)'!CG$7:CG$38)-MIN('05 (ind)'!CG$7:CG$38)),+ABS(-100+(100*('05 (ind)'!CG35-MIN('05 (ind)'!CG$7:CG$38))/(MAX('05 (ind)'!CG$7:CG$38)-MIN('05 (ind)'!CG$7:CG$38)))))</f>
        <v>44.337484198916151</v>
      </c>
      <c r="CH36" s="9">
        <f>IF(CH$1="sí",100*('05 (ind)'!CH35-MIN('05 (ind)'!CH$7:CH$38))/(MAX('05 (ind)'!CH$7:CH$38)-MIN('05 (ind)'!CH$7:CH$38)),+ABS(-100+(100*('05 (ind)'!CH35-MIN('05 (ind)'!CH$7:CH$38))/(MAX('05 (ind)'!CH$7:CH$38)-MIN('05 (ind)'!CH$7:CH$38)))))</f>
        <v>100</v>
      </c>
      <c r="CI36" s="9">
        <f>IF(CI$1="sí",100*('05 (ind)'!CI35-MIN('05 (ind)'!CI$7:CI$38))/(MAX('05 (ind)'!CI$7:CI$38)-MIN('05 (ind)'!CI$7:CI$38)),+ABS(-100+(100*('05 (ind)'!CI35-MIN('05 (ind)'!CI$7:CI$38))/(MAX('05 (ind)'!CI$7:CI$38)-MIN('05 (ind)'!CI$7:CI$38)))))</f>
        <v>3.9148554069686474</v>
      </c>
      <c r="CJ36" s="9">
        <f>IF(CJ$1="sí",100*('05 (ind)'!CJ35-MIN('05 (ind)'!CJ$7:CJ$38))/(MAX('05 (ind)'!CJ$7:CJ$38)-MIN('05 (ind)'!CJ$7:CJ$38)),+ABS(-100+(100*('05 (ind)'!CJ35-MIN('05 (ind)'!CJ$7:CJ$38))/(MAX('05 (ind)'!CJ$7:CJ$38)-MIN('05 (ind)'!CJ$7:CJ$38)))))</f>
        <v>0</v>
      </c>
      <c r="CK36" s="9">
        <f>IF(CK$1="sí",100*('05 (ind)'!CK35-MIN('05 (ind)'!CK$7:CK$38))/(MAX('05 (ind)'!CK$7:CK$38)-MIN('05 (ind)'!CK$7:CK$38)),+ABS(-100+(100*('05 (ind)'!CK35-MIN('05 (ind)'!CK$7:CK$38))/(MAX('05 (ind)'!CK$7:CK$38)-MIN('05 (ind)'!CK$7:CK$38)))))</f>
        <v>6.9402831348480056</v>
      </c>
      <c r="CL36" s="9">
        <f>IF(CL$1="sí",100*('05 (ind)'!CL35-MIN('05 (ind)'!CL$7:CL$38))/(MAX('05 (ind)'!CL$7:CL$38)-MIN('05 (ind)'!CL$7:CL$38)),+ABS(-100+(100*('05 (ind)'!CL35-MIN('05 (ind)'!CL$7:CL$38))/(MAX('05 (ind)'!CL$7:CL$38)-MIN('05 (ind)'!CL$7:CL$38)))))</f>
        <v>24.158529389274484</v>
      </c>
      <c r="CM36" s="9">
        <f>IF(CM$1="sí",100*('05 (ind)'!CM35-MIN('05 (ind)'!CM$7:CM$38))/(MAX('05 (ind)'!CM$7:CM$38)-MIN('05 (ind)'!CM$7:CM$38)),+ABS(-100+(100*('05 (ind)'!CM35-MIN('05 (ind)'!CM$7:CM$38))/(MAX('05 (ind)'!CM$7:CM$38)-MIN('05 (ind)'!CM$7:CM$38)))))</f>
        <v>38.501908396946575</v>
      </c>
      <c r="CN36" s="9">
        <f>IF(CN$1="sí",100*('05 (ind)'!CN35-MIN('05 (ind)'!CN$7:CN$38))/(MAX('05 (ind)'!CN$7:CN$38)-MIN('05 (ind)'!CN$7:CN$38)),+ABS(-100+(100*('05 (ind)'!CN35-MIN('05 (ind)'!CN$7:CN$38))/(MAX('05 (ind)'!CN$7:CN$38)-MIN('05 (ind)'!CN$7:CN$38)))))</f>
        <v>48.582995951416997</v>
      </c>
      <c r="CO36" s="9">
        <f>IF(CO$1="sí",100*('05 (ind)'!CO35-MIN('05 (ind)'!CO$7:CO$38))/(MAX('05 (ind)'!CO$7:CO$38)-MIN('05 (ind)'!CO$7:CO$38)),+ABS(-100+(100*('05 (ind)'!CO35-MIN('05 (ind)'!CO$7:CO$38))/(MAX('05 (ind)'!CO$7:CO$38)-MIN('05 (ind)'!CO$7:CO$38)))))</f>
        <v>71.252653927813157</v>
      </c>
      <c r="CP36" s="9">
        <f>IF(CP$1="sí",100*('05 (ind)'!CP35-MIN('05 (ind)'!CP$7:CP$38))/(MAX('05 (ind)'!CP$7:CP$38)-MIN('05 (ind)'!CP$7:CP$38)),+ABS(-100+(100*('05 (ind)'!CP35-MIN('05 (ind)'!CP$7:CP$38))/(MAX('05 (ind)'!CP$7:CP$38)-MIN('05 (ind)'!CP$7:CP$38)))))</f>
        <v>65.831440374494662</v>
      </c>
      <c r="CQ36" s="9">
        <f>IF(CQ$1="sí",100*('05 (ind)'!CQ35-MIN('05 (ind)'!CQ$7:CQ$38))/(MAX('05 (ind)'!CQ$7:CQ$38)-MIN('05 (ind)'!CQ$7:CQ$38)),+ABS(-100+(100*('05 (ind)'!CQ35-MIN('05 (ind)'!CQ$7:CQ$38))/(MAX('05 (ind)'!CQ$7:CQ$38)-MIN('05 (ind)'!CQ$7:CQ$38)))))</f>
        <v>2.356469580119966</v>
      </c>
      <c r="CR36" s="9">
        <f>IF(CR$1="sí",100*('05 (ind)'!CR35-MIN('05 (ind)'!CR$7:CR$38))/(MAX('05 (ind)'!CR$7:CR$38)-MIN('05 (ind)'!CR$7:CR$38)),+ABS(-100+(100*('05 (ind)'!CR35-MIN('05 (ind)'!CR$7:CR$38))/(MAX('05 (ind)'!CR$7:CR$38)-MIN('05 (ind)'!CR$7:CR$38)))))</f>
        <v>0</v>
      </c>
      <c r="CS36" s="9">
        <f>IF(CS$1="sí",100*('05 (ind)'!CS35-MIN('05 (ind)'!CS$7:CS$38))/(MAX('05 (ind)'!CS$7:CS$38)-MIN('05 (ind)'!CS$7:CS$38)),+ABS(-100+(100*('05 (ind)'!CS35-MIN('05 (ind)'!CS$7:CS$38))/(MAX('05 (ind)'!CS$7:CS$38)-MIN('05 (ind)'!CS$7:CS$38)))))</f>
        <v>41.165048543689331</v>
      </c>
      <c r="CT36" s="9">
        <f>IF(CT$1="sí",100*('05 (ind)'!CT35-MIN('05 (ind)'!CT$7:CT$38))/(MAX('05 (ind)'!CT$7:CT$38)-MIN('05 (ind)'!CT$7:CT$38)),+ABS(-100+(100*('05 (ind)'!CT35-MIN('05 (ind)'!CT$7:CT$38))/(MAX('05 (ind)'!CT$7:CT$38)-MIN('05 (ind)'!CT$7:CT$38)))))</f>
        <v>62.500000000000007</v>
      </c>
      <c r="CU36" s="9">
        <f>IF(CU$1="sí",100*('05 (ind)'!CU35-MIN('05 (ind)'!CU$7:CU$38))/(MAX('05 (ind)'!CU$7:CU$38)-MIN('05 (ind)'!CU$7:CU$38)),+ABS(-100+(100*('05 (ind)'!CU35-MIN('05 (ind)'!CU$7:CU$38))/(MAX('05 (ind)'!CU$7:CU$38)-MIN('05 (ind)'!CU$7:CU$38)))))</f>
        <v>40.068328967712112</v>
      </c>
      <c r="CV36" s="9">
        <f>IF(CV$1="sí",100*('05 (ind)'!CV35-MIN('05 (ind)'!CV$7:CV$38))/(MAX('05 (ind)'!CV$7:CV$38)-MIN('05 (ind)'!CV$7:CV$38)),+ABS(-100+(100*('05 (ind)'!CV35-MIN('05 (ind)'!CV$7:CV$38))/(MAX('05 (ind)'!CV$7:CV$38)-MIN('05 (ind)'!CV$7:CV$38)))))</f>
        <v>64.402298687404382</v>
      </c>
      <c r="CW36" s="9">
        <f>IF(CW$1="sí",100*('05 (ind)'!CW35-MIN('05 (ind)'!CW$7:CW$38))/(MAX('05 (ind)'!CW$7:CW$38)-MIN('05 (ind)'!CW$7:CW$38)),+ABS(-100+(100*('05 (ind)'!CW35-MIN('05 (ind)'!CW$7:CW$38))/(MAX('05 (ind)'!CW$7:CW$38)-MIN('05 (ind)'!CW$7:CW$38)))))</f>
        <v>64.765707522549349</v>
      </c>
      <c r="CX36" s="9">
        <f>IF(CX$1="sí",100*('05 (ind)'!CX35-MIN('05 (ind)'!CX$7:CX$38))/(MAX('05 (ind)'!CX$7:CX$38)-MIN('05 (ind)'!CX$7:CX$38)),+ABS(-100+(100*('05 (ind)'!CX35-MIN('05 (ind)'!CX$7:CX$38))/(MAX('05 (ind)'!CX$7:CX$38)-MIN('05 (ind)'!CX$7:CX$38)))))</f>
        <v>14.173111243307554</v>
      </c>
      <c r="CY36" s="9">
        <f>IF(CY$1="sí",100*('05 (ind)'!CY35-MIN('05 (ind)'!CY$7:CY$38))/(MAX('05 (ind)'!CY$7:CY$38)-MIN('05 (ind)'!CY$7:CY$38)),+ABS(-100+(100*('05 (ind)'!CY35-MIN('05 (ind)'!CY$7:CY$38))/(MAX('05 (ind)'!CY$7:CY$38)-MIN('05 (ind)'!CY$7:CY$38)))))</f>
        <v>70.616749509511024</v>
      </c>
      <c r="CZ36" s="9">
        <f>IF(CZ$1="sí",100*('05 (ind)'!CZ35-MIN('05 (ind)'!CZ$7:CZ$38))/(MAX('05 (ind)'!CZ$7:CZ$38)-MIN('05 (ind)'!CZ$7:CZ$38)),+ABS(-100+(100*('05 (ind)'!CZ35-MIN('05 (ind)'!CZ$7:CZ$38))/(MAX('05 (ind)'!CZ$7:CZ$38)-MIN('05 (ind)'!CZ$7:CZ$38)))))</f>
        <v>0</v>
      </c>
      <c r="DA36" s="9">
        <f>IF(DA$1="sí",100*('05 (ind)'!DA35-MIN('05 (ind)'!DA$7:DA$38))/(MAX('05 (ind)'!DA$7:DA$38)-MIN('05 (ind)'!DA$7:DA$38)),+ABS(-100+(100*('05 (ind)'!DA35-MIN('05 (ind)'!DA$7:DA$38))/(MAX('05 (ind)'!DA$7:DA$38)-MIN('05 (ind)'!DA$7:DA$38)))))</f>
        <v>10.14581650126042</v>
      </c>
      <c r="DB36" s="9">
        <f>IF(DB$1="sí",100*('05 (ind)'!DB35-MIN('05 (ind)'!DB$7:DB$38))/(MAX('05 (ind)'!DB$7:DB$38)-MIN('05 (ind)'!DB$7:DB$38)),+ABS(-100+(100*('05 (ind)'!DB35-MIN('05 (ind)'!DB$7:DB$38))/(MAX('05 (ind)'!DB$7:DB$38)-MIN('05 (ind)'!DB$7:DB$38)))))</f>
        <v>8.1502853933122346</v>
      </c>
      <c r="DC36" s="9">
        <f>ABS(ABS(('05 (ind)'!DC35-((MAX('05 (ind)'!DC$7:DC$38)+MIN('05 (ind)'!DC$7:DC$38))/2))/(((MAX('05 (ind)'!DC$7:DC$38)+MIN('05 (ind)'!DC$7:DC$38))/2)-MAX('05 (ind)'!DC$7:DC$38))*100)-100)</f>
        <v>72.471948548780688</v>
      </c>
      <c r="DD36" s="9">
        <f>IF(DD$1="sí",100*('05 (ind)'!DD35-MIN('05 (ind)'!DD$7:DD$38))/(MAX('05 (ind)'!DD$7:DD$38)-MIN('05 (ind)'!DD$7:DD$38)),+ABS(-100+(100*('05 (ind)'!DD35-MIN('05 (ind)'!DD$7:DD$38))/(MAX('05 (ind)'!DD$7:DD$38)-MIN('05 (ind)'!DD$7:DD$38)))))</f>
        <v>0</v>
      </c>
      <c r="DE36" s="9">
        <f>IF(DE$1="sí",100*('05 (ind)'!DE35-MIN('05 (ind)'!DE$7:DE$38))/(MAX('05 (ind)'!DE$7:DE$38)-MIN('05 (ind)'!DE$7:DE$38)),+ABS(-100+(100*('05 (ind)'!DE35-MIN('05 (ind)'!DE$7:DE$38))/(MAX('05 (ind)'!DE$7:DE$38)-MIN('05 (ind)'!DE$7:DE$38)))))</f>
        <v>22.056464618644142</v>
      </c>
      <c r="DF36" s="9">
        <f>IF(DF$1="sí",100*('05 (ind)'!DF35-MIN('05 (ind)'!DF$7:DF$38))/(MAX('05 (ind)'!DF$7:DF$38)-MIN('05 (ind)'!DF$7:DF$38)),+ABS(-100+(100*('05 (ind)'!DF35-MIN('05 (ind)'!DF$7:DF$38))/(MAX('05 (ind)'!DF$7:DF$38)-MIN('05 (ind)'!DF$7:DF$38)))))</f>
        <v>5.1992993502092588</v>
      </c>
      <c r="DG36" s="9">
        <f>IF(DG$1="sí",100*('05 (ind)'!DG35-MIN('05 (ind)'!DG$7:DG$38))/(MAX('05 (ind)'!DG$7:DG$38)-MIN('05 (ind)'!DG$7:DG$38)),+ABS(-100+(100*('05 (ind)'!DG35-MIN('05 (ind)'!DG$7:DG$38))/(MAX('05 (ind)'!DG$7:DG$38)-MIN('05 (ind)'!DG$7:DG$38)))))</f>
        <v>4.3804234090679435</v>
      </c>
      <c r="DH36" s="9">
        <f>IF(DH$1="sí",100*('05 (ind)'!DH35-MIN('05 (ind)'!DH$7:DH$38))/(MAX('05 (ind)'!DH$7:DH$38)-MIN('05 (ind)'!DH$7:DH$38)),+ABS(-100+(100*('05 (ind)'!DH35-MIN('05 (ind)'!DH$7:DH$38))/(MAX('05 (ind)'!DH$7:DH$38)-MIN('05 (ind)'!DH$7:DH$38)))))</f>
        <v>23.97895168319592</v>
      </c>
      <c r="DI36" s="9">
        <f>IF(DI$1="sí",100*('05 (ind)'!DI35-MIN('05 (ind)'!DI$7:DI$38))/(MAX('05 (ind)'!DI$7:DI$38)-MIN('05 (ind)'!DI$7:DI$38)),+ABS(-100+(100*('05 (ind)'!DI35-MIN('05 (ind)'!DI$7:DI$38))/(MAX('05 (ind)'!DI$7:DI$38)-MIN('05 (ind)'!DI$7:DI$38)))))</f>
        <v>63.731555148117479</v>
      </c>
      <c r="DJ36" s="9">
        <f>IF(DJ$1="sí",100*('05 (ind)'!DJ35-MIN('05 (ind)'!DJ$7:DJ$38))/(MAX('05 (ind)'!DJ$7:DJ$38)-MIN('05 (ind)'!DJ$7:DJ$38)),+ABS(-100+(100*('05 (ind)'!DJ35-MIN('05 (ind)'!DJ$7:DJ$38))/(MAX('05 (ind)'!DJ$7:DJ$38)-MIN('05 (ind)'!DJ$7:DJ$38)))))</f>
        <v>12.532889577250115</v>
      </c>
      <c r="DK36" s="9">
        <f>IF(DK$1="sí",100*('05 (ind)'!DK35-MIN('05 (ind)'!DK$7:DK$38))/(MAX('05 (ind)'!DK$7:DK$38)-MIN('05 (ind)'!DK$7:DK$38)),+ABS(-100+(100*('05 (ind)'!DK35-MIN('05 (ind)'!DK$7:DK$38))/(MAX('05 (ind)'!DK$7:DK$38)-MIN('05 (ind)'!DK$7:DK$38)))))</f>
        <v>0</v>
      </c>
      <c r="DL36" s="9">
        <f>IF(DL$1="sí",100*('05 (ind)'!DL35-MIN('05 (ind)'!DL$7:DL$38))/(MAX('05 (ind)'!DL$7:DL$38)-MIN('05 (ind)'!DL$7:DL$38)),+ABS(-100+(100*('05 (ind)'!DL35-MIN('05 (ind)'!DL$7:DL$38))/(MAX('05 (ind)'!DL$7:DL$38)-MIN('05 (ind)'!DL$7:DL$38)))))</f>
        <v>51.720296221607569</v>
      </c>
      <c r="DM36" s="9">
        <f>IF(DM$1="sí",100*('05 (ind)'!DM35-MIN('05 (ind)'!DM$7:DM$38))/(MAX('05 (ind)'!DM$7:DM$38)-MIN('05 (ind)'!DM$7:DM$38)),+ABS(-100+(100*('05 (ind)'!DM35-MIN('05 (ind)'!DM$7:DM$38))/(MAX('05 (ind)'!DM$7:DM$38)-MIN('05 (ind)'!DM$7:DM$38)))))</f>
        <v>13.423127529747413</v>
      </c>
      <c r="DN36" s="9">
        <f>IF(DN$1="sí",100*('05 (ind)'!DN35-MIN('05 (ind)'!DN$7:DN$38))/(MAX('05 (ind)'!DN$7:DN$38)-MIN('05 (ind)'!DN$7:DN$38)),+ABS(-100+(100*('05 (ind)'!DN35-MIN('05 (ind)'!DN$7:DN$38))/(MAX('05 (ind)'!DN$7:DN$38)-MIN('05 (ind)'!DN$7:DN$38)))))</f>
        <v>6.8254596827199769</v>
      </c>
      <c r="DO36" s="9">
        <f>IF(DO$1="sí",100*('05 (ind)'!DO35-MIN('05 (ind)'!DO$7:DO$38))/(MAX('05 (ind)'!DO$7:DO$38)-MIN('05 (ind)'!DO$7:DO$38)),+ABS(-100+(100*('05 (ind)'!DO35-MIN('05 (ind)'!DO$7:DO$38))/(MAX('05 (ind)'!DO$7:DO$38)-MIN('05 (ind)'!DO$7:DO$38)))))</f>
        <v>13.941587778749312</v>
      </c>
      <c r="DP36" s="9">
        <f>IF(DP$1="sí",100*('05 (ind)'!DP35-MIN('05 (ind)'!DP$7:DP$38))/(MAX('05 (ind)'!DP$7:DP$38)-MIN('05 (ind)'!DP$7:DP$38)),+ABS(-100+(100*('05 (ind)'!DP35-MIN('05 (ind)'!DP$7:DP$38))/(MAX('05 (ind)'!DP$7:DP$38)-MIN('05 (ind)'!DP$7:DP$38)))))</f>
        <v>45.949047339960231</v>
      </c>
      <c r="DQ36" s="9">
        <f>IF(DQ$1="sí",100*('05 (ind)'!DQ35-MIN('05 (ind)'!DQ$7:DQ$38))/(MAX('05 (ind)'!DQ$7:DQ$38)-MIN('05 (ind)'!DQ$7:DQ$38)),+ABS(-100+(100*('05 (ind)'!DQ35-MIN('05 (ind)'!DQ$7:DQ$38))/(MAX('05 (ind)'!DQ$7:DQ$38)-MIN('05 (ind)'!DQ$7:DQ$38)))))</f>
        <v>0</v>
      </c>
      <c r="DR36" s="9">
        <f>+IF('05 (ind)'!DR35&gt;+AVERAGE('05 (ind)'!DR$7:DR$38),100,0)</f>
        <v>0</v>
      </c>
    </row>
    <row r="37" spans="1:122" x14ac:dyDescent="0.2">
      <c r="A37" s="3" t="str">
        <f>+'06 (ind)'!A36</f>
        <v>Veracruz</v>
      </c>
      <c r="B37" s="9">
        <f>IF(B$1="sí",100*('05 (ind)'!B36-MIN('05 (ind)'!B$7:B$38))/(MAX('05 (ind)'!B$7:B$38)-MIN('05 (ind)'!B$7:B$38)),+ABS(-100+(100*('05 (ind)'!B36-MIN('05 (ind)'!B$7:B$38))/(MAX('05 (ind)'!B$7:B$38)-MIN('05 (ind)'!B$7:B$38)))))</f>
        <v>50.561797752808985</v>
      </c>
      <c r="C37" s="9">
        <f>IF(C$1="sí",100*('05 (ind)'!C36-MIN('05 (ind)'!C$7:C$38))/(MAX('05 (ind)'!C$7:C$38)-MIN('05 (ind)'!C$7:C$38)),+ABS(-100+(100*('05 (ind)'!C36-MIN('05 (ind)'!C$7:C$38))/(MAX('05 (ind)'!C$7:C$38)-MIN('05 (ind)'!C$7:C$38)))))</f>
        <v>51.386600802828369</v>
      </c>
      <c r="D37" s="9">
        <f>IF(D$1="sí",100*('05 (ind)'!D36-MIN('05 (ind)'!D$7:D$38))/(MAX('05 (ind)'!D$7:D$38)-MIN('05 (ind)'!D$7:D$38)),+ABS(-100+(100*('05 (ind)'!D36-MIN('05 (ind)'!D$7:D$38))/(MAX('05 (ind)'!D$7:D$38)-MIN('05 (ind)'!D$7:D$38)))))</f>
        <v>88.195967267476064</v>
      </c>
      <c r="E37" s="9">
        <f>IF(E$1="sí",100*('05 (ind)'!E36-MIN('05 (ind)'!E$7:E$38))/(MAX('05 (ind)'!E$7:E$38)-MIN('05 (ind)'!E$7:E$38)),+ABS(-100+(100*('05 (ind)'!E36-MIN('05 (ind)'!E$7:E$38))/(MAX('05 (ind)'!E$7:E$38)-MIN('05 (ind)'!E$7:E$38)))))</f>
        <v>60.736104902399049</v>
      </c>
      <c r="F37" s="9">
        <f>IF(F$1="sí",100*('05 (ind)'!F36-MIN('05 (ind)'!F$7:F$38))/(MAX('05 (ind)'!F$7:F$38)-MIN('05 (ind)'!F$7:F$38)),+ABS(-100+(100*('05 (ind)'!F36-MIN('05 (ind)'!F$7:F$38))/(MAX('05 (ind)'!F$7:F$38)-MIN('05 (ind)'!F$7:F$38)))))</f>
        <v>15.517241379310343</v>
      </c>
      <c r="G37" s="9">
        <f>IF(G$1="sí",100*('05 (ind)'!G36-MIN('05 (ind)'!G$7:G$38))/(MAX('05 (ind)'!G$7:G$38)-MIN('05 (ind)'!G$7:G$38)),+ABS(-100+(100*('05 (ind)'!G36-MIN('05 (ind)'!G$7:G$38))/(MAX('05 (ind)'!G$7:G$38)-MIN('05 (ind)'!G$7:G$38)))))</f>
        <v>46.153846153846175</v>
      </c>
      <c r="H37" s="9">
        <f>IF(H$1="sí",100*('05 (ind)'!H36-MIN('05 (ind)'!H$7:H$38))/(MAX('05 (ind)'!H$7:H$38)-MIN('05 (ind)'!H$7:H$38)),+ABS(-100+(100*('05 (ind)'!H36-MIN('05 (ind)'!H$7:H$38))/(MAX('05 (ind)'!H$7:H$38)-MIN('05 (ind)'!H$7:H$38)))))</f>
        <v>46.496815286624205</v>
      </c>
      <c r="I37" s="9">
        <f>IF(I$1="sí",100*('05 (ind)'!I36-MIN('05 (ind)'!I$7:I$38))/(MAX('05 (ind)'!I$7:I$38)-MIN('05 (ind)'!I$7:I$38)),+ABS(-100+(100*('05 (ind)'!I36-MIN('05 (ind)'!I$7:I$38))/(MAX('05 (ind)'!I$7:I$38)-MIN('05 (ind)'!I$7:I$38)))))</f>
        <v>0</v>
      </c>
      <c r="J37" s="9">
        <f>IF('05 (ind)'!J36=1,100,0)</f>
        <v>0</v>
      </c>
      <c r="K37" s="9">
        <f>IF(K$1="sí",100*('05 (ind)'!K36-MIN('05 (ind)'!K$7:K$38))/(MAX('05 (ind)'!K$7:K$38)-MIN('05 (ind)'!K$7:K$38)),+ABS(-100+(100*('05 (ind)'!K36-MIN('05 (ind)'!K$7:K$38))/(MAX('05 (ind)'!K$7:K$38)-MIN('05 (ind)'!K$7:K$38)))))</f>
        <v>61.139159702878381</v>
      </c>
      <c r="L37" s="9">
        <f>IF(L$1="sí",100*('05 (ind)'!L36-MIN('05 (ind)'!L$7:L$38))/(MAX('05 (ind)'!L$7:L$38)-MIN('05 (ind)'!L$7:L$38)),+ABS(-100+(100*('05 (ind)'!L36-MIN('05 (ind)'!L$7:L$38))/(MAX('05 (ind)'!L$7:L$38)-MIN('05 (ind)'!L$7:L$38)))))</f>
        <v>83.74290229438526</v>
      </c>
      <c r="M37" s="9">
        <f>IF(M$1="sí",100*('05 (ind)'!M36-MIN('05 (ind)'!M$7:M$38))/(MAX('05 (ind)'!M$7:M$38)-MIN('05 (ind)'!M$7:M$38)),+ABS(-100+(100*('05 (ind)'!M36-MIN('05 (ind)'!M$7:M$38))/(MAX('05 (ind)'!M$7:M$38)-MIN('05 (ind)'!M$7:M$38)))))</f>
        <v>26.643141345383111</v>
      </c>
      <c r="N37" s="9">
        <f>IF(N$1="sí",100*('05 (ind)'!N36-MIN('05 (ind)'!N$7:N$38))/(MAX('05 (ind)'!N$7:N$38)-MIN('05 (ind)'!N$7:N$38)),+ABS(-100+(100*('05 (ind)'!N36-MIN('05 (ind)'!N$7:N$38))/(MAX('05 (ind)'!N$7:N$38)-MIN('05 (ind)'!N$7:N$38)))))</f>
        <v>0</v>
      </c>
      <c r="O37" s="9">
        <f>IF(O$1="sí",100*('05 (ind)'!O36-MIN('05 (ind)'!O$7:O$38))/(MAX('05 (ind)'!O$7:O$38)-MIN('05 (ind)'!O$7:O$38)),+ABS(-100+(100*('05 (ind)'!O36-MIN('05 (ind)'!O$7:O$38))/(MAX('05 (ind)'!O$7:O$38)-MIN('05 (ind)'!O$7:O$38)))))</f>
        <v>0.80551628526167851</v>
      </c>
      <c r="P37" s="9">
        <f>IF(P$1="sí",100*('05 (ind)'!P36-MIN('05 (ind)'!P$7:P$38))/(MAX('05 (ind)'!P$7:P$38)-MIN('05 (ind)'!P$7:P$38)),+ABS(-100+(100*('05 (ind)'!P36-MIN('05 (ind)'!P$7:P$38))/(MAX('05 (ind)'!P$7:P$38)-MIN('05 (ind)'!P$7:P$38)))))</f>
        <v>99.669988577403146</v>
      </c>
      <c r="Q37" s="9">
        <f>IF(Q$1="sí",100*('05 (ind)'!Q36-MIN('05 (ind)'!Q$7:Q$38))/(MAX('05 (ind)'!Q$7:Q$38)-MIN('05 (ind)'!Q$7:Q$38)),+ABS(-100+(100*('05 (ind)'!Q36-MIN('05 (ind)'!Q$7:Q$38))/(MAX('05 (ind)'!Q$7:Q$38)-MIN('05 (ind)'!Q$7:Q$38)))))</f>
        <v>33.274210862644679</v>
      </c>
      <c r="R37" s="9">
        <f>IF(R$1="sí",100*('05 (ind)'!R36-MIN('05 (ind)'!R$7:R$38))/(MAX('05 (ind)'!R$7:R$38)-MIN('05 (ind)'!R$7:R$38)),+ABS(-100+(100*('05 (ind)'!R36-MIN('05 (ind)'!R$7:R$38))/(MAX('05 (ind)'!R$7:R$38)-MIN('05 (ind)'!R$7:R$38)))))</f>
        <v>6.0079800232588401</v>
      </c>
      <c r="S37" s="9">
        <f>IF(S$1="sí",100*('05 (ind)'!S36-MIN('05 (ind)'!S$7:S$38))/(MAX('05 (ind)'!S$7:S$38)-MIN('05 (ind)'!S$7:S$38)),+ABS(-100+(100*('05 (ind)'!S36-MIN('05 (ind)'!S$7:S$38))/(MAX('05 (ind)'!S$7:S$38)-MIN('05 (ind)'!S$7:S$38)))))</f>
        <v>92.602652878160541</v>
      </c>
      <c r="T37" s="9">
        <f>IF(T$1="sí",100*('05 (ind)'!T36-MIN('05 (ind)'!T$7:T$38))/(MAX('05 (ind)'!T$7:T$38)-MIN('05 (ind)'!T$7:T$38)),+ABS(-100+(100*('05 (ind)'!T36-MIN('05 (ind)'!T$7:T$38))/(MAX('05 (ind)'!T$7:T$38)-MIN('05 (ind)'!T$7:T$38)))))</f>
        <v>12.656003320711257</v>
      </c>
      <c r="U37" s="9">
        <f>IF(U$1="sí",100*('05 (ind)'!U36-MIN('05 (ind)'!U$7:U$38))/(MAX('05 (ind)'!U$7:U$38)-MIN('05 (ind)'!U$7:U$38)),+ABS(-100+(100*('05 (ind)'!U36-MIN('05 (ind)'!U$7:U$38))/(MAX('05 (ind)'!U$7:U$38)-MIN('05 (ind)'!U$7:U$38)))))</f>
        <v>100</v>
      </c>
      <c r="V37" s="9">
        <f>IF(V$1="sí",100*('05 (ind)'!V36-MIN('05 (ind)'!V$7:V$38))/(MAX('05 (ind)'!V$7:V$38)-MIN('05 (ind)'!V$7:V$38)),+ABS(-100+(100*('05 (ind)'!V36-MIN('05 (ind)'!V$7:V$38))/(MAX('05 (ind)'!V$7:V$38)-MIN('05 (ind)'!V$7:V$38)))))</f>
        <v>36.218452385302996</v>
      </c>
      <c r="W37" s="9">
        <f>IF(W$1="sí",100*('05 (ind)'!W36-MIN('05 (ind)'!W$7:W$38))/(MAX('05 (ind)'!W$7:W$38)-MIN('05 (ind)'!W$7:W$38)),+ABS(-100+(100*('05 (ind)'!W36-MIN('05 (ind)'!W$7:W$38))/(MAX('05 (ind)'!W$7:W$38)-MIN('05 (ind)'!W$7:W$38)))))</f>
        <v>13.595711556450015</v>
      </c>
      <c r="X37" s="9">
        <f>IF(X$1="sí",100*('05 (ind)'!X36-MIN('05 (ind)'!X$7:X$38))/(MAX('05 (ind)'!X$7:X$38)-MIN('05 (ind)'!X$7:X$38)),+ABS(-100+(100*('05 (ind)'!X36-MIN('05 (ind)'!X$7:X$38))/(MAX('05 (ind)'!X$7:X$38)-MIN('05 (ind)'!X$7:X$38)))))</f>
        <v>1.1095031355523395</v>
      </c>
      <c r="Y37" s="9">
        <f>IF(Y$1="sí",100*('05 (ind)'!Y36-MIN('05 (ind)'!Y$7:Y$38))/(MAX('05 (ind)'!Y$7:Y$38)-MIN('05 (ind)'!Y$7:Y$38)),+ABS(-100+(100*('05 (ind)'!Y36-MIN('05 (ind)'!Y$7:Y$38))/(MAX('05 (ind)'!Y$7:Y$38)-MIN('05 (ind)'!Y$7:Y$38)))))</f>
        <v>55.267630950932222</v>
      </c>
      <c r="Z37" s="9">
        <f>IF(Z$1="sí",100*('05 (ind)'!Z36-MIN('05 (ind)'!Z$7:Z$38))/(MAX('05 (ind)'!Z$7:Z$38)-MIN('05 (ind)'!Z$7:Z$38)),+ABS(-100+(100*('05 (ind)'!Z36-MIN('05 (ind)'!Z$7:Z$38))/(MAX('05 (ind)'!Z$7:Z$38)-MIN('05 (ind)'!Z$7:Z$38)))))</f>
        <v>97.888407446572501</v>
      </c>
      <c r="AA37" s="9">
        <f>IF(AA$1="sí",100*('05 (ind)'!AA36-MIN('05 (ind)'!AA$7:AA$38))/(MAX('05 (ind)'!AA$7:AA$38)-MIN('05 (ind)'!AA$7:AA$38)),+ABS(-100+(100*('05 (ind)'!AA36-MIN('05 (ind)'!AA$7:AA$38))/(MAX('05 (ind)'!AA$7:AA$38)-MIN('05 (ind)'!AA$7:AA$38)))))</f>
        <v>46.667198032811974</v>
      </c>
      <c r="AB37" s="9">
        <f>IF(AB$1="sí",100*('05 (ind)'!AB36-MIN('05 (ind)'!AB$7:AB$38))/(MAX('05 (ind)'!AB$7:AB$38)-MIN('05 (ind)'!AB$7:AB$38)),+ABS(-100+(100*('05 (ind)'!AB36-MIN('05 (ind)'!AB$7:AB$38))/(MAX('05 (ind)'!AB$7:AB$38)-MIN('05 (ind)'!AB$7:AB$38)))))</f>
        <v>26.599326599326616</v>
      </c>
      <c r="AC37" s="9">
        <f>IF(AC$1="sí",100*('05 (ind)'!AC36-MIN('05 (ind)'!AC$7:AC$38))/(MAX('05 (ind)'!AC$7:AC$38)-MIN('05 (ind)'!AC$7:AC$38)),+ABS(-100+(100*('05 (ind)'!AC36-MIN('05 (ind)'!AC$7:AC$38))/(MAX('05 (ind)'!AC$7:AC$38)-MIN('05 (ind)'!AC$7:AC$38)))))</f>
        <v>61.302833440000008</v>
      </c>
      <c r="AD37" s="9">
        <f>IF(AD$1="sí",100*('05 (ind)'!AD36-MIN('05 (ind)'!AD$7:AD$38))/(MAX('05 (ind)'!AD$7:AD$38)-MIN('05 (ind)'!AD$7:AD$38)),+ABS(-100+(100*('05 (ind)'!AD36-MIN('05 (ind)'!AD$7:AD$38))/(MAX('05 (ind)'!AD$7:AD$38)-MIN('05 (ind)'!AD$7:AD$38)))))</f>
        <v>15.303135888501703</v>
      </c>
      <c r="AE37" s="9">
        <f>IF(AE$1="sí",100*('05 (ind)'!AE36-MIN('05 (ind)'!AE$7:AE$38))/(MAX('05 (ind)'!AE$7:AE$38)-MIN('05 (ind)'!AE$7:AE$38)),+ABS(-100+(100*('05 (ind)'!AE36-MIN('05 (ind)'!AE$7:AE$38))/(MAX('05 (ind)'!AE$7:AE$38)-MIN('05 (ind)'!AE$7:AE$38)))))</f>
        <v>56.464593309038236</v>
      </c>
      <c r="AF37" s="9">
        <f>IF(AF$1="sí",100*('05 (ind)'!AF36-MIN('05 (ind)'!AF$7:AF$38))/(MAX('05 (ind)'!AF$7:AF$38)-MIN('05 (ind)'!AF$7:AF$38)),+ABS(-100+(100*('05 (ind)'!AF36-MIN('05 (ind)'!AF$7:AF$38))/(MAX('05 (ind)'!AF$7:AF$38)-MIN('05 (ind)'!AF$7:AF$38)))))</f>
        <v>77.599408572506945</v>
      </c>
      <c r="AG37" s="9">
        <f>IF(AG$1="sí",100*('05 (ind)'!AG36-MIN('05 (ind)'!AG$7:AG$38))/(MAX('05 (ind)'!AG$7:AG$38)-MIN('05 (ind)'!AG$7:AG$38)),+ABS(-100+(100*('05 (ind)'!AG36-MIN('05 (ind)'!AG$7:AG$38))/(MAX('05 (ind)'!AG$7:AG$38)-MIN('05 (ind)'!AG$7:AG$38)))))</f>
        <v>49.58601160196919</v>
      </c>
      <c r="AH37" s="9">
        <f>IF(AH$1="sí",100*('05 (ind)'!AH36-MIN('05 (ind)'!AH$7:AH$38))/(MAX('05 (ind)'!AH$7:AH$38)-MIN('05 (ind)'!AH$7:AH$38)),+ABS(-100+(100*('05 (ind)'!AH36-MIN('05 (ind)'!AH$7:AH$38))/(MAX('05 (ind)'!AH$7:AH$38)-MIN('05 (ind)'!AH$7:AH$38)))))</f>
        <v>61.40529949348111</v>
      </c>
      <c r="AI37" s="9">
        <f>IF(AI$1="sí",100*('05 (ind)'!AI36-MIN('05 (ind)'!AI$7:AI$38))/(MAX('05 (ind)'!AI$7:AI$38)-MIN('05 (ind)'!AI$7:AI$38)),+ABS(-100+(100*('05 (ind)'!AI36-MIN('05 (ind)'!AI$7:AI$38))/(MAX('05 (ind)'!AI$7:AI$38)-MIN('05 (ind)'!AI$7:AI$38)))))</f>
        <v>20.741920089245976</v>
      </c>
      <c r="AJ37" s="9">
        <f>IF(AJ$1="sí",100*('05 (ind)'!AJ36-MIN('05 (ind)'!AJ$7:AJ$38))/(MAX('05 (ind)'!AJ$7:AJ$38)-MIN('05 (ind)'!AJ$7:AJ$38)),+ABS(-100+(100*('05 (ind)'!AJ36-MIN('05 (ind)'!AJ$7:AJ$38))/(MAX('05 (ind)'!AJ$7:AJ$38)-MIN('05 (ind)'!AJ$7:AJ$38)))))</f>
        <v>34.285714285714285</v>
      </c>
      <c r="AK37" s="9">
        <f>IF(AK$1="sí",100*('05 (ind)'!AK36-MIN('05 (ind)'!AK$7:AK$38))/(MAX('05 (ind)'!AK$7:AK$38)-MIN('05 (ind)'!AK$7:AK$38)),+ABS(-100+(100*('05 (ind)'!AK36-MIN('05 (ind)'!AK$7:AK$38))/(MAX('05 (ind)'!AK$7:AK$38)-MIN('05 (ind)'!AK$7:AK$38)))))</f>
        <v>15.457413249211356</v>
      </c>
      <c r="AL37" s="9">
        <f>IF(AL$1="sí",100*('05 (ind)'!AL36-MIN('05 (ind)'!AL$7:AL$38))/(MAX('05 (ind)'!AL$7:AL$38)-MIN('05 (ind)'!AL$7:AL$38)),+ABS(-100+(100*('05 (ind)'!AL36-MIN('05 (ind)'!AL$7:AL$38))/(MAX('05 (ind)'!AL$7:AL$38)-MIN('05 (ind)'!AL$7:AL$38)))))</f>
        <v>41.711229946524064</v>
      </c>
      <c r="AM37" s="9">
        <f>IF(AM$1="sí",100*('05 (ind)'!AM36-MIN('05 (ind)'!AM$7:AM$38))/(MAX('05 (ind)'!AM$7:AM$38)-MIN('05 (ind)'!AM$7:AM$38)),+ABS(-100+(100*('05 (ind)'!AM36-MIN('05 (ind)'!AM$7:AM$38))/(MAX('05 (ind)'!AM$7:AM$38)-MIN('05 (ind)'!AM$7:AM$38)))))</f>
        <v>75.961538461538481</v>
      </c>
      <c r="AN37" s="9">
        <f>IF(AN$1="sí",100*('05 (ind)'!AN36-MIN('05 (ind)'!AN$7:AN$38))/(MAX('05 (ind)'!AN$7:AN$38)-MIN('05 (ind)'!AN$7:AN$38)),+ABS(-100+(100*('05 (ind)'!AN36-MIN('05 (ind)'!AN$7:AN$38))/(MAX('05 (ind)'!AN$7:AN$38)-MIN('05 (ind)'!AN$7:AN$38)))))</f>
        <v>26.617684880102871</v>
      </c>
      <c r="AO37" s="9">
        <f>IF(AO$1="sí",100*('05 (ind)'!AO36-MIN('05 (ind)'!AO$7:AO$38))/(MAX('05 (ind)'!AO$7:AO$38)-MIN('05 (ind)'!AO$7:AO$38)),+ABS(-100+(100*('05 (ind)'!AO36-MIN('05 (ind)'!AO$7:AO$38))/(MAX('05 (ind)'!AO$7:AO$38)-MIN('05 (ind)'!AO$7:AO$38)))))</f>
        <v>45.844681006108615</v>
      </c>
      <c r="AP37" s="9">
        <f>IF(AP$1="sí",100*('05 (ind)'!AP36-MIN('05 (ind)'!AP$7:AP$38))/(MAX('05 (ind)'!AP$7:AP$38)-MIN('05 (ind)'!AP$7:AP$38)),+ABS(-100+(100*('05 (ind)'!AP36-MIN('05 (ind)'!AP$7:AP$38))/(MAX('05 (ind)'!AP$7:AP$38)-MIN('05 (ind)'!AP$7:AP$38)))))</f>
        <v>32.778386358087353</v>
      </c>
      <c r="AQ37" s="9">
        <f>IF(AQ$1="sí",100*('05 (ind)'!AQ36-MIN('05 (ind)'!AQ$7:AQ$38))/(MAX('05 (ind)'!AQ$7:AQ$38)-MIN('05 (ind)'!AQ$7:AQ$38)),+ABS(-100+(100*('05 (ind)'!AQ36-MIN('05 (ind)'!AQ$7:AQ$38))/(MAX('05 (ind)'!AQ$7:AQ$38)-MIN('05 (ind)'!AQ$7:AQ$38)))))</f>
        <v>50.801520409849637</v>
      </c>
      <c r="AR37" s="9">
        <f>IF(AR$1="sí",100*('05 (ind)'!AR36-MIN('05 (ind)'!AR$7:AR$38))/(MAX('05 (ind)'!AR$7:AR$38)-MIN('05 (ind)'!AR$7:AR$38)),+ABS(-100+(100*('05 (ind)'!AR36-MIN('05 (ind)'!AR$7:AR$38))/(MAX('05 (ind)'!AR$7:AR$38)-MIN('05 (ind)'!AR$7:AR$38)))))</f>
        <v>3.1593705955130553</v>
      </c>
      <c r="AS37" s="9">
        <f>IF(AS$1="sí",100*('05 (ind)'!AS36-MIN('05 (ind)'!AS$7:AS$38))/(MAX('05 (ind)'!AS$7:AS$38)-MIN('05 (ind)'!AS$7:AS$38)),+ABS(-100+(100*('05 (ind)'!AS36-MIN('05 (ind)'!AS$7:AS$38))/(MAX('05 (ind)'!AS$7:AS$38)-MIN('05 (ind)'!AS$7:AS$38)))))</f>
        <v>65.026397587199313</v>
      </c>
      <c r="AT37" s="9">
        <f>IF(AT$1="sí",100*('05 (ind)'!AT36-MIN('05 (ind)'!AT$7:AT$38))/(MAX('05 (ind)'!AT$7:AT$38)-MIN('05 (ind)'!AT$7:AT$38)),+ABS(-100+(100*('05 (ind)'!AT36-MIN('05 (ind)'!AT$7:AT$38))/(MAX('05 (ind)'!AT$7:AT$38)-MIN('05 (ind)'!AT$7:AT$38)))))</f>
        <v>84.335940975657024</v>
      </c>
      <c r="AU37" s="9">
        <f>IF(AU$1="sí",100*('05 (ind)'!AU36-MIN('05 (ind)'!AU$7:AU$38))/(MAX('05 (ind)'!AU$7:AU$38)-MIN('05 (ind)'!AU$7:AU$38)),+ABS(-100+(100*('05 (ind)'!AU36-MIN('05 (ind)'!AU$7:AU$38))/(MAX('05 (ind)'!AU$7:AU$38)-MIN('05 (ind)'!AU$7:AU$38)))))</f>
        <v>35.69668243350165</v>
      </c>
      <c r="AV37" s="9">
        <f>IF(AV$1="sí",100*('05 (ind)'!AV36-MIN('05 (ind)'!AV$7:AV$38))/(MAX('05 (ind)'!AV$7:AV$38)-MIN('05 (ind)'!AV$7:AV$38)),+ABS(-100+(100*('05 (ind)'!AV36-MIN('05 (ind)'!AV$7:AV$38))/(MAX('05 (ind)'!AV$7:AV$38)-MIN('05 (ind)'!AV$7:AV$38)))))</f>
        <v>68.462022402497468</v>
      </c>
      <c r="AW37" s="9">
        <f>ABS(ABS(('05 (ind)'!AW36-((MAX('05 (ind)'!AW$7:AW$38)+MIN('05 (ind)'!AW$7:AW$38))/2))/(((MAX('05 (ind)'!AW$7:AW$38)+MIN('05 (ind)'!AW$7:AW$38))/2)-MAX('05 (ind)'!AW$7:AW$38))*100)-100)</f>
        <v>43.080399859010122</v>
      </c>
      <c r="AX37" s="9">
        <f>IF(AX$1="sí",100*('05 (ind)'!AX36-MIN('05 (ind)'!AX$7:AX$38))/(MAX('05 (ind)'!AX$7:AX$38)-MIN('05 (ind)'!AX$7:AX$38)),+ABS(-100+(100*('05 (ind)'!AX36-MIN('05 (ind)'!AX$7:AX$38))/(MAX('05 (ind)'!AX$7:AX$38)-MIN('05 (ind)'!AX$7:AX$38)))))</f>
        <v>54.495912806539508</v>
      </c>
      <c r="AY37" s="9">
        <f>IF(AY$1="sí",100*('05 (ind)'!AY36-MIN('05 (ind)'!AY$7:AY$38))/(MAX('05 (ind)'!AY$7:AY$38)-MIN('05 (ind)'!AY$7:AY$38)),+ABS(-100+(100*('05 (ind)'!AY36-MIN('05 (ind)'!AY$7:AY$38))/(MAX('05 (ind)'!AY$7:AY$38)-MIN('05 (ind)'!AY$7:AY$38)))))</f>
        <v>91.402749089304521</v>
      </c>
      <c r="AZ37" s="9">
        <f>IF(AZ$1="sí",100*('05 (ind)'!AZ36-MIN('05 (ind)'!AZ$7:AZ$38))/(MAX('05 (ind)'!AZ$7:AZ$38)-MIN('05 (ind)'!AZ$7:AZ$38)),+ABS(-100+(100*('05 (ind)'!AZ36-MIN('05 (ind)'!AZ$7:AZ$38))/(MAX('05 (ind)'!AZ$7:AZ$38)-MIN('05 (ind)'!AZ$7:AZ$38)))))</f>
        <v>26.785441944460768</v>
      </c>
      <c r="BA37" s="9">
        <f>IF(BA$1="sí",100*('05 (ind)'!BA36-MIN('05 (ind)'!BA$7:BA$38))/(MAX('05 (ind)'!BA$7:BA$38)-MIN('05 (ind)'!BA$7:BA$38)),+ABS(-100+(100*('05 (ind)'!BA36-MIN('05 (ind)'!BA$7:BA$38))/(MAX('05 (ind)'!BA$7:BA$38)-MIN('05 (ind)'!BA$7:BA$38)))))</f>
        <v>11.453263943828206</v>
      </c>
      <c r="BB37" s="9">
        <f>IF(BB$1="sí",100*('05 (ind)'!BB36-MIN('05 (ind)'!BB$7:BB$38))/(MAX('05 (ind)'!BB$7:BB$38)-MIN('05 (ind)'!BB$7:BB$38)),+ABS(-100+(100*('05 (ind)'!BB36-MIN('05 (ind)'!BB$7:BB$38))/(MAX('05 (ind)'!BB$7:BB$38)-MIN('05 (ind)'!BB$7:BB$38)))))</f>
        <v>0</v>
      </c>
      <c r="BC37" s="9">
        <f>IF(BC$1="sí",100*('05 (ind)'!BC36-MIN('05 (ind)'!BC$7:BC$38))/(MAX('05 (ind)'!BC$7:BC$38)-MIN('05 (ind)'!BC$7:BC$38)),+ABS(-100+(100*('05 (ind)'!BC36-MIN('05 (ind)'!BC$7:BC$38))/(MAX('05 (ind)'!BC$7:BC$38)-MIN('05 (ind)'!BC$7:BC$38)))))</f>
        <v>0</v>
      </c>
      <c r="BD37" s="9">
        <f>IF(BD$1="sí",100*('05 (ind)'!BD36-MIN('05 (ind)'!BD$7:BD$38))/(MAX('05 (ind)'!BD$7:BD$38)-MIN('05 (ind)'!BD$7:BD$38)),+ABS(-100+(100*('05 (ind)'!BD36-MIN('05 (ind)'!BD$7:BD$38))/(MAX('05 (ind)'!BD$7:BD$38)-MIN('05 (ind)'!BD$7:BD$38)))))</f>
        <v>99.961662977524469</v>
      </c>
      <c r="BE37" s="9">
        <f>IF(BE$1="sí",100*('05 (ind)'!BE36-MIN('05 (ind)'!BE$7:BE$38))/(MAX('05 (ind)'!BE$7:BE$38)-MIN('05 (ind)'!BE$7:BE$38)),+ABS(-100+(100*('05 (ind)'!BE36-MIN('05 (ind)'!BE$7:BE$38))/(MAX('05 (ind)'!BE$7:BE$38)-MIN('05 (ind)'!BE$7:BE$38)))))</f>
        <v>73.76543209876543</v>
      </c>
      <c r="BF37" s="9">
        <f>IF(BF$1="sí",100*('05 (ind)'!BF36-MIN('05 (ind)'!BF$7:BF$38))/(MAX('05 (ind)'!BF$7:BF$38)-MIN('05 (ind)'!BF$7:BF$38)),+ABS(-100+(100*('05 (ind)'!BF36-MIN('05 (ind)'!BF$7:BF$38))/(MAX('05 (ind)'!BF$7:BF$38)-MIN('05 (ind)'!BF$7:BF$38)))))</f>
        <v>71</v>
      </c>
      <c r="BG37" s="9">
        <f>IF(BG$1="sí",100*('05 (ind)'!BG36-MIN('05 (ind)'!BG$7:BG$38))/(MAX('05 (ind)'!BG$7:BG$38)-MIN('05 (ind)'!BG$7:BG$38)),+ABS(-100+(100*('05 (ind)'!BG36-MIN('05 (ind)'!BG$7:BG$38))/(MAX('05 (ind)'!BG$7:BG$38)-MIN('05 (ind)'!BG$7:BG$38)))))</f>
        <v>89.672084468690414</v>
      </c>
      <c r="BH37" s="9">
        <f>IF(BH$1="sí",100*('05 (ind)'!BH36-MIN('05 (ind)'!BH$7:BH$38))/(MAX('05 (ind)'!BH$7:BH$38)-MIN('05 (ind)'!BH$7:BH$38)),+ABS(-100+(100*('05 (ind)'!BH36-MIN('05 (ind)'!BH$7:BH$38))/(MAX('05 (ind)'!BH$7:BH$38)-MIN('05 (ind)'!BH$7:BH$38)))))</f>
        <v>99.670970721669363</v>
      </c>
      <c r="BI37" s="9">
        <f>IF(BI$1="sí",100*('05 (ind)'!BI36-MIN('05 (ind)'!BI$7:BI$38))/(MAX('05 (ind)'!BI$7:BI$38)-MIN('05 (ind)'!BI$7:BI$38)),+ABS(-100+(100*('05 (ind)'!BI36-MIN('05 (ind)'!BI$7:BI$38))/(MAX('05 (ind)'!BI$7:BI$38)-MIN('05 (ind)'!BI$7:BI$38)))))</f>
        <v>4.666945473737325</v>
      </c>
      <c r="BJ37" s="9">
        <f>IF(BJ$1="sí",100*('05 (ind)'!BJ36-MIN('05 (ind)'!BJ$7:BJ$38))/(MAX('05 (ind)'!BJ$7:BJ$38)-MIN('05 (ind)'!BJ$7:BJ$38)),+ABS(-100+(100*('05 (ind)'!BJ36-MIN('05 (ind)'!BJ$7:BJ$38))/(MAX('05 (ind)'!BJ$7:BJ$38)-MIN('05 (ind)'!BJ$7:BJ$38)))))</f>
        <v>90.907946184437222</v>
      </c>
      <c r="BK37" s="9">
        <f>IF(BK$1="sí",100*('05 (ind)'!BK36-MIN('05 (ind)'!BK$7:BK$38))/(MAX('05 (ind)'!BK$7:BK$38)-MIN('05 (ind)'!BK$7:BK$38)),+ABS(-100+(100*('05 (ind)'!BK36-MIN('05 (ind)'!BK$7:BK$38))/(MAX('05 (ind)'!BK$7:BK$38)-MIN('05 (ind)'!BK$7:BK$38)))))</f>
        <v>78.271680262366999</v>
      </c>
      <c r="BL37" s="9">
        <f>IF(BL$1="sí",100*('05 (ind)'!BL36-MIN('05 (ind)'!BL$7:BL$38))/(MAX('05 (ind)'!BL$7:BL$38)-MIN('05 (ind)'!BL$7:BL$38)),+ABS(-100+(100*('05 (ind)'!BL36-MIN('05 (ind)'!BL$7:BL$38))/(MAX('05 (ind)'!BL$7:BL$38)-MIN('05 (ind)'!BL$7:BL$38)))))</f>
        <v>70.216238839285708</v>
      </c>
      <c r="BM37" s="9">
        <f>IF(BM$1="sí",100*('05 (ind)'!BM36-MIN('05 (ind)'!BM$7:BM$38))/(MAX('05 (ind)'!BM$7:BM$38)-MIN('05 (ind)'!BM$7:BM$38)),+ABS(-100+(100*('05 (ind)'!BM36-MIN('05 (ind)'!BM$7:BM$38))/(MAX('05 (ind)'!BM$7:BM$38)-MIN('05 (ind)'!BM$7:BM$38)))))</f>
        <v>70.95288699964587</v>
      </c>
      <c r="BN37" s="9">
        <f>IF(BN$1="sí",100*('05 (ind)'!BN36-MIN('05 (ind)'!BN$7:BN$38))/(MAX('05 (ind)'!BN$7:BN$38)-MIN('05 (ind)'!BN$7:BN$38)),+ABS(-100+(100*('05 (ind)'!BN36-MIN('05 (ind)'!BN$7:BN$38))/(MAX('05 (ind)'!BN$7:BN$38)-MIN('05 (ind)'!BN$7:BN$38)))))</f>
        <v>4.4241886466791298</v>
      </c>
      <c r="BO37" s="9">
        <f>IF(BO$1="sí",100*('05 (ind)'!BO36-MIN('05 (ind)'!BO$7:BO$38))/(MAX('05 (ind)'!BO$7:BO$38)-MIN('05 (ind)'!BO$7:BO$38)),+ABS(-100+(100*('05 (ind)'!BO36-MIN('05 (ind)'!BO$7:BO$38))/(MAX('05 (ind)'!BO$7:BO$38)-MIN('05 (ind)'!BO$7:BO$38)))))</f>
        <v>60.444201382060896</v>
      </c>
      <c r="BP37" s="9">
        <f>IF(BP$1="sí",100*('05 (ind)'!BP36-MIN('05 (ind)'!BP$7:BP$38))/(MAX('05 (ind)'!BP$7:BP$38)-MIN('05 (ind)'!BP$7:BP$38)),+ABS(-100+(100*('05 (ind)'!BP36-MIN('05 (ind)'!BP$7:BP$38))/(MAX('05 (ind)'!BP$7:BP$38)-MIN('05 (ind)'!BP$7:BP$38)))))</f>
        <v>44.960326437149142</v>
      </c>
      <c r="BQ37" s="9">
        <f>IF(BQ$1="sí",100*('05 (ind)'!BQ36-MIN('05 (ind)'!BQ$7:BQ$38))/(MAX('05 (ind)'!BQ$7:BQ$38)-MIN('05 (ind)'!BQ$7:BQ$38)),+ABS(-100+(100*('05 (ind)'!BQ36-MIN('05 (ind)'!BQ$7:BQ$38))/(MAX('05 (ind)'!BQ$7:BQ$38)-MIN('05 (ind)'!BQ$7:BQ$38)))))</f>
        <v>22.634891945309299</v>
      </c>
      <c r="BR37" s="9">
        <f>IF(BR$1="sí",100*('05 (ind)'!BR36-MIN('05 (ind)'!BR$7:BR$38))/(MAX('05 (ind)'!BR$7:BR$38)-MIN('05 (ind)'!BR$7:BR$38)),+ABS(-100+(100*('05 (ind)'!BR36-MIN('05 (ind)'!BR$7:BR$38))/(MAX('05 (ind)'!BR$7:BR$38)-MIN('05 (ind)'!BR$7:BR$38)))))</f>
        <v>0</v>
      </c>
      <c r="BS37" s="9">
        <f>IF(BS$1="sí",100*('05 (ind)'!BS36-MIN('05 (ind)'!BS$7:BS$38))/(MAX('05 (ind)'!BS$7:BS$38)-MIN('05 (ind)'!BS$7:BS$38)),+ABS(-100+(100*('05 (ind)'!BS36-MIN('05 (ind)'!BS$7:BS$38))/(MAX('05 (ind)'!BS$7:BS$38)-MIN('05 (ind)'!BS$7:BS$38)))))</f>
        <v>33.826160404394464</v>
      </c>
      <c r="BT37" s="9">
        <f>IF(BT$1="sí",100*('05 (ind)'!BT36-MIN('05 (ind)'!BT$7:BT$38))/(MAX('05 (ind)'!BT$7:BT$38)-MIN('05 (ind)'!BT$7:BT$38)),+ABS(-100+(100*('05 (ind)'!BT36-MIN('05 (ind)'!BT$7:BT$38))/(MAX('05 (ind)'!BT$7:BT$38)-MIN('05 (ind)'!BT$7:BT$38)))))</f>
        <v>11.689542437039702</v>
      </c>
      <c r="BU37" s="9">
        <f>IF(BU$1="sí",100*('05 (ind)'!BU36-MIN('05 (ind)'!BU$7:BU$38))/(MAX('05 (ind)'!BU$7:BU$38)-MIN('05 (ind)'!BU$7:BU$38)),+ABS(-100+(100*('05 (ind)'!BU36-MIN('05 (ind)'!BU$7:BU$38))/(MAX('05 (ind)'!BU$7:BU$38)-MIN('05 (ind)'!BU$7:BU$38)))))</f>
        <v>6.9280364997518165</v>
      </c>
      <c r="BV37" s="9">
        <f>IF(BV$1="sí",100*('05 (ind)'!BV36-MIN('05 (ind)'!BV$7:BV$38))/(MAX('05 (ind)'!BV$7:BV$38)-MIN('05 (ind)'!BV$7:BV$38)),+ABS(-100+(100*('05 (ind)'!BV36-MIN('05 (ind)'!BV$7:BV$38))/(MAX('05 (ind)'!BV$7:BV$38)-MIN('05 (ind)'!BV$7:BV$38)))))</f>
        <v>15.106566095998943</v>
      </c>
      <c r="BW37" s="9">
        <f>IF(BW$1="sí",100*('05 (ind)'!BW36-MIN('05 (ind)'!BW$7:BW$38))/(MAX('05 (ind)'!BW$7:BW$38)-MIN('05 (ind)'!BW$7:BW$38)),+ABS(-100+(100*('05 (ind)'!BW36-MIN('05 (ind)'!BW$7:BW$38))/(MAX('05 (ind)'!BW$7:BW$38)-MIN('05 (ind)'!BW$7:BW$38)))))</f>
        <v>14.21890627631304</v>
      </c>
      <c r="BX37" s="9">
        <f>IF(BX$1="sí",100*('05 (ind)'!BX36-MIN('05 (ind)'!BX$7:BX$38))/(MAX('05 (ind)'!BX$7:BX$38)-MIN('05 (ind)'!BX$7:BX$38)),+ABS(-100+(100*('05 (ind)'!BX36-MIN('05 (ind)'!BX$7:BX$38))/(MAX('05 (ind)'!BX$7:BX$38)-MIN('05 (ind)'!BX$7:BX$38)))))</f>
        <v>18.177841751315786</v>
      </c>
      <c r="BY37" s="9">
        <f>IF(BY$1="sí",100*('05 (ind)'!BY36-MIN('05 (ind)'!BY$7:BY$38))/(MAX('05 (ind)'!BY$7:BY$38)-MIN('05 (ind)'!BY$7:BY$38)),+ABS(-100+(100*('05 (ind)'!BY36-MIN('05 (ind)'!BY$7:BY$38))/(MAX('05 (ind)'!BY$7:BY$38)-MIN('05 (ind)'!BY$7:BY$38)))))</f>
        <v>47.614840989399291</v>
      </c>
      <c r="BZ37" s="9">
        <f>IF(BZ$1="sí",100*('05 (ind)'!BZ36-MIN('05 (ind)'!BZ$7:BZ$38))/(MAX('05 (ind)'!BZ$7:BZ$38)-MIN('05 (ind)'!BZ$7:BZ$38)),+ABS(-100+(100*('05 (ind)'!BZ36-MIN('05 (ind)'!BZ$7:BZ$38))/(MAX('05 (ind)'!BZ$7:BZ$38)-MIN('05 (ind)'!BZ$7:BZ$38)))))</f>
        <v>19.087612342123382</v>
      </c>
      <c r="CA37" s="9">
        <f>IF(CA$1="sí",100*('05 (ind)'!CA36-MIN('05 (ind)'!CA$7:CA$38))/(MAX('05 (ind)'!CA$7:CA$38)-MIN('05 (ind)'!CA$7:CA$38)),+ABS(-100+(100*('05 (ind)'!CA36-MIN('05 (ind)'!CA$7:CA$38))/(MAX('05 (ind)'!CA$7:CA$38)-MIN('05 (ind)'!CA$7:CA$38)))))</f>
        <v>17.620920255668253</v>
      </c>
      <c r="CB37" s="9">
        <f>IF(CB$1="sí",100*('05 (ind)'!CB36-MIN('05 (ind)'!CB$7:CB$38))/(MAX('05 (ind)'!CB$7:CB$38)-MIN('05 (ind)'!CB$7:CB$38)),+ABS(-100+(100*('05 (ind)'!CB36-MIN('05 (ind)'!CB$7:CB$38))/(MAX('05 (ind)'!CB$7:CB$38)-MIN('05 (ind)'!CB$7:CB$38)))))</f>
        <v>99.447711966015376</v>
      </c>
      <c r="CC37" s="9">
        <f>IF(CC$1="sí",100*('05 (ind)'!CC36-MIN('05 (ind)'!CC$7:CC$38))/(MAX('05 (ind)'!CC$7:CC$38)-MIN('05 (ind)'!CC$7:CC$38)),+ABS(-100+(100*('05 (ind)'!CC36-MIN('05 (ind)'!CC$7:CC$38))/(MAX('05 (ind)'!CC$7:CC$38)-MIN('05 (ind)'!CC$7:CC$38)))))</f>
        <v>97.674347393401206</v>
      </c>
      <c r="CD37" s="9">
        <f>IF(CD$1="sí",100*('05 (ind)'!CD36-MIN('05 (ind)'!CD$7:CD$38))/(MAX('05 (ind)'!CD$7:CD$38)-MIN('05 (ind)'!CD$7:CD$38)),+ABS(-100+(100*('05 (ind)'!CD36-MIN('05 (ind)'!CD$7:CD$38))/(MAX('05 (ind)'!CD$7:CD$38)-MIN('05 (ind)'!CD$7:CD$38)))))</f>
        <v>19.577349142729904</v>
      </c>
      <c r="CE37" s="9">
        <f>IF(CE$1="sí",100*('05 (ind)'!CE36-MIN('05 (ind)'!CE$7:CE$38))/(MAX('05 (ind)'!CE$7:CE$38)-MIN('05 (ind)'!CE$7:CE$38)),+ABS(-100+(100*('05 (ind)'!CE36-MIN('05 (ind)'!CE$7:CE$38))/(MAX('05 (ind)'!CE$7:CE$38)-MIN('05 (ind)'!CE$7:CE$38)))))</f>
        <v>4.5719342790409794</v>
      </c>
      <c r="CF37" s="9">
        <f>IF(CF$1="sí",100*('05 (ind)'!CF36-MIN('05 (ind)'!CF$7:CF$38))/(MAX('05 (ind)'!CF$7:CF$38)-MIN('05 (ind)'!CF$7:CF$38)),+ABS(-100+(100*('05 (ind)'!CF36-MIN('05 (ind)'!CF$7:CF$38))/(MAX('05 (ind)'!CF$7:CF$38)-MIN('05 (ind)'!CF$7:CF$38)))))</f>
        <v>11.607142857142858</v>
      </c>
      <c r="CG37" s="9">
        <f>IF(CG$1="sí",100*('05 (ind)'!CG36-MIN('05 (ind)'!CG$7:CG$38))/(MAX('05 (ind)'!CG$7:CG$38)-MIN('05 (ind)'!CG$7:CG$38)),+ABS(-100+(100*('05 (ind)'!CG36-MIN('05 (ind)'!CG$7:CG$38))/(MAX('05 (ind)'!CG$7:CG$38)-MIN('05 (ind)'!CG$7:CG$38)))))</f>
        <v>14.787520038828028</v>
      </c>
      <c r="CH37" s="9">
        <f>IF(CH$1="sí",100*('05 (ind)'!CH36-MIN('05 (ind)'!CH$7:CH$38))/(MAX('05 (ind)'!CH$7:CH$38)-MIN('05 (ind)'!CH$7:CH$38)),+ABS(-100+(100*('05 (ind)'!CH36-MIN('05 (ind)'!CH$7:CH$38))/(MAX('05 (ind)'!CH$7:CH$38)-MIN('05 (ind)'!CH$7:CH$38)))))</f>
        <v>28.563619643430634</v>
      </c>
      <c r="CI37" s="9">
        <f>IF(CI$1="sí",100*('05 (ind)'!CI36-MIN('05 (ind)'!CI$7:CI$38))/(MAX('05 (ind)'!CI$7:CI$38)-MIN('05 (ind)'!CI$7:CI$38)),+ABS(-100+(100*('05 (ind)'!CI36-MIN('05 (ind)'!CI$7:CI$38))/(MAX('05 (ind)'!CI$7:CI$38)-MIN('05 (ind)'!CI$7:CI$38)))))</f>
        <v>7.3467339088064705</v>
      </c>
      <c r="CJ37" s="9">
        <f>IF(CJ$1="sí",100*('05 (ind)'!CJ36-MIN('05 (ind)'!CJ$7:CJ$38))/(MAX('05 (ind)'!CJ$7:CJ$38)-MIN('05 (ind)'!CJ$7:CJ$38)),+ABS(-100+(100*('05 (ind)'!CJ36-MIN('05 (ind)'!CJ$7:CJ$38))/(MAX('05 (ind)'!CJ$7:CJ$38)-MIN('05 (ind)'!CJ$7:CJ$38)))))</f>
        <v>76.440938003576704</v>
      </c>
      <c r="CK37" s="9">
        <f>IF(CK$1="sí",100*('05 (ind)'!CK36-MIN('05 (ind)'!CK$7:CK$38))/(MAX('05 (ind)'!CK$7:CK$38)-MIN('05 (ind)'!CK$7:CK$38)),+ABS(-100+(100*('05 (ind)'!CK36-MIN('05 (ind)'!CK$7:CK$38))/(MAX('05 (ind)'!CK$7:CK$38)-MIN('05 (ind)'!CK$7:CK$38)))))</f>
        <v>13.49191351141206</v>
      </c>
      <c r="CL37" s="9">
        <f>IF(CL$1="sí",100*('05 (ind)'!CL36-MIN('05 (ind)'!CL$7:CL$38))/(MAX('05 (ind)'!CL$7:CL$38)-MIN('05 (ind)'!CL$7:CL$38)),+ABS(-100+(100*('05 (ind)'!CL36-MIN('05 (ind)'!CL$7:CL$38))/(MAX('05 (ind)'!CL$7:CL$38)-MIN('05 (ind)'!CL$7:CL$38)))))</f>
        <v>32.274266036059196</v>
      </c>
      <c r="CM37" s="9">
        <f>IF(CM$1="sí",100*('05 (ind)'!CM36-MIN('05 (ind)'!CM$7:CM$38))/(MAX('05 (ind)'!CM$7:CM$38)-MIN('05 (ind)'!CM$7:CM$38)),+ABS(-100+(100*('05 (ind)'!CM36-MIN('05 (ind)'!CM$7:CM$38))/(MAX('05 (ind)'!CM$7:CM$38)-MIN('05 (ind)'!CM$7:CM$38)))))</f>
        <v>4.5801526717557266</v>
      </c>
      <c r="CN37" s="9">
        <f>IF(CN$1="sí",100*('05 (ind)'!CN36-MIN('05 (ind)'!CN$7:CN$38))/(MAX('05 (ind)'!CN$7:CN$38)-MIN('05 (ind)'!CN$7:CN$38)),+ABS(-100+(100*('05 (ind)'!CN36-MIN('05 (ind)'!CN$7:CN$38))/(MAX('05 (ind)'!CN$7:CN$38)-MIN('05 (ind)'!CN$7:CN$38)))))</f>
        <v>39.271255060728748</v>
      </c>
      <c r="CO37" s="9">
        <f>IF(CO$1="sí",100*('05 (ind)'!CO36-MIN('05 (ind)'!CO$7:CO$38))/(MAX('05 (ind)'!CO$7:CO$38)-MIN('05 (ind)'!CO$7:CO$38)),+ABS(-100+(100*('05 (ind)'!CO36-MIN('05 (ind)'!CO$7:CO$38))/(MAX('05 (ind)'!CO$7:CO$38)-MIN('05 (ind)'!CO$7:CO$38)))))</f>
        <v>57.579617834394895</v>
      </c>
      <c r="CP37" s="9">
        <f>IF(CP$1="sí",100*('05 (ind)'!CP36-MIN('05 (ind)'!CP$7:CP$38))/(MAX('05 (ind)'!CP$7:CP$38)-MIN('05 (ind)'!CP$7:CP$38)),+ABS(-100+(100*('05 (ind)'!CP36-MIN('05 (ind)'!CP$7:CP$38))/(MAX('05 (ind)'!CP$7:CP$38)-MIN('05 (ind)'!CP$7:CP$38)))))</f>
        <v>80.524231515575025</v>
      </c>
      <c r="CQ37" s="9">
        <f>IF(CQ$1="sí",100*('05 (ind)'!CQ36-MIN('05 (ind)'!CQ$7:CQ$38))/(MAX('05 (ind)'!CQ$7:CQ$38)-MIN('05 (ind)'!CQ$7:CQ$38)),+ABS(-100+(100*('05 (ind)'!CQ36-MIN('05 (ind)'!CQ$7:CQ$38))/(MAX('05 (ind)'!CQ$7:CQ$38)-MIN('05 (ind)'!CQ$7:CQ$38)))))</f>
        <v>13.603256212510711</v>
      </c>
      <c r="CR37" s="9">
        <f>IF(CR$1="sí",100*('05 (ind)'!CR36-MIN('05 (ind)'!CR$7:CR$38))/(MAX('05 (ind)'!CR$7:CR$38)-MIN('05 (ind)'!CR$7:CR$38)),+ABS(-100+(100*('05 (ind)'!CR36-MIN('05 (ind)'!CR$7:CR$38))/(MAX('05 (ind)'!CR$7:CR$38)-MIN('05 (ind)'!CR$7:CR$38)))))</f>
        <v>4.8431096271282543</v>
      </c>
      <c r="CS37" s="9">
        <f>IF(CS$1="sí",100*('05 (ind)'!CS36-MIN('05 (ind)'!CS$7:CS$38))/(MAX('05 (ind)'!CS$7:CS$38)-MIN('05 (ind)'!CS$7:CS$38)),+ABS(-100+(100*('05 (ind)'!CS36-MIN('05 (ind)'!CS$7:CS$38))/(MAX('05 (ind)'!CS$7:CS$38)-MIN('05 (ind)'!CS$7:CS$38)))))</f>
        <v>93.398058252427205</v>
      </c>
      <c r="CT37" s="9">
        <f>IF(CT$1="sí",100*('05 (ind)'!CT36-MIN('05 (ind)'!CT$7:CT$38))/(MAX('05 (ind)'!CT$7:CT$38)-MIN('05 (ind)'!CT$7:CT$38)),+ABS(-100+(100*('05 (ind)'!CT36-MIN('05 (ind)'!CT$7:CT$38))/(MAX('05 (ind)'!CT$7:CT$38)-MIN('05 (ind)'!CT$7:CT$38)))))</f>
        <v>59.375</v>
      </c>
      <c r="CU37" s="9">
        <f>IF(CU$1="sí",100*('05 (ind)'!CU36-MIN('05 (ind)'!CU$7:CU$38))/(MAX('05 (ind)'!CU$7:CU$38)-MIN('05 (ind)'!CU$7:CU$38)),+ABS(-100+(100*('05 (ind)'!CU36-MIN('05 (ind)'!CU$7:CU$38))/(MAX('05 (ind)'!CU$7:CU$38)-MIN('05 (ind)'!CU$7:CU$38)))))</f>
        <v>27.298241747221411</v>
      </c>
      <c r="CV37" s="9">
        <f>IF(CV$1="sí",100*('05 (ind)'!CV36-MIN('05 (ind)'!CV$7:CV$38))/(MAX('05 (ind)'!CV$7:CV$38)-MIN('05 (ind)'!CV$7:CV$38)),+ABS(-100+(100*('05 (ind)'!CV36-MIN('05 (ind)'!CV$7:CV$38))/(MAX('05 (ind)'!CV$7:CV$38)-MIN('05 (ind)'!CV$7:CV$38)))))</f>
        <v>0</v>
      </c>
      <c r="CW37" s="9">
        <f>IF(CW$1="sí",100*('05 (ind)'!CW36-MIN('05 (ind)'!CW$7:CW$38))/(MAX('05 (ind)'!CW$7:CW$38)-MIN('05 (ind)'!CW$7:CW$38)),+ABS(-100+(100*('05 (ind)'!CW36-MIN('05 (ind)'!CW$7:CW$38))/(MAX('05 (ind)'!CW$7:CW$38)-MIN('05 (ind)'!CW$7:CW$38)))))</f>
        <v>24.147288852682738</v>
      </c>
      <c r="CX37" s="9">
        <f>IF(CX$1="sí",100*('05 (ind)'!CX36-MIN('05 (ind)'!CX$7:CX$38))/(MAX('05 (ind)'!CX$7:CX$38)-MIN('05 (ind)'!CX$7:CX$38)),+ABS(-100+(100*('05 (ind)'!CX36-MIN('05 (ind)'!CX$7:CX$38))/(MAX('05 (ind)'!CX$7:CX$38)-MIN('05 (ind)'!CX$7:CX$38)))))</f>
        <v>48.15585960737657</v>
      </c>
      <c r="CY37" s="9">
        <f>IF(CY$1="sí",100*('05 (ind)'!CY36-MIN('05 (ind)'!CY$7:CY$38))/(MAX('05 (ind)'!CY$7:CY$38)-MIN('05 (ind)'!CY$7:CY$38)),+ABS(-100+(100*('05 (ind)'!CY36-MIN('05 (ind)'!CY$7:CY$38))/(MAX('05 (ind)'!CY$7:CY$38)-MIN('05 (ind)'!CY$7:CY$38)))))</f>
        <v>75.934769250677675</v>
      </c>
      <c r="CZ37" s="9">
        <f>IF(CZ$1="sí",100*('05 (ind)'!CZ36-MIN('05 (ind)'!CZ$7:CZ$38))/(MAX('05 (ind)'!CZ$7:CZ$38)-MIN('05 (ind)'!CZ$7:CZ$38)),+ABS(-100+(100*('05 (ind)'!CZ36-MIN('05 (ind)'!CZ$7:CZ$38))/(MAX('05 (ind)'!CZ$7:CZ$38)-MIN('05 (ind)'!CZ$7:CZ$38)))))</f>
        <v>0.27888745567349105</v>
      </c>
      <c r="DA37" s="9">
        <f>IF(DA$1="sí",100*('05 (ind)'!DA36-MIN('05 (ind)'!DA$7:DA$38))/(MAX('05 (ind)'!DA$7:DA$38)-MIN('05 (ind)'!DA$7:DA$38)),+ABS(-100+(100*('05 (ind)'!DA36-MIN('05 (ind)'!DA$7:DA$38))/(MAX('05 (ind)'!DA$7:DA$38)-MIN('05 (ind)'!DA$7:DA$38)))))</f>
        <v>9.0684035179066615</v>
      </c>
      <c r="DB37" s="9">
        <f>IF(DB$1="sí",100*('05 (ind)'!DB36-MIN('05 (ind)'!DB$7:DB$38))/(MAX('05 (ind)'!DB$7:DB$38)-MIN('05 (ind)'!DB$7:DB$38)),+ABS(-100+(100*('05 (ind)'!DB36-MIN('05 (ind)'!DB$7:DB$38))/(MAX('05 (ind)'!DB$7:DB$38)-MIN('05 (ind)'!DB$7:DB$38)))))</f>
        <v>5.3911434071714979</v>
      </c>
      <c r="DC37" s="9">
        <f>ABS(ABS(('05 (ind)'!DC36-((MAX('05 (ind)'!DC$7:DC$38)+MIN('05 (ind)'!DC$7:DC$38))/2))/(((MAX('05 (ind)'!DC$7:DC$38)+MIN('05 (ind)'!DC$7:DC$38))/2)-MAX('05 (ind)'!DC$7:DC$38))*100)-100)</f>
        <v>10.557365064446671</v>
      </c>
      <c r="DD37" s="9">
        <f>IF(DD$1="sí",100*('05 (ind)'!DD36-MIN('05 (ind)'!DD$7:DD$38))/(MAX('05 (ind)'!DD$7:DD$38)-MIN('05 (ind)'!DD$7:DD$38)),+ABS(-100+(100*('05 (ind)'!DD36-MIN('05 (ind)'!DD$7:DD$38))/(MAX('05 (ind)'!DD$7:DD$38)-MIN('05 (ind)'!DD$7:DD$38)))))</f>
        <v>0</v>
      </c>
      <c r="DE37" s="9">
        <f>IF(DE$1="sí",100*('05 (ind)'!DE36-MIN('05 (ind)'!DE$7:DE$38))/(MAX('05 (ind)'!DE$7:DE$38)-MIN('05 (ind)'!DE$7:DE$38)),+ABS(-100+(100*('05 (ind)'!DE36-MIN('05 (ind)'!DE$7:DE$38))/(MAX('05 (ind)'!DE$7:DE$38)-MIN('05 (ind)'!DE$7:DE$38)))))</f>
        <v>13.015897531501349</v>
      </c>
      <c r="DF37" s="9">
        <f>IF(DF$1="sí",100*('05 (ind)'!DF36-MIN('05 (ind)'!DF$7:DF$38))/(MAX('05 (ind)'!DF$7:DF$38)-MIN('05 (ind)'!DF$7:DF$38)),+ABS(-100+(100*('05 (ind)'!DF36-MIN('05 (ind)'!DF$7:DF$38))/(MAX('05 (ind)'!DF$7:DF$38)-MIN('05 (ind)'!DF$7:DF$38)))))</f>
        <v>7.0508750936079148</v>
      </c>
      <c r="DG37" s="9">
        <f>IF(DG$1="sí",100*('05 (ind)'!DG36-MIN('05 (ind)'!DG$7:DG$38))/(MAX('05 (ind)'!DG$7:DG$38)-MIN('05 (ind)'!DG$7:DG$38)),+ABS(-100+(100*('05 (ind)'!DG36-MIN('05 (ind)'!DG$7:DG$38))/(MAX('05 (ind)'!DG$7:DG$38)-MIN('05 (ind)'!DG$7:DG$38)))))</f>
        <v>12.189981140442498</v>
      </c>
      <c r="DH37" s="9">
        <f>IF(DH$1="sí",100*('05 (ind)'!DH36-MIN('05 (ind)'!DH$7:DH$38))/(MAX('05 (ind)'!DH$7:DH$38)-MIN('05 (ind)'!DH$7:DH$38)),+ABS(-100+(100*('05 (ind)'!DH36-MIN('05 (ind)'!DH$7:DH$38))/(MAX('05 (ind)'!DH$7:DH$38)-MIN('05 (ind)'!DH$7:DH$38)))))</f>
        <v>24.487534881458735</v>
      </c>
      <c r="DI37" s="9">
        <f>IF(DI$1="sí",100*('05 (ind)'!DI36-MIN('05 (ind)'!DI$7:DI$38))/(MAX('05 (ind)'!DI$7:DI$38)-MIN('05 (ind)'!DI$7:DI$38)),+ABS(-100+(100*('05 (ind)'!DI36-MIN('05 (ind)'!DI$7:DI$38))/(MAX('05 (ind)'!DI$7:DI$38)-MIN('05 (ind)'!DI$7:DI$38)))))</f>
        <v>63.024482397905032</v>
      </c>
      <c r="DJ37" s="9">
        <f>IF(DJ$1="sí",100*('05 (ind)'!DJ36-MIN('05 (ind)'!DJ$7:DJ$38))/(MAX('05 (ind)'!DJ$7:DJ$38)-MIN('05 (ind)'!DJ$7:DJ$38)),+ABS(-100+(100*('05 (ind)'!DJ36-MIN('05 (ind)'!DJ$7:DJ$38))/(MAX('05 (ind)'!DJ$7:DJ$38)-MIN('05 (ind)'!DJ$7:DJ$38)))))</f>
        <v>15.288482220581923</v>
      </c>
      <c r="DK37" s="9">
        <f>IF(DK$1="sí",100*('05 (ind)'!DK36-MIN('05 (ind)'!DK$7:DK$38))/(MAX('05 (ind)'!DK$7:DK$38)-MIN('05 (ind)'!DK$7:DK$38)),+ABS(-100+(100*('05 (ind)'!DK36-MIN('05 (ind)'!DK$7:DK$38))/(MAX('05 (ind)'!DK$7:DK$38)-MIN('05 (ind)'!DK$7:DK$38)))))</f>
        <v>4.0420325067716476</v>
      </c>
      <c r="DL37" s="9">
        <f>IF(DL$1="sí",100*('05 (ind)'!DL36-MIN('05 (ind)'!DL$7:DL$38))/(MAX('05 (ind)'!DL$7:DL$38)-MIN('05 (ind)'!DL$7:DL$38)),+ABS(-100+(100*('05 (ind)'!DL36-MIN('05 (ind)'!DL$7:DL$38))/(MAX('05 (ind)'!DL$7:DL$38)-MIN('05 (ind)'!DL$7:DL$38)))))</f>
        <v>20.990239155472072</v>
      </c>
      <c r="DM37" s="9">
        <f>IF(DM$1="sí",100*('05 (ind)'!DM36-MIN('05 (ind)'!DM$7:DM$38))/(MAX('05 (ind)'!DM$7:DM$38)-MIN('05 (ind)'!DM$7:DM$38)),+ABS(-100+(100*('05 (ind)'!DM36-MIN('05 (ind)'!DM$7:DM$38))/(MAX('05 (ind)'!DM$7:DM$38)-MIN('05 (ind)'!DM$7:DM$38)))))</f>
        <v>8.3529649376145443</v>
      </c>
      <c r="DN37" s="9">
        <f>IF(DN$1="sí",100*('05 (ind)'!DN36-MIN('05 (ind)'!DN$7:DN$38))/(MAX('05 (ind)'!DN$7:DN$38)-MIN('05 (ind)'!DN$7:DN$38)),+ABS(-100+(100*('05 (ind)'!DN36-MIN('05 (ind)'!DN$7:DN$38))/(MAX('05 (ind)'!DN$7:DN$38)-MIN('05 (ind)'!DN$7:DN$38)))))</f>
        <v>5.852271093763739</v>
      </c>
      <c r="DO37" s="9">
        <f>IF(DO$1="sí",100*('05 (ind)'!DO36-MIN('05 (ind)'!DO$7:DO$38))/(MAX('05 (ind)'!DO$7:DO$38)-MIN('05 (ind)'!DO$7:DO$38)),+ABS(-100+(100*('05 (ind)'!DO36-MIN('05 (ind)'!DO$7:DO$38))/(MAX('05 (ind)'!DO$7:DO$38)-MIN('05 (ind)'!DO$7:DO$38)))))</f>
        <v>9.3649259044850481</v>
      </c>
      <c r="DP37" s="9">
        <f>IF(DP$1="sí",100*('05 (ind)'!DP36-MIN('05 (ind)'!DP$7:DP$38))/(MAX('05 (ind)'!DP$7:DP$38)-MIN('05 (ind)'!DP$7:DP$38)),+ABS(-100+(100*('05 (ind)'!DP36-MIN('05 (ind)'!DP$7:DP$38))/(MAX('05 (ind)'!DP$7:DP$38)-MIN('05 (ind)'!DP$7:DP$38)))))</f>
        <v>19.490649022189434</v>
      </c>
      <c r="DQ37" s="9">
        <f>IF(DQ$1="sí",100*('05 (ind)'!DQ36-MIN('05 (ind)'!DQ$7:DQ$38))/(MAX('05 (ind)'!DQ$7:DQ$38)-MIN('05 (ind)'!DQ$7:DQ$38)),+ABS(-100+(100*('05 (ind)'!DQ36-MIN('05 (ind)'!DQ$7:DQ$38))/(MAX('05 (ind)'!DQ$7:DQ$38)-MIN('05 (ind)'!DQ$7:DQ$38)))))</f>
        <v>1.1958220242534554</v>
      </c>
      <c r="DR37" s="9">
        <f>+IF('05 (ind)'!DR36&gt;+AVERAGE('05 (ind)'!DR$7:DR$38),100,0)</f>
        <v>0</v>
      </c>
    </row>
    <row r="38" spans="1:122" x14ac:dyDescent="0.2">
      <c r="A38" s="3" t="str">
        <f>+'06 (ind)'!A37</f>
        <v>Yucatán</v>
      </c>
      <c r="B38" s="9">
        <f>IF(B$1="sí",100*('05 (ind)'!B37-MIN('05 (ind)'!B$7:B$38))/(MAX('05 (ind)'!B$7:B$38)-MIN('05 (ind)'!B$7:B$38)),+ABS(-100+(100*('05 (ind)'!B37-MIN('05 (ind)'!B$7:B$38))/(MAX('05 (ind)'!B$7:B$38)-MIN('05 (ind)'!B$7:B$38)))))</f>
        <v>73.595505617977523</v>
      </c>
      <c r="C38" s="9">
        <f>IF(C$1="sí",100*('05 (ind)'!C37-MIN('05 (ind)'!C$7:C$38))/(MAX('05 (ind)'!C$7:C$38)-MIN('05 (ind)'!C$7:C$38)),+ABS(-100+(100*('05 (ind)'!C37-MIN('05 (ind)'!C$7:C$38))/(MAX('05 (ind)'!C$7:C$38)-MIN('05 (ind)'!C$7:C$38)))))</f>
        <v>32.189511555263763</v>
      </c>
      <c r="D38" s="9">
        <f>IF(D$1="sí",100*('05 (ind)'!D37-MIN('05 (ind)'!D$7:D$38))/(MAX('05 (ind)'!D$7:D$38)-MIN('05 (ind)'!D$7:D$38)),+ABS(-100+(100*('05 (ind)'!D37-MIN('05 (ind)'!D$7:D$38))/(MAX('05 (ind)'!D$7:D$38)-MIN('05 (ind)'!D$7:D$38)))))</f>
        <v>32.791356902176815</v>
      </c>
      <c r="E38" s="9">
        <f>IF(E$1="sí",100*('05 (ind)'!E37-MIN('05 (ind)'!E$7:E$38))/(MAX('05 (ind)'!E$7:E$38)-MIN('05 (ind)'!E$7:E$38)),+ABS(-100+(100*('05 (ind)'!E37-MIN('05 (ind)'!E$7:E$38))/(MAX('05 (ind)'!E$7:E$38)-MIN('05 (ind)'!E$7:E$38)))))</f>
        <v>77.812546565340483</v>
      </c>
      <c r="F38" s="9">
        <f>IF(F$1="sí",100*('05 (ind)'!F37-MIN('05 (ind)'!F$7:F$38))/(MAX('05 (ind)'!F$7:F$38)-MIN('05 (ind)'!F$7:F$38)),+ABS(-100+(100*('05 (ind)'!F37-MIN('05 (ind)'!F$7:F$38))/(MAX('05 (ind)'!F$7:F$38)-MIN('05 (ind)'!F$7:F$38)))))</f>
        <v>59.770114942528728</v>
      </c>
      <c r="G38" s="9">
        <f>IF(G$1="sí",100*('05 (ind)'!G37-MIN('05 (ind)'!G$7:G$38))/(MAX('05 (ind)'!G$7:G$38)-MIN('05 (ind)'!G$7:G$38)),+ABS(-100+(100*('05 (ind)'!G37-MIN('05 (ind)'!G$7:G$38))/(MAX('05 (ind)'!G$7:G$38)-MIN('05 (ind)'!G$7:G$38)))))</f>
        <v>94.871794871794876</v>
      </c>
      <c r="H38" s="9">
        <f>IF(H$1="sí",100*('05 (ind)'!H37-MIN('05 (ind)'!H$7:H$38))/(MAX('05 (ind)'!H$7:H$38)-MIN('05 (ind)'!H$7:H$38)),+ABS(-100+(100*('05 (ind)'!H37-MIN('05 (ind)'!H$7:H$38))/(MAX('05 (ind)'!H$7:H$38)-MIN('05 (ind)'!H$7:H$38)))))</f>
        <v>64.649681528662413</v>
      </c>
      <c r="I38" s="9">
        <f>IF(I$1="sí",100*('05 (ind)'!I37-MIN('05 (ind)'!I$7:I$38))/(MAX('05 (ind)'!I$7:I$38)-MIN('05 (ind)'!I$7:I$38)),+ABS(-100+(100*('05 (ind)'!I37-MIN('05 (ind)'!I$7:I$38))/(MAX('05 (ind)'!I$7:I$38)-MIN('05 (ind)'!I$7:I$38)))))</f>
        <v>76.027397260273972</v>
      </c>
      <c r="J38" s="9">
        <f>IF('05 (ind)'!J37=1,100,0)</f>
        <v>100</v>
      </c>
      <c r="K38" s="9">
        <f>IF(K$1="sí",100*('05 (ind)'!K37-MIN('05 (ind)'!K$7:K$38))/(MAX('05 (ind)'!K$7:K$38)-MIN('05 (ind)'!K$7:K$38)),+ABS(-100+(100*('05 (ind)'!K37-MIN('05 (ind)'!K$7:K$38))/(MAX('05 (ind)'!K$7:K$38)-MIN('05 (ind)'!K$7:K$38)))))</f>
        <v>73.05304085422469</v>
      </c>
      <c r="L38" s="9">
        <f>IF(L$1="sí",100*('05 (ind)'!L37-MIN('05 (ind)'!L$7:L$38))/(MAX('05 (ind)'!L$7:L$38)-MIN('05 (ind)'!L$7:L$38)),+ABS(-100+(100*('05 (ind)'!L37-MIN('05 (ind)'!L$7:L$38))/(MAX('05 (ind)'!L$7:L$38)-MIN('05 (ind)'!L$7:L$38)))))</f>
        <v>100</v>
      </c>
      <c r="M38" s="9">
        <f>IF(M$1="sí",100*('05 (ind)'!M37-MIN('05 (ind)'!M$7:M$38))/(MAX('05 (ind)'!M$7:M$38)-MIN('05 (ind)'!M$7:M$38)),+ABS(-100+(100*('05 (ind)'!M37-MIN('05 (ind)'!M$7:M$38))/(MAX('05 (ind)'!M$7:M$38)-MIN('05 (ind)'!M$7:M$38)))))</f>
        <v>5.3618790285868618</v>
      </c>
      <c r="N38" s="9">
        <f>IF(N$1="sí",100*('05 (ind)'!N37-MIN('05 (ind)'!N$7:N$38))/(MAX('05 (ind)'!N$7:N$38)-MIN('05 (ind)'!N$7:N$38)),+ABS(-100+(100*('05 (ind)'!N37-MIN('05 (ind)'!N$7:N$38))/(MAX('05 (ind)'!N$7:N$38)-MIN('05 (ind)'!N$7:N$38)))))</f>
        <v>97.647058823529406</v>
      </c>
      <c r="O38" s="9">
        <f>IF(O$1="sí",100*('05 (ind)'!O37-MIN('05 (ind)'!O$7:O$38))/(MAX('05 (ind)'!O$7:O$38)-MIN('05 (ind)'!O$7:O$38)),+ABS(-100+(100*('05 (ind)'!O37-MIN('05 (ind)'!O$7:O$38))/(MAX('05 (ind)'!O$7:O$38)-MIN('05 (ind)'!O$7:O$38)))))</f>
        <v>8.4592171608852897</v>
      </c>
      <c r="P38" s="9">
        <f>IF(P$1="sí",100*('05 (ind)'!P37-MIN('05 (ind)'!P$7:P$38))/(MAX('05 (ind)'!P$7:P$38)-MIN('05 (ind)'!P$7:P$38)),+ABS(-100+(100*('05 (ind)'!P37-MIN('05 (ind)'!P$7:P$38))/(MAX('05 (ind)'!P$7:P$38)-MIN('05 (ind)'!P$7:P$38)))))</f>
        <v>99.955253298777023</v>
      </c>
      <c r="Q38" s="9">
        <f>IF(Q$1="sí",100*('05 (ind)'!Q37-MIN('05 (ind)'!Q$7:Q$38))/(MAX('05 (ind)'!Q$7:Q$38)-MIN('05 (ind)'!Q$7:Q$38)),+ABS(-100+(100*('05 (ind)'!Q37-MIN('05 (ind)'!Q$7:Q$38))/(MAX('05 (ind)'!Q$7:Q$38)-MIN('05 (ind)'!Q$7:Q$38)))))</f>
        <v>88.305619172660229</v>
      </c>
      <c r="R38" s="9">
        <f>IF(R$1="sí",100*('05 (ind)'!R37-MIN('05 (ind)'!R$7:R$38))/(MAX('05 (ind)'!R$7:R$38)-MIN('05 (ind)'!R$7:R$38)),+ABS(-100+(100*('05 (ind)'!R37-MIN('05 (ind)'!R$7:R$38))/(MAX('05 (ind)'!R$7:R$38)-MIN('05 (ind)'!R$7:R$38)))))</f>
        <v>4.7709086572194428E-2</v>
      </c>
      <c r="S38" s="9">
        <f>IF(S$1="sí",100*('05 (ind)'!S37-MIN('05 (ind)'!S$7:S$38))/(MAX('05 (ind)'!S$7:S$38)-MIN('05 (ind)'!S$7:S$38)),+ABS(-100+(100*('05 (ind)'!S37-MIN('05 (ind)'!S$7:S$38))/(MAX('05 (ind)'!S$7:S$38)-MIN('05 (ind)'!S$7:S$38)))))</f>
        <v>97.39958180923739</v>
      </c>
      <c r="T38" s="9">
        <f>IF(T$1="sí",100*('05 (ind)'!T37-MIN('05 (ind)'!T$7:T$38))/(MAX('05 (ind)'!T$7:T$38)-MIN('05 (ind)'!T$7:T$38)),+ABS(-100+(100*('05 (ind)'!T37-MIN('05 (ind)'!T$7:T$38))/(MAX('05 (ind)'!T$7:T$38)-MIN('05 (ind)'!T$7:T$38)))))</f>
        <v>2.083651837420776</v>
      </c>
      <c r="U38" s="9">
        <f>IF(U$1="sí",100*('05 (ind)'!U37-MIN('05 (ind)'!U$7:U$38))/(MAX('05 (ind)'!U$7:U$38)-MIN('05 (ind)'!U$7:U$38)),+ABS(-100+(100*('05 (ind)'!U37-MIN('05 (ind)'!U$7:U$38))/(MAX('05 (ind)'!U$7:U$38)-MIN('05 (ind)'!U$7:U$38)))))</f>
        <v>100</v>
      </c>
      <c r="V38" s="9">
        <f>IF(V$1="sí",100*('05 (ind)'!V37-MIN('05 (ind)'!V$7:V$38))/(MAX('05 (ind)'!V$7:V$38)-MIN('05 (ind)'!V$7:V$38)),+ABS(-100+(100*('05 (ind)'!V37-MIN('05 (ind)'!V$7:V$38))/(MAX('05 (ind)'!V$7:V$38)-MIN('05 (ind)'!V$7:V$38)))))</f>
        <v>59.755388915022543</v>
      </c>
      <c r="W38" s="9">
        <f>IF(W$1="sí",100*('05 (ind)'!W37-MIN('05 (ind)'!W$7:W$38))/(MAX('05 (ind)'!W$7:W$38)-MIN('05 (ind)'!W$7:W$38)),+ABS(-100+(100*('05 (ind)'!W37-MIN('05 (ind)'!W$7:W$38))/(MAX('05 (ind)'!W$7:W$38)-MIN('05 (ind)'!W$7:W$38)))))</f>
        <v>7.4497642455268069</v>
      </c>
      <c r="X38" s="9">
        <f>IF(X$1="sí",100*('05 (ind)'!X37-MIN('05 (ind)'!X$7:X$38))/(MAX('05 (ind)'!X$7:X$38)-MIN('05 (ind)'!X$7:X$38)),+ABS(-100+(100*('05 (ind)'!X37-MIN('05 (ind)'!X$7:X$38))/(MAX('05 (ind)'!X$7:X$38)-MIN('05 (ind)'!X$7:X$38)))))</f>
        <v>0</v>
      </c>
      <c r="Y38" s="9">
        <f>IF(Y$1="sí",100*('05 (ind)'!Y37-MIN('05 (ind)'!Y$7:Y$38))/(MAX('05 (ind)'!Y$7:Y$38)-MIN('05 (ind)'!Y$7:Y$38)),+ABS(-100+(100*('05 (ind)'!Y37-MIN('05 (ind)'!Y$7:Y$38))/(MAX('05 (ind)'!Y$7:Y$38)-MIN('05 (ind)'!Y$7:Y$38)))))</f>
        <v>18.11803998193794</v>
      </c>
      <c r="Z38" s="9">
        <f>IF(Z$1="sí",100*('05 (ind)'!Z37-MIN('05 (ind)'!Z$7:Z$38))/(MAX('05 (ind)'!Z$7:Z$38)-MIN('05 (ind)'!Z$7:Z$38)),+ABS(-100+(100*('05 (ind)'!Z37-MIN('05 (ind)'!Z$7:Z$38))/(MAX('05 (ind)'!Z$7:Z$38)-MIN('05 (ind)'!Z$7:Z$38)))))</f>
        <v>99.730116522103827</v>
      </c>
      <c r="AA38" s="9">
        <f>IF(AA$1="sí",100*('05 (ind)'!AA37-MIN('05 (ind)'!AA$7:AA$38))/(MAX('05 (ind)'!AA$7:AA$38)-MIN('05 (ind)'!AA$7:AA$38)),+ABS(-100+(100*('05 (ind)'!AA37-MIN('05 (ind)'!AA$7:AA$38))/(MAX('05 (ind)'!AA$7:AA$38)-MIN('05 (ind)'!AA$7:AA$38)))))</f>
        <v>59.310822614910975</v>
      </c>
      <c r="AB38" s="9">
        <f>IF(AB$1="sí",100*('05 (ind)'!AB37-MIN('05 (ind)'!AB$7:AB$38))/(MAX('05 (ind)'!AB$7:AB$38)-MIN('05 (ind)'!AB$7:AB$38)),+ABS(-100+(100*('05 (ind)'!AB37-MIN('05 (ind)'!AB$7:AB$38))/(MAX('05 (ind)'!AB$7:AB$38)-MIN('05 (ind)'!AB$7:AB$38)))))</f>
        <v>93.265993265993274</v>
      </c>
      <c r="AC38" s="9">
        <f>IF(AC$1="sí",100*('05 (ind)'!AC37-MIN('05 (ind)'!AC$7:AC$38))/(MAX('05 (ind)'!AC$7:AC$38)-MIN('05 (ind)'!AC$7:AC$38)),+ABS(-100+(100*('05 (ind)'!AC37-MIN('05 (ind)'!AC$7:AC$38))/(MAX('05 (ind)'!AC$7:AC$38)-MIN('05 (ind)'!AC$7:AC$38)))))</f>
        <v>33.607052007546692</v>
      </c>
      <c r="AD38" s="9">
        <f>IF(AD$1="sí",100*('05 (ind)'!AD37-MIN('05 (ind)'!AD$7:AD$38))/(MAX('05 (ind)'!AD$7:AD$38)-MIN('05 (ind)'!AD$7:AD$38)),+ABS(-100+(100*('05 (ind)'!AD37-MIN('05 (ind)'!AD$7:AD$38))/(MAX('05 (ind)'!AD$7:AD$38)-MIN('05 (ind)'!AD$7:AD$38)))))</f>
        <v>60.376306620208872</v>
      </c>
      <c r="AE38" s="9">
        <f>IF(AE$1="sí",100*('05 (ind)'!AE37-MIN('05 (ind)'!AE$7:AE$38))/(MAX('05 (ind)'!AE$7:AE$38)-MIN('05 (ind)'!AE$7:AE$38)),+ABS(-100+(100*('05 (ind)'!AE37-MIN('05 (ind)'!AE$7:AE$38))/(MAX('05 (ind)'!AE$7:AE$38)-MIN('05 (ind)'!AE$7:AE$38)))))</f>
        <v>56.071504401160546</v>
      </c>
      <c r="AF38" s="9">
        <f>IF(AF$1="sí",100*('05 (ind)'!AF37-MIN('05 (ind)'!AF$7:AF$38))/(MAX('05 (ind)'!AF$7:AF$38)-MIN('05 (ind)'!AF$7:AF$38)),+ABS(-100+(100*('05 (ind)'!AF37-MIN('05 (ind)'!AF$7:AF$38))/(MAX('05 (ind)'!AF$7:AF$38)-MIN('05 (ind)'!AF$7:AF$38)))))</f>
        <v>100</v>
      </c>
      <c r="AG38" s="9">
        <f>IF(AG$1="sí",100*('05 (ind)'!AG37-MIN('05 (ind)'!AG$7:AG$38))/(MAX('05 (ind)'!AG$7:AG$38)-MIN('05 (ind)'!AG$7:AG$38)),+ABS(-100+(100*('05 (ind)'!AG37-MIN('05 (ind)'!AG$7:AG$38))/(MAX('05 (ind)'!AG$7:AG$38)-MIN('05 (ind)'!AG$7:AG$38)))))</f>
        <v>52.377316096991365</v>
      </c>
      <c r="AH38" s="9">
        <f>IF(AH$1="sí",100*('05 (ind)'!AH37-MIN('05 (ind)'!AH$7:AH$38))/(MAX('05 (ind)'!AH$7:AH$38)-MIN('05 (ind)'!AH$7:AH$38)),+ABS(-100+(100*('05 (ind)'!AH37-MIN('05 (ind)'!AH$7:AH$38))/(MAX('05 (ind)'!AH$7:AH$38)-MIN('05 (ind)'!AH$7:AH$38)))))</f>
        <v>86.4484367325054</v>
      </c>
      <c r="AI38" s="9">
        <f>IF(AI$1="sí",100*('05 (ind)'!AI37-MIN('05 (ind)'!AI$7:AI$38))/(MAX('05 (ind)'!AI$7:AI$38)-MIN('05 (ind)'!AI$7:AI$38)),+ABS(-100+(100*('05 (ind)'!AI37-MIN('05 (ind)'!AI$7:AI$38))/(MAX('05 (ind)'!AI$7:AI$38)-MIN('05 (ind)'!AI$7:AI$38)))))</f>
        <v>31.360632902885659</v>
      </c>
      <c r="AJ38" s="9">
        <f>IF(AJ$1="sí",100*('05 (ind)'!AJ37-MIN('05 (ind)'!AJ$7:AJ$38))/(MAX('05 (ind)'!AJ$7:AJ$38)-MIN('05 (ind)'!AJ$7:AJ$38)),+ABS(-100+(100*('05 (ind)'!AJ37-MIN('05 (ind)'!AJ$7:AJ$38))/(MAX('05 (ind)'!AJ$7:AJ$38)-MIN('05 (ind)'!AJ$7:AJ$38)))))</f>
        <v>33.333333333333336</v>
      </c>
      <c r="AK38" s="9">
        <f>IF(AK$1="sí",100*('05 (ind)'!AK37-MIN('05 (ind)'!AK$7:AK$38))/(MAX('05 (ind)'!AK$7:AK$38)-MIN('05 (ind)'!AK$7:AK$38)),+ABS(-100+(100*('05 (ind)'!AK37-MIN('05 (ind)'!AK$7:AK$38))/(MAX('05 (ind)'!AK$7:AK$38)-MIN('05 (ind)'!AK$7:AK$38)))))</f>
        <v>29.652996845425864</v>
      </c>
      <c r="AL38" s="9">
        <f>IF(AL$1="sí",100*('05 (ind)'!AL37-MIN('05 (ind)'!AL$7:AL$38))/(MAX('05 (ind)'!AL$7:AL$38)-MIN('05 (ind)'!AL$7:AL$38)),+ABS(-100+(100*('05 (ind)'!AL37-MIN('05 (ind)'!AL$7:AL$38))/(MAX('05 (ind)'!AL$7:AL$38)-MIN('05 (ind)'!AL$7:AL$38)))))</f>
        <v>56.149732620320847</v>
      </c>
      <c r="AM38" s="9">
        <f>IF(AM$1="sí",100*('05 (ind)'!AM37-MIN('05 (ind)'!AM$7:AM$38))/(MAX('05 (ind)'!AM$7:AM$38)-MIN('05 (ind)'!AM$7:AM$38)),+ABS(-100+(100*('05 (ind)'!AM37-MIN('05 (ind)'!AM$7:AM$38))/(MAX('05 (ind)'!AM$7:AM$38)-MIN('05 (ind)'!AM$7:AM$38)))))</f>
        <v>49.038461538461526</v>
      </c>
      <c r="AN38" s="9">
        <f>IF(AN$1="sí",100*('05 (ind)'!AN37-MIN('05 (ind)'!AN$7:AN$38))/(MAX('05 (ind)'!AN$7:AN$38)-MIN('05 (ind)'!AN$7:AN$38)),+ABS(-100+(100*('05 (ind)'!AN37-MIN('05 (ind)'!AN$7:AN$38))/(MAX('05 (ind)'!AN$7:AN$38)-MIN('05 (ind)'!AN$7:AN$38)))))</f>
        <v>37.310207894453193</v>
      </c>
      <c r="AO38" s="9">
        <f>IF(AO$1="sí",100*('05 (ind)'!AO37-MIN('05 (ind)'!AO$7:AO$38))/(MAX('05 (ind)'!AO$7:AO$38)-MIN('05 (ind)'!AO$7:AO$38)),+ABS(-100+(100*('05 (ind)'!AO37-MIN('05 (ind)'!AO$7:AO$38))/(MAX('05 (ind)'!AO$7:AO$38)-MIN('05 (ind)'!AO$7:AO$38)))))</f>
        <v>23.356393558556523</v>
      </c>
      <c r="AP38" s="9">
        <f>IF(AP$1="sí",100*('05 (ind)'!AP37-MIN('05 (ind)'!AP$7:AP$38))/(MAX('05 (ind)'!AP$7:AP$38)-MIN('05 (ind)'!AP$7:AP$38)),+ABS(-100+(100*('05 (ind)'!AP37-MIN('05 (ind)'!AP$7:AP$38))/(MAX('05 (ind)'!AP$7:AP$38)-MIN('05 (ind)'!AP$7:AP$38)))))</f>
        <v>18.751900930885398</v>
      </c>
      <c r="AQ38" s="9">
        <f>IF(AQ$1="sí",100*('05 (ind)'!AQ37-MIN('05 (ind)'!AQ$7:AQ$38))/(MAX('05 (ind)'!AQ$7:AQ$38)-MIN('05 (ind)'!AQ$7:AQ$38)),+ABS(-100+(100*('05 (ind)'!AQ37-MIN('05 (ind)'!AQ$7:AQ$38))/(MAX('05 (ind)'!AQ$7:AQ$38)-MIN('05 (ind)'!AQ$7:AQ$38)))))</f>
        <v>45.49661213022646</v>
      </c>
      <c r="AR38" s="9">
        <f>IF(AR$1="sí",100*('05 (ind)'!AR37-MIN('05 (ind)'!AR$7:AR$38))/(MAX('05 (ind)'!AR$7:AR$38)-MIN('05 (ind)'!AR$7:AR$38)),+ABS(-100+(100*('05 (ind)'!AR37-MIN('05 (ind)'!AR$7:AR$38))/(MAX('05 (ind)'!AR$7:AR$38)-MIN('05 (ind)'!AR$7:AR$38)))))</f>
        <v>2.6127747097292007</v>
      </c>
      <c r="AS38" s="9">
        <f>IF(AS$1="sí",100*('05 (ind)'!AS37-MIN('05 (ind)'!AS$7:AS$38))/(MAX('05 (ind)'!AS$7:AS$38)-MIN('05 (ind)'!AS$7:AS$38)),+ABS(-100+(100*('05 (ind)'!AS37-MIN('05 (ind)'!AS$7:AS$38))/(MAX('05 (ind)'!AS$7:AS$38)-MIN('05 (ind)'!AS$7:AS$38)))))</f>
        <v>83.113528273538478</v>
      </c>
      <c r="AT38" s="9">
        <f>IF(AT$1="sí",100*('05 (ind)'!AT37-MIN('05 (ind)'!AT$7:AT$38))/(MAX('05 (ind)'!AT$7:AT$38)-MIN('05 (ind)'!AT$7:AT$38)),+ABS(-100+(100*('05 (ind)'!AT37-MIN('05 (ind)'!AT$7:AT$38))/(MAX('05 (ind)'!AT$7:AT$38)-MIN('05 (ind)'!AT$7:AT$38)))))</f>
        <v>65.577575775756884</v>
      </c>
      <c r="AU38" s="9">
        <f>IF(AU$1="sí",100*('05 (ind)'!AU37-MIN('05 (ind)'!AU$7:AU$38))/(MAX('05 (ind)'!AU$7:AU$38)-MIN('05 (ind)'!AU$7:AU$38)),+ABS(-100+(100*('05 (ind)'!AU37-MIN('05 (ind)'!AU$7:AU$38))/(MAX('05 (ind)'!AU$7:AU$38)-MIN('05 (ind)'!AU$7:AU$38)))))</f>
        <v>77.471190255349867</v>
      </c>
      <c r="AV38" s="9">
        <f>IF(AV$1="sí",100*('05 (ind)'!AV37-MIN('05 (ind)'!AV$7:AV$38))/(MAX('05 (ind)'!AV$7:AV$38)-MIN('05 (ind)'!AV$7:AV$38)),+ABS(-100+(100*('05 (ind)'!AV37-MIN('05 (ind)'!AV$7:AV$38))/(MAX('05 (ind)'!AV$7:AV$38)-MIN('05 (ind)'!AV$7:AV$38)))))</f>
        <v>64.565094674354555</v>
      </c>
      <c r="AW38" s="9">
        <f>ABS(ABS(('05 (ind)'!AW37-((MAX('05 (ind)'!AW$7:AW$38)+MIN('05 (ind)'!AW$7:AW$38))/2))/(((MAX('05 (ind)'!AW$7:AW$38)+MIN('05 (ind)'!AW$7:AW$38))/2)-MAX('05 (ind)'!AW$7:AW$38))*100)-100)</f>
        <v>24.372168169492511</v>
      </c>
      <c r="AX38" s="9">
        <f>IF(AX$1="sí",100*('05 (ind)'!AX37-MIN('05 (ind)'!AX$7:AX$38))/(MAX('05 (ind)'!AX$7:AX$38)-MIN('05 (ind)'!AX$7:AX$38)),+ABS(-100+(100*('05 (ind)'!AX37-MIN('05 (ind)'!AX$7:AX$38))/(MAX('05 (ind)'!AX$7:AX$38)-MIN('05 (ind)'!AX$7:AX$38)))))</f>
        <v>45.504087193460492</v>
      </c>
      <c r="AY38" s="9">
        <f>IF(AY$1="sí",100*('05 (ind)'!AY37-MIN('05 (ind)'!AY$7:AY$38))/(MAX('05 (ind)'!AY$7:AY$38)-MIN('05 (ind)'!AY$7:AY$38)),+ABS(-100+(100*('05 (ind)'!AY37-MIN('05 (ind)'!AY$7:AY$38))/(MAX('05 (ind)'!AY$7:AY$38)-MIN('05 (ind)'!AY$7:AY$38)))))</f>
        <v>81.332577229194712</v>
      </c>
      <c r="AZ38" s="9">
        <f>IF(AZ$1="sí",100*('05 (ind)'!AZ37-MIN('05 (ind)'!AZ$7:AZ$38))/(MAX('05 (ind)'!AZ$7:AZ$38)-MIN('05 (ind)'!AZ$7:AZ$38)),+ABS(-100+(100*('05 (ind)'!AZ37-MIN('05 (ind)'!AZ$7:AZ$38))/(MAX('05 (ind)'!AZ$7:AZ$38)-MIN('05 (ind)'!AZ$7:AZ$38)))))</f>
        <v>32.969703969053825</v>
      </c>
      <c r="BA38" s="9">
        <f>IF(BA$1="sí",100*('05 (ind)'!BA37-MIN('05 (ind)'!BA$7:BA$38))/(MAX('05 (ind)'!BA$7:BA$38)-MIN('05 (ind)'!BA$7:BA$38)),+ABS(-100+(100*('05 (ind)'!BA37-MIN('05 (ind)'!BA$7:BA$38))/(MAX('05 (ind)'!BA$7:BA$38)-MIN('05 (ind)'!BA$7:BA$38)))))</f>
        <v>23.109610589710151</v>
      </c>
      <c r="BB38" s="9">
        <f>IF(BB$1="sí",100*('05 (ind)'!BB37-MIN('05 (ind)'!BB$7:BB$38))/(MAX('05 (ind)'!BB$7:BB$38)-MIN('05 (ind)'!BB$7:BB$38)),+ABS(-100+(100*('05 (ind)'!BB37-MIN('05 (ind)'!BB$7:BB$38))/(MAX('05 (ind)'!BB$7:BB$38)-MIN('05 (ind)'!BB$7:BB$38)))))</f>
        <v>0</v>
      </c>
      <c r="BC38" s="9">
        <f>IF(BC$1="sí",100*('05 (ind)'!BC37-MIN('05 (ind)'!BC$7:BC$38))/(MAX('05 (ind)'!BC$7:BC$38)-MIN('05 (ind)'!BC$7:BC$38)),+ABS(-100+(100*('05 (ind)'!BC37-MIN('05 (ind)'!BC$7:BC$38))/(MAX('05 (ind)'!BC$7:BC$38)-MIN('05 (ind)'!BC$7:BC$38)))))</f>
        <v>100</v>
      </c>
      <c r="BD38" s="9">
        <f>IF(BD$1="sí",100*('05 (ind)'!BD37-MIN('05 (ind)'!BD$7:BD$38))/(MAX('05 (ind)'!BD$7:BD$38)-MIN('05 (ind)'!BD$7:BD$38)),+ABS(-100+(100*('05 (ind)'!BD37-MIN('05 (ind)'!BD$7:BD$38))/(MAX('05 (ind)'!BD$7:BD$38)-MIN('05 (ind)'!BD$7:BD$38)))))</f>
        <v>74.083246377158645</v>
      </c>
      <c r="BE38" s="9">
        <f>IF(BE$1="sí",100*('05 (ind)'!BE37-MIN('05 (ind)'!BE$7:BE$38))/(MAX('05 (ind)'!BE$7:BE$38)-MIN('05 (ind)'!BE$7:BE$38)),+ABS(-100+(100*('05 (ind)'!BE37-MIN('05 (ind)'!BE$7:BE$38))/(MAX('05 (ind)'!BE$7:BE$38)-MIN('05 (ind)'!BE$7:BE$38)))))</f>
        <v>98.456790123456798</v>
      </c>
      <c r="BF38" s="9">
        <f>IF(BF$1="sí",100*('05 (ind)'!BF37-MIN('05 (ind)'!BF$7:BF$38))/(MAX('05 (ind)'!BF$7:BF$38)-MIN('05 (ind)'!BF$7:BF$38)),+ABS(-100+(100*('05 (ind)'!BF37-MIN('05 (ind)'!BF$7:BF$38))/(MAX('05 (ind)'!BF$7:BF$38)-MIN('05 (ind)'!BF$7:BF$38)))))</f>
        <v>16.200000000000003</v>
      </c>
      <c r="BG38" s="9">
        <f>IF(BG$1="sí",100*('05 (ind)'!BG37-MIN('05 (ind)'!BG$7:BG$38))/(MAX('05 (ind)'!BG$7:BG$38)-MIN('05 (ind)'!BG$7:BG$38)),+ABS(-100+(100*('05 (ind)'!BG37-MIN('05 (ind)'!BG$7:BG$38))/(MAX('05 (ind)'!BG$7:BG$38)-MIN('05 (ind)'!BG$7:BG$38)))))</f>
        <v>22.207655178668759</v>
      </c>
      <c r="BH38" s="9">
        <f>IF(BH$1="sí",100*('05 (ind)'!BH37-MIN('05 (ind)'!BH$7:BH$38))/(MAX('05 (ind)'!BH$7:BH$38)-MIN('05 (ind)'!BH$7:BH$38)),+ABS(-100+(100*('05 (ind)'!BH37-MIN('05 (ind)'!BH$7:BH$38))/(MAX('05 (ind)'!BH$7:BH$38)-MIN('05 (ind)'!BH$7:BH$38)))))</f>
        <v>98.773094128608207</v>
      </c>
      <c r="BI38" s="9">
        <f>IF(BI$1="sí",100*('05 (ind)'!BI37-MIN('05 (ind)'!BI$7:BI$38))/(MAX('05 (ind)'!BI$7:BI$38)-MIN('05 (ind)'!BI$7:BI$38)),+ABS(-100+(100*('05 (ind)'!BI37-MIN('05 (ind)'!BI$7:BI$38))/(MAX('05 (ind)'!BI$7:BI$38)-MIN('05 (ind)'!BI$7:BI$38)))))</f>
        <v>5.157976897968636</v>
      </c>
      <c r="BJ38" s="9">
        <f>IF(BJ$1="sí",100*('05 (ind)'!BJ37-MIN('05 (ind)'!BJ$7:BJ$38))/(MAX('05 (ind)'!BJ$7:BJ$38)-MIN('05 (ind)'!BJ$7:BJ$38)),+ABS(-100+(100*('05 (ind)'!BJ37-MIN('05 (ind)'!BJ$7:BJ$38))/(MAX('05 (ind)'!BJ$7:BJ$38)-MIN('05 (ind)'!BJ$7:BJ$38)))))</f>
        <v>98.60234518796949</v>
      </c>
      <c r="BK38" s="9">
        <f>IF(BK$1="sí",100*('05 (ind)'!BK37-MIN('05 (ind)'!BK$7:BK$38))/(MAX('05 (ind)'!BK$7:BK$38)-MIN('05 (ind)'!BK$7:BK$38)),+ABS(-100+(100*('05 (ind)'!BK37-MIN('05 (ind)'!BK$7:BK$38))/(MAX('05 (ind)'!BK$7:BK$38)-MIN('05 (ind)'!BK$7:BK$38)))))</f>
        <v>76.828962189937258</v>
      </c>
      <c r="BL38" s="9">
        <f>IF(BL$1="sí",100*('05 (ind)'!BL37-MIN('05 (ind)'!BL$7:BL$38))/(MAX('05 (ind)'!BL$7:BL$38)-MIN('05 (ind)'!BL$7:BL$38)),+ABS(-100+(100*('05 (ind)'!BL37-MIN('05 (ind)'!BL$7:BL$38))/(MAX('05 (ind)'!BL$7:BL$38)-MIN('05 (ind)'!BL$7:BL$38)))))</f>
        <v>73.239320244672456</v>
      </c>
      <c r="BM38" s="9">
        <f>IF(BM$1="sí",100*('05 (ind)'!BM37-MIN('05 (ind)'!BM$7:BM$38))/(MAX('05 (ind)'!BM$7:BM$38)-MIN('05 (ind)'!BM$7:BM$38)),+ABS(-100+(100*('05 (ind)'!BM37-MIN('05 (ind)'!BM$7:BM$38))/(MAX('05 (ind)'!BM$7:BM$38)-MIN('05 (ind)'!BM$7:BM$38)))))</f>
        <v>79.574920297555821</v>
      </c>
      <c r="BN38" s="9">
        <f>IF(BN$1="sí",100*('05 (ind)'!BN37-MIN('05 (ind)'!BN$7:BN$38))/(MAX('05 (ind)'!BN$7:BN$38)-MIN('05 (ind)'!BN$7:BN$38)),+ABS(-100+(100*('05 (ind)'!BN37-MIN('05 (ind)'!BN$7:BN$38))/(MAX('05 (ind)'!BN$7:BN$38)-MIN('05 (ind)'!BN$7:BN$38)))))</f>
        <v>5.9247895701480351</v>
      </c>
      <c r="BO38" s="9">
        <f>IF(BO$1="sí",100*('05 (ind)'!BO37-MIN('05 (ind)'!BO$7:BO$38))/(MAX('05 (ind)'!BO$7:BO$38)-MIN('05 (ind)'!BO$7:BO$38)),+ABS(-100+(100*('05 (ind)'!BO37-MIN('05 (ind)'!BO$7:BO$38))/(MAX('05 (ind)'!BO$7:BO$38)-MIN('05 (ind)'!BO$7:BO$38)))))</f>
        <v>54.384237140174477</v>
      </c>
      <c r="BP38" s="9">
        <f>IF(BP$1="sí",100*('05 (ind)'!BP37-MIN('05 (ind)'!BP$7:BP$38))/(MAX('05 (ind)'!BP$7:BP$38)-MIN('05 (ind)'!BP$7:BP$38)),+ABS(-100+(100*('05 (ind)'!BP37-MIN('05 (ind)'!BP$7:BP$38))/(MAX('05 (ind)'!BP$7:BP$38)-MIN('05 (ind)'!BP$7:BP$38)))))</f>
        <v>71.974253130616802</v>
      </c>
      <c r="BQ38" s="9">
        <f>IF(BQ$1="sí",100*('05 (ind)'!BQ37-MIN('05 (ind)'!BQ$7:BQ$38))/(MAX('05 (ind)'!BQ$7:BQ$38)-MIN('05 (ind)'!BQ$7:BQ$38)),+ABS(-100+(100*('05 (ind)'!BQ37-MIN('05 (ind)'!BQ$7:BQ$38))/(MAX('05 (ind)'!BQ$7:BQ$38)-MIN('05 (ind)'!BQ$7:BQ$38)))))</f>
        <v>47.28675480325947</v>
      </c>
      <c r="BR38" s="9">
        <f>IF(BR$1="sí",100*('05 (ind)'!BR37-MIN('05 (ind)'!BR$7:BR$38))/(MAX('05 (ind)'!BR$7:BR$38)-MIN('05 (ind)'!BR$7:BR$38)),+ABS(-100+(100*('05 (ind)'!BR37-MIN('05 (ind)'!BR$7:BR$38))/(MAX('05 (ind)'!BR$7:BR$38)-MIN('05 (ind)'!BR$7:BR$38)))))</f>
        <v>35.455484367077212</v>
      </c>
      <c r="BS38" s="9">
        <f>IF(BS$1="sí",100*('05 (ind)'!BS37-MIN('05 (ind)'!BS$7:BS$38))/(MAX('05 (ind)'!BS$7:BS$38)-MIN('05 (ind)'!BS$7:BS$38)),+ABS(-100+(100*('05 (ind)'!BS37-MIN('05 (ind)'!BS$7:BS$38))/(MAX('05 (ind)'!BS$7:BS$38)-MIN('05 (ind)'!BS$7:BS$38)))))</f>
        <v>6.8852710812102842</v>
      </c>
      <c r="BT38" s="9">
        <f>IF(BT$1="sí",100*('05 (ind)'!BT37-MIN('05 (ind)'!BT$7:BT$38))/(MAX('05 (ind)'!BT$7:BT$38)-MIN('05 (ind)'!BT$7:BT$38)),+ABS(-100+(100*('05 (ind)'!BT37-MIN('05 (ind)'!BT$7:BT$38))/(MAX('05 (ind)'!BT$7:BT$38)-MIN('05 (ind)'!BT$7:BT$38)))))</f>
        <v>0</v>
      </c>
      <c r="BU38" s="9">
        <f>IF(BU$1="sí",100*('05 (ind)'!BU37-MIN('05 (ind)'!BU$7:BU$38))/(MAX('05 (ind)'!BU$7:BU$38)-MIN('05 (ind)'!BU$7:BU$38)),+ABS(-100+(100*('05 (ind)'!BU37-MIN('05 (ind)'!BU$7:BU$38))/(MAX('05 (ind)'!BU$7:BU$38)-MIN('05 (ind)'!BU$7:BU$38)))))</f>
        <v>49.563149947885499</v>
      </c>
      <c r="BV38" s="9">
        <f>IF(BV$1="sí",100*('05 (ind)'!BV37-MIN('05 (ind)'!BV$7:BV$38))/(MAX('05 (ind)'!BV$7:BV$38)-MIN('05 (ind)'!BV$7:BV$38)),+ABS(-100+(100*('05 (ind)'!BV37-MIN('05 (ind)'!BV$7:BV$38))/(MAX('05 (ind)'!BV$7:BV$38)-MIN('05 (ind)'!BV$7:BV$38)))))</f>
        <v>0</v>
      </c>
      <c r="BW38" s="9">
        <f>IF(BW$1="sí",100*('05 (ind)'!BW37-MIN('05 (ind)'!BW$7:BW$38))/(MAX('05 (ind)'!BW$7:BW$38)-MIN('05 (ind)'!BW$7:BW$38)),+ABS(-100+(100*('05 (ind)'!BW37-MIN('05 (ind)'!BW$7:BW$38))/(MAX('05 (ind)'!BW$7:BW$38)-MIN('05 (ind)'!BW$7:BW$38)))))</f>
        <v>20.101251051522834</v>
      </c>
      <c r="BX38" s="9">
        <f>IF(BX$1="sí",100*('05 (ind)'!BX37-MIN('05 (ind)'!BX$7:BX$38))/(MAX('05 (ind)'!BX$7:BX$38)-MIN('05 (ind)'!BX$7:BX$38)),+ABS(-100+(100*('05 (ind)'!BX37-MIN('05 (ind)'!BX$7:BX$38))/(MAX('05 (ind)'!BX$7:BX$38)-MIN('05 (ind)'!BX$7:BX$38)))))</f>
        <v>38.216610752384391</v>
      </c>
      <c r="BY38" s="9">
        <f>IF(BY$1="sí",100*('05 (ind)'!BY37-MIN('05 (ind)'!BY$7:BY$38))/(MAX('05 (ind)'!BY$7:BY$38)-MIN('05 (ind)'!BY$7:BY$38)),+ABS(-100+(100*('05 (ind)'!BY37-MIN('05 (ind)'!BY$7:BY$38))/(MAX('05 (ind)'!BY$7:BY$38)-MIN('05 (ind)'!BY$7:BY$38)))))</f>
        <v>24.293286219081267</v>
      </c>
      <c r="BZ38" s="9">
        <f>IF(BZ$1="sí",100*('05 (ind)'!BZ37-MIN('05 (ind)'!BZ$7:BZ$38))/(MAX('05 (ind)'!BZ$7:BZ$38)-MIN('05 (ind)'!BZ$7:BZ$38)),+ABS(-100+(100*('05 (ind)'!BZ37-MIN('05 (ind)'!BZ$7:BZ$38))/(MAX('05 (ind)'!BZ$7:BZ$38)-MIN('05 (ind)'!BZ$7:BZ$38)))))</f>
        <v>42.329766017077233</v>
      </c>
      <c r="CA38" s="9">
        <f>IF(CA$1="sí",100*('05 (ind)'!CA37-MIN('05 (ind)'!CA$7:CA$38))/(MAX('05 (ind)'!CA$7:CA$38)-MIN('05 (ind)'!CA$7:CA$38)),+ABS(-100+(100*('05 (ind)'!CA37-MIN('05 (ind)'!CA$7:CA$38))/(MAX('05 (ind)'!CA$7:CA$38)-MIN('05 (ind)'!CA$7:CA$38)))))</f>
        <v>6.4506016625285119</v>
      </c>
      <c r="CB38" s="9">
        <f>IF(CB$1="sí",100*('05 (ind)'!CB37-MIN('05 (ind)'!CB$7:CB$38))/(MAX('05 (ind)'!CB$7:CB$38)-MIN('05 (ind)'!CB$7:CB$38)),+ABS(-100+(100*('05 (ind)'!CB37-MIN('05 (ind)'!CB$7:CB$38))/(MAX('05 (ind)'!CB$7:CB$38)-MIN('05 (ind)'!CB$7:CB$38)))))</f>
        <v>94.874427117220165</v>
      </c>
      <c r="CC38" s="9">
        <f>IF(CC$1="sí",100*('05 (ind)'!CC37-MIN('05 (ind)'!CC$7:CC$38))/(MAX('05 (ind)'!CC$7:CC$38)-MIN('05 (ind)'!CC$7:CC$38)),+ABS(-100+(100*('05 (ind)'!CC37-MIN('05 (ind)'!CC$7:CC$38))/(MAX('05 (ind)'!CC$7:CC$38)-MIN('05 (ind)'!CC$7:CC$38)))))</f>
        <v>6.1103881191150577</v>
      </c>
      <c r="CD38" s="9">
        <f>IF(CD$1="sí",100*('05 (ind)'!CD37-MIN('05 (ind)'!CD$7:CD$38))/(MAX('05 (ind)'!CD$7:CD$38)-MIN('05 (ind)'!CD$7:CD$38)),+ABS(-100+(100*('05 (ind)'!CD37-MIN('05 (ind)'!CD$7:CD$38))/(MAX('05 (ind)'!CD$7:CD$38)-MIN('05 (ind)'!CD$7:CD$38)))))</f>
        <v>14.184164755110784</v>
      </c>
      <c r="CE38" s="9">
        <f>IF(CE$1="sí",100*('05 (ind)'!CE37-MIN('05 (ind)'!CE$7:CE$38))/(MAX('05 (ind)'!CE$7:CE$38)-MIN('05 (ind)'!CE$7:CE$38)),+ABS(-100+(100*('05 (ind)'!CE37-MIN('05 (ind)'!CE$7:CE$38))/(MAX('05 (ind)'!CE$7:CE$38)-MIN('05 (ind)'!CE$7:CE$38)))))</f>
        <v>10.730382349950268</v>
      </c>
      <c r="CF38" s="9">
        <f>IF(CF$1="sí",100*('05 (ind)'!CF37-MIN('05 (ind)'!CF$7:CF$38))/(MAX('05 (ind)'!CF$7:CF$38)-MIN('05 (ind)'!CF$7:CF$38)),+ABS(-100+(100*('05 (ind)'!CF37-MIN('05 (ind)'!CF$7:CF$38))/(MAX('05 (ind)'!CF$7:CF$38)-MIN('05 (ind)'!CF$7:CF$38)))))</f>
        <v>15.178571428571429</v>
      </c>
      <c r="CG38" s="9">
        <f>IF(CG$1="sí",100*('05 (ind)'!CG37-MIN('05 (ind)'!CG$7:CG$38))/(MAX('05 (ind)'!CG$7:CG$38)-MIN('05 (ind)'!CG$7:CG$38)),+ABS(-100+(100*('05 (ind)'!CG37-MIN('05 (ind)'!CG$7:CG$38))/(MAX('05 (ind)'!CG$7:CG$38)-MIN('05 (ind)'!CG$7:CG$38)))))</f>
        <v>14.430691340397296</v>
      </c>
      <c r="CH38" s="9">
        <f>IF(CH$1="sí",100*('05 (ind)'!CH37-MIN('05 (ind)'!CH$7:CH$38))/(MAX('05 (ind)'!CH$7:CH$38)-MIN('05 (ind)'!CH$7:CH$38)),+ABS(-100+(100*('05 (ind)'!CH37-MIN('05 (ind)'!CH$7:CH$38))/(MAX('05 (ind)'!CH$7:CH$38)-MIN('05 (ind)'!CH$7:CH$38)))))</f>
        <v>17.455764538829317</v>
      </c>
      <c r="CI38" s="9">
        <f>IF(CI$1="sí",100*('05 (ind)'!CI37-MIN('05 (ind)'!CI$7:CI$38))/(MAX('05 (ind)'!CI$7:CI$38)-MIN('05 (ind)'!CI$7:CI$38)),+ABS(-100+(100*('05 (ind)'!CI37-MIN('05 (ind)'!CI$7:CI$38))/(MAX('05 (ind)'!CI$7:CI$38)-MIN('05 (ind)'!CI$7:CI$38)))))</f>
        <v>10.46850233407166</v>
      </c>
      <c r="CJ38" s="9">
        <f>IF(CJ$1="sí",100*('05 (ind)'!CJ37-MIN('05 (ind)'!CJ$7:CJ$38))/(MAX('05 (ind)'!CJ$7:CJ$38)-MIN('05 (ind)'!CJ$7:CJ$38)),+ABS(-100+(100*('05 (ind)'!CJ37-MIN('05 (ind)'!CJ$7:CJ$38))/(MAX('05 (ind)'!CJ$7:CJ$38)-MIN('05 (ind)'!CJ$7:CJ$38)))))</f>
        <v>100</v>
      </c>
      <c r="CK38" s="9">
        <f>IF(CK$1="sí",100*('05 (ind)'!CK37-MIN('05 (ind)'!CK$7:CK$38))/(MAX('05 (ind)'!CK$7:CK$38)-MIN('05 (ind)'!CK$7:CK$38)),+ABS(-100+(100*('05 (ind)'!CK37-MIN('05 (ind)'!CK$7:CK$38))/(MAX('05 (ind)'!CK$7:CK$38)-MIN('05 (ind)'!CK$7:CK$38)))))</f>
        <v>26.224361386867081</v>
      </c>
      <c r="CL38" s="9">
        <f>IF(CL$1="sí",100*('05 (ind)'!CL37-MIN('05 (ind)'!CL$7:CL$38))/(MAX('05 (ind)'!CL$7:CL$38)-MIN('05 (ind)'!CL$7:CL$38)),+ABS(-100+(100*('05 (ind)'!CL37-MIN('05 (ind)'!CL$7:CL$38))/(MAX('05 (ind)'!CL$7:CL$38)-MIN('05 (ind)'!CL$7:CL$38)))))</f>
        <v>54.681987060506749</v>
      </c>
      <c r="CM38" s="9">
        <f>IF(CM$1="sí",100*('05 (ind)'!CM37-MIN('05 (ind)'!CM$7:CM$38))/(MAX('05 (ind)'!CM$7:CM$38)-MIN('05 (ind)'!CM$7:CM$38)),+ABS(-100+(100*('05 (ind)'!CM37-MIN('05 (ind)'!CM$7:CM$38))/(MAX('05 (ind)'!CM$7:CM$38)-MIN('05 (ind)'!CM$7:CM$38)))))</f>
        <v>56.965648854961842</v>
      </c>
      <c r="CN38" s="9">
        <f>IF(CN$1="sí",100*('05 (ind)'!CN37-MIN('05 (ind)'!CN$7:CN$38))/(MAX('05 (ind)'!CN$7:CN$38)-MIN('05 (ind)'!CN$7:CN$38)),+ABS(-100+(100*('05 (ind)'!CN37-MIN('05 (ind)'!CN$7:CN$38))/(MAX('05 (ind)'!CN$7:CN$38)-MIN('05 (ind)'!CN$7:CN$38)))))</f>
        <v>33.198380566801625</v>
      </c>
      <c r="CO38" s="9">
        <f>IF(CO$1="sí",100*('05 (ind)'!CO37-MIN('05 (ind)'!CO$7:CO$38))/(MAX('05 (ind)'!CO$7:CO$38)-MIN('05 (ind)'!CO$7:CO$38)),+ABS(-100+(100*('05 (ind)'!CO37-MIN('05 (ind)'!CO$7:CO$38))/(MAX('05 (ind)'!CO$7:CO$38)-MIN('05 (ind)'!CO$7:CO$38)))))</f>
        <v>52.101910828025481</v>
      </c>
      <c r="CP38" s="9">
        <f>IF(CP$1="sí",100*('05 (ind)'!CP37-MIN('05 (ind)'!CP$7:CP$38))/(MAX('05 (ind)'!CP$7:CP$38)-MIN('05 (ind)'!CP$7:CP$38)),+ABS(-100+(100*('05 (ind)'!CP37-MIN('05 (ind)'!CP$7:CP$38))/(MAX('05 (ind)'!CP$7:CP$38)-MIN('05 (ind)'!CP$7:CP$38)))))</f>
        <v>85.073671997153937</v>
      </c>
      <c r="CQ38" s="9">
        <f>IF(CQ$1="sí",100*('05 (ind)'!CQ37-MIN('05 (ind)'!CQ$7:CQ$38))/(MAX('05 (ind)'!CQ$7:CQ$38)-MIN('05 (ind)'!CQ$7:CQ$38)),+ABS(-100+(100*('05 (ind)'!CQ37-MIN('05 (ind)'!CQ$7:CQ$38))/(MAX('05 (ind)'!CQ$7:CQ$38)-MIN('05 (ind)'!CQ$7:CQ$38)))))</f>
        <v>6.1910882604969997</v>
      </c>
      <c r="CR38" s="9">
        <f>IF(CR$1="sí",100*('05 (ind)'!CR37-MIN('05 (ind)'!CR$7:CR$38))/(MAX('05 (ind)'!CR$7:CR$38)-MIN('05 (ind)'!CR$7:CR$38)),+ABS(-100+(100*('05 (ind)'!CR37-MIN('05 (ind)'!CR$7:CR$38))/(MAX('05 (ind)'!CR$7:CR$38)-MIN('05 (ind)'!CR$7:CR$38)))))</f>
        <v>1.9128710648414249</v>
      </c>
      <c r="CS38" s="9">
        <f>IF(CS$1="sí",100*('05 (ind)'!CS37-MIN('05 (ind)'!CS$7:CS$38))/(MAX('05 (ind)'!CS$7:CS$38)-MIN('05 (ind)'!CS$7:CS$38)),+ABS(-100+(100*('05 (ind)'!CS37-MIN('05 (ind)'!CS$7:CS$38))/(MAX('05 (ind)'!CS$7:CS$38)-MIN('05 (ind)'!CS$7:CS$38)))))</f>
        <v>71.650485436893206</v>
      </c>
      <c r="CT38" s="9">
        <f>IF(CT$1="sí",100*('05 (ind)'!CT37-MIN('05 (ind)'!CT$7:CT$38))/(MAX('05 (ind)'!CT$7:CT$38)-MIN('05 (ind)'!CT$7:CT$38)),+ABS(-100+(100*('05 (ind)'!CT37-MIN('05 (ind)'!CT$7:CT$38))/(MAX('05 (ind)'!CT$7:CT$38)-MIN('05 (ind)'!CT$7:CT$38)))))</f>
        <v>71.875</v>
      </c>
      <c r="CU38" s="9">
        <f>IF(CU$1="sí",100*('05 (ind)'!CU37-MIN('05 (ind)'!CU$7:CU$38))/(MAX('05 (ind)'!CU$7:CU$38)-MIN('05 (ind)'!CU$7:CU$38)),+ABS(-100+(100*('05 (ind)'!CU37-MIN('05 (ind)'!CU$7:CU$38))/(MAX('05 (ind)'!CU$7:CU$38)-MIN('05 (ind)'!CU$7:CU$38)))))</f>
        <v>15.842825956979297</v>
      </c>
      <c r="CV38" s="9">
        <f>IF(CV$1="sí",100*('05 (ind)'!CV37-MIN('05 (ind)'!CV$7:CV$38))/(MAX('05 (ind)'!CV$7:CV$38)-MIN('05 (ind)'!CV$7:CV$38)),+ABS(-100+(100*('05 (ind)'!CV37-MIN('05 (ind)'!CV$7:CV$38))/(MAX('05 (ind)'!CV$7:CV$38)-MIN('05 (ind)'!CV$7:CV$38)))))</f>
        <v>85.050159621944019</v>
      </c>
      <c r="CW38" s="9">
        <f>IF(CW$1="sí",100*('05 (ind)'!CW37-MIN('05 (ind)'!CW$7:CW$38))/(MAX('05 (ind)'!CW$7:CW$38)-MIN('05 (ind)'!CW$7:CW$38)),+ABS(-100+(100*('05 (ind)'!CW37-MIN('05 (ind)'!CW$7:CW$38))/(MAX('05 (ind)'!CW$7:CW$38)-MIN('05 (ind)'!CW$7:CW$38)))))</f>
        <v>0</v>
      </c>
      <c r="CX38" s="9">
        <f>IF(CX$1="sí",100*('05 (ind)'!CX37-MIN('05 (ind)'!CX$7:CX$38))/(MAX('05 (ind)'!CX$7:CX$38)-MIN('05 (ind)'!CX$7:CX$38)),+ABS(-100+(100*('05 (ind)'!CX37-MIN('05 (ind)'!CX$7:CX$38))/(MAX('05 (ind)'!CX$7:CX$38)-MIN('05 (ind)'!CX$7:CX$38)))))</f>
        <v>60.053539559785854</v>
      </c>
      <c r="CY38" s="9">
        <f>IF(CY$1="sí",100*('05 (ind)'!CY37-MIN('05 (ind)'!CY$7:CY$38))/(MAX('05 (ind)'!CY$7:CY$38)-MIN('05 (ind)'!CY$7:CY$38)),+ABS(-100+(100*('05 (ind)'!CY37-MIN('05 (ind)'!CY$7:CY$38))/(MAX('05 (ind)'!CY$7:CY$38)-MIN('05 (ind)'!CY$7:CY$38)))))</f>
        <v>79.719119577531188</v>
      </c>
      <c r="CZ38" s="9">
        <f>IF(CZ$1="sí",100*('05 (ind)'!CZ37-MIN('05 (ind)'!CZ$7:CZ$38))/(MAX('05 (ind)'!CZ$7:CZ$38)-MIN('05 (ind)'!CZ$7:CZ$38)),+ABS(-100+(100*('05 (ind)'!CZ37-MIN('05 (ind)'!CZ$7:CZ$38))/(MAX('05 (ind)'!CZ$7:CZ$38)-MIN('05 (ind)'!CZ$7:CZ$38)))))</f>
        <v>2.7141016765479087</v>
      </c>
      <c r="DA38" s="9">
        <f>IF(DA$1="sí",100*('05 (ind)'!DA37-MIN('05 (ind)'!DA$7:DA$38))/(MAX('05 (ind)'!DA$7:DA$38)-MIN('05 (ind)'!DA$7:DA$38)),+ABS(-100+(100*('05 (ind)'!DA37-MIN('05 (ind)'!DA$7:DA$38))/(MAX('05 (ind)'!DA$7:DA$38)-MIN('05 (ind)'!DA$7:DA$38)))))</f>
        <v>14.608515794716086</v>
      </c>
      <c r="DB38" s="9">
        <f>IF(DB$1="sí",100*('05 (ind)'!DB37-MIN('05 (ind)'!DB$7:DB$38))/(MAX('05 (ind)'!DB$7:DB$38)-MIN('05 (ind)'!DB$7:DB$38)),+ABS(-100+(100*('05 (ind)'!DB37-MIN('05 (ind)'!DB$7:DB$38))/(MAX('05 (ind)'!DB$7:DB$38)-MIN('05 (ind)'!DB$7:DB$38)))))</f>
        <v>7.7458105339773793</v>
      </c>
      <c r="DC38" s="9">
        <f>ABS(ABS(('05 (ind)'!DC37-((MAX('05 (ind)'!DC$7:DC$38)+MIN('05 (ind)'!DC$7:DC$38))/2))/(((MAX('05 (ind)'!DC$7:DC$38)+MIN('05 (ind)'!DC$7:DC$38))/2)-MAX('05 (ind)'!DC$7:DC$38))*100)-100)</f>
        <v>16.016740739837758</v>
      </c>
      <c r="DD38" s="9">
        <f>IF(DD$1="sí",100*('05 (ind)'!DD37-MIN('05 (ind)'!DD$7:DD$38))/(MAX('05 (ind)'!DD$7:DD$38)-MIN('05 (ind)'!DD$7:DD$38)),+ABS(-100+(100*('05 (ind)'!DD37-MIN('05 (ind)'!DD$7:DD$38))/(MAX('05 (ind)'!DD$7:DD$38)-MIN('05 (ind)'!DD$7:DD$38)))))</f>
        <v>0</v>
      </c>
      <c r="DE38" s="9">
        <f>IF(DE$1="sí",100*('05 (ind)'!DE37-MIN('05 (ind)'!DE$7:DE$38))/(MAX('05 (ind)'!DE$7:DE$38)-MIN('05 (ind)'!DE$7:DE$38)),+ABS(-100+(100*('05 (ind)'!DE37-MIN('05 (ind)'!DE$7:DE$38))/(MAX('05 (ind)'!DE$7:DE$38)-MIN('05 (ind)'!DE$7:DE$38)))))</f>
        <v>6.6657624730198899</v>
      </c>
      <c r="DF38" s="9">
        <f>IF(DF$1="sí",100*('05 (ind)'!DF37-MIN('05 (ind)'!DF$7:DF$38))/(MAX('05 (ind)'!DF$7:DF$38)-MIN('05 (ind)'!DF$7:DF$38)),+ABS(-100+(100*('05 (ind)'!DF37-MIN('05 (ind)'!DF$7:DF$38))/(MAX('05 (ind)'!DF$7:DF$38)-MIN('05 (ind)'!DF$7:DF$38)))))</f>
        <v>30.177920470996796</v>
      </c>
      <c r="DG38" s="9">
        <f>IF(DG$1="sí",100*('05 (ind)'!DG37-MIN('05 (ind)'!DG$7:DG$38))/(MAX('05 (ind)'!DG$7:DG$38)-MIN('05 (ind)'!DG$7:DG$38)),+ABS(-100+(100*('05 (ind)'!DG37-MIN('05 (ind)'!DG$7:DG$38))/(MAX('05 (ind)'!DG$7:DG$38)-MIN('05 (ind)'!DG$7:DG$38)))))</f>
        <v>20.300628003754927</v>
      </c>
      <c r="DH38" s="9">
        <f>IF(DH$1="sí",100*('05 (ind)'!DH37-MIN('05 (ind)'!DH$7:DH$38))/(MAX('05 (ind)'!DH$7:DH$38)-MIN('05 (ind)'!DH$7:DH$38)),+ABS(-100+(100*('05 (ind)'!DH37-MIN('05 (ind)'!DH$7:DH$38))/(MAX('05 (ind)'!DH$7:DH$38)-MIN('05 (ind)'!DH$7:DH$38)))))</f>
        <v>15.462809408672443</v>
      </c>
      <c r="DI38" s="9">
        <f>IF(DI$1="sí",100*('05 (ind)'!DI37-MIN('05 (ind)'!DI$7:DI$38))/(MAX('05 (ind)'!DI$7:DI$38)-MIN('05 (ind)'!DI$7:DI$38)),+ABS(-100+(100*('05 (ind)'!DI37-MIN('05 (ind)'!DI$7:DI$38))/(MAX('05 (ind)'!DI$7:DI$38)-MIN('05 (ind)'!DI$7:DI$38)))))</f>
        <v>74.591657288123017</v>
      </c>
      <c r="DJ38" s="9">
        <f>IF(DJ$1="sí",100*('05 (ind)'!DJ37-MIN('05 (ind)'!DJ$7:DJ$38))/(MAX('05 (ind)'!DJ$7:DJ$38)-MIN('05 (ind)'!DJ$7:DJ$38)),+ABS(-100+(100*('05 (ind)'!DJ37-MIN('05 (ind)'!DJ$7:DJ$38))/(MAX('05 (ind)'!DJ$7:DJ$38)-MIN('05 (ind)'!DJ$7:DJ$38)))))</f>
        <v>62.914351870376251</v>
      </c>
      <c r="DK38" s="9">
        <f>IF(DK$1="sí",100*('05 (ind)'!DK37-MIN('05 (ind)'!DK$7:DK$38))/(MAX('05 (ind)'!DK$7:DK$38)-MIN('05 (ind)'!DK$7:DK$38)),+ABS(-100+(100*('05 (ind)'!DK37-MIN('05 (ind)'!DK$7:DK$38))/(MAX('05 (ind)'!DK$7:DK$38)-MIN('05 (ind)'!DK$7:DK$38)))))</f>
        <v>11.381331160866679</v>
      </c>
      <c r="DL38" s="9">
        <f>IF(DL$1="sí",100*('05 (ind)'!DL37-MIN('05 (ind)'!DL$7:DL$38))/(MAX('05 (ind)'!DL$7:DL$38)-MIN('05 (ind)'!DL$7:DL$38)),+ABS(-100+(100*('05 (ind)'!DL37-MIN('05 (ind)'!DL$7:DL$38))/(MAX('05 (ind)'!DL$7:DL$38)-MIN('05 (ind)'!DL$7:DL$38)))))</f>
        <v>12.925567821798916</v>
      </c>
      <c r="DM38" s="9">
        <f>IF(DM$1="sí",100*('05 (ind)'!DM37-MIN('05 (ind)'!DM$7:DM$38))/(MAX('05 (ind)'!DM$7:DM$38)-MIN('05 (ind)'!DM$7:DM$38)),+ABS(-100+(100*('05 (ind)'!DM37-MIN('05 (ind)'!DM$7:DM$38))/(MAX('05 (ind)'!DM$7:DM$38)-MIN('05 (ind)'!DM$7:DM$38)))))</f>
        <v>7.8003990874409652</v>
      </c>
      <c r="DN38" s="9">
        <f>IF(DN$1="sí",100*('05 (ind)'!DN37-MIN('05 (ind)'!DN$7:DN$38))/(MAX('05 (ind)'!DN$7:DN$38)-MIN('05 (ind)'!DN$7:DN$38)),+ABS(-100+(100*('05 (ind)'!DN37-MIN('05 (ind)'!DN$7:DN$38))/(MAX('05 (ind)'!DN$7:DN$38)-MIN('05 (ind)'!DN$7:DN$38)))))</f>
        <v>18.648242664447412</v>
      </c>
      <c r="DO38" s="9">
        <f>IF(DO$1="sí",100*('05 (ind)'!DO37-MIN('05 (ind)'!DO$7:DO$38))/(MAX('05 (ind)'!DO$7:DO$38)-MIN('05 (ind)'!DO$7:DO$38)),+ABS(-100+(100*('05 (ind)'!DO37-MIN('05 (ind)'!DO$7:DO$38))/(MAX('05 (ind)'!DO$7:DO$38)-MIN('05 (ind)'!DO$7:DO$38)))))</f>
        <v>29.746045854127072</v>
      </c>
      <c r="DP38" s="9">
        <f>IF(DP$1="sí",100*('05 (ind)'!DP37-MIN('05 (ind)'!DP$7:DP$38))/(MAX('05 (ind)'!DP$7:DP$38)-MIN('05 (ind)'!DP$7:DP$38)),+ABS(-100+(100*('05 (ind)'!DP37-MIN('05 (ind)'!DP$7:DP$38))/(MAX('05 (ind)'!DP$7:DP$38)-MIN('05 (ind)'!DP$7:DP$38)))))</f>
        <v>9.8553067439851212</v>
      </c>
      <c r="DQ38" s="9">
        <f>IF(DQ$1="sí",100*('05 (ind)'!DQ37-MIN('05 (ind)'!DQ$7:DQ$38))/(MAX('05 (ind)'!DQ$7:DQ$38)-MIN('05 (ind)'!DQ$7:DQ$38)),+ABS(-100+(100*('05 (ind)'!DQ37-MIN('05 (ind)'!DQ$7:DQ$38))/(MAX('05 (ind)'!DQ$7:DQ$38)-MIN('05 (ind)'!DQ$7:DQ$38)))))</f>
        <v>3.8990907272285802</v>
      </c>
      <c r="DR38" s="9">
        <f>+IF('05 (ind)'!DR37&gt;+AVERAGE('05 (ind)'!DR$7:DR$38),100,0)</f>
        <v>0</v>
      </c>
    </row>
    <row r="39" spans="1:122" x14ac:dyDescent="0.2">
      <c r="A39" s="3" t="str">
        <f>+'06 (ind)'!A38</f>
        <v>Zacatecas</v>
      </c>
      <c r="B39" s="9">
        <f>IF(B$1="sí",100*('05 (ind)'!B38-MIN('05 (ind)'!B$7:B$38))/(MAX('05 (ind)'!B$7:B$38)-MIN('05 (ind)'!B$7:B$38)),+ABS(-100+(100*('05 (ind)'!B38-MIN('05 (ind)'!B$7:B$38))/(MAX('05 (ind)'!B$7:B$38)-MIN('05 (ind)'!B$7:B$38)))))</f>
        <v>81.460674157303373</v>
      </c>
      <c r="C39" s="9">
        <f>IF(C$1="sí",100*('05 (ind)'!C38-MIN('05 (ind)'!C$7:C$38))/(MAX('05 (ind)'!C$7:C$38)-MIN('05 (ind)'!C$7:C$38)),+ABS(-100+(100*('05 (ind)'!C38-MIN('05 (ind)'!C$7:C$38))/(MAX('05 (ind)'!C$7:C$38)-MIN('05 (ind)'!C$7:C$38)))))</f>
        <v>63.151096805861172</v>
      </c>
      <c r="D39" s="9">
        <f>IF(D$1="sí",100*('05 (ind)'!D38-MIN('05 (ind)'!D$7:D$38))/(MAX('05 (ind)'!D$7:D$38)-MIN('05 (ind)'!D$7:D$38)),+ABS(-100+(100*('05 (ind)'!D38-MIN('05 (ind)'!D$7:D$38))/(MAX('05 (ind)'!D$7:D$38)-MIN('05 (ind)'!D$7:D$38)))))</f>
        <v>86.500508102904206</v>
      </c>
      <c r="E39" s="9">
        <f>IF(E$1="sí",100*('05 (ind)'!E38-MIN('05 (ind)'!E$7:E$38))/(MAX('05 (ind)'!E$7:E$38)-MIN('05 (ind)'!E$7:E$38)),+ABS(-100+(100*('05 (ind)'!E38-MIN('05 (ind)'!E$7:E$38))/(MAX('05 (ind)'!E$7:E$38)-MIN('05 (ind)'!E$7:E$38)))))</f>
        <v>76.486365668305766</v>
      </c>
      <c r="F39" s="9">
        <f>IF(F$1="sí",100*('05 (ind)'!F38-MIN('05 (ind)'!F$7:F$38))/(MAX('05 (ind)'!F$7:F$38)-MIN('05 (ind)'!F$7:F$38)),+ABS(-100+(100*('05 (ind)'!F38-MIN('05 (ind)'!F$7:F$38))/(MAX('05 (ind)'!F$7:F$38)-MIN('05 (ind)'!F$7:F$38)))))</f>
        <v>100</v>
      </c>
      <c r="G39" s="9">
        <f>IF(G$1="sí",100*('05 (ind)'!G38-MIN('05 (ind)'!G$7:G$38))/(MAX('05 (ind)'!G$7:G$38)-MIN('05 (ind)'!G$7:G$38)),+ABS(-100+(100*('05 (ind)'!G38-MIN('05 (ind)'!G$7:G$38))/(MAX('05 (ind)'!G$7:G$38)-MIN('05 (ind)'!G$7:G$38)))))</f>
        <v>100</v>
      </c>
      <c r="H39" s="9">
        <f>IF(H$1="sí",100*('05 (ind)'!H38-MIN('05 (ind)'!H$7:H$38))/(MAX('05 (ind)'!H$7:H$38)-MIN('05 (ind)'!H$7:H$38)),+ABS(-100+(100*('05 (ind)'!H38-MIN('05 (ind)'!H$7:H$38))/(MAX('05 (ind)'!H$7:H$38)-MIN('05 (ind)'!H$7:H$38)))))</f>
        <v>94.585987261146499</v>
      </c>
      <c r="I39" s="9">
        <f>IF(I$1="sí",100*('05 (ind)'!I38-MIN('05 (ind)'!I$7:I$38))/(MAX('05 (ind)'!I$7:I$38)-MIN('05 (ind)'!I$7:I$38)),+ABS(-100+(100*('05 (ind)'!I38-MIN('05 (ind)'!I$7:I$38))/(MAX('05 (ind)'!I$7:I$38)-MIN('05 (ind)'!I$7:I$38)))))</f>
        <v>67.808219178082211</v>
      </c>
      <c r="J39" s="9">
        <f>IF('05 (ind)'!J38=1,100,0)</f>
        <v>100</v>
      </c>
      <c r="K39" s="9">
        <f>IF(K$1="sí",100*('05 (ind)'!K38-MIN('05 (ind)'!K$7:K$38))/(MAX('05 (ind)'!K$7:K$38)-MIN('05 (ind)'!K$7:K$38)),+ABS(-100+(100*('05 (ind)'!K38-MIN('05 (ind)'!K$7:K$38))/(MAX('05 (ind)'!K$7:K$38)-MIN('05 (ind)'!K$7:K$38)))))</f>
        <v>53.365831012070544</v>
      </c>
      <c r="L39" s="9">
        <f>IF(L$1="sí",100*('05 (ind)'!L38-MIN('05 (ind)'!L$7:L$38))/(MAX('05 (ind)'!L$7:L$38)-MIN('05 (ind)'!L$7:L$38)),+ABS(-100+(100*('05 (ind)'!L38-MIN('05 (ind)'!L$7:L$38))/(MAX('05 (ind)'!L$7:L$38)-MIN('05 (ind)'!L$7:L$38)))))</f>
        <v>78.565972132193124</v>
      </c>
      <c r="M39" s="9">
        <f>IF(M$1="sí",100*('05 (ind)'!M38-MIN('05 (ind)'!M$7:M$38))/(MAX('05 (ind)'!M$7:M$38)-MIN('05 (ind)'!M$7:M$38)),+ABS(-100+(100*('05 (ind)'!M38-MIN('05 (ind)'!M$7:M$38))/(MAX('05 (ind)'!M$7:M$38)-MIN('05 (ind)'!M$7:M$38)))))</f>
        <v>5.4656079444021843</v>
      </c>
      <c r="N39" s="9">
        <f>IF(N$1="sí",100*('05 (ind)'!N38-MIN('05 (ind)'!N$7:N$38))/(MAX('05 (ind)'!N$7:N$38)-MIN('05 (ind)'!N$7:N$38)),+ABS(-100+(100*('05 (ind)'!N38-MIN('05 (ind)'!N$7:N$38))/(MAX('05 (ind)'!N$7:N$38)-MIN('05 (ind)'!N$7:N$38)))))</f>
        <v>90.588235294117652</v>
      </c>
      <c r="O39" s="9">
        <f>IF(O$1="sí",100*('05 (ind)'!O38-MIN('05 (ind)'!O$7:O$38))/(MAX('05 (ind)'!O$7:O$38)-MIN('05 (ind)'!O$7:O$38)),+ABS(-100+(100*('05 (ind)'!O38-MIN('05 (ind)'!O$7:O$38))/(MAX('05 (ind)'!O$7:O$38)-MIN('05 (ind)'!O$7:O$38)))))</f>
        <v>1.1347928468772845E-2</v>
      </c>
      <c r="P39" s="9">
        <f>IF(P$1="sí",100*('05 (ind)'!P38-MIN('05 (ind)'!P$7:P$38))/(MAX('05 (ind)'!P$7:P$38)-MIN('05 (ind)'!P$7:P$38)),+ABS(-100+(100*('05 (ind)'!P38-MIN('05 (ind)'!P$7:P$38))/(MAX('05 (ind)'!P$7:P$38)-MIN('05 (ind)'!P$7:P$38)))))</f>
        <v>48.79757377166861</v>
      </c>
      <c r="Q39" s="9">
        <f>IF(Q$1="sí",100*('05 (ind)'!Q38-MIN('05 (ind)'!Q$7:Q$38))/(MAX('05 (ind)'!Q$7:Q$38)-MIN('05 (ind)'!Q$7:Q$38)),+ABS(-100+(100*('05 (ind)'!Q38-MIN('05 (ind)'!Q$7:Q$38))/(MAX('05 (ind)'!Q$7:Q$38)-MIN('05 (ind)'!Q$7:Q$38)))))</f>
        <v>88.34082979497839</v>
      </c>
      <c r="R39" s="9">
        <f>IF(R$1="sí",100*('05 (ind)'!R38-MIN('05 (ind)'!R$7:R$38))/(MAX('05 (ind)'!R$7:R$38)-MIN('05 (ind)'!R$7:R$38)),+ABS(-100+(100*('05 (ind)'!R38-MIN('05 (ind)'!R$7:R$38))/(MAX('05 (ind)'!R$7:R$38)-MIN('05 (ind)'!R$7:R$38)))))</f>
        <v>0.29202848291364436</v>
      </c>
      <c r="S39" s="9">
        <f>IF(S$1="sí",100*('05 (ind)'!S38-MIN('05 (ind)'!S$7:S$38))/(MAX('05 (ind)'!S$7:S$38)-MIN('05 (ind)'!S$7:S$38)),+ABS(-100+(100*('05 (ind)'!S38-MIN('05 (ind)'!S$7:S$38))/(MAX('05 (ind)'!S$7:S$38)-MIN('05 (ind)'!S$7:S$38)))))</f>
        <v>64.810508696286902</v>
      </c>
      <c r="T39" s="9">
        <f>IF(T$1="sí",100*('05 (ind)'!T38-MIN('05 (ind)'!T$7:T$38))/(MAX('05 (ind)'!T$7:T$38)-MIN('05 (ind)'!T$7:T$38)),+ABS(-100+(100*('05 (ind)'!T38-MIN('05 (ind)'!T$7:T$38))/(MAX('05 (ind)'!T$7:T$38)-MIN('05 (ind)'!T$7:T$38)))))</f>
        <v>5.9807712980014216</v>
      </c>
      <c r="U39" s="9">
        <f>IF(U$1="sí",100*('05 (ind)'!U38-MIN('05 (ind)'!U$7:U$38))/(MAX('05 (ind)'!U$7:U$38)-MIN('05 (ind)'!U$7:U$38)),+ABS(-100+(100*('05 (ind)'!U38-MIN('05 (ind)'!U$7:U$38))/(MAX('05 (ind)'!U$7:U$38)-MIN('05 (ind)'!U$7:U$38)))))</f>
        <v>100</v>
      </c>
      <c r="V39" s="9">
        <f>IF(V$1="sí",100*('05 (ind)'!V38-MIN('05 (ind)'!V$7:V$38))/(MAX('05 (ind)'!V$7:V$38)-MIN('05 (ind)'!V$7:V$38)),+ABS(-100+(100*('05 (ind)'!V38-MIN('05 (ind)'!V$7:V$38))/(MAX('05 (ind)'!V$7:V$38)-MIN('05 (ind)'!V$7:V$38)))))</f>
        <v>36.875431261923126</v>
      </c>
      <c r="W39" s="9">
        <f>IF(W$1="sí",100*('05 (ind)'!W38-MIN('05 (ind)'!W$7:W$38))/(MAX('05 (ind)'!W$7:W$38)-MIN('05 (ind)'!W$7:W$38)),+ABS(-100+(100*('05 (ind)'!W38-MIN('05 (ind)'!W$7:W$38))/(MAX('05 (ind)'!W$7:W$38)-MIN('05 (ind)'!W$7:W$38)))))</f>
        <v>13.310708321817351</v>
      </c>
      <c r="X39" s="9">
        <f>IF(X$1="sí",100*('05 (ind)'!X38-MIN('05 (ind)'!X$7:X$38))/(MAX('05 (ind)'!X$7:X$38)-MIN('05 (ind)'!X$7:X$38)),+ABS(-100+(100*('05 (ind)'!X38-MIN('05 (ind)'!X$7:X$38))/(MAX('05 (ind)'!X$7:X$38)-MIN('05 (ind)'!X$7:X$38)))))</f>
        <v>0</v>
      </c>
      <c r="Y39" s="9">
        <f>IF(Y$1="sí",100*('05 (ind)'!Y38-MIN('05 (ind)'!Y$7:Y$38))/(MAX('05 (ind)'!Y$7:Y$38)-MIN('05 (ind)'!Y$7:Y$38)),+ABS(-100+(100*('05 (ind)'!Y38-MIN('05 (ind)'!Y$7:Y$38))/(MAX('05 (ind)'!Y$7:Y$38)-MIN('05 (ind)'!Y$7:Y$38)))))</f>
        <v>52.918523505681087</v>
      </c>
      <c r="Z39" s="9">
        <f>IF(Z$1="sí",100*('05 (ind)'!Z38-MIN('05 (ind)'!Z$7:Z$38))/(MAX('05 (ind)'!Z$7:Z$38)-MIN('05 (ind)'!Z$7:Z$38)),+ABS(-100+(100*('05 (ind)'!Z38-MIN('05 (ind)'!Z$7:Z$38))/(MAX('05 (ind)'!Z$7:Z$38)-MIN('05 (ind)'!Z$7:Z$38)))))</f>
        <v>0</v>
      </c>
      <c r="AA39" s="9">
        <f>IF(AA$1="sí",100*('05 (ind)'!AA38-MIN('05 (ind)'!AA$7:AA$38))/(MAX('05 (ind)'!AA$7:AA$38)-MIN('05 (ind)'!AA$7:AA$38)),+ABS(-100+(100*('05 (ind)'!AA38-MIN('05 (ind)'!AA$7:AA$38))/(MAX('05 (ind)'!AA$7:AA$38)-MIN('05 (ind)'!AA$7:AA$38)))))</f>
        <v>22.869314884125146</v>
      </c>
      <c r="AB39" s="9">
        <f>IF(AB$1="sí",100*('05 (ind)'!AB38-MIN('05 (ind)'!AB$7:AB$38))/(MAX('05 (ind)'!AB$7:AB$38)-MIN('05 (ind)'!AB$7:AB$38)),+ABS(-100+(100*('05 (ind)'!AB38-MIN('05 (ind)'!AB$7:AB$38))/(MAX('05 (ind)'!AB$7:AB$38)-MIN('05 (ind)'!AB$7:AB$38)))))</f>
        <v>83.16498316498317</v>
      </c>
      <c r="AC39" s="9">
        <f>IF(AC$1="sí",100*('05 (ind)'!AC38-MIN('05 (ind)'!AC$7:AC$38))/(MAX('05 (ind)'!AC$7:AC$38)-MIN('05 (ind)'!AC$7:AC$38)),+ABS(-100+(100*('05 (ind)'!AC38-MIN('05 (ind)'!AC$7:AC$38))/(MAX('05 (ind)'!AC$7:AC$38)-MIN('05 (ind)'!AC$7:AC$38)))))</f>
        <v>59.402609528375145</v>
      </c>
      <c r="AD39" s="9">
        <f>IF(AD$1="sí",100*('05 (ind)'!AD38-MIN('05 (ind)'!AD$7:AD$38))/(MAX('05 (ind)'!AD$7:AD$38)-MIN('05 (ind)'!AD$7:AD$38)),+ABS(-100+(100*('05 (ind)'!AD38-MIN('05 (ind)'!AD$7:AD$38))/(MAX('05 (ind)'!AD$7:AD$38)-MIN('05 (ind)'!AD$7:AD$38)))))</f>
        <v>77.74912891986078</v>
      </c>
      <c r="AE39" s="9">
        <f>IF(AE$1="sí",100*('05 (ind)'!AE38-MIN('05 (ind)'!AE$7:AE$38))/(MAX('05 (ind)'!AE$7:AE$38)-MIN('05 (ind)'!AE$7:AE$38)),+ABS(-100+(100*('05 (ind)'!AE38-MIN('05 (ind)'!AE$7:AE$38))/(MAX('05 (ind)'!AE$7:AE$38)-MIN('05 (ind)'!AE$7:AE$38)))))</f>
        <v>53.039525057367044</v>
      </c>
      <c r="AF39" s="9">
        <f>IF(AF$1="sí",100*('05 (ind)'!AF38-MIN('05 (ind)'!AF$7:AF$38))/(MAX('05 (ind)'!AF$7:AF$38)-MIN('05 (ind)'!AF$7:AF$38)),+ABS(-100+(100*('05 (ind)'!AF38-MIN('05 (ind)'!AF$7:AF$38))/(MAX('05 (ind)'!AF$7:AF$38)-MIN('05 (ind)'!AF$7:AF$38)))))</f>
        <v>36.981166044391308</v>
      </c>
      <c r="AG39" s="9">
        <f>IF(AG$1="sí",100*('05 (ind)'!AG38-MIN('05 (ind)'!AG$7:AG$38))/(MAX('05 (ind)'!AG$7:AG$38)-MIN('05 (ind)'!AG$7:AG$38)),+ABS(-100+(100*('05 (ind)'!AG38-MIN('05 (ind)'!AG$7:AG$38))/(MAX('05 (ind)'!AG$7:AG$38)-MIN('05 (ind)'!AG$7:AG$38)))))</f>
        <v>45.677236050875408</v>
      </c>
      <c r="AH39" s="9">
        <f>IF(AH$1="sí",100*('05 (ind)'!AH38-MIN('05 (ind)'!AH$7:AH$38))/(MAX('05 (ind)'!AH$7:AH$38)-MIN('05 (ind)'!AH$7:AH$38)),+ABS(-100+(100*('05 (ind)'!AH38-MIN('05 (ind)'!AH$7:AH$38))/(MAX('05 (ind)'!AH$7:AH$38)-MIN('05 (ind)'!AH$7:AH$38)))))</f>
        <v>72.895200225076806</v>
      </c>
      <c r="AI39" s="9">
        <f>IF(AI$1="sí",100*('05 (ind)'!AI38-MIN('05 (ind)'!AI$7:AI$38))/(MAX('05 (ind)'!AI$7:AI$38)-MIN('05 (ind)'!AI$7:AI$38)),+ABS(-100+(100*('05 (ind)'!AI38-MIN('05 (ind)'!AI$7:AI$38))/(MAX('05 (ind)'!AI$7:AI$38)-MIN('05 (ind)'!AI$7:AI$38)))))</f>
        <v>41.29518308191858</v>
      </c>
      <c r="AJ39" s="9">
        <f>IF(AJ$1="sí",100*('05 (ind)'!AJ38-MIN('05 (ind)'!AJ$7:AJ$38))/(MAX('05 (ind)'!AJ$7:AJ$38)-MIN('05 (ind)'!AJ$7:AJ$38)),+ABS(-100+(100*('05 (ind)'!AJ38-MIN('05 (ind)'!AJ$7:AJ$38))/(MAX('05 (ind)'!AJ$7:AJ$38)-MIN('05 (ind)'!AJ$7:AJ$38)))))</f>
        <v>44.44444444444445</v>
      </c>
      <c r="AK39" s="9">
        <f>IF(AK$1="sí",100*('05 (ind)'!AK38-MIN('05 (ind)'!AK$7:AK$38))/(MAX('05 (ind)'!AK$7:AK$38)-MIN('05 (ind)'!AK$7:AK$38)),+ABS(-100+(100*('05 (ind)'!AK38-MIN('05 (ind)'!AK$7:AK$38))/(MAX('05 (ind)'!AK$7:AK$38)-MIN('05 (ind)'!AK$7:AK$38)))))</f>
        <v>29.652996845425864</v>
      </c>
      <c r="AL39" s="9">
        <f>IF(AL$1="sí",100*('05 (ind)'!AL38-MIN('05 (ind)'!AL$7:AL$38))/(MAX('05 (ind)'!AL$7:AL$38)-MIN('05 (ind)'!AL$7:AL$38)),+ABS(-100+(100*('05 (ind)'!AL38-MIN('05 (ind)'!AL$7:AL$38))/(MAX('05 (ind)'!AL$7:AL$38)-MIN('05 (ind)'!AL$7:AL$38)))))</f>
        <v>75.935828877005349</v>
      </c>
      <c r="AM39" s="9">
        <f>IF(AM$1="sí",100*('05 (ind)'!AM38-MIN('05 (ind)'!AM$7:AM$38))/(MAX('05 (ind)'!AM$7:AM$38)-MIN('05 (ind)'!AM$7:AM$38)),+ABS(-100+(100*('05 (ind)'!AM38-MIN('05 (ind)'!AM$7:AM$38))/(MAX('05 (ind)'!AM$7:AM$38)-MIN('05 (ind)'!AM$7:AM$38)))))</f>
        <v>43.269230769230745</v>
      </c>
      <c r="AN39" s="9">
        <f>IF(AN$1="sí",100*('05 (ind)'!AN38-MIN('05 (ind)'!AN$7:AN$38))/(MAX('05 (ind)'!AN$7:AN$38)-MIN('05 (ind)'!AN$7:AN$38)),+ABS(-100+(100*('05 (ind)'!AN38-MIN('05 (ind)'!AN$7:AN$38))/(MAX('05 (ind)'!AN$7:AN$38)-MIN('05 (ind)'!AN$7:AN$38)))))</f>
        <v>27.658017625966856</v>
      </c>
      <c r="AO39" s="9">
        <f>IF(AO$1="sí",100*('05 (ind)'!AO38-MIN('05 (ind)'!AO$7:AO$38))/(MAX('05 (ind)'!AO$7:AO$38)-MIN('05 (ind)'!AO$7:AO$38)),+ABS(-100+(100*('05 (ind)'!AO38-MIN('05 (ind)'!AO$7:AO$38))/(MAX('05 (ind)'!AO$7:AO$38)-MIN('05 (ind)'!AO$7:AO$38)))))</f>
        <v>66.723379964081303</v>
      </c>
      <c r="AP39" s="9">
        <f>IF(AP$1="sí",100*('05 (ind)'!AP38-MIN('05 (ind)'!AP$7:AP$38))/(MAX('05 (ind)'!AP$7:AP$38)-MIN('05 (ind)'!AP$7:AP$38)),+ABS(-100+(100*('05 (ind)'!AP38-MIN('05 (ind)'!AP$7:AP$38))/(MAX('05 (ind)'!AP$7:AP$38)-MIN('05 (ind)'!AP$7:AP$38)))))</f>
        <v>19.289793467055112</v>
      </c>
      <c r="AQ39" s="9">
        <f>IF(AQ$1="sí",100*('05 (ind)'!AQ38-MIN('05 (ind)'!AQ$7:AQ$38))/(MAX('05 (ind)'!AQ$7:AQ$38)-MIN('05 (ind)'!AQ$7:AQ$38)),+ABS(-100+(100*('05 (ind)'!AQ38-MIN('05 (ind)'!AQ$7:AQ$38))/(MAX('05 (ind)'!AQ$7:AQ$38)-MIN('05 (ind)'!AQ$7:AQ$38)))))</f>
        <v>68.930755247066585</v>
      </c>
      <c r="AR39" s="9">
        <f>IF(AR$1="sí",100*('05 (ind)'!AR38-MIN('05 (ind)'!AR$7:AR$38))/(MAX('05 (ind)'!AR$7:AR$38)-MIN('05 (ind)'!AR$7:AR$38)),+ABS(-100+(100*('05 (ind)'!AR38-MIN('05 (ind)'!AR$7:AR$38))/(MAX('05 (ind)'!AR$7:AR$38)-MIN('05 (ind)'!AR$7:AR$38)))))</f>
        <v>100</v>
      </c>
      <c r="AS39" s="9">
        <f>IF(AS$1="sí",100*('05 (ind)'!AS38-MIN('05 (ind)'!AS$7:AS$38))/(MAX('05 (ind)'!AS$7:AS$38)-MIN('05 (ind)'!AS$7:AS$38)),+ABS(-100+(100*('05 (ind)'!AS38-MIN('05 (ind)'!AS$7:AS$38))/(MAX('05 (ind)'!AS$7:AS$38)-MIN('05 (ind)'!AS$7:AS$38)))))</f>
        <v>52.72776289049294</v>
      </c>
      <c r="AT39" s="9">
        <f>IF(AT$1="sí",100*('05 (ind)'!AT38-MIN('05 (ind)'!AT$7:AT$38))/(MAX('05 (ind)'!AT$7:AT$38)-MIN('05 (ind)'!AT$7:AT$38)),+ABS(-100+(100*('05 (ind)'!AT38-MIN('05 (ind)'!AT$7:AT$38))/(MAX('05 (ind)'!AT$7:AT$38)-MIN('05 (ind)'!AT$7:AT$38)))))</f>
        <v>79.462471216518381</v>
      </c>
      <c r="AU39" s="9">
        <f>IF(AU$1="sí",100*('05 (ind)'!AU38-MIN('05 (ind)'!AU$7:AU$38))/(MAX('05 (ind)'!AU$7:AU$38)-MIN('05 (ind)'!AU$7:AU$38)),+ABS(-100+(100*('05 (ind)'!AU38-MIN('05 (ind)'!AU$7:AU$38))/(MAX('05 (ind)'!AU$7:AU$38)-MIN('05 (ind)'!AU$7:AU$38)))))</f>
        <v>88.284780561307485</v>
      </c>
      <c r="AV39" s="9">
        <f>IF(AV$1="sí",100*('05 (ind)'!AV38-MIN('05 (ind)'!AV$7:AV$38))/(MAX('05 (ind)'!AV$7:AV$38)-MIN('05 (ind)'!AV$7:AV$38)),+ABS(-100+(100*('05 (ind)'!AV38-MIN('05 (ind)'!AV$7:AV$38))/(MAX('05 (ind)'!AV$7:AV$38)-MIN('05 (ind)'!AV$7:AV$38)))))</f>
        <v>39.196294353586957</v>
      </c>
      <c r="AW39" s="9">
        <f>ABS(ABS(('05 (ind)'!AW38-((MAX('05 (ind)'!AW$7:AW$38)+MIN('05 (ind)'!AW$7:AW$38))/2))/(((MAX('05 (ind)'!AW$7:AW$38)+MIN('05 (ind)'!AW$7:AW$38))/2)-MAX('05 (ind)'!AW$7:AW$38))*100)-100)</f>
        <v>22.172138772774133</v>
      </c>
      <c r="AX39" s="9">
        <f>IF(AX$1="sí",100*('05 (ind)'!AX38-MIN('05 (ind)'!AX$7:AX$38))/(MAX('05 (ind)'!AX$7:AX$38)-MIN('05 (ind)'!AX$7:AX$38)),+ABS(-100+(100*('05 (ind)'!AX38-MIN('05 (ind)'!AX$7:AX$38))/(MAX('05 (ind)'!AX$7:AX$38)-MIN('05 (ind)'!AX$7:AX$38)))))</f>
        <v>45.504087193460492</v>
      </c>
      <c r="AY39" s="9">
        <f>IF(AY$1="sí",100*('05 (ind)'!AY38-MIN('05 (ind)'!AY$7:AY$38))/(MAX('05 (ind)'!AY$7:AY$38)-MIN('05 (ind)'!AY$7:AY$38)),+ABS(-100+(100*('05 (ind)'!AY38-MIN('05 (ind)'!AY$7:AY$38))/(MAX('05 (ind)'!AY$7:AY$38)-MIN('05 (ind)'!AY$7:AY$38)))))</f>
        <v>70.947108989375963</v>
      </c>
      <c r="AZ39" s="9">
        <f>IF(AZ$1="sí",100*('05 (ind)'!AZ38-MIN('05 (ind)'!AZ$7:AZ$38))/(MAX('05 (ind)'!AZ$7:AZ$38)-MIN('05 (ind)'!AZ$7:AZ$38)),+ABS(-100+(100*('05 (ind)'!AZ38-MIN('05 (ind)'!AZ$7:AZ$38))/(MAX('05 (ind)'!AZ$7:AZ$38)-MIN('05 (ind)'!AZ$7:AZ$38)))))</f>
        <v>34.60820193911789</v>
      </c>
      <c r="BA39" s="9">
        <f>IF(BA$1="sí",100*('05 (ind)'!BA38-MIN('05 (ind)'!BA$7:BA$38))/(MAX('05 (ind)'!BA$7:BA$38)-MIN('05 (ind)'!BA$7:BA$38)),+ABS(-100+(100*('05 (ind)'!BA38-MIN('05 (ind)'!BA$7:BA$38))/(MAX('05 (ind)'!BA$7:BA$38)-MIN('05 (ind)'!BA$7:BA$38)))))</f>
        <v>53.210056250980053</v>
      </c>
      <c r="BB39" s="9">
        <f>IF(BB$1="sí",100*('05 (ind)'!BB38-MIN('05 (ind)'!BB$7:BB$38))/(MAX('05 (ind)'!BB$7:BB$38)-MIN('05 (ind)'!BB$7:BB$38)),+ABS(-100+(100*('05 (ind)'!BB38-MIN('05 (ind)'!BB$7:BB$38))/(MAX('05 (ind)'!BB$7:BB$38)-MIN('05 (ind)'!BB$7:BB$38)))))</f>
        <v>0</v>
      </c>
      <c r="BC39" s="9">
        <f>IF(BC$1="sí",100*('05 (ind)'!BC38-MIN('05 (ind)'!BC$7:BC$38))/(MAX('05 (ind)'!BC$7:BC$38)-MIN('05 (ind)'!BC$7:BC$38)),+ABS(-100+(100*('05 (ind)'!BC38-MIN('05 (ind)'!BC$7:BC$38))/(MAX('05 (ind)'!BC$7:BC$38)-MIN('05 (ind)'!BC$7:BC$38)))))</f>
        <v>100</v>
      </c>
      <c r="BD39" s="9">
        <f>IF(BD$1="sí",100*('05 (ind)'!BD38-MIN('05 (ind)'!BD$7:BD$38))/(MAX('05 (ind)'!BD$7:BD$38)-MIN('05 (ind)'!BD$7:BD$38)),+ABS(-100+(100*('05 (ind)'!BD38-MIN('05 (ind)'!BD$7:BD$38))/(MAX('05 (ind)'!BD$7:BD$38)-MIN('05 (ind)'!BD$7:BD$38)))))</f>
        <v>54.547255146867116</v>
      </c>
      <c r="BE39" s="9">
        <f>IF(BE$1="sí",100*('05 (ind)'!BE38-MIN('05 (ind)'!BE$7:BE$38))/(MAX('05 (ind)'!BE$7:BE$38)-MIN('05 (ind)'!BE$7:BE$38)),+ABS(-100+(100*('05 (ind)'!BE38-MIN('05 (ind)'!BE$7:BE$38))/(MAX('05 (ind)'!BE$7:BE$38)-MIN('05 (ind)'!BE$7:BE$38)))))</f>
        <v>51.851851851851848</v>
      </c>
      <c r="BF39" s="9">
        <f>IF(BF$1="sí",100*('05 (ind)'!BF38-MIN('05 (ind)'!BF$7:BF$38))/(MAX('05 (ind)'!BF$7:BF$38)-MIN('05 (ind)'!BF$7:BF$38)),+ABS(-100+(100*('05 (ind)'!BF38-MIN('05 (ind)'!BF$7:BF$38))/(MAX('05 (ind)'!BF$7:BF$38)-MIN('05 (ind)'!BF$7:BF$38)))))</f>
        <v>87.1</v>
      </c>
      <c r="BG39" s="9">
        <f>IF(BG$1="sí",100*('05 (ind)'!BG38-MIN('05 (ind)'!BG$7:BG$38))/(MAX('05 (ind)'!BG$7:BG$38)-MIN('05 (ind)'!BG$7:BG$38)),+ABS(-100+(100*('05 (ind)'!BG38-MIN('05 (ind)'!BG$7:BG$38))/(MAX('05 (ind)'!BG$7:BG$38)-MIN('05 (ind)'!BG$7:BG$38)))))</f>
        <v>35.114199790382301</v>
      </c>
      <c r="BH39" s="9">
        <f>IF(BH$1="sí",100*('05 (ind)'!BH38-MIN('05 (ind)'!BH$7:BH$38))/(MAX('05 (ind)'!BH$7:BH$38)-MIN('05 (ind)'!BH$7:BH$38)),+ABS(-100+(100*('05 (ind)'!BH38-MIN('05 (ind)'!BH$7:BH$38))/(MAX('05 (ind)'!BH$7:BH$38)-MIN('05 (ind)'!BH$7:BH$38)))))</f>
        <v>97.665378789884485</v>
      </c>
      <c r="BI39" s="9">
        <f>IF(BI$1="sí",100*('05 (ind)'!BI38-MIN('05 (ind)'!BI$7:BI$38))/(MAX('05 (ind)'!BI$7:BI$38)-MIN('05 (ind)'!BI$7:BI$38)),+ABS(-100+(100*('05 (ind)'!BI38-MIN('05 (ind)'!BI$7:BI$38))/(MAX('05 (ind)'!BI$7:BI$38)-MIN('05 (ind)'!BI$7:BI$38)))))</f>
        <v>2.9795954985829112</v>
      </c>
      <c r="BJ39" s="9">
        <f>IF(BJ$1="sí",100*('05 (ind)'!BJ38-MIN('05 (ind)'!BJ$7:BJ$38))/(MAX('05 (ind)'!BJ$7:BJ$38)-MIN('05 (ind)'!BJ$7:BJ$38)),+ABS(-100+(100*('05 (ind)'!BJ38-MIN('05 (ind)'!BJ$7:BJ$38))/(MAX('05 (ind)'!BJ$7:BJ$38)-MIN('05 (ind)'!BJ$7:BJ$38)))))</f>
        <v>93.908441839532188</v>
      </c>
      <c r="BK39" s="9">
        <f>IF(BK$1="sí",100*('05 (ind)'!BK38-MIN('05 (ind)'!BK$7:BK$38))/(MAX('05 (ind)'!BK$7:BK$38)-MIN('05 (ind)'!BK$7:BK$38)),+ABS(-100+(100*('05 (ind)'!BK38-MIN('05 (ind)'!BK$7:BK$38))/(MAX('05 (ind)'!BK$7:BK$38)-MIN('05 (ind)'!BK$7:BK$38)))))</f>
        <v>92.894246049242369</v>
      </c>
      <c r="BL39" s="9">
        <f>IF(BL$1="sí",100*('05 (ind)'!BL38-MIN('05 (ind)'!BL$7:BL$38))/(MAX('05 (ind)'!BL$7:BL$38)-MIN('05 (ind)'!BL$7:BL$38)),+ABS(-100+(100*('05 (ind)'!BL38-MIN('05 (ind)'!BL$7:BL$38))/(MAX('05 (ind)'!BL$7:BL$38)-MIN('05 (ind)'!BL$7:BL$38)))))</f>
        <v>0</v>
      </c>
      <c r="BM39" s="9">
        <f>IF(BM$1="sí",100*('05 (ind)'!BM38-MIN('05 (ind)'!BM$7:BM$38))/(MAX('05 (ind)'!BM$7:BM$38)-MIN('05 (ind)'!BM$7:BM$38)),+ABS(-100+(100*('05 (ind)'!BM38-MIN('05 (ind)'!BM$7:BM$38))/(MAX('05 (ind)'!BM$7:BM$38)-MIN('05 (ind)'!BM$7:BM$38)))))</f>
        <v>80.325894438540587</v>
      </c>
      <c r="BN39" s="9">
        <f>IF(BN$1="sí",100*('05 (ind)'!BN38-MIN('05 (ind)'!BN$7:BN$38))/(MAX('05 (ind)'!BN$7:BN$38)-MIN('05 (ind)'!BN$7:BN$38)),+ABS(-100+(100*('05 (ind)'!BN38-MIN('05 (ind)'!BN$7:BN$38))/(MAX('05 (ind)'!BN$7:BN$38)-MIN('05 (ind)'!BN$7:BN$38)))))</f>
        <v>4.116296085310478</v>
      </c>
      <c r="BO39" s="9">
        <f>IF(BO$1="sí",100*('05 (ind)'!BO38-MIN('05 (ind)'!BO$7:BO$38))/(MAX('05 (ind)'!BO$7:BO$38)-MIN('05 (ind)'!BO$7:BO$38)),+ABS(-100+(100*('05 (ind)'!BO38-MIN('05 (ind)'!BO$7:BO$38))/(MAX('05 (ind)'!BO$7:BO$38)-MIN('05 (ind)'!BO$7:BO$38)))))</f>
        <v>54.292067027583357</v>
      </c>
      <c r="BP39" s="9">
        <f>IF(BP$1="sí",100*('05 (ind)'!BP38-MIN('05 (ind)'!BP$7:BP$38))/(MAX('05 (ind)'!BP$7:BP$38)-MIN('05 (ind)'!BP$7:BP$38)),+ABS(-100+(100*('05 (ind)'!BP38-MIN('05 (ind)'!BP$7:BP$38))/(MAX('05 (ind)'!BP$7:BP$38)-MIN('05 (ind)'!BP$7:BP$38)))))</f>
        <v>74.216875423419069</v>
      </c>
      <c r="BQ39" s="9">
        <f>IF(BQ$1="sí",100*('05 (ind)'!BQ38-MIN('05 (ind)'!BQ$7:BQ$38))/(MAX('05 (ind)'!BQ$7:BQ$38)-MIN('05 (ind)'!BQ$7:BQ$38)),+ABS(-100+(100*('05 (ind)'!BQ38-MIN('05 (ind)'!BQ$7:BQ$38))/(MAX('05 (ind)'!BQ$7:BQ$38)-MIN('05 (ind)'!BQ$7:BQ$38)))))</f>
        <v>28.323931628545093</v>
      </c>
      <c r="BR39" s="9">
        <f>IF(BR$1="sí",100*('05 (ind)'!BR38-MIN('05 (ind)'!BR$7:BR$38))/(MAX('05 (ind)'!BR$7:BR$38)-MIN('05 (ind)'!BR$7:BR$38)),+ABS(-100+(100*('05 (ind)'!BR38-MIN('05 (ind)'!BR$7:BR$38))/(MAX('05 (ind)'!BR$7:BR$38)-MIN('05 (ind)'!BR$7:BR$38)))))</f>
        <v>22.262164386891875</v>
      </c>
      <c r="BS39" s="9">
        <f>IF(BS$1="sí",100*('05 (ind)'!BS38-MIN('05 (ind)'!BS$7:BS$38))/(MAX('05 (ind)'!BS$7:BS$38)-MIN('05 (ind)'!BS$7:BS$38)),+ABS(-100+(100*('05 (ind)'!BS38-MIN('05 (ind)'!BS$7:BS$38))/(MAX('05 (ind)'!BS$7:BS$38)-MIN('05 (ind)'!BS$7:BS$38)))))</f>
        <v>8.141911175099974</v>
      </c>
      <c r="BT39" s="9">
        <f>IF(BT$1="sí",100*('05 (ind)'!BT38-MIN('05 (ind)'!BT$7:BT$38))/(MAX('05 (ind)'!BT$7:BT$38)-MIN('05 (ind)'!BT$7:BT$38)),+ABS(-100+(100*('05 (ind)'!BT38-MIN('05 (ind)'!BT$7:BT$38))/(MAX('05 (ind)'!BT$7:BT$38)-MIN('05 (ind)'!BT$7:BT$38)))))</f>
        <v>57.235264289012854</v>
      </c>
      <c r="BU39" s="9">
        <f>IF(BU$1="sí",100*('05 (ind)'!BU38-MIN('05 (ind)'!BU$7:BU$38))/(MAX('05 (ind)'!BU$7:BU$38)-MIN('05 (ind)'!BU$7:BU$38)),+ABS(-100+(100*('05 (ind)'!BU38-MIN('05 (ind)'!BU$7:BU$38))/(MAX('05 (ind)'!BU$7:BU$38)-MIN('05 (ind)'!BU$7:BU$38)))))</f>
        <v>38.979083657142596</v>
      </c>
      <c r="BV39" s="9">
        <f>IF(BV$1="sí",100*('05 (ind)'!BV38-MIN('05 (ind)'!BV$7:BV$38))/(MAX('05 (ind)'!BV$7:BV$38)-MIN('05 (ind)'!BV$7:BV$38)),+ABS(-100+(100*('05 (ind)'!BV38-MIN('05 (ind)'!BV$7:BV$38))/(MAX('05 (ind)'!BV$7:BV$38)-MIN('05 (ind)'!BV$7:BV$38)))))</f>
        <v>7.1404485162587923</v>
      </c>
      <c r="BW39" s="9">
        <f>IF(BW$1="sí",100*('05 (ind)'!BW38-MIN('05 (ind)'!BW$7:BW$38))/(MAX('05 (ind)'!BW$7:BW$38)-MIN('05 (ind)'!BW$7:BW$38)),+ABS(-100+(100*('05 (ind)'!BW38-MIN('05 (ind)'!BW$7:BW$38))/(MAX('05 (ind)'!BW$7:BW$38)-MIN('05 (ind)'!BW$7:BW$38)))))</f>
        <v>13.129383452401086</v>
      </c>
      <c r="BX39" s="9">
        <f>IF(BX$1="sí",100*('05 (ind)'!BX38-MIN('05 (ind)'!BX$7:BX$38))/(MAX('05 (ind)'!BX$7:BX$38)-MIN('05 (ind)'!BX$7:BX$38)),+ABS(-100+(100*('05 (ind)'!BX38-MIN('05 (ind)'!BX$7:BX$38))/(MAX('05 (ind)'!BX$7:BX$38)-MIN('05 (ind)'!BX$7:BX$38)))))</f>
        <v>7.9367894848015581</v>
      </c>
      <c r="BY39" s="9">
        <f>IF(BY$1="sí",100*('05 (ind)'!BY38-MIN('05 (ind)'!BY$7:BY$38))/(MAX('05 (ind)'!BY$7:BY$38)-MIN('05 (ind)'!BY$7:BY$38)),+ABS(-100+(100*('05 (ind)'!BY38-MIN('05 (ind)'!BY$7:BY$38))/(MAX('05 (ind)'!BY$7:BY$38)-MIN('05 (ind)'!BY$7:BY$38)))))</f>
        <v>57.832744405182567</v>
      </c>
      <c r="BZ39" s="9">
        <f>IF(BZ$1="sí",100*('05 (ind)'!BZ38-MIN('05 (ind)'!BZ$7:BZ$38))/(MAX('05 (ind)'!BZ$7:BZ$38)-MIN('05 (ind)'!BZ$7:BZ$38)),+ABS(-100+(100*('05 (ind)'!BZ38-MIN('05 (ind)'!BZ$7:BZ$38))/(MAX('05 (ind)'!BZ$7:BZ$38)-MIN('05 (ind)'!BZ$7:BZ$38)))))</f>
        <v>10.4968027851565</v>
      </c>
      <c r="CA39" s="9">
        <f>IF(CA$1="sí",100*('05 (ind)'!CA38-MIN('05 (ind)'!CA$7:CA$38))/(MAX('05 (ind)'!CA$7:CA$38)-MIN('05 (ind)'!CA$7:CA$38)),+ABS(-100+(100*('05 (ind)'!CA38-MIN('05 (ind)'!CA$7:CA$38))/(MAX('05 (ind)'!CA$7:CA$38)-MIN('05 (ind)'!CA$7:CA$38)))))</f>
        <v>6.5865057054920388</v>
      </c>
      <c r="CB39" s="9">
        <f>IF(CB$1="sí",100*('05 (ind)'!CB38-MIN('05 (ind)'!CB$7:CB$38))/(MAX('05 (ind)'!CB$7:CB$38)-MIN('05 (ind)'!CB$7:CB$38)),+ABS(-100+(100*('05 (ind)'!CB38-MIN('05 (ind)'!CB$7:CB$38))/(MAX('05 (ind)'!CB$7:CB$38)-MIN('05 (ind)'!CB$7:CB$38)))))</f>
        <v>99.483980854255336</v>
      </c>
      <c r="CC39" s="9">
        <f>IF(CC$1="sí",100*('05 (ind)'!CC38-MIN('05 (ind)'!CC$7:CC$38))/(MAX('05 (ind)'!CC$7:CC$38)-MIN('05 (ind)'!CC$7:CC$38)),+ABS(-100+(100*('05 (ind)'!CC38-MIN('05 (ind)'!CC$7:CC$38))/(MAX('05 (ind)'!CC$7:CC$38)-MIN('05 (ind)'!CC$7:CC$38)))))</f>
        <v>0</v>
      </c>
      <c r="CD39" s="9">
        <f>IF(CD$1="sí",100*('05 (ind)'!CD38-MIN('05 (ind)'!CD$7:CD$38))/(MAX('05 (ind)'!CD$7:CD$38)-MIN('05 (ind)'!CD$7:CD$38)),+ABS(-100+(100*('05 (ind)'!CD38-MIN('05 (ind)'!CD$7:CD$38))/(MAX('05 (ind)'!CD$7:CD$38)-MIN('05 (ind)'!CD$7:CD$38)))))</f>
        <v>3.7306407128460806</v>
      </c>
      <c r="CE39" s="9">
        <f>IF(CE$1="sí",100*('05 (ind)'!CE38-MIN('05 (ind)'!CE$7:CE$38))/(MAX('05 (ind)'!CE$7:CE$38)-MIN('05 (ind)'!CE$7:CE$38)),+ABS(-100+(100*('05 (ind)'!CE38-MIN('05 (ind)'!CE$7:CE$38))/(MAX('05 (ind)'!CE$7:CE$38)-MIN('05 (ind)'!CE$7:CE$38)))))</f>
        <v>6.1123629283136101</v>
      </c>
      <c r="CF39" s="9">
        <f>IF(CF$1="sí",100*('05 (ind)'!CF38-MIN('05 (ind)'!CF$7:CF$38))/(MAX('05 (ind)'!CF$7:CF$38)-MIN('05 (ind)'!CF$7:CF$38)),+ABS(-100+(100*('05 (ind)'!CF38-MIN('05 (ind)'!CF$7:CF$38))/(MAX('05 (ind)'!CF$7:CF$38)-MIN('05 (ind)'!CF$7:CF$38)))))</f>
        <v>8.9285714285714288</v>
      </c>
      <c r="CG39" s="9">
        <f>IF(CG$1="sí",100*('05 (ind)'!CG38-MIN('05 (ind)'!CG$7:CG$38))/(MAX('05 (ind)'!CG$7:CG$38)-MIN('05 (ind)'!CG$7:CG$38)),+ABS(-100+(100*('05 (ind)'!CG38-MIN('05 (ind)'!CG$7:CG$38))/(MAX('05 (ind)'!CG$7:CG$38)-MIN('05 (ind)'!CG$7:CG$38)))))</f>
        <v>8.7756796264832744</v>
      </c>
      <c r="CH39" s="9">
        <f>IF(CH$1="sí",100*('05 (ind)'!CH38-MIN('05 (ind)'!CH$7:CH$38))/(MAX('05 (ind)'!CH$7:CH$38)-MIN('05 (ind)'!CH$7:CH$38)),+ABS(-100+(100*('05 (ind)'!CH38-MIN('05 (ind)'!CH$7:CH$38))/(MAX('05 (ind)'!CH$7:CH$38)-MIN('05 (ind)'!CH$7:CH$38)))))</f>
        <v>10.102721200514313</v>
      </c>
      <c r="CI39" s="9">
        <f>IF(CI$1="sí",100*('05 (ind)'!CI38-MIN('05 (ind)'!CI$7:CI$38))/(MAX('05 (ind)'!CI$7:CI$38)-MIN('05 (ind)'!CI$7:CI$38)),+ABS(-100+(100*('05 (ind)'!CI38-MIN('05 (ind)'!CI$7:CI$38))/(MAX('05 (ind)'!CI$7:CI$38)-MIN('05 (ind)'!CI$7:CI$38)))))</f>
        <v>6.6959406253717306</v>
      </c>
      <c r="CJ39" s="9">
        <f>IF(CJ$1="sí",100*('05 (ind)'!CJ38-MIN('05 (ind)'!CJ$7:CJ$38))/(MAX('05 (ind)'!CJ$7:CJ$38)-MIN('05 (ind)'!CJ$7:CJ$38)),+ABS(-100+(100*('05 (ind)'!CJ38-MIN('05 (ind)'!CJ$7:CJ$38))/(MAX('05 (ind)'!CJ$7:CJ$38)-MIN('05 (ind)'!CJ$7:CJ$38)))))</f>
        <v>73.026722169261333</v>
      </c>
      <c r="CK39" s="9">
        <f>IF(CK$1="sí",100*('05 (ind)'!CK38-MIN('05 (ind)'!CK$7:CK$38))/(MAX('05 (ind)'!CK$7:CK$38)-MIN('05 (ind)'!CK$7:CK$38)),+ABS(-100+(100*('05 (ind)'!CK38-MIN('05 (ind)'!CK$7:CK$38))/(MAX('05 (ind)'!CK$7:CK$38)-MIN('05 (ind)'!CK$7:CK$38)))))</f>
        <v>22.285423762593197</v>
      </c>
      <c r="CL39" s="9">
        <f>IF(CL$1="sí",100*('05 (ind)'!CL38-MIN('05 (ind)'!CL$7:CL$38))/(MAX('05 (ind)'!CL$7:CL$38)-MIN('05 (ind)'!CL$7:CL$38)),+ABS(-100+(100*('05 (ind)'!CL38-MIN('05 (ind)'!CL$7:CL$38))/(MAX('05 (ind)'!CL$7:CL$38)-MIN('05 (ind)'!CL$7:CL$38)))))</f>
        <v>21.909388249493116</v>
      </c>
      <c r="CM39" s="9">
        <f>IF(CM$1="sí",100*('05 (ind)'!CM38-MIN('05 (ind)'!CM$7:CM$38))/(MAX('05 (ind)'!CM$7:CM$38)-MIN('05 (ind)'!CM$7:CM$38)),+ABS(-100+(100*('05 (ind)'!CM38-MIN('05 (ind)'!CM$7:CM$38))/(MAX('05 (ind)'!CM$7:CM$38)-MIN('05 (ind)'!CM$7:CM$38)))))</f>
        <v>63.12022900763359</v>
      </c>
      <c r="CN39" s="9">
        <f>IF(CN$1="sí",100*('05 (ind)'!CN38-MIN('05 (ind)'!CN$7:CN$38))/(MAX('05 (ind)'!CN$7:CN$38)-MIN('05 (ind)'!CN$7:CN$38)),+ABS(-100+(100*('05 (ind)'!CN38-MIN('05 (ind)'!CN$7:CN$38))/(MAX('05 (ind)'!CN$7:CN$38)-MIN('05 (ind)'!CN$7:CN$38)))))</f>
        <v>39.271255060728748</v>
      </c>
      <c r="CO39" s="9">
        <f>IF(CO$1="sí",100*('05 (ind)'!CO38-MIN('05 (ind)'!CO$7:CO$38))/(MAX('05 (ind)'!CO$7:CO$38)-MIN('05 (ind)'!CO$7:CO$38)),+ABS(-100+(100*('05 (ind)'!CO38-MIN('05 (ind)'!CO$7:CO$38))/(MAX('05 (ind)'!CO$7:CO$38)-MIN('05 (ind)'!CO$7:CO$38)))))</f>
        <v>82.250530785562631</v>
      </c>
      <c r="CP39" s="9">
        <f>IF(CP$1="sí",100*('05 (ind)'!CP38-MIN('05 (ind)'!CP$7:CP$38))/(MAX('05 (ind)'!CP$7:CP$38)-MIN('05 (ind)'!CP$7:CP$38)),+ABS(-100+(100*('05 (ind)'!CP38-MIN('05 (ind)'!CP$7:CP$38))/(MAX('05 (ind)'!CP$7:CP$38)-MIN('05 (ind)'!CP$7:CP$38)))))</f>
        <v>46.156252686883747</v>
      </c>
      <c r="CQ39" s="9">
        <f>IF(CQ$1="sí",100*('05 (ind)'!CQ38-MIN('05 (ind)'!CQ$7:CQ$38))/(MAX('05 (ind)'!CQ$7:CQ$38)-MIN('05 (ind)'!CQ$7:CQ$38)),+ABS(-100+(100*('05 (ind)'!CQ38-MIN('05 (ind)'!CQ$7:CQ$38))/(MAX('05 (ind)'!CQ$7:CQ$38)-MIN('05 (ind)'!CQ$7:CQ$38)))))</f>
        <v>25.149957155098537</v>
      </c>
      <c r="CR39" s="9">
        <f>IF(CR$1="sí",100*('05 (ind)'!CR38-MIN('05 (ind)'!CR$7:CR$38))/(MAX('05 (ind)'!CR$7:CR$38)-MIN('05 (ind)'!CR$7:CR$38)),+ABS(-100+(100*('05 (ind)'!CR38-MIN('05 (ind)'!CR$7:CR$38))/(MAX('05 (ind)'!CR$7:CR$38)-MIN('05 (ind)'!CR$7:CR$38)))))</f>
        <v>2.268851967389939</v>
      </c>
      <c r="CS39" s="9">
        <f>IF(CS$1="sí",100*('05 (ind)'!CS38-MIN('05 (ind)'!CS$7:CS$38))/(MAX('05 (ind)'!CS$7:CS$38)-MIN('05 (ind)'!CS$7:CS$38)),+ABS(-100+(100*('05 (ind)'!CS38-MIN('05 (ind)'!CS$7:CS$38))/(MAX('05 (ind)'!CS$7:CS$38)-MIN('05 (ind)'!CS$7:CS$38)))))</f>
        <v>63.300970873786426</v>
      </c>
      <c r="CT39" s="9">
        <f>IF(CT$1="sí",100*('05 (ind)'!CT38-MIN('05 (ind)'!CT$7:CT$38))/(MAX('05 (ind)'!CT$7:CT$38)-MIN('05 (ind)'!CT$7:CT$38)),+ABS(-100+(100*('05 (ind)'!CT38-MIN('05 (ind)'!CT$7:CT$38))/(MAX('05 (ind)'!CT$7:CT$38)-MIN('05 (ind)'!CT$7:CT$38)))))</f>
        <v>75</v>
      </c>
      <c r="CU39" s="9">
        <f>IF(CU$1="sí",100*('05 (ind)'!CU38-MIN('05 (ind)'!CU$7:CU$38))/(MAX('05 (ind)'!CU$7:CU$38)-MIN('05 (ind)'!CU$7:CU$38)),+ABS(-100+(100*('05 (ind)'!CU38-MIN('05 (ind)'!CU$7:CU$38))/(MAX('05 (ind)'!CU$7:CU$38)-MIN('05 (ind)'!CU$7:CU$38)))))</f>
        <v>0</v>
      </c>
      <c r="CV39" s="9">
        <f>IF(CV$1="sí",100*('05 (ind)'!CV38-MIN('05 (ind)'!CV$7:CV$38))/(MAX('05 (ind)'!CV$7:CV$38)-MIN('05 (ind)'!CV$7:CV$38)),+ABS(-100+(100*('05 (ind)'!CV38-MIN('05 (ind)'!CV$7:CV$38))/(MAX('05 (ind)'!CV$7:CV$38)-MIN('05 (ind)'!CV$7:CV$38)))))</f>
        <v>0</v>
      </c>
      <c r="CW39" s="9">
        <f>IF(CW$1="sí",100*('05 (ind)'!CW38-MIN('05 (ind)'!CW$7:CW$38))/(MAX('05 (ind)'!CW$7:CW$38)-MIN('05 (ind)'!CW$7:CW$38)),+ABS(-100+(100*('05 (ind)'!CW38-MIN('05 (ind)'!CW$7:CW$38))/(MAX('05 (ind)'!CW$7:CW$38)-MIN('05 (ind)'!CW$7:CW$38)))))</f>
        <v>27.422838671423566</v>
      </c>
      <c r="CX39" s="9">
        <f>IF(CX$1="sí",100*('05 (ind)'!CX38-MIN('05 (ind)'!CX$7:CX$38))/(MAX('05 (ind)'!CX$7:CX$38)-MIN('05 (ind)'!CX$7:CX$38)),+ABS(-100+(100*('05 (ind)'!CX38-MIN('05 (ind)'!CX$7:CX$38))/(MAX('05 (ind)'!CX$7:CX$38)-MIN('05 (ind)'!CX$7:CX$38)))))</f>
        <v>57.510410469958366</v>
      </c>
      <c r="CY39" s="9">
        <f>IF(CY$1="sí",100*('05 (ind)'!CY38-MIN('05 (ind)'!CY$7:CY$38))/(MAX('05 (ind)'!CY$7:CY$38)-MIN('05 (ind)'!CY$7:CY$38)),+ABS(-100+(100*('05 (ind)'!CY38-MIN('05 (ind)'!CY$7:CY$38))/(MAX('05 (ind)'!CY$7:CY$38)-MIN('05 (ind)'!CY$7:CY$38)))))</f>
        <v>55.578937475501967</v>
      </c>
      <c r="CZ39" s="9">
        <f>IF(CZ$1="sí",100*('05 (ind)'!CZ38-MIN('05 (ind)'!CZ$7:CZ$38))/(MAX('05 (ind)'!CZ$7:CZ$38)-MIN('05 (ind)'!CZ$7:CZ$38)),+ABS(-100+(100*('05 (ind)'!CZ38-MIN('05 (ind)'!CZ$7:CZ$38))/(MAX('05 (ind)'!CZ$7:CZ$38)-MIN('05 (ind)'!CZ$7:CZ$38)))))</f>
        <v>0.51433791566903608</v>
      </c>
      <c r="DA39" s="9">
        <f>IF(DA$1="sí",100*('05 (ind)'!DA38-MIN('05 (ind)'!DA$7:DA$38))/(MAX('05 (ind)'!DA$7:DA$38)-MIN('05 (ind)'!DA$7:DA$38)),+ABS(-100+(100*('05 (ind)'!DA38-MIN('05 (ind)'!DA$7:DA$38))/(MAX('05 (ind)'!DA$7:DA$38)-MIN('05 (ind)'!DA$7:DA$38)))))</f>
        <v>13.191440737472552</v>
      </c>
      <c r="DB39" s="9">
        <f>IF(DB$1="sí",100*('05 (ind)'!DB38-MIN('05 (ind)'!DB$7:DB$38))/(MAX('05 (ind)'!DB$7:DB$38)-MIN('05 (ind)'!DB$7:DB$38)),+ABS(-100+(100*('05 (ind)'!DB38-MIN('05 (ind)'!DB$7:DB$38))/(MAX('05 (ind)'!DB$7:DB$38)-MIN('05 (ind)'!DB$7:DB$38)))))</f>
        <v>5.6679128516380866</v>
      </c>
      <c r="DC39" s="9">
        <f>ABS(ABS(('05 (ind)'!DC38-((MAX('05 (ind)'!DC$7:DC$38)+MIN('05 (ind)'!DC$7:DC$38))/2))/(((MAX('05 (ind)'!DC$7:DC$38)+MIN('05 (ind)'!DC$7:DC$38))/2)-MAX('05 (ind)'!DC$7:DC$38))*100)-100)</f>
        <v>29.613303258237124</v>
      </c>
      <c r="DD39" s="9">
        <f>IF(DD$1="sí",100*('05 (ind)'!DD38-MIN('05 (ind)'!DD$7:DD$38))/(MAX('05 (ind)'!DD$7:DD$38)-MIN('05 (ind)'!DD$7:DD$38)),+ABS(-100+(100*('05 (ind)'!DD38-MIN('05 (ind)'!DD$7:DD$38))/(MAX('05 (ind)'!DD$7:DD$38)-MIN('05 (ind)'!DD$7:DD$38)))))</f>
        <v>0</v>
      </c>
      <c r="DE39" s="9">
        <f>IF(DE$1="sí",100*('05 (ind)'!DE38-MIN('05 (ind)'!DE$7:DE$38))/(MAX('05 (ind)'!DE$7:DE$38)-MIN('05 (ind)'!DE$7:DE$38)),+ABS(-100+(100*('05 (ind)'!DE38-MIN('05 (ind)'!DE$7:DE$38))/(MAX('05 (ind)'!DE$7:DE$38)-MIN('05 (ind)'!DE$7:DE$38)))))</f>
        <v>7.6139178970231969</v>
      </c>
      <c r="DF39" s="9">
        <f>IF(DF$1="sí",100*('05 (ind)'!DF38-MIN('05 (ind)'!DF$7:DF$38))/(MAX('05 (ind)'!DF$7:DF$38)-MIN('05 (ind)'!DF$7:DF$38)),+ABS(-100+(100*('05 (ind)'!DF38-MIN('05 (ind)'!DF$7:DF$38))/(MAX('05 (ind)'!DF$7:DF$38)-MIN('05 (ind)'!DF$7:DF$38)))))</f>
        <v>13.258786247175538</v>
      </c>
      <c r="DG39" s="9">
        <f>IF(DG$1="sí",100*('05 (ind)'!DG38-MIN('05 (ind)'!DG$7:DG$38))/(MAX('05 (ind)'!DG$7:DG$38)-MIN('05 (ind)'!DG$7:DG$38)),+ABS(-100+(100*('05 (ind)'!DG38-MIN('05 (ind)'!DG$7:DG$38))/(MAX('05 (ind)'!DG$7:DG$38)-MIN('05 (ind)'!DG$7:DG$38)))))</f>
        <v>6.2169152197605966</v>
      </c>
      <c r="DH39" s="9">
        <f>IF(DH$1="sí",100*('05 (ind)'!DH38-MIN('05 (ind)'!DH$7:DH$38))/(MAX('05 (ind)'!DH$7:DH$38)-MIN('05 (ind)'!DH$7:DH$38)),+ABS(-100+(100*('05 (ind)'!DH38-MIN('05 (ind)'!DH$7:DH$38))/(MAX('05 (ind)'!DH$7:DH$38)-MIN('05 (ind)'!DH$7:DH$38)))))</f>
        <v>14.459153881574721</v>
      </c>
      <c r="DI39" s="9">
        <f>IF(DI$1="sí",100*('05 (ind)'!DI38-MIN('05 (ind)'!DI$7:DI$38))/(MAX('05 (ind)'!DI$7:DI$38)-MIN('05 (ind)'!DI$7:DI$38)),+ABS(-100+(100*('05 (ind)'!DI38-MIN('05 (ind)'!DI$7:DI$38))/(MAX('05 (ind)'!DI$7:DI$38)-MIN('05 (ind)'!DI$7:DI$38)))))</f>
        <v>64.923071699145822</v>
      </c>
      <c r="DJ39" s="9">
        <f>IF(DJ$1="sí",100*('05 (ind)'!DJ38-MIN('05 (ind)'!DJ$7:DJ$38))/(MAX('05 (ind)'!DJ$7:DJ$38)-MIN('05 (ind)'!DJ$7:DJ$38)),+ABS(-100+(100*('05 (ind)'!DJ38-MIN('05 (ind)'!DJ$7:DJ$38))/(MAX('05 (ind)'!DJ$7:DJ$38)-MIN('05 (ind)'!DJ$7:DJ$38)))))</f>
        <v>5.9603405371232814</v>
      </c>
      <c r="DK39" s="9">
        <f>IF(DK$1="sí",100*('05 (ind)'!DK38-MIN('05 (ind)'!DK$7:DK$38))/(MAX('05 (ind)'!DK$7:DK$38)-MIN('05 (ind)'!DK$7:DK$38)),+ABS(-100+(100*('05 (ind)'!DK38-MIN('05 (ind)'!DK$7:DK$38))/(MAX('05 (ind)'!DK$7:DK$38)-MIN('05 (ind)'!DK$7:DK$38)))))</f>
        <v>12.017778361141906</v>
      </c>
      <c r="DL39" s="9">
        <f>IF(DL$1="sí",100*('05 (ind)'!DL38-MIN('05 (ind)'!DL$7:DL$38))/(MAX('05 (ind)'!DL$7:DL$38)-MIN('05 (ind)'!DL$7:DL$38)),+ABS(-100+(100*('05 (ind)'!DL38-MIN('05 (ind)'!DL$7:DL$38))/(MAX('05 (ind)'!DL$7:DL$38)-MIN('05 (ind)'!DL$7:DL$38)))))</f>
        <v>8.8999913911306709</v>
      </c>
      <c r="DM39" s="9">
        <f>IF(DM$1="sí",100*('05 (ind)'!DM38-MIN('05 (ind)'!DM$7:DM$38))/(MAX('05 (ind)'!DM$7:DM$38)-MIN('05 (ind)'!DM$7:DM$38)),+ABS(-100+(100*('05 (ind)'!DM38-MIN('05 (ind)'!DM$7:DM$38))/(MAX('05 (ind)'!DM$7:DM$38)-MIN('05 (ind)'!DM$7:DM$38)))))</f>
        <v>0</v>
      </c>
      <c r="DN39" s="9">
        <f>IF(DN$1="sí",100*('05 (ind)'!DN38-MIN('05 (ind)'!DN$7:DN$38))/(MAX('05 (ind)'!DN$7:DN$38)-MIN('05 (ind)'!DN$7:DN$38)),+ABS(-100+(100*('05 (ind)'!DN38-MIN('05 (ind)'!DN$7:DN$38))/(MAX('05 (ind)'!DN$7:DN$38)-MIN('05 (ind)'!DN$7:DN$38)))))</f>
        <v>10.873902672594353</v>
      </c>
      <c r="DO39" s="9">
        <f>IF(DO$1="sí",100*('05 (ind)'!DO38-MIN('05 (ind)'!DO$7:DO$38))/(MAX('05 (ind)'!DO$7:DO$38)-MIN('05 (ind)'!DO$7:DO$38)),+ABS(-100+(100*('05 (ind)'!DO38-MIN('05 (ind)'!DO$7:DO$38))/(MAX('05 (ind)'!DO$7:DO$38)-MIN('05 (ind)'!DO$7:DO$38)))))</f>
        <v>6.6574484748075662</v>
      </c>
      <c r="DP39" s="9">
        <f>IF(DP$1="sí",100*('05 (ind)'!DP38-MIN('05 (ind)'!DP$7:DP$38))/(MAX('05 (ind)'!DP$7:DP$38)-MIN('05 (ind)'!DP$7:DP$38)),+ABS(-100+(100*('05 (ind)'!DP38-MIN('05 (ind)'!DP$7:DP$38))/(MAX('05 (ind)'!DP$7:DP$38)-MIN('05 (ind)'!DP$7:DP$38)))))</f>
        <v>29.046288144824356</v>
      </c>
      <c r="DQ39" s="9">
        <f>IF(DQ$1="sí",100*('05 (ind)'!DQ38-MIN('05 (ind)'!DQ$7:DQ$38))/(MAX('05 (ind)'!DQ$7:DQ$38)-MIN('05 (ind)'!DQ$7:DQ$38)),+ABS(-100+(100*('05 (ind)'!DQ38-MIN('05 (ind)'!DQ$7:DQ$38))/(MAX('05 (ind)'!DQ$7:DQ$38)-MIN('05 (ind)'!DQ$7:DQ$38)))))</f>
        <v>0</v>
      </c>
      <c r="DR39" s="9">
        <f>+IF('05 (ind)'!DR38&gt;+AVERAGE('05 (ind)'!DR$7:DR$38),100,0)</f>
        <v>0</v>
      </c>
    </row>
    <row r="40" spans="1:122" x14ac:dyDescent="0.2">
      <c r="B40" s="9"/>
      <c r="C40" s="9"/>
      <c r="D40" s="37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  <c r="AX40" s="9"/>
      <c r="AY40" s="9"/>
      <c r="AZ40" s="9"/>
      <c r="BA40" s="9"/>
      <c r="BB40" s="37"/>
      <c r="BC40" s="9"/>
      <c r="BD40" s="9"/>
      <c r="BE40" s="9"/>
      <c r="BF40" s="9"/>
      <c r="BG40" s="9"/>
      <c r="BH40" s="9"/>
      <c r="BI40" s="9"/>
      <c r="BJ40" s="9"/>
      <c r="BK40" s="9"/>
      <c r="BL40" s="9"/>
      <c r="BM40" s="9"/>
      <c r="BN40" s="9"/>
      <c r="BO40" s="9"/>
      <c r="BP40" s="9"/>
      <c r="BQ40" s="9"/>
      <c r="BR40" s="9"/>
      <c r="BS40" s="9"/>
      <c r="BT40" s="9"/>
      <c r="BU40" s="9"/>
      <c r="BV40" s="9"/>
      <c r="BW40" s="9"/>
      <c r="BX40" s="9"/>
      <c r="BY40" s="9"/>
      <c r="BZ40" s="9"/>
      <c r="CB40" s="9"/>
      <c r="CC40" s="9"/>
      <c r="CD40" s="9"/>
      <c r="CE40" s="9"/>
      <c r="CF40" s="9"/>
      <c r="CG40" s="9"/>
      <c r="CH40" s="9"/>
      <c r="CI40" s="9"/>
      <c r="CJ40" s="9"/>
      <c r="CK40" s="9"/>
      <c r="CL40" s="9"/>
      <c r="CM40" s="9"/>
      <c r="CN40" s="9"/>
      <c r="CO40" s="9"/>
      <c r="CP40" s="9"/>
      <c r="CQ40" s="9"/>
      <c r="CR40" s="9"/>
      <c r="CS40" s="9"/>
      <c r="CT40" s="9"/>
      <c r="CU40" s="9"/>
      <c r="CV40" s="9"/>
      <c r="CW40" s="9"/>
      <c r="CX40" s="9"/>
      <c r="CY40" s="9"/>
      <c r="CZ40" s="9"/>
      <c r="DA40" s="9"/>
      <c r="DB40" s="9"/>
      <c r="DC40" s="9"/>
      <c r="DD40" s="9"/>
      <c r="DE40" s="9"/>
      <c r="DF40" s="9"/>
      <c r="DG40" s="9"/>
      <c r="DH40" s="9"/>
      <c r="DI40" s="9"/>
      <c r="DJ40" s="9"/>
      <c r="DK40" s="9"/>
      <c r="DM40" s="9"/>
      <c r="DN40" s="9"/>
      <c r="DO40" s="9"/>
      <c r="DP40" s="12"/>
      <c r="DQ40" s="12"/>
      <c r="DR40" s="12"/>
    </row>
    <row r="41" spans="1:122" x14ac:dyDescent="0.2">
      <c r="D41" s="40"/>
      <c r="BB41" s="40"/>
      <c r="DO41" s="13"/>
    </row>
    <row r="42" spans="1:122" x14ac:dyDescent="0.2">
      <c r="D42" s="40"/>
      <c r="BB42" s="40"/>
      <c r="DO42" s="13"/>
    </row>
    <row r="43" spans="1:122" x14ac:dyDescent="0.2">
      <c r="DO43" s="13"/>
    </row>
    <row r="44" spans="1:122" x14ac:dyDescent="0.2">
      <c r="DO44" s="13"/>
    </row>
    <row r="45" spans="1:122" x14ac:dyDescent="0.2">
      <c r="DO45" s="13"/>
    </row>
    <row r="46" spans="1:122" x14ac:dyDescent="0.2">
      <c r="DO46" s="13"/>
    </row>
    <row r="47" spans="1:122" x14ac:dyDescent="0.2">
      <c r="DO47" s="13"/>
    </row>
  </sheetData>
  <phoneticPr fontId="2" type="noConversion"/>
  <conditionalFormatting sqref="A5:DR5">
    <cfRule type="cellIs" dxfId="26" priority="3" stopIfTrue="1" operator="equal">
      <formula>0</formula>
    </cfRule>
  </conditionalFormatting>
  <conditionalFormatting sqref="B8:DO39">
    <cfRule type="cellIs" dxfId="25" priority="4" stopIfTrue="1" operator="equal">
      <formula>100</formula>
    </cfRule>
    <cfRule type="cellIs" dxfId="24" priority="5" stopIfTrue="1" operator="equal">
      <formula>0</formula>
    </cfRule>
  </conditionalFormatting>
  <conditionalFormatting sqref="B8:DR39">
    <cfRule type="cellIs" dxfId="23" priority="1" stopIfTrue="1" operator="equal">
      <formula>100</formula>
    </cfRule>
    <cfRule type="cellIs" dxfId="22" priority="2" stopIfTrue="1" operator="equal">
      <formula>0</formula>
    </cfRule>
  </conditionalFormatting>
  <pageMargins left="0.75" right="0.75" top="1" bottom="1" header="0" footer="0"/>
  <pageSetup orientation="portrait" horizontalDpi="4294967294" verticalDpi="0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28">
    <tabColor rgb="FF00B050"/>
  </sheetPr>
  <dimension ref="A1:IJ47"/>
  <sheetViews>
    <sheetView workbookViewId="0">
      <pane xSplit="1" ySplit="6" topLeftCell="DB20" activePane="bottomRight" state="frozen"/>
      <selection pane="topRight" activeCell="B1" sqref="B1"/>
      <selection pane="bottomLeft" activeCell="A7" sqref="A7"/>
      <selection pane="bottomRight" activeCell="DQ8" sqref="DQ8:DQ39"/>
    </sheetView>
  </sheetViews>
  <sheetFormatPr defaultColWidth="11.42578125" defaultRowHeight="12.75" x14ac:dyDescent="0.2"/>
  <cols>
    <col min="1" max="1" width="15.85546875" style="5" customWidth="1"/>
    <col min="2" max="122" width="11.42578125" style="5"/>
    <col min="123" max="16384" width="11.42578125" style="7"/>
  </cols>
  <sheetData>
    <row r="1" spans="1:244" ht="13.5" thickBot="1" x14ac:dyDescent="0.25">
      <c r="A1" s="5" t="str">
        <f>'Comp 08'!A1</f>
        <v>Más es mejor?</v>
      </c>
      <c r="B1" s="5" t="str">
        <f>'Comp 08'!B1</f>
        <v>no</v>
      </c>
      <c r="C1" s="5" t="str">
        <f>'Comp 08'!C1</f>
        <v>no</v>
      </c>
      <c r="D1" s="5" t="str">
        <f>'Comp 08'!D1</f>
        <v>no</v>
      </c>
      <c r="E1" s="5" t="str">
        <f>'Comp 08'!E1</f>
        <v>no</v>
      </c>
      <c r="F1" s="5" t="str">
        <f>'Comp 08'!F1</f>
        <v>sí</v>
      </c>
      <c r="G1" s="5" t="str">
        <f>'Comp 08'!G1</f>
        <v>sí</v>
      </c>
      <c r="H1" s="5" t="str">
        <f>'Comp 08'!H1</f>
        <v>sí</v>
      </c>
      <c r="I1" s="5" t="str">
        <f>'Comp 08'!I1</f>
        <v>sí</v>
      </c>
      <c r="J1" s="5" t="str">
        <f>'Comp 08'!J1</f>
        <v>sí</v>
      </c>
      <c r="K1" s="5" t="str">
        <f>'Comp 08'!K1</f>
        <v>sí</v>
      </c>
      <c r="L1" s="5" t="str">
        <f>'Comp 08'!L1</f>
        <v>no</v>
      </c>
      <c r="M1" s="5" t="str">
        <f>'Comp 08'!M1</f>
        <v>sí</v>
      </c>
      <c r="N1" s="5" t="str">
        <f>'Comp 08'!N1</f>
        <v>no</v>
      </c>
      <c r="O1" s="5" t="str">
        <f>'Comp 08'!O1</f>
        <v>sí</v>
      </c>
      <c r="P1" s="5" t="str">
        <f>'Comp 08'!P1</f>
        <v>no</v>
      </c>
      <c r="Q1" s="5" t="str">
        <f>'Comp 08'!Q1</f>
        <v>no</v>
      </c>
      <c r="R1" s="5" t="str">
        <f>'Comp 08'!R1</f>
        <v>sí</v>
      </c>
      <c r="S1" s="5" t="str">
        <f>'Comp 08'!S1</f>
        <v>no</v>
      </c>
      <c r="T1" s="5" t="str">
        <f>'Comp 08'!T1</f>
        <v>sí</v>
      </c>
      <c r="U1" s="5" t="str">
        <f>'Comp 08'!U1</f>
        <v>no</v>
      </c>
      <c r="V1" s="5" t="str">
        <f>'Comp 08'!V1</f>
        <v>sí</v>
      </c>
      <c r="W1" s="5" t="str">
        <f>'Comp 08'!W1</f>
        <v>sí</v>
      </c>
      <c r="X1" s="5" t="str">
        <f>'Comp 08'!X1</f>
        <v>sí</v>
      </c>
      <c r="Y1" s="5" t="str">
        <f>'Comp 08'!Y1</f>
        <v>no</v>
      </c>
      <c r="Z1" s="5" t="str">
        <f>'Comp 08'!Z1</f>
        <v>no</v>
      </c>
      <c r="AA1" s="5" t="str">
        <f>'Comp 08'!AA1</f>
        <v>no</v>
      </c>
      <c r="AB1" s="5" t="str">
        <f>'Comp 08'!AB1</f>
        <v>sí</v>
      </c>
      <c r="AC1" s="5" t="str">
        <f>'Comp 08'!AC1</f>
        <v>sí</v>
      </c>
      <c r="AD1" s="5" t="str">
        <f>'Comp 08'!AD1</f>
        <v>sí</v>
      </c>
      <c r="AE1" s="5" t="str">
        <f>'Comp 08'!AE1</f>
        <v>no</v>
      </c>
      <c r="AF1" s="5" t="str">
        <f>'Comp 08'!AF1</f>
        <v>no</v>
      </c>
      <c r="AG1" s="5" t="str">
        <f>'Comp 08'!AG1</f>
        <v>no</v>
      </c>
      <c r="AH1" s="5" t="str">
        <f>'Comp 08'!AH1</f>
        <v>sí</v>
      </c>
      <c r="AI1" s="5" t="str">
        <f>'Comp 08'!AI1</f>
        <v>sí</v>
      </c>
      <c r="AJ1" s="5" t="str">
        <f>'Comp 08'!AJ1</f>
        <v>sí</v>
      </c>
      <c r="AK1" s="5" t="str">
        <f>'Comp 08'!AK1</f>
        <v>sí</v>
      </c>
      <c r="AL1" s="5" t="str">
        <f>'Comp 08'!AL1</f>
        <v>no</v>
      </c>
      <c r="AM1" s="5" t="str">
        <f>'Comp 08'!AM1</f>
        <v>sí</v>
      </c>
      <c r="AN1" s="5" t="str">
        <f>'Comp 08'!AN1</f>
        <v>sí</v>
      </c>
      <c r="AO1" s="5" t="str">
        <f>'Comp 08'!AO1</f>
        <v>sí</v>
      </c>
      <c r="AP1" s="5" t="str">
        <f>'Comp 08'!AP1</f>
        <v>sí</v>
      </c>
      <c r="AQ1" s="5" t="str">
        <f>'Comp 08'!AQ1</f>
        <v>sí</v>
      </c>
      <c r="AR1" s="5" t="str">
        <f>'Comp 08'!AR1</f>
        <v>sí</v>
      </c>
      <c r="AS1" s="5" t="str">
        <f>'Comp 08'!AS1</f>
        <v>sí</v>
      </c>
      <c r="AT1" s="5" t="str">
        <f>'Comp 08'!AT1</f>
        <v>no</v>
      </c>
      <c r="AU1" s="5" t="str">
        <f>'Comp 08'!AU1</f>
        <v>no</v>
      </c>
      <c r="AV1" s="5" t="str">
        <f>'Comp 08'!AV1</f>
        <v>no</v>
      </c>
      <c r="AW1" s="5" t="str">
        <f>'Comp 08'!AW1</f>
        <v>medio</v>
      </c>
      <c r="AX1" s="5" t="str">
        <f>'Comp 08'!AX1</f>
        <v>sí</v>
      </c>
      <c r="AY1" s="5" t="str">
        <f>'Comp 08'!AY1</f>
        <v>no</v>
      </c>
      <c r="AZ1" s="5" t="str">
        <f>'Comp 08'!AZ1</f>
        <v>sí</v>
      </c>
      <c r="BA1" s="5" t="str">
        <f>'Comp 08'!BA1</f>
        <v>sí</v>
      </c>
      <c r="BB1" s="5" t="str">
        <f>'Comp 08'!BB1</f>
        <v>sí</v>
      </c>
      <c r="BC1" s="5" t="str">
        <f>'Comp 08'!BC1</f>
        <v>sí</v>
      </c>
      <c r="BD1" s="5" t="str">
        <f>'Comp 08'!BD1</f>
        <v>no</v>
      </c>
      <c r="BE1" s="5" t="str">
        <f>'Comp 08'!BE1</f>
        <v>sí</v>
      </c>
      <c r="BF1" s="5" t="str">
        <f>'Comp 08'!BF1</f>
        <v>no</v>
      </c>
      <c r="BG1" s="5" t="str">
        <f>'Comp 08'!BG1</f>
        <v>sí</v>
      </c>
      <c r="BH1" s="5" t="str">
        <f>'Comp 08'!BH1</f>
        <v>no</v>
      </c>
      <c r="BI1" s="5" t="str">
        <f>'Comp 08'!BI1</f>
        <v>sí</v>
      </c>
      <c r="BJ1" s="5" t="str">
        <f>'Comp 08'!BJ1</f>
        <v>no</v>
      </c>
      <c r="BK1" s="5" t="str">
        <f>'Comp 08'!BK1</f>
        <v>no</v>
      </c>
      <c r="BL1" s="5" t="str">
        <f>'Comp 08'!BL1</f>
        <v>sí</v>
      </c>
      <c r="BM1" s="5" t="str">
        <f>'Comp 08'!BM1</f>
        <v>no</v>
      </c>
      <c r="BN1" s="5" t="str">
        <f>'Comp 08'!BN1</f>
        <v>sí</v>
      </c>
      <c r="BO1" s="5" t="str">
        <f>'Comp 08'!BO1</f>
        <v>sí</v>
      </c>
      <c r="BP1" s="5" t="str">
        <f>'Comp 08'!BP1</f>
        <v>no</v>
      </c>
      <c r="BQ1" s="5" t="str">
        <f>'Comp 08'!BQ1</f>
        <v>sí</v>
      </c>
      <c r="BR1" s="5" t="str">
        <f>'Comp 08'!BR1</f>
        <v>sí</v>
      </c>
      <c r="BS1" s="5" t="str">
        <f>'Comp 08'!BS1</f>
        <v>sí</v>
      </c>
      <c r="BT1" s="5" t="str">
        <f>'Comp 08'!BT1</f>
        <v>sí</v>
      </c>
      <c r="BU1" s="5" t="str">
        <f>'Comp 08'!BU1</f>
        <v>sí</v>
      </c>
      <c r="BV1" s="5" t="str">
        <f>'Comp 08'!BV1</f>
        <v>sí</v>
      </c>
      <c r="BW1" s="5" t="str">
        <f>'Comp 08'!BW1</f>
        <v>sí</v>
      </c>
      <c r="BX1" s="5" t="str">
        <f>'Comp 08'!BX1</f>
        <v>sí</v>
      </c>
      <c r="BY1" s="5" t="str">
        <f>'Comp 08'!BY1</f>
        <v>no</v>
      </c>
      <c r="BZ1" s="5" t="str">
        <f>'Comp 08'!BZ1</f>
        <v>sí</v>
      </c>
      <c r="CA1" s="5" t="str">
        <f>'Comp 08'!CA1</f>
        <v>sí</v>
      </c>
      <c r="CB1" s="5" t="str">
        <f>'Comp 08'!CB1</f>
        <v>no</v>
      </c>
      <c r="CC1" s="5" t="str">
        <f>'Comp 08'!CC1</f>
        <v>sí</v>
      </c>
      <c r="CD1" s="5" t="str">
        <f>'Comp 08'!CD1</f>
        <v>sí</v>
      </c>
      <c r="CE1" s="5" t="str">
        <f>'Comp 08'!CE1</f>
        <v>sí</v>
      </c>
      <c r="CF1" s="5" t="str">
        <f>'Comp 08'!CF1</f>
        <v>sí</v>
      </c>
      <c r="CG1" s="5" t="str">
        <f>'Comp 08'!CG1</f>
        <v>sí</v>
      </c>
      <c r="CH1" s="5" t="str">
        <f>'Comp 08'!CH1</f>
        <v>sí</v>
      </c>
      <c r="CI1" s="5" t="str">
        <f>'Comp 08'!CI1</f>
        <v>sí</v>
      </c>
      <c r="CJ1" s="5" t="str">
        <f>'Comp 08'!CJ1</f>
        <v>no</v>
      </c>
      <c r="CK1" s="5" t="str">
        <f>'Comp 08'!CK1</f>
        <v>sí</v>
      </c>
      <c r="CL1" s="5" t="str">
        <f>'Comp 08'!CL1</f>
        <v>sí</v>
      </c>
      <c r="CM1" s="5" t="str">
        <f>'Comp 08'!CM1</f>
        <v>no</v>
      </c>
      <c r="CN1" s="5" t="str">
        <f>'Comp 08'!CN1</f>
        <v>sí</v>
      </c>
      <c r="CO1" s="5" t="str">
        <f>'Comp 08'!CO1</f>
        <v>no</v>
      </c>
      <c r="CP1" s="5" t="str">
        <f>'Comp 08'!CP1</f>
        <v>no</v>
      </c>
      <c r="CQ1" s="5" t="str">
        <f>'Comp 08'!CQ1</f>
        <v>sí</v>
      </c>
      <c r="CR1" s="5" t="str">
        <f>'Comp 08'!CR1</f>
        <v>sí</v>
      </c>
      <c r="CS1" s="5" t="str">
        <f>'Comp 08'!CS1</f>
        <v>sí</v>
      </c>
      <c r="CT1" s="5" t="str">
        <f>'Comp 08'!CT1</f>
        <v>sí</v>
      </c>
      <c r="CU1" s="5" t="str">
        <f>'Comp 08'!CU1</f>
        <v>no</v>
      </c>
      <c r="CV1" s="5" t="str">
        <f>'Comp 08'!CV1</f>
        <v>sí</v>
      </c>
      <c r="CW1" s="5" t="str">
        <f>'Comp 08'!CW1</f>
        <v>sí</v>
      </c>
      <c r="CX1" s="5" t="str">
        <f>'Comp 08'!CX1</f>
        <v>sí</v>
      </c>
      <c r="CY1" s="5" t="str">
        <f>'Comp 08'!CY1</f>
        <v>no</v>
      </c>
      <c r="CZ1" s="5" t="str">
        <f>'Comp 08'!CZ1</f>
        <v>sí</v>
      </c>
      <c r="DA1" s="5" t="str">
        <f>'Comp 08'!DA1</f>
        <v>sí</v>
      </c>
      <c r="DB1" s="5" t="str">
        <f>'Comp 08'!DB1</f>
        <v>sí</v>
      </c>
      <c r="DC1" s="5" t="str">
        <f>'Comp 08'!DC1</f>
        <v>medio</v>
      </c>
      <c r="DD1" s="5" t="str">
        <f>'Comp 08'!DD1</f>
        <v>sí</v>
      </c>
      <c r="DE1" s="5" t="str">
        <f>'Comp 08'!DE1</f>
        <v>sí</v>
      </c>
      <c r="DF1" s="5" t="str">
        <f>'Comp 08'!DF1</f>
        <v>sí</v>
      </c>
      <c r="DG1" s="5" t="str">
        <f>'Comp 08'!DG1</f>
        <v>sí</v>
      </c>
      <c r="DH1" s="5" t="str">
        <f>'Comp 08'!DH1</f>
        <v>sí</v>
      </c>
      <c r="DI1" s="5" t="str">
        <f>'Comp 08'!DI1</f>
        <v>sí</v>
      </c>
      <c r="DJ1" s="5" t="str">
        <f>'Comp 08'!DJ1</f>
        <v>sí</v>
      </c>
      <c r="DK1" s="5" t="str">
        <f>'Comp 08'!DK1</f>
        <v>sí</v>
      </c>
      <c r="DL1" s="5" t="str">
        <f>'Comp 08'!DL1</f>
        <v>sí</v>
      </c>
      <c r="DM1" s="5" t="str">
        <f>'Comp 08'!DM1</f>
        <v>sí</v>
      </c>
      <c r="DN1" s="5" t="str">
        <f>'Comp 08'!DN1</f>
        <v>sí</v>
      </c>
      <c r="DO1" s="5" t="str">
        <f>'Comp 08'!DO1</f>
        <v>sí</v>
      </c>
      <c r="DP1" s="5" t="str">
        <f>'Comp 08'!DP1</f>
        <v>sí</v>
      </c>
      <c r="DQ1" s="5" t="str">
        <f>'Comp 08'!DQ1</f>
        <v>sí</v>
      </c>
      <c r="DR1" s="5" t="str">
        <f>'Comp 08'!DR1</f>
        <v>sí</v>
      </c>
    </row>
    <row r="2" spans="1:244" s="6" customFormat="1" ht="14.25" thickTop="1" thickBot="1" x14ac:dyDescent="0.25">
      <c r="A2" s="199"/>
      <c r="B2" s="200" t="str">
        <f>+'06 (ind)'!B1</f>
        <v>Sistema de derecho confiable y objetivo</v>
      </c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2" t="str">
        <f>+'06 (ind)'!M1</f>
        <v>Manejo sustentable del medio ambiente</v>
      </c>
      <c r="N2" s="202"/>
      <c r="O2" s="202"/>
      <c r="P2" s="202"/>
      <c r="Q2" s="202"/>
      <c r="R2" s="202"/>
      <c r="S2" s="202"/>
      <c r="T2" s="202"/>
      <c r="U2" s="202"/>
      <c r="V2" s="202"/>
      <c r="W2" s="202"/>
      <c r="X2" s="202"/>
      <c r="Y2" s="202"/>
      <c r="Z2" s="202"/>
      <c r="AA2" s="200" t="str">
        <f>+'06 (ind)'!AA1</f>
        <v>Sociedad incluyente, preparada y sana</v>
      </c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  <c r="AP2" s="201"/>
      <c r="AQ2" s="201"/>
      <c r="AR2" s="201"/>
      <c r="AS2" s="202" t="str">
        <f>+'06 (ind)'!AS1</f>
        <v>Economía dinámica y estable</v>
      </c>
      <c r="AT2" s="202"/>
      <c r="AU2" s="202"/>
      <c r="AV2" s="202"/>
      <c r="AW2" s="202"/>
      <c r="AX2" s="202"/>
      <c r="AY2" s="202"/>
      <c r="AZ2" s="202"/>
      <c r="BA2" s="202"/>
      <c r="BB2" s="200" t="str">
        <f>+'06 (ind)'!BB1</f>
        <v>Sistema político estable y funcional</v>
      </c>
      <c r="BC2" s="201"/>
      <c r="BD2" s="201"/>
      <c r="BE2" s="201"/>
      <c r="BF2" s="201"/>
      <c r="BG2" s="201"/>
      <c r="BH2" s="202" t="str">
        <f>+'06 (ind)'!BH1</f>
        <v>Mercados de factores eficientes</v>
      </c>
      <c r="BI2" s="202"/>
      <c r="BJ2" s="202"/>
      <c r="BK2" s="202"/>
      <c r="BL2" s="202"/>
      <c r="BM2" s="202"/>
      <c r="BN2" s="202"/>
      <c r="BO2" s="202"/>
      <c r="BP2" s="202"/>
      <c r="BQ2" s="202"/>
      <c r="BR2" s="202"/>
      <c r="BS2" s="202"/>
      <c r="BT2" s="202"/>
      <c r="BU2" s="202"/>
      <c r="BV2" s="202"/>
      <c r="BW2" s="200" t="str">
        <f>+'06 (ind)'!BW1</f>
        <v>Sectores precursores de clase mundial</v>
      </c>
      <c r="BX2" s="201"/>
      <c r="BY2" s="201"/>
      <c r="BZ2" s="201"/>
      <c r="CA2" s="201"/>
      <c r="CB2" s="201"/>
      <c r="CC2" s="203" t="s">
        <v>390</v>
      </c>
      <c r="CD2" s="201"/>
      <c r="CE2" s="201"/>
      <c r="CF2" s="201"/>
      <c r="CG2" s="201"/>
      <c r="CH2" s="201"/>
      <c r="CI2" s="201"/>
      <c r="CJ2" s="201"/>
      <c r="CK2" s="201"/>
      <c r="CL2" s="201"/>
      <c r="CM2" s="202" t="str">
        <f>+'06 (ind)'!CM1</f>
        <v>Gobierno eficiente y eficaz</v>
      </c>
      <c r="CN2" s="202"/>
      <c r="CO2" s="202"/>
      <c r="CP2" s="202"/>
      <c r="CQ2" s="202"/>
      <c r="CR2" s="202"/>
      <c r="CS2" s="202"/>
      <c r="CT2" s="202"/>
      <c r="CU2" s="202"/>
      <c r="CV2" s="202"/>
      <c r="CW2" s="202"/>
      <c r="CX2" s="202"/>
      <c r="CY2" s="202"/>
      <c r="CZ2" s="200" t="str">
        <f>+'06 (ind)'!CZ1</f>
        <v>Aprovechamiento de las relaciones internacionales</v>
      </c>
      <c r="DA2" s="201"/>
      <c r="DB2" s="201"/>
      <c r="DC2" s="201"/>
      <c r="DD2" s="201"/>
      <c r="DE2" s="201"/>
      <c r="DF2" s="201"/>
      <c r="DG2" s="201"/>
      <c r="DH2" s="202" t="str">
        <f>+'06 (ind)'!DH1</f>
        <v>Sectores económicos con potencial</v>
      </c>
      <c r="DI2" s="202"/>
      <c r="DJ2" s="202"/>
      <c r="DK2" s="202"/>
      <c r="DL2" s="202"/>
      <c r="DM2" s="202"/>
      <c r="DN2" s="202"/>
      <c r="DO2" s="202"/>
      <c r="DP2" s="202"/>
      <c r="DQ2" s="202"/>
      <c r="DR2" s="204"/>
    </row>
    <row r="3" spans="1:244" s="86" customFormat="1" ht="69" customHeight="1" thickTop="1" thickBot="1" x14ac:dyDescent="0.25">
      <c r="A3" s="550" t="str">
        <f>'Comp 08'!A3</f>
        <v>Indicador</v>
      </c>
      <c r="B3" s="550" t="str">
        <f>'Comp 08'!B3</f>
        <v>Índice de corrupción y buen gobierno</v>
      </c>
      <c r="C3" s="550" t="str">
        <f>'Comp 08'!C3</f>
        <v>Mercados informales</v>
      </c>
      <c r="D3" s="550" t="str">
        <f>'Comp 08'!D3</f>
        <v>Incidencia delictiva</v>
      </c>
      <c r="E3" s="550" t="str">
        <f>'Comp 08'!E3</f>
        <v>Percepción sobre inseguridad</v>
      </c>
      <c r="F3" s="550" t="str">
        <f>'Comp 08'!F3</f>
        <v>Imparcialidad de los jueces</v>
      </c>
      <c r="G3" s="550" t="str">
        <f>'Comp 08'!G3</f>
        <v>Calidad institucional de la justicia</v>
      </c>
      <c r="H3" s="550" t="str">
        <f>'Comp 08'!H3</f>
        <v>Duración procedimientos mercantiles</v>
      </c>
      <c r="I3" s="550" t="str">
        <f>'Comp 08'!I3</f>
        <v>Índice de eficiencia en la ejecución de sentencias</v>
      </c>
      <c r="J3" s="550" t="str">
        <f>'Comp 08'!J3</f>
        <v>Transparencia del gobierno</v>
      </c>
      <c r="K3" s="550" t="str">
        <f>'Comp 08'!K3</f>
        <v>Índice de calidad de la transparencia</v>
      </c>
      <c r="L3" s="550" t="str">
        <f>'Comp 08'!L3</f>
        <v>Tasa de Homicidios</v>
      </c>
      <c r="M3" s="550" t="str">
        <f>'Comp 08'!M3</f>
        <v>Tasa de reforestación anual</v>
      </c>
      <c r="N3" s="550" t="str">
        <f>'Comp 08'!N3</f>
        <v>Emergencias Ambientales</v>
      </c>
      <c r="O3" s="550" t="str">
        <f>'Comp 08'!O3</f>
        <v>Áreas naturales protegidas</v>
      </c>
      <c r="P3" s="550" t="str">
        <f>'Comp 08'!P3</f>
        <v>Terrenos áridos y secos</v>
      </c>
      <c r="Q3" s="550" t="str">
        <f>'Comp 08'!Q3</f>
        <v>Degradación de suelos</v>
      </c>
      <c r="R3" s="550" t="str">
        <f>'Comp 08'!R3</f>
        <v>Relación de producción agrícola y consumo de agua (subterránea) en la agricultura</v>
      </c>
      <c r="S3" s="550" t="str">
        <f>'Comp 08'!S3</f>
        <v>Sobre-
explotación de acuíferos</v>
      </c>
      <c r="T3" s="550" t="str">
        <f>'Comp 08'!T3</f>
        <v>Volumen tratado de aguas residuales</v>
      </c>
      <c r="U3" s="550" t="str">
        <f>'Comp 08'!U3</f>
        <v>Emisiones a la atmósfera de monóxido de carbono (CO)</v>
      </c>
      <c r="V3" s="550" t="str">
        <f>'Comp 08'!V3</f>
        <v>Porcentaje de disposición de residuos sólidos en rellenos sanitarios</v>
      </c>
      <c r="W3" s="550" t="str">
        <f>'Comp 08'!W3</f>
        <v>Empresas certificadas como "limpia"</v>
      </c>
      <c r="X3" s="550" t="str">
        <f>'Comp 08'!X3</f>
        <v>Fuentes de energía no contaminantes</v>
      </c>
      <c r="Y3" s="550" t="str">
        <f>'Comp 08'!Y3</f>
        <v>Especies en peligro de extinción</v>
      </c>
      <c r="Z3" s="550" t="str">
        <f>'Comp 08'!Z3</f>
        <v>Generación de residuos peligrosos al año</v>
      </c>
      <c r="AA3" s="550" t="str">
        <f>'Comp 08'!AA3</f>
        <v>Tasa de dependencia económica</v>
      </c>
      <c r="AB3" s="550" t="str">
        <f>'Comp 08'!AB3</f>
        <v>Población con acceso a agua potable</v>
      </c>
      <c r="AC3" s="550" t="str">
        <f>'Comp 08'!AC3</f>
        <v>HALE</v>
      </c>
      <c r="AD3" s="550" t="str">
        <f>'Comp 08'!AD3</f>
        <v>Esperanza de vida</v>
      </c>
      <c r="AE3" s="550" t="str">
        <f>'Comp 08'!AE3</f>
        <v>Coeficiente de desigualdad de ingresos</v>
      </c>
      <c r="AF3" s="550" t="str">
        <f>'Comp 08'!AF3</f>
        <v>Ausencia laboral por enfermedad</v>
      </c>
      <c r="AG3" s="550" t="str">
        <f>'Comp 08'!AG3</f>
        <v>Muertes provocadas por desnutrición</v>
      </c>
      <c r="AH3" s="550" t="str">
        <f>'Comp 08'!AH3</f>
        <v>Tasa neta de participación laboral de la mujer</v>
      </c>
      <c r="AI3" s="550" t="str">
        <f>'Comp 08'!AI3</f>
        <v>Ingreso promedio de la mujer</v>
      </c>
      <c r="AJ3" s="550" t="str">
        <f>'Comp 08'!AJ3</f>
        <v>Presencia de la mujer en la Cámara Federal de Diputados</v>
      </c>
      <c r="AK3" s="550" t="str">
        <f>'Comp 08'!AK3</f>
        <v>Penetración informática</v>
      </c>
      <c r="AL3" s="550" t="str">
        <f>'Comp 08'!AL3</f>
        <v>Analfabetismo</v>
      </c>
      <c r="AM3" s="550" t="str">
        <f>'Comp 08'!AM3</f>
        <v>Eficiencia terminal en secundaria</v>
      </c>
      <c r="AN3" s="550" t="str">
        <f>'Comp 08'!AN3</f>
        <v>Grado promedio de escolaridad</v>
      </c>
      <c r="AO3" s="550" t="str">
        <f>'Comp 08'!AO3</f>
        <v>Relación más igualitaria entre mujeres y hombres en primaria y secundaria</v>
      </c>
      <c r="AP3" s="550" t="str">
        <f>'Comp 08'!AP3</f>
        <v>Población con estudios superiores (profesional, maestría y doctorado). Aproximación</v>
      </c>
      <c r="AQ3" s="550" t="str">
        <f>'Comp 08'!AQ3</f>
        <v>Calidad educativa</v>
      </c>
      <c r="AR3" s="550" t="str">
        <f>'Comp 08'!AR3</f>
        <v>Población económicamente activa que ha recibido capacitación</v>
      </c>
      <c r="AS3" s="550" t="str">
        <f>'Comp 08'!AS3</f>
        <v>Crecimiento promedio del PIB</v>
      </c>
      <c r="AT3" s="550" t="str">
        <f>'Comp 08'!AT3</f>
        <v>Variabilidad del crecimiento del PIB</v>
      </c>
      <c r="AU3" s="550" t="str">
        <f>'Comp 08'!AU3</f>
        <v>Inflación promedio anual</v>
      </c>
      <c r="AV3" s="550" t="str">
        <f>'Comp 08'!AV3</f>
        <v>Variabilidad del crecimiento de la inflación</v>
      </c>
      <c r="AW3" s="550" t="str">
        <f>'Comp 08'!AW3</f>
        <v>Pasivos promedios del Gobierno</v>
      </c>
      <c r="AX3" s="550" t="str">
        <f>'Comp 08'!AX3</f>
        <v>Riesgo de la deuda del estado</v>
      </c>
      <c r="AY3" s="550" t="str">
        <f>'Comp 08'!AY3</f>
        <v>Deuda directa</v>
      </c>
      <c r="AZ3" s="550" t="str">
        <f>'Comp 08'!AZ3</f>
        <v>Cobertura de la banca</v>
      </c>
      <c r="BA3" s="550" t="str">
        <f>'Comp 08'!BA3</f>
        <v>Tamaño del mercado hipotecario</v>
      </c>
      <c r="BB3" s="550" t="str">
        <f>'Comp 08'!BB3</f>
        <v>Extensión de período gubernamental para presidentes municipales</v>
      </c>
      <c r="BC3" s="550" t="str">
        <f>'Comp 08'!BC3</f>
        <v>Índice de alternancia</v>
      </c>
      <c r="BD3" s="550" t="str">
        <f>'Comp 08'!BD3</f>
        <v>Competencia electoral</v>
      </c>
      <c r="BE3" s="550" t="str">
        <f>'Comp 08'!BE3</f>
        <v>Participación ciudadana en las elecciones</v>
      </c>
      <c r="BF3" s="550" t="str">
        <f>'Comp 08'!BF3</f>
        <v xml:space="preserve">Impugnaciones en elecciones </v>
      </c>
      <c r="BG3" s="550" t="str">
        <f>'Comp 08'!BG3</f>
        <v>Índice de concentración política de Molinar</v>
      </c>
      <c r="BH3" s="550" t="str">
        <f>'Comp 08'!BH3</f>
        <v>Elasticidad ingreso-PIB</v>
      </c>
      <c r="BI3" s="550" t="str">
        <f>'Comp 08'!BI3</f>
        <v xml:space="preserve">Productividad laboral </v>
      </c>
      <c r="BJ3" s="550" t="str">
        <f>'Comp 08'!BJ3</f>
        <v>PEA cuyos salarios son negociados por sindicatos</v>
      </c>
      <c r="BK3" s="550" t="str">
        <f>'Comp 08'!BK3</f>
        <v>Demandantes de conflicto laboral</v>
      </c>
      <c r="BL3" s="550" t="str">
        <f>'Comp 08'!BL3</f>
        <v>Capacidad de negociación sindicato-empresa</v>
      </c>
      <c r="BM3" s="550" t="str">
        <f>'Comp 08'!BM3</f>
        <v>Costo unitario de la energía eléctrica
(gran ind, med ind, comercial y servicios)</v>
      </c>
      <c r="BN3" s="550" t="str">
        <f>'Comp 08'!BN3</f>
        <v>Productividad de energía</v>
      </c>
      <c r="BO3" s="550" t="str">
        <f>'Comp 08'!BO3</f>
        <v>Competencia potencial en el costo del carburante</v>
      </c>
      <c r="BP3" s="550" t="str">
        <f>'Comp 08'!BP3</f>
        <v>Costo de inmueble</v>
      </c>
      <c r="BQ3" s="550" t="str">
        <f>'Comp 08'!BQ3</f>
        <v>Fungibilidad de los activos</v>
      </c>
      <c r="BR3" s="550" t="str">
        <f>'Comp 08'!BR3</f>
        <v>Productividad neta de los activos</v>
      </c>
      <c r="BS3" s="550" t="str">
        <f>'Comp 08'!BS3</f>
        <v>Disponibilidad de capital</v>
      </c>
      <c r="BT3" s="550" t="str">
        <f>'Comp 08'!BT3</f>
        <v>Mecanización del campo</v>
      </c>
      <c r="BU3" s="550" t="str">
        <f>'Comp 08'!BU3</f>
        <v>Densidad de las tierras agrícolas por trabajador</v>
      </c>
      <c r="BV3" s="550" t="str">
        <f>'Comp 08'!BV3</f>
        <v>Productividad agrícola por Ha</v>
      </c>
      <c r="BW3" s="550" t="str">
        <f>'Comp 08'!BW3</f>
        <v>Líneas telefónicas fijas y penetración de la telefonía móvil</v>
      </c>
      <c r="BX3" s="550" t="str">
        <f>'Comp 08'!BX3</f>
        <v>Hogares con acceso a internet</v>
      </c>
      <c r="BY3" s="550" t="str">
        <f>'Comp 08'!BY3</f>
        <v>Distancia al principal mercado exterior</v>
      </c>
      <c r="BZ3" s="550" t="str">
        <f>'Comp 08'!BZ3</f>
        <v>Longitud de la red carretera asfaltada</v>
      </c>
      <c r="CA3" s="550" t="str">
        <f>'Comp 08'!CA3</f>
        <v>Red carretera avanzada (carreteras de 4 carriles)</v>
      </c>
      <c r="CB3" s="550" t="str">
        <f>'Comp 08'!CB3</f>
        <v>Accidentes por malas condiciones de vías</v>
      </c>
      <c r="CC3" s="550" t="str">
        <f>'Comp 08'!CC3</f>
        <v>Carga portuaria</v>
      </c>
      <c r="CD3" s="550" t="str">
        <f>'Comp 08'!CD3</f>
        <v>Número de aeropuertos con pistas asfaltadas</v>
      </c>
      <c r="CE3" s="550" t="str">
        <f>'Comp 08'!CE3</f>
        <v>Número de vuelos</v>
      </c>
      <c r="CF3" s="550" t="str">
        <f>'Comp 08'!CF3</f>
        <v xml:space="preserve">Destinos aéreos </v>
      </c>
      <c r="CG3" s="550" t="str">
        <f>'Comp 08'!CG3</f>
        <v>Densidad del transporte público</v>
      </c>
      <c r="CH3" s="550" t="str">
        <f>'Comp 08'!CH3</f>
        <v>Longitud de la red ferroviaria</v>
      </c>
      <c r="CI3" s="550" t="str">
        <f>'Comp 08'!CI3</f>
        <v>Penetración del sistema financiero privado</v>
      </c>
      <c r="CJ3" s="550" t="str">
        <f>'Comp 08'!CJ3</f>
        <v>Competencia en la banca</v>
      </c>
      <c r="CK3" s="550" t="str">
        <f>'Comp 08'!CK3</f>
        <v>Presencia de la banca comercial</v>
      </c>
      <c r="CL3" s="550" t="str">
        <f>'Comp 08'!CL3</f>
        <v>Penetración del seguro en la economía</v>
      </c>
      <c r="CM3" s="550" t="str">
        <f>'Comp 08'!CM3</f>
        <v>Facilidad para abrir una empresa</v>
      </c>
      <c r="CN3" s="550" t="str">
        <f>'Comp 08'!CN3</f>
        <v>Gestión de trámites empresariales</v>
      </c>
      <c r="CO3" s="550" t="str">
        <f>'Comp 08'!CO3</f>
        <v>Agilidad del registro público</v>
      </c>
      <c r="CP3" s="550" t="str">
        <f>'Comp 08'!CP3</f>
        <v>Intervencionismo del Gobierno</v>
      </c>
      <c r="CQ3" s="550" t="str">
        <f>'Comp 08'!CQ3</f>
        <v xml:space="preserve">Eficiencia en recaudación </v>
      </c>
      <c r="CR3" s="550" t="str">
        <f>'Comp 08'!CR3</f>
        <v>Autonomía fiscal</v>
      </c>
      <c r="CS3" s="550" t="str">
        <f>'Comp 08'!CS3</f>
        <v>Efectividad del Gobierno</v>
      </c>
      <c r="CT3" s="550" t="str">
        <f>'Comp 08'!CT3</f>
        <v>Índice de información presupuestal</v>
      </c>
      <c r="CU3" s="550" t="str">
        <f>'Comp 08'!CU3</f>
        <v>Costo de la nómina</v>
      </c>
      <c r="CV3" s="550" t="str">
        <f>'Comp 08'!CV3</f>
        <v>Inversión en bienes informáticos</v>
      </c>
      <c r="CW3" s="550" t="str">
        <f>'Comp 08'!CW3</f>
        <v>Inversión del gobierno</v>
      </c>
      <c r="CX3" s="550" t="str">
        <f>'Comp 08'!CX3</f>
        <v>Índice de calidad de e-governent</v>
      </c>
      <c r="CY3" s="550" t="str">
        <f>'Comp 08'!CY3</f>
        <v>Eficiencia del gasto público</v>
      </c>
      <c r="CZ3" s="550" t="str">
        <f>'Comp 08'!CZ3</f>
        <v>Entradas y salidas de personas del o hacia el extranjero</v>
      </c>
      <c r="DA3" s="550" t="str">
        <f>'Comp 08'!DA3</f>
        <v>Ingresos por turismo</v>
      </c>
      <c r="DB3" s="550" t="str">
        <f>'Comp 08'!DB3</f>
        <v>Índice de apertura (estimado)</v>
      </c>
      <c r="DC3" s="550" t="str">
        <f>'Comp 08'!DC3</f>
        <v>Dependencia de las importaciones de EUA (estimado)</v>
      </c>
      <c r="DD3" s="550" t="str">
        <f>'Comp 08'!DD3</f>
        <v>¿Estado fronterizo?</v>
      </c>
      <c r="DE3" s="550" t="str">
        <f>'Comp 08'!DE3</f>
        <v>Inversión extranjera directa (neta)</v>
      </c>
      <c r="DF3" s="550" t="str">
        <f>'Comp 08'!DF3</f>
        <v>Correspondencia enviada y recibida</v>
      </c>
      <c r="DG3" s="550" t="str">
        <f>'Comp 08'!DG3</f>
        <v>Tráfico de llamadas de larga distancia internacional</v>
      </c>
      <c r="DH3" s="550" t="str">
        <f>'Comp 08'!DH3</f>
        <v>PIB Industrial</v>
      </c>
      <c r="DI3" s="550" t="str">
        <f>'Comp 08'!DI3</f>
        <v>PIB Servicios</v>
      </c>
      <c r="DJ3" s="550" t="str">
        <f>'Comp 08'!DJ3</f>
        <v>Número de empresas  grandes</v>
      </c>
      <c r="DK3" s="550" t="str">
        <f>'Comp 08'!DK3</f>
        <v>Coeficiente de invención</v>
      </c>
      <c r="DL3" s="550" t="str">
        <f>'Comp 08'!DL3</f>
        <v>Número de empresas con ISO 9000</v>
      </c>
      <c r="DM3" s="550" t="str">
        <f>'Comp 08'!DM3</f>
        <v>Mayor eficiencia en el consumo de agua</v>
      </c>
      <c r="DN3" s="550" t="str">
        <f>'Comp 08'!DN3</f>
        <v>Investigadores</v>
      </c>
      <c r="DO3" s="550" t="str">
        <f>'Comp 08'!DO3</f>
        <v xml:space="preserve">Becas </v>
      </c>
      <c r="DP3" s="550" t="str">
        <f>'Comp 08'!DP3</f>
        <v>Valor agregado de la industria manufacturera, maquiladora y servicios de exportación (aproximación)</v>
      </c>
      <c r="DQ3" s="550" t="str">
        <f>'Comp 08'!DQ3</f>
        <v>Empresas en Expansión 500</v>
      </c>
      <c r="DR3" s="550" t="str">
        <f>'Comp 08'!DR3</f>
        <v>FBCF</v>
      </c>
      <c r="DS3" s="83"/>
      <c r="DT3" s="83"/>
      <c r="DU3" s="83"/>
      <c r="DV3" s="83"/>
      <c r="DW3" s="83"/>
      <c r="DX3" s="83"/>
      <c r="DY3" s="83"/>
      <c r="DZ3" s="83"/>
      <c r="EA3" s="83"/>
      <c r="EB3" s="83"/>
      <c r="EC3" s="83"/>
      <c r="ED3" s="83"/>
      <c r="EE3" s="83"/>
      <c r="EF3" s="83"/>
      <c r="EG3" s="83"/>
      <c r="EH3" s="83"/>
      <c r="EI3" s="83"/>
      <c r="EJ3" s="83"/>
      <c r="EK3" s="83"/>
      <c r="EL3" s="83"/>
      <c r="EM3" s="83"/>
      <c r="EN3" s="83"/>
      <c r="EO3" s="83"/>
      <c r="EP3" s="83"/>
      <c r="EQ3" s="83"/>
      <c r="ER3" s="83"/>
      <c r="ES3" s="83"/>
      <c r="ET3" s="83"/>
      <c r="EU3" s="83"/>
      <c r="EV3" s="83"/>
      <c r="EW3" s="83"/>
      <c r="EX3" s="83"/>
      <c r="EY3" s="83"/>
      <c r="EZ3" s="83"/>
      <c r="FA3" s="83"/>
      <c r="FB3" s="83"/>
      <c r="FC3" s="83"/>
      <c r="FD3" s="83"/>
      <c r="FE3" s="83"/>
      <c r="FF3" s="83"/>
      <c r="FG3" s="83"/>
      <c r="FH3" s="83"/>
      <c r="FI3" s="83"/>
      <c r="FJ3" s="83"/>
      <c r="FK3" s="83"/>
      <c r="FL3" s="83"/>
      <c r="FM3" s="83"/>
      <c r="FN3" s="83"/>
      <c r="FO3" s="83"/>
      <c r="FP3" s="83"/>
      <c r="FQ3" s="83"/>
      <c r="FR3" s="83"/>
      <c r="FS3" s="83"/>
      <c r="FT3" s="83"/>
      <c r="FU3" s="83"/>
      <c r="FV3" s="83"/>
      <c r="FW3" s="83"/>
      <c r="FX3" s="83"/>
      <c r="FY3" s="83"/>
      <c r="FZ3" s="83"/>
      <c r="GA3" s="83"/>
      <c r="GB3" s="83"/>
      <c r="GC3" s="83"/>
      <c r="GD3" s="83"/>
      <c r="GE3" s="83"/>
      <c r="GF3" s="83"/>
      <c r="GG3" s="83"/>
      <c r="GH3" s="83"/>
      <c r="GI3" s="83"/>
      <c r="GJ3" s="83"/>
      <c r="GK3" s="83"/>
      <c r="GL3" s="83"/>
      <c r="GM3" s="83"/>
      <c r="GN3" s="83"/>
      <c r="GO3" s="83"/>
      <c r="GP3" s="83"/>
      <c r="GQ3" s="83"/>
      <c r="GR3" s="83"/>
      <c r="GS3" s="83"/>
      <c r="GT3" s="83"/>
      <c r="GU3" s="83"/>
      <c r="GV3" s="83"/>
      <c r="GW3" s="83"/>
      <c r="GX3" s="83"/>
      <c r="GY3" s="83"/>
      <c r="GZ3" s="83"/>
      <c r="HA3" s="83"/>
      <c r="HB3" s="83"/>
      <c r="HC3" s="83"/>
      <c r="HD3" s="83"/>
      <c r="HE3" s="83"/>
      <c r="HF3" s="83"/>
      <c r="HG3" s="83"/>
      <c r="HH3" s="83"/>
      <c r="HI3" s="83"/>
      <c r="HJ3" s="83"/>
      <c r="HK3" s="83"/>
      <c r="HL3" s="83"/>
      <c r="HM3" s="83"/>
      <c r="HN3" s="83"/>
      <c r="HO3" s="83"/>
      <c r="HP3" s="83"/>
      <c r="HQ3" s="83"/>
      <c r="HR3" s="83"/>
      <c r="HS3" s="83"/>
      <c r="HT3" s="83"/>
      <c r="HU3" s="83"/>
      <c r="HV3" s="83"/>
      <c r="HW3" s="83"/>
      <c r="HX3" s="83"/>
      <c r="HY3" s="83"/>
      <c r="HZ3" s="83"/>
      <c r="IA3" s="83"/>
      <c r="IB3" s="83"/>
      <c r="IC3" s="83"/>
      <c r="ID3" s="83"/>
      <c r="IE3" s="83"/>
      <c r="IF3" s="83"/>
      <c r="IG3" s="83"/>
      <c r="IH3" s="83"/>
      <c r="II3" s="83"/>
      <c r="IJ3" s="83"/>
    </row>
    <row r="4" spans="1:244" s="86" customFormat="1" ht="13.5" thickBot="1" x14ac:dyDescent="0.25">
      <c r="A4" s="552" t="str">
        <f>+'06 (ind)'!A3</f>
        <v>Año</v>
      </c>
      <c r="B4" s="553">
        <v>2006</v>
      </c>
      <c r="C4" s="553">
        <v>2006</v>
      </c>
      <c r="D4" s="553">
        <v>2006</v>
      </c>
      <c r="E4" s="553">
        <v>2006</v>
      </c>
      <c r="F4" s="553">
        <v>2006</v>
      </c>
      <c r="G4" s="553">
        <v>2006</v>
      </c>
      <c r="H4" s="553">
        <v>2006</v>
      </c>
      <c r="I4" s="553">
        <v>2006</v>
      </c>
      <c r="J4" s="553">
        <v>2006</v>
      </c>
      <c r="K4" s="554">
        <v>2008</v>
      </c>
      <c r="L4" s="554">
        <v>2008</v>
      </c>
      <c r="M4" s="553">
        <v>2006</v>
      </c>
      <c r="N4" s="553">
        <v>2006</v>
      </c>
      <c r="O4" s="553">
        <v>2006</v>
      </c>
      <c r="P4" s="553">
        <v>2006</v>
      </c>
      <c r="Q4" s="553">
        <v>2006</v>
      </c>
      <c r="R4" s="553">
        <v>2006</v>
      </c>
      <c r="S4" s="553">
        <v>2006</v>
      </c>
      <c r="T4" s="553">
        <v>2006</v>
      </c>
      <c r="U4" s="553">
        <v>2006</v>
      </c>
      <c r="V4" s="553">
        <v>2006</v>
      </c>
      <c r="W4" s="553">
        <v>2006</v>
      </c>
      <c r="X4" s="553">
        <v>2006</v>
      </c>
      <c r="Y4" s="553">
        <v>2006</v>
      </c>
      <c r="Z4" s="553">
        <v>2006</v>
      </c>
      <c r="AA4" s="553">
        <v>2006</v>
      </c>
      <c r="AB4" s="553">
        <v>2006</v>
      </c>
      <c r="AC4" s="553">
        <v>2006</v>
      </c>
      <c r="AD4" s="553">
        <v>2006</v>
      </c>
      <c r="AE4" s="553">
        <v>2006</v>
      </c>
      <c r="AF4" s="553">
        <v>2006</v>
      </c>
      <c r="AG4" s="553">
        <v>2006</v>
      </c>
      <c r="AH4" s="553">
        <v>2006</v>
      </c>
      <c r="AI4" s="553">
        <v>2006</v>
      </c>
      <c r="AJ4" s="553">
        <v>2006</v>
      </c>
      <c r="AK4" s="553">
        <v>2006</v>
      </c>
      <c r="AL4" s="553">
        <v>2006</v>
      </c>
      <c r="AM4" s="553">
        <v>2006</v>
      </c>
      <c r="AN4" s="553">
        <v>2006</v>
      </c>
      <c r="AO4" s="553">
        <v>2006</v>
      </c>
      <c r="AP4" s="553">
        <v>2006</v>
      </c>
      <c r="AQ4" s="553">
        <v>2008</v>
      </c>
      <c r="AR4" s="553">
        <v>2006</v>
      </c>
      <c r="AS4" s="553">
        <v>2006</v>
      </c>
      <c r="AT4" s="553">
        <v>2006</v>
      </c>
      <c r="AU4" s="553">
        <v>2006</v>
      </c>
      <c r="AV4" s="553">
        <v>2006</v>
      </c>
      <c r="AW4" s="553">
        <v>2006</v>
      </c>
      <c r="AX4" s="553">
        <v>2006</v>
      </c>
      <c r="AY4" s="553">
        <v>2006</v>
      </c>
      <c r="AZ4" s="553">
        <v>2006</v>
      </c>
      <c r="BA4" s="553">
        <v>2006</v>
      </c>
      <c r="BB4" s="551">
        <f>'06 (ind)'!BB3</f>
        <v>2006</v>
      </c>
      <c r="BC4" s="553">
        <v>2006</v>
      </c>
      <c r="BD4" s="553">
        <v>2006</v>
      </c>
      <c r="BE4" s="553">
        <v>2006</v>
      </c>
      <c r="BF4" s="553">
        <v>2006</v>
      </c>
      <c r="BG4" s="553">
        <v>2006</v>
      </c>
      <c r="BH4" s="553">
        <v>2006</v>
      </c>
      <c r="BI4" s="553">
        <v>2006</v>
      </c>
      <c r="BJ4" s="553">
        <v>2006</v>
      </c>
      <c r="BK4" s="553">
        <v>2006</v>
      </c>
      <c r="BL4" s="553">
        <v>2006</v>
      </c>
      <c r="BM4" s="553">
        <v>2006</v>
      </c>
      <c r="BN4" s="553">
        <v>2006</v>
      </c>
      <c r="BO4" s="553">
        <v>2006</v>
      </c>
      <c r="BP4" s="553">
        <v>2006</v>
      </c>
      <c r="BQ4" s="553">
        <v>2006</v>
      </c>
      <c r="BR4" s="553">
        <v>2006</v>
      </c>
      <c r="BS4" s="553">
        <v>2006</v>
      </c>
      <c r="BT4" s="553">
        <v>2006</v>
      </c>
      <c r="BU4" s="553">
        <v>2006</v>
      </c>
      <c r="BV4" s="553">
        <v>2006</v>
      </c>
      <c r="BW4" s="553">
        <v>2006</v>
      </c>
      <c r="BX4" s="553">
        <v>2006</v>
      </c>
      <c r="BY4" s="553">
        <v>2006</v>
      </c>
      <c r="BZ4" s="553">
        <v>2006</v>
      </c>
      <c r="CA4" s="553">
        <v>2006</v>
      </c>
      <c r="CB4" s="553">
        <v>2008</v>
      </c>
      <c r="CC4" s="553">
        <v>2006</v>
      </c>
      <c r="CD4" s="553">
        <v>2006</v>
      </c>
      <c r="CE4" s="553">
        <v>2006</v>
      </c>
      <c r="CF4" s="553">
        <v>2006</v>
      </c>
      <c r="CG4" s="553">
        <v>2006</v>
      </c>
      <c r="CH4" s="553">
        <v>2006</v>
      </c>
      <c r="CI4" s="553">
        <v>2006</v>
      </c>
      <c r="CJ4" s="553">
        <v>2006</v>
      </c>
      <c r="CK4" s="553">
        <v>2006</v>
      </c>
      <c r="CL4" s="553">
        <v>2006</v>
      </c>
      <c r="CM4" s="553">
        <v>2006</v>
      </c>
      <c r="CN4" s="553">
        <v>2006</v>
      </c>
      <c r="CO4" s="553"/>
      <c r="CP4" s="553">
        <v>2006</v>
      </c>
      <c r="CQ4" s="553">
        <v>2006</v>
      </c>
      <c r="CR4" s="553">
        <v>2006</v>
      </c>
      <c r="CS4" s="553">
        <v>2006</v>
      </c>
      <c r="CT4" s="553">
        <v>2006</v>
      </c>
      <c r="CU4" s="551">
        <f>+'06 (ind)'!CU3</f>
        <v>2006</v>
      </c>
      <c r="CV4" s="553">
        <v>2006</v>
      </c>
      <c r="CW4" s="553">
        <v>2006</v>
      </c>
      <c r="CX4" s="553">
        <v>2006</v>
      </c>
      <c r="CY4" s="553">
        <v>2006</v>
      </c>
      <c r="CZ4" s="553">
        <v>2006</v>
      </c>
      <c r="DA4" s="553">
        <v>2006</v>
      </c>
      <c r="DB4" s="553">
        <v>2006</v>
      </c>
      <c r="DC4" s="553">
        <v>2006</v>
      </c>
      <c r="DD4" s="553">
        <v>2006</v>
      </c>
      <c r="DE4" s="553">
        <v>2006</v>
      </c>
      <c r="DF4" s="553">
        <v>2006</v>
      </c>
      <c r="DG4" s="553">
        <v>2006</v>
      </c>
      <c r="DH4" s="553">
        <v>2006</v>
      </c>
      <c r="DI4" s="553">
        <v>2006</v>
      </c>
      <c r="DJ4" s="553">
        <v>2006</v>
      </c>
      <c r="DK4" s="553">
        <v>2006</v>
      </c>
      <c r="DL4" s="553">
        <v>2006</v>
      </c>
      <c r="DM4" s="553">
        <v>2006</v>
      </c>
      <c r="DN4" s="551">
        <f>+'06 (ind)'!DN3</f>
        <v>2006</v>
      </c>
      <c r="DO4" s="551">
        <f>+'06 (ind)'!DO3</f>
        <v>2006</v>
      </c>
      <c r="DP4" s="553">
        <v>2006</v>
      </c>
      <c r="DQ4" s="553">
        <v>2006</v>
      </c>
      <c r="DR4" s="311" t="e">
        <f>+#REF!</f>
        <v>#REF!</v>
      </c>
      <c r="DS4" s="83"/>
      <c r="DT4" s="83"/>
      <c r="DU4" s="83"/>
      <c r="DV4" s="83"/>
      <c r="DW4" s="83"/>
      <c r="DX4" s="83"/>
      <c r="DY4" s="83"/>
      <c r="DZ4" s="83"/>
      <c r="EA4" s="83"/>
      <c r="EB4" s="83"/>
      <c r="EC4" s="83"/>
      <c r="ED4" s="83"/>
      <c r="EE4" s="83"/>
      <c r="EF4" s="83"/>
      <c r="EG4" s="83"/>
      <c r="EH4" s="83"/>
      <c r="EI4" s="83"/>
      <c r="EJ4" s="83"/>
      <c r="EK4" s="83"/>
      <c r="EL4" s="83"/>
      <c r="EM4" s="83"/>
      <c r="EN4" s="83"/>
      <c r="EO4" s="83"/>
      <c r="EP4" s="83"/>
      <c r="EQ4" s="83"/>
      <c r="ER4" s="83"/>
      <c r="ES4" s="83"/>
      <c r="ET4" s="83"/>
      <c r="EU4" s="83"/>
      <c r="EV4" s="83"/>
      <c r="EW4" s="83"/>
      <c r="EX4" s="83"/>
      <c r="EY4" s="83"/>
      <c r="EZ4" s="83"/>
      <c r="FA4" s="83"/>
      <c r="FB4" s="83"/>
      <c r="FC4" s="83"/>
      <c r="FD4" s="83"/>
      <c r="FE4" s="83"/>
      <c r="FF4" s="83"/>
      <c r="FG4" s="83"/>
      <c r="FH4" s="83"/>
      <c r="FI4" s="83"/>
      <c r="FJ4" s="83"/>
      <c r="FK4" s="83"/>
      <c r="FL4" s="83"/>
      <c r="FM4" s="83"/>
      <c r="FN4" s="83"/>
      <c r="FO4" s="83"/>
      <c r="FP4" s="83"/>
      <c r="FQ4" s="83"/>
      <c r="FR4" s="83"/>
      <c r="FS4" s="83"/>
      <c r="FT4" s="83"/>
      <c r="FU4" s="83"/>
      <c r="FV4" s="83"/>
      <c r="FW4" s="83"/>
      <c r="FX4" s="83"/>
      <c r="FY4" s="83"/>
      <c r="FZ4" s="83"/>
      <c r="GA4" s="83"/>
      <c r="GB4" s="83"/>
      <c r="GC4" s="83"/>
      <c r="GD4" s="83"/>
      <c r="GE4" s="83"/>
      <c r="GF4" s="83"/>
      <c r="GG4" s="83"/>
      <c r="GH4" s="83"/>
      <c r="GI4" s="83"/>
      <c r="GJ4" s="83"/>
      <c r="GK4" s="83"/>
      <c r="GL4" s="83"/>
      <c r="GM4" s="83"/>
      <c r="GN4" s="83"/>
      <c r="GO4" s="83"/>
      <c r="GP4" s="83"/>
      <c r="GQ4" s="83"/>
      <c r="GR4" s="83"/>
      <c r="GS4" s="83"/>
      <c r="GT4" s="83"/>
      <c r="GU4" s="83"/>
      <c r="GV4" s="83"/>
      <c r="GW4" s="83"/>
      <c r="GX4" s="83"/>
      <c r="GY4" s="83"/>
      <c r="GZ4" s="83"/>
      <c r="HA4" s="83"/>
      <c r="HB4" s="83"/>
      <c r="HC4" s="83"/>
      <c r="HD4" s="83"/>
      <c r="HE4" s="83"/>
      <c r="HF4" s="83"/>
      <c r="HG4" s="83"/>
      <c r="HH4" s="83"/>
      <c r="HI4" s="83"/>
      <c r="HJ4" s="83"/>
      <c r="HK4" s="83"/>
      <c r="HL4" s="83"/>
      <c r="HM4" s="83"/>
      <c r="HN4" s="83"/>
      <c r="HO4" s="83"/>
      <c r="HP4" s="83"/>
      <c r="HQ4" s="83"/>
      <c r="HR4" s="83"/>
      <c r="HS4" s="83"/>
      <c r="HT4" s="83"/>
      <c r="HU4" s="83"/>
      <c r="HV4" s="83"/>
      <c r="HW4" s="83"/>
      <c r="HX4" s="83"/>
      <c r="HY4" s="83"/>
      <c r="HZ4" s="83"/>
      <c r="IA4" s="83"/>
      <c r="IB4" s="83"/>
      <c r="IC4" s="83"/>
      <c r="ID4" s="83"/>
      <c r="IE4" s="83"/>
      <c r="IF4" s="83"/>
      <c r="IG4" s="83"/>
      <c r="IH4" s="83"/>
      <c r="II4" s="83"/>
      <c r="IJ4" s="83"/>
    </row>
    <row r="5" spans="1:244" s="87" customFormat="1" ht="33" customHeight="1" thickBot="1" x14ac:dyDescent="0.25">
      <c r="A5" s="552" t="str">
        <f>+'06 (ind)'!A4</f>
        <v>Fuente</v>
      </c>
      <c r="B5" s="553" t="str">
        <f>+'06 (ind)'!B4</f>
        <v>Transparencia Mexicana</v>
      </c>
      <c r="C5" s="553" t="str">
        <f>+'06 (ind)'!C4</f>
        <v>Inegi</v>
      </c>
      <c r="D5" s="553" t="str">
        <f>+'06 (ind)'!D4</f>
        <v>ICESI</v>
      </c>
      <c r="E5" s="553" t="str">
        <f>+'06 (ind)'!E4</f>
        <v>ICESI</v>
      </c>
      <c r="F5" s="553" t="str">
        <f>+'06 (ind)'!F4</f>
        <v>Consejo Coordinador Financiero</v>
      </c>
      <c r="G5" s="553" t="str">
        <f>+'06 (ind)'!G4</f>
        <v>Consejo Coordinador Financiero</v>
      </c>
      <c r="H5" s="553" t="str">
        <f>+'06 (ind)'!H4</f>
        <v>Consejo Coordinador Financiero</v>
      </c>
      <c r="I5" s="553" t="str">
        <f>+'06 (ind)'!I4</f>
        <v>Consejo Coordinador Financiero</v>
      </c>
      <c r="J5" s="553" t="str">
        <f>+'06 (ind)'!J4</f>
        <v>IFAI</v>
      </c>
      <c r="K5" s="553" t="str">
        <f>+'06 (ind)'!K4</f>
        <v>Lopez/Ayon</v>
      </c>
      <c r="L5" s="553" t="str">
        <f>+'06 (ind)'!L4</f>
        <v>INEGI</v>
      </c>
      <c r="M5" s="553" t="str">
        <f>+'06 (ind)'!M4</f>
        <v>SEMARNAT</v>
      </c>
      <c r="N5" s="553" t="str">
        <f>+'06 (ind)'!N4</f>
        <v>SEMARNAT</v>
      </c>
      <c r="O5" s="553" t="str">
        <f>+'06 (ind)'!O4</f>
        <v>INEGI/
SEMARNAT</v>
      </c>
      <c r="P5" s="553" t="str">
        <f>+'06 (ind)'!P4</f>
        <v>SEMARNAT</v>
      </c>
      <c r="Q5" s="553" t="str">
        <f>+'06 (ind)'!Q4</f>
        <v>SEMARNAT</v>
      </c>
      <c r="R5" s="553" t="str">
        <f>+'06 (ind)'!R4</f>
        <v>CONAGUA/
SAGARPA</v>
      </c>
      <c r="S5" s="553" t="str">
        <f>+'06 (ind)'!S4</f>
        <v>CONAGUA</v>
      </c>
      <c r="T5" s="553" t="str">
        <f>+'06 (ind)'!T4</f>
        <v>CONAGUA</v>
      </c>
      <c r="U5" s="553" t="str">
        <f>+'06 (ind)'!U4</f>
        <v>SEMARNAT</v>
      </c>
      <c r="V5" s="553" t="str">
        <f>+'06 (ind)'!V4</f>
        <v>INEGI</v>
      </c>
      <c r="W5" s="553" t="str">
        <f>+'06 (ind)'!W4</f>
        <v>SEMARNAT</v>
      </c>
      <c r="X5" s="553" t="str">
        <f>+'06 (ind)'!X4</f>
        <v>CFE</v>
      </c>
      <c r="Y5" s="553" t="str">
        <f>+'06 (ind)'!Y4</f>
        <v>CONABIO</v>
      </c>
      <c r="Z5" s="553" t="str">
        <f>+'06 (ind)'!Z4</f>
        <v>SEMARNAT</v>
      </c>
      <c r="AA5" s="553" t="str">
        <f>+'06 (ind)'!AA4</f>
        <v>CONAPO</v>
      </c>
      <c r="AB5" s="553" t="str">
        <f>+'06 (ind)'!AB4</f>
        <v>INEGI</v>
      </c>
      <c r="AC5" s="553" t="str">
        <f>+'06 (ind)'!AC4</f>
        <v>INEGI/SS</v>
      </c>
      <c r="AD5" s="553" t="str">
        <f>+'06 (ind)'!AD4</f>
        <v>CONAPO</v>
      </c>
      <c r="AE5" s="553" t="str">
        <f>+'06 (ind)'!AE4</f>
        <v>INEGI</v>
      </c>
      <c r="AF5" s="553" t="str">
        <f>+'06 (ind)'!AF4</f>
        <v>IMSS</v>
      </c>
      <c r="AG5" s="553" t="str">
        <f>+'06 (ind)'!AG4</f>
        <v>INEGI</v>
      </c>
      <c r="AH5" s="553" t="str">
        <f>+'06 (ind)'!AH4</f>
        <v>INEGI</v>
      </c>
      <c r="AI5" s="553" t="str">
        <f>+'06 (ind)'!AI4</f>
        <v>INEGI</v>
      </c>
      <c r="AJ5" s="553" t="str">
        <f>+'06 (ind)'!AJ4</f>
        <v>Cámara de Diputados
LX legislatura</v>
      </c>
      <c r="AK5" s="553" t="str">
        <f>+'06 (ind)'!AK4</f>
        <v>INEGI</v>
      </c>
      <c r="AL5" s="553" t="str">
        <f>+'06 (ind)'!AL4</f>
        <v>SEP</v>
      </c>
      <c r="AM5" s="553" t="str">
        <f>+'06 (ind)'!AM4</f>
        <v>SEP</v>
      </c>
      <c r="AN5" s="553" t="str">
        <f>+'06 (ind)'!AN4</f>
        <v>SEP</v>
      </c>
      <c r="AO5" s="553" t="str">
        <f>+'06 (ind)'!AO4</f>
        <v>INEGI</v>
      </c>
      <c r="AP5" s="553" t="str">
        <f>+'06 (ind)'!AP4</f>
        <v>INEGI/SEP</v>
      </c>
      <c r="AQ5" s="553" t="str">
        <f>+'06 (ind)'!AQ4</f>
        <v>Enlace</v>
      </c>
      <c r="AR5" s="553" t="str">
        <f>+'06 (ind)'!AR4</f>
        <v>INEGI</v>
      </c>
      <c r="AS5" s="553" t="str">
        <f>+'06 (ind)'!AS4</f>
        <v>INEGI</v>
      </c>
      <c r="AT5" s="553" t="str">
        <f>+'06 (ind)'!AT4</f>
        <v>INEGI</v>
      </c>
      <c r="AU5" s="553" t="str">
        <f>+'06 (ind)'!AU4</f>
        <v>BANXICO</v>
      </c>
      <c r="AV5" s="553" t="str">
        <f>+'06 (ind)'!AV4</f>
        <v>BANXICO</v>
      </c>
      <c r="AW5" s="553" t="str">
        <f>+'06 (ind)'!AW4</f>
        <v>INEGI</v>
      </c>
      <c r="AX5" s="553" t="str">
        <f>+'06 (ind)'!AX4</f>
        <v>FITCH y S&amp;P</v>
      </c>
      <c r="AY5" s="553" t="str">
        <f>+'06 (ind)'!AY4</f>
        <v>INEGI</v>
      </c>
      <c r="AZ5" s="553" t="str">
        <f>+'06 (ind)'!AZ4</f>
        <v>CNBV</v>
      </c>
      <c r="BA5" s="553" t="str">
        <f>+'06 (ind)'!BA4</f>
        <v>CONAVI</v>
      </c>
      <c r="BB5" s="553" t="str">
        <f>+'06 (ind)'!BB4</f>
        <v>Diario Oficial</v>
      </c>
      <c r="BC5" s="553" t="str">
        <f>+'06 (ind)'!BC4</f>
        <v>IMOCORP/SIEM</v>
      </c>
      <c r="BD5" s="553" t="str">
        <f>+'06 (ind)'!BD4</f>
        <v>CIDAC/Institutos Electorales Locales</v>
      </c>
      <c r="BE5" s="553" t="str">
        <f>+'06 (ind)'!BE4</f>
        <v>IMOCORP/SIEM</v>
      </c>
      <c r="BF5" s="553" t="str">
        <f>+'06 (ind)'!BF4</f>
        <v>TRIFE</v>
      </c>
      <c r="BG5" s="553" t="str">
        <f>+'06 (ind)'!BG4</f>
        <v>IMOCORP</v>
      </c>
      <c r="BH5" s="553" t="str">
        <f>+'06 (ind)'!BH4</f>
        <v>INEGI</v>
      </c>
      <c r="BI5" s="553" t="str">
        <f>+'06 (ind)'!BI4</f>
        <v>INEGI
/
STPS</v>
      </c>
      <c r="BJ5" s="553" t="str">
        <f>+'06 (ind)'!BJ4</f>
        <v>STPS</v>
      </c>
      <c r="BK5" s="553" t="str">
        <f>+'06 (ind)'!BK4</f>
        <v>INEGI</v>
      </c>
      <c r="BL5" s="553" t="str">
        <f>+'06 (ind)'!BL4</f>
        <v>INEGI</v>
      </c>
      <c r="BM5" s="553" t="str">
        <f>+'06 (ind)'!BM4</f>
        <v>CFE</v>
      </c>
      <c r="BN5" s="553" t="str">
        <f>+'06 (ind)'!BN4</f>
        <v>CFE</v>
      </c>
      <c r="BO5" s="553" t="str">
        <f>+'06 (ind)'!BO4</f>
        <v>Pemex</v>
      </c>
      <c r="BP5" s="553" t="str">
        <f>+'06 (ind)'!BP4</f>
        <v>Metroscúbicos</v>
      </c>
      <c r="BQ5" s="553" t="str">
        <f>+'06 (ind)'!BQ4</f>
        <v>CONAVI</v>
      </c>
      <c r="BR5" s="553" t="str">
        <f>+'06 (ind)'!BR4</f>
        <v>INEGI</v>
      </c>
      <c r="BS5" s="553" t="str">
        <f>+'06 (ind)'!BS4</f>
        <v>INEGI</v>
      </c>
      <c r="BT5" s="553" t="str">
        <f>+'06 (ind)'!BT4</f>
        <v>SAGARPA</v>
      </c>
      <c r="BU5" s="553" t="str">
        <f>+'06 (ind)'!BU4</f>
        <v>INEGI</v>
      </c>
      <c r="BV5" s="553" t="str">
        <f>+'06 (ind)'!BV4</f>
        <v>INEGI</v>
      </c>
      <c r="BW5" s="553" t="str">
        <f>+'06 (ind)'!BW4</f>
        <v>COFETEL</v>
      </c>
      <c r="BX5" s="553" t="str">
        <f>+'06 (ind)'!BX4</f>
        <v>INEGI</v>
      </c>
      <c r="BY5" s="553" t="str">
        <f>+'06 (ind)'!BY4</f>
        <v>IMCO (Atlas)</v>
      </c>
      <c r="BZ5" s="553" t="str">
        <f>+'06 (ind)'!BZ4</f>
        <v>SCT</v>
      </c>
      <c r="CA5" s="553" t="str">
        <f>+'06 (ind)'!CA4</f>
        <v>SCT</v>
      </c>
      <c r="CB5" s="553" t="str">
        <f>+'06 (ind)'!CB4</f>
        <v>INEGI</v>
      </c>
      <c r="CC5" s="553" t="str">
        <f>+'06 (ind)'!CC4</f>
        <v>SCT</v>
      </c>
      <c r="CD5" s="553" t="str">
        <f>+'06 (ind)'!CD4</f>
        <v>SCT</v>
      </c>
      <c r="CE5" s="553" t="str">
        <f>+'06 (ind)'!CE4</f>
        <v>INEGI</v>
      </c>
      <c r="CF5" s="553" t="str">
        <f>+'06 (ind)'!CF4</f>
        <v>Dirección General de Aeronáutica Civil</v>
      </c>
      <c r="CG5" s="553" t="str">
        <f>+'06 (ind)'!CG4</f>
        <v>INEGI</v>
      </c>
      <c r="CH5" s="553" t="str">
        <f>+'06 (ind)'!CH4</f>
        <v>SCT</v>
      </c>
      <c r="CI5" s="553" t="str">
        <f>+'06 (ind)'!CI4</f>
        <v>CNBV</v>
      </c>
      <c r="CJ5" s="553" t="str">
        <f>+'06 (ind)'!CJ4</f>
        <v>CVBV</v>
      </c>
      <c r="CK5" s="553" t="str">
        <f>+'06 (ind)'!CK4</f>
        <v>INEGI</v>
      </c>
      <c r="CL5" s="553" t="str">
        <f>+'06 (ind)'!CL4</f>
        <v>CNSF</v>
      </c>
      <c r="CM5" s="553" t="str">
        <f>+'06 (ind)'!CM4</f>
        <v>Doing Business</v>
      </c>
      <c r="CN5" s="553" t="str">
        <f>+'06 (ind)'!CN4</f>
        <v>CEESP</v>
      </c>
      <c r="CO5" s="553" t="str">
        <f>+'06 (ind)'!CO4</f>
        <v>Doing Business</v>
      </c>
      <c r="CP5" s="553" t="str">
        <f>+'06 (ind)'!CP4</f>
        <v>INEGI</v>
      </c>
      <c r="CQ5" s="553" t="str">
        <f>+'06 (ind)'!CQ4</f>
        <v>SHCP</v>
      </c>
      <c r="CR5" s="553" t="str">
        <f>+'06 (ind)'!CR4</f>
        <v>INEGI</v>
      </c>
      <c r="CS5" s="553" t="str">
        <f>+'06 (ind)'!CS4</f>
        <v>CEESP</v>
      </c>
      <c r="CT5" s="553" t="str">
        <f>+'06 (ind)'!CT4</f>
        <v>IMCO</v>
      </c>
      <c r="CU5" s="553" t="str">
        <f>+'06 (ind)'!CU4</f>
        <v>INEGI</v>
      </c>
      <c r="CV5" s="553" t="str">
        <f>+'06 (ind)'!CV4</f>
        <v>INEGI</v>
      </c>
      <c r="CW5" s="553" t="str">
        <f>+'06 (ind)'!CW4</f>
        <v>INEGI</v>
      </c>
      <c r="CX5" s="553" t="str">
        <f>+'06 (ind)'!CX4</f>
        <v>Espacios Públicos</v>
      </c>
      <c r="CY5" s="553" t="str">
        <f>+'06 (ind)'!CY4</f>
        <v>PNUD / INEGI</v>
      </c>
      <c r="CZ5" s="553" t="str">
        <f>+'06 (ind)'!CZ4</f>
        <v>INM</v>
      </c>
      <c r="DA5" s="553" t="str">
        <f>+'06 (ind)'!DA4</f>
        <v>INEGI</v>
      </c>
      <c r="DB5" s="553" t="str">
        <f>+'06 (ind)'!DB4</f>
        <v>SE</v>
      </c>
      <c r="DC5" s="553" t="str">
        <f>+'06 (ind)'!DC4</f>
        <v>Bureau of Transportation Statistics,  Economía y Banxico</v>
      </c>
      <c r="DD5" s="553" t="str">
        <f>+'06 (ind)'!DD4</f>
        <v>-</v>
      </c>
      <c r="DE5" s="553" t="str">
        <f>+'06 (ind)'!DE4</f>
        <v>SE</v>
      </c>
      <c r="DF5" s="553" t="str">
        <f>+'06 (ind)'!DF4</f>
        <v>INEGI</v>
      </c>
      <c r="DG5" s="553" t="str">
        <f>+'06 (ind)'!DG4</f>
        <v>COFETEL</v>
      </c>
      <c r="DH5" s="553" t="str">
        <f>+'06 (ind)'!DH4</f>
        <v>INEGI</v>
      </c>
      <c r="DI5" s="553" t="str">
        <f>+'06 (ind)'!DI4</f>
        <v>INEGI</v>
      </c>
      <c r="DJ5" s="553" t="str">
        <f>+'06 (ind)'!DJ4</f>
        <v>SIEM</v>
      </c>
      <c r="DK5" s="553" t="str">
        <f>+'06 (ind)'!DK4</f>
        <v>IMPI</v>
      </c>
      <c r="DL5" s="553" t="str">
        <f>+'06 (ind)'!DL4</f>
        <v>CONACYT</v>
      </c>
      <c r="DM5" s="553" t="str">
        <f>+'06 (ind)'!DM4</f>
        <v>CONAGUA</v>
      </c>
      <c r="DN5" s="553" t="str">
        <f>+'06 (ind)'!DN4</f>
        <v>CONACYT</v>
      </c>
      <c r="DO5" s="553" t="str">
        <f>+'06 (ind)'!DO4</f>
        <v>CONACYT</v>
      </c>
      <c r="DP5" s="553" t="str">
        <f>+'06 (ind)'!DP4</f>
        <v>INEGI</v>
      </c>
      <c r="DQ5" s="553" t="str">
        <f>+'06 (ind)'!DQ4</f>
        <v>Expansión</v>
      </c>
      <c r="DR5" s="312"/>
      <c r="DS5" s="84"/>
      <c r="DT5" s="84"/>
      <c r="DU5" s="84"/>
      <c r="DV5" s="84"/>
      <c r="DW5" s="84"/>
      <c r="DX5" s="84"/>
      <c r="DY5" s="84"/>
      <c r="DZ5" s="84"/>
      <c r="EA5" s="84"/>
      <c r="EB5" s="84"/>
      <c r="EC5" s="84"/>
      <c r="ED5" s="84"/>
      <c r="EE5" s="84"/>
      <c r="EF5" s="84"/>
      <c r="EG5" s="84"/>
      <c r="EH5" s="84"/>
      <c r="EI5" s="84"/>
      <c r="EJ5" s="84"/>
      <c r="EK5" s="84"/>
      <c r="EL5" s="84"/>
      <c r="EM5" s="84"/>
      <c r="EN5" s="84"/>
      <c r="EO5" s="84"/>
      <c r="EP5" s="84"/>
      <c r="EQ5" s="84"/>
      <c r="ER5" s="84"/>
      <c r="ES5" s="84"/>
      <c r="ET5" s="84"/>
      <c r="EU5" s="84"/>
      <c r="EV5" s="84"/>
      <c r="EW5" s="84"/>
      <c r="EX5" s="84"/>
      <c r="EY5" s="84"/>
      <c r="EZ5" s="84"/>
      <c r="FA5" s="84"/>
      <c r="FB5" s="84"/>
      <c r="FC5" s="84"/>
      <c r="FD5" s="84"/>
      <c r="FE5" s="84"/>
      <c r="FF5" s="84"/>
      <c r="FG5" s="84"/>
      <c r="FH5" s="84"/>
      <c r="FI5" s="84"/>
      <c r="FJ5" s="84"/>
      <c r="FK5" s="84"/>
      <c r="FL5" s="84"/>
      <c r="FM5" s="84"/>
      <c r="FN5" s="84"/>
      <c r="FO5" s="84"/>
      <c r="FP5" s="84"/>
      <c r="FQ5" s="84"/>
      <c r="FR5" s="84"/>
      <c r="FS5" s="84"/>
      <c r="FT5" s="84"/>
      <c r="FU5" s="84"/>
      <c r="FV5" s="84"/>
      <c r="FW5" s="84"/>
      <c r="FX5" s="84"/>
      <c r="FY5" s="84"/>
      <c r="FZ5" s="84"/>
      <c r="GA5" s="84"/>
      <c r="GB5" s="84"/>
      <c r="GC5" s="84"/>
      <c r="GD5" s="84"/>
      <c r="GE5" s="84"/>
      <c r="GF5" s="84"/>
      <c r="GG5" s="84"/>
      <c r="GH5" s="84"/>
      <c r="GI5" s="84"/>
      <c r="GJ5" s="84"/>
      <c r="GK5" s="84"/>
      <c r="GL5" s="84"/>
      <c r="GM5" s="84"/>
      <c r="GN5" s="84"/>
      <c r="GO5" s="84"/>
      <c r="GP5" s="84"/>
      <c r="GQ5" s="84"/>
      <c r="GR5" s="84"/>
      <c r="GS5" s="84"/>
      <c r="GT5" s="84"/>
      <c r="GU5" s="84"/>
      <c r="GV5" s="84"/>
      <c r="GW5" s="84"/>
      <c r="GX5" s="84"/>
      <c r="GY5" s="84"/>
      <c r="GZ5" s="84"/>
      <c r="HA5" s="84"/>
      <c r="HB5" s="84"/>
      <c r="HC5" s="84"/>
      <c r="HD5" s="84"/>
      <c r="HE5" s="84"/>
      <c r="HF5" s="84"/>
      <c r="HG5" s="84"/>
      <c r="HH5" s="84"/>
      <c r="HI5" s="84"/>
      <c r="HJ5" s="84"/>
      <c r="HK5" s="84"/>
      <c r="HL5" s="84"/>
      <c r="HM5" s="84"/>
      <c r="HN5" s="84"/>
      <c r="HO5" s="84"/>
      <c r="HP5" s="84"/>
      <c r="HQ5" s="84"/>
      <c r="HR5" s="84"/>
      <c r="HS5" s="84"/>
      <c r="HT5" s="84"/>
      <c r="HU5" s="84"/>
      <c r="HV5" s="84"/>
      <c r="HW5" s="84"/>
      <c r="HX5" s="84"/>
      <c r="HY5" s="84"/>
      <c r="HZ5" s="84"/>
      <c r="IA5" s="84"/>
      <c r="IB5" s="84"/>
      <c r="IC5" s="84"/>
      <c r="ID5" s="84"/>
      <c r="IE5" s="84"/>
      <c r="IF5" s="84"/>
      <c r="IG5" s="84"/>
      <c r="IH5" s="84"/>
      <c r="II5" s="84"/>
      <c r="IJ5" s="84"/>
    </row>
    <row r="6" spans="1:244" s="86" customFormat="1" ht="77.25" thickBot="1" x14ac:dyDescent="0.25">
      <c r="A6" s="552" t="str">
        <f>+'06 (ind)'!A5</f>
        <v>Unidades</v>
      </c>
      <c r="B6" s="553" t="str">
        <f>+'06 (ind)'!B5</f>
        <v>Índice (más bajo, mejor)</v>
      </c>
      <c r="C6" s="553" t="str">
        <f>+'06 (ind)'!C5</f>
        <v xml:space="preserve">(%) PEA </v>
      </c>
      <c r="D6" s="553" t="str">
        <f>+'06 (ind)'!D5</f>
        <v>Delitos por cada 100,000 habitantes</v>
      </c>
      <c r="E6" s="553" t="str">
        <f>+'06 (ind)'!E5</f>
        <v>Porcentaje de la población de 18 años o más que sienten
su estado inseguro</v>
      </c>
      <c r="F6" s="553" t="str">
        <f>+'06 (ind)'!F5</f>
        <v>Índice (1-5, más alto mejor)</v>
      </c>
      <c r="G6" s="553" t="str">
        <f>+'06 (ind)'!G5</f>
        <v>Índice (1-5, más alto mejor)</v>
      </c>
      <c r="H6" s="553" t="str">
        <f>+'06 (ind)'!H5</f>
        <v>Índice (1-5, más alto mejor)</v>
      </c>
      <c r="I6" s="553" t="str">
        <f>+'06 (ind)'!I5</f>
        <v>Índice (1-5, más alto mejor)</v>
      </c>
      <c r="J6" s="553" t="str">
        <f>+'06 (ind)'!J5</f>
        <v>Estados con órgano y ley de transparencia</v>
      </c>
      <c r="K6" s="553" t="str">
        <f>+'06 (ind)'!K5</f>
        <v>Calificación 0-100</v>
      </c>
      <c r="L6" s="553" t="str">
        <f>+'06 (ind)'!L5</f>
        <v>Homicidios por 100,000 personas</v>
      </c>
      <c r="M6" s="553" t="str">
        <f>+'06 (ind)'!M5</f>
        <v>Tasa %</v>
      </c>
      <c r="N6" s="553" t="str">
        <f>+'06 (ind)'!N5</f>
        <v>#</v>
      </c>
      <c r="O6" s="553" t="str">
        <f>+'06 (ind)'!O5</f>
        <v>Km2 por 100,000 km2 ponderado por biodiversidad</v>
      </c>
      <c r="P6" s="553" t="str">
        <f>+'06 (ind)'!P5</f>
        <v>%
superficie</v>
      </c>
      <c r="Q6" s="553" t="str">
        <f>+'06 (ind)'!Q5</f>
        <v>%
superficie</v>
      </c>
      <c r="R6" s="553" t="str">
        <f>+'06 (ind)'!R5</f>
        <v>Miles de pesos por Hm3</v>
      </c>
      <c r="S6" s="553" t="str">
        <f>+'06 (ind)'!S5</f>
        <v xml:space="preserve"> 
Extracción/
recargas</v>
      </c>
      <c r="T6" s="553" t="str">
        <f>+'06 (ind)'!T5</f>
        <v>Litros por segundo por cada millón de habitantes</v>
      </c>
      <c r="U6" s="553" t="str">
        <f>+'06 (ind)'!U5</f>
        <v>Partes por millón</v>
      </c>
      <c r="V6" s="553" t="str">
        <f>+'06 (ind)'!V5</f>
        <v>%</v>
      </c>
      <c r="W6" s="553" t="str">
        <f>+'06 (ind)'!W5</f>
        <v>Empresa limpia por millón PEA</v>
      </c>
      <c r="X6" s="553" t="str">
        <f>+'06 (ind)'!X5</f>
        <v>% de generación de electricidad</v>
      </c>
      <c r="Y6" s="553" t="str">
        <f>+'06 (ind)'!Y5</f>
        <v xml:space="preserve"> % del total de especies </v>
      </c>
      <c r="Z6" s="553" t="str">
        <f>+'06 (ind)'!Z5</f>
        <v>Toneladas al año por millón de habitantes</v>
      </c>
      <c r="AA6" s="553" t="str">
        <f>+'06 (ind)'!AA5</f>
        <v>%  de dependientes &gt;65 y &lt;15</v>
      </c>
      <c r="AB6" s="553" t="str">
        <f>+'06 (ind)'!AB5</f>
        <v>%
población</v>
      </c>
      <c r="AC6" s="553" t="str">
        <f>+'06 (ind)'!AC5</f>
        <v>Índice
(Esperanza de vida sobre gasto en salud per capita)</v>
      </c>
      <c r="AD6" s="553" t="str">
        <f>+'06 (ind)'!AD5</f>
        <v>Años</v>
      </c>
      <c r="AE6" s="553" t="str">
        <f>+'06 (ind)'!AE5</f>
        <v>Índice (PEA con menos de 2 S.M. sobre más de 5 S.M)</v>
      </c>
      <c r="AF6" s="553" t="str">
        <f>+'06 (ind)'!AF5</f>
        <v xml:space="preserve">Promedio de días amparados por incapacidad </v>
      </c>
      <c r="AG6" s="553" t="str">
        <f>+'06 (ind)'!AG5</f>
        <v>Muertes por cada 100,000 personas</v>
      </c>
      <c r="AH6" s="553" t="str">
        <f>+'06 (ind)'!AH5</f>
        <v>%                               PEA</v>
      </c>
      <c r="AI6" s="553" t="str">
        <f>+'06 (ind)'!AI5</f>
        <v>En relación con hombre</v>
      </c>
      <c r="AJ6" s="553" t="str">
        <f>+'06 (ind)'!AJ5</f>
        <v>%</v>
      </c>
      <c r="AK6" s="553" t="str">
        <f>+'06 (ind)'!AK5</f>
        <v>Computadoras PC por cada 100 habitantes</v>
      </c>
      <c r="AL6" s="553" t="str">
        <f>+'06 (ind)'!AL5</f>
        <v>%</v>
      </c>
      <c r="AM6" s="553" t="str">
        <f>+'06 (ind)'!AM5</f>
        <v>%
alumnos ingresados</v>
      </c>
      <c r="AN6" s="553" t="str">
        <f>+'06 (ind)'!AN5</f>
        <v>Grado</v>
      </c>
      <c r="AO6" s="553" t="str">
        <f>+'06 (ind)'!AO5</f>
        <v xml:space="preserve">% 
de mujeres en las escuelas </v>
      </c>
      <c r="AP6" s="553" t="str">
        <f>+'06 (ind)'!AP5</f>
        <v>%                                      PEA</v>
      </c>
      <c r="AQ6" s="553" t="str">
        <f>+'06 (ind)'!AQ5</f>
        <v>Calificación</v>
      </c>
      <c r="AR6" s="553" t="str">
        <f>+'06 (ind)'!AR5</f>
        <v>%                              PEA</v>
      </c>
      <c r="AS6" s="553" t="str">
        <f>+'06 (ind)'!AS5</f>
        <v>%
(TACC últimos 3 años)</v>
      </c>
      <c r="AT6" s="553" t="str">
        <f>+'06 (ind)'!AT5</f>
        <v>Desv Standard últimos 3 años</v>
      </c>
      <c r="AU6" s="553" t="str">
        <f>+'06 (ind)'!AU5</f>
        <v>% promedio últimos 3 años</v>
      </c>
      <c r="AV6" s="553" t="str">
        <f>+'06 (ind)'!AV5</f>
        <v>Desv Standard últimos 3 años</v>
      </c>
      <c r="AW6" s="553" t="str">
        <f>+'06 (ind)'!AW5</f>
        <v>%                                      (saldo de deuda / PIB)</v>
      </c>
      <c r="AX6" s="553" t="str">
        <f>+'06 (ind)'!AX5</f>
        <v>Calificación  transformada escala 0-10 (más alto mejor)</v>
      </c>
      <c r="AY6" s="553" t="str">
        <f>+'06 (ind)'!AY5</f>
        <v>%
(Egresos por Deuda Pública / Ingresos por Participaciones Estatales)</v>
      </c>
      <c r="AZ6" s="553" t="str">
        <f>+'06 (ind)'!AZ5</f>
        <v>%
(Captación comercial  bancaria / PIB)</v>
      </c>
      <c r="BA6" s="553" t="str">
        <f>+'06 (ind)'!BA5</f>
        <v>Créditos ejercidos por cada 1,000 PEA</v>
      </c>
      <c r="BB6" s="553" t="str">
        <f>+'06 (ind)'!BB5</f>
        <v>Índice (más alto, mejor)</v>
      </c>
      <c r="BC6" s="553" t="str">
        <f>+'06 (ind)'!BC5</f>
        <v>Índice
Años del mismo partido en el poder
(1 si es menor a 24 años)</v>
      </c>
      <c r="BD6" s="553" t="str">
        <f>+'06 (ind)'!BD5</f>
        <v>Dif entre 1 y 2 lugar (menor = más competencia)</v>
      </c>
      <c r="BE6" s="553" t="str">
        <f>+'06 (ind)'!BE5</f>
        <v>% sufragio</v>
      </c>
      <c r="BF6" s="553" t="str">
        <f>+'06 (ind)'!BF5</f>
        <v>Índice</v>
      </c>
      <c r="BG6" s="553" t="str">
        <f>+'06 (ind)'!BG5</f>
        <v>Índice (más es mejor)</v>
      </c>
      <c r="BH6" s="553" t="str">
        <f>+'06 (ind)'!BH5</f>
        <v>Índice (distancia en términos absolutos del 1, más bajo mejor)</v>
      </c>
      <c r="BI6" s="553" t="str">
        <f>+'06 (ind)'!BI5</f>
        <v>000 pesos por empleado</v>
      </c>
      <c r="BJ6" s="553" t="str">
        <f>+'06 (ind)'!BJ5</f>
        <v>%                                PEA</v>
      </c>
      <c r="BK6" s="553" t="str">
        <f>+'06 (ind)'!BK5</f>
        <v>%                            PEA</v>
      </c>
      <c r="BL6" s="553" t="str">
        <f>+'06 (ind)'!BL5</f>
        <v xml:space="preserve">Índice </v>
      </c>
      <c r="BM6" s="553" t="str">
        <f>+'06 (ind)'!BM5</f>
        <v>$ / kWh</v>
      </c>
      <c r="BN6" s="553" t="str">
        <f>+'06 (ind)'!BN5</f>
        <v>000 pesos producidos (PIB) por MWh de energía gastados</v>
      </c>
      <c r="BO6" s="553" t="str">
        <f>+'06 (ind)'!BO5</f>
        <v>Gasolineras por 10,000 vehiculos</v>
      </c>
      <c r="BP6" s="553" t="str">
        <f>+'06 (ind)'!BP5</f>
        <v>Costo promedio en pesos</v>
      </c>
      <c r="BQ6" s="553" t="str">
        <f>+'06 (ind)'!BQ5</f>
        <v>Inversión ejercida en vivienda
(% PIB)</v>
      </c>
      <c r="BR6" s="553" t="str">
        <f>+'06 (ind)'!BR5</f>
        <v>%</v>
      </c>
      <c r="BS6" s="553" t="str">
        <f>+'06 (ind)'!BS5</f>
        <v>Acervo neto de capital en pesos por PEA</v>
      </c>
      <c r="BT6" s="553" t="str">
        <f>+'06 (ind)'!BT5</f>
        <v>Tractores por cada 1,000 Has</v>
      </c>
      <c r="BU6" s="553" t="str">
        <f>+'06 (ind)'!BU5</f>
        <v>Has. por trabajador</v>
      </c>
      <c r="BV6" s="553" t="str">
        <f>+'06 (ind)'!BV5</f>
        <v>Miles de pesos por Ha</v>
      </c>
      <c r="BW6" s="553" t="str">
        <f>+'06 (ind)'!BW5</f>
        <v>Líneas por cada 100 habitantes</v>
      </c>
      <c r="BX6" s="553" t="str">
        <f>+'06 (ind)'!BX5</f>
        <v>% hogares</v>
      </c>
      <c r="BY6" s="553" t="str">
        <f>+'06 (ind)'!BY5</f>
        <v>km
(25% nacional y 75% internacional)</v>
      </c>
      <c r="BZ6" s="553" t="str">
        <f>+'06 (ind)'!BZ5</f>
        <v>km por cada km2</v>
      </c>
      <c r="CA6" s="553" t="str">
        <f>+'06 (ind)'!CA5</f>
        <v>% 
carreteras asfaltadas</v>
      </c>
      <c r="CB6" s="553" t="str">
        <f>+'06 (ind)'!CB5</f>
        <v># de accidentes por cada 100,00 vehículos</v>
      </c>
      <c r="CC6" s="553" t="str">
        <f>+'06 (ind)'!CC5</f>
        <v>Miles de toneladas</v>
      </c>
      <c r="CD6" s="553" t="str">
        <f>+'06 (ind)'!CD5</f>
        <v>Aeropuertos nacionales e internacionales por cada 10,000 km2</v>
      </c>
      <c r="CE6" s="553" t="str">
        <f>+'06 (ind)'!CE5</f>
        <v>Número de despegues y aterrizajes anuales por 1,000 PEA</v>
      </c>
      <c r="CF6" s="553" t="str">
        <f>+'06 (ind)'!CF5</f>
        <v xml:space="preserve"># de destinos </v>
      </c>
      <c r="CG6" s="553" t="str">
        <f>+'06 (ind)'!CG5</f>
        <v># de vehículos públicos por mil habitantes</v>
      </c>
      <c r="CH6" s="553" t="str">
        <f>+'06 (ind)'!CH5</f>
        <v>km por cada 10,000 km2</v>
      </c>
      <c r="CI6" s="553" t="str">
        <f>+'06 (ind)'!CI5</f>
        <v>%
(Cartera de crédito vigente/PIB)</v>
      </c>
      <c r="CJ6" s="553" t="str">
        <f>+'06 (ind)'!CJ5</f>
        <v>Índice de Herfindhal (mientras más alto, menos competencia)</v>
      </c>
      <c r="CK6" s="553" t="str">
        <f>+'06 (ind)'!CK5</f>
        <v>Oficinas bancarias por cada 100,000 habitantes</v>
      </c>
      <c r="CL6" s="553" t="str">
        <f>+'06 (ind)'!CL5</f>
        <v>Primas 
(% PIB)</v>
      </c>
      <c r="CM6" s="553" t="str">
        <f>+'06 (ind)'!CM5</f>
        <v>Percentil promedio</v>
      </c>
      <c r="CN6" s="553" t="str">
        <f>+'06 (ind)'!CN5</f>
        <v>% de respuestas positivas de satisfacción</v>
      </c>
      <c r="CO6" s="553" t="str">
        <f>+'06 (ind)'!CO5</f>
        <v>Percentil promedio</v>
      </c>
      <c r="CP6" s="553" t="str">
        <f>+'06 (ind)'!CP5</f>
        <v xml:space="preserve">Cobros por derecho de trámite como % PIB   </v>
      </c>
      <c r="CQ6" s="553" t="str">
        <f>+'06 (ind)'!CQ5</f>
        <v>Pesos ingresados por peso gastado por concepto de recaudación</v>
      </c>
      <c r="CR6" s="553" t="str">
        <f>+'06 (ind)'!CR5</f>
        <v xml:space="preserve"> % ingresos obtenidos/ingresos totales</v>
      </c>
      <c r="CS6" s="553" t="str">
        <f>+'06 (ind)'!CS5</f>
        <v xml:space="preserve">Índice de opinión empresarial sobre Marco Regulatorio (más alto, mejor) </v>
      </c>
      <c r="CT6" s="553" t="str">
        <f>+'06 (ind)'!CT5</f>
        <v>Indice 0-100</v>
      </c>
      <c r="CU6" s="553" t="str">
        <f>+'06 (ind)'!CU5</f>
        <v>% del gasto total</v>
      </c>
      <c r="CV6" s="553" t="str">
        <f>+'06 (ind)'!CV5</f>
        <v>Pesos por millón de PIB</v>
      </c>
      <c r="CW6" s="553" t="str">
        <f>+'06 (ind)'!CW5</f>
        <v>% gasto total</v>
      </c>
      <c r="CX6" s="553" t="str">
        <f>+'06 (ind)'!CX5</f>
        <v>Índice de funcionalidad de páginas oficiales 
(más alto mejor)</v>
      </c>
      <c r="CY6" s="553" t="str">
        <f>+'06 (ind)'!CY5</f>
        <v>Índice 
(Gasto per cápita promedio/ IDH)</v>
      </c>
      <c r="CZ6" s="553" t="str">
        <f>+'06 (ind)'!CZ5</f>
        <v>%
población</v>
      </c>
      <c r="DA6" s="553" t="str">
        <f>+'06 (ind)'!DA5</f>
        <v>%                                         PIB</v>
      </c>
      <c r="DB6" s="553" t="str">
        <f>+'06 (ind)'!DB5</f>
        <v>%
(Importaciones + Exportaciones) / PIB</v>
      </c>
      <c r="DC6" s="553" t="str">
        <f>+'06 (ind)'!DC5</f>
        <v>%
 importaciones totales</v>
      </c>
      <c r="DD6" s="553" t="str">
        <f>+'06 (ind)'!DD5</f>
        <v>Dummy 
(1=sí, 0=no)</v>
      </c>
      <c r="DE6" s="553" t="str">
        <f>+'06 (ind)'!DE5</f>
        <v>%                       PIB</v>
      </c>
      <c r="DF6" s="553" t="str">
        <f>+'06 (ind)'!DF5</f>
        <v>Paquetería por cada 100,000 habitantes</v>
      </c>
      <c r="DG6" s="553" t="str">
        <f>+'06 (ind)'!DG5</f>
        <v>Minutos de llamadas salientes de LDI per capita x participación del PIB</v>
      </c>
      <c r="DH6" s="553" t="str">
        <f>+'06 (ind)'!DH5</f>
        <v xml:space="preserve">%
 PIB
</v>
      </c>
      <c r="DI6" s="553" t="str">
        <f>+'06 (ind)'!DI5</f>
        <v xml:space="preserve">%                                           PIB
</v>
      </c>
      <c r="DJ6" s="553" t="str">
        <f>+'06 (ind)'!DJ5</f>
        <v># de empresas por  millón de PEA</v>
      </c>
      <c r="DK6" s="553" t="str">
        <f>+'06 (ind)'!DK5</f>
        <v>Patentes solicitadas por cada millon de habitantes</v>
      </c>
      <c r="DL6" s="553" t="str">
        <f>+'06 (ind)'!DL5</f>
        <v>Número de empresas por millón de PEA</v>
      </c>
      <c r="DM6" s="553" t="str">
        <f>+'06 (ind)'!DM5</f>
        <v>Pesos de PIB por m3 de agua</v>
      </c>
      <c r="DN6" s="553" t="str">
        <f>+'06 (ind)'!DN5</f>
        <v>Investigadores por cada 10,000 PEA</v>
      </c>
      <c r="DO6" s="553" t="str">
        <f>+'06 (ind)'!DO5</f>
        <v>Becas por cada 10,000 PEA</v>
      </c>
      <c r="DP6" s="553" t="str">
        <f>+'06 (ind)'!DP5</f>
        <v>%                                  PIB</v>
      </c>
      <c r="DQ6" s="553" t="str">
        <f>+'06 (ind)'!DQ5</f>
        <v>Empresas por cada 100,000 millones de Pesos de PIB</v>
      </c>
      <c r="DR6" s="313"/>
      <c r="DS6" s="83"/>
      <c r="DT6" s="83"/>
      <c r="DU6" s="83"/>
      <c r="DV6" s="83"/>
      <c r="DW6" s="83"/>
      <c r="DX6" s="83"/>
      <c r="DY6" s="83"/>
      <c r="DZ6" s="83"/>
      <c r="EA6" s="83"/>
      <c r="EB6" s="83"/>
      <c r="EC6" s="83"/>
      <c r="ED6" s="83"/>
      <c r="EE6" s="83"/>
      <c r="EF6" s="83"/>
      <c r="EG6" s="83"/>
      <c r="EH6" s="83"/>
      <c r="EI6" s="83"/>
      <c r="EJ6" s="83"/>
      <c r="EK6" s="83"/>
      <c r="EL6" s="83"/>
      <c r="EM6" s="83"/>
      <c r="EN6" s="83"/>
      <c r="EO6" s="83"/>
      <c r="EP6" s="83"/>
      <c r="EQ6" s="83"/>
      <c r="ER6" s="83"/>
      <c r="ES6" s="83"/>
      <c r="ET6" s="83"/>
      <c r="EU6" s="83"/>
      <c r="EV6" s="83"/>
      <c r="EW6" s="83"/>
      <c r="EX6" s="83"/>
      <c r="EY6" s="83"/>
      <c r="EZ6" s="83"/>
      <c r="FA6" s="83"/>
      <c r="FB6" s="83"/>
      <c r="FC6" s="83"/>
      <c r="FD6" s="83"/>
      <c r="FE6" s="83"/>
      <c r="FF6" s="83"/>
      <c r="FG6" s="83"/>
      <c r="FH6" s="83"/>
      <c r="FI6" s="83"/>
      <c r="FJ6" s="83"/>
      <c r="FK6" s="83"/>
      <c r="FL6" s="83"/>
      <c r="FM6" s="83"/>
      <c r="FN6" s="83"/>
      <c r="FO6" s="83"/>
      <c r="FP6" s="83"/>
      <c r="FQ6" s="83"/>
      <c r="FR6" s="83"/>
      <c r="FS6" s="83"/>
      <c r="FT6" s="83"/>
      <c r="FU6" s="83"/>
      <c r="FV6" s="83"/>
      <c r="FW6" s="83"/>
      <c r="FX6" s="83"/>
      <c r="FY6" s="83"/>
      <c r="FZ6" s="83"/>
      <c r="GA6" s="83"/>
      <c r="GB6" s="83"/>
      <c r="GC6" s="83"/>
      <c r="GD6" s="83"/>
      <c r="GE6" s="83"/>
      <c r="GF6" s="83"/>
      <c r="GG6" s="83"/>
      <c r="GH6" s="83"/>
      <c r="GI6" s="83"/>
      <c r="GJ6" s="83"/>
      <c r="GK6" s="83"/>
      <c r="GL6" s="83"/>
      <c r="GM6" s="83"/>
      <c r="GN6" s="83"/>
      <c r="GO6" s="83"/>
      <c r="GP6" s="83"/>
      <c r="GQ6" s="83"/>
      <c r="GR6" s="83"/>
      <c r="GS6" s="83"/>
      <c r="GT6" s="83"/>
      <c r="GU6" s="83"/>
      <c r="GV6" s="83"/>
      <c r="GW6" s="83"/>
      <c r="GX6" s="83"/>
      <c r="GY6" s="83"/>
      <c r="GZ6" s="83"/>
      <c r="HA6" s="83"/>
      <c r="HB6" s="83"/>
      <c r="HC6" s="83"/>
      <c r="HD6" s="83"/>
      <c r="HE6" s="83"/>
      <c r="HF6" s="83"/>
      <c r="HG6" s="83"/>
      <c r="HH6" s="83"/>
      <c r="HI6" s="83"/>
      <c r="HJ6" s="83"/>
      <c r="HK6" s="83"/>
      <c r="HL6" s="83"/>
      <c r="HM6" s="83"/>
      <c r="HN6" s="83"/>
      <c r="HO6" s="83"/>
      <c r="HP6" s="83"/>
      <c r="HQ6" s="83"/>
      <c r="HR6" s="83"/>
      <c r="HS6" s="83"/>
      <c r="HT6" s="83"/>
      <c r="HU6" s="83"/>
      <c r="HV6" s="83"/>
      <c r="HW6" s="83"/>
      <c r="HX6" s="83"/>
      <c r="HY6" s="83"/>
      <c r="HZ6" s="83"/>
      <c r="IA6" s="83"/>
      <c r="IB6" s="83"/>
      <c r="IC6" s="83"/>
      <c r="ID6" s="83"/>
      <c r="IE6" s="83"/>
      <c r="IF6" s="83"/>
      <c r="IG6" s="83"/>
      <c r="IH6" s="83"/>
      <c r="II6" s="83"/>
      <c r="IJ6" s="83"/>
    </row>
    <row r="7" spans="1:244" ht="2.25" customHeight="1" thickBot="1" x14ac:dyDescent="0.25">
      <c r="A7" s="2" t="e">
        <f>+'06 (ind)'!A6</f>
        <v>#REF!</v>
      </c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</row>
    <row r="8" spans="1:244" ht="13.5" thickTop="1" x14ac:dyDescent="0.2">
      <c r="A8" s="3" t="str">
        <f>+'06 (ind)'!A7</f>
        <v>Aguascalientes</v>
      </c>
      <c r="B8" s="9">
        <f>IF(B$1="sí",100*('06 (ind)'!B7-MIN('06 (ind)'!B$7:B$38))/(MAX('06 (ind)'!B$7:B$38)-MIN('06 (ind)'!B$7:B$38)),+ABS(-100+(100*('06 (ind)'!B7-MIN('06 (ind)'!B$7:B$38))/(MAX('06 (ind)'!B$7:B$38)-MIN('06 (ind)'!B$7:B$38)))))</f>
        <v>91.914893617021278</v>
      </c>
      <c r="C8" s="9">
        <f>IF(C$1="sí",100*('06 (ind)'!C7-MIN('06 (ind)'!C$7:C$38))/(MAX('06 (ind)'!C$7:C$38)-MIN('06 (ind)'!C$7:C$38)),+ABS(-100+(100*('06 (ind)'!C7-MIN('06 (ind)'!C$7:C$38))/(MAX('06 (ind)'!C$7:C$38)-MIN('06 (ind)'!C$7:C$38)))))</f>
        <v>75.742301467923866</v>
      </c>
      <c r="D8" s="9">
        <f>IF(D$1="sí",100*('06 (ind)'!D7-MIN('06 (ind)'!D$7:D$38))/(MAX('06 (ind)'!D$7:D$38)-MIN('06 (ind)'!D$7:D$38)),+ABS(-100+(100*('06 (ind)'!D7-MIN('06 (ind)'!D$7:D$38))/(MAX('06 (ind)'!D$7:D$38)-MIN('06 (ind)'!D$7:D$38)))))</f>
        <v>45.687973997833154</v>
      </c>
      <c r="E8" s="9">
        <f>IF(E$1="sí",100*('06 (ind)'!E7-MIN('06 (ind)'!E$7:E$38))/(MAX('06 (ind)'!E$7:E$38)-MIN('06 (ind)'!E$7:E$38)),+ABS(-100+(100*('06 (ind)'!E7-MIN('06 (ind)'!E$7:E$38))/(MAX('06 (ind)'!E$7:E$38)-MIN('06 (ind)'!E$7:E$38)))))</f>
        <v>79.541052004172258</v>
      </c>
      <c r="F8" s="9">
        <f>IF(F$1="sí",100*('06 (ind)'!F7-MIN('06 (ind)'!F$7:F$38))/(MAX('06 (ind)'!F$7:F$38)-MIN('06 (ind)'!F$7:F$38)),+ABS(-100+(100*('06 (ind)'!F7-MIN('06 (ind)'!F$7:F$38))/(MAX('06 (ind)'!F$7:F$38)-MIN('06 (ind)'!F$7:F$38)))))</f>
        <v>85.802469135802468</v>
      </c>
      <c r="G8" s="9">
        <f>IF(G$1="sí",100*('06 (ind)'!G7-MIN('06 (ind)'!G$7:G$38))/(MAX('06 (ind)'!G$7:G$38)-MIN('06 (ind)'!G$7:G$38)),+ABS(-100+(100*('06 (ind)'!G7-MIN('06 (ind)'!G$7:G$38))/(MAX('06 (ind)'!G$7:G$38)-MIN('06 (ind)'!G$7:G$38)))))</f>
        <v>77.639751552795047</v>
      </c>
      <c r="H8" s="9">
        <f>IF(H$1="sí",100*('06 (ind)'!H7-MIN('06 (ind)'!H$7:H$38))/(MAX('06 (ind)'!H$7:H$38)-MIN('06 (ind)'!H$7:H$38)),+ABS(-100+(100*('06 (ind)'!H7-MIN('06 (ind)'!H$7:H$38))/(MAX('06 (ind)'!H$7:H$38)-MIN('06 (ind)'!H$7:H$38)))))</f>
        <v>74.846625766871185</v>
      </c>
      <c r="I8" s="9">
        <f>IF(I$1="sí",100*('06 (ind)'!I7-MIN('06 (ind)'!I$7:I$38))/(MAX('06 (ind)'!I$7:I$38)-MIN('06 (ind)'!I$7:I$38)),+ABS(-100+(100*('06 (ind)'!I7-MIN('06 (ind)'!I$7:I$38))/(MAX('06 (ind)'!I$7:I$38)-MIN('06 (ind)'!I$7:I$38)))))</f>
        <v>71.13402061855669</v>
      </c>
      <c r="J8" s="9">
        <f>IF('06 (ind)'!J7=1,100,0)</f>
        <v>0</v>
      </c>
      <c r="K8" s="9">
        <f>IF(K$1="sí",100*('06 (ind)'!K7-MIN('06 (ind)'!K$7:K$38))/(MAX('06 (ind)'!K$7:K$38)-MIN('06 (ind)'!K$7:K$38)),+ABS(-100+(100*('06 (ind)'!K7-MIN('06 (ind)'!K$7:K$38))/(MAX('06 (ind)'!K$7:K$38)-MIN('06 (ind)'!K$7:K$38)))))</f>
        <v>83.936861652739097</v>
      </c>
      <c r="L8" s="9">
        <f>IF(L$1="sí",100*('06 (ind)'!L7-MIN('06 (ind)'!L$7:L$38))/(MAX('06 (ind)'!L$7:L$38)-MIN('06 (ind)'!L$7:L$38)),+ABS(-100+(100*('06 (ind)'!L7-MIN('06 (ind)'!L$7:L$38))/(MAX('06 (ind)'!L$7:L$38)-MIN('06 (ind)'!L$7:L$38)))))</f>
        <v>98.367512459707299</v>
      </c>
      <c r="M8" s="9">
        <f>IF(M$1="sí",100*('06 (ind)'!M7-MIN('06 (ind)'!M$7:M$38))/(MAX('06 (ind)'!M$7:M$38)-MIN('06 (ind)'!M$7:M$38)),+ABS(-100+(100*('06 (ind)'!M7-MIN('06 (ind)'!M$7:M$38))/(MAX('06 (ind)'!M$7:M$38)-MIN('06 (ind)'!M$7:M$38)))))</f>
        <v>61.804966686163858</v>
      </c>
      <c r="N8" s="9">
        <f>IF(N$1="sí",100*('06 (ind)'!N7-MIN('06 (ind)'!N$7:N$38))/(MAX('06 (ind)'!N$7:N$38)-MIN('06 (ind)'!N$7:N$38)),+ABS(-100+(100*('06 (ind)'!N7-MIN('06 (ind)'!N$7:N$38))/(MAX('06 (ind)'!N$7:N$38)-MIN('06 (ind)'!N$7:N$38)))))</f>
        <v>98.412698412698418</v>
      </c>
      <c r="O8" s="9">
        <f>IF(O$1="sí",100*('06 (ind)'!O7-MIN('06 (ind)'!O$7:O$38))/(MAX('06 (ind)'!O$7:O$38)-MIN('06 (ind)'!O$7:O$38)),+ABS(-100+(100*('06 (ind)'!O7-MIN('06 (ind)'!O$7:O$38))/(MAX('06 (ind)'!O$7:O$38)-MIN('06 (ind)'!O$7:O$38)))))</f>
        <v>26.669653799032837</v>
      </c>
      <c r="P8" s="9">
        <f>IF(P$1="sí",100*('06 (ind)'!P7-MIN('06 (ind)'!P$7:P$38))/(MAX('06 (ind)'!P$7:P$38)-MIN('06 (ind)'!P$7:P$38)),+ABS(-100+(100*('06 (ind)'!P7-MIN('06 (ind)'!P$7:P$38))/(MAX('06 (ind)'!P$7:P$38)-MIN('06 (ind)'!P$7:P$38)))))</f>
        <v>81.276804021801325</v>
      </c>
      <c r="Q8" s="9">
        <f>IF(Q$1="sí",100*('06 (ind)'!Q7-MIN('06 (ind)'!Q$7:Q$38))/(MAX('06 (ind)'!Q$7:Q$38)-MIN('06 (ind)'!Q$7:Q$38)),+ABS(-100+(100*('06 (ind)'!Q7-MIN('06 (ind)'!Q$7:Q$38))/(MAX('06 (ind)'!Q$7:Q$38)-MIN('06 (ind)'!Q$7:Q$38)))))</f>
        <v>96.550472085989654</v>
      </c>
      <c r="R8" s="9">
        <f>IF(R$1="sí",100*('06 (ind)'!R7-MIN('06 (ind)'!R$7:R$38))/(MAX('06 (ind)'!R$7:R$38)-MIN('06 (ind)'!R$7:R$38)),+ABS(-100+(100*('06 (ind)'!R7-MIN('06 (ind)'!R$7:R$38))/(MAX('06 (ind)'!R$7:R$38)-MIN('06 (ind)'!R$7:R$38)))))</f>
        <v>0.15047450143440649</v>
      </c>
      <c r="S8" s="9">
        <f>IF(S$1="sí",100*('06 (ind)'!S7-MIN('06 (ind)'!S$7:S$38))/(MAX('06 (ind)'!S$7:S$38)-MIN('06 (ind)'!S$7:S$38)),+ABS(-100+(100*('06 (ind)'!S7-MIN('06 (ind)'!S$7:S$38))/(MAX('06 (ind)'!S$7:S$38)-MIN('06 (ind)'!S$7:S$38)))))</f>
        <v>34.434220352941864</v>
      </c>
      <c r="T8" s="9">
        <f>IF(T$1="sí",100*('06 (ind)'!T7-MIN('06 (ind)'!T$7:T$38))/(MAX('06 (ind)'!T$7:T$38)-MIN('06 (ind)'!T$7:T$38)),+ABS(-100+(100*('06 (ind)'!T7-MIN('06 (ind)'!T$7:T$38))/(MAX('06 (ind)'!T$7:T$38)-MIN('06 (ind)'!T$7:T$38)))))</f>
        <v>100</v>
      </c>
      <c r="U8" s="9">
        <f>IF(U$1="sí",100*('06 (ind)'!U7-MIN('06 (ind)'!U$7:U$38))/(MAX('06 (ind)'!U$7:U$38)-MIN('06 (ind)'!U$7:U$38)),+ABS(-100+(100*('06 (ind)'!U7-MIN('06 (ind)'!U$7:U$38))/(MAX('06 (ind)'!U$7:U$38)-MIN('06 (ind)'!U$7:U$38)))))</f>
        <v>100</v>
      </c>
      <c r="V8" s="9">
        <f>IF(V$1="sí",100*('06 (ind)'!V7-MIN('06 (ind)'!V$7:V$38))/(MAX('06 (ind)'!V$7:V$38)-MIN('06 (ind)'!V$7:V$38)),+ABS(-100+(100*('06 (ind)'!V7-MIN('06 (ind)'!V$7:V$38))/(MAX('06 (ind)'!V$7:V$38)-MIN('06 (ind)'!V$7:V$38)))))</f>
        <v>100</v>
      </c>
      <c r="W8" s="9">
        <f>IF(W$1="sí",100*('06 (ind)'!W7-MIN('06 (ind)'!W$7:W$38))/(MAX('06 (ind)'!W$7:W$38)-MIN('06 (ind)'!W$7:W$38)),+ABS(-100+(100*('06 (ind)'!W7-MIN('06 (ind)'!W$7:W$38))/(MAX('06 (ind)'!W$7:W$38)-MIN('06 (ind)'!W$7:W$38)))))</f>
        <v>66.819295364828847</v>
      </c>
      <c r="X8" s="9">
        <f>IF(X$1="sí",100*('06 (ind)'!X7-MIN('06 (ind)'!X$7:X$38))/(MAX('06 (ind)'!X$7:X$38)-MIN('06 (ind)'!X$7:X$38)),+ABS(-100+(100*('06 (ind)'!X7-MIN('06 (ind)'!X$7:X$38))/(MAX('06 (ind)'!X$7:X$38)-MIN('06 (ind)'!X$7:X$38)))))</f>
        <v>0</v>
      </c>
      <c r="Y8" s="9">
        <f>IF(Y$1="sí",100*('06 (ind)'!Y7-MIN('06 (ind)'!Y$7:Y$38))/(MAX('06 (ind)'!Y$7:Y$38)-MIN('06 (ind)'!Y$7:Y$38)),+ABS(-100+(100*('06 (ind)'!Y7-MIN('06 (ind)'!Y$7:Y$38))/(MAX('06 (ind)'!Y$7:Y$38)-MIN('06 (ind)'!Y$7:Y$38)))))</f>
        <v>78.165422153147915</v>
      </c>
      <c r="Z8" s="9">
        <f>IF(Z$1="sí",100*('06 (ind)'!Z7-MIN('06 (ind)'!Z$7:Z$38))/(MAX('06 (ind)'!Z$7:Z$38)-MIN('06 (ind)'!Z$7:Z$38)),+ABS(-100+(100*('06 (ind)'!Z7-MIN('06 (ind)'!Z$7:Z$38))/(MAX('06 (ind)'!Z$7:Z$38)-MIN('06 (ind)'!Z$7:Z$38)))))</f>
        <v>99.175454707956177</v>
      </c>
      <c r="AA8" s="9">
        <f>IF(AA$1="sí",100*('06 (ind)'!AA7-MIN('06 (ind)'!AA$7:AA$38))/(MAX('06 (ind)'!AA$7:AA$38)-MIN('06 (ind)'!AA$7:AA$38)),+ABS(-100+(100*('06 (ind)'!AA7-MIN('06 (ind)'!AA$7:AA$38))/(MAX('06 (ind)'!AA$7:AA$38)-MIN('06 (ind)'!AA$7:AA$38)))))</f>
        <v>34.02478684145639</v>
      </c>
      <c r="AB8" s="9">
        <f>IF(AB$1="sí",100*('06 (ind)'!AB7-MIN('06 (ind)'!AB$7:AB$38))/(MAX('06 (ind)'!AB$7:AB$38)-MIN('06 (ind)'!AB$7:AB$38)),+ABS(-100+(100*('06 (ind)'!AB7-MIN('06 (ind)'!AB$7:AB$38))/(MAX('06 (ind)'!AB$7:AB$38)-MIN('06 (ind)'!AB$7:AB$38)))))</f>
        <v>99.275362318840564</v>
      </c>
      <c r="AC8" s="9">
        <f>IF(AC$1="sí",100*('06 (ind)'!AC7-MIN('06 (ind)'!AC$7:AC$38))/(MAX('06 (ind)'!AC$7:AC$38)-MIN('06 (ind)'!AC$7:AC$38)),+ABS(-100+(100*('06 (ind)'!AC7-MIN('06 (ind)'!AC$7:AC$38))/(MAX('06 (ind)'!AC$7:AC$38)-MIN('06 (ind)'!AC$7:AC$38)))))</f>
        <v>43.79425813456259</v>
      </c>
      <c r="AD8" s="9">
        <f>IF(AD$1="sí",100*('06 (ind)'!AD7-MIN('06 (ind)'!AD$7:AD$38))/(MAX('06 (ind)'!AD$7:AD$38)-MIN('06 (ind)'!AD$7:AD$38)),+ABS(-100+(100*('06 (ind)'!AD7-MIN('06 (ind)'!AD$7:AD$38))/(MAX('06 (ind)'!AD$7:AD$38)-MIN('06 (ind)'!AD$7:AD$38)))))</f>
        <v>68.141158311993308</v>
      </c>
      <c r="AE8" s="9">
        <f>IF(AE$1="sí",100*('06 (ind)'!AE7-MIN('06 (ind)'!AE$7:AE$38))/(MAX('06 (ind)'!AE$7:AE$38)-MIN('06 (ind)'!AE$7:AE$38)),+ABS(-100+(100*('06 (ind)'!AE7-MIN('06 (ind)'!AE$7:AE$38))/(MAX('06 (ind)'!AE$7:AE$38)-MIN('06 (ind)'!AE$7:AE$38)))))</f>
        <v>84.29721963820144</v>
      </c>
      <c r="AF8" s="9">
        <f>IF(AF$1="sí",100*('06 (ind)'!AF7-MIN('06 (ind)'!AF$7:AF$38))/(MAX('06 (ind)'!AF$7:AF$38)-MIN('06 (ind)'!AF$7:AF$38)),+ABS(-100+(100*('06 (ind)'!AF7-MIN('06 (ind)'!AF$7:AF$38))/(MAX('06 (ind)'!AF$7:AF$38)-MIN('06 (ind)'!AF$7:AF$38)))))</f>
        <v>44.699908195606163</v>
      </c>
      <c r="AG8" s="9">
        <f>IF(AG$1="sí",100*('06 (ind)'!AG7-MIN('06 (ind)'!AG$7:AG$38))/(MAX('06 (ind)'!AG$7:AG$38)-MIN('06 (ind)'!AG$7:AG$38)),+ABS(-100+(100*('06 (ind)'!AG7-MIN('06 (ind)'!AG$7:AG$38))/(MAX('06 (ind)'!AG$7:AG$38)-MIN('06 (ind)'!AG$7:AG$38)))))</f>
        <v>68.483442673032471</v>
      </c>
      <c r="AH8" s="9">
        <f>IF(AH$1="sí",100*('06 (ind)'!AH7-MIN('06 (ind)'!AH$7:AH$38))/(MAX('06 (ind)'!AH$7:AH$38)-MIN('06 (ind)'!AH$7:AH$38)),+ABS(-100+(100*('06 (ind)'!AH7-MIN('06 (ind)'!AH$7:AH$38))/(MAX('06 (ind)'!AH$7:AH$38)-MIN('06 (ind)'!AH$7:AH$38)))))</f>
        <v>65.193171984111459</v>
      </c>
      <c r="AI8" s="9">
        <f>IF(AI$1="sí",100*('06 (ind)'!AI7-MIN('06 (ind)'!AI$7:AI$38))/(MAX('06 (ind)'!AI$7:AI$38)-MIN('06 (ind)'!AI$7:AI$38)),+ABS(-100+(100*('06 (ind)'!AI7-MIN('06 (ind)'!AI$7:AI$38))/(MAX('06 (ind)'!AI$7:AI$38)-MIN('06 (ind)'!AI$7:AI$38)))))</f>
        <v>47.798023454317985</v>
      </c>
      <c r="AJ8" s="9">
        <f>IF(AJ$1="sí",100*('06 (ind)'!AJ7-MIN('06 (ind)'!AJ$7:AJ$38))/(MAX('06 (ind)'!AJ$7:AJ$38)-MIN('06 (ind)'!AJ$7:AJ$38)),+ABS(-100+(100*('06 (ind)'!AJ7-MIN('06 (ind)'!AJ$7:AJ$38))/(MAX('06 (ind)'!AJ$7:AJ$38)-MIN('06 (ind)'!AJ$7:AJ$38)))))</f>
        <v>59.25925925925926</v>
      </c>
      <c r="AK8" s="9">
        <f>IF(AK$1="sí",100*('06 (ind)'!AK7-MIN('06 (ind)'!AK$7:AK$38))/(MAX('06 (ind)'!AK$7:AK$38)-MIN('06 (ind)'!AK$7:AK$38)),+ABS(-100+(100*('06 (ind)'!AK7-MIN('06 (ind)'!AK$7:AK$38))/(MAX('06 (ind)'!AK$7:AK$38)-MIN('06 (ind)'!AK$7:AK$38)))))</f>
        <v>61.299022193797271</v>
      </c>
      <c r="AL8" s="9">
        <f>IF(AL$1="sí",100*('06 (ind)'!AL7-MIN('06 (ind)'!AL$7:AL$38))/(MAX('06 (ind)'!AL$7:AL$38)-MIN('06 (ind)'!AL$7:AL$38)),+ABS(-100+(100*('06 (ind)'!AL7-MIN('06 (ind)'!AL$7:AL$38))/(MAX('06 (ind)'!AL$7:AL$38)-MIN('06 (ind)'!AL$7:AL$38)))))</f>
        <v>91.160220994475139</v>
      </c>
      <c r="AM8" s="9">
        <f>IF(AM$1="sí",100*('06 (ind)'!AM7-MIN('06 (ind)'!AM$7:AM$38))/(MAX('06 (ind)'!AM$7:AM$38)-MIN('06 (ind)'!AM$7:AM$38)),+ABS(-100+(100*('06 (ind)'!AM7-MIN('06 (ind)'!AM$7:AM$38))/(MAX('06 (ind)'!AM$7:AM$38)-MIN('06 (ind)'!AM$7:AM$38)))))</f>
        <v>51.381215469613267</v>
      </c>
      <c r="AN8" s="9">
        <f>IF(AN$1="sí",100*('06 (ind)'!AN7-MIN('06 (ind)'!AN$7:AN$38))/(MAX('06 (ind)'!AN$7:AN$38)-MIN('06 (ind)'!AN$7:AN$38)),+ABS(-100+(100*('06 (ind)'!AN7-MIN('06 (ind)'!AN$7:AN$38))/(MAX('06 (ind)'!AN$7:AN$38)-MIN('06 (ind)'!AN$7:AN$38)))))</f>
        <v>65.978116804053272</v>
      </c>
      <c r="AO8" s="9">
        <f>IF(AO$1="sí",100*('06 (ind)'!AO7-MIN('06 (ind)'!AO$7:AO$38))/(MAX('06 (ind)'!AO$7:AO$38)-MIN('06 (ind)'!AO$7:AO$38)),+ABS(-100+(100*('06 (ind)'!AO7-MIN('06 (ind)'!AO$7:AO$38))/(MAX('06 (ind)'!AO$7:AO$38)-MIN('06 (ind)'!AO$7:AO$38)))))</f>
        <v>77.150970528717991</v>
      </c>
      <c r="AP8" s="9">
        <f>IF(AP$1="sí",100*('06 (ind)'!AP7-MIN('06 (ind)'!AP$7:AP$38))/(MAX('06 (ind)'!AP$7:AP$38)-MIN('06 (ind)'!AP$7:AP$38)),+ABS(-100+(100*('06 (ind)'!AP7-MIN('06 (ind)'!AP$7:AP$38))/(MAX('06 (ind)'!AP$7:AP$38)-MIN('06 (ind)'!AP$7:AP$38)))))</f>
        <v>46.563806710992992</v>
      </c>
      <c r="AQ8" s="9">
        <f>IF(AQ$1="sí",100*('06 (ind)'!AQ7-MIN('06 (ind)'!AQ$7:AQ$38))/(MAX('06 (ind)'!AQ$7:AQ$38)-MIN('06 (ind)'!AQ$7:AQ$38)),+ABS(-100+(100*('06 (ind)'!AQ7-MIN('06 (ind)'!AQ$7:AQ$38))/(MAX('06 (ind)'!AQ$7:AQ$38)-MIN('06 (ind)'!AQ$7:AQ$38)))))</f>
        <v>73.293670467691328</v>
      </c>
      <c r="AR8" s="9">
        <f>IF(AR$1="sí",100*('06 (ind)'!AR7-MIN('06 (ind)'!AR$7:AR$38))/(MAX('06 (ind)'!AR$7:AR$38)-MIN('06 (ind)'!AR$7:AR$38)),+ABS(-100+(100*('06 (ind)'!AR7-MIN('06 (ind)'!AR$7:AR$38))/(MAX('06 (ind)'!AR$7:AR$38)-MIN('06 (ind)'!AR$7:AR$38)))))</f>
        <v>12.981224070480527</v>
      </c>
      <c r="AS8" s="9">
        <f>IF(AS$1="sí",100*('06 (ind)'!AS7-MIN('06 (ind)'!AS$7:AS$38))/(MAX('06 (ind)'!AS$7:AS$38)-MIN('06 (ind)'!AS$7:AS$38)),+ABS(-100+(100*('06 (ind)'!AS7-MIN('06 (ind)'!AS$7:AS$38))/(MAX('06 (ind)'!AS$7:AS$38)-MIN('06 (ind)'!AS$7:AS$38)))))</f>
        <v>77.119229906680147</v>
      </c>
      <c r="AT8" s="9">
        <f>IF(AT$1="sí",100*('06 (ind)'!AT7-MIN('06 (ind)'!AT$7:AT$38))/(MAX('06 (ind)'!AT$7:AT$38)-MIN('06 (ind)'!AT$7:AT$38)),+ABS(-100+(100*('06 (ind)'!AT7-MIN('06 (ind)'!AT$7:AT$38))/(MAX('06 (ind)'!AT$7:AT$38)-MIN('06 (ind)'!AT$7:AT$38)))))</f>
        <v>61.131050864013602</v>
      </c>
      <c r="AU8" s="9">
        <f>IF(AU$1="sí",100*('06 (ind)'!AU7-MIN('06 (ind)'!AU$7:AU$38))/(MAX('06 (ind)'!AU$7:AU$38)-MIN('06 (ind)'!AU$7:AU$38)),+ABS(-100+(100*('06 (ind)'!AU7-MIN('06 (ind)'!AU$7:AU$38))/(MAX('06 (ind)'!AU$7:AU$38)-MIN('06 (ind)'!AU$7:AU$38)))))</f>
        <v>49.967791524792489</v>
      </c>
      <c r="AV8" s="9">
        <f>IF(AV$1="sí",100*('06 (ind)'!AV7-MIN('06 (ind)'!AV$7:AV$38))/(MAX('06 (ind)'!AV$7:AV$38)-MIN('06 (ind)'!AV$7:AV$38)),+ABS(-100+(100*('06 (ind)'!AV7-MIN('06 (ind)'!AV$7:AV$38))/(MAX('06 (ind)'!AV$7:AV$38)-MIN('06 (ind)'!AV$7:AV$38)))))</f>
        <v>42.451762990007772</v>
      </c>
      <c r="AW8" s="9">
        <f>ABS(ABS(('06 (ind)'!AW7-((MAX('06 (ind)'!AW$7:AW$38)+MIN('06 (ind)'!AW$7:AW$38))/2))/(((MAX('06 (ind)'!AW$7:AW$38)+MIN('06 (ind)'!AW$7:AW$38))/2)-MAX('06 (ind)'!AW$7:AW$38))*100)-100)</f>
        <v>50.456662863448251</v>
      </c>
      <c r="AX8" s="9">
        <f>IF(AX$1="sí",100*('06 (ind)'!AX7-MIN('06 (ind)'!AX$7:AX$38))/(MAX('06 (ind)'!AX$7:AX$38)-MIN('06 (ind)'!AX$7:AX$38)),+ABS(-100+(100*('06 (ind)'!AX7-MIN('06 (ind)'!AX$7:AX$38))/(MAX('06 (ind)'!AX$7:AX$38)-MIN('06 (ind)'!AX$7:AX$38)))))</f>
        <v>72.752043596730246</v>
      </c>
      <c r="AY8" s="9">
        <f>IF(AY$1="sí",100*('06 (ind)'!AY7-MIN('06 (ind)'!AY$7:AY$38))/(MAX('06 (ind)'!AY$7:AY$38)-MIN('06 (ind)'!AY$7:AY$38)),+ABS(-100+(100*('06 (ind)'!AY7-MIN('06 (ind)'!AY$7:AY$38))/(MAX('06 (ind)'!AY$7:AY$38)-MIN('06 (ind)'!AY$7:AY$38)))))</f>
        <v>82.993822757269427</v>
      </c>
      <c r="AZ8" s="9">
        <f>IF(AZ$1="sí",100*('06 (ind)'!AZ7-MIN('06 (ind)'!AZ$7:AZ$38))/(MAX('06 (ind)'!AZ$7:AZ$38)-MIN('06 (ind)'!AZ$7:AZ$38)),+ABS(-100+(100*('06 (ind)'!AZ7-MIN('06 (ind)'!AZ$7:AZ$38))/(MAX('06 (ind)'!AZ$7:AZ$38)-MIN('06 (ind)'!AZ$7:AZ$38)))))</f>
        <v>29.507688881895593</v>
      </c>
      <c r="BA8" s="9">
        <f>IF(BA$1="sí",100*('06 (ind)'!BA7-MIN('06 (ind)'!BA$7:BA$38))/(MAX('06 (ind)'!BA$7:BA$38)-MIN('06 (ind)'!BA$7:BA$38)),+ABS(-100+(100*('06 (ind)'!BA7-MIN('06 (ind)'!BA$7:BA$38))/(MAX('06 (ind)'!BA$7:BA$38)-MIN('06 (ind)'!BA$7:BA$38)))))</f>
        <v>38.447774920170318</v>
      </c>
      <c r="BB8" s="9">
        <f>IF(BB$1="sí",100*('06 (ind)'!BB7-MIN('06 (ind)'!BB$7:BB$38))/(MAX('06 (ind)'!BB$7:BB$38)-MIN('06 (ind)'!BB$7:BB$38)),+ABS(-100+(100*('06 (ind)'!BB7-MIN('06 (ind)'!BB$7:BB$38))/(MAX('06 (ind)'!BB$7:BB$38)-MIN('06 (ind)'!BB$7:BB$38)))))</f>
        <v>0</v>
      </c>
      <c r="BC8" s="9">
        <f>IF(BC$1="sí",100*('06 (ind)'!BC7-MIN('06 (ind)'!BC$7:BC$38))/(MAX('06 (ind)'!BC$7:BC$38)-MIN('06 (ind)'!BC$7:BC$38)),+ABS(-100+(100*('06 (ind)'!BC7-MIN('06 (ind)'!BC$7:BC$38))/(MAX('06 (ind)'!BC$7:BC$38)-MIN('06 (ind)'!BC$7:BC$38)))))</f>
        <v>100</v>
      </c>
      <c r="BD8" s="9">
        <f>IF(BD$1="sí",100*('06 (ind)'!BD7-MIN('06 (ind)'!BD$7:BD$38))/(MAX('06 (ind)'!BD$7:BD$38)-MIN('06 (ind)'!BD$7:BD$38)),+ABS(-100+(100*('06 (ind)'!BD7-MIN('06 (ind)'!BD$7:BD$38))/(MAX('06 (ind)'!BD$7:BD$38)-MIN('06 (ind)'!BD$7:BD$38)))))</f>
        <v>45.169735870595176</v>
      </c>
      <c r="BE8" s="9">
        <f>IF(BE$1="sí",100*('06 (ind)'!BE7-MIN('06 (ind)'!BE$7:BE$38))/(MAX('06 (ind)'!BE$7:BE$38)-MIN('06 (ind)'!BE$7:BE$38)),+ABS(-100+(100*('06 (ind)'!BE7-MIN('06 (ind)'!BE$7:BE$38))/(MAX('06 (ind)'!BE$7:BE$38)-MIN('06 (ind)'!BE$7:BE$38)))))</f>
        <v>49.247648902821318</v>
      </c>
      <c r="BF8" s="9">
        <f>IF(BF$1="sí",100*('06 (ind)'!BF7-MIN('06 (ind)'!BF$7:BF$38))/(MAX('06 (ind)'!BF$7:BF$38)-MIN('06 (ind)'!BF$7:BF$38)),+ABS(-100+(100*('06 (ind)'!BF7-MIN('06 (ind)'!BF$7:BF$38))/(MAX('06 (ind)'!BF$7:BF$38)-MIN('06 (ind)'!BF$7:BF$38)))))</f>
        <v>64.599999999999994</v>
      </c>
      <c r="BG8" s="9">
        <f>IF(BG$1="sí",100*('06 (ind)'!BG7-MIN('06 (ind)'!BG$7:BG$38))/(MAX('06 (ind)'!BG$7:BG$38)-MIN('06 (ind)'!BG$7:BG$38)),+ABS(-100+(100*('06 (ind)'!BG7-MIN('06 (ind)'!BG$7:BG$38))/(MAX('06 (ind)'!BG$7:BG$38)-MIN('06 (ind)'!BG$7:BG$38)))))</f>
        <v>18.451948849328641</v>
      </c>
      <c r="BH8" s="9">
        <f>IF(BH$1="sí",100*('06 (ind)'!BH7-MIN('06 (ind)'!BH$7:BH$38))/(MAX('06 (ind)'!BH$7:BH$38)-MIN('06 (ind)'!BH$7:BH$38)),+ABS(-100+(100*('06 (ind)'!BH7-MIN('06 (ind)'!BH$7:BH$38))/(MAX('06 (ind)'!BH$7:BH$38)-MIN('06 (ind)'!BH$7:BH$38)))))</f>
        <v>28.519454915965341</v>
      </c>
      <c r="BI8" s="9">
        <f>IF(BI$1="sí",100*('06 (ind)'!BI7-MIN('06 (ind)'!BI$7:BI$38))/(MAX('06 (ind)'!BI$7:BI$38)-MIN('06 (ind)'!BI$7:BI$38)),+ABS(-100+(100*('06 (ind)'!BI7-MIN('06 (ind)'!BI$7:BI$38))/(MAX('06 (ind)'!BI$7:BI$38)-MIN('06 (ind)'!BI$7:BI$38)))))</f>
        <v>13.410933348157551</v>
      </c>
      <c r="BJ8" s="9">
        <f>IF(BJ$1="sí",100*('06 (ind)'!BJ7-MIN('06 (ind)'!BJ$7:BJ$38))/(MAX('06 (ind)'!BJ$7:BJ$38)-MIN('06 (ind)'!BJ$7:BJ$38)),+ABS(-100+(100*('06 (ind)'!BJ7-MIN('06 (ind)'!BJ$7:BJ$38))/(MAX('06 (ind)'!BJ$7:BJ$38)-MIN('06 (ind)'!BJ$7:BJ$38)))))</f>
        <v>87.246798323517908</v>
      </c>
      <c r="BK8" s="9">
        <f>IF(BK$1="sí",100*('06 (ind)'!BK7-MIN('06 (ind)'!BK$7:BK$38))/(MAX('06 (ind)'!BK$7:BK$38)-MIN('06 (ind)'!BK$7:BK$38)),+ABS(-100+(100*('06 (ind)'!BK7-MIN('06 (ind)'!BK$7:BK$38))/(MAX('06 (ind)'!BK$7:BK$38)-MIN('06 (ind)'!BK$7:BK$38)))))</f>
        <v>70.363298402369324</v>
      </c>
      <c r="BL8" s="9">
        <f>IF(BL$1="sí",100*('06 (ind)'!BL7-MIN('06 (ind)'!BL$7:BL$38))/(MAX('06 (ind)'!BL$7:BL$38)-MIN('06 (ind)'!BL$7:BL$38)),+ABS(-100+(100*('06 (ind)'!BL7-MIN('06 (ind)'!BL$7:BL$38))/(MAX('06 (ind)'!BL$7:BL$38)-MIN('06 (ind)'!BL$7:BL$38)))))</f>
        <v>69.456012867277479</v>
      </c>
      <c r="BM8" s="9">
        <f>IF(BM$1="sí",100*('06 (ind)'!BM7-MIN('06 (ind)'!BM$7:BM$38))/(MAX('06 (ind)'!BM$7:BM$38)-MIN('06 (ind)'!BM$7:BM$38)),+ABS(-100+(100*('06 (ind)'!BM7-MIN('06 (ind)'!BM$7:BM$38))/(MAX('06 (ind)'!BM$7:BM$38)-MIN('06 (ind)'!BM$7:BM$38)))))</f>
        <v>100</v>
      </c>
      <c r="BN8" s="9">
        <f>IF(BN$1="sí",100*('06 (ind)'!BN7-MIN('06 (ind)'!BN$7:BN$38))/(MAX('06 (ind)'!BN$7:BN$38)-MIN('06 (ind)'!BN$7:BN$38)),+ABS(-100+(100*('06 (ind)'!BN7-MIN('06 (ind)'!BN$7:BN$38))/(MAX('06 (ind)'!BN$7:BN$38)-MIN('06 (ind)'!BN$7:BN$38)))))</f>
        <v>5.4996479488427426</v>
      </c>
      <c r="BO8" s="9">
        <f>IF(BO$1="sí",100*('06 (ind)'!BO7-MIN('06 (ind)'!BO$7:BO$38))/(MAX('06 (ind)'!BO$7:BO$38)-MIN('06 (ind)'!BO$7:BO$38)),+ABS(-100+(100*('06 (ind)'!BO7-MIN('06 (ind)'!BO$7:BO$38))/(MAX('06 (ind)'!BO$7:BO$38)-MIN('06 (ind)'!BO$7:BO$38)))))</f>
        <v>23.546872120558071</v>
      </c>
      <c r="BP8" s="9">
        <f>IF(BP$1="sí",100*('06 (ind)'!BP7-MIN('06 (ind)'!BP$7:BP$38))/(MAX('06 (ind)'!BP$7:BP$38)-MIN('06 (ind)'!BP$7:BP$38)),+ABS(-100+(100*('06 (ind)'!BP7-MIN('06 (ind)'!BP$7:BP$38))/(MAX('06 (ind)'!BP$7:BP$38)-MIN('06 (ind)'!BP$7:BP$38)))))</f>
        <v>68.793380472204319</v>
      </c>
      <c r="BQ8" s="9">
        <f>IF(BQ$1="sí",100*('06 (ind)'!BQ7-MIN('06 (ind)'!BQ$7:BQ$38))/(MAX('06 (ind)'!BQ$7:BQ$38)-MIN('06 (ind)'!BQ$7:BQ$38)),+ABS(-100+(100*('06 (ind)'!BQ7-MIN('06 (ind)'!BQ$7:BQ$38))/(MAX('06 (ind)'!BQ$7:BQ$38)-MIN('06 (ind)'!BQ$7:BQ$38)))))</f>
        <v>62.49999593604386</v>
      </c>
      <c r="BR8" s="9">
        <f>IF(BR$1="sí",100*('06 (ind)'!BR7-MIN('06 (ind)'!BR$7:BR$38))/(MAX('06 (ind)'!BR$7:BR$38)-MIN('06 (ind)'!BR$7:BR$38)),+ABS(-100+(100*('06 (ind)'!BR7-MIN('06 (ind)'!BR$7:BR$38))/(MAX('06 (ind)'!BR$7:BR$38)-MIN('06 (ind)'!BR$7:BR$38)))))</f>
        <v>9.67028478819506</v>
      </c>
      <c r="BS8" s="9">
        <f>IF(BS$1="sí",100*('06 (ind)'!BS7-MIN('06 (ind)'!BS$7:BS$38))/(MAX('06 (ind)'!BS$7:BS$38)-MIN('06 (ind)'!BS$7:BS$38)),+ABS(-100+(100*('06 (ind)'!BS7-MIN('06 (ind)'!BS$7:BS$38))/(MAX('06 (ind)'!BS$7:BS$38)-MIN('06 (ind)'!BS$7:BS$38)))))</f>
        <v>40.073904455104156</v>
      </c>
      <c r="BT8" s="9">
        <f>IF(BT$1="sí",100*('06 (ind)'!BT7-MIN('06 (ind)'!BT$7:BT$38))/(MAX('06 (ind)'!BT$7:BT$38)-MIN('06 (ind)'!BT$7:BT$38)),+ABS(-100+(100*('06 (ind)'!BT7-MIN('06 (ind)'!BT$7:BT$38))/(MAX('06 (ind)'!BT$7:BT$38)-MIN('06 (ind)'!BT$7:BT$38)))))</f>
        <v>37.830719632356995</v>
      </c>
      <c r="BU8" s="9">
        <f>IF(BU$1="sí",100*('06 (ind)'!BU7-MIN('06 (ind)'!BU$7:BU$38))/(MAX('06 (ind)'!BU$7:BU$38)-MIN('06 (ind)'!BU$7:BU$38)),+ABS(-100+(100*('06 (ind)'!BU7-MIN('06 (ind)'!BU$7:BU$38))/(MAX('06 (ind)'!BU$7:BU$38)-MIN('06 (ind)'!BU$7:BU$38)))))</f>
        <v>29.229172218187802</v>
      </c>
      <c r="BV8" s="9">
        <f>IF(BV$1="sí",100*('06 (ind)'!BV7-MIN('06 (ind)'!BV$7:BV$38))/(MAX('06 (ind)'!BV$7:BV$38)-MIN('06 (ind)'!BV$7:BV$38)),+ABS(-100+(100*('06 (ind)'!BV7-MIN('06 (ind)'!BV$7:BV$38))/(MAX('06 (ind)'!BV$7:BV$38)-MIN('06 (ind)'!BV$7:BV$38)))))</f>
        <v>13.448968710861211</v>
      </c>
      <c r="BW8" s="9">
        <f>IF(BW$1="sí",100*('06 (ind)'!BW7-MIN('06 (ind)'!BW$7:BW$38))/(MAX('06 (ind)'!BW$7:BW$38)-MIN('06 (ind)'!BW$7:BW$38)),+ABS(-100+(100*('06 (ind)'!BW7-MIN('06 (ind)'!BW$7:BW$38))/(MAX('06 (ind)'!BW$7:BW$38)-MIN('06 (ind)'!BW$7:BW$38)))))</f>
        <v>42.239204103333847</v>
      </c>
      <c r="BX8" s="9">
        <f>IF(BX$1="sí",100*('06 (ind)'!BX7-MIN('06 (ind)'!BX$7:BX$38))/(MAX('06 (ind)'!BX$7:BX$38)-MIN('06 (ind)'!BX$7:BX$38)),+ABS(-100+(100*('06 (ind)'!BX7-MIN('06 (ind)'!BX$7:BX$38))/(MAX('06 (ind)'!BX$7:BX$38)-MIN('06 (ind)'!BX$7:BX$38)))))</f>
        <v>50.415281351649114</v>
      </c>
      <c r="BY8" s="9">
        <f>IF(BY$1="sí",100*('06 (ind)'!BY7-MIN('06 (ind)'!BY$7:BY$38))/(MAX('06 (ind)'!BY$7:BY$38)-MIN('06 (ind)'!BY$7:BY$38)),+ABS(-100+(100*('06 (ind)'!BY7-MIN('06 (ind)'!BY$7:BY$38))/(MAX('06 (ind)'!BY$7:BY$38)-MIN('06 (ind)'!BY$7:BY$38)))))</f>
        <v>54.210836277974089</v>
      </c>
      <c r="BZ8" s="9">
        <f>IF(BZ$1="sí",100*('06 (ind)'!BZ7-MIN('06 (ind)'!BZ$7:BZ$38))/(MAX('06 (ind)'!BZ$7:BZ$38)-MIN('06 (ind)'!BZ$7:BZ$38)),+ABS(-100+(100*('06 (ind)'!BZ7-MIN('06 (ind)'!BZ$7:BZ$38))/(MAX('06 (ind)'!BZ$7:BZ$38)-MIN('06 (ind)'!BZ$7:BZ$38)))))</f>
        <v>60.628750045276242</v>
      </c>
      <c r="CA8" s="9">
        <f>IF(CA$1="sí",100*('06 (ind)'!CA7-MIN('06 (ind)'!CA$7:CA$38))/(MAX('06 (ind)'!CA$7:CA$38)-MIN('06 (ind)'!CA$7:CA$38)),+ABS(-100+(100*('06 (ind)'!CA7-MIN('06 (ind)'!CA$7:CA$38))/(MAX('06 (ind)'!CA$7:CA$38)-MIN('06 (ind)'!CA$7:CA$38)))))</f>
        <v>13.726112554551337</v>
      </c>
      <c r="CB8" s="9">
        <f>IF(CB$1="sí",100*('06 (ind)'!CB7-MIN('06 (ind)'!CB$7:CB$38))/(MAX('06 (ind)'!CB$7:CB$38)-MIN('06 (ind)'!CB$7:CB$38)),+ABS(-100+(100*('06 (ind)'!CB7-MIN('06 (ind)'!CB$7:CB$38))/(MAX('06 (ind)'!CB$7:CB$38)-MIN('06 (ind)'!CB$7:CB$38)))))</f>
        <v>98.653876632890686</v>
      </c>
      <c r="CC8" s="9">
        <f>IF(CC$1="sí",100*('06 (ind)'!CC7-MIN('06 (ind)'!CC$7:CC$38))/(MAX('06 (ind)'!CC$7:CC$38)-MIN('06 (ind)'!CC$7:CC$38)),+ABS(-100+(100*('06 (ind)'!CC7-MIN('06 (ind)'!CC$7:CC$38))/(MAX('06 (ind)'!CC$7:CC$38)-MIN('06 (ind)'!CC$7:CC$38)))))</f>
        <v>0</v>
      </c>
      <c r="CD8" s="9">
        <f>IF(CD$1="sí",100*('06 (ind)'!CD7-MIN('06 (ind)'!CD$7:CD$38))/(MAX('06 (ind)'!CD$7:CD$38)-MIN('06 (ind)'!CD$7:CD$38)),+ABS(-100+(100*('06 (ind)'!CD7-MIN('06 (ind)'!CD$7:CD$38))/(MAX('06 (ind)'!CD$7:CD$38)-MIN('06 (ind)'!CD$7:CD$38)))))</f>
        <v>50.017777777777773</v>
      </c>
      <c r="CE8" s="9">
        <f>IF(CE$1="sí",100*('06 (ind)'!CE7-MIN('06 (ind)'!CE$7:CE$38))/(MAX('06 (ind)'!CE$7:CE$38)-MIN('06 (ind)'!CE$7:CE$38)),+ABS(-100+(100*('06 (ind)'!CE7-MIN('06 (ind)'!CE$7:CE$38))/(MAX('06 (ind)'!CE$7:CE$38)-MIN('06 (ind)'!CE$7:CE$38)))))</f>
        <v>8.9807341544383963</v>
      </c>
      <c r="CF8" s="9">
        <f>IF(CF$1="sí",100*('06 (ind)'!CF7-MIN('06 (ind)'!CF$7:CF$38))/(MAX('06 (ind)'!CF$7:CF$38)-MIN('06 (ind)'!CF$7:CF$38)),+ABS(-100+(100*('06 (ind)'!CF7-MIN('06 (ind)'!CF$7:CF$38))/(MAX('06 (ind)'!CF$7:CF$38)-MIN('06 (ind)'!CF$7:CF$38)))))</f>
        <v>7.2</v>
      </c>
      <c r="CG8" s="9">
        <f>IF(CG$1="sí",100*('06 (ind)'!CG7-MIN('06 (ind)'!CG$7:CG$38))/(MAX('06 (ind)'!CG$7:CG$38)-MIN('06 (ind)'!CG$7:CG$38)),+ABS(-100+(100*('06 (ind)'!CG7-MIN('06 (ind)'!CG$7:CG$38))/(MAX('06 (ind)'!CG$7:CG$38)-MIN('06 (ind)'!CG$7:CG$38)))))</f>
        <v>27.560522820200056</v>
      </c>
      <c r="CH8" s="9">
        <f>IF(CH$1="sí",100*('06 (ind)'!CH7-MIN('06 (ind)'!CH$7:CH$38))/(MAX('06 (ind)'!CH$7:CH$38)-MIN('06 (ind)'!CH$7:CH$38)),+ABS(-100+(100*('06 (ind)'!CH7-MIN('06 (ind)'!CH$7:CH$38))/(MAX('06 (ind)'!CH$7:CH$38)-MIN('06 (ind)'!CH$7:CH$38)))))</f>
        <v>44.961516012886115</v>
      </c>
      <c r="CI8" s="9">
        <f>IF(CI$1="sí",100*('06 (ind)'!CI7-MIN('06 (ind)'!CI$7:CI$38))/(MAX('06 (ind)'!CI$7:CI$38)-MIN('06 (ind)'!CI$7:CI$38)),+ABS(-100+(100*('06 (ind)'!CI7-MIN('06 (ind)'!CI$7:CI$38))/(MAX('06 (ind)'!CI$7:CI$38)-MIN('06 (ind)'!CI$7:CI$38)))))</f>
        <v>19.594384369462691</v>
      </c>
      <c r="CJ8" s="9">
        <f>IF(CJ$1="sí",100*('06 (ind)'!CJ7-MIN('06 (ind)'!CJ$7:CJ$38))/(MAX('06 (ind)'!CJ$7:CJ$38)-MIN('06 (ind)'!CJ$7:CJ$38)),+ABS(-100+(100*('06 (ind)'!CJ7-MIN('06 (ind)'!CJ$7:CJ$38))/(MAX('06 (ind)'!CJ$7:CJ$38)-MIN('06 (ind)'!CJ$7:CJ$38)))))</f>
        <v>71.712055459325171</v>
      </c>
      <c r="CK8" s="9">
        <f>IF(CK$1="sí",100*('06 (ind)'!CK7-MIN('06 (ind)'!CK$7:CK$38))/(MAX('06 (ind)'!CK$7:CK$38)-MIN('06 (ind)'!CK$7:CK$38)),+ABS(-100+(100*('06 (ind)'!CK7-MIN('06 (ind)'!CK$7:CK$38))/(MAX('06 (ind)'!CK$7:CK$38)-MIN('06 (ind)'!CK$7:CK$38)))))</f>
        <v>25.287132885685409</v>
      </c>
      <c r="CL8" s="9">
        <f>IF(CL$1="sí",100*('06 (ind)'!CL7-MIN('06 (ind)'!CL$7:CL$38))/(MAX('06 (ind)'!CL$7:CL$38)-MIN('06 (ind)'!CL$7:CL$38)),+ABS(-100+(100*('06 (ind)'!CL7-MIN('06 (ind)'!CL$7:CL$38))/(MAX('06 (ind)'!CL$7:CL$38)-MIN('06 (ind)'!CL$7:CL$38)))))</f>
        <v>80.912216926895567</v>
      </c>
      <c r="CM8" s="9">
        <f>IF(CM$1="sí",100*('06 (ind)'!CM7-MIN('06 (ind)'!CM$7:CM$38))/(MAX('06 (ind)'!CM$7:CM$38)-MIN('06 (ind)'!CM$7:CM$38)),+ABS(-100+(100*('06 (ind)'!CM7-MIN('06 (ind)'!CM$7:CM$38))/(MAX('06 (ind)'!CM$7:CM$38)-MIN('06 (ind)'!CM$7:CM$38)))))</f>
        <v>80.00954198473282</v>
      </c>
      <c r="CN8" s="9">
        <f>IF(CN$1="sí",100*('06 (ind)'!CN7-MIN('06 (ind)'!CN$7:CN$38))/(MAX('06 (ind)'!CN$7:CN$38)-MIN('06 (ind)'!CN$7:CN$38)),+ABS(-100+(100*('06 (ind)'!CN7-MIN('06 (ind)'!CN$7:CN$38))/(MAX('06 (ind)'!CN$7:CN$38)-MIN('06 (ind)'!CN$7:CN$38)))))</f>
        <v>54.655870445344121</v>
      </c>
      <c r="CO8" s="9">
        <f>IF(CO$1="sí",100*('06 (ind)'!CO7-MIN('06 (ind)'!CO$7:CO$38))/(MAX('06 (ind)'!CO$7:CO$38)-MIN('06 (ind)'!CO$7:CO$38)),+ABS(-100+(100*('06 (ind)'!CO7-MIN('06 (ind)'!CO$7:CO$38))/(MAX('06 (ind)'!CO$7:CO$38)-MIN('06 (ind)'!CO$7:CO$38)))))</f>
        <v>95.923566878980893</v>
      </c>
      <c r="CP8" s="9">
        <f>IF(CP$1="sí",100*('06 (ind)'!CP7-MIN('06 (ind)'!CP$7:CP$38))/(MAX('06 (ind)'!CP$7:CP$38)-MIN('06 (ind)'!CP$7:CP$38)),+ABS(-100+(100*('06 (ind)'!CP7-MIN('06 (ind)'!CP$7:CP$38))/(MAX('06 (ind)'!CP$7:CP$38)-MIN('06 (ind)'!CP$7:CP$38)))))</f>
        <v>80.760682896423205</v>
      </c>
      <c r="CQ8" s="9">
        <f>IF(CQ$1="sí",100*('06 (ind)'!CQ7-MIN('06 (ind)'!CQ$7:CQ$38))/(MAX('06 (ind)'!CQ$7:CQ$38)-MIN('06 (ind)'!CQ$7:CQ$38)),+ABS(-100+(100*('06 (ind)'!CQ7-MIN('06 (ind)'!CQ$7:CQ$38))/(MAX('06 (ind)'!CQ$7:CQ$38)-MIN('06 (ind)'!CQ$7:CQ$38)))))</f>
        <v>99.999999999999986</v>
      </c>
      <c r="CR8" s="9">
        <f>IF(CR$1="sí",100*('06 (ind)'!CR7-MIN('06 (ind)'!CR$7:CR$38))/(MAX('06 (ind)'!CR$7:CR$38)-MIN('06 (ind)'!CR$7:CR$38)),+ABS(-100+(100*('06 (ind)'!CR7-MIN('06 (ind)'!CR$7:CR$38))/(MAX('06 (ind)'!CR$7:CR$38)-MIN('06 (ind)'!CR$7:CR$38)))))</f>
        <v>3.114744207238664</v>
      </c>
      <c r="CS8" s="9">
        <f>IF(CS$1="sí",100*('06 (ind)'!CS7-MIN('06 (ind)'!CS$7:CS$38))/(MAX('06 (ind)'!CS$7:CS$38)-MIN('06 (ind)'!CS$7:CS$38)),+ABS(-100+(100*('06 (ind)'!CS7-MIN('06 (ind)'!CS$7:CS$38))/(MAX('06 (ind)'!CS$7:CS$38)-MIN('06 (ind)'!CS$7:CS$38)))))</f>
        <v>96.699029126213588</v>
      </c>
      <c r="CT8" s="9">
        <f>IF(CT$1="sí",100*('06 (ind)'!CT7-MIN('06 (ind)'!CT$7:CT$38))/(MAX('06 (ind)'!CT$7:CT$38)-MIN('06 (ind)'!CT$7:CT$38)),+ABS(-100+(100*('06 (ind)'!CT7-MIN('06 (ind)'!CT$7:CT$38))/(MAX('06 (ind)'!CT$7:CT$38)-MIN('06 (ind)'!CT$7:CT$38)))))</f>
        <v>90.625000000000014</v>
      </c>
      <c r="CU8" s="9">
        <f>IF(CU$1="sí",100*('06 (ind)'!CU7-MIN('06 (ind)'!CU$7:CU$38))/(MAX('06 (ind)'!CU$7:CU$38)-MIN('06 (ind)'!CU$7:CU$38)),+ABS(-100+(100*('06 (ind)'!CU7-MIN('06 (ind)'!CU$7:CU$38))/(MAX('06 (ind)'!CU$7:CU$38)-MIN('06 (ind)'!CU$7:CU$38)))))</f>
        <v>27.904134496982195</v>
      </c>
      <c r="CV8" s="9">
        <f>IF(CV$1="sí",100*('06 (ind)'!CV7-MIN('06 (ind)'!CV$7:CV$38))/(MAX('06 (ind)'!CV$7:CV$38)-MIN('06 (ind)'!CV$7:CV$38)),+ABS(-100+(100*('06 (ind)'!CV7-MIN('06 (ind)'!CV$7:CV$38))/(MAX('06 (ind)'!CV$7:CV$38)-MIN('06 (ind)'!CV$7:CV$38)))))</f>
        <v>22.688661844014302</v>
      </c>
      <c r="CW8" s="9">
        <f>IF(CW$1="sí",100*('06 (ind)'!CW7-MIN('06 (ind)'!CW$7:CW$38))/(MAX('06 (ind)'!CW$7:CW$38)-MIN('06 (ind)'!CW$7:CW$38)),+ABS(-100+(100*('06 (ind)'!CW7-MIN('06 (ind)'!CW$7:CW$38))/(MAX('06 (ind)'!CW$7:CW$38)-MIN('06 (ind)'!CW$7:CW$38)))))</f>
        <v>41.836714104130635</v>
      </c>
      <c r="CX8" s="9">
        <f>IF(CX$1="sí",100*('06 (ind)'!CX7-MIN('06 (ind)'!CX$7:CX$38))/(MAX('06 (ind)'!CX$7:CX$38)-MIN('06 (ind)'!CX$7:CX$38)),+ABS(-100+(100*('06 (ind)'!CX7-MIN('06 (ind)'!CX$7:CX$38))/(MAX('06 (ind)'!CX$7:CX$38)-MIN('06 (ind)'!CX$7:CX$38)))))</f>
        <v>54.208804283164795</v>
      </c>
      <c r="CY8" s="9">
        <f>IF(CY$1="sí",100*('06 (ind)'!CY7-MIN('06 (ind)'!CY$7:CY$38))/(MAX('06 (ind)'!CY$7:CY$38)-MIN('06 (ind)'!CY$7:CY$38)),+ABS(-100+(100*('06 (ind)'!CY7-MIN('06 (ind)'!CY$7:CY$38))/(MAX('06 (ind)'!CY$7:CY$38)-MIN('06 (ind)'!CY$7:CY$38)))))</f>
        <v>75.199093166583339</v>
      </c>
      <c r="CZ8" s="9">
        <f>IF(CZ$1="sí",100*('06 (ind)'!CZ7-MIN('06 (ind)'!CZ$7:CZ$38))/(MAX('06 (ind)'!CZ$7:CZ$38)-MIN('06 (ind)'!CZ$7:CZ$38)),+ABS(-100+(100*('06 (ind)'!CZ7-MIN('06 (ind)'!CZ$7:CZ$38))/(MAX('06 (ind)'!CZ$7:CZ$38)-MIN('06 (ind)'!CZ$7:CZ$38)))))</f>
        <v>0.75546909108941862</v>
      </c>
      <c r="DA8" s="9">
        <f>IF(DA$1="sí",100*('06 (ind)'!DA7-MIN('06 (ind)'!DA$7:DA$38))/(MAX('06 (ind)'!DA$7:DA$38)-MIN('06 (ind)'!DA$7:DA$38)),+ABS(-100+(100*('06 (ind)'!DA7-MIN('06 (ind)'!DA$7:DA$38))/(MAX('06 (ind)'!DA$7:DA$38)-MIN('06 (ind)'!DA$7:DA$38)))))</f>
        <v>8.8043644232883018</v>
      </c>
      <c r="DB8" s="9">
        <f>IF(DB$1="sí",100*('06 (ind)'!DB7-MIN('06 (ind)'!DB$7:DB$38))/(MAX('06 (ind)'!DB$7:DB$38)-MIN('06 (ind)'!DB$7:DB$38)),+ABS(-100+(100*('06 (ind)'!DB7-MIN('06 (ind)'!DB$7:DB$38))/(MAX('06 (ind)'!DB$7:DB$38)-MIN('06 (ind)'!DB$7:DB$38)))))</f>
        <v>60.875232328096139</v>
      </c>
      <c r="DC8" s="9">
        <f>ABS(ABS(('06 (ind)'!DC7-((MAX('06 (ind)'!DC$7:DC$38)+MIN('06 (ind)'!DC$7:DC$38))/2))/(((MAX('06 (ind)'!DC$7:DC$38)+MIN('06 (ind)'!DC$7:DC$38))/2)-MAX('06 (ind)'!DC$7:DC$38))*100)-100)</f>
        <v>6.4393156537200298</v>
      </c>
      <c r="DD8" s="9">
        <f>IF(DD$1="sí",100*('06 (ind)'!DD7-MIN('06 (ind)'!DD$7:DD$38))/(MAX('06 (ind)'!DD$7:DD$38)-MIN('06 (ind)'!DD$7:DD$38)),+ABS(-100+(100*('06 (ind)'!DD7-MIN('06 (ind)'!DD$7:DD$38))/(MAX('06 (ind)'!DD$7:DD$38)-MIN('06 (ind)'!DD$7:DD$38)))))</f>
        <v>0</v>
      </c>
      <c r="DE8" s="9">
        <f>IF(DE$1="sí",100*('06 (ind)'!DE7-MIN('06 (ind)'!DE$7:DE$38))/(MAX('06 (ind)'!DE$7:DE$38)-MIN('06 (ind)'!DE$7:DE$38)),+ABS(-100+(100*('06 (ind)'!DE7-MIN('06 (ind)'!DE$7:DE$38))/(MAX('06 (ind)'!DE$7:DE$38)-MIN('06 (ind)'!DE$7:DE$38)))))</f>
        <v>24.468901230037716</v>
      </c>
      <c r="DF8" s="9">
        <f>IF(DF$1="sí",100*('06 (ind)'!DF7-MIN('06 (ind)'!DF$7:DF$38))/(MAX('06 (ind)'!DF$7:DF$38)-MIN('06 (ind)'!DF$7:DF$38)),+ABS(-100+(100*('06 (ind)'!DF7-MIN('06 (ind)'!DF$7:DF$38))/(MAX('06 (ind)'!DF$7:DF$38)-MIN('06 (ind)'!DF$7:DF$38)))))</f>
        <v>26.057227191873427</v>
      </c>
      <c r="DG8" s="9">
        <f>IF(DG$1="sí",100*('06 (ind)'!DG7-MIN('06 (ind)'!DG$7:DG$38))/(MAX('06 (ind)'!DG$7:DG$38)-MIN('06 (ind)'!DG$7:DG$38)),+ABS(-100+(100*('06 (ind)'!DG7-MIN('06 (ind)'!DG$7:DG$38))/(MAX('06 (ind)'!DG$7:DG$38)-MIN('06 (ind)'!DG$7:DG$38)))))</f>
        <v>34.679717844033412</v>
      </c>
      <c r="DH8" s="9">
        <f>IF(DH$1="sí",100*('06 (ind)'!DH7-MIN('06 (ind)'!DH$7:DH$38))/(MAX('06 (ind)'!DH$7:DH$38)-MIN('06 (ind)'!DH$7:DH$38)),+ABS(-100+(100*('06 (ind)'!DH7-MIN('06 (ind)'!DH$7:DH$38))/(MAX('06 (ind)'!DH$7:DH$38)-MIN('06 (ind)'!DH$7:DH$38)))))</f>
        <v>31.337890621663057</v>
      </c>
      <c r="DI8" s="9">
        <f>IF(DI$1="sí",100*('06 (ind)'!DI7-MIN('06 (ind)'!DI$7:DI$38))/(MAX('06 (ind)'!DI$7:DI$38)-MIN('06 (ind)'!DI$7:DI$38)),+ABS(-100+(100*('06 (ind)'!DI7-MIN('06 (ind)'!DI$7:DI$38))/(MAX('06 (ind)'!DI$7:DI$38)-MIN('06 (ind)'!DI$7:DI$38)))))</f>
        <v>58.627088618373016</v>
      </c>
      <c r="DJ8" s="9">
        <f>IF(DJ$1="sí",100*('06 (ind)'!DJ7-MIN('06 (ind)'!DJ$7:DJ$38))/(MAX('06 (ind)'!DJ$7:DJ$38)-MIN('06 (ind)'!DJ$7:DJ$38)),+ABS(-100+(100*('06 (ind)'!DJ7-MIN('06 (ind)'!DJ$7:DJ$38))/(MAX('06 (ind)'!DJ$7:DJ$38)-MIN('06 (ind)'!DJ$7:DJ$38)))))</f>
        <v>46.690443241400793</v>
      </c>
      <c r="DK8" s="9">
        <f>IF(DK$1="sí",100*('06 (ind)'!DK7-MIN('06 (ind)'!DK$7:DK$38))/(MAX('06 (ind)'!DK$7:DK$38)-MIN('06 (ind)'!DK$7:DK$38)),+ABS(-100+(100*('06 (ind)'!DK7-MIN('06 (ind)'!DK$7:DK$38))/(MAX('06 (ind)'!DK$7:DK$38)-MIN('06 (ind)'!DK$7:DK$38)))))</f>
        <v>22.399832569017736</v>
      </c>
      <c r="DL8" s="9">
        <f>IF(DL$1="sí",100*('06 (ind)'!DL7-MIN('06 (ind)'!DL$7:DL$38))/(MAX('06 (ind)'!DL$7:DL$38)-MIN('06 (ind)'!DL$7:DL$38)),+ABS(-100+(100*('06 (ind)'!DL7-MIN('06 (ind)'!DL$7:DL$38))/(MAX('06 (ind)'!DL$7:DL$38)-MIN('06 (ind)'!DL$7:DL$38)))))</f>
        <v>31.242864787215648</v>
      </c>
      <c r="DM8" s="9">
        <f>IF(DM$1="sí",100*('06 (ind)'!DM7-MIN('06 (ind)'!DM$7:DM$38))/(MAX('06 (ind)'!DM$7:DM$38)-MIN('06 (ind)'!DM$7:DM$38)),+ABS(-100+(100*('06 (ind)'!DM7-MIN('06 (ind)'!DM$7:DM$38))/(MAX('06 (ind)'!DM$7:DM$38)-MIN('06 (ind)'!DM$7:DM$38)))))</f>
        <v>18.739897226056311</v>
      </c>
      <c r="DN8" s="9">
        <f>IF(DN$1="sí",100*('06 (ind)'!DN7-MIN('06 (ind)'!DN$7:DN$38))/(MAX('06 (ind)'!DN$7:DN$38)-MIN('06 (ind)'!DN$7:DN$38)),+ABS(-100+(100*('06 (ind)'!DN7-MIN('06 (ind)'!DN$7:DN$38))/(MAX('06 (ind)'!DN$7:DN$38)-MIN('06 (ind)'!DN$7:DN$38)))))</f>
        <v>9.2003616110776338</v>
      </c>
      <c r="DO8" s="9">
        <f>IF(DO$1="sí",100*('06 (ind)'!DO7-MIN('06 (ind)'!DO$7:DO$38))/(MAX('06 (ind)'!DO$7:DO$38)-MIN('06 (ind)'!DO$7:DO$38)),+ABS(-100+(100*('06 (ind)'!DO7-MIN('06 (ind)'!DO$7:DO$38))/(MAX('06 (ind)'!DO$7:DO$38)-MIN('06 (ind)'!DO$7:DO$38)))))</f>
        <v>9.5494718730538963</v>
      </c>
      <c r="DP8" s="9">
        <f>IF(DP$1="sí",100*('06 (ind)'!DP7-MIN('06 (ind)'!DP$7:DP$38))/(MAX('06 (ind)'!DP$7:DP$38)-MIN('06 (ind)'!DP$7:DP$38)),+ABS(-100+(100*('06 (ind)'!DP7-MIN('06 (ind)'!DP$7:DP$38))/(MAX('06 (ind)'!DP$7:DP$38)-MIN('06 (ind)'!DP$7:DP$38)))))</f>
        <v>68.657910283335198</v>
      </c>
      <c r="DQ8" s="9">
        <f>IF(DQ$1="sí",100*('06 (ind)'!DQ7-MIN('06 (ind)'!DQ$7:DQ$38))/(MAX('06 (ind)'!DQ$7:DQ$38)-MIN('06 (ind)'!DQ$7:DQ$38)),+ABS(-100+(100*('06 (ind)'!DQ7-MIN('06 (ind)'!DQ$7:DQ$38))/(MAX('06 (ind)'!DQ$7:DQ$38)-MIN('06 (ind)'!DQ$7:DQ$38)))))</f>
        <v>0</v>
      </c>
      <c r="DR8" s="9">
        <f>+IF('06 (ind)'!DR7&gt;+AVERAGE('06 (ind)'!DR$7:DR$38),100,0)</f>
        <v>100</v>
      </c>
      <c r="DS8" s="12"/>
      <c r="DT8" s="12"/>
      <c r="DU8" s="12"/>
    </row>
    <row r="9" spans="1:244" x14ac:dyDescent="0.2">
      <c r="A9" s="4" t="str">
        <f>+'06 (ind)'!A8</f>
        <v>Baja California</v>
      </c>
      <c r="B9" s="9">
        <f>IF(B$1="sí",100*('06 (ind)'!B8-MIN('06 (ind)'!B$7:B$38))/(MAX('06 (ind)'!B$7:B$38)-MIN('06 (ind)'!B$7:B$38)),+ABS(-100+(100*('06 (ind)'!B8-MIN('06 (ind)'!B$7:B$38))/(MAX('06 (ind)'!B$7:B$38)-MIN('06 (ind)'!B$7:B$38)))))</f>
        <v>71.489361702127653</v>
      </c>
      <c r="C9" s="9">
        <f>IF(C$1="sí",100*('06 (ind)'!C8-MIN('06 (ind)'!C$7:C$38))/(MAX('06 (ind)'!C$7:C$38)-MIN('06 (ind)'!C$7:C$38)),+ABS(-100+(100*('06 (ind)'!C8-MIN('06 (ind)'!C$7:C$38))/(MAX('06 (ind)'!C$7:C$38)-MIN('06 (ind)'!C$7:C$38)))))</f>
        <v>97.241251426404688</v>
      </c>
      <c r="D9" s="9">
        <f>IF(D$1="sí",100*('06 (ind)'!D8-MIN('06 (ind)'!D$7:D$38))/(MAX('06 (ind)'!D$7:D$38)-MIN('06 (ind)'!D$7:D$38)),+ABS(-100+(100*('06 (ind)'!D8-MIN('06 (ind)'!D$7:D$38))/(MAX('06 (ind)'!D$7:D$38)-MIN('06 (ind)'!D$7:D$38)))))</f>
        <v>0</v>
      </c>
      <c r="E9" s="9">
        <f>IF(E$1="sí",100*('06 (ind)'!E8-MIN('06 (ind)'!E$7:E$38))/(MAX('06 (ind)'!E$7:E$38)-MIN('06 (ind)'!E$7:E$38)),+ABS(-100+(100*('06 (ind)'!E8-MIN('06 (ind)'!E$7:E$38))/(MAX('06 (ind)'!E$7:E$38)-MIN('06 (ind)'!E$7:E$38)))))</f>
        <v>35.672776039338402</v>
      </c>
      <c r="F9" s="9">
        <f>IF(F$1="sí",100*('06 (ind)'!F8-MIN('06 (ind)'!F$7:F$38))/(MAX('06 (ind)'!F$7:F$38)-MIN('06 (ind)'!F$7:F$38)),+ABS(-100+(100*('06 (ind)'!F8-MIN('06 (ind)'!F$7:F$38))/(MAX('06 (ind)'!F$7:F$38)-MIN('06 (ind)'!F$7:F$38)))))</f>
        <v>70.370370370370381</v>
      </c>
      <c r="G9" s="9">
        <f>IF(G$1="sí",100*('06 (ind)'!G8-MIN('06 (ind)'!G$7:G$38))/(MAX('06 (ind)'!G$7:G$38)-MIN('06 (ind)'!G$7:G$38)),+ABS(-100+(100*('06 (ind)'!G8-MIN('06 (ind)'!G$7:G$38))/(MAX('06 (ind)'!G$7:G$38)-MIN('06 (ind)'!G$7:G$38)))))</f>
        <v>60.24844720496894</v>
      </c>
      <c r="H9" s="9">
        <f>IF(H$1="sí",100*('06 (ind)'!H8-MIN('06 (ind)'!H$7:H$38))/(MAX('06 (ind)'!H$7:H$38)-MIN('06 (ind)'!H$7:H$38)),+ABS(-100+(100*('06 (ind)'!H8-MIN('06 (ind)'!H$7:H$38))/(MAX('06 (ind)'!H$7:H$38)-MIN('06 (ind)'!H$7:H$38)))))</f>
        <v>66.871165644171768</v>
      </c>
      <c r="I9" s="9">
        <f>IF(I$1="sí",100*('06 (ind)'!I8-MIN('06 (ind)'!I$7:I$38))/(MAX('06 (ind)'!I$7:I$38)-MIN('06 (ind)'!I$7:I$38)),+ABS(-100+(100*('06 (ind)'!I8-MIN('06 (ind)'!I$7:I$38))/(MAX('06 (ind)'!I$7:I$38)-MIN('06 (ind)'!I$7:I$38)))))</f>
        <v>100</v>
      </c>
      <c r="J9" s="9">
        <f>IF('06 (ind)'!J8=1,100,0)</f>
        <v>100</v>
      </c>
      <c r="K9" s="9">
        <f>IF(K$1="sí",100*('06 (ind)'!K8-MIN('06 (ind)'!K$7:K$38))/(MAX('06 (ind)'!K$7:K$38)-MIN('06 (ind)'!K$7:K$38)),+ABS(-100+(100*('06 (ind)'!K8-MIN('06 (ind)'!K$7:K$38))/(MAX('06 (ind)'!K$7:K$38)-MIN('06 (ind)'!K$7:K$38)))))</f>
        <v>30.568129062209856</v>
      </c>
      <c r="L9" s="9">
        <f>IF(L$1="sí",100*('06 (ind)'!L8-MIN('06 (ind)'!L$7:L$38))/(MAX('06 (ind)'!L$7:L$38)-MIN('06 (ind)'!L$7:L$38)),+ABS(-100+(100*('06 (ind)'!L8-MIN('06 (ind)'!L$7:L$38))/(MAX('06 (ind)'!L$7:L$38)-MIN('06 (ind)'!L$7:L$38)))))</f>
        <v>39.183387316858159</v>
      </c>
      <c r="M9" s="9">
        <f>IF(M$1="sí",100*('06 (ind)'!M8-MIN('06 (ind)'!M$7:M$38))/(MAX('06 (ind)'!M$7:M$38)-MIN('06 (ind)'!M$7:M$38)),+ABS(-100+(100*('06 (ind)'!M8-MIN('06 (ind)'!M$7:M$38))/(MAX('06 (ind)'!M$7:M$38)-MIN('06 (ind)'!M$7:M$38)))))</f>
        <v>0</v>
      </c>
      <c r="N9" s="9">
        <f>IF(N$1="sí",100*('06 (ind)'!N8-MIN('06 (ind)'!N$7:N$38))/(MAX('06 (ind)'!N$7:N$38)-MIN('06 (ind)'!N$7:N$38)),+ABS(-100+(100*('06 (ind)'!N8-MIN('06 (ind)'!N$7:N$38))/(MAX('06 (ind)'!N$7:N$38)-MIN('06 (ind)'!N$7:N$38)))))</f>
        <v>92.063492063492063</v>
      </c>
      <c r="O9" s="9">
        <f>IF(O$1="sí",100*('06 (ind)'!O8-MIN('06 (ind)'!O$7:O$38))/(MAX('06 (ind)'!O$7:O$38)-MIN('06 (ind)'!O$7:O$38)),+ABS(-100+(100*('06 (ind)'!O8-MIN('06 (ind)'!O$7:O$38))/(MAX('06 (ind)'!O$7:O$38)-MIN('06 (ind)'!O$7:O$38)))))</f>
        <v>34.74745610779587</v>
      </c>
      <c r="P9" s="9">
        <f>IF(P$1="sí",100*('06 (ind)'!P8-MIN('06 (ind)'!P$7:P$38))/(MAX('06 (ind)'!P$7:P$38)-MIN('06 (ind)'!P$7:P$38)),+ABS(-100+(100*('06 (ind)'!P8-MIN('06 (ind)'!P$7:P$38))/(MAX('06 (ind)'!P$7:P$38)-MIN('06 (ind)'!P$7:P$38)))))</f>
        <v>9.7475877513018787</v>
      </c>
      <c r="Q9" s="9">
        <f>IF(Q$1="sí",100*('06 (ind)'!Q8-MIN('06 (ind)'!Q$7:Q$38))/(MAX('06 (ind)'!Q$7:Q$38)-MIN('06 (ind)'!Q$7:Q$38)),+ABS(-100+(100*('06 (ind)'!Q8-MIN('06 (ind)'!Q$7:Q$38))/(MAX('06 (ind)'!Q$7:Q$38)-MIN('06 (ind)'!Q$7:Q$38)))))</f>
        <v>82.949839014176547</v>
      </c>
      <c r="R9" s="9">
        <f>IF(R$1="sí",100*('06 (ind)'!R8-MIN('06 (ind)'!R$7:R$38))/(MAX('06 (ind)'!R$7:R$38)-MIN('06 (ind)'!R$7:R$38)),+ABS(-100+(100*('06 (ind)'!R8-MIN('06 (ind)'!R$7:R$38))/(MAX('06 (ind)'!R$7:R$38)-MIN('06 (ind)'!R$7:R$38)))))</f>
        <v>0.24947702704593702</v>
      </c>
      <c r="S9" s="9">
        <f>IF(S$1="sí",100*('06 (ind)'!S8-MIN('06 (ind)'!S$7:S$38))/(MAX('06 (ind)'!S$7:S$38)-MIN('06 (ind)'!S$7:S$38)),+ABS(-100+(100*('06 (ind)'!S8-MIN('06 (ind)'!S$7:S$38))/(MAX('06 (ind)'!S$7:S$38)-MIN('06 (ind)'!S$7:S$38)))))</f>
        <v>72.737918248375138</v>
      </c>
      <c r="T9" s="9">
        <f>IF(T$1="sí",100*('06 (ind)'!T8-MIN('06 (ind)'!T$7:T$38))/(MAX('06 (ind)'!T$7:T$38)-MIN('06 (ind)'!T$7:T$38)),+ABS(-100+(100*('06 (ind)'!T8-MIN('06 (ind)'!T$7:T$38))/(MAX('06 (ind)'!T$7:T$38)-MIN('06 (ind)'!T$7:T$38)))))</f>
        <v>50.199418123683351</v>
      </c>
      <c r="U9" s="9">
        <f>IF(U$1="sí",100*('06 (ind)'!U8-MIN('06 (ind)'!U$7:U$38))/(MAX('06 (ind)'!U$7:U$38)-MIN('06 (ind)'!U$7:U$38)),+ABS(-100+(100*('06 (ind)'!U8-MIN('06 (ind)'!U$7:U$38))/(MAX('06 (ind)'!U$7:U$38)-MIN('06 (ind)'!U$7:U$38)))))</f>
        <v>35.200000000000003</v>
      </c>
      <c r="V9" s="9">
        <f>IF(V$1="sí",100*('06 (ind)'!V8-MIN('06 (ind)'!V$7:V$38))/(MAX('06 (ind)'!V$7:V$38)-MIN('06 (ind)'!V$7:V$38)),+ABS(-100+(100*('06 (ind)'!V8-MIN('06 (ind)'!V$7:V$38))/(MAX('06 (ind)'!V$7:V$38)-MIN('06 (ind)'!V$7:V$38)))))</f>
        <v>95.75277242231877</v>
      </c>
      <c r="W9" s="9">
        <f>IF(W$1="sí",100*('06 (ind)'!W8-MIN('06 (ind)'!W$7:W$38))/(MAX('06 (ind)'!W$7:W$38)-MIN('06 (ind)'!W$7:W$38)),+ABS(-100+(100*('06 (ind)'!W8-MIN('06 (ind)'!W$7:W$38))/(MAX('06 (ind)'!W$7:W$38)-MIN('06 (ind)'!W$7:W$38)))))</f>
        <v>10.050390073636787</v>
      </c>
      <c r="X9" s="9">
        <f>IF(X$1="sí",100*('06 (ind)'!X8-MIN('06 (ind)'!X$7:X$38))/(MAX('06 (ind)'!X$7:X$38)-MIN('06 (ind)'!X$7:X$38)),+ABS(-100+(100*('06 (ind)'!X8-MIN('06 (ind)'!X$7:X$38))/(MAX('06 (ind)'!X$7:X$38)-MIN('06 (ind)'!X$7:X$38)))))</f>
        <v>0</v>
      </c>
      <c r="Y9" s="9">
        <f>IF(Y$1="sí",100*('06 (ind)'!Y8-MIN('06 (ind)'!Y$7:Y$38))/(MAX('06 (ind)'!Y$7:Y$38)-MIN('06 (ind)'!Y$7:Y$38)),+ABS(-100+(100*('06 (ind)'!Y8-MIN('06 (ind)'!Y$7:Y$38))/(MAX('06 (ind)'!Y$7:Y$38)-MIN('06 (ind)'!Y$7:Y$38)))))</f>
        <v>100</v>
      </c>
      <c r="Z9" s="9">
        <f>IF(Z$1="sí",100*('06 (ind)'!Z8-MIN('06 (ind)'!Z$7:Z$38))/(MAX('06 (ind)'!Z$7:Z$38)-MIN('06 (ind)'!Z$7:Z$38)),+ABS(-100+(100*('06 (ind)'!Z8-MIN('06 (ind)'!Z$7:Z$38))/(MAX('06 (ind)'!Z$7:Z$38)-MIN('06 (ind)'!Z$7:Z$38)))))</f>
        <v>98.200125546863603</v>
      </c>
      <c r="AA9" s="9">
        <f>IF(AA$1="sí",100*('06 (ind)'!AA8-MIN('06 (ind)'!AA$7:AA$38))/(MAX('06 (ind)'!AA$7:AA$38)-MIN('06 (ind)'!AA$7:AA$38)),+ABS(-100+(100*('06 (ind)'!AA8-MIN('06 (ind)'!AA$7:AA$38))/(MAX('06 (ind)'!AA$7:AA$38)-MIN('06 (ind)'!AA$7:AA$38)))))</f>
        <v>77.679714509529305</v>
      </c>
      <c r="AB9" s="9">
        <f>IF(AB$1="sí",100*('06 (ind)'!AB8-MIN('06 (ind)'!AB$7:AB$38))/(MAX('06 (ind)'!AB$7:AB$38)-MIN('06 (ind)'!AB$7:AB$38)),+ABS(-100+(100*('06 (ind)'!AB8-MIN('06 (ind)'!AB$7:AB$38))/(MAX('06 (ind)'!AB$7:AB$38)-MIN('06 (ind)'!AB$7:AB$38)))))</f>
        <v>82.246376811594189</v>
      </c>
      <c r="AC9" s="9">
        <f>IF(AC$1="sí",100*('06 (ind)'!AC8-MIN('06 (ind)'!AC$7:AC$38))/(MAX('06 (ind)'!AC$7:AC$38)-MIN('06 (ind)'!AC$7:AC$38)),+ABS(-100+(100*('06 (ind)'!AC8-MIN('06 (ind)'!AC$7:AC$38))/(MAX('06 (ind)'!AC$7:AC$38)-MIN('06 (ind)'!AC$7:AC$38)))))</f>
        <v>48.425244329732507</v>
      </c>
      <c r="AD9" s="9">
        <f>IF(AD$1="sí",100*('06 (ind)'!AD8-MIN('06 (ind)'!AD$7:AD$38))/(MAX('06 (ind)'!AD$7:AD$38)-MIN('06 (ind)'!AD$7:AD$38)),+ABS(-100+(100*('06 (ind)'!AD8-MIN('06 (ind)'!AD$7:AD$38))/(MAX('06 (ind)'!AD$7:AD$38)-MIN('06 (ind)'!AD$7:AD$38)))))</f>
        <v>90.935559687094099</v>
      </c>
      <c r="AE9" s="9">
        <f>IF(AE$1="sí",100*('06 (ind)'!AE8-MIN('06 (ind)'!AE$7:AE$38))/(MAX('06 (ind)'!AE$7:AE$38)-MIN('06 (ind)'!AE$7:AE$38)),+ABS(-100+(100*('06 (ind)'!AE8-MIN('06 (ind)'!AE$7:AE$38))/(MAX('06 (ind)'!AE$7:AE$38)-MIN('06 (ind)'!AE$7:AE$38)))))</f>
        <v>100</v>
      </c>
      <c r="AF9" s="9">
        <f>IF(AF$1="sí",100*('06 (ind)'!AF8-MIN('06 (ind)'!AF$7:AF$38))/(MAX('06 (ind)'!AF$7:AF$38)-MIN('06 (ind)'!AF$7:AF$38)),+ABS(-100+(100*('06 (ind)'!AF8-MIN('06 (ind)'!AF$7:AF$38))/(MAX('06 (ind)'!AF$7:AF$38)-MIN('06 (ind)'!AF$7:AF$38)))))</f>
        <v>16.793489201229235</v>
      </c>
      <c r="AG9" s="9">
        <f>IF(AG$1="sí",100*('06 (ind)'!AG8-MIN('06 (ind)'!AG$7:AG$38))/(MAX('06 (ind)'!AG$7:AG$38)-MIN('06 (ind)'!AG$7:AG$38)),+ABS(-100+(100*('06 (ind)'!AG8-MIN('06 (ind)'!AG$7:AG$38))/(MAX('06 (ind)'!AG$7:AG$38)-MIN('06 (ind)'!AG$7:AG$38)))))</f>
        <v>96.591368219006085</v>
      </c>
      <c r="AH9" s="9">
        <f>IF(AH$1="sí",100*('06 (ind)'!AH8-MIN('06 (ind)'!AH$7:AH$38))/(MAX('06 (ind)'!AH$7:AH$38)-MIN('06 (ind)'!AH$7:AH$38)),+ABS(-100+(100*('06 (ind)'!AH8-MIN('06 (ind)'!AH$7:AH$38))/(MAX('06 (ind)'!AH$7:AH$38)-MIN('06 (ind)'!AH$7:AH$38)))))</f>
        <v>82.032202303410614</v>
      </c>
      <c r="AI9" s="9">
        <f>IF(AI$1="sí",100*('06 (ind)'!AI8-MIN('06 (ind)'!AI$7:AI$38))/(MAX('06 (ind)'!AI$7:AI$38)-MIN('06 (ind)'!AI$7:AI$38)),+ABS(-100+(100*('06 (ind)'!AI8-MIN('06 (ind)'!AI$7:AI$38))/(MAX('06 (ind)'!AI$7:AI$38)-MIN('06 (ind)'!AI$7:AI$38)))))</f>
        <v>13.616366393680295</v>
      </c>
      <c r="AJ9" s="9">
        <f>IF(AJ$1="sí",100*('06 (ind)'!AJ8-MIN('06 (ind)'!AJ$7:AJ$38))/(MAX('06 (ind)'!AJ$7:AJ$38)-MIN('06 (ind)'!AJ$7:AJ$38)),+ABS(-100+(100*('06 (ind)'!AJ8-MIN('06 (ind)'!AJ$7:AJ$38))/(MAX('06 (ind)'!AJ$7:AJ$38)-MIN('06 (ind)'!AJ$7:AJ$38)))))</f>
        <v>36.363636363636367</v>
      </c>
      <c r="AK9" s="9">
        <f>IF(AK$1="sí",100*('06 (ind)'!AK8-MIN('06 (ind)'!AK$7:AK$38))/(MAX('06 (ind)'!AK$7:AK$38)-MIN('06 (ind)'!AK$7:AK$38)),+ABS(-100+(100*('06 (ind)'!AK8-MIN('06 (ind)'!AK$7:AK$38))/(MAX('06 (ind)'!AK$7:AK$38)-MIN('06 (ind)'!AK$7:AK$38)))))</f>
        <v>71.305747296998902</v>
      </c>
      <c r="AL9" s="9">
        <f>IF(AL$1="sí",100*('06 (ind)'!AL8-MIN('06 (ind)'!AL$7:AL$38))/(MAX('06 (ind)'!AL$7:AL$38)-MIN('06 (ind)'!AL$7:AL$38)),+ABS(-100+(100*('06 (ind)'!AL8-MIN('06 (ind)'!AL$7:AL$38))/(MAX('06 (ind)'!AL$7:AL$38)-MIN('06 (ind)'!AL$7:AL$38)))))</f>
        <v>97.237569060773481</v>
      </c>
      <c r="AM9" s="9">
        <f>IF(AM$1="sí",100*('06 (ind)'!AM8-MIN('06 (ind)'!AM$7:AM$38))/(MAX('06 (ind)'!AM$7:AM$38)-MIN('06 (ind)'!AM$7:AM$38)),+ABS(-100+(100*('06 (ind)'!AM8-MIN('06 (ind)'!AM$7:AM$38))/(MAX('06 (ind)'!AM$7:AM$38)-MIN('06 (ind)'!AM$7:AM$38)))))</f>
        <v>68.508287292817656</v>
      </c>
      <c r="AN9" s="9">
        <f>IF(AN$1="sí",100*('06 (ind)'!AN8-MIN('06 (ind)'!AN$7:AN$38))/(MAX('06 (ind)'!AN$7:AN$38)-MIN('06 (ind)'!AN$7:AN$38)),+ABS(-100+(100*('06 (ind)'!AN8-MIN('06 (ind)'!AN$7:AN$38))/(MAX('06 (ind)'!AN$7:AN$38)-MIN('06 (ind)'!AN$7:AN$38)))))</f>
        <v>69.364563545842842</v>
      </c>
      <c r="AO9" s="9">
        <f>IF(AO$1="sí",100*('06 (ind)'!AO8-MIN('06 (ind)'!AO$7:AO$38))/(MAX('06 (ind)'!AO$7:AO$38)-MIN('06 (ind)'!AO$7:AO$38)),+ABS(-100+(100*('06 (ind)'!AO8-MIN('06 (ind)'!AO$7:AO$38))/(MAX('06 (ind)'!AO$7:AO$38)-MIN('06 (ind)'!AO$7:AO$38)))))</f>
        <v>58.208809245765579</v>
      </c>
      <c r="AP9" s="9">
        <f>IF(AP$1="sí",100*('06 (ind)'!AP8-MIN('06 (ind)'!AP$7:AP$38))/(MAX('06 (ind)'!AP$7:AP$38)-MIN('06 (ind)'!AP$7:AP$38)),+ABS(-100+(100*('06 (ind)'!AP8-MIN('06 (ind)'!AP$7:AP$38))/(MAX('06 (ind)'!AP$7:AP$38)-MIN('06 (ind)'!AP$7:AP$38)))))</f>
        <v>27.665914118290011</v>
      </c>
      <c r="AQ9" s="9">
        <f>IF(AQ$1="sí",100*('06 (ind)'!AQ8-MIN('06 (ind)'!AQ$7:AQ$38))/(MAX('06 (ind)'!AQ$7:AQ$38)-MIN('06 (ind)'!AQ$7:AQ$38)),+ABS(-100+(100*('06 (ind)'!AQ8-MIN('06 (ind)'!AQ$7:AQ$38))/(MAX('06 (ind)'!AQ$7:AQ$38)-MIN('06 (ind)'!AQ$7:AQ$38)))))</f>
        <v>58.767145926293182</v>
      </c>
      <c r="AR9" s="9">
        <f>IF(AR$1="sí",100*('06 (ind)'!AR8-MIN('06 (ind)'!AR$7:AR$38))/(MAX('06 (ind)'!AR$7:AR$38)-MIN('06 (ind)'!AR$7:AR$38)),+ABS(-100+(100*('06 (ind)'!AR8-MIN('06 (ind)'!AR$7:AR$38))/(MAX('06 (ind)'!AR$7:AR$38)-MIN('06 (ind)'!AR$7:AR$38)))))</f>
        <v>12.098329762287735</v>
      </c>
      <c r="AS9" s="9">
        <f>IF(AS$1="sí",100*('06 (ind)'!AS8-MIN('06 (ind)'!AS$7:AS$38))/(MAX('06 (ind)'!AS$7:AS$38)-MIN('06 (ind)'!AS$7:AS$38)),+ABS(-100+(100*('06 (ind)'!AS8-MIN('06 (ind)'!AS$7:AS$38))/(MAX('06 (ind)'!AS$7:AS$38)-MIN('06 (ind)'!AS$7:AS$38)))))</f>
        <v>58.432270615842178</v>
      </c>
      <c r="AT9" s="9">
        <f>IF(AT$1="sí",100*('06 (ind)'!AT8-MIN('06 (ind)'!AT$7:AT$38))/(MAX('06 (ind)'!AT$7:AT$38)-MIN('06 (ind)'!AT$7:AT$38)),+ABS(-100+(100*('06 (ind)'!AT8-MIN('06 (ind)'!AT$7:AT$38))/(MAX('06 (ind)'!AT$7:AT$38)-MIN('06 (ind)'!AT$7:AT$38)))))</f>
        <v>97.493717748797366</v>
      </c>
      <c r="AU9" s="9">
        <f>IF(AU$1="sí",100*('06 (ind)'!AU8-MIN('06 (ind)'!AU$7:AU$38))/(MAX('06 (ind)'!AU$7:AU$38)-MIN('06 (ind)'!AU$7:AU$38)),+ABS(-100+(100*('06 (ind)'!AU8-MIN('06 (ind)'!AU$7:AU$38))/(MAX('06 (ind)'!AU$7:AU$38)-MIN('06 (ind)'!AU$7:AU$38)))))</f>
        <v>71.40259512751058</v>
      </c>
      <c r="AV9" s="9">
        <f>IF(AV$1="sí",100*('06 (ind)'!AV8-MIN('06 (ind)'!AV$7:AV$38))/(MAX('06 (ind)'!AV$7:AV$38)-MIN('06 (ind)'!AV$7:AV$38)),+ABS(-100+(100*('06 (ind)'!AV8-MIN('06 (ind)'!AV$7:AV$38))/(MAX('06 (ind)'!AV$7:AV$38)-MIN('06 (ind)'!AV$7:AV$38)))))</f>
        <v>34.412732233191107</v>
      </c>
      <c r="AW9" s="9">
        <f>ABS(ABS(('06 (ind)'!AW8-((MAX('06 (ind)'!AW$7:AW$38)+MIN('06 (ind)'!AW$7:AW$38))/2))/(((MAX('06 (ind)'!AW$7:AW$38)+MIN('06 (ind)'!AW$7:AW$38))/2)-MAX('06 (ind)'!AW$7:AW$38))*100)-100)</f>
        <v>84.494571951850503</v>
      </c>
      <c r="AX9" s="9">
        <f>IF(AX$1="sí",100*('06 (ind)'!AX8-MIN('06 (ind)'!AX$7:AX$38))/(MAX('06 (ind)'!AX$7:AX$38)-MIN('06 (ind)'!AX$7:AX$38)),+ABS(-100+(100*('06 (ind)'!AX8-MIN('06 (ind)'!AX$7:AX$38))/(MAX('06 (ind)'!AX$7:AX$38)-MIN('06 (ind)'!AX$7:AX$38)))))</f>
        <v>63.48773841961853</v>
      </c>
      <c r="AY9" s="9">
        <f>IF(AY$1="sí",100*('06 (ind)'!AY8-MIN('06 (ind)'!AY$7:AY$38))/(MAX('06 (ind)'!AY$7:AY$38)-MIN('06 (ind)'!AY$7:AY$38)),+ABS(-100+(100*('06 (ind)'!AY8-MIN('06 (ind)'!AY$7:AY$38))/(MAX('06 (ind)'!AY$7:AY$38)-MIN('06 (ind)'!AY$7:AY$38)))))</f>
        <v>80.082946477140808</v>
      </c>
      <c r="AZ9" s="9">
        <f>IF(AZ$1="sí",100*('06 (ind)'!AZ8-MIN('06 (ind)'!AZ$7:AZ$38))/(MAX('06 (ind)'!AZ$7:AZ$38)-MIN('06 (ind)'!AZ$7:AZ$38)),+ABS(-100+(100*('06 (ind)'!AZ8-MIN('06 (ind)'!AZ$7:AZ$38))/(MAX('06 (ind)'!AZ$7:AZ$38)-MIN('06 (ind)'!AZ$7:AZ$38)))))</f>
        <v>35.004320720261617</v>
      </c>
      <c r="BA9" s="9">
        <f>IF(BA$1="sí",100*('06 (ind)'!BA8-MIN('06 (ind)'!BA$7:BA$38))/(MAX('06 (ind)'!BA$7:BA$38)-MIN('06 (ind)'!BA$7:BA$38)),+ABS(-100+(100*('06 (ind)'!BA8-MIN('06 (ind)'!BA$7:BA$38))/(MAX('06 (ind)'!BA$7:BA$38)-MIN('06 (ind)'!BA$7:BA$38)))))</f>
        <v>19.032834228161192</v>
      </c>
      <c r="BB9" s="9">
        <f>IF(BB$1="sí",100*('06 (ind)'!BB8-MIN('06 (ind)'!BB$7:BB$38))/(MAX('06 (ind)'!BB$7:BB$38)-MIN('06 (ind)'!BB$7:BB$38)),+ABS(-100+(100*('06 (ind)'!BB8-MIN('06 (ind)'!BB$7:BB$38))/(MAX('06 (ind)'!BB$7:BB$38)-MIN('06 (ind)'!BB$7:BB$38)))))</f>
        <v>0</v>
      </c>
      <c r="BC9" s="9">
        <f>IF(BC$1="sí",100*('06 (ind)'!BC8-MIN('06 (ind)'!BC$7:BC$38))/(MAX('06 (ind)'!BC$7:BC$38)-MIN('06 (ind)'!BC$7:BC$38)),+ABS(-100+(100*('06 (ind)'!BC8-MIN('06 (ind)'!BC$7:BC$38))/(MAX('06 (ind)'!BC$7:BC$38)-MIN('06 (ind)'!BC$7:BC$38)))))</f>
        <v>100</v>
      </c>
      <c r="BD9" s="9">
        <f>IF(BD$1="sí",100*('06 (ind)'!BD8-MIN('06 (ind)'!BD$7:BD$38))/(MAX('06 (ind)'!BD$7:BD$38)-MIN('06 (ind)'!BD$7:BD$38)),+ABS(-100+(100*('06 (ind)'!BD8-MIN('06 (ind)'!BD$7:BD$38))/(MAX('06 (ind)'!BD$7:BD$38)-MIN('06 (ind)'!BD$7:BD$38)))))</f>
        <v>67.473666171024291</v>
      </c>
      <c r="BE9" s="9">
        <f>IF(BE$1="sí",100*('06 (ind)'!BE8-MIN('06 (ind)'!BE$7:BE$38))/(MAX('06 (ind)'!BE$7:BE$38)-MIN('06 (ind)'!BE$7:BE$38)),+ABS(-100+(100*('06 (ind)'!BE8-MIN('06 (ind)'!BE$7:BE$38))/(MAX('06 (ind)'!BE$7:BE$38)-MIN('06 (ind)'!BE$7:BE$38)))))</f>
        <v>0</v>
      </c>
      <c r="BF9" s="9">
        <f>IF(BF$1="sí",100*('06 (ind)'!BF8-MIN('06 (ind)'!BF$7:BF$38))/(MAX('06 (ind)'!BF$7:BF$38)-MIN('06 (ind)'!BF$7:BF$38)),+ABS(-100+(100*('06 (ind)'!BF8-MIN('06 (ind)'!BF$7:BF$38))/(MAX('06 (ind)'!BF$7:BF$38)-MIN('06 (ind)'!BF$7:BF$38)))))</f>
        <v>83.9</v>
      </c>
      <c r="BG9" s="9">
        <f>IF(BG$1="sí",100*('06 (ind)'!BG8-MIN('06 (ind)'!BG$7:BG$38))/(MAX('06 (ind)'!BG$7:BG$38)-MIN('06 (ind)'!BG$7:BG$38)),+ABS(-100+(100*('06 (ind)'!BG8-MIN('06 (ind)'!BG$7:BG$38))/(MAX('06 (ind)'!BG$7:BG$38)-MIN('06 (ind)'!BG$7:BG$38)))))</f>
        <v>37.959786583948471</v>
      </c>
      <c r="BH9" s="9">
        <f>IF(BH$1="sí",100*('06 (ind)'!BH8-MIN('06 (ind)'!BH$7:BH$38))/(MAX('06 (ind)'!BH$7:BH$38)-MIN('06 (ind)'!BH$7:BH$38)),+ABS(-100+(100*('06 (ind)'!BH8-MIN('06 (ind)'!BH$7:BH$38))/(MAX('06 (ind)'!BH$7:BH$38)-MIN('06 (ind)'!BH$7:BH$38)))))</f>
        <v>68.852380425537476</v>
      </c>
      <c r="BI9" s="9">
        <f>IF(BI$1="sí",100*('06 (ind)'!BI8-MIN('06 (ind)'!BI$7:BI$38))/(MAX('06 (ind)'!BI$7:BI$38)-MIN('06 (ind)'!BI$7:BI$38)),+ABS(-100+(100*('06 (ind)'!BI8-MIN('06 (ind)'!BI$7:BI$38))/(MAX('06 (ind)'!BI$7:BI$38)-MIN('06 (ind)'!BI$7:BI$38)))))</f>
        <v>12.28208496418323</v>
      </c>
      <c r="BJ9" s="9">
        <f>IF(BJ$1="sí",100*('06 (ind)'!BJ8-MIN('06 (ind)'!BJ$7:BJ$38))/(MAX('06 (ind)'!BJ$7:BJ$38)-MIN('06 (ind)'!BJ$7:BJ$38)),+ABS(-100+(100*('06 (ind)'!BJ8-MIN('06 (ind)'!BJ$7:BJ$38))/(MAX('06 (ind)'!BJ$7:BJ$38)-MIN('06 (ind)'!BJ$7:BJ$38)))))</f>
        <v>76.384098736814025</v>
      </c>
      <c r="BK9" s="9">
        <f>IF(BK$1="sí",100*('06 (ind)'!BK8-MIN('06 (ind)'!BK$7:BK$38))/(MAX('06 (ind)'!BK$7:BK$38)-MIN('06 (ind)'!BK$7:BK$38)),+ABS(-100+(100*('06 (ind)'!BK8-MIN('06 (ind)'!BK$7:BK$38))/(MAX('06 (ind)'!BK$7:BK$38)-MIN('06 (ind)'!BK$7:BK$38)))))</f>
        <v>26.53730129340174</v>
      </c>
      <c r="BL9" s="9">
        <f>IF(BL$1="sí",100*('06 (ind)'!BL8-MIN('06 (ind)'!BL$7:BL$38))/(MAX('06 (ind)'!BL$7:BL$38)-MIN('06 (ind)'!BL$7:BL$38)),+ABS(-100+(100*('06 (ind)'!BL8-MIN('06 (ind)'!BL$7:BL$38))/(MAX('06 (ind)'!BL$7:BL$38)-MIN('06 (ind)'!BL$7:BL$38)))))</f>
        <v>68.268102311284849</v>
      </c>
      <c r="BM9" s="9">
        <f>IF(BM$1="sí",100*('06 (ind)'!BM8-MIN('06 (ind)'!BM$7:BM$38))/(MAX('06 (ind)'!BM$7:BM$38)-MIN('06 (ind)'!BM$7:BM$38)),+ABS(-100+(100*('06 (ind)'!BM8-MIN('06 (ind)'!BM$7:BM$38))/(MAX('06 (ind)'!BM$7:BM$38)-MIN('06 (ind)'!BM$7:BM$38)))))</f>
        <v>99.055118110236236</v>
      </c>
      <c r="BN9" s="9">
        <f>IF(BN$1="sí",100*('06 (ind)'!BN8-MIN('06 (ind)'!BN$7:BN$38))/(MAX('06 (ind)'!BN$7:BN$38)-MIN('06 (ind)'!BN$7:BN$38)),+ABS(-100+(100*('06 (ind)'!BN8-MIN('06 (ind)'!BN$7:BN$38))/(MAX('06 (ind)'!BN$7:BN$38)-MIN('06 (ind)'!BN$7:BN$38)))))</f>
        <v>1.4494122592126168</v>
      </c>
      <c r="BO9" s="9">
        <f>IF(BO$1="sí",100*('06 (ind)'!BO8-MIN('06 (ind)'!BO$7:BO$38))/(MAX('06 (ind)'!BO$7:BO$38)-MIN('06 (ind)'!BO$7:BO$38)),+ABS(-100+(100*('06 (ind)'!BO8-MIN('06 (ind)'!BO$7:BO$38))/(MAX('06 (ind)'!BO$7:BO$38)-MIN('06 (ind)'!BO$7:BO$38)))))</f>
        <v>40.028355774813498</v>
      </c>
      <c r="BP9" s="9">
        <f>IF(BP$1="sí",100*('06 (ind)'!BP8-MIN('06 (ind)'!BP$7:BP$38))/(MAX('06 (ind)'!BP$7:BP$38)-MIN('06 (ind)'!BP$7:BP$38)),+ABS(-100+(100*('06 (ind)'!BP8-MIN('06 (ind)'!BP$7:BP$38))/(MAX('06 (ind)'!BP$7:BP$38)-MIN('06 (ind)'!BP$7:BP$38)))))</f>
        <v>64.837698465813361</v>
      </c>
      <c r="BQ9" s="9">
        <f>IF(BQ$1="sí",100*('06 (ind)'!BQ8-MIN('06 (ind)'!BQ$7:BQ$38))/(MAX('06 (ind)'!BQ$7:BQ$38)-MIN('06 (ind)'!BQ$7:BQ$38)),+ABS(-100+(100*('06 (ind)'!BQ8-MIN('06 (ind)'!BQ$7:BQ$38))/(MAX('06 (ind)'!BQ$7:BQ$38)-MIN('06 (ind)'!BQ$7:BQ$38)))))</f>
        <v>80.298356300318801</v>
      </c>
      <c r="BR9" s="9">
        <f>IF(BR$1="sí",100*('06 (ind)'!BR8-MIN('06 (ind)'!BR$7:BR$38))/(MAX('06 (ind)'!BR$7:BR$38)-MIN('06 (ind)'!BR$7:BR$38)),+ABS(-100+(100*('06 (ind)'!BR8-MIN('06 (ind)'!BR$7:BR$38))/(MAX('06 (ind)'!BR$7:BR$38)-MIN('06 (ind)'!BR$7:BR$38)))))</f>
        <v>22.580290635067655</v>
      </c>
      <c r="BS9" s="9">
        <f>IF(BS$1="sí",100*('06 (ind)'!BS8-MIN('06 (ind)'!BS$7:BS$38))/(MAX('06 (ind)'!BS$7:BS$38)-MIN('06 (ind)'!BS$7:BS$38)),+ABS(-100+(100*('06 (ind)'!BS8-MIN('06 (ind)'!BS$7:BS$38))/(MAX('06 (ind)'!BS$7:BS$38)-MIN('06 (ind)'!BS$7:BS$38)))))</f>
        <v>23.712104366701464</v>
      </c>
      <c r="BT9" s="9">
        <f>IF(BT$1="sí",100*('06 (ind)'!BT8-MIN('06 (ind)'!BT$7:BT$38))/(MAX('06 (ind)'!BT$7:BT$38)-MIN('06 (ind)'!BT$7:BT$38)),+ABS(-100+(100*('06 (ind)'!BT8-MIN('06 (ind)'!BT$7:BT$38))/(MAX('06 (ind)'!BT$7:BT$38)-MIN('06 (ind)'!BT$7:BT$38)))))</f>
        <v>58.836430245961019</v>
      </c>
      <c r="BU9" s="9">
        <f>IF(BU$1="sí",100*('06 (ind)'!BU8-MIN('06 (ind)'!BU$7:BU$38))/(MAX('06 (ind)'!BU$7:BU$38)-MIN('06 (ind)'!BU$7:BU$38)),+ABS(-100+(100*('06 (ind)'!BU8-MIN('06 (ind)'!BU$7:BU$38))/(MAX('06 (ind)'!BU$7:BU$38)-MIN('06 (ind)'!BU$7:BU$38)))))</f>
        <v>12.629349562596282</v>
      </c>
      <c r="BV9" s="9">
        <f>IF(BV$1="sí",100*('06 (ind)'!BV8-MIN('06 (ind)'!BV$7:BV$38))/(MAX('06 (ind)'!BV$7:BV$38)-MIN('06 (ind)'!BV$7:BV$38)),+ABS(-100+(100*('06 (ind)'!BV8-MIN('06 (ind)'!BV$7:BV$38))/(MAX('06 (ind)'!BV$7:BV$38)-MIN('06 (ind)'!BV$7:BV$38)))))</f>
        <v>49.610366170668698</v>
      </c>
      <c r="BW9" s="9">
        <f>IF(BW$1="sí",100*('06 (ind)'!BW8-MIN('06 (ind)'!BW$7:BW$38))/(MAX('06 (ind)'!BW$7:BW$38)-MIN('06 (ind)'!BW$7:BW$38)),+ABS(-100+(100*('06 (ind)'!BW8-MIN('06 (ind)'!BW$7:BW$38))/(MAX('06 (ind)'!BW$7:BW$38)-MIN('06 (ind)'!BW$7:BW$38)))))</f>
        <v>65.368164539924564</v>
      </c>
      <c r="BX9" s="9">
        <f>IF(BX$1="sí",100*('06 (ind)'!BX8-MIN('06 (ind)'!BX$7:BX$38))/(MAX('06 (ind)'!BX$7:BX$38)-MIN('06 (ind)'!BX$7:BX$38)),+ABS(-100+(100*('06 (ind)'!BX8-MIN('06 (ind)'!BX$7:BX$38))/(MAX('06 (ind)'!BX$7:BX$38)-MIN('06 (ind)'!BX$7:BX$38)))))</f>
        <v>66.327654942750556</v>
      </c>
      <c r="BY9" s="9">
        <f>IF(BY$1="sí",100*('06 (ind)'!BY8-MIN('06 (ind)'!BY$7:BY$38))/(MAX('06 (ind)'!BY$7:BY$38)-MIN('06 (ind)'!BY$7:BY$38)),+ABS(-100+(100*('06 (ind)'!BY8-MIN('06 (ind)'!BY$7:BY$38))/(MAX('06 (ind)'!BY$7:BY$38)-MIN('06 (ind)'!BY$7:BY$38)))))</f>
        <v>80.565371024734986</v>
      </c>
      <c r="BZ9" s="9">
        <f>IF(BZ$1="sí",100*('06 (ind)'!BZ8-MIN('06 (ind)'!BZ$7:BZ$38))/(MAX('06 (ind)'!BZ$7:BZ$38)-MIN('06 (ind)'!BZ$7:BZ$38)),+ABS(-100+(100*('06 (ind)'!BZ8-MIN('06 (ind)'!BZ$7:BZ$38))/(MAX('06 (ind)'!BZ$7:BZ$38)-MIN('06 (ind)'!BZ$7:BZ$38)))))</f>
        <v>4.1352346722861126</v>
      </c>
      <c r="CA9" s="9">
        <f>IF(CA$1="sí",100*('06 (ind)'!CA8-MIN('06 (ind)'!CA$7:CA$38))/(MAX('06 (ind)'!CA$7:CA$38)-MIN('06 (ind)'!CA$7:CA$38)),+ABS(-100+(100*('06 (ind)'!CA8-MIN('06 (ind)'!CA$7:CA$38))/(MAX('06 (ind)'!CA$7:CA$38)-MIN('06 (ind)'!CA$7:CA$38)))))</f>
        <v>24.4826993107779</v>
      </c>
      <c r="CB9" s="9">
        <f>IF(CB$1="sí",100*('06 (ind)'!CB8-MIN('06 (ind)'!CB$7:CB$38))/(MAX('06 (ind)'!CB$7:CB$38)-MIN('06 (ind)'!CB$7:CB$38)),+ABS(-100+(100*('06 (ind)'!CB8-MIN('06 (ind)'!CB$7:CB$38))/(MAX('06 (ind)'!CB$7:CB$38)-MIN('06 (ind)'!CB$7:CB$38)))))</f>
        <v>96.719339160657199</v>
      </c>
      <c r="CC9" s="9">
        <f>IF(CC$1="sí",100*('06 (ind)'!CC8-MIN('06 (ind)'!CC$7:CC$38))/(MAX('06 (ind)'!CC$7:CC$38)-MIN('06 (ind)'!CC$7:CC$38)),+ABS(-100+(100*('06 (ind)'!CC8-MIN('06 (ind)'!CC$7:CC$38))/(MAX('06 (ind)'!CC$7:CC$38)-MIN('06 (ind)'!CC$7:CC$38)))))</f>
        <v>29.441765963129985</v>
      </c>
      <c r="CD9" s="9">
        <f>IF(CD$1="sí",100*('06 (ind)'!CD8-MIN('06 (ind)'!CD$7:CD$38))/(MAX('06 (ind)'!CD$7:CD$38)-MIN('06 (ind)'!CD$7:CD$38)),+ABS(-100+(100*('06 (ind)'!CD8-MIN('06 (ind)'!CD$7:CD$38))/(MAX('06 (ind)'!CD$7:CD$38)-MIN('06 (ind)'!CD$7:CD$38)))))</f>
        <v>19.662175383669247</v>
      </c>
      <c r="CE9" s="9">
        <f>IF(CE$1="sí",100*('06 (ind)'!CE8-MIN('06 (ind)'!CE$7:CE$38))/(MAX('06 (ind)'!CE$7:CE$38)-MIN('06 (ind)'!CE$7:CE$38)),+ABS(-100+(100*('06 (ind)'!CE8-MIN('06 (ind)'!CE$7:CE$38))/(MAX('06 (ind)'!CE$7:CE$38)-MIN('06 (ind)'!CE$7:CE$38)))))</f>
        <v>17.001641715119092</v>
      </c>
      <c r="CF9" s="9">
        <f>IF(CF$1="sí",100*('06 (ind)'!CF8-MIN('06 (ind)'!CF$7:CF$38))/(MAX('06 (ind)'!CF$7:CF$38)-MIN('06 (ind)'!CF$7:CF$38)),+ABS(-100+(100*('06 (ind)'!CF8-MIN('06 (ind)'!CF$7:CF$38))/(MAX('06 (ind)'!CF$7:CF$38)-MIN('06 (ind)'!CF$7:CF$38)))))</f>
        <v>32</v>
      </c>
      <c r="CG9" s="9">
        <f>IF(CG$1="sí",100*('06 (ind)'!CG8-MIN('06 (ind)'!CG$7:CG$38))/(MAX('06 (ind)'!CG$7:CG$38)-MIN('06 (ind)'!CG$7:CG$38)),+ABS(-100+(100*('06 (ind)'!CG8-MIN('06 (ind)'!CG$7:CG$38))/(MAX('06 (ind)'!CG$7:CG$38)-MIN('06 (ind)'!CG$7:CG$38)))))</f>
        <v>24.886029036187253</v>
      </c>
      <c r="CH9" s="9">
        <f>IF(CH$1="sí",100*('06 (ind)'!CH8-MIN('06 (ind)'!CH$7:CH$38))/(MAX('06 (ind)'!CH$7:CH$38)-MIN('06 (ind)'!CH$7:CH$38)),+ABS(-100+(100*('06 (ind)'!CH8-MIN('06 (ind)'!CH$7:CH$38))/(MAX('06 (ind)'!CH$7:CH$38)-MIN('06 (ind)'!CH$7:CH$38)))))</f>
        <v>3.5444360511682635</v>
      </c>
      <c r="CI9" s="9">
        <f>IF(CI$1="sí",100*('06 (ind)'!CI8-MIN('06 (ind)'!CI$7:CI$38))/(MAX('06 (ind)'!CI$7:CI$38)-MIN('06 (ind)'!CI$7:CI$38)),+ABS(-100+(100*('06 (ind)'!CI8-MIN('06 (ind)'!CI$7:CI$38))/(MAX('06 (ind)'!CI$7:CI$38)-MIN('06 (ind)'!CI$7:CI$38)))))</f>
        <v>11.388400716273139</v>
      </c>
      <c r="CJ9" s="9">
        <f>IF(CJ$1="sí",100*('06 (ind)'!CJ8-MIN('06 (ind)'!CJ$7:CJ$38))/(MAX('06 (ind)'!CJ$7:CJ$38)-MIN('06 (ind)'!CJ$7:CJ$38)),+ABS(-100+(100*('06 (ind)'!CJ8-MIN('06 (ind)'!CJ$7:CJ$38))/(MAX('06 (ind)'!CJ$7:CJ$38)-MIN('06 (ind)'!CJ$7:CJ$38)))))</f>
        <v>68.648707613591739</v>
      </c>
      <c r="CK9" s="9">
        <f>IF(CK$1="sí",100*('06 (ind)'!CK8-MIN('06 (ind)'!CK$7:CK$38))/(MAX('06 (ind)'!CK$7:CK$38)-MIN('06 (ind)'!CK$7:CK$38)),+ABS(-100+(100*('06 (ind)'!CK8-MIN('06 (ind)'!CK$7:CK$38))/(MAX('06 (ind)'!CK$7:CK$38)-MIN('06 (ind)'!CK$7:CK$38)))))</f>
        <v>41.978699877142752</v>
      </c>
      <c r="CL9" s="9">
        <f>IF(CL$1="sí",100*('06 (ind)'!CL8-MIN('06 (ind)'!CL$7:CL$38))/(MAX('06 (ind)'!CL$7:CL$38)-MIN('06 (ind)'!CL$7:CL$38)),+ABS(-100+(100*('06 (ind)'!CL8-MIN('06 (ind)'!CL$7:CL$38))/(MAX('06 (ind)'!CL$7:CL$38)-MIN('06 (ind)'!CL$7:CL$38)))))</f>
        <v>51.036476574861574</v>
      </c>
      <c r="CM9" s="9">
        <f>IF(CM$1="sí",100*('06 (ind)'!CM8-MIN('06 (ind)'!CM$7:CM$38))/(MAX('06 (ind)'!CM$7:CM$38)-MIN('06 (ind)'!CM$7:CM$38)),+ABS(-100+(100*('06 (ind)'!CM8-MIN('06 (ind)'!CM$7:CM$38))/(MAX('06 (ind)'!CM$7:CM$38)-MIN('06 (ind)'!CM$7:CM$38)))))</f>
        <v>20.038167938931309</v>
      </c>
      <c r="CN9" s="9">
        <f>IF(CN$1="sí",100*('06 (ind)'!CN8-MIN('06 (ind)'!CN$7:CN$38))/(MAX('06 (ind)'!CN$7:CN$38)-MIN('06 (ind)'!CN$7:CN$38)),+ABS(-100+(100*('06 (ind)'!CN8-MIN('06 (ind)'!CN$7:CN$38))/(MAX('06 (ind)'!CN$7:CN$38)-MIN('06 (ind)'!CN$7:CN$38)))))</f>
        <v>48.582995951416997</v>
      </c>
      <c r="CO9" s="9">
        <f>IF(CO$1="sí",100*('06 (ind)'!CO8-MIN('06 (ind)'!CO$7:CO$38))/(MAX('06 (ind)'!CO$7:CO$38)-MIN('06 (ind)'!CO$7:CO$38)),+ABS(-100+(100*('06 (ind)'!CO8-MIN('06 (ind)'!CO$7:CO$38))/(MAX('06 (ind)'!CO$7:CO$38)-MIN('06 (ind)'!CO$7:CO$38)))))</f>
        <v>53.460721868365169</v>
      </c>
      <c r="CP9" s="9">
        <f>IF(CP$1="sí",100*('06 (ind)'!CP8-MIN('06 (ind)'!CP$7:CP$38))/(MAX('06 (ind)'!CP$7:CP$38)-MIN('06 (ind)'!CP$7:CP$38)),+ABS(-100+(100*('06 (ind)'!CP8-MIN('06 (ind)'!CP$7:CP$38))/(MAX('06 (ind)'!CP$7:CP$38)-MIN('06 (ind)'!CP$7:CP$38)))))</f>
        <v>66.035945704387387</v>
      </c>
      <c r="CQ9" s="9">
        <f>IF(CQ$1="sí",100*('06 (ind)'!CQ8-MIN('06 (ind)'!CQ$7:CQ$38))/(MAX('06 (ind)'!CQ$7:CQ$38)-MIN('06 (ind)'!CQ$7:CQ$38)),+ABS(-100+(100*('06 (ind)'!CQ8-MIN('06 (ind)'!CQ$7:CQ$38))/(MAX('06 (ind)'!CQ$7:CQ$38)-MIN('06 (ind)'!CQ$7:CQ$38)))))</f>
        <v>49.087436332767396</v>
      </c>
      <c r="CR9" s="9">
        <f>IF(CR$1="sí",100*('06 (ind)'!CR8-MIN('06 (ind)'!CR$7:CR$38))/(MAX('06 (ind)'!CR$7:CR$38)-MIN('06 (ind)'!CR$7:CR$38)),+ABS(-100+(100*('06 (ind)'!CR8-MIN('06 (ind)'!CR$7:CR$38))/(MAX('06 (ind)'!CR$7:CR$38)-MIN('06 (ind)'!CR$7:CR$38)))))</f>
        <v>23.396062956761323</v>
      </c>
      <c r="CS9" s="9">
        <f>IF(CS$1="sí",100*('06 (ind)'!CS8-MIN('06 (ind)'!CS$7:CS$38))/(MAX('06 (ind)'!CS$7:CS$38)-MIN('06 (ind)'!CS$7:CS$38)),+ABS(-100+(100*('06 (ind)'!CS8-MIN('06 (ind)'!CS$7:CS$38))/(MAX('06 (ind)'!CS$7:CS$38)-MIN('06 (ind)'!CS$7:CS$38)))))</f>
        <v>71.262135922330103</v>
      </c>
      <c r="CT9" s="9">
        <f>IF(CT$1="sí",100*('06 (ind)'!CT8-MIN('06 (ind)'!CT$7:CT$38))/(MAX('06 (ind)'!CT$7:CT$38)-MIN('06 (ind)'!CT$7:CT$38)),+ABS(-100+(100*('06 (ind)'!CT8-MIN('06 (ind)'!CT$7:CT$38))/(MAX('06 (ind)'!CT$7:CT$38)-MIN('06 (ind)'!CT$7:CT$38)))))</f>
        <v>78.125</v>
      </c>
      <c r="CU9" s="9">
        <f>IF(CU$1="sí",100*('06 (ind)'!CU8-MIN('06 (ind)'!CU$7:CU$38))/(MAX('06 (ind)'!CU$7:CU$38)-MIN('06 (ind)'!CU$7:CU$38)),+ABS(-100+(100*('06 (ind)'!CU8-MIN('06 (ind)'!CU$7:CU$38))/(MAX('06 (ind)'!CU$7:CU$38)-MIN('06 (ind)'!CU$7:CU$38)))))</f>
        <v>31.539618268848315</v>
      </c>
      <c r="CV9" s="9">
        <f>IF(CV$1="sí",100*('06 (ind)'!CV8-MIN('06 (ind)'!CV$7:CV$38))/(MAX('06 (ind)'!CV$7:CV$38)-MIN('06 (ind)'!CV$7:CV$38)),+ABS(-100+(100*('06 (ind)'!CV8-MIN('06 (ind)'!CV$7:CV$38))/(MAX('06 (ind)'!CV$7:CV$38)-MIN('06 (ind)'!CV$7:CV$38)))))</f>
        <v>15.677976404490744</v>
      </c>
      <c r="CW9" s="9">
        <f>IF(CW$1="sí",100*('06 (ind)'!CW8-MIN('06 (ind)'!CW$7:CW$38))/(MAX('06 (ind)'!CW$7:CW$38)-MIN('06 (ind)'!CW$7:CW$38)),+ABS(-100+(100*('06 (ind)'!CW8-MIN('06 (ind)'!CW$7:CW$38))/(MAX('06 (ind)'!CW$7:CW$38)-MIN('06 (ind)'!CW$7:CW$38)))))</f>
        <v>46.963695374394909</v>
      </c>
      <c r="CX9" s="9">
        <f>IF(CX$1="sí",100*('06 (ind)'!CX8-MIN('06 (ind)'!CX$7:CX$38))/(MAX('06 (ind)'!CX$7:CX$38)-MIN('06 (ind)'!CX$7:CX$38)),+ABS(-100+(100*('06 (ind)'!CX8-MIN('06 (ind)'!CX$7:CX$38))/(MAX('06 (ind)'!CX$7:CX$38)-MIN('06 (ind)'!CX$7:CX$38)))))</f>
        <v>50.892325996430699</v>
      </c>
      <c r="CY9" s="9">
        <f>IF(CY$1="sí",100*('06 (ind)'!CY8-MIN('06 (ind)'!CY$7:CY$38))/(MAX('06 (ind)'!CY$7:CY$38)-MIN('06 (ind)'!CY$7:CY$38)),+ABS(-100+(100*('06 (ind)'!CY8-MIN('06 (ind)'!CY$7:CY$38))/(MAX('06 (ind)'!CY$7:CY$38)-MIN('06 (ind)'!CY$7:CY$38)))))</f>
        <v>82.018327809806749</v>
      </c>
      <c r="CZ9" s="9">
        <f>IF(CZ$1="sí",100*('06 (ind)'!CZ8-MIN('06 (ind)'!CZ$7:CZ$38))/(MAX('06 (ind)'!CZ$7:CZ$38)-MIN('06 (ind)'!CZ$7:CZ$38)),+ABS(-100+(100*('06 (ind)'!CZ8-MIN('06 (ind)'!CZ$7:CZ$38))/(MAX('06 (ind)'!CZ$7:CZ$38)-MIN('06 (ind)'!CZ$7:CZ$38)))))</f>
        <v>4.4742021875771538</v>
      </c>
      <c r="DA9" s="9">
        <f>IF(DA$1="sí",100*('06 (ind)'!DA8-MIN('06 (ind)'!DA$7:DA$38))/(MAX('06 (ind)'!DA$7:DA$38)-MIN('06 (ind)'!DA$7:DA$38)),+ABS(-100+(100*('06 (ind)'!DA8-MIN('06 (ind)'!DA$7:DA$38))/(MAX('06 (ind)'!DA$7:DA$38)-MIN('06 (ind)'!DA$7:DA$38)))))</f>
        <v>21.570110247040915</v>
      </c>
      <c r="DB9" s="9">
        <f>IF(DB$1="sí",100*('06 (ind)'!DB8-MIN('06 (ind)'!DB$7:DB$38))/(MAX('06 (ind)'!DB$7:DB$38)-MIN('06 (ind)'!DB$7:DB$38)),+ABS(-100+(100*('06 (ind)'!DB8-MIN('06 (ind)'!DB$7:DB$38))/(MAX('06 (ind)'!DB$7:DB$38)-MIN('06 (ind)'!DB$7:DB$38)))))</f>
        <v>99.457430457516381</v>
      </c>
      <c r="DC9" s="9">
        <f>ABS(ABS(('06 (ind)'!DC8-((MAX('06 (ind)'!DC$7:DC$38)+MIN('06 (ind)'!DC$7:DC$38))/2))/(((MAX('06 (ind)'!DC$7:DC$38)+MIN('06 (ind)'!DC$7:DC$38))/2)-MAX('06 (ind)'!DC$7:DC$38))*100)-100)</f>
        <v>48.294288808278374</v>
      </c>
      <c r="DD9" s="9">
        <f>IF(DD$1="sí",100*('06 (ind)'!DD8-MIN('06 (ind)'!DD$7:DD$38))/(MAX('06 (ind)'!DD$7:DD$38)-MIN('06 (ind)'!DD$7:DD$38)),+ABS(-100+(100*('06 (ind)'!DD8-MIN('06 (ind)'!DD$7:DD$38))/(MAX('06 (ind)'!DD$7:DD$38)-MIN('06 (ind)'!DD$7:DD$38)))))</f>
        <v>100</v>
      </c>
      <c r="DE9" s="9">
        <f>IF(DE$1="sí",100*('06 (ind)'!DE8-MIN('06 (ind)'!DE$7:DE$38))/(MAX('06 (ind)'!DE$7:DE$38)-MIN('06 (ind)'!DE$7:DE$38)),+ABS(-100+(100*('06 (ind)'!DE8-MIN('06 (ind)'!DE$7:DE$38))/(MAX('06 (ind)'!DE$7:DE$38)-MIN('06 (ind)'!DE$7:DE$38)))))</f>
        <v>65.309295840732574</v>
      </c>
      <c r="DF9" s="9">
        <f>IF(DF$1="sí",100*('06 (ind)'!DF8-MIN('06 (ind)'!DF$7:DF$38))/(MAX('06 (ind)'!DF$7:DF$38)-MIN('06 (ind)'!DF$7:DF$38)),+ABS(-100+(100*('06 (ind)'!DF8-MIN('06 (ind)'!DF$7:DF$38))/(MAX('06 (ind)'!DF$7:DF$38)-MIN('06 (ind)'!DF$7:DF$38)))))</f>
        <v>5.6125488423998089</v>
      </c>
      <c r="DG9" s="9">
        <f>IF(DG$1="sí",100*('06 (ind)'!DG8-MIN('06 (ind)'!DG$7:DG$38))/(MAX('06 (ind)'!DG$7:DG$38)-MIN('06 (ind)'!DG$7:DG$38)),+ABS(-100+(100*('06 (ind)'!DG8-MIN('06 (ind)'!DG$7:DG$38))/(MAX('06 (ind)'!DG$7:DG$38)-MIN('06 (ind)'!DG$7:DG$38)))))</f>
        <v>38.500499142615816</v>
      </c>
      <c r="DH9" s="9">
        <f>IF(DH$1="sí",100*('06 (ind)'!DH8-MIN('06 (ind)'!DH$7:DH$38))/(MAX('06 (ind)'!DH$7:DH$38)-MIN('06 (ind)'!DH$7:DH$38)),+ABS(-100+(100*('06 (ind)'!DH8-MIN('06 (ind)'!DH$7:DH$38))/(MAX('06 (ind)'!DH$7:DH$38)-MIN('06 (ind)'!DH$7:DH$38)))))</f>
        <v>23.897163697065913</v>
      </c>
      <c r="DI9" s="9">
        <f>IF(DI$1="sí",100*('06 (ind)'!DI8-MIN('06 (ind)'!DI$7:DI$38))/(MAX('06 (ind)'!DI$7:DI$38)-MIN('06 (ind)'!DI$7:DI$38)),+ABS(-100+(100*('06 (ind)'!DI8-MIN('06 (ind)'!DI$7:DI$38))/(MAX('06 (ind)'!DI$7:DI$38)-MIN('06 (ind)'!DI$7:DI$38)))))</f>
        <v>67.769839652983521</v>
      </c>
      <c r="DJ9" s="9">
        <f>IF(DJ$1="sí",100*('06 (ind)'!DJ8-MIN('06 (ind)'!DJ$7:DJ$38))/(MAX('06 (ind)'!DJ$7:DJ$38)-MIN('06 (ind)'!DJ$7:DJ$38)),+ABS(-100+(100*('06 (ind)'!DJ8-MIN('06 (ind)'!DJ$7:DJ$38))/(MAX('06 (ind)'!DJ$7:DJ$38)-MIN('06 (ind)'!DJ$7:DJ$38)))))</f>
        <v>84.617622630422375</v>
      </c>
      <c r="DK9" s="9">
        <f>IF(DK$1="sí",100*('06 (ind)'!DK8-MIN('06 (ind)'!DK$7:DK$38))/(MAX('06 (ind)'!DK$7:DK$38)-MIN('06 (ind)'!DK$7:DK$38)),+ABS(-100+(100*('06 (ind)'!DK8-MIN('06 (ind)'!DK$7:DK$38))/(MAX('06 (ind)'!DK$7:DK$38)-MIN('06 (ind)'!DK$7:DK$38)))))</f>
        <v>5.028611030295612</v>
      </c>
      <c r="DL9" s="9">
        <f>IF(DL$1="sí",100*('06 (ind)'!DL8-MIN('06 (ind)'!DL$7:DL$38))/(MAX('06 (ind)'!DL$7:DL$38)-MIN('06 (ind)'!DL$7:DL$38)),+ABS(-100+(100*('06 (ind)'!DL8-MIN('06 (ind)'!DL$7:DL$38))/(MAX('06 (ind)'!DL$7:DL$38)-MIN('06 (ind)'!DL$7:DL$38)))))</f>
        <v>30.569774588364524</v>
      </c>
      <c r="DM9" s="9">
        <f>IF(DM$1="sí",100*('06 (ind)'!DM8-MIN('06 (ind)'!DM$7:DM$38))/(MAX('06 (ind)'!DM$7:DM$38)-MIN('06 (ind)'!DM$7:DM$38)),+ABS(-100+(100*('06 (ind)'!DM8-MIN('06 (ind)'!DM$7:DM$38))/(MAX('06 (ind)'!DM$7:DM$38)-MIN('06 (ind)'!DM$7:DM$38)))))</f>
        <v>30.205259957023287</v>
      </c>
      <c r="DN9" s="9">
        <f>IF(DN$1="sí",100*('06 (ind)'!DN8-MIN('06 (ind)'!DN$7:DN$38))/(MAX('06 (ind)'!DN$7:DN$38)-MIN('06 (ind)'!DN$7:DN$38)),+ABS(-100+(100*('06 (ind)'!DN8-MIN('06 (ind)'!DN$7:DN$38))/(MAX('06 (ind)'!DN$7:DN$38)-MIN('06 (ind)'!DN$7:DN$38)))))</f>
        <v>21.783533569268652</v>
      </c>
      <c r="DO9" s="9">
        <f>IF(DO$1="sí",100*('06 (ind)'!DO8-MIN('06 (ind)'!DO$7:DO$38))/(MAX('06 (ind)'!DO$7:DO$38)-MIN('06 (ind)'!DO$7:DO$38)),+ABS(-100+(100*('06 (ind)'!DO8-MIN('06 (ind)'!DO$7:DO$38))/(MAX('06 (ind)'!DO$7:DO$38)-MIN('06 (ind)'!DO$7:DO$38)))))</f>
        <v>26.489701277803146</v>
      </c>
      <c r="DP9" s="9">
        <f>IF(DP$1="sí",100*('06 (ind)'!DP8-MIN('06 (ind)'!DP$7:DP$38))/(MAX('06 (ind)'!DP$7:DP$38)-MIN('06 (ind)'!DP$7:DP$38)),+ABS(-100+(100*('06 (ind)'!DP8-MIN('06 (ind)'!DP$7:DP$38))/(MAX('06 (ind)'!DP$7:DP$38)-MIN('06 (ind)'!DP$7:DP$38)))))</f>
        <v>70.631936979652224</v>
      </c>
      <c r="DQ9" s="9">
        <f>IF(DQ$1="sí",100*('06 (ind)'!DQ8-MIN('06 (ind)'!DQ$7:DQ$38))/(MAX('06 (ind)'!DQ$7:DQ$38)-MIN('06 (ind)'!DQ$7:DQ$38)),+ABS(-100+(100*('06 (ind)'!DQ8-MIN('06 (ind)'!DQ$7:DQ$38))/(MAX('06 (ind)'!DQ$7:DQ$38)-MIN('06 (ind)'!DQ$7:DQ$38)))))</f>
        <v>10.550372799842405</v>
      </c>
      <c r="DR9" s="9">
        <f>+IF('06 (ind)'!DR8&gt;+AVERAGE('06 (ind)'!DR$7:DR$38),100,0)</f>
        <v>100</v>
      </c>
      <c r="DS9" s="12"/>
      <c r="DT9" s="12"/>
      <c r="DU9" s="12"/>
    </row>
    <row r="10" spans="1:244" x14ac:dyDescent="0.2">
      <c r="A10" s="3" t="str">
        <f>+'06 (ind)'!A9</f>
        <v>Baja California Sur</v>
      </c>
      <c r="B10" s="9">
        <f>IF(B$1="sí",100*('06 (ind)'!B9-MIN('06 (ind)'!B$7:B$38))/(MAX('06 (ind)'!B$7:B$38)-MIN('06 (ind)'!B$7:B$38)),+ABS(-100+(100*('06 (ind)'!B9-MIN('06 (ind)'!B$7:B$38))/(MAX('06 (ind)'!B$7:B$38)-MIN('06 (ind)'!B$7:B$38)))))</f>
        <v>86.808510638297875</v>
      </c>
      <c r="C10" s="9">
        <f>IF(C$1="sí",100*('06 (ind)'!C9-MIN('06 (ind)'!C$7:C$38))/(MAX('06 (ind)'!C$7:C$38)-MIN('06 (ind)'!C$7:C$38)),+ABS(-100+(100*('06 (ind)'!C9-MIN('06 (ind)'!C$7:C$38))/(MAX('06 (ind)'!C$7:C$38)-MIN('06 (ind)'!C$7:C$38)))))</f>
        <v>100</v>
      </c>
      <c r="D10" s="9">
        <f>IF(D$1="sí",100*('06 (ind)'!D9-MIN('06 (ind)'!D$7:D$38))/(MAX('06 (ind)'!D$7:D$38)-MIN('06 (ind)'!D$7:D$38)),+ABS(-100+(100*('06 (ind)'!D9-MIN('06 (ind)'!D$7:D$38))/(MAX('06 (ind)'!D$7:D$38)-MIN('06 (ind)'!D$7:D$38)))))</f>
        <v>54.79414951245937</v>
      </c>
      <c r="E10" s="9">
        <f>IF(E$1="sí",100*('06 (ind)'!E9-MIN('06 (ind)'!E$7:E$38))/(MAX('06 (ind)'!E$7:E$38)-MIN('06 (ind)'!E$7:E$38)),+ABS(-100+(100*('06 (ind)'!E9-MIN('06 (ind)'!E$7:E$38))/(MAX('06 (ind)'!E$7:E$38)-MIN('06 (ind)'!E$7:E$38)))))</f>
        <v>75.428401132469077</v>
      </c>
      <c r="F10" s="9">
        <f>IF(F$1="sí",100*('06 (ind)'!F9-MIN('06 (ind)'!F$7:F$38))/(MAX('06 (ind)'!F$7:F$38)-MIN('06 (ind)'!F$7:F$38)),+ABS(-100+(100*('06 (ind)'!F9-MIN('06 (ind)'!F$7:F$38))/(MAX('06 (ind)'!F$7:F$38)-MIN('06 (ind)'!F$7:F$38)))))</f>
        <v>31.481481481481492</v>
      </c>
      <c r="G10" s="9">
        <f>IF(G$1="sí",100*('06 (ind)'!G9-MIN('06 (ind)'!G$7:G$38))/(MAX('06 (ind)'!G$7:G$38)-MIN('06 (ind)'!G$7:G$38)),+ABS(-100+(100*('06 (ind)'!G9-MIN('06 (ind)'!G$7:G$38))/(MAX('06 (ind)'!G$7:G$38)-MIN('06 (ind)'!G$7:G$38)))))</f>
        <v>3.105590062111804</v>
      </c>
      <c r="H10" s="9">
        <f>IF(H$1="sí",100*('06 (ind)'!H9-MIN('06 (ind)'!H$7:H$38))/(MAX('06 (ind)'!H$7:H$38)-MIN('06 (ind)'!H$7:H$38)),+ABS(-100+(100*('06 (ind)'!H9-MIN('06 (ind)'!H$7:H$38))/(MAX('06 (ind)'!H$7:H$38)-MIN('06 (ind)'!H$7:H$38)))))</f>
        <v>15.950920245398761</v>
      </c>
      <c r="I10" s="9">
        <f>IF(I$1="sí",100*('06 (ind)'!I9-MIN('06 (ind)'!I$7:I$38))/(MAX('06 (ind)'!I$7:I$38)-MIN('06 (ind)'!I$7:I$38)),+ABS(-100+(100*('06 (ind)'!I9-MIN('06 (ind)'!I$7:I$38))/(MAX('06 (ind)'!I$7:I$38)-MIN('06 (ind)'!I$7:I$38)))))</f>
        <v>51.546391752577307</v>
      </c>
      <c r="J10" s="9">
        <f>IF('06 (ind)'!J9=1,100,0)</f>
        <v>100</v>
      </c>
      <c r="K10" s="9">
        <f>IF(K$1="sí",100*('06 (ind)'!K9-MIN('06 (ind)'!K$7:K$38))/(MAX('06 (ind)'!K$7:K$38)-MIN('06 (ind)'!K$7:K$38)),+ABS(-100+(100*('06 (ind)'!K9-MIN('06 (ind)'!K$7:K$38))/(MAX('06 (ind)'!K$7:K$38)-MIN('06 (ind)'!K$7:K$38)))))</f>
        <v>47.667130919220064</v>
      </c>
      <c r="L10" s="9">
        <f>IF(L$1="sí",100*('06 (ind)'!L9-MIN('06 (ind)'!L$7:L$38))/(MAX('06 (ind)'!L$7:L$38)-MIN('06 (ind)'!L$7:L$38)),+ABS(-100+(100*('06 (ind)'!L9-MIN('06 (ind)'!L$7:L$38))/(MAX('06 (ind)'!L$7:L$38)-MIN('06 (ind)'!L$7:L$38)))))</f>
        <v>87.157530809228419</v>
      </c>
      <c r="M10" s="9">
        <f>IF(M$1="sí",100*('06 (ind)'!M9-MIN('06 (ind)'!M$7:M$38))/(MAX('06 (ind)'!M$7:M$38)-MIN('06 (ind)'!M$7:M$38)),+ABS(-100+(100*('06 (ind)'!M9-MIN('06 (ind)'!M$7:M$38))/(MAX('06 (ind)'!M$7:M$38)-MIN('06 (ind)'!M$7:M$38)))))</f>
        <v>0.81920866947156346</v>
      </c>
      <c r="N10" s="9">
        <f>IF(N$1="sí",100*('06 (ind)'!N9-MIN('06 (ind)'!N$7:N$38))/(MAX('06 (ind)'!N$7:N$38)-MIN('06 (ind)'!N$7:N$38)),+ABS(-100+(100*('06 (ind)'!N9-MIN('06 (ind)'!N$7:N$38))/(MAX('06 (ind)'!N$7:N$38)-MIN('06 (ind)'!N$7:N$38)))))</f>
        <v>100</v>
      </c>
      <c r="O10" s="9">
        <f>IF(O$1="sí",100*('06 (ind)'!O9-MIN('06 (ind)'!O$7:O$38))/(MAX('06 (ind)'!O$7:O$38)-MIN('06 (ind)'!O$7:O$38)),+ABS(-100+(100*('06 (ind)'!O9-MIN('06 (ind)'!O$7:O$38))/(MAX('06 (ind)'!O$7:O$38)-MIN('06 (ind)'!O$7:O$38)))))</f>
        <v>29.6660234962815</v>
      </c>
      <c r="P10" s="9">
        <f>IF(P$1="sí",100*('06 (ind)'!P9-MIN('06 (ind)'!P$7:P$38))/(MAX('06 (ind)'!P$7:P$38)-MIN('06 (ind)'!P$7:P$38)),+ABS(-100+(100*('06 (ind)'!P9-MIN('06 (ind)'!P$7:P$38))/(MAX('06 (ind)'!P$7:P$38)-MIN('06 (ind)'!P$7:P$38)))))</f>
        <v>24.014374605114824</v>
      </c>
      <c r="Q10" s="9">
        <f>IF(Q$1="sí",100*('06 (ind)'!Q9-MIN('06 (ind)'!Q$7:Q$38))/(MAX('06 (ind)'!Q$7:Q$38)-MIN('06 (ind)'!Q$7:Q$38)),+ABS(-100+(100*('06 (ind)'!Q9-MIN('06 (ind)'!Q$7:Q$38))/(MAX('06 (ind)'!Q$7:Q$38)-MIN('06 (ind)'!Q$7:Q$38)))))</f>
        <v>92.354653880203955</v>
      </c>
      <c r="R10" s="9">
        <f>IF(R$1="sí",100*('06 (ind)'!R9-MIN('06 (ind)'!R$7:R$38))/(MAX('06 (ind)'!R$7:R$38)-MIN('06 (ind)'!R$7:R$38)),+ABS(-100+(100*('06 (ind)'!R9-MIN('06 (ind)'!R$7:R$38))/(MAX('06 (ind)'!R$7:R$38)-MIN('06 (ind)'!R$7:R$38)))))</f>
        <v>0.35529382844639251</v>
      </c>
      <c r="S10" s="9">
        <f>IF(S$1="sí",100*('06 (ind)'!S9-MIN('06 (ind)'!S$7:S$38))/(MAX('06 (ind)'!S$7:S$38)-MIN('06 (ind)'!S$7:S$38)),+ABS(-100+(100*('06 (ind)'!S9-MIN('06 (ind)'!S$7:S$38))/(MAX('06 (ind)'!S$7:S$38)-MIN('06 (ind)'!S$7:S$38)))))</f>
        <v>70.545844936957039</v>
      </c>
      <c r="T10" s="9">
        <f>IF(T$1="sí",100*('06 (ind)'!T9-MIN('06 (ind)'!T$7:T$38))/(MAX('06 (ind)'!T$7:T$38)-MIN('06 (ind)'!T$7:T$38)),+ABS(-100+(100*('06 (ind)'!T9-MIN('06 (ind)'!T$7:T$38))/(MAX('06 (ind)'!T$7:T$38)-MIN('06 (ind)'!T$7:T$38)))))</f>
        <v>51.707354770606315</v>
      </c>
      <c r="U10" s="9">
        <f>IF(U$1="sí",100*('06 (ind)'!U9-MIN('06 (ind)'!U$7:U$38))/(MAX('06 (ind)'!U$7:U$38)-MIN('06 (ind)'!U$7:U$38)),+ABS(-100+(100*('06 (ind)'!U9-MIN('06 (ind)'!U$7:U$38))/(MAX('06 (ind)'!U$7:U$38)-MIN('06 (ind)'!U$7:U$38)))))</f>
        <v>100</v>
      </c>
      <c r="V10" s="9">
        <f>IF(V$1="sí",100*('06 (ind)'!V9-MIN('06 (ind)'!V$7:V$38))/(MAX('06 (ind)'!V$7:V$38)-MIN('06 (ind)'!V$7:V$38)),+ABS(-100+(100*('06 (ind)'!V9-MIN('06 (ind)'!V$7:V$38))/(MAX('06 (ind)'!V$7:V$38)-MIN('06 (ind)'!V$7:V$38)))))</f>
        <v>78.20537544551344</v>
      </c>
      <c r="W10" s="9">
        <f>IF(W$1="sí",100*('06 (ind)'!W9-MIN('06 (ind)'!W$7:W$38))/(MAX('06 (ind)'!W$7:W$38)-MIN('06 (ind)'!W$7:W$38)),+ABS(-100+(100*('06 (ind)'!W9-MIN('06 (ind)'!W$7:W$38))/(MAX('06 (ind)'!W$7:W$38)-MIN('06 (ind)'!W$7:W$38)))))</f>
        <v>10.145917358130095</v>
      </c>
      <c r="X10" s="9">
        <f>IF(X$1="sí",100*('06 (ind)'!X9-MIN('06 (ind)'!X$7:X$38))/(MAX('06 (ind)'!X$7:X$38)-MIN('06 (ind)'!X$7:X$38)),+ABS(-100+(100*('06 (ind)'!X9-MIN('06 (ind)'!X$7:X$38))/(MAX('06 (ind)'!X$7:X$38)-MIN('06 (ind)'!X$7:X$38)))))</f>
        <v>0</v>
      </c>
      <c r="Y10" s="9">
        <f>IF(Y$1="sí",100*('06 (ind)'!Y9-MIN('06 (ind)'!Y$7:Y$38))/(MAX('06 (ind)'!Y$7:Y$38)-MIN('06 (ind)'!Y$7:Y$38)),+ABS(-100+(100*('06 (ind)'!Y9-MIN('06 (ind)'!Y$7:Y$38))/(MAX('06 (ind)'!Y$7:Y$38)-MIN('06 (ind)'!Y$7:Y$38)))))</f>
        <v>20.566555780013061</v>
      </c>
      <c r="Z10" s="9">
        <f>IF(Z$1="sí",100*('06 (ind)'!Z9-MIN('06 (ind)'!Z$7:Z$38))/(MAX('06 (ind)'!Z$7:Z$38)-MIN('06 (ind)'!Z$7:Z$38)),+ABS(-100+(100*('06 (ind)'!Z9-MIN('06 (ind)'!Z$7:Z$38))/(MAX('06 (ind)'!Z$7:Z$38)-MIN('06 (ind)'!Z$7:Z$38)))))</f>
        <v>99.628336504702887</v>
      </c>
      <c r="AA10" s="9">
        <f>IF(AA$1="sí",100*('06 (ind)'!AA9-MIN('06 (ind)'!AA$7:AA$38))/(MAX('06 (ind)'!AA$7:AA$38)-MIN('06 (ind)'!AA$7:AA$38)),+ABS(-100+(100*('06 (ind)'!AA9-MIN('06 (ind)'!AA$7:AA$38))/(MAX('06 (ind)'!AA$7:AA$38)-MIN('06 (ind)'!AA$7:AA$38)))))</f>
        <v>81.598826677692443</v>
      </c>
      <c r="AB10" s="9">
        <f>IF(AB$1="sí",100*('06 (ind)'!AB9-MIN('06 (ind)'!AB$7:AB$38))/(MAX('06 (ind)'!AB$7:AB$38)-MIN('06 (ind)'!AB$7:AB$38)),+ABS(-100+(100*('06 (ind)'!AB9-MIN('06 (ind)'!AB$7:AB$38))/(MAX('06 (ind)'!AB$7:AB$38)-MIN('06 (ind)'!AB$7:AB$38)))))</f>
        <v>58.33333333333335</v>
      </c>
      <c r="AC10" s="9">
        <f>IF(AC$1="sí",100*('06 (ind)'!AC9-MIN('06 (ind)'!AC$7:AC$38))/(MAX('06 (ind)'!AC$7:AC$38)-MIN('06 (ind)'!AC$7:AC$38)),+ABS(-100+(100*('06 (ind)'!AC9-MIN('06 (ind)'!AC$7:AC$38))/(MAX('06 (ind)'!AC$7:AC$38)-MIN('06 (ind)'!AC$7:AC$38)))))</f>
        <v>18.370112099423338</v>
      </c>
      <c r="AD10" s="9">
        <f>IF(AD$1="sí",100*('06 (ind)'!AD9-MIN('06 (ind)'!AD$7:AD$38))/(MAX('06 (ind)'!AD$7:AD$38)-MIN('06 (ind)'!AD$7:AD$38)),+ABS(-100+(100*('06 (ind)'!AD9-MIN('06 (ind)'!AD$7:AD$38))/(MAX('06 (ind)'!AD$7:AD$38)-MIN('06 (ind)'!AD$7:AD$38)))))</f>
        <v>89.79548882730532</v>
      </c>
      <c r="AE10" s="9">
        <f>IF(AE$1="sí",100*('06 (ind)'!AE9-MIN('06 (ind)'!AE$7:AE$38))/(MAX('06 (ind)'!AE$7:AE$38)-MIN('06 (ind)'!AE$7:AE$38)),+ABS(-100+(100*('06 (ind)'!AE9-MIN('06 (ind)'!AE$7:AE$38))/(MAX('06 (ind)'!AE$7:AE$38)-MIN('06 (ind)'!AE$7:AE$38)))))</f>
        <v>98.292184922339104</v>
      </c>
      <c r="AF10" s="9">
        <f>IF(AF$1="sí",100*('06 (ind)'!AF9-MIN('06 (ind)'!AF$7:AF$38))/(MAX('06 (ind)'!AF$7:AF$38)-MIN('06 (ind)'!AF$7:AF$38)),+ABS(-100+(100*('06 (ind)'!AF9-MIN('06 (ind)'!AF$7:AF$38))/(MAX('06 (ind)'!AF$7:AF$38)-MIN('06 (ind)'!AF$7:AF$38)))))</f>
        <v>66.732260022282631</v>
      </c>
      <c r="AG10" s="9">
        <f>IF(AG$1="sí",100*('06 (ind)'!AG9-MIN('06 (ind)'!AG$7:AG$38))/(MAX('06 (ind)'!AG$7:AG$38)-MIN('06 (ind)'!AG$7:AG$38)),+ABS(-100+(100*('06 (ind)'!AG9-MIN('06 (ind)'!AG$7:AG$38))/(MAX('06 (ind)'!AG$7:AG$38)-MIN('06 (ind)'!AG$7:AG$38)))))</f>
        <v>75.365495181506901</v>
      </c>
      <c r="AH10" s="9">
        <f>IF(AH$1="sí",100*('06 (ind)'!AH9-MIN('06 (ind)'!AH$7:AH$38))/(MAX('06 (ind)'!AH$7:AH$38)-MIN('06 (ind)'!AH$7:AH$38)),+ABS(-100+(100*('06 (ind)'!AH9-MIN('06 (ind)'!AH$7:AH$38))/(MAX('06 (ind)'!AH$7:AH$38)-MIN('06 (ind)'!AH$7:AH$38)))))</f>
        <v>41.383199681495213</v>
      </c>
      <c r="AI10" s="9">
        <f>IF(AI$1="sí",100*('06 (ind)'!AI9-MIN('06 (ind)'!AI$7:AI$38))/(MAX('06 (ind)'!AI$7:AI$38)-MIN('06 (ind)'!AI$7:AI$38)),+ABS(-100+(100*('06 (ind)'!AI9-MIN('06 (ind)'!AI$7:AI$38))/(MAX('06 (ind)'!AI$7:AI$38)-MIN('06 (ind)'!AI$7:AI$38)))))</f>
        <v>17.980852949780473</v>
      </c>
      <c r="AJ10" s="9">
        <f>IF(AJ$1="sí",100*('06 (ind)'!AJ9-MIN('06 (ind)'!AJ$7:AJ$38))/(MAX('06 (ind)'!AJ$7:AJ$38)-MIN('06 (ind)'!AJ$7:AJ$38)),+ABS(-100+(100*('06 (ind)'!AJ9-MIN('06 (ind)'!AJ$7:AJ$38))/(MAX('06 (ind)'!AJ$7:AJ$38)-MIN('06 (ind)'!AJ$7:AJ$38)))))</f>
        <v>0</v>
      </c>
      <c r="AK10" s="9">
        <f>IF(AK$1="sí",100*('06 (ind)'!AK9-MIN('06 (ind)'!AK$7:AK$38))/(MAX('06 (ind)'!AK$7:AK$38)-MIN('06 (ind)'!AK$7:AK$38)),+ABS(-100+(100*('06 (ind)'!AK9-MIN('06 (ind)'!AK$7:AK$38))/(MAX('06 (ind)'!AK$7:AK$38)-MIN('06 (ind)'!AK$7:AK$38)))))</f>
        <v>65.692170932041975</v>
      </c>
      <c r="AL10" s="9">
        <f>IF(AL$1="sí",100*('06 (ind)'!AL9-MIN('06 (ind)'!AL$7:AL$38))/(MAX('06 (ind)'!AL$7:AL$38)-MIN('06 (ind)'!AL$7:AL$38)),+ABS(-100+(100*('06 (ind)'!AL9-MIN('06 (ind)'!AL$7:AL$38))/(MAX('06 (ind)'!AL$7:AL$38)-MIN('06 (ind)'!AL$7:AL$38)))))</f>
        <v>94.475138121546962</v>
      </c>
      <c r="AM10" s="9">
        <f>IF(AM$1="sí",100*('06 (ind)'!AM9-MIN('06 (ind)'!AM$7:AM$38))/(MAX('06 (ind)'!AM$7:AM$38)-MIN('06 (ind)'!AM$7:AM$38)),+ABS(-100+(100*('06 (ind)'!AM9-MIN('06 (ind)'!AM$7:AM$38))/(MAX('06 (ind)'!AM$7:AM$38)-MIN('06 (ind)'!AM$7:AM$38)))))</f>
        <v>89.502762430939271</v>
      </c>
      <c r="AN10" s="9">
        <f>IF(AN$1="sí",100*('06 (ind)'!AN9-MIN('06 (ind)'!AN$7:AN$38))/(MAX('06 (ind)'!AN$7:AN$38)-MIN('06 (ind)'!AN$7:AN$38)),+ABS(-100+(100*('06 (ind)'!AN9-MIN('06 (ind)'!AN$7:AN$38))/(MAX('06 (ind)'!AN$7:AN$38)-MIN('06 (ind)'!AN$7:AN$38)))))</f>
        <v>70.196129166589316</v>
      </c>
      <c r="AO10" s="9">
        <f>IF(AO$1="sí",100*('06 (ind)'!AO9-MIN('06 (ind)'!AO$7:AO$38))/(MAX('06 (ind)'!AO$7:AO$38)-MIN('06 (ind)'!AO$7:AO$38)),+ABS(-100+(100*('06 (ind)'!AO9-MIN('06 (ind)'!AO$7:AO$38))/(MAX('06 (ind)'!AO$7:AO$38)-MIN('06 (ind)'!AO$7:AO$38)))))</f>
        <v>34.63305901126509</v>
      </c>
      <c r="AP10" s="9">
        <f>IF(AP$1="sí",100*('06 (ind)'!AP9-MIN('06 (ind)'!AP$7:AP$38))/(MAX('06 (ind)'!AP$7:AP$38)-MIN('06 (ind)'!AP$7:AP$38)),+ABS(-100+(100*('06 (ind)'!AP9-MIN('06 (ind)'!AP$7:AP$38))/(MAX('06 (ind)'!AP$7:AP$38)-MIN('06 (ind)'!AP$7:AP$38)))))</f>
        <v>35.471432188653516</v>
      </c>
      <c r="AQ10" s="9">
        <f>IF(AQ$1="sí",100*('06 (ind)'!AQ9-MIN('06 (ind)'!AQ$7:AQ$38))/(MAX('06 (ind)'!AQ$7:AQ$38)-MIN('06 (ind)'!AQ$7:AQ$38)),+ABS(-100+(100*('06 (ind)'!AQ9-MIN('06 (ind)'!AQ$7:AQ$38))/(MAX('06 (ind)'!AQ$7:AQ$38)-MIN('06 (ind)'!AQ$7:AQ$38)))))</f>
        <v>80.76351016360934</v>
      </c>
      <c r="AR10" s="9">
        <f>IF(AR$1="sí",100*('06 (ind)'!AR9-MIN('06 (ind)'!AR$7:AR$38))/(MAX('06 (ind)'!AR$7:AR$38)-MIN('06 (ind)'!AR$7:AR$38)),+ABS(-100+(100*('06 (ind)'!AR9-MIN('06 (ind)'!AR$7:AR$38))/(MAX('06 (ind)'!AR$7:AR$38)-MIN('06 (ind)'!AR$7:AR$38)))))</f>
        <v>10.070702229579846</v>
      </c>
      <c r="AS10" s="9">
        <f>IF(AS$1="sí",100*('06 (ind)'!AS9-MIN('06 (ind)'!AS$7:AS$38))/(MAX('06 (ind)'!AS$7:AS$38)-MIN('06 (ind)'!AS$7:AS$38)),+ABS(-100+(100*('06 (ind)'!AS9-MIN('06 (ind)'!AS$7:AS$38))/(MAX('06 (ind)'!AS$7:AS$38)-MIN('06 (ind)'!AS$7:AS$38)))))</f>
        <v>72.821907602117022</v>
      </c>
      <c r="AT10" s="9">
        <f>IF(AT$1="sí",100*('06 (ind)'!AT9-MIN('06 (ind)'!AT$7:AT$38))/(MAX('06 (ind)'!AT$7:AT$38)-MIN('06 (ind)'!AT$7:AT$38)),+ABS(-100+(100*('06 (ind)'!AT9-MIN('06 (ind)'!AT$7:AT$38))/(MAX('06 (ind)'!AT$7:AT$38)-MIN('06 (ind)'!AT$7:AT$38)))))</f>
        <v>84.262084798346081</v>
      </c>
      <c r="AU10" s="9">
        <f>IF(AU$1="sí",100*('06 (ind)'!AU9-MIN('06 (ind)'!AU$7:AU$38))/(MAX('06 (ind)'!AU$7:AU$38)-MIN('06 (ind)'!AU$7:AU$38)),+ABS(-100+(100*('06 (ind)'!AU9-MIN('06 (ind)'!AU$7:AU$38))/(MAX('06 (ind)'!AU$7:AU$38)-MIN('06 (ind)'!AU$7:AU$38)))))</f>
        <v>88.629477301070992</v>
      </c>
      <c r="AV10" s="9">
        <f>IF(AV$1="sí",100*('06 (ind)'!AV9-MIN('06 (ind)'!AV$7:AV$38))/(MAX('06 (ind)'!AV$7:AV$38)-MIN('06 (ind)'!AV$7:AV$38)),+ABS(-100+(100*('06 (ind)'!AV9-MIN('06 (ind)'!AV$7:AV$38))/(MAX('06 (ind)'!AV$7:AV$38)-MIN('06 (ind)'!AV$7:AV$38)))))</f>
        <v>79.867083139774834</v>
      </c>
      <c r="AW10" s="9">
        <f>ABS(ABS(('06 (ind)'!AW9-((MAX('06 (ind)'!AW$7:AW$38)+MIN('06 (ind)'!AW$7:AW$38))/2))/(((MAX('06 (ind)'!AW$7:AW$38)+MIN('06 (ind)'!AW$7:AW$38))/2)-MAX('06 (ind)'!AW$7:AW$38))*100)-100)</f>
        <v>65.429146115112715</v>
      </c>
      <c r="AX10" s="9">
        <f>IF(AX$1="sí",100*('06 (ind)'!AX9-MIN('06 (ind)'!AX$7:AX$38))/(MAX('06 (ind)'!AX$7:AX$38)-MIN('06 (ind)'!AX$7:AX$38)),+ABS(-100+(100*('06 (ind)'!AX9-MIN('06 (ind)'!AX$7:AX$38))/(MAX('06 (ind)'!AX$7:AX$38)-MIN('06 (ind)'!AX$7:AX$38)))))</f>
        <v>27.247956403269754</v>
      </c>
      <c r="AY10" s="9">
        <f>IF(AY$1="sí",100*('06 (ind)'!AY9-MIN('06 (ind)'!AY$7:AY$38))/(MAX('06 (ind)'!AY$7:AY$38)-MIN('06 (ind)'!AY$7:AY$38)),+ABS(-100+(100*('06 (ind)'!AY9-MIN('06 (ind)'!AY$7:AY$38))/(MAX('06 (ind)'!AY$7:AY$38)-MIN('06 (ind)'!AY$7:AY$38)))))</f>
        <v>61.70379821519662</v>
      </c>
      <c r="AZ10" s="9">
        <f>IF(AZ$1="sí",100*('06 (ind)'!AZ9-MIN('06 (ind)'!AZ$7:AZ$38))/(MAX('06 (ind)'!AZ$7:AZ$38)-MIN('06 (ind)'!AZ$7:AZ$38)),+ABS(-100+(100*('06 (ind)'!AZ9-MIN('06 (ind)'!AZ$7:AZ$38))/(MAX('06 (ind)'!AZ$7:AZ$38)-MIN('06 (ind)'!AZ$7:AZ$38)))))</f>
        <v>54.146670452733176</v>
      </c>
      <c r="BA10" s="9">
        <f>IF(BA$1="sí",100*('06 (ind)'!BA9-MIN('06 (ind)'!BA$7:BA$38))/(MAX('06 (ind)'!BA$7:BA$38)-MIN('06 (ind)'!BA$7:BA$38)),+ABS(-100+(100*('06 (ind)'!BA9-MIN('06 (ind)'!BA$7:BA$38))/(MAX('06 (ind)'!BA$7:BA$38)-MIN('06 (ind)'!BA$7:BA$38)))))</f>
        <v>20.941345686427486</v>
      </c>
      <c r="BB10" s="9">
        <f>IF(BB$1="sí",100*('06 (ind)'!BB9-MIN('06 (ind)'!BB$7:BB$38))/(MAX('06 (ind)'!BB$7:BB$38)-MIN('06 (ind)'!BB$7:BB$38)),+ABS(-100+(100*('06 (ind)'!BB9-MIN('06 (ind)'!BB$7:BB$38))/(MAX('06 (ind)'!BB$7:BB$38)-MIN('06 (ind)'!BB$7:BB$38)))))</f>
        <v>0</v>
      </c>
      <c r="BC10" s="9">
        <f>IF(BC$1="sí",100*('06 (ind)'!BC9-MIN('06 (ind)'!BC$7:BC$38))/(MAX('06 (ind)'!BC$7:BC$38)-MIN('06 (ind)'!BC$7:BC$38)),+ABS(-100+(100*('06 (ind)'!BC9-MIN('06 (ind)'!BC$7:BC$38))/(MAX('06 (ind)'!BC$7:BC$38)-MIN('06 (ind)'!BC$7:BC$38)))))</f>
        <v>100</v>
      </c>
      <c r="BD10" s="9">
        <f>IF(BD$1="sí",100*('06 (ind)'!BD9-MIN('06 (ind)'!BD$7:BD$38))/(MAX('06 (ind)'!BD$7:BD$38)-MIN('06 (ind)'!BD$7:BD$38)),+ABS(-100+(100*('06 (ind)'!BD9-MIN('06 (ind)'!BD$7:BD$38))/(MAX('06 (ind)'!BD$7:BD$38)-MIN('06 (ind)'!BD$7:BD$38)))))</f>
        <v>75.907975587055091</v>
      </c>
      <c r="BE10" s="9">
        <f>IF(BE$1="sí",100*('06 (ind)'!BE9-MIN('06 (ind)'!BE$7:BE$38))/(MAX('06 (ind)'!BE$7:BE$38)-MIN('06 (ind)'!BE$7:BE$38)),+ABS(-100+(100*('06 (ind)'!BE9-MIN('06 (ind)'!BE$7:BE$38))/(MAX('06 (ind)'!BE$7:BE$38)-MIN('06 (ind)'!BE$7:BE$38)))))</f>
        <v>51.097178683385572</v>
      </c>
      <c r="BF10" s="9">
        <f>IF(BF$1="sí",100*('06 (ind)'!BF9-MIN('06 (ind)'!BF$7:BF$38))/(MAX('06 (ind)'!BF$7:BF$38)-MIN('06 (ind)'!BF$7:BF$38)),+ABS(-100+(100*('06 (ind)'!BF9-MIN('06 (ind)'!BF$7:BF$38))/(MAX('06 (ind)'!BF$7:BF$38)-MIN('06 (ind)'!BF$7:BF$38)))))</f>
        <v>6.5</v>
      </c>
      <c r="BG10" s="9">
        <f>IF(BG$1="sí",100*('06 (ind)'!BG9-MIN('06 (ind)'!BG$7:BG$38))/(MAX('06 (ind)'!BG$7:BG$38)-MIN('06 (ind)'!BG$7:BG$38)),+ABS(-100+(100*('06 (ind)'!BG9-MIN('06 (ind)'!BG$7:BG$38))/(MAX('06 (ind)'!BG$7:BG$38)-MIN('06 (ind)'!BG$7:BG$38)))))</f>
        <v>53.833069981845469</v>
      </c>
      <c r="BH10" s="9">
        <f>IF(BH$1="sí",100*('06 (ind)'!BH9-MIN('06 (ind)'!BH$7:BH$38))/(MAX('06 (ind)'!BH$7:BH$38)-MIN('06 (ind)'!BH$7:BH$38)),+ABS(-100+(100*('06 (ind)'!BH9-MIN('06 (ind)'!BH$7:BH$38))/(MAX('06 (ind)'!BH$7:BH$38)-MIN('06 (ind)'!BH$7:BH$38)))))</f>
        <v>66.751162034870234</v>
      </c>
      <c r="BI10" s="9">
        <f>IF(BI$1="sí",100*('06 (ind)'!BI9-MIN('06 (ind)'!BI$7:BI$38))/(MAX('06 (ind)'!BI$7:BI$38)-MIN('06 (ind)'!BI$7:BI$38)),+ABS(-100+(100*('06 (ind)'!BI9-MIN('06 (ind)'!BI$7:BI$38))/(MAX('06 (ind)'!BI$7:BI$38)-MIN('06 (ind)'!BI$7:BI$38)))))</f>
        <v>12.225769073957121</v>
      </c>
      <c r="BJ10" s="9">
        <f>IF(BJ$1="sí",100*('06 (ind)'!BJ9-MIN('06 (ind)'!BJ$7:BJ$38))/(MAX('06 (ind)'!BJ$7:BJ$38)-MIN('06 (ind)'!BJ$7:BJ$38)),+ABS(-100+(100*('06 (ind)'!BJ9-MIN('06 (ind)'!BJ$7:BJ$38))/(MAX('06 (ind)'!BJ$7:BJ$38)-MIN('06 (ind)'!BJ$7:BJ$38)))))</f>
        <v>97.951726509170427</v>
      </c>
      <c r="BK10" s="9">
        <f>IF(BK$1="sí",100*('06 (ind)'!BK9-MIN('06 (ind)'!BK$7:BK$38))/(MAX('06 (ind)'!BK$7:BK$38)-MIN('06 (ind)'!BK$7:BK$38)),+ABS(-100+(100*('06 (ind)'!BK9-MIN('06 (ind)'!BK$7:BK$38))/(MAX('06 (ind)'!BK$7:BK$38)-MIN('06 (ind)'!BK$7:BK$38)))))</f>
        <v>62.177704087058274</v>
      </c>
      <c r="BL10" s="9">
        <f>IF(BL$1="sí",100*('06 (ind)'!BL9-MIN('06 (ind)'!BL$7:BL$38))/(MAX('06 (ind)'!BL$7:BL$38)-MIN('06 (ind)'!BL$7:BL$38)),+ABS(-100+(100*('06 (ind)'!BL9-MIN('06 (ind)'!BL$7:BL$38))/(MAX('06 (ind)'!BL$7:BL$38)-MIN('06 (ind)'!BL$7:BL$38)))))</f>
        <v>74.3377302058569</v>
      </c>
      <c r="BM10" s="9">
        <f>IF(BM$1="sí",100*('06 (ind)'!BM9-MIN('06 (ind)'!BM$7:BM$38))/(MAX('06 (ind)'!BM$7:BM$38)-MIN('06 (ind)'!BM$7:BM$38)),+ABS(-100+(100*('06 (ind)'!BM9-MIN('06 (ind)'!BM$7:BM$38))/(MAX('06 (ind)'!BM$7:BM$38)-MIN('06 (ind)'!BM$7:BM$38)))))</f>
        <v>76.563223714682749</v>
      </c>
      <c r="BN10" s="9">
        <f>IF(BN$1="sí",100*('06 (ind)'!BN9-MIN('06 (ind)'!BN$7:BN$38))/(MAX('06 (ind)'!BN$7:BN$38)-MIN('06 (ind)'!BN$7:BN$38)),+ABS(-100+(100*('06 (ind)'!BN9-MIN('06 (ind)'!BN$7:BN$38))/(MAX('06 (ind)'!BN$7:BN$38)-MIN('06 (ind)'!BN$7:BN$38)))))</f>
        <v>2.7496942709718413</v>
      </c>
      <c r="BO10" s="9">
        <f>IF(BO$1="sí",100*('06 (ind)'!BO9-MIN('06 (ind)'!BO$7:BO$38))/(MAX('06 (ind)'!BO$7:BO$38)-MIN('06 (ind)'!BO$7:BO$38)),+ABS(-100+(100*('06 (ind)'!BO9-MIN('06 (ind)'!BO$7:BO$38))/(MAX('06 (ind)'!BO$7:BO$38)-MIN('06 (ind)'!BO$7:BO$38)))))</f>
        <v>26.183437842443997</v>
      </c>
      <c r="BP10" s="9">
        <f>IF(BP$1="sí",100*('06 (ind)'!BP9-MIN('06 (ind)'!BP$7:BP$38))/(MAX('06 (ind)'!BP$7:BP$38)-MIN('06 (ind)'!BP$7:BP$38)),+ABS(-100+(100*('06 (ind)'!BP9-MIN('06 (ind)'!BP$7:BP$38))/(MAX('06 (ind)'!BP$7:BP$38)-MIN('06 (ind)'!BP$7:BP$38)))))</f>
        <v>73.162235896342182</v>
      </c>
      <c r="BQ10" s="9">
        <f>IF(BQ$1="sí",100*('06 (ind)'!BQ9-MIN('06 (ind)'!BQ$7:BQ$38))/(MAX('06 (ind)'!BQ$7:BQ$38)-MIN('06 (ind)'!BQ$7:BQ$38)),+ABS(-100+(100*('06 (ind)'!BQ9-MIN('06 (ind)'!BQ$7:BQ$38))/(MAX('06 (ind)'!BQ$7:BQ$38)-MIN('06 (ind)'!BQ$7:BQ$38)))))</f>
        <v>100</v>
      </c>
      <c r="BR10" s="9">
        <f>IF(BR$1="sí",100*('06 (ind)'!BR9-MIN('06 (ind)'!BR$7:BR$38))/(MAX('06 (ind)'!BR$7:BR$38)-MIN('06 (ind)'!BR$7:BR$38)),+ABS(-100+(100*('06 (ind)'!BR9-MIN('06 (ind)'!BR$7:BR$38))/(MAX('06 (ind)'!BR$7:BR$38)-MIN('06 (ind)'!BR$7:BR$38)))))</f>
        <v>22.608238288806984</v>
      </c>
      <c r="BS10" s="9">
        <f>IF(BS$1="sí",100*('06 (ind)'!BS9-MIN('06 (ind)'!BS$7:BS$38))/(MAX('06 (ind)'!BS$7:BS$38)-MIN('06 (ind)'!BS$7:BS$38)),+ABS(-100+(100*('06 (ind)'!BS9-MIN('06 (ind)'!BS$7:BS$38))/(MAX('06 (ind)'!BS$7:BS$38)-MIN('06 (ind)'!BS$7:BS$38)))))</f>
        <v>23.196341421382733</v>
      </c>
      <c r="BT10" s="9">
        <f>IF(BT$1="sí",100*('06 (ind)'!BT9-MIN('06 (ind)'!BT$7:BT$38))/(MAX('06 (ind)'!BT$7:BT$38)-MIN('06 (ind)'!BT$7:BT$38)),+ABS(-100+(100*('06 (ind)'!BT9-MIN('06 (ind)'!BT$7:BT$38))/(MAX('06 (ind)'!BT$7:BT$38)-MIN('06 (ind)'!BT$7:BT$38)))))</f>
        <v>100.00000000000001</v>
      </c>
      <c r="BU10" s="9">
        <f>IF(BU$1="sí",100*('06 (ind)'!BU9-MIN('06 (ind)'!BU$7:BU$38))/(MAX('06 (ind)'!BU$7:BU$38)-MIN('06 (ind)'!BU$7:BU$38)),+ABS(-100+(100*('06 (ind)'!BU9-MIN('06 (ind)'!BU$7:BU$38))/(MAX('06 (ind)'!BU$7:BU$38)-MIN('06 (ind)'!BU$7:BU$38)))))</f>
        <v>1.0209900762269961</v>
      </c>
      <c r="BV10" s="9">
        <f>IF(BV$1="sí",100*('06 (ind)'!BV9-MIN('06 (ind)'!BV$7:BV$38))/(MAX('06 (ind)'!BV$7:BV$38)-MIN('06 (ind)'!BV$7:BV$38)),+ABS(-100+(100*('06 (ind)'!BV9-MIN('06 (ind)'!BV$7:BV$38))/(MAX('06 (ind)'!BV$7:BV$38)-MIN('06 (ind)'!BV$7:BV$38)))))</f>
        <v>100</v>
      </c>
      <c r="BW10" s="9">
        <f>IF(BW$1="sí",100*('06 (ind)'!BW9-MIN('06 (ind)'!BW$7:BW$38))/(MAX('06 (ind)'!BW$7:BW$38)-MIN('06 (ind)'!BW$7:BW$38)),+ABS(-100+(100*('06 (ind)'!BW9-MIN('06 (ind)'!BW$7:BW$38))/(MAX('06 (ind)'!BW$7:BW$38)-MIN('06 (ind)'!BW$7:BW$38)))))</f>
        <v>70.474580947522369</v>
      </c>
      <c r="BX10" s="9">
        <f>IF(BX$1="sí",100*('06 (ind)'!BX9-MIN('06 (ind)'!BX$7:BX$38))/(MAX('06 (ind)'!BX$7:BX$38)-MIN('06 (ind)'!BX$7:BX$38)),+ABS(-100+(100*('06 (ind)'!BX9-MIN('06 (ind)'!BX$7:BX$38))/(MAX('06 (ind)'!BX$7:BX$38)-MIN('06 (ind)'!BX$7:BX$38)))))</f>
        <v>94.601585912430636</v>
      </c>
      <c r="BY10" s="9">
        <f>IF(BY$1="sí",100*('06 (ind)'!BY9-MIN('06 (ind)'!BY$7:BY$38))/(MAX('06 (ind)'!BY$7:BY$38)-MIN('06 (ind)'!BY$7:BY$38)),+ABS(-100+(100*('06 (ind)'!BY9-MIN('06 (ind)'!BY$7:BY$38))/(MAX('06 (ind)'!BY$7:BY$38)-MIN('06 (ind)'!BY$7:BY$38)))))</f>
        <v>15.577149587750299</v>
      </c>
      <c r="BZ10" s="9">
        <f>IF(BZ$1="sí",100*('06 (ind)'!BZ9-MIN('06 (ind)'!BZ$7:BZ$38))/(MAX('06 (ind)'!BZ$7:BZ$38)-MIN('06 (ind)'!BZ$7:BZ$38)),+ABS(-100+(100*('06 (ind)'!BZ9-MIN('06 (ind)'!BZ$7:BZ$38))/(MAX('06 (ind)'!BZ$7:BZ$38)-MIN('06 (ind)'!BZ$7:BZ$38)))))</f>
        <v>0.97161804616610314</v>
      </c>
      <c r="CA10" s="9">
        <f>IF(CA$1="sí",100*('06 (ind)'!CA9-MIN('06 (ind)'!CA$7:CA$38))/(MAX('06 (ind)'!CA$7:CA$38)-MIN('06 (ind)'!CA$7:CA$38)),+ABS(-100+(100*('06 (ind)'!CA9-MIN('06 (ind)'!CA$7:CA$38))/(MAX('06 (ind)'!CA$7:CA$38)-MIN('06 (ind)'!CA$7:CA$38)))))</f>
        <v>2.597700720494696</v>
      </c>
      <c r="CB10" s="9">
        <f>IF(CB$1="sí",100*('06 (ind)'!CB9-MIN('06 (ind)'!CB$7:CB$38))/(MAX('06 (ind)'!CB$7:CB$38)-MIN('06 (ind)'!CB$7:CB$38)),+ABS(-100+(100*('06 (ind)'!CB9-MIN('06 (ind)'!CB$7:CB$38))/(MAX('06 (ind)'!CB$7:CB$38)-MIN('06 (ind)'!CB$7:CB$38)))))</f>
        <v>98.958689675685662</v>
      </c>
      <c r="CC10" s="9">
        <f>IF(CC$1="sí",100*('06 (ind)'!CC9-MIN('06 (ind)'!CC$7:CC$38))/(MAX('06 (ind)'!CC$7:CC$38)-MIN('06 (ind)'!CC$7:CC$38)),+ABS(-100+(100*('06 (ind)'!CC9-MIN('06 (ind)'!CC$7:CC$38))/(MAX('06 (ind)'!CC$7:CC$38)-MIN('06 (ind)'!CC$7:CC$38)))))</f>
        <v>20.521938891962229</v>
      </c>
      <c r="CD10" s="9">
        <f>IF(CD$1="sí",100*('06 (ind)'!CD9-MIN('06 (ind)'!CD$7:CD$38))/(MAX('06 (ind)'!CD$7:CD$38)-MIN('06 (ind)'!CD$7:CD$38)),+ABS(-100+(100*('06 (ind)'!CD9-MIN('06 (ind)'!CD$7:CD$38))/(MAX('06 (ind)'!CD$7:CD$38)-MIN('06 (ind)'!CD$7:CD$38)))))</f>
        <v>19.024789364780979</v>
      </c>
      <c r="CE10" s="9">
        <f>IF(CE$1="sí",100*('06 (ind)'!CE9-MIN('06 (ind)'!CE$7:CE$38))/(MAX('06 (ind)'!CE$7:CE$38)-MIN('06 (ind)'!CE$7:CE$38)),+ABS(-100+(100*('06 (ind)'!CE9-MIN('06 (ind)'!CE$7:CE$38))/(MAX('06 (ind)'!CE$7:CE$38)-MIN('06 (ind)'!CE$7:CE$38)))))</f>
        <v>100</v>
      </c>
      <c r="CF10" s="9">
        <f>IF(CF$1="sí",100*('06 (ind)'!CF9-MIN('06 (ind)'!CF$7:CF$38))/(MAX('06 (ind)'!CF$7:CF$38)-MIN('06 (ind)'!CF$7:CF$38)),+ABS(-100+(100*('06 (ind)'!CF9-MIN('06 (ind)'!CF$7:CF$38))/(MAX('06 (ind)'!CF$7:CF$38)-MIN('06 (ind)'!CF$7:CF$38)))))</f>
        <v>40</v>
      </c>
      <c r="CG10" s="9">
        <f>IF(CG$1="sí",100*('06 (ind)'!CG9-MIN('06 (ind)'!CG$7:CG$38))/(MAX('06 (ind)'!CG$7:CG$38)-MIN('06 (ind)'!CG$7:CG$38)),+ABS(-100+(100*('06 (ind)'!CG9-MIN('06 (ind)'!CG$7:CG$38))/(MAX('06 (ind)'!CG$7:CG$38)-MIN('06 (ind)'!CG$7:CG$38)))))</f>
        <v>72.869884297990481</v>
      </c>
      <c r="CH10" s="9">
        <f>IF(CH$1="sí",100*('06 (ind)'!CH9-MIN('06 (ind)'!CH$7:CH$38))/(MAX('06 (ind)'!CH$7:CH$38)-MIN('06 (ind)'!CH$7:CH$38)),+ABS(-100+(100*('06 (ind)'!CH9-MIN('06 (ind)'!CH$7:CH$38))/(MAX('06 (ind)'!CH$7:CH$38)-MIN('06 (ind)'!CH$7:CH$38)))))</f>
        <v>0</v>
      </c>
      <c r="CI10" s="9">
        <f>IF(CI$1="sí",100*('06 (ind)'!CI9-MIN('06 (ind)'!CI$7:CI$38))/(MAX('06 (ind)'!CI$7:CI$38)-MIN('06 (ind)'!CI$7:CI$38)),+ABS(-100+(100*('06 (ind)'!CI9-MIN('06 (ind)'!CI$7:CI$38))/(MAX('06 (ind)'!CI$7:CI$38)-MIN('06 (ind)'!CI$7:CI$38)))))</f>
        <v>25.346015401506737</v>
      </c>
      <c r="CJ10" s="9">
        <f>IF(CJ$1="sí",100*('06 (ind)'!CJ9-MIN('06 (ind)'!CJ$7:CJ$38))/(MAX('06 (ind)'!CJ$7:CJ$38)-MIN('06 (ind)'!CJ$7:CJ$38)),+ABS(-100+(100*('06 (ind)'!CJ9-MIN('06 (ind)'!CJ$7:CJ$38))/(MAX('06 (ind)'!CJ$7:CJ$38)-MIN('06 (ind)'!CJ$7:CJ$38)))))</f>
        <v>70.167053644171887</v>
      </c>
      <c r="CK10" s="9">
        <f>IF(CK$1="sí",100*('06 (ind)'!CK9-MIN('06 (ind)'!CK$7:CK$38))/(MAX('06 (ind)'!CK$7:CK$38)-MIN('06 (ind)'!CK$7:CK$38)),+ABS(-100+(100*('06 (ind)'!CK9-MIN('06 (ind)'!CK$7:CK$38))/(MAX('06 (ind)'!CK$7:CK$38)-MIN('06 (ind)'!CK$7:CK$38)))))</f>
        <v>67.975842102581481</v>
      </c>
      <c r="CL10" s="9">
        <f>IF(CL$1="sí",100*('06 (ind)'!CL9-MIN('06 (ind)'!CL$7:CL$38))/(MAX('06 (ind)'!CL$7:CL$38)-MIN('06 (ind)'!CL$7:CL$38)),+ABS(-100+(100*('06 (ind)'!CL9-MIN('06 (ind)'!CL$7:CL$38))/(MAX('06 (ind)'!CL$7:CL$38)-MIN('06 (ind)'!CL$7:CL$38)))))</f>
        <v>51.47851727456262</v>
      </c>
      <c r="CM10" s="9">
        <f>IF(CM$1="sí",100*('06 (ind)'!CM9-MIN('06 (ind)'!CM$7:CM$38))/(MAX('06 (ind)'!CM$7:CM$38)-MIN('06 (ind)'!CM$7:CM$38)),+ABS(-100+(100*('06 (ind)'!CM9-MIN('06 (ind)'!CM$7:CM$38))/(MAX('06 (ind)'!CM$7:CM$38)-MIN('06 (ind)'!CM$7:CM$38)))))</f>
        <v>41.555343511450381</v>
      </c>
      <c r="CN10" s="9">
        <f>IF(CN$1="sí",100*('06 (ind)'!CN9-MIN('06 (ind)'!CN$7:CN$38))/(MAX('06 (ind)'!CN$7:CN$38)-MIN('06 (ind)'!CN$7:CN$38)),+ABS(-100+(100*('06 (ind)'!CN9-MIN('06 (ind)'!CN$7:CN$38))/(MAX('06 (ind)'!CN$7:CN$38)-MIN('06 (ind)'!CN$7:CN$38)))))</f>
        <v>57.489878542510127</v>
      </c>
      <c r="CO10" s="9">
        <f>IF(CO$1="sí",100*('06 (ind)'!CO9-MIN('06 (ind)'!CO$7:CO$38))/(MAX('06 (ind)'!CO$7:CO$38)-MIN('06 (ind)'!CO$7:CO$38)),+ABS(-100+(100*('06 (ind)'!CO9-MIN('06 (ind)'!CO$7:CO$38))/(MAX('06 (ind)'!CO$7:CO$38)-MIN('06 (ind)'!CO$7:CO$38)))))</f>
        <v>28.789808917197448</v>
      </c>
      <c r="CP10" s="9">
        <f>IF(CP$1="sí",100*('06 (ind)'!CP9-MIN('06 (ind)'!CP$7:CP$38))/(MAX('06 (ind)'!CP$7:CP$38)-MIN('06 (ind)'!CP$7:CP$38)),+ABS(-100+(100*('06 (ind)'!CP9-MIN('06 (ind)'!CP$7:CP$38))/(MAX('06 (ind)'!CP$7:CP$38)-MIN('06 (ind)'!CP$7:CP$38)))))</f>
        <v>91.506410530875513</v>
      </c>
      <c r="CQ10" s="9">
        <f>IF(CQ$1="sí",100*('06 (ind)'!CQ9-MIN('06 (ind)'!CQ$7:CQ$38))/(MAX('06 (ind)'!CQ$7:CQ$38)-MIN('06 (ind)'!CQ$7:CQ$38)),+ABS(-100+(100*('06 (ind)'!CQ9-MIN('06 (ind)'!CQ$7:CQ$38))/(MAX('06 (ind)'!CQ$7:CQ$38)-MIN('06 (ind)'!CQ$7:CQ$38)))))</f>
        <v>8.149405772495756</v>
      </c>
      <c r="CR10" s="9">
        <f>IF(CR$1="sí",100*('06 (ind)'!CR9-MIN('06 (ind)'!CR$7:CR$38))/(MAX('06 (ind)'!CR$7:CR$38)-MIN('06 (ind)'!CR$7:CR$38)),+ABS(-100+(100*('06 (ind)'!CR9-MIN('06 (ind)'!CR$7:CR$38))/(MAX('06 (ind)'!CR$7:CR$38)-MIN('06 (ind)'!CR$7:CR$38)))))</f>
        <v>17.190209443147594</v>
      </c>
      <c r="CS10" s="9">
        <f>IF(CS$1="sí",100*('06 (ind)'!CS9-MIN('06 (ind)'!CS$7:CS$38))/(MAX('06 (ind)'!CS$7:CS$38)-MIN('06 (ind)'!CS$7:CS$38)),+ABS(-100+(100*('06 (ind)'!CS9-MIN('06 (ind)'!CS$7:CS$38))/(MAX('06 (ind)'!CS$7:CS$38)-MIN('06 (ind)'!CS$7:CS$38)))))</f>
        <v>40</v>
      </c>
      <c r="CT10" s="9">
        <f>IF(CT$1="sí",100*('06 (ind)'!CT9-MIN('06 (ind)'!CT$7:CT$38))/(MAX('06 (ind)'!CT$7:CT$38)-MIN('06 (ind)'!CT$7:CT$38)),+ABS(-100+(100*('06 (ind)'!CT9-MIN('06 (ind)'!CT$7:CT$38))/(MAX('06 (ind)'!CT$7:CT$38)-MIN('06 (ind)'!CT$7:CT$38)))))</f>
        <v>0</v>
      </c>
      <c r="CU10" s="9">
        <f>IF(CU$1="sí",100*('06 (ind)'!CU9-MIN('06 (ind)'!CU$7:CU$38))/(MAX('06 (ind)'!CU$7:CU$38)-MIN('06 (ind)'!CU$7:CU$38)),+ABS(-100+(100*('06 (ind)'!CU9-MIN('06 (ind)'!CU$7:CU$38))/(MAX('06 (ind)'!CU$7:CU$38)-MIN('06 (ind)'!CU$7:CU$38)))))</f>
        <v>39.381096472594251</v>
      </c>
      <c r="CV10" s="9">
        <f>IF(CV$1="sí",100*('06 (ind)'!CV9-MIN('06 (ind)'!CV$7:CV$38))/(MAX('06 (ind)'!CV$7:CV$38)-MIN('06 (ind)'!CV$7:CV$38)),+ABS(-100+(100*('06 (ind)'!CV9-MIN('06 (ind)'!CV$7:CV$38))/(MAX('06 (ind)'!CV$7:CV$38)-MIN('06 (ind)'!CV$7:CV$38)))))</f>
        <v>0</v>
      </c>
      <c r="CW10" s="9">
        <f>IF(CW$1="sí",100*('06 (ind)'!CW9-MIN('06 (ind)'!CW$7:CW$38))/(MAX('06 (ind)'!CW$7:CW$38)-MIN('06 (ind)'!CW$7:CW$38)),+ABS(-100+(100*('06 (ind)'!CW9-MIN('06 (ind)'!CW$7:CW$38))/(MAX('06 (ind)'!CW$7:CW$38)-MIN('06 (ind)'!CW$7:CW$38)))))</f>
        <v>39.431981618915117</v>
      </c>
      <c r="CX10" s="9">
        <f>IF(CX$1="sí",100*('06 (ind)'!CX9-MIN('06 (ind)'!CX$7:CX$38))/(MAX('06 (ind)'!CX$7:CX$38)-MIN('06 (ind)'!CX$7:CX$38)),+ABS(-100+(100*('06 (ind)'!CX9-MIN('06 (ind)'!CX$7:CX$38))/(MAX('06 (ind)'!CX$7:CX$38)-MIN('06 (ind)'!CX$7:CX$38)))))</f>
        <v>28.807257584770973</v>
      </c>
      <c r="CY10" s="9">
        <f>IF(CY$1="sí",100*('06 (ind)'!CY9-MIN('06 (ind)'!CY$7:CY$38))/(MAX('06 (ind)'!CY$7:CY$38)-MIN('06 (ind)'!CY$7:CY$38)),+ABS(-100+(100*('06 (ind)'!CY9-MIN('06 (ind)'!CY$7:CY$38))/(MAX('06 (ind)'!CY$7:CY$38)-MIN('06 (ind)'!CY$7:CY$38)))))</f>
        <v>35.436038370584257</v>
      </c>
      <c r="CZ10" s="9">
        <f>IF(CZ$1="sí",100*('06 (ind)'!CZ9-MIN('06 (ind)'!CZ$7:CZ$38))/(MAX('06 (ind)'!CZ$7:CZ$38)-MIN('06 (ind)'!CZ$7:CZ$38)),+ABS(-100+(100*('06 (ind)'!CZ9-MIN('06 (ind)'!CZ$7:CZ$38))/(MAX('06 (ind)'!CZ$7:CZ$38)-MIN('06 (ind)'!CZ$7:CZ$38)))))</f>
        <v>53.482617026551694</v>
      </c>
      <c r="DA10" s="9">
        <f>IF(DA$1="sí",100*('06 (ind)'!DA9-MIN('06 (ind)'!DA$7:DA$38))/(MAX('06 (ind)'!DA$7:DA$38)-MIN('06 (ind)'!DA$7:DA$38)),+ABS(-100+(100*('06 (ind)'!DA9-MIN('06 (ind)'!DA$7:DA$38))/(MAX('06 (ind)'!DA$7:DA$38)-MIN('06 (ind)'!DA$7:DA$38)))))</f>
        <v>91.258226941387136</v>
      </c>
      <c r="DB10" s="9">
        <f>IF(DB$1="sí",100*('06 (ind)'!DB9-MIN('06 (ind)'!DB$7:DB$38))/(MAX('06 (ind)'!DB$7:DB$38)-MIN('06 (ind)'!DB$7:DB$38)),+ABS(-100+(100*('06 (ind)'!DB9-MIN('06 (ind)'!DB$7:DB$38))/(MAX('06 (ind)'!DB$7:DB$38)-MIN('06 (ind)'!DB$7:DB$38)))))</f>
        <v>3.1190972959616152</v>
      </c>
      <c r="DC10" s="9">
        <f>ABS(ABS(('06 (ind)'!DC9-((MAX('06 (ind)'!DC$7:DC$38)+MIN('06 (ind)'!DC$7:DC$38))/2))/(((MAX('06 (ind)'!DC$7:DC$38)+MIN('06 (ind)'!DC$7:DC$38))/2)-MAX('06 (ind)'!DC$7:DC$38))*100)-100)</f>
        <v>64.850965883774819</v>
      </c>
      <c r="DD10" s="9">
        <f>IF(DD$1="sí",100*('06 (ind)'!DD9-MIN('06 (ind)'!DD$7:DD$38))/(MAX('06 (ind)'!DD$7:DD$38)-MIN('06 (ind)'!DD$7:DD$38)),+ABS(-100+(100*('06 (ind)'!DD9-MIN('06 (ind)'!DD$7:DD$38))/(MAX('06 (ind)'!DD$7:DD$38)-MIN('06 (ind)'!DD$7:DD$38)))))</f>
        <v>0</v>
      </c>
      <c r="DE10" s="9">
        <f>IF(DE$1="sí",100*('06 (ind)'!DE9-MIN('06 (ind)'!DE$7:DE$38))/(MAX('06 (ind)'!DE$7:DE$38)-MIN('06 (ind)'!DE$7:DE$38)),+ABS(-100+(100*('06 (ind)'!DE9-MIN('06 (ind)'!DE$7:DE$38))/(MAX('06 (ind)'!DE$7:DE$38)-MIN('06 (ind)'!DE$7:DE$38)))))</f>
        <v>80.908742879928937</v>
      </c>
      <c r="DF10" s="9">
        <f>IF(DF$1="sí",100*('06 (ind)'!DF9-MIN('06 (ind)'!DF$7:DF$38))/(MAX('06 (ind)'!DF$7:DF$38)-MIN('06 (ind)'!DF$7:DF$38)),+ABS(-100+(100*('06 (ind)'!DF9-MIN('06 (ind)'!DF$7:DF$38))/(MAX('06 (ind)'!DF$7:DF$38)-MIN('06 (ind)'!DF$7:DF$38)))))</f>
        <v>26.738693450536982</v>
      </c>
      <c r="DG10" s="9">
        <f>IF(DG$1="sí",100*('06 (ind)'!DG9-MIN('06 (ind)'!DG$7:DG$38))/(MAX('06 (ind)'!DG$7:DG$38)-MIN('06 (ind)'!DG$7:DG$38)),+ABS(-100+(100*('06 (ind)'!DG9-MIN('06 (ind)'!DG$7:DG$38))/(MAX('06 (ind)'!DG$7:DG$38)-MIN('06 (ind)'!DG$7:DG$38)))))</f>
        <v>39.804361174513744</v>
      </c>
      <c r="DH10" s="9">
        <f>IF(DH$1="sí",100*('06 (ind)'!DH9-MIN('06 (ind)'!DH$7:DH$38))/(MAX('06 (ind)'!DH$7:DH$38)-MIN('06 (ind)'!DH$7:DH$38)),+ABS(-100+(100*('06 (ind)'!DH9-MIN('06 (ind)'!DH$7:DH$38))/(MAX('06 (ind)'!DH$7:DH$38)-MIN('06 (ind)'!DH$7:DH$38)))))</f>
        <v>1.7246687754449233</v>
      </c>
      <c r="DI10" s="9">
        <f>IF(DI$1="sí",100*('06 (ind)'!DI9-MIN('06 (ind)'!DI$7:DI$38))/(MAX('06 (ind)'!DI$7:DI$38)-MIN('06 (ind)'!DI$7:DI$38)),+ABS(-100+(100*('06 (ind)'!DI9-MIN('06 (ind)'!DI$7:DI$38))/(MAX('06 (ind)'!DI$7:DI$38)-MIN('06 (ind)'!DI$7:DI$38)))))</f>
        <v>84.799751515108341</v>
      </c>
      <c r="DJ10" s="9">
        <f>IF(DJ$1="sí",100*('06 (ind)'!DJ9-MIN('06 (ind)'!DJ$7:DJ$38))/(MAX('06 (ind)'!DJ$7:DJ$38)-MIN('06 (ind)'!DJ$7:DJ$38)),+ABS(-100+(100*('06 (ind)'!DJ9-MIN('06 (ind)'!DJ$7:DJ$38))/(MAX('06 (ind)'!DJ$7:DJ$38)-MIN('06 (ind)'!DJ$7:DJ$38)))))</f>
        <v>40.689855241149765</v>
      </c>
      <c r="DK10" s="9">
        <f>IF(DK$1="sí",100*('06 (ind)'!DK9-MIN('06 (ind)'!DK$7:DK$38))/(MAX('06 (ind)'!DK$7:DK$38)-MIN('06 (ind)'!DK$7:DK$38)),+ABS(-100+(100*('06 (ind)'!DK9-MIN('06 (ind)'!DK$7:DK$38))/(MAX('06 (ind)'!DK$7:DK$38)-MIN('06 (ind)'!DK$7:DK$38)))))</f>
        <v>9.3095619453500742</v>
      </c>
      <c r="DL10" s="9">
        <f>IF(DL$1="sí",100*('06 (ind)'!DL9-MIN('06 (ind)'!DL$7:DL$38))/(MAX('06 (ind)'!DL$7:DL$38)-MIN('06 (ind)'!DL$7:DL$38)),+ABS(-100+(100*('06 (ind)'!DL9-MIN('06 (ind)'!DL$7:DL$38))/(MAX('06 (ind)'!DL$7:DL$38)-MIN('06 (ind)'!DL$7:DL$38)))))</f>
        <v>27.276447794352201</v>
      </c>
      <c r="DM10" s="9">
        <f>IF(DM$1="sí",100*('06 (ind)'!DM9-MIN('06 (ind)'!DM$7:DM$38))/(MAX('06 (ind)'!DM$7:DM$38)-MIN('06 (ind)'!DM$7:DM$38)),+ABS(-100+(100*('06 (ind)'!DM9-MIN('06 (ind)'!DM$7:DM$38))/(MAX('06 (ind)'!DM$7:DM$38)-MIN('06 (ind)'!DM$7:DM$38)))))</f>
        <v>12.262220683000557</v>
      </c>
      <c r="DN10" s="9">
        <f>IF(DN$1="sí",100*('06 (ind)'!DN9-MIN('06 (ind)'!DN$7:DN$38))/(MAX('06 (ind)'!DN$7:DN$38)-MIN('06 (ind)'!DN$7:DN$38)),+ABS(-100+(100*('06 (ind)'!DN9-MIN('06 (ind)'!DN$7:DN$38))/(MAX('06 (ind)'!DN$7:DN$38)-MIN('06 (ind)'!DN$7:DN$38)))))</f>
        <v>53.953044131542306</v>
      </c>
      <c r="DO10" s="9">
        <f>IF(DO$1="sí",100*('06 (ind)'!DO9-MIN('06 (ind)'!DO$7:DO$38))/(MAX('06 (ind)'!DO$7:DO$38)-MIN('06 (ind)'!DO$7:DO$38)),+ABS(-100+(100*('06 (ind)'!DO9-MIN('06 (ind)'!DO$7:DO$38))/(MAX('06 (ind)'!DO$7:DO$38)-MIN('06 (ind)'!DO$7:DO$38)))))</f>
        <v>54.517871430159445</v>
      </c>
      <c r="DP10" s="9">
        <f>IF(DP$1="sí",100*('06 (ind)'!DP9-MIN('06 (ind)'!DP$7:DP$38))/(MAX('06 (ind)'!DP$7:DP$38)-MIN('06 (ind)'!DP$7:DP$38)),+ABS(-100+(100*('06 (ind)'!DP9-MIN('06 (ind)'!DP$7:DP$38))/(MAX('06 (ind)'!DP$7:DP$38)-MIN('06 (ind)'!DP$7:DP$38)))))</f>
        <v>24.07706816147574</v>
      </c>
      <c r="DQ10" s="9">
        <f>IF(DQ$1="sí",100*('06 (ind)'!DQ9-MIN('06 (ind)'!DQ$7:DQ$38))/(MAX('06 (ind)'!DQ$7:DQ$38)-MIN('06 (ind)'!DQ$7:DQ$38)),+ABS(-100+(100*('06 (ind)'!DQ9-MIN('06 (ind)'!DQ$7:DQ$38))/(MAX('06 (ind)'!DQ$7:DQ$38)-MIN('06 (ind)'!DQ$7:DQ$38)))))</f>
        <v>9.5749107229968793</v>
      </c>
      <c r="DR10" s="9">
        <f>+IF('06 (ind)'!DR9&gt;+AVERAGE('06 (ind)'!DR$7:DR$38),100,0)</f>
        <v>100</v>
      </c>
      <c r="DS10" s="12"/>
      <c r="DT10" s="12"/>
      <c r="DU10" s="12"/>
    </row>
    <row r="11" spans="1:244" x14ac:dyDescent="0.2">
      <c r="A11" s="3" t="str">
        <f>+'06 (ind)'!A10</f>
        <v>Campeche</v>
      </c>
      <c r="B11" s="9">
        <f>IF(B$1="sí",100*('06 (ind)'!B10-MIN('06 (ind)'!B$7:B$38))/(MAX('06 (ind)'!B$7:B$38)-MIN('06 (ind)'!B$7:B$38)),+ABS(-100+(100*('06 (ind)'!B10-MIN('06 (ind)'!B$7:B$38))/(MAX('06 (ind)'!B$7:B$38)-MIN('06 (ind)'!B$7:B$38)))))</f>
        <v>74.468085106382972</v>
      </c>
      <c r="C11" s="9">
        <f>IF(C$1="sí",100*('06 (ind)'!C10-MIN('06 (ind)'!C$7:C$38))/(MAX('06 (ind)'!C$7:C$38)-MIN('06 (ind)'!C$7:C$38)),+ABS(-100+(100*('06 (ind)'!C10-MIN('06 (ind)'!C$7:C$38))/(MAX('06 (ind)'!C$7:C$38)-MIN('06 (ind)'!C$7:C$38)))))</f>
        <v>64.545459071798561</v>
      </c>
      <c r="D11" s="9">
        <f>IF(D$1="sí",100*('06 (ind)'!D10-MIN('06 (ind)'!D$7:D$38))/(MAX('06 (ind)'!D$7:D$38)-MIN('06 (ind)'!D$7:D$38)),+ABS(-100+(100*('06 (ind)'!D10-MIN('06 (ind)'!D$7:D$38))/(MAX('06 (ind)'!D$7:D$38)-MIN('06 (ind)'!D$7:D$38)))))</f>
        <v>62.632719393282777</v>
      </c>
      <c r="E11" s="9">
        <f>IF(E$1="sí",100*('06 (ind)'!E10-MIN('06 (ind)'!E$7:E$38))/(MAX('06 (ind)'!E$7:E$38)-MIN('06 (ind)'!E$7:E$38)),+ABS(-100+(100*('06 (ind)'!E10-MIN('06 (ind)'!E$7:E$38))/(MAX('06 (ind)'!E$7:E$38)-MIN('06 (ind)'!E$7:E$38)))))</f>
        <v>63.65668305766652</v>
      </c>
      <c r="F11" s="9">
        <f>IF(F$1="sí",100*('06 (ind)'!F10-MIN('06 (ind)'!F$7:F$38))/(MAX('06 (ind)'!F$7:F$38)-MIN('06 (ind)'!F$7:F$38)),+ABS(-100+(100*('06 (ind)'!F10-MIN('06 (ind)'!F$7:F$38))/(MAX('06 (ind)'!F$7:F$38)-MIN('06 (ind)'!F$7:F$38)))))</f>
        <v>56.790123456790148</v>
      </c>
      <c r="G11" s="9">
        <f>IF(G$1="sí",100*('06 (ind)'!G10-MIN('06 (ind)'!G$7:G$38))/(MAX('06 (ind)'!G$7:G$38)-MIN('06 (ind)'!G$7:G$38)),+ABS(-100+(100*('06 (ind)'!G10-MIN('06 (ind)'!G$7:G$38))/(MAX('06 (ind)'!G$7:G$38)-MIN('06 (ind)'!G$7:G$38)))))</f>
        <v>55.279503105590052</v>
      </c>
      <c r="H11" s="9">
        <f>IF(H$1="sí",100*('06 (ind)'!H10-MIN('06 (ind)'!H$7:H$38))/(MAX('06 (ind)'!H$7:H$38)-MIN('06 (ind)'!H$7:H$38)),+ABS(-100+(100*('06 (ind)'!H10-MIN('06 (ind)'!H$7:H$38))/(MAX('06 (ind)'!H$7:H$38)-MIN('06 (ind)'!H$7:H$38)))))</f>
        <v>69.938650306748485</v>
      </c>
      <c r="I11" s="9">
        <f>IF(I$1="sí",100*('06 (ind)'!I10-MIN('06 (ind)'!I$7:I$38))/(MAX('06 (ind)'!I$7:I$38)-MIN('06 (ind)'!I$7:I$38)),+ABS(-100+(100*('06 (ind)'!I10-MIN('06 (ind)'!I$7:I$38))/(MAX('06 (ind)'!I$7:I$38)-MIN('06 (ind)'!I$7:I$38)))))</f>
        <v>41.237113402061865</v>
      </c>
      <c r="J11" s="9">
        <f>IF('06 (ind)'!J10=1,100,0)</f>
        <v>100</v>
      </c>
      <c r="K11" s="9">
        <f>IF(K$1="sí",100*('06 (ind)'!K10-MIN('06 (ind)'!K$7:K$38))/(MAX('06 (ind)'!K$7:K$38)-MIN('06 (ind)'!K$7:K$38)),+ABS(-100+(100*('06 (ind)'!K10-MIN('06 (ind)'!K$7:K$38))/(MAX('06 (ind)'!K$7:K$38)-MIN('06 (ind)'!K$7:K$38)))))</f>
        <v>56.99280408542247</v>
      </c>
      <c r="L11" s="9">
        <f>IF(L$1="sí",100*('06 (ind)'!L10-MIN('06 (ind)'!L$7:L$38))/(MAX('06 (ind)'!L$7:L$38)-MIN('06 (ind)'!L$7:L$38)),+ABS(-100+(100*('06 (ind)'!L10-MIN('06 (ind)'!L$7:L$38))/(MAX('06 (ind)'!L$7:L$38)-MIN('06 (ind)'!L$7:L$38)))))</f>
        <v>90.074060768422115</v>
      </c>
      <c r="M11" s="9">
        <f>IF(M$1="sí",100*('06 (ind)'!M10-MIN('06 (ind)'!M$7:M$38))/(MAX('06 (ind)'!M$7:M$38)-MIN('06 (ind)'!M$7:M$38)),+ABS(-100+(100*('06 (ind)'!M10-MIN('06 (ind)'!M$7:M$38))/(MAX('06 (ind)'!M$7:M$38)-MIN('06 (ind)'!M$7:M$38)))))</f>
        <v>0.6606471362486962</v>
      </c>
      <c r="N11" s="9">
        <f>IF(N$1="sí",100*('06 (ind)'!N10-MIN('06 (ind)'!N$7:N$38))/(MAX('06 (ind)'!N$7:N$38)-MIN('06 (ind)'!N$7:N$38)),+ABS(-100+(100*('06 (ind)'!N10-MIN('06 (ind)'!N$7:N$38))/(MAX('06 (ind)'!N$7:N$38)-MIN('06 (ind)'!N$7:N$38)))))</f>
        <v>92.063492063492063</v>
      </c>
      <c r="O11" s="9">
        <f>IF(O$1="sí",100*('06 (ind)'!O10-MIN('06 (ind)'!O$7:O$38))/(MAX('06 (ind)'!O$7:O$38)-MIN('06 (ind)'!O$7:O$38)),+ABS(-100+(100*('06 (ind)'!O10-MIN('06 (ind)'!O$7:O$38))/(MAX('06 (ind)'!O$7:O$38)-MIN('06 (ind)'!O$7:O$38)))))</f>
        <v>25.762465025139534</v>
      </c>
      <c r="P11" s="9">
        <f>IF(P$1="sí",100*('06 (ind)'!P10-MIN('06 (ind)'!P$7:P$38))/(MAX('06 (ind)'!P$7:P$38)-MIN('06 (ind)'!P$7:P$38)),+ABS(-100+(100*('06 (ind)'!P10-MIN('06 (ind)'!P$7:P$38))/(MAX('06 (ind)'!P$7:P$38)-MIN('06 (ind)'!P$7:P$38)))))</f>
        <v>100</v>
      </c>
      <c r="Q11" s="9">
        <f>IF(Q$1="sí",100*('06 (ind)'!Q10-MIN('06 (ind)'!Q$7:Q$38))/(MAX('06 (ind)'!Q$7:Q$38)-MIN('06 (ind)'!Q$7:Q$38)),+ABS(-100+(100*('06 (ind)'!Q10-MIN('06 (ind)'!Q$7:Q$38))/(MAX('06 (ind)'!Q$7:Q$38)-MIN('06 (ind)'!Q$7:Q$38)))))</f>
        <v>98.125926138718469</v>
      </c>
      <c r="R11" s="9">
        <f>IF(R$1="sí",100*('06 (ind)'!R10-MIN('06 (ind)'!R$7:R$38))/(MAX('06 (ind)'!R$7:R$38)-MIN('06 (ind)'!R$7:R$38)),+ABS(-100+(100*('06 (ind)'!R10-MIN('06 (ind)'!R$7:R$38))/(MAX('06 (ind)'!R$7:R$38)-MIN('06 (ind)'!R$7:R$38)))))</f>
        <v>4.1887983321154378E-2</v>
      </c>
      <c r="S11" s="9">
        <f>IF(S$1="sí",100*('06 (ind)'!S10-MIN('06 (ind)'!S$7:S$38))/(MAX('06 (ind)'!S$7:S$38)-MIN('06 (ind)'!S$7:S$38)),+ABS(-100+(100*('06 (ind)'!S10-MIN('06 (ind)'!S$7:S$38))/(MAX('06 (ind)'!S$7:S$38)-MIN('06 (ind)'!S$7:S$38)))))</f>
        <v>100</v>
      </c>
      <c r="T11" s="9">
        <f>IF(T$1="sí",100*('06 (ind)'!T10-MIN('06 (ind)'!T$7:T$38))/(MAX('06 (ind)'!T$7:T$38)-MIN('06 (ind)'!T$7:T$38)),+ABS(-100+(100*('06 (ind)'!T10-MIN('06 (ind)'!T$7:T$38))/(MAX('06 (ind)'!T$7:T$38)-MIN('06 (ind)'!T$7:T$38)))))</f>
        <v>1.3563924082038157</v>
      </c>
      <c r="U11" s="9">
        <f>IF(U$1="sí",100*('06 (ind)'!U10-MIN('06 (ind)'!U$7:U$38))/(MAX('06 (ind)'!U$7:U$38)-MIN('06 (ind)'!U$7:U$38)),+ABS(-100+(100*('06 (ind)'!U10-MIN('06 (ind)'!U$7:U$38))/(MAX('06 (ind)'!U$7:U$38)-MIN('06 (ind)'!U$7:U$38)))))</f>
        <v>100</v>
      </c>
      <c r="V11" s="9">
        <f>IF(V$1="sí",100*('06 (ind)'!V10-MIN('06 (ind)'!V$7:V$38))/(MAX('06 (ind)'!V$7:V$38)-MIN('06 (ind)'!V$7:V$38)),+ABS(-100+(100*('06 (ind)'!V10-MIN('06 (ind)'!V$7:V$38))/(MAX('06 (ind)'!V$7:V$38)-MIN('06 (ind)'!V$7:V$38)))))</f>
        <v>30.425803217228303</v>
      </c>
      <c r="W11" s="9">
        <f>IF(W$1="sí",100*('06 (ind)'!W10-MIN('06 (ind)'!W$7:W$38))/(MAX('06 (ind)'!W$7:W$38)-MIN('06 (ind)'!W$7:W$38)),+ABS(-100+(100*('06 (ind)'!W10-MIN('06 (ind)'!W$7:W$38))/(MAX('06 (ind)'!W$7:W$38)-MIN('06 (ind)'!W$7:W$38)))))</f>
        <v>100</v>
      </c>
      <c r="X11" s="9">
        <f>IF(X$1="sí",100*('06 (ind)'!X10-MIN('06 (ind)'!X$7:X$38))/(MAX('06 (ind)'!X$7:X$38)-MIN('06 (ind)'!X$7:X$38)),+ABS(-100+(100*('06 (ind)'!X10-MIN('06 (ind)'!X$7:X$38))/(MAX('06 (ind)'!X$7:X$38)-MIN('06 (ind)'!X$7:X$38)))))</f>
        <v>0</v>
      </c>
      <c r="Y11" s="9">
        <f>IF(Y$1="sí",100*('06 (ind)'!Y10-MIN('06 (ind)'!Y$7:Y$38))/(MAX('06 (ind)'!Y$7:Y$38)-MIN('06 (ind)'!Y$7:Y$38)),+ABS(-100+(100*('06 (ind)'!Y10-MIN('06 (ind)'!Y$7:Y$38))/(MAX('06 (ind)'!Y$7:Y$38)-MIN('06 (ind)'!Y$7:Y$38)))))</f>
        <v>8.9477167660450476</v>
      </c>
      <c r="Z11" s="9">
        <f>IF(Z$1="sí",100*('06 (ind)'!Z10-MIN('06 (ind)'!Z$7:Z$38))/(MAX('06 (ind)'!Z$7:Z$38)-MIN('06 (ind)'!Z$7:Z$38)),+ABS(-100+(100*('06 (ind)'!Z10-MIN('06 (ind)'!Z$7:Z$38))/(MAX('06 (ind)'!Z$7:Z$38)-MIN('06 (ind)'!Z$7:Z$38)))))</f>
        <v>87.821732233027021</v>
      </c>
      <c r="AA11" s="9">
        <f>IF(AA$1="sí",100*('06 (ind)'!AA10-MIN('06 (ind)'!AA$7:AA$38))/(MAX('06 (ind)'!AA$7:AA$38)-MIN('06 (ind)'!AA$7:AA$38)),+ABS(-100+(100*('06 (ind)'!AA10-MIN('06 (ind)'!AA$7:AA$38))/(MAX('06 (ind)'!AA$7:AA$38)-MIN('06 (ind)'!AA$7:AA$38)))))</f>
        <v>56.119417130738675</v>
      </c>
      <c r="AB11" s="9">
        <f>IF(AB$1="sí",100*('06 (ind)'!AB10-MIN('06 (ind)'!AB$7:AB$38))/(MAX('06 (ind)'!AB$7:AB$38)-MIN('06 (ind)'!AB$7:AB$38)),+ABS(-100+(100*('06 (ind)'!AB10-MIN('06 (ind)'!AB$7:AB$38))/(MAX('06 (ind)'!AB$7:AB$38)-MIN('06 (ind)'!AB$7:AB$38)))))</f>
        <v>68.478260869565219</v>
      </c>
      <c r="AC11" s="9">
        <f>IF(AC$1="sí",100*('06 (ind)'!AC10-MIN('06 (ind)'!AC$7:AC$38))/(MAX('06 (ind)'!AC$7:AC$38)-MIN('06 (ind)'!AC$7:AC$38)),+ABS(-100+(100*('06 (ind)'!AC10-MIN('06 (ind)'!AC$7:AC$38))/(MAX('06 (ind)'!AC$7:AC$38)-MIN('06 (ind)'!AC$7:AC$38)))))</f>
        <v>20.879096097751511</v>
      </c>
      <c r="AD11" s="9">
        <f>IF(AD$1="sí",100*('06 (ind)'!AD10-MIN('06 (ind)'!AD$7:AD$38))/(MAX('06 (ind)'!AD$7:AD$38)-MIN('06 (ind)'!AD$7:AD$38)),+ABS(-100+(100*('06 (ind)'!AD10-MIN('06 (ind)'!AD$7:AD$38))/(MAX('06 (ind)'!AD$7:AD$38)-MIN('06 (ind)'!AD$7:AD$38)))))</f>
        <v>57.375381485249051</v>
      </c>
      <c r="AE11" s="9">
        <f>IF(AE$1="sí",100*('06 (ind)'!AE10-MIN('06 (ind)'!AE$7:AE$38))/(MAX('06 (ind)'!AE$7:AE$38)-MIN('06 (ind)'!AE$7:AE$38)),+ABS(-100+(100*('06 (ind)'!AE10-MIN('06 (ind)'!AE$7:AE$38))/(MAX('06 (ind)'!AE$7:AE$38)-MIN('06 (ind)'!AE$7:AE$38)))))</f>
        <v>76.67487826708755</v>
      </c>
      <c r="AF11" s="9">
        <f>IF(AF$1="sí",100*('06 (ind)'!AF10-MIN('06 (ind)'!AF$7:AF$38))/(MAX('06 (ind)'!AF$7:AF$38)-MIN('06 (ind)'!AF$7:AF$38)),+ABS(-100+(100*('06 (ind)'!AF10-MIN('06 (ind)'!AF$7:AF$38))/(MAX('06 (ind)'!AF$7:AF$38)-MIN('06 (ind)'!AF$7:AF$38)))))</f>
        <v>88.512222656847001</v>
      </c>
      <c r="AG11" s="9">
        <f>IF(AG$1="sí",100*('06 (ind)'!AG10-MIN('06 (ind)'!AG$7:AG$38))/(MAX('06 (ind)'!AG$7:AG$38)-MIN('06 (ind)'!AG$7:AG$38)),+ABS(-100+(100*('06 (ind)'!AG10-MIN('06 (ind)'!AG$7:AG$38))/(MAX('06 (ind)'!AG$7:AG$38)-MIN('06 (ind)'!AG$7:AG$38)))))</f>
        <v>91.529704572981657</v>
      </c>
      <c r="AH11" s="9">
        <f>IF(AH$1="sí",100*('06 (ind)'!AH10-MIN('06 (ind)'!AH$7:AH$38))/(MAX('06 (ind)'!AH$7:AH$38)-MIN('06 (ind)'!AH$7:AH$38)),+ABS(-100+(100*('06 (ind)'!AH10-MIN('06 (ind)'!AH$7:AH$38))/(MAX('06 (ind)'!AH$7:AH$38)-MIN('06 (ind)'!AH$7:AH$38)))))</f>
        <v>51.065845074719626</v>
      </c>
      <c r="AI11" s="9">
        <f>IF(AI$1="sí",100*('06 (ind)'!AI10-MIN('06 (ind)'!AI$7:AI$38))/(MAX('06 (ind)'!AI$7:AI$38)-MIN('06 (ind)'!AI$7:AI$38)),+ABS(-100+(100*('06 (ind)'!AI10-MIN('06 (ind)'!AI$7:AI$38))/(MAX('06 (ind)'!AI$7:AI$38)-MIN('06 (ind)'!AI$7:AI$38)))))</f>
        <v>35.951132202679403</v>
      </c>
      <c r="AJ11" s="9">
        <f>IF(AJ$1="sí",100*('06 (ind)'!AJ10-MIN('06 (ind)'!AJ$7:AJ$38))/(MAX('06 (ind)'!AJ$7:AJ$38)-MIN('06 (ind)'!AJ$7:AJ$38)),+ABS(-100+(100*('06 (ind)'!AJ10-MIN('06 (ind)'!AJ$7:AJ$38))/(MAX('06 (ind)'!AJ$7:AJ$38)-MIN('06 (ind)'!AJ$7:AJ$38)))))</f>
        <v>66.666666666666671</v>
      </c>
      <c r="AK11" s="9">
        <f>IF(AK$1="sí",100*('06 (ind)'!AK10-MIN('06 (ind)'!AK$7:AK$38))/(MAX('06 (ind)'!AK$7:AK$38)-MIN('06 (ind)'!AK$7:AK$38)),+ABS(-100+(100*('06 (ind)'!AK10-MIN('06 (ind)'!AK$7:AK$38))/(MAX('06 (ind)'!AK$7:AK$38)-MIN('06 (ind)'!AK$7:AK$38)))))</f>
        <v>30.961626709499509</v>
      </c>
      <c r="AL11" s="9">
        <f>IF(AL$1="sí",100*('06 (ind)'!AL10-MIN('06 (ind)'!AL$7:AL$38))/(MAX('06 (ind)'!AL$7:AL$38)-MIN('06 (ind)'!AL$7:AL$38)),+ABS(-100+(100*('06 (ind)'!AL10-MIN('06 (ind)'!AL$7:AL$38))/(MAX('06 (ind)'!AL$7:AL$38)-MIN('06 (ind)'!AL$7:AL$38)))))</f>
        <v>53.591160220994482</v>
      </c>
      <c r="AM11" s="9">
        <f>IF(AM$1="sí",100*('06 (ind)'!AM10-MIN('06 (ind)'!AM$7:AM$38))/(MAX('06 (ind)'!AM$7:AM$38)-MIN('06 (ind)'!AM$7:AM$38)),+ABS(-100+(100*('06 (ind)'!AM10-MIN('06 (ind)'!AM$7:AM$38))/(MAX('06 (ind)'!AM$7:AM$38)-MIN('06 (ind)'!AM$7:AM$38)))))</f>
        <v>35.91160220994476</v>
      </c>
      <c r="AN11" s="9">
        <f>IF(AN$1="sí",100*('06 (ind)'!AN10-MIN('06 (ind)'!AN$7:AN$38))/(MAX('06 (ind)'!AN$7:AN$38)-MIN('06 (ind)'!AN$7:AN$38)),+ABS(-100+(100*('06 (ind)'!AN10-MIN('06 (ind)'!AN$7:AN$38))/(MAX('06 (ind)'!AN$7:AN$38)-MIN('06 (ind)'!AN$7:AN$38)))))</f>
        <v>44.671126063625699</v>
      </c>
      <c r="AO11" s="9">
        <f>IF(AO$1="sí",100*('06 (ind)'!AO10-MIN('06 (ind)'!AO$7:AO$38))/(MAX('06 (ind)'!AO$7:AO$38)-MIN('06 (ind)'!AO$7:AO$38)),+ABS(-100+(100*('06 (ind)'!AO10-MIN('06 (ind)'!AO$7:AO$38))/(MAX('06 (ind)'!AO$7:AO$38)-MIN('06 (ind)'!AO$7:AO$38)))))</f>
        <v>58.075289172455946</v>
      </c>
      <c r="AP11" s="9">
        <f>IF(AP$1="sí",100*('06 (ind)'!AP10-MIN('06 (ind)'!AP$7:AP$38))/(MAX('06 (ind)'!AP$7:AP$38)-MIN('06 (ind)'!AP$7:AP$38)),+ABS(-100+(100*('06 (ind)'!AP10-MIN('06 (ind)'!AP$7:AP$38))/(MAX('06 (ind)'!AP$7:AP$38)-MIN('06 (ind)'!AP$7:AP$38)))))</f>
        <v>28.801600823915219</v>
      </c>
      <c r="AQ11" s="9">
        <f>IF(AQ$1="sí",100*('06 (ind)'!AQ10-MIN('06 (ind)'!AQ$7:AQ$38))/(MAX('06 (ind)'!AQ$7:AQ$38)-MIN('06 (ind)'!AQ$7:AQ$38)),+ABS(-100+(100*('06 (ind)'!AQ10-MIN('06 (ind)'!AQ$7:AQ$38))/(MAX('06 (ind)'!AQ$7:AQ$38)-MIN('06 (ind)'!AQ$7:AQ$38)))))</f>
        <v>59.940505701536914</v>
      </c>
      <c r="AR11" s="9">
        <f>IF(AR$1="sí",100*('06 (ind)'!AR10-MIN('06 (ind)'!AR$7:AR$38))/(MAX('06 (ind)'!AR$7:AR$38)-MIN('06 (ind)'!AR$7:AR$38)),+ABS(-100+(100*('06 (ind)'!AR10-MIN('06 (ind)'!AR$7:AR$38))/(MAX('06 (ind)'!AR$7:AR$38)-MIN('06 (ind)'!AR$7:AR$38)))))</f>
        <v>15.566929781038349</v>
      </c>
      <c r="AS11" s="9">
        <f>IF(AS$1="sí",100*('06 (ind)'!AS10-MIN('06 (ind)'!AS$7:AS$38))/(MAX('06 (ind)'!AS$7:AS$38)-MIN('06 (ind)'!AS$7:AS$38)),+ABS(-100+(100*('06 (ind)'!AS10-MIN('06 (ind)'!AS$7:AS$38))/(MAX('06 (ind)'!AS$7:AS$38)-MIN('06 (ind)'!AS$7:AS$38)))))</f>
        <v>0</v>
      </c>
      <c r="AT11" s="9">
        <f>IF(AT$1="sí",100*('06 (ind)'!AT10-MIN('06 (ind)'!AT$7:AT$38))/(MAX('06 (ind)'!AT$7:AT$38)-MIN('06 (ind)'!AT$7:AT$38)),+ABS(-100+(100*('06 (ind)'!AT10-MIN('06 (ind)'!AT$7:AT$38))/(MAX('06 (ind)'!AT$7:AT$38)-MIN('06 (ind)'!AT$7:AT$38)))))</f>
        <v>98.869906754778128</v>
      </c>
      <c r="AU11" s="9">
        <f>IF(AU$1="sí",100*('06 (ind)'!AU10-MIN('06 (ind)'!AU$7:AU$38))/(MAX('06 (ind)'!AU$7:AU$38)-MIN('06 (ind)'!AU$7:AU$38)),+ABS(-100+(100*('06 (ind)'!AU10-MIN('06 (ind)'!AU$7:AU$38))/(MAX('06 (ind)'!AU$7:AU$38)-MIN('06 (ind)'!AU$7:AU$38)))))</f>
        <v>75.684168334769666</v>
      </c>
      <c r="AV11" s="9">
        <f>IF(AV$1="sí",100*('06 (ind)'!AV10-MIN('06 (ind)'!AV$7:AV$38))/(MAX('06 (ind)'!AV$7:AV$38)-MIN('06 (ind)'!AV$7:AV$38)),+ABS(-100+(100*('06 (ind)'!AV10-MIN('06 (ind)'!AV$7:AV$38))/(MAX('06 (ind)'!AV$7:AV$38)-MIN('06 (ind)'!AV$7:AV$38)))))</f>
        <v>100</v>
      </c>
      <c r="AW11" s="9">
        <f>ABS(ABS(('06 (ind)'!AW10-((MAX('06 (ind)'!AW$7:AW$38)+MIN('06 (ind)'!AW$7:AW$38))/2))/(((MAX('06 (ind)'!AW$7:AW$38)+MIN('06 (ind)'!AW$7:AW$38))/2)-MAX('06 (ind)'!AW$7:AW$38))*100)-100)</f>
        <v>0</v>
      </c>
      <c r="AX11" s="9">
        <f>IF(AX$1="sí",100*('06 (ind)'!AX10-MIN('06 (ind)'!AX$7:AX$38))/(MAX('06 (ind)'!AX$7:AX$38)-MIN('06 (ind)'!AX$7:AX$38)),+ABS(-100+(100*('06 (ind)'!AX10-MIN('06 (ind)'!AX$7:AX$38))/(MAX('06 (ind)'!AX$7:AX$38)-MIN('06 (ind)'!AX$7:AX$38)))))</f>
        <v>45.504087193460492</v>
      </c>
      <c r="AY11" s="9">
        <f>IF(AY$1="sí",100*('06 (ind)'!AY10-MIN('06 (ind)'!AY$7:AY$38))/(MAX('06 (ind)'!AY$7:AY$38)-MIN('06 (ind)'!AY$7:AY$38)),+ABS(-100+(100*('06 (ind)'!AY10-MIN('06 (ind)'!AY$7:AY$38))/(MAX('06 (ind)'!AY$7:AY$38)-MIN('06 (ind)'!AY$7:AY$38)))))</f>
        <v>93.627696510035747</v>
      </c>
      <c r="AZ11" s="9">
        <f>IF(AZ$1="sí",100*('06 (ind)'!AZ10-MIN('06 (ind)'!AZ$7:AZ$38))/(MAX('06 (ind)'!AZ$7:AZ$38)-MIN('06 (ind)'!AZ$7:AZ$38)),+ABS(-100+(100*('06 (ind)'!AZ10-MIN('06 (ind)'!AZ$7:AZ$38))/(MAX('06 (ind)'!AZ$7:AZ$38)-MIN('06 (ind)'!AZ$7:AZ$38)))))</f>
        <v>0</v>
      </c>
      <c r="BA11" s="9">
        <f>IF(BA$1="sí",100*('06 (ind)'!BA10-MIN('06 (ind)'!BA$7:BA$38))/(MAX('06 (ind)'!BA$7:BA$38)-MIN('06 (ind)'!BA$7:BA$38)),+ABS(-100+(100*('06 (ind)'!BA10-MIN('06 (ind)'!BA$7:BA$38))/(MAX('06 (ind)'!BA$7:BA$38)-MIN('06 (ind)'!BA$7:BA$38)))))</f>
        <v>12.039266002608059</v>
      </c>
      <c r="BB11" s="9">
        <f>IF(BB$1="sí",100*('06 (ind)'!BB10-MIN('06 (ind)'!BB$7:BB$38))/(MAX('06 (ind)'!BB$7:BB$38)-MIN('06 (ind)'!BB$7:BB$38)),+ABS(-100+(100*('06 (ind)'!BB10-MIN('06 (ind)'!BB$7:BB$38))/(MAX('06 (ind)'!BB$7:BB$38)-MIN('06 (ind)'!BB$7:BB$38)))))</f>
        <v>0</v>
      </c>
      <c r="BC11" s="9">
        <f>IF(BC$1="sí",100*('06 (ind)'!BC10-MIN('06 (ind)'!BC$7:BC$38))/(MAX('06 (ind)'!BC$7:BC$38)-MIN('06 (ind)'!BC$7:BC$38)),+ABS(-100+(100*('06 (ind)'!BC10-MIN('06 (ind)'!BC$7:BC$38))/(MAX('06 (ind)'!BC$7:BC$38)-MIN('06 (ind)'!BC$7:BC$38)))))</f>
        <v>0</v>
      </c>
      <c r="BD11" s="9">
        <f>IF(BD$1="sí",100*('06 (ind)'!BD10-MIN('06 (ind)'!BD$7:BD$38))/(MAX('06 (ind)'!BD$7:BD$38)-MIN('06 (ind)'!BD$7:BD$38)),+ABS(-100+(100*('06 (ind)'!BD10-MIN('06 (ind)'!BD$7:BD$38))/(MAX('06 (ind)'!BD$7:BD$38)-MIN('06 (ind)'!BD$7:BD$38)))))</f>
        <v>96.251588108375643</v>
      </c>
      <c r="BE11" s="9">
        <f>IF(BE$1="sí",100*('06 (ind)'!BE10-MIN('06 (ind)'!BE$7:BE$38))/(MAX('06 (ind)'!BE$7:BE$38)-MIN('06 (ind)'!BE$7:BE$38)),+ABS(-100+(100*('06 (ind)'!BE10-MIN('06 (ind)'!BE$7:BE$38))/(MAX('06 (ind)'!BE$7:BE$38)-MIN('06 (ind)'!BE$7:BE$38)))))</f>
        <v>73.98119122257053</v>
      </c>
      <c r="BF11" s="9">
        <f>IF(BF$1="sí",100*('06 (ind)'!BF10-MIN('06 (ind)'!BF$7:BF$38))/(MAX('06 (ind)'!BF$7:BF$38)-MIN('06 (ind)'!BF$7:BF$38)),+ABS(-100+(100*('06 (ind)'!BF10-MIN('06 (ind)'!BF$7:BF$38))/(MAX('06 (ind)'!BF$7:BF$38)-MIN('06 (ind)'!BF$7:BF$38)))))</f>
        <v>16.200000000000003</v>
      </c>
      <c r="BG11" s="9">
        <f>IF(BG$1="sí",100*('06 (ind)'!BG10-MIN('06 (ind)'!BG$7:BG$38))/(MAX('06 (ind)'!BG$7:BG$38)-MIN('06 (ind)'!BG$7:BG$38)),+ABS(-100+(100*('06 (ind)'!BG10-MIN('06 (ind)'!BG$7:BG$38))/(MAX('06 (ind)'!BG$7:BG$38)-MIN('06 (ind)'!BG$7:BG$38)))))</f>
        <v>69.757451286658068</v>
      </c>
      <c r="BH11" s="9">
        <f>IF(BH$1="sí",100*('06 (ind)'!BH10-MIN('06 (ind)'!BH$7:BH$38))/(MAX('06 (ind)'!BH$7:BH$38)-MIN('06 (ind)'!BH$7:BH$38)),+ABS(-100+(100*('06 (ind)'!BH10-MIN('06 (ind)'!BH$7:BH$38))/(MAX('06 (ind)'!BH$7:BH$38)-MIN('06 (ind)'!BH$7:BH$38)))))</f>
        <v>32.337611946033633</v>
      </c>
      <c r="BI11" s="9">
        <f>IF(BI$1="sí",100*('06 (ind)'!BI10-MIN('06 (ind)'!BI$7:BI$38))/(MAX('06 (ind)'!BI$7:BI$38)-MIN('06 (ind)'!BI$7:BI$38)),+ABS(-100+(100*('06 (ind)'!BI10-MIN('06 (ind)'!BI$7:BI$38))/(MAX('06 (ind)'!BI$7:BI$38)-MIN('06 (ind)'!BI$7:BI$38)))))</f>
        <v>100</v>
      </c>
      <c r="BJ11" s="9">
        <f>IF(BJ$1="sí",100*('06 (ind)'!BJ10-MIN('06 (ind)'!BJ$7:BJ$38))/(MAX('06 (ind)'!BJ$7:BJ$38)-MIN('06 (ind)'!BJ$7:BJ$38)),+ABS(-100+(100*('06 (ind)'!BJ10-MIN('06 (ind)'!BJ$7:BJ$38))/(MAX('06 (ind)'!BJ$7:BJ$38)-MIN('06 (ind)'!BJ$7:BJ$38)))))</f>
        <v>90.596082502119685</v>
      </c>
      <c r="BK11" s="9">
        <f>IF(BK$1="sí",100*('06 (ind)'!BK10-MIN('06 (ind)'!BK$7:BK$38))/(MAX('06 (ind)'!BK$7:BK$38)-MIN('06 (ind)'!BK$7:BK$38)),+ABS(-100+(100*('06 (ind)'!BK10-MIN('06 (ind)'!BK$7:BK$38))/(MAX('06 (ind)'!BK$7:BK$38)-MIN('06 (ind)'!BK$7:BK$38)))))</f>
        <v>81.42268043901602</v>
      </c>
      <c r="BL11" s="9">
        <f>IF(BL$1="sí",100*('06 (ind)'!BL10-MIN('06 (ind)'!BL$7:BL$38))/(MAX('06 (ind)'!BL$7:BL$38)-MIN('06 (ind)'!BL$7:BL$38)),+ABS(-100+(100*('06 (ind)'!BL10-MIN('06 (ind)'!BL$7:BL$38))/(MAX('06 (ind)'!BL$7:BL$38)-MIN('06 (ind)'!BL$7:BL$38)))))</f>
        <v>23.572110448675229</v>
      </c>
      <c r="BM11" s="9">
        <f>IF(BM$1="sí",100*('06 (ind)'!BM10-MIN('06 (ind)'!BM$7:BM$38))/(MAX('06 (ind)'!BM$7:BM$38)-MIN('06 (ind)'!BM$7:BM$38)),+ABS(-100+(100*('06 (ind)'!BM10-MIN('06 (ind)'!BM$7:BM$38))/(MAX('06 (ind)'!BM$7:BM$38)-MIN('06 (ind)'!BM$7:BM$38)))))</f>
        <v>0</v>
      </c>
      <c r="BN11" s="9">
        <f>IF(BN$1="sí",100*('06 (ind)'!BN10-MIN('06 (ind)'!BN$7:BN$38))/(MAX('06 (ind)'!BN$7:BN$38)-MIN('06 (ind)'!BN$7:BN$38)),+ABS(-100+(100*('06 (ind)'!BN10-MIN('06 (ind)'!BN$7:BN$38))/(MAX('06 (ind)'!BN$7:BN$38)-MIN('06 (ind)'!BN$7:BN$38)))))</f>
        <v>100.00000000000001</v>
      </c>
      <c r="BO11" s="9">
        <f>IF(BO$1="sí",100*('06 (ind)'!BO10-MIN('06 (ind)'!BO$7:BO$38))/(MAX('06 (ind)'!BO$7:BO$38)-MIN('06 (ind)'!BO$7:BO$38)),+ABS(-100+(100*('06 (ind)'!BO10-MIN('06 (ind)'!BO$7:BO$38))/(MAX('06 (ind)'!BO$7:BO$38)-MIN('06 (ind)'!BO$7:BO$38)))))</f>
        <v>35.039411847864784</v>
      </c>
      <c r="BP11" s="9">
        <f>IF(BP$1="sí",100*('06 (ind)'!BP10-MIN('06 (ind)'!BP$7:BP$38))/(MAX('06 (ind)'!BP$7:BP$38)-MIN('06 (ind)'!BP$7:BP$38)),+ABS(-100+(100*('06 (ind)'!BP10-MIN('06 (ind)'!BP$7:BP$38))/(MAX('06 (ind)'!BP$7:BP$38)-MIN('06 (ind)'!BP$7:BP$38)))))</f>
        <v>97.547256302035734</v>
      </c>
      <c r="BQ11" s="9">
        <f>IF(BQ$1="sí",100*('06 (ind)'!BQ10-MIN('06 (ind)'!BQ$7:BQ$38))/(MAX('06 (ind)'!BQ$7:BQ$38)-MIN('06 (ind)'!BQ$7:BQ$38)),+ABS(-100+(100*('06 (ind)'!BQ10-MIN('06 (ind)'!BQ$7:BQ$38))/(MAX('06 (ind)'!BQ$7:BQ$38)-MIN('06 (ind)'!BQ$7:BQ$38)))))</f>
        <v>0</v>
      </c>
      <c r="BR11" s="9">
        <f>IF(BR$1="sí",100*('06 (ind)'!BR10-MIN('06 (ind)'!BR$7:BR$38))/(MAX('06 (ind)'!BR$7:BR$38)-MIN('06 (ind)'!BR$7:BR$38)),+ABS(-100+(100*('06 (ind)'!BR10-MIN('06 (ind)'!BR$7:BR$38))/(MAX('06 (ind)'!BR$7:BR$38)-MIN('06 (ind)'!BR$7:BR$38)))))</f>
        <v>100</v>
      </c>
      <c r="BS11" s="9">
        <f>IF(BS$1="sí",100*('06 (ind)'!BS10-MIN('06 (ind)'!BS$7:BS$38))/(MAX('06 (ind)'!BS$7:BS$38)-MIN('06 (ind)'!BS$7:BS$38)),+ABS(-100+(100*('06 (ind)'!BS10-MIN('06 (ind)'!BS$7:BS$38))/(MAX('06 (ind)'!BS$7:BS$38)-MIN('06 (ind)'!BS$7:BS$38)))))</f>
        <v>100</v>
      </c>
      <c r="BT11" s="9">
        <f>IF(BT$1="sí",100*('06 (ind)'!BT10-MIN('06 (ind)'!BT$7:BT$38))/(MAX('06 (ind)'!BT$7:BT$38)-MIN('06 (ind)'!BT$7:BT$38)),+ABS(-100+(100*('06 (ind)'!BT10-MIN('06 (ind)'!BT$7:BT$38))/(MAX('06 (ind)'!BT$7:BT$38)-MIN('06 (ind)'!BT$7:BT$38)))))</f>
        <v>15.283867254159402</v>
      </c>
      <c r="BU11" s="9">
        <f>IF(BU$1="sí",100*('06 (ind)'!BU10-MIN('06 (ind)'!BU$7:BU$38))/(MAX('06 (ind)'!BU$7:BU$38)-MIN('06 (ind)'!BU$7:BU$38)),+ABS(-100+(100*('06 (ind)'!BU10-MIN('06 (ind)'!BU$7:BU$38))/(MAX('06 (ind)'!BU$7:BU$38)-MIN('06 (ind)'!BU$7:BU$38)))))</f>
        <v>16.300968527252834</v>
      </c>
      <c r="BV11" s="9">
        <f>IF(BV$1="sí",100*('06 (ind)'!BV10-MIN('06 (ind)'!BV$7:BV$38))/(MAX('06 (ind)'!BV$7:BV$38)-MIN('06 (ind)'!BV$7:BV$38)),+ABS(-100+(100*('06 (ind)'!BV10-MIN('06 (ind)'!BV$7:BV$38))/(MAX('06 (ind)'!BV$7:BV$38)-MIN('06 (ind)'!BV$7:BV$38)))))</f>
        <v>5.0608394458426904</v>
      </c>
      <c r="BW11" s="9">
        <f>IF(BW$1="sí",100*('06 (ind)'!BW10-MIN('06 (ind)'!BW$7:BW$38))/(MAX('06 (ind)'!BW$7:BW$38)-MIN('06 (ind)'!BW$7:BW$38)),+ABS(-100+(100*('06 (ind)'!BW10-MIN('06 (ind)'!BW$7:BW$38))/(MAX('06 (ind)'!BW$7:BW$38)-MIN('06 (ind)'!BW$7:BW$38)))))</f>
        <v>34.910043761769622</v>
      </c>
      <c r="BX11" s="9">
        <f>IF(BX$1="sí",100*('06 (ind)'!BX10-MIN('06 (ind)'!BX$7:BX$38))/(MAX('06 (ind)'!BX$7:BX$38)-MIN('06 (ind)'!BX$7:BX$38)),+ABS(-100+(100*('06 (ind)'!BX10-MIN('06 (ind)'!BX$7:BX$38))/(MAX('06 (ind)'!BX$7:BX$38)-MIN('06 (ind)'!BX$7:BX$38)))))</f>
        <v>37.337221355364726</v>
      </c>
      <c r="BY11" s="9">
        <f>IF(BY$1="sí",100*('06 (ind)'!BY10-MIN('06 (ind)'!BY$7:BY$38))/(MAX('06 (ind)'!BY$7:BY$38)-MIN('06 (ind)'!BY$7:BY$38)),+ABS(-100+(100*('06 (ind)'!BY10-MIN('06 (ind)'!BY$7:BY$38))/(MAX('06 (ind)'!BY$7:BY$38)-MIN('06 (ind)'!BY$7:BY$38)))))</f>
        <v>24.764428739693756</v>
      </c>
      <c r="BZ11" s="9">
        <f>IF(BZ$1="sí",100*('06 (ind)'!BZ10-MIN('06 (ind)'!BZ$7:BZ$38))/(MAX('06 (ind)'!BZ$7:BZ$38)-MIN('06 (ind)'!BZ$7:BZ$38)),+ABS(-100+(100*('06 (ind)'!BZ10-MIN('06 (ind)'!BZ$7:BZ$38))/(MAX('06 (ind)'!BZ$7:BZ$38)-MIN('06 (ind)'!BZ$7:BZ$38)))))</f>
        <v>14.901333736251479</v>
      </c>
      <c r="CA11" s="9">
        <f>IF(CA$1="sí",100*('06 (ind)'!CA10-MIN('06 (ind)'!CA$7:CA$38))/(MAX('06 (ind)'!CA$7:CA$38)-MIN('06 (ind)'!CA$7:CA$38)),+ABS(-100+(100*('06 (ind)'!CA10-MIN('06 (ind)'!CA$7:CA$38))/(MAX('06 (ind)'!CA$7:CA$38)-MIN('06 (ind)'!CA$7:CA$38)))))</f>
        <v>0</v>
      </c>
      <c r="CB11" s="9">
        <f>IF(CB$1="sí",100*('06 (ind)'!CB10-MIN('06 (ind)'!CB$7:CB$38))/(MAX('06 (ind)'!CB$7:CB$38)-MIN('06 (ind)'!CB$7:CB$38)),+ABS(-100+(100*('06 (ind)'!CB10-MIN('06 (ind)'!CB$7:CB$38))/(MAX('06 (ind)'!CB$7:CB$38)-MIN('06 (ind)'!CB$7:CB$38)))))</f>
        <v>93.852100860717542</v>
      </c>
      <c r="CC11" s="9">
        <f>IF(CC$1="sí",100*('06 (ind)'!CC10-MIN('06 (ind)'!CC$7:CC$38))/(MAX('06 (ind)'!CC$7:CC$38)-MIN('06 (ind)'!CC$7:CC$38)),+ABS(-100+(100*('06 (ind)'!CC10-MIN('06 (ind)'!CC$7:CC$38))/(MAX('06 (ind)'!CC$7:CC$38)-MIN('06 (ind)'!CC$7:CC$38)))))</f>
        <v>100</v>
      </c>
      <c r="CD11" s="9">
        <f>IF(CD$1="sí",100*('06 (ind)'!CD10-MIN('06 (ind)'!CD$7:CD$38))/(MAX('06 (ind)'!CD$7:CD$38)-MIN('06 (ind)'!CD$7:CD$38)),+ABS(-100+(100*('06 (ind)'!CD10-MIN('06 (ind)'!CD$7:CD$38))/(MAX('06 (ind)'!CD$7:CD$38)-MIN('06 (ind)'!CD$7:CD$38)))))</f>
        <v>9.7476051067957794</v>
      </c>
      <c r="CE11" s="9">
        <f>IF(CE$1="sí",100*('06 (ind)'!CE10-MIN('06 (ind)'!CE$7:CE$38))/(MAX('06 (ind)'!CE$7:CE$38)-MIN('06 (ind)'!CE$7:CE$38)),+ABS(-100+(100*('06 (ind)'!CE10-MIN('06 (ind)'!CE$7:CE$38))/(MAX('06 (ind)'!CE$7:CE$38)-MIN('06 (ind)'!CE$7:CE$38)))))</f>
        <v>55.052974590692365</v>
      </c>
      <c r="CF11" s="9">
        <f>IF(CF$1="sí",100*('06 (ind)'!CF10-MIN('06 (ind)'!CF$7:CF$38))/(MAX('06 (ind)'!CF$7:CF$38)-MIN('06 (ind)'!CF$7:CF$38)),+ABS(-100+(100*('06 (ind)'!CF10-MIN('06 (ind)'!CF$7:CF$38))/(MAX('06 (ind)'!CF$7:CF$38)-MIN('06 (ind)'!CF$7:CF$38)))))</f>
        <v>7.2</v>
      </c>
      <c r="CG11" s="9">
        <f>IF(CG$1="sí",100*('06 (ind)'!CG10-MIN('06 (ind)'!CG$7:CG$38))/(MAX('06 (ind)'!CG$7:CG$38)-MIN('06 (ind)'!CG$7:CG$38)),+ABS(-100+(100*('06 (ind)'!CG10-MIN('06 (ind)'!CG$7:CG$38))/(MAX('06 (ind)'!CG$7:CG$38)-MIN('06 (ind)'!CG$7:CG$38)))))</f>
        <v>63.52208990795414</v>
      </c>
      <c r="CH11" s="9">
        <f>IF(CH$1="sí",100*('06 (ind)'!CH10-MIN('06 (ind)'!CH$7:CH$38))/(MAX('06 (ind)'!CH$7:CH$38)-MIN('06 (ind)'!CH$7:CH$38)),+ABS(-100+(100*('06 (ind)'!CH10-MIN('06 (ind)'!CH$7:CH$38))/(MAX('06 (ind)'!CH$7:CH$38)-MIN('06 (ind)'!CH$7:CH$38)))))</f>
        <v>8.1796526874407274</v>
      </c>
      <c r="CI11" s="9">
        <f>IF(CI$1="sí",100*('06 (ind)'!CI10-MIN('06 (ind)'!CI$7:CI$38))/(MAX('06 (ind)'!CI$7:CI$38)-MIN('06 (ind)'!CI$7:CI$38)),+ABS(-100+(100*('06 (ind)'!CI10-MIN('06 (ind)'!CI$7:CI$38))/(MAX('06 (ind)'!CI$7:CI$38)-MIN('06 (ind)'!CI$7:CI$38)))))</f>
        <v>0</v>
      </c>
      <c r="CJ11" s="9">
        <f>IF(CJ$1="sí",100*('06 (ind)'!CJ10-MIN('06 (ind)'!CJ$7:CJ$38))/(MAX('06 (ind)'!CJ$7:CJ$38)-MIN('06 (ind)'!CJ$7:CJ$38)),+ABS(-100+(100*('06 (ind)'!CJ10-MIN('06 (ind)'!CJ$7:CJ$38))/(MAX('06 (ind)'!CJ$7:CJ$38)-MIN('06 (ind)'!CJ$7:CJ$38)))))</f>
        <v>64.095319871668039</v>
      </c>
      <c r="CK11" s="9">
        <f>IF(CK$1="sí",100*('06 (ind)'!CK10-MIN('06 (ind)'!CK$7:CK$38))/(MAX('06 (ind)'!CK$7:CK$38)-MIN('06 (ind)'!CK$7:CK$38)),+ABS(-100+(100*('06 (ind)'!CK10-MIN('06 (ind)'!CK$7:CK$38))/(MAX('06 (ind)'!CK$7:CK$38)-MIN('06 (ind)'!CK$7:CK$38)))))</f>
        <v>24.940777154748236</v>
      </c>
      <c r="CL11" s="9">
        <f>IF(CL$1="sí",100*('06 (ind)'!CL10-MIN('06 (ind)'!CL$7:CL$38))/(MAX('06 (ind)'!CL$7:CL$38)-MIN('06 (ind)'!CL$7:CL$38)),+ABS(-100+(100*('06 (ind)'!CL10-MIN('06 (ind)'!CL$7:CL$38))/(MAX('06 (ind)'!CL$7:CL$38)-MIN('06 (ind)'!CL$7:CL$38)))))</f>
        <v>0</v>
      </c>
      <c r="CM11" s="9">
        <f>IF(CM$1="sí",100*('06 (ind)'!CM10-MIN('06 (ind)'!CM$7:CM$38))/(MAX('06 (ind)'!CM$7:CM$38)-MIN('06 (ind)'!CM$7:CM$38)),+ABS(-100+(100*('06 (ind)'!CM10-MIN('06 (ind)'!CM$7:CM$38))/(MAX('06 (ind)'!CM$7:CM$38)-MIN('06 (ind)'!CM$7:CM$38)))))</f>
        <v>70.753816793893122</v>
      </c>
      <c r="CN11" s="9">
        <f>IF(CN$1="sí",100*('06 (ind)'!CN10-MIN('06 (ind)'!CN$7:CN$38))/(MAX('06 (ind)'!CN$7:CN$38)-MIN('06 (ind)'!CN$7:CN$38)),+ABS(-100+(100*('06 (ind)'!CN10-MIN('06 (ind)'!CN$7:CN$38))/(MAX('06 (ind)'!CN$7:CN$38)-MIN('06 (ind)'!CN$7:CN$38)))))</f>
        <v>88.663967611335991</v>
      </c>
      <c r="CO11" s="9">
        <f>IF(CO$1="sí",100*('06 (ind)'!CO10-MIN('06 (ind)'!CO$7:CO$38))/(MAX('06 (ind)'!CO$7:CO$38)-MIN('06 (ind)'!CO$7:CO$38)),+ABS(-100+(100*('06 (ind)'!CO10-MIN('06 (ind)'!CO$7:CO$38))/(MAX('06 (ind)'!CO$7:CO$38)-MIN('06 (ind)'!CO$7:CO$38)))))</f>
        <v>100</v>
      </c>
      <c r="CP11" s="9">
        <f>IF(CP$1="sí",100*('06 (ind)'!CP10-MIN('06 (ind)'!CP$7:CP$38))/(MAX('06 (ind)'!CP$7:CP$38)-MIN('06 (ind)'!CP$7:CP$38)),+ABS(-100+(100*('06 (ind)'!CP10-MIN('06 (ind)'!CP$7:CP$38))/(MAX('06 (ind)'!CP$7:CP$38)-MIN('06 (ind)'!CP$7:CP$38)))))</f>
        <v>100</v>
      </c>
      <c r="CQ11" s="9">
        <f>IF(CQ$1="sí",100*('06 (ind)'!CQ10-MIN('06 (ind)'!CQ$7:CQ$38))/(MAX('06 (ind)'!CQ$7:CQ$38)-MIN('06 (ind)'!CQ$7:CQ$38)),+ABS(-100+(100*('06 (ind)'!CQ10-MIN('06 (ind)'!CQ$7:CQ$38))/(MAX('06 (ind)'!CQ$7:CQ$38)-MIN('06 (ind)'!CQ$7:CQ$38)))))</f>
        <v>29.541595925297106</v>
      </c>
      <c r="CR11" s="9">
        <f>IF(CR$1="sí",100*('06 (ind)'!CR10-MIN('06 (ind)'!CR$7:CR$38))/(MAX('06 (ind)'!CR$7:CR$38)-MIN('06 (ind)'!CR$7:CR$38)),+ABS(-100+(100*('06 (ind)'!CR10-MIN('06 (ind)'!CR$7:CR$38))/(MAX('06 (ind)'!CR$7:CR$38)-MIN('06 (ind)'!CR$7:CR$38)))))</f>
        <v>13.626164774341227</v>
      </c>
      <c r="CS11" s="9">
        <f>IF(CS$1="sí",100*('06 (ind)'!CS10-MIN('06 (ind)'!CS$7:CS$38))/(MAX('06 (ind)'!CS$7:CS$38)-MIN('06 (ind)'!CS$7:CS$38)),+ABS(-100+(100*('06 (ind)'!CS10-MIN('06 (ind)'!CS$7:CS$38))/(MAX('06 (ind)'!CS$7:CS$38)-MIN('06 (ind)'!CS$7:CS$38)))))</f>
        <v>0</v>
      </c>
      <c r="CT11" s="9">
        <f>IF(CT$1="sí",100*('06 (ind)'!CT10-MIN('06 (ind)'!CT$7:CT$38))/(MAX('06 (ind)'!CT$7:CT$38)-MIN('06 (ind)'!CT$7:CT$38)),+ABS(-100+(100*('06 (ind)'!CT10-MIN('06 (ind)'!CT$7:CT$38))/(MAX('06 (ind)'!CT$7:CT$38)-MIN('06 (ind)'!CT$7:CT$38)))))</f>
        <v>75</v>
      </c>
      <c r="CU11" s="9">
        <f>IF(CU$1="sí",100*('06 (ind)'!CU10-MIN('06 (ind)'!CU$7:CU$38))/(MAX('06 (ind)'!CU$7:CU$38)-MIN('06 (ind)'!CU$7:CU$38)),+ABS(-100+(100*('06 (ind)'!CU10-MIN('06 (ind)'!CU$7:CU$38))/(MAX('06 (ind)'!CU$7:CU$38)-MIN('06 (ind)'!CU$7:CU$38)))))</f>
        <v>69.51829238179586</v>
      </c>
      <c r="CV11" s="9">
        <f>IF(CV$1="sí",100*('06 (ind)'!CV10-MIN('06 (ind)'!CV$7:CV$38))/(MAX('06 (ind)'!CV$7:CV$38)-MIN('06 (ind)'!CV$7:CV$38)),+ABS(-100+(100*('06 (ind)'!CV10-MIN('06 (ind)'!CV$7:CV$38))/(MAX('06 (ind)'!CV$7:CV$38)-MIN('06 (ind)'!CV$7:CV$38)))))</f>
        <v>0</v>
      </c>
      <c r="CW11" s="9">
        <f>IF(CW$1="sí",100*('06 (ind)'!CW10-MIN('06 (ind)'!CW$7:CW$38))/(MAX('06 (ind)'!CW$7:CW$38)-MIN('06 (ind)'!CW$7:CW$38)),+ABS(-100+(100*('06 (ind)'!CW10-MIN('06 (ind)'!CW$7:CW$38))/(MAX('06 (ind)'!CW$7:CW$38)-MIN('06 (ind)'!CW$7:CW$38)))))</f>
        <v>62.658905633383618</v>
      </c>
      <c r="CX11" s="9">
        <f>IF(CX$1="sí",100*('06 (ind)'!CX10-MIN('06 (ind)'!CX$7:CX$38))/(MAX('06 (ind)'!CX$7:CX$38)-MIN('06 (ind)'!CX$7:CX$38)),+ABS(-100+(100*('06 (ind)'!CX10-MIN('06 (ind)'!CX$7:CX$38))/(MAX('06 (ind)'!CX$7:CX$38)-MIN('06 (ind)'!CX$7:CX$38)))))</f>
        <v>44.199881023200483</v>
      </c>
      <c r="CY11" s="9">
        <f>IF(CY$1="sí",100*('06 (ind)'!CY10-MIN('06 (ind)'!CY$7:CY$38))/(MAX('06 (ind)'!CY$7:CY$38)-MIN('06 (ind)'!CY$7:CY$38)),+ABS(-100+(100*('06 (ind)'!CY10-MIN('06 (ind)'!CY$7:CY$38))/(MAX('06 (ind)'!CY$7:CY$38)-MIN('06 (ind)'!CY$7:CY$38)))))</f>
        <v>18.251521839378427</v>
      </c>
      <c r="CZ11" s="9">
        <f>IF(CZ$1="sí",100*('06 (ind)'!CZ10-MIN('06 (ind)'!CZ$7:CZ$38))/(MAX('06 (ind)'!CZ$7:CZ$38)-MIN('06 (ind)'!CZ$7:CZ$38)),+ABS(-100+(100*('06 (ind)'!CZ10-MIN('06 (ind)'!CZ$7:CZ$38))/(MAX('06 (ind)'!CZ$7:CZ$38)-MIN('06 (ind)'!CZ$7:CZ$38)))))</f>
        <v>0.66525504559405901</v>
      </c>
      <c r="DA11" s="9">
        <f>IF(DA$1="sí",100*('06 (ind)'!DA10-MIN('06 (ind)'!DA$7:DA$38))/(MAX('06 (ind)'!DA$7:DA$38)-MIN('06 (ind)'!DA$7:DA$38)),+ABS(-100+(100*('06 (ind)'!DA10-MIN('06 (ind)'!DA$7:DA$38))/(MAX('06 (ind)'!DA$7:DA$38)-MIN('06 (ind)'!DA$7:DA$38)))))</f>
        <v>0</v>
      </c>
      <c r="DB11" s="9">
        <f>IF(DB$1="sí",100*('06 (ind)'!DB10-MIN('06 (ind)'!DB$7:DB$38))/(MAX('06 (ind)'!DB$7:DB$38)-MIN('06 (ind)'!DB$7:DB$38)),+ABS(-100+(100*('06 (ind)'!DB10-MIN('06 (ind)'!DB$7:DB$38))/(MAX('06 (ind)'!DB$7:DB$38)-MIN('06 (ind)'!DB$7:DB$38)))))</f>
        <v>4.3182115408005046E-2</v>
      </c>
      <c r="DC11" s="9">
        <f>ABS(ABS(('06 (ind)'!DC10-((MAX('06 (ind)'!DC$7:DC$38)+MIN('06 (ind)'!DC$7:DC$38))/2))/(((MAX('06 (ind)'!DC$7:DC$38)+MIN('06 (ind)'!DC$7:DC$38))/2)-MAX('06 (ind)'!DC$7:DC$38))*100)-100)</f>
        <v>27.908106101158978</v>
      </c>
      <c r="DD11" s="9">
        <f>IF(DD$1="sí",100*('06 (ind)'!DD10-MIN('06 (ind)'!DD$7:DD$38))/(MAX('06 (ind)'!DD$7:DD$38)-MIN('06 (ind)'!DD$7:DD$38)),+ABS(-100+(100*('06 (ind)'!DD10-MIN('06 (ind)'!DD$7:DD$38))/(MAX('06 (ind)'!DD$7:DD$38)-MIN('06 (ind)'!DD$7:DD$38)))))</f>
        <v>100</v>
      </c>
      <c r="DE11" s="9">
        <f>IF(DE$1="sí",100*('06 (ind)'!DE10-MIN('06 (ind)'!DE$7:DE$38))/(MAX('06 (ind)'!DE$7:DE$38)-MIN('06 (ind)'!DE$7:DE$38)),+ABS(-100+(100*('06 (ind)'!DE10-MIN('06 (ind)'!DE$7:DE$38))/(MAX('06 (ind)'!DE$7:DE$38)-MIN('06 (ind)'!DE$7:DE$38)))))</f>
        <v>4.724677242187461</v>
      </c>
      <c r="DF11" s="9">
        <f>IF(DF$1="sí",100*('06 (ind)'!DF10-MIN('06 (ind)'!DF$7:DF$38))/(MAX('06 (ind)'!DF$7:DF$38)-MIN('06 (ind)'!DF$7:DF$38)),+ABS(-100+(100*('06 (ind)'!DF10-MIN('06 (ind)'!DF$7:DF$38))/(MAX('06 (ind)'!DF$7:DF$38)-MIN('06 (ind)'!DF$7:DF$38)))))</f>
        <v>7.6041675075766113</v>
      </c>
      <c r="DG11" s="9">
        <f>IF(DG$1="sí",100*('06 (ind)'!DG10-MIN('06 (ind)'!DG$7:DG$38))/(MAX('06 (ind)'!DG$7:DG$38)-MIN('06 (ind)'!DG$7:DG$38)),+ABS(-100+(100*('06 (ind)'!DG10-MIN('06 (ind)'!DG$7:DG$38))/(MAX('06 (ind)'!DG$7:DG$38)-MIN('06 (ind)'!DG$7:DG$38)))))</f>
        <v>74.367562097579409</v>
      </c>
      <c r="DH11" s="9">
        <f>IF(DH$1="sí",100*('06 (ind)'!DH10-MIN('06 (ind)'!DH$7:DH$38))/(MAX('06 (ind)'!DH$7:DH$38)-MIN('06 (ind)'!DH$7:DH$38)),+ABS(-100+(100*('06 (ind)'!DH10-MIN('06 (ind)'!DH$7:DH$38))/(MAX('06 (ind)'!DH$7:DH$38)-MIN('06 (ind)'!DH$7:DH$38)))))</f>
        <v>100</v>
      </c>
      <c r="DI11" s="9">
        <f>IF(DI$1="sí",100*('06 (ind)'!DI10-MIN('06 (ind)'!DI$7:DI$38))/(MAX('06 (ind)'!DI$7:DI$38)-MIN('06 (ind)'!DI$7:DI$38)),+ABS(-100+(100*('06 (ind)'!DI10-MIN('06 (ind)'!DI$7:DI$38))/(MAX('06 (ind)'!DI$7:DI$38)-MIN('06 (ind)'!DI$7:DI$38)))))</f>
        <v>0</v>
      </c>
      <c r="DJ11" s="9">
        <f>IF(DJ$1="sí",100*('06 (ind)'!DJ10-MIN('06 (ind)'!DJ$7:DJ$38))/(MAX('06 (ind)'!DJ$7:DJ$38)-MIN('06 (ind)'!DJ$7:DJ$38)),+ABS(-100+(100*('06 (ind)'!DJ10-MIN('06 (ind)'!DJ$7:DJ$38))/(MAX('06 (ind)'!DJ$7:DJ$38)-MIN('06 (ind)'!DJ$7:DJ$38)))))</f>
        <v>3.8920435548262988</v>
      </c>
      <c r="DK11" s="9">
        <f>IF(DK$1="sí",100*('06 (ind)'!DK10-MIN('06 (ind)'!DK$7:DK$38))/(MAX('06 (ind)'!DK$7:DK$38)-MIN('06 (ind)'!DK$7:DK$38)),+ABS(-100+(100*('06 (ind)'!DK10-MIN('06 (ind)'!DK$7:DK$38))/(MAX('06 (ind)'!DK$7:DK$38)-MIN('06 (ind)'!DK$7:DK$38)))))</f>
        <v>6.3448143464399989</v>
      </c>
      <c r="DL11" s="9">
        <f>IF(DL$1="sí",100*('06 (ind)'!DL10-MIN('06 (ind)'!DL$7:DL$38))/(MAX('06 (ind)'!DL$7:DL$38)-MIN('06 (ind)'!DL$7:DL$38)),+ABS(-100+(100*('06 (ind)'!DL10-MIN('06 (ind)'!DL$7:DL$38))/(MAX('06 (ind)'!DL$7:DL$38)-MIN('06 (ind)'!DL$7:DL$38)))))</f>
        <v>68.902291228543916</v>
      </c>
      <c r="DM11" s="9">
        <f>IF(DM$1="sí",100*('06 (ind)'!DM10-MIN('06 (ind)'!DM$7:DM$38))/(MAX('06 (ind)'!DM$7:DM$38)-MIN('06 (ind)'!DM$7:DM$38)),+ABS(-100+(100*('06 (ind)'!DM10-MIN('06 (ind)'!DM$7:DM$38))/(MAX('06 (ind)'!DM$7:DM$38)-MIN('06 (ind)'!DM$7:DM$38)))))</f>
        <v>100</v>
      </c>
      <c r="DN11" s="9">
        <f>IF(DN$1="sí",100*('06 (ind)'!DN10-MIN('06 (ind)'!DN$7:DN$38))/(MAX('06 (ind)'!DN$7:DN$38)-MIN('06 (ind)'!DN$7:DN$38)),+ABS(-100+(100*('06 (ind)'!DN10-MIN('06 (ind)'!DN$7:DN$38))/(MAX('06 (ind)'!DN$7:DN$38)-MIN('06 (ind)'!DN$7:DN$38)))))</f>
        <v>9.7553804936048749</v>
      </c>
      <c r="DO11" s="9">
        <f>IF(DO$1="sí",100*('06 (ind)'!DO10-MIN('06 (ind)'!DO$7:DO$38))/(MAX('06 (ind)'!DO$7:DO$38)-MIN('06 (ind)'!DO$7:DO$38)),+ABS(-100+(100*('06 (ind)'!DO10-MIN('06 (ind)'!DO$7:DO$38))/(MAX('06 (ind)'!DO$7:DO$38)-MIN('06 (ind)'!DO$7:DO$38)))))</f>
        <v>0</v>
      </c>
      <c r="DP11" s="9">
        <f>IF(DP$1="sí",100*('06 (ind)'!DP10-MIN('06 (ind)'!DP$7:DP$38))/(MAX('06 (ind)'!DP$7:DP$38)-MIN('06 (ind)'!DP$7:DP$38)),+ABS(-100+(100*('06 (ind)'!DP10-MIN('06 (ind)'!DP$7:DP$38))/(MAX('06 (ind)'!DP$7:DP$38)-MIN('06 (ind)'!DP$7:DP$38)))))</f>
        <v>1.0608884644349788</v>
      </c>
      <c r="DQ11" s="9">
        <f>IF(DQ$1="sí",100*('06 (ind)'!DQ10-MIN('06 (ind)'!DQ$7:DQ$38))/(MAX('06 (ind)'!DQ$7:DQ$38)-MIN('06 (ind)'!DQ$7:DQ$38)),+ABS(-100+(100*('06 (ind)'!DQ10-MIN('06 (ind)'!DQ$7:DQ$38))/(MAX('06 (ind)'!DQ$7:DQ$38)-MIN('06 (ind)'!DQ$7:DQ$38)))))</f>
        <v>0.83679270910589376</v>
      </c>
      <c r="DR11" s="9">
        <f>+IF('06 (ind)'!DR10&gt;+AVERAGE('06 (ind)'!DR$7:DR$38),100,0)</f>
        <v>100</v>
      </c>
      <c r="DS11" s="12"/>
      <c r="DT11" s="12"/>
      <c r="DU11" s="12"/>
    </row>
    <row r="12" spans="1:244" x14ac:dyDescent="0.2">
      <c r="A12" s="3" t="str">
        <f>+'06 (ind)'!A11</f>
        <v>Chiapas</v>
      </c>
      <c r="B12" s="9">
        <f>IF(B$1="sí",100*('06 (ind)'!B11-MIN('06 (ind)'!B$7:B$38))/(MAX('06 (ind)'!B$7:B$38)-MIN('06 (ind)'!B$7:B$38)),+ABS(-100+(100*('06 (ind)'!B11-MIN('06 (ind)'!B$7:B$38))/(MAX('06 (ind)'!B$7:B$38)-MIN('06 (ind)'!B$7:B$38)))))</f>
        <v>96.170212765957459</v>
      </c>
      <c r="C12" s="9">
        <f>IF(C$1="sí",100*('06 (ind)'!C11-MIN('06 (ind)'!C$7:C$38))/(MAX('06 (ind)'!C$7:C$38)-MIN('06 (ind)'!C$7:C$38)),+ABS(-100+(100*('06 (ind)'!C11-MIN('06 (ind)'!C$7:C$38))/(MAX('06 (ind)'!C$7:C$38)-MIN('06 (ind)'!C$7:C$38)))))</f>
        <v>63.172588722386514</v>
      </c>
      <c r="D12" s="9">
        <f>IF(D$1="sí",100*('06 (ind)'!D11-MIN('06 (ind)'!D$7:D$38))/(MAX('06 (ind)'!D$7:D$38)-MIN('06 (ind)'!D$7:D$38)),+ABS(-100+(100*('06 (ind)'!D11-MIN('06 (ind)'!D$7:D$38))/(MAX('06 (ind)'!D$7:D$38)-MIN('06 (ind)'!D$7:D$38)))))</f>
        <v>100</v>
      </c>
      <c r="E12" s="9">
        <f>IF(E$1="sí",100*('06 (ind)'!E11-MIN('06 (ind)'!E$7:E$38))/(MAX('06 (ind)'!E$7:E$38)-MIN('06 (ind)'!E$7:E$38)),+ABS(-100+(100*('06 (ind)'!E11-MIN('06 (ind)'!E$7:E$38))/(MAX('06 (ind)'!E$7:E$38)-MIN('06 (ind)'!E$7:E$38)))))</f>
        <v>55.550588585903739</v>
      </c>
      <c r="F12" s="9">
        <f>IF(F$1="sí",100*('06 (ind)'!F11-MIN('06 (ind)'!F$7:F$38))/(MAX('06 (ind)'!F$7:F$38)-MIN('06 (ind)'!F$7:F$38)),+ABS(-100+(100*('06 (ind)'!F11-MIN('06 (ind)'!F$7:F$38))/(MAX('06 (ind)'!F$7:F$38)-MIN('06 (ind)'!F$7:F$38)))))</f>
        <v>55.555555555555571</v>
      </c>
      <c r="G12" s="9">
        <f>IF(G$1="sí",100*('06 (ind)'!G11-MIN('06 (ind)'!G$7:G$38))/(MAX('06 (ind)'!G$7:G$38)-MIN('06 (ind)'!G$7:G$38)),+ABS(-100+(100*('06 (ind)'!G11-MIN('06 (ind)'!G$7:G$38))/(MAX('06 (ind)'!G$7:G$38)-MIN('06 (ind)'!G$7:G$38)))))</f>
        <v>36.645962732919259</v>
      </c>
      <c r="H12" s="9">
        <f>IF(H$1="sí",100*('06 (ind)'!H11-MIN('06 (ind)'!H$7:H$38))/(MAX('06 (ind)'!H$7:H$38)-MIN('06 (ind)'!H$7:H$38)),+ABS(-100+(100*('06 (ind)'!H11-MIN('06 (ind)'!H$7:H$38))/(MAX('06 (ind)'!H$7:H$38)-MIN('06 (ind)'!H$7:H$38)))))</f>
        <v>76.687116564417181</v>
      </c>
      <c r="I12" s="9">
        <f>IF(I$1="sí",100*('06 (ind)'!I11-MIN('06 (ind)'!I$7:I$38))/(MAX('06 (ind)'!I$7:I$38)-MIN('06 (ind)'!I$7:I$38)),+ABS(-100+(100*('06 (ind)'!I11-MIN('06 (ind)'!I$7:I$38))/(MAX('06 (ind)'!I$7:I$38)-MIN('06 (ind)'!I$7:I$38)))))</f>
        <v>65.463917525773184</v>
      </c>
      <c r="J12" s="9">
        <f>IF('06 (ind)'!J11=1,100,0)</f>
        <v>100</v>
      </c>
      <c r="K12" s="9">
        <f>IF(K$1="sí",100*('06 (ind)'!K11-MIN('06 (ind)'!K$7:K$38))/(MAX('06 (ind)'!K$7:K$38)-MIN('06 (ind)'!K$7:K$38)),+ABS(-100+(100*('06 (ind)'!K11-MIN('06 (ind)'!K$7:K$38))/(MAX('06 (ind)'!K$7:K$38)-MIN('06 (ind)'!K$7:K$38)))))</f>
        <v>56.99280408542247</v>
      </c>
      <c r="L12" s="9">
        <f>IF(L$1="sí",100*('06 (ind)'!L11-MIN('06 (ind)'!L$7:L$38))/(MAX('06 (ind)'!L$7:L$38)-MIN('06 (ind)'!L$7:L$38)),+ABS(-100+(100*('06 (ind)'!L11-MIN('06 (ind)'!L$7:L$38))/(MAX('06 (ind)'!L$7:L$38)-MIN('06 (ind)'!L$7:L$38)))))</f>
        <v>55.102103747686584</v>
      </c>
      <c r="M12" s="9">
        <f>IF(M$1="sí",100*('06 (ind)'!M11-MIN('06 (ind)'!M$7:M$38))/(MAX('06 (ind)'!M$7:M$38)-MIN('06 (ind)'!M$7:M$38)),+ABS(-100+(100*('06 (ind)'!M11-MIN('06 (ind)'!M$7:M$38))/(MAX('06 (ind)'!M$7:M$38)-MIN('06 (ind)'!M$7:M$38)))))</f>
        <v>1.5527579585590972</v>
      </c>
      <c r="N12" s="9">
        <f>IF(N$1="sí",100*('06 (ind)'!N11-MIN('06 (ind)'!N$7:N$38))/(MAX('06 (ind)'!N$7:N$38)-MIN('06 (ind)'!N$7:N$38)),+ABS(-100+(100*('06 (ind)'!N11-MIN('06 (ind)'!N$7:N$38))/(MAX('06 (ind)'!N$7:N$38)-MIN('06 (ind)'!N$7:N$38)))))</f>
        <v>79.365079365079367</v>
      </c>
      <c r="O12" s="9">
        <f>IF(O$1="sí",100*('06 (ind)'!O11-MIN('06 (ind)'!O$7:O$38))/(MAX('06 (ind)'!O$7:O$38)-MIN('06 (ind)'!O$7:O$38)),+ABS(-100+(100*('06 (ind)'!O11-MIN('06 (ind)'!O$7:O$38))/(MAX('06 (ind)'!O$7:O$38)-MIN('06 (ind)'!O$7:O$38)))))</f>
        <v>2.5160242375189887</v>
      </c>
      <c r="P12" s="9">
        <f>IF(P$1="sí",100*('06 (ind)'!P11-MIN('06 (ind)'!P$7:P$38))/(MAX('06 (ind)'!P$7:P$38)-MIN('06 (ind)'!P$7:P$38)),+ABS(-100+(100*('06 (ind)'!P11-MIN('06 (ind)'!P$7:P$38))/(MAX('06 (ind)'!P$7:P$38)-MIN('06 (ind)'!P$7:P$38)))))</f>
        <v>99.908117111778893</v>
      </c>
      <c r="Q12" s="9">
        <f>IF(Q$1="sí",100*('06 (ind)'!Q11-MIN('06 (ind)'!Q$7:Q$38))/(MAX('06 (ind)'!Q$7:Q$38)-MIN('06 (ind)'!Q$7:Q$38)),+ABS(-100+(100*('06 (ind)'!Q11-MIN('06 (ind)'!Q$7:Q$38))/(MAX('06 (ind)'!Q$7:Q$38)-MIN('06 (ind)'!Q$7:Q$38)))))</f>
        <v>18.894839920673164</v>
      </c>
      <c r="R12" s="9">
        <f>IF(R$1="sí",100*('06 (ind)'!R11-MIN('06 (ind)'!R$7:R$38))/(MAX('06 (ind)'!R$7:R$38)-MIN('06 (ind)'!R$7:R$38)),+ABS(-100+(100*('06 (ind)'!R11-MIN('06 (ind)'!R$7:R$38))/(MAX('06 (ind)'!R$7:R$38)-MIN('06 (ind)'!R$7:R$38)))))</f>
        <v>2.1497779465281592</v>
      </c>
      <c r="S12" s="9">
        <f>IF(S$1="sí",100*('06 (ind)'!S11-MIN('06 (ind)'!S$7:S$38))/(MAX('06 (ind)'!S$7:S$38)-MIN('06 (ind)'!S$7:S$38)),+ABS(-100+(100*('06 (ind)'!S11-MIN('06 (ind)'!S$7:S$38))/(MAX('06 (ind)'!S$7:S$38)-MIN('06 (ind)'!S$7:S$38)))))</f>
        <v>98.871489239561413</v>
      </c>
      <c r="T12" s="9">
        <f>IF(T$1="sí",100*('06 (ind)'!T11-MIN('06 (ind)'!T$7:T$38))/(MAX('06 (ind)'!T$7:T$38)-MIN('06 (ind)'!T$7:T$38)),+ABS(-100+(100*('06 (ind)'!T11-MIN('06 (ind)'!T$7:T$38))/(MAX('06 (ind)'!T$7:T$38)-MIN('06 (ind)'!T$7:T$38)))))</f>
        <v>6.5848692140821132</v>
      </c>
      <c r="U12" s="9">
        <f>IF(U$1="sí",100*('06 (ind)'!U11-MIN('06 (ind)'!U$7:U$38))/(MAX('06 (ind)'!U$7:U$38)-MIN('06 (ind)'!U$7:U$38)),+ABS(-100+(100*('06 (ind)'!U11-MIN('06 (ind)'!U$7:U$38))/(MAX('06 (ind)'!U$7:U$38)-MIN('06 (ind)'!U$7:U$38)))))</f>
        <v>100</v>
      </c>
      <c r="V12" s="9">
        <f>IF(V$1="sí",100*('06 (ind)'!V11-MIN('06 (ind)'!V$7:V$38))/(MAX('06 (ind)'!V$7:V$38)-MIN('06 (ind)'!V$7:V$38)),+ABS(-100+(100*('06 (ind)'!V11-MIN('06 (ind)'!V$7:V$38))/(MAX('06 (ind)'!V$7:V$38)-MIN('06 (ind)'!V$7:V$38)))))</f>
        <v>27.904082970454652</v>
      </c>
      <c r="W12" s="9">
        <f>IF(W$1="sí",100*('06 (ind)'!W11-MIN('06 (ind)'!W$7:W$38))/(MAX('06 (ind)'!W$7:W$38)-MIN('06 (ind)'!W$7:W$38)),+ABS(-100+(100*('06 (ind)'!W11-MIN('06 (ind)'!W$7:W$38))/(MAX('06 (ind)'!W$7:W$38)-MIN('06 (ind)'!W$7:W$38)))))</f>
        <v>3.6114892716864238</v>
      </c>
      <c r="X12" s="9">
        <f>IF(X$1="sí",100*('06 (ind)'!X11-MIN('06 (ind)'!X$7:X$38))/(MAX('06 (ind)'!X$7:X$38)-MIN('06 (ind)'!X$7:X$38)),+ABS(-100+(100*('06 (ind)'!X11-MIN('06 (ind)'!X$7:X$38))/(MAX('06 (ind)'!X$7:X$38)-MIN('06 (ind)'!X$7:X$38)))))</f>
        <v>99.937067337948392</v>
      </c>
      <c r="Y12" s="9">
        <f>IF(Y$1="sí",100*('06 (ind)'!Y11-MIN('06 (ind)'!Y$7:Y$38))/(MAX('06 (ind)'!Y$7:Y$38)-MIN('06 (ind)'!Y$7:Y$38)),+ABS(-100+(100*('06 (ind)'!Y11-MIN('06 (ind)'!Y$7:Y$38))/(MAX('06 (ind)'!Y$7:Y$38)-MIN('06 (ind)'!Y$7:Y$38)))))</f>
        <v>54.639135606646555</v>
      </c>
      <c r="Z12" s="9">
        <f>IF(Z$1="sí",100*('06 (ind)'!Z11-MIN('06 (ind)'!Z$7:Z$38))/(MAX('06 (ind)'!Z$7:Z$38)-MIN('06 (ind)'!Z$7:Z$38)),+ABS(-100+(100*('06 (ind)'!Z11-MIN('06 (ind)'!Z$7:Z$38))/(MAX('06 (ind)'!Z$7:Z$38)-MIN('06 (ind)'!Z$7:Z$38)))))</f>
        <v>99.643929895487261</v>
      </c>
      <c r="AA12" s="9">
        <f>IF(AA$1="sí",100*('06 (ind)'!AA11-MIN('06 (ind)'!AA$7:AA$38))/(MAX('06 (ind)'!AA$7:AA$38)-MIN('06 (ind)'!AA$7:AA$38)),+ABS(-100+(100*('06 (ind)'!AA11-MIN('06 (ind)'!AA$7:AA$38))/(MAX('06 (ind)'!AA$7:AA$38)-MIN('06 (ind)'!AA$7:AA$38)))))</f>
        <v>12.990615004069781</v>
      </c>
      <c r="AB12" s="9">
        <f>IF(AB$1="sí",100*('06 (ind)'!AB11-MIN('06 (ind)'!AB$7:AB$38))/(MAX('06 (ind)'!AB$7:AB$38)-MIN('06 (ind)'!AB$7:AB$38)),+ABS(-100+(100*('06 (ind)'!AB11-MIN('06 (ind)'!AB$7:AB$38))/(MAX('06 (ind)'!AB$7:AB$38)-MIN('06 (ind)'!AB$7:AB$38)))))</f>
        <v>14.130434782608711</v>
      </c>
      <c r="AC12" s="9">
        <f>IF(AC$1="sí",100*('06 (ind)'!AC11-MIN('06 (ind)'!AC$7:AC$38))/(MAX('06 (ind)'!AC$7:AC$38)-MIN('06 (ind)'!AC$7:AC$38)),+ABS(-100+(100*('06 (ind)'!AC11-MIN('06 (ind)'!AC$7:AC$38))/(MAX('06 (ind)'!AC$7:AC$38)-MIN('06 (ind)'!AC$7:AC$38)))))</f>
        <v>89.614966021321351</v>
      </c>
      <c r="AD12" s="9">
        <f>IF(AD$1="sí",100*('06 (ind)'!AD11-MIN('06 (ind)'!AD$7:AD$38))/(MAX('06 (ind)'!AD$7:AD$38)-MIN('06 (ind)'!AD$7:AD$38)),+ABS(-100+(100*('06 (ind)'!AD11-MIN('06 (ind)'!AD$7:AD$38))/(MAX('06 (ind)'!AD$7:AD$38)-MIN('06 (ind)'!AD$7:AD$38)))))</f>
        <v>19.865296243027945</v>
      </c>
      <c r="AE12" s="9">
        <f>IF(AE$1="sí",100*('06 (ind)'!AE11-MIN('06 (ind)'!AE$7:AE$38))/(MAX('06 (ind)'!AE$7:AE$38)-MIN('06 (ind)'!AE$7:AE$38)),+ABS(-100+(100*('06 (ind)'!AE11-MIN('06 (ind)'!AE$7:AE$38))/(MAX('06 (ind)'!AE$7:AE$38)-MIN('06 (ind)'!AE$7:AE$38)))))</f>
        <v>0</v>
      </c>
      <c r="AF12" s="9">
        <f>IF(AF$1="sí",100*('06 (ind)'!AF11-MIN('06 (ind)'!AF$7:AF$38))/(MAX('06 (ind)'!AF$7:AF$38)-MIN('06 (ind)'!AF$7:AF$38)),+ABS(-100+(100*('06 (ind)'!AF11-MIN('06 (ind)'!AF$7:AF$38))/(MAX('06 (ind)'!AF$7:AF$38)-MIN('06 (ind)'!AF$7:AF$38)))))</f>
        <v>77.846024333047382</v>
      </c>
      <c r="AG12" s="9">
        <f>IF(AG$1="sí",100*('06 (ind)'!AG11-MIN('06 (ind)'!AG$7:AG$38))/(MAX('06 (ind)'!AG$7:AG$38)-MIN('06 (ind)'!AG$7:AG$38)),+ABS(-100+(100*('06 (ind)'!AG11-MIN('06 (ind)'!AG$7:AG$38))/(MAX('06 (ind)'!AG$7:AG$38)-MIN('06 (ind)'!AG$7:AG$38)))))</f>
        <v>60.786589723885825</v>
      </c>
      <c r="AH12" s="9">
        <f>IF(AH$1="sí",100*('06 (ind)'!AH11-MIN('06 (ind)'!AH$7:AH$38))/(MAX('06 (ind)'!AH$7:AH$38)-MIN('06 (ind)'!AH$7:AH$38)),+ABS(-100+(100*('06 (ind)'!AH11-MIN('06 (ind)'!AH$7:AH$38))/(MAX('06 (ind)'!AH$7:AH$38)-MIN('06 (ind)'!AH$7:AH$38)))))</f>
        <v>0</v>
      </c>
      <c r="AI12" s="9">
        <f>IF(AI$1="sí",100*('06 (ind)'!AI11-MIN('06 (ind)'!AI$7:AI$38))/(MAX('06 (ind)'!AI$7:AI$38)-MIN('06 (ind)'!AI$7:AI$38)),+ABS(-100+(100*('06 (ind)'!AI11-MIN('06 (ind)'!AI$7:AI$38))/(MAX('06 (ind)'!AI$7:AI$38)-MIN('06 (ind)'!AI$7:AI$38)))))</f>
        <v>100</v>
      </c>
      <c r="AJ12" s="9">
        <f>IF(AJ$1="sí",100*('06 (ind)'!AJ11-MIN('06 (ind)'!AJ$7:AJ$38))/(MAX('06 (ind)'!AJ$7:AJ$38)-MIN('06 (ind)'!AJ$7:AJ$38)),+ABS(-100+(100*('06 (ind)'!AJ11-MIN('06 (ind)'!AJ$7:AJ$38))/(MAX('06 (ind)'!AJ$7:AJ$38)-MIN('06 (ind)'!AJ$7:AJ$38)))))</f>
        <v>29.62962962962963</v>
      </c>
      <c r="AK12" s="9">
        <f>IF(AK$1="sí",100*('06 (ind)'!AK11-MIN('06 (ind)'!AK$7:AK$38))/(MAX('06 (ind)'!AK$7:AK$38)-MIN('06 (ind)'!AK$7:AK$38)),+ABS(-100+(100*('06 (ind)'!AK11-MIN('06 (ind)'!AK$7:AK$38))/(MAX('06 (ind)'!AK$7:AK$38)-MIN('06 (ind)'!AK$7:AK$38)))))</f>
        <v>0</v>
      </c>
      <c r="AL12" s="9">
        <f>IF(AL$1="sí",100*('06 (ind)'!AL11-MIN('06 (ind)'!AL$7:AL$38))/(MAX('06 (ind)'!AL$7:AL$38)-MIN('06 (ind)'!AL$7:AL$38)),+ABS(-100+(100*('06 (ind)'!AL11-MIN('06 (ind)'!AL$7:AL$38))/(MAX('06 (ind)'!AL$7:AL$38)-MIN('06 (ind)'!AL$7:AL$38)))))</f>
        <v>0</v>
      </c>
      <c r="AM12" s="9">
        <f>IF(AM$1="sí",100*('06 (ind)'!AM11-MIN('06 (ind)'!AM$7:AM$38))/(MAX('06 (ind)'!AM$7:AM$38)-MIN('06 (ind)'!AM$7:AM$38)),+ABS(-100+(100*('06 (ind)'!AM11-MIN('06 (ind)'!AM$7:AM$38))/(MAX('06 (ind)'!AM$7:AM$38)-MIN('06 (ind)'!AM$7:AM$38)))))</f>
        <v>54.696132596685047</v>
      </c>
      <c r="AN12" s="9">
        <f>IF(AN$1="sí",100*('06 (ind)'!AN11-MIN('06 (ind)'!AN$7:AN$38))/(MAX('06 (ind)'!AN$7:AN$38)-MIN('06 (ind)'!AN$7:AN$38)),+ABS(-100+(100*('06 (ind)'!AN11-MIN('06 (ind)'!AN$7:AN$38))/(MAX('06 (ind)'!AN$7:AN$38)-MIN('06 (ind)'!AN$7:AN$38)))))</f>
        <v>0</v>
      </c>
      <c r="AO12" s="9">
        <f>IF(AO$1="sí",100*('06 (ind)'!AO11-MIN('06 (ind)'!AO$7:AO$38))/(MAX('06 (ind)'!AO$7:AO$38)-MIN('06 (ind)'!AO$7:AO$38)),+ABS(-100+(100*('06 (ind)'!AO11-MIN('06 (ind)'!AO$7:AO$38))/(MAX('06 (ind)'!AO$7:AO$38)-MIN('06 (ind)'!AO$7:AO$38)))))</f>
        <v>0</v>
      </c>
      <c r="AP12" s="9">
        <f>IF(AP$1="sí",100*('06 (ind)'!AP11-MIN('06 (ind)'!AP$7:AP$38))/(MAX('06 (ind)'!AP$7:AP$38)-MIN('06 (ind)'!AP$7:AP$38)),+ABS(-100+(100*('06 (ind)'!AP11-MIN('06 (ind)'!AP$7:AP$38))/(MAX('06 (ind)'!AP$7:AP$38)-MIN('06 (ind)'!AP$7:AP$38)))))</f>
        <v>1.2412920767962434</v>
      </c>
      <c r="AQ12" s="9">
        <f>IF(AQ$1="sí",100*('06 (ind)'!AQ11-MIN('06 (ind)'!AQ$7:AQ$38))/(MAX('06 (ind)'!AQ$7:AQ$38)-MIN('06 (ind)'!AQ$7:AQ$38)),+ABS(-100+(100*('06 (ind)'!AQ11-MIN('06 (ind)'!AQ$7:AQ$38))/(MAX('06 (ind)'!AQ$7:AQ$38)-MIN('06 (ind)'!AQ$7:AQ$38)))))</f>
        <v>40.555280118988634</v>
      </c>
      <c r="AR12" s="9">
        <f>IF(AR$1="sí",100*('06 (ind)'!AR11-MIN('06 (ind)'!AR$7:AR$38))/(MAX('06 (ind)'!AR$7:AR$38)-MIN('06 (ind)'!AR$7:AR$38)),+ABS(-100+(100*('06 (ind)'!AR11-MIN('06 (ind)'!AR$7:AR$38))/(MAX('06 (ind)'!AR$7:AR$38)-MIN('06 (ind)'!AR$7:AR$38)))))</f>
        <v>1.4947313762201566</v>
      </c>
      <c r="AS12" s="9">
        <f>IF(AS$1="sí",100*('06 (ind)'!AS11-MIN('06 (ind)'!AS$7:AS$38))/(MAX('06 (ind)'!AS$7:AS$38)-MIN('06 (ind)'!AS$7:AS$38)),+ABS(-100+(100*('06 (ind)'!AS11-MIN('06 (ind)'!AS$7:AS$38))/(MAX('06 (ind)'!AS$7:AS$38)-MIN('06 (ind)'!AS$7:AS$38)))))</f>
        <v>44.235542800404318</v>
      </c>
      <c r="AT12" s="9">
        <f>IF(AT$1="sí",100*('06 (ind)'!AT11-MIN('06 (ind)'!AT$7:AT$38))/(MAX('06 (ind)'!AT$7:AT$38)-MIN('06 (ind)'!AT$7:AT$38)),+ABS(-100+(100*('06 (ind)'!AT11-MIN('06 (ind)'!AT$7:AT$38))/(MAX('06 (ind)'!AT$7:AT$38)-MIN('06 (ind)'!AT$7:AT$38)))))</f>
        <v>74.230961877695108</v>
      </c>
      <c r="AU12" s="9">
        <f>IF(AU$1="sí",100*('06 (ind)'!AU11-MIN('06 (ind)'!AU$7:AU$38))/(MAX('06 (ind)'!AU$7:AU$38)-MIN('06 (ind)'!AU$7:AU$38)),+ABS(-100+(100*('06 (ind)'!AU11-MIN('06 (ind)'!AU$7:AU$38))/(MAX('06 (ind)'!AU$7:AU$38)-MIN('06 (ind)'!AU$7:AU$38)))))</f>
        <v>46.752796537581887</v>
      </c>
      <c r="AV12" s="9">
        <f>IF(AV$1="sí",100*('06 (ind)'!AV11-MIN('06 (ind)'!AV$7:AV$38))/(MAX('06 (ind)'!AV$7:AV$38)-MIN('06 (ind)'!AV$7:AV$38)),+ABS(-100+(100*('06 (ind)'!AV11-MIN('06 (ind)'!AV$7:AV$38))/(MAX('06 (ind)'!AV$7:AV$38)-MIN('06 (ind)'!AV$7:AV$38)))))</f>
        <v>77.757901861313499</v>
      </c>
      <c r="AW12" s="9">
        <f>ABS(ABS(('06 (ind)'!AW11-((MAX('06 (ind)'!AW$7:AW$38)+MIN('06 (ind)'!AW$7:AW$38))/2))/(((MAX('06 (ind)'!AW$7:AW$38)+MIN('06 (ind)'!AW$7:AW$38))/2)-MAX('06 (ind)'!AW$7:AW$38))*100)-100)</f>
        <v>26.549801581983601</v>
      </c>
      <c r="AX12" s="9">
        <f>IF(AX$1="sí",100*('06 (ind)'!AX11-MIN('06 (ind)'!AX$7:AX$38))/(MAX('06 (ind)'!AX$7:AX$38)-MIN('06 (ind)'!AX$7:AX$38)),+ABS(-100+(100*('06 (ind)'!AX11-MIN('06 (ind)'!AX$7:AX$38))/(MAX('06 (ind)'!AX$7:AX$38)-MIN('06 (ind)'!AX$7:AX$38)))))</f>
        <v>45.504087193460492</v>
      </c>
      <c r="AY12" s="9">
        <f>IF(AY$1="sí",100*('06 (ind)'!AY11-MIN('06 (ind)'!AY$7:AY$38))/(MAX('06 (ind)'!AY$7:AY$38)-MIN('06 (ind)'!AY$7:AY$38)),+ABS(-100+(100*('06 (ind)'!AY11-MIN('06 (ind)'!AY$7:AY$38))/(MAX('06 (ind)'!AY$7:AY$38)-MIN('06 (ind)'!AY$7:AY$38)))))</f>
        <v>66.828038902367069</v>
      </c>
      <c r="AZ12" s="9">
        <f>IF(AZ$1="sí",100*('06 (ind)'!AZ11-MIN('06 (ind)'!AZ$7:AZ$38))/(MAX('06 (ind)'!AZ$7:AZ$38)-MIN('06 (ind)'!AZ$7:AZ$38)),+ABS(-100+(100*('06 (ind)'!AZ11-MIN('06 (ind)'!AZ$7:AZ$38))/(MAX('06 (ind)'!AZ$7:AZ$38)-MIN('06 (ind)'!AZ$7:AZ$38)))))</f>
        <v>26.697956699966273</v>
      </c>
      <c r="BA12" s="9">
        <f>IF(BA$1="sí",100*('06 (ind)'!BA11-MIN('06 (ind)'!BA$7:BA$38))/(MAX('06 (ind)'!BA$7:BA$38)-MIN('06 (ind)'!BA$7:BA$38)),+ABS(-100+(100*('06 (ind)'!BA11-MIN('06 (ind)'!BA$7:BA$38))/(MAX('06 (ind)'!BA$7:BA$38)-MIN('06 (ind)'!BA$7:BA$38)))))</f>
        <v>8.4244168639211168</v>
      </c>
      <c r="BB12" s="9">
        <f>IF(BB$1="sí",100*('06 (ind)'!BB11-MIN('06 (ind)'!BB$7:BB$38))/(MAX('06 (ind)'!BB$7:BB$38)-MIN('06 (ind)'!BB$7:BB$38)),+ABS(-100+(100*('06 (ind)'!BB11-MIN('06 (ind)'!BB$7:BB$38))/(MAX('06 (ind)'!BB$7:BB$38)-MIN('06 (ind)'!BB$7:BB$38)))))</f>
        <v>0</v>
      </c>
      <c r="BC12" s="9">
        <f>IF(BC$1="sí",100*('06 (ind)'!BC11-MIN('06 (ind)'!BC$7:BC$38))/(MAX('06 (ind)'!BC$7:BC$38)-MIN('06 (ind)'!BC$7:BC$38)),+ABS(-100+(100*('06 (ind)'!BC11-MIN('06 (ind)'!BC$7:BC$38))/(MAX('06 (ind)'!BC$7:BC$38)-MIN('06 (ind)'!BC$7:BC$38)))))</f>
        <v>100</v>
      </c>
      <c r="BD12" s="9">
        <f>IF(BD$1="sí",100*('06 (ind)'!BD11-MIN('06 (ind)'!BD$7:BD$38))/(MAX('06 (ind)'!BD$7:BD$38)-MIN('06 (ind)'!BD$7:BD$38)),+ABS(-100+(100*('06 (ind)'!BD11-MIN('06 (ind)'!BD$7:BD$38))/(MAX('06 (ind)'!BD$7:BD$38)-MIN('06 (ind)'!BD$7:BD$38)))))</f>
        <v>100</v>
      </c>
      <c r="BE12" s="9">
        <f>IF(BE$1="sí",100*('06 (ind)'!BE11-MIN('06 (ind)'!BE$7:BE$38))/(MAX('06 (ind)'!BE$7:BE$38)-MIN('06 (ind)'!BE$7:BE$38)),+ABS(-100+(100*('06 (ind)'!BE11-MIN('06 (ind)'!BE$7:BE$38))/(MAX('06 (ind)'!BE$7:BE$38)-MIN('06 (ind)'!BE$7:BE$38)))))</f>
        <v>25.391849529780568</v>
      </c>
      <c r="BF12" s="9">
        <f>IF(BF$1="sí",100*('06 (ind)'!BF11-MIN('06 (ind)'!BF$7:BF$38))/(MAX('06 (ind)'!BF$7:BF$38)-MIN('06 (ind)'!BF$7:BF$38)),+ABS(-100+(100*('06 (ind)'!BF11-MIN('06 (ind)'!BF$7:BF$38))/(MAX('06 (ind)'!BF$7:BF$38)-MIN('06 (ind)'!BF$7:BF$38)))))</f>
        <v>45.199999999999996</v>
      </c>
      <c r="BG12" s="9">
        <f>IF(BG$1="sí",100*('06 (ind)'!BG11-MIN('06 (ind)'!BG$7:BG$38))/(MAX('06 (ind)'!BG$7:BG$38)-MIN('06 (ind)'!BG$7:BG$38)),+ABS(-100+(100*('06 (ind)'!BG11-MIN('06 (ind)'!BG$7:BG$38))/(MAX('06 (ind)'!BG$7:BG$38)-MIN('06 (ind)'!BG$7:BG$38)))))</f>
        <v>45.747715471881172</v>
      </c>
      <c r="BH12" s="9">
        <f>IF(BH$1="sí",100*('06 (ind)'!BH11-MIN('06 (ind)'!BH$7:BH$38))/(MAX('06 (ind)'!BH$7:BH$38)-MIN('06 (ind)'!BH$7:BH$38)),+ABS(-100+(100*('06 (ind)'!BH11-MIN('06 (ind)'!BH$7:BH$38))/(MAX('06 (ind)'!BH$7:BH$38)-MIN('06 (ind)'!BH$7:BH$38)))))</f>
        <v>85.010914100563255</v>
      </c>
      <c r="BI12" s="9">
        <f>IF(BI$1="sí",100*('06 (ind)'!BI11-MIN('06 (ind)'!BI$7:BI$38))/(MAX('06 (ind)'!BI$7:BI$38)-MIN('06 (ind)'!BI$7:BI$38)),+ABS(-100+(100*('06 (ind)'!BI11-MIN('06 (ind)'!BI$7:BI$38))/(MAX('06 (ind)'!BI$7:BI$38)-MIN('06 (ind)'!BI$7:BI$38)))))</f>
        <v>0.91208172668051979</v>
      </c>
      <c r="BJ12" s="9">
        <f>IF(BJ$1="sí",100*('06 (ind)'!BJ11-MIN('06 (ind)'!BJ$7:BJ$38))/(MAX('06 (ind)'!BJ$7:BJ$38)-MIN('06 (ind)'!BJ$7:BJ$38)),+ABS(-100+(100*('06 (ind)'!BJ11-MIN('06 (ind)'!BJ$7:BJ$38))/(MAX('06 (ind)'!BJ$7:BJ$38)-MIN('06 (ind)'!BJ$7:BJ$38)))))</f>
        <v>100</v>
      </c>
      <c r="BK12" s="9">
        <f>IF(BK$1="sí",100*('06 (ind)'!BK11-MIN('06 (ind)'!BK$7:BK$38))/(MAX('06 (ind)'!BK$7:BK$38)-MIN('06 (ind)'!BK$7:BK$38)),+ABS(-100+(100*('06 (ind)'!BK11-MIN('06 (ind)'!BK$7:BK$38))/(MAX('06 (ind)'!BK$7:BK$38)-MIN('06 (ind)'!BK$7:BK$38)))))</f>
        <v>96.563443704614045</v>
      </c>
      <c r="BL12" s="9">
        <f>IF(BL$1="sí",100*('06 (ind)'!BL11-MIN('06 (ind)'!BL$7:BL$38))/(MAX('06 (ind)'!BL$7:BL$38)-MIN('06 (ind)'!BL$7:BL$38)),+ABS(-100+(100*('06 (ind)'!BL11-MIN('06 (ind)'!BL$7:BL$38))/(MAX('06 (ind)'!BL$7:BL$38)-MIN('06 (ind)'!BL$7:BL$38)))))</f>
        <v>11.798553692231927</v>
      </c>
      <c r="BM12" s="9">
        <f>IF(BM$1="sí",100*('06 (ind)'!BM11-MIN('06 (ind)'!BM$7:BM$38))/(MAX('06 (ind)'!BM$7:BM$38)-MIN('06 (ind)'!BM$7:BM$38)),+ABS(-100+(100*('06 (ind)'!BM11-MIN('06 (ind)'!BM$7:BM$38))/(MAX('06 (ind)'!BM$7:BM$38)-MIN('06 (ind)'!BM$7:BM$38)))))</f>
        <v>69.481241315423787</v>
      </c>
      <c r="BN12" s="9">
        <f>IF(BN$1="sí",100*('06 (ind)'!BN11-MIN('06 (ind)'!BN$7:BN$38))/(MAX('06 (ind)'!BN$7:BN$38)-MIN('06 (ind)'!BN$7:BN$38)),+ABS(-100+(100*('06 (ind)'!BN11-MIN('06 (ind)'!BN$7:BN$38))/(MAX('06 (ind)'!BN$7:BN$38)-MIN('06 (ind)'!BN$7:BN$38)))))</f>
        <v>13.829132924695205</v>
      </c>
      <c r="BO12" s="9">
        <f>IF(BO$1="sí",100*('06 (ind)'!BO11-MIN('06 (ind)'!BO$7:BO$38))/(MAX('06 (ind)'!BO$7:BO$38)-MIN('06 (ind)'!BO$7:BO$38)),+ABS(-100+(100*('06 (ind)'!BO11-MIN('06 (ind)'!BO$7:BO$38))/(MAX('06 (ind)'!BO$7:BO$38)-MIN('06 (ind)'!BO$7:BO$38)))))</f>
        <v>84.578199963958411</v>
      </c>
      <c r="BP12" s="9">
        <f>IF(BP$1="sí",100*('06 (ind)'!BP11-MIN('06 (ind)'!BP$7:BP$38))/(MAX('06 (ind)'!BP$7:BP$38)-MIN('06 (ind)'!BP$7:BP$38)),+ABS(-100+(100*('06 (ind)'!BP11-MIN('06 (ind)'!BP$7:BP$38))/(MAX('06 (ind)'!BP$7:BP$38)-MIN('06 (ind)'!BP$7:BP$38)))))</f>
        <v>85.184348156735112</v>
      </c>
      <c r="BQ12" s="9">
        <f>IF(BQ$1="sí",100*('06 (ind)'!BQ11-MIN('06 (ind)'!BQ$7:BQ$38))/(MAX('06 (ind)'!BQ$7:BQ$38)-MIN('06 (ind)'!BQ$7:BQ$38)),+ABS(-100+(100*('06 (ind)'!BQ11-MIN('06 (ind)'!BQ$7:BQ$38))/(MAX('06 (ind)'!BQ$7:BQ$38)-MIN('06 (ind)'!BQ$7:BQ$38)))))</f>
        <v>21.419507878498106</v>
      </c>
      <c r="BR12" s="9">
        <f>IF(BR$1="sí",100*('06 (ind)'!BR11-MIN('06 (ind)'!BR$7:BR$38))/(MAX('06 (ind)'!BR$7:BR$38)-MIN('06 (ind)'!BR$7:BR$38)),+ABS(-100+(100*('06 (ind)'!BR11-MIN('06 (ind)'!BR$7:BR$38))/(MAX('06 (ind)'!BR$7:BR$38)-MIN('06 (ind)'!BR$7:BR$38)))))</f>
        <v>10.148403580691156</v>
      </c>
      <c r="BS12" s="9">
        <f>IF(BS$1="sí",100*('06 (ind)'!BS11-MIN('06 (ind)'!BS$7:BS$38))/(MAX('06 (ind)'!BS$7:BS$38)-MIN('06 (ind)'!BS$7:BS$38)),+ABS(-100+(100*('06 (ind)'!BS11-MIN('06 (ind)'!BS$7:BS$38))/(MAX('06 (ind)'!BS$7:BS$38)-MIN('06 (ind)'!BS$7:BS$38)))))</f>
        <v>10.472853999069747</v>
      </c>
      <c r="BT12" s="9">
        <f>IF(BT$1="sí",100*('06 (ind)'!BT11-MIN('06 (ind)'!BT$7:BT$38))/(MAX('06 (ind)'!BT$7:BT$38)-MIN('06 (ind)'!BT$7:BT$38)),+ABS(-100+(100*('06 (ind)'!BT11-MIN('06 (ind)'!BT$7:BT$38))/(MAX('06 (ind)'!BT$7:BT$38)-MIN('06 (ind)'!BT$7:BT$38)))))</f>
        <v>5.8775581047609471</v>
      </c>
      <c r="BU12" s="9">
        <f>IF(BU$1="sí",100*('06 (ind)'!BU11-MIN('06 (ind)'!BU$7:BU$38))/(MAX('06 (ind)'!BU$7:BU$38)-MIN('06 (ind)'!BU$7:BU$38)),+ABS(-100+(100*('06 (ind)'!BU11-MIN('06 (ind)'!BU$7:BU$38))/(MAX('06 (ind)'!BU$7:BU$38)-MIN('06 (ind)'!BU$7:BU$38)))))</f>
        <v>9.0101574260260477</v>
      </c>
      <c r="BV12" s="9">
        <f>IF(BV$1="sí",100*('06 (ind)'!BV11-MIN('06 (ind)'!BV$7:BV$38))/(MAX('06 (ind)'!BV$7:BV$38)-MIN('06 (ind)'!BV$7:BV$38)),+ABS(-100+(100*('06 (ind)'!BV11-MIN('06 (ind)'!BV$7:BV$38))/(MAX('06 (ind)'!BV$7:BV$38)-MIN('06 (ind)'!BV$7:BV$38)))))</f>
        <v>8.6626964454972093</v>
      </c>
      <c r="BW12" s="9">
        <f>IF(BW$1="sí",100*('06 (ind)'!BW11-MIN('06 (ind)'!BW$7:BW$38))/(MAX('06 (ind)'!BW$7:BW$38)-MIN('06 (ind)'!BW$7:BW$38)),+ABS(-100+(100*('06 (ind)'!BW11-MIN('06 (ind)'!BW$7:BW$38))/(MAX('06 (ind)'!BW$7:BW$38)-MIN('06 (ind)'!BW$7:BW$38)))))</f>
        <v>1.463268146637875</v>
      </c>
      <c r="BX12" s="9">
        <f>IF(BX$1="sí",100*('06 (ind)'!BX11-MIN('06 (ind)'!BX$7:BX$38))/(MAX('06 (ind)'!BX$7:BX$38)-MIN('06 (ind)'!BX$7:BX$38)),+ABS(-100+(100*('06 (ind)'!BX11-MIN('06 (ind)'!BX$7:BX$38))/(MAX('06 (ind)'!BX$7:BX$38)-MIN('06 (ind)'!BX$7:BX$38)))))</f>
        <v>14.057980672954045</v>
      </c>
      <c r="BY12" s="9">
        <f>IF(BY$1="sí",100*('06 (ind)'!BY11-MIN('06 (ind)'!BY$7:BY$38))/(MAX('06 (ind)'!BY$7:BY$38)-MIN('06 (ind)'!BY$7:BY$38)),+ABS(-100+(100*('06 (ind)'!BY11-MIN('06 (ind)'!BY$7:BY$38))/(MAX('06 (ind)'!BY$7:BY$38)-MIN('06 (ind)'!BY$7:BY$38)))))</f>
        <v>11.012956419316836</v>
      </c>
      <c r="BZ12" s="9">
        <f>IF(BZ$1="sí",100*('06 (ind)'!BZ11-MIN('06 (ind)'!BZ$7:BZ$38))/(MAX('06 (ind)'!BZ$7:BZ$38)-MIN('06 (ind)'!BZ$7:BZ$38)),+ABS(-100+(100*('06 (ind)'!BZ11-MIN('06 (ind)'!BZ$7:BZ$38))/(MAX('06 (ind)'!BZ$7:BZ$38)-MIN('06 (ind)'!BZ$7:BZ$38)))))</f>
        <v>18.795537065716218</v>
      </c>
      <c r="CA12" s="9">
        <f>IF(CA$1="sí",100*('06 (ind)'!CA11-MIN('06 (ind)'!CA$7:CA$38))/(MAX('06 (ind)'!CA$7:CA$38)-MIN('06 (ind)'!CA$7:CA$38)),+ABS(-100+(100*('06 (ind)'!CA11-MIN('06 (ind)'!CA$7:CA$38))/(MAX('06 (ind)'!CA$7:CA$38)-MIN('06 (ind)'!CA$7:CA$38)))))</f>
        <v>6.7093248983712384</v>
      </c>
      <c r="CB12" s="9">
        <f>IF(CB$1="sí",100*('06 (ind)'!CB11-MIN('06 (ind)'!CB$7:CB$38))/(MAX('06 (ind)'!CB$7:CB$38)-MIN('06 (ind)'!CB$7:CB$38)),+ABS(-100+(100*('06 (ind)'!CB11-MIN('06 (ind)'!CB$7:CB$38))/(MAX('06 (ind)'!CB$7:CB$38)-MIN('06 (ind)'!CB$7:CB$38)))))</f>
        <v>95.531494566310215</v>
      </c>
      <c r="CC12" s="9">
        <f>IF(CC$1="sí",100*('06 (ind)'!CC11-MIN('06 (ind)'!CC$7:CC$38))/(MAX('06 (ind)'!CC$7:CC$38)-MIN('06 (ind)'!CC$7:CC$38)),+ABS(-100+(100*('06 (ind)'!CC11-MIN('06 (ind)'!CC$7:CC$38))/(MAX('06 (ind)'!CC$7:CC$38)-MIN('06 (ind)'!CC$7:CC$38)))))</f>
        <v>1.943154945232178E-2</v>
      </c>
      <c r="CD12" s="9">
        <f>IF(CD$1="sí",100*('06 (ind)'!CD11-MIN('06 (ind)'!CD$7:CD$38))/(MAX('06 (ind)'!CD$7:CD$38)-MIN('06 (ind)'!CD$7:CD$38)),+ABS(-100+(100*('06 (ind)'!CD11-MIN('06 (ind)'!CD$7:CD$38))/(MAX('06 (ind)'!CD$7:CD$38)-MIN('06 (ind)'!CD$7:CD$38)))))</f>
        <v>26.729414638780689</v>
      </c>
      <c r="CE12" s="9">
        <f>IF(CE$1="sí",100*('06 (ind)'!CE11-MIN('06 (ind)'!CE$7:CE$38))/(MAX('06 (ind)'!CE$7:CE$38)-MIN('06 (ind)'!CE$7:CE$38)),+ABS(-100+(100*('06 (ind)'!CE11-MIN('06 (ind)'!CE$7:CE$38))/(MAX('06 (ind)'!CE$7:CE$38)-MIN('06 (ind)'!CE$7:CE$38)))))</f>
        <v>4.0780751118717049</v>
      </c>
      <c r="CF12" s="9">
        <f>IF(CF$1="sí",100*('06 (ind)'!CF11-MIN('06 (ind)'!CF$7:CF$38))/(MAX('06 (ind)'!CF$7:CF$38)-MIN('06 (ind)'!CF$7:CF$38)),+ABS(-100+(100*('06 (ind)'!CF11-MIN('06 (ind)'!CF$7:CF$38))/(MAX('06 (ind)'!CF$7:CF$38)-MIN('06 (ind)'!CF$7:CF$38)))))</f>
        <v>7.2</v>
      </c>
      <c r="CG12" s="9">
        <f>IF(CG$1="sí",100*('06 (ind)'!CG11-MIN('06 (ind)'!CG$7:CG$38))/(MAX('06 (ind)'!CG$7:CG$38)-MIN('06 (ind)'!CG$7:CG$38)),+ABS(-100+(100*('06 (ind)'!CG11-MIN('06 (ind)'!CG$7:CG$38))/(MAX('06 (ind)'!CG$7:CG$38)-MIN('06 (ind)'!CG$7:CG$38)))))</f>
        <v>14.337508458243994</v>
      </c>
      <c r="CH12" s="9">
        <f>IF(CH$1="sí",100*('06 (ind)'!CH11-MIN('06 (ind)'!CH$7:CH$38))/(MAX('06 (ind)'!CH$7:CH$38)-MIN('06 (ind)'!CH$7:CH$38)),+ABS(-100+(100*('06 (ind)'!CH11-MIN('06 (ind)'!CH$7:CH$38))/(MAX('06 (ind)'!CH$7:CH$38)-MIN('06 (ind)'!CH$7:CH$38)))))</f>
        <v>8.5827409321527153</v>
      </c>
      <c r="CI12" s="9">
        <f>IF(CI$1="sí",100*('06 (ind)'!CI11-MIN('06 (ind)'!CI$7:CI$38))/(MAX('06 (ind)'!CI$7:CI$38)-MIN('06 (ind)'!CI$7:CI$38)),+ABS(-100+(100*('06 (ind)'!CI11-MIN('06 (ind)'!CI$7:CI$38))/(MAX('06 (ind)'!CI$7:CI$38)-MIN('06 (ind)'!CI$7:CI$38)))))</f>
        <v>2.8263371420422758</v>
      </c>
      <c r="CJ12" s="9">
        <f>IF(CJ$1="sí",100*('06 (ind)'!CJ11-MIN('06 (ind)'!CJ$7:CJ$38))/(MAX('06 (ind)'!CJ$7:CJ$38)-MIN('06 (ind)'!CJ$7:CJ$38)),+ABS(-100+(100*('06 (ind)'!CJ11-MIN('06 (ind)'!CJ$7:CJ$38))/(MAX('06 (ind)'!CJ$7:CJ$38)-MIN('06 (ind)'!CJ$7:CJ$38)))))</f>
        <v>62.565322025897075</v>
      </c>
      <c r="CK12" s="9">
        <f>IF(CK$1="sí",100*('06 (ind)'!CK11-MIN('06 (ind)'!CK$7:CK$38))/(MAX('06 (ind)'!CK$7:CK$38)-MIN('06 (ind)'!CK$7:CK$38)),+ABS(-100+(100*('06 (ind)'!CK11-MIN('06 (ind)'!CK$7:CK$38))/(MAX('06 (ind)'!CK$7:CK$38)-MIN('06 (ind)'!CK$7:CK$38)))))</f>
        <v>0</v>
      </c>
      <c r="CL12" s="9">
        <f>IF(CL$1="sí",100*('06 (ind)'!CL11-MIN('06 (ind)'!CL$7:CL$38))/(MAX('06 (ind)'!CL$7:CL$38)-MIN('06 (ind)'!CL$7:CL$38)),+ABS(-100+(100*('06 (ind)'!CL11-MIN('06 (ind)'!CL$7:CL$38))/(MAX('06 (ind)'!CL$7:CL$38)-MIN('06 (ind)'!CL$7:CL$38)))))</f>
        <v>22.867876603791615</v>
      </c>
      <c r="CM12" s="9">
        <f>IF(CM$1="sí",100*('06 (ind)'!CM11-MIN('06 (ind)'!CM$7:CM$38))/(MAX('06 (ind)'!CM$7:CM$38)-MIN('06 (ind)'!CM$7:CM$38)),+ABS(-100+(100*('06 (ind)'!CM11-MIN('06 (ind)'!CM$7:CM$38))/(MAX('06 (ind)'!CM$7:CM$38)-MIN('06 (ind)'!CM$7:CM$38)))))</f>
        <v>47.709923664122144</v>
      </c>
      <c r="CN12" s="9">
        <f>IF(CN$1="sí",100*('06 (ind)'!CN11-MIN('06 (ind)'!CN$7:CN$38))/(MAX('06 (ind)'!CN$7:CN$38)-MIN('06 (ind)'!CN$7:CN$38)),+ABS(-100+(100*('06 (ind)'!CN11-MIN('06 (ind)'!CN$7:CN$38))/(MAX('06 (ind)'!CN$7:CN$38)-MIN('06 (ind)'!CN$7:CN$38)))))</f>
        <v>75.303643724696329</v>
      </c>
      <c r="CO12" s="9">
        <f>IF(CO$1="sí",100*('06 (ind)'!CO11-MIN('06 (ind)'!CO$7:CO$38))/(MAX('06 (ind)'!CO$7:CO$38)-MIN('06 (ind)'!CO$7:CO$38)),+ABS(-100+(100*('06 (ind)'!CO11-MIN('06 (ind)'!CO$7:CO$38))/(MAX('06 (ind)'!CO$7:CO$38)-MIN('06 (ind)'!CO$7:CO$38)))))</f>
        <v>86.369426751592357</v>
      </c>
      <c r="CP12" s="9">
        <f>IF(CP$1="sí",100*('06 (ind)'!CP11-MIN('06 (ind)'!CP$7:CP$38))/(MAX('06 (ind)'!CP$7:CP$38)-MIN('06 (ind)'!CP$7:CP$38)),+ABS(-100+(100*('06 (ind)'!CP11-MIN('06 (ind)'!CP$7:CP$38))/(MAX('06 (ind)'!CP$7:CP$38)-MIN('06 (ind)'!CP$7:CP$38)))))</f>
        <v>58.997104941389672</v>
      </c>
      <c r="CQ12" s="9">
        <f>IF(CQ$1="sí",100*('06 (ind)'!CQ11-MIN('06 (ind)'!CQ$7:CQ$38))/(MAX('06 (ind)'!CQ$7:CQ$38)-MIN('06 (ind)'!CQ$7:CQ$38)),+ABS(-100+(100*('06 (ind)'!CQ11-MIN('06 (ind)'!CQ$7:CQ$38))/(MAX('06 (ind)'!CQ$7:CQ$38)-MIN('06 (ind)'!CQ$7:CQ$38)))))</f>
        <v>44.482173174872663</v>
      </c>
      <c r="CR12" s="9">
        <f>IF(CR$1="sí",100*('06 (ind)'!CR11-MIN('06 (ind)'!CR$7:CR$38))/(MAX('06 (ind)'!CR$7:CR$38)-MIN('06 (ind)'!CR$7:CR$38)),+ABS(-100+(100*('06 (ind)'!CR11-MIN('06 (ind)'!CR$7:CR$38))/(MAX('06 (ind)'!CR$7:CR$38)-MIN('06 (ind)'!CR$7:CR$38)))))</f>
        <v>7.1112912506311128</v>
      </c>
      <c r="CS12" s="9">
        <f>IF(CS$1="sí",100*('06 (ind)'!CS11-MIN('06 (ind)'!CS$7:CS$38))/(MAX('06 (ind)'!CS$7:CS$38)-MIN('06 (ind)'!CS$7:CS$38)),+ABS(-100+(100*('06 (ind)'!CS11-MIN('06 (ind)'!CS$7:CS$38))/(MAX('06 (ind)'!CS$7:CS$38)-MIN('06 (ind)'!CS$7:CS$38)))))</f>
        <v>40.388349514563117</v>
      </c>
      <c r="CT12" s="9">
        <f>IF(CT$1="sí",100*('06 (ind)'!CT11-MIN('06 (ind)'!CT$7:CT$38))/(MAX('06 (ind)'!CT$7:CT$38)-MIN('06 (ind)'!CT$7:CT$38)),+ABS(-100+(100*('06 (ind)'!CT11-MIN('06 (ind)'!CT$7:CT$38))/(MAX('06 (ind)'!CT$7:CT$38)-MIN('06 (ind)'!CT$7:CT$38)))))</f>
        <v>71.875</v>
      </c>
      <c r="CU12" s="9">
        <f>IF(CU$1="sí",100*('06 (ind)'!CU11-MIN('06 (ind)'!CU$7:CU$38))/(MAX('06 (ind)'!CU$7:CU$38)-MIN('06 (ind)'!CU$7:CU$38)),+ABS(-100+(100*('06 (ind)'!CU11-MIN('06 (ind)'!CU$7:CU$38))/(MAX('06 (ind)'!CU$7:CU$38)-MIN('06 (ind)'!CU$7:CU$38)))))</f>
        <v>62.996455858777317</v>
      </c>
      <c r="CV12" s="9">
        <f>IF(CV$1="sí",100*('06 (ind)'!CV11-MIN('06 (ind)'!CV$7:CV$38))/(MAX('06 (ind)'!CV$7:CV$38)-MIN('06 (ind)'!CV$7:CV$38)),+ABS(-100+(100*('06 (ind)'!CV11-MIN('06 (ind)'!CV$7:CV$38))/(MAX('06 (ind)'!CV$7:CV$38)-MIN('06 (ind)'!CV$7:CV$38)))))</f>
        <v>0</v>
      </c>
      <c r="CW12" s="9">
        <f>IF(CW$1="sí",100*('06 (ind)'!CW11-MIN('06 (ind)'!CW$7:CW$38))/(MAX('06 (ind)'!CW$7:CW$38)-MIN('06 (ind)'!CW$7:CW$38)),+ABS(-100+(100*('06 (ind)'!CW11-MIN('06 (ind)'!CW$7:CW$38))/(MAX('06 (ind)'!CW$7:CW$38)-MIN('06 (ind)'!CW$7:CW$38)))))</f>
        <v>31.400321149651202</v>
      </c>
      <c r="CX12" s="9">
        <f>IF(CX$1="sí",100*('06 (ind)'!CX11-MIN('06 (ind)'!CX$7:CX$38))/(MAX('06 (ind)'!CX$7:CX$38)-MIN('06 (ind)'!CX$7:CX$38)),+ABS(-100+(100*('06 (ind)'!CX11-MIN('06 (ind)'!CX$7:CX$38))/(MAX('06 (ind)'!CX$7:CX$38)-MIN('06 (ind)'!CX$7:CX$38)))))</f>
        <v>63.652587745389653</v>
      </c>
      <c r="CY12" s="9">
        <f>IF(CY$1="sí",100*('06 (ind)'!CY11-MIN('06 (ind)'!CY$7:CY$38))/(MAX('06 (ind)'!CY$7:CY$38)-MIN('06 (ind)'!CY$7:CY$38)),+ABS(-100+(100*('06 (ind)'!CY11-MIN('06 (ind)'!CY$7:CY$38))/(MAX('06 (ind)'!CY$7:CY$38)-MIN('06 (ind)'!CY$7:CY$38)))))</f>
        <v>59.033930231483836</v>
      </c>
      <c r="CZ12" s="9">
        <f>IF(CZ$1="sí",100*('06 (ind)'!CZ11-MIN('06 (ind)'!CZ$7:CZ$38))/(MAX('06 (ind)'!CZ$7:CZ$38)-MIN('06 (ind)'!CZ$7:CZ$38)),+ABS(-100+(100*('06 (ind)'!CZ11-MIN('06 (ind)'!CZ$7:CZ$38))/(MAX('06 (ind)'!CZ$7:CZ$38)-MIN('06 (ind)'!CZ$7:CZ$38)))))</f>
        <v>1.0490765166560172</v>
      </c>
      <c r="DA12" s="9">
        <f>IF(DA$1="sí",100*('06 (ind)'!DA11-MIN('06 (ind)'!DA$7:DA$38))/(MAX('06 (ind)'!DA$7:DA$38)-MIN('06 (ind)'!DA$7:DA$38)),+ABS(-100+(100*('06 (ind)'!DA11-MIN('06 (ind)'!DA$7:DA$38))/(MAX('06 (ind)'!DA$7:DA$38)-MIN('06 (ind)'!DA$7:DA$38)))))</f>
        <v>8.5933336701804137</v>
      </c>
      <c r="DB12" s="9">
        <f>IF(DB$1="sí",100*('06 (ind)'!DB11-MIN('06 (ind)'!DB$7:DB$38))/(MAX('06 (ind)'!DB$7:DB$38)-MIN('06 (ind)'!DB$7:DB$38)),+ABS(-100+(100*('06 (ind)'!DB11-MIN('06 (ind)'!DB$7:DB$38))/(MAX('06 (ind)'!DB$7:DB$38)-MIN('06 (ind)'!DB$7:DB$38)))))</f>
        <v>0.56313034117896998</v>
      </c>
      <c r="DC12" s="9">
        <f>ABS(ABS(('06 (ind)'!DC11-((MAX('06 (ind)'!DC$7:DC$38)+MIN('06 (ind)'!DC$7:DC$38))/2))/(((MAX('06 (ind)'!DC$7:DC$38)+MIN('06 (ind)'!DC$7:DC$38))/2)-MAX('06 (ind)'!DC$7:DC$38))*100)-100)</f>
        <v>2.8421709430404007E-14</v>
      </c>
      <c r="DD12" s="9">
        <f>IF(DD$1="sí",100*('06 (ind)'!DD11-MIN('06 (ind)'!DD$7:DD$38))/(MAX('06 (ind)'!DD$7:DD$38)-MIN('06 (ind)'!DD$7:DD$38)),+ABS(-100+(100*('06 (ind)'!DD11-MIN('06 (ind)'!DD$7:DD$38))/(MAX('06 (ind)'!DD$7:DD$38)-MIN('06 (ind)'!DD$7:DD$38)))))</f>
        <v>100</v>
      </c>
      <c r="DE12" s="9">
        <f>IF(DE$1="sí",100*('06 (ind)'!DE11-MIN('06 (ind)'!DE$7:DE$38))/(MAX('06 (ind)'!DE$7:DE$38)-MIN('06 (ind)'!DE$7:DE$38)),+ABS(-100+(100*('06 (ind)'!DE11-MIN('06 (ind)'!DE$7:DE$38))/(MAX('06 (ind)'!DE$7:DE$38)-MIN('06 (ind)'!DE$7:DE$38)))))</f>
        <v>4.5046391302129027</v>
      </c>
      <c r="DF12" s="9">
        <f>IF(DF$1="sí",100*('06 (ind)'!DF11-MIN('06 (ind)'!DF$7:DF$38))/(MAX('06 (ind)'!DF$7:DF$38)-MIN('06 (ind)'!DF$7:DF$38)),+ABS(-100+(100*('06 (ind)'!DF11-MIN('06 (ind)'!DF$7:DF$38))/(MAX('06 (ind)'!DF$7:DF$38)-MIN('06 (ind)'!DF$7:DF$38)))))</f>
        <v>6.0159149339111435</v>
      </c>
      <c r="DG12" s="9">
        <f>IF(DG$1="sí",100*('06 (ind)'!DG11-MIN('06 (ind)'!DG$7:DG$38))/(MAX('06 (ind)'!DG$7:DG$38)-MIN('06 (ind)'!DG$7:DG$38)),+ABS(-100+(100*('06 (ind)'!DG11-MIN('06 (ind)'!DG$7:DG$38))/(MAX('06 (ind)'!DG$7:DG$38)-MIN('06 (ind)'!DG$7:DG$38)))))</f>
        <v>0</v>
      </c>
      <c r="DH12" s="9">
        <f>IF(DH$1="sí",100*('06 (ind)'!DH11-MIN('06 (ind)'!DH$7:DH$38))/(MAX('06 (ind)'!DH$7:DH$38)-MIN('06 (ind)'!DH$7:DH$38)),+ABS(-100+(100*('06 (ind)'!DH11-MIN('06 (ind)'!DH$7:DH$38))/(MAX('06 (ind)'!DH$7:DH$38)-MIN('06 (ind)'!DH$7:DH$38)))))</f>
        <v>16.125899328864872</v>
      </c>
      <c r="DI12" s="9">
        <f>IF(DI$1="sí",100*('06 (ind)'!DI11-MIN('06 (ind)'!DI$7:DI$38))/(MAX('06 (ind)'!DI$7:DI$38)-MIN('06 (ind)'!DI$7:DI$38)),+ABS(-100+(100*('06 (ind)'!DI11-MIN('06 (ind)'!DI$7:DI$38))/(MAX('06 (ind)'!DI$7:DI$38)-MIN('06 (ind)'!DI$7:DI$38)))))</f>
        <v>65.234948596471099</v>
      </c>
      <c r="DJ12" s="9">
        <f>IF(DJ$1="sí",100*('06 (ind)'!DJ11-MIN('06 (ind)'!DJ$7:DJ$38))/(MAX('06 (ind)'!DJ$7:DJ$38)-MIN('06 (ind)'!DJ$7:DJ$38)),+ABS(-100+(100*('06 (ind)'!DJ11-MIN('06 (ind)'!DJ$7:DJ$38))/(MAX('06 (ind)'!DJ$7:DJ$38)-MIN('06 (ind)'!DJ$7:DJ$38)))))</f>
        <v>6.1584426928272622</v>
      </c>
      <c r="DK12" s="9">
        <f>IF(DK$1="sí",100*('06 (ind)'!DK11-MIN('06 (ind)'!DK$7:DK$38))/(MAX('06 (ind)'!DK$7:DK$38)-MIN('06 (ind)'!DK$7:DK$38)),+ABS(-100+(100*('06 (ind)'!DK11-MIN('06 (ind)'!DK$7:DK$38))/(MAX('06 (ind)'!DK$7:DK$38)-MIN('06 (ind)'!DK$7:DK$38)))))</f>
        <v>6.7039401819829925</v>
      </c>
      <c r="DL12" s="9">
        <f>IF(DL$1="sí",100*('06 (ind)'!DL11-MIN('06 (ind)'!DL$7:DL$38))/(MAX('06 (ind)'!DL$7:DL$38)-MIN('06 (ind)'!DL$7:DL$38)),+ABS(-100+(100*('06 (ind)'!DL11-MIN('06 (ind)'!DL$7:DL$38))/(MAX('06 (ind)'!DL$7:DL$38)-MIN('06 (ind)'!DL$7:DL$38)))))</f>
        <v>0</v>
      </c>
      <c r="DM12" s="9">
        <f>IF(DM$1="sí",100*('06 (ind)'!DM11-MIN('06 (ind)'!DM$7:DM$38))/(MAX('06 (ind)'!DM$7:DM$38)-MIN('06 (ind)'!DM$7:DM$38)),+ABS(-100+(100*('06 (ind)'!DM11-MIN('06 (ind)'!DM$7:DM$38))/(MAX('06 (ind)'!DM$7:DM$38)-MIN('06 (ind)'!DM$7:DM$38)))))</f>
        <v>7.5224639516784322</v>
      </c>
      <c r="DN12" s="9">
        <f>IF(DN$1="sí",100*('06 (ind)'!DN11-MIN('06 (ind)'!DN$7:DN$38))/(MAX('06 (ind)'!DN$7:DN$38)-MIN('06 (ind)'!DN$7:DN$38)),+ABS(-100+(100*('06 (ind)'!DN11-MIN('06 (ind)'!DN$7:DN$38))/(MAX('06 (ind)'!DN$7:DN$38)-MIN('06 (ind)'!DN$7:DN$38)))))</f>
        <v>3.195821457478472</v>
      </c>
      <c r="DO12" s="9">
        <f>IF(DO$1="sí",100*('06 (ind)'!DO11-MIN('06 (ind)'!DO$7:DO$38))/(MAX('06 (ind)'!DO$7:DO$38)-MIN('06 (ind)'!DO$7:DO$38)),+ABS(-100+(100*('06 (ind)'!DO11-MIN('06 (ind)'!DO$7:DO$38))/(MAX('06 (ind)'!DO$7:DO$38)-MIN('06 (ind)'!DO$7:DO$38)))))</f>
        <v>4.0198791272858578</v>
      </c>
      <c r="DP12" s="9">
        <f>IF(DP$1="sí",100*('06 (ind)'!DP11-MIN('06 (ind)'!DP$7:DP$38))/(MAX('06 (ind)'!DP$7:DP$38)-MIN('06 (ind)'!DP$7:DP$38)),+ABS(-100+(100*('06 (ind)'!DP11-MIN('06 (ind)'!DP$7:DP$38))/(MAX('06 (ind)'!DP$7:DP$38)-MIN('06 (ind)'!DP$7:DP$38)))))</f>
        <v>1.7469429182557283</v>
      </c>
      <c r="DQ12" s="9">
        <f>IF(DQ$1="sí",100*('06 (ind)'!DQ11-MIN('06 (ind)'!DQ$7:DQ$38))/(MAX('06 (ind)'!DQ$7:DQ$38)-MIN('06 (ind)'!DQ$7:DQ$38)),+ABS(-100+(100*('06 (ind)'!DQ11-MIN('06 (ind)'!DQ$7:DQ$38))/(MAX('06 (ind)'!DQ$7:DQ$38)-MIN('06 (ind)'!DQ$7:DQ$38)))))</f>
        <v>0</v>
      </c>
      <c r="DR12" s="9">
        <f>+IF('06 (ind)'!DR11&gt;+AVERAGE('06 (ind)'!DR$7:DR$38),100,0)</f>
        <v>0</v>
      </c>
      <c r="DS12" s="12"/>
      <c r="DT12" s="12"/>
      <c r="DU12" s="12"/>
    </row>
    <row r="13" spans="1:244" x14ac:dyDescent="0.2">
      <c r="A13" s="3" t="str">
        <f>+'06 (ind)'!A12</f>
        <v>Chihuahua</v>
      </c>
      <c r="B13" s="9">
        <f>IF(B$1="sí",100*('06 (ind)'!B12-MIN('06 (ind)'!B$7:B$38))/(MAX('06 (ind)'!B$7:B$38)-MIN('06 (ind)'!B$7:B$38)),+ABS(-100+(100*('06 (ind)'!B12-MIN('06 (ind)'!B$7:B$38))/(MAX('06 (ind)'!B$7:B$38)-MIN('06 (ind)'!B$7:B$38)))))</f>
        <v>69.787234042553195</v>
      </c>
      <c r="C13" s="9">
        <f>IF(C$1="sí",100*('06 (ind)'!C12-MIN('06 (ind)'!C$7:C$38))/(MAX('06 (ind)'!C$7:C$38)-MIN('06 (ind)'!C$7:C$38)),+ABS(-100+(100*('06 (ind)'!C12-MIN('06 (ind)'!C$7:C$38))/(MAX('06 (ind)'!C$7:C$38)-MIN('06 (ind)'!C$7:C$38)))))</f>
        <v>99.098982210870275</v>
      </c>
      <c r="D13" s="9">
        <f>IF(D$1="sí",100*('06 (ind)'!D12-MIN('06 (ind)'!D$7:D$38))/(MAX('06 (ind)'!D$7:D$38)-MIN('06 (ind)'!D$7:D$38)),+ABS(-100+(100*('06 (ind)'!D12-MIN('06 (ind)'!D$7:D$38))/(MAX('06 (ind)'!D$7:D$38)-MIN('06 (ind)'!D$7:D$38)))))</f>
        <v>55.113759479956663</v>
      </c>
      <c r="E13" s="9">
        <f>IF(E$1="sí",100*('06 (ind)'!E12-MIN('06 (ind)'!E$7:E$38))/(MAX('06 (ind)'!E$7:E$38)-MIN('06 (ind)'!E$7:E$38)),+ABS(-100+(100*('06 (ind)'!E12-MIN('06 (ind)'!E$7:E$38))/(MAX('06 (ind)'!E$7:E$38)-MIN('06 (ind)'!E$7:E$38)))))</f>
        <v>42.333482342422897</v>
      </c>
      <c r="F13" s="9">
        <f>IF(F$1="sí",100*('06 (ind)'!F12-MIN('06 (ind)'!F$7:F$38))/(MAX('06 (ind)'!F$7:F$38)-MIN('06 (ind)'!F$7:F$38)),+ABS(-100+(100*('06 (ind)'!F12-MIN('06 (ind)'!F$7:F$38))/(MAX('06 (ind)'!F$7:F$38)-MIN('06 (ind)'!F$7:F$38)))))</f>
        <v>66.666666666666657</v>
      </c>
      <c r="G13" s="9">
        <f>IF(G$1="sí",100*('06 (ind)'!G12-MIN('06 (ind)'!G$7:G$38))/(MAX('06 (ind)'!G$7:G$38)-MIN('06 (ind)'!G$7:G$38)),+ABS(-100+(100*('06 (ind)'!G12-MIN('06 (ind)'!G$7:G$38))/(MAX('06 (ind)'!G$7:G$38)-MIN('06 (ind)'!G$7:G$38)))))</f>
        <v>47.204968944099377</v>
      </c>
      <c r="H13" s="9">
        <f>IF(H$1="sí",100*('06 (ind)'!H12-MIN('06 (ind)'!H$7:H$38))/(MAX('06 (ind)'!H$7:H$38)-MIN('06 (ind)'!H$7:H$38)),+ABS(-100+(100*('06 (ind)'!H12-MIN('06 (ind)'!H$7:H$38))/(MAX('06 (ind)'!H$7:H$38)-MIN('06 (ind)'!H$7:H$38)))))</f>
        <v>64.417177914110425</v>
      </c>
      <c r="I13" s="9">
        <f>IF(I$1="sí",100*('06 (ind)'!I12-MIN('06 (ind)'!I$7:I$38))/(MAX('06 (ind)'!I$7:I$38)-MIN('06 (ind)'!I$7:I$38)),+ABS(-100+(100*('06 (ind)'!I12-MIN('06 (ind)'!I$7:I$38))/(MAX('06 (ind)'!I$7:I$38)-MIN('06 (ind)'!I$7:I$38)))))</f>
        <v>6.7010309278350446</v>
      </c>
      <c r="J13" s="9">
        <f>IF('06 (ind)'!J12=1,100,0)</f>
        <v>100</v>
      </c>
      <c r="K13" s="9">
        <f>IF(K$1="sí",100*('06 (ind)'!K12-MIN('06 (ind)'!K$7:K$38))/(MAX('06 (ind)'!K$7:K$38)-MIN('06 (ind)'!K$7:K$38)),+ABS(-100+(100*('06 (ind)'!K12-MIN('06 (ind)'!K$7:K$38))/(MAX('06 (ind)'!K$7:K$38)-MIN('06 (ind)'!K$7:K$38)))))</f>
        <v>47.664229340761381</v>
      </c>
      <c r="L13" s="9">
        <f>IF(L$1="sí",100*('06 (ind)'!L12-MIN('06 (ind)'!L$7:L$38))/(MAX('06 (ind)'!L$7:L$38)-MIN('06 (ind)'!L$7:L$38)),+ABS(-100+(100*('06 (ind)'!L12-MIN('06 (ind)'!L$7:L$38))/(MAX('06 (ind)'!L$7:L$38)-MIN('06 (ind)'!L$7:L$38)))))</f>
        <v>23.121974363159481</v>
      </c>
      <c r="M13" s="9">
        <f>IF(M$1="sí",100*('06 (ind)'!M12-MIN('06 (ind)'!M$7:M$38))/(MAX('06 (ind)'!M$7:M$38)-MIN('06 (ind)'!M$7:M$38)),+ABS(-100+(100*('06 (ind)'!M12-MIN('06 (ind)'!M$7:M$38))/(MAX('06 (ind)'!M$7:M$38)-MIN('06 (ind)'!M$7:M$38)))))</f>
        <v>5.7405693202049867E-3</v>
      </c>
      <c r="N13" s="9">
        <f>IF(N$1="sí",100*('06 (ind)'!N12-MIN('06 (ind)'!N$7:N$38))/(MAX('06 (ind)'!N$7:N$38)-MIN('06 (ind)'!N$7:N$38)),+ABS(-100+(100*('06 (ind)'!N12-MIN('06 (ind)'!N$7:N$38))/(MAX('06 (ind)'!N$7:N$38)-MIN('06 (ind)'!N$7:N$38)))))</f>
        <v>79.365079365079367</v>
      </c>
      <c r="O13" s="9">
        <f>IF(O$1="sí",100*('06 (ind)'!O12-MIN('06 (ind)'!O$7:O$38))/(MAX('06 (ind)'!O$7:O$38)-MIN('06 (ind)'!O$7:O$38)),+ABS(-100+(100*('06 (ind)'!O12-MIN('06 (ind)'!O$7:O$38))/(MAX('06 (ind)'!O$7:O$38)-MIN('06 (ind)'!O$7:O$38)))))</f>
        <v>1.4902391982170884</v>
      </c>
      <c r="P13" s="9">
        <f>IF(P$1="sí",100*('06 (ind)'!P12-MIN('06 (ind)'!P$7:P$38))/(MAX('06 (ind)'!P$7:P$38)-MIN('06 (ind)'!P$7:P$38)),+ABS(-100+(100*('06 (ind)'!P12-MIN('06 (ind)'!P$7:P$38))/(MAX('06 (ind)'!P$7:P$38)-MIN('06 (ind)'!P$7:P$38)))))</f>
        <v>54.321636659085605</v>
      </c>
      <c r="Q13" s="9">
        <f>IF(Q$1="sí",100*('06 (ind)'!Q12-MIN('06 (ind)'!Q$7:Q$38))/(MAX('06 (ind)'!Q$7:Q$38)-MIN('06 (ind)'!Q$7:Q$38)),+ABS(-100+(100*('06 (ind)'!Q12-MIN('06 (ind)'!Q$7:Q$38))/(MAX('06 (ind)'!Q$7:Q$38)-MIN('06 (ind)'!Q$7:Q$38)))))</f>
        <v>0</v>
      </c>
      <c r="R13" s="9">
        <f>IF(R$1="sí",100*('06 (ind)'!R12-MIN('06 (ind)'!R$7:R$38))/(MAX('06 (ind)'!R$7:R$38)-MIN('06 (ind)'!R$7:R$38)),+ABS(-100+(100*('06 (ind)'!R12-MIN('06 (ind)'!R$7:R$38))/(MAX('06 (ind)'!R$7:R$38)-MIN('06 (ind)'!R$7:R$38)))))</f>
        <v>0.11847536969327505</v>
      </c>
      <c r="S13" s="9">
        <f>IF(S$1="sí",100*('06 (ind)'!S12-MIN('06 (ind)'!S$7:S$38))/(MAX('06 (ind)'!S$7:S$38)-MIN('06 (ind)'!S$7:S$38)),+ABS(-100+(100*('06 (ind)'!S12-MIN('06 (ind)'!S$7:S$38))/(MAX('06 (ind)'!S$7:S$38)-MIN('06 (ind)'!S$7:S$38)))))</f>
        <v>80.226463151920029</v>
      </c>
      <c r="T13" s="9">
        <f>IF(T$1="sí",100*('06 (ind)'!T12-MIN('06 (ind)'!T$7:T$38))/(MAX('06 (ind)'!T$7:T$38)-MIN('06 (ind)'!T$7:T$38)),+ABS(-100+(100*('06 (ind)'!T12-MIN('06 (ind)'!T$7:T$38))/(MAX('06 (ind)'!T$7:T$38)-MIN('06 (ind)'!T$7:T$38)))))</f>
        <v>62.466356023133436</v>
      </c>
      <c r="U13" s="9">
        <f>IF(U$1="sí",100*('06 (ind)'!U12-MIN('06 (ind)'!U$7:U$38))/(MAX('06 (ind)'!U$7:U$38)-MIN('06 (ind)'!U$7:U$38)),+ABS(-100+(100*('06 (ind)'!U12-MIN('06 (ind)'!U$7:U$38))/(MAX('06 (ind)'!U$7:U$38)-MIN('06 (ind)'!U$7:U$38)))))</f>
        <v>66.8</v>
      </c>
      <c r="V13" s="9">
        <f>IF(V$1="sí",100*('06 (ind)'!V12-MIN('06 (ind)'!V$7:V$38))/(MAX('06 (ind)'!V$7:V$38)-MIN('06 (ind)'!V$7:V$38)),+ABS(-100+(100*('06 (ind)'!V12-MIN('06 (ind)'!V$7:V$38))/(MAX('06 (ind)'!V$7:V$38)-MIN('06 (ind)'!V$7:V$38)))))</f>
        <v>76.883066589898107</v>
      </c>
      <c r="W13" s="9">
        <f>IF(W$1="sí",100*('06 (ind)'!W12-MIN('06 (ind)'!W$7:W$38))/(MAX('06 (ind)'!W$7:W$38)-MIN('06 (ind)'!W$7:W$38)),+ABS(-100+(100*('06 (ind)'!W12-MIN('06 (ind)'!W$7:W$38))/(MAX('06 (ind)'!W$7:W$38)-MIN('06 (ind)'!W$7:W$38)))))</f>
        <v>24.890387292875761</v>
      </c>
      <c r="X13" s="9">
        <f>IF(X$1="sí",100*('06 (ind)'!X12-MIN('06 (ind)'!X$7:X$38))/(MAX('06 (ind)'!X$7:X$38)-MIN('06 (ind)'!X$7:X$38)),+ABS(-100+(100*('06 (ind)'!X12-MIN('06 (ind)'!X$7:X$38))/(MAX('06 (ind)'!X$7:X$38)-MIN('06 (ind)'!X$7:X$38)))))</f>
        <v>0.51978731552483515</v>
      </c>
      <c r="Y13" s="9">
        <f>IF(Y$1="sí",100*('06 (ind)'!Y12-MIN('06 (ind)'!Y$7:Y$38))/(MAX('06 (ind)'!Y$7:Y$38)-MIN('06 (ind)'!Y$7:Y$38)),+ABS(-100+(100*('06 (ind)'!Y12-MIN('06 (ind)'!Y$7:Y$38))/(MAX('06 (ind)'!Y$7:Y$38)-MIN('06 (ind)'!Y$7:Y$38)))))</f>
        <v>68.543753212524066</v>
      </c>
      <c r="Z13" s="9">
        <f>IF(Z$1="sí",100*('06 (ind)'!Z12-MIN('06 (ind)'!Z$7:Z$38))/(MAX('06 (ind)'!Z$7:Z$38)-MIN('06 (ind)'!Z$7:Z$38)),+ABS(-100+(100*('06 (ind)'!Z12-MIN('06 (ind)'!Z$7:Z$38))/(MAX('06 (ind)'!Z$7:Z$38)-MIN('06 (ind)'!Z$7:Z$38)))))</f>
        <v>85.967957783939028</v>
      </c>
      <c r="AA13" s="9">
        <f>IF(AA$1="sí",100*('06 (ind)'!AA12-MIN('06 (ind)'!AA$7:AA$38))/(MAX('06 (ind)'!AA$7:AA$38)-MIN('06 (ind)'!AA$7:AA$38)),+ABS(-100+(100*('06 (ind)'!AA12-MIN('06 (ind)'!AA$7:AA$38))/(MAX('06 (ind)'!AA$7:AA$38)-MIN('06 (ind)'!AA$7:AA$38)))))</f>
        <v>58.874789079977333</v>
      </c>
      <c r="AB13" s="9">
        <f>IF(AB$1="sí",100*('06 (ind)'!AB12-MIN('06 (ind)'!AB$7:AB$38))/(MAX('06 (ind)'!AB$7:AB$38)-MIN('06 (ind)'!AB$7:AB$38)),+ABS(-100+(100*('06 (ind)'!AB12-MIN('06 (ind)'!AB$7:AB$38))/(MAX('06 (ind)'!AB$7:AB$38)-MIN('06 (ind)'!AB$7:AB$38)))))</f>
        <v>84.420289855072468</v>
      </c>
      <c r="AC13" s="9">
        <f>IF(AC$1="sí",100*('06 (ind)'!AC12-MIN('06 (ind)'!AC$7:AC$38))/(MAX('06 (ind)'!AC$7:AC$38)-MIN('06 (ind)'!AC$7:AC$38)),+ABS(-100+(100*('06 (ind)'!AC12-MIN('06 (ind)'!AC$7:AC$38))/(MAX('06 (ind)'!AC$7:AC$38)-MIN('06 (ind)'!AC$7:AC$38)))))</f>
        <v>42.594561612137532</v>
      </c>
      <c r="AD13" s="9">
        <f>IF(AD$1="sí",100*('06 (ind)'!AD12-MIN('06 (ind)'!AD$7:AD$38))/(MAX('06 (ind)'!AD$7:AD$38)-MIN('06 (ind)'!AD$7:AD$38)),+ABS(-100+(100*('06 (ind)'!AD12-MIN('06 (ind)'!AD$7:AD$38))/(MAX('06 (ind)'!AD$7:AD$38)-MIN('06 (ind)'!AD$7:AD$38)))))</f>
        <v>81.839548181148345</v>
      </c>
      <c r="AE13" s="9">
        <f>IF(AE$1="sí",100*('06 (ind)'!AE12-MIN('06 (ind)'!AE$7:AE$38))/(MAX('06 (ind)'!AE$7:AE$38)-MIN('06 (ind)'!AE$7:AE$38)),+ABS(-100+(100*('06 (ind)'!AE12-MIN('06 (ind)'!AE$7:AE$38))/(MAX('06 (ind)'!AE$7:AE$38)-MIN('06 (ind)'!AE$7:AE$38)))))</f>
        <v>94.781054824937002</v>
      </c>
      <c r="AF13" s="9">
        <f>IF(AF$1="sí",100*('06 (ind)'!AF12-MIN('06 (ind)'!AF$7:AF$38))/(MAX('06 (ind)'!AF$7:AF$38)-MIN('06 (ind)'!AF$7:AF$38)),+ABS(-100+(100*('06 (ind)'!AF12-MIN('06 (ind)'!AF$7:AF$38))/(MAX('06 (ind)'!AF$7:AF$38)-MIN('06 (ind)'!AF$7:AF$38)))))</f>
        <v>3.253533428694027</v>
      </c>
      <c r="AG13" s="9">
        <f>IF(AG$1="sí",100*('06 (ind)'!AG12-MIN('06 (ind)'!AG$7:AG$38))/(MAX('06 (ind)'!AG$7:AG$38)-MIN('06 (ind)'!AG$7:AG$38)),+ABS(-100+(100*('06 (ind)'!AG12-MIN('06 (ind)'!AG$7:AG$38))/(MAX('06 (ind)'!AG$7:AG$38)-MIN('06 (ind)'!AG$7:AG$38)))))</f>
        <v>60.919008140901802</v>
      </c>
      <c r="AH13" s="9">
        <f>IF(AH$1="sí",100*('06 (ind)'!AH12-MIN('06 (ind)'!AH$7:AH$38))/(MAX('06 (ind)'!AH$7:AH$38)-MIN('06 (ind)'!AH$7:AH$38)),+ABS(-100+(100*('06 (ind)'!AH12-MIN('06 (ind)'!AH$7:AH$38))/(MAX('06 (ind)'!AH$7:AH$38)-MIN('06 (ind)'!AH$7:AH$38)))))</f>
        <v>52.482873169437745</v>
      </c>
      <c r="AI13" s="9">
        <f>IF(AI$1="sí",100*('06 (ind)'!AI12-MIN('06 (ind)'!AI$7:AI$38))/(MAX('06 (ind)'!AI$7:AI$38)-MIN('06 (ind)'!AI$7:AI$38)),+ABS(-100+(100*('06 (ind)'!AI12-MIN('06 (ind)'!AI$7:AI$38))/(MAX('06 (ind)'!AI$7:AI$38)-MIN('06 (ind)'!AI$7:AI$38)))))</f>
        <v>31.643697301524544</v>
      </c>
      <c r="AJ13" s="9">
        <f>IF(AJ$1="sí",100*('06 (ind)'!AJ12-MIN('06 (ind)'!AJ$7:AJ$38))/(MAX('06 (ind)'!AJ$7:AJ$38)-MIN('06 (ind)'!AJ$7:AJ$38)),+ABS(-100+(100*('06 (ind)'!AJ12-MIN('06 (ind)'!AJ$7:AJ$38))/(MAX('06 (ind)'!AJ$7:AJ$38)-MIN('06 (ind)'!AJ$7:AJ$38)))))</f>
        <v>30.76923076923077</v>
      </c>
      <c r="AK13" s="9">
        <f>IF(AK$1="sí",100*('06 (ind)'!AK12-MIN('06 (ind)'!AK$7:AK$38))/(MAX('06 (ind)'!AK$7:AK$38)-MIN('06 (ind)'!AK$7:AK$38)),+ABS(-100+(100*('06 (ind)'!AK12-MIN('06 (ind)'!AK$7:AK$38))/(MAX('06 (ind)'!AK$7:AK$38)-MIN('06 (ind)'!AK$7:AK$38)))))</f>
        <v>57.144205284988509</v>
      </c>
      <c r="AL13" s="9">
        <f>IF(AL$1="sí",100*('06 (ind)'!AL12-MIN('06 (ind)'!AL$7:AL$38))/(MAX('06 (ind)'!AL$7:AL$38)-MIN('06 (ind)'!AL$7:AL$38)),+ABS(-100+(100*('06 (ind)'!AL12-MIN('06 (ind)'!AL$7:AL$38))/(MAX('06 (ind)'!AL$7:AL$38)-MIN('06 (ind)'!AL$7:AL$38)))))</f>
        <v>90.055248618784532</v>
      </c>
      <c r="AM13" s="9">
        <f>IF(AM$1="sí",100*('06 (ind)'!AM12-MIN('06 (ind)'!AM$7:AM$38))/(MAX('06 (ind)'!AM$7:AM$38)-MIN('06 (ind)'!AM$7:AM$38)),+ABS(-100+(100*('06 (ind)'!AM12-MIN('06 (ind)'!AM$7:AM$38))/(MAX('06 (ind)'!AM$7:AM$38)-MIN('06 (ind)'!AM$7:AM$38)))))</f>
        <v>53.591160220994503</v>
      </c>
      <c r="AN13" s="9">
        <f>IF(AN$1="sí",100*('06 (ind)'!AN12-MIN('06 (ind)'!AN$7:AN$38))/(MAX('06 (ind)'!AN$7:AN$38)-MIN('06 (ind)'!AN$7:AN$38)),+ABS(-100+(100*('06 (ind)'!AN12-MIN('06 (ind)'!AN$7:AN$38))/(MAX('06 (ind)'!AN$7:AN$38)-MIN('06 (ind)'!AN$7:AN$38)))))</f>
        <v>54.847872419701183</v>
      </c>
      <c r="AO13" s="9">
        <f>IF(AO$1="sí",100*('06 (ind)'!AO12-MIN('06 (ind)'!AO$7:AO$38))/(MAX('06 (ind)'!AO$7:AO$38)-MIN('06 (ind)'!AO$7:AO$38)),+ABS(-100+(100*('06 (ind)'!AO12-MIN('06 (ind)'!AO$7:AO$38))/(MAX('06 (ind)'!AO$7:AO$38)-MIN('06 (ind)'!AO$7:AO$38)))))</f>
        <v>76.163104275707624</v>
      </c>
      <c r="AP13" s="9">
        <f>IF(AP$1="sí",100*('06 (ind)'!AP12-MIN('06 (ind)'!AP$7:AP$38))/(MAX('06 (ind)'!AP$7:AP$38)-MIN('06 (ind)'!AP$7:AP$38)),+ABS(-100+(100*('06 (ind)'!AP12-MIN('06 (ind)'!AP$7:AP$38))/(MAX('06 (ind)'!AP$7:AP$38)-MIN('06 (ind)'!AP$7:AP$38)))))</f>
        <v>25.740438151465654</v>
      </c>
      <c r="AQ13" s="9">
        <f>IF(AQ$1="sí",100*('06 (ind)'!AQ12-MIN('06 (ind)'!AQ$7:AQ$38))/(MAX('06 (ind)'!AQ$7:AQ$38)-MIN('06 (ind)'!AQ$7:AQ$38)),+ABS(-100+(100*('06 (ind)'!AQ12-MIN('06 (ind)'!AQ$7:AQ$38))/(MAX('06 (ind)'!AQ$7:AQ$38)-MIN('06 (ind)'!AQ$7:AQ$38)))))</f>
        <v>68.335812262436008</v>
      </c>
      <c r="AR13" s="9">
        <f>IF(AR$1="sí",100*('06 (ind)'!AR12-MIN('06 (ind)'!AR$7:AR$38))/(MAX('06 (ind)'!AR$7:AR$38)-MIN('06 (ind)'!AR$7:AR$38)),+ABS(-100+(100*('06 (ind)'!AR12-MIN('06 (ind)'!AR$7:AR$38))/(MAX('06 (ind)'!AR$7:AR$38)-MIN('06 (ind)'!AR$7:AR$38)))))</f>
        <v>12.313852732620656</v>
      </c>
      <c r="AS13" s="9">
        <f>IF(AS$1="sí",100*('06 (ind)'!AS12-MIN('06 (ind)'!AS$7:AS$38))/(MAX('06 (ind)'!AS$7:AS$38)-MIN('06 (ind)'!AS$7:AS$38)),+ABS(-100+(100*('06 (ind)'!AS12-MIN('06 (ind)'!AS$7:AS$38))/(MAX('06 (ind)'!AS$7:AS$38)-MIN('06 (ind)'!AS$7:AS$38)))))</f>
        <v>60.687968445391874</v>
      </c>
      <c r="AT13" s="9">
        <f>IF(AT$1="sí",100*('06 (ind)'!AT12-MIN('06 (ind)'!AT$7:AT$38))/(MAX('06 (ind)'!AT$7:AT$38)-MIN('06 (ind)'!AT$7:AT$38)),+ABS(-100+(100*('06 (ind)'!AT12-MIN('06 (ind)'!AT$7:AT$38))/(MAX('06 (ind)'!AT$7:AT$38)-MIN('06 (ind)'!AT$7:AT$38)))))</f>
        <v>91.649728858350002</v>
      </c>
      <c r="AU13" s="9">
        <f>IF(AU$1="sí",100*('06 (ind)'!AU12-MIN('06 (ind)'!AU$7:AU$38))/(MAX('06 (ind)'!AU$7:AU$38)-MIN('06 (ind)'!AU$7:AU$38)),+ABS(-100+(100*('06 (ind)'!AU12-MIN('06 (ind)'!AU$7:AU$38))/(MAX('06 (ind)'!AU$7:AU$38)-MIN('06 (ind)'!AU$7:AU$38)))))</f>
        <v>73.992798526567753</v>
      </c>
      <c r="AV13" s="9">
        <f>IF(AV$1="sí",100*('06 (ind)'!AV12-MIN('06 (ind)'!AV$7:AV$38))/(MAX('06 (ind)'!AV$7:AV$38)-MIN('06 (ind)'!AV$7:AV$38)),+ABS(-100+(100*('06 (ind)'!AV12-MIN('06 (ind)'!AV$7:AV$38))/(MAX('06 (ind)'!AV$7:AV$38)-MIN('06 (ind)'!AV$7:AV$38)))))</f>
        <v>65.744158318106628</v>
      </c>
      <c r="AW13" s="9">
        <f>ABS(ABS(('06 (ind)'!AW12-((MAX('06 (ind)'!AW$7:AW$38)+MIN('06 (ind)'!AW$7:AW$38))/2))/(((MAX('06 (ind)'!AW$7:AW$38)+MIN('06 (ind)'!AW$7:AW$38))/2)-MAX('06 (ind)'!AW$7:AW$38))*100)-100)</f>
        <v>82.121057614818795</v>
      </c>
      <c r="AX13" s="9">
        <f>IF(AX$1="sí",100*('06 (ind)'!AX12-MIN('06 (ind)'!AX$7:AX$38))/(MAX('06 (ind)'!AX$7:AX$38)-MIN('06 (ind)'!AX$7:AX$38)),+ABS(-100+(100*('06 (ind)'!AX12-MIN('06 (ind)'!AX$7:AX$38))/(MAX('06 (ind)'!AX$7:AX$38)-MIN('06 (ind)'!AX$7:AX$38)))))</f>
        <v>54.495912806539508</v>
      </c>
      <c r="AY13" s="9">
        <f>IF(AY$1="sí",100*('06 (ind)'!AY12-MIN('06 (ind)'!AY$7:AY$38))/(MAX('06 (ind)'!AY$7:AY$38)-MIN('06 (ind)'!AY$7:AY$38)),+ABS(-100+(100*('06 (ind)'!AY12-MIN('06 (ind)'!AY$7:AY$38))/(MAX('06 (ind)'!AY$7:AY$38)-MIN('06 (ind)'!AY$7:AY$38)))))</f>
        <v>78.561582892762544</v>
      </c>
      <c r="AZ13" s="9">
        <f>IF(AZ$1="sí",100*('06 (ind)'!AZ12-MIN('06 (ind)'!AZ$7:AZ$38))/(MAX('06 (ind)'!AZ$7:AZ$38)-MIN('06 (ind)'!AZ$7:AZ$38)),+ABS(-100+(100*('06 (ind)'!AZ12-MIN('06 (ind)'!AZ$7:AZ$38))/(MAX('06 (ind)'!AZ$7:AZ$38)-MIN('06 (ind)'!AZ$7:AZ$38)))))</f>
        <v>27.134850660358996</v>
      </c>
      <c r="BA13" s="9">
        <f>IF(BA$1="sí",100*('06 (ind)'!BA12-MIN('06 (ind)'!BA$7:BA$38))/(MAX('06 (ind)'!BA$7:BA$38)-MIN('06 (ind)'!BA$7:BA$38)),+ABS(-100+(100*('06 (ind)'!BA12-MIN('06 (ind)'!BA$7:BA$38))/(MAX('06 (ind)'!BA$7:BA$38)-MIN('06 (ind)'!BA$7:BA$38)))))</f>
        <v>23.924312322975251</v>
      </c>
      <c r="BB13" s="9">
        <f>IF(BB$1="sí",100*('06 (ind)'!BB12-MIN('06 (ind)'!BB$7:BB$38))/(MAX('06 (ind)'!BB$7:BB$38)-MIN('06 (ind)'!BB$7:BB$38)),+ABS(-100+(100*('06 (ind)'!BB12-MIN('06 (ind)'!BB$7:BB$38))/(MAX('06 (ind)'!BB$7:BB$38)-MIN('06 (ind)'!BB$7:BB$38)))))</f>
        <v>0</v>
      </c>
      <c r="BC13" s="9">
        <f>IF(BC$1="sí",100*('06 (ind)'!BC12-MIN('06 (ind)'!BC$7:BC$38))/(MAX('06 (ind)'!BC$7:BC$38)-MIN('06 (ind)'!BC$7:BC$38)),+ABS(-100+(100*('06 (ind)'!BC12-MIN('06 (ind)'!BC$7:BC$38))/(MAX('06 (ind)'!BC$7:BC$38)-MIN('06 (ind)'!BC$7:BC$38)))))</f>
        <v>100</v>
      </c>
      <c r="BD13" s="9">
        <f>IF(BD$1="sí",100*('06 (ind)'!BD12-MIN('06 (ind)'!BD$7:BD$38))/(MAX('06 (ind)'!BD$7:BD$38)-MIN('06 (ind)'!BD$7:BD$38)),+ABS(-100+(100*('06 (ind)'!BD12-MIN('06 (ind)'!BD$7:BD$38))/(MAX('06 (ind)'!BD$7:BD$38)-MIN('06 (ind)'!BD$7:BD$38)))))</f>
        <v>58.939911100186315</v>
      </c>
      <c r="BE13" s="9">
        <f>IF(BE$1="sí",100*('06 (ind)'!BE12-MIN('06 (ind)'!BE$7:BE$38))/(MAX('06 (ind)'!BE$7:BE$38)-MIN('06 (ind)'!BE$7:BE$38)),+ABS(-100+(100*('06 (ind)'!BE12-MIN('06 (ind)'!BE$7:BE$38))/(MAX('06 (ind)'!BE$7:BE$38)-MIN('06 (ind)'!BE$7:BE$38)))))</f>
        <v>23.824451410658313</v>
      </c>
      <c r="BF13" s="9">
        <f>IF(BF$1="sí",100*('06 (ind)'!BF12-MIN('06 (ind)'!BF$7:BF$38))/(MAX('06 (ind)'!BF$7:BF$38)-MIN('06 (ind)'!BF$7:BF$38)),+ABS(-100+(100*('06 (ind)'!BF12-MIN('06 (ind)'!BF$7:BF$38))/(MAX('06 (ind)'!BF$7:BF$38)-MIN('06 (ind)'!BF$7:BF$38)))))</f>
        <v>61.3</v>
      </c>
      <c r="BG13" s="9">
        <f>IF(BG$1="sí",100*('06 (ind)'!BG12-MIN('06 (ind)'!BG$7:BG$38))/(MAX('06 (ind)'!BG$7:BG$38)-MIN('06 (ind)'!BG$7:BG$38)),+ABS(-100+(100*('06 (ind)'!BG12-MIN('06 (ind)'!BG$7:BG$38))/(MAX('06 (ind)'!BG$7:BG$38)-MIN('06 (ind)'!BG$7:BG$38)))))</f>
        <v>20.66327529118222</v>
      </c>
      <c r="BH13" s="9">
        <f>IF(BH$1="sí",100*('06 (ind)'!BH12-MIN('06 (ind)'!BH$7:BH$38))/(MAX('06 (ind)'!BH$7:BH$38)-MIN('06 (ind)'!BH$7:BH$38)),+ABS(-100+(100*('06 (ind)'!BH12-MIN('06 (ind)'!BH$7:BH$38))/(MAX('06 (ind)'!BH$7:BH$38)-MIN('06 (ind)'!BH$7:BH$38)))))</f>
        <v>47.384708077721832</v>
      </c>
      <c r="BI13" s="9">
        <f>IF(BI$1="sí",100*('06 (ind)'!BI12-MIN('06 (ind)'!BI$7:BI$38))/(MAX('06 (ind)'!BI$7:BI$38)-MIN('06 (ind)'!BI$7:BI$38)),+ABS(-100+(100*('06 (ind)'!BI12-MIN('06 (ind)'!BI$7:BI$38))/(MAX('06 (ind)'!BI$7:BI$38)-MIN('06 (ind)'!BI$7:BI$38)))))</f>
        <v>11.738941682948576</v>
      </c>
      <c r="BJ13" s="9">
        <f>IF(BJ$1="sí",100*('06 (ind)'!BJ12-MIN('06 (ind)'!BJ$7:BJ$38))/(MAX('06 (ind)'!BJ$7:BJ$38)-MIN('06 (ind)'!BJ$7:BJ$38)),+ABS(-100+(100*('06 (ind)'!BJ12-MIN('06 (ind)'!BJ$7:BJ$38))/(MAX('06 (ind)'!BJ$7:BJ$38)-MIN('06 (ind)'!BJ$7:BJ$38)))))</f>
        <v>97.899031797517708</v>
      </c>
      <c r="BK13" s="9">
        <f>IF(BK$1="sí",100*('06 (ind)'!BK12-MIN('06 (ind)'!BK$7:BK$38))/(MAX('06 (ind)'!BK$7:BK$38)-MIN('06 (ind)'!BK$7:BK$38)),+ABS(-100+(100*('06 (ind)'!BK12-MIN('06 (ind)'!BK$7:BK$38))/(MAX('06 (ind)'!BK$7:BK$38)-MIN('06 (ind)'!BK$7:BK$38)))))</f>
        <v>39.880491582563813</v>
      </c>
      <c r="BL13" s="9">
        <f>IF(BL$1="sí",100*('06 (ind)'!BL12-MIN('06 (ind)'!BL$7:BL$38))/(MAX('06 (ind)'!BL$7:BL$38)-MIN('06 (ind)'!BL$7:BL$38)),+ABS(-100+(100*('06 (ind)'!BL12-MIN('06 (ind)'!BL$7:BL$38))/(MAX('06 (ind)'!BL$7:BL$38)-MIN('06 (ind)'!BL$7:BL$38)))))</f>
        <v>31.02594563991666</v>
      </c>
      <c r="BM13" s="9">
        <f>IF(BM$1="sí",100*('06 (ind)'!BM12-MIN('06 (ind)'!BM$7:BM$38))/(MAX('06 (ind)'!BM$7:BM$38)-MIN('06 (ind)'!BM$7:BM$38)),+ABS(-100+(100*('06 (ind)'!BM12-MIN('06 (ind)'!BM$7:BM$38))/(MAX('06 (ind)'!BM$7:BM$38)-MIN('06 (ind)'!BM$7:BM$38)))))</f>
        <v>96.503010653080167</v>
      </c>
      <c r="BN13" s="9">
        <f>IF(BN$1="sí",100*('06 (ind)'!BN12-MIN('06 (ind)'!BN$7:BN$38))/(MAX('06 (ind)'!BN$7:BN$38)-MIN('06 (ind)'!BN$7:BN$38)),+ABS(-100+(100*('06 (ind)'!BN12-MIN('06 (ind)'!BN$7:BN$38))/(MAX('06 (ind)'!BN$7:BN$38)-MIN('06 (ind)'!BN$7:BN$38)))))</f>
        <v>2.2137085100729905</v>
      </c>
      <c r="BO13" s="9">
        <f>IF(BO$1="sí",100*('06 (ind)'!BO12-MIN('06 (ind)'!BO$7:BO$38))/(MAX('06 (ind)'!BO$7:BO$38)-MIN('06 (ind)'!BO$7:BO$38)),+ABS(-100+(100*('06 (ind)'!BO12-MIN('06 (ind)'!BO$7:BO$38))/(MAX('06 (ind)'!BO$7:BO$38)-MIN('06 (ind)'!BO$7:BO$38)))))</f>
        <v>60.077153928624746</v>
      </c>
      <c r="BP13" s="9">
        <f>IF(BP$1="sí",100*('06 (ind)'!BP12-MIN('06 (ind)'!BP$7:BP$38))/(MAX('06 (ind)'!BP$7:BP$38)-MIN('06 (ind)'!BP$7:BP$38)),+ABS(-100+(100*('06 (ind)'!BP12-MIN('06 (ind)'!BP$7:BP$38))/(MAX('06 (ind)'!BP$7:BP$38)-MIN('06 (ind)'!BP$7:BP$38)))))</f>
        <v>71.527021595743349</v>
      </c>
      <c r="BQ13" s="9">
        <f>IF(BQ$1="sí",100*('06 (ind)'!BQ12-MIN('06 (ind)'!BQ$7:BQ$38))/(MAX('06 (ind)'!BQ$7:BQ$38)-MIN('06 (ind)'!BQ$7:BQ$38)),+ABS(-100+(100*('06 (ind)'!BQ12-MIN('06 (ind)'!BQ$7:BQ$38))/(MAX('06 (ind)'!BQ$7:BQ$38)-MIN('06 (ind)'!BQ$7:BQ$38)))))</f>
        <v>71.934322089772252</v>
      </c>
      <c r="BR13" s="9">
        <f>IF(BR$1="sí",100*('06 (ind)'!BR12-MIN('06 (ind)'!BR$7:BR$38))/(MAX('06 (ind)'!BR$7:BR$38)-MIN('06 (ind)'!BR$7:BR$38)),+ABS(-100+(100*('06 (ind)'!BR12-MIN('06 (ind)'!BR$7:BR$38))/(MAX('06 (ind)'!BR$7:BR$38)-MIN('06 (ind)'!BR$7:BR$38)))))</f>
        <v>21.456872388339143</v>
      </c>
      <c r="BS13" s="9">
        <f>IF(BS$1="sí",100*('06 (ind)'!BS12-MIN('06 (ind)'!BS$7:BS$38))/(MAX('06 (ind)'!BS$7:BS$38)-MIN('06 (ind)'!BS$7:BS$38)),+ABS(-100+(100*('06 (ind)'!BS12-MIN('06 (ind)'!BS$7:BS$38))/(MAX('06 (ind)'!BS$7:BS$38)-MIN('06 (ind)'!BS$7:BS$38)))))</f>
        <v>23.129084485403556</v>
      </c>
      <c r="BT13" s="9">
        <f>IF(BT$1="sí",100*('06 (ind)'!BT12-MIN('06 (ind)'!BT$7:BT$38))/(MAX('06 (ind)'!BT$7:BT$38)-MIN('06 (ind)'!BT$7:BT$38)),+ABS(-100+(100*('06 (ind)'!BT12-MIN('06 (ind)'!BT$7:BT$38))/(MAX('06 (ind)'!BT$7:BT$38)-MIN('06 (ind)'!BT$7:BT$38)))))</f>
        <v>78.479372240571891</v>
      </c>
      <c r="BU13" s="9">
        <f>IF(BU$1="sí",100*('06 (ind)'!BU12-MIN('06 (ind)'!BU$7:BU$38))/(MAX('06 (ind)'!BU$7:BU$38)-MIN('06 (ind)'!BU$7:BU$38)),+ABS(-100+(100*('06 (ind)'!BU12-MIN('06 (ind)'!BU$7:BU$38))/(MAX('06 (ind)'!BU$7:BU$38)-MIN('06 (ind)'!BU$7:BU$38)))))</f>
        <v>51.572424020183682</v>
      </c>
      <c r="BV13" s="9">
        <f>IF(BV$1="sí",100*('06 (ind)'!BV12-MIN('06 (ind)'!BV$7:BV$38))/(MAX('06 (ind)'!BV$7:BV$38)-MIN('06 (ind)'!BV$7:BV$38)),+ABS(-100+(100*('06 (ind)'!BV12-MIN('06 (ind)'!BV$7:BV$38))/(MAX('06 (ind)'!BV$7:BV$38)-MIN('06 (ind)'!BV$7:BV$38)))))</f>
        <v>14.398923645393381</v>
      </c>
      <c r="BW13" s="9">
        <f>IF(BW$1="sí",100*('06 (ind)'!BW12-MIN('06 (ind)'!BW$7:BW$38))/(MAX('06 (ind)'!BW$7:BW$38)-MIN('06 (ind)'!BW$7:BW$38)),+ABS(-100+(100*('06 (ind)'!BW12-MIN('06 (ind)'!BW$7:BW$38))/(MAX('06 (ind)'!BW$7:BW$38)-MIN('06 (ind)'!BW$7:BW$38)))))</f>
        <v>56.078678438940997</v>
      </c>
      <c r="BX13" s="9">
        <f>IF(BX$1="sí",100*('06 (ind)'!BX12-MIN('06 (ind)'!BX$7:BX$38))/(MAX('06 (ind)'!BX$7:BX$38)-MIN('06 (ind)'!BX$7:BX$38)),+ABS(-100+(100*('06 (ind)'!BX12-MIN('06 (ind)'!BX$7:BX$38))/(MAX('06 (ind)'!BX$7:BX$38)-MIN('06 (ind)'!BX$7:BX$38)))))</f>
        <v>56.695904487139259</v>
      </c>
      <c r="BY13" s="9">
        <f>IF(BY$1="sí",100*('06 (ind)'!BY12-MIN('06 (ind)'!BY$7:BY$38))/(MAX('06 (ind)'!BY$7:BY$38)-MIN('06 (ind)'!BY$7:BY$38)),+ABS(-100+(100*('06 (ind)'!BY12-MIN('06 (ind)'!BY$7:BY$38))/(MAX('06 (ind)'!BY$7:BY$38)-MIN('06 (ind)'!BY$7:BY$38)))))</f>
        <v>45.641931684334509</v>
      </c>
      <c r="BZ13" s="9">
        <f>IF(BZ$1="sí",100*('06 (ind)'!BZ12-MIN('06 (ind)'!BZ$7:BZ$38))/(MAX('06 (ind)'!BZ$7:BZ$38)-MIN('06 (ind)'!BZ$7:BZ$38)),+ABS(-100+(100*('06 (ind)'!BZ12-MIN('06 (ind)'!BZ$7:BZ$38))/(MAX('06 (ind)'!BZ$7:BZ$38)-MIN('06 (ind)'!BZ$7:BZ$38)))))</f>
        <v>0</v>
      </c>
      <c r="CA13" s="9">
        <f>IF(CA$1="sí",100*('06 (ind)'!CA12-MIN('06 (ind)'!CA$7:CA$38))/(MAX('06 (ind)'!CA$7:CA$38)-MIN('06 (ind)'!CA$7:CA$38)),+ABS(-100+(100*('06 (ind)'!CA12-MIN('06 (ind)'!CA$7:CA$38))/(MAX('06 (ind)'!CA$7:CA$38)-MIN('06 (ind)'!CA$7:CA$38)))))</f>
        <v>31.585796292801614</v>
      </c>
      <c r="CB13" s="9">
        <f>IF(CB$1="sí",100*('06 (ind)'!CB12-MIN('06 (ind)'!CB$7:CB$38))/(MAX('06 (ind)'!CB$7:CB$38)-MIN('06 (ind)'!CB$7:CB$38)),+ABS(-100+(100*('06 (ind)'!CB12-MIN('06 (ind)'!CB$7:CB$38))/(MAX('06 (ind)'!CB$7:CB$38)-MIN('06 (ind)'!CB$7:CB$38)))))</f>
        <v>82.808832142207734</v>
      </c>
      <c r="CC13" s="9">
        <f>IF(CC$1="sí",100*('06 (ind)'!CC12-MIN('06 (ind)'!CC$7:CC$38))/(MAX('06 (ind)'!CC$7:CC$38)-MIN('06 (ind)'!CC$7:CC$38)),+ABS(-100+(100*('06 (ind)'!CC12-MIN('06 (ind)'!CC$7:CC$38))/(MAX('06 (ind)'!CC$7:CC$38)-MIN('06 (ind)'!CC$7:CC$38)))))</f>
        <v>0</v>
      </c>
      <c r="CD13" s="9">
        <f>IF(CD$1="sí",100*('06 (ind)'!CD12-MIN('06 (ind)'!CD$7:CD$38))/(MAX('06 (ind)'!CD$7:CD$38)-MIN('06 (ind)'!CD$7:CD$38)),+ABS(-100+(100*('06 (ind)'!CD12-MIN('06 (ind)'!CD$7:CD$38))/(MAX('06 (ind)'!CD$7:CD$38)-MIN('06 (ind)'!CD$7:CD$38)))))</f>
        <v>2.2736547778267142</v>
      </c>
      <c r="CE13" s="9">
        <f>IF(CE$1="sí",100*('06 (ind)'!CE12-MIN('06 (ind)'!CE$7:CE$38))/(MAX('06 (ind)'!CE$7:CE$38)-MIN('06 (ind)'!CE$7:CE$38)),+ABS(-100+(100*('06 (ind)'!CE12-MIN('06 (ind)'!CE$7:CE$38))/(MAX('06 (ind)'!CE$7:CE$38)-MIN('06 (ind)'!CE$7:CE$38)))))</f>
        <v>13.236827438579725</v>
      </c>
      <c r="CF13" s="9">
        <f>IF(CF$1="sí",100*('06 (ind)'!CF12-MIN('06 (ind)'!CF$7:CF$38))/(MAX('06 (ind)'!CF$7:CF$38)-MIN('06 (ind)'!CF$7:CF$38)),+ABS(-100+(100*('06 (ind)'!CF12-MIN('06 (ind)'!CF$7:CF$38))/(MAX('06 (ind)'!CF$7:CF$38)-MIN('06 (ind)'!CF$7:CF$38)))))</f>
        <v>21.6</v>
      </c>
      <c r="CG13" s="9">
        <f>IF(CG$1="sí",100*('06 (ind)'!CG12-MIN('06 (ind)'!CG$7:CG$38))/(MAX('06 (ind)'!CG$7:CG$38)-MIN('06 (ind)'!CG$7:CG$38)),+ABS(-100+(100*('06 (ind)'!CG12-MIN('06 (ind)'!CG$7:CG$38))/(MAX('06 (ind)'!CG$7:CG$38)-MIN('06 (ind)'!CG$7:CG$38)))))</f>
        <v>0</v>
      </c>
      <c r="CH13" s="9">
        <f>IF(CH$1="sí",100*('06 (ind)'!CH12-MIN('06 (ind)'!CH$7:CH$38))/(MAX('06 (ind)'!CH$7:CH$38)-MIN('06 (ind)'!CH$7:CH$38)),+ABS(-100+(100*('06 (ind)'!CH12-MIN('06 (ind)'!CH$7:CH$38))/(MAX('06 (ind)'!CH$7:CH$38)-MIN('06 (ind)'!CH$7:CH$38)))))</f>
        <v>12.186209823212289</v>
      </c>
      <c r="CI13" s="9">
        <f>IF(CI$1="sí",100*('06 (ind)'!CI12-MIN('06 (ind)'!CI$7:CI$38))/(MAX('06 (ind)'!CI$7:CI$38)-MIN('06 (ind)'!CI$7:CI$38)),+ABS(-100+(100*('06 (ind)'!CI12-MIN('06 (ind)'!CI$7:CI$38))/(MAX('06 (ind)'!CI$7:CI$38)-MIN('06 (ind)'!CI$7:CI$38)))))</f>
        <v>9.5039977352558225</v>
      </c>
      <c r="CJ13" s="9">
        <f>IF(CJ$1="sí",100*('06 (ind)'!CJ12-MIN('06 (ind)'!CJ$7:CJ$38))/(MAX('06 (ind)'!CJ$7:CJ$38)-MIN('06 (ind)'!CJ$7:CJ$38)),+ABS(-100+(100*('06 (ind)'!CJ12-MIN('06 (ind)'!CJ$7:CJ$38))/(MAX('06 (ind)'!CJ$7:CJ$38)-MIN('06 (ind)'!CJ$7:CJ$38)))))</f>
        <v>100</v>
      </c>
      <c r="CK13" s="9">
        <f>IF(CK$1="sí",100*('06 (ind)'!CK12-MIN('06 (ind)'!CK$7:CK$38))/(MAX('06 (ind)'!CK$7:CK$38)-MIN('06 (ind)'!CK$7:CK$38)),+ABS(-100+(100*('06 (ind)'!CK12-MIN('06 (ind)'!CK$7:CK$38))/(MAX('06 (ind)'!CK$7:CK$38)-MIN('06 (ind)'!CK$7:CK$38)))))</f>
        <v>37.132240259476113</v>
      </c>
      <c r="CL13" s="9">
        <f>IF(CL$1="sí",100*('06 (ind)'!CL12-MIN('06 (ind)'!CL$7:CL$38))/(MAX('06 (ind)'!CL$7:CL$38)-MIN('06 (ind)'!CL$7:CL$38)),+ABS(-100+(100*('06 (ind)'!CL12-MIN('06 (ind)'!CL$7:CL$38))/(MAX('06 (ind)'!CL$7:CL$38)-MIN('06 (ind)'!CL$7:CL$38)))))</f>
        <v>37.213777261595851</v>
      </c>
      <c r="CM13" s="9">
        <f>IF(CM$1="sí",100*('06 (ind)'!CM12-MIN('06 (ind)'!CM$7:CM$38))/(MAX('06 (ind)'!CM$7:CM$38)-MIN('06 (ind)'!CM$7:CM$38)),+ABS(-100+(100*('06 (ind)'!CM12-MIN('06 (ind)'!CM$7:CM$38))/(MAX('06 (ind)'!CM$7:CM$38)-MIN('06 (ind)'!CM$7:CM$38)))))</f>
        <v>30.772900763358777</v>
      </c>
      <c r="CN13" s="9">
        <f>IF(CN$1="sí",100*('06 (ind)'!CN12-MIN('06 (ind)'!CN$7:CN$38))/(MAX('06 (ind)'!CN$7:CN$38)-MIN('06 (ind)'!CN$7:CN$38)),+ABS(-100+(100*('06 (ind)'!CN12-MIN('06 (ind)'!CN$7:CN$38))/(MAX('06 (ind)'!CN$7:CN$38)-MIN('06 (ind)'!CN$7:CN$38)))))</f>
        <v>75.303643724696329</v>
      </c>
      <c r="CO13" s="9">
        <f>IF(CO$1="sí",100*('06 (ind)'!CO12-MIN('06 (ind)'!CO$7:CO$38))/(MAX('06 (ind)'!CO$7:CO$38)-MIN('06 (ind)'!CO$7:CO$38)),+ABS(-100+(100*('06 (ind)'!CO12-MIN('06 (ind)'!CO$7:CO$38))/(MAX('06 (ind)'!CO$7:CO$38)-MIN('06 (ind)'!CO$7:CO$38)))))</f>
        <v>54.819532908704879</v>
      </c>
      <c r="CP13" s="9">
        <f>IF(CP$1="sí",100*('06 (ind)'!CP12-MIN('06 (ind)'!CP$7:CP$38))/(MAX('06 (ind)'!CP$7:CP$38)-MIN('06 (ind)'!CP$7:CP$38)),+ABS(-100+(100*('06 (ind)'!CP12-MIN('06 (ind)'!CP$7:CP$38))/(MAX('06 (ind)'!CP$7:CP$38)-MIN('06 (ind)'!CP$7:CP$38)))))</f>
        <v>0</v>
      </c>
      <c r="CQ13" s="9">
        <f>IF(CQ$1="sí",100*('06 (ind)'!CQ12-MIN('06 (ind)'!CQ$7:CQ$38))/(MAX('06 (ind)'!CQ$7:CQ$38)-MIN('06 (ind)'!CQ$7:CQ$38)),+ABS(-100+(100*('06 (ind)'!CQ12-MIN('06 (ind)'!CQ$7:CQ$38))/(MAX('06 (ind)'!CQ$7:CQ$38)-MIN('06 (ind)'!CQ$7:CQ$38)))))</f>
        <v>21.583191850594226</v>
      </c>
      <c r="CR13" s="9">
        <f>IF(CR$1="sí",100*('06 (ind)'!CR12-MIN('06 (ind)'!CR$7:CR$38))/(MAX('06 (ind)'!CR$7:CR$38)-MIN('06 (ind)'!CR$7:CR$38)),+ABS(-100+(100*('06 (ind)'!CR12-MIN('06 (ind)'!CR$7:CR$38))/(MAX('06 (ind)'!CR$7:CR$38)-MIN('06 (ind)'!CR$7:CR$38)))))</f>
        <v>38.665760001051808</v>
      </c>
      <c r="CS13" s="9">
        <f>IF(CS$1="sí",100*('06 (ind)'!CS12-MIN('06 (ind)'!CS$7:CS$38))/(MAX('06 (ind)'!CS$7:CS$38)-MIN('06 (ind)'!CS$7:CS$38)),+ABS(-100+(100*('06 (ind)'!CS12-MIN('06 (ind)'!CS$7:CS$38))/(MAX('06 (ind)'!CS$7:CS$38)-MIN('06 (ind)'!CS$7:CS$38)))))</f>
        <v>19.805825242718452</v>
      </c>
      <c r="CT13" s="9">
        <f>IF(CT$1="sí",100*('06 (ind)'!CT12-MIN('06 (ind)'!CT$7:CT$38))/(MAX('06 (ind)'!CT$7:CT$38)-MIN('06 (ind)'!CT$7:CT$38)),+ABS(-100+(100*('06 (ind)'!CT12-MIN('06 (ind)'!CT$7:CT$38))/(MAX('06 (ind)'!CT$7:CT$38)-MIN('06 (ind)'!CT$7:CT$38)))))</f>
        <v>84.375000000000014</v>
      </c>
      <c r="CU13" s="9">
        <f>IF(CU$1="sí",100*('06 (ind)'!CU12-MIN('06 (ind)'!CU$7:CU$38))/(MAX('06 (ind)'!CU$7:CU$38)-MIN('06 (ind)'!CU$7:CU$38)),+ABS(-100+(100*('06 (ind)'!CU12-MIN('06 (ind)'!CU$7:CU$38))/(MAX('06 (ind)'!CU$7:CU$38)-MIN('06 (ind)'!CU$7:CU$38)))))</f>
        <v>54.036862759073969</v>
      </c>
      <c r="CV13" s="9">
        <f>IF(CV$1="sí",100*('06 (ind)'!CV12-MIN('06 (ind)'!CV$7:CV$38))/(MAX('06 (ind)'!CV$7:CV$38)-MIN('06 (ind)'!CV$7:CV$38)),+ABS(-100+(100*('06 (ind)'!CV12-MIN('06 (ind)'!CV$7:CV$38))/(MAX('06 (ind)'!CV$7:CV$38)-MIN('06 (ind)'!CV$7:CV$38)))))</f>
        <v>0</v>
      </c>
      <c r="CW13" s="9">
        <f>IF(CW$1="sí",100*('06 (ind)'!CW12-MIN('06 (ind)'!CW$7:CW$38))/(MAX('06 (ind)'!CW$7:CW$38)-MIN('06 (ind)'!CW$7:CW$38)),+ABS(-100+(100*('06 (ind)'!CW12-MIN('06 (ind)'!CW$7:CW$38))/(MAX('06 (ind)'!CW$7:CW$38)-MIN('06 (ind)'!CW$7:CW$38)))))</f>
        <v>100</v>
      </c>
      <c r="CX13" s="9">
        <f>IF(CX$1="sí",100*('06 (ind)'!CX12-MIN('06 (ind)'!CX$7:CX$38))/(MAX('06 (ind)'!CX$7:CX$38)-MIN('06 (ind)'!CX$7:CX$38)),+ABS(-100+(100*('06 (ind)'!CX12-MIN('06 (ind)'!CX$7:CX$38))/(MAX('06 (ind)'!CX$7:CX$38)-MIN('06 (ind)'!CX$7:CX$38)))))</f>
        <v>12.74538964901844</v>
      </c>
      <c r="CY13" s="9">
        <f>IF(CY$1="sí",100*('06 (ind)'!CY12-MIN('06 (ind)'!CY$7:CY$38))/(MAX('06 (ind)'!CY$7:CY$38)-MIN('06 (ind)'!CY$7:CY$38)),+ABS(-100+(100*('06 (ind)'!CY12-MIN('06 (ind)'!CY$7:CY$38))/(MAX('06 (ind)'!CY$7:CY$38)-MIN('06 (ind)'!CY$7:CY$38)))))</f>
        <v>71.393733950160737</v>
      </c>
      <c r="CZ13" s="9">
        <f>IF(CZ$1="sí",100*('06 (ind)'!CZ12-MIN('06 (ind)'!CZ$7:CZ$38))/(MAX('06 (ind)'!CZ$7:CZ$38)-MIN('06 (ind)'!CZ$7:CZ$38)),+ABS(-100+(100*('06 (ind)'!CZ12-MIN('06 (ind)'!CZ$7:CZ$38))/(MAX('06 (ind)'!CZ$7:CZ$38)-MIN('06 (ind)'!CZ$7:CZ$38)))))</f>
        <v>0.72632714145919564</v>
      </c>
      <c r="DA13" s="9">
        <f>IF(DA$1="sí",100*('06 (ind)'!DA12-MIN('06 (ind)'!DA$7:DA$38))/(MAX('06 (ind)'!DA$7:DA$38)-MIN('06 (ind)'!DA$7:DA$38)),+ABS(-100+(100*('06 (ind)'!DA12-MIN('06 (ind)'!DA$7:DA$38))/(MAX('06 (ind)'!DA$7:DA$38)-MIN('06 (ind)'!DA$7:DA$38)))))</f>
        <v>16.928264194449945</v>
      </c>
      <c r="DB13" s="9">
        <f>IF(DB$1="sí",100*('06 (ind)'!DB12-MIN('06 (ind)'!DB$7:DB$38))/(MAX('06 (ind)'!DB$7:DB$38)-MIN('06 (ind)'!DB$7:DB$38)),+ABS(-100+(100*('06 (ind)'!DB12-MIN('06 (ind)'!DB$7:DB$38))/(MAX('06 (ind)'!DB$7:DB$38)-MIN('06 (ind)'!DB$7:DB$38)))))</f>
        <v>100</v>
      </c>
      <c r="DC13" s="9">
        <f>ABS(ABS(('06 (ind)'!DC12-((MAX('06 (ind)'!DC$7:DC$38)+MIN('06 (ind)'!DC$7:DC$38))/2))/(((MAX('06 (ind)'!DC$7:DC$38)+MIN('06 (ind)'!DC$7:DC$38))/2)-MAX('06 (ind)'!DC$7:DC$38))*100)-100)</f>
        <v>66.94636458824516</v>
      </c>
      <c r="DD13" s="9">
        <f>IF(DD$1="sí",100*('06 (ind)'!DD12-MIN('06 (ind)'!DD$7:DD$38))/(MAX('06 (ind)'!DD$7:DD$38)-MIN('06 (ind)'!DD$7:DD$38)),+ABS(-100+(100*('06 (ind)'!DD12-MIN('06 (ind)'!DD$7:DD$38))/(MAX('06 (ind)'!DD$7:DD$38)-MIN('06 (ind)'!DD$7:DD$38)))))</f>
        <v>100</v>
      </c>
      <c r="DE13" s="9">
        <f>IF(DE$1="sí",100*('06 (ind)'!DE12-MIN('06 (ind)'!DE$7:DE$38))/(MAX('06 (ind)'!DE$7:DE$38)-MIN('06 (ind)'!DE$7:DE$38)),+ABS(-100+(100*('06 (ind)'!DE12-MIN('06 (ind)'!DE$7:DE$38))/(MAX('06 (ind)'!DE$7:DE$38)-MIN('06 (ind)'!DE$7:DE$38)))))</f>
        <v>90.88814999529032</v>
      </c>
      <c r="DF13" s="9">
        <f>IF(DF$1="sí",100*('06 (ind)'!DF12-MIN('06 (ind)'!DF$7:DF$38))/(MAX('06 (ind)'!DF$7:DF$38)-MIN('06 (ind)'!DF$7:DF$38)),+ABS(-100+(100*('06 (ind)'!DF12-MIN('06 (ind)'!DF$7:DF$38))/(MAX('06 (ind)'!DF$7:DF$38)-MIN('06 (ind)'!DF$7:DF$38)))))</f>
        <v>4.9305848139557646</v>
      </c>
      <c r="DG13" s="9">
        <f>IF(DG$1="sí",100*('06 (ind)'!DG12-MIN('06 (ind)'!DG$7:DG$38))/(MAX('06 (ind)'!DG$7:DG$38)-MIN('06 (ind)'!DG$7:DG$38)),+ABS(-100+(100*('06 (ind)'!DG12-MIN('06 (ind)'!DG$7:DG$38))/(MAX('06 (ind)'!DG$7:DG$38)-MIN('06 (ind)'!DG$7:DG$38)))))</f>
        <v>35.780183668275448</v>
      </c>
      <c r="DH13" s="9">
        <f>IF(DH$1="sí",100*('06 (ind)'!DH12-MIN('06 (ind)'!DH$7:DH$38))/(MAX('06 (ind)'!DH$7:DH$38)-MIN('06 (ind)'!DH$7:DH$38)),+ABS(-100+(100*('06 (ind)'!DH12-MIN('06 (ind)'!DH$7:DH$38))/(MAX('06 (ind)'!DH$7:DH$38)-MIN('06 (ind)'!DH$7:DH$38)))))</f>
        <v>25.876169073867889</v>
      </c>
      <c r="DI13" s="9">
        <f>IF(DI$1="sí",100*('06 (ind)'!DI12-MIN('06 (ind)'!DI$7:DI$38))/(MAX('06 (ind)'!DI$7:DI$38)-MIN('06 (ind)'!DI$7:DI$38)),+ABS(-100+(100*('06 (ind)'!DI12-MIN('06 (ind)'!DI$7:DI$38))/(MAX('06 (ind)'!DI$7:DI$38)-MIN('06 (ind)'!DI$7:DI$38)))))</f>
        <v>63.137710296608695</v>
      </c>
      <c r="DJ13" s="9">
        <f>IF(DJ$1="sí",100*('06 (ind)'!DJ12-MIN('06 (ind)'!DJ$7:DJ$38))/(MAX('06 (ind)'!DJ$7:DJ$38)-MIN('06 (ind)'!DJ$7:DJ$38)),+ABS(-100+(100*('06 (ind)'!DJ12-MIN('06 (ind)'!DJ$7:DJ$38))/(MAX('06 (ind)'!DJ$7:DJ$38)-MIN('06 (ind)'!DJ$7:DJ$38)))))</f>
        <v>54.567324148334961</v>
      </c>
      <c r="DK13" s="9">
        <f>IF(DK$1="sí",100*('06 (ind)'!DK12-MIN('06 (ind)'!DK$7:DK$38))/(MAX('06 (ind)'!DK$7:DK$38)-MIN('06 (ind)'!DK$7:DK$38)),+ABS(-100+(100*('06 (ind)'!DK12-MIN('06 (ind)'!DK$7:DK$38))/(MAX('06 (ind)'!DK$7:DK$38)-MIN('06 (ind)'!DK$7:DK$38)))))</f>
        <v>35.531402812535369</v>
      </c>
      <c r="DL13" s="9">
        <f>IF(DL$1="sí",100*('06 (ind)'!DL12-MIN('06 (ind)'!DL$7:DL$38))/(MAX('06 (ind)'!DL$7:DL$38)-MIN('06 (ind)'!DL$7:DL$38)),+ABS(-100+(100*('06 (ind)'!DL12-MIN('06 (ind)'!DL$7:DL$38))/(MAX('06 (ind)'!DL$7:DL$38)-MIN('06 (ind)'!DL$7:DL$38)))))</f>
        <v>30.383219776120931</v>
      </c>
      <c r="DM13" s="9">
        <f>IF(DM$1="sí",100*('06 (ind)'!DM12-MIN('06 (ind)'!DM$7:DM$38))/(MAX('06 (ind)'!DM$7:DM$38)-MIN('06 (ind)'!DM$7:DM$38)),+ABS(-100+(100*('06 (ind)'!DM12-MIN('06 (ind)'!DM$7:DM$38))/(MAX('06 (ind)'!DM$7:DM$38)-MIN('06 (ind)'!DM$7:DM$38)))))</f>
        <v>10.250275892873765</v>
      </c>
      <c r="DN13" s="9">
        <f>IF(DN$1="sí",100*('06 (ind)'!DN12-MIN('06 (ind)'!DN$7:DN$38))/(MAX('06 (ind)'!DN$7:DN$38)-MIN('06 (ind)'!DN$7:DN$38)),+ABS(-100+(100*('06 (ind)'!DN12-MIN('06 (ind)'!DN$7:DN$38))/(MAX('06 (ind)'!DN$7:DN$38)-MIN('06 (ind)'!DN$7:DN$38)))))</f>
        <v>5.1015976865741477</v>
      </c>
      <c r="DO13" s="9">
        <f>IF(DO$1="sí",100*('06 (ind)'!DO12-MIN('06 (ind)'!DO$7:DO$38))/(MAX('06 (ind)'!DO$7:DO$38)-MIN('06 (ind)'!DO$7:DO$38)),+ABS(-100+(100*('06 (ind)'!DO12-MIN('06 (ind)'!DO$7:DO$38))/(MAX('06 (ind)'!DO$7:DO$38)-MIN('06 (ind)'!DO$7:DO$38)))))</f>
        <v>18.764017912244821</v>
      </c>
      <c r="DP13" s="9">
        <f>IF(DP$1="sí",100*('06 (ind)'!DP12-MIN('06 (ind)'!DP$7:DP$38))/(MAX('06 (ind)'!DP$7:DP$38)-MIN('06 (ind)'!DP$7:DP$38)),+ABS(-100+(100*('06 (ind)'!DP12-MIN('06 (ind)'!DP$7:DP$38))/(MAX('06 (ind)'!DP$7:DP$38)-MIN('06 (ind)'!DP$7:DP$38)))))</f>
        <v>75.302389224248202</v>
      </c>
      <c r="DQ13" s="9">
        <f>IF(DQ$1="sí",100*('06 (ind)'!DQ12-MIN('06 (ind)'!DQ$7:DQ$38))/(MAX('06 (ind)'!DQ$7:DQ$38)-MIN('06 (ind)'!DQ$7:DQ$38)),+ABS(-100+(100*('06 (ind)'!DQ12-MIN('06 (ind)'!DQ$7:DQ$38))/(MAX('06 (ind)'!DQ$7:DQ$38)-MIN('06 (ind)'!DQ$7:DQ$38)))))</f>
        <v>17.826210949072138</v>
      </c>
      <c r="DR13" s="9">
        <f>+IF('06 (ind)'!DR12&gt;+AVERAGE('06 (ind)'!DR$7:DR$38),100,0)</f>
        <v>100</v>
      </c>
      <c r="DS13" s="12"/>
      <c r="DT13" s="12"/>
      <c r="DU13" s="12"/>
    </row>
    <row r="14" spans="1:244" x14ac:dyDescent="0.2">
      <c r="A14" s="3" t="str">
        <f>+'06 (ind)'!A13</f>
        <v>Coahuila</v>
      </c>
      <c r="B14" s="9">
        <f>IF(B$1="sí",100*('06 (ind)'!B13-MIN('06 (ind)'!B$7:B$38))/(MAX('06 (ind)'!B$7:B$38)-MIN('06 (ind)'!B$7:B$38)),+ABS(-100+(100*('06 (ind)'!B13-MIN('06 (ind)'!B$7:B$38))/(MAX('06 (ind)'!B$7:B$38)-MIN('06 (ind)'!B$7:B$38)))))</f>
        <v>74.893617021276597</v>
      </c>
      <c r="C14" s="9">
        <f>IF(C$1="sí",100*('06 (ind)'!C13-MIN('06 (ind)'!C$7:C$38))/(MAX('06 (ind)'!C$7:C$38)-MIN('06 (ind)'!C$7:C$38)),+ABS(-100+(100*('06 (ind)'!C13-MIN('06 (ind)'!C$7:C$38))/(MAX('06 (ind)'!C$7:C$38)-MIN('06 (ind)'!C$7:C$38)))))</f>
        <v>69.643850374771205</v>
      </c>
      <c r="D14" s="9">
        <f>IF(D$1="sí",100*('06 (ind)'!D13-MIN('06 (ind)'!D$7:D$38))/(MAX('06 (ind)'!D$7:D$38)-MIN('06 (ind)'!D$7:D$38)),+ABS(-100+(100*('06 (ind)'!D13-MIN('06 (ind)'!D$7:D$38))/(MAX('06 (ind)'!D$7:D$38)-MIN('06 (ind)'!D$7:D$38)))))</f>
        <v>41.067172264355364</v>
      </c>
      <c r="E14" s="9">
        <f>IF(E$1="sí",100*('06 (ind)'!E13-MIN('06 (ind)'!E$7:E$38))/(MAX('06 (ind)'!E$7:E$38)-MIN('06 (ind)'!E$7:E$38)),+ABS(-100+(100*('06 (ind)'!E13-MIN('06 (ind)'!E$7:E$38))/(MAX('06 (ind)'!E$7:E$38)-MIN('06 (ind)'!E$7:E$38)))))</f>
        <v>71.956489345850102</v>
      </c>
      <c r="F14" s="9">
        <f>IF(F$1="sí",100*('06 (ind)'!F13-MIN('06 (ind)'!F$7:F$38))/(MAX('06 (ind)'!F$7:F$38)-MIN('06 (ind)'!F$7:F$38)),+ABS(-100+(100*('06 (ind)'!F13-MIN('06 (ind)'!F$7:F$38))/(MAX('06 (ind)'!F$7:F$38)-MIN('06 (ind)'!F$7:F$38)))))</f>
        <v>55.555555555555571</v>
      </c>
      <c r="G14" s="9">
        <f>IF(G$1="sí",100*('06 (ind)'!G13-MIN('06 (ind)'!G$7:G$38))/(MAX('06 (ind)'!G$7:G$38)-MIN('06 (ind)'!G$7:G$38)),+ABS(-100+(100*('06 (ind)'!G13-MIN('06 (ind)'!G$7:G$38))/(MAX('06 (ind)'!G$7:G$38)-MIN('06 (ind)'!G$7:G$38)))))</f>
        <v>59.006211180124218</v>
      </c>
      <c r="H14" s="9">
        <f>IF(H$1="sí",100*('06 (ind)'!H13-MIN('06 (ind)'!H$7:H$38))/(MAX('06 (ind)'!H$7:H$38)-MIN('06 (ind)'!H$7:H$38)),+ABS(-100+(100*('06 (ind)'!H13-MIN('06 (ind)'!H$7:H$38))/(MAX('06 (ind)'!H$7:H$38)-MIN('06 (ind)'!H$7:H$38)))))</f>
        <v>41.104294478527613</v>
      </c>
      <c r="I14" s="9">
        <f>IF(I$1="sí",100*('06 (ind)'!I13-MIN('06 (ind)'!I$7:I$38))/(MAX('06 (ind)'!I$7:I$38)-MIN('06 (ind)'!I$7:I$38)),+ABS(-100+(100*('06 (ind)'!I13-MIN('06 (ind)'!I$7:I$38))/(MAX('06 (ind)'!I$7:I$38)-MIN('06 (ind)'!I$7:I$38)))))</f>
        <v>92.783505154639172</v>
      </c>
      <c r="J14" s="9">
        <f>IF('06 (ind)'!J13=1,100,0)</f>
        <v>100</v>
      </c>
      <c r="K14" s="9">
        <f>IF(K$1="sí",100*('06 (ind)'!K13-MIN('06 (ind)'!K$7:K$38))/(MAX('06 (ind)'!K$7:K$38)-MIN('06 (ind)'!K$7:K$38)),+ABS(-100+(100*('06 (ind)'!K13-MIN('06 (ind)'!K$7:K$38))/(MAX('06 (ind)'!K$7:K$38)-MIN('06 (ind)'!K$7:K$38)))))</f>
        <v>79.790506035283201</v>
      </c>
      <c r="L14" s="9">
        <f>IF(L$1="sí",100*('06 (ind)'!L13-MIN('06 (ind)'!L$7:L$38))/(MAX('06 (ind)'!L$7:L$38)-MIN('06 (ind)'!L$7:L$38)),+ABS(-100+(100*('06 (ind)'!L13-MIN('06 (ind)'!L$7:L$38))/(MAX('06 (ind)'!L$7:L$38)-MIN('06 (ind)'!L$7:L$38)))))</f>
        <v>90.98488760868328</v>
      </c>
      <c r="M14" s="9">
        <f>IF(M$1="sí",100*('06 (ind)'!M13-MIN('06 (ind)'!M$7:M$38))/(MAX('06 (ind)'!M$7:M$38)-MIN('06 (ind)'!M$7:M$38)),+ABS(-100+(100*('06 (ind)'!M13-MIN('06 (ind)'!M$7:M$38))/(MAX('06 (ind)'!M$7:M$38)-MIN('06 (ind)'!M$7:M$38)))))</f>
        <v>100</v>
      </c>
      <c r="N14" s="9">
        <f>IF(N$1="sí",100*('06 (ind)'!N13-MIN('06 (ind)'!N$7:N$38))/(MAX('06 (ind)'!N$7:N$38)-MIN('06 (ind)'!N$7:N$38)),+ABS(-100+(100*('06 (ind)'!N13-MIN('06 (ind)'!N$7:N$38))/(MAX('06 (ind)'!N$7:N$38)-MIN('06 (ind)'!N$7:N$38)))))</f>
        <v>88.888888888888886</v>
      </c>
      <c r="O14" s="9">
        <f>IF(O$1="sí",100*('06 (ind)'!O13-MIN('06 (ind)'!O$7:O$38))/(MAX('06 (ind)'!O$7:O$38)-MIN('06 (ind)'!O$7:O$38)),+ABS(-100+(100*('06 (ind)'!O13-MIN('06 (ind)'!O$7:O$38))/(MAX('06 (ind)'!O$7:O$38)-MIN('06 (ind)'!O$7:O$38)))))</f>
        <v>5.6723004818131626</v>
      </c>
      <c r="P14" s="9">
        <f>IF(P$1="sí",100*('06 (ind)'!P13-MIN('06 (ind)'!P$7:P$38))/(MAX('06 (ind)'!P$7:P$38)-MIN('06 (ind)'!P$7:P$38)),+ABS(-100+(100*('06 (ind)'!P13-MIN('06 (ind)'!P$7:P$38))/(MAX('06 (ind)'!P$7:P$38)-MIN('06 (ind)'!P$7:P$38)))))</f>
        <v>0</v>
      </c>
      <c r="Q14" s="9">
        <f>IF(Q$1="sí",100*('06 (ind)'!Q13-MIN('06 (ind)'!Q$7:Q$38))/(MAX('06 (ind)'!Q$7:Q$38)-MIN('06 (ind)'!Q$7:Q$38)),+ABS(-100+(100*('06 (ind)'!Q13-MIN('06 (ind)'!Q$7:Q$38))/(MAX('06 (ind)'!Q$7:Q$38)-MIN('06 (ind)'!Q$7:Q$38)))))</f>
        <v>98.512618017708164</v>
      </c>
      <c r="R14" s="9">
        <f>IF(R$1="sí",100*('06 (ind)'!R13-MIN('06 (ind)'!R$7:R$38))/(MAX('06 (ind)'!R$7:R$38)-MIN('06 (ind)'!R$7:R$38)),+ABS(-100+(100*('06 (ind)'!R13-MIN('06 (ind)'!R$7:R$38))/(MAX('06 (ind)'!R$7:R$38)-MIN('06 (ind)'!R$7:R$38)))))</f>
        <v>0.11182678399346141</v>
      </c>
      <c r="S14" s="9">
        <f>IF(S$1="sí",100*('06 (ind)'!S13-MIN('06 (ind)'!S$7:S$38))/(MAX('06 (ind)'!S$7:S$38)-MIN('06 (ind)'!S$7:S$38)),+ABS(-100+(100*('06 (ind)'!S13-MIN('06 (ind)'!S$7:S$38))/(MAX('06 (ind)'!S$7:S$38)-MIN('06 (ind)'!S$7:S$38)))))</f>
        <v>63.714459508620934</v>
      </c>
      <c r="T14" s="9">
        <f>IF(T$1="sí",100*('06 (ind)'!T13-MIN('06 (ind)'!T$7:T$38))/(MAX('06 (ind)'!T$7:T$38)-MIN('06 (ind)'!T$7:T$38)),+ABS(-100+(100*('06 (ind)'!T13-MIN('06 (ind)'!T$7:T$38))/(MAX('06 (ind)'!T$7:T$38)-MIN('06 (ind)'!T$7:T$38)))))</f>
        <v>35.343641665029487</v>
      </c>
      <c r="U14" s="9">
        <f>IF(U$1="sí",100*('06 (ind)'!U13-MIN('06 (ind)'!U$7:U$38))/(MAX('06 (ind)'!U$7:U$38)-MIN('06 (ind)'!U$7:U$38)),+ABS(-100+(100*('06 (ind)'!U13-MIN('06 (ind)'!U$7:U$38))/(MAX('06 (ind)'!U$7:U$38)-MIN('06 (ind)'!U$7:U$38)))))</f>
        <v>100</v>
      </c>
      <c r="V14" s="9">
        <f>IF(V$1="sí",100*('06 (ind)'!V13-MIN('06 (ind)'!V$7:V$38))/(MAX('06 (ind)'!V$7:V$38)-MIN('06 (ind)'!V$7:V$38)),+ABS(-100+(100*('06 (ind)'!V13-MIN('06 (ind)'!V$7:V$38))/(MAX('06 (ind)'!V$7:V$38)-MIN('06 (ind)'!V$7:V$38)))))</f>
        <v>70.499313862145726</v>
      </c>
      <c r="W14" s="9">
        <f>IF(W$1="sí",100*('06 (ind)'!W13-MIN('06 (ind)'!W$7:W$38))/(MAX('06 (ind)'!W$7:W$38)-MIN('06 (ind)'!W$7:W$38)),+ABS(-100+(100*('06 (ind)'!W13-MIN('06 (ind)'!W$7:W$38))/(MAX('06 (ind)'!W$7:W$38)-MIN('06 (ind)'!W$7:W$38)))))</f>
        <v>27.549351982187449</v>
      </c>
      <c r="X14" s="9">
        <f>IF(X$1="sí",100*('06 (ind)'!X13-MIN('06 (ind)'!X$7:X$38))/(MAX('06 (ind)'!X$7:X$38)-MIN('06 (ind)'!X$7:X$38)),+ABS(-100+(100*('06 (ind)'!X13-MIN('06 (ind)'!X$7:X$38))/(MAX('06 (ind)'!X$7:X$38)-MIN('06 (ind)'!X$7:X$38)))))</f>
        <v>0.50445269179905172</v>
      </c>
      <c r="Y14" s="9">
        <f>IF(Y$1="sí",100*('06 (ind)'!Y13-MIN('06 (ind)'!Y$7:Y$38))/(MAX('06 (ind)'!Y$7:Y$38)-MIN('06 (ind)'!Y$7:Y$38)),+ABS(-100+(100*('06 (ind)'!Y13-MIN('06 (ind)'!Y$7:Y$38))/(MAX('06 (ind)'!Y$7:Y$38)-MIN('06 (ind)'!Y$7:Y$38)))))</f>
        <v>65.613040129162073</v>
      </c>
      <c r="Z14" s="9">
        <f>IF(Z$1="sí",100*('06 (ind)'!Z13-MIN('06 (ind)'!Z$7:Z$38))/(MAX('06 (ind)'!Z$7:Z$38)-MIN('06 (ind)'!Z$7:Z$38)),+ABS(-100+(100*('06 (ind)'!Z13-MIN('06 (ind)'!Z$7:Z$38))/(MAX('06 (ind)'!Z$7:Z$38)-MIN('06 (ind)'!Z$7:Z$38)))))</f>
        <v>95.462700452700261</v>
      </c>
      <c r="AA14" s="9">
        <f>IF(AA$1="sí",100*('06 (ind)'!AA13-MIN('06 (ind)'!AA$7:AA$38))/(MAX('06 (ind)'!AA$7:AA$38)-MIN('06 (ind)'!AA$7:AA$38)),+ABS(-100+(100*('06 (ind)'!AA13-MIN('06 (ind)'!AA$7:AA$38))/(MAX('06 (ind)'!AA$7:AA$38)-MIN('06 (ind)'!AA$7:AA$38)))))</f>
        <v>56.484315058154486</v>
      </c>
      <c r="AB14" s="9">
        <f>IF(AB$1="sí",100*('06 (ind)'!AB13-MIN('06 (ind)'!AB$7:AB$38))/(MAX('06 (ind)'!AB$7:AB$38)-MIN('06 (ind)'!AB$7:AB$38)),+ABS(-100+(100*('06 (ind)'!AB13-MIN('06 (ind)'!AB$7:AB$38))/(MAX('06 (ind)'!AB$7:AB$38)-MIN('06 (ind)'!AB$7:AB$38)))))</f>
        <v>98.913043478260875</v>
      </c>
      <c r="AC14" s="9">
        <f>IF(AC$1="sí",100*('06 (ind)'!AC13-MIN('06 (ind)'!AC$7:AC$38))/(MAX('06 (ind)'!AC$7:AC$38)-MIN('06 (ind)'!AC$7:AC$38)),+ABS(-100+(100*('06 (ind)'!AC13-MIN('06 (ind)'!AC$7:AC$38))/(MAX('06 (ind)'!AC$7:AC$38)-MIN('06 (ind)'!AC$7:AC$38)))))</f>
        <v>41.736516105399659</v>
      </c>
      <c r="AD14" s="9">
        <f>IF(AD$1="sí",100*('06 (ind)'!AD13-MIN('06 (ind)'!AD$7:AD$38))/(MAX('06 (ind)'!AD$7:AD$38)-MIN('06 (ind)'!AD$7:AD$38)),+ABS(-100+(100*('06 (ind)'!AD13-MIN('06 (ind)'!AD$7:AD$38))/(MAX('06 (ind)'!AD$7:AD$38)-MIN('06 (ind)'!AD$7:AD$38)))))</f>
        <v>50.801557512189923</v>
      </c>
      <c r="AE14" s="9">
        <f>IF(AE$1="sí",100*('06 (ind)'!AE13-MIN('06 (ind)'!AE$7:AE$38))/(MAX('06 (ind)'!AE$7:AE$38)-MIN('06 (ind)'!AE$7:AE$38)),+ABS(-100+(100*('06 (ind)'!AE13-MIN('06 (ind)'!AE$7:AE$38))/(MAX('06 (ind)'!AE$7:AE$38)-MIN('06 (ind)'!AE$7:AE$38)))))</f>
        <v>88.192842136030322</v>
      </c>
      <c r="AF14" s="9">
        <f>IF(AF$1="sí",100*('06 (ind)'!AF13-MIN('06 (ind)'!AF$7:AF$38))/(MAX('06 (ind)'!AF$7:AF$38)-MIN('06 (ind)'!AF$7:AF$38)),+ABS(-100+(100*('06 (ind)'!AF13-MIN('06 (ind)'!AF$7:AF$38))/(MAX('06 (ind)'!AF$7:AF$38)-MIN('06 (ind)'!AF$7:AF$38)))))</f>
        <v>65.111958487364888</v>
      </c>
      <c r="AG14" s="9">
        <f>IF(AG$1="sí",100*('06 (ind)'!AG13-MIN('06 (ind)'!AG$7:AG$38))/(MAX('06 (ind)'!AG$7:AG$38)-MIN('06 (ind)'!AG$7:AG$38)),+ABS(-100+(100*('06 (ind)'!AG13-MIN('06 (ind)'!AG$7:AG$38))/(MAX('06 (ind)'!AG$7:AG$38)-MIN('06 (ind)'!AG$7:AG$38)))))</f>
        <v>76.532064059873406</v>
      </c>
      <c r="AH14" s="9">
        <f>IF(AH$1="sí",100*('06 (ind)'!AH13-MIN('06 (ind)'!AH$7:AH$38))/(MAX('06 (ind)'!AH$7:AH$38)-MIN('06 (ind)'!AH$7:AH$38)),+ABS(-100+(100*('06 (ind)'!AH13-MIN('06 (ind)'!AH$7:AH$38))/(MAX('06 (ind)'!AH$7:AH$38)-MIN('06 (ind)'!AH$7:AH$38)))))</f>
        <v>49.357782309936923</v>
      </c>
      <c r="AI14" s="9">
        <f>IF(AI$1="sí",100*('06 (ind)'!AI13-MIN('06 (ind)'!AI$7:AI$38))/(MAX('06 (ind)'!AI$7:AI$38)-MIN('06 (ind)'!AI$7:AI$38)),+ABS(-100+(100*('06 (ind)'!AI13-MIN('06 (ind)'!AI$7:AI$38))/(MAX('06 (ind)'!AI$7:AI$38)-MIN('06 (ind)'!AI$7:AI$38)))))</f>
        <v>28.671494410557024</v>
      </c>
      <c r="AJ14" s="9">
        <f>IF(AJ$1="sí",100*('06 (ind)'!AJ13-MIN('06 (ind)'!AJ$7:AJ$38))/(MAX('06 (ind)'!AJ$7:AJ$38)-MIN('06 (ind)'!AJ$7:AJ$38)),+ABS(-100+(100*('06 (ind)'!AJ13-MIN('06 (ind)'!AJ$7:AJ$38))/(MAX('06 (ind)'!AJ$7:AJ$38)-MIN('06 (ind)'!AJ$7:AJ$38)))))</f>
        <v>22.222222222222225</v>
      </c>
      <c r="AK14" s="9">
        <f>IF(AK$1="sí",100*('06 (ind)'!AK13-MIN('06 (ind)'!AK$7:AK$38))/(MAX('06 (ind)'!AK$7:AK$38)-MIN('06 (ind)'!AK$7:AK$38)),+ABS(-100+(100*('06 (ind)'!AK13-MIN('06 (ind)'!AK$7:AK$38))/(MAX('06 (ind)'!AK$7:AK$38)-MIN('06 (ind)'!AK$7:AK$38)))))</f>
        <v>50.534731780509851</v>
      </c>
      <c r="AL14" s="9">
        <f>IF(AL$1="sí",100*('06 (ind)'!AL13-MIN('06 (ind)'!AL$7:AL$38))/(MAX('06 (ind)'!AL$7:AL$38)-MIN('06 (ind)'!AL$7:AL$38)),+ABS(-100+(100*('06 (ind)'!AL13-MIN('06 (ind)'!AL$7:AL$38))/(MAX('06 (ind)'!AL$7:AL$38)-MIN('06 (ind)'!AL$7:AL$38)))))</f>
        <v>96.685082872928177</v>
      </c>
      <c r="AM14" s="9">
        <f>IF(AM$1="sí",100*('06 (ind)'!AM13-MIN('06 (ind)'!AM$7:AM$38))/(MAX('06 (ind)'!AM$7:AM$38)-MIN('06 (ind)'!AM$7:AM$38)),+ABS(-100+(100*('06 (ind)'!AM13-MIN('06 (ind)'!AM$7:AM$38))/(MAX('06 (ind)'!AM$7:AM$38)-MIN('06 (ind)'!AM$7:AM$38)))))</f>
        <v>77.348066298342559</v>
      </c>
      <c r="AN14" s="9">
        <f>IF(AN$1="sí",100*('06 (ind)'!AN13-MIN('06 (ind)'!AN$7:AN$38))/(MAX('06 (ind)'!AN$7:AN$38)-MIN('06 (ind)'!AN$7:AN$38)),+ABS(-100+(100*('06 (ind)'!AN13-MIN('06 (ind)'!AN$7:AN$38))/(MAX('06 (ind)'!AN$7:AN$38)-MIN('06 (ind)'!AN$7:AN$38)))))</f>
        <v>72.792333811666268</v>
      </c>
      <c r="AO14" s="9">
        <f>IF(AO$1="sí",100*('06 (ind)'!AO13-MIN('06 (ind)'!AO$7:AO$38))/(MAX('06 (ind)'!AO$7:AO$38)-MIN('06 (ind)'!AO$7:AO$38)),+ABS(-100+(100*('06 (ind)'!AO13-MIN('06 (ind)'!AO$7:AO$38))/(MAX('06 (ind)'!AO$7:AO$38)-MIN('06 (ind)'!AO$7:AO$38)))))</f>
        <v>56.401419209258002</v>
      </c>
      <c r="AP14" s="9">
        <f>IF(AP$1="sí",100*('06 (ind)'!AP13-MIN('06 (ind)'!AP$7:AP$38))/(MAX('06 (ind)'!AP$7:AP$38)-MIN('06 (ind)'!AP$7:AP$38)),+ABS(-100+(100*('06 (ind)'!AP13-MIN('06 (ind)'!AP$7:AP$38))/(MAX('06 (ind)'!AP$7:AP$38)-MIN('06 (ind)'!AP$7:AP$38)))))</f>
        <v>53.829416848779438</v>
      </c>
      <c r="AQ14" s="9">
        <f>IF(AQ$1="sí",100*('06 (ind)'!AQ13-MIN('06 (ind)'!AQ$7:AQ$38))/(MAX('06 (ind)'!AQ$7:AQ$38)-MIN('06 (ind)'!AQ$7:AQ$38)),+ABS(-100+(100*('06 (ind)'!AQ13-MIN('06 (ind)'!AQ$7:AQ$38))/(MAX('06 (ind)'!AQ$7:AQ$38)-MIN('06 (ind)'!AQ$7:AQ$38)))))</f>
        <v>88.811766650140498</v>
      </c>
      <c r="AR14" s="9">
        <f>IF(AR$1="sí",100*('06 (ind)'!AR13-MIN('06 (ind)'!AR$7:AR$38))/(MAX('06 (ind)'!AR$7:AR$38)-MIN('06 (ind)'!AR$7:AR$38)),+ABS(-100+(100*('06 (ind)'!AR13-MIN('06 (ind)'!AR$7:AR$38))/(MAX('06 (ind)'!AR$7:AR$38)-MIN('06 (ind)'!AR$7:AR$38)))))</f>
        <v>17.687592674614525</v>
      </c>
      <c r="AS14" s="9">
        <f>IF(AS$1="sí",100*('06 (ind)'!AS13-MIN('06 (ind)'!AS$7:AS$38))/(MAX('06 (ind)'!AS$7:AS$38)-MIN('06 (ind)'!AS$7:AS$38)),+ABS(-100+(100*('06 (ind)'!AS13-MIN('06 (ind)'!AS$7:AS$38))/(MAX('06 (ind)'!AS$7:AS$38)-MIN('06 (ind)'!AS$7:AS$38)))))</f>
        <v>55.024182301849429</v>
      </c>
      <c r="AT14" s="9">
        <f>IF(AT$1="sí",100*('06 (ind)'!AT13-MIN('06 (ind)'!AT$7:AT$38))/(MAX('06 (ind)'!AT$7:AT$38)-MIN('06 (ind)'!AT$7:AT$38)),+ABS(-100+(100*('06 (ind)'!AT13-MIN('06 (ind)'!AT$7:AT$38))/(MAX('06 (ind)'!AT$7:AT$38)-MIN('06 (ind)'!AT$7:AT$38)))))</f>
        <v>76.650420319135009</v>
      </c>
      <c r="AU14" s="9">
        <f>IF(AU$1="sí",100*('06 (ind)'!AU13-MIN('06 (ind)'!AU$7:AU$38))/(MAX('06 (ind)'!AU$7:AU$38)-MIN('06 (ind)'!AU$7:AU$38)),+ABS(-100+(100*('06 (ind)'!AU13-MIN('06 (ind)'!AU$7:AU$38))/(MAX('06 (ind)'!AU$7:AU$38)-MIN('06 (ind)'!AU$7:AU$38)))))</f>
        <v>83.154254616647961</v>
      </c>
      <c r="AV14" s="9">
        <f>IF(AV$1="sí",100*('06 (ind)'!AV13-MIN('06 (ind)'!AV$7:AV$38))/(MAX('06 (ind)'!AV$7:AV$38)-MIN('06 (ind)'!AV$7:AV$38)),+ABS(-100+(100*('06 (ind)'!AV13-MIN('06 (ind)'!AV$7:AV$38))/(MAX('06 (ind)'!AV$7:AV$38)-MIN('06 (ind)'!AV$7:AV$38)))))</f>
        <v>54.802341227414317</v>
      </c>
      <c r="AW14" s="9">
        <f>ABS(ABS(('06 (ind)'!AW13-((MAX('06 (ind)'!AW$7:AW$38)+MIN('06 (ind)'!AW$7:AW$38))/2))/(((MAX('06 (ind)'!AW$7:AW$38)+MIN('06 (ind)'!AW$7:AW$38))/2)-MAX('06 (ind)'!AW$7:AW$38))*100)-100)</f>
        <v>7.3413965821687697</v>
      </c>
      <c r="AX14" s="9">
        <f>IF(AX$1="sí",100*('06 (ind)'!AX13-MIN('06 (ind)'!AX$7:AX$38))/(MAX('06 (ind)'!AX$7:AX$38)-MIN('06 (ind)'!AX$7:AX$38)),+ABS(-100+(100*('06 (ind)'!AX13-MIN('06 (ind)'!AX$7:AX$38))/(MAX('06 (ind)'!AX$7:AX$38)-MIN('06 (ind)'!AX$7:AX$38)))))</f>
        <v>72.752043596730246</v>
      </c>
      <c r="AY14" s="9">
        <f>IF(AY$1="sí",100*('06 (ind)'!AY13-MIN('06 (ind)'!AY$7:AY$38))/(MAX('06 (ind)'!AY$7:AY$38)-MIN('06 (ind)'!AY$7:AY$38)),+ABS(-100+(100*('06 (ind)'!AY13-MIN('06 (ind)'!AY$7:AY$38))/(MAX('06 (ind)'!AY$7:AY$38)-MIN('06 (ind)'!AY$7:AY$38)))))</f>
        <v>100</v>
      </c>
      <c r="AZ14" s="9">
        <f>IF(AZ$1="sí",100*('06 (ind)'!AZ13-MIN('06 (ind)'!AZ$7:AZ$38))/(MAX('06 (ind)'!AZ$7:AZ$38)-MIN('06 (ind)'!AZ$7:AZ$38)),+ABS(-100+(100*('06 (ind)'!AZ13-MIN('06 (ind)'!AZ$7:AZ$38))/(MAX('06 (ind)'!AZ$7:AZ$38)-MIN('06 (ind)'!AZ$7:AZ$38)))))</f>
        <v>19.944661980982509</v>
      </c>
      <c r="BA14" s="9">
        <f>IF(BA$1="sí",100*('06 (ind)'!BA13-MIN('06 (ind)'!BA$7:BA$38))/(MAX('06 (ind)'!BA$7:BA$38)-MIN('06 (ind)'!BA$7:BA$38)),+ABS(-100+(100*('06 (ind)'!BA13-MIN('06 (ind)'!BA$7:BA$38))/(MAX('06 (ind)'!BA$7:BA$38)-MIN('06 (ind)'!BA$7:BA$38)))))</f>
        <v>19.517285907477852</v>
      </c>
      <c r="BB14" s="9">
        <f>IF(BB$1="sí",100*('06 (ind)'!BB13-MIN('06 (ind)'!BB$7:BB$38))/(MAX('06 (ind)'!BB$7:BB$38)-MIN('06 (ind)'!BB$7:BB$38)),+ABS(-100+(100*('06 (ind)'!BB13-MIN('06 (ind)'!BB$7:BB$38))/(MAX('06 (ind)'!BB$7:BB$38)-MIN('06 (ind)'!BB$7:BB$38)))))</f>
        <v>100</v>
      </c>
      <c r="BC14" s="9">
        <f>IF(BC$1="sí",100*('06 (ind)'!BC13-MIN('06 (ind)'!BC$7:BC$38))/(MAX('06 (ind)'!BC$7:BC$38)-MIN('06 (ind)'!BC$7:BC$38)),+ABS(-100+(100*('06 (ind)'!BC13-MIN('06 (ind)'!BC$7:BC$38))/(MAX('06 (ind)'!BC$7:BC$38)-MIN('06 (ind)'!BC$7:BC$38)))))</f>
        <v>0</v>
      </c>
      <c r="BD14" s="9">
        <f>IF(BD$1="sí",100*('06 (ind)'!BD13-MIN('06 (ind)'!BD$7:BD$38))/(MAX('06 (ind)'!BD$7:BD$38)-MIN('06 (ind)'!BD$7:BD$38)),+ABS(-100+(100*('06 (ind)'!BD13-MIN('06 (ind)'!BD$7:BD$38))/(MAX('06 (ind)'!BD$7:BD$38)-MIN('06 (ind)'!BD$7:BD$38)))))</f>
        <v>37.075054330616084</v>
      </c>
      <c r="BE14" s="9">
        <f>IF(BE$1="sí",100*('06 (ind)'!BE13-MIN('06 (ind)'!BE$7:BE$38))/(MAX('06 (ind)'!BE$7:BE$38)-MIN('06 (ind)'!BE$7:BE$38)),+ABS(-100+(100*('06 (ind)'!BE13-MIN('06 (ind)'!BE$7:BE$38))/(MAX('06 (ind)'!BE$7:BE$38)-MIN('06 (ind)'!BE$7:BE$38)))))</f>
        <v>50.156739811912225</v>
      </c>
      <c r="BF14" s="9">
        <f>IF(BF$1="sí",100*('06 (ind)'!BF13-MIN('06 (ind)'!BF$7:BF$38))/(MAX('06 (ind)'!BF$7:BF$38)-MIN('06 (ind)'!BF$7:BF$38)),+ABS(-100+(100*('06 (ind)'!BF13-MIN('06 (ind)'!BF$7:BF$38))/(MAX('06 (ind)'!BF$7:BF$38)-MIN('06 (ind)'!BF$7:BF$38)))))</f>
        <v>87.1</v>
      </c>
      <c r="BG14" s="9">
        <f>IF(BG$1="sí",100*('06 (ind)'!BG13-MIN('06 (ind)'!BG$7:BG$38))/(MAX('06 (ind)'!BG$7:BG$38)-MIN('06 (ind)'!BG$7:BG$38)),+ABS(-100+(100*('06 (ind)'!BG13-MIN('06 (ind)'!BG$7:BG$38))/(MAX('06 (ind)'!BG$7:BG$38)-MIN('06 (ind)'!BG$7:BG$38)))))</f>
        <v>15.09935328272913</v>
      </c>
      <c r="BH14" s="9">
        <f>IF(BH$1="sí",100*('06 (ind)'!BH13-MIN('06 (ind)'!BH$7:BH$38))/(MAX('06 (ind)'!BH$7:BH$38)-MIN('06 (ind)'!BH$7:BH$38)),+ABS(-100+(100*('06 (ind)'!BH13-MIN('06 (ind)'!BH$7:BH$38))/(MAX('06 (ind)'!BH$7:BH$38)-MIN('06 (ind)'!BH$7:BH$38)))))</f>
        <v>60.087912229800487</v>
      </c>
      <c r="BI14" s="9">
        <f>IF(BI$1="sí",100*('06 (ind)'!BI13-MIN('06 (ind)'!BI$7:BI$38))/(MAX('06 (ind)'!BI$7:BI$38)-MIN('06 (ind)'!BI$7:BI$38)),+ABS(-100+(100*('06 (ind)'!BI13-MIN('06 (ind)'!BI$7:BI$38))/(MAX('06 (ind)'!BI$7:BI$38)-MIN('06 (ind)'!BI$7:BI$38)))))</f>
        <v>17.752988921961723</v>
      </c>
      <c r="BJ14" s="9">
        <f>IF(BJ$1="sí",100*('06 (ind)'!BJ13-MIN('06 (ind)'!BJ$7:BJ$38))/(MAX('06 (ind)'!BJ$7:BJ$38)-MIN('06 (ind)'!BJ$7:BJ$38)),+ABS(-100+(100*('06 (ind)'!BJ13-MIN('06 (ind)'!BJ$7:BJ$38))/(MAX('06 (ind)'!BJ$7:BJ$38)-MIN('06 (ind)'!BJ$7:BJ$38)))))</f>
        <v>46.302454558145662</v>
      </c>
      <c r="BK14" s="9">
        <f>IF(BK$1="sí",100*('06 (ind)'!BK13-MIN('06 (ind)'!BK$7:BK$38))/(MAX('06 (ind)'!BK$7:BK$38)-MIN('06 (ind)'!BK$7:BK$38)),+ABS(-100+(100*('06 (ind)'!BK13-MIN('06 (ind)'!BK$7:BK$38))/(MAX('06 (ind)'!BK$7:BK$38)-MIN('06 (ind)'!BK$7:BK$38)))))</f>
        <v>42.469452673944808</v>
      </c>
      <c r="BL14" s="9">
        <f>IF(BL$1="sí",100*('06 (ind)'!BL13-MIN('06 (ind)'!BL$7:BL$38))/(MAX('06 (ind)'!BL$7:BL$38)-MIN('06 (ind)'!BL$7:BL$38)),+ABS(-100+(100*('06 (ind)'!BL13-MIN('06 (ind)'!BL$7:BL$38))/(MAX('06 (ind)'!BL$7:BL$38)-MIN('06 (ind)'!BL$7:BL$38)))))</f>
        <v>62.966248320320396</v>
      </c>
      <c r="BM14" s="9">
        <f>IF(BM$1="sí",100*('06 (ind)'!BM13-MIN('06 (ind)'!BM$7:BM$38))/(MAX('06 (ind)'!BM$7:BM$38)-MIN('06 (ind)'!BM$7:BM$38)),+ABS(-100+(100*('06 (ind)'!BM13-MIN('06 (ind)'!BM$7:BM$38))/(MAX('06 (ind)'!BM$7:BM$38)-MIN('06 (ind)'!BM$7:BM$38)))))</f>
        <v>93.256137100509534</v>
      </c>
      <c r="BN14" s="9">
        <f>IF(BN$1="sí",100*('06 (ind)'!BN13-MIN('06 (ind)'!BN$7:BN$38))/(MAX('06 (ind)'!BN$7:BN$38)-MIN('06 (ind)'!BN$7:BN$38)),+ABS(-100+(100*('06 (ind)'!BN13-MIN('06 (ind)'!BN$7:BN$38))/(MAX('06 (ind)'!BN$7:BN$38)-MIN('06 (ind)'!BN$7:BN$38)))))</f>
        <v>2.4846772546101983</v>
      </c>
      <c r="BO14" s="9">
        <f>IF(BO$1="sí",100*('06 (ind)'!BO13-MIN('06 (ind)'!BO$7:BO$38))/(MAX('06 (ind)'!BO$7:BO$38)-MIN('06 (ind)'!BO$7:BO$38)),+ABS(-100+(100*('06 (ind)'!BO13-MIN('06 (ind)'!BO$7:BO$38))/(MAX('06 (ind)'!BO$7:BO$38)-MIN('06 (ind)'!BO$7:BO$38)))))</f>
        <v>81.422813984519109</v>
      </c>
      <c r="BP14" s="9">
        <f>IF(BP$1="sí",100*('06 (ind)'!BP13-MIN('06 (ind)'!BP$7:BP$38))/(MAX('06 (ind)'!BP$7:BP$38)-MIN('06 (ind)'!BP$7:BP$38)),+ABS(-100+(100*('06 (ind)'!BP13-MIN('06 (ind)'!BP$7:BP$38))/(MAX('06 (ind)'!BP$7:BP$38)-MIN('06 (ind)'!BP$7:BP$38)))))</f>
        <v>77.158033433343022</v>
      </c>
      <c r="BQ14" s="9">
        <f>IF(BQ$1="sí",100*('06 (ind)'!BQ13-MIN('06 (ind)'!BQ$7:BQ$38))/(MAX('06 (ind)'!BQ$7:BQ$38)-MIN('06 (ind)'!BQ$7:BQ$38)),+ABS(-100+(100*('06 (ind)'!BQ13-MIN('06 (ind)'!BQ$7:BQ$38))/(MAX('06 (ind)'!BQ$7:BQ$38)-MIN('06 (ind)'!BQ$7:BQ$38)))))</f>
        <v>50.566410390541769</v>
      </c>
      <c r="BR14" s="9">
        <f>IF(BR$1="sí",100*('06 (ind)'!BR13-MIN('06 (ind)'!BR$7:BR$38))/(MAX('06 (ind)'!BR$7:BR$38)-MIN('06 (ind)'!BR$7:BR$38)),+ABS(-100+(100*('06 (ind)'!BR13-MIN('06 (ind)'!BR$7:BR$38))/(MAX('06 (ind)'!BR$7:BR$38)-MIN('06 (ind)'!BR$7:BR$38)))))</f>
        <v>6.4012069692270694</v>
      </c>
      <c r="BS14" s="9">
        <f>IF(BS$1="sí",100*('06 (ind)'!BS13-MIN('06 (ind)'!BS$7:BS$38))/(MAX('06 (ind)'!BS$7:BS$38)-MIN('06 (ind)'!BS$7:BS$38)),+ABS(-100+(100*('06 (ind)'!BS13-MIN('06 (ind)'!BS$7:BS$38))/(MAX('06 (ind)'!BS$7:BS$38)-MIN('06 (ind)'!BS$7:BS$38)))))</f>
        <v>58.633620455295883</v>
      </c>
      <c r="BT14" s="9">
        <f>IF(BT$1="sí",100*('06 (ind)'!BT13-MIN('06 (ind)'!BT$7:BT$38))/(MAX('06 (ind)'!BT$7:BT$38)-MIN('06 (ind)'!BT$7:BT$38)),+ABS(-100+(100*('06 (ind)'!BT13-MIN('06 (ind)'!BT$7:BT$38))/(MAX('06 (ind)'!BT$7:BT$38)-MIN('06 (ind)'!BT$7:BT$38)))))</f>
        <v>34.127559323133283</v>
      </c>
      <c r="BU14" s="9">
        <f>IF(BU$1="sí",100*('06 (ind)'!BU13-MIN('06 (ind)'!BU$7:BU$38))/(MAX('06 (ind)'!BU$7:BU$38)-MIN('06 (ind)'!BU$7:BU$38)),+ABS(-100+(100*('06 (ind)'!BU13-MIN('06 (ind)'!BU$7:BU$38))/(MAX('06 (ind)'!BU$7:BU$38)-MIN('06 (ind)'!BU$7:BU$38)))))</f>
        <v>27.192763716953269</v>
      </c>
      <c r="BV14" s="9">
        <f>IF(BV$1="sí",100*('06 (ind)'!BV13-MIN('06 (ind)'!BV$7:BV$38))/(MAX('06 (ind)'!BV$7:BV$38)-MIN('06 (ind)'!BV$7:BV$38)),+ABS(-100+(100*('06 (ind)'!BV13-MIN('06 (ind)'!BV$7:BV$38))/(MAX('06 (ind)'!BV$7:BV$38)-MIN('06 (ind)'!BV$7:BV$38)))))</f>
        <v>15.089495978386807</v>
      </c>
      <c r="BW14" s="9">
        <f>IF(BW$1="sí",100*('06 (ind)'!BW13-MIN('06 (ind)'!BW$7:BW$38))/(MAX('06 (ind)'!BW$7:BW$38)-MIN('06 (ind)'!BW$7:BW$38)),+ABS(-100+(100*('06 (ind)'!BW13-MIN('06 (ind)'!BW$7:BW$38))/(MAX('06 (ind)'!BW$7:BW$38)-MIN('06 (ind)'!BW$7:BW$38)))))</f>
        <v>46.431725209348301</v>
      </c>
      <c r="BX14" s="9">
        <f>IF(BX$1="sí",100*('06 (ind)'!BX13-MIN('06 (ind)'!BX$7:BX$38))/(MAX('06 (ind)'!BX$7:BX$38)-MIN('06 (ind)'!BX$7:BX$38)),+ABS(-100+(100*('06 (ind)'!BX13-MIN('06 (ind)'!BX$7:BX$38))/(MAX('06 (ind)'!BX$7:BX$38)-MIN('06 (ind)'!BX$7:BX$38)))))</f>
        <v>40.647129329569552</v>
      </c>
      <c r="BY14" s="9">
        <f>IF(BY$1="sí",100*('06 (ind)'!BY13-MIN('06 (ind)'!BY$7:BY$38))/(MAX('06 (ind)'!BY$7:BY$38)-MIN('06 (ind)'!BY$7:BY$38)),+ABS(-100+(100*('06 (ind)'!BY13-MIN('06 (ind)'!BY$7:BY$38))/(MAX('06 (ind)'!BY$7:BY$38)-MIN('06 (ind)'!BY$7:BY$38)))))</f>
        <v>70.84805653710248</v>
      </c>
      <c r="BZ14" s="9">
        <f>IF(BZ$1="sí",100*('06 (ind)'!BZ13-MIN('06 (ind)'!BZ$7:BZ$38))/(MAX('06 (ind)'!BZ$7:BZ$38)-MIN('06 (ind)'!BZ$7:BZ$38)),+ABS(-100+(100*('06 (ind)'!BZ13-MIN('06 (ind)'!BZ$7:BZ$38))/(MAX('06 (ind)'!BZ$7:BZ$38)-MIN('06 (ind)'!BZ$7:BZ$38)))))</f>
        <v>1.2685253029483297</v>
      </c>
      <c r="CA14" s="9">
        <f>IF(CA$1="sí",100*('06 (ind)'!CA13-MIN('06 (ind)'!CA$7:CA$38))/(MAX('06 (ind)'!CA$7:CA$38)-MIN('06 (ind)'!CA$7:CA$38)),+ABS(-100+(100*('06 (ind)'!CA13-MIN('06 (ind)'!CA$7:CA$38))/(MAX('06 (ind)'!CA$7:CA$38)-MIN('06 (ind)'!CA$7:CA$38)))))</f>
        <v>36.632908418690455</v>
      </c>
      <c r="CB14" s="9">
        <f>IF(CB$1="sí",100*('06 (ind)'!CB13-MIN('06 (ind)'!CB$7:CB$38))/(MAX('06 (ind)'!CB$7:CB$38)-MIN('06 (ind)'!CB$7:CB$38)),+ABS(-100+(100*('06 (ind)'!CB13-MIN('06 (ind)'!CB$7:CB$38))/(MAX('06 (ind)'!CB$7:CB$38)-MIN('06 (ind)'!CB$7:CB$38)))))</f>
        <v>97.140142268923711</v>
      </c>
      <c r="CC14" s="9">
        <f>IF(CC$1="sí",100*('06 (ind)'!CC13-MIN('06 (ind)'!CC$7:CC$38))/(MAX('06 (ind)'!CC$7:CC$38)-MIN('06 (ind)'!CC$7:CC$38)),+ABS(-100+(100*('06 (ind)'!CC13-MIN('06 (ind)'!CC$7:CC$38))/(MAX('06 (ind)'!CC$7:CC$38)-MIN('06 (ind)'!CC$7:CC$38)))))</f>
        <v>0</v>
      </c>
      <c r="CD14" s="9">
        <f>IF(CD$1="sí",100*('06 (ind)'!CD13-MIN('06 (ind)'!CD$7:CD$38))/(MAX('06 (ind)'!CD$7:CD$38)-MIN('06 (ind)'!CD$7:CD$38)),+ABS(-100+(100*('06 (ind)'!CD13-MIN('06 (ind)'!CD$7:CD$38))/(MAX('06 (ind)'!CD$7:CD$38)-MIN('06 (ind)'!CD$7:CD$38)))))</f>
        <v>9.288850737891643</v>
      </c>
      <c r="CE14" s="9">
        <f>IF(CE$1="sí",100*('06 (ind)'!CE13-MIN('06 (ind)'!CE$7:CE$38))/(MAX('06 (ind)'!CE$7:CE$38)-MIN('06 (ind)'!CE$7:CE$38)),+ABS(-100+(100*('06 (ind)'!CE13-MIN('06 (ind)'!CE$7:CE$38))/(MAX('06 (ind)'!CE$7:CE$38)-MIN('06 (ind)'!CE$7:CE$38)))))</f>
        <v>6.722269194244392</v>
      </c>
      <c r="CF14" s="9">
        <f>IF(CF$1="sí",100*('06 (ind)'!CF13-MIN('06 (ind)'!CF$7:CF$38))/(MAX('06 (ind)'!CF$7:CF$38)-MIN('06 (ind)'!CF$7:CF$38)),+ABS(-100+(100*('06 (ind)'!CF13-MIN('06 (ind)'!CF$7:CF$38))/(MAX('06 (ind)'!CF$7:CF$38)-MIN('06 (ind)'!CF$7:CF$38)))))</f>
        <v>13.6</v>
      </c>
      <c r="CG14" s="9">
        <f>IF(CG$1="sí",100*('06 (ind)'!CG13-MIN('06 (ind)'!CG$7:CG$38))/(MAX('06 (ind)'!CG$7:CG$38)-MIN('06 (ind)'!CG$7:CG$38)),+ABS(-100+(100*('06 (ind)'!CG13-MIN('06 (ind)'!CG$7:CG$38))/(MAX('06 (ind)'!CG$7:CG$38)-MIN('06 (ind)'!CG$7:CG$38)))))</f>
        <v>27.407193819866123</v>
      </c>
      <c r="CH14" s="9">
        <f>IF(CH$1="sí",100*('06 (ind)'!CH13-MIN('06 (ind)'!CH$7:CH$38))/(MAX('06 (ind)'!CH$7:CH$38)-MIN('06 (ind)'!CH$7:CH$38)),+ABS(-100+(100*('06 (ind)'!CH13-MIN('06 (ind)'!CH$7:CH$38))/(MAX('06 (ind)'!CH$7:CH$38)-MIN('06 (ind)'!CH$7:CH$38)))))</f>
        <v>16.640428116853691</v>
      </c>
      <c r="CI14" s="9">
        <f>IF(CI$1="sí",100*('06 (ind)'!CI13-MIN('06 (ind)'!CI$7:CI$38))/(MAX('06 (ind)'!CI$7:CI$38)-MIN('06 (ind)'!CI$7:CI$38)),+ABS(-100+(100*('06 (ind)'!CI13-MIN('06 (ind)'!CI$7:CI$38))/(MAX('06 (ind)'!CI$7:CI$38)-MIN('06 (ind)'!CI$7:CI$38)))))</f>
        <v>7.8706958084095868</v>
      </c>
      <c r="CJ14" s="9">
        <f>IF(CJ$1="sí",100*('06 (ind)'!CJ13-MIN('06 (ind)'!CJ$7:CJ$38))/(MAX('06 (ind)'!CJ$7:CJ$38)-MIN('06 (ind)'!CJ$7:CJ$38)),+ABS(-100+(100*('06 (ind)'!CJ13-MIN('06 (ind)'!CJ$7:CJ$38))/(MAX('06 (ind)'!CJ$7:CJ$38)-MIN('06 (ind)'!CJ$7:CJ$38)))))</f>
        <v>92.42602348665406</v>
      </c>
      <c r="CK14" s="9">
        <f>IF(CK$1="sí",100*('06 (ind)'!CK13-MIN('06 (ind)'!CK$7:CK$38))/(MAX('06 (ind)'!CK$7:CK$38)-MIN('06 (ind)'!CK$7:CK$38)),+ABS(-100+(100*('06 (ind)'!CK13-MIN('06 (ind)'!CK$7:CK$38))/(MAX('06 (ind)'!CK$7:CK$38)-MIN('06 (ind)'!CK$7:CK$38)))))</f>
        <v>43.698960486139271</v>
      </c>
      <c r="CL14" s="9">
        <f>IF(CL$1="sí",100*('06 (ind)'!CL13-MIN('06 (ind)'!CL$7:CL$38))/(MAX('06 (ind)'!CL$7:CL$38)-MIN('06 (ind)'!CL$7:CL$38)),+ABS(-100+(100*('06 (ind)'!CL13-MIN('06 (ind)'!CL$7:CL$38))/(MAX('06 (ind)'!CL$7:CL$38)-MIN('06 (ind)'!CL$7:CL$38)))))</f>
        <v>20.368521605291573</v>
      </c>
      <c r="CM14" s="9">
        <f>IF(CM$1="sí",100*('06 (ind)'!CM13-MIN('06 (ind)'!CM$7:CM$38))/(MAX('06 (ind)'!CM$7:CM$38)-MIN('06 (ind)'!CM$7:CM$38)),+ABS(-100+(100*('06 (ind)'!CM13-MIN('06 (ind)'!CM$7:CM$38))/(MAX('06 (ind)'!CM$7:CM$38)-MIN('06 (ind)'!CM$7:CM$38)))))</f>
        <v>40.028625954198461</v>
      </c>
      <c r="CN14" s="9">
        <f>IF(CN$1="sí",100*('06 (ind)'!CN13-MIN('06 (ind)'!CN$7:CN$38))/(MAX('06 (ind)'!CN$7:CN$38)-MIN('06 (ind)'!CN$7:CN$38)),+ABS(-100+(100*('06 (ind)'!CN13-MIN('06 (ind)'!CN$7:CN$38))/(MAX('06 (ind)'!CN$7:CN$38)-MIN('06 (ind)'!CN$7:CN$38)))))</f>
        <v>57.894736842105246</v>
      </c>
      <c r="CO14" s="9">
        <f>IF(CO$1="sí",100*('06 (ind)'!CO13-MIN('06 (ind)'!CO$7:CO$38))/(MAX('06 (ind)'!CO$7:CO$38)-MIN('06 (ind)'!CO$7:CO$38)),+ABS(-100+(100*('06 (ind)'!CO13-MIN('06 (ind)'!CO$7:CO$38))/(MAX('06 (ind)'!CO$7:CO$38)-MIN('06 (ind)'!CO$7:CO$38)))))</f>
        <v>74.012738853503194</v>
      </c>
      <c r="CP14" s="9">
        <f>IF(CP$1="sí",100*('06 (ind)'!CP13-MIN('06 (ind)'!CP$7:CP$38))/(MAX('06 (ind)'!CP$7:CP$38)-MIN('06 (ind)'!CP$7:CP$38)),+ABS(-100+(100*('06 (ind)'!CP13-MIN('06 (ind)'!CP$7:CP$38))/(MAX('06 (ind)'!CP$7:CP$38)-MIN('06 (ind)'!CP$7:CP$38)))))</f>
        <v>79.324834200587603</v>
      </c>
      <c r="CQ14" s="9">
        <f>IF(CQ$1="sí",100*('06 (ind)'!CQ13-MIN('06 (ind)'!CQ$7:CQ$38))/(MAX('06 (ind)'!CQ$7:CQ$38)-MIN('06 (ind)'!CQ$7:CQ$38)),+ABS(-100+(100*('06 (ind)'!CQ13-MIN('06 (ind)'!CQ$7:CQ$38))/(MAX('06 (ind)'!CQ$7:CQ$38)-MIN('06 (ind)'!CQ$7:CQ$38)))))</f>
        <v>25.912563667232597</v>
      </c>
      <c r="CR14" s="9">
        <f>IF(CR$1="sí",100*('06 (ind)'!CR13-MIN('06 (ind)'!CR$7:CR$38))/(MAX('06 (ind)'!CR$7:CR$38)-MIN('06 (ind)'!CR$7:CR$38)),+ABS(-100+(100*('06 (ind)'!CR13-MIN('06 (ind)'!CR$7:CR$38))/(MAX('06 (ind)'!CR$7:CR$38)-MIN('06 (ind)'!CR$7:CR$38)))))</f>
        <v>6.0983295842207568</v>
      </c>
      <c r="CS14" s="9">
        <f>IF(CS$1="sí",100*('06 (ind)'!CS13-MIN('06 (ind)'!CS$7:CS$38))/(MAX('06 (ind)'!CS$7:CS$38)-MIN('06 (ind)'!CS$7:CS$38)),+ABS(-100+(100*('06 (ind)'!CS13-MIN('06 (ind)'!CS$7:CS$38))/(MAX('06 (ind)'!CS$7:CS$38)-MIN('06 (ind)'!CS$7:CS$38)))))</f>
        <v>89.126213592233029</v>
      </c>
      <c r="CT14" s="9">
        <f>IF(CT$1="sí",100*('06 (ind)'!CT13-MIN('06 (ind)'!CT$7:CT$38))/(MAX('06 (ind)'!CT$7:CT$38)-MIN('06 (ind)'!CT$7:CT$38)),+ABS(-100+(100*('06 (ind)'!CT13-MIN('06 (ind)'!CT$7:CT$38))/(MAX('06 (ind)'!CT$7:CT$38)-MIN('06 (ind)'!CT$7:CT$38)))))</f>
        <v>65.625</v>
      </c>
      <c r="CU14" s="9">
        <f>IF(CU$1="sí",100*('06 (ind)'!CU13-MIN('06 (ind)'!CU$7:CU$38))/(MAX('06 (ind)'!CU$7:CU$38)-MIN('06 (ind)'!CU$7:CU$38)),+ABS(-100+(100*('06 (ind)'!CU13-MIN('06 (ind)'!CU$7:CU$38))/(MAX('06 (ind)'!CU$7:CU$38)-MIN('06 (ind)'!CU$7:CU$38)))))</f>
        <v>26.228292062783297</v>
      </c>
      <c r="CV14" s="9">
        <f>IF(CV$1="sí",100*('06 (ind)'!CV13-MIN('06 (ind)'!CV$7:CV$38))/(MAX('06 (ind)'!CV$7:CV$38)-MIN('06 (ind)'!CV$7:CV$38)),+ABS(-100+(100*('06 (ind)'!CV13-MIN('06 (ind)'!CV$7:CV$38))/(MAX('06 (ind)'!CV$7:CV$38)-MIN('06 (ind)'!CV$7:CV$38)))))</f>
        <v>18.269848221498243</v>
      </c>
      <c r="CW14" s="9">
        <f>IF(CW$1="sí",100*('06 (ind)'!CW13-MIN('06 (ind)'!CW$7:CW$38))/(MAX('06 (ind)'!CW$7:CW$38)-MIN('06 (ind)'!CW$7:CW$38)),+ABS(-100+(100*('06 (ind)'!CW13-MIN('06 (ind)'!CW$7:CW$38))/(MAX('06 (ind)'!CW$7:CW$38)-MIN('06 (ind)'!CW$7:CW$38)))))</f>
        <v>49.971187952492656</v>
      </c>
      <c r="CX14" s="9">
        <f>IF(CX$1="sí",100*('06 (ind)'!CX13-MIN('06 (ind)'!CX$7:CX$38))/(MAX('06 (ind)'!CX$7:CX$38)-MIN('06 (ind)'!CX$7:CX$38)),+ABS(-100+(100*('06 (ind)'!CX13-MIN('06 (ind)'!CX$7:CX$38))/(MAX('06 (ind)'!CX$7:CX$38)-MIN('06 (ind)'!CX$7:CX$38)))))</f>
        <v>0</v>
      </c>
      <c r="CY14" s="9">
        <f>IF(CY$1="sí",100*('06 (ind)'!CY13-MIN('06 (ind)'!CY$7:CY$38))/(MAX('06 (ind)'!CY$7:CY$38)-MIN('06 (ind)'!CY$7:CY$38)),+ABS(-100+(100*('06 (ind)'!CY13-MIN('06 (ind)'!CY$7:CY$38))/(MAX('06 (ind)'!CY$7:CY$38)-MIN('06 (ind)'!CY$7:CY$38)))))</f>
        <v>78.881392986002851</v>
      </c>
      <c r="CZ14" s="9">
        <f>IF(CZ$1="sí",100*('06 (ind)'!CZ13-MIN('06 (ind)'!CZ$7:CZ$38))/(MAX('06 (ind)'!CZ$7:CZ$38)-MIN('06 (ind)'!CZ$7:CZ$38)),+ABS(-100+(100*('06 (ind)'!CZ13-MIN('06 (ind)'!CZ$7:CZ$38))/(MAX('06 (ind)'!CZ$7:CZ$38)-MIN('06 (ind)'!CZ$7:CZ$38)))))</f>
        <v>0.42658332903934215</v>
      </c>
      <c r="DA14" s="9">
        <f>IF(DA$1="sí",100*('06 (ind)'!DA13-MIN('06 (ind)'!DA$7:DA$38))/(MAX('06 (ind)'!DA$7:DA$38)-MIN('06 (ind)'!DA$7:DA$38)),+ABS(-100+(100*('06 (ind)'!DA13-MIN('06 (ind)'!DA$7:DA$38))/(MAX('06 (ind)'!DA$7:DA$38)-MIN('06 (ind)'!DA$7:DA$38)))))</f>
        <v>9.0002871711142802</v>
      </c>
      <c r="DB14" s="9">
        <f>IF(DB$1="sí",100*('06 (ind)'!DB13-MIN('06 (ind)'!DB$7:DB$38))/(MAX('06 (ind)'!DB$7:DB$38)-MIN('06 (ind)'!DB$7:DB$38)),+ABS(-100+(100*('06 (ind)'!DB13-MIN('06 (ind)'!DB$7:DB$38))/(MAX('06 (ind)'!DB$7:DB$38)-MIN('06 (ind)'!DB$7:DB$38)))))</f>
        <v>30.514995986235888</v>
      </c>
      <c r="DC14" s="9">
        <f>ABS(ABS(('06 (ind)'!DC13-((MAX('06 (ind)'!DC$7:DC$38)+MIN('06 (ind)'!DC$7:DC$38))/2))/(((MAX('06 (ind)'!DC$7:DC$38)+MIN('06 (ind)'!DC$7:DC$38))/2)-MAX('06 (ind)'!DC$7:DC$38))*100)-100)</f>
        <v>95.277329777306917</v>
      </c>
      <c r="DD14" s="9">
        <f>IF(DD$1="sí",100*('06 (ind)'!DD13-MIN('06 (ind)'!DD$7:DD$38))/(MAX('06 (ind)'!DD$7:DD$38)-MIN('06 (ind)'!DD$7:DD$38)),+ABS(-100+(100*('06 (ind)'!DD13-MIN('06 (ind)'!DD$7:DD$38))/(MAX('06 (ind)'!DD$7:DD$38)-MIN('06 (ind)'!DD$7:DD$38)))))</f>
        <v>100</v>
      </c>
      <c r="DE14" s="9">
        <f>IF(DE$1="sí",100*('06 (ind)'!DE13-MIN('06 (ind)'!DE$7:DE$38))/(MAX('06 (ind)'!DE$7:DE$38)-MIN('06 (ind)'!DE$7:DE$38)),+ABS(-100+(100*('06 (ind)'!DE13-MIN('06 (ind)'!DE$7:DE$38))/(MAX('06 (ind)'!DE$7:DE$38)-MIN('06 (ind)'!DE$7:DE$38)))))</f>
        <v>23.274002307682597</v>
      </c>
      <c r="DF14" s="9">
        <f>IF(DF$1="sí",100*('06 (ind)'!DF13-MIN('06 (ind)'!DF$7:DF$38))/(MAX('06 (ind)'!DF$7:DF$38)-MIN('06 (ind)'!DF$7:DF$38)),+ABS(-100+(100*('06 (ind)'!DF13-MIN('06 (ind)'!DF$7:DF$38))/(MAX('06 (ind)'!DF$7:DF$38)-MIN('06 (ind)'!DF$7:DF$38)))))</f>
        <v>6.6719123872397716</v>
      </c>
      <c r="DG14" s="9">
        <f>IF(DG$1="sí",100*('06 (ind)'!DG13-MIN('06 (ind)'!DG$7:DG$38))/(MAX('06 (ind)'!DG$7:DG$38)-MIN('06 (ind)'!DG$7:DG$38)),+ABS(-100+(100*('06 (ind)'!DG13-MIN('06 (ind)'!DG$7:DG$38))/(MAX('06 (ind)'!DG$7:DG$38)-MIN('06 (ind)'!DG$7:DG$38)))))</f>
        <v>52.363747106915483</v>
      </c>
      <c r="DH14" s="9">
        <f>IF(DH$1="sí",100*('06 (ind)'!DH13-MIN('06 (ind)'!DH$7:DH$38))/(MAX('06 (ind)'!DH$7:DH$38)-MIN('06 (ind)'!DH$7:DH$38)),+ABS(-100+(100*('06 (ind)'!DH13-MIN('06 (ind)'!DH$7:DH$38))/(MAX('06 (ind)'!DH$7:DH$38)-MIN('06 (ind)'!DH$7:DH$38)))))</f>
        <v>44.344312400160106</v>
      </c>
      <c r="DI14" s="9">
        <f>IF(DI$1="sí",100*('06 (ind)'!DI13-MIN('06 (ind)'!DI$7:DI$38))/(MAX('06 (ind)'!DI$7:DI$38)-MIN('06 (ind)'!DI$7:DI$38)),+ABS(-100+(100*('06 (ind)'!DI13-MIN('06 (ind)'!DI$7:DI$38))/(MAX('06 (ind)'!DI$7:DI$38)-MIN('06 (ind)'!DI$7:DI$38)))))</f>
        <v>49.719344780128608</v>
      </c>
      <c r="DJ14" s="9">
        <f>IF(DJ$1="sí",100*('06 (ind)'!DJ13-MIN('06 (ind)'!DJ$7:DJ$38))/(MAX('06 (ind)'!DJ$7:DJ$38)-MIN('06 (ind)'!DJ$7:DJ$38)),+ABS(-100+(100*('06 (ind)'!DJ13-MIN('06 (ind)'!DJ$7:DJ$38))/(MAX('06 (ind)'!DJ$7:DJ$38)-MIN('06 (ind)'!DJ$7:DJ$38)))))</f>
        <v>78.354879686755694</v>
      </c>
      <c r="DK14" s="9">
        <f>IF(DK$1="sí",100*('06 (ind)'!DK13-MIN('06 (ind)'!DK$7:DK$38))/(MAX('06 (ind)'!DK$7:DK$38)-MIN('06 (ind)'!DK$7:DK$38)),+ABS(-100+(100*('06 (ind)'!DK13-MIN('06 (ind)'!DK$7:DK$38))/(MAX('06 (ind)'!DK$7:DK$38)-MIN('06 (ind)'!DK$7:DK$38)))))</f>
        <v>32.557644112884461</v>
      </c>
      <c r="DL14" s="9">
        <f>IF(DL$1="sí",100*('06 (ind)'!DL13-MIN('06 (ind)'!DL$7:DL$38))/(MAX('06 (ind)'!DL$7:DL$38)-MIN('06 (ind)'!DL$7:DL$38)),+ABS(-100+(100*('06 (ind)'!DL13-MIN('06 (ind)'!DL$7:DL$38))/(MAX('06 (ind)'!DL$7:DL$38)-MIN('06 (ind)'!DL$7:DL$38)))))</f>
        <v>47.526490939809577</v>
      </c>
      <c r="DM14" s="9">
        <f>IF(DM$1="sí",100*('06 (ind)'!DM13-MIN('06 (ind)'!DM$7:DM$38))/(MAX('06 (ind)'!DM$7:DM$38)-MIN('06 (ind)'!DM$7:DM$38)),+ABS(-100+(100*('06 (ind)'!DM13-MIN('06 (ind)'!DM$7:DM$38))/(MAX('06 (ind)'!DM$7:DM$38)-MIN('06 (ind)'!DM$7:DM$38)))))</f>
        <v>26.631537161502102</v>
      </c>
      <c r="DN14" s="9">
        <f>IF(DN$1="sí",100*('06 (ind)'!DN13-MIN('06 (ind)'!DN$7:DN$38))/(MAX('06 (ind)'!DN$7:DN$38)-MIN('06 (ind)'!DN$7:DN$38)),+ABS(-100+(100*('06 (ind)'!DN13-MIN('06 (ind)'!DN$7:DN$38))/(MAX('06 (ind)'!DN$7:DN$38)-MIN('06 (ind)'!DN$7:DN$38)))))</f>
        <v>10.25302835215262</v>
      </c>
      <c r="DO14" s="9">
        <f>IF(DO$1="sí",100*('06 (ind)'!DO13-MIN('06 (ind)'!DO$7:DO$38))/(MAX('06 (ind)'!DO$7:DO$38)-MIN('06 (ind)'!DO$7:DO$38)),+ABS(-100+(100*('06 (ind)'!DO13-MIN('06 (ind)'!DO$7:DO$38))/(MAX('06 (ind)'!DO$7:DO$38)-MIN('06 (ind)'!DO$7:DO$38)))))</f>
        <v>23.345317498922498</v>
      </c>
      <c r="DP14" s="9">
        <f>IF(DP$1="sí",100*('06 (ind)'!DP13-MIN('06 (ind)'!DP$7:DP$38))/(MAX('06 (ind)'!DP$7:DP$38)-MIN('06 (ind)'!DP$7:DP$38)),+ABS(-100+(100*('06 (ind)'!DP13-MIN('06 (ind)'!DP$7:DP$38))/(MAX('06 (ind)'!DP$7:DP$38)-MIN('06 (ind)'!DP$7:DP$38)))))</f>
        <v>79.046259912218446</v>
      </c>
      <c r="DQ14" s="9">
        <f>IF(DQ$1="sí",100*('06 (ind)'!DQ13-MIN('06 (ind)'!DQ$7:DQ$38))/(MAX('06 (ind)'!DQ$7:DQ$38)-MIN('06 (ind)'!DQ$7:DQ$38)),+ABS(-100+(100*('06 (ind)'!DQ13-MIN('06 (ind)'!DQ$7:DQ$38))/(MAX('06 (ind)'!DQ$7:DQ$38)-MIN('06 (ind)'!DQ$7:DQ$38)))))</f>
        <v>14.915690561705206</v>
      </c>
      <c r="DR14" s="9">
        <f>+IF('06 (ind)'!DR13&gt;+AVERAGE('06 (ind)'!DR$7:DR$38),100,0)</f>
        <v>100</v>
      </c>
      <c r="DS14" s="12"/>
      <c r="DT14" s="12"/>
      <c r="DU14" s="12"/>
    </row>
    <row r="15" spans="1:244" x14ac:dyDescent="0.2">
      <c r="A15" s="3" t="str">
        <f>+'06 (ind)'!A14</f>
        <v>Colima</v>
      </c>
      <c r="B15" s="9">
        <f>IF(B$1="sí",100*('06 (ind)'!B14-MIN('06 (ind)'!B$7:B$38))/(MAX('06 (ind)'!B$7:B$38)-MIN('06 (ind)'!B$7:B$38)),+ABS(-100+(100*('06 (ind)'!B14-MIN('06 (ind)'!B$7:B$38))/(MAX('06 (ind)'!B$7:B$38)-MIN('06 (ind)'!B$7:B$38)))))</f>
        <v>95.319148936170208</v>
      </c>
      <c r="C15" s="9">
        <f>IF(C$1="sí",100*('06 (ind)'!C14-MIN('06 (ind)'!C$7:C$38))/(MAX('06 (ind)'!C$7:C$38)-MIN('06 (ind)'!C$7:C$38)),+ABS(-100+(100*('06 (ind)'!C14-MIN('06 (ind)'!C$7:C$38))/(MAX('06 (ind)'!C$7:C$38)-MIN('06 (ind)'!C$7:C$38)))))</f>
        <v>96.575352290575907</v>
      </c>
      <c r="D15" s="9">
        <f>IF(D$1="sí",100*('06 (ind)'!D14-MIN('06 (ind)'!D$7:D$38))/(MAX('06 (ind)'!D$7:D$38)-MIN('06 (ind)'!D$7:D$38)),+ABS(-100+(100*('06 (ind)'!D14-MIN('06 (ind)'!D$7:D$38))/(MAX('06 (ind)'!D$7:D$38)-MIN('06 (ind)'!D$7:D$38)))))</f>
        <v>74.062838569880824</v>
      </c>
      <c r="E15" s="9">
        <f>IF(E$1="sí",100*('06 (ind)'!E14-MIN('06 (ind)'!E$7:E$38))/(MAX('06 (ind)'!E$7:E$38)-MIN('06 (ind)'!E$7:E$38)),+ABS(-100+(100*('06 (ind)'!E14-MIN('06 (ind)'!E$7:E$38))/(MAX('06 (ind)'!E$7:E$38)-MIN('06 (ind)'!E$7:E$38)))))</f>
        <v>100</v>
      </c>
      <c r="F15" s="9">
        <f>IF(F$1="sí",100*('06 (ind)'!F14-MIN('06 (ind)'!F$7:F$38))/(MAX('06 (ind)'!F$7:F$38)-MIN('06 (ind)'!F$7:F$38)),+ABS(-100+(100*('06 (ind)'!F14-MIN('06 (ind)'!F$7:F$38))/(MAX('06 (ind)'!F$7:F$38)-MIN('06 (ind)'!F$7:F$38)))))</f>
        <v>93.209876543209887</v>
      </c>
      <c r="G15" s="9">
        <f>IF(G$1="sí",100*('06 (ind)'!G14-MIN('06 (ind)'!G$7:G$38))/(MAX('06 (ind)'!G$7:G$38)-MIN('06 (ind)'!G$7:G$38)),+ABS(-100+(100*('06 (ind)'!G14-MIN('06 (ind)'!G$7:G$38))/(MAX('06 (ind)'!G$7:G$38)-MIN('06 (ind)'!G$7:G$38)))))</f>
        <v>73.291925465838503</v>
      </c>
      <c r="H15" s="9">
        <f>IF(H$1="sí",100*('06 (ind)'!H14-MIN('06 (ind)'!H$7:H$38))/(MAX('06 (ind)'!H$7:H$38)-MIN('06 (ind)'!H$7:H$38)),+ABS(-100+(100*('06 (ind)'!H14-MIN('06 (ind)'!H$7:H$38))/(MAX('06 (ind)'!H$7:H$38)-MIN('06 (ind)'!H$7:H$38)))))</f>
        <v>63.803680981595093</v>
      </c>
      <c r="I15" s="9">
        <f>IF(I$1="sí",100*('06 (ind)'!I14-MIN('06 (ind)'!I$7:I$38))/(MAX('06 (ind)'!I$7:I$38)-MIN('06 (ind)'!I$7:I$38)),+ABS(-100+(100*('06 (ind)'!I14-MIN('06 (ind)'!I$7:I$38))/(MAX('06 (ind)'!I$7:I$38)-MIN('06 (ind)'!I$7:I$38)))))</f>
        <v>82.989690721649481</v>
      </c>
      <c r="J15" s="9">
        <f>IF('06 (ind)'!J14=1,100,0)</f>
        <v>100</v>
      </c>
      <c r="K15" s="9">
        <f>IF(K$1="sí",100*('06 (ind)'!K14-MIN('06 (ind)'!K$7:K$38))/(MAX('06 (ind)'!K$7:K$38)-MIN('06 (ind)'!K$7:K$38)),+ABS(-100+(100*('06 (ind)'!K14-MIN('06 (ind)'!K$7:K$38))/(MAX('06 (ind)'!K$7:K$38)-MIN('06 (ind)'!K$7:K$38)))))</f>
        <v>29.012883008356553</v>
      </c>
      <c r="L15" s="9">
        <f>IF(L$1="sí",100*('06 (ind)'!L14-MIN('06 (ind)'!L$7:L$38))/(MAX('06 (ind)'!L$7:L$38)-MIN('06 (ind)'!L$7:L$38)),+ABS(-100+(100*('06 (ind)'!L14-MIN('06 (ind)'!L$7:L$38))/(MAX('06 (ind)'!L$7:L$38)-MIN('06 (ind)'!L$7:L$38)))))</f>
        <v>76.370332458853881</v>
      </c>
      <c r="M15" s="9">
        <f>IF(M$1="sí",100*('06 (ind)'!M14-MIN('06 (ind)'!M$7:M$38))/(MAX('06 (ind)'!M$7:M$38)-MIN('06 (ind)'!M$7:M$38)),+ABS(-100+(100*('06 (ind)'!M14-MIN('06 (ind)'!M$7:M$38))/(MAX('06 (ind)'!M$7:M$38)-MIN('06 (ind)'!M$7:M$38)))))</f>
        <v>20.475128587638942</v>
      </c>
      <c r="N15" s="9">
        <f>IF(N$1="sí",100*('06 (ind)'!N14-MIN('06 (ind)'!N$7:N$38))/(MAX('06 (ind)'!N$7:N$38)-MIN('06 (ind)'!N$7:N$38)),+ABS(-100+(100*('06 (ind)'!N14-MIN('06 (ind)'!N$7:N$38))/(MAX('06 (ind)'!N$7:N$38)-MIN('06 (ind)'!N$7:N$38)))))</f>
        <v>93.650793650793645</v>
      </c>
      <c r="O15" s="9">
        <f>IF(O$1="sí",100*('06 (ind)'!O14-MIN('06 (ind)'!O$7:O$38))/(MAX('06 (ind)'!O$7:O$38)-MIN('06 (ind)'!O$7:O$38)),+ABS(-100+(100*('06 (ind)'!O14-MIN('06 (ind)'!O$7:O$38))/(MAX('06 (ind)'!O$7:O$38)-MIN('06 (ind)'!O$7:O$38)))))</f>
        <v>99.999999999999986</v>
      </c>
      <c r="P15" s="9">
        <f>IF(P$1="sí",100*('06 (ind)'!P14-MIN('06 (ind)'!P$7:P$38))/(MAX('06 (ind)'!P$7:P$38)-MIN('06 (ind)'!P$7:P$38)),+ABS(-100+(100*('06 (ind)'!P14-MIN('06 (ind)'!P$7:P$38))/(MAX('06 (ind)'!P$7:P$38)-MIN('06 (ind)'!P$7:P$38)))))</f>
        <v>100</v>
      </c>
      <c r="Q15" s="9">
        <f>IF(Q$1="sí",100*('06 (ind)'!Q14-MIN('06 (ind)'!Q$7:Q$38))/(MAX('06 (ind)'!Q$7:Q$38)-MIN('06 (ind)'!Q$7:Q$38)),+ABS(-100+(100*('06 (ind)'!Q14-MIN('06 (ind)'!Q$7:Q$38))/(MAX('06 (ind)'!Q$7:Q$38)-MIN('06 (ind)'!Q$7:Q$38)))))</f>
        <v>38.452586284380317</v>
      </c>
      <c r="R15" s="9">
        <f>IF(R$1="sí",100*('06 (ind)'!R14-MIN('06 (ind)'!R$7:R$38))/(MAX('06 (ind)'!R$7:R$38)-MIN('06 (ind)'!R$7:R$38)),+ABS(-100+(100*('06 (ind)'!R14-MIN('06 (ind)'!R$7:R$38))/(MAX('06 (ind)'!R$7:R$38)-MIN('06 (ind)'!R$7:R$38)))))</f>
        <v>0.63370972141092596</v>
      </c>
      <c r="S15" s="9">
        <f>IF(S$1="sí",100*('06 (ind)'!S14-MIN('06 (ind)'!S$7:S$38))/(MAX('06 (ind)'!S$7:S$38)-MIN('06 (ind)'!S$7:S$38)),+ABS(-100+(100*('06 (ind)'!S14-MIN('06 (ind)'!S$7:S$38))/(MAX('06 (ind)'!S$7:S$38)-MIN('06 (ind)'!S$7:S$38)))))</f>
        <v>76.591838883880655</v>
      </c>
      <c r="T15" s="9">
        <f>IF(T$1="sí",100*('06 (ind)'!T14-MIN('06 (ind)'!T$7:T$38))/(MAX('06 (ind)'!T$7:T$38)-MIN('06 (ind)'!T$7:T$38)),+ABS(-100+(100*('06 (ind)'!T14-MIN('06 (ind)'!T$7:T$38))/(MAX('06 (ind)'!T$7:T$38)-MIN('06 (ind)'!T$7:T$38)))))</f>
        <v>21.357616517282786</v>
      </c>
      <c r="U15" s="9">
        <f>IF(U$1="sí",100*('06 (ind)'!U14-MIN('06 (ind)'!U$7:U$38))/(MAX('06 (ind)'!U$7:U$38)-MIN('06 (ind)'!U$7:U$38)),+ABS(-100+(100*('06 (ind)'!U14-MIN('06 (ind)'!U$7:U$38))/(MAX('06 (ind)'!U$7:U$38)-MIN('06 (ind)'!U$7:U$38)))))</f>
        <v>100</v>
      </c>
      <c r="V15" s="9">
        <f>IF(V$1="sí",100*('06 (ind)'!V14-MIN('06 (ind)'!V$7:V$38))/(MAX('06 (ind)'!V$7:V$38)-MIN('06 (ind)'!V$7:V$38)),+ABS(-100+(100*('06 (ind)'!V14-MIN('06 (ind)'!V$7:V$38))/(MAX('06 (ind)'!V$7:V$38)-MIN('06 (ind)'!V$7:V$38)))))</f>
        <v>49.521900384854483</v>
      </c>
      <c r="W15" s="9">
        <f>IF(W$1="sí",100*('06 (ind)'!W14-MIN('06 (ind)'!W$7:W$38))/(MAX('06 (ind)'!W$7:W$38)-MIN('06 (ind)'!W$7:W$38)),+ABS(-100+(100*('06 (ind)'!W14-MIN('06 (ind)'!W$7:W$38))/(MAX('06 (ind)'!W$7:W$38)-MIN('06 (ind)'!W$7:W$38)))))</f>
        <v>28.412717817409973</v>
      </c>
      <c r="X15" s="9">
        <f>IF(X$1="sí",100*('06 (ind)'!X14-MIN('06 (ind)'!X$7:X$38))/(MAX('06 (ind)'!X$7:X$38)-MIN('06 (ind)'!X$7:X$38)),+ABS(-100+(100*('06 (ind)'!X14-MIN('06 (ind)'!X$7:X$38))/(MAX('06 (ind)'!X$7:X$38)-MIN('06 (ind)'!X$7:X$38)))))</f>
        <v>0</v>
      </c>
      <c r="Y15" s="9">
        <f>IF(Y$1="sí",100*('06 (ind)'!Y14-MIN('06 (ind)'!Y$7:Y$38))/(MAX('06 (ind)'!Y$7:Y$38)-MIN('06 (ind)'!Y$7:Y$38)),+ABS(-100+(100*('06 (ind)'!Y14-MIN('06 (ind)'!Y$7:Y$38))/(MAX('06 (ind)'!Y$7:Y$38)-MIN('06 (ind)'!Y$7:Y$38)))))</f>
        <v>0</v>
      </c>
      <c r="Z15" s="9">
        <f>IF(Z$1="sí",100*('06 (ind)'!Z14-MIN('06 (ind)'!Z$7:Z$38))/(MAX('06 (ind)'!Z$7:Z$38)-MIN('06 (ind)'!Z$7:Z$38)),+ABS(-100+(100*('06 (ind)'!Z14-MIN('06 (ind)'!Z$7:Z$38))/(MAX('06 (ind)'!Z$7:Z$38)-MIN('06 (ind)'!Z$7:Z$38)))))</f>
        <v>86.713409613192098</v>
      </c>
      <c r="AA15" s="9">
        <f>IF(AA$1="sí",100*('06 (ind)'!AA14-MIN('06 (ind)'!AA$7:AA$38))/(MAX('06 (ind)'!AA$7:AA$38)-MIN('06 (ind)'!AA$7:AA$38)),+ABS(-100+(100*('06 (ind)'!AA14-MIN('06 (ind)'!AA$7:AA$38))/(MAX('06 (ind)'!AA$7:AA$38)-MIN('06 (ind)'!AA$7:AA$38)))))</f>
        <v>68.987381496482513</v>
      </c>
      <c r="AB15" s="9">
        <f>IF(AB$1="sí",100*('06 (ind)'!AB14-MIN('06 (ind)'!AB$7:AB$38))/(MAX('06 (ind)'!AB$7:AB$38)-MIN('06 (ind)'!AB$7:AB$38)),+ABS(-100+(100*('06 (ind)'!AB14-MIN('06 (ind)'!AB$7:AB$38))/(MAX('06 (ind)'!AB$7:AB$38)-MIN('06 (ind)'!AB$7:AB$38)))))</f>
        <v>98.913043478260875</v>
      </c>
      <c r="AC15" s="9">
        <f>IF(AC$1="sí",100*('06 (ind)'!AC14-MIN('06 (ind)'!AC$7:AC$38))/(MAX('06 (ind)'!AC$7:AC$38)-MIN('06 (ind)'!AC$7:AC$38)),+ABS(-100+(100*('06 (ind)'!AC14-MIN('06 (ind)'!AC$7:AC$38))/(MAX('06 (ind)'!AC$7:AC$38)-MIN('06 (ind)'!AC$7:AC$38)))))</f>
        <v>29.439557842316219</v>
      </c>
      <c r="AD15" s="9">
        <f>IF(AD$1="sí",100*('06 (ind)'!AD14-MIN('06 (ind)'!AD$7:AD$38))/(MAX('06 (ind)'!AD$7:AD$38)-MIN('06 (ind)'!AD$7:AD$38)),+ABS(-100+(100*('06 (ind)'!AD14-MIN('06 (ind)'!AD$7:AD$38))/(MAX('06 (ind)'!AD$7:AD$38)-MIN('06 (ind)'!AD$7:AD$38)))))</f>
        <v>74.651839898972213</v>
      </c>
      <c r="AE15" s="9">
        <f>IF(AE$1="sí",100*('06 (ind)'!AE14-MIN('06 (ind)'!AE$7:AE$38))/(MAX('06 (ind)'!AE$7:AE$38)-MIN('06 (ind)'!AE$7:AE$38)),+ABS(-100+(100*('06 (ind)'!AE14-MIN('06 (ind)'!AE$7:AE$38))/(MAX('06 (ind)'!AE$7:AE$38)-MIN('06 (ind)'!AE$7:AE$38)))))</f>
        <v>87.553820536475257</v>
      </c>
      <c r="AF15" s="9">
        <f>IF(AF$1="sí",100*('06 (ind)'!AF14-MIN('06 (ind)'!AF$7:AF$38))/(MAX('06 (ind)'!AF$7:AF$38)-MIN('06 (ind)'!AF$7:AF$38)),+ABS(-100+(100*('06 (ind)'!AF14-MIN('06 (ind)'!AF$7:AF$38))/(MAX('06 (ind)'!AF$7:AF$38)-MIN('06 (ind)'!AF$7:AF$38)))))</f>
        <v>61.889198964071795</v>
      </c>
      <c r="AG15" s="9">
        <f>IF(AG$1="sí",100*('06 (ind)'!AG14-MIN('06 (ind)'!AG$7:AG$38))/(MAX('06 (ind)'!AG$7:AG$38)-MIN('06 (ind)'!AG$7:AG$38)),+ABS(-100+(100*('06 (ind)'!AG14-MIN('06 (ind)'!AG$7:AG$38))/(MAX('06 (ind)'!AG$7:AG$38)-MIN('06 (ind)'!AG$7:AG$38)))))</f>
        <v>43.278987515380045</v>
      </c>
      <c r="AH15" s="9">
        <f>IF(AH$1="sí",100*('06 (ind)'!AH14-MIN('06 (ind)'!AH$7:AH$38))/(MAX('06 (ind)'!AH$7:AH$38)-MIN('06 (ind)'!AH$7:AH$38)),+ABS(-100+(100*('06 (ind)'!AH14-MIN('06 (ind)'!AH$7:AH$38))/(MAX('06 (ind)'!AH$7:AH$38)-MIN('06 (ind)'!AH$7:AH$38)))))</f>
        <v>83.884175890743123</v>
      </c>
      <c r="AI15" s="9">
        <f>IF(AI$1="sí",100*('06 (ind)'!AI14-MIN('06 (ind)'!AI$7:AI$38))/(MAX('06 (ind)'!AI$7:AI$38)-MIN('06 (ind)'!AI$7:AI$38)),+ABS(-100+(100*('06 (ind)'!AI14-MIN('06 (ind)'!AI$7:AI$38))/(MAX('06 (ind)'!AI$7:AI$38)-MIN('06 (ind)'!AI$7:AI$38)))))</f>
        <v>9.1489120005175355</v>
      </c>
      <c r="AJ15" s="9">
        <f>IF(AJ$1="sí",100*('06 (ind)'!AJ14-MIN('06 (ind)'!AJ$7:AJ$38))/(MAX('06 (ind)'!AJ$7:AJ$38)-MIN('06 (ind)'!AJ$7:AJ$38)),+ABS(-100+(100*('06 (ind)'!AJ14-MIN('06 (ind)'!AJ$7:AJ$38))/(MAX('06 (ind)'!AJ$7:AJ$38)-MIN('06 (ind)'!AJ$7:AJ$38)))))</f>
        <v>26.666666666666668</v>
      </c>
      <c r="AK15" s="9">
        <f>IF(AK$1="sí",100*('06 (ind)'!AK14-MIN('06 (ind)'!AK$7:AK$38))/(MAX('06 (ind)'!AK$7:AK$38)-MIN('06 (ind)'!AK$7:AK$38)),+ABS(-100+(100*('06 (ind)'!AK14-MIN('06 (ind)'!AK$7:AK$38))/(MAX('06 (ind)'!AK$7:AK$38)-MIN('06 (ind)'!AK$7:AK$38)))))</f>
        <v>50.078604060861721</v>
      </c>
      <c r="AL15" s="9">
        <f>IF(AL$1="sí",100*('06 (ind)'!AL14-MIN('06 (ind)'!AL$7:AL$38))/(MAX('06 (ind)'!AL$7:AL$38)-MIN('06 (ind)'!AL$7:AL$38)),+ABS(-100+(100*('06 (ind)'!AL14-MIN('06 (ind)'!AL$7:AL$38))/(MAX('06 (ind)'!AL$7:AL$38)-MIN('06 (ind)'!AL$7:AL$38)))))</f>
        <v>79.005524861878456</v>
      </c>
      <c r="AM15" s="9">
        <f>IF(AM$1="sí",100*('06 (ind)'!AM14-MIN('06 (ind)'!AM$7:AM$38))/(MAX('06 (ind)'!AM$7:AM$38)-MIN('06 (ind)'!AM$7:AM$38)),+ABS(-100+(100*('06 (ind)'!AM14-MIN('06 (ind)'!AM$7:AM$38))/(MAX('06 (ind)'!AM$7:AM$38)-MIN('06 (ind)'!AM$7:AM$38)))))</f>
        <v>71.270718232044175</v>
      </c>
      <c r="AN15" s="9">
        <f>IF(AN$1="sí",100*('06 (ind)'!AN14-MIN('06 (ind)'!AN$7:AN$38))/(MAX('06 (ind)'!AN$7:AN$38)-MIN('06 (ind)'!AN$7:AN$38)),+ABS(-100+(100*('06 (ind)'!AN14-MIN('06 (ind)'!AN$7:AN$38))/(MAX('06 (ind)'!AN$7:AN$38)-MIN('06 (ind)'!AN$7:AN$38)))))</f>
        <v>58.612770190348904</v>
      </c>
      <c r="AO15" s="9">
        <f>IF(AO$1="sí",100*('06 (ind)'!AO14-MIN('06 (ind)'!AO$7:AO$38))/(MAX('06 (ind)'!AO$7:AO$38)-MIN('06 (ind)'!AO$7:AO$38)),+ABS(-100+(100*('06 (ind)'!AO14-MIN('06 (ind)'!AO$7:AO$38))/(MAX('06 (ind)'!AO$7:AO$38)-MIN('06 (ind)'!AO$7:AO$38)))))</f>
        <v>50.294149460510901</v>
      </c>
      <c r="AP15" s="9">
        <f>IF(AP$1="sí",100*('06 (ind)'!AP14-MIN('06 (ind)'!AP$7:AP$38))/(MAX('06 (ind)'!AP$7:AP$38)-MIN('06 (ind)'!AP$7:AP$38)),+ABS(-100+(100*('06 (ind)'!AP14-MIN('06 (ind)'!AP$7:AP$38))/(MAX('06 (ind)'!AP$7:AP$38)-MIN('06 (ind)'!AP$7:AP$38)))))</f>
        <v>33.915856131655801</v>
      </c>
      <c r="AQ15" s="9">
        <f>IF(AQ$1="sí",100*('06 (ind)'!AQ14-MIN('06 (ind)'!AQ$7:AQ$38))/(MAX('06 (ind)'!AQ$7:AQ$38)-MIN('06 (ind)'!AQ$7:AQ$38)),+ABS(-100+(100*('06 (ind)'!AQ14-MIN('06 (ind)'!AQ$7:AQ$38))/(MAX('06 (ind)'!AQ$7:AQ$38)-MIN('06 (ind)'!AQ$7:AQ$38)))))</f>
        <v>60.551974880185078</v>
      </c>
      <c r="AR15" s="9">
        <f>IF(AR$1="sí",100*('06 (ind)'!AR14-MIN('06 (ind)'!AR$7:AR$38))/(MAX('06 (ind)'!AR$7:AR$38)-MIN('06 (ind)'!AR$7:AR$38)),+ABS(-100+(100*('06 (ind)'!AR14-MIN('06 (ind)'!AR$7:AR$38))/(MAX('06 (ind)'!AR$7:AR$38)-MIN('06 (ind)'!AR$7:AR$38)))))</f>
        <v>5.1735587942738075</v>
      </c>
      <c r="AS15" s="9">
        <f>IF(AS$1="sí",100*('06 (ind)'!AS14-MIN('06 (ind)'!AS$7:AS$38))/(MAX('06 (ind)'!AS$7:AS$38)-MIN('06 (ind)'!AS$7:AS$38)),+ABS(-100+(100*('06 (ind)'!AS14-MIN('06 (ind)'!AS$7:AS$38))/(MAX('06 (ind)'!AS$7:AS$38)-MIN('06 (ind)'!AS$7:AS$38)))))</f>
        <v>44.483395227124724</v>
      </c>
      <c r="AT15" s="9">
        <f>IF(AT$1="sí",100*('06 (ind)'!AT14-MIN('06 (ind)'!AT$7:AT$38))/(MAX('06 (ind)'!AT$7:AT$38)-MIN('06 (ind)'!AT$7:AT$38)),+ABS(-100+(100*('06 (ind)'!AT14-MIN('06 (ind)'!AT$7:AT$38))/(MAX('06 (ind)'!AT$7:AT$38)-MIN('06 (ind)'!AT$7:AT$38)))))</f>
        <v>63.569142893507738</v>
      </c>
      <c r="AU15" s="9">
        <f>IF(AU$1="sí",100*('06 (ind)'!AU14-MIN('06 (ind)'!AU$7:AU$38))/(MAX('06 (ind)'!AU$7:AU$38)-MIN('06 (ind)'!AU$7:AU$38)),+ABS(-100+(100*('06 (ind)'!AU14-MIN('06 (ind)'!AU$7:AU$38))/(MAX('06 (ind)'!AU$7:AU$38)-MIN('06 (ind)'!AU$7:AU$38)))))</f>
        <v>80.869653197821549</v>
      </c>
      <c r="AV15" s="9">
        <f>IF(AV$1="sí",100*('06 (ind)'!AV14-MIN('06 (ind)'!AV$7:AV$38))/(MAX('06 (ind)'!AV$7:AV$38)-MIN('06 (ind)'!AV$7:AV$38)),+ABS(-100+(100*('06 (ind)'!AV14-MIN('06 (ind)'!AV$7:AV$38))/(MAX('06 (ind)'!AV$7:AV$38)-MIN('06 (ind)'!AV$7:AV$38)))))</f>
        <v>51.127646907095993</v>
      </c>
      <c r="AW15" s="9">
        <f>ABS(ABS(('06 (ind)'!AW14-((MAX('06 (ind)'!AW$7:AW$38)+MIN('06 (ind)'!AW$7:AW$38))/2))/(((MAX('06 (ind)'!AW$7:AW$38)+MIN('06 (ind)'!AW$7:AW$38))/2)-MAX('06 (ind)'!AW$7:AW$38))*100)-100)</f>
        <v>95.383105591162916</v>
      </c>
      <c r="AX15" s="9">
        <f>IF(AX$1="sí",100*('06 (ind)'!AX14-MIN('06 (ind)'!AX$7:AX$38))/(MAX('06 (ind)'!AX$7:AX$38)-MIN('06 (ind)'!AX$7:AX$38)),+ABS(-100+(100*('06 (ind)'!AX14-MIN('06 (ind)'!AX$7:AX$38))/(MAX('06 (ind)'!AX$7:AX$38)-MIN('06 (ind)'!AX$7:AX$38)))))</f>
        <v>45.504087193460492</v>
      </c>
      <c r="AY15" s="9">
        <f>IF(AY$1="sí",100*('06 (ind)'!AY14-MIN('06 (ind)'!AY$7:AY$38))/(MAX('06 (ind)'!AY$7:AY$38)-MIN('06 (ind)'!AY$7:AY$38)),+ABS(-100+(100*('06 (ind)'!AY14-MIN('06 (ind)'!AY$7:AY$38))/(MAX('06 (ind)'!AY$7:AY$38)-MIN('06 (ind)'!AY$7:AY$38)))))</f>
        <v>67.422708088351584</v>
      </c>
      <c r="AZ15" s="9">
        <f>IF(AZ$1="sí",100*('06 (ind)'!AZ14-MIN('06 (ind)'!AZ$7:AZ$38))/(MAX('06 (ind)'!AZ$7:AZ$38)-MIN('06 (ind)'!AZ$7:AZ$38)),+ABS(-100+(100*('06 (ind)'!AZ14-MIN('06 (ind)'!AZ$7:AZ$38))/(MAX('06 (ind)'!AZ$7:AZ$38)-MIN('06 (ind)'!AZ$7:AZ$38)))))</f>
        <v>32.865816015013195</v>
      </c>
      <c r="BA15" s="9">
        <f>IF(BA$1="sí",100*('06 (ind)'!BA14-MIN('06 (ind)'!BA$7:BA$38))/(MAX('06 (ind)'!BA$7:BA$38)-MIN('06 (ind)'!BA$7:BA$38)),+ABS(-100+(100*('06 (ind)'!BA14-MIN('06 (ind)'!BA$7:BA$38))/(MAX('06 (ind)'!BA$7:BA$38)-MIN('06 (ind)'!BA$7:BA$38)))))</f>
        <v>31.914762049791563</v>
      </c>
      <c r="BB15" s="9">
        <f>IF(BB$1="sí",100*('06 (ind)'!BB14-MIN('06 (ind)'!BB$7:BB$38))/(MAX('06 (ind)'!BB$7:BB$38)-MIN('06 (ind)'!BB$7:BB$38)),+ABS(-100+(100*('06 (ind)'!BB14-MIN('06 (ind)'!BB$7:BB$38))/(MAX('06 (ind)'!BB$7:BB$38)-MIN('06 (ind)'!BB$7:BB$38)))))</f>
        <v>0</v>
      </c>
      <c r="BC15" s="9">
        <f>IF(BC$1="sí",100*('06 (ind)'!BC14-MIN('06 (ind)'!BC$7:BC$38))/(MAX('06 (ind)'!BC$7:BC$38)-MIN('06 (ind)'!BC$7:BC$38)),+ABS(-100+(100*('06 (ind)'!BC14-MIN('06 (ind)'!BC$7:BC$38))/(MAX('06 (ind)'!BC$7:BC$38)-MIN('06 (ind)'!BC$7:BC$38)))))</f>
        <v>0</v>
      </c>
      <c r="BD15" s="9">
        <f>IF(BD$1="sí",100*('06 (ind)'!BD14-MIN('06 (ind)'!BD$7:BD$38))/(MAX('06 (ind)'!BD$7:BD$38)-MIN('06 (ind)'!BD$7:BD$38)),+ABS(-100+(100*('06 (ind)'!BD14-MIN('06 (ind)'!BD$7:BD$38))/(MAX('06 (ind)'!BD$7:BD$38)-MIN('06 (ind)'!BD$7:BD$38)))))</f>
        <v>80.841664945807167</v>
      </c>
      <c r="BE15" s="9">
        <f>IF(BE$1="sí",100*('06 (ind)'!BE14-MIN('06 (ind)'!BE$7:BE$38))/(MAX('06 (ind)'!BE$7:BE$38)-MIN('06 (ind)'!BE$7:BE$38)),+ABS(-100+(100*('06 (ind)'!BE14-MIN('06 (ind)'!BE$7:BE$38))/(MAX('06 (ind)'!BE$7:BE$38)-MIN('06 (ind)'!BE$7:BE$38)))))</f>
        <v>57.993730407523515</v>
      </c>
      <c r="BF15" s="9">
        <f>IF(BF$1="sí",100*('06 (ind)'!BF14-MIN('06 (ind)'!BF$7:BF$38))/(MAX('06 (ind)'!BF$7:BF$38)-MIN('06 (ind)'!BF$7:BF$38)),+ABS(-100+(100*('06 (ind)'!BF14-MIN('06 (ind)'!BF$7:BF$38))/(MAX('06 (ind)'!BF$7:BF$38)-MIN('06 (ind)'!BF$7:BF$38)))))</f>
        <v>54.9</v>
      </c>
      <c r="BG15" s="9">
        <f>IF(BG$1="sí",100*('06 (ind)'!BG14-MIN('06 (ind)'!BG$7:BG$38))/(MAX('06 (ind)'!BG$7:BG$38)-MIN('06 (ind)'!BG$7:BG$38)),+ABS(-100+(100*('06 (ind)'!BG14-MIN('06 (ind)'!BG$7:BG$38))/(MAX('06 (ind)'!BG$7:BG$38)-MIN('06 (ind)'!BG$7:BG$38)))))</f>
        <v>66.763733413117819</v>
      </c>
      <c r="BH15" s="9">
        <f>IF(BH$1="sí",100*('06 (ind)'!BH14-MIN('06 (ind)'!BH$7:BH$38))/(MAX('06 (ind)'!BH$7:BH$38)-MIN('06 (ind)'!BH$7:BH$38)),+ABS(-100+(100*('06 (ind)'!BH14-MIN('06 (ind)'!BH$7:BH$38))/(MAX('06 (ind)'!BH$7:BH$38)-MIN('06 (ind)'!BH$7:BH$38)))))</f>
        <v>99.493613289473174</v>
      </c>
      <c r="BI15" s="9">
        <f>IF(BI$1="sí",100*('06 (ind)'!BI14-MIN('06 (ind)'!BI$7:BI$38))/(MAX('06 (ind)'!BI$7:BI$38)-MIN('06 (ind)'!BI$7:BI$38)),+ABS(-100+(100*('06 (ind)'!BI14-MIN('06 (ind)'!BI$7:BI$38))/(MAX('06 (ind)'!BI$7:BI$38)-MIN('06 (ind)'!BI$7:BI$38)))))</f>
        <v>7.616052226888498</v>
      </c>
      <c r="BJ15" s="9">
        <f>IF(BJ$1="sí",100*('06 (ind)'!BJ14-MIN('06 (ind)'!BJ$7:BJ$38))/(MAX('06 (ind)'!BJ$7:BJ$38)-MIN('06 (ind)'!BJ$7:BJ$38)),+ABS(-100+(100*('06 (ind)'!BJ14-MIN('06 (ind)'!BJ$7:BJ$38))/(MAX('06 (ind)'!BJ$7:BJ$38)-MIN('06 (ind)'!BJ$7:BJ$38)))))</f>
        <v>95.724254292472423</v>
      </c>
      <c r="BK15" s="9">
        <f>IF(BK$1="sí",100*('06 (ind)'!BK14-MIN('06 (ind)'!BK$7:BK$38))/(MAX('06 (ind)'!BK$7:BK$38)-MIN('06 (ind)'!BK$7:BK$38)),+ABS(-100+(100*('06 (ind)'!BK14-MIN('06 (ind)'!BK$7:BK$38))/(MAX('06 (ind)'!BK$7:BK$38)-MIN('06 (ind)'!BK$7:BK$38)))))</f>
        <v>85.227741270757122</v>
      </c>
      <c r="BL15" s="9">
        <f>IF(BL$1="sí",100*('06 (ind)'!BL14-MIN('06 (ind)'!BL$7:BL$38))/(MAX('06 (ind)'!BL$7:BL$38)-MIN('06 (ind)'!BL$7:BL$38)),+ABS(-100+(100*('06 (ind)'!BL14-MIN('06 (ind)'!BL$7:BL$38))/(MAX('06 (ind)'!BL$7:BL$38)-MIN('06 (ind)'!BL$7:BL$38)))))</f>
        <v>40.311725115125746</v>
      </c>
      <c r="BM15" s="9">
        <f>IF(BM$1="sí",100*('06 (ind)'!BM14-MIN('06 (ind)'!BM$7:BM$38))/(MAX('06 (ind)'!BM$7:BM$38)-MIN('06 (ind)'!BM$7:BM$38)),+ABS(-100+(100*('06 (ind)'!BM14-MIN('06 (ind)'!BM$7:BM$38))/(MAX('06 (ind)'!BM$7:BM$38)-MIN('06 (ind)'!BM$7:BM$38)))))</f>
        <v>89.856415006947728</v>
      </c>
      <c r="BN15" s="9">
        <f>IF(BN$1="sí",100*('06 (ind)'!BN14-MIN('06 (ind)'!BN$7:BN$38))/(MAX('06 (ind)'!BN$7:BN$38)-MIN('06 (ind)'!BN$7:BN$38)),+ABS(-100+(100*('06 (ind)'!BN14-MIN('06 (ind)'!BN$7:BN$38))/(MAX('06 (ind)'!BN$7:BN$38)-MIN('06 (ind)'!BN$7:BN$38)))))</f>
        <v>2.2041656577008735</v>
      </c>
      <c r="BO15" s="9">
        <f>IF(BO$1="sí",100*('06 (ind)'!BO14-MIN('06 (ind)'!BO$7:BO$38))/(MAX('06 (ind)'!BO$7:BO$38)-MIN('06 (ind)'!BO$7:BO$38)),+ABS(-100+(100*('06 (ind)'!BO14-MIN('06 (ind)'!BO$7:BO$38))/(MAX('06 (ind)'!BO$7:BO$38)-MIN('06 (ind)'!BO$7:BO$38)))))</f>
        <v>56.449747274904283</v>
      </c>
      <c r="BP15" s="9">
        <f>IF(BP$1="sí",100*('06 (ind)'!BP14-MIN('06 (ind)'!BP$7:BP$38))/(MAX('06 (ind)'!BP$7:BP$38)-MIN('06 (ind)'!BP$7:BP$38)),+ABS(-100+(100*('06 (ind)'!BP14-MIN('06 (ind)'!BP$7:BP$38))/(MAX('06 (ind)'!BP$7:BP$38)-MIN('06 (ind)'!BP$7:BP$38)))))</f>
        <v>93.959808456359625</v>
      </c>
      <c r="BQ15" s="9">
        <f>IF(BQ$1="sí",100*('06 (ind)'!BQ14-MIN('06 (ind)'!BQ$7:BQ$38))/(MAX('06 (ind)'!BQ$7:BQ$38)-MIN('06 (ind)'!BQ$7:BQ$38)),+ABS(-100+(100*('06 (ind)'!BQ14-MIN('06 (ind)'!BQ$7:BQ$38))/(MAX('06 (ind)'!BQ$7:BQ$38)-MIN('06 (ind)'!BQ$7:BQ$38)))))</f>
        <v>63.110670895043974</v>
      </c>
      <c r="BR15" s="9">
        <f>IF(BR$1="sí",100*('06 (ind)'!BR14-MIN('06 (ind)'!BR$7:BR$38))/(MAX('06 (ind)'!BR$7:BR$38)-MIN('06 (ind)'!BR$7:BR$38)),+ABS(-100+(100*('06 (ind)'!BR14-MIN('06 (ind)'!BR$7:BR$38))/(MAX('06 (ind)'!BR$7:BR$38)-MIN('06 (ind)'!BR$7:BR$38)))))</f>
        <v>6.5444952360605511</v>
      </c>
      <c r="BS15" s="9">
        <f>IF(BS$1="sí",100*('06 (ind)'!BS14-MIN('06 (ind)'!BS$7:BS$38))/(MAX('06 (ind)'!BS$7:BS$38)-MIN('06 (ind)'!BS$7:BS$38)),+ABS(-100+(100*('06 (ind)'!BS14-MIN('06 (ind)'!BS$7:BS$38))/(MAX('06 (ind)'!BS$7:BS$38)-MIN('06 (ind)'!BS$7:BS$38)))))</f>
        <v>31.256152225851913</v>
      </c>
      <c r="BT15" s="9">
        <f>IF(BT$1="sí",100*('06 (ind)'!BT14-MIN('06 (ind)'!BT$7:BT$38))/(MAX('06 (ind)'!BT$7:BT$38)-MIN('06 (ind)'!BT$7:BT$38)),+ABS(-100+(100*('06 (ind)'!BT14-MIN('06 (ind)'!BT$7:BT$38))/(MAX('06 (ind)'!BT$7:BT$38)-MIN('06 (ind)'!BT$7:BT$38)))))</f>
        <v>26.416640503854335</v>
      </c>
      <c r="BU15" s="9">
        <f>IF(BU$1="sí",100*('06 (ind)'!BU14-MIN('06 (ind)'!BU$7:BU$38))/(MAX('06 (ind)'!BU$7:BU$38)-MIN('06 (ind)'!BU$7:BU$38)),+ABS(-100+(100*('06 (ind)'!BU14-MIN('06 (ind)'!BU$7:BU$38))/(MAX('06 (ind)'!BU$7:BU$38)-MIN('06 (ind)'!BU$7:BU$38)))))</f>
        <v>28.725499257038287</v>
      </c>
      <c r="BV15" s="9">
        <f>IF(BV$1="sí",100*('06 (ind)'!BV14-MIN('06 (ind)'!BV$7:BV$38))/(MAX('06 (ind)'!BV$7:BV$38)-MIN('06 (ind)'!BV$7:BV$38)),+ABS(-100+(100*('06 (ind)'!BV14-MIN('06 (ind)'!BV$7:BV$38))/(MAX('06 (ind)'!BV$7:BV$38)-MIN('06 (ind)'!BV$7:BV$38)))))</f>
        <v>23.303494719270173</v>
      </c>
      <c r="BW15" s="9">
        <f>IF(BW$1="sí",100*('06 (ind)'!BW14-MIN('06 (ind)'!BW$7:BW$38))/(MAX('06 (ind)'!BW$7:BW$38)-MIN('06 (ind)'!BW$7:BW$38)),+ABS(-100+(100*('06 (ind)'!BW14-MIN('06 (ind)'!BW$7:BW$38))/(MAX('06 (ind)'!BW$7:BW$38)-MIN('06 (ind)'!BW$7:BW$38)))))</f>
        <v>56.276137301327587</v>
      </c>
      <c r="BX15" s="9">
        <f>IF(BX$1="sí",100*('06 (ind)'!BX14-MIN('06 (ind)'!BX$7:BX$38))/(MAX('06 (ind)'!BX$7:BX$38)-MIN('06 (ind)'!BX$7:BX$38)),+ABS(-100+(100*('06 (ind)'!BX14-MIN('06 (ind)'!BX$7:BX$38))/(MAX('06 (ind)'!BX$7:BX$38)-MIN('06 (ind)'!BX$7:BX$38)))))</f>
        <v>31.361360634995883</v>
      </c>
      <c r="BY15" s="9">
        <f>IF(BY$1="sí",100*('06 (ind)'!BY14-MIN('06 (ind)'!BY$7:BY$38))/(MAX('06 (ind)'!BY$7:BY$38)-MIN('06 (ind)'!BY$7:BY$38)),+ABS(-100+(100*('06 (ind)'!BY14-MIN('06 (ind)'!BY$7:BY$38))/(MAX('06 (ind)'!BY$7:BY$38)-MIN('06 (ind)'!BY$7:BY$38)))))</f>
        <v>21.643109540636047</v>
      </c>
      <c r="BZ15" s="9">
        <f>IF(BZ$1="sí",100*('06 (ind)'!BZ14-MIN('06 (ind)'!BZ$7:BZ$38))/(MAX('06 (ind)'!BZ$7:BZ$38)-MIN('06 (ind)'!BZ$7:BZ$38)),+ABS(-100+(100*('06 (ind)'!BZ14-MIN('06 (ind)'!BZ$7:BZ$38))/(MAX('06 (ind)'!BZ$7:BZ$38)-MIN('06 (ind)'!BZ$7:BZ$38)))))</f>
        <v>48.817318355265172</v>
      </c>
      <c r="CA15" s="9">
        <f>IF(CA$1="sí",100*('06 (ind)'!CA14-MIN('06 (ind)'!CA$7:CA$38))/(MAX('06 (ind)'!CA$7:CA$38)-MIN('06 (ind)'!CA$7:CA$38)),+ABS(-100+(100*('06 (ind)'!CA14-MIN('06 (ind)'!CA$7:CA$38))/(MAX('06 (ind)'!CA$7:CA$38)-MIN('06 (ind)'!CA$7:CA$38)))))</f>
        <v>37.02731305279012</v>
      </c>
      <c r="CB15" s="9">
        <f>IF(CB$1="sí",100*('06 (ind)'!CB14-MIN('06 (ind)'!CB$7:CB$38))/(MAX('06 (ind)'!CB$7:CB$38)-MIN('06 (ind)'!CB$7:CB$38)),+ABS(-100+(100*('06 (ind)'!CB14-MIN('06 (ind)'!CB$7:CB$38))/(MAX('06 (ind)'!CB$7:CB$38)-MIN('06 (ind)'!CB$7:CB$38)))))</f>
        <v>64.931891634076436</v>
      </c>
      <c r="CC15" s="9">
        <f>IF(CC$1="sí",100*('06 (ind)'!CC14-MIN('06 (ind)'!CC$7:CC$38))/(MAX('06 (ind)'!CC$7:CC$38)-MIN('06 (ind)'!CC$7:CC$38)),+ABS(-100+(100*('06 (ind)'!CC14-MIN('06 (ind)'!CC$7:CC$38))/(MAX('06 (ind)'!CC$7:CC$38)-MIN('06 (ind)'!CC$7:CC$38)))))</f>
        <v>29.954712531899506</v>
      </c>
      <c r="CD15" s="9">
        <f>IF(CD$1="sí",100*('06 (ind)'!CD14-MIN('06 (ind)'!CD$7:CD$38))/(MAX('06 (ind)'!CD$7:CD$38)-MIN('06 (ind)'!CD$7:CD$38)),+ABS(-100+(100*('06 (ind)'!CD14-MIN('06 (ind)'!CD$7:CD$38))/(MAX('06 (ind)'!CD$7:CD$38)-MIN('06 (ind)'!CD$7:CD$38)))))</f>
        <v>100.00000000000001</v>
      </c>
      <c r="CE15" s="9">
        <f>IF(CE$1="sí",100*('06 (ind)'!CE14-MIN('06 (ind)'!CE$7:CE$38))/(MAX('06 (ind)'!CE$7:CE$38)-MIN('06 (ind)'!CE$7:CE$38)),+ABS(-100+(100*('06 (ind)'!CE14-MIN('06 (ind)'!CE$7:CE$38))/(MAX('06 (ind)'!CE$7:CE$38)-MIN('06 (ind)'!CE$7:CE$38)))))</f>
        <v>16.032098379073936</v>
      </c>
      <c r="CF15" s="9">
        <f>IF(CF$1="sí",100*('06 (ind)'!CF14-MIN('06 (ind)'!CF$7:CF$38))/(MAX('06 (ind)'!CF$7:CF$38)-MIN('06 (ind)'!CF$7:CF$38)),+ABS(-100+(100*('06 (ind)'!CF14-MIN('06 (ind)'!CF$7:CF$38))/(MAX('06 (ind)'!CF$7:CF$38)-MIN('06 (ind)'!CF$7:CF$38)))))</f>
        <v>9.6</v>
      </c>
      <c r="CG15" s="9">
        <f>IF(CG$1="sí",100*('06 (ind)'!CG14-MIN('06 (ind)'!CG$7:CG$38))/(MAX('06 (ind)'!CG$7:CG$38)-MIN('06 (ind)'!CG$7:CG$38)),+ABS(-100+(100*('06 (ind)'!CG14-MIN('06 (ind)'!CG$7:CG$38))/(MAX('06 (ind)'!CG$7:CG$38)-MIN('06 (ind)'!CG$7:CG$38)))))</f>
        <v>62.895366655142496</v>
      </c>
      <c r="CH15" s="9">
        <f>IF(CH$1="sí",100*('06 (ind)'!CH14-MIN('06 (ind)'!CH$7:CH$38))/(MAX('06 (ind)'!CH$7:CH$38)-MIN('06 (ind)'!CH$7:CH$38)),+ABS(-100+(100*('06 (ind)'!CH14-MIN('06 (ind)'!CH$7:CH$38))/(MAX('06 (ind)'!CH$7:CH$38)-MIN('06 (ind)'!CH$7:CH$38)))))</f>
        <v>48.23669542598612</v>
      </c>
      <c r="CI15" s="9">
        <f>IF(CI$1="sí",100*('06 (ind)'!CI14-MIN('06 (ind)'!CI$7:CI$38))/(MAX('06 (ind)'!CI$7:CI$38)-MIN('06 (ind)'!CI$7:CI$38)),+ABS(-100+(100*('06 (ind)'!CI14-MIN('06 (ind)'!CI$7:CI$38))/(MAX('06 (ind)'!CI$7:CI$38)-MIN('06 (ind)'!CI$7:CI$38)))))</f>
        <v>9.5203447085466042</v>
      </c>
      <c r="CJ15" s="9">
        <f>IF(CJ$1="sí",100*('06 (ind)'!CJ14-MIN('06 (ind)'!CJ$7:CJ$38))/(MAX('06 (ind)'!CJ$7:CJ$38)-MIN('06 (ind)'!CJ$7:CJ$38)),+ABS(-100+(100*('06 (ind)'!CJ14-MIN('06 (ind)'!CJ$7:CJ$38))/(MAX('06 (ind)'!CJ$7:CJ$38)-MIN('06 (ind)'!CJ$7:CJ$38)))))</f>
        <v>76.779160130988245</v>
      </c>
      <c r="CK15" s="9">
        <f>IF(CK$1="sí",100*('06 (ind)'!CK14-MIN('06 (ind)'!CK$7:CK$38))/(MAX('06 (ind)'!CK$7:CK$38)-MIN('06 (ind)'!CK$7:CK$38)),+ABS(-100+(100*('06 (ind)'!CK14-MIN('06 (ind)'!CK$7:CK$38))/(MAX('06 (ind)'!CK$7:CK$38)-MIN('06 (ind)'!CK$7:CK$38)))))</f>
        <v>52.952845943257699</v>
      </c>
      <c r="CL15" s="9">
        <f>IF(CL$1="sí",100*('06 (ind)'!CL14-MIN('06 (ind)'!CL$7:CL$38))/(MAX('06 (ind)'!CL$7:CL$38)-MIN('06 (ind)'!CL$7:CL$38)),+ABS(-100+(100*('06 (ind)'!CL14-MIN('06 (ind)'!CL$7:CL$38))/(MAX('06 (ind)'!CL$7:CL$38)-MIN('06 (ind)'!CL$7:CL$38)))))</f>
        <v>44.456813961331726</v>
      </c>
      <c r="CM15" s="9">
        <f>IF(CM$1="sí",100*('06 (ind)'!CM14-MIN('06 (ind)'!CM$7:CM$38))/(MAX('06 (ind)'!CM$7:CM$38)-MIN('06 (ind)'!CM$7:CM$38)),+ABS(-100+(100*('06 (ind)'!CM14-MIN('06 (ind)'!CM$7:CM$38))/(MAX('06 (ind)'!CM$7:CM$38)-MIN('06 (ind)'!CM$7:CM$38)))))</f>
        <v>6.1545801526717696</v>
      </c>
      <c r="CN15" s="9">
        <f>IF(CN$1="sí",100*('06 (ind)'!CN14-MIN('06 (ind)'!CN$7:CN$38))/(MAX('06 (ind)'!CN$7:CN$38)-MIN('06 (ind)'!CN$7:CN$38)),+ABS(-100+(100*('06 (ind)'!CN14-MIN('06 (ind)'!CN$7:CN$38))/(MAX('06 (ind)'!CN$7:CN$38)-MIN('06 (ind)'!CN$7:CN$38)))))</f>
        <v>100</v>
      </c>
      <c r="CO15" s="9">
        <f>IF(CO$1="sí",100*('06 (ind)'!CO14-MIN('06 (ind)'!CO$7:CO$38))/(MAX('06 (ind)'!CO$7:CO$38)-MIN('06 (ind)'!CO$7:CO$38)),+ABS(-100+(100*('06 (ind)'!CO14-MIN('06 (ind)'!CO$7:CO$38))/(MAX('06 (ind)'!CO$7:CO$38)-MIN('06 (ind)'!CO$7:CO$38)))))</f>
        <v>76.730360934182585</v>
      </c>
      <c r="CP15" s="9">
        <f>IF(CP$1="sí",100*('06 (ind)'!CP14-MIN('06 (ind)'!CP$7:CP$38))/(MAX('06 (ind)'!CP$7:CP$38)-MIN('06 (ind)'!CP$7:CP$38)),+ABS(-100+(100*('06 (ind)'!CP14-MIN('06 (ind)'!CP$7:CP$38))/(MAX('06 (ind)'!CP$7:CP$38)-MIN('06 (ind)'!CP$7:CP$38)))))</f>
        <v>66.798718014627951</v>
      </c>
      <c r="CQ15" s="9">
        <f>IF(CQ$1="sí",100*('06 (ind)'!CQ14-MIN('06 (ind)'!CQ$7:CQ$38))/(MAX('06 (ind)'!CQ$7:CQ$38)-MIN('06 (ind)'!CQ$7:CQ$38)),+ABS(-100+(100*('06 (ind)'!CQ14-MIN('06 (ind)'!CQ$7:CQ$38))/(MAX('06 (ind)'!CQ$7:CQ$38)-MIN('06 (ind)'!CQ$7:CQ$38)))))</f>
        <v>13.030560271646856</v>
      </c>
      <c r="CR15" s="9">
        <f>IF(CR$1="sí",100*('06 (ind)'!CR14-MIN('06 (ind)'!CR$7:CR$38))/(MAX('06 (ind)'!CR$7:CR$38)-MIN('06 (ind)'!CR$7:CR$38)),+ABS(-100+(100*('06 (ind)'!CR14-MIN('06 (ind)'!CR$7:CR$38))/(MAX('06 (ind)'!CR$7:CR$38)-MIN('06 (ind)'!CR$7:CR$38)))))</f>
        <v>5.7908651578360928</v>
      </c>
      <c r="CS15" s="9">
        <f>IF(CS$1="sí",100*('06 (ind)'!CS14-MIN('06 (ind)'!CS$7:CS$38))/(MAX('06 (ind)'!CS$7:CS$38)-MIN('06 (ind)'!CS$7:CS$38)),+ABS(-100+(100*('06 (ind)'!CS14-MIN('06 (ind)'!CS$7:CS$38))/(MAX('06 (ind)'!CS$7:CS$38)-MIN('06 (ind)'!CS$7:CS$38)))))</f>
        <v>80.776699029126235</v>
      </c>
      <c r="CT15" s="9">
        <f>IF(CT$1="sí",100*('06 (ind)'!CT14-MIN('06 (ind)'!CT$7:CT$38))/(MAX('06 (ind)'!CT$7:CT$38)-MIN('06 (ind)'!CT$7:CT$38)),+ABS(-100+(100*('06 (ind)'!CT14-MIN('06 (ind)'!CT$7:CT$38))/(MAX('06 (ind)'!CT$7:CT$38)-MIN('06 (ind)'!CT$7:CT$38)))))</f>
        <v>71.875</v>
      </c>
      <c r="CU15" s="9">
        <f>IF(CU$1="sí",100*('06 (ind)'!CU14-MIN('06 (ind)'!CU$7:CU$38))/(MAX('06 (ind)'!CU$7:CU$38)-MIN('06 (ind)'!CU$7:CU$38)),+ABS(-100+(100*('06 (ind)'!CU14-MIN('06 (ind)'!CU$7:CU$38))/(MAX('06 (ind)'!CU$7:CU$38)-MIN('06 (ind)'!CU$7:CU$38)))))</f>
        <v>29.230558235166399</v>
      </c>
      <c r="CV15" s="9">
        <f>IF(CV$1="sí",100*('06 (ind)'!CV14-MIN('06 (ind)'!CV$7:CV$38))/(MAX('06 (ind)'!CV$7:CV$38)-MIN('06 (ind)'!CV$7:CV$38)),+ABS(-100+(100*('06 (ind)'!CV14-MIN('06 (ind)'!CV$7:CV$38))/(MAX('06 (ind)'!CV$7:CV$38)-MIN('06 (ind)'!CV$7:CV$38)))))</f>
        <v>17.842639688102164</v>
      </c>
      <c r="CW15" s="9">
        <f>IF(CW$1="sí",100*('06 (ind)'!CW14-MIN('06 (ind)'!CW$7:CW$38))/(MAX('06 (ind)'!CW$7:CW$38)-MIN('06 (ind)'!CW$7:CW$38)),+ABS(-100+(100*('06 (ind)'!CW14-MIN('06 (ind)'!CW$7:CW$38))/(MAX('06 (ind)'!CW$7:CW$38)-MIN('06 (ind)'!CW$7:CW$38)))))</f>
        <v>30.291711118231071</v>
      </c>
      <c r="CX15" s="9">
        <f>IF(CX$1="sí",100*('06 (ind)'!CX14-MIN('06 (ind)'!CX$7:CX$38))/(MAX('06 (ind)'!CX$7:CX$38)-MIN('06 (ind)'!CX$7:CX$38)),+ABS(-100+(100*('06 (ind)'!CX14-MIN('06 (ind)'!CX$7:CX$38))/(MAX('06 (ind)'!CX$7:CX$38)-MIN('06 (ind)'!CX$7:CX$38)))))</f>
        <v>36.362284354550873</v>
      </c>
      <c r="CY15" s="9">
        <f>IF(CY$1="sí",100*('06 (ind)'!CY14-MIN('06 (ind)'!CY$7:CY$38))/(MAX('06 (ind)'!CY$7:CY$38)-MIN('06 (ind)'!CY$7:CY$38)),+ABS(-100+(100*('06 (ind)'!CY14-MIN('06 (ind)'!CY$7:CY$38))/(MAX('06 (ind)'!CY$7:CY$38)-MIN('06 (ind)'!CY$7:CY$38)))))</f>
        <v>43.445008751599737</v>
      </c>
      <c r="CZ15" s="9">
        <f>IF(CZ$1="sí",100*('06 (ind)'!CZ14-MIN('06 (ind)'!CZ$7:CZ$38))/(MAX('06 (ind)'!CZ$7:CZ$38)-MIN('06 (ind)'!CZ$7:CZ$38)),+ABS(-100+(100*('06 (ind)'!CZ14-MIN('06 (ind)'!CZ$7:CZ$38))/(MAX('06 (ind)'!CZ$7:CZ$38)-MIN('06 (ind)'!CZ$7:CZ$38)))))</f>
        <v>4.9920245712054045</v>
      </c>
      <c r="DA15" s="9">
        <f>IF(DA$1="sí",100*('06 (ind)'!DA14-MIN('06 (ind)'!DA$7:DA$38))/(MAX('06 (ind)'!DA$7:DA$38)-MIN('06 (ind)'!DA$7:DA$38)),+ABS(-100+(100*('06 (ind)'!DA14-MIN('06 (ind)'!DA$7:DA$38))/(MAX('06 (ind)'!DA$7:DA$38)-MIN('06 (ind)'!DA$7:DA$38)))))</f>
        <v>29.131359745319546</v>
      </c>
      <c r="DB15" s="9">
        <f>IF(DB$1="sí",100*('06 (ind)'!DB14-MIN('06 (ind)'!DB$7:DB$38))/(MAX('06 (ind)'!DB$7:DB$38)-MIN('06 (ind)'!DB$7:DB$38)),+ABS(-100+(100*('06 (ind)'!DB14-MIN('06 (ind)'!DB$7:DB$38))/(MAX('06 (ind)'!DB$7:DB$38)-MIN('06 (ind)'!DB$7:DB$38)))))</f>
        <v>1.0024463671337152</v>
      </c>
      <c r="DC15" s="9">
        <f>ABS(ABS(('06 (ind)'!DC14-((MAX('06 (ind)'!DC$7:DC$38)+MIN('06 (ind)'!DC$7:DC$38))/2))/(((MAX('06 (ind)'!DC$7:DC$38)+MIN('06 (ind)'!DC$7:DC$38))/2)-MAX('06 (ind)'!DC$7:DC$38))*100)-100)</f>
        <v>99.357004712747539</v>
      </c>
      <c r="DD15" s="9">
        <f>IF(DD$1="sí",100*('06 (ind)'!DD14-MIN('06 (ind)'!DD$7:DD$38))/(MAX('06 (ind)'!DD$7:DD$38)-MIN('06 (ind)'!DD$7:DD$38)),+ABS(-100+(100*('06 (ind)'!DD14-MIN('06 (ind)'!DD$7:DD$38))/(MAX('06 (ind)'!DD$7:DD$38)-MIN('06 (ind)'!DD$7:DD$38)))))</f>
        <v>0</v>
      </c>
      <c r="DE15" s="9">
        <f>IF(DE$1="sí",100*('06 (ind)'!DE14-MIN('06 (ind)'!DE$7:DE$38))/(MAX('06 (ind)'!DE$7:DE$38)-MIN('06 (ind)'!DE$7:DE$38)),+ABS(-100+(100*('06 (ind)'!DE14-MIN('06 (ind)'!DE$7:DE$38))/(MAX('06 (ind)'!DE$7:DE$38)-MIN('06 (ind)'!DE$7:DE$38)))))</f>
        <v>28.68940597223629</v>
      </c>
      <c r="DF15" s="9">
        <f>IF(DF$1="sí",100*('06 (ind)'!DF14-MIN('06 (ind)'!DF$7:DF$38))/(MAX('06 (ind)'!DF$7:DF$38)-MIN('06 (ind)'!DF$7:DF$38)),+ABS(-100+(100*('06 (ind)'!DF14-MIN('06 (ind)'!DF$7:DF$38))/(MAX('06 (ind)'!DF$7:DF$38)-MIN('06 (ind)'!DF$7:DF$38)))))</f>
        <v>36.442080827405583</v>
      </c>
      <c r="DG15" s="9">
        <f>IF(DG$1="sí",100*('06 (ind)'!DG14-MIN('06 (ind)'!DG$7:DG$38))/(MAX('06 (ind)'!DG$7:DG$38)-MIN('06 (ind)'!DG$7:DG$38)),+ABS(-100+(100*('06 (ind)'!DG14-MIN('06 (ind)'!DG$7:DG$38))/(MAX('06 (ind)'!DG$7:DG$38)-MIN('06 (ind)'!DG$7:DG$38)))))</f>
        <v>30.07087674159639</v>
      </c>
      <c r="DH15" s="9">
        <f>IF(DH$1="sí",100*('06 (ind)'!DH14-MIN('06 (ind)'!DH$7:DH$38))/(MAX('06 (ind)'!DH$7:DH$38)-MIN('06 (ind)'!DH$7:DH$38)),+ABS(-100+(100*('06 (ind)'!DH14-MIN('06 (ind)'!DH$7:DH$38))/(MAX('06 (ind)'!DH$7:DH$38)-MIN('06 (ind)'!DH$7:DH$38)))))</f>
        <v>10.682276332061885</v>
      </c>
      <c r="DI15" s="9">
        <f>IF(DI$1="sí",100*('06 (ind)'!DI14-MIN('06 (ind)'!DI$7:DI$38))/(MAX('06 (ind)'!DI$7:DI$38)-MIN('06 (ind)'!DI$7:DI$38)),+ABS(-100+(100*('06 (ind)'!DI14-MIN('06 (ind)'!DI$7:DI$38))/(MAX('06 (ind)'!DI$7:DI$38)-MIN('06 (ind)'!DI$7:DI$38)))))</f>
        <v>73.227870799760424</v>
      </c>
      <c r="DJ15" s="9">
        <f>IF(DJ$1="sí",100*('06 (ind)'!DJ14-MIN('06 (ind)'!DJ$7:DJ$38))/(MAX('06 (ind)'!DJ$7:DJ$38)-MIN('06 (ind)'!DJ$7:DJ$38)),+ABS(-100+(100*('06 (ind)'!DJ14-MIN('06 (ind)'!DJ$7:DJ$38))/(MAX('06 (ind)'!DJ$7:DJ$38)-MIN('06 (ind)'!DJ$7:DJ$38)))))</f>
        <v>11.940821306880729</v>
      </c>
      <c r="DK15" s="9">
        <f>IF(DK$1="sí",100*('06 (ind)'!DK14-MIN('06 (ind)'!DK$7:DK$38))/(MAX('06 (ind)'!DK$7:DK$38)-MIN('06 (ind)'!DK$7:DK$38)),+ABS(-100+(100*('06 (ind)'!DK14-MIN('06 (ind)'!DK$7:DK$38))/(MAX('06 (ind)'!DK$7:DK$38)-MIN('06 (ind)'!DK$7:DK$38)))))</f>
        <v>16.878244269058836</v>
      </c>
      <c r="DL15" s="9">
        <f>IF(DL$1="sí",100*('06 (ind)'!DL14-MIN('06 (ind)'!DL$7:DL$38))/(MAX('06 (ind)'!DL$7:DL$38)-MIN('06 (ind)'!DL$7:DL$38)),+ABS(-100+(100*('06 (ind)'!DL14-MIN('06 (ind)'!DL$7:DL$38))/(MAX('06 (ind)'!DL$7:DL$38)-MIN('06 (ind)'!DL$7:DL$38)))))</f>
        <v>26.822766166374496</v>
      </c>
      <c r="DM15" s="9">
        <f>IF(DM$1="sí",100*('06 (ind)'!DM14-MIN('06 (ind)'!DM$7:DM$38))/(MAX('06 (ind)'!DM$7:DM$38)-MIN('06 (ind)'!DM$7:DM$38)),+ABS(-100+(100*('06 (ind)'!DM14-MIN('06 (ind)'!DM$7:DM$38))/(MAX('06 (ind)'!DM$7:DM$38)-MIN('06 (ind)'!DM$7:DM$38)))))</f>
        <v>8.2784157313971569</v>
      </c>
      <c r="DN15" s="9">
        <f>IF(DN$1="sí",100*('06 (ind)'!DN14-MIN('06 (ind)'!DN$7:DN$38))/(MAX('06 (ind)'!DN$7:DN$38)-MIN('06 (ind)'!DN$7:DN$38)),+ABS(-100+(100*('06 (ind)'!DN14-MIN('06 (ind)'!DN$7:DN$38))/(MAX('06 (ind)'!DN$7:DN$38)-MIN('06 (ind)'!DN$7:DN$38)))))</f>
        <v>25.452476432552235</v>
      </c>
      <c r="DO15" s="9">
        <f>IF(DO$1="sí",100*('06 (ind)'!DO14-MIN('06 (ind)'!DO$7:DO$38))/(MAX('06 (ind)'!DO$7:DO$38)-MIN('06 (ind)'!DO$7:DO$38)),+ABS(-100+(100*('06 (ind)'!DO14-MIN('06 (ind)'!DO$7:DO$38))/(MAX('06 (ind)'!DO$7:DO$38)-MIN('06 (ind)'!DO$7:DO$38)))))</f>
        <v>61.345964924208189</v>
      </c>
      <c r="DP15" s="9">
        <f>IF(DP$1="sí",100*('06 (ind)'!DP14-MIN('06 (ind)'!DP$7:DP$38))/(MAX('06 (ind)'!DP$7:DP$38)-MIN('06 (ind)'!DP$7:DP$38)),+ABS(-100+(100*('06 (ind)'!DP14-MIN('06 (ind)'!DP$7:DP$38))/(MAX('06 (ind)'!DP$7:DP$38)-MIN('06 (ind)'!DP$7:DP$38)))))</f>
        <v>6.8962685547531501</v>
      </c>
      <c r="DQ15" s="9">
        <f>IF(DQ$1="sí",100*('06 (ind)'!DQ14-MIN('06 (ind)'!DQ$7:DQ$38))/(MAX('06 (ind)'!DQ$7:DQ$38)-MIN('06 (ind)'!DQ$7:DQ$38)),+ABS(-100+(100*('06 (ind)'!DQ14-MIN('06 (ind)'!DQ$7:DQ$38))/(MAX('06 (ind)'!DQ$7:DQ$38)-MIN('06 (ind)'!DQ$7:DQ$38)))))</f>
        <v>20.32962296885826</v>
      </c>
      <c r="DR15" s="9">
        <f>+IF('06 (ind)'!DR14&gt;+AVERAGE('06 (ind)'!DR$7:DR$38),100,0)</f>
        <v>100</v>
      </c>
      <c r="DS15" s="12"/>
      <c r="DT15" s="12"/>
      <c r="DU15" s="12"/>
    </row>
    <row r="16" spans="1:244" x14ac:dyDescent="0.2">
      <c r="A16" s="3" t="str">
        <f>+'06 (ind)'!A15</f>
        <v>Distrito Federal</v>
      </c>
      <c r="B16" s="9">
        <f>IF(B$1="sí",100*('06 (ind)'!B15-MIN('06 (ind)'!B$7:B$38))/(MAX('06 (ind)'!B$7:B$38)-MIN('06 (ind)'!B$7:B$38)),+ABS(-100+(100*('06 (ind)'!B15-MIN('06 (ind)'!B$7:B$38))/(MAX('06 (ind)'!B$7:B$38)-MIN('06 (ind)'!B$7:B$38)))))</f>
        <v>0</v>
      </c>
      <c r="C16" s="9">
        <f>IF(C$1="sí",100*('06 (ind)'!C15-MIN('06 (ind)'!C$7:C$38))/(MAX('06 (ind)'!C$7:C$38)-MIN('06 (ind)'!C$7:C$38)),+ABS(-100+(100*('06 (ind)'!C15-MIN('06 (ind)'!C$7:C$38))/(MAX('06 (ind)'!C$7:C$38)-MIN('06 (ind)'!C$7:C$38)))))</f>
        <v>52.889179338931854</v>
      </c>
      <c r="D16" s="9">
        <f>IF(D$1="sí",100*('06 (ind)'!D15-MIN('06 (ind)'!D$7:D$38))/(MAX('06 (ind)'!D$7:D$38)-MIN('06 (ind)'!D$7:D$38)),+ABS(-100+(100*('06 (ind)'!D15-MIN('06 (ind)'!D$7:D$38))/(MAX('06 (ind)'!D$7:D$38)-MIN('06 (ind)'!D$7:D$38)))))</f>
        <v>4.355362946912237</v>
      </c>
      <c r="E16" s="9">
        <f>IF(E$1="sí",100*('06 (ind)'!E15-MIN('06 (ind)'!E$7:E$38))/(MAX('06 (ind)'!E$7:E$38)-MIN('06 (ind)'!E$7:E$38)),+ABS(-100+(100*('06 (ind)'!E15-MIN('06 (ind)'!E$7:E$38))/(MAX('06 (ind)'!E$7:E$38)-MIN('06 (ind)'!E$7:E$38)))))</f>
        <v>0</v>
      </c>
      <c r="F16" s="9">
        <f>IF(F$1="sí",100*('06 (ind)'!F15-MIN('06 (ind)'!F$7:F$38))/(MAX('06 (ind)'!F$7:F$38)-MIN('06 (ind)'!F$7:F$38)),+ABS(-100+(100*('06 (ind)'!F15-MIN('06 (ind)'!F$7:F$38))/(MAX('06 (ind)'!F$7:F$38)-MIN('06 (ind)'!F$7:F$38)))))</f>
        <v>60.493827160493822</v>
      </c>
      <c r="G16" s="9">
        <f>IF(G$1="sí",100*('06 (ind)'!G15-MIN('06 (ind)'!G$7:G$38))/(MAX('06 (ind)'!G$7:G$38)-MIN('06 (ind)'!G$7:G$38)),+ABS(-100+(100*('06 (ind)'!G15-MIN('06 (ind)'!G$7:G$38))/(MAX('06 (ind)'!G$7:G$38)-MIN('06 (ind)'!G$7:G$38)))))</f>
        <v>46.583850931677034</v>
      </c>
      <c r="H16" s="9">
        <f>IF(H$1="sí",100*('06 (ind)'!H15-MIN('06 (ind)'!H$7:H$38))/(MAX('06 (ind)'!H$7:H$38)-MIN('06 (ind)'!H$7:H$38)),+ABS(-100+(100*('06 (ind)'!H15-MIN('06 (ind)'!H$7:H$38))/(MAX('06 (ind)'!H$7:H$38)-MIN('06 (ind)'!H$7:H$38)))))</f>
        <v>62.576687116564422</v>
      </c>
      <c r="I16" s="9">
        <f>IF(I$1="sí",100*('06 (ind)'!I15-MIN('06 (ind)'!I$7:I$38))/(MAX('06 (ind)'!I$7:I$38)-MIN('06 (ind)'!I$7:I$38)),+ABS(-100+(100*('06 (ind)'!I15-MIN('06 (ind)'!I$7:I$38))/(MAX('06 (ind)'!I$7:I$38)-MIN('06 (ind)'!I$7:I$38)))))</f>
        <v>54.639175257731949</v>
      </c>
      <c r="J16" s="9">
        <f>IF('06 (ind)'!J15=1,100,0)</f>
        <v>100</v>
      </c>
      <c r="K16" s="9">
        <f>IF(K$1="sí",100*('06 (ind)'!K15-MIN('06 (ind)'!K$7:K$38))/(MAX('06 (ind)'!K$7:K$38)-MIN('06 (ind)'!K$7:K$38)),+ABS(-100+(100*('06 (ind)'!K15-MIN('06 (ind)'!K$7:K$38))/(MAX('06 (ind)'!K$7:K$38)-MIN('06 (ind)'!K$7:K$38)))))</f>
        <v>93.77901578458679</v>
      </c>
      <c r="L16" s="9">
        <f>IF(L$1="sí",100*('06 (ind)'!L15-MIN('06 (ind)'!L$7:L$38))/(MAX('06 (ind)'!L$7:L$38)-MIN('06 (ind)'!L$7:L$38)),+ABS(-100+(100*('06 (ind)'!L15-MIN('06 (ind)'!L$7:L$38))/(MAX('06 (ind)'!L$7:L$38)-MIN('06 (ind)'!L$7:L$38)))))</f>
        <v>68.321785715996469</v>
      </c>
      <c r="M16" s="9">
        <f>IF(M$1="sí",100*('06 (ind)'!M15-MIN('06 (ind)'!M$7:M$38))/(MAX('06 (ind)'!M$7:M$38)-MIN('06 (ind)'!M$7:M$38)),+ABS(-100+(100*('06 (ind)'!M15-MIN('06 (ind)'!M$7:M$38))/(MAX('06 (ind)'!M$7:M$38)-MIN('06 (ind)'!M$7:M$38)))))</f>
        <v>2.8917295971640584</v>
      </c>
      <c r="N16" s="9">
        <f>IF(N$1="sí",100*('06 (ind)'!N15-MIN('06 (ind)'!N$7:N$38))/(MAX('06 (ind)'!N$7:N$38)-MIN('06 (ind)'!N$7:N$38)),+ABS(-100+(100*('06 (ind)'!N15-MIN('06 (ind)'!N$7:N$38))/(MAX('06 (ind)'!N$7:N$38)-MIN('06 (ind)'!N$7:N$38)))))</f>
        <v>82.539682539682545</v>
      </c>
      <c r="O16" s="9">
        <f>IF(O$1="sí",100*('06 (ind)'!O15-MIN('06 (ind)'!O$7:O$38))/(MAX('06 (ind)'!O$7:O$38)-MIN('06 (ind)'!O$7:O$38)),+ABS(-100+(100*('06 (ind)'!O15-MIN('06 (ind)'!O$7:O$38))/(MAX('06 (ind)'!O$7:O$38)-MIN('06 (ind)'!O$7:O$38)))))</f>
        <v>0.70073936320620722</v>
      </c>
      <c r="P16" s="9">
        <f>IF(P$1="sí",100*('06 (ind)'!P15-MIN('06 (ind)'!P$7:P$38))/(MAX('06 (ind)'!P$7:P$38)-MIN('06 (ind)'!P$7:P$38)),+ABS(-100+(100*('06 (ind)'!P15-MIN('06 (ind)'!P$7:P$38))/(MAX('06 (ind)'!P$7:P$38)-MIN('06 (ind)'!P$7:P$38)))))</f>
        <v>99.937399217093869</v>
      </c>
      <c r="Q16" s="9">
        <f>IF(Q$1="sí",100*('06 (ind)'!Q15-MIN('06 (ind)'!Q$7:Q$38))/(MAX('06 (ind)'!Q$7:Q$38)-MIN('06 (ind)'!Q$7:Q$38)),+ABS(-100+(100*('06 (ind)'!Q15-MIN('06 (ind)'!Q$7:Q$38))/(MAX('06 (ind)'!Q$7:Q$38)-MIN('06 (ind)'!Q$7:Q$38)))))</f>
        <v>98.324378679549525</v>
      </c>
      <c r="R16" s="9">
        <f>IF(R$1="sí",100*('06 (ind)'!R15-MIN('06 (ind)'!R$7:R$38))/(MAX('06 (ind)'!R$7:R$38)-MIN('06 (ind)'!R$7:R$38)),+ABS(-100+(100*('06 (ind)'!R15-MIN('06 (ind)'!R$7:R$38))/(MAX('06 (ind)'!R$7:R$38)-MIN('06 (ind)'!R$7:R$38)))))</f>
        <v>99.999999999999986</v>
      </c>
      <c r="S16" s="9">
        <f>IF(S$1="sí",100*('06 (ind)'!S15-MIN('06 (ind)'!S$7:S$38))/(MAX('06 (ind)'!S$7:S$38)-MIN('06 (ind)'!S$7:S$38)),+ABS(-100+(100*('06 (ind)'!S15-MIN('06 (ind)'!S$7:S$38))/(MAX('06 (ind)'!S$7:S$38)-MIN('06 (ind)'!S$7:S$38)))))</f>
        <v>21.153353620801127</v>
      </c>
      <c r="T16" s="9">
        <f>IF(T$1="sí",100*('06 (ind)'!T15-MIN('06 (ind)'!T$7:T$38))/(MAX('06 (ind)'!T$7:T$38)-MIN('06 (ind)'!T$7:T$38)),+ABS(-100+(100*('06 (ind)'!T15-MIN('06 (ind)'!T$7:T$38))/(MAX('06 (ind)'!T$7:T$38)-MIN('06 (ind)'!T$7:T$38)))))</f>
        <v>12.616891945944898</v>
      </c>
      <c r="U16" s="9">
        <f>IF(U$1="sí",100*('06 (ind)'!U15-MIN('06 (ind)'!U$7:U$38))/(MAX('06 (ind)'!U$7:U$38)-MIN('06 (ind)'!U$7:U$38)),+ABS(-100+(100*('06 (ind)'!U15-MIN('06 (ind)'!U$7:U$38))/(MAX('06 (ind)'!U$7:U$38)-MIN('06 (ind)'!U$7:U$38)))))</f>
        <v>50.8</v>
      </c>
      <c r="V16" s="9">
        <f>IF(V$1="sí",100*('06 (ind)'!V15-MIN('06 (ind)'!V$7:V$38))/(MAX('06 (ind)'!V$7:V$38)-MIN('06 (ind)'!V$7:V$38)),+ABS(-100+(100*('06 (ind)'!V15-MIN('06 (ind)'!V$7:V$38))/(MAX('06 (ind)'!V$7:V$38)-MIN('06 (ind)'!V$7:V$38)))))</f>
        <v>100</v>
      </c>
      <c r="W16" s="9">
        <f>IF(W$1="sí",100*('06 (ind)'!W15-MIN('06 (ind)'!W$7:W$38))/(MAX('06 (ind)'!W$7:W$38)-MIN('06 (ind)'!W$7:W$38)),+ABS(-100+(100*('06 (ind)'!W15-MIN('06 (ind)'!W$7:W$38))/(MAX('06 (ind)'!W$7:W$38)-MIN('06 (ind)'!W$7:W$38)))))</f>
        <v>18.738862320833078</v>
      </c>
      <c r="X16" s="9">
        <f>IF(X$1="sí",100*('06 (ind)'!X15-MIN('06 (ind)'!X$7:X$38))/(MAX('06 (ind)'!X$7:X$38)-MIN('06 (ind)'!X$7:X$38)),+ABS(-100+(100*('06 (ind)'!X15-MIN('06 (ind)'!X$7:X$38))/(MAX('06 (ind)'!X$7:X$38)-MIN('06 (ind)'!X$7:X$38)))))</f>
        <v>0</v>
      </c>
      <c r="Y16" s="9">
        <f>IF(Y$1="sí",100*('06 (ind)'!Y15-MIN('06 (ind)'!Y$7:Y$38))/(MAX('06 (ind)'!Y$7:Y$38)-MIN('06 (ind)'!Y$7:Y$38)),+ABS(-100+(100*('06 (ind)'!Y15-MIN('06 (ind)'!Y$7:Y$38))/(MAX('06 (ind)'!Y$7:Y$38)-MIN('06 (ind)'!Y$7:Y$38)))))</f>
        <v>54.004969960576048</v>
      </c>
      <c r="Z16" s="9">
        <f>IF(Z$1="sí",100*('06 (ind)'!Z15-MIN('06 (ind)'!Z$7:Z$38))/(MAX('06 (ind)'!Z$7:Z$38)-MIN('06 (ind)'!Z$7:Z$38)),+ABS(-100+(100*('06 (ind)'!Z15-MIN('06 (ind)'!Z$7:Z$38))/(MAX('06 (ind)'!Z$7:Z$38)-MIN('06 (ind)'!Z$7:Z$38)))))</f>
        <v>95.013034665228574</v>
      </c>
      <c r="AA16" s="9">
        <f>IF(AA$1="sí",100*('06 (ind)'!AA15-MIN('06 (ind)'!AA$7:AA$38))/(MAX('06 (ind)'!AA$7:AA$38)-MIN('06 (ind)'!AA$7:AA$38)),+ABS(-100+(100*('06 (ind)'!AA15-MIN('06 (ind)'!AA$7:AA$38))/(MAX('06 (ind)'!AA$7:AA$38)-MIN('06 (ind)'!AA$7:AA$38)))))</f>
        <v>100</v>
      </c>
      <c r="AB16" s="9">
        <f>IF(AB$1="sí",100*('06 (ind)'!AB15-MIN('06 (ind)'!AB$7:AB$38))/(MAX('06 (ind)'!AB$7:AB$38)-MIN('06 (ind)'!AB$7:AB$38)),+ABS(-100+(100*('06 (ind)'!AB15-MIN('06 (ind)'!AB$7:AB$38))/(MAX('06 (ind)'!AB$7:AB$38)-MIN('06 (ind)'!AB$7:AB$38)))))</f>
        <v>98.550724637681142</v>
      </c>
      <c r="AC16" s="9">
        <f>IF(AC$1="sí",100*('06 (ind)'!AC15-MIN('06 (ind)'!AC$7:AC$38))/(MAX('06 (ind)'!AC$7:AC$38)-MIN('06 (ind)'!AC$7:AC$38)),+ABS(-100+(100*('06 (ind)'!AC15-MIN('06 (ind)'!AC$7:AC$38))/(MAX('06 (ind)'!AC$7:AC$38)-MIN('06 (ind)'!AC$7:AC$38)))))</f>
        <v>0</v>
      </c>
      <c r="AD16" s="9">
        <f>IF(AD$1="sí",100*('06 (ind)'!AD15-MIN('06 (ind)'!AD$7:AD$38))/(MAX('06 (ind)'!AD$7:AD$38)-MIN('06 (ind)'!AD$7:AD$38)),+ABS(-100+(100*('06 (ind)'!AD15-MIN('06 (ind)'!AD$7:AD$38))/(MAX('06 (ind)'!AD$7:AD$38)-MIN('06 (ind)'!AD$7:AD$38)))))</f>
        <v>93.478794682007802</v>
      </c>
      <c r="AE16" s="9">
        <f>IF(AE$1="sí",100*('06 (ind)'!AE15-MIN('06 (ind)'!AE$7:AE$38))/(MAX('06 (ind)'!AE$7:AE$38)-MIN('06 (ind)'!AE$7:AE$38)),+ABS(-100+(100*('06 (ind)'!AE15-MIN('06 (ind)'!AE$7:AE$38))/(MAX('06 (ind)'!AE$7:AE$38)-MIN('06 (ind)'!AE$7:AE$38)))))</f>
        <v>90.14997176740431</v>
      </c>
      <c r="AF16" s="9">
        <f>IF(AF$1="sí",100*('06 (ind)'!AF15-MIN('06 (ind)'!AF$7:AF$38))/(MAX('06 (ind)'!AF$7:AF$38)-MIN('06 (ind)'!AF$7:AF$38)),+ABS(-100+(100*('06 (ind)'!AF15-MIN('06 (ind)'!AF$7:AF$38))/(MAX('06 (ind)'!AF$7:AF$38)-MIN('06 (ind)'!AF$7:AF$38)))))</f>
        <v>83.164154315484609</v>
      </c>
      <c r="AG16" s="9">
        <f>IF(AG$1="sí",100*('06 (ind)'!AG15-MIN('06 (ind)'!AG$7:AG$38))/(MAX('06 (ind)'!AG$7:AG$38)-MIN('06 (ind)'!AG$7:AG$38)),+ABS(-100+(100*('06 (ind)'!AG15-MIN('06 (ind)'!AG$7:AG$38))/(MAX('06 (ind)'!AG$7:AG$38)-MIN('06 (ind)'!AG$7:AG$38)))))</f>
        <v>80.243140909770617</v>
      </c>
      <c r="AH16" s="9">
        <f>IF(AH$1="sí",100*('06 (ind)'!AH15-MIN('06 (ind)'!AH$7:AH$38))/(MAX('06 (ind)'!AH$7:AH$38)-MIN('06 (ind)'!AH$7:AH$38)),+ABS(-100+(100*('06 (ind)'!AH15-MIN('06 (ind)'!AH$7:AH$38))/(MAX('06 (ind)'!AH$7:AH$38)-MIN('06 (ind)'!AH$7:AH$38)))))</f>
        <v>100.00000000000001</v>
      </c>
      <c r="AI16" s="9">
        <f>IF(AI$1="sí",100*('06 (ind)'!AI15-MIN('06 (ind)'!AI$7:AI$38))/(MAX('06 (ind)'!AI$7:AI$38)-MIN('06 (ind)'!AI$7:AI$38)),+ABS(-100+(100*('06 (ind)'!AI15-MIN('06 (ind)'!AI$7:AI$38))/(MAX('06 (ind)'!AI$7:AI$38)-MIN('06 (ind)'!AI$7:AI$38)))))</f>
        <v>31.698913331566409</v>
      </c>
      <c r="AJ16" s="9">
        <f>IF(AJ$1="sí",100*('06 (ind)'!AJ15-MIN('06 (ind)'!AJ$7:AJ$38))/(MAX('06 (ind)'!AJ$7:AJ$38)-MIN('06 (ind)'!AJ$7:AJ$38)),+ABS(-100+(100*('06 (ind)'!AJ15-MIN('06 (ind)'!AJ$7:AJ$38))/(MAX('06 (ind)'!AJ$7:AJ$38)-MIN('06 (ind)'!AJ$7:AJ$38)))))</f>
        <v>47.058823529411768</v>
      </c>
      <c r="AK16" s="9">
        <f>IF(AK$1="sí",100*('06 (ind)'!AK15-MIN('06 (ind)'!AK$7:AK$38))/(MAX('06 (ind)'!AK$7:AK$38)-MIN('06 (ind)'!AK$7:AK$38)),+ABS(-100+(100*('06 (ind)'!AK15-MIN('06 (ind)'!AK$7:AK$38))/(MAX('06 (ind)'!AK$7:AK$38)-MIN('06 (ind)'!AK$7:AK$38)))))</f>
        <v>100</v>
      </c>
      <c r="AL16" s="9">
        <f>IF(AL$1="sí",100*('06 (ind)'!AL15-MIN('06 (ind)'!AL$7:AL$38))/(MAX('06 (ind)'!AL$7:AL$38)-MIN('06 (ind)'!AL$7:AL$38)),+ABS(-100+(100*('06 (ind)'!AL15-MIN('06 (ind)'!AL$7:AL$38))/(MAX('06 (ind)'!AL$7:AL$38)-MIN('06 (ind)'!AL$7:AL$38)))))</f>
        <v>100</v>
      </c>
      <c r="AM16" s="9">
        <f>IF(AM$1="sí",100*('06 (ind)'!AM15-MIN('06 (ind)'!AM$7:AM$38))/(MAX('06 (ind)'!AM$7:AM$38)-MIN('06 (ind)'!AM$7:AM$38)),+ABS(-100+(100*('06 (ind)'!AM15-MIN('06 (ind)'!AM$7:AM$38))/(MAX('06 (ind)'!AM$7:AM$38)-MIN('06 (ind)'!AM$7:AM$38)))))</f>
        <v>46.961325966850843</v>
      </c>
      <c r="AN16" s="9">
        <f>IF(AN$1="sí",100*('06 (ind)'!AN15-MIN('06 (ind)'!AN$7:AN$38))/(MAX('06 (ind)'!AN$7:AN$38)-MIN('06 (ind)'!AN$7:AN$38)),+ABS(-100+(100*('06 (ind)'!AN15-MIN('06 (ind)'!AN$7:AN$38))/(MAX('06 (ind)'!AN$7:AN$38)-MIN('06 (ind)'!AN$7:AN$38)))))</f>
        <v>100</v>
      </c>
      <c r="AO16" s="9">
        <f>IF(AO$1="sí",100*('06 (ind)'!AO15-MIN('06 (ind)'!AO$7:AO$38))/(MAX('06 (ind)'!AO$7:AO$38)-MIN('06 (ind)'!AO$7:AO$38)),+ABS(-100+(100*('06 (ind)'!AO15-MIN('06 (ind)'!AO$7:AO$38))/(MAX('06 (ind)'!AO$7:AO$38)-MIN('06 (ind)'!AO$7:AO$38)))))</f>
        <v>40.881307828247834</v>
      </c>
      <c r="AP16" s="9">
        <f>IF(AP$1="sí",100*('06 (ind)'!AP15-MIN('06 (ind)'!AP$7:AP$38))/(MAX('06 (ind)'!AP$7:AP$38)-MIN('06 (ind)'!AP$7:AP$38)),+ABS(-100+(100*('06 (ind)'!AP15-MIN('06 (ind)'!AP$7:AP$38))/(MAX('06 (ind)'!AP$7:AP$38)-MIN('06 (ind)'!AP$7:AP$38)))))</f>
        <v>100</v>
      </c>
      <c r="AQ16" s="9">
        <f>IF(AQ$1="sí",100*('06 (ind)'!AQ15-MIN('06 (ind)'!AQ$7:AQ$38))/(MAX('06 (ind)'!AQ$7:AQ$38)-MIN('06 (ind)'!AQ$7:AQ$38)),+ABS(-100+(100*('06 (ind)'!AQ15-MIN('06 (ind)'!AQ$7:AQ$38))/(MAX('06 (ind)'!AQ$7:AQ$38)-MIN('06 (ind)'!AQ$7:AQ$38)))))</f>
        <v>99.983473805982499</v>
      </c>
      <c r="AR16" s="9">
        <f>IF(AR$1="sí",100*('06 (ind)'!AR15-MIN('06 (ind)'!AR$7:AR$38))/(MAX('06 (ind)'!AR$7:AR$38)-MIN('06 (ind)'!AR$7:AR$38)),+ABS(-100+(100*('06 (ind)'!AR15-MIN('06 (ind)'!AR$7:AR$38))/(MAX('06 (ind)'!AR$7:AR$38)-MIN('06 (ind)'!AR$7:AR$38)))))</f>
        <v>5.9174051458574635</v>
      </c>
      <c r="AS16" s="9">
        <f>IF(AS$1="sí",100*('06 (ind)'!AS15-MIN('06 (ind)'!AS$7:AS$38))/(MAX('06 (ind)'!AS$7:AS$38)-MIN('06 (ind)'!AS$7:AS$38)),+ABS(-100+(100*('06 (ind)'!AS15-MIN('06 (ind)'!AS$7:AS$38))/(MAX('06 (ind)'!AS$7:AS$38)-MIN('06 (ind)'!AS$7:AS$38)))))</f>
        <v>48.814049709525783</v>
      </c>
      <c r="AT16" s="9">
        <f>IF(AT$1="sí",100*('06 (ind)'!AT15-MIN('06 (ind)'!AT$7:AT$38))/(MAX('06 (ind)'!AT$7:AT$38)-MIN('06 (ind)'!AT$7:AT$38)),+ABS(-100+(100*('06 (ind)'!AT15-MIN('06 (ind)'!AT$7:AT$38))/(MAX('06 (ind)'!AT$7:AT$38)-MIN('06 (ind)'!AT$7:AT$38)))))</f>
        <v>96.79846193874738</v>
      </c>
      <c r="AU16" s="9">
        <f>IF(AU$1="sí",100*('06 (ind)'!AU15-MIN('06 (ind)'!AU$7:AU$38))/(MAX('06 (ind)'!AU$7:AU$38)-MIN('06 (ind)'!AU$7:AU$38)),+ABS(-100+(100*('06 (ind)'!AU15-MIN('06 (ind)'!AU$7:AU$38))/(MAX('06 (ind)'!AU$7:AU$38)-MIN('06 (ind)'!AU$7:AU$38)))))</f>
        <v>67.863372955123808</v>
      </c>
      <c r="AV16" s="9">
        <f>IF(AV$1="sí",100*('06 (ind)'!AV15-MIN('06 (ind)'!AV$7:AV$38))/(MAX('06 (ind)'!AV$7:AV$38)-MIN('06 (ind)'!AV$7:AV$38)),+ABS(-100+(100*('06 (ind)'!AV15-MIN('06 (ind)'!AV$7:AV$38))/(MAX('06 (ind)'!AV$7:AV$38)-MIN('06 (ind)'!AV$7:AV$38)))))</f>
        <v>66.517455406988518</v>
      </c>
      <c r="AW16" s="9">
        <f>ABS(ABS(('06 (ind)'!AW15-((MAX('06 (ind)'!AW$7:AW$38)+MIN('06 (ind)'!AW$7:AW$38))/2))/(((MAX('06 (ind)'!AW$7:AW$38)+MIN('06 (ind)'!AW$7:AW$38))/2)-MAX('06 (ind)'!AW$7:AW$38))*100)-100)</f>
        <v>61.201924804101928</v>
      </c>
      <c r="AX16" s="9">
        <f>IF(AX$1="sí",100*('06 (ind)'!AX15-MIN('06 (ind)'!AX$7:AX$38))/(MAX('06 (ind)'!AX$7:AX$38)-MIN('06 (ind)'!AX$7:AX$38)),+ABS(-100+(100*('06 (ind)'!AX15-MIN('06 (ind)'!AX$7:AX$38))/(MAX('06 (ind)'!AX$7:AX$38)-MIN('06 (ind)'!AX$7:AX$38)))))</f>
        <v>100</v>
      </c>
      <c r="AY16" s="9">
        <f>IF(AY$1="sí",100*('06 (ind)'!AY15-MIN('06 (ind)'!AY$7:AY$38))/(MAX('06 (ind)'!AY$7:AY$38)-MIN('06 (ind)'!AY$7:AY$38)),+ABS(-100+(100*('06 (ind)'!AY15-MIN('06 (ind)'!AY$7:AY$38))/(MAX('06 (ind)'!AY$7:AY$38)-MIN('06 (ind)'!AY$7:AY$38)))))</f>
        <v>45.541580749932564</v>
      </c>
      <c r="AZ16" s="9">
        <f>IF(AZ$1="sí",100*('06 (ind)'!AZ15-MIN('06 (ind)'!AZ$7:AZ$38))/(MAX('06 (ind)'!AZ$7:AZ$38)-MIN('06 (ind)'!AZ$7:AZ$38)),+ABS(-100+(100*('06 (ind)'!AZ15-MIN('06 (ind)'!AZ$7:AZ$38))/(MAX('06 (ind)'!AZ$7:AZ$38)-MIN('06 (ind)'!AZ$7:AZ$38)))))</f>
        <v>100</v>
      </c>
      <c r="BA16" s="9">
        <f>IF(BA$1="sí",100*('06 (ind)'!BA15-MIN('06 (ind)'!BA$7:BA$38))/(MAX('06 (ind)'!BA$7:BA$38)-MIN('06 (ind)'!BA$7:BA$38)),+ABS(-100+(100*('06 (ind)'!BA15-MIN('06 (ind)'!BA$7:BA$38))/(MAX('06 (ind)'!BA$7:BA$38)-MIN('06 (ind)'!BA$7:BA$38)))))</f>
        <v>4.2127750969352924</v>
      </c>
      <c r="BB16" s="9">
        <f>IF(BB$1="sí",100*('06 (ind)'!BB15-MIN('06 (ind)'!BB$7:BB$38))/(MAX('06 (ind)'!BB$7:BB$38)-MIN('06 (ind)'!BB$7:BB$38)),+ABS(-100+(100*('06 (ind)'!BB15-MIN('06 (ind)'!BB$7:BB$38))/(MAX('06 (ind)'!BB$7:BB$38)-MIN('06 (ind)'!BB$7:BB$38)))))</f>
        <v>0</v>
      </c>
      <c r="BC16" s="9">
        <f>IF(BC$1="sí",100*('06 (ind)'!BC15-MIN('06 (ind)'!BC$7:BC$38))/(MAX('06 (ind)'!BC$7:BC$38)-MIN('06 (ind)'!BC$7:BC$38)),+ABS(-100+(100*('06 (ind)'!BC15-MIN('06 (ind)'!BC$7:BC$38))/(MAX('06 (ind)'!BC$7:BC$38)-MIN('06 (ind)'!BC$7:BC$38)))))</f>
        <v>100</v>
      </c>
      <c r="BD16" s="9">
        <f>IF(BD$1="sí",100*('06 (ind)'!BD15-MIN('06 (ind)'!BD$7:BD$38))/(MAX('06 (ind)'!BD$7:BD$38)-MIN('06 (ind)'!BD$7:BD$38)),+ABS(-100+(100*('06 (ind)'!BD15-MIN('06 (ind)'!BD$7:BD$38))/(MAX('06 (ind)'!BD$7:BD$38)-MIN('06 (ind)'!BD$7:BD$38)))))</f>
        <v>47.968578545750894</v>
      </c>
      <c r="BE16" s="9">
        <f>IF(BE$1="sí",100*('06 (ind)'!BE15-MIN('06 (ind)'!BE$7:BE$38))/(MAX('06 (ind)'!BE$7:BE$38)-MIN('06 (ind)'!BE$7:BE$38)),+ABS(-100+(100*('06 (ind)'!BE15-MIN('06 (ind)'!BE$7:BE$38))/(MAX('06 (ind)'!BE$7:BE$38)-MIN('06 (ind)'!BE$7:BE$38)))))</f>
        <v>95.611285266457656</v>
      </c>
      <c r="BF16" s="9">
        <f>IF(BF$1="sí",100*('06 (ind)'!BF15-MIN('06 (ind)'!BF$7:BF$38))/(MAX('06 (ind)'!BF$7:BF$38)-MIN('06 (ind)'!BF$7:BF$38)),+ABS(-100+(100*('06 (ind)'!BF15-MIN('06 (ind)'!BF$7:BF$38))/(MAX('06 (ind)'!BF$7:BF$38)-MIN('06 (ind)'!BF$7:BF$38)))))</f>
        <v>51.7</v>
      </c>
      <c r="BG16" s="9">
        <f>IF(BG$1="sí",100*('06 (ind)'!BG15-MIN('06 (ind)'!BG$7:BG$38))/(MAX('06 (ind)'!BG$7:BG$38)-MIN('06 (ind)'!BG$7:BG$38)),+ABS(-100+(100*('06 (ind)'!BG15-MIN('06 (ind)'!BG$7:BG$38))/(MAX('06 (ind)'!BG$7:BG$38)-MIN('06 (ind)'!BG$7:BG$38)))))</f>
        <v>44.607144157649181</v>
      </c>
      <c r="BH16" s="9">
        <f>IF(BH$1="sí",100*('06 (ind)'!BH15-MIN('06 (ind)'!BH$7:BH$38))/(MAX('06 (ind)'!BH$7:BH$38)-MIN('06 (ind)'!BH$7:BH$38)),+ABS(-100+(100*('06 (ind)'!BH15-MIN('06 (ind)'!BH$7:BH$38))/(MAX('06 (ind)'!BH$7:BH$38)-MIN('06 (ind)'!BH$7:BH$38)))))</f>
        <v>86.878402012949195</v>
      </c>
      <c r="BI16" s="9">
        <f>IF(BI$1="sí",100*('06 (ind)'!BI15-MIN('06 (ind)'!BI$7:BI$38))/(MAX('06 (ind)'!BI$7:BI$38)-MIN('06 (ind)'!BI$7:BI$38)),+ABS(-100+(100*('06 (ind)'!BI15-MIN('06 (ind)'!BI$7:BI$38))/(MAX('06 (ind)'!BI$7:BI$38)-MIN('06 (ind)'!BI$7:BI$38)))))</f>
        <v>28.94459555479623</v>
      </c>
      <c r="BJ16" s="9">
        <f>IF(BJ$1="sí",100*('06 (ind)'!BJ15-MIN('06 (ind)'!BJ$7:BJ$38))/(MAX('06 (ind)'!BJ$7:BJ$38)-MIN('06 (ind)'!BJ$7:BJ$38)),+ABS(-100+(100*('06 (ind)'!BJ15-MIN('06 (ind)'!BJ$7:BJ$38))/(MAX('06 (ind)'!BJ$7:BJ$38)-MIN('06 (ind)'!BJ$7:BJ$38)))))</f>
        <v>44.339349205522325</v>
      </c>
      <c r="BK16" s="9">
        <f>IF(BK$1="sí",100*('06 (ind)'!BK15-MIN('06 (ind)'!BK$7:BK$38))/(MAX('06 (ind)'!BK$7:BK$38)-MIN('06 (ind)'!BK$7:BK$38)),+ABS(-100+(100*('06 (ind)'!BK15-MIN('06 (ind)'!BK$7:BK$38))/(MAX('06 (ind)'!BK$7:BK$38)-MIN('06 (ind)'!BK$7:BK$38)))))</f>
        <v>42.309095671914697</v>
      </c>
      <c r="BL16" s="9">
        <f>IF(BL$1="sí",100*('06 (ind)'!BL15-MIN('06 (ind)'!BL$7:BL$38))/(MAX('06 (ind)'!BL$7:BL$38)-MIN('06 (ind)'!BL$7:BL$38)),+ABS(-100+(100*('06 (ind)'!BL15-MIN('06 (ind)'!BL$7:BL$38))/(MAX('06 (ind)'!BL$7:BL$38)-MIN('06 (ind)'!BL$7:BL$38)))))</f>
        <v>52.634369345939454</v>
      </c>
      <c r="BM16" s="9">
        <f>IF(BM$1="sí",100*('06 (ind)'!BM15-MIN('06 (ind)'!BM$7:BM$38))/(MAX('06 (ind)'!BM$7:BM$38)-MIN('06 (ind)'!BM$7:BM$38)),+ABS(-100+(100*('06 (ind)'!BM15-MIN('06 (ind)'!BM$7:BM$38))/(MAX('06 (ind)'!BM$7:BM$38)-MIN('06 (ind)'!BM$7:BM$38)))))</f>
        <v>80.472440944881939</v>
      </c>
      <c r="BN16" s="9">
        <f>IF(BN$1="sí",100*('06 (ind)'!BN15-MIN('06 (ind)'!BN$7:BN$38))/(MAX('06 (ind)'!BN$7:BN$38)-MIN('06 (ind)'!BN$7:BN$38)),+ABS(-100+(100*('06 (ind)'!BN15-MIN('06 (ind)'!BN$7:BN$38))/(MAX('06 (ind)'!BN$7:BN$38)-MIN('06 (ind)'!BN$7:BN$38)))))</f>
        <v>24.942571406491151</v>
      </c>
      <c r="BO16" s="9">
        <f>IF(BO$1="sí",100*('06 (ind)'!BO15-MIN('06 (ind)'!BO$7:BO$38))/(MAX('06 (ind)'!BO$7:BO$38)-MIN('06 (ind)'!BO$7:BO$38)),+ABS(-100+(100*('06 (ind)'!BO15-MIN('06 (ind)'!BO$7:BO$38))/(MAX('06 (ind)'!BO$7:BO$38)-MIN('06 (ind)'!BO$7:BO$38)))))</f>
        <v>0</v>
      </c>
      <c r="BP16" s="9">
        <f>IF(BP$1="sí",100*('06 (ind)'!BP15-MIN('06 (ind)'!BP$7:BP$38))/(MAX('06 (ind)'!BP$7:BP$38)-MIN('06 (ind)'!BP$7:BP$38)),+ABS(-100+(100*('06 (ind)'!BP15-MIN('06 (ind)'!BP$7:BP$38))/(MAX('06 (ind)'!BP$7:BP$38)-MIN('06 (ind)'!BP$7:BP$38)))))</f>
        <v>0</v>
      </c>
      <c r="BQ16" s="9">
        <f>IF(BQ$1="sí",100*('06 (ind)'!BQ15-MIN('06 (ind)'!BQ$7:BQ$38))/(MAX('06 (ind)'!BQ$7:BQ$38)-MIN('06 (ind)'!BQ$7:BQ$38)),+ABS(-100+(100*('06 (ind)'!BQ15-MIN('06 (ind)'!BQ$7:BQ$38))/(MAX('06 (ind)'!BQ$7:BQ$38)-MIN('06 (ind)'!BQ$7:BQ$38)))))</f>
        <v>29.00634854097698</v>
      </c>
      <c r="BR16" s="9">
        <f>IF(BR$1="sí",100*('06 (ind)'!BR15-MIN('06 (ind)'!BR$7:BR$38))/(MAX('06 (ind)'!BR$7:BR$38)-MIN('06 (ind)'!BR$7:BR$38)),+ABS(-100+(100*('06 (ind)'!BR15-MIN('06 (ind)'!BR$7:BR$38))/(MAX('06 (ind)'!BR$7:BR$38)-MIN('06 (ind)'!BR$7:BR$38)))))</f>
        <v>17.086406337746016</v>
      </c>
      <c r="BS16" s="9">
        <f>IF(BS$1="sí",100*('06 (ind)'!BS15-MIN('06 (ind)'!BS$7:BS$38))/(MAX('06 (ind)'!BS$7:BS$38)-MIN('06 (ind)'!BS$7:BS$38)),+ABS(-100+(100*('06 (ind)'!BS15-MIN('06 (ind)'!BS$7:BS$38))/(MAX('06 (ind)'!BS$7:BS$38)-MIN('06 (ind)'!BS$7:BS$38)))))</f>
        <v>62.967668059323927</v>
      </c>
      <c r="BT16" s="9">
        <f>IF(BT$1="sí",100*('06 (ind)'!BT15-MIN('06 (ind)'!BT$7:BT$38))/(MAX('06 (ind)'!BT$7:BT$38)-MIN('06 (ind)'!BT$7:BT$38)),+ABS(-100+(100*('06 (ind)'!BT15-MIN('06 (ind)'!BT$7:BT$38))/(MAX('06 (ind)'!BT$7:BT$38)-MIN('06 (ind)'!BT$7:BT$38)))))</f>
        <v>15.517585907001223</v>
      </c>
      <c r="BU16" s="9">
        <f>IF(BU$1="sí",100*('06 (ind)'!BU15-MIN('06 (ind)'!BU$7:BU$38))/(MAX('06 (ind)'!BU$7:BU$38)-MIN('06 (ind)'!BU$7:BU$38)),+ABS(-100+(100*('06 (ind)'!BU15-MIN('06 (ind)'!BU$7:BU$38))/(MAX('06 (ind)'!BU$7:BU$38)-MIN('06 (ind)'!BU$7:BU$38)))))</f>
        <v>0.860256536643771</v>
      </c>
      <c r="BV16" s="9">
        <f>IF(BV$1="sí",100*('06 (ind)'!BV15-MIN('06 (ind)'!BV$7:BV$38))/(MAX('06 (ind)'!BV$7:BV$38)-MIN('06 (ind)'!BV$7:BV$38)),+ABS(-100+(100*('06 (ind)'!BV15-MIN('06 (ind)'!BV$7:BV$38))/(MAX('06 (ind)'!BV$7:BV$38)-MIN('06 (ind)'!BV$7:BV$38)))))</f>
        <v>67.481502893712673</v>
      </c>
      <c r="BW16" s="9">
        <f>IF(BW$1="sí",100*('06 (ind)'!BW15-MIN('06 (ind)'!BW$7:BW$38))/(MAX('06 (ind)'!BW$7:BW$38)-MIN('06 (ind)'!BW$7:BW$38)),+ABS(-100+(100*('06 (ind)'!BW15-MIN('06 (ind)'!BW$7:BW$38))/(MAX('06 (ind)'!BW$7:BW$38)-MIN('06 (ind)'!BW$7:BW$38)))))</f>
        <v>100</v>
      </c>
      <c r="BX16" s="9">
        <f>IF(BX$1="sí",100*('06 (ind)'!BX15-MIN('06 (ind)'!BX$7:BX$38))/(MAX('06 (ind)'!BX$7:BX$38)-MIN('06 (ind)'!BX$7:BX$38)),+ABS(-100+(100*('06 (ind)'!BX15-MIN('06 (ind)'!BX$7:BX$38))/(MAX('06 (ind)'!BX$7:BX$38)-MIN('06 (ind)'!BX$7:BX$38)))))</f>
        <v>100</v>
      </c>
      <c r="BY16" s="9">
        <f>IF(BY$1="sí",100*('06 (ind)'!BY15-MIN('06 (ind)'!BY$7:BY$38))/(MAX('06 (ind)'!BY$7:BY$38)-MIN('06 (ind)'!BY$7:BY$38)),+ABS(-100+(100*('06 (ind)'!BY15-MIN('06 (ind)'!BY$7:BY$38))/(MAX('06 (ind)'!BY$7:BY$38)-MIN('06 (ind)'!BY$7:BY$38)))))</f>
        <v>50.618374558303884</v>
      </c>
      <c r="BZ16" s="9">
        <f>IF(BZ$1="sí",100*('06 (ind)'!BZ15-MIN('06 (ind)'!BZ$7:BZ$38))/(MAX('06 (ind)'!BZ$7:BZ$38)-MIN('06 (ind)'!BZ$7:BZ$38)),+ABS(-100+(100*('06 (ind)'!BZ15-MIN('06 (ind)'!BZ$7:BZ$38))/(MAX('06 (ind)'!BZ$7:BZ$38)-MIN('06 (ind)'!BZ$7:BZ$38)))))</f>
        <v>0.16875908528981115</v>
      </c>
      <c r="CA16" s="9">
        <f>IF(CA$1="sí",100*('06 (ind)'!CA15-MIN('06 (ind)'!CA$7:CA$38))/(MAX('06 (ind)'!CA$7:CA$38)-MIN('06 (ind)'!CA$7:CA$38)),+ABS(-100+(100*('06 (ind)'!CA15-MIN('06 (ind)'!CA$7:CA$38))/(MAX('06 (ind)'!CA$7:CA$38)-MIN('06 (ind)'!CA$7:CA$38)))))</f>
        <v>99.999999999999986</v>
      </c>
      <c r="CB16" s="9">
        <f>IF(CB$1="sí",100*('06 (ind)'!CB15-MIN('06 (ind)'!CB$7:CB$38))/(MAX('06 (ind)'!CB$7:CB$38)-MIN('06 (ind)'!CB$7:CB$38)),+ABS(-100+(100*('06 (ind)'!CB15-MIN('06 (ind)'!CB$7:CB$38))/(MAX('06 (ind)'!CB$7:CB$38)-MIN('06 (ind)'!CB$7:CB$38)))))</f>
        <v>96.965383900361658</v>
      </c>
      <c r="CC16" s="9">
        <f>IF(CC$1="sí",100*('06 (ind)'!CC15-MIN('06 (ind)'!CC$7:CC$38))/(MAX('06 (ind)'!CC$7:CC$38)-MIN('06 (ind)'!CC$7:CC$38)),+ABS(-100+(100*('06 (ind)'!CC15-MIN('06 (ind)'!CC$7:CC$38))/(MAX('06 (ind)'!CC$7:CC$38)-MIN('06 (ind)'!CC$7:CC$38)))))</f>
        <v>0</v>
      </c>
      <c r="CD16" s="9">
        <f>IF(CD$1="sí",100*('06 (ind)'!CD15-MIN('06 (ind)'!CD$7:CD$38))/(MAX('06 (ind)'!CD$7:CD$38)-MIN('06 (ind)'!CD$7:CD$38)),+ABS(-100+(100*('06 (ind)'!CD15-MIN('06 (ind)'!CD$7:CD$38))/(MAX('06 (ind)'!CD$7:CD$38)-MIN('06 (ind)'!CD$7:CD$38)))))</f>
        <v>42.557858115262441</v>
      </c>
      <c r="CE16" s="9">
        <f>IF(CE$1="sí",100*('06 (ind)'!CE15-MIN('06 (ind)'!CE$7:CE$38))/(MAX('06 (ind)'!CE$7:CE$38)-MIN('06 (ind)'!CE$7:CE$38)),+ABS(-100+(100*('06 (ind)'!CE15-MIN('06 (ind)'!CE$7:CE$38))/(MAX('06 (ind)'!CE$7:CE$38)-MIN('06 (ind)'!CE$7:CE$38)))))</f>
        <v>28.307891616684795</v>
      </c>
      <c r="CF16" s="9">
        <f>IF(CF$1="sí",100*('06 (ind)'!CF15-MIN('06 (ind)'!CF$7:CF$38))/(MAX('06 (ind)'!CF$7:CF$38)-MIN('06 (ind)'!CF$7:CF$38)),+ABS(-100+(100*('06 (ind)'!CF15-MIN('06 (ind)'!CF$7:CF$38))/(MAX('06 (ind)'!CF$7:CF$38)-MIN('06 (ind)'!CF$7:CF$38)))))</f>
        <v>100</v>
      </c>
      <c r="CG16" s="9">
        <f>IF(CG$1="sí",100*('06 (ind)'!CG15-MIN('06 (ind)'!CG$7:CG$38))/(MAX('06 (ind)'!CG$7:CG$38)-MIN('06 (ind)'!CG$7:CG$38)),+ABS(-100+(100*('06 (ind)'!CG15-MIN('06 (ind)'!CG$7:CG$38))/(MAX('06 (ind)'!CG$7:CG$38)-MIN('06 (ind)'!CG$7:CG$38)))))</f>
        <v>57.105622202363008</v>
      </c>
      <c r="CH16" s="9">
        <f>IF(CH$1="sí",100*('06 (ind)'!CH15-MIN('06 (ind)'!CH$7:CH$38))/(MAX('06 (ind)'!CH$7:CH$38)-MIN('06 (ind)'!CH$7:CH$38)),+ABS(-100+(100*('06 (ind)'!CH15-MIN('06 (ind)'!CH$7:CH$38))/(MAX('06 (ind)'!CH$7:CH$38)-MIN('06 (ind)'!CH$7:CH$38)))))</f>
        <v>47.157987501493068</v>
      </c>
      <c r="CI16" s="9">
        <f>IF(CI$1="sí",100*('06 (ind)'!CI15-MIN('06 (ind)'!CI$7:CI$38))/(MAX('06 (ind)'!CI$7:CI$38)-MIN('06 (ind)'!CI$7:CI$38)),+ABS(-100+(100*('06 (ind)'!CI15-MIN('06 (ind)'!CI$7:CI$38))/(MAX('06 (ind)'!CI$7:CI$38)-MIN('06 (ind)'!CI$7:CI$38)))))</f>
        <v>100</v>
      </c>
      <c r="CJ16" s="9">
        <f>IF(CJ$1="sí",100*('06 (ind)'!CJ15-MIN('06 (ind)'!CJ$7:CJ$38))/(MAX('06 (ind)'!CJ$7:CJ$38)-MIN('06 (ind)'!CJ$7:CJ$38)),+ABS(-100+(100*('06 (ind)'!CJ15-MIN('06 (ind)'!CJ$7:CJ$38))/(MAX('06 (ind)'!CJ$7:CJ$38)-MIN('06 (ind)'!CJ$7:CJ$38)))))</f>
        <v>90.874577519906822</v>
      </c>
      <c r="CK16" s="9">
        <f>IF(CK$1="sí",100*('06 (ind)'!CK15-MIN('06 (ind)'!CK$7:CK$38))/(MAX('06 (ind)'!CK$7:CK$38)-MIN('06 (ind)'!CK$7:CK$38)),+ABS(-100+(100*('06 (ind)'!CK15-MIN('06 (ind)'!CK$7:CK$38))/(MAX('06 (ind)'!CK$7:CK$38)-MIN('06 (ind)'!CK$7:CK$38)))))</f>
        <v>99.999999999999986</v>
      </c>
      <c r="CL16" s="9">
        <f>IF(CL$1="sí",100*('06 (ind)'!CL15-MIN('06 (ind)'!CL$7:CL$38))/(MAX('06 (ind)'!CL$7:CL$38)-MIN('06 (ind)'!CL$7:CL$38)),+ABS(-100+(100*('06 (ind)'!CL15-MIN('06 (ind)'!CL$7:CL$38))/(MAX('06 (ind)'!CL$7:CL$38)-MIN('06 (ind)'!CL$7:CL$38)))))</f>
        <v>100</v>
      </c>
      <c r="CM16" s="9">
        <f>IF(CM$1="sí",100*('06 (ind)'!CM15-MIN('06 (ind)'!CM$7:CM$38))/(MAX('06 (ind)'!CM$7:CM$38)-MIN('06 (ind)'!CM$7:CM$38)),+ABS(-100+(100*('06 (ind)'!CM15-MIN('06 (ind)'!CM$7:CM$38))/(MAX('06 (ind)'!CM$7:CM$38)-MIN('06 (ind)'!CM$7:CM$38)))))</f>
        <v>69.227099236641223</v>
      </c>
      <c r="CN16" s="9">
        <f>IF(CN$1="sí",100*('06 (ind)'!CN15-MIN('06 (ind)'!CN$7:CN$38))/(MAX('06 (ind)'!CN$7:CN$38)-MIN('06 (ind)'!CN$7:CN$38)),+ABS(-100+(100*('06 (ind)'!CN15-MIN('06 (ind)'!CN$7:CN$38))/(MAX('06 (ind)'!CN$7:CN$38)-MIN('06 (ind)'!CN$7:CN$38)))))</f>
        <v>89.068825910931167</v>
      </c>
      <c r="CO16" s="9">
        <f>IF(CO$1="sí",100*('06 (ind)'!CO15-MIN('06 (ind)'!CO$7:CO$38))/(MAX('06 (ind)'!CO$7:CO$38)-MIN('06 (ind)'!CO$7:CO$38)),+ABS(-100+(100*('06 (ind)'!CO15-MIN('06 (ind)'!CO$7:CO$38))/(MAX('06 (ind)'!CO$7:CO$38)-MIN('06 (ind)'!CO$7:CO$38)))))</f>
        <v>30.191082802547754</v>
      </c>
      <c r="CP16" s="9">
        <f>IF(CP$1="sí",100*('06 (ind)'!CP15-MIN('06 (ind)'!CP$7:CP$38))/(MAX('06 (ind)'!CP$7:CP$38)-MIN('06 (ind)'!CP$7:CP$38)),+ABS(-100+(100*('06 (ind)'!CP15-MIN('06 (ind)'!CP$7:CP$38))/(MAX('06 (ind)'!CP$7:CP$38)-MIN('06 (ind)'!CP$7:CP$38)))))</f>
        <v>7.7372352012435499</v>
      </c>
      <c r="CQ16" s="9">
        <f>IF(CQ$1="sí",100*('06 (ind)'!CQ15-MIN('06 (ind)'!CQ$7:CQ$38))/(MAX('06 (ind)'!CQ$7:CQ$38)-MIN('06 (ind)'!CQ$7:CQ$38)),+ABS(-100+(100*('06 (ind)'!CQ15-MIN('06 (ind)'!CQ$7:CQ$38))/(MAX('06 (ind)'!CQ$7:CQ$38)-MIN('06 (ind)'!CQ$7:CQ$38)))))</f>
        <v>9.5500848896434629</v>
      </c>
      <c r="CR16" s="9">
        <f>IF(CR$1="sí",100*('06 (ind)'!CR15-MIN('06 (ind)'!CR$7:CR$38))/(MAX('06 (ind)'!CR$7:CR$38)-MIN('06 (ind)'!CR$7:CR$38)),+ABS(-100+(100*('06 (ind)'!CR15-MIN('06 (ind)'!CR$7:CR$38))/(MAX('06 (ind)'!CR$7:CR$38)-MIN('06 (ind)'!CR$7:CR$38)))))</f>
        <v>100</v>
      </c>
      <c r="CS16" s="9">
        <f>IF(CS$1="sí",100*('06 (ind)'!CS15-MIN('06 (ind)'!CS$7:CS$38))/(MAX('06 (ind)'!CS$7:CS$38)-MIN('06 (ind)'!CS$7:CS$38)),+ABS(-100+(100*('06 (ind)'!CS15-MIN('06 (ind)'!CS$7:CS$38))/(MAX('06 (ind)'!CS$7:CS$38)-MIN('06 (ind)'!CS$7:CS$38)))))</f>
        <v>80.970873786407765</v>
      </c>
      <c r="CT16" s="9">
        <f>IF(CT$1="sí",100*('06 (ind)'!CT15-MIN('06 (ind)'!CT$7:CT$38))/(MAX('06 (ind)'!CT$7:CT$38)-MIN('06 (ind)'!CT$7:CT$38)),+ABS(-100+(100*('06 (ind)'!CT15-MIN('06 (ind)'!CT$7:CT$38))/(MAX('06 (ind)'!CT$7:CT$38)-MIN('06 (ind)'!CT$7:CT$38)))))</f>
        <v>81.25</v>
      </c>
      <c r="CU16" s="9">
        <f>IF(CU$1="sí",100*('06 (ind)'!CU15-MIN('06 (ind)'!CU$7:CU$38))/(MAX('06 (ind)'!CU$7:CU$38)-MIN('06 (ind)'!CU$7:CU$38)),+ABS(-100+(100*('06 (ind)'!CU15-MIN('06 (ind)'!CU$7:CU$38))/(MAX('06 (ind)'!CU$7:CU$38)-MIN('06 (ind)'!CU$7:CU$38)))))</f>
        <v>40.766753093988434</v>
      </c>
      <c r="CV16" s="9">
        <f>IF(CV$1="sí",100*('06 (ind)'!CV15-MIN('06 (ind)'!CV$7:CV$38))/(MAX('06 (ind)'!CV$7:CV$38)-MIN('06 (ind)'!CV$7:CV$38)),+ABS(-100+(100*('06 (ind)'!CV15-MIN('06 (ind)'!CV$7:CV$38))/(MAX('06 (ind)'!CV$7:CV$38)-MIN('06 (ind)'!CV$7:CV$38)))))</f>
        <v>0</v>
      </c>
      <c r="CW16" s="9">
        <f>IF(CW$1="sí",100*('06 (ind)'!CW15-MIN('06 (ind)'!CW$7:CW$38))/(MAX('06 (ind)'!CW$7:CW$38)-MIN('06 (ind)'!CW$7:CW$38)),+ABS(-100+(100*('06 (ind)'!CW15-MIN('06 (ind)'!CW$7:CW$38))/(MAX('06 (ind)'!CW$7:CW$38)-MIN('06 (ind)'!CW$7:CW$38)))))</f>
        <v>27.701007335641254</v>
      </c>
      <c r="CX16" s="9">
        <f>IF(CX$1="sí",100*('06 (ind)'!CX15-MIN('06 (ind)'!CX$7:CX$38))/(MAX('06 (ind)'!CX$7:CX$38)-MIN('06 (ind)'!CX$7:CX$38)),+ABS(-100+(100*('06 (ind)'!CX15-MIN('06 (ind)'!CX$7:CX$38))/(MAX('06 (ind)'!CX$7:CX$38)-MIN('06 (ind)'!CX$7:CX$38)))))</f>
        <v>46.549672813801322</v>
      </c>
      <c r="CY16" s="9">
        <f>IF(CY$1="sí",100*('06 (ind)'!CY15-MIN('06 (ind)'!CY$7:CY$38))/(MAX('06 (ind)'!CY$7:CY$38)-MIN('06 (ind)'!CY$7:CY$38)),+ABS(-100+(100*('06 (ind)'!CY15-MIN('06 (ind)'!CY$7:CY$38))/(MAX('06 (ind)'!CY$7:CY$38)-MIN('06 (ind)'!CY$7:CY$38)))))</f>
        <v>62.591076913615467</v>
      </c>
      <c r="CZ16" s="9">
        <f>IF(CZ$1="sí",100*('06 (ind)'!CZ15-MIN('06 (ind)'!CZ$7:CZ$38))/(MAX('06 (ind)'!CZ$7:CZ$38)-MIN('06 (ind)'!CZ$7:CZ$38)),+ABS(-100+(100*('06 (ind)'!CZ15-MIN('06 (ind)'!CZ$7:CZ$38))/(MAX('06 (ind)'!CZ$7:CZ$38)-MIN('06 (ind)'!CZ$7:CZ$38)))))</f>
        <v>6.1109205034837002</v>
      </c>
      <c r="DA16" s="9">
        <f>IF(DA$1="sí",100*('06 (ind)'!DA15-MIN('06 (ind)'!DA$7:DA$38))/(MAX('06 (ind)'!DA$7:DA$38)-MIN('06 (ind)'!DA$7:DA$38)),+ABS(-100+(100*('06 (ind)'!DA15-MIN('06 (ind)'!DA$7:DA$38))/(MAX('06 (ind)'!DA$7:DA$38)-MIN('06 (ind)'!DA$7:DA$38)))))</f>
        <v>11.546910610143433</v>
      </c>
      <c r="DB16" s="9">
        <f>IF(DB$1="sí",100*('06 (ind)'!DB15-MIN('06 (ind)'!DB$7:DB$38))/(MAX('06 (ind)'!DB$7:DB$38)-MIN('06 (ind)'!DB$7:DB$38)),+ABS(-100+(100*('06 (ind)'!DB15-MIN('06 (ind)'!DB$7:DB$38))/(MAX('06 (ind)'!DB$7:DB$38)-MIN('06 (ind)'!DB$7:DB$38)))))</f>
        <v>32.735579516008997</v>
      </c>
      <c r="DC16" s="9">
        <f>ABS(ABS(('06 (ind)'!DC15-((MAX('06 (ind)'!DC$7:DC$38)+MIN('06 (ind)'!DC$7:DC$38))/2))/(((MAX('06 (ind)'!DC$7:DC$38)+MIN('06 (ind)'!DC$7:DC$38))/2)-MAX('06 (ind)'!DC$7:DC$38))*100)-100)</f>
        <v>20.607756633562531</v>
      </c>
      <c r="DD16" s="9">
        <f>IF(DD$1="sí",100*('06 (ind)'!DD15-MIN('06 (ind)'!DD$7:DD$38))/(MAX('06 (ind)'!DD$7:DD$38)-MIN('06 (ind)'!DD$7:DD$38)),+ABS(-100+(100*('06 (ind)'!DD15-MIN('06 (ind)'!DD$7:DD$38))/(MAX('06 (ind)'!DD$7:DD$38)-MIN('06 (ind)'!DD$7:DD$38)))))</f>
        <v>0</v>
      </c>
      <c r="DE16" s="9">
        <f>IF(DE$1="sí",100*('06 (ind)'!DE15-MIN('06 (ind)'!DE$7:DE$38))/(MAX('06 (ind)'!DE$7:DE$38)-MIN('06 (ind)'!DE$7:DE$38)),+ABS(-100+(100*('06 (ind)'!DE15-MIN('06 (ind)'!DE$7:DE$38))/(MAX('06 (ind)'!DE$7:DE$38)-MIN('06 (ind)'!DE$7:DE$38)))))</f>
        <v>100</v>
      </c>
      <c r="DF16" s="9">
        <f>IF(DF$1="sí",100*('06 (ind)'!DF15-MIN('06 (ind)'!DF$7:DF$38))/(MAX('06 (ind)'!DF$7:DF$38)-MIN('06 (ind)'!DF$7:DF$38)),+ABS(-100+(100*('06 (ind)'!DF15-MIN('06 (ind)'!DF$7:DF$38))/(MAX('06 (ind)'!DF$7:DF$38)-MIN('06 (ind)'!DF$7:DF$38)))))</f>
        <v>100.00000000000001</v>
      </c>
      <c r="DG16" s="9">
        <f>IF(DG$1="sí",100*('06 (ind)'!DG15-MIN('06 (ind)'!DG$7:DG$38))/(MAX('06 (ind)'!DG$7:DG$38)-MIN('06 (ind)'!DG$7:DG$38)),+ABS(-100+(100*('06 (ind)'!DG15-MIN('06 (ind)'!DG$7:DG$38))/(MAX('06 (ind)'!DG$7:DG$38)-MIN('06 (ind)'!DG$7:DG$38)))))</f>
        <v>100</v>
      </c>
      <c r="DH16" s="9">
        <f>IF(DH$1="sí",100*('06 (ind)'!DH15-MIN('06 (ind)'!DH$7:DH$38))/(MAX('06 (ind)'!DH$7:DH$38)-MIN('06 (ind)'!DH$7:DH$38)),+ABS(-100+(100*('06 (ind)'!DH15-MIN('06 (ind)'!DH$7:DH$38))/(MAX('06 (ind)'!DH$7:DH$38)-MIN('06 (ind)'!DH$7:DH$38)))))</f>
        <v>0</v>
      </c>
      <c r="DI16" s="9">
        <f>IF(DI$1="sí",100*('06 (ind)'!DI15-MIN('06 (ind)'!DI$7:DI$38))/(MAX('06 (ind)'!DI$7:DI$38)-MIN('06 (ind)'!DI$7:DI$38)),+ABS(-100+(100*('06 (ind)'!DI15-MIN('06 (ind)'!DI$7:DI$38))/(MAX('06 (ind)'!DI$7:DI$38)-MIN('06 (ind)'!DI$7:DI$38)))))</f>
        <v>100</v>
      </c>
      <c r="DJ16" s="9">
        <f>IF(DJ$1="sí",100*('06 (ind)'!DJ15-MIN('06 (ind)'!DJ$7:DJ$38))/(MAX('06 (ind)'!DJ$7:DJ$38)-MIN('06 (ind)'!DJ$7:DJ$38)),+ABS(-100+(100*('06 (ind)'!DJ15-MIN('06 (ind)'!DJ$7:DJ$38))/(MAX('06 (ind)'!DJ$7:DJ$38)-MIN('06 (ind)'!DJ$7:DJ$38)))))</f>
        <v>61.930843164859297</v>
      </c>
      <c r="DK16" s="9">
        <f>IF(DK$1="sí",100*('06 (ind)'!DK15-MIN('06 (ind)'!DK$7:DK$38))/(MAX('06 (ind)'!DK$7:DK$38)-MIN('06 (ind)'!DK$7:DK$38)),+ABS(-100+(100*('06 (ind)'!DK15-MIN('06 (ind)'!DK$7:DK$38))/(MAX('06 (ind)'!DK$7:DK$38)-MIN('06 (ind)'!DK$7:DK$38)))))</f>
        <v>100</v>
      </c>
      <c r="DL16" s="9">
        <f>IF(DL$1="sí",100*('06 (ind)'!DL15-MIN('06 (ind)'!DL$7:DL$38))/(MAX('06 (ind)'!DL$7:DL$38)-MIN('06 (ind)'!DL$7:DL$38)),+ABS(-100+(100*('06 (ind)'!DL15-MIN('06 (ind)'!DL$7:DL$38))/(MAX('06 (ind)'!DL$7:DL$38)-MIN('06 (ind)'!DL$7:DL$38)))))</f>
        <v>82.314952220862409</v>
      </c>
      <c r="DM16" s="9">
        <f>IF(DM$1="sí",100*('06 (ind)'!DM15-MIN('06 (ind)'!DM$7:DM$38))/(MAX('06 (ind)'!DM$7:DM$38)-MIN('06 (ind)'!DM$7:DM$38)),+ABS(-100+(100*('06 (ind)'!DM15-MIN('06 (ind)'!DM$7:DM$38))/(MAX('06 (ind)'!DM$7:DM$38)-MIN('06 (ind)'!DM$7:DM$38)))))</f>
        <v>44.507987492103176</v>
      </c>
      <c r="DN16" s="9">
        <f>IF(DN$1="sí",100*('06 (ind)'!DN15-MIN('06 (ind)'!DN$7:DN$38))/(MAX('06 (ind)'!DN$7:DN$38)-MIN('06 (ind)'!DN$7:DN$38)),+ABS(-100+(100*('06 (ind)'!DN15-MIN('06 (ind)'!DN$7:DN$38))/(MAX('06 (ind)'!DN$7:DN$38)-MIN('06 (ind)'!DN$7:DN$38)))))</f>
        <v>100</v>
      </c>
      <c r="DO16" s="9">
        <f>IF(DO$1="sí",100*('06 (ind)'!DO15-MIN('06 (ind)'!DO$7:DO$38))/(MAX('06 (ind)'!DO$7:DO$38)-MIN('06 (ind)'!DO$7:DO$38)),+ABS(-100+(100*('06 (ind)'!DO15-MIN('06 (ind)'!DO$7:DO$38))/(MAX('06 (ind)'!DO$7:DO$38)-MIN('06 (ind)'!DO$7:DO$38)))))</f>
        <v>100</v>
      </c>
      <c r="DP16" s="9">
        <f>IF(DP$1="sí",100*('06 (ind)'!DP15-MIN('06 (ind)'!DP$7:DP$38))/(MAX('06 (ind)'!DP$7:DP$38)-MIN('06 (ind)'!DP$7:DP$38)),+ABS(-100+(100*('06 (ind)'!DP15-MIN('06 (ind)'!DP$7:DP$38))/(MAX('06 (ind)'!DP$7:DP$38)-MIN('06 (ind)'!DP$7:DP$38)))))</f>
        <v>8.1625055991610882</v>
      </c>
      <c r="DQ16" s="9">
        <f>IF(DQ$1="sí",100*('06 (ind)'!DQ15-MIN('06 (ind)'!DQ$7:DQ$38))/(MAX('06 (ind)'!DQ$7:DQ$38)-MIN('06 (ind)'!DQ$7:DQ$38)),+ABS(-100+(100*('06 (ind)'!DQ15-MIN('06 (ind)'!DQ$7:DQ$38))/(MAX('06 (ind)'!DQ$7:DQ$38)-MIN('06 (ind)'!DQ$7:DQ$38)))))</f>
        <v>100</v>
      </c>
      <c r="DR16" s="9">
        <f>+IF('06 (ind)'!DR15&gt;+AVERAGE('06 (ind)'!DR$7:DR$38),100,0)</f>
        <v>100</v>
      </c>
      <c r="DS16" s="12"/>
      <c r="DT16" s="12"/>
      <c r="DU16" s="12"/>
    </row>
    <row r="17" spans="1:125" x14ac:dyDescent="0.2">
      <c r="A17" s="3" t="str">
        <f>+'06 (ind)'!A16</f>
        <v>Durango</v>
      </c>
      <c r="B17" s="9">
        <f>IF(B$1="sí",100*('06 (ind)'!B16-MIN('06 (ind)'!B$7:B$38))/(MAX('06 (ind)'!B$7:B$38)-MIN('06 (ind)'!B$7:B$38)),+ABS(-100+(100*('06 (ind)'!B16-MIN('06 (ind)'!B$7:B$38))/(MAX('06 (ind)'!B$7:B$38)-MIN('06 (ind)'!B$7:B$38)))))</f>
        <v>63.40425531914893</v>
      </c>
      <c r="C17" s="9">
        <f>IF(C$1="sí",100*('06 (ind)'!C16-MIN('06 (ind)'!C$7:C$38))/(MAX('06 (ind)'!C$7:C$38)-MIN('06 (ind)'!C$7:C$38)),+ABS(-100+(100*('06 (ind)'!C16-MIN('06 (ind)'!C$7:C$38))/(MAX('06 (ind)'!C$7:C$38)-MIN('06 (ind)'!C$7:C$38)))))</f>
        <v>72.857180181324225</v>
      </c>
      <c r="D17" s="9">
        <f>IF(D$1="sí",100*('06 (ind)'!D16-MIN('06 (ind)'!D$7:D$38))/(MAX('06 (ind)'!D$7:D$38)-MIN('06 (ind)'!D$7:D$38)),+ABS(-100+(100*('06 (ind)'!D16-MIN('06 (ind)'!D$7:D$38))/(MAX('06 (ind)'!D$7:D$38)-MIN('06 (ind)'!D$7:D$38)))))</f>
        <v>57.773564463705306</v>
      </c>
      <c r="E17" s="9">
        <f>IF(E$1="sí",100*('06 (ind)'!E16-MIN('06 (ind)'!E$7:E$38))/(MAX('06 (ind)'!E$7:E$38)-MIN('06 (ind)'!E$7:E$38)),+ABS(-100+(100*('06 (ind)'!E16-MIN('06 (ind)'!E$7:E$38))/(MAX('06 (ind)'!E$7:E$38)-MIN('06 (ind)'!E$7:E$38)))))</f>
        <v>68.514379377142006</v>
      </c>
      <c r="F17" s="9">
        <f>IF(F$1="sí",100*('06 (ind)'!F16-MIN('06 (ind)'!F$7:F$38))/(MAX('06 (ind)'!F$7:F$38)-MIN('06 (ind)'!F$7:F$38)),+ABS(-100+(100*('06 (ind)'!F16-MIN('06 (ind)'!F$7:F$38))/(MAX('06 (ind)'!F$7:F$38)-MIN('06 (ind)'!F$7:F$38)))))</f>
        <v>43.20987654320988</v>
      </c>
      <c r="G17" s="9">
        <f>IF(G$1="sí",100*('06 (ind)'!G16-MIN('06 (ind)'!G$7:G$38))/(MAX('06 (ind)'!G$7:G$38)-MIN('06 (ind)'!G$7:G$38)),+ABS(-100+(100*('06 (ind)'!G16-MIN('06 (ind)'!G$7:G$38))/(MAX('06 (ind)'!G$7:G$38)-MIN('06 (ind)'!G$7:G$38)))))</f>
        <v>63.975155279503099</v>
      </c>
      <c r="H17" s="9">
        <f>IF(H$1="sí",100*('06 (ind)'!H16-MIN('06 (ind)'!H$7:H$38))/(MAX('06 (ind)'!H$7:H$38)-MIN('06 (ind)'!H$7:H$38)),+ABS(-100+(100*('06 (ind)'!H16-MIN('06 (ind)'!H$7:H$38))/(MAX('06 (ind)'!H$7:H$38)-MIN('06 (ind)'!H$7:H$38)))))</f>
        <v>73.619631901840506</v>
      </c>
      <c r="I17" s="9">
        <f>IF(I$1="sí",100*('06 (ind)'!I16-MIN('06 (ind)'!I$7:I$38))/(MAX('06 (ind)'!I$7:I$38)-MIN('06 (ind)'!I$7:I$38)),+ABS(-100+(100*('06 (ind)'!I16-MIN('06 (ind)'!I$7:I$38))/(MAX('06 (ind)'!I$7:I$38)-MIN('06 (ind)'!I$7:I$38)))))</f>
        <v>79.896907216494839</v>
      </c>
      <c r="J17" s="9">
        <f>IF('06 (ind)'!J16=1,100,0)</f>
        <v>100</v>
      </c>
      <c r="K17" s="9">
        <f>IF(K$1="sí",100*('06 (ind)'!K16-MIN('06 (ind)'!K$7:K$38))/(MAX('06 (ind)'!K$7:K$38)-MIN('06 (ind)'!K$7:K$38)),+ABS(-100+(100*('06 (ind)'!K16-MIN('06 (ind)'!K$7:K$38))/(MAX('06 (ind)'!K$7:K$38)-MIN('06 (ind)'!K$7:K$38)))))</f>
        <v>53.365831012070579</v>
      </c>
      <c r="L17" s="9">
        <f>IF(L$1="sí",100*('06 (ind)'!L16-MIN('06 (ind)'!L$7:L$38))/(MAX('06 (ind)'!L$7:L$38)-MIN('06 (ind)'!L$7:L$38)),+ABS(-100+(100*('06 (ind)'!L16-MIN('06 (ind)'!L$7:L$38))/(MAX('06 (ind)'!L$7:L$38)-MIN('06 (ind)'!L$7:L$38)))))</f>
        <v>57.332559686074028</v>
      </c>
      <c r="M17" s="9">
        <f>IF(M$1="sí",100*('06 (ind)'!M16-MIN('06 (ind)'!M$7:M$38))/(MAX('06 (ind)'!M$7:M$38)-MIN('06 (ind)'!M$7:M$38)),+ABS(-100+(100*('06 (ind)'!M16-MIN('06 (ind)'!M$7:M$38))/(MAX('06 (ind)'!M$7:M$38)-MIN('06 (ind)'!M$7:M$38)))))</f>
        <v>0.5024093590473665</v>
      </c>
      <c r="N17" s="9">
        <f>IF(N$1="sí",100*('06 (ind)'!N16-MIN('06 (ind)'!N$7:N$38))/(MAX('06 (ind)'!N$7:N$38)-MIN('06 (ind)'!N$7:N$38)),+ABS(-100+(100*('06 (ind)'!N16-MIN('06 (ind)'!N$7:N$38))/(MAX('06 (ind)'!N$7:N$38)-MIN('06 (ind)'!N$7:N$38)))))</f>
        <v>98.412698412698418</v>
      </c>
      <c r="O17" s="9">
        <f>IF(O$1="sí",100*('06 (ind)'!O16-MIN('06 (ind)'!O$7:O$38))/(MAX('06 (ind)'!O$7:O$38)-MIN('06 (ind)'!O$7:O$38)),+ABS(-100+(100*('06 (ind)'!O16-MIN('06 (ind)'!O$7:O$38))/(MAX('06 (ind)'!O$7:O$38)-MIN('06 (ind)'!O$7:O$38)))))</f>
        <v>1.1402902743376735</v>
      </c>
      <c r="P17" s="9">
        <f>IF(P$1="sí",100*('06 (ind)'!P16-MIN('06 (ind)'!P$7:P$38))/(MAX('06 (ind)'!P$7:P$38)-MIN('06 (ind)'!P$7:P$38)),+ABS(-100+(100*('06 (ind)'!P16-MIN('06 (ind)'!P$7:P$38))/(MAX('06 (ind)'!P$7:P$38)-MIN('06 (ind)'!P$7:P$38)))))</f>
        <v>71.816980666940495</v>
      </c>
      <c r="Q17" s="9">
        <f>IF(Q$1="sí",100*('06 (ind)'!Q16-MIN('06 (ind)'!Q$7:Q$38))/(MAX('06 (ind)'!Q$7:Q$38)-MIN('06 (ind)'!Q$7:Q$38)),+ABS(-100+(100*('06 (ind)'!Q16-MIN('06 (ind)'!Q$7:Q$38))/(MAX('06 (ind)'!Q$7:Q$38)-MIN('06 (ind)'!Q$7:Q$38)))))</f>
        <v>43.583032696107153</v>
      </c>
      <c r="R17" s="9">
        <f>IF(R$1="sí",100*('06 (ind)'!R16-MIN('06 (ind)'!R$7:R$38))/(MAX('06 (ind)'!R$7:R$38)-MIN('06 (ind)'!R$7:R$38)),+ABS(-100+(100*('06 (ind)'!R16-MIN('06 (ind)'!R$7:R$38))/(MAX('06 (ind)'!R$7:R$38)-MIN('06 (ind)'!R$7:R$38)))))</f>
        <v>0.26843162951314181</v>
      </c>
      <c r="S17" s="9">
        <f>IF(S$1="sí",100*('06 (ind)'!S16-MIN('06 (ind)'!S$7:S$38))/(MAX('06 (ind)'!S$7:S$38)-MIN('06 (ind)'!S$7:S$38)),+ABS(-100+(100*('06 (ind)'!S16-MIN('06 (ind)'!S$7:S$38))/(MAX('06 (ind)'!S$7:S$38)-MIN('06 (ind)'!S$7:S$38)))))</f>
        <v>67.169319349309006</v>
      </c>
      <c r="T17" s="9">
        <f>IF(T$1="sí",100*('06 (ind)'!T16-MIN('06 (ind)'!T$7:T$38))/(MAX('06 (ind)'!T$7:T$38)-MIN('06 (ind)'!T$7:T$38)),+ABS(-100+(100*('06 (ind)'!T16-MIN('06 (ind)'!T$7:T$38))/(MAX('06 (ind)'!T$7:T$38)-MIN('06 (ind)'!T$7:T$38)))))</f>
        <v>54.849719673839793</v>
      </c>
      <c r="U17" s="9">
        <f>IF(U$1="sí",100*('06 (ind)'!U16-MIN('06 (ind)'!U$7:U$38))/(MAX('06 (ind)'!U$7:U$38)-MIN('06 (ind)'!U$7:U$38)),+ABS(-100+(100*('06 (ind)'!U16-MIN('06 (ind)'!U$7:U$38))/(MAX('06 (ind)'!U$7:U$38)-MIN('06 (ind)'!U$7:U$38)))))</f>
        <v>100</v>
      </c>
      <c r="V17" s="9">
        <f>IF(V$1="sí",100*('06 (ind)'!V16-MIN('06 (ind)'!V$7:V$38))/(MAX('06 (ind)'!V$7:V$38)-MIN('06 (ind)'!V$7:V$38)),+ABS(-100+(100*('06 (ind)'!V16-MIN('06 (ind)'!V$7:V$38))/(MAX('06 (ind)'!V$7:V$38)-MIN('06 (ind)'!V$7:V$38)))))</f>
        <v>75.714667160730642</v>
      </c>
      <c r="W17" s="9">
        <f>IF(W$1="sí",100*('06 (ind)'!W16-MIN('06 (ind)'!W$7:W$38))/(MAX('06 (ind)'!W$7:W$38)-MIN('06 (ind)'!W$7:W$38)),+ABS(-100+(100*('06 (ind)'!W16-MIN('06 (ind)'!W$7:W$38))/(MAX('06 (ind)'!W$7:W$38)-MIN('06 (ind)'!W$7:W$38)))))</f>
        <v>20.53278417409058</v>
      </c>
      <c r="X17" s="9">
        <f>IF(X$1="sí",100*('06 (ind)'!X16-MIN('06 (ind)'!X$7:X$38))/(MAX('06 (ind)'!X$7:X$38)-MIN('06 (ind)'!X$7:X$38)),+ABS(-100+(100*('06 (ind)'!X16-MIN('06 (ind)'!X$7:X$38))/(MAX('06 (ind)'!X$7:X$38)-MIN('06 (ind)'!X$7:X$38)))))</f>
        <v>0</v>
      </c>
      <c r="Y17" s="9">
        <f>IF(Y$1="sí",100*('06 (ind)'!Y16-MIN('06 (ind)'!Y$7:Y$38))/(MAX('06 (ind)'!Y$7:Y$38)-MIN('06 (ind)'!Y$7:Y$38)),+ABS(-100+(100*('06 (ind)'!Y16-MIN('06 (ind)'!Y$7:Y$38))/(MAX('06 (ind)'!Y$7:Y$38)-MIN('06 (ind)'!Y$7:Y$38)))))</f>
        <v>65.14169338638996</v>
      </c>
      <c r="Z17" s="9">
        <f>IF(Z$1="sí",100*('06 (ind)'!Z16-MIN('06 (ind)'!Z$7:Z$38))/(MAX('06 (ind)'!Z$7:Z$38)-MIN('06 (ind)'!Z$7:Z$38)),+ABS(-100+(100*('06 (ind)'!Z16-MIN('06 (ind)'!Z$7:Z$38))/(MAX('06 (ind)'!Z$7:Z$38)-MIN('06 (ind)'!Z$7:Z$38)))))</f>
        <v>99.893873122279558</v>
      </c>
      <c r="AA17" s="9">
        <f>IF(AA$1="sí",100*('06 (ind)'!AA16-MIN('06 (ind)'!AA$7:AA$38))/(MAX('06 (ind)'!AA$7:AA$38)-MIN('06 (ind)'!AA$7:AA$38)),+ABS(-100+(100*('06 (ind)'!AA16-MIN('06 (ind)'!AA$7:AA$38))/(MAX('06 (ind)'!AA$7:AA$38)-MIN('06 (ind)'!AA$7:AA$38)))))</f>
        <v>30.97697003355286</v>
      </c>
      <c r="AB17" s="9">
        <f>IF(AB$1="sí",100*('06 (ind)'!AB16-MIN('06 (ind)'!AB$7:AB$38))/(MAX('06 (ind)'!AB$7:AB$38)-MIN('06 (ind)'!AB$7:AB$38)),+ABS(-100+(100*('06 (ind)'!AB16-MIN('06 (ind)'!AB$7:AB$38))/(MAX('06 (ind)'!AB$7:AB$38)-MIN('06 (ind)'!AB$7:AB$38)))))</f>
        <v>81.159420289855063</v>
      </c>
      <c r="AC17" s="9">
        <f>IF(AC$1="sí",100*('06 (ind)'!AC16-MIN('06 (ind)'!AC$7:AC$38))/(MAX('06 (ind)'!AC$7:AC$38)-MIN('06 (ind)'!AC$7:AC$38)),+ABS(-100+(100*('06 (ind)'!AC16-MIN('06 (ind)'!AC$7:AC$38))/(MAX('06 (ind)'!AC$7:AC$38)-MIN('06 (ind)'!AC$7:AC$38)))))</f>
        <v>45.142656272088026</v>
      </c>
      <c r="AD17" s="9">
        <f>IF(AD$1="sí",100*('06 (ind)'!AD16-MIN('06 (ind)'!AD$7:AD$38))/(MAX('06 (ind)'!AD$7:AD$38)-MIN('06 (ind)'!AD$7:AD$38)),+ABS(-100+(100*('06 (ind)'!AD16-MIN('06 (ind)'!AD$7:AD$38))/(MAX('06 (ind)'!AD$7:AD$38)-MIN('06 (ind)'!AD$7:AD$38)))))</f>
        <v>38.197635668432106</v>
      </c>
      <c r="AE17" s="9">
        <f>IF(AE$1="sí",100*('06 (ind)'!AE16-MIN('06 (ind)'!AE$7:AE$38))/(MAX('06 (ind)'!AE$7:AE$38)-MIN('06 (ind)'!AE$7:AE$38)),+ABS(-100+(100*('06 (ind)'!AE16-MIN('06 (ind)'!AE$7:AE$38))/(MAX('06 (ind)'!AE$7:AE$38)-MIN('06 (ind)'!AE$7:AE$38)))))</f>
        <v>70.729719801264537</v>
      </c>
      <c r="AF17" s="9">
        <f>IF(AF$1="sí",100*('06 (ind)'!AF16-MIN('06 (ind)'!AF$7:AF$38))/(MAX('06 (ind)'!AF$7:AF$38)-MIN('06 (ind)'!AF$7:AF$38)),+ABS(-100+(100*('06 (ind)'!AF16-MIN('06 (ind)'!AF$7:AF$38))/(MAX('06 (ind)'!AF$7:AF$38)-MIN('06 (ind)'!AF$7:AF$38)))))</f>
        <v>68.382847600192918</v>
      </c>
      <c r="AG17" s="9">
        <f>IF(AG$1="sí",100*('06 (ind)'!AG16-MIN('06 (ind)'!AG$7:AG$38))/(MAX('06 (ind)'!AG$7:AG$38)-MIN('06 (ind)'!AG$7:AG$38)),+ABS(-100+(100*('06 (ind)'!AG16-MIN('06 (ind)'!AG$7:AG$38))/(MAX('06 (ind)'!AG$7:AG$38)-MIN('06 (ind)'!AG$7:AG$38)))))</f>
        <v>76.753343554648907</v>
      </c>
      <c r="AH17" s="9">
        <f>IF(AH$1="sí",100*('06 (ind)'!AH16-MIN('06 (ind)'!AH$7:AH$38))/(MAX('06 (ind)'!AH$7:AH$38)-MIN('06 (ind)'!AH$7:AH$38)),+ABS(-100+(100*('06 (ind)'!AH16-MIN('06 (ind)'!AH$7:AH$38))/(MAX('06 (ind)'!AH$7:AH$38)-MIN('06 (ind)'!AH$7:AH$38)))))</f>
        <v>30.368592256750674</v>
      </c>
      <c r="AI17" s="9">
        <f>IF(AI$1="sí",100*('06 (ind)'!AI16-MIN('06 (ind)'!AI$7:AI$38))/(MAX('06 (ind)'!AI$7:AI$38)-MIN('06 (ind)'!AI$7:AI$38)),+ABS(-100+(100*('06 (ind)'!AI16-MIN('06 (ind)'!AI$7:AI$38))/(MAX('06 (ind)'!AI$7:AI$38)-MIN('06 (ind)'!AI$7:AI$38)))))</f>
        <v>45.92440997973614</v>
      </c>
      <c r="AJ17" s="9">
        <f>IF(AJ$1="sí",100*('06 (ind)'!AJ16-MIN('06 (ind)'!AJ$7:AJ$38))/(MAX('06 (ind)'!AJ$7:AJ$38)-MIN('06 (ind)'!AJ$7:AJ$38)),+ABS(-100+(100*('06 (ind)'!AJ16-MIN('06 (ind)'!AJ$7:AJ$38))/(MAX('06 (ind)'!AJ$7:AJ$38)-MIN('06 (ind)'!AJ$7:AJ$38)))))</f>
        <v>44.44444444444445</v>
      </c>
      <c r="AK17" s="9">
        <f>IF(AK$1="sí",100*('06 (ind)'!AK16-MIN('06 (ind)'!AK$7:AK$38))/(MAX('06 (ind)'!AK$7:AK$38)-MIN('06 (ind)'!AK$7:AK$38)),+ABS(-100+(100*('06 (ind)'!AK16-MIN('06 (ind)'!AK$7:AK$38))/(MAX('06 (ind)'!AK$7:AK$38)-MIN('06 (ind)'!AK$7:AK$38)))))</f>
        <v>37.044875900866316</v>
      </c>
      <c r="AL17" s="9">
        <f>IF(AL$1="sí",100*('06 (ind)'!AL16-MIN('06 (ind)'!AL$7:AL$38))/(MAX('06 (ind)'!AL$7:AL$38)-MIN('06 (ind)'!AL$7:AL$38)),+ABS(-100+(100*('06 (ind)'!AL16-MIN('06 (ind)'!AL$7:AL$38))/(MAX('06 (ind)'!AL$7:AL$38)-MIN('06 (ind)'!AL$7:AL$38)))))</f>
        <v>87.845303867403317</v>
      </c>
      <c r="AM17" s="9">
        <f>IF(AM$1="sí",100*('06 (ind)'!AM16-MIN('06 (ind)'!AM$7:AM$38))/(MAX('06 (ind)'!AM$7:AM$38)-MIN('06 (ind)'!AM$7:AM$38)),+ABS(-100+(100*('06 (ind)'!AM16-MIN('06 (ind)'!AM$7:AM$38))/(MAX('06 (ind)'!AM$7:AM$38)-MIN('06 (ind)'!AM$7:AM$38)))))</f>
        <v>51.933701657458528</v>
      </c>
      <c r="AN17" s="9">
        <f>IF(AN$1="sí",100*('06 (ind)'!AN16-MIN('06 (ind)'!AN$7:AN$38))/(MAX('06 (ind)'!AN$7:AN$38)-MIN('06 (ind)'!AN$7:AN$38)),+ABS(-100+(100*('06 (ind)'!AN16-MIN('06 (ind)'!AN$7:AN$38))/(MAX('06 (ind)'!AN$7:AN$38)-MIN('06 (ind)'!AN$7:AN$38)))))</f>
        <v>48.294806129590853</v>
      </c>
      <c r="AO17" s="9">
        <f>IF(AO$1="sí",100*('06 (ind)'!AO16-MIN('06 (ind)'!AO$7:AO$38))/(MAX('06 (ind)'!AO$7:AO$38)-MIN('06 (ind)'!AO$7:AO$38)),+ABS(-100+(100*('06 (ind)'!AO16-MIN('06 (ind)'!AO$7:AO$38))/(MAX('06 (ind)'!AO$7:AO$38)-MIN('06 (ind)'!AO$7:AO$38)))))</f>
        <v>71.14166213319038</v>
      </c>
      <c r="AP17" s="9">
        <f>IF(AP$1="sí",100*('06 (ind)'!AP16-MIN('06 (ind)'!AP$7:AP$38))/(MAX('06 (ind)'!AP$7:AP$38)-MIN('06 (ind)'!AP$7:AP$38)),+ABS(-100+(100*('06 (ind)'!AP16-MIN('06 (ind)'!AP$7:AP$38))/(MAX('06 (ind)'!AP$7:AP$38)-MIN('06 (ind)'!AP$7:AP$38)))))</f>
        <v>32.143060262015204</v>
      </c>
      <c r="AQ17" s="9">
        <f>IF(AQ$1="sí",100*('06 (ind)'!AQ16-MIN('06 (ind)'!AQ$7:AQ$38))/(MAX('06 (ind)'!AQ$7:AQ$38)-MIN('06 (ind)'!AQ$7:AQ$38)),+ABS(-100+(100*('06 (ind)'!AQ16-MIN('06 (ind)'!AQ$7:AQ$38))/(MAX('06 (ind)'!AQ$7:AQ$38)-MIN('06 (ind)'!AQ$7:AQ$38)))))</f>
        <v>66.303090398281299</v>
      </c>
      <c r="AR17" s="9">
        <f>IF(AR$1="sí",100*('06 (ind)'!AR16-MIN('06 (ind)'!AR$7:AR$38))/(MAX('06 (ind)'!AR$7:AR$38)-MIN('06 (ind)'!AR$7:AR$38)),+ABS(-100+(100*('06 (ind)'!AR16-MIN('06 (ind)'!AR$7:AR$38))/(MAX('06 (ind)'!AR$7:AR$38)-MIN('06 (ind)'!AR$7:AR$38)))))</f>
        <v>10.273730267109492</v>
      </c>
      <c r="AS17" s="9">
        <f>IF(AS$1="sí",100*('06 (ind)'!AS16-MIN('06 (ind)'!AS$7:AS$38))/(MAX('06 (ind)'!AS$7:AS$38)-MIN('06 (ind)'!AS$7:AS$38)),+ABS(-100+(100*('06 (ind)'!AS16-MIN('06 (ind)'!AS$7:AS$38))/(MAX('06 (ind)'!AS$7:AS$38)-MIN('06 (ind)'!AS$7:AS$38)))))</f>
        <v>18.374399807340165</v>
      </c>
      <c r="AT17" s="9">
        <f>IF(AT$1="sí",100*('06 (ind)'!AT16-MIN('06 (ind)'!AT$7:AT$38))/(MAX('06 (ind)'!AT$7:AT$38)-MIN('06 (ind)'!AT$7:AT$38)),+ABS(-100+(100*('06 (ind)'!AT16-MIN('06 (ind)'!AT$7:AT$38))/(MAX('06 (ind)'!AT$7:AT$38)-MIN('06 (ind)'!AT$7:AT$38)))))</f>
        <v>48.874492374128067</v>
      </c>
      <c r="AU17" s="9">
        <f>IF(AU$1="sí",100*('06 (ind)'!AU16-MIN('06 (ind)'!AU$7:AU$38))/(MAX('06 (ind)'!AU$7:AU$38)-MIN('06 (ind)'!AU$7:AU$38)),+ABS(-100+(100*('06 (ind)'!AU16-MIN('06 (ind)'!AU$7:AU$38))/(MAX('06 (ind)'!AU$7:AU$38)-MIN('06 (ind)'!AU$7:AU$38)))))</f>
        <v>58.594519205579971</v>
      </c>
      <c r="AV17" s="9">
        <f>IF(AV$1="sí",100*('06 (ind)'!AV16-MIN('06 (ind)'!AV$7:AV$38))/(MAX('06 (ind)'!AV$7:AV$38)-MIN('06 (ind)'!AV$7:AV$38)),+ABS(-100+(100*('06 (ind)'!AV16-MIN('06 (ind)'!AV$7:AV$38))/(MAX('06 (ind)'!AV$7:AV$38)-MIN('06 (ind)'!AV$7:AV$38)))))</f>
        <v>36.530040228391087</v>
      </c>
      <c r="AW17" s="9">
        <f>ABS(ABS(('06 (ind)'!AW16-((MAX('06 (ind)'!AW$7:AW$38)+MIN('06 (ind)'!AW$7:AW$38))/2))/(((MAX('06 (ind)'!AW$7:AW$38)+MIN('06 (ind)'!AW$7:AW$38))/2)-MAX('06 (ind)'!AW$7:AW$38))*100)-100)</f>
        <v>76.92335158823505</v>
      </c>
      <c r="AX17" s="9">
        <f>IF(AX$1="sí",100*('06 (ind)'!AX16-MIN('06 (ind)'!AX$7:AX$38))/(MAX('06 (ind)'!AX$7:AX$38)-MIN('06 (ind)'!AX$7:AX$38)),+ABS(-100+(100*('06 (ind)'!AX16-MIN('06 (ind)'!AX$7:AX$38))/(MAX('06 (ind)'!AX$7:AX$38)-MIN('06 (ind)'!AX$7:AX$38)))))</f>
        <v>36.239782016348776</v>
      </c>
      <c r="AY17" s="9">
        <f>IF(AY$1="sí",100*('06 (ind)'!AY16-MIN('06 (ind)'!AY$7:AY$38))/(MAX('06 (ind)'!AY$7:AY$38)-MIN('06 (ind)'!AY$7:AY$38)),+ABS(-100+(100*('06 (ind)'!AY16-MIN('06 (ind)'!AY$7:AY$38))/(MAX('06 (ind)'!AY$7:AY$38)-MIN('06 (ind)'!AY$7:AY$38)))))</f>
        <v>55.119049453799782</v>
      </c>
      <c r="AZ17" s="9">
        <f>IF(AZ$1="sí",100*('06 (ind)'!AZ16-MIN('06 (ind)'!AZ$7:AZ$38))/(MAX('06 (ind)'!AZ$7:AZ$38)-MIN('06 (ind)'!AZ$7:AZ$38)),+ABS(-100+(100*('06 (ind)'!AZ16-MIN('06 (ind)'!AZ$7:AZ$38))/(MAX('06 (ind)'!AZ$7:AZ$38)-MIN('06 (ind)'!AZ$7:AZ$38)))))</f>
        <v>23.079946471428201</v>
      </c>
      <c r="BA17" s="9">
        <f>IF(BA$1="sí",100*('06 (ind)'!BA16-MIN('06 (ind)'!BA$7:BA$38))/(MAX('06 (ind)'!BA$7:BA$38)-MIN('06 (ind)'!BA$7:BA$38)),+ABS(-100+(100*('06 (ind)'!BA16-MIN('06 (ind)'!BA$7:BA$38))/(MAX('06 (ind)'!BA$7:BA$38)-MIN('06 (ind)'!BA$7:BA$38)))))</f>
        <v>20.424245146599365</v>
      </c>
      <c r="BB17" s="9">
        <f>IF(BB$1="sí",100*('06 (ind)'!BB16-MIN('06 (ind)'!BB$7:BB$38))/(MAX('06 (ind)'!BB$7:BB$38)-MIN('06 (ind)'!BB$7:BB$38)),+ABS(-100+(100*('06 (ind)'!BB16-MIN('06 (ind)'!BB$7:BB$38))/(MAX('06 (ind)'!BB$7:BB$38)-MIN('06 (ind)'!BB$7:BB$38)))))</f>
        <v>0</v>
      </c>
      <c r="BC17" s="9">
        <f>IF(BC$1="sí",100*('06 (ind)'!BC16-MIN('06 (ind)'!BC$7:BC$38))/(MAX('06 (ind)'!BC$7:BC$38)-MIN('06 (ind)'!BC$7:BC$38)),+ABS(-100+(100*('06 (ind)'!BC16-MIN('06 (ind)'!BC$7:BC$38))/(MAX('06 (ind)'!BC$7:BC$38)-MIN('06 (ind)'!BC$7:BC$38)))))</f>
        <v>0</v>
      </c>
      <c r="BD17" s="9">
        <f>IF(BD$1="sí",100*('06 (ind)'!BD16-MIN('06 (ind)'!BD$7:BD$38))/(MAX('06 (ind)'!BD$7:BD$38)-MIN('06 (ind)'!BD$7:BD$38)),+ABS(-100+(100*('06 (ind)'!BD16-MIN('06 (ind)'!BD$7:BD$38))/(MAX('06 (ind)'!BD$7:BD$38)-MIN('06 (ind)'!BD$7:BD$38)))))</f>
        <v>41.48039049148263</v>
      </c>
      <c r="BE17" s="9">
        <f>IF(BE$1="sí",100*('06 (ind)'!BE16-MIN('06 (ind)'!BE$7:BE$38))/(MAX('06 (ind)'!BE$7:BE$38)-MIN('06 (ind)'!BE$7:BE$38)),+ABS(-100+(100*('06 (ind)'!BE16-MIN('06 (ind)'!BE$7:BE$38))/(MAX('06 (ind)'!BE$7:BE$38)-MIN('06 (ind)'!BE$7:BE$38)))))</f>
        <v>43.260188087774289</v>
      </c>
      <c r="BF17" s="9">
        <f>IF(BF$1="sí",100*('06 (ind)'!BF16-MIN('06 (ind)'!BF$7:BF$38))/(MAX('06 (ind)'!BF$7:BF$38)-MIN('06 (ind)'!BF$7:BF$38)),+ABS(-100+(100*('06 (ind)'!BF16-MIN('06 (ind)'!BF$7:BF$38))/(MAX('06 (ind)'!BF$7:BF$38)-MIN('06 (ind)'!BF$7:BF$38)))))</f>
        <v>80.7</v>
      </c>
      <c r="BG17" s="9">
        <f>IF(BG$1="sí",100*('06 (ind)'!BG16-MIN('06 (ind)'!BG$7:BG$38))/(MAX('06 (ind)'!BG$7:BG$38)-MIN('06 (ind)'!BG$7:BG$38)),+ABS(-100+(100*('06 (ind)'!BG16-MIN('06 (ind)'!BG$7:BG$38))/(MAX('06 (ind)'!BG$7:BG$38)-MIN('06 (ind)'!BG$7:BG$38)))))</f>
        <v>21.635442320569169</v>
      </c>
      <c r="BH17" s="9">
        <f>IF(BH$1="sí",100*('06 (ind)'!BH16-MIN('06 (ind)'!BH$7:BH$38))/(MAX('06 (ind)'!BH$7:BH$38)-MIN('06 (ind)'!BH$7:BH$38)),+ABS(-100+(100*('06 (ind)'!BH16-MIN('06 (ind)'!BH$7:BH$38))/(MAX('06 (ind)'!BH$7:BH$38)-MIN('06 (ind)'!BH$7:BH$38)))))</f>
        <v>73.850144729528608</v>
      </c>
      <c r="BI17" s="9">
        <f>IF(BI$1="sí",100*('06 (ind)'!BI16-MIN('06 (ind)'!BI$7:BI$38))/(MAX('06 (ind)'!BI$7:BI$38)-MIN('06 (ind)'!BI$7:BI$38)),+ABS(-100+(100*('06 (ind)'!BI16-MIN('06 (ind)'!BI$7:BI$38))/(MAX('06 (ind)'!BI$7:BI$38)-MIN('06 (ind)'!BI$7:BI$38)))))</f>
        <v>9.5862989411277333</v>
      </c>
      <c r="BJ17" s="9">
        <f>IF(BJ$1="sí",100*('06 (ind)'!BJ16-MIN('06 (ind)'!BJ$7:BJ$38))/(MAX('06 (ind)'!BJ$7:BJ$38)-MIN('06 (ind)'!BJ$7:BJ$38)),+ABS(-100+(100*('06 (ind)'!BJ16-MIN('06 (ind)'!BJ$7:BJ$38))/(MAX('06 (ind)'!BJ$7:BJ$38)-MIN('06 (ind)'!BJ$7:BJ$38)))))</f>
        <v>67.248235142435647</v>
      </c>
      <c r="BK17" s="9">
        <f>IF(BK$1="sí",100*('06 (ind)'!BK16-MIN('06 (ind)'!BK$7:BK$38))/(MAX('06 (ind)'!BK$7:BK$38)-MIN('06 (ind)'!BK$7:BK$38)),+ABS(-100+(100*('06 (ind)'!BK16-MIN('06 (ind)'!BK$7:BK$38))/(MAX('06 (ind)'!BK$7:BK$38)-MIN('06 (ind)'!BK$7:BK$38)))))</f>
        <v>73.059491627945548</v>
      </c>
      <c r="BL17" s="9">
        <f>IF(BL$1="sí",100*('06 (ind)'!BL16-MIN('06 (ind)'!BL$7:BL$38))/(MAX('06 (ind)'!BL$7:BL$38)-MIN('06 (ind)'!BL$7:BL$38)),+ABS(-100+(100*('06 (ind)'!BL16-MIN('06 (ind)'!BL$7:BL$38))/(MAX('06 (ind)'!BL$7:BL$38)-MIN('06 (ind)'!BL$7:BL$38)))))</f>
        <v>55.080720174008128</v>
      </c>
      <c r="BM17" s="9">
        <f>IF(BM$1="sí",100*('06 (ind)'!BM16-MIN('06 (ind)'!BM$7:BM$38))/(MAX('06 (ind)'!BM$7:BM$38)-MIN('06 (ind)'!BM$7:BM$38)),+ABS(-100+(100*('06 (ind)'!BM16-MIN('06 (ind)'!BM$7:BM$38))/(MAX('06 (ind)'!BM$7:BM$38)-MIN('06 (ind)'!BM$7:BM$38)))))</f>
        <v>92.36220472440948</v>
      </c>
      <c r="BN17" s="9">
        <f>IF(BN$1="sí",100*('06 (ind)'!BN16-MIN('06 (ind)'!BN$7:BN$38))/(MAX('06 (ind)'!BN$7:BN$38)-MIN('06 (ind)'!BN$7:BN$38)),+ABS(-100+(100*('06 (ind)'!BN16-MIN('06 (ind)'!BN$7:BN$38))/(MAX('06 (ind)'!BN$7:BN$38)-MIN('06 (ind)'!BN$7:BN$38)))))</f>
        <v>4.9136649792845981</v>
      </c>
      <c r="BO17" s="9">
        <f>IF(BO$1="sí",100*('06 (ind)'!BO16-MIN('06 (ind)'!BO$7:BO$38))/(MAX('06 (ind)'!BO$7:BO$38)-MIN('06 (ind)'!BO$7:BO$38)),+ABS(-100+(100*('06 (ind)'!BO16-MIN('06 (ind)'!BO$7:BO$38))/(MAX('06 (ind)'!BO$7:BO$38)-MIN('06 (ind)'!BO$7:BO$38)))))</f>
        <v>80.907796813722058</v>
      </c>
      <c r="BP17" s="9">
        <f>IF(BP$1="sí",100*('06 (ind)'!BP16-MIN('06 (ind)'!BP$7:BP$38))/(MAX('06 (ind)'!BP$7:BP$38)-MIN('06 (ind)'!BP$7:BP$38)),+ABS(-100+(100*('06 (ind)'!BP16-MIN('06 (ind)'!BP$7:BP$38))/(MAX('06 (ind)'!BP$7:BP$38)-MIN('06 (ind)'!BP$7:BP$38)))))</f>
        <v>100</v>
      </c>
      <c r="BQ17" s="9">
        <f>IF(BQ$1="sí",100*('06 (ind)'!BQ16-MIN('06 (ind)'!BQ$7:BQ$38))/(MAX('06 (ind)'!BQ$7:BQ$38)-MIN('06 (ind)'!BQ$7:BQ$38)),+ABS(-100+(100*('06 (ind)'!BQ16-MIN('06 (ind)'!BQ$7:BQ$38))/(MAX('06 (ind)'!BQ$7:BQ$38)-MIN('06 (ind)'!BQ$7:BQ$38)))))</f>
        <v>37.36608474227603</v>
      </c>
      <c r="BR17" s="9">
        <f>IF(BR$1="sí",100*('06 (ind)'!BR16-MIN('06 (ind)'!BR$7:BR$38))/(MAX('06 (ind)'!BR$7:BR$38)-MIN('06 (ind)'!BR$7:BR$38)),+ABS(-100+(100*('06 (ind)'!BR16-MIN('06 (ind)'!BR$7:BR$38))/(MAX('06 (ind)'!BR$7:BR$38)-MIN('06 (ind)'!BR$7:BR$38)))))</f>
        <v>24.253021659538256</v>
      </c>
      <c r="BS17" s="9">
        <f>IF(BS$1="sí",100*('06 (ind)'!BS16-MIN('06 (ind)'!BS$7:BS$38))/(MAX('06 (ind)'!BS$7:BS$38)-MIN('06 (ind)'!BS$7:BS$38)),+ABS(-100+(100*('06 (ind)'!BS16-MIN('06 (ind)'!BS$7:BS$38))/(MAX('06 (ind)'!BS$7:BS$38)-MIN('06 (ind)'!BS$7:BS$38)))))</f>
        <v>17.685997760346567</v>
      </c>
      <c r="BT17" s="9">
        <f>IF(BT$1="sí",100*('06 (ind)'!BT16-MIN('06 (ind)'!BT$7:BT$38))/(MAX('06 (ind)'!BT$7:BT$38)-MIN('06 (ind)'!BT$7:BT$38)),+ABS(-100+(100*('06 (ind)'!BT16-MIN('06 (ind)'!BT$7:BT$38))/(MAX('06 (ind)'!BT$7:BT$38)-MIN('06 (ind)'!BT$7:BT$38)))))</f>
        <v>31.293327941485231</v>
      </c>
      <c r="BU17" s="9">
        <f>IF(BU$1="sí",100*('06 (ind)'!BU16-MIN('06 (ind)'!BU$7:BU$38))/(MAX('06 (ind)'!BU$7:BU$38)-MIN('06 (ind)'!BU$7:BU$38)),+ABS(-100+(100*('06 (ind)'!BU16-MIN('06 (ind)'!BU$7:BU$38))/(MAX('06 (ind)'!BU$7:BU$38)-MIN('06 (ind)'!BU$7:BU$38)))))</f>
        <v>45.852950686151182</v>
      </c>
      <c r="BV17" s="9">
        <f>IF(BV$1="sí",100*('06 (ind)'!BV16-MIN('06 (ind)'!BV$7:BV$38))/(MAX('06 (ind)'!BV$7:BV$38)-MIN('06 (ind)'!BV$7:BV$38)),+ABS(-100+(100*('06 (ind)'!BV16-MIN('06 (ind)'!BV$7:BV$38))/(MAX('06 (ind)'!BV$7:BV$38)-MIN('06 (ind)'!BV$7:BV$38)))))</f>
        <v>5.5066335120023746</v>
      </c>
      <c r="BW17" s="9">
        <f>IF(BW$1="sí",100*('06 (ind)'!BW16-MIN('06 (ind)'!BW$7:BW$38))/(MAX('06 (ind)'!BW$7:BW$38)-MIN('06 (ind)'!BW$7:BW$38)),+ABS(-100+(100*('06 (ind)'!BW16-MIN('06 (ind)'!BW$7:BW$38))/(MAX('06 (ind)'!BW$7:BW$38)-MIN('06 (ind)'!BW$7:BW$38)))))</f>
        <v>6.6831942378064504</v>
      </c>
      <c r="BX17" s="9">
        <f>IF(BX$1="sí",100*('06 (ind)'!BX16-MIN('06 (ind)'!BX$7:BX$38))/(MAX('06 (ind)'!BX$7:BX$38)-MIN('06 (ind)'!BX$7:BX$38)),+ABS(-100+(100*('06 (ind)'!BX16-MIN('06 (ind)'!BX$7:BX$38))/(MAX('06 (ind)'!BX$7:BX$38)-MIN('06 (ind)'!BX$7:BX$38)))))</f>
        <v>18.127053576375793</v>
      </c>
      <c r="BY17" s="9">
        <f>IF(BY$1="sí",100*('06 (ind)'!BY16-MIN('06 (ind)'!BY$7:BY$38))/(MAX('06 (ind)'!BY$7:BY$38)-MIN('06 (ind)'!BY$7:BY$38)),+ABS(-100+(100*('06 (ind)'!BY16-MIN('06 (ind)'!BY$7:BY$38))/(MAX('06 (ind)'!BY$7:BY$38)-MIN('06 (ind)'!BY$7:BY$38)))))</f>
        <v>48.321554770318023</v>
      </c>
      <c r="BZ17" s="9">
        <f>IF(BZ$1="sí",100*('06 (ind)'!BZ16-MIN('06 (ind)'!BZ$7:BZ$38))/(MAX('06 (ind)'!BZ$7:BZ$38)-MIN('06 (ind)'!BZ$7:BZ$38)),+ABS(-100+(100*('06 (ind)'!BZ16-MIN('06 (ind)'!BZ$7:BZ$38))/(MAX('06 (ind)'!BZ$7:BZ$38)-MIN('06 (ind)'!BZ$7:BZ$38)))))</f>
        <v>4.5812532196043261</v>
      </c>
      <c r="CA17" s="9">
        <f>IF(CA$1="sí",100*('06 (ind)'!CA16-MIN('06 (ind)'!CA$7:CA$38))/(MAX('06 (ind)'!CA$7:CA$38)-MIN('06 (ind)'!CA$7:CA$38)),+ABS(-100+(100*('06 (ind)'!CA16-MIN('06 (ind)'!CA$7:CA$38))/(MAX('06 (ind)'!CA$7:CA$38)-MIN('06 (ind)'!CA$7:CA$38)))))</f>
        <v>15.904156760834432</v>
      </c>
      <c r="CB17" s="9">
        <f>IF(CB$1="sí",100*('06 (ind)'!CB16-MIN('06 (ind)'!CB$7:CB$38))/(MAX('06 (ind)'!CB$7:CB$38)-MIN('06 (ind)'!CB$7:CB$38)),+ABS(-100+(100*('06 (ind)'!CB16-MIN('06 (ind)'!CB$7:CB$38))/(MAX('06 (ind)'!CB$7:CB$38)-MIN('06 (ind)'!CB$7:CB$38)))))</f>
        <v>96.915696724776154</v>
      </c>
      <c r="CC17" s="9">
        <f>IF(CC$1="sí",100*('06 (ind)'!CC16-MIN('06 (ind)'!CC$7:CC$38))/(MAX('06 (ind)'!CC$7:CC$38)-MIN('06 (ind)'!CC$7:CC$38)),+ABS(-100+(100*('06 (ind)'!CC16-MIN('06 (ind)'!CC$7:CC$38))/(MAX('06 (ind)'!CC$7:CC$38)-MIN('06 (ind)'!CC$7:CC$38)))))</f>
        <v>0</v>
      </c>
      <c r="CD17" s="9">
        <f>IF(CD$1="sí",100*('06 (ind)'!CD16-MIN('06 (ind)'!CD$7:CD$38))/(MAX('06 (ind)'!CD$7:CD$38)-MIN('06 (ind)'!CD$7:CD$38)),+ABS(-100+(100*('06 (ind)'!CD16-MIN('06 (ind)'!CD$7:CD$38))/(MAX('06 (ind)'!CD$7:CD$38)-MIN('06 (ind)'!CD$7:CD$38)))))</f>
        <v>2.2805936757803953</v>
      </c>
      <c r="CE17" s="9">
        <f>IF(CE$1="sí",100*('06 (ind)'!CE16-MIN('06 (ind)'!CE$7:CE$38))/(MAX('06 (ind)'!CE$7:CE$38)-MIN('06 (ind)'!CE$7:CE$38)),+ABS(-100+(100*('06 (ind)'!CE16-MIN('06 (ind)'!CE$7:CE$38))/(MAX('06 (ind)'!CE$7:CE$38)-MIN('06 (ind)'!CE$7:CE$38)))))</f>
        <v>9.0180614613601051</v>
      </c>
      <c r="CF17" s="9">
        <f>IF(CF$1="sí",100*('06 (ind)'!CF16-MIN('06 (ind)'!CF$7:CF$38))/(MAX('06 (ind)'!CF$7:CF$38)-MIN('06 (ind)'!CF$7:CF$38)),+ABS(-100+(100*('06 (ind)'!CF16-MIN('06 (ind)'!CF$7:CF$38))/(MAX('06 (ind)'!CF$7:CF$38)-MIN('06 (ind)'!CF$7:CF$38)))))</f>
        <v>7.2</v>
      </c>
      <c r="CG17" s="9">
        <f>IF(CG$1="sí",100*('06 (ind)'!CG16-MIN('06 (ind)'!CG$7:CG$38))/(MAX('06 (ind)'!CG$7:CG$38)-MIN('06 (ind)'!CG$7:CG$38)),+ABS(-100+(100*('06 (ind)'!CG16-MIN('06 (ind)'!CG$7:CG$38))/(MAX('06 (ind)'!CG$7:CG$38)-MIN('06 (ind)'!CG$7:CG$38)))))</f>
        <v>39.282994700731997</v>
      </c>
      <c r="CH17" s="9">
        <f>IF(CH$1="sí",100*('06 (ind)'!CH16-MIN('06 (ind)'!CH$7:CH$38))/(MAX('06 (ind)'!CH$7:CH$38)-MIN('06 (ind)'!CH$7:CH$38)),+ABS(-100+(100*('06 (ind)'!CH16-MIN('06 (ind)'!CH$7:CH$38))/(MAX('06 (ind)'!CH$7:CH$38)-MIN('06 (ind)'!CH$7:CH$38)))))</f>
        <v>10.621396007262643</v>
      </c>
      <c r="CI17" s="9">
        <f>IF(CI$1="sí",100*('06 (ind)'!CI16-MIN('06 (ind)'!CI$7:CI$38))/(MAX('06 (ind)'!CI$7:CI$38)-MIN('06 (ind)'!CI$7:CI$38)),+ABS(-100+(100*('06 (ind)'!CI16-MIN('06 (ind)'!CI$7:CI$38))/(MAX('06 (ind)'!CI$7:CI$38)-MIN('06 (ind)'!CI$7:CI$38)))))</f>
        <v>10.638774179275925</v>
      </c>
      <c r="CJ17" s="9">
        <f>IF(CJ$1="sí",100*('06 (ind)'!CJ16-MIN('06 (ind)'!CJ$7:CJ$38))/(MAX('06 (ind)'!CJ$7:CJ$38)-MIN('06 (ind)'!CJ$7:CJ$38)),+ABS(-100+(100*('06 (ind)'!CJ16-MIN('06 (ind)'!CJ$7:CJ$38))/(MAX('06 (ind)'!CJ$7:CJ$38)-MIN('06 (ind)'!CJ$7:CJ$38)))))</f>
        <v>88.529434652556688</v>
      </c>
      <c r="CK17" s="9">
        <f>IF(CK$1="sí",100*('06 (ind)'!CK16-MIN('06 (ind)'!CK$7:CK$38))/(MAX('06 (ind)'!CK$7:CK$38)-MIN('06 (ind)'!CK$7:CK$38)),+ABS(-100+(100*('06 (ind)'!CK16-MIN('06 (ind)'!CK$7:CK$38))/(MAX('06 (ind)'!CK$7:CK$38)-MIN('06 (ind)'!CK$7:CK$38)))))</f>
        <v>14.263268426254129</v>
      </c>
      <c r="CL17" s="9">
        <f>IF(CL$1="sí",100*('06 (ind)'!CL16-MIN('06 (ind)'!CL$7:CL$38))/(MAX('06 (ind)'!CL$7:CL$38)-MIN('06 (ind)'!CL$7:CL$38)),+ABS(-100+(100*('06 (ind)'!CL16-MIN('06 (ind)'!CL$7:CL$38))/(MAX('06 (ind)'!CL$7:CL$38)-MIN('06 (ind)'!CL$7:CL$38)))))</f>
        <v>19.851735681437258</v>
      </c>
      <c r="CM17" s="9">
        <f>IF(CM$1="sí",100*('06 (ind)'!CM16-MIN('06 (ind)'!CM$7:CM$38))/(MAX('06 (ind)'!CM$7:CM$38)-MIN('06 (ind)'!CM$7:CM$38)),+ABS(-100+(100*('06 (ind)'!CM16-MIN('06 (ind)'!CM$7:CM$38))/(MAX('06 (ind)'!CM$7:CM$38)-MIN('06 (ind)'!CM$7:CM$38)))))</f>
        <v>23.091603053435122</v>
      </c>
      <c r="CN17" s="9">
        <f>IF(CN$1="sí",100*('06 (ind)'!CN16-MIN('06 (ind)'!CN$7:CN$38))/(MAX('06 (ind)'!CN$7:CN$38)-MIN('06 (ind)'!CN$7:CN$38)),+ABS(-100+(100*('06 (ind)'!CN16-MIN('06 (ind)'!CN$7:CN$38))/(MAX('06 (ind)'!CN$7:CN$38)-MIN('06 (ind)'!CN$7:CN$38)))))</f>
        <v>25.910931174089029</v>
      </c>
      <c r="CO17" s="9">
        <f>IF(CO$1="sí",100*('06 (ind)'!CO16-MIN('06 (ind)'!CO$7:CO$38))/(MAX('06 (ind)'!CO$7:CO$38)-MIN('06 (ind)'!CO$7:CO$38)),+ABS(-100+(100*('06 (ind)'!CO16-MIN('06 (ind)'!CO$7:CO$38))/(MAX('06 (ind)'!CO$7:CO$38)-MIN('06 (ind)'!CO$7:CO$38)))))</f>
        <v>28.832271762208052</v>
      </c>
      <c r="CP17" s="9">
        <f>IF(CP$1="sí",100*('06 (ind)'!CP16-MIN('06 (ind)'!CP$7:CP$38))/(MAX('06 (ind)'!CP$7:CP$38)-MIN('06 (ind)'!CP$7:CP$38)),+ABS(-100+(100*('06 (ind)'!CP16-MIN('06 (ind)'!CP$7:CP$38))/(MAX('06 (ind)'!CP$7:CP$38)-MIN('06 (ind)'!CP$7:CP$38)))))</f>
        <v>61.082576767678823</v>
      </c>
      <c r="CQ17" s="9">
        <f>IF(CQ$1="sí",100*('06 (ind)'!CQ16-MIN('06 (ind)'!CQ$7:CQ$38))/(MAX('06 (ind)'!CQ$7:CQ$38)-MIN('06 (ind)'!CQ$7:CQ$38)),+ABS(-100+(100*('06 (ind)'!CQ16-MIN('06 (ind)'!CQ$7:CQ$38))/(MAX('06 (ind)'!CQ$7:CQ$38)-MIN('06 (ind)'!CQ$7:CQ$38)))))</f>
        <v>25.445670628183358</v>
      </c>
      <c r="CR17" s="9">
        <f>IF(CR$1="sí",100*('06 (ind)'!CR16-MIN('06 (ind)'!CR$7:CR$38))/(MAX('06 (ind)'!CR$7:CR$38)-MIN('06 (ind)'!CR$7:CR$38)),+ABS(-100+(100*('06 (ind)'!CR16-MIN('06 (ind)'!CR$7:CR$38))/(MAX('06 (ind)'!CR$7:CR$38)-MIN('06 (ind)'!CR$7:CR$38)))))</f>
        <v>8.7360543927761363</v>
      </c>
      <c r="CS17" s="9">
        <f>IF(CS$1="sí",100*('06 (ind)'!CS16-MIN('06 (ind)'!CS$7:CS$38))/(MAX('06 (ind)'!CS$7:CS$38)-MIN('06 (ind)'!CS$7:CS$38)),+ABS(-100+(100*('06 (ind)'!CS16-MIN('06 (ind)'!CS$7:CS$38))/(MAX('06 (ind)'!CS$7:CS$38)-MIN('06 (ind)'!CS$7:CS$38)))))</f>
        <v>31.456310679611654</v>
      </c>
      <c r="CT17" s="9">
        <f>IF(CT$1="sí",100*('06 (ind)'!CT16-MIN('06 (ind)'!CT$7:CT$38))/(MAX('06 (ind)'!CT$7:CT$38)-MIN('06 (ind)'!CT$7:CT$38)),+ABS(-100+(100*('06 (ind)'!CT16-MIN('06 (ind)'!CT$7:CT$38))/(MAX('06 (ind)'!CT$7:CT$38)-MIN('06 (ind)'!CT$7:CT$38)))))</f>
        <v>100</v>
      </c>
      <c r="CU17" s="9">
        <f>IF(CU$1="sí",100*('06 (ind)'!CU16-MIN('06 (ind)'!CU$7:CU$38))/(MAX('06 (ind)'!CU$7:CU$38)-MIN('06 (ind)'!CU$7:CU$38)),+ABS(-100+(100*('06 (ind)'!CU16-MIN('06 (ind)'!CU$7:CU$38))/(MAX('06 (ind)'!CU$7:CU$38)-MIN('06 (ind)'!CU$7:CU$38)))))</f>
        <v>28.555965921415748</v>
      </c>
      <c r="CV17" s="9">
        <f>IF(CV$1="sí",100*('06 (ind)'!CV16-MIN('06 (ind)'!CV$7:CV$38))/(MAX('06 (ind)'!CV$7:CV$38)-MIN('06 (ind)'!CV$7:CV$38)),+ABS(-100+(100*('06 (ind)'!CV16-MIN('06 (ind)'!CV$7:CV$38))/(MAX('06 (ind)'!CV$7:CV$38)-MIN('06 (ind)'!CV$7:CV$38)))))</f>
        <v>30.400753579374509</v>
      </c>
      <c r="CW17" s="9">
        <f>IF(CW$1="sí",100*('06 (ind)'!CW16-MIN('06 (ind)'!CW$7:CW$38))/(MAX('06 (ind)'!CW$7:CW$38)-MIN('06 (ind)'!CW$7:CW$38)),+ABS(-100+(100*('06 (ind)'!CW16-MIN('06 (ind)'!CW$7:CW$38))/(MAX('06 (ind)'!CW$7:CW$38)-MIN('06 (ind)'!CW$7:CW$38)))))</f>
        <v>29.554812385072037</v>
      </c>
      <c r="CX17" s="9">
        <f>IF(CX$1="sí",100*('06 (ind)'!CX16-MIN('06 (ind)'!CX$7:CX$38))/(MAX('06 (ind)'!CX$7:CX$38)-MIN('06 (ind)'!CX$7:CX$38)),+ABS(-100+(100*('06 (ind)'!CX16-MIN('06 (ind)'!CX$7:CX$38))/(MAX('06 (ind)'!CX$7:CX$38)-MIN('06 (ind)'!CX$7:CX$38)))))</f>
        <v>0</v>
      </c>
      <c r="CY17" s="9">
        <f>IF(CY$1="sí",100*('06 (ind)'!CY16-MIN('06 (ind)'!CY$7:CY$38))/(MAX('06 (ind)'!CY$7:CY$38)-MIN('06 (ind)'!CY$7:CY$38)),+ABS(-100+(100*('06 (ind)'!CY16-MIN('06 (ind)'!CY$7:CY$38))/(MAX('06 (ind)'!CY$7:CY$38)-MIN('06 (ind)'!CY$7:CY$38)))))</f>
        <v>71.317969283783484</v>
      </c>
      <c r="CZ17" s="9">
        <f>IF(CZ$1="sí",100*('06 (ind)'!CZ16-MIN('06 (ind)'!CZ$7:CZ$38))/(MAX('06 (ind)'!CZ$7:CZ$38)-MIN('06 (ind)'!CZ$7:CZ$38)),+ABS(-100+(100*('06 (ind)'!CZ16-MIN('06 (ind)'!CZ$7:CZ$38))/(MAX('06 (ind)'!CZ$7:CZ$38)-MIN('06 (ind)'!CZ$7:CZ$38)))))</f>
        <v>0.1697524271730721</v>
      </c>
      <c r="DA17" s="9">
        <f>IF(DA$1="sí",100*('06 (ind)'!DA16-MIN('06 (ind)'!DA$7:DA$38))/(MAX('06 (ind)'!DA$7:DA$38)-MIN('06 (ind)'!DA$7:DA$38)),+ABS(-100+(100*('06 (ind)'!DA16-MIN('06 (ind)'!DA$7:DA$38))/(MAX('06 (ind)'!DA$7:DA$38)-MIN('06 (ind)'!DA$7:DA$38)))))</f>
        <v>7.3054231446129601</v>
      </c>
      <c r="DB17" s="9">
        <f>IF(DB$1="sí",100*('06 (ind)'!DB16-MIN('06 (ind)'!DB$7:DB$38))/(MAX('06 (ind)'!DB$7:DB$38)-MIN('06 (ind)'!DB$7:DB$38)),+ABS(-100+(100*('06 (ind)'!DB16-MIN('06 (ind)'!DB$7:DB$38))/(MAX('06 (ind)'!DB$7:DB$38)-MIN('06 (ind)'!DB$7:DB$38)))))</f>
        <v>8.3100023120429416</v>
      </c>
      <c r="DC17" s="9">
        <f>ABS(ABS(('06 (ind)'!DC16-((MAX('06 (ind)'!DC$7:DC$38)+MIN('06 (ind)'!DC$7:DC$38))/2))/(((MAX('06 (ind)'!DC$7:DC$38)+MIN('06 (ind)'!DC$7:DC$38))/2)-MAX('06 (ind)'!DC$7:DC$38))*100)-100)</f>
        <v>51.089505333585585</v>
      </c>
      <c r="DD17" s="9">
        <f>IF(DD$1="sí",100*('06 (ind)'!DD16-MIN('06 (ind)'!DD$7:DD$38))/(MAX('06 (ind)'!DD$7:DD$38)-MIN('06 (ind)'!DD$7:DD$38)),+ABS(-100+(100*('06 (ind)'!DD16-MIN('06 (ind)'!DD$7:DD$38))/(MAX('06 (ind)'!DD$7:DD$38)-MIN('06 (ind)'!DD$7:DD$38)))))</f>
        <v>0</v>
      </c>
      <c r="DE17" s="9">
        <f>IF(DE$1="sí",100*('06 (ind)'!DE16-MIN('06 (ind)'!DE$7:DE$38))/(MAX('06 (ind)'!DE$7:DE$38)-MIN('06 (ind)'!DE$7:DE$38)),+ABS(-100+(100*('06 (ind)'!DE16-MIN('06 (ind)'!DE$7:DE$38))/(MAX('06 (ind)'!DE$7:DE$38)-MIN('06 (ind)'!DE$7:DE$38)))))</f>
        <v>22.857978157716374</v>
      </c>
      <c r="DF17" s="9">
        <f>IF(DF$1="sí",100*('06 (ind)'!DF16-MIN('06 (ind)'!DF$7:DF$38))/(MAX('06 (ind)'!DF$7:DF$38)-MIN('06 (ind)'!DF$7:DF$38)),+ABS(-100+(100*('06 (ind)'!DF16-MIN('06 (ind)'!DF$7:DF$38))/(MAX('06 (ind)'!DF$7:DF$38)-MIN('06 (ind)'!DF$7:DF$38)))))</f>
        <v>11.978411185464401</v>
      </c>
      <c r="DG17" s="9">
        <f>IF(DG$1="sí",100*('06 (ind)'!DG16-MIN('06 (ind)'!DG$7:DG$38))/(MAX('06 (ind)'!DG$7:DG$38)-MIN('06 (ind)'!DG$7:DG$38)),+ABS(-100+(100*('06 (ind)'!DG16-MIN('06 (ind)'!DG$7:DG$38))/(MAX('06 (ind)'!DG$7:DG$38)-MIN('06 (ind)'!DG$7:DG$38)))))</f>
        <v>23.290623285824143</v>
      </c>
      <c r="DH17" s="9">
        <f>IF(DH$1="sí",100*('06 (ind)'!DH16-MIN('06 (ind)'!DH$7:DH$38))/(MAX('06 (ind)'!DH$7:DH$38)-MIN('06 (ind)'!DH$7:DH$38)),+ABS(-100+(100*('06 (ind)'!DH16-MIN('06 (ind)'!DH$7:DH$38))/(MAX('06 (ind)'!DH$7:DH$38)-MIN('06 (ind)'!DH$7:DH$38)))))</f>
        <v>23.259439009299669</v>
      </c>
      <c r="DI17" s="9">
        <f>IF(DI$1="sí",100*('06 (ind)'!DI16-MIN('06 (ind)'!DI$7:DI$38))/(MAX('06 (ind)'!DI$7:DI$38)-MIN('06 (ind)'!DI$7:DI$38)),+ABS(-100+(100*('06 (ind)'!DI16-MIN('06 (ind)'!DI$7:DI$38))/(MAX('06 (ind)'!DI$7:DI$38)-MIN('06 (ind)'!DI$7:DI$38)))))</f>
        <v>55.366071869729687</v>
      </c>
      <c r="DJ17" s="9">
        <f>IF(DJ$1="sí",100*('06 (ind)'!DJ16-MIN('06 (ind)'!DJ$7:DJ$38))/(MAX('06 (ind)'!DJ$7:DJ$38)-MIN('06 (ind)'!DJ$7:DJ$38)),+ABS(-100+(100*('06 (ind)'!DJ16-MIN('06 (ind)'!DJ$7:DJ$38))/(MAX('06 (ind)'!DJ$7:DJ$38)-MIN('06 (ind)'!DJ$7:DJ$38)))))</f>
        <v>31.684961784077</v>
      </c>
      <c r="DK17" s="9">
        <f>IF(DK$1="sí",100*('06 (ind)'!DK16-MIN('06 (ind)'!DK$7:DK$38))/(MAX('06 (ind)'!DK$7:DK$38)-MIN('06 (ind)'!DK$7:DK$38)),+ABS(-100+(100*('06 (ind)'!DK16-MIN('06 (ind)'!DK$7:DK$38))/(MAX('06 (ind)'!DK$7:DK$38)-MIN('06 (ind)'!DK$7:DK$38)))))</f>
        <v>22.281477392353288</v>
      </c>
      <c r="DL17" s="9">
        <f>IF(DL$1="sí",100*('06 (ind)'!DL16-MIN('06 (ind)'!DL$7:DL$38))/(MAX('06 (ind)'!DL$7:DL$38)-MIN('06 (ind)'!DL$7:DL$38)),+ABS(-100+(100*('06 (ind)'!DL16-MIN('06 (ind)'!DL$7:DL$38))/(MAX('06 (ind)'!DL$7:DL$38)-MIN('06 (ind)'!DL$7:DL$38)))))</f>
        <v>9.6858245444286926</v>
      </c>
      <c r="DM17" s="9">
        <f>IF(DM$1="sí",100*('06 (ind)'!DM16-MIN('06 (ind)'!DM$7:DM$38))/(MAX('06 (ind)'!DM$7:DM$38)-MIN('06 (ind)'!DM$7:DM$38)),+ABS(-100+(100*('06 (ind)'!DM16-MIN('06 (ind)'!DM$7:DM$38))/(MAX('06 (ind)'!DM$7:DM$38)-MIN('06 (ind)'!DM$7:DM$38)))))</f>
        <v>5.9348418786342032</v>
      </c>
      <c r="DN17" s="9">
        <f>IF(DN$1="sí",100*('06 (ind)'!DN16-MIN('06 (ind)'!DN$7:DN$38))/(MAX('06 (ind)'!DN$7:DN$38)-MIN('06 (ind)'!DN$7:DN$38)),+ABS(-100+(100*('06 (ind)'!DN16-MIN('06 (ind)'!DN$7:DN$38))/(MAX('06 (ind)'!DN$7:DN$38)-MIN('06 (ind)'!DN$7:DN$38)))))</f>
        <v>5.1953571060987844</v>
      </c>
      <c r="DO17" s="9">
        <f>IF(DO$1="sí",100*('06 (ind)'!DO16-MIN('06 (ind)'!DO$7:DO$38))/(MAX('06 (ind)'!DO$7:DO$38)-MIN('06 (ind)'!DO$7:DO$38)),+ABS(-100+(100*('06 (ind)'!DO16-MIN('06 (ind)'!DO$7:DO$38))/(MAX('06 (ind)'!DO$7:DO$38)-MIN('06 (ind)'!DO$7:DO$38)))))</f>
        <v>6.9776925985090044</v>
      </c>
      <c r="DP17" s="9">
        <f>IF(DP$1="sí",100*('06 (ind)'!DP16-MIN('06 (ind)'!DP$7:DP$38))/(MAX('06 (ind)'!DP$7:DP$38)-MIN('06 (ind)'!DP$7:DP$38)),+ABS(-100+(100*('06 (ind)'!DP16-MIN('06 (ind)'!DP$7:DP$38))/(MAX('06 (ind)'!DP$7:DP$38)-MIN('06 (ind)'!DP$7:DP$38)))))</f>
        <v>21.477366474367638</v>
      </c>
      <c r="DQ17" s="9">
        <f>IF(DQ$1="sí",100*('06 (ind)'!DQ16-MIN('06 (ind)'!DQ$7:DQ$38))/(MAX('06 (ind)'!DQ$7:DQ$38)-MIN('06 (ind)'!DQ$7:DQ$38)),+ABS(-100+(100*('06 (ind)'!DQ16-MIN('06 (ind)'!DQ$7:DQ$38))/(MAX('06 (ind)'!DQ$7:DQ$38)-MIN('06 (ind)'!DQ$7:DQ$38)))))</f>
        <v>13.058333676107662</v>
      </c>
      <c r="DR17" s="9">
        <f>+IF('06 (ind)'!DR16&gt;+AVERAGE('06 (ind)'!DR$7:DR$38),100,0)</f>
        <v>100</v>
      </c>
      <c r="DS17" s="12"/>
      <c r="DT17" s="12"/>
      <c r="DU17" s="12"/>
    </row>
    <row r="18" spans="1:125" x14ac:dyDescent="0.2">
      <c r="A18" s="3" t="str">
        <f>+'06 (ind)'!A17</f>
        <v>Guanajuato</v>
      </c>
      <c r="B18" s="9">
        <f>IF(B$1="sí",100*('06 (ind)'!B17-MIN('06 (ind)'!B$7:B$38))/(MAX('06 (ind)'!B$7:B$38)-MIN('06 (ind)'!B$7:B$38)),+ABS(-100+(100*('06 (ind)'!B17-MIN('06 (ind)'!B$7:B$38))/(MAX('06 (ind)'!B$7:B$38)-MIN('06 (ind)'!B$7:B$38)))))</f>
        <v>94.468085106382972</v>
      </c>
      <c r="C18" s="9">
        <f>IF(C$1="sí",100*('06 (ind)'!C17-MIN('06 (ind)'!C$7:C$38))/(MAX('06 (ind)'!C$7:C$38)-MIN('06 (ind)'!C$7:C$38)),+ABS(-100+(100*('06 (ind)'!C17-MIN('06 (ind)'!C$7:C$38))/(MAX('06 (ind)'!C$7:C$38)-MIN('06 (ind)'!C$7:C$38)))))</f>
        <v>57.686343467755286</v>
      </c>
      <c r="D18" s="9">
        <f>IF(D$1="sí",100*('06 (ind)'!D17-MIN('06 (ind)'!D$7:D$38))/(MAX('06 (ind)'!D$7:D$38)-MIN('06 (ind)'!D$7:D$38)),+ABS(-100+(100*('06 (ind)'!D17-MIN('06 (ind)'!D$7:D$38))/(MAX('06 (ind)'!D$7:D$38)-MIN('06 (ind)'!D$7:D$38)))))</f>
        <v>69.821235102925243</v>
      </c>
      <c r="E18" s="9">
        <f>IF(E$1="sí",100*('06 (ind)'!E17-MIN('06 (ind)'!E$7:E$38))/(MAX('06 (ind)'!E$7:E$38)-MIN('06 (ind)'!E$7:E$38)),+ABS(-100+(100*('06 (ind)'!E17-MIN('06 (ind)'!E$7:E$38))/(MAX('06 (ind)'!E$7:E$38)-MIN('06 (ind)'!E$7:E$38)))))</f>
        <v>65.862017583072571</v>
      </c>
      <c r="F18" s="9">
        <f>IF(F$1="sí",100*('06 (ind)'!F17-MIN('06 (ind)'!F$7:F$38))/(MAX('06 (ind)'!F$7:F$38)-MIN('06 (ind)'!F$7:F$38)),+ABS(-100+(100*('06 (ind)'!F17-MIN('06 (ind)'!F$7:F$38))/(MAX('06 (ind)'!F$7:F$38)-MIN('06 (ind)'!F$7:F$38)))))</f>
        <v>98.148148148148152</v>
      </c>
      <c r="G18" s="9">
        <f>IF(G$1="sí",100*('06 (ind)'!G17-MIN('06 (ind)'!G$7:G$38))/(MAX('06 (ind)'!G$7:G$38)-MIN('06 (ind)'!G$7:G$38)),+ABS(-100+(100*('06 (ind)'!G17-MIN('06 (ind)'!G$7:G$38))/(MAX('06 (ind)'!G$7:G$38)-MIN('06 (ind)'!G$7:G$38)))))</f>
        <v>80.124223602484449</v>
      </c>
      <c r="H18" s="9">
        <f>IF(H$1="sí",100*('06 (ind)'!H17-MIN('06 (ind)'!H$7:H$38))/(MAX('06 (ind)'!H$7:H$38)-MIN('06 (ind)'!H$7:H$38)),+ABS(-100+(100*('06 (ind)'!H17-MIN('06 (ind)'!H$7:H$38))/(MAX('06 (ind)'!H$7:H$38)-MIN('06 (ind)'!H$7:H$38)))))</f>
        <v>74.233128834355838</v>
      </c>
      <c r="I18" s="9">
        <f>IF(I$1="sí",100*('06 (ind)'!I17-MIN('06 (ind)'!I$7:I$38))/(MAX('06 (ind)'!I$7:I$38)-MIN('06 (ind)'!I$7:I$38)),+ABS(-100+(100*('06 (ind)'!I17-MIN('06 (ind)'!I$7:I$38))/(MAX('06 (ind)'!I$7:I$38)-MIN('06 (ind)'!I$7:I$38)))))</f>
        <v>78.350515463917503</v>
      </c>
      <c r="J18" s="9">
        <f>IF('06 (ind)'!J17=1,100,0)</f>
        <v>100</v>
      </c>
      <c r="K18" s="9">
        <f>IF(K$1="sí",100*('06 (ind)'!K17-MIN('06 (ind)'!K$7:K$38))/(MAX('06 (ind)'!K$7:K$38)-MIN('06 (ind)'!K$7:K$38)),+ABS(-100+(100*('06 (ind)'!K17-MIN('06 (ind)'!K$7:K$38))/(MAX('06 (ind)'!K$7:K$38)-MIN('06 (ind)'!K$7:K$38)))))</f>
        <v>74.088904363974009</v>
      </c>
      <c r="L18" s="9">
        <f>IF(L$1="sí",100*('06 (ind)'!L17-MIN('06 (ind)'!L$7:L$38))/(MAX('06 (ind)'!L$7:L$38)-MIN('06 (ind)'!L$7:L$38)),+ABS(-100+(100*('06 (ind)'!L17-MIN('06 (ind)'!L$7:L$38))/(MAX('06 (ind)'!L$7:L$38)-MIN('06 (ind)'!L$7:L$38)))))</f>
        <v>90.636001922332071</v>
      </c>
      <c r="M18" s="9">
        <f>IF(M$1="sí",100*('06 (ind)'!M17-MIN('06 (ind)'!M$7:M$38))/(MAX('06 (ind)'!M$7:M$38)-MIN('06 (ind)'!M$7:M$38)),+ABS(-100+(100*('06 (ind)'!M17-MIN('06 (ind)'!M$7:M$38))/(MAX('06 (ind)'!M$7:M$38)-MIN('06 (ind)'!M$7:M$38)))))</f>
        <v>19.01415158593149</v>
      </c>
      <c r="N18" s="9">
        <f>IF(N$1="sí",100*('06 (ind)'!N17-MIN('06 (ind)'!N$7:N$38))/(MAX('06 (ind)'!N$7:N$38)-MIN('06 (ind)'!N$7:N$38)),+ABS(-100+(100*('06 (ind)'!N17-MIN('06 (ind)'!N$7:N$38))/(MAX('06 (ind)'!N$7:N$38)-MIN('06 (ind)'!N$7:N$38)))))</f>
        <v>82.539682539682545</v>
      </c>
      <c r="O18" s="9">
        <f>IF(O$1="sí",100*('06 (ind)'!O17-MIN('06 (ind)'!O$7:O$38))/(MAX('06 (ind)'!O$7:O$38)-MIN('06 (ind)'!O$7:O$38)),+ABS(-100+(100*('06 (ind)'!O17-MIN('06 (ind)'!O$7:O$38))/(MAX('06 (ind)'!O$7:O$38)-MIN('06 (ind)'!O$7:O$38)))))</f>
        <v>0</v>
      </c>
      <c r="P18" s="9">
        <f>IF(P$1="sí",100*('06 (ind)'!P17-MIN('06 (ind)'!P$7:P$38))/(MAX('06 (ind)'!P$7:P$38)-MIN('06 (ind)'!P$7:P$38)),+ABS(-100+(100*('06 (ind)'!P17-MIN('06 (ind)'!P$7:P$38))/(MAX('06 (ind)'!P$7:P$38)-MIN('06 (ind)'!P$7:P$38)))))</f>
        <v>78.857432545477451</v>
      </c>
      <c r="Q18" s="9">
        <f>IF(Q$1="sí",100*('06 (ind)'!Q17-MIN('06 (ind)'!Q$7:Q$38))/(MAX('06 (ind)'!Q$7:Q$38)-MIN('06 (ind)'!Q$7:Q$38)),+ABS(-100+(100*('06 (ind)'!Q17-MIN('06 (ind)'!Q$7:Q$38))/(MAX('06 (ind)'!Q$7:Q$38)-MIN('06 (ind)'!Q$7:Q$38)))))</f>
        <v>32.061511648226826</v>
      </c>
      <c r="R18" s="9">
        <f>IF(R$1="sí",100*('06 (ind)'!R17-MIN('06 (ind)'!R$7:R$38))/(MAX('06 (ind)'!R$7:R$38)-MIN('06 (ind)'!R$7:R$38)),+ABS(-100+(100*('06 (ind)'!R17-MIN('06 (ind)'!R$7:R$38))/(MAX('06 (ind)'!R$7:R$38)-MIN('06 (ind)'!R$7:R$38)))))</f>
        <v>0.15784632964557704</v>
      </c>
      <c r="S18" s="9">
        <f>IF(S$1="sí",100*('06 (ind)'!S17-MIN('06 (ind)'!S$7:S$38))/(MAX('06 (ind)'!S$7:S$38)-MIN('06 (ind)'!S$7:S$38)),+ABS(-100+(100*('06 (ind)'!S17-MIN('06 (ind)'!S$7:S$38))/(MAX('06 (ind)'!S$7:S$38)-MIN('06 (ind)'!S$7:S$38)))))</f>
        <v>35.006581632485251</v>
      </c>
      <c r="T18" s="9">
        <f>IF(T$1="sí",100*('06 (ind)'!T17-MIN('06 (ind)'!T$7:T$38))/(MAX('06 (ind)'!T$7:T$38)-MIN('06 (ind)'!T$7:T$38)),+ABS(-100+(100*('06 (ind)'!T17-MIN('06 (ind)'!T$7:T$38))/(MAX('06 (ind)'!T$7:T$38)-MIN('06 (ind)'!T$7:T$38)))))</f>
        <v>24.060243565634309</v>
      </c>
      <c r="U18" s="9">
        <f>IF(U$1="sí",100*('06 (ind)'!U17-MIN('06 (ind)'!U$7:U$38))/(MAX('06 (ind)'!U$7:U$38)-MIN('06 (ind)'!U$7:U$38)),+ABS(-100+(100*('06 (ind)'!U17-MIN('06 (ind)'!U$7:U$38))/(MAX('06 (ind)'!U$7:U$38)-MIN('06 (ind)'!U$7:U$38)))))</f>
        <v>100</v>
      </c>
      <c r="V18" s="9">
        <f>IF(V$1="sí",100*('06 (ind)'!V17-MIN('06 (ind)'!V$7:V$38))/(MAX('06 (ind)'!V$7:V$38)-MIN('06 (ind)'!V$7:V$38)),+ABS(-100+(100*('06 (ind)'!V17-MIN('06 (ind)'!V$7:V$38))/(MAX('06 (ind)'!V$7:V$38)-MIN('06 (ind)'!V$7:V$38)))))</f>
        <v>66.958177199633511</v>
      </c>
      <c r="W18" s="9">
        <f>IF(W$1="sí",100*('06 (ind)'!W17-MIN('06 (ind)'!W$7:W$38))/(MAX('06 (ind)'!W$7:W$38)-MIN('06 (ind)'!W$7:W$38)),+ABS(-100+(100*('06 (ind)'!W17-MIN('06 (ind)'!W$7:W$38))/(MAX('06 (ind)'!W$7:W$38)-MIN('06 (ind)'!W$7:W$38)))))</f>
        <v>7.208302972344919</v>
      </c>
      <c r="X18" s="9">
        <f>IF(X$1="sí",100*('06 (ind)'!X17-MIN('06 (ind)'!X$7:X$38))/(MAX('06 (ind)'!X$7:X$38)-MIN('06 (ind)'!X$7:X$38)),+ABS(-100+(100*('06 (ind)'!X17-MIN('06 (ind)'!X$7:X$38))/(MAX('06 (ind)'!X$7:X$38)-MIN('06 (ind)'!X$7:X$38)))))</f>
        <v>0</v>
      </c>
      <c r="Y18" s="9">
        <f>IF(Y$1="sí",100*('06 (ind)'!Y17-MIN('06 (ind)'!Y$7:Y$38))/(MAX('06 (ind)'!Y$7:Y$38)-MIN('06 (ind)'!Y$7:Y$38)),+ABS(-100+(100*('06 (ind)'!Y17-MIN('06 (ind)'!Y$7:Y$38))/(MAX('06 (ind)'!Y$7:Y$38)-MIN('06 (ind)'!Y$7:Y$38)))))</f>
        <v>43.008523597185032</v>
      </c>
      <c r="Z18" s="9">
        <f>IF(Z$1="sí",100*('06 (ind)'!Z17-MIN('06 (ind)'!Z$7:Z$38))/(MAX('06 (ind)'!Z$7:Z$38)-MIN('06 (ind)'!Z$7:Z$38)),+ABS(-100+(100*('06 (ind)'!Z17-MIN('06 (ind)'!Z$7:Z$38))/(MAX('06 (ind)'!Z$7:Z$38)-MIN('06 (ind)'!Z$7:Z$38)))))</f>
        <v>99.504849137575761</v>
      </c>
      <c r="AA18" s="9">
        <f>IF(AA$1="sí",100*('06 (ind)'!AA17-MIN('06 (ind)'!AA$7:AA$38))/(MAX('06 (ind)'!AA$7:AA$38)-MIN('06 (ind)'!AA$7:AA$38)),+ABS(-100+(100*('06 (ind)'!AA17-MIN('06 (ind)'!AA$7:AA$38))/(MAX('06 (ind)'!AA$7:AA$38)-MIN('06 (ind)'!AA$7:AA$38)))))</f>
        <v>26.846144124901599</v>
      </c>
      <c r="AB18" s="9">
        <f>IF(AB$1="sí",100*('06 (ind)'!AB17-MIN('06 (ind)'!AB$7:AB$38))/(MAX('06 (ind)'!AB$7:AB$38)-MIN('06 (ind)'!AB$7:AB$38)),+ABS(-100+(100*('06 (ind)'!AB17-MIN('06 (ind)'!AB$7:AB$38))/(MAX('06 (ind)'!AB$7:AB$38)-MIN('06 (ind)'!AB$7:AB$38)))))</f>
        <v>82.971014492753611</v>
      </c>
      <c r="AC18" s="9">
        <f>IF(AC$1="sí",100*('06 (ind)'!AC17-MIN('06 (ind)'!AC$7:AC$38))/(MAX('06 (ind)'!AC$7:AC$38)-MIN('06 (ind)'!AC$7:AC$38)),+ABS(-100+(100*('06 (ind)'!AC17-MIN('06 (ind)'!AC$7:AC$38))/(MAX('06 (ind)'!AC$7:AC$38)-MIN('06 (ind)'!AC$7:AC$38)))))</f>
        <v>65.82625370666473</v>
      </c>
      <c r="AD18" s="9">
        <f>IF(AD$1="sí",100*('06 (ind)'!AD17-MIN('06 (ind)'!AD$7:AD$38))/(MAX('06 (ind)'!AD$7:AD$38)-MIN('06 (ind)'!AD$7:AD$38)),+ABS(-100+(100*('06 (ind)'!AD17-MIN('06 (ind)'!AD$7:AD$38))/(MAX('06 (ind)'!AD$7:AD$38)-MIN('06 (ind)'!AD$7:AD$38)))))</f>
        <v>68.765566352124083</v>
      </c>
      <c r="AE18" s="9">
        <f>IF(AE$1="sí",100*('06 (ind)'!AE17-MIN('06 (ind)'!AE$7:AE$38))/(MAX('06 (ind)'!AE$7:AE$38)-MIN('06 (ind)'!AE$7:AE$38)),+ABS(-100+(100*('06 (ind)'!AE17-MIN('06 (ind)'!AE$7:AE$38))/(MAX('06 (ind)'!AE$7:AE$38)-MIN('06 (ind)'!AE$7:AE$38)))))</f>
        <v>68.349922969448102</v>
      </c>
      <c r="AF18" s="9">
        <f>IF(AF$1="sí",100*('06 (ind)'!AF17-MIN('06 (ind)'!AF$7:AF$38))/(MAX('06 (ind)'!AF$7:AF$38)-MIN('06 (ind)'!AF$7:AF$38)),+ABS(-100+(100*('06 (ind)'!AF17-MIN('06 (ind)'!AF$7:AF$38))/(MAX('06 (ind)'!AF$7:AF$38)-MIN('06 (ind)'!AF$7:AF$38)))))</f>
        <v>0</v>
      </c>
      <c r="AG18" s="9">
        <f>IF(AG$1="sí",100*('06 (ind)'!AG17-MIN('06 (ind)'!AG$7:AG$38))/(MAX('06 (ind)'!AG$7:AG$38)-MIN('06 (ind)'!AG$7:AG$38)),+ABS(-100+(100*('06 (ind)'!AG17-MIN('06 (ind)'!AG$7:AG$38))/(MAX('06 (ind)'!AG$7:AG$38)-MIN('06 (ind)'!AG$7:AG$38)))))</f>
        <v>38.333356756771671</v>
      </c>
      <c r="AH18" s="9">
        <f>IF(AH$1="sí",100*('06 (ind)'!AH17-MIN('06 (ind)'!AH$7:AH$38))/(MAX('06 (ind)'!AH$7:AH$38)-MIN('06 (ind)'!AH$7:AH$38)),+ABS(-100+(100*('06 (ind)'!AH17-MIN('06 (ind)'!AH$7:AH$38))/(MAX('06 (ind)'!AH$7:AH$38)-MIN('06 (ind)'!AH$7:AH$38)))))</f>
        <v>74.734313162650125</v>
      </c>
      <c r="AI18" s="9">
        <f>IF(AI$1="sí",100*('06 (ind)'!AI17-MIN('06 (ind)'!AI$7:AI$38))/(MAX('06 (ind)'!AI$7:AI$38)-MIN('06 (ind)'!AI$7:AI$38)),+ABS(-100+(100*('06 (ind)'!AI17-MIN('06 (ind)'!AI$7:AI$38))/(MAX('06 (ind)'!AI$7:AI$38)-MIN('06 (ind)'!AI$7:AI$38)))))</f>
        <v>14.960401903299642</v>
      </c>
      <c r="AJ18" s="9">
        <f>IF(AJ$1="sí",100*('06 (ind)'!AJ17-MIN('06 (ind)'!AJ$7:AJ$38))/(MAX('06 (ind)'!AJ$7:AJ$38)-MIN('06 (ind)'!AJ$7:AJ$38)),+ABS(-100+(100*('06 (ind)'!AJ17-MIN('06 (ind)'!AJ$7:AJ$38))/(MAX('06 (ind)'!AJ$7:AJ$38)-MIN('06 (ind)'!AJ$7:AJ$38)))))</f>
        <v>44.44444444444445</v>
      </c>
      <c r="AK18" s="9">
        <f>IF(AK$1="sí",100*('06 (ind)'!AK17-MIN('06 (ind)'!AK$7:AK$38))/(MAX('06 (ind)'!AK$7:AK$38)-MIN('06 (ind)'!AK$7:AK$38)),+ABS(-100+(100*('06 (ind)'!AK17-MIN('06 (ind)'!AK$7:AK$38))/(MAX('06 (ind)'!AK$7:AK$38)-MIN('06 (ind)'!AK$7:AK$38)))))</f>
        <v>28.539350662985999</v>
      </c>
      <c r="AL18" s="9">
        <f>IF(AL$1="sí",100*('06 (ind)'!AL17-MIN('06 (ind)'!AL$7:AL$38))/(MAX('06 (ind)'!AL$7:AL$38)-MIN('06 (ind)'!AL$7:AL$38)),+ABS(-100+(100*('06 (ind)'!AL17-MIN('06 (ind)'!AL$7:AL$38))/(MAX('06 (ind)'!AL$7:AL$38)-MIN('06 (ind)'!AL$7:AL$38)))))</f>
        <v>58.011049723756912</v>
      </c>
      <c r="AM18" s="9">
        <f>IF(AM$1="sí",100*('06 (ind)'!AM17-MIN('06 (ind)'!AM$7:AM$38))/(MAX('06 (ind)'!AM$7:AM$38)-MIN('06 (ind)'!AM$7:AM$38)),+ABS(-100+(100*('06 (ind)'!AM17-MIN('06 (ind)'!AM$7:AM$38))/(MAX('06 (ind)'!AM$7:AM$38)-MIN('06 (ind)'!AM$7:AM$38)))))</f>
        <v>38.674033149171279</v>
      </c>
      <c r="AN18" s="9">
        <f>IF(AN$1="sí",100*('06 (ind)'!AN17-MIN('06 (ind)'!AN$7:AN$38))/(MAX('06 (ind)'!AN$7:AN$38)-MIN('06 (ind)'!AN$7:AN$38)),+ABS(-100+(100*('06 (ind)'!AN17-MIN('06 (ind)'!AN$7:AN$38))/(MAX('06 (ind)'!AN$7:AN$38)-MIN('06 (ind)'!AN$7:AN$38)))))</f>
        <v>27.55404037546451</v>
      </c>
      <c r="AO18" s="9">
        <f>IF(AO$1="sí",100*('06 (ind)'!AO17-MIN('06 (ind)'!AO$7:AO$38))/(MAX('06 (ind)'!AO$7:AO$38)-MIN('06 (ind)'!AO$7:AO$38)),+ABS(-100+(100*('06 (ind)'!AO17-MIN('06 (ind)'!AO$7:AO$38))/(MAX('06 (ind)'!AO$7:AO$38)-MIN('06 (ind)'!AO$7:AO$38)))))</f>
        <v>71.417974113200415</v>
      </c>
      <c r="AP18" s="9">
        <f>IF(AP$1="sí",100*('06 (ind)'!AP17-MIN('06 (ind)'!AP$7:AP$38))/(MAX('06 (ind)'!AP$7:AP$38)-MIN('06 (ind)'!AP$7:AP$38)),+ABS(-100+(100*('06 (ind)'!AP17-MIN('06 (ind)'!AP$7:AP$38))/(MAX('06 (ind)'!AP$7:AP$38)-MIN('06 (ind)'!AP$7:AP$38)))))</f>
        <v>7.701267977828409</v>
      </c>
      <c r="AQ18" s="9">
        <f>IF(AQ$1="sí",100*('06 (ind)'!AQ17-MIN('06 (ind)'!AQ$7:AQ$38))/(MAX('06 (ind)'!AQ$7:AQ$38)-MIN('06 (ind)'!AQ$7:AQ$38)),+ABS(-100+(100*('06 (ind)'!AQ17-MIN('06 (ind)'!AQ$7:AQ$38))/(MAX('06 (ind)'!AQ$7:AQ$38)-MIN('06 (ind)'!AQ$7:AQ$38)))))</f>
        <v>73.343249049743861</v>
      </c>
      <c r="AR18" s="9">
        <f>IF(AR$1="sí",100*('06 (ind)'!AR17-MIN('06 (ind)'!AR$7:AR$38))/(MAX('06 (ind)'!AR$7:AR$38)-MIN('06 (ind)'!AR$7:AR$38)),+ABS(-100+(100*('06 (ind)'!AR17-MIN('06 (ind)'!AR$7:AR$38))/(MAX('06 (ind)'!AR$7:AR$38)-MIN('06 (ind)'!AR$7:AR$38)))))</f>
        <v>90.88381424177814</v>
      </c>
      <c r="AS18" s="9">
        <f>IF(AS$1="sí",100*('06 (ind)'!AS17-MIN('06 (ind)'!AS$7:AS$38))/(MAX('06 (ind)'!AS$7:AS$38)-MIN('06 (ind)'!AS$7:AS$38)),+ABS(-100+(100*('06 (ind)'!AS17-MIN('06 (ind)'!AS$7:AS$38))/(MAX('06 (ind)'!AS$7:AS$38)-MIN('06 (ind)'!AS$7:AS$38)))))</f>
        <v>50.10254297447382</v>
      </c>
      <c r="AT18" s="9">
        <f>IF(AT$1="sí",100*('06 (ind)'!AT17-MIN('06 (ind)'!AT$7:AT$38))/(MAX('06 (ind)'!AT$7:AT$38)-MIN('06 (ind)'!AT$7:AT$38)),+ABS(-100+(100*('06 (ind)'!AT17-MIN('06 (ind)'!AT$7:AT$38))/(MAX('06 (ind)'!AT$7:AT$38)-MIN('06 (ind)'!AT$7:AT$38)))))</f>
        <v>82.223637477204022</v>
      </c>
      <c r="AU18" s="9">
        <f>IF(AU$1="sí",100*('06 (ind)'!AU17-MIN('06 (ind)'!AU$7:AU$38))/(MAX('06 (ind)'!AU$7:AU$38)-MIN('06 (ind)'!AU$7:AU$38)),+ABS(-100+(100*('06 (ind)'!AU17-MIN('06 (ind)'!AU$7:AU$38))/(MAX('06 (ind)'!AU$7:AU$38)-MIN('06 (ind)'!AU$7:AU$38)))))</f>
        <v>65.814949872156888</v>
      </c>
      <c r="AV18" s="9">
        <f>IF(AV$1="sí",100*('06 (ind)'!AV17-MIN('06 (ind)'!AV$7:AV$38))/(MAX('06 (ind)'!AV$7:AV$38)-MIN('06 (ind)'!AV$7:AV$38)),+ABS(-100+(100*('06 (ind)'!AV17-MIN('06 (ind)'!AV$7:AV$38))/(MAX('06 (ind)'!AV$7:AV$38)-MIN('06 (ind)'!AV$7:AV$38)))))</f>
        <v>71.547253116408257</v>
      </c>
      <c r="AW18" s="9">
        <f>ABS(ABS(('06 (ind)'!AW17-((MAX('06 (ind)'!AW$7:AW$38)+MIN('06 (ind)'!AW$7:AW$38))/2))/(((MAX('06 (ind)'!AW$7:AW$38)+MIN('06 (ind)'!AW$7:AW$38))/2)-MAX('06 (ind)'!AW$7:AW$38))*100)-100)</f>
        <v>28.547476351294634</v>
      </c>
      <c r="AX18" s="9">
        <f>IF(AX$1="sí",100*('06 (ind)'!AX17-MIN('06 (ind)'!AX$7:AX$38))/(MAX('06 (ind)'!AX$7:AX$38)-MIN('06 (ind)'!AX$7:AX$38)),+ABS(-100+(100*('06 (ind)'!AX17-MIN('06 (ind)'!AX$7:AX$38))/(MAX('06 (ind)'!AX$7:AX$38)-MIN('06 (ind)'!AX$7:AX$38)))))</f>
        <v>72.752043596730246</v>
      </c>
      <c r="AY18" s="9">
        <f>IF(AY$1="sí",100*('06 (ind)'!AY17-MIN('06 (ind)'!AY$7:AY$38))/(MAX('06 (ind)'!AY$7:AY$38)-MIN('06 (ind)'!AY$7:AY$38)),+ABS(-100+(100*('06 (ind)'!AY17-MIN('06 (ind)'!AY$7:AY$38))/(MAX('06 (ind)'!AY$7:AY$38)-MIN('06 (ind)'!AY$7:AY$38)))))</f>
        <v>93.403281476658336</v>
      </c>
      <c r="AZ18" s="9">
        <f>IF(AZ$1="sí",100*('06 (ind)'!AZ17-MIN('06 (ind)'!AZ$7:AZ$38))/(MAX('06 (ind)'!AZ$7:AZ$38)-MIN('06 (ind)'!AZ$7:AZ$38)),+ABS(-100+(100*('06 (ind)'!AZ17-MIN('06 (ind)'!AZ$7:AZ$38))/(MAX('06 (ind)'!AZ$7:AZ$38)-MIN('06 (ind)'!AZ$7:AZ$38)))))</f>
        <v>42.471966676404335</v>
      </c>
      <c r="BA18" s="9">
        <f>IF(BA$1="sí",100*('06 (ind)'!BA17-MIN('06 (ind)'!BA$7:BA$38))/(MAX('06 (ind)'!BA$7:BA$38)-MIN('06 (ind)'!BA$7:BA$38)),+ABS(-100+(100*('06 (ind)'!BA17-MIN('06 (ind)'!BA$7:BA$38))/(MAX('06 (ind)'!BA$7:BA$38)-MIN('06 (ind)'!BA$7:BA$38)))))</f>
        <v>6.4961920294206648</v>
      </c>
      <c r="BB18" s="9">
        <f>IF(BB$1="sí",100*('06 (ind)'!BB17-MIN('06 (ind)'!BB$7:BB$38))/(MAX('06 (ind)'!BB$7:BB$38)-MIN('06 (ind)'!BB$7:BB$38)),+ABS(-100+(100*('06 (ind)'!BB17-MIN('06 (ind)'!BB$7:BB$38))/(MAX('06 (ind)'!BB$7:BB$38)-MIN('06 (ind)'!BB$7:BB$38)))))</f>
        <v>0</v>
      </c>
      <c r="BC18" s="9">
        <f>IF(BC$1="sí",100*('06 (ind)'!BC17-MIN('06 (ind)'!BC$7:BC$38))/(MAX('06 (ind)'!BC$7:BC$38)-MIN('06 (ind)'!BC$7:BC$38)),+ABS(-100+(100*('06 (ind)'!BC17-MIN('06 (ind)'!BC$7:BC$38))/(MAX('06 (ind)'!BC$7:BC$38)-MIN('06 (ind)'!BC$7:BC$38)))))</f>
        <v>100</v>
      </c>
      <c r="BD18" s="9">
        <f>IF(BD$1="sí",100*('06 (ind)'!BD17-MIN('06 (ind)'!BD$7:BD$38))/(MAX('06 (ind)'!BD$7:BD$38)-MIN('06 (ind)'!BD$7:BD$38)),+ABS(-100+(100*('06 (ind)'!BD17-MIN('06 (ind)'!BD$7:BD$38))/(MAX('06 (ind)'!BD$7:BD$38)-MIN('06 (ind)'!BD$7:BD$38)))))</f>
        <v>0</v>
      </c>
      <c r="BE18" s="9">
        <f>IF(BE$1="sí",100*('06 (ind)'!BE17-MIN('06 (ind)'!BE$7:BE$38))/(MAX('06 (ind)'!BE$7:BE$38)-MIN('06 (ind)'!BE$7:BE$38)),+ABS(-100+(100*('06 (ind)'!BE17-MIN('06 (ind)'!BE$7:BE$38))/(MAX('06 (ind)'!BE$7:BE$38)-MIN('06 (ind)'!BE$7:BE$38)))))</f>
        <v>57.993730407523515</v>
      </c>
      <c r="BF18" s="9">
        <f>IF(BF$1="sí",100*('06 (ind)'!BF17-MIN('06 (ind)'!BF$7:BF$38))/(MAX('06 (ind)'!BF$7:BF$38)-MIN('06 (ind)'!BF$7:BF$38)),+ABS(-100+(100*('06 (ind)'!BF17-MIN('06 (ind)'!BF$7:BF$38))/(MAX('06 (ind)'!BF$7:BF$38)-MIN('06 (ind)'!BF$7:BF$38)))))</f>
        <v>19.399999999999991</v>
      </c>
      <c r="BG18" s="9">
        <f>IF(BG$1="sí",100*('06 (ind)'!BG17-MIN('06 (ind)'!BG$7:BG$38))/(MAX('06 (ind)'!BG$7:BG$38)-MIN('06 (ind)'!BG$7:BG$38)),+ABS(-100+(100*('06 (ind)'!BG17-MIN('06 (ind)'!BG$7:BG$38))/(MAX('06 (ind)'!BG$7:BG$38)-MIN('06 (ind)'!BG$7:BG$38)))))</f>
        <v>0</v>
      </c>
      <c r="BH18" s="9">
        <f>IF(BH$1="sí",100*('06 (ind)'!BH17-MIN('06 (ind)'!BH$7:BH$38))/(MAX('06 (ind)'!BH$7:BH$38)-MIN('06 (ind)'!BH$7:BH$38)),+ABS(-100+(100*('06 (ind)'!BH17-MIN('06 (ind)'!BH$7:BH$38))/(MAX('06 (ind)'!BH$7:BH$38)-MIN('06 (ind)'!BH$7:BH$38)))))</f>
        <v>14.960888561275141</v>
      </c>
      <c r="BI18" s="9">
        <f>IF(BI$1="sí",100*('06 (ind)'!BI17-MIN('06 (ind)'!BI$7:BI$38))/(MAX('06 (ind)'!BI$7:BI$38)-MIN('06 (ind)'!BI$7:BI$38)),+ABS(-100+(100*('06 (ind)'!BI17-MIN('06 (ind)'!BI$7:BI$38))/(MAX('06 (ind)'!BI$7:BI$38)-MIN('06 (ind)'!BI$7:BI$38)))))</f>
        <v>8.325820380658941</v>
      </c>
      <c r="BJ18" s="9">
        <f>IF(BJ$1="sí",100*('06 (ind)'!BJ17-MIN('06 (ind)'!BJ$7:BJ$38))/(MAX('06 (ind)'!BJ$7:BJ$38)-MIN('06 (ind)'!BJ$7:BJ$38)),+ABS(-100+(100*('06 (ind)'!BJ17-MIN('06 (ind)'!BJ$7:BJ$38))/(MAX('06 (ind)'!BJ$7:BJ$38)-MIN('06 (ind)'!BJ$7:BJ$38)))))</f>
        <v>91.635358404472484</v>
      </c>
      <c r="BK18" s="9">
        <f>IF(BK$1="sí",100*('06 (ind)'!BK17-MIN('06 (ind)'!BK$7:BK$38))/(MAX('06 (ind)'!BK$7:BK$38)-MIN('06 (ind)'!BK$7:BK$38)),+ABS(-100+(100*('06 (ind)'!BK17-MIN('06 (ind)'!BK$7:BK$38))/(MAX('06 (ind)'!BK$7:BK$38)-MIN('06 (ind)'!BK$7:BK$38)))))</f>
        <v>63.58129275958656</v>
      </c>
      <c r="BL18" s="9">
        <f>IF(BL$1="sí",100*('06 (ind)'!BL17-MIN('06 (ind)'!BL$7:BL$38))/(MAX('06 (ind)'!BL$7:BL$38)-MIN('06 (ind)'!BL$7:BL$38)),+ABS(-100+(100*('06 (ind)'!BL17-MIN('06 (ind)'!BL$7:BL$38))/(MAX('06 (ind)'!BL$7:BL$38)-MIN('06 (ind)'!BL$7:BL$38)))))</f>
        <v>25.813648538633156</v>
      </c>
      <c r="BM18" s="9">
        <f>IF(BM$1="sí",100*('06 (ind)'!BM17-MIN('06 (ind)'!BM$7:BM$38))/(MAX('06 (ind)'!BM$7:BM$38)-MIN('06 (ind)'!BM$7:BM$38)),+ABS(-100+(100*('06 (ind)'!BM17-MIN('06 (ind)'!BM$7:BM$38))/(MAX('06 (ind)'!BM$7:BM$38)-MIN('06 (ind)'!BM$7:BM$38)))))</f>
        <v>95.548865215377532</v>
      </c>
      <c r="BN18" s="9">
        <f>IF(BN$1="sí",100*('06 (ind)'!BN17-MIN('06 (ind)'!BN$7:BN$38))/(MAX('06 (ind)'!BN$7:BN$38)-MIN('06 (ind)'!BN$7:BN$38)),+ABS(-100+(100*('06 (ind)'!BN17-MIN('06 (ind)'!BN$7:BN$38))/(MAX('06 (ind)'!BN$7:BN$38)-MIN('06 (ind)'!BN$7:BN$38)))))</f>
        <v>5.1911480987437786</v>
      </c>
      <c r="BO18" s="9">
        <f>IF(BO$1="sí",100*('06 (ind)'!BO17-MIN('06 (ind)'!BO$7:BO$38))/(MAX('06 (ind)'!BO$7:BO$38)-MIN('06 (ind)'!BO$7:BO$38)),+ABS(-100+(100*('06 (ind)'!BO17-MIN('06 (ind)'!BO$7:BO$38))/(MAX('06 (ind)'!BO$7:BO$38)-MIN('06 (ind)'!BO$7:BO$38)))))</f>
        <v>57.583273615598024</v>
      </c>
      <c r="BP18" s="9">
        <f>IF(BP$1="sí",100*('06 (ind)'!BP17-MIN('06 (ind)'!BP$7:BP$38))/(MAX('06 (ind)'!BP$7:BP$38)-MIN('06 (ind)'!BP$7:BP$38)),+ABS(-100+(100*('06 (ind)'!BP17-MIN('06 (ind)'!BP$7:BP$38))/(MAX('06 (ind)'!BP$7:BP$38)-MIN('06 (ind)'!BP$7:BP$38)))))</f>
        <v>50.246684345226399</v>
      </c>
      <c r="BQ18" s="9">
        <f>IF(BQ$1="sí",100*('06 (ind)'!BQ17-MIN('06 (ind)'!BQ$7:BQ$38))/(MAX('06 (ind)'!BQ$7:BQ$38)-MIN('06 (ind)'!BQ$7:BQ$38)),+ABS(-100+(100*('06 (ind)'!BQ17-MIN('06 (ind)'!BQ$7:BQ$38))/(MAX('06 (ind)'!BQ$7:BQ$38)-MIN('06 (ind)'!BQ$7:BQ$38)))))</f>
        <v>45.642781289770845</v>
      </c>
      <c r="BR18" s="9">
        <f>IF(BR$1="sí",100*('06 (ind)'!BR17-MIN('06 (ind)'!BR$7:BR$38))/(MAX('06 (ind)'!BR$7:BR$38)-MIN('06 (ind)'!BR$7:BR$38)),+ABS(-100+(100*('06 (ind)'!BR17-MIN('06 (ind)'!BR$7:BR$38))/(MAX('06 (ind)'!BR$7:BR$38)-MIN('06 (ind)'!BR$7:BR$38)))))</f>
        <v>22.852796239521364</v>
      </c>
      <c r="BS18" s="9">
        <f>IF(BS$1="sí",100*('06 (ind)'!BS17-MIN('06 (ind)'!BS$7:BS$38))/(MAX('06 (ind)'!BS$7:BS$38)-MIN('06 (ind)'!BS$7:BS$38)),+ABS(-100+(100*('06 (ind)'!BS17-MIN('06 (ind)'!BS$7:BS$38))/(MAX('06 (ind)'!BS$7:BS$38)-MIN('06 (ind)'!BS$7:BS$38)))))</f>
        <v>16.300454600521135</v>
      </c>
      <c r="BT18" s="9">
        <f>IF(BT$1="sí",100*('06 (ind)'!BT17-MIN('06 (ind)'!BT$7:BT$38))/(MAX('06 (ind)'!BT$7:BT$38)-MIN('06 (ind)'!BT$7:BT$38)),+ABS(-100+(100*('06 (ind)'!BT17-MIN('06 (ind)'!BT$7:BT$38))/(MAX('06 (ind)'!BT$7:BT$38)-MIN('06 (ind)'!BT$7:BT$38)))))</f>
        <v>35.875687183771326</v>
      </c>
      <c r="BU18" s="9">
        <f>IF(BU$1="sí",100*('06 (ind)'!BU17-MIN('06 (ind)'!BU$7:BU$38))/(MAX('06 (ind)'!BU$7:BU$38)-MIN('06 (ind)'!BU$7:BU$38)),+ABS(-100+(100*('06 (ind)'!BU17-MIN('06 (ind)'!BU$7:BU$38))/(MAX('06 (ind)'!BU$7:BU$38)-MIN('06 (ind)'!BU$7:BU$38)))))</f>
        <v>17.141513269636725</v>
      </c>
      <c r="BV18" s="9">
        <f>IF(BV$1="sí",100*('06 (ind)'!BV17-MIN('06 (ind)'!BV$7:BV$38))/(MAX('06 (ind)'!BV$7:BV$38)-MIN('06 (ind)'!BV$7:BV$38)),+ABS(-100+(100*('06 (ind)'!BV17-MIN('06 (ind)'!BV$7:BV$38))/(MAX('06 (ind)'!BV$7:BV$38)-MIN('06 (ind)'!BV$7:BV$38)))))</f>
        <v>13.085652617361726</v>
      </c>
      <c r="BW18" s="9">
        <f>IF(BW$1="sí",100*('06 (ind)'!BW17-MIN('06 (ind)'!BW$7:BW$38))/(MAX('06 (ind)'!BW$7:BW$38)-MIN('06 (ind)'!BW$7:BW$38)),+ABS(-100+(100*('06 (ind)'!BW17-MIN('06 (ind)'!BW$7:BW$38))/(MAX('06 (ind)'!BW$7:BW$38)-MIN('06 (ind)'!BW$7:BW$38)))))</f>
        <v>24.137113870792309</v>
      </c>
      <c r="BX18" s="9">
        <f>IF(BX$1="sí",100*('06 (ind)'!BX17-MIN('06 (ind)'!BX$7:BX$38))/(MAX('06 (ind)'!BX$7:BX$38)-MIN('06 (ind)'!BX$7:BX$38)),+ABS(-100+(100*('06 (ind)'!BX17-MIN('06 (ind)'!BX$7:BX$38))/(MAX('06 (ind)'!BX$7:BX$38)-MIN('06 (ind)'!BX$7:BX$38)))))</f>
        <v>22.373339755082426</v>
      </c>
      <c r="BY18" s="9">
        <f>IF(BY$1="sí",100*('06 (ind)'!BY17-MIN('06 (ind)'!BY$7:BY$38))/(MAX('06 (ind)'!BY$7:BY$38)-MIN('06 (ind)'!BY$7:BY$38)),+ABS(-100+(100*('06 (ind)'!BY17-MIN('06 (ind)'!BY$7:BY$38))/(MAX('06 (ind)'!BY$7:BY$38)-MIN('06 (ind)'!BY$7:BY$38)))))</f>
        <v>51.325088339222617</v>
      </c>
      <c r="BZ18" s="9">
        <f>IF(BZ$1="sí",100*('06 (ind)'!BZ17-MIN('06 (ind)'!BZ$7:BZ$38))/(MAX('06 (ind)'!BZ$7:BZ$38)-MIN('06 (ind)'!BZ$7:BZ$38)),+ABS(-100+(100*('06 (ind)'!BZ17-MIN('06 (ind)'!BZ$7:BZ$38))/(MAX('06 (ind)'!BZ$7:BZ$38)-MIN('06 (ind)'!BZ$7:BZ$38)))))</f>
        <v>45.836647883745499</v>
      </c>
      <c r="CA18" s="9">
        <f>IF(CA$1="sí",100*('06 (ind)'!CA17-MIN('06 (ind)'!CA$7:CA$38))/(MAX('06 (ind)'!CA$7:CA$38)-MIN('06 (ind)'!CA$7:CA$38)),+ABS(-100+(100*('06 (ind)'!CA17-MIN('06 (ind)'!CA$7:CA$38))/(MAX('06 (ind)'!CA$7:CA$38)-MIN('06 (ind)'!CA$7:CA$38)))))</f>
        <v>17.281689525239294</v>
      </c>
      <c r="CB18" s="9">
        <f>IF(CB$1="sí",100*('06 (ind)'!CB17-MIN('06 (ind)'!CB$7:CB$38))/(MAX('06 (ind)'!CB$7:CB$38)-MIN('06 (ind)'!CB$7:CB$38)),+ABS(-100+(100*('06 (ind)'!CB17-MIN('06 (ind)'!CB$7:CB$38))/(MAX('06 (ind)'!CB$7:CB$38)-MIN('06 (ind)'!CB$7:CB$38)))))</f>
        <v>98.778327324316194</v>
      </c>
      <c r="CC18" s="9">
        <f>IF(CC$1="sí",100*('06 (ind)'!CC17-MIN('06 (ind)'!CC$7:CC$38))/(MAX('06 (ind)'!CC$7:CC$38)-MIN('06 (ind)'!CC$7:CC$38)),+ABS(-100+(100*('06 (ind)'!CC17-MIN('06 (ind)'!CC$7:CC$38))/(MAX('06 (ind)'!CC$7:CC$38)-MIN('06 (ind)'!CC$7:CC$38)))))</f>
        <v>0</v>
      </c>
      <c r="CD18" s="9">
        <f>IF(CD$1="sí",100*('06 (ind)'!CD17-MIN('06 (ind)'!CD$7:CD$38))/(MAX('06 (ind)'!CD$7:CD$38)-MIN('06 (ind)'!CD$7:CD$38)),+ABS(-100+(100*('06 (ind)'!CD17-MIN('06 (ind)'!CD$7:CD$38))/(MAX('06 (ind)'!CD$7:CD$38)-MIN('06 (ind)'!CD$7:CD$38)))))</f>
        <v>9.1881388589530051</v>
      </c>
      <c r="CE18" s="9">
        <f>IF(CE$1="sí",100*('06 (ind)'!CE17-MIN('06 (ind)'!CE$7:CE$38))/(MAX('06 (ind)'!CE$7:CE$38)-MIN('06 (ind)'!CE$7:CE$38)),+ABS(-100+(100*('06 (ind)'!CE17-MIN('06 (ind)'!CE$7:CE$38))/(MAX('06 (ind)'!CE$7:CE$38)-MIN('06 (ind)'!CE$7:CE$38)))))</f>
        <v>5.232563190382864</v>
      </c>
      <c r="CF18" s="9">
        <f>IF(CF$1="sí",100*('06 (ind)'!CF17-MIN('06 (ind)'!CF$7:CF$38))/(MAX('06 (ind)'!CF$7:CF$38)-MIN('06 (ind)'!CF$7:CF$38)),+ABS(-100+(100*('06 (ind)'!CF17-MIN('06 (ind)'!CF$7:CF$38))/(MAX('06 (ind)'!CF$7:CF$38)-MIN('06 (ind)'!CF$7:CF$38)))))</f>
        <v>21.6</v>
      </c>
      <c r="CG18" s="9">
        <f>IF(CG$1="sí",100*('06 (ind)'!CG17-MIN('06 (ind)'!CG$7:CG$38))/(MAX('06 (ind)'!CG$7:CG$38)-MIN('06 (ind)'!CG$7:CG$38)),+ABS(-100+(100*('06 (ind)'!CG17-MIN('06 (ind)'!CG$7:CG$38))/(MAX('06 (ind)'!CG$7:CG$38)-MIN('06 (ind)'!CG$7:CG$38)))))</f>
        <v>12.708256235364995</v>
      </c>
      <c r="CH18" s="9">
        <f>IF(CH$1="sí",100*('06 (ind)'!CH17-MIN('06 (ind)'!CH$7:CH$38))/(MAX('06 (ind)'!CH$7:CH$38)-MIN('06 (ind)'!CH$7:CH$38)),+ABS(-100+(100*('06 (ind)'!CH17-MIN('06 (ind)'!CH$7:CH$38))/(MAX('06 (ind)'!CH$7:CH$38)-MIN('06 (ind)'!CH$7:CH$38)))))</f>
        <v>40.253963906023472</v>
      </c>
      <c r="CI18" s="9">
        <f>IF(CI$1="sí",100*('06 (ind)'!CI17-MIN('06 (ind)'!CI$7:CI$38))/(MAX('06 (ind)'!CI$7:CI$38)-MIN('06 (ind)'!CI$7:CI$38)),+ABS(-100+(100*('06 (ind)'!CI17-MIN('06 (ind)'!CI$7:CI$38))/(MAX('06 (ind)'!CI$7:CI$38)-MIN('06 (ind)'!CI$7:CI$38)))))</f>
        <v>12.4774675452185</v>
      </c>
      <c r="CJ18" s="9">
        <f>IF(CJ$1="sí",100*('06 (ind)'!CJ17-MIN('06 (ind)'!CJ$7:CJ$38))/(MAX('06 (ind)'!CJ$7:CJ$38)-MIN('06 (ind)'!CJ$7:CJ$38)),+ABS(-100+(100*('06 (ind)'!CJ17-MIN('06 (ind)'!CJ$7:CJ$38))/(MAX('06 (ind)'!CJ$7:CJ$38)-MIN('06 (ind)'!CJ$7:CJ$38)))))</f>
        <v>78.652219755608087</v>
      </c>
      <c r="CK18" s="9">
        <f>IF(CK$1="sí",100*('06 (ind)'!CK17-MIN('06 (ind)'!CK$7:CK$38))/(MAX('06 (ind)'!CK$7:CK$38)-MIN('06 (ind)'!CK$7:CK$38)),+ABS(-100+(100*('06 (ind)'!CK17-MIN('06 (ind)'!CK$7:CK$38))/(MAX('06 (ind)'!CK$7:CK$38)-MIN('06 (ind)'!CK$7:CK$38)))))</f>
        <v>26.797757993183723</v>
      </c>
      <c r="CL18" s="9">
        <f>IF(CL$1="sí",100*('06 (ind)'!CL17-MIN('06 (ind)'!CL$7:CL$38))/(MAX('06 (ind)'!CL$7:CL$38)-MIN('06 (ind)'!CL$7:CL$38)),+ABS(-100+(100*('06 (ind)'!CL17-MIN('06 (ind)'!CL$7:CL$38))/(MAX('06 (ind)'!CL$7:CL$38)-MIN('06 (ind)'!CL$7:CL$38)))))</f>
        <v>24.452185217136517</v>
      </c>
      <c r="CM18" s="9">
        <f>IF(CM$1="sí",100*('06 (ind)'!CM17-MIN('06 (ind)'!CM$7:CM$38))/(MAX('06 (ind)'!CM$7:CM$38)-MIN('06 (ind)'!CM$7:CM$38)),+ABS(-100+(100*('06 (ind)'!CM17-MIN('06 (ind)'!CM$7:CM$38))/(MAX('06 (ind)'!CM$7:CM$38)-MIN('06 (ind)'!CM$7:CM$38)))))</f>
        <v>100</v>
      </c>
      <c r="CN18" s="9">
        <f>IF(CN$1="sí",100*('06 (ind)'!CN17-MIN('06 (ind)'!CN$7:CN$38))/(MAX('06 (ind)'!CN$7:CN$38)-MIN('06 (ind)'!CN$7:CN$38)),+ABS(-100+(100*('06 (ind)'!CN17-MIN('06 (ind)'!CN$7:CN$38))/(MAX('06 (ind)'!CN$7:CN$38)-MIN('06 (ind)'!CN$7:CN$38)))))</f>
        <v>34.817813765182159</v>
      </c>
      <c r="CO18" s="9">
        <f>IF(CO$1="sí",100*('06 (ind)'!CO17-MIN('06 (ind)'!CO$7:CO$38))/(MAX('06 (ind)'!CO$7:CO$38)-MIN('06 (ind)'!CO$7:CO$38)),+ABS(-100+(100*('06 (ind)'!CO17-MIN('06 (ind)'!CO$7:CO$38))/(MAX('06 (ind)'!CO$7:CO$38)-MIN('06 (ind)'!CO$7:CO$38)))))</f>
        <v>89.044585987261144</v>
      </c>
      <c r="CP18" s="9">
        <f>IF(CP$1="sí",100*('06 (ind)'!CP17-MIN('06 (ind)'!CP$7:CP$38))/(MAX('06 (ind)'!CP$7:CP$38)-MIN('06 (ind)'!CP$7:CP$38)),+ABS(-100+(100*('06 (ind)'!CP17-MIN('06 (ind)'!CP$7:CP$38))/(MAX('06 (ind)'!CP$7:CP$38)-MIN('06 (ind)'!CP$7:CP$38)))))</f>
        <v>70.947260445625702</v>
      </c>
      <c r="CQ18" s="9">
        <f>IF(CQ$1="sí",100*('06 (ind)'!CQ17-MIN('06 (ind)'!CQ$7:CQ$38))/(MAX('06 (ind)'!CQ$7:CQ$38)-MIN('06 (ind)'!CQ$7:CQ$38)),+ABS(-100+(100*('06 (ind)'!CQ17-MIN('06 (ind)'!CQ$7:CQ$38))/(MAX('06 (ind)'!CQ$7:CQ$38)-MIN('06 (ind)'!CQ$7:CQ$38)))))</f>
        <v>5.6876061120543291</v>
      </c>
      <c r="CR18" s="9">
        <f>IF(CR$1="sí",100*('06 (ind)'!CR17-MIN('06 (ind)'!CR$7:CR$38))/(MAX('06 (ind)'!CR$7:CR$38)-MIN('06 (ind)'!CR$7:CR$38)),+ABS(-100+(100*('06 (ind)'!CR17-MIN('06 (ind)'!CR$7:CR$38))/(MAX('06 (ind)'!CR$7:CR$38)-MIN('06 (ind)'!CR$7:CR$38)))))</f>
        <v>15.097516133629771</v>
      </c>
      <c r="CS18" s="9">
        <f>IF(CS$1="sí",100*('06 (ind)'!CS17-MIN('06 (ind)'!CS$7:CS$38))/(MAX('06 (ind)'!CS$7:CS$38)-MIN('06 (ind)'!CS$7:CS$38)),+ABS(-100+(100*('06 (ind)'!CS17-MIN('06 (ind)'!CS$7:CS$38))/(MAX('06 (ind)'!CS$7:CS$38)-MIN('06 (ind)'!CS$7:CS$38)))))</f>
        <v>81.359223300970896</v>
      </c>
      <c r="CT18" s="9">
        <f>IF(CT$1="sí",100*('06 (ind)'!CT17-MIN('06 (ind)'!CT$7:CT$38))/(MAX('06 (ind)'!CT$7:CT$38)-MIN('06 (ind)'!CT$7:CT$38)),+ABS(-100+(100*('06 (ind)'!CT17-MIN('06 (ind)'!CT$7:CT$38))/(MAX('06 (ind)'!CT$7:CT$38)-MIN('06 (ind)'!CT$7:CT$38)))))</f>
        <v>53.124999999999993</v>
      </c>
      <c r="CU18" s="9">
        <f>IF(CU$1="sí",100*('06 (ind)'!CU17-MIN('06 (ind)'!CU$7:CU$38))/(MAX('06 (ind)'!CU$7:CU$38)-MIN('06 (ind)'!CU$7:CU$38)),+ABS(-100+(100*('06 (ind)'!CU17-MIN('06 (ind)'!CU$7:CU$38))/(MAX('06 (ind)'!CU$7:CU$38)-MIN('06 (ind)'!CU$7:CU$38)))))</f>
        <v>100</v>
      </c>
      <c r="CV18" s="9">
        <f>IF(CV$1="sí",100*('06 (ind)'!CV17-MIN('06 (ind)'!CV$7:CV$38))/(MAX('06 (ind)'!CV$7:CV$38)-MIN('06 (ind)'!CV$7:CV$38)),+ABS(-100+(100*('06 (ind)'!CV17-MIN('06 (ind)'!CV$7:CV$38))/(MAX('06 (ind)'!CV$7:CV$38)-MIN('06 (ind)'!CV$7:CV$38)))))</f>
        <v>0</v>
      </c>
      <c r="CW18" s="9">
        <f>IF(CW$1="sí",100*('06 (ind)'!CW17-MIN('06 (ind)'!CW$7:CW$38))/(MAX('06 (ind)'!CW$7:CW$38)-MIN('06 (ind)'!CW$7:CW$38)),+ABS(-100+(100*('06 (ind)'!CW17-MIN('06 (ind)'!CW$7:CW$38))/(MAX('06 (ind)'!CW$7:CW$38)-MIN('06 (ind)'!CW$7:CW$38)))))</f>
        <v>27.460307804945614</v>
      </c>
      <c r="CX18" s="9">
        <f>IF(CX$1="sí",100*('06 (ind)'!CX17-MIN('06 (ind)'!CX$7:CX$38))/(MAX('06 (ind)'!CX$7:CX$38)-MIN('06 (ind)'!CX$7:CX$38)),+ABS(-100+(100*('06 (ind)'!CX17-MIN('06 (ind)'!CX$7:CX$38))/(MAX('06 (ind)'!CX$7:CX$38)-MIN('06 (ind)'!CX$7:CX$38)))))</f>
        <v>46.653777513384902</v>
      </c>
      <c r="CY18" s="9">
        <f>IF(CY$1="sí",100*('06 (ind)'!CY17-MIN('06 (ind)'!CY$7:CY$38))/(MAX('06 (ind)'!CY$7:CY$38)-MIN('06 (ind)'!CY$7:CY$38)),+ABS(-100+(100*('06 (ind)'!CY17-MIN('06 (ind)'!CY$7:CY$38))/(MAX('06 (ind)'!CY$7:CY$38)-MIN('06 (ind)'!CY$7:CY$38)))))</f>
        <v>100</v>
      </c>
      <c r="CZ18" s="9">
        <f>IF(CZ$1="sí",100*('06 (ind)'!CZ17-MIN('06 (ind)'!CZ$7:CZ$38))/(MAX('06 (ind)'!CZ$7:CZ$38)-MIN('06 (ind)'!CZ$7:CZ$38)),+ABS(-100+(100*('06 (ind)'!CZ17-MIN('06 (ind)'!CZ$7:CZ$38))/(MAX('06 (ind)'!CZ$7:CZ$38)-MIN('06 (ind)'!CZ$7:CZ$38)))))</f>
        <v>0.57306615814086259</v>
      </c>
      <c r="DA18" s="9">
        <f>IF(DA$1="sí",100*('06 (ind)'!DA17-MIN('06 (ind)'!DA$7:DA$38))/(MAX('06 (ind)'!DA$7:DA$38)-MIN('06 (ind)'!DA$7:DA$38)),+ABS(-100+(100*('06 (ind)'!DA17-MIN('06 (ind)'!DA$7:DA$38))/(MAX('06 (ind)'!DA$7:DA$38)-MIN('06 (ind)'!DA$7:DA$38)))))</f>
        <v>11.208335063739714</v>
      </c>
      <c r="DB18" s="9">
        <f>IF(DB$1="sí",100*('06 (ind)'!DB17-MIN('06 (ind)'!DB$7:DB$38))/(MAX('06 (ind)'!DB$7:DB$38)-MIN('06 (ind)'!DB$7:DB$38)),+ABS(-100+(100*('06 (ind)'!DB17-MIN('06 (ind)'!DB$7:DB$38))/(MAX('06 (ind)'!DB$7:DB$38)-MIN('06 (ind)'!DB$7:DB$38)))))</f>
        <v>8.8908801953443746</v>
      </c>
      <c r="DC18" s="9">
        <f>ABS(ABS(('06 (ind)'!DC17-((MAX('06 (ind)'!DC$7:DC$38)+MIN('06 (ind)'!DC$7:DC$38))/2))/(((MAX('06 (ind)'!DC$7:DC$38)+MIN('06 (ind)'!DC$7:DC$38))/2)-MAX('06 (ind)'!DC$7:DC$38))*100)-100)</f>
        <v>67.418740299858399</v>
      </c>
      <c r="DD18" s="9">
        <f>IF(DD$1="sí",100*('06 (ind)'!DD17-MIN('06 (ind)'!DD$7:DD$38))/(MAX('06 (ind)'!DD$7:DD$38)-MIN('06 (ind)'!DD$7:DD$38)),+ABS(-100+(100*('06 (ind)'!DD17-MIN('06 (ind)'!DD$7:DD$38))/(MAX('06 (ind)'!DD$7:DD$38)-MIN('06 (ind)'!DD$7:DD$38)))))</f>
        <v>0</v>
      </c>
      <c r="DE18" s="9">
        <f>IF(DE$1="sí",100*('06 (ind)'!DE17-MIN('06 (ind)'!DE$7:DE$38))/(MAX('06 (ind)'!DE$7:DE$38)-MIN('06 (ind)'!DE$7:DE$38)),+ABS(-100+(100*('06 (ind)'!DE17-MIN('06 (ind)'!DE$7:DE$38))/(MAX('06 (ind)'!DE$7:DE$38)-MIN('06 (ind)'!DE$7:DE$38)))))</f>
        <v>0</v>
      </c>
      <c r="DF18" s="9">
        <f>IF(DF$1="sí",100*('06 (ind)'!DF17-MIN('06 (ind)'!DF$7:DF$38))/(MAX('06 (ind)'!DF$7:DF$38)-MIN('06 (ind)'!DF$7:DF$38)),+ABS(-100+(100*('06 (ind)'!DF17-MIN('06 (ind)'!DF$7:DF$38))/(MAX('06 (ind)'!DF$7:DF$38)-MIN('06 (ind)'!DF$7:DF$38)))))</f>
        <v>20.115799142782436</v>
      </c>
      <c r="DG18" s="9">
        <f>IF(DG$1="sí",100*('06 (ind)'!DG17-MIN('06 (ind)'!DG$7:DG$38))/(MAX('06 (ind)'!DG$7:DG$38)-MIN('06 (ind)'!DG$7:DG$38)),+ABS(-100+(100*('06 (ind)'!DG17-MIN('06 (ind)'!DG$7:DG$38))/(MAX('06 (ind)'!DG$7:DG$38)-MIN('06 (ind)'!DG$7:DG$38)))))</f>
        <v>22.170645192728056</v>
      </c>
      <c r="DH18" s="9">
        <f>IF(DH$1="sí",100*('06 (ind)'!DH17-MIN('06 (ind)'!DH$7:DH$38))/(MAX('06 (ind)'!DH$7:DH$38)-MIN('06 (ind)'!DH$7:DH$38)),+ABS(-100+(100*('06 (ind)'!DH17-MIN('06 (ind)'!DH$7:DH$38))/(MAX('06 (ind)'!DH$7:DH$38)-MIN('06 (ind)'!DH$7:DH$38)))))</f>
        <v>29.410231253863039</v>
      </c>
      <c r="DI18" s="9">
        <f>IF(DI$1="sí",100*('06 (ind)'!DI17-MIN('06 (ind)'!DI$7:DI$38))/(MAX('06 (ind)'!DI$7:DI$38)-MIN('06 (ind)'!DI$7:DI$38)),+ABS(-100+(100*('06 (ind)'!DI17-MIN('06 (ind)'!DI$7:DI$38))/(MAX('06 (ind)'!DI$7:DI$38)-MIN('06 (ind)'!DI$7:DI$38)))))</f>
        <v>62.772551307480747</v>
      </c>
      <c r="DJ18" s="9">
        <f>IF(DJ$1="sí",100*('06 (ind)'!DJ17-MIN('06 (ind)'!DJ$7:DJ$38))/(MAX('06 (ind)'!DJ$7:DJ$38)-MIN('06 (ind)'!DJ$7:DJ$38)),+ABS(-100+(100*('06 (ind)'!DJ17-MIN('06 (ind)'!DJ$7:DJ$38))/(MAX('06 (ind)'!DJ$7:DJ$38)-MIN('06 (ind)'!DJ$7:DJ$38)))))</f>
        <v>19.238982282158091</v>
      </c>
      <c r="DK18" s="9">
        <f>IF(DK$1="sí",100*('06 (ind)'!DK17-MIN('06 (ind)'!DK$7:DK$38))/(MAX('06 (ind)'!DK$7:DK$38)-MIN('06 (ind)'!DK$7:DK$38)),+ABS(-100+(100*('06 (ind)'!DK17-MIN('06 (ind)'!DK$7:DK$38))/(MAX('06 (ind)'!DK$7:DK$38)-MIN('06 (ind)'!DK$7:DK$38)))))</f>
        <v>13.735166389151098</v>
      </c>
      <c r="DL18" s="9">
        <f>IF(DL$1="sí",100*('06 (ind)'!DL17-MIN('06 (ind)'!DL$7:DL$38))/(MAX('06 (ind)'!DL$7:DL$38)-MIN('06 (ind)'!DL$7:DL$38)),+ABS(-100+(100*('06 (ind)'!DL17-MIN('06 (ind)'!DL$7:DL$38))/(MAX('06 (ind)'!DL$7:DL$38)-MIN('06 (ind)'!DL$7:DL$38)))))</f>
        <v>13.758077449393316</v>
      </c>
      <c r="DM18" s="9">
        <f>IF(DM$1="sí",100*('06 (ind)'!DM17-MIN('06 (ind)'!DM$7:DM$38))/(MAX('06 (ind)'!DM$7:DM$38)-MIN('06 (ind)'!DM$7:DM$38)),+ABS(-100+(100*('06 (ind)'!DM17-MIN('06 (ind)'!DM$7:DM$38))/(MAX('06 (ind)'!DM$7:DM$38)-MIN('06 (ind)'!DM$7:DM$38)))))</f>
        <v>19.726729317722224</v>
      </c>
      <c r="DN18" s="9">
        <f>IF(DN$1="sí",100*('06 (ind)'!DN17-MIN('06 (ind)'!DN$7:DN$38))/(MAX('06 (ind)'!DN$7:DN$38)-MIN('06 (ind)'!DN$7:DN$38)),+ABS(-100+(100*('06 (ind)'!DN17-MIN('06 (ind)'!DN$7:DN$38))/(MAX('06 (ind)'!DN$7:DN$38)-MIN('06 (ind)'!DN$7:DN$38)))))</f>
        <v>12.62338907756801</v>
      </c>
      <c r="DO18" s="9">
        <f>IF(DO$1="sí",100*('06 (ind)'!DO17-MIN('06 (ind)'!DO$7:DO$38))/(MAX('06 (ind)'!DO$7:DO$38)-MIN('06 (ind)'!DO$7:DO$38)),+ABS(-100+(100*('06 (ind)'!DO17-MIN('06 (ind)'!DO$7:DO$38))/(MAX('06 (ind)'!DO$7:DO$38)-MIN('06 (ind)'!DO$7:DO$38)))))</f>
        <v>18.173575349325723</v>
      </c>
      <c r="DP18" s="9">
        <f>IF(DP$1="sí",100*('06 (ind)'!DP17-MIN('06 (ind)'!DP$7:DP$38))/(MAX('06 (ind)'!DP$7:DP$38)-MIN('06 (ind)'!DP$7:DP$38)),+ABS(-100+(100*('06 (ind)'!DP17-MIN('06 (ind)'!DP$7:DP$38))/(MAX('06 (ind)'!DP$7:DP$38)-MIN('06 (ind)'!DP$7:DP$38)))))</f>
        <v>45.289173163193695</v>
      </c>
      <c r="DQ18" s="9">
        <f>IF(DQ$1="sí",100*('06 (ind)'!DQ17-MIN('06 (ind)'!DQ$7:DQ$38))/(MAX('06 (ind)'!DQ$7:DQ$38)-MIN('06 (ind)'!DQ$7:DQ$38)),+ABS(-100+(100*('06 (ind)'!DQ17-MIN('06 (ind)'!DQ$7:DQ$38))/(MAX('06 (ind)'!DQ$7:DQ$38)-MIN('06 (ind)'!DQ$7:DQ$38)))))</f>
        <v>4.1168537906197606</v>
      </c>
      <c r="DR18" s="9">
        <f>+IF('06 (ind)'!DR17&gt;+AVERAGE('06 (ind)'!DR$7:DR$38),100,0)</f>
        <v>0</v>
      </c>
      <c r="DS18" s="12"/>
      <c r="DT18" s="12"/>
      <c r="DU18" s="12"/>
    </row>
    <row r="19" spans="1:125" x14ac:dyDescent="0.2">
      <c r="A19" s="3" t="str">
        <f>+'06 (ind)'!A18</f>
        <v>Guerrero</v>
      </c>
      <c r="B19" s="9">
        <f>IF(B$1="sí",100*('06 (ind)'!B18-MIN('06 (ind)'!B$7:B$38))/(MAX('06 (ind)'!B$7:B$38)-MIN('06 (ind)'!B$7:B$38)),+ABS(-100+(100*('06 (ind)'!B18-MIN('06 (ind)'!B$7:B$38))/(MAX('06 (ind)'!B$7:B$38)-MIN('06 (ind)'!B$7:B$38)))))</f>
        <v>57.021276595744673</v>
      </c>
      <c r="C19" s="9">
        <f>IF(C$1="sí",100*('06 (ind)'!C18-MIN('06 (ind)'!C$7:C$38))/(MAX('06 (ind)'!C$7:C$38)-MIN('06 (ind)'!C$7:C$38)),+ABS(-100+(100*('06 (ind)'!C18-MIN('06 (ind)'!C$7:C$38))/(MAX('06 (ind)'!C$7:C$38)-MIN('06 (ind)'!C$7:C$38)))))</f>
        <v>18.395562602243402</v>
      </c>
      <c r="D19" s="9">
        <f>IF(D$1="sí",100*('06 (ind)'!D18-MIN('06 (ind)'!D$7:D$38))/(MAX('06 (ind)'!D$7:D$38)-MIN('06 (ind)'!D$7:D$38)),+ABS(-100+(100*('06 (ind)'!D18-MIN('06 (ind)'!D$7:D$38))/(MAX('06 (ind)'!D$7:D$38)-MIN('06 (ind)'!D$7:D$38)))))</f>
        <v>66.316359696641385</v>
      </c>
      <c r="E19" s="9">
        <f>IF(E$1="sí",100*('06 (ind)'!E18-MIN('06 (ind)'!E$7:E$38))/(MAX('06 (ind)'!E$7:E$38)-MIN('06 (ind)'!E$7:E$38)),+ABS(-100+(100*('06 (ind)'!E18-MIN('06 (ind)'!E$7:E$38))/(MAX('06 (ind)'!E$7:E$38)-MIN('06 (ind)'!E$7:E$38)))))</f>
        <v>61.615258530770376</v>
      </c>
      <c r="F19" s="9">
        <f>IF(F$1="sí",100*('06 (ind)'!F18-MIN('06 (ind)'!F$7:F$38))/(MAX('06 (ind)'!F$7:F$38)-MIN('06 (ind)'!F$7:F$38)),+ABS(-100+(100*('06 (ind)'!F18-MIN('06 (ind)'!F$7:F$38))/(MAX('06 (ind)'!F$7:F$38)-MIN('06 (ind)'!F$7:F$38)))))</f>
        <v>36.419753086419767</v>
      </c>
      <c r="G19" s="9">
        <f>IF(G$1="sí",100*('06 (ind)'!G18-MIN('06 (ind)'!G$7:G$38))/(MAX('06 (ind)'!G$7:G$38)-MIN('06 (ind)'!G$7:G$38)),+ABS(-100+(100*('06 (ind)'!G18-MIN('06 (ind)'!G$7:G$38))/(MAX('06 (ind)'!G$7:G$38)-MIN('06 (ind)'!G$7:G$38)))))</f>
        <v>37.267080745341602</v>
      </c>
      <c r="H19" s="9">
        <f>IF(H$1="sí",100*('06 (ind)'!H18-MIN('06 (ind)'!H$7:H$38))/(MAX('06 (ind)'!H$7:H$38)-MIN('06 (ind)'!H$7:H$38)),+ABS(-100+(100*('06 (ind)'!H18-MIN('06 (ind)'!H$7:H$38))/(MAX('06 (ind)'!H$7:H$38)-MIN('06 (ind)'!H$7:H$38)))))</f>
        <v>66.25766871165645</v>
      </c>
      <c r="I19" s="9">
        <f>IF(I$1="sí",100*('06 (ind)'!I18-MIN('06 (ind)'!I$7:I$38))/(MAX('06 (ind)'!I$7:I$38)-MIN('06 (ind)'!I$7:I$38)),+ABS(-100+(100*('06 (ind)'!I18-MIN('06 (ind)'!I$7:I$38))/(MAX('06 (ind)'!I$7:I$38)-MIN('06 (ind)'!I$7:I$38)))))</f>
        <v>50</v>
      </c>
      <c r="J19" s="9">
        <f>IF('06 (ind)'!J18=1,100,0)</f>
        <v>100</v>
      </c>
      <c r="K19" s="9">
        <f>IF(K$1="sí",100*('06 (ind)'!K18-MIN('06 (ind)'!K$7:K$38))/(MAX('06 (ind)'!K$7:K$38)-MIN('06 (ind)'!K$7:K$38)),+ABS(-100+(100*('06 (ind)'!K18-MIN('06 (ind)'!K$7:K$38))/(MAX('06 (ind)'!K$7:K$38)-MIN('06 (ind)'!K$7:K$38)))))</f>
        <v>68.390204271123508</v>
      </c>
      <c r="L19" s="9">
        <f>IF(L$1="sí",100*('06 (ind)'!L18-MIN('06 (ind)'!L$7:L$38))/(MAX('06 (ind)'!L$7:L$38)-MIN('06 (ind)'!L$7:L$38)),+ABS(-100+(100*('06 (ind)'!L18-MIN('06 (ind)'!L$7:L$38))/(MAX('06 (ind)'!L$7:L$38)-MIN('06 (ind)'!L$7:L$38)))))</f>
        <v>1.4210854715202004E-14</v>
      </c>
      <c r="M19" s="9">
        <f>IF(M$1="sí",100*('06 (ind)'!M18-MIN('06 (ind)'!M$7:M$38))/(MAX('06 (ind)'!M$7:M$38)-MIN('06 (ind)'!M$7:M$38)),+ABS(-100+(100*('06 (ind)'!M18-MIN('06 (ind)'!M$7:M$38))/(MAX('06 (ind)'!M$7:M$38)-MIN('06 (ind)'!M$7:M$38)))))</f>
        <v>1.1905773563672088</v>
      </c>
      <c r="N19" s="9">
        <f>IF(N$1="sí",100*('06 (ind)'!N18-MIN('06 (ind)'!N$7:N$38))/(MAX('06 (ind)'!N$7:N$38)-MIN('06 (ind)'!N$7:N$38)),+ABS(-100+(100*('06 (ind)'!N18-MIN('06 (ind)'!N$7:N$38))/(MAX('06 (ind)'!N$7:N$38)-MIN('06 (ind)'!N$7:N$38)))))</f>
        <v>96.825396825396822</v>
      </c>
      <c r="O19" s="9">
        <f>IF(O$1="sí",100*('06 (ind)'!O18-MIN('06 (ind)'!O$7:O$38))/(MAX('06 (ind)'!O$7:O$38)-MIN('06 (ind)'!O$7:O$38)),+ABS(-100+(100*('06 (ind)'!O18-MIN('06 (ind)'!O$7:O$38))/(MAX('06 (ind)'!O$7:O$38)-MIN('06 (ind)'!O$7:O$38)))))</f>
        <v>2.9866910959197652E-2</v>
      </c>
      <c r="P19" s="9">
        <f>IF(P$1="sí",100*('06 (ind)'!P18-MIN('06 (ind)'!P$7:P$38))/(MAX('06 (ind)'!P$7:P$38)-MIN('06 (ind)'!P$7:P$38)),+ABS(-100+(100*('06 (ind)'!P18-MIN('06 (ind)'!P$7:P$38))/(MAX('06 (ind)'!P$7:P$38)-MIN('06 (ind)'!P$7:P$38)))))</f>
        <v>100</v>
      </c>
      <c r="Q19" s="9">
        <f>IF(Q$1="sí",100*('06 (ind)'!Q18-MIN('06 (ind)'!Q$7:Q$38))/(MAX('06 (ind)'!Q$7:Q$38)-MIN('06 (ind)'!Q$7:Q$38)),+ABS(-100+(100*('06 (ind)'!Q18-MIN('06 (ind)'!Q$7:Q$38))/(MAX('06 (ind)'!Q$7:Q$38)-MIN('06 (ind)'!Q$7:Q$38)))))</f>
        <v>100</v>
      </c>
      <c r="R19" s="9">
        <f>IF(R$1="sí",100*('06 (ind)'!R18-MIN('06 (ind)'!R$7:R$38))/(MAX('06 (ind)'!R$7:R$38)-MIN('06 (ind)'!R$7:R$38)),+ABS(-100+(100*('06 (ind)'!R18-MIN('06 (ind)'!R$7:R$38))/(MAX('06 (ind)'!R$7:R$38)-MIN('06 (ind)'!R$7:R$38)))))</f>
        <v>6.1268179105256939</v>
      </c>
      <c r="S19" s="9">
        <f>IF(S$1="sí",100*('06 (ind)'!S18-MIN('06 (ind)'!S$7:S$38))/(MAX('06 (ind)'!S$7:S$38)-MIN('06 (ind)'!S$7:S$38)),+ABS(-100+(100*('06 (ind)'!S18-MIN('06 (ind)'!S$7:S$38))/(MAX('06 (ind)'!S$7:S$38)-MIN('06 (ind)'!S$7:S$38)))))</f>
        <v>88.624235675931644</v>
      </c>
      <c r="T19" s="9">
        <f>IF(T$1="sí",100*('06 (ind)'!T18-MIN('06 (ind)'!T$7:T$38))/(MAX('06 (ind)'!T$7:T$38)-MIN('06 (ind)'!T$7:T$38)),+ABS(-100+(100*('06 (ind)'!T18-MIN('06 (ind)'!T$7:T$38))/(MAX('06 (ind)'!T$7:T$38)-MIN('06 (ind)'!T$7:T$38)))))</f>
        <v>18.335320491858138</v>
      </c>
      <c r="U19" s="9">
        <f>IF(U$1="sí",100*('06 (ind)'!U18-MIN('06 (ind)'!U$7:U$38))/(MAX('06 (ind)'!U$7:U$38)-MIN('06 (ind)'!U$7:U$38)),+ABS(-100+(100*('06 (ind)'!U18-MIN('06 (ind)'!U$7:U$38))/(MAX('06 (ind)'!U$7:U$38)-MIN('06 (ind)'!U$7:U$38)))))</f>
        <v>100</v>
      </c>
      <c r="V19" s="9">
        <f>IF(V$1="sí",100*('06 (ind)'!V18-MIN('06 (ind)'!V$7:V$38))/(MAX('06 (ind)'!V$7:V$38)-MIN('06 (ind)'!V$7:V$38)),+ABS(-100+(100*('06 (ind)'!V18-MIN('06 (ind)'!V$7:V$38))/(MAX('06 (ind)'!V$7:V$38)-MIN('06 (ind)'!V$7:V$38)))))</f>
        <v>41.356078669845893</v>
      </c>
      <c r="W19" s="9">
        <f>IF(W$1="sí",100*('06 (ind)'!W18-MIN('06 (ind)'!W$7:W$38))/(MAX('06 (ind)'!W$7:W$38)-MIN('06 (ind)'!W$7:W$38)),+ABS(-100+(100*('06 (ind)'!W18-MIN('06 (ind)'!W$7:W$38))/(MAX('06 (ind)'!W$7:W$38)-MIN('06 (ind)'!W$7:W$38)))))</f>
        <v>0.64587097068284383</v>
      </c>
      <c r="X19" s="9">
        <f>IF(X$1="sí",100*('06 (ind)'!X18-MIN('06 (ind)'!X$7:X$38))/(MAX('06 (ind)'!X$7:X$38)-MIN('06 (ind)'!X$7:X$38)),+ABS(-100+(100*('06 (ind)'!X18-MIN('06 (ind)'!X$7:X$38))/(MAX('06 (ind)'!X$7:X$38)-MIN('06 (ind)'!X$7:X$38)))))</f>
        <v>20.17595228092712</v>
      </c>
      <c r="Y19" s="9">
        <f>IF(Y$1="sí",100*('06 (ind)'!Y18-MIN('06 (ind)'!Y$7:Y$38))/(MAX('06 (ind)'!Y$7:Y$38)-MIN('06 (ind)'!Y$7:Y$38)),+ABS(-100+(100*('06 (ind)'!Y18-MIN('06 (ind)'!Y$7:Y$38))/(MAX('06 (ind)'!Y$7:Y$38)-MIN('06 (ind)'!Y$7:Y$38)))))</f>
        <v>43.195567243008185</v>
      </c>
      <c r="Z19" s="9">
        <f>IF(Z$1="sí",100*('06 (ind)'!Z18-MIN('06 (ind)'!Z$7:Z$38))/(MAX('06 (ind)'!Z$7:Z$38)-MIN('06 (ind)'!Z$7:Z$38)),+ABS(-100+(100*('06 (ind)'!Z18-MIN('06 (ind)'!Z$7:Z$38))/(MAX('06 (ind)'!Z$7:Z$38)-MIN('06 (ind)'!Z$7:Z$38)))))</f>
        <v>99.983991806819361</v>
      </c>
      <c r="AA19" s="9">
        <f>IF(AA$1="sí",100*('06 (ind)'!AA18-MIN('06 (ind)'!AA$7:AA$38))/(MAX('06 (ind)'!AA$7:AA$38)-MIN('06 (ind)'!AA$7:AA$38)),+ABS(-100+(100*('06 (ind)'!AA18-MIN('06 (ind)'!AA$7:AA$38))/(MAX('06 (ind)'!AA$7:AA$38)-MIN('06 (ind)'!AA$7:AA$38)))))</f>
        <v>0</v>
      </c>
      <c r="AB19" s="9">
        <f>IF(AB$1="sí",100*('06 (ind)'!AB18-MIN('06 (ind)'!AB$7:AB$38))/(MAX('06 (ind)'!AB$7:AB$38)-MIN('06 (ind)'!AB$7:AB$38)),+ABS(-100+(100*('06 (ind)'!AB18-MIN('06 (ind)'!AB$7:AB$38))/(MAX('06 (ind)'!AB$7:AB$38)-MIN('06 (ind)'!AB$7:AB$38)))))</f>
        <v>0</v>
      </c>
      <c r="AC19" s="9">
        <f>IF(AC$1="sí",100*('06 (ind)'!AC18-MIN('06 (ind)'!AC$7:AC$38))/(MAX('06 (ind)'!AC$7:AC$38)-MIN('06 (ind)'!AC$7:AC$38)),+ABS(-100+(100*('06 (ind)'!AC18-MIN('06 (ind)'!AC$7:AC$38))/(MAX('06 (ind)'!AC$7:AC$38)-MIN('06 (ind)'!AC$7:AC$38)))))</f>
        <v>74.927685709868371</v>
      </c>
      <c r="AD19" s="9">
        <f>IF(AD$1="sí",100*('06 (ind)'!AD18-MIN('06 (ind)'!AD$7:AD$38))/(MAX('06 (ind)'!AD$7:AD$38)-MIN('06 (ind)'!AD$7:AD$38)),+ABS(-100+(100*('06 (ind)'!AD18-MIN('06 (ind)'!AD$7:AD$38))/(MAX('06 (ind)'!AD$7:AD$38)-MIN('06 (ind)'!AD$7:AD$38)))))</f>
        <v>0</v>
      </c>
      <c r="AE19" s="9">
        <f>IF(AE$1="sí",100*('06 (ind)'!AE18-MIN('06 (ind)'!AE$7:AE$38))/(MAX('06 (ind)'!AE$7:AE$38)-MIN('06 (ind)'!AE$7:AE$38)),+ABS(-100+(100*('06 (ind)'!AE18-MIN('06 (ind)'!AE$7:AE$38))/(MAX('06 (ind)'!AE$7:AE$38)-MIN('06 (ind)'!AE$7:AE$38)))))</f>
        <v>36.679533138124306</v>
      </c>
      <c r="AF19" s="9">
        <f>IF(AF$1="sí",100*('06 (ind)'!AF18-MIN('06 (ind)'!AF$7:AF$38))/(MAX('06 (ind)'!AF$7:AF$38)-MIN('06 (ind)'!AF$7:AF$38)),+ABS(-100+(100*('06 (ind)'!AF18-MIN('06 (ind)'!AF$7:AF$38))/(MAX('06 (ind)'!AF$7:AF$38)-MIN('06 (ind)'!AF$7:AF$38)))))</f>
        <v>87.337529190768649</v>
      </c>
      <c r="AG19" s="9">
        <f>IF(AG$1="sí",100*('06 (ind)'!AG18-MIN('06 (ind)'!AG$7:AG$38))/(MAX('06 (ind)'!AG$7:AG$38)-MIN('06 (ind)'!AG$7:AG$38)),+ABS(-100+(100*('06 (ind)'!AG18-MIN('06 (ind)'!AG$7:AG$38))/(MAX('06 (ind)'!AG$7:AG$38)-MIN('06 (ind)'!AG$7:AG$38)))))</f>
        <v>56.095306694563924</v>
      </c>
      <c r="AH19" s="9">
        <f>IF(AH$1="sí",100*('06 (ind)'!AH18-MIN('06 (ind)'!AH$7:AH$38))/(MAX('06 (ind)'!AH$7:AH$38)-MIN('06 (ind)'!AH$7:AH$38)),+ABS(-100+(100*('06 (ind)'!AH18-MIN('06 (ind)'!AH$7:AH$38))/(MAX('06 (ind)'!AH$7:AH$38)-MIN('06 (ind)'!AH$7:AH$38)))))</f>
        <v>90.956840462682422</v>
      </c>
      <c r="AI19" s="9">
        <f>IF(AI$1="sí",100*('06 (ind)'!AI18-MIN('06 (ind)'!AI$7:AI$38))/(MAX('06 (ind)'!AI$7:AI$38)-MIN('06 (ind)'!AI$7:AI$38)),+ABS(-100+(100*('06 (ind)'!AI18-MIN('06 (ind)'!AI$7:AI$38))/(MAX('06 (ind)'!AI$7:AI$38)-MIN('06 (ind)'!AI$7:AI$38)))))</f>
        <v>0</v>
      </c>
      <c r="AJ19" s="9">
        <f>IF(AJ$1="sí",100*('06 (ind)'!AJ18-MIN('06 (ind)'!AJ$7:AJ$38))/(MAX('06 (ind)'!AJ$7:AJ$38)-MIN('06 (ind)'!AJ$7:AJ$38)),+ABS(-100+(100*('06 (ind)'!AJ18-MIN('06 (ind)'!AJ$7:AJ$38))/(MAX('06 (ind)'!AJ$7:AJ$38)-MIN('06 (ind)'!AJ$7:AJ$38)))))</f>
        <v>0</v>
      </c>
      <c r="AK19" s="9">
        <f>IF(AK$1="sí",100*('06 (ind)'!AK18-MIN('06 (ind)'!AK$7:AK$38))/(MAX('06 (ind)'!AK$7:AK$38)-MIN('06 (ind)'!AK$7:AK$38)),+ABS(-100+(100*('06 (ind)'!AK18-MIN('06 (ind)'!AK$7:AK$38))/(MAX('06 (ind)'!AK$7:AK$38)-MIN('06 (ind)'!AK$7:AK$38)))))</f>
        <v>8.806184961089798</v>
      </c>
      <c r="AL19" s="9">
        <f>IF(AL$1="sí",100*('06 (ind)'!AL18-MIN('06 (ind)'!AL$7:AL$38))/(MAX('06 (ind)'!AL$7:AL$38)-MIN('06 (ind)'!AL$7:AL$38)),+ABS(-100+(100*('06 (ind)'!AL18-MIN('06 (ind)'!AL$7:AL$38))/(MAX('06 (ind)'!AL$7:AL$38)-MIN('06 (ind)'!AL$7:AL$38)))))</f>
        <v>7.1823204419889635</v>
      </c>
      <c r="AM19" s="9">
        <f>IF(AM$1="sí",100*('06 (ind)'!AM18-MIN('06 (ind)'!AM$7:AM$38))/(MAX('06 (ind)'!AM$7:AM$38)-MIN('06 (ind)'!AM$7:AM$38)),+ABS(-100+(100*('06 (ind)'!AM18-MIN('06 (ind)'!AM$7:AM$38))/(MAX('06 (ind)'!AM$7:AM$38)-MIN('06 (ind)'!AM$7:AM$38)))))</f>
        <v>32.596685082872888</v>
      </c>
      <c r="AN19" s="9">
        <f>IF(AN$1="sí",100*('06 (ind)'!AN18-MIN('06 (ind)'!AN$7:AN$38))/(MAX('06 (ind)'!AN$7:AN$38)-MIN('06 (ind)'!AN$7:AN$38)),+ABS(-100+(100*('06 (ind)'!AN18-MIN('06 (ind)'!AN$7:AN$38))/(MAX('06 (ind)'!AN$7:AN$38)-MIN('06 (ind)'!AN$7:AN$38)))))</f>
        <v>17.030711788215118</v>
      </c>
      <c r="AO19" s="9">
        <f>IF(AO$1="sí",100*('06 (ind)'!AO18-MIN('06 (ind)'!AO$7:AO$38))/(MAX('06 (ind)'!AO$7:AO$38)-MIN('06 (ind)'!AO$7:AO$38)),+ABS(-100+(100*('06 (ind)'!AO18-MIN('06 (ind)'!AO$7:AO$38))/(MAX('06 (ind)'!AO$7:AO$38)-MIN('06 (ind)'!AO$7:AO$38)))))</f>
        <v>64.113462409785924</v>
      </c>
      <c r="AP19" s="9">
        <f>IF(AP$1="sí",100*('06 (ind)'!AP18-MIN('06 (ind)'!AP$7:AP$38))/(MAX('06 (ind)'!AP$7:AP$38)-MIN('06 (ind)'!AP$7:AP$38)),+ABS(-100+(100*('06 (ind)'!AP18-MIN('06 (ind)'!AP$7:AP$38))/(MAX('06 (ind)'!AP$7:AP$38)-MIN('06 (ind)'!AP$7:AP$38)))))</f>
        <v>15.669094040609627</v>
      </c>
      <c r="AQ19" s="9">
        <f>IF(AQ$1="sí",100*('06 (ind)'!AQ18-MIN('06 (ind)'!AQ$7:AQ$38))/(MAX('06 (ind)'!AQ$7:AQ$38)-MIN('06 (ind)'!AQ$7:AQ$38)),+ABS(-100+(100*('06 (ind)'!AQ18-MIN('06 (ind)'!AQ$7:AQ$38))/(MAX('06 (ind)'!AQ$7:AQ$38)-MIN('06 (ind)'!AQ$7:AQ$38)))))</f>
        <v>12.146752602875598</v>
      </c>
      <c r="AR19" s="9">
        <f>IF(AR$1="sí",100*('06 (ind)'!AR18-MIN('06 (ind)'!AR$7:AR$38))/(MAX('06 (ind)'!AR$7:AR$38)-MIN('06 (ind)'!AR$7:AR$38)),+ABS(-100+(100*('06 (ind)'!AR18-MIN('06 (ind)'!AR$7:AR$38))/(MAX('06 (ind)'!AR$7:AR$38)-MIN('06 (ind)'!AR$7:AR$38)))))</f>
        <v>3.4404072822104124</v>
      </c>
      <c r="AS19" s="9">
        <f>IF(AS$1="sí",100*('06 (ind)'!AS18-MIN('06 (ind)'!AS$7:AS$38))/(MAX('06 (ind)'!AS$7:AS$38)-MIN('06 (ind)'!AS$7:AS$38)),+ABS(-100+(100*('06 (ind)'!AS18-MIN('06 (ind)'!AS$7:AS$38))/(MAX('06 (ind)'!AS$7:AS$38)-MIN('06 (ind)'!AS$7:AS$38)))))</f>
        <v>32.759387431194583</v>
      </c>
      <c r="AT19" s="9">
        <f>IF(AT$1="sí",100*('06 (ind)'!AT18-MIN('06 (ind)'!AT$7:AT$38))/(MAX('06 (ind)'!AT$7:AT$38)-MIN('06 (ind)'!AT$7:AT$38)),+ABS(-100+(100*('06 (ind)'!AT18-MIN('06 (ind)'!AT$7:AT$38))/(MAX('06 (ind)'!AT$7:AT$38)-MIN('06 (ind)'!AT$7:AT$38)))))</f>
        <v>85.297189454382178</v>
      </c>
      <c r="AU19" s="9">
        <f>IF(AU$1="sí",100*('06 (ind)'!AU18-MIN('06 (ind)'!AU$7:AU$38))/(MAX('06 (ind)'!AU$7:AU$38)-MIN('06 (ind)'!AU$7:AU$38)),+ABS(-100+(100*('06 (ind)'!AU18-MIN('06 (ind)'!AU$7:AU$38))/(MAX('06 (ind)'!AU$7:AU$38)-MIN('06 (ind)'!AU$7:AU$38)))))</f>
        <v>66.274694940374104</v>
      </c>
      <c r="AV19" s="9">
        <f>IF(AV$1="sí",100*('06 (ind)'!AV18-MIN('06 (ind)'!AV$7:AV$38))/(MAX('06 (ind)'!AV$7:AV$38)-MIN('06 (ind)'!AV$7:AV$38)),+ABS(-100+(100*('06 (ind)'!AV18-MIN('06 (ind)'!AV$7:AV$38))/(MAX('06 (ind)'!AV$7:AV$38)-MIN('06 (ind)'!AV$7:AV$38)))))</f>
        <v>60.04714168061335</v>
      </c>
      <c r="AW19" s="9">
        <f>ABS(ABS(('06 (ind)'!AW18-((MAX('06 (ind)'!AW$7:AW$38)+MIN('06 (ind)'!AW$7:AW$38))/2))/(((MAX('06 (ind)'!AW$7:AW$38)+MIN('06 (ind)'!AW$7:AW$38))/2)-MAX('06 (ind)'!AW$7:AW$38))*100)-100)</f>
        <v>85.526035458226005</v>
      </c>
      <c r="AX19" s="9">
        <f>IF(AX$1="sí",100*('06 (ind)'!AX18-MIN('06 (ind)'!AX$7:AX$38))/(MAX('06 (ind)'!AX$7:AX$38)-MIN('06 (ind)'!AX$7:AX$38)),+ABS(-100+(100*('06 (ind)'!AX18-MIN('06 (ind)'!AX$7:AX$38))/(MAX('06 (ind)'!AX$7:AX$38)-MIN('06 (ind)'!AX$7:AX$38)))))</f>
        <v>27.247956403269754</v>
      </c>
      <c r="AY19" s="9">
        <f>IF(AY$1="sí",100*('06 (ind)'!AY18-MIN('06 (ind)'!AY$7:AY$38))/(MAX('06 (ind)'!AY$7:AY$38)-MIN('06 (ind)'!AY$7:AY$38)),+ABS(-100+(100*('06 (ind)'!AY18-MIN('06 (ind)'!AY$7:AY$38))/(MAX('06 (ind)'!AY$7:AY$38)-MIN('06 (ind)'!AY$7:AY$38)))))</f>
        <v>0</v>
      </c>
      <c r="AZ19" s="9">
        <f>IF(AZ$1="sí",100*('06 (ind)'!AZ18-MIN('06 (ind)'!AZ$7:AZ$38))/(MAX('06 (ind)'!AZ$7:AZ$38)-MIN('06 (ind)'!AZ$7:AZ$38)),+ABS(-100+(100*('06 (ind)'!AZ18-MIN('06 (ind)'!AZ$7:AZ$38))/(MAX('06 (ind)'!AZ$7:AZ$38)-MIN('06 (ind)'!AZ$7:AZ$38)))))</f>
        <v>30.288349883717665</v>
      </c>
      <c r="BA19" s="9">
        <f>IF(BA$1="sí",100*('06 (ind)'!BA18-MIN('06 (ind)'!BA$7:BA$38))/(MAX('06 (ind)'!BA$7:BA$38)-MIN('06 (ind)'!BA$7:BA$38)),+ABS(-100+(100*('06 (ind)'!BA18-MIN('06 (ind)'!BA$7:BA$38))/(MAX('06 (ind)'!BA$7:BA$38)-MIN('06 (ind)'!BA$7:BA$38)))))</f>
        <v>19.373492855080684</v>
      </c>
      <c r="BB19" s="9">
        <f>IF(BB$1="sí",100*('06 (ind)'!BB18-MIN('06 (ind)'!BB$7:BB$38))/(MAX('06 (ind)'!BB$7:BB$38)-MIN('06 (ind)'!BB$7:BB$38)),+ABS(-100+(100*('06 (ind)'!BB18-MIN('06 (ind)'!BB$7:BB$38))/(MAX('06 (ind)'!BB$7:BB$38)-MIN('06 (ind)'!BB$7:BB$38)))))</f>
        <v>0</v>
      </c>
      <c r="BC19" s="9">
        <f>IF(BC$1="sí",100*('06 (ind)'!BC18-MIN('06 (ind)'!BC$7:BC$38))/(MAX('06 (ind)'!BC$7:BC$38)-MIN('06 (ind)'!BC$7:BC$38)),+ABS(-100+(100*('06 (ind)'!BC18-MIN('06 (ind)'!BC$7:BC$38))/(MAX('06 (ind)'!BC$7:BC$38)-MIN('06 (ind)'!BC$7:BC$38)))))</f>
        <v>100</v>
      </c>
      <c r="BD19" s="9">
        <f>IF(BD$1="sí",100*('06 (ind)'!BD18-MIN('06 (ind)'!BD$7:BD$38))/(MAX('06 (ind)'!BD$7:BD$38)-MIN('06 (ind)'!BD$7:BD$38)),+ABS(-100+(100*('06 (ind)'!BD18-MIN('06 (ind)'!BD$7:BD$38))/(MAX('06 (ind)'!BD$7:BD$38)-MIN('06 (ind)'!BD$7:BD$38)))))</f>
        <v>65.229147900821189</v>
      </c>
      <c r="BE19" s="9">
        <f>IF(BE$1="sí",100*('06 (ind)'!BE18-MIN('06 (ind)'!BE$7:BE$38))/(MAX('06 (ind)'!BE$7:BE$38)-MIN('06 (ind)'!BE$7:BE$38)),+ABS(-100+(100*('06 (ind)'!BE18-MIN('06 (ind)'!BE$7:BE$38))/(MAX('06 (ind)'!BE$7:BE$38)-MIN('06 (ind)'!BE$7:BE$38)))))</f>
        <v>74.294670846394979</v>
      </c>
      <c r="BF19" s="9">
        <f>IF(BF$1="sí",100*('06 (ind)'!BF18-MIN('06 (ind)'!BF$7:BF$38))/(MAX('06 (ind)'!BF$7:BF$38)-MIN('06 (ind)'!BF$7:BF$38)),+ABS(-100+(100*('06 (ind)'!BF18-MIN('06 (ind)'!BF$7:BF$38))/(MAX('06 (ind)'!BF$7:BF$38)-MIN('06 (ind)'!BF$7:BF$38)))))</f>
        <v>48.4</v>
      </c>
      <c r="BG19" s="9">
        <f>IF(BG$1="sí",100*('06 (ind)'!BG18-MIN('06 (ind)'!BG$7:BG$38))/(MAX('06 (ind)'!BG$7:BG$38)-MIN('06 (ind)'!BG$7:BG$38)),+ABS(-100+(100*('06 (ind)'!BG18-MIN('06 (ind)'!BG$7:BG$38))/(MAX('06 (ind)'!BG$7:BG$38)-MIN('06 (ind)'!BG$7:BG$38)))))</f>
        <v>24.615961996748833</v>
      </c>
      <c r="BH19" s="9">
        <f>IF(BH$1="sí",100*('06 (ind)'!BH18-MIN('06 (ind)'!BH$7:BH$38))/(MAX('06 (ind)'!BH$7:BH$38)-MIN('06 (ind)'!BH$7:BH$38)),+ABS(-100+(100*('06 (ind)'!BH18-MIN('06 (ind)'!BH$7:BH$38))/(MAX('06 (ind)'!BH$7:BH$38)-MIN('06 (ind)'!BH$7:BH$38)))))</f>
        <v>74.732051987958002</v>
      </c>
      <c r="BI19" s="9">
        <f>IF(BI$1="sí",100*('06 (ind)'!BI18-MIN('06 (ind)'!BI$7:BI$38))/(MAX('06 (ind)'!BI$7:BI$38)-MIN('06 (ind)'!BI$7:BI$38)),+ABS(-100+(100*('06 (ind)'!BI18-MIN('06 (ind)'!BI$7:BI$38))/(MAX('06 (ind)'!BI$7:BI$38)-MIN('06 (ind)'!BI$7:BI$38)))))</f>
        <v>1.8954638711330991</v>
      </c>
      <c r="BJ19" s="9">
        <f>IF(BJ$1="sí",100*('06 (ind)'!BJ18-MIN('06 (ind)'!BJ$7:BJ$38))/(MAX('06 (ind)'!BJ$7:BJ$38)-MIN('06 (ind)'!BJ$7:BJ$38)),+ABS(-100+(100*('06 (ind)'!BJ18-MIN('06 (ind)'!BJ$7:BJ$38))/(MAX('06 (ind)'!BJ$7:BJ$38)-MIN('06 (ind)'!BJ$7:BJ$38)))))</f>
        <v>99.590526063000539</v>
      </c>
      <c r="BK19" s="9">
        <f>IF(BK$1="sí",100*('06 (ind)'!BK18-MIN('06 (ind)'!BK$7:BK$38))/(MAX('06 (ind)'!BK$7:BK$38)-MIN('06 (ind)'!BK$7:BK$38)),+ABS(-100+(100*('06 (ind)'!BK18-MIN('06 (ind)'!BK$7:BK$38))/(MAX('06 (ind)'!BK$7:BK$38)-MIN('06 (ind)'!BK$7:BK$38)))))</f>
        <v>47.267758282371815</v>
      </c>
      <c r="BL19" s="9">
        <f>IF(BL$1="sí",100*('06 (ind)'!BL18-MIN('06 (ind)'!BL$7:BL$38))/(MAX('06 (ind)'!BL$7:BL$38)-MIN('06 (ind)'!BL$7:BL$38)),+ABS(-100+(100*('06 (ind)'!BL18-MIN('06 (ind)'!BL$7:BL$38))/(MAX('06 (ind)'!BL$7:BL$38)-MIN('06 (ind)'!BL$7:BL$38)))))</f>
        <v>53.387889307940057</v>
      </c>
      <c r="BM19" s="9">
        <f>IF(BM$1="sí",100*('06 (ind)'!BM18-MIN('06 (ind)'!BM$7:BM$38))/(MAX('06 (ind)'!BM$7:BM$38)-MIN('06 (ind)'!BM$7:BM$38)),+ABS(-100+(100*('06 (ind)'!BM18-MIN('06 (ind)'!BM$7:BM$38))/(MAX('06 (ind)'!BM$7:BM$38)-MIN('06 (ind)'!BM$7:BM$38)))))</f>
        <v>97.109773043075521</v>
      </c>
      <c r="BN19" s="9">
        <f>IF(BN$1="sí",100*('06 (ind)'!BN18-MIN('06 (ind)'!BN$7:BN$38))/(MAX('06 (ind)'!BN$7:BN$38)-MIN('06 (ind)'!BN$7:BN$38)),+ABS(-100+(100*('06 (ind)'!BN18-MIN('06 (ind)'!BN$7:BN$38))/(MAX('06 (ind)'!BN$7:BN$38)-MIN('06 (ind)'!BN$7:BN$38)))))</f>
        <v>7.3701887602798601</v>
      </c>
      <c r="BO19" s="9">
        <f>IF(BO$1="sí",100*('06 (ind)'!BO18-MIN('06 (ind)'!BO$7:BO$38))/(MAX('06 (ind)'!BO$7:BO$38)-MIN('06 (ind)'!BO$7:BO$38)),+ABS(-100+(100*('06 (ind)'!BO18-MIN('06 (ind)'!BO$7:BO$38))/(MAX('06 (ind)'!BO$7:BO$38)-MIN('06 (ind)'!BO$7:BO$38)))))</f>
        <v>40.895535549252848</v>
      </c>
      <c r="BP19" s="9">
        <f>IF(BP$1="sí",100*('06 (ind)'!BP18-MIN('06 (ind)'!BP$7:BP$38))/(MAX('06 (ind)'!BP$7:BP$38)-MIN('06 (ind)'!BP$7:BP$38)),+ABS(-100+(100*('06 (ind)'!BP18-MIN('06 (ind)'!BP$7:BP$38))/(MAX('06 (ind)'!BP$7:BP$38)-MIN('06 (ind)'!BP$7:BP$38)))))</f>
        <v>28.60923035284091</v>
      </c>
      <c r="BQ19" s="9">
        <f>IF(BQ$1="sí",100*('06 (ind)'!BQ18-MIN('06 (ind)'!BQ$7:BQ$38))/(MAX('06 (ind)'!BQ$7:BQ$38)-MIN('06 (ind)'!BQ$7:BQ$38)),+ABS(-100+(100*('06 (ind)'!BQ18-MIN('06 (ind)'!BQ$7:BQ$38))/(MAX('06 (ind)'!BQ$7:BQ$38)-MIN('06 (ind)'!BQ$7:BQ$38)))))</f>
        <v>32.994343107944673</v>
      </c>
      <c r="BR19" s="9">
        <f>IF(BR$1="sí",100*('06 (ind)'!BR18-MIN('06 (ind)'!BR$7:BR$38))/(MAX('06 (ind)'!BR$7:BR$38)-MIN('06 (ind)'!BR$7:BR$38)),+ABS(-100+(100*('06 (ind)'!BR18-MIN('06 (ind)'!BR$7:BR$38))/(MAX('06 (ind)'!BR$7:BR$38)-MIN('06 (ind)'!BR$7:BR$38)))))</f>
        <v>0</v>
      </c>
      <c r="BS19" s="9">
        <f>IF(BS$1="sí",100*('06 (ind)'!BS18-MIN('06 (ind)'!BS$7:BS$38))/(MAX('06 (ind)'!BS$7:BS$38)-MIN('06 (ind)'!BS$7:BS$38)),+ABS(-100+(100*('06 (ind)'!BS18-MIN('06 (ind)'!BS$7:BS$38))/(MAX('06 (ind)'!BS$7:BS$38)-MIN('06 (ind)'!BS$7:BS$38)))))</f>
        <v>23.039942027416991</v>
      </c>
      <c r="BT19" s="9">
        <f>IF(BT$1="sí",100*('06 (ind)'!BT18-MIN('06 (ind)'!BT$7:BT$38))/(MAX('06 (ind)'!BT$7:BT$38)-MIN('06 (ind)'!BT$7:BT$38)),+ABS(-100+(100*('06 (ind)'!BT18-MIN('06 (ind)'!BT$7:BT$38))/(MAX('06 (ind)'!BT$7:BT$38)-MIN('06 (ind)'!BT$7:BT$38)))))</f>
        <v>3.1963793346972396</v>
      </c>
      <c r="BU19" s="9">
        <f>IF(BU$1="sí",100*('06 (ind)'!BU18-MIN('06 (ind)'!BU$7:BU$38))/(MAX('06 (ind)'!BU$7:BU$38)-MIN('06 (ind)'!BU$7:BU$38)),+ABS(-100+(100*('06 (ind)'!BU18-MIN('06 (ind)'!BU$7:BU$38))/(MAX('06 (ind)'!BU$7:BU$38)-MIN('06 (ind)'!BU$7:BU$38)))))</f>
        <v>8.9748914038484262</v>
      </c>
      <c r="BV19" s="9">
        <f>IF(BV$1="sí",100*('06 (ind)'!BV18-MIN('06 (ind)'!BV$7:BV$38))/(MAX('06 (ind)'!BV$7:BV$38)-MIN('06 (ind)'!BV$7:BV$38)),+ABS(-100+(100*('06 (ind)'!BV18-MIN('06 (ind)'!BV$7:BV$38))/(MAX('06 (ind)'!BV$7:BV$38)-MIN('06 (ind)'!BV$7:BV$38)))))</f>
        <v>7.5102374739512392</v>
      </c>
      <c r="BW19" s="9">
        <f>IF(BW$1="sí",100*('06 (ind)'!BW18-MIN('06 (ind)'!BW$7:BW$38))/(MAX('06 (ind)'!BW$7:BW$38)-MIN('06 (ind)'!BW$7:BW$38)),+ABS(-100+(100*('06 (ind)'!BW18-MIN('06 (ind)'!BW$7:BW$38))/(MAX('06 (ind)'!BW$7:BW$38)-MIN('06 (ind)'!BW$7:BW$38)))))</f>
        <v>11.841348400251812</v>
      </c>
      <c r="BX19" s="9">
        <f>IF(BX$1="sí",100*('06 (ind)'!BX18-MIN('06 (ind)'!BX$7:BX$38))/(MAX('06 (ind)'!BX$7:BX$38)-MIN('06 (ind)'!BX$7:BX$38)),+ABS(-100+(100*('06 (ind)'!BX18-MIN('06 (ind)'!BX$7:BX$38))/(MAX('06 (ind)'!BX$7:BX$38)-MIN('06 (ind)'!BX$7:BX$38)))))</f>
        <v>3.4803828155519878</v>
      </c>
      <c r="BY19" s="9">
        <f>IF(BY$1="sí",100*('06 (ind)'!BY18-MIN('06 (ind)'!BY$7:BY$38))/(MAX('06 (ind)'!BY$7:BY$38)-MIN('06 (ind)'!BY$7:BY$38)),+ABS(-100+(100*('06 (ind)'!BY18-MIN('06 (ind)'!BY$7:BY$38))/(MAX('06 (ind)'!BY$7:BY$38)-MIN('06 (ind)'!BY$7:BY$38)))))</f>
        <v>24.146054181389871</v>
      </c>
      <c r="BZ19" s="9">
        <f>IF(BZ$1="sí",100*('06 (ind)'!BZ18-MIN('06 (ind)'!BZ$7:BZ$38))/(MAX('06 (ind)'!BZ$7:BZ$38)-MIN('06 (ind)'!BZ$7:BZ$38)),+ABS(-100+(100*('06 (ind)'!BZ18-MIN('06 (ind)'!BZ$7:BZ$38))/(MAX('06 (ind)'!BZ$7:BZ$38)-MIN('06 (ind)'!BZ$7:BZ$38)))))</f>
        <v>14.460507563174026</v>
      </c>
      <c r="CA19" s="9">
        <f>IF(CA$1="sí",100*('06 (ind)'!CA18-MIN('06 (ind)'!CA$7:CA$38))/(MAX('06 (ind)'!CA$7:CA$38)-MIN('06 (ind)'!CA$7:CA$38)),+ABS(-100+(100*('06 (ind)'!CA18-MIN('06 (ind)'!CA$7:CA$38))/(MAX('06 (ind)'!CA$7:CA$38)-MIN('06 (ind)'!CA$7:CA$38)))))</f>
        <v>10.608899849858147</v>
      </c>
      <c r="CB19" s="9">
        <f>IF(CB$1="sí",100*('06 (ind)'!CB18-MIN('06 (ind)'!CB$7:CB$38))/(MAX('06 (ind)'!CB$7:CB$38)-MIN('06 (ind)'!CB$7:CB$38)),+ABS(-100+(100*('06 (ind)'!CB18-MIN('06 (ind)'!CB$7:CB$38))/(MAX('06 (ind)'!CB$7:CB$38)-MIN('06 (ind)'!CB$7:CB$38)))))</f>
        <v>94.841857759339902</v>
      </c>
      <c r="CC19" s="9">
        <f>IF(CC$1="sí",100*('06 (ind)'!CC18-MIN('06 (ind)'!CC$7:CC$38))/(MAX('06 (ind)'!CC$7:CC$38)-MIN('06 (ind)'!CC$7:CC$38)),+ABS(-100+(100*('06 (ind)'!CC18-MIN('06 (ind)'!CC$7:CC$38))/(MAX('06 (ind)'!CC$7:CC$38)-MIN('06 (ind)'!CC$7:CC$38)))))</f>
        <v>0.6995357802835841</v>
      </c>
      <c r="CD19" s="9">
        <f>IF(CD$1="sí",100*('06 (ind)'!CD18-MIN('06 (ind)'!CD$7:CD$38))/(MAX('06 (ind)'!CD$7:CD$38)-MIN('06 (ind)'!CD$7:CD$38)),+ABS(-100+(100*('06 (ind)'!CD18-MIN('06 (ind)'!CD$7:CD$38))/(MAX('06 (ind)'!CD$7:CD$38)-MIN('06 (ind)'!CD$7:CD$38)))))</f>
        <v>8.8449809802257224</v>
      </c>
      <c r="CE19" s="9">
        <f>IF(CE$1="sí",100*('06 (ind)'!CE18-MIN('06 (ind)'!CE$7:CE$38))/(MAX('06 (ind)'!CE$7:CE$38)-MIN('06 (ind)'!CE$7:CE$38)),+ABS(-100+(100*('06 (ind)'!CE18-MIN('06 (ind)'!CE$7:CE$38))/(MAX('06 (ind)'!CE$7:CE$38)-MIN('06 (ind)'!CE$7:CE$38)))))</f>
        <v>12.206309064975079</v>
      </c>
      <c r="CF19" s="9">
        <f>IF(CF$1="sí",100*('06 (ind)'!CF18-MIN('06 (ind)'!CF$7:CF$38))/(MAX('06 (ind)'!CF$7:CF$38)-MIN('06 (ind)'!CF$7:CF$38)),+ABS(-100+(100*('06 (ind)'!CF18-MIN('06 (ind)'!CF$7:CF$38))/(MAX('06 (ind)'!CF$7:CF$38)-MIN('06 (ind)'!CF$7:CF$38)))))</f>
        <v>31.2</v>
      </c>
      <c r="CG19" s="9">
        <f>IF(CG$1="sí",100*('06 (ind)'!CG18-MIN('06 (ind)'!CG$7:CG$38))/(MAX('06 (ind)'!CG$7:CG$38)-MIN('06 (ind)'!CG$7:CG$38)),+ABS(-100+(100*('06 (ind)'!CG18-MIN('06 (ind)'!CG$7:CG$38))/(MAX('06 (ind)'!CG$7:CG$38)-MIN('06 (ind)'!CG$7:CG$38)))))</f>
        <v>62.061493045145653</v>
      </c>
      <c r="CH19" s="9">
        <f>IF(CH$1="sí",100*('06 (ind)'!CH18-MIN('06 (ind)'!CH$7:CH$38))/(MAX('06 (ind)'!CH$7:CH$38)-MIN('06 (ind)'!CH$7:CH$38)),+ABS(-100+(100*('06 (ind)'!CH18-MIN('06 (ind)'!CH$7:CH$38))/(MAX('06 (ind)'!CH$7:CH$38)-MIN('06 (ind)'!CH$7:CH$38)))))</f>
        <v>1.6716068805438002</v>
      </c>
      <c r="CI19" s="9">
        <f>IF(CI$1="sí",100*('06 (ind)'!CI18-MIN('06 (ind)'!CI$7:CI$38))/(MAX('06 (ind)'!CI$7:CI$38)-MIN('06 (ind)'!CI$7:CI$38)),+ABS(-100+(100*('06 (ind)'!CI18-MIN('06 (ind)'!CI$7:CI$38))/(MAX('06 (ind)'!CI$7:CI$38)-MIN('06 (ind)'!CI$7:CI$38)))))</f>
        <v>4.0147740482346324</v>
      </c>
      <c r="CJ19" s="9">
        <f>IF(CJ$1="sí",100*('06 (ind)'!CJ18-MIN('06 (ind)'!CJ$7:CJ$38))/(MAX('06 (ind)'!CJ$7:CJ$38)-MIN('06 (ind)'!CJ$7:CJ$38)),+ABS(-100+(100*('06 (ind)'!CJ18-MIN('06 (ind)'!CJ$7:CJ$38))/(MAX('06 (ind)'!CJ$7:CJ$38)-MIN('06 (ind)'!CJ$7:CJ$38)))))</f>
        <v>0</v>
      </c>
      <c r="CK19" s="9">
        <f>IF(CK$1="sí",100*('06 (ind)'!CK18-MIN('06 (ind)'!CK$7:CK$38))/(MAX('06 (ind)'!CK$7:CK$38)-MIN('06 (ind)'!CK$7:CK$38)),+ABS(-100+(100*('06 (ind)'!CK18-MIN('06 (ind)'!CK$7:CK$38))/(MAX('06 (ind)'!CK$7:CK$38)-MIN('06 (ind)'!CK$7:CK$38)))))</f>
        <v>11.51583070038032</v>
      </c>
      <c r="CL19" s="9">
        <f>IF(CL$1="sí",100*('06 (ind)'!CL18-MIN('06 (ind)'!CL$7:CL$38))/(MAX('06 (ind)'!CL$7:CL$38)-MIN('06 (ind)'!CL$7:CL$38)),+ABS(-100+(100*('06 (ind)'!CL18-MIN('06 (ind)'!CL$7:CL$38))/(MAX('06 (ind)'!CL$7:CL$38)-MIN('06 (ind)'!CL$7:CL$38)))))</f>
        <v>23.871670072243511</v>
      </c>
      <c r="CM19" s="9">
        <f>IF(CM$1="sí",100*('06 (ind)'!CM18-MIN('06 (ind)'!CM$7:CM$38))/(MAX('06 (ind)'!CM$7:CM$38)-MIN('06 (ind)'!CM$7:CM$38)),+ABS(-100+(100*('06 (ind)'!CM18-MIN('06 (ind)'!CM$7:CM$38))/(MAX('06 (ind)'!CM$7:CM$38)-MIN('06 (ind)'!CM$7:CM$38)))))</f>
        <v>10.782442748091597</v>
      </c>
      <c r="CN19" s="9">
        <f>IF(CN$1="sí",100*('06 (ind)'!CN18-MIN('06 (ind)'!CN$7:CN$38))/(MAX('06 (ind)'!CN$7:CN$38)-MIN('06 (ind)'!CN$7:CN$38)),+ABS(-100+(100*('06 (ind)'!CN18-MIN('06 (ind)'!CN$7:CN$38))/(MAX('06 (ind)'!CN$7:CN$38)-MIN('06 (ind)'!CN$7:CN$38)))))</f>
        <v>42.510121457489873</v>
      </c>
      <c r="CO19" s="9">
        <f>IF(CO$1="sí",100*('06 (ind)'!CO18-MIN('06 (ind)'!CO$7:CO$38))/(MAX('06 (ind)'!CO$7:CO$38)-MIN('06 (ind)'!CO$7:CO$38)),+ABS(-100+(100*('06 (ind)'!CO18-MIN('06 (ind)'!CO$7:CO$38))/(MAX('06 (ind)'!CO$7:CO$38)-MIN('06 (ind)'!CO$7:CO$38)))))</f>
        <v>41.146496815286625</v>
      </c>
      <c r="CP19" s="9">
        <f>IF(CP$1="sí",100*('06 (ind)'!CP18-MIN('06 (ind)'!CP$7:CP$38))/(MAX('06 (ind)'!CP$7:CP$38)-MIN('06 (ind)'!CP$7:CP$38)),+ABS(-100+(100*('06 (ind)'!CP18-MIN('06 (ind)'!CP$7:CP$38))/(MAX('06 (ind)'!CP$7:CP$38)-MIN('06 (ind)'!CP$7:CP$38)))))</f>
        <v>83.796809492121611</v>
      </c>
      <c r="CQ19" s="9">
        <f>IF(CQ$1="sí",100*('06 (ind)'!CQ18-MIN('06 (ind)'!CQ$7:CQ$38))/(MAX('06 (ind)'!CQ$7:CQ$38)-MIN('06 (ind)'!CQ$7:CQ$38)),+ABS(-100+(100*('06 (ind)'!CQ18-MIN('06 (ind)'!CQ$7:CQ$38))/(MAX('06 (ind)'!CQ$7:CQ$38)-MIN('06 (ind)'!CQ$7:CQ$38)))))</f>
        <v>0</v>
      </c>
      <c r="CR19" s="9">
        <f>IF(CR$1="sí",100*('06 (ind)'!CR18-MIN('06 (ind)'!CR$7:CR$38))/(MAX('06 (ind)'!CR$7:CR$38)-MIN('06 (ind)'!CR$7:CR$38)),+ABS(-100+(100*('06 (ind)'!CR18-MIN('06 (ind)'!CR$7:CR$38))/(MAX('06 (ind)'!CR$7:CR$38)-MIN('06 (ind)'!CR$7:CR$38)))))</f>
        <v>0.87633576383826672</v>
      </c>
      <c r="CS19" s="9">
        <f>IF(CS$1="sí",100*('06 (ind)'!CS18-MIN('06 (ind)'!CS$7:CS$38))/(MAX('06 (ind)'!CS$7:CS$38)-MIN('06 (ind)'!CS$7:CS$38)),+ABS(-100+(100*('06 (ind)'!CS18-MIN('06 (ind)'!CS$7:CS$38))/(MAX('06 (ind)'!CS$7:CS$38)-MIN('06 (ind)'!CS$7:CS$38)))))</f>
        <v>23.883495145631077</v>
      </c>
      <c r="CT19" s="9">
        <f>IF(CT$1="sí",100*('06 (ind)'!CT18-MIN('06 (ind)'!CT$7:CT$38))/(MAX('06 (ind)'!CT$7:CT$38)-MIN('06 (ind)'!CT$7:CT$38)),+ABS(-100+(100*('06 (ind)'!CT18-MIN('06 (ind)'!CT$7:CT$38))/(MAX('06 (ind)'!CT$7:CT$38)-MIN('06 (ind)'!CT$7:CT$38)))))</f>
        <v>93.75</v>
      </c>
      <c r="CU19" s="9">
        <f>IF(CU$1="sí",100*('06 (ind)'!CU18-MIN('06 (ind)'!CU$7:CU$38))/(MAX('06 (ind)'!CU$7:CU$38)-MIN('06 (ind)'!CU$7:CU$38)),+ABS(-100+(100*('06 (ind)'!CU18-MIN('06 (ind)'!CU$7:CU$38))/(MAX('06 (ind)'!CU$7:CU$38)-MIN('06 (ind)'!CU$7:CU$38)))))</f>
        <v>37.967444502068382</v>
      </c>
      <c r="CV19" s="9">
        <f>IF(CV$1="sí",100*('06 (ind)'!CV18-MIN('06 (ind)'!CV$7:CV$38))/(MAX('06 (ind)'!CV$7:CV$38)-MIN('06 (ind)'!CV$7:CV$38)),+ABS(-100+(100*('06 (ind)'!CV18-MIN('06 (ind)'!CV$7:CV$38))/(MAX('06 (ind)'!CV$7:CV$38)-MIN('06 (ind)'!CV$7:CV$38)))))</f>
        <v>9.2635552000814219</v>
      </c>
      <c r="CW19" s="9">
        <f>IF(CW$1="sí",100*('06 (ind)'!CW18-MIN('06 (ind)'!CW$7:CW$38))/(MAX('06 (ind)'!CW$7:CW$38)-MIN('06 (ind)'!CW$7:CW$38)),+ABS(-100+(100*('06 (ind)'!CW18-MIN('06 (ind)'!CW$7:CW$38))/(MAX('06 (ind)'!CW$7:CW$38)-MIN('06 (ind)'!CW$7:CW$38)))))</f>
        <v>39.954605769734663</v>
      </c>
      <c r="CX19" s="9">
        <f>IF(CX$1="sí",100*('06 (ind)'!CX18-MIN('06 (ind)'!CX$7:CX$38))/(MAX('06 (ind)'!CX$7:CX$38)-MIN('06 (ind)'!CX$7:CX$38)),+ABS(-100+(100*('06 (ind)'!CX18-MIN('06 (ind)'!CX$7:CX$38))/(MAX('06 (ind)'!CX$7:CX$38)-MIN('06 (ind)'!CX$7:CX$38)))))</f>
        <v>0</v>
      </c>
      <c r="CY19" s="9">
        <f>IF(CY$1="sí",100*('06 (ind)'!CY18-MIN('06 (ind)'!CY$7:CY$38))/(MAX('06 (ind)'!CY$7:CY$38)-MIN('06 (ind)'!CY$7:CY$38)),+ABS(-100+(100*('06 (ind)'!CY18-MIN('06 (ind)'!CY$7:CY$38))/(MAX('06 (ind)'!CY$7:CY$38)-MIN('06 (ind)'!CY$7:CY$38)))))</f>
        <v>60.510598725964272</v>
      </c>
      <c r="CZ19" s="9">
        <f>IF(CZ$1="sí",100*('06 (ind)'!CZ18-MIN('06 (ind)'!CZ$7:CZ$38))/(MAX('06 (ind)'!CZ$7:CZ$38)-MIN('06 (ind)'!CZ$7:CZ$38)),+ABS(-100+(100*('06 (ind)'!CZ18-MIN('06 (ind)'!CZ$7:CZ$38))/(MAX('06 (ind)'!CZ$7:CZ$38)-MIN('06 (ind)'!CZ$7:CZ$38)))))</f>
        <v>3.4452368009123138</v>
      </c>
      <c r="DA19" s="9">
        <f>IF(DA$1="sí",100*('06 (ind)'!DA18-MIN('06 (ind)'!DA$7:DA$38))/(MAX('06 (ind)'!DA$7:DA$38)-MIN('06 (ind)'!DA$7:DA$38)),+ABS(-100+(100*('06 (ind)'!DA18-MIN('06 (ind)'!DA$7:DA$38))/(MAX('06 (ind)'!DA$7:DA$38)-MIN('06 (ind)'!DA$7:DA$38)))))</f>
        <v>45.681865542730804</v>
      </c>
      <c r="DB19" s="9">
        <f>IF(DB$1="sí",100*('06 (ind)'!DB18-MIN('06 (ind)'!DB$7:DB$38))/(MAX('06 (ind)'!DB$7:DB$38)-MIN('06 (ind)'!DB$7:DB$38)),+ABS(-100+(100*('06 (ind)'!DB18-MIN('06 (ind)'!DB$7:DB$38))/(MAX('06 (ind)'!DB$7:DB$38)-MIN('06 (ind)'!DB$7:DB$38)))))</f>
        <v>0</v>
      </c>
      <c r="DC19" s="9">
        <f>ABS(ABS(('06 (ind)'!DC18-((MAX('06 (ind)'!DC$7:DC$38)+MIN('06 (ind)'!DC$7:DC$38))/2))/(((MAX('06 (ind)'!DC$7:DC$38)+MIN('06 (ind)'!DC$7:DC$38))/2)-MAX('06 (ind)'!DC$7:DC$38))*100)-100)</f>
        <v>36.90784847263204</v>
      </c>
      <c r="DD19" s="9">
        <f>IF(DD$1="sí",100*('06 (ind)'!DD18-MIN('06 (ind)'!DD$7:DD$38))/(MAX('06 (ind)'!DD$7:DD$38)-MIN('06 (ind)'!DD$7:DD$38)),+ABS(-100+(100*('06 (ind)'!DD18-MIN('06 (ind)'!DD$7:DD$38))/(MAX('06 (ind)'!DD$7:DD$38)-MIN('06 (ind)'!DD$7:DD$38)))))</f>
        <v>0</v>
      </c>
      <c r="DE19" s="9">
        <f>IF(DE$1="sí",100*('06 (ind)'!DE18-MIN('06 (ind)'!DE$7:DE$38))/(MAX('06 (ind)'!DE$7:DE$38)-MIN('06 (ind)'!DE$7:DE$38)),+ABS(-100+(100*('06 (ind)'!DE18-MIN('06 (ind)'!DE$7:DE$38))/(MAX('06 (ind)'!DE$7:DE$38)-MIN('06 (ind)'!DE$7:DE$38)))))</f>
        <v>8.5199583570224089</v>
      </c>
      <c r="DF19" s="9">
        <f>IF(DF$1="sí",100*('06 (ind)'!DF18-MIN('06 (ind)'!DF$7:DF$38))/(MAX('06 (ind)'!DF$7:DF$38)-MIN('06 (ind)'!DF$7:DF$38)),+ABS(-100+(100*('06 (ind)'!DF18-MIN('06 (ind)'!DF$7:DF$38))/(MAX('06 (ind)'!DF$7:DF$38)-MIN('06 (ind)'!DF$7:DF$38)))))</f>
        <v>35.36629731870088</v>
      </c>
      <c r="DG19" s="9">
        <f>IF(DG$1="sí",100*('06 (ind)'!DG18-MIN('06 (ind)'!DG$7:DG$38))/(MAX('06 (ind)'!DG$7:DG$38)-MIN('06 (ind)'!DG$7:DG$38)),+ABS(-100+(100*('06 (ind)'!DG18-MIN('06 (ind)'!DG$7:DG$38))/(MAX('06 (ind)'!DG$7:DG$38)-MIN('06 (ind)'!DG$7:DG$38)))))</f>
        <v>3.3569998353821928</v>
      </c>
      <c r="DH19" s="9">
        <f>IF(DH$1="sí",100*('06 (ind)'!DH18-MIN('06 (ind)'!DH$7:DH$38))/(MAX('06 (ind)'!DH$7:DH$38)-MIN('06 (ind)'!DH$7:DH$38)),+ABS(-100+(100*('06 (ind)'!DH18-MIN('06 (ind)'!DH$7:DH$38))/(MAX('06 (ind)'!DH$7:DH$38)-MIN('06 (ind)'!DH$7:DH$38)))))</f>
        <v>2.0121058937106731</v>
      </c>
      <c r="DI19" s="9">
        <f>IF(DI$1="sí",100*('06 (ind)'!DI18-MIN('06 (ind)'!DI$7:DI$38))/(MAX('06 (ind)'!DI$7:DI$38)-MIN('06 (ind)'!DI$7:DI$38)),+ABS(-100+(100*('06 (ind)'!DI18-MIN('06 (ind)'!DI$7:DI$38))/(MAX('06 (ind)'!DI$7:DI$38)-MIN('06 (ind)'!DI$7:DI$38)))))</f>
        <v>82.705421687603561</v>
      </c>
      <c r="DJ19" s="9">
        <f>IF(DJ$1="sí",100*('06 (ind)'!DJ18-MIN('06 (ind)'!DJ$7:DJ$38))/(MAX('06 (ind)'!DJ$7:DJ$38)-MIN('06 (ind)'!DJ$7:DJ$38)),+ABS(-100+(100*('06 (ind)'!DJ18-MIN('06 (ind)'!DJ$7:DJ$38))/(MAX('06 (ind)'!DJ$7:DJ$38)-MIN('06 (ind)'!DJ$7:DJ$38)))))</f>
        <v>0</v>
      </c>
      <c r="DK19" s="9">
        <f>IF(DK$1="sí",100*('06 (ind)'!DK18-MIN('06 (ind)'!DK$7:DK$38))/(MAX('06 (ind)'!DK$7:DK$38)-MIN('06 (ind)'!DK$7:DK$38)),+ABS(-100+(100*('06 (ind)'!DK18-MIN('06 (ind)'!DK$7:DK$38))/(MAX('06 (ind)'!DK$7:DK$38)-MIN('06 (ind)'!DK$7:DK$38)))))</f>
        <v>4.6383901137759667</v>
      </c>
      <c r="DL19" s="9">
        <f>IF(DL$1="sí",100*('06 (ind)'!DL18-MIN('06 (ind)'!DL$7:DL$38))/(MAX('06 (ind)'!DL$7:DL$38)-MIN('06 (ind)'!DL$7:DL$38)),+ABS(-100+(100*('06 (ind)'!DL18-MIN('06 (ind)'!DL$7:DL$38))/(MAX('06 (ind)'!DL$7:DL$38)-MIN('06 (ind)'!DL$7:DL$38)))))</f>
        <v>2.0955967430302267</v>
      </c>
      <c r="DM19" s="9">
        <f>IF(DM$1="sí",100*('06 (ind)'!DM18-MIN('06 (ind)'!DM$7:DM$38))/(MAX('06 (ind)'!DM$7:DM$38)-MIN('06 (ind)'!DM$7:DM$38)),+ABS(-100+(100*('06 (ind)'!DM18-MIN('06 (ind)'!DM$7:DM$38))/(MAX('06 (ind)'!DM$7:DM$38)-MIN('06 (ind)'!DM$7:DM$38)))))</f>
        <v>10.844749748333738</v>
      </c>
      <c r="DN19" s="9">
        <f>IF(DN$1="sí",100*('06 (ind)'!DN18-MIN('06 (ind)'!DN$7:DN$38))/(MAX('06 (ind)'!DN$7:DN$38)-MIN('06 (ind)'!DN$7:DN$38)),+ABS(-100+(100*('06 (ind)'!DN18-MIN('06 (ind)'!DN$7:DN$38))/(MAX('06 (ind)'!DN$7:DN$38)-MIN('06 (ind)'!DN$7:DN$38)))))</f>
        <v>0</v>
      </c>
      <c r="DO19" s="9">
        <f>IF(DO$1="sí",100*('06 (ind)'!DO18-MIN('06 (ind)'!DO$7:DO$38))/(MAX('06 (ind)'!DO$7:DO$38)-MIN('06 (ind)'!DO$7:DO$38)),+ABS(-100+(100*('06 (ind)'!DO18-MIN('06 (ind)'!DO$7:DO$38))/(MAX('06 (ind)'!DO$7:DO$38)-MIN('06 (ind)'!DO$7:DO$38)))))</f>
        <v>2.8224834671027743</v>
      </c>
      <c r="DP19" s="9">
        <f>IF(DP$1="sí",100*('06 (ind)'!DP18-MIN('06 (ind)'!DP$7:DP$38))/(MAX('06 (ind)'!DP$7:DP$38)-MIN('06 (ind)'!DP$7:DP$38)),+ABS(-100+(100*('06 (ind)'!DP18-MIN('06 (ind)'!DP$7:DP$38))/(MAX('06 (ind)'!DP$7:DP$38)-MIN('06 (ind)'!DP$7:DP$38)))))</f>
        <v>0.38169777896908175</v>
      </c>
      <c r="DQ19" s="9">
        <f>IF(DQ$1="sí",100*('06 (ind)'!DQ18-MIN('06 (ind)'!DQ$7:DQ$38))/(MAX('06 (ind)'!DQ$7:DQ$38)-MIN('06 (ind)'!DQ$7:DQ$38)),+ABS(-100+(100*('06 (ind)'!DQ18-MIN('06 (ind)'!DQ$7:DQ$38))/(MAX('06 (ind)'!DQ$7:DQ$38)-MIN('06 (ind)'!DQ$7:DQ$38)))))</f>
        <v>0</v>
      </c>
      <c r="DR19" s="9">
        <f>+IF('06 (ind)'!DR18&gt;+AVERAGE('06 (ind)'!DR$7:DR$38),100,0)</f>
        <v>100</v>
      </c>
      <c r="DS19" s="12"/>
      <c r="DT19" s="12"/>
      <c r="DU19" s="12"/>
    </row>
    <row r="20" spans="1:125" x14ac:dyDescent="0.2">
      <c r="A20" s="3" t="str">
        <f>+'06 (ind)'!A19</f>
        <v>Hidalgo</v>
      </c>
      <c r="B20" s="9">
        <f>IF(B$1="sí",100*('06 (ind)'!B19-MIN('06 (ind)'!B$7:B$38))/(MAX('06 (ind)'!B$7:B$38)-MIN('06 (ind)'!B$7:B$38)),+ABS(-100+(100*('06 (ind)'!B19-MIN('06 (ind)'!B$7:B$38))/(MAX('06 (ind)'!B$7:B$38)-MIN('06 (ind)'!B$7:B$38)))))</f>
        <v>59.574468085106382</v>
      </c>
      <c r="C20" s="9">
        <f>IF(C$1="sí",100*('06 (ind)'!C19-MIN('06 (ind)'!C$7:C$38))/(MAX('06 (ind)'!C$7:C$38)-MIN('06 (ind)'!C$7:C$38)),+ABS(-100+(100*('06 (ind)'!C19-MIN('06 (ind)'!C$7:C$38))/(MAX('06 (ind)'!C$7:C$38)-MIN('06 (ind)'!C$7:C$38)))))</f>
        <v>41.299643764441512</v>
      </c>
      <c r="D20" s="9">
        <f>IF(D$1="sí",100*('06 (ind)'!D19-MIN('06 (ind)'!D$7:D$38))/(MAX('06 (ind)'!D$7:D$38)-MIN('06 (ind)'!D$7:D$38)),+ABS(-100+(100*('06 (ind)'!D19-MIN('06 (ind)'!D$7:D$38))/(MAX('06 (ind)'!D$7:D$38)-MIN('06 (ind)'!D$7:D$38)))))</f>
        <v>80.958829902491871</v>
      </c>
      <c r="E20" s="9">
        <f>IF(E$1="sí",100*('06 (ind)'!E19-MIN('06 (ind)'!E$7:E$38))/(MAX('06 (ind)'!E$7:E$38)-MIN('06 (ind)'!E$7:E$38)),+ABS(-100+(100*('06 (ind)'!E19-MIN('06 (ind)'!E$7:E$38))/(MAX('06 (ind)'!E$7:E$38)-MIN('06 (ind)'!E$7:E$38)))))</f>
        <v>62.762628520339739</v>
      </c>
      <c r="F20" s="9">
        <f>IF(F$1="sí",100*('06 (ind)'!F19-MIN('06 (ind)'!F$7:F$38))/(MAX('06 (ind)'!F$7:F$38)-MIN('06 (ind)'!F$7:F$38)),+ABS(-100+(100*('06 (ind)'!F19-MIN('06 (ind)'!F$7:F$38))/(MAX('06 (ind)'!F$7:F$38)-MIN('06 (ind)'!F$7:F$38)))))</f>
        <v>49.382716049382729</v>
      </c>
      <c r="G20" s="9">
        <f>IF(G$1="sí",100*('06 (ind)'!G19-MIN('06 (ind)'!G$7:G$38))/(MAX('06 (ind)'!G$7:G$38)-MIN('06 (ind)'!G$7:G$38)),+ABS(-100+(100*('06 (ind)'!G19-MIN('06 (ind)'!G$7:G$38))/(MAX('06 (ind)'!G$7:G$38)-MIN('06 (ind)'!G$7:G$38)))))</f>
        <v>47.204968944099377</v>
      </c>
      <c r="H20" s="9">
        <f>IF(H$1="sí",100*('06 (ind)'!H19-MIN('06 (ind)'!H$7:H$38))/(MAX('06 (ind)'!H$7:H$38)-MIN('06 (ind)'!H$7:H$38)),+ABS(-100+(100*('06 (ind)'!H19-MIN('06 (ind)'!H$7:H$38))/(MAX('06 (ind)'!H$7:H$38)-MIN('06 (ind)'!H$7:H$38)))))</f>
        <v>20.245398773006141</v>
      </c>
      <c r="I20" s="9">
        <f>IF(I$1="sí",100*('06 (ind)'!I19-MIN('06 (ind)'!I$7:I$38))/(MAX('06 (ind)'!I$7:I$38)-MIN('06 (ind)'!I$7:I$38)),+ABS(-100+(100*('06 (ind)'!I19-MIN('06 (ind)'!I$7:I$38))/(MAX('06 (ind)'!I$7:I$38)-MIN('06 (ind)'!I$7:I$38)))))</f>
        <v>38.144329896907223</v>
      </c>
      <c r="J20" s="9">
        <f>IF('06 (ind)'!J19=1,100,0)</f>
        <v>0</v>
      </c>
      <c r="K20" s="9">
        <f>IF(K$1="sí",100*('06 (ind)'!K19-MIN('06 (ind)'!K$7:K$38))/(MAX('06 (ind)'!K$7:K$38)-MIN('06 (ind)'!K$7:K$38)),+ABS(-100+(100*('06 (ind)'!K19-MIN('06 (ind)'!K$7:K$38))/(MAX('06 (ind)'!K$7:K$38)-MIN('06 (ind)'!K$7:K$38)))))</f>
        <v>59.583913649025057</v>
      </c>
      <c r="L20" s="9">
        <f>IF(L$1="sí",100*('06 (ind)'!L19-MIN('06 (ind)'!L$7:L$38))/(MAX('06 (ind)'!L$7:L$38)-MIN('06 (ind)'!L$7:L$38)),+ABS(-100+(100*('06 (ind)'!L19-MIN('06 (ind)'!L$7:L$38))/(MAX('06 (ind)'!L$7:L$38)-MIN('06 (ind)'!L$7:L$38)))))</f>
        <v>100</v>
      </c>
      <c r="M20" s="9">
        <f>IF(M$1="sí",100*('06 (ind)'!M19-MIN('06 (ind)'!M$7:M$38))/(MAX('06 (ind)'!M$7:M$38)-MIN('06 (ind)'!M$7:M$38)),+ABS(-100+(100*('06 (ind)'!M19-MIN('06 (ind)'!M$7:M$38))/(MAX('06 (ind)'!M$7:M$38)-MIN('06 (ind)'!M$7:M$38)))))</f>
        <v>6.0492611220669259</v>
      </c>
      <c r="N20" s="9">
        <f>IF(N$1="sí",100*('06 (ind)'!N19-MIN('06 (ind)'!N$7:N$38))/(MAX('06 (ind)'!N$7:N$38)-MIN('06 (ind)'!N$7:N$38)),+ABS(-100+(100*('06 (ind)'!N19-MIN('06 (ind)'!N$7:N$38))/(MAX('06 (ind)'!N$7:N$38)-MIN('06 (ind)'!N$7:N$38)))))</f>
        <v>87.301587301587304</v>
      </c>
      <c r="O20" s="9">
        <f>IF(O$1="sí",100*('06 (ind)'!O19-MIN('06 (ind)'!O$7:O$38))/(MAX('06 (ind)'!O$7:O$38)-MIN('06 (ind)'!O$7:O$38)),+ABS(-100+(100*('06 (ind)'!O19-MIN('06 (ind)'!O$7:O$38))/(MAX('06 (ind)'!O$7:O$38)-MIN('06 (ind)'!O$7:O$38)))))</f>
        <v>2.7328365968594674</v>
      </c>
      <c r="P20" s="9">
        <f>IF(P$1="sí",100*('06 (ind)'!P19-MIN('06 (ind)'!P$7:P$38))/(MAX('06 (ind)'!P$7:P$38)-MIN('06 (ind)'!P$7:P$38)),+ABS(-100+(100*('06 (ind)'!P19-MIN('06 (ind)'!P$7:P$38))/(MAX('06 (ind)'!P$7:P$38)-MIN('06 (ind)'!P$7:P$38)))))</f>
        <v>76.448639764142996</v>
      </c>
      <c r="Q20" s="9">
        <f>IF(Q$1="sí",100*('06 (ind)'!Q19-MIN('06 (ind)'!Q$7:Q$38))/(MAX('06 (ind)'!Q$7:Q$38)-MIN('06 (ind)'!Q$7:Q$38)),+ABS(-100+(100*('06 (ind)'!Q19-MIN('06 (ind)'!Q$7:Q$38))/(MAX('06 (ind)'!Q$7:Q$38)-MIN('06 (ind)'!Q$7:Q$38)))))</f>
        <v>56.535979039017064</v>
      </c>
      <c r="R20" s="9">
        <f>IF(R$1="sí",100*('06 (ind)'!R19-MIN('06 (ind)'!R$7:R$38))/(MAX('06 (ind)'!R$7:R$38)-MIN('06 (ind)'!R$7:R$38)),+ABS(-100+(100*('06 (ind)'!R19-MIN('06 (ind)'!R$7:R$38))/(MAX('06 (ind)'!R$7:R$38)-MIN('06 (ind)'!R$7:R$38)))))</f>
        <v>1.5740749285962479</v>
      </c>
      <c r="S20" s="9">
        <f>IF(S$1="sí",100*('06 (ind)'!S19-MIN('06 (ind)'!S$7:S$38))/(MAX('06 (ind)'!S$7:S$38)-MIN('06 (ind)'!S$7:S$38)),+ABS(-100+(100*('06 (ind)'!S19-MIN('06 (ind)'!S$7:S$38))/(MAX('06 (ind)'!S$7:S$38)-MIN('06 (ind)'!S$7:S$38)))))</f>
        <v>77.195119997773475</v>
      </c>
      <c r="T20" s="9">
        <f>IF(T$1="sí",100*('06 (ind)'!T19-MIN('06 (ind)'!T$7:T$38))/(MAX('06 (ind)'!T$7:T$38)-MIN('06 (ind)'!T$7:T$38)),+ABS(-100+(100*('06 (ind)'!T19-MIN('06 (ind)'!T$7:T$38))/(MAX('06 (ind)'!T$7:T$38)-MIN('06 (ind)'!T$7:T$38)))))</f>
        <v>0</v>
      </c>
      <c r="U20" s="9">
        <f>IF(U$1="sí",100*('06 (ind)'!U19-MIN('06 (ind)'!U$7:U$38))/(MAX('06 (ind)'!U$7:U$38)-MIN('06 (ind)'!U$7:U$38)),+ABS(-100+(100*('06 (ind)'!U19-MIN('06 (ind)'!U$7:U$38))/(MAX('06 (ind)'!U$7:U$38)-MIN('06 (ind)'!U$7:U$38)))))</f>
        <v>100</v>
      </c>
      <c r="V20" s="9">
        <f>IF(V$1="sí",100*('06 (ind)'!V19-MIN('06 (ind)'!V$7:V$38))/(MAX('06 (ind)'!V$7:V$38)-MIN('06 (ind)'!V$7:V$38)),+ABS(-100+(100*('06 (ind)'!V19-MIN('06 (ind)'!V$7:V$38))/(MAX('06 (ind)'!V$7:V$38)-MIN('06 (ind)'!V$7:V$38)))))</f>
        <v>21.34560018697745</v>
      </c>
      <c r="W20" s="9">
        <f>IF(W$1="sí",100*('06 (ind)'!W19-MIN('06 (ind)'!W$7:W$38))/(MAX('06 (ind)'!W$7:W$38)-MIN('06 (ind)'!W$7:W$38)),+ABS(-100+(100*('06 (ind)'!W19-MIN('06 (ind)'!W$7:W$38))/(MAX('06 (ind)'!W$7:W$38)-MIN('06 (ind)'!W$7:W$38)))))</f>
        <v>8.5719494789572614</v>
      </c>
      <c r="X20" s="9">
        <f>IF(X$1="sí",100*('06 (ind)'!X19-MIN('06 (ind)'!X$7:X$38))/(MAX('06 (ind)'!X$7:X$38)-MIN('06 (ind)'!X$7:X$38)),+ABS(-100+(100*('06 (ind)'!X19-MIN('06 (ind)'!X$7:X$38))/(MAX('06 (ind)'!X$7:X$38)-MIN('06 (ind)'!X$7:X$38)))))</f>
        <v>10.828793672549249</v>
      </c>
      <c r="Y20" s="9">
        <f>IF(Y$1="sí",100*('06 (ind)'!Y19-MIN('06 (ind)'!Y$7:Y$38))/(MAX('06 (ind)'!Y$7:Y$38)-MIN('06 (ind)'!Y$7:Y$38)),+ABS(-100+(100*('06 (ind)'!Y19-MIN('06 (ind)'!Y$7:Y$38))/(MAX('06 (ind)'!Y$7:Y$38)-MIN('06 (ind)'!Y$7:Y$38)))))</f>
        <v>63.802774559754575</v>
      </c>
      <c r="Z20" s="9">
        <f>IF(Z$1="sí",100*('06 (ind)'!Z19-MIN('06 (ind)'!Z$7:Z$38))/(MAX('06 (ind)'!Z$7:Z$38)-MIN('06 (ind)'!Z$7:Z$38)),+ABS(-100+(100*('06 (ind)'!Z19-MIN('06 (ind)'!Z$7:Z$38))/(MAX('06 (ind)'!Z$7:Z$38)-MIN('06 (ind)'!Z$7:Z$38)))))</f>
        <v>99.252944296942928</v>
      </c>
      <c r="AA20" s="9">
        <f>IF(AA$1="sí",100*('06 (ind)'!AA19-MIN('06 (ind)'!AA$7:AA$38))/(MAX('06 (ind)'!AA$7:AA$38)-MIN('06 (ind)'!AA$7:AA$38)),+ABS(-100+(100*('06 (ind)'!AA19-MIN('06 (ind)'!AA$7:AA$38))/(MAX('06 (ind)'!AA$7:AA$38)-MIN('06 (ind)'!AA$7:AA$38)))))</f>
        <v>40.846562981846191</v>
      </c>
      <c r="AB20" s="9">
        <f>IF(AB$1="sí",100*('06 (ind)'!AB19-MIN('06 (ind)'!AB$7:AB$38))/(MAX('06 (ind)'!AB$7:AB$38)-MIN('06 (ind)'!AB$7:AB$38)),+ABS(-100+(100*('06 (ind)'!AB19-MIN('06 (ind)'!AB$7:AB$38))/(MAX('06 (ind)'!AB$7:AB$38)-MIN('06 (ind)'!AB$7:AB$38)))))</f>
        <v>66.304347826086982</v>
      </c>
      <c r="AC20" s="9">
        <f>IF(AC$1="sí",100*('06 (ind)'!AC19-MIN('06 (ind)'!AC$7:AC$38))/(MAX('06 (ind)'!AC$7:AC$38)-MIN('06 (ind)'!AC$7:AC$38)),+ABS(-100+(100*('06 (ind)'!AC19-MIN('06 (ind)'!AC$7:AC$38))/(MAX('06 (ind)'!AC$7:AC$38)-MIN('06 (ind)'!AC$7:AC$38)))))</f>
        <v>71.108256924083136</v>
      </c>
      <c r="AD20" s="9">
        <f>IF(AD$1="sí",100*('06 (ind)'!AD19-MIN('06 (ind)'!AD$7:AD$38))/(MAX('06 (ind)'!AD$7:AD$38)-MIN('06 (ind)'!AD$7:AD$38)),+ABS(-100+(100*('06 (ind)'!AD19-MIN('06 (ind)'!AD$7:AD$38))/(MAX('06 (ind)'!AD$7:AD$38)-MIN('06 (ind)'!AD$7:AD$38)))))</f>
        <v>48.956396674501001</v>
      </c>
      <c r="AE20" s="9">
        <f>IF(AE$1="sí",100*('06 (ind)'!AE19-MIN('06 (ind)'!AE$7:AE$38))/(MAX('06 (ind)'!AE$7:AE$38)-MIN('06 (ind)'!AE$7:AE$38)),+ABS(-100+(100*('06 (ind)'!AE19-MIN('06 (ind)'!AE$7:AE$38))/(MAX('06 (ind)'!AE$7:AE$38)-MIN('06 (ind)'!AE$7:AE$38)))))</f>
        <v>50.676131667463871</v>
      </c>
      <c r="AF20" s="9">
        <f>IF(AF$1="sí",100*('06 (ind)'!AF19-MIN('06 (ind)'!AF$7:AF$38))/(MAX('06 (ind)'!AF$7:AF$38)-MIN('06 (ind)'!AF$7:AF$38)),+ABS(-100+(100*('06 (ind)'!AF19-MIN('06 (ind)'!AF$7:AF$38))/(MAX('06 (ind)'!AF$7:AF$38)-MIN('06 (ind)'!AF$7:AF$38)))))</f>
        <v>52.256300853490359</v>
      </c>
      <c r="AG20" s="9">
        <f>IF(AG$1="sí",100*('06 (ind)'!AG19-MIN('06 (ind)'!AG$7:AG$38))/(MAX('06 (ind)'!AG$7:AG$38)-MIN('06 (ind)'!AG$7:AG$38)),+ABS(-100+(100*('06 (ind)'!AG19-MIN('06 (ind)'!AG$7:AG$38))/(MAX('06 (ind)'!AG$7:AG$38)-MIN('06 (ind)'!AG$7:AG$38)))))</f>
        <v>43.325890463338119</v>
      </c>
      <c r="AH20" s="9">
        <f>IF(AH$1="sí",100*('06 (ind)'!AH19-MIN('06 (ind)'!AH$7:AH$38))/(MAX('06 (ind)'!AH$7:AH$38)-MIN('06 (ind)'!AH$7:AH$38)),+ABS(-100+(100*('06 (ind)'!AH19-MIN('06 (ind)'!AH$7:AH$38))/(MAX('06 (ind)'!AH$7:AH$38)-MIN('06 (ind)'!AH$7:AH$38)))))</f>
        <v>63.616703090516673</v>
      </c>
      <c r="AI20" s="9">
        <f>IF(AI$1="sí",100*('06 (ind)'!AI19-MIN('06 (ind)'!AI$7:AI$38))/(MAX('06 (ind)'!AI$7:AI$38)-MIN('06 (ind)'!AI$7:AI$38)),+ABS(-100+(100*('06 (ind)'!AI19-MIN('06 (ind)'!AI$7:AI$38))/(MAX('06 (ind)'!AI$7:AI$38)-MIN('06 (ind)'!AI$7:AI$38)))))</f>
        <v>65.262833639340442</v>
      </c>
      <c r="AJ20" s="9">
        <f>IF(AJ$1="sí",100*('06 (ind)'!AJ19-MIN('06 (ind)'!AJ$7:AJ$38))/(MAX('06 (ind)'!AJ$7:AJ$38)-MIN('06 (ind)'!AJ$7:AJ$38)),+ABS(-100+(100*('06 (ind)'!AJ19-MIN('06 (ind)'!AJ$7:AJ$38))/(MAX('06 (ind)'!AJ$7:AJ$38)-MIN('06 (ind)'!AJ$7:AJ$38)))))</f>
        <v>13.333333333333334</v>
      </c>
      <c r="AK20" s="9">
        <f>IF(AK$1="sí",100*('06 (ind)'!AK19-MIN('06 (ind)'!AK$7:AK$38))/(MAX('06 (ind)'!AK$7:AK$38)-MIN('06 (ind)'!AK$7:AK$38)),+ABS(-100+(100*('06 (ind)'!AK19-MIN('06 (ind)'!AK$7:AK$38))/(MAX('06 (ind)'!AK$7:AK$38)-MIN('06 (ind)'!AK$7:AK$38)))))</f>
        <v>23.90148460453841</v>
      </c>
      <c r="AL20" s="9">
        <f>IF(AL$1="sí",100*('06 (ind)'!AL19-MIN('06 (ind)'!AL$7:AL$38))/(MAX('06 (ind)'!AL$7:AL$38)-MIN('06 (ind)'!AL$7:AL$38)),+ABS(-100+(100*('06 (ind)'!AL19-MIN('06 (ind)'!AL$7:AL$38))/(MAX('06 (ind)'!AL$7:AL$38)-MIN('06 (ind)'!AL$7:AL$38)))))</f>
        <v>45.856353591160222</v>
      </c>
      <c r="AM20" s="9">
        <f>IF(AM$1="sí",100*('06 (ind)'!AM19-MIN('06 (ind)'!AM$7:AM$38))/(MAX('06 (ind)'!AM$7:AM$38)-MIN('06 (ind)'!AM$7:AM$38)),+ABS(-100+(100*('06 (ind)'!AM19-MIN('06 (ind)'!AM$7:AM$38))/(MAX('06 (ind)'!AM$7:AM$38)-MIN('06 (ind)'!AM$7:AM$38)))))</f>
        <v>95.580110497237584</v>
      </c>
      <c r="AN20" s="9">
        <f>IF(AN$1="sí",100*('06 (ind)'!AN19-MIN('06 (ind)'!AN$7:AN$38))/(MAX('06 (ind)'!AN$7:AN$38)-MIN('06 (ind)'!AN$7:AN$38)),+ABS(-100+(100*('06 (ind)'!AN19-MIN('06 (ind)'!AN$7:AN$38))/(MAX('06 (ind)'!AN$7:AN$38)-MIN('06 (ind)'!AN$7:AN$38)))))</f>
        <v>34.869140748663611</v>
      </c>
      <c r="AO20" s="9">
        <f>IF(AO$1="sí",100*('06 (ind)'!AO19-MIN('06 (ind)'!AO$7:AO$38))/(MAX('06 (ind)'!AO$7:AO$38)-MIN('06 (ind)'!AO$7:AO$38)),+ABS(-100+(100*('06 (ind)'!AO19-MIN('06 (ind)'!AO$7:AO$38))/(MAX('06 (ind)'!AO$7:AO$38)-MIN('06 (ind)'!AO$7:AO$38)))))</f>
        <v>60.003507172172803</v>
      </c>
      <c r="AP20" s="9">
        <f>IF(AP$1="sí",100*('06 (ind)'!AP19-MIN('06 (ind)'!AP$7:AP$38))/(MAX('06 (ind)'!AP$7:AP$38)-MIN('06 (ind)'!AP$7:AP$38)),+ABS(-100+(100*('06 (ind)'!AP19-MIN('06 (ind)'!AP$7:AP$38))/(MAX('06 (ind)'!AP$7:AP$38)-MIN('06 (ind)'!AP$7:AP$38)))))</f>
        <v>12.674695452608974</v>
      </c>
      <c r="AQ20" s="9">
        <f>IF(AQ$1="sí",100*('06 (ind)'!AQ19-MIN('06 (ind)'!AQ$7:AQ$38))/(MAX('06 (ind)'!AQ$7:AQ$38)-MIN('06 (ind)'!AQ$7:AQ$38)),+ABS(-100+(100*('06 (ind)'!AQ19-MIN('06 (ind)'!AQ$7:AQ$38))/(MAX('06 (ind)'!AQ$7:AQ$38)-MIN('06 (ind)'!AQ$7:AQ$38)))))</f>
        <v>41.46422078995213</v>
      </c>
      <c r="AR20" s="9">
        <f>IF(AR$1="sí",100*('06 (ind)'!AR19-MIN('06 (ind)'!AR$7:AR$38))/(MAX('06 (ind)'!AR$7:AR$38)-MIN('06 (ind)'!AR$7:AR$38)),+ABS(-100+(100*('06 (ind)'!AR19-MIN('06 (ind)'!AR$7:AR$38))/(MAX('06 (ind)'!AR$7:AR$38)-MIN('06 (ind)'!AR$7:AR$38)))))</f>
        <v>3.7215006387182452</v>
      </c>
      <c r="AS20" s="9">
        <f>IF(AS$1="sí",100*('06 (ind)'!AS19-MIN('06 (ind)'!AS$7:AS$38))/(MAX('06 (ind)'!AS$7:AS$38)-MIN('06 (ind)'!AS$7:AS$38)),+ABS(-100+(100*('06 (ind)'!AS19-MIN('06 (ind)'!AS$7:AS$38))/(MAX('06 (ind)'!AS$7:AS$38)-MIN('06 (ind)'!AS$7:AS$38)))))</f>
        <v>38.609861094340154</v>
      </c>
      <c r="AT20" s="9">
        <f>IF(AT$1="sí",100*('06 (ind)'!AT19-MIN('06 (ind)'!AT$7:AT$38))/(MAX('06 (ind)'!AT$7:AT$38)-MIN('06 (ind)'!AT$7:AT$38)),+ABS(-100+(100*('06 (ind)'!AT19-MIN('06 (ind)'!AT$7:AT$38))/(MAX('06 (ind)'!AT$7:AT$38)-MIN('06 (ind)'!AT$7:AT$38)))))</f>
        <v>70.066553191629723</v>
      </c>
      <c r="AU20" s="9">
        <f>IF(AU$1="sí",100*('06 (ind)'!AU19-MIN('06 (ind)'!AU$7:AU$38))/(MAX('06 (ind)'!AU$7:AU$38)-MIN('06 (ind)'!AU$7:AU$38)),+ABS(-100+(100*('06 (ind)'!AU19-MIN('06 (ind)'!AU$7:AU$38))/(MAX('06 (ind)'!AU$7:AU$38)-MIN('06 (ind)'!AU$7:AU$38)))))</f>
        <v>0</v>
      </c>
      <c r="AV20" s="9">
        <f>IF(AV$1="sí",100*('06 (ind)'!AV19-MIN('06 (ind)'!AV$7:AV$38))/(MAX('06 (ind)'!AV$7:AV$38)-MIN('06 (ind)'!AV$7:AV$38)),+ABS(-100+(100*('06 (ind)'!AV19-MIN('06 (ind)'!AV$7:AV$38))/(MAX('06 (ind)'!AV$7:AV$38)-MIN('06 (ind)'!AV$7:AV$38)))))</f>
        <v>58.777312068737459</v>
      </c>
      <c r="AW20" s="9">
        <f>ABS(ABS(('06 (ind)'!AW19-((MAX('06 (ind)'!AW$7:AW$38)+MIN('06 (ind)'!AW$7:AW$38))/2))/(((MAX('06 (ind)'!AW$7:AW$38)+MIN('06 (ind)'!AW$7:AW$38))/2)-MAX('06 (ind)'!AW$7:AW$38))*100)-100)</f>
        <v>91.376589500154495</v>
      </c>
      <c r="AX20" s="9">
        <f>IF(AX$1="sí",100*('06 (ind)'!AX19-MIN('06 (ind)'!AX$7:AX$38))/(MAX('06 (ind)'!AX$7:AX$38)-MIN('06 (ind)'!AX$7:AX$38)),+ABS(-100+(100*('06 (ind)'!AX19-MIN('06 (ind)'!AX$7:AX$38))/(MAX('06 (ind)'!AX$7:AX$38)-MIN('06 (ind)'!AX$7:AX$38)))))</f>
        <v>36.239782016348776</v>
      </c>
      <c r="AY20" s="9">
        <f>IF(AY$1="sí",100*('06 (ind)'!AY19-MIN('06 (ind)'!AY$7:AY$38))/(MAX('06 (ind)'!AY$7:AY$38)-MIN('06 (ind)'!AY$7:AY$38)),+ABS(-100+(100*('06 (ind)'!AY19-MIN('06 (ind)'!AY$7:AY$38))/(MAX('06 (ind)'!AY$7:AY$38)-MIN('06 (ind)'!AY$7:AY$38)))))</f>
        <v>81.630006162122328</v>
      </c>
      <c r="AZ20" s="9">
        <f>IF(AZ$1="sí",100*('06 (ind)'!AZ19-MIN('06 (ind)'!AZ$7:AZ$38))/(MAX('06 (ind)'!AZ$7:AZ$38)-MIN('06 (ind)'!AZ$7:AZ$38)),+ABS(-100+(100*('06 (ind)'!AZ19-MIN('06 (ind)'!AZ$7:AZ$38))/(MAX('06 (ind)'!AZ$7:AZ$38)-MIN('06 (ind)'!AZ$7:AZ$38)))))</f>
        <v>27.568148411562959</v>
      </c>
      <c r="BA20" s="9">
        <f>IF(BA$1="sí",100*('06 (ind)'!BA19-MIN('06 (ind)'!BA$7:BA$38))/(MAX('06 (ind)'!BA$7:BA$38)-MIN('06 (ind)'!BA$7:BA$38)),+ABS(-100+(100*('06 (ind)'!BA19-MIN('06 (ind)'!BA$7:BA$38))/(MAX('06 (ind)'!BA$7:BA$38)-MIN('06 (ind)'!BA$7:BA$38)))))</f>
        <v>99.999999999999986</v>
      </c>
      <c r="BB20" s="9">
        <f>IF(BB$1="sí",100*('06 (ind)'!BB19-MIN('06 (ind)'!BB$7:BB$38))/(MAX('06 (ind)'!BB$7:BB$38)-MIN('06 (ind)'!BB$7:BB$38)),+ABS(-100+(100*('06 (ind)'!BB19-MIN('06 (ind)'!BB$7:BB$38))/(MAX('06 (ind)'!BB$7:BB$38)-MIN('06 (ind)'!BB$7:BB$38)))))</f>
        <v>0</v>
      </c>
      <c r="BC20" s="9">
        <f>IF(BC$1="sí",100*('06 (ind)'!BC19-MIN('06 (ind)'!BC$7:BC$38))/(MAX('06 (ind)'!BC$7:BC$38)-MIN('06 (ind)'!BC$7:BC$38)),+ABS(-100+(100*('06 (ind)'!BC19-MIN('06 (ind)'!BC$7:BC$38))/(MAX('06 (ind)'!BC$7:BC$38)-MIN('06 (ind)'!BC$7:BC$38)))))</f>
        <v>0</v>
      </c>
      <c r="BD20" s="9">
        <f>IF(BD$1="sí",100*('06 (ind)'!BD19-MIN('06 (ind)'!BD$7:BD$38))/(MAX('06 (ind)'!BD$7:BD$38)-MIN('06 (ind)'!BD$7:BD$38)),+ABS(-100+(100*('06 (ind)'!BD19-MIN('06 (ind)'!BD$7:BD$38))/(MAX('06 (ind)'!BD$7:BD$38)-MIN('06 (ind)'!BD$7:BD$38)))))</f>
        <v>37.01877237195643</v>
      </c>
      <c r="BE20" s="9">
        <f>IF(BE$1="sí",100*('06 (ind)'!BE19-MIN('06 (ind)'!BE$7:BE$38))/(MAX('06 (ind)'!BE$7:BE$38)-MIN('06 (ind)'!BE$7:BE$38)),+ABS(-100+(100*('06 (ind)'!BE19-MIN('06 (ind)'!BE$7:BE$38))/(MAX('06 (ind)'!BE$7:BE$38)-MIN('06 (ind)'!BE$7:BE$38)))))</f>
        <v>28.213166144200628</v>
      </c>
      <c r="BF20" s="9">
        <f>IF(BF$1="sí",100*('06 (ind)'!BF19-MIN('06 (ind)'!BF$7:BF$38))/(MAX('06 (ind)'!BF$7:BF$38)-MIN('06 (ind)'!BF$7:BF$38)),+ABS(-100+(100*('06 (ind)'!BF19-MIN('06 (ind)'!BF$7:BF$38))/(MAX('06 (ind)'!BF$7:BF$38)-MIN('06 (ind)'!BF$7:BF$38)))))</f>
        <v>42.000000000000007</v>
      </c>
      <c r="BG20" s="9">
        <f>IF(BG$1="sí",100*('06 (ind)'!BG19-MIN('06 (ind)'!BG$7:BG$38))/(MAX('06 (ind)'!BG$7:BG$38)-MIN('06 (ind)'!BG$7:BG$38)),+ABS(-100+(100*('06 (ind)'!BG19-MIN('06 (ind)'!BG$7:BG$38))/(MAX('06 (ind)'!BG$7:BG$38)-MIN('06 (ind)'!BG$7:BG$38)))))</f>
        <v>20.187337798397362</v>
      </c>
      <c r="BH20" s="9">
        <f>IF(BH$1="sí",100*('06 (ind)'!BH19-MIN('06 (ind)'!BH$7:BH$38))/(MAX('06 (ind)'!BH$7:BH$38)-MIN('06 (ind)'!BH$7:BH$38)),+ABS(-100+(100*('06 (ind)'!BH19-MIN('06 (ind)'!BH$7:BH$38))/(MAX('06 (ind)'!BH$7:BH$38)-MIN('06 (ind)'!BH$7:BH$38)))))</f>
        <v>36.22182734414271</v>
      </c>
      <c r="BI20" s="9">
        <f>IF(BI$1="sí",100*('06 (ind)'!BI19-MIN('06 (ind)'!BI$7:BI$38))/(MAX('06 (ind)'!BI$7:BI$38)-MIN('06 (ind)'!BI$7:BI$38)),+ABS(-100+(100*('06 (ind)'!BI19-MIN('06 (ind)'!BI$7:BI$38))/(MAX('06 (ind)'!BI$7:BI$38)-MIN('06 (ind)'!BI$7:BI$38)))))</f>
        <v>3.1035269690233211</v>
      </c>
      <c r="BJ20" s="9">
        <f>IF(BJ$1="sí",100*('06 (ind)'!BJ19-MIN('06 (ind)'!BJ$7:BJ$38))/(MAX('06 (ind)'!BJ$7:BJ$38)-MIN('06 (ind)'!BJ$7:BJ$38)),+ABS(-100+(100*('06 (ind)'!BJ19-MIN('06 (ind)'!BJ$7:BJ$38))/(MAX('06 (ind)'!BJ$7:BJ$38)-MIN('06 (ind)'!BJ$7:BJ$38)))))</f>
        <v>96.029318146068135</v>
      </c>
      <c r="BK20" s="9">
        <f>IF(BK$1="sí",100*('06 (ind)'!BK19-MIN('06 (ind)'!BK$7:BK$38))/(MAX('06 (ind)'!BK$7:BK$38)-MIN('06 (ind)'!BK$7:BK$38)),+ABS(-100+(100*('06 (ind)'!BK19-MIN('06 (ind)'!BK$7:BK$38))/(MAX('06 (ind)'!BK$7:BK$38)-MIN('06 (ind)'!BK$7:BK$38)))))</f>
        <v>100</v>
      </c>
      <c r="BL20" s="9">
        <f>IF(BL$1="sí",100*('06 (ind)'!BL19-MIN('06 (ind)'!BL$7:BL$38))/(MAX('06 (ind)'!BL$7:BL$38)-MIN('06 (ind)'!BL$7:BL$38)),+ABS(-100+(100*('06 (ind)'!BL19-MIN('06 (ind)'!BL$7:BL$38))/(MAX('06 (ind)'!BL$7:BL$38)-MIN('06 (ind)'!BL$7:BL$38)))))</f>
        <v>77.528085623197214</v>
      </c>
      <c r="BM20" s="9">
        <f>IF(BM$1="sí",100*('06 (ind)'!BM19-MIN('06 (ind)'!BM$7:BM$38))/(MAX('06 (ind)'!BM$7:BM$38)-MIN('06 (ind)'!BM$7:BM$38)),+ABS(-100+(100*('06 (ind)'!BM19-MIN('06 (ind)'!BM$7:BM$38))/(MAX('06 (ind)'!BM$7:BM$38)-MIN('06 (ind)'!BM$7:BM$38)))))</f>
        <v>90.963408985641536</v>
      </c>
      <c r="BN20" s="9">
        <f>IF(BN$1="sí",100*('06 (ind)'!BN19-MIN('06 (ind)'!BN$7:BN$38))/(MAX('06 (ind)'!BN$7:BN$38)-MIN('06 (ind)'!BN$7:BN$38)),+ABS(-100+(100*('06 (ind)'!BN19-MIN('06 (ind)'!BN$7:BN$38))/(MAX('06 (ind)'!BN$7:BN$38)-MIN('06 (ind)'!BN$7:BN$38)))))</f>
        <v>4.0777394510338558</v>
      </c>
      <c r="BO20" s="9">
        <f>IF(BO$1="sí",100*('06 (ind)'!BO19-MIN('06 (ind)'!BO$7:BO$38))/(MAX('06 (ind)'!BO$7:BO$38)-MIN('06 (ind)'!BO$7:BO$38)),+ABS(-100+(100*('06 (ind)'!BO19-MIN('06 (ind)'!BO$7:BO$38))/(MAX('06 (ind)'!BO$7:BO$38)-MIN('06 (ind)'!BO$7:BO$38)))))</f>
        <v>39.493439497871478</v>
      </c>
      <c r="BP20" s="9">
        <f>IF(BP$1="sí",100*('06 (ind)'!BP19-MIN('06 (ind)'!BP$7:BP$38))/(MAX('06 (ind)'!BP$7:BP$38)-MIN('06 (ind)'!BP$7:BP$38)),+ABS(-100+(100*('06 (ind)'!BP19-MIN('06 (ind)'!BP$7:BP$38))/(MAX('06 (ind)'!BP$7:BP$38)-MIN('06 (ind)'!BP$7:BP$38)))))</f>
        <v>55.703359890363359</v>
      </c>
      <c r="BQ20" s="9">
        <f>IF(BQ$1="sí",100*('06 (ind)'!BQ19-MIN('06 (ind)'!BQ$7:BQ$38))/(MAX('06 (ind)'!BQ$7:BQ$38)-MIN('06 (ind)'!BQ$7:BQ$38)),+ABS(-100+(100*('06 (ind)'!BQ19-MIN('06 (ind)'!BQ$7:BQ$38))/(MAX('06 (ind)'!BQ$7:BQ$38)-MIN('06 (ind)'!BQ$7:BQ$38)))))</f>
        <v>49.917035615359097</v>
      </c>
      <c r="BR20" s="9">
        <f>IF(BR$1="sí",100*('06 (ind)'!BR19-MIN('06 (ind)'!BR$7:BR$38))/(MAX('06 (ind)'!BR$7:BR$38)-MIN('06 (ind)'!BR$7:BR$38)),+ABS(-100+(100*('06 (ind)'!BR19-MIN('06 (ind)'!BR$7:BR$38))/(MAX('06 (ind)'!BR$7:BR$38)-MIN('06 (ind)'!BR$7:BR$38)))))</f>
        <v>7.6904922813692487</v>
      </c>
      <c r="BS20" s="9">
        <f>IF(BS$1="sí",100*('06 (ind)'!BS19-MIN('06 (ind)'!BS$7:BS$38))/(MAX('06 (ind)'!BS$7:BS$38)-MIN('06 (ind)'!BS$7:BS$38)),+ABS(-100+(100*('06 (ind)'!BS19-MIN('06 (ind)'!BS$7:BS$38))/(MAX('06 (ind)'!BS$7:BS$38)-MIN('06 (ind)'!BS$7:BS$38)))))</f>
        <v>20.507895745034769</v>
      </c>
      <c r="BT20" s="9">
        <f>IF(BT$1="sí",100*('06 (ind)'!BT19-MIN('06 (ind)'!BT$7:BT$38))/(MAX('06 (ind)'!BT$7:BT$38)-MIN('06 (ind)'!BT$7:BT$38)),+ABS(-100+(100*('06 (ind)'!BT19-MIN('06 (ind)'!BT$7:BT$38))/(MAX('06 (ind)'!BT$7:BT$38)-MIN('06 (ind)'!BT$7:BT$38)))))</f>
        <v>16.299513065171304</v>
      </c>
      <c r="BU20" s="9">
        <f>IF(BU$1="sí",100*('06 (ind)'!BU19-MIN('06 (ind)'!BU$7:BU$38))/(MAX('06 (ind)'!BU$7:BU$38)-MIN('06 (ind)'!BU$7:BU$38)),+ABS(-100+(100*('06 (ind)'!BU19-MIN('06 (ind)'!BU$7:BU$38))/(MAX('06 (ind)'!BU$7:BU$38)-MIN('06 (ind)'!BU$7:BU$38)))))</f>
        <v>7.4769437403772629</v>
      </c>
      <c r="BV20" s="9">
        <f>IF(BV$1="sí",100*('06 (ind)'!BV19-MIN('06 (ind)'!BV$7:BV$38))/(MAX('06 (ind)'!BV$7:BV$38)-MIN('06 (ind)'!BV$7:BV$38)),+ABS(-100+(100*('06 (ind)'!BV19-MIN('06 (ind)'!BV$7:BV$38))/(MAX('06 (ind)'!BV$7:BV$38)-MIN('06 (ind)'!BV$7:BV$38)))))</f>
        <v>7.8472526646644596</v>
      </c>
      <c r="BW20" s="9">
        <f>IF(BW$1="sí",100*('06 (ind)'!BW19-MIN('06 (ind)'!BW$7:BW$38))/(MAX('06 (ind)'!BW$7:BW$38)-MIN('06 (ind)'!BW$7:BW$38)),+ABS(-100+(100*('06 (ind)'!BW19-MIN('06 (ind)'!BW$7:BW$38))/(MAX('06 (ind)'!BW$7:BW$38)-MIN('06 (ind)'!BW$7:BW$38)))))</f>
        <v>24.253619610118403</v>
      </c>
      <c r="BX20" s="9">
        <f>IF(BX$1="sí",100*('06 (ind)'!BX19-MIN('06 (ind)'!BX$7:BX$38))/(MAX('06 (ind)'!BX$7:BX$38)-MIN('06 (ind)'!BX$7:BX$38)),+ABS(-100+(100*('06 (ind)'!BX19-MIN('06 (ind)'!BX$7:BX$38))/(MAX('06 (ind)'!BX$7:BX$38)-MIN('06 (ind)'!BX$7:BX$38)))))</f>
        <v>13.945879820207544</v>
      </c>
      <c r="BY20" s="9">
        <f>IF(BY$1="sí",100*('06 (ind)'!BY19-MIN('06 (ind)'!BY$7:BY$38))/(MAX('06 (ind)'!BY$7:BY$38)-MIN('06 (ind)'!BY$7:BY$38)),+ABS(-100+(100*('06 (ind)'!BY19-MIN('06 (ind)'!BY$7:BY$38))/(MAX('06 (ind)'!BY$7:BY$38)-MIN('06 (ind)'!BY$7:BY$38)))))</f>
        <v>43.286219081272087</v>
      </c>
      <c r="BZ20" s="9">
        <f>IF(BZ$1="sí",100*('06 (ind)'!BZ19-MIN('06 (ind)'!BZ$7:BZ$38))/(MAX('06 (ind)'!BZ$7:BZ$38)-MIN('06 (ind)'!BZ$7:BZ$38)),+ABS(-100+(100*('06 (ind)'!BZ19-MIN('06 (ind)'!BZ$7:BZ$38))/(MAX('06 (ind)'!BZ$7:BZ$38)-MIN('06 (ind)'!BZ$7:BZ$38)))))</f>
        <v>49.313561275136919</v>
      </c>
      <c r="CA20" s="9">
        <f>IF(CA$1="sí",100*('06 (ind)'!CA19-MIN('06 (ind)'!CA$7:CA$38))/(MAX('06 (ind)'!CA$7:CA$38)-MIN('06 (ind)'!CA$7:CA$38)),+ABS(-100+(100*('06 (ind)'!CA19-MIN('06 (ind)'!CA$7:CA$38))/(MAX('06 (ind)'!CA$7:CA$38)-MIN('06 (ind)'!CA$7:CA$38)))))</f>
        <v>18.109691469181623</v>
      </c>
      <c r="CB20" s="9">
        <f>IF(CB$1="sí",100*('06 (ind)'!CB19-MIN('06 (ind)'!CB$7:CB$38))/(MAX('06 (ind)'!CB$7:CB$38)-MIN('06 (ind)'!CB$7:CB$38)),+ABS(-100+(100*('06 (ind)'!CB19-MIN('06 (ind)'!CB$7:CB$38))/(MAX('06 (ind)'!CB$7:CB$38)-MIN('06 (ind)'!CB$7:CB$38)))))</f>
        <v>99.430491416741177</v>
      </c>
      <c r="CC20" s="9">
        <f>IF(CC$1="sí",100*('06 (ind)'!CC19-MIN('06 (ind)'!CC$7:CC$38))/(MAX('06 (ind)'!CC$7:CC$38)-MIN('06 (ind)'!CC$7:CC$38)),+ABS(-100+(100*('06 (ind)'!CC19-MIN('06 (ind)'!CC$7:CC$38))/(MAX('06 (ind)'!CC$7:CC$38)-MIN('06 (ind)'!CC$7:CC$38)))))</f>
        <v>0</v>
      </c>
      <c r="CD20" s="9">
        <f>IF(CD$1="sí",100*('06 (ind)'!CD19-MIN('06 (ind)'!CD$7:CD$38))/(MAX('06 (ind)'!CD$7:CD$38)-MIN('06 (ind)'!CD$7:CD$38)),+ABS(-100+(100*('06 (ind)'!CD19-MIN('06 (ind)'!CD$7:CD$38))/(MAX('06 (ind)'!CD$7:CD$38)-MIN('06 (ind)'!CD$7:CD$38)))))</f>
        <v>13.49012274645186</v>
      </c>
      <c r="CE20" s="9">
        <f>IF(CE$1="sí",100*('06 (ind)'!CE19-MIN('06 (ind)'!CE$7:CE$38))/(MAX('06 (ind)'!CE$7:CE$38)-MIN('06 (ind)'!CE$7:CE$38)),+ABS(-100+(100*('06 (ind)'!CE19-MIN('06 (ind)'!CE$7:CE$38))/(MAX('06 (ind)'!CE$7:CE$38)-MIN('06 (ind)'!CE$7:CE$38)))))</f>
        <v>0</v>
      </c>
      <c r="CF20" s="9">
        <f>IF(CF$1="sí",100*('06 (ind)'!CF19-MIN('06 (ind)'!CF$7:CF$38))/(MAX('06 (ind)'!CF$7:CF$38)-MIN('06 (ind)'!CF$7:CF$38)),+ABS(-100+(100*('06 (ind)'!CF19-MIN('06 (ind)'!CF$7:CF$38))/(MAX('06 (ind)'!CF$7:CF$38)-MIN('06 (ind)'!CF$7:CF$38)))))</f>
        <v>0</v>
      </c>
      <c r="CG20" s="9">
        <f>IF(CG$1="sí",100*('06 (ind)'!CG19-MIN('06 (ind)'!CG$7:CG$38))/(MAX('06 (ind)'!CG$7:CG$38)-MIN('06 (ind)'!CG$7:CG$38)),+ABS(-100+(100*('06 (ind)'!CG19-MIN('06 (ind)'!CG$7:CG$38))/(MAX('06 (ind)'!CG$7:CG$38)-MIN('06 (ind)'!CG$7:CG$38)))))</f>
        <v>24.552656331654013</v>
      </c>
      <c r="CH20" s="9">
        <f>IF(CH$1="sí",100*('06 (ind)'!CH19-MIN('06 (ind)'!CH$7:CH$38))/(MAX('06 (ind)'!CH$7:CH$38)-MIN('06 (ind)'!CH$7:CH$38)),+ABS(-100+(100*('06 (ind)'!CH19-MIN('06 (ind)'!CH$7:CH$38))/(MAX('06 (ind)'!CH$7:CH$38)-MIN('06 (ind)'!CH$7:CH$38)))))</f>
        <v>47.10562321497224</v>
      </c>
      <c r="CI20" s="9">
        <f>IF(CI$1="sí",100*('06 (ind)'!CI19-MIN('06 (ind)'!CI$7:CI$38))/(MAX('06 (ind)'!CI$7:CI$38)-MIN('06 (ind)'!CI$7:CI$38)),+ABS(-100+(100*('06 (ind)'!CI19-MIN('06 (ind)'!CI$7:CI$38))/(MAX('06 (ind)'!CI$7:CI$38)-MIN('06 (ind)'!CI$7:CI$38)))))</f>
        <v>6.8030694879494975</v>
      </c>
      <c r="CJ20" s="9">
        <f>IF(CJ$1="sí",100*('06 (ind)'!CJ19-MIN('06 (ind)'!CJ$7:CJ$38))/(MAX('06 (ind)'!CJ$7:CJ$38)-MIN('06 (ind)'!CJ$7:CJ$38)),+ABS(-100+(100*('06 (ind)'!CJ19-MIN('06 (ind)'!CJ$7:CJ$38))/(MAX('06 (ind)'!CJ$7:CJ$38)-MIN('06 (ind)'!CJ$7:CJ$38)))))</f>
        <v>53.545420881774234</v>
      </c>
      <c r="CK20" s="9">
        <f>IF(CK$1="sí",100*('06 (ind)'!CK19-MIN('06 (ind)'!CK$7:CK$38))/(MAX('06 (ind)'!CK$7:CK$38)-MIN('06 (ind)'!CK$7:CK$38)),+ABS(-100+(100*('06 (ind)'!CK19-MIN('06 (ind)'!CK$7:CK$38))/(MAX('06 (ind)'!CK$7:CK$38)-MIN('06 (ind)'!CK$7:CK$38)))))</f>
        <v>8.1221472003728383</v>
      </c>
      <c r="CL20" s="9">
        <f>IF(CL$1="sí",100*('06 (ind)'!CL19-MIN('06 (ind)'!CL$7:CL$38))/(MAX('06 (ind)'!CL$7:CL$38)-MIN('06 (ind)'!CL$7:CL$38)),+ABS(-100+(100*('06 (ind)'!CL19-MIN('06 (ind)'!CL$7:CL$38))/(MAX('06 (ind)'!CL$7:CL$38)-MIN('06 (ind)'!CL$7:CL$38)))))</f>
        <v>18.775282671036756</v>
      </c>
      <c r="CM20" s="9">
        <f>IF(CM$1="sí",100*('06 (ind)'!CM19-MIN('06 (ind)'!CM$7:CM$38))/(MAX('06 (ind)'!CM$7:CM$38)-MIN('06 (ind)'!CM$7:CM$38)),+ABS(-100+(100*('06 (ind)'!CM19-MIN('06 (ind)'!CM$7:CM$38))/(MAX('06 (ind)'!CM$7:CM$38)-MIN('06 (ind)'!CM$7:CM$38)))))</f>
        <v>26.145038167938921</v>
      </c>
      <c r="CN20" s="9">
        <f>IF(CN$1="sí",100*('06 (ind)'!CN19-MIN('06 (ind)'!CN$7:CN$38))/(MAX('06 (ind)'!CN$7:CN$38)-MIN('06 (ind)'!CN$7:CN$38)),+ABS(-100+(100*('06 (ind)'!CN19-MIN('06 (ind)'!CN$7:CN$38))/(MAX('06 (ind)'!CN$7:CN$38)-MIN('06 (ind)'!CN$7:CN$38)))))</f>
        <v>57.489878542510127</v>
      </c>
      <c r="CO20" s="9">
        <f>IF(CO$1="sí",100*('06 (ind)'!CO19-MIN('06 (ind)'!CO$7:CO$38))/(MAX('06 (ind)'!CO$7:CO$38)-MIN('06 (ind)'!CO$7:CO$38)),+ABS(-100+(100*('06 (ind)'!CO19-MIN('06 (ind)'!CO$7:CO$38))/(MAX('06 (ind)'!CO$7:CO$38)-MIN('06 (ind)'!CO$7:CO$38)))))</f>
        <v>76.730360934182599</v>
      </c>
      <c r="CP20" s="9">
        <f>IF(CP$1="sí",100*('06 (ind)'!CP19-MIN('06 (ind)'!CP$7:CP$38))/(MAX('06 (ind)'!CP$7:CP$38)-MIN('06 (ind)'!CP$7:CP$38)),+ABS(-100+(100*('06 (ind)'!CP19-MIN('06 (ind)'!CP$7:CP$38))/(MAX('06 (ind)'!CP$7:CP$38)-MIN('06 (ind)'!CP$7:CP$38)))))</f>
        <v>39.345741249540694</v>
      </c>
      <c r="CQ20" s="9">
        <f>IF(CQ$1="sí",100*('06 (ind)'!CQ19-MIN('06 (ind)'!CQ$7:CQ$38))/(MAX('06 (ind)'!CQ$7:CQ$38)-MIN('06 (ind)'!CQ$7:CQ$38)),+ABS(-100+(100*('06 (ind)'!CQ19-MIN('06 (ind)'!CQ$7:CQ$38))/(MAX('06 (ind)'!CQ$7:CQ$38)-MIN('06 (ind)'!CQ$7:CQ$38)))))</f>
        <v>37.330220713073004</v>
      </c>
      <c r="CR20" s="9">
        <f>IF(CR$1="sí",100*('06 (ind)'!CR19-MIN('06 (ind)'!CR$7:CR$38))/(MAX('06 (ind)'!CR$7:CR$38)-MIN('06 (ind)'!CR$7:CR$38)),+ABS(-100+(100*('06 (ind)'!CR19-MIN('06 (ind)'!CR$7:CR$38))/(MAX('06 (ind)'!CR$7:CR$38)-MIN('06 (ind)'!CR$7:CR$38)))))</f>
        <v>8.5394040495501997</v>
      </c>
      <c r="CS20" s="9">
        <f>IF(CS$1="sí",100*('06 (ind)'!CS19-MIN('06 (ind)'!CS$7:CS$38))/(MAX('06 (ind)'!CS$7:CS$38)-MIN('06 (ind)'!CS$7:CS$38)),+ABS(-100+(100*('06 (ind)'!CS19-MIN('06 (ind)'!CS$7:CS$38))/(MAX('06 (ind)'!CS$7:CS$38)-MIN('06 (ind)'!CS$7:CS$38)))))</f>
        <v>93.398058252427205</v>
      </c>
      <c r="CT20" s="9">
        <f>IF(CT$1="sí",100*('06 (ind)'!CT19-MIN('06 (ind)'!CT$7:CT$38))/(MAX('06 (ind)'!CT$7:CT$38)-MIN('06 (ind)'!CT$7:CT$38)),+ABS(-100+(100*('06 (ind)'!CT19-MIN('06 (ind)'!CT$7:CT$38))/(MAX('06 (ind)'!CT$7:CT$38)-MIN('06 (ind)'!CT$7:CT$38)))))</f>
        <v>65.625</v>
      </c>
      <c r="CU20" s="9">
        <f>IF(CU$1="sí",100*('06 (ind)'!CU19-MIN('06 (ind)'!CU$7:CU$38))/(MAX('06 (ind)'!CU$7:CU$38)-MIN('06 (ind)'!CU$7:CU$38)),+ABS(-100+(100*('06 (ind)'!CU19-MIN('06 (ind)'!CU$7:CU$38))/(MAX('06 (ind)'!CU$7:CU$38)-MIN('06 (ind)'!CU$7:CU$38)))))</f>
        <v>38.640189479792504</v>
      </c>
      <c r="CV20" s="9">
        <f>IF(CV$1="sí",100*('06 (ind)'!CV19-MIN('06 (ind)'!CV$7:CV$38))/(MAX('06 (ind)'!CV$7:CV$38)-MIN('06 (ind)'!CV$7:CV$38)),+ABS(-100+(100*('06 (ind)'!CV19-MIN('06 (ind)'!CV$7:CV$38))/(MAX('06 (ind)'!CV$7:CV$38)-MIN('06 (ind)'!CV$7:CV$38)))))</f>
        <v>3.1250427073056817</v>
      </c>
      <c r="CW20" s="9">
        <f>IF(CW$1="sí",100*('06 (ind)'!CW19-MIN('06 (ind)'!CW$7:CW$38))/(MAX('06 (ind)'!CW$7:CW$38)-MIN('06 (ind)'!CW$7:CW$38)),+ABS(-100+(100*('06 (ind)'!CW19-MIN('06 (ind)'!CW$7:CW$38))/(MAX('06 (ind)'!CW$7:CW$38)-MIN('06 (ind)'!CW$7:CW$38)))))</f>
        <v>26.055593014717331</v>
      </c>
      <c r="CX20" s="9">
        <f>IF(CX$1="sí",100*('06 (ind)'!CX19-MIN('06 (ind)'!CX$7:CX$38))/(MAX('06 (ind)'!CX$7:CX$38)-MIN('06 (ind)'!CX$7:CX$38)),+ABS(-100+(100*('06 (ind)'!CX19-MIN('06 (ind)'!CX$7:CX$38))/(MAX('06 (ind)'!CX$7:CX$38)-MIN('06 (ind)'!CX$7:CX$38)))))</f>
        <v>61.763831052944681</v>
      </c>
      <c r="CY20" s="9">
        <f>IF(CY$1="sí",100*('06 (ind)'!CY19-MIN('06 (ind)'!CY$7:CY$38))/(MAX('06 (ind)'!CY$7:CY$38)-MIN('06 (ind)'!CY$7:CY$38)),+ABS(-100+(100*('06 (ind)'!CY19-MIN('06 (ind)'!CY$7:CY$38))/(MAX('06 (ind)'!CY$7:CY$38)-MIN('06 (ind)'!CY$7:CY$38)))))</f>
        <v>74.163737830197618</v>
      </c>
      <c r="CZ20" s="9">
        <f>IF(CZ$1="sí",100*('06 (ind)'!CZ19-MIN('06 (ind)'!CZ$7:CZ$38))/(MAX('06 (ind)'!CZ$7:CZ$38)-MIN('06 (ind)'!CZ$7:CZ$38)),+ABS(-100+(100*('06 (ind)'!CZ19-MIN('06 (ind)'!CZ$7:CZ$38))/(MAX('06 (ind)'!CZ$7:CZ$38)-MIN('06 (ind)'!CZ$7:CZ$38)))))</f>
        <v>0</v>
      </c>
      <c r="DA20" s="9">
        <f>IF(DA$1="sí",100*('06 (ind)'!DA19-MIN('06 (ind)'!DA$7:DA$38))/(MAX('06 (ind)'!DA$7:DA$38)-MIN('06 (ind)'!DA$7:DA$38)),+ABS(-100+(100*('06 (ind)'!DA19-MIN('06 (ind)'!DA$7:DA$38))/(MAX('06 (ind)'!DA$7:DA$38)-MIN('06 (ind)'!DA$7:DA$38)))))</f>
        <v>5.2932255344695562</v>
      </c>
      <c r="DB20" s="9">
        <f>IF(DB$1="sí",100*('06 (ind)'!DB19-MIN('06 (ind)'!DB$7:DB$38))/(MAX('06 (ind)'!DB$7:DB$38)-MIN('06 (ind)'!DB$7:DB$38)),+ABS(-100+(100*('06 (ind)'!DB19-MIN('06 (ind)'!DB$7:DB$38))/(MAX('06 (ind)'!DB$7:DB$38)-MIN('06 (ind)'!DB$7:DB$38)))))</f>
        <v>5.3028190065784981</v>
      </c>
      <c r="DC20" s="9">
        <f>ABS(ABS(('06 (ind)'!DC19-((MAX('06 (ind)'!DC$7:DC$38)+MIN('06 (ind)'!DC$7:DC$38))/2))/(((MAX('06 (ind)'!DC$7:DC$38)+MIN('06 (ind)'!DC$7:DC$38))/2)-MAX('06 (ind)'!DC$7:DC$38))*100)-100)</f>
        <v>31.896500480004548</v>
      </c>
      <c r="DD20" s="9">
        <f>IF(DD$1="sí",100*('06 (ind)'!DD19-MIN('06 (ind)'!DD$7:DD$38))/(MAX('06 (ind)'!DD$7:DD$38)-MIN('06 (ind)'!DD$7:DD$38)),+ABS(-100+(100*('06 (ind)'!DD19-MIN('06 (ind)'!DD$7:DD$38))/(MAX('06 (ind)'!DD$7:DD$38)-MIN('06 (ind)'!DD$7:DD$38)))))</f>
        <v>0</v>
      </c>
      <c r="DE20" s="9">
        <f>IF(DE$1="sí",100*('06 (ind)'!DE19-MIN('06 (ind)'!DE$7:DE$38))/(MAX('06 (ind)'!DE$7:DE$38)-MIN('06 (ind)'!DE$7:DE$38)),+ABS(-100+(100*('06 (ind)'!DE19-MIN('06 (ind)'!DE$7:DE$38))/(MAX('06 (ind)'!DE$7:DE$38)-MIN('06 (ind)'!DE$7:DE$38)))))</f>
        <v>5.7864322288537728</v>
      </c>
      <c r="DF20" s="9">
        <f>IF(DF$1="sí",100*('06 (ind)'!DF19-MIN('06 (ind)'!DF$7:DF$38))/(MAX('06 (ind)'!DF$7:DF$38)-MIN('06 (ind)'!DF$7:DF$38)),+ABS(-100+(100*('06 (ind)'!DF19-MIN('06 (ind)'!DF$7:DF$38))/(MAX('06 (ind)'!DF$7:DF$38)-MIN('06 (ind)'!DF$7:DF$38)))))</f>
        <v>16.211636801657008</v>
      </c>
      <c r="DG20" s="9">
        <f>IF(DG$1="sí",100*('06 (ind)'!DG19-MIN('06 (ind)'!DG$7:DG$38))/(MAX('06 (ind)'!DG$7:DG$38)-MIN('06 (ind)'!DG$7:DG$38)),+ABS(-100+(100*('06 (ind)'!DG19-MIN('06 (ind)'!DG$7:DG$38))/(MAX('06 (ind)'!DG$7:DG$38)-MIN('06 (ind)'!DG$7:DG$38)))))</f>
        <v>12.851579309425841</v>
      </c>
      <c r="DH20" s="9">
        <f>IF(DH$1="sí",100*('06 (ind)'!DH19-MIN('06 (ind)'!DH$7:DH$38))/(MAX('06 (ind)'!DH$7:DH$38)-MIN('06 (ind)'!DH$7:DH$38)),+ABS(-100+(100*('06 (ind)'!DH19-MIN('06 (ind)'!DH$7:DH$38))/(MAX('06 (ind)'!DH$7:DH$38)-MIN('06 (ind)'!DH$7:DH$38)))))</f>
        <v>36.534597957001324</v>
      </c>
      <c r="DI20" s="9">
        <f>IF(DI$1="sí",100*('06 (ind)'!DI19-MIN('06 (ind)'!DI$7:DI$38))/(MAX('06 (ind)'!DI$7:DI$38)-MIN('06 (ind)'!DI$7:DI$38)),+ABS(-100+(100*('06 (ind)'!DI19-MIN('06 (ind)'!DI$7:DI$38))/(MAX('06 (ind)'!DI$7:DI$38)-MIN('06 (ind)'!DI$7:DI$38)))))</f>
        <v>52.309147839636047</v>
      </c>
      <c r="DJ20" s="9">
        <f>IF(DJ$1="sí",100*('06 (ind)'!DJ19-MIN('06 (ind)'!DJ$7:DJ$38))/(MAX('06 (ind)'!DJ$7:DJ$38)-MIN('06 (ind)'!DJ$7:DJ$38)),+ABS(-100+(100*('06 (ind)'!DJ19-MIN('06 (ind)'!DJ$7:DJ$38))/(MAX('06 (ind)'!DJ$7:DJ$38)-MIN('06 (ind)'!DJ$7:DJ$38)))))</f>
        <v>4.5555845076237524</v>
      </c>
      <c r="DK20" s="9">
        <f>IF(DK$1="sí",100*('06 (ind)'!DK19-MIN('06 (ind)'!DK$7:DK$38))/(MAX('06 (ind)'!DK$7:DK$38)-MIN('06 (ind)'!DK$7:DK$38)),+ABS(-100+(100*('06 (ind)'!DK19-MIN('06 (ind)'!DK$7:DK$38))/(MAX('06 (ind)'!DK$7:DK$38)-MIN('06 (ind)'!DK$7:DK$38)))))</f>
        <v>6.1370433264542017</v>
      </c>
      <c r="DL20" s="9">
        <f>IF(DL$1="sí",100*('06 (ind)'!DL19-MIN('06 (ind)'!DL$7:DL$38))/(MAX('06 (ind)'!DL$7:DL$38)-MIN('06 (ind)'!DL$7:DL$38)),+ABS(-100+(100*('06 (ind)'!DL19-MIN('06 (ind)'!DL$7:DL$38))/(MAX('06 (ind)'!DL$7:DL$38)-MIN('06 (ind)'!DL$7:DL$38)))))</f>
        <v>17.354044092767154</v>
      </c>
      <c r="DM20" s="9">
        <f>IF(DM$1="sí",100*('06 (ind)'!DM19-MIN('06 (ind)'!DM$7:DM$38))/(MAX('06 (ind)'!DM$7:DM$38)-MIN('06 (ind)'!DM$7:DM$38)),+ABS(-100+(100*('06 (ind)'!DM19-MIN('06 (ind)'!DM$7:DM$38))/(MAX('06 (ind)'!DM$7:DM$38)-MIN('06 (ind)'!DM$7:DM$38)))))</f>
        <v>25.618188892234514</v>
      </c>
      <c r="DN20" s="9">
        <f>IF(DN$1="sí",100*('06 (ind)'!DN19-MIN('06 (ind)'!DN$7:DN$38))/(MAX('06 (ind)'!DN$7:DN$38)-MIN('06 (ind)'!DN$7:DN$38)),+ABS(-100+(100*('06 (ind)'!DN19-MIN('06 (ind)'!DN$7:DN$38))/(MAX('06 (ind)'!DN$7:DN$38)-MIN('06 (ind)'!DN$7:DN$38)))))</f>
        <v>10.596176236365425</v>
      </c>
      <c r="DO20" s="9">
        <f>IF(DO$1="sí",100*('06 (ind)'!DO19-MIN('06 (ind)'!DO$7:DO$38))/(MAX('06 (ind)'!DO$7:DO$38)-MIN('06 (ind)'!DO$7:DO$38)),+ABS(-100+(100*('06 (ind)'!DO19-MIN('06 (ind)'!DO$7:DO$38))/(MAX('06 (ind)'!DO$7:DO$38)-MIN('06 (ind)'!DO$7:DO$38)))))</f>
        <v>6.723443533490542</v>
      </c>
      <c r="DP20" s="9">
        <f>IF(DP$1="sí",100*('06 (ind)'!DP19-MIN('06 (ind)'!DP$7:DP$38))/(MAX('06 (ind)'!DP$7:DP$38)-MIN('06 (ind)'!DP$7:DP$38)),+ABS(-100+(100*('06 (ind)'!DP19-MIN('06 (ind)'!DP$7:DP$38))/(MAX('06 (ind)'!DP$7:DP$38)-MIN('06 (ind)'!DP$7:DP$38)))))</f>
        <v>25.907309697282503</v>
      </c>
      <c r="DQ20" s="9">
        <f>IF(DQ$1="sí",100*('06 (ind)'!DQ19-MIN('06 (ind)'!DQ$7:DQ$38))/(MAX('06 (ind)'!DQ$7:DQ$38)-MIN('06 (ind)'!DQ$7:DQ$38)),+ABS(-100+(100*('06 (ind)'!DQ19-MIN('06 (ind)'!DQ$7:DQ$38))/(MAX('06 (ind)'!DQ$7:DQ$38)-MIN('06 (ind)'!DQ$7:DQ$38)))))</f>
        <v>0</v>
      </c>
      <c r="DR20" s="9">
        <f>+IF('06 (ind)'!DR19&gt;+AVERAGE('06 (ind)'!DR$7:DR$38),100,0)</f>
        <v>0</v>
      </c>
      <c r="DS20" s="12"/>
      <c r="DT20" s="12"/>
      <c r="DU20" s="12"/>
    </row>
    <row r="21" spans="1:125" x14ac:dyDescent="0.2">
      <c r="A21" s="3" t="str">
        <f>+'06 (ind)'!A20</f>
        <v>Jalisco</v>
      </c>
      <c r="B21" s="9">
        <f>IF(B$1="sí",100*('06 (ind)'!B20-MIN('06 (ind)'!B$7:B$38))/(MAX('06 (ind)'!B$7:B$38)-MIN('06 (ind)'!B$7:B$38)),+ABS(-100+(100*('06 (ind)'!B20-MIN('06 (ind)'!B$7:B$38))/(MAX('06 (ind)'!B$7:B$38)-MIN('06 (ind)'!B$7:B$38)))))</f>
        <v>70.212765957446805</v>
      </c>
      <c r="C21" s="9">
        <f>IF(C$1="sí",100*('06 (ind)'!C20-MIN('06 (ind)'!C$7:C$38))/(MAX('06 (ind)'!C$7:C$38)-MIN('06 (ind)'!C$7:C$38)),+ABS(-100+(100*('06 (ind)'!C20-MIN('06 (ind)'!C$7:C$38))/(MAX('06 (ind)'!C$7:C$38)-MIN('06 (ind)'!C$7:C$38)))))</f>
        <v>47.365871510857261</v>
      </c>
      <c r="D21" s="9">
        <f>IF(D$1="sí",100*('06 (ind)'!D20-MIN('06 (ind)'!D$7:D$38))/(MAX('06 (ind)'!D$7:D$38)-MIN('06 (ind)'!D$7:D$38)),+ABS(-100+(100*('06 (ind)'!D20-MIN('06 (ind)'!D$7:D$38))/(MAX('06 (ind)'!D$7:D$38)-MIN('06 (ind)'!D$7:D$38)))))</f>
        <v>35.037919826652228</v>
      </c>
      <c r="E21" s="9">
        <f>IF(E$1="sí",100*('06 (ind)'!E20-MIN('06 (ind)'!E$7:E$38))/(MAX('06 (ind)'!E$7:E$38)-MIN('06 (ind)'!E$7:E$38)),+ABS(-100+(100*('06 (ind)'!E20-MIN('06 (ind)'!E$7:E$38))/(MAX('06 (ind)'!E$7:E$38)-MIN('06 (ind)'!E$7:E$38)))))</f>
        <v>49.24750409774996</v>
      </c>
      <c r="F21" s="9">
        <f>IF(F$1="sí",100*('06 (ind)'!F20-MIN('06 (ind)'!F$7:F$38))/(MAX('06 (ind)'!F$7:F$38)-MIN('06 (ind)'!F$7:F$38)),+ABS(-100+(100*('06 (ind)'!F20-MIN('06 (ind)'!F$7:F$38))/(MAX('06 (ind)'!F$7:F$38)-MIN('06 (ind)'!F$7:F$38)))))</f>
        <v>19.135802469135804</v>
      </c>
      <c r="G21" s="9">
        <f>IF(G$1="sí",100*('06 (ind)'!G20-MIN('06 (ind)'!G$7:G$38))/(MAX('06 (ind)'!G$7:G$38)-MIN('06 (ind)'!G$7:G$38)),+ABS(-100+(100*('06 (ind)'!G20-MIN('06 (ind)'!G$7:G$38))/(MAX('06 (ind)'!G$7:G$38)-MIN('06 (ind)'!G$7:G$38)))))</f>
        <v>52.173913043478265</v>
      </c>
      <c r="H21" s="9">
        <f>IF(H$1="sí",100*('06 (ind)'!H20-MIN('06 (ind)'!H$7:H$38))/(MAX('06 (ind)'!H$7:H$38)-MIN('06 (ind)'!H$7:H$38)),+ABS(-100+(100*('06 (ind)'!H20-MIN('06 (ind)'!H$7:H$38))/(MAX('06 (ind)'!H$7:H$38)-MIN('06 (ind)'!H$7:H$38)))))</f>
        <v>12.883435582822084</v>
      </c>
      <c r="I21" s="9">
        <f>IF(I$1="sí",100*('06 (ind)'!I20-MIN('06 (ind)'!I$7:I$38))/(MAX('06 (ind)'!I$7:I$38)-MIN('06 (ind)'!I$7:I$38)),+ABS(-100+(100*('06 (ind)'!I20-MIN('06 (ind)'!I$7:I$38))/(MAX('06 (ind)'!I$7:I$38)-MIN('06 (ind)'!I$7:I$38)))))</f>
        <v>70.103092783505161</v>
      </c>
      <c r="J21" s="9">
        <f>IF('06 (ind)'!J20=1,100,0)</f>
        <v>100</v>
      </c>
      <c r="K21" s="9">
        <f>IF(K$1="sí",100*('06 (ind)'!K20-MIN('06 (ind)'!K$7:K$38))/(MAX('06 (ind)'!K$7:K$38)-MIN('06 (ind)'!K$7:K$38)),+ABS(-100+(100*('06 (ind)'!K20-MIN('06 (ind)'!K$7:K$38))/(MAX('06 (ind)'!K$7:K$38)-MIN('06 (ind)'!K$7:K$38)))))</f>
        <v>100</v>
      </c>
      <c r="L21" s="9">
        <f>IF(L$1="sí",100*('06 (ind)'!L20-MIN('06 (ind)'!L$7:L$38))/(MAX('06 (ind)'!L$7:L$38)-MIN('06 (ind)'!L$7:L$38)),+ABS(-100+(100*('06 (ind)'!L20-MIN('06 (ind)'!L$7:L$38))/(MAX('06 (ind)'!L$7:L$38)-MIN('06 (ind)'!L$7:L$38)))))</f>
        <v>78.245487466625889</v>
      </c>
      <c r="M21" s="9">
        <f>IF(M$1="sí",100*('06 (ind)'!M20-MIN('06 (ind)'!M$7:M$38))/(MAX('06 (ind)'!M$7:M$38)-MIN('06 (ind)'!M$7:M$38)),+ABS(-100+(100*('06 (ind)'!M20-MIN('06 (ind)'!M$7:M$38))/(MAX('06 (ind)'!M$7:M$38)-MIN('06 (ind)'!M$7:M$38)))))</f>
        <v>4.233655946095042</v>
      </c>
      <c r="N21" s="9">
        <f>IF(N$1="sí",100*('06 (ind)'!N20-MIN('06 (ind)'!N$7:N$38))/(MAX('06 (ind)'!N$7:N$38)-MIN('06 (ind)'!N$7:N$38)),+ABS(-100+(100*('06 (ind)'!N20-MIN('06 (ind)'!N$7:N$38))/(MAX('06 (ind)'!N$7:N$38)-MIN('06 (ind)'!N$7:N$38)))))</f>
        <v>82.539682539682545</v>
      </c>
      <c r="O21" s="9">
        <f>IF(O$1="sí",100*('06 (ind)'!O20-MIN('06 (ind)'!O$7:O$38))/(MAX('06 (ind)'!O$7:O$38)-MIN('06 (ind)'!O$7:O$38)),+ABS(-100+(100*('06 (ind)'!O20-MIN('06 (ind)'!O$7:O$38))/(MAX('06 (ind)'!O$7:O$38)-MIN('06 (ind)'!O$7:O$38)))))</f>
        <v>0.73132956243944658</v>
      </c>
      <c r="P21" s="9">
        <f>IF(P$1="sí",100*('06 (ind)'!P20-MIN('06 (ind)'!P$7:P$38))/(MAX('06 (ind)'!P$7:P$38)-MIN('06 (ind)'!P$7:P$38)),+ABS(-100+(100*('06 (ind)'!P20-MIN('06 (ind)'!P$7:P$38))/(MAX('06 (ind)'!P$7:P$38)-MIN('06 (ind)'!P$7:P$38)))))</f>
        <v>91.463645408257108</v>
      </c>
      <c r="Q21" s="9">
        <f>IF(Q$1="sí",100*('06 (ind)'!Q20-MIN('06 (ind)'!Q$7:Q$38))/(MAX('06 (ind)'!Q$7:Q$38)-MIN('06 (ind)'!Q$7:Q$38)),+ABS(-100+(100*('06 (ind)'!Q20-MIN('06 (ind)'!Q$7:Q$38))/(MAX('06 (ind)'!Q$7:Q$38)-MIN('06 (ind)'!Q$7:Q$38)))))</f>
        <v>64.989500233486865</v>
      </c>
      <c r="R21" s="9">
        <f>IF(R$1="sí",100*('06 (ind)'!R20-MIN('06 (ind)'!R$7:R$38))/(MAX('06 (ind)'!R$7:R$38)-MIN('06 (ind)'!R$7:R$38)),+ABS(-100+(100*('06 (ind)'!R20-MIN('06 (ind)'!R$7:R$38))/(MAX('06 (ind)'!R$7:R$38)-MIN('06 (ind)'!R$7:R$38)))))</f>
        <v>0.86060658411170765</v>
      </c>
      <c r="S21" s="9">
        <f>IF(S$1="sí",100*('06 (ind)'!S20-MIN('06 (ind)'!S$7:S$38))/(MAX('06 (ind)'!S$7:S$38)-MIN('06 (ind)'!S$7:S$38)),+ABS(-100+(100*('06 (ind)'!S20-MIN('06 (ind)'!S$7:S$38))/(MAX('06 (ind)'!S$7:S$38)-MIN('06 (ind)'!S$7:S$38)))))</f>
        <v>83.689175201819026</v>
      </c>
      <c r="T21" s="9">
        <f>IF(T$1="sí",100*('06 (ind)'!T20-MIN('06 (ind)'!T$7:T$38))/(MAX('06 (ind)'!T$7:T$38)-MIN('06 (ind)'!T$7:T$38)),+ABS(-100+(100*('06 (ind)'!T20-MIN('06 (ind)'!T$7:T$38))/(MAX('06 (ind)'!T$7:T$38)-MIN('06 (ind)'!T$7:T$38)))))</f>
        <v>15.252006456159627</v>
      </c>
      <c r="U21" s="9">
        <f>IF(U$1="sí",100*('06 (ind)'!U20-MIN('06 (ind)'!U$7:U$38))/(MAX('06 (ind)'!U$7:U$38)-MIN('06 (ind)'!U$7:U$38)),+ABS(-100+(100*('06 (ind)'!U20-MIN('06 (ind)'!U$7:U$38))/(MAX('06 (ind)'!U$7:U$38)-MIN('06 (ind)'!U$7:U$38)))))</f>
        <v>29.200000000000003</v>
      </c>
      <c r="V21" s="9">
        <f>IF(V$1="sí",100*('06 (ind)'!V20-MIN('06 (ind)'!V$7:V$38))/(MAX('06 (ind)'!V$7:V$38)-MIN('06 (ind)'!V$7:V$38)),+ABS(-100+(100*('06 (ind)'!V20-MIN('06 (ind)'!V$7:V$38))/(MAX('06 (ind)'!V$7:V$38)-MIN('06 (ind)'!V$7:V$38)))))</f>
        <v>78.997853622237514</v>
      </c>
      <c r="W21" s="9">
        <f>IF(W$1="sí",100*('06 (ind)'!W20-MIN('06 (ind)'!W$7:W$38))/(MAX('06 (ind)'!W$7:W$38)-MIN('06 (ind)'!W$7:W$38)),+ABS(-100+(100*('06 (ind)'!W20-MIN('06 (ind)'!W$7:W$38))/(MAX('06 (ind)'!W$7:W$38)-MIN('06 (ind)'!W$7:W$38)))))</f>
        <v>7.5886104388044524</v>
      </c>
      <c r="X21" s="9">
        <f>IF(X$1="sí",100*('06 (ind)'!X20-MIN('06 (ind)'!X$7:X$38))/(MAX('06 (ind)'!X$7:X$38)-MIN('06 (ind)'!X$7:X$38)),+ABS(-100+(100*('06 (ind)'!X20-MIN('06 (ind)'!X$7:X$38))/(MAX('06 (ind)'!X$7:X$38)-MIN('06 (ind)'!X$7:X$38)))))</f>
        <v>99.937067337948392</v>
      </c>
      <c r="Y21" s="9">
        <f>IF(Y$1="sí",100*('06 (ind)'!Y20-MIN('06 (ind)'!Y$7:Y$38))/(MAX('06 (ind)'!Y$7:Y$38)-MIN('06 (ind)'!Y$7:Y$38)),+ABS(-100+(100*('06 (ind)'!Y20-MIN('06 (ind)'!Y$7:Y$38))/(MAX('06 (ind)'!Y$7:Y$38)-MIN('06 (ind)'!Y$7:Y$38)))))</f>
        <v>54.053101272400824</v>
      </c>
      <c r="Z21" s="9">
        <f>IF(Z$1="sí",100*('06 (ind)'!Z20-MIN('06 (ind)'!Z$7:Z$38))/(MAX('06 (ind)'!Z$7:Z$38)-MIN('06 (ind)'!Z$7:Z$38)),+ABS(-100+(100*('06 (ind)'!Z20-MIN('06 (ind)'!Z$7:Z$38))/(MAX('06 (ind)'!Z$7:Z$38)-MIN('06 (ind)'!Z$7:Z$38)))))</f>
        <v>99.689820242077843</v>
      </c>
      <c r="AA21" s="9">
        <f>IF(AA$1="sí",100*('06 (ind)'!AA20-MIN('06 (ind)'!AA$7:AA$38))/(MAX('06 (ind)'!AA$7:AA$38)-MIN('06 (ind)'!AA$7:AA$38)),+ABS(-100+(100*('06 (ind)'!AA20-MIN('06 (ind)'!AA$7:AA$38))/(MAX('06 (ind)'!AA$7:AA$38)-MIN('06 (ind)'!AA$7:AA$38)))))</f>
        <v>50.719158077405389</v>
      </c>
      <c r="AB21" s="9">
        <f>IF(AB$1="sí",100*('06 (ind)'!AB20-MIN('06 (ind)'!AB$7:AB$38))/(MAX('06 (ind)'!AB$7:AB$38)-MIN('06 (ind)'!AB$7:AB$38)),+ABS(-100+(100*('06 (ind)'!AB20-MIN('06 (ind)'!AB$7:AB$38))/(MAX('06 (ind)'!AB$7:AB$38)-MIN('06 (ind)'!AB$7:AB$38)))))</f>
        <v>81.159420289855063</v>
      </c>
      <c r="AC21" s="9">
        <f>IF(AC$1="sí",100*('06 (ind)'!AC20-MIN('06 (ind)'!AC$7:AC$38))/(MAX('06 (ind)'!AC$7:AC$38)-MIN('06 (ind)'!AC$7:AC$38)),+ABS(-100+(100*('06 (ind)'!AC20-MIN('06 (ind)'!AC$7:AC$38))/(MAX('06 (ind)'!AC$7:AC$38)-MIN('06 (ind)'!AC$7:AC$38)))))</f>
        <v>50.48333680481295</v>
      </c>
      <c r="AD21" s="9">
        <f>IF(AD$1="sí",100*('06 (ind)'!AD20-MIN('06 (ind)'!AD$7:AD$38))/(MAX('06 (ind)'!AD$7:AD$38)-MIN('06 (ind)'!AD$7:AD$38)),+ABS(-100+(100*('06 (ind)'!AD20-MIN('06 (ind)'!AD$7:AD$38))/(MAX('06 (ind)'!AD$7:AD$38)-MIN('06 (ind)'!AD$7:AD$38)))))</f>
        <v>68.078015925912595</v>
      </c>
      <c r="AE21" s="9">
        <f>IF(AE$1="sí",100*('06 (ind)'!AE20-MIN('06 (ind)'!AE$7:AE$38))/(MAX('06 (ind)'!AE$7:AE$38)-MIN('06 (ind)'!AE$7:AE$38)),+ABS(-100+(100*('06 (ind)'!AE20-MIN('06 (ind)'!AE$7:AE$38))/(MAX('06 (ind)'!AE$7:AE$38)-MIN('06 (ind)'!AE$7:AE$38)))))</f>
        <v>83.236338199375794</v>
      </c>
      <c r="AF21" s="9">
        <f>IF(AF$1="sí",100*('06 (ind)'!AF20-MIN('06 (ind)'!AF$7:AF$38))/(MAX('06 (ind)'!AF$7:AF$38)-MIN('06 (ind)'!AF$7:AF$38)),+ABS(-100+(100*('06 (ind)'!AF20-MIN('06 (ind)'!AF$7:AF$38))/(MAX('06 (ind)'!AF$7:AF$38)-MIN('06 (ind)'!AF$7:AF$38)))))</f>
        <v>39.807215011414435</v>
      </c>
      <c r="AG21" s="9">
        <f>IF(AG$1="sí",100*('06 (ind)'!AG20-MIN('06 (ind)'!AG$7:AG$38))/(MAX('06 (ind)'!AG$7:AG$38)-MIN('06 (ind)'!AG$7:AG$38)),+ABS(-100+(100*('06 (ind)'!AG20-MIN('06 (ind)'!AG$7:AG$38))/(MAX('06 (ind)'!AG$7:AG$38)-MIN('06 (ind)'!AG$7:AG$38)))))</f>
        <v>53.063155684762599</v>
      </c>
      <c r="AH21" s="9">
        <f>IF(AH$1="sí",100*('06 (ind)'!AH20-MIN('06 (ind)'!AH$7:AH$38))/(MAX('06 (ind)'!AH$7:AH$38)-MIN('06 (ind)'!AH$7:AH$38)),+ABS(-100+(100*('06 (ind)'!AH20-MIN('06 (ind)'!AH$7:AH$38))/(MAX('06 (ind)'!AH$7:AH$38)-MIN('06 (ind)'!AH$7:AH$38)))))</f>
        <v>74.246408514654618</v>
      </c>
      <c r="AI21" s="9">
        <f>IF(AI$1="sí",100*('06 (ind)'!AI20-MIN('06 (ind)'!AI$7:AI$38))/(MAX('06 (ind)'!AI$7:AI$38)-MIN('06 (ind)'!AI$7:AI$38)),+ABS(-100+(100*('06 (ind)'!AI20-MIN('06 (ind)'!AI$7:AI$38))/(MAX('06 (ind)'!AI$7:AI$38)-MIN('06 (ind)'!AI$7:AI$38)))))</f>
        <v>20.580001967784145</v>
      </c>
      <c r="AJ21" s="9">
        <f>IF(AJ$1="sí",100*('06 (ind)'!AJ20-MIN('06 (ind)'!AJ$7:AJ$38))/(MAX('06 (ind)'!AJ$7:AJ$38)-MIN('06 (ind)'!AJ$7:AJ$38)),+ABS(-100+(100*('06 (ind)'!AJ20-MIN('06 (ind)'!AJ$7:AJ$38))/(MAX('06 (ind)'!AJ$7:AJ$38)-MIN('06 (ind)'!AJ$7:AJ$38)))))</f>
        <v>17.777777777777779</v>
      </c>
      <c r="AK21" s="9">
        <f>IF(AK$1="sí",100*('06 (ind)'!AK20-MIN('06 (ind)'!AK$7:AK$38))/(MAX('06 (ind)'!AK$7:AK$38)-MIN('06 (ind)'!AK$7:AK$38)),+ABS(-100+(100*('06 (ind)'!AK20-MIN('06 (ind)'!AK$7:AK$38))/(MAX('06 (ind)'!AK$7:AK$38)-MIN('06 (ind)'!AK$7:AK$38)))))</f>
        <v>58.270637278884593</v>
      </c>
      <c r="AL21" s="9">
        <f>IF(AL$1="sí",100*('06 (ind)'!AL20-MIN('06 (ind)'!AL$7:AL$38))/(MAX('06 (ind)'!AL$7:AL$38)-MIN('06 (ind)'!AL$7:AL$38)),+ABS(-100+(100*('06 (ind)'!AL20-MIN('06 (ind)'!AL$7:AL$38))/(MAX('06 (ind)'!AL$7:AL$38)-MIN('06 (ind)'!AL$7:AL$38)))))</f>
        <v>84.530386740331494</v>
      </c>
      <c r="AM21" s="9">
        <f>IF(AM$1="sí",100*('06 (ind)'!AM20-MIN('06 (ind)'!AM$7:AM$38))/(MAX('06 (ind)'!AM$7:AM$38)-MIN('06 (ind)'!AM$7:AM$38)),+ABS(-100+(100*('06 (ind)'!AM20-MIN('06 (ind)'!AM$7:AM$38))/(MAX('06 (ind)'!AM$7:AM$38)-MIN('06 (ind)'!AM$7:AM$38)))))</f>
        <v>35.91160220994476</v>
      </c>
      <c r="AN21" s="9">
        <f>IF(AN$1="sí",100*('06 (ind)'!AN20-MIN('06 (ind)'!AN$7:AN$38))/(MAX('06 (ind)'!AN$7:AN$38)-MIN('06 (ind)'!AN$7:AN$38)),+ABS(-100+(100*('06 (ind)'!AN20-MIN('06 (ind)'!AN$7:AN$38))/(MAX('06 (ind)'!AN$7:AN$38)-MIN('06 (ind)'!AN$7:AN$38)))))</f>
        <v>53.78623245570045</v>
      </c>
      <c r="AO21" s="9">
        <f>IF(AO$1="sí",100*('06 (ind)'!AO20-MIN('06 (ind)'!AO$7:AO$38))/(MAX('06 (ind)'!AO$7:AO$38)-MIN('06 (ind)'!AO$7:AO$38)),+ABS(-100+(100*('06 (ind)'!AO20-MIN('06 (ind)'!AO$7:AO$38))/(MAX('06 (ind)'!AO$7:AO$38)-MIN('06 (ind)'!AO$7:AO$38)))))</f>
        <v>68.769050641857632</v>
      </c>
      <c r="AP21" s="9">
        <f>IF(AP$1="sí",100*('06 (ind)'!AP20-MIN('06 (ind)'!AP$7:AP$38))/(MAX('06 (ind)'!AP$7:AP$38)-MIN('06 (ind)'!AP$7:AP$38)),+ABS(-100+(100*('06 (ind)'!AP20-MIN('06 (ind)'!AP$7:AP$38))/(MAX('06 (ind)'!AP$7:AP$38)-MIN('06 (ind)'!AP$7:AP$38)))))</f>
        <v>34.850767789178853</v>
      </c>
      <c r="AQ21" s="9">
        <f>IF(AQ$1="sí",100*('06 (ind)'!AQ20-MIN('06 (ind)'!AQ$7:AQ$38))/(MAX('06 (ind)'!AQ$7:AQ$38)-MIN('06 (ind)'!AQ$7:AQ$38)),+ABS(-100+(100*('06 (ind)'!AQ20-MIN('06 (ind)'!AQ$7:AQ$38))/(MAX('06 (ind)'!AQ$7:AQ$38)-MIN('06 (ind)'!AQ$7:AQ$38)))))</f>
        <v>100</v>
      </c>
      <c r="AR21" s="9">
        <f>IF(AR$1="sí",100*('06 (ind)'!AR20-MIN('06 (ind)'!AR$7:AR$38))/(MAX('06 (ind)'!AR$7:AR$38)-MIN('06 (ind)'!AR$7:AR$38)),+ABS(-100+(100*('06 (ind)'!AR20-MIN('06 (ind)'!AR$7:AR$38))/(MAX('06 (ind)'!AR$7:AR$38)-MIN('06 (ind)'!AR$7:AR$38)))))</f>
        <v>8.3467220289781441</v>
      </c>
      <c r="AS21" s="9">
        <f>IF(AS$1="sí",100*('06 (ind)'!AS20-MIN('06 (ind)'!AS$7:AS$38))/(MAX('06 (ind)'!AS$7:AS$38)-MIN('06 (ind)'!AS$7:AS$38)),+ABS(-100+(100*('06 (ind)'!AS20-MIN('06 (ind)'!AS$7:AS$38))/(MAX('06 (ind)'!AS$7:AS$38)-MIN('06 (ind)'!AS$7:AS$38)))))</f>
        <v>56.209661177445675</v>
      </c>
      <c r="AT21" s="9">
        <f>IF(AT$1="sí",100*('06 (ind)'!AT20-MIN('06 (ind)'!AT$7:AT$38))/(MAX('06 (ind)'!AT$7:AT$38)-MIN('06 (ind)'!AT$7:AT$38)),+ABS(-100+(100*('06 (ind)'!AT20-MIN('06 (ind)'!AT$7:AT$38))/(MAX('06 (ind)'!AT$7:AT$38)-MIN('06 (ind)'!AT$7:AT$38)))))</f>
        <v>99.239506298831728</v>
      </c>
      <c r="AU21" s="9">
        <f>IF(AU$1="sí",100*('06 (ind)'!AU20-MIN('06 (ind)'!AU$7:AU$38))/(MAX('06 (ind)'!AU$7:AU$38)-MIN('06 (ind)'!AU$7:AU$38)),+ABS(-100+(100*('06 (ind)'!AU20-MIN('06 (ind)'!AU$7:AU$38))/(MAX('06 (ind)'!AU$7:AU$38)-MIN('06 (ind)'!AU$7:AU$38)))))</f>
        <v>63.040977874020051</v>
      </c>
      <c r="AV21" s="9">
        <f>IF(AV$1="sí",100*('06 (ind)'!AV20-MIN('06 (ind)'!AV$7:AV$38))/(MAX('06 (ind)'!AV$7:AV$38)-MIN('06 (ind)'!AV$7:AV$38)),+ABS(-100+(100*('06 (ind)'!AV20-MIN('06 (ind)'!AV$7:AV$38))/(MAX('06 (ind)'!AV$7:AV$38)-MIN('06 (ind)'!AV$7:AV$38)))))</f>
        <v>50.035488599965994</v>
      </c>
      <c r="AW21" s="9">
        <f>ABS(ABS(('06 (ind)'!AW20-((MAX('06 (ind)'!AW$7:AW$38)+MIN('06 (ind)'!AW$7:AW$38))/2))/(((MAX('06 (ind)'!AW$7:AW$38)+MIN('06 (ind)'!AW$7:AW$38))/2)-MAX('06 (ind)'!AW$7:AW$38))*100)-100)</f>
        <v>77.146143100475143</v>
      </c>
      <c r="AX21" s="9">
        <f>IF(AX$1="sí",100*('06 (ind)'!AX20-MIN('06 (ind)'!AX$7:AX$38))/(MAX('06 (ind)'!AX$7:AX$38)-MIN('06 (ind)'!AX$7:AX$38)),+ABS(-100+(100*('06 (ind)'!AX20-MIN('06 (ind)'!AX$7:AX$38))/(MAX('06 (ind)'!AX$7:AX$38)-MIN('06 (ind)'!AX$7:AX$38)))))</f>
        <v>54.495912806539508</v>
      </c>
      <c r="AY21" s="9">
        <f>IF(AY$1="sí",100*('06 (ind)'!AY20-MIN('06 (ind)'!AY$7:AY$38))/(MAX('06 (ind)'!AY$7:AY$38)-MIN('06 (ind)'!AY$7:AY$38)),+ABS(-100+(100*('06 (ind)'!AY20-MIN('06 (ind)'!AY$7:AY$38))/(MAX('06 (ind)'!AY$7:AY$38)-MIN('06 (ind)'!AY$7:AY$38)))))</f>
        <v>47.556566934950482</v>
      </c>
      <c r="AZ21" s="9">
        <f>IF(AZ$1="sí",100*('06 (ind)'!AZ20-MIN('06 (ind)'!AZ$7:AZ$38))/(MAX('06 (ind)'!AZ$7:AZ$38)-MIN('06 (ind)'!AZ$7:AZ$38)),+ABS(-100+(100*('06 (ind)'!AZ20-MIN('06 (ind)'!AZ$7:AZ$38))/(MAX('06 (ind)'!AZ$7:AZ$38)-MIN('06 (ind)'!AZ$7:AZ$38)))))</f>
        <v>43.221463772371152</v>
      </c>
      <c r="BA21" s="9">
        <f>IF(BA$1="sí",100*('06 (ind)'!BA20-MIN('06 (ind)'!BA$7:BA$38))/(MAX('06 (ind)'!BA$7:BA$38)-MIN('06 (ind)'!BA$7:BA$38)),+ABS(-100+(100*('06 (ind)'!BA20-MIN('06 (ind)'!BA$7:BA$38))/(MAX('06 (ind)'!BA$7:BA$38)-MIN('06 (ind)'!BA$7:BA$38)))))</f>
        <v>5.0273797459244225</v>
      </c>
      <c r="BB21" s="9">
        <f>IF(BB$1="sí",100*('06 (ind)'!BB20-MIN('06 (ind)'!BB$7:BB$38))/(MAX('06 (ind)'!BB$7:BB$38)-MIN('06 (ind)'!BB$7:BB$38)),+ABS(-100+(100*('06 (ind)'!BB20-MIN('06 (ind)'!BB$7:BB$38))/(MAX('06 (ind)'!BB$7:BB$38)-MIN('06 (ind)'!BB$7:BB$38)))))</f>
        <v>0</v>
      </c>
      <c r="BC21" s="9">
        <f>IF(BC$1="sí",100*('06 (ind)'!BC20-MIN('06 (ind)'!BC$7:BC$38))/(MAX('06 (ind)'!BC$7:BC$38)-MIN('06 (ind)'!BC$7:BC$38)),+ABS(-100+(100*('06 (ind)'!BC20-MIN('06 (ind)'!BC$7:BC$38))/(MAX('06 (ind)'!BC$7:BC$38)-MIN('06 (ind)'!BC$7:BC$38)))))</f>
        <v>100</v>
      </c>
      <c r="BD21" s="9">
        <f>IF(BD$1="sí",100*('06 (ind)'!BD20-MIN('06 (ind)'!BD$7:BD$38))/(MAX('06 (ind)'!BD$7:BD$38)-MIN('06 (ind)'!BD$7:BD$38)),+ABS(-100+(100*('06 (ind)'!BD20-MIN('06 (ind)'!BD$7:BD$38))/(MAX('06 (ind)'!BD$7:BD$38)-MIN('06 (ind)'!BD$7:BD$38)))))</f>
        <v>90.823972177879241</v>
      </c>
      <c r="BE21" s="9">
        <f>IF(BE$1="sí",100*('06 (ind)'!BE20-MIN('06 (ind)'!BE$7:BE$38))/(MAX('06 (ind)'!BE$7:BE$38)-MIN('06 (ind)'!BE$7:BE$38)),+ABS(-100+(100*('06 (ind)'!BE20-MIN('06 (ind)'!BE$7:BE$38))/(MAX('06 (ind)'!BE$7:BE$38)-MIN('06 (ind)'!BE$7:BE$38)))))</f>
        <v>76.175548589341687</v>
      </c>
      <c r="BF21" s="9">
        <f>IF(BF$1="sí",100*('06 (ind)'!BF20-MIN('06 (ind)'!BF$7:BF$38))/(MAX('06 (ind)'!BF$7:BF$38)-MIN('06 (ind)'!BF$7:BF$38)),+ABS(-100+(100*('06 (ind)'!BF20-MIN('06 (ind)'!BF$7:BF$38))/(MAX('06 (ind)'!BF$7:BF$38)-MIN('06 (ind)'!BF$7:BF$38)))))</f>
        <v>35.5</v>
      </c>
      <c r="BG21" s="9">
        <f>IF(BG$1="sí",100*('06 (ind)'!BG20-MIN('06 (ind)'!BG$7:BG$38))/(MAX('06 (ind)'!BG$7:BG$38)-MIN('06 (ind)'!BG$7:BG$38)),+ABS(-100+(100*('06 (ind)'!BG20-MIN('06 (ind)'!BG$7:BG$38))/(MAX('06 (ind)'!BG$7:BG$38)-MIN('06 (ind)'!BG$7:BG$38)))))</f>
        <v>53.015998243573051</v>
      </c>
      <c r="BH21" s="9">
        <f>IF(BH$1="sí",100*('06 (ind)'!BH20-MIN('06 (ind)'!BH$7:BH$38))/(MAX('06 (ind)'!BH$7:BH$38)-MIN('06 (ind)'!BH$7:BH$38)),+ABS(-100+(100*('06 (ind)'!BH20-MIN('06 (ind)'!BH$7:BH$38))/(MAX('06 (ind)'!BH$7:BH$38)-MIN('06 (ind)'!BH$7:BH$38)))))</f>
        <v>100</v>
      </c>
      <c r="BI21" s="9">
        <f>IF(BI$1="sí",100*('06 (ind)'!BI20-MIN('06 (ind)'!BI$7:BI$38))/(MAX('06 (ind)'!BI$7:BI$38)-MIN('06 (ind)'!BI$7:BI$38)),+ABS(-100+(100*('06 (ind)'!BI20-MIN('06 (ind)'!BI$7:BI$38))/(MAX('06 (ind)'!BI$7:BI$38)-MIN('06 (ind)'!BI$7:BI$38)))))</f>
        <v>10.386833722737103</v>
      </c>
      <c r="BJ21" s="9">
        <f>IF(BJ$1="sí",100*('06 (ind)'!BJ20-MIN('06 (ind)'!BJ$7:BJ$38))/(MAX('06 (ind)'!BJ$7:BJ$38)-MIN('06 (ind)'!BJ$7:BJ$38)),+ABS(-100+(100*('06 (ind)'!BJ20-MIN('06 (ind)'!BJ$7:BJ$38))/(MAX('06 (ind)'!BJ$7:BJ$38)-MIN('06 (ind)'!BJ$7:BJ$38)))))</f>
        <v>67.149428979595413</v>
      </c>
      <c r="BK21" s="9">
        <f>IF(BK$1="sí",100*('06 (ind)'!BK20-MIN('06 (ind)'!BK$7:BK$38))/(MAX('06 (ind)'!BK$7:BK$38)-MIN('06 (ind)'!BK$7:BK$38)),+ABS(-100+(100*('06 (ind)'!BK20-MIN('06 (ind)'!BK$7:BK$38))/(MAX('06 (ind)'!BK$7:BK$38)-MIN('06 (ind)'!BK$7:BK$38)))))</f>
        <v>69.322671699268682</v>
      </c>
      <c r="BL21" s="9">
        <f>IF(BL$1="sí",100*('06 (ind)'!BL20-MIN('06 (ind)'!BL$7:BL$38))/(MAX('06 (ind)'!BL$7:BL$38)-MIN('06 (ind)'!BL$7:BL$38)),+ABS(-100+(100*('06 (ind)'!BL20-MIN('06 (ind)'!BL$7:BL$38))/(MAX('06 (ind)'!BL$7:BL$38)-MIN('06 (ind)'!BL$7:BL$38)))))</f>
        <v>52.39195211225119</v>
      </c>
      <c r="BM21" s="9">
        <f>IF(BM$1="sí",100*('06 (ind)'!BM20-MIN('06 (ind)'!BM$7:BM$38))/(MAX('06 (ind)'!BM$7:BM$38)-MIN('06 (ind)'!BM$7:BM$38)),+ABS(-100+(100*('06 (ind)'!BM20-MIN('06 (ind)'!BM$7:BM$38))/(MAX('06 (ind)'!BM$7:BM$38)-MIN('06 (ind)'!BM$7:BM$38)))))</f>
        <v>88.985641500694797</v>
      </c>
      <c r="BN21" s="9">
        <f>IF(BN$1="sí",100*('06 (ind)'!BN20-MIN('06 (ind)'!BN$7:BN$38))/(MAX('06 (ind)'!BN$7:BN$38)-MIN('06 (ind)'!BN$7:BN$38)),+ABS(-100+(100*('06 (ind)'!BN20-MIN('06 (ind)'!BN$7:BN$38))/(MAX('06 (ind)'!BN$7:BN$38)-MIN('06 (ind)'!BN$7:BN$38)))))</f>
        <v>8.4018567578733609</v>
      </c>
      <c r="BO21" s="9">
        <f>IF(BO$1="sí",100*('06 (ind)'!BO20-MIN('06 (ind)'!BO$7:BO$38))/(MAX('06 (ind)'!BO$7:BO$38)-MIN('06 (ind)'!BO$7:BO$38)),+ABS(-100+(100*('06 (ind)'!BO20-MIN('06 (ind)'!BO$7:BO$38))/(MAX('06 (ind)'!BO$7:BO$38)-MIN('06 (ind)'!BO$7:BO$38)))))</f>
        <v>27.014546536206666</v>
      </c>
      <c r="BP21" s="9">
        <f>IF(BP$1="sí",100*('06 (ind)'!BP20-MIN('06 (ind)'!BP$7:BP$38))/(MAX('06 (ind)'!BP$7:BP$38)-MIN('06 (ind)'!BP$7:BP$38)),+ABS(-100+(100*('06 (ind)'!BP20-MIN('06 (ind)'!BP$7:BP$38))/(MAX('06 (ind)'!BP$7:BP$38)-MIN('06 (ind)'!BP$7:BP$38)))))</f>
        <v>38.288912905863569</v>
      </c>
      <c r="BQ21" s="9">
        <f>IF(BQ$1="sí",100*('06 (ind)'!BQ20-MIN('06 (ind)'!BQ$7:BQ$38))/(MAX('06 (ind)'!BQ$7:BQ$38)-MIN('06 (ind)'!BQ$7:BQ$38)),+ABS(-100+(100*('06 (ind)'!BQ20-MIN('06 (ind)'!BQ$7:BQ$38))/(MAX('06 (ind)'!BQ$7:BQ$38)-MIN('06 (ind)'!BQ$7:BQ$38)))))</f>
        <v>49.611537250000111</v>
      </c>
      <c r="BR21" s="9">
        <f>IF(BR$1="sí",100*('06 (ind)'!BR20-MIN('06 (ind)'!BR$7:BR$38))/(MAX('06 (ind)'!BR$7:BR$38)-MIN('06 (ind)'!BR$7:BR$38)),+ABS(-100+(100*('06 (ind)'!BR20-MIN('06 (ind)'!BR$7:BR$38))/(MAX('06 (ind)'!BR$7:BR$38)-MIN('06 (ind)'!BR$7:BR$38)))))</f>
        <v>31.768536176843536</v>
      </c>
      <c r="BS21" s="9">
        <f>IF(BS$1="sí",100*('06 (ind)'!BS20-MIN('06 (ind)'!BS$7:BS$38))/(MAX('06 (ind)'!BS$7:BS$38)-MIN('06 (ind)'!BS$7:BS$38)),+ABS(-100+(100*('06 (ind)'!BS20-MIN('06 (ind)'!BS$7:BS$38))/(MAX('06 (ind)'!BS$7:BS$38)-MIN('06 (ind)'!BS$7:BS$38)))))</f>
        <v>13.845667059045388</v>
      </c>
      <c r="BT21" s="9">
        <f>IF(BT$1="sí",100*('06 (ind)'!BT20-MIN('06 (ind)'!BT$7:BT$38))/(MAX('06 (ind)'!BT$7:BT$38)-MIN('06 (ind)'!BT$7:BT$38)),+ABS(-100+(100*('06 (ind)'!BT20-MIN('06 (ind)'!BT$7:BT$38))/(MAX('06 (ind)'!BT$7:BT$38)-MIN('06 (ind)'!BT$7:BT$38)))))</f>
        <v>26.593773110357073</v>
      </c>
      <c r="BU21" s="9">
        <f>IF(BU$1="sí",100*('06 (ind)'!BU20-MIN('06 (ind)'!BU$7:BU$38))/(MAX('06 (ind)'!BU$7:BU$38)-MIN('06 (ind)'!BU$7:BU$38)),+ABS(-100+(100*('06 (ind)'!BU20-MIN('06 (ind)'!BU$7:BU$38))/(MAX('06 (ind)'!BU$7:BU$38)-MIN('06 (ind)'!BU$7:BU$38)))))</f>
        <v>29.489208572300512</v>
      </c>
      <c r="BV21" s="9">
        <f>IF(BV$1="sí",100*('06 (ind)'!BV20-MIN('06 (ind)'!BV$7:BV$38))/(MAX('06 (ind)'!BV$7:BV$38)-MIN('06 (ind)'!BV$7:BV$38)),+ABS(-100+(100*('06 (ind)'!BV20-MIN('06 (ind)'!BV$7:BV$38))/(MAX('06 (ind)'!BV$7:BV$38)-MIN('06 (ind)'!BV$7:BV$38)))))</f>
        <v>15.553434061848254</v>
      </c>
      <c r="BW21" s="9">
        <f>IF(BW$1="sí",100*('06 (ind)'!BW20-MIN('06 (ind)'!BW$7:BW$38))/(MAX('06 (ind)'!BW$7:BW$38)-MIN('06 (ind)'!BW$7:BW$38)),+ABS(-100+(100*('06 (ind)'!BW20-MIN('06 (ind)'!BW$7:BW$38))/(MAX('06 (ind)'!BW$7:BW$38)-MIN('06 (ind)'!BW$7:BW$38)))))</f>
        <v>54.43999501873116</v>
      </c>
      <c r="BX21" s="9">
        <f>IF(BX$1="sí",100*('06 (ind)'!BX20-MIN('06 (ind)'!BX$7:BX$38))/(MAX('06 (ind)'!BX$7:BX$38)-MIN('06 (ind)'!BX$7:BX$38)),+ABS(-100+(100*('06 (ind)'!BX20-MIN('06 (ind)'!BX$7:BX$38))/(MAX('06 (ind)'!BX$7:BX$38)-MIN('06 (ind)'!BX$7:BX$38)))))</f>
        <v>31.851111671822554</v>
      </c>
      <c r="BY21" s="9">
        <f>IF(BY$1="sí",100*('06 (ind)'!BY20-MIN('06 (ind)'!BY$7:BY$38))/(MAX('06 (ind)'!BY$7:BY$38)-MIN('06 (ind)'!BY$7:BY$38)),+ABS(-100+(100*('06 (ind)'!BY20-MIN('06 (ind)'!BY$7:BY$38))/(MAX('06 (ind)'!BY$7:BY$38)-MIN('06 (ind)'!BY$7:BY$38)))))</f>
        <v>44.964664310954063</v>
      </c>
      <c r="BZ21" s="9">
        <f>IF(BZ$1="sí",100*('06 (ind)'!BZ20-MIN('06 (ind)'!BZ$7:BZ$38))/(MAX('06 (ind)'!BZ$7:BZ$38)-MIN('06 (ind)'!BZ$7:BZ$38)),+ABS(-100+(100*('06 (ind)'!BZ20-MIN('06 (ind)'!BZ$7:BZ$38))/(MAX('06 (ind)'!BZ$7:BZ$38)-MIN('06 (ind)'!BZ$7:BZ$38)))))</f>
        <v>16.590986785208027</v>
      </c>
      <c r="CA21" s="9">
        <f>IF(CA$1="sí",100*('06 (ind)'!CA20-MIN('06 (ind)'!CA$7:CA$38))/(MAX('06 (ind)'!CA$7:CA$38)-MIN('06 (ind)'!CA$7:CA$38)),+ABS(-100+(100*('06 (ind)'!CA20-MIN('06 (ind)'!CA$7:CA$38))/(MAX('06 (ind)'!CA$7:CA$38)-MIN('06 (ind)'!CA$7:CA$38)))))</f>
        <v>21.188988329599589</v>
      </c>
      <c r="CB21" s="9">
        <f>IF(CB$1="sí",100*('06 (ind)'!CB20-MIN('06 (ind)'!CB$7:CB$38))/(MAX('06 (ind)'!CB$7:CB$38)-MIN('06 (ind)'!CB$7:CB$38)),+ABS(-100+(100*('06 (ind)'!CB20-MIN('06 (ind)'!CB$7:CB$38))/(MAX('06 (ind)'!CB$7:CB$38)-MIN('06 (ind)'!CB$7:CB$38)))))</f>
        <v>98.024037907958629</v>
      </c>
      <c r="CC21" s="9">
        <f>IF(CC$1="sí",100*('06 (ind)'!CC20-MIN('06 (ind)'!CC$7:CC$38))/(MAX('06 (ind)'!CC$7:CC$38)-MIN('06 (ind)'!CC$7:CC$38)),+ABS(-100+(100*('06 (ind)'!CC20-MIN('06 (ind)'!CC$7:CC$38))/(MAX('06 (ind)'!CC$7:CC$38)-MIN('06 (ind)'!CC$7:CC$38)))))</f>
        <v>0</v>
      </c>
      <c r="CD21" s="9">
        <f>IF(CD$1="sí",100*('06 (ind)'!CD20-MIN('06 (ind)'!CD$7:CD$38))/(MAX('06 (ind)'!CD$7:CD$38)-MIN('06 (ind)'!CD$7:CD$38)),+ABS(-100+(100*('06 (ind)'!CD20-MIN('06 (ind)'!CD$7:CD$38))/(MAX('06 (ind)'!CD$7:CD$38)-MIN('06 (ind)'!CD$7:CD$38)))))</f>
        <v>10.734452499046165</v>
      </c>
      <c r="CE21" s="9">
        <f>IF(CE$1="sí",100*('06 (ind)'!CE20-MIN('06 (ind)'!CE$7:CE$38))/(MAX('06 (ind)'!CE$7:CE$38)-MIN('06 (ind)'!CE$7:CE$38)),+ABS(-100+(100*('06 (ind)'!CE20-MIN('06 (ind)'!CE$7:CE$38))/(MAX('06 (ind)'!CE$7:CE$38)-MIN('06 (ind)'!CE$7:CE$38)))))</f>
        <v>20.508644889927524</v>
      </c>
      <c r="CF21" s="9">
        <f>IF(CF$1="sí",100*('06 (ind)'!CF20-MIN('06 (ind)'!CF$7:CF$38))/(MAX('06 (ind)'!CF$7:CF$38)-MIN('06 (ind)'!CF$7:CF$38)),+ABS(-100+(100*('06 (ind)'!CF20-MIN('06 (ind)'!CF$7:CF$38))/(MAX('06 (ind)'!CF$7:CF$38)-MIN('06 (ind)'!CF$7:CF$38)))))</f>
        <v>72.8</v>
      </c>
      <c r="CG21" s="9">
        <f>IF(CG$1="sí",100*('06 (ind)'!CG20-MIN('06 (ind)'!CG$7:CG$38))/(MAX('06 (ind)'!CG$7:CG$38)-MIN('06 (ind)'!CG$7:CG$38)),+ABS(-100+(100*('06 (ind)'!CG20-MIN('06 (ind)'!CG$7:CG$38))/(MAX('06 (ind)'!CG$7:CG$38)-MIN('06 (ind)'!CG$7:CG$38)))))</f>
        <v>12.037384278295807</v>
      </c>
      <c r="CH21" s="9">
        <f>IF(CH$1="sí",100*('06 (ind)'!CH20-MIN('06 (ind)'!CH$7:CH$38))/(MAX('06 (ind)'!CH$7:CH$38)-MIN('06 (ind)'!CH$7:CH$38)),+ABS(-100+(100*('06 (ind)'!CH20-MIN('06 (ind)'!CH$7:CH$38))/(MAX('06 (ind)'!CH$7:CH$38)-MIN('06 (ind)'!CH$7:CH$38)))))</f>
        <v>16.027282737053969</v>
      </c>
      <c r="CI21" s="9">
        <f>IF(CI$1="sí",100*('06 (ind)'!CI20-MIN('06 (ind)'!CI$7:CI$38))/(MAX('06 (ind)'!CI$7:CI$38)-MIN('06 (ind)'!CI$7:CI$38)),+ABS(-100+(100*('06 (ind)'!CI20-MIN('06 (ind)'!CI$7:CI$38))/(MAX('06 (ind)'!CI$7:CI$38)-MIN('06 (ind)'!CI$7:CI$38)))))</f>
        <v>16.050225397939677</v>
      </c>
      <c r="CJ21" s="9">
        <f>IF(CJ$1="sí",100*('06 (ind)'!CJ20-MIN('06 (ind)'!CJ$7:CJ$38))/(MAX('06 (ind)'!CJ$7:CJ$38)-MIN('06 (ind)'!CJ$7:CJ$38)),+ABS(-100+(100*('06 (ind)'!CJ20-MIN('06 (ind)'!CJ$7:CJ$38))/(MAX('06 (ind)'!CJ$7:CJ$38)-MIN('06 (ind)'!CJ$7:CJ$38)))))</f>
        <v>78.760084971548665</v>
      </c>
      <c r="CK21" s="9">
        <f>IF(CK$1="sí",100*('06 (ind)'!CK20-MIN('06 (ind)'!CK$7:CK$38))/(MAX('06 (ind)'!CK$7:CK$38)-MIN('06 (ind)'!CK$7:CK$38)),+ABS(-100+(100*('06 (ind)'!CK20-MIN('06 (ind)'!CK$7:CK$38))/(MAX('06 (ind)'!CK$7:CK$38)-MIN('06 (ind)'!CK$7:CK$38)))))</f>
        <v>50.898721666735753</v>
      </c>
      <c r="CL21" s="9">
        <f>IF(CL$1="sí",100*('06 (ind)'!CL20-MIN('06 (ind)'!CL$7:CL$38))/(MAX('06 (ind)'!CL$7:CL$38)-MIN('06 (ind)'!CL$7:CL$38)),+ABS(-100+(100*('06 (ind)'!CL20-MIN('06 (ind)'!CL$7:CL$38))/(MAX('06 (ind)'!CL$7:CL$38)-MIN('06 (ind)'!CL$7:CL$38)))))</f>
        <v>37.530134409414195</v>
      </c>
      <c r="CM21" s="9">
        <f>IF(CM$1="sí",100*('06 (ind)'!CM20-MIN('06 (ind)'!CM$7:CM$38))/(MAX('06 (ind)'!CM$7:CM$38)-MIN('06 (ind)'!CM$7:CM$38)),+ABS(-100+(100*('06 (ind)'!CM20-MIN('06 (ind)'!CM$7:CM$38))/(MAX('06 (ind)'!CM$7:CM$38)-MIN('06 (ind)'!CM$7:CM$38)))))</f>
        <v>56.917938931297712</v>
      </c>
      <c r="CN21" s="9">
        <f>IF(CN$1="sí",100*('06 (ind)'!CN20-MIN('06 (ind)'!CN$7:CN$38))/(MAX('06 (ind)'!CN$7:CN$38)-MIN('06 (ind)'!CN$7:CN$38)),+ABS(-100+(100*('06 (ind)'!CN20-MIN('06 (ind)'!CN$7:CN$38))/(MAX('06 (ind)'!CN$7:CN$38)-MIN('06 (ind)'!CN$7:CN$38)))))</f>
        <v>30.364372469635622</v>
      </c>
      <c r="CO21" s="9">
        <f>IF(CO$1="sí",100*('06 (ind)'!CO20-MIN('06 (ind)'!CO$7:CO$38))/(MAX('06 (ind)'!CO$7:CO$38)-MIN('06 (ind)'!CO$7:CO$38)),+ABS(-100+(100*('06 (ind)'!CO20-MIN('06 (ind)'!CO$7:CO$38))/(MAX('06 (ind)'!CO$7:CO$38)-MIN('06 (ind)'!CO$7:CO$38)))))</f>
        <v>17.876857749469238</v>
      </c>
      <c r="CP21" s="9">
        <f>IF(CP$1="sí",100*('06 (ind)'!CP20-MIN('06 (ind)'!CP$7:CP$38))/(MAX('06 (ind)'!CP$7:CP$38)-MIN('06 (ind)'!CP$7:CP$38)),+ABS(-100+(100*('06 (ind)'!CP20-MIN('06 (ind)'!CP$7:CP$38))/(MAX('06 (ind)'!CP$7:CP$38)-MIN('06 (ind)'!CP$7:CP$38)))))</f>
        <v>81.39646393459708</v>
      </c>
      <c r="CQ21" s="9">
        <f>IF(CQ$1="sí",100*('06 (ind)'!CQ20-MIN('06 (ind)'!CQ$7:CQ$38))/(MAX('06 (ind)'!CQ$7:CQ$38)-MIN('06 (ind)'!CQ$7:CQ$38)),+ABS(-100+(100*('06 (ind)'!CQ20-MIN('06 (ind)'!CQ$7:CQ$38))/(MAX('06 (ind)'!CQ$7:CQ$38)-MIN('06 (ind)'!CQ$7:CQ$38)))))</f>
        <v>17.487266553480474</v>
      </c>
      <c r="CR21" s="9">
        <f>IF(CR$1="sí",100*('06 (ind)'!CR20-MIN('06 (ind)'!CR$7:CR$38))/(MAX('06 (ind)'!CR$7:CR$38)-MIN('06 (ind)'!CR$7:CR$38)),+ABS(-100+(100*('06 (ind)'!CR20-MIN('06 (ind)'!CR$7:CR$38))/(MAX('06 (ind)'!CR$7:CR$38)-MIN('06 (ind)'!CR$7:CR$38)))))</f>
        <v>12.38948361736629</v>
      </c>
      <c r="CS21" s="9">
        <f>IF(CS$1="sí",100*('06 (ind)'!CS20-MIN('06 (ind)'!CS$7:CS$38))/(MAX('06 (ind)'!CS$7:CS$38)-MIN('06 (ind)'!CS$7:CS$38)),+ABS(-100+(100*('06 (ind)'!CS20-MIN('06 (ind)'!CS$7:CS$38))/(MAX('06 (ind)'!CS$7:CS$38)-MIN('06 (ind)'!CS$7:CS$38)))))</f>
        <v>86.990291262135926</v>
      </c>
      <c r="CT21" s="9">
        <f>IF(CT$1="sí",100*('06 (ind)'!CT20-MIN('06 (ind)'!CT$7:CT$38))/(MAX('06 (ind)'!CT$7:CT$38)-MIN('06 (ind)'!CT$7:CT$38)),+ABS(-100+(100*('06 (ind)'!CT20-MIN('06 (ind)'!CT$7:CT$38))/(MAX('06 (ind)'!CT$7:CT$38)-MIN('06 (ind)'!CT$7:CT$38)))))</f>
        <v>90.625000000000014</v>
      </c>
      <c r="CU21" s="9">
        <f>IF(CU$1="sí",100*('06 (ind)'!CU20-MIN('06 (ind)'!CU$7:CU$38))/(MAX('06 (ind)'!CU$7:CU$38)-MIN('06 (ind)'!CU$7:CU$38)),+ABS(-100+(100*('06 (ind)'!CU20-MIN('06 (ind)'!CU$7:CU$38))/(MAX('06 (ind)'!CU$7:CU$38)-MIN('06 (ind)'!CU$7:CU$38)))))</f>
        <v>24.203322239387802</v>
      </c>
      <c r="CV21" s="9">
        <f>IF(CV$1="sí",100*('06 (ind)'!CV20-MIN('06 (ind)'!CV$7:CV$38))/(MAX('06 (ind)'!CV$7:CV$38)-MIN('06 (ind)'!CV$7:CV$38)),+ABS(-100+(100*('06 (ind)'!CV20-MIN('06 (ind)'!CV$7:CV$38))/(MAX('06 (ind)'!CV$7:CV$38)-MIN('06 (ind)'!CV$7:CV$38)))))</f>
        <v>17.657061687834705</v>
      </c>
      <c r="CW21" s="9">
        <f>IF(CW$1="sí",100*('06 (ind)'!CW20-MIN('06 (ind)'!CW$7:CW$38))/(MAX('06 (ind)'!CW$7:CW$38)-MIN('06 (ind)'!CW$7:CW$38)),+ABS(-100+(100*('06 (ind)'!CW20-MIN('06 (ind)'!CW$7:CW$38))/(MAX('06 (ind)'!CW$7:CW$38)-MIN('06 (ind)'!CW$7:CW$38)))))</f>
        <v>22.092467527577398</v>
      </c>
      <c r="CX21" s="9">
        <f>IF(CX$1="sí",100*('06 (ind)'!CX20-MIN('06 (ind)'!CX$7:CX$38))/(MAX('06 (ind)'!CX$7:CX$38)-MIN('06 (ind)'!CX$7:CX$38)),+ABS(-100+(100*('06 (ind)'!CX20-MIN('06 (ind)'!CX$7:CX$38))/(MAX('06 (ind)'!CX$7:CX$38)-MIN('06 (ind)'!CX$7:CX$38)))))</f>
        <v>58.447352766210599</v>
      </c>
      <c r="CY21" s="9">
        <f>IF(CY$1="sí",100*('06 (ind)'!CY20-MIN('06 (ind)'!CY$7:CY$38))/(MAX('06 (ind)'!CY$7:CY$38)-MIN('06 (ind)'!CY$7:CY$38)),+ABS(-100+(100*('06 (ind)'!CY20-MIN('06 (ind)'!CY$7:CY$38))/(MAX('06 (ind)'!CY$7:CY$38)-MIN('06 (ind)'!CY$7:CY$38)))))</f>
        <v>93.157164070341011</v>
      </c>
      <c r="CZ21" s="9">
        <f>IF(CZ$1="sí",100*('06 (ind)'!CZ20-MIN('06 (ind)'!CZ$7:CZ$38))/(MAX('06 (ind)'!CZ$7:CZ$38)-MIN('06 (ind)'!CZ$7:CZ$38)),+ABS(-100+(100*('06 (ind)'!CZ20-MIN('06 (ind)'!CZ$7:CZ$38))/(MAX('06 (ind)'!CZ$7:CZ$38)-MIN('06 (ind)'!CZ$7:CZ$38)))))</f>
        <v>5.8197727585088073</v>
      </c>
      <c r="DA21" s="9">
        <f>IF(DA$1="sí",100*('06 (ind)'!DA20-MIN('06 (ind)'!DA$7:DA$38))/(MAX('06 (ind)'!DA$7:DA$38)-MIN('06 (ind)'!DA$7:DA$38)),+ABS(-100+(100*('06 (ind)'!DA20-MIN('06 (ind)'!DA$7:DA$38))/(MAX('06 (ind)'!DA$7:DA$38)-MIN('06 (ind)'!DA$7:DA$38)))))</f>
        <v>20.253097619983382</v>
      </c>
      <c r="DB21" s="9">
        <f>IF(DB$1="sí",100*('06 (ind)'!DB20-MIN('06 (ind)'!DB$7:DB$38))/(MAX('06 (ind)'!DB$7:DB$38)-MIN('06 (ind)'!DB$7:DB$38)),+ABS(-100+(100*('06 (ind)'!DB20-MIN('06 (ind)'!DB$7:DB$38))/(MAX('06 (ind)'!DB$7:DB$38)-MIN('06 (ind)'!DB$7:DB$38)))))</f>
        <v>23.769216014277685</v>
      </c>
      <c r="DC21" s="9">
        <f>ABS(ABS(('06 (ind)'!DC20-((MAX('06 (ind)'!DC$7:DC$38)+MIN('06 (ind)'!DC$7:DC$38))/2))/(((MAX('06 (ind)'!DC$7:DC$38)+MIN('06 (ind)'!DC$7:DC$38))/2)-MAX('06 (ind)'!DC$7:DC$38))*100)-100)</f>
        <v>38.788211742422909</v>
      </c>
      <c r="DD21" s="9">
        <f>IF(DD$1="sí",100*('06 (ind)'!DD20-MIN('06 (ind)'!DD$7:DD$38))/(MAX('06 (ind)'!DD$7:DD$38)-MIN('06 (ind)'!DD$7:DD$38)),+ABS(-100+(100*('06 (ind)'!DD20-MIN('06 (ind)'!DD$7:DD$38))/(MAX('06 (ind)'!DD$7:DD$38)-MIN('06 (ind)'!DD$7:DD$38)))))</f>
        <v>0</v>
      </c>
      <c r="DE21" s="9">
        <f>IF(DE$1="sí",100*('06 (ind)'!DE20-MIN('06 (ind)'!DE$7:DE$38))/(MAX('06 (ind)'!DE$7:DE$38)-MIN('06 (ind)'!DE$7:DE$38)),+ABS(-100+(100*('06 (ind)'!DE20-MIN('06 (ind)'!DE$7:DE$38))/(MAX('06 (ind)'!DE$7:DE$38)-MIN('06 (ind)'!DE$7:DE$38)))))</f>
        <v>23.478514412795963</v>
      </c>
      <c r="DF21" s="9">
        <f>IF(DF$1="sí",100*('06 (ind)'!DF20-MIN('06 (ind)'!DF$7:DF$38))/(MAX('06 (ind)'!DF$7:DF$38)-MIN('06 (ind)'!DF$7:DF$38)),+ABS(-100+(100*('06 (ind)'!DF20-MIN('06 (ind)'!DF$7:DF$38))/(MAX('06 (ind)'!DF$7:DF$38)-MIN('06 (ind)'!DF$7:DF$38)))))</f>
        <v>29.876251687603677</v>
      </c>
      <c r="DG21" s="9">
        <f>IF(DG$1="sí",100*('06 (ind)'!DG20-MIN('06 (ind)'!DG$7:DG$38))/(MAX('06 (ind)'!DG$7:DG$38)-MIN('06 (ind)'!DG$7:DG$38)),+ABS(-100+(100*('06 (ind)'!DG20-MIN('06 (ind)'!DG$7:DG$38))/(MAX('06 (ind)'!DG$7:DG$38)-MIN('06 (ind)'!DG$7:DG$38)))))</f>
        <v>32.103286018947479</v>
      </c>
      <c r="DH21" s="9">
        <f>IF(DH$1="sí",100*('06 (ind)'!DH20-MIN('06 (ind)'!DH$7:DH$38))/(MAX('06 (ind)'!DH$7:DH$38)-MIN('06 (ind)'!DH$7:DH$38)),+ABS(-100+(100*('06 (ind)'!DH20-MIN('06 (ind)'!DH$7:DH$38))/(MAX('06 (ind)'!DH$7:DH$38)-MIN('06 (ind)'!DH$7:DH$38)))))</f>
        <v>19.328478457027778</v>
      </c>
      <c r="DI21" s="9">
        <f>IF(DI$1="sí",100*('06 (ind)'!DI20-MIN('06 (ind)'!DI$7:DI$38))/(MAX('06 (ind)'!DI$7:DI$38)-MIN('06 (ind)'!DI$7:DI$38)),+ABS(-100+(100*('06 (ind)'!DI20-MIN('06 (ind)'!DI$7:DI$38))/(MAX('06 (ind)'!DI$7:DI$38)-MIN('06 (ind)'!DI$7:DI$38)))))</f>
        <v>71.025657750035975</v>
      </c>
      <c r="DJ21" s="9">
        <f>IF(DJ$1="sí",100*('06 (ind)'!DJ20-MIN('06 (ind)'!DJ$7:DJ$38))/(MAX('06 (ind)'!DJ$7:DJ$38)-MIN('06 (ind)'!DJ$7:DJ$38)),+ABS(-100+(100*('06 (ind)'!DJ20-MIN('06 (ind)'!DJ$7:DJ$38))/(MAX('06 (ind)'!DJ$7:DJ$38)-MIN('06 (ind)'!DJ$7:DJ$38)))))</f>
        <v>49.509534631662483</v>
      </c>
      <c r="DK21" s="9">
        <f>IF(DK$1="sí",100*('06 (ind)'!DK20-MIN('06 (ind)'!DK$7:DK$38))/(MAX('06 (ind)'!DK$7:DK$38)-MIN('06 (ind)'!DK$7:DK$38)),+ABS(-100+(100*('06 (ind)'!DK20-MIN('06 (ind)'!DK$7:DK$38))/(MAX('06 (ind)'!DK$7:DK$38)-MIN('06 (ind)'!DK$7:DK$38)))))</f>
        <v>51.281633571111328</v>
      </c>
      <c r="DL21" s="9">
        <f>IF(DL$1="sí",100*('06 (ind)'!DL20-MIN('06 (ind)'!DL$7:DL$38))/(MAX('06 (ind)'!DL$7:DL$38)-MIN('06 (ind)'!DL$7:DL$38)),+ABS(-100+(100*('06 (ind)'!DL20-MIN('06 (ind)'!DL$7:DL$38))/(MAX('06 (ind)'!DL$7:DL$38)-MIN('06 (ind)'!DL$7:DL$38)))))</f>
        <v>22.598446484861196</v>
      </c>
      <c r="DM21" s="9">
        <f>IF(DM$1="sí",100*('06 (ind)'!DM20-MIN('06 (ind)'!DM$7:DM$38))/(MAX('06 (ind)'!DM$7:DM$38)-MIN('06 (ind)'!DM$7:DM$38)),+ABS(-100+(100*('06 (ind)'!DM20-MIN('06 (ind)'!DM$7:DM$38))/(MAX('06 (ind)'!DM$7:DM$38)-MIN('06 (ind)'!DM$7:DM$38)))))</f>
        <v>23.629673167690985</v>
      </c>
      <c r="DN21" s="9">
        <f>IF(DN$1="sí",100*('06 (ind)'!DN20-MIN('06 (ind)'!DN$7:DN$38))/(MAX('06 (ind)'!DN$7:DN$38)-MIN('06 (ind)'!DN$7:DN$38)),+ABS(-100+(100*('06 (ind)'!DN20-MIN('06 (ind)'!DN$7:DN$38))/(MAX('06 (ind)'!DN$7:DN$38)-MIN('06 (ind)'!DN$7:DN$38)))))</f>
        <v>14.288765257575657</v>
      </c>
      <c r="DO21" s="9">
        <f>IF(DO$1="sí",100*('06 (ind)'!DO20-MIN('06 (ind)'!DO$7:DO$38))/(MAX('06 (ind)'!DO$7:DO$38)-MIN('06 (ind)'!DO$7:DO$38)),+ABS(-100+(100*('06 (ind)'!DO20-MIN('06 (ind)'!DO$7:DO$38))/(MAX('06 (ind)'!DO$7:DO$38)-MIN('06 (ind)'!DO$7:DO$38)))))</f>
        <v>19.270657635039729</v>
      </c>
      <c r="DP21" s="9">
        <f>IF(DP$1="sí",100*('06 (ind)'!DP20-MIN('06 (ind)'!DP$7:DP$38))/(MAX('06 (ind)'!DP$7:DP$38)-MIN('06 (ind)'!DP$7:DP$38)),+ABS(-100+(100*('06 (ind)'!DP20-MIN('06 (ind)'!DP$7:DP$38))/(MAX('06 (ind)'!DP$7:DP$38)-MIN('06 (ind)'!DP$7:DP$38)))))</f>
        <v>43.83888843859804</v>
      </c>
      <c r="DQ21" s="9">
        <f>IF(DQ$1="sí",100*('06 (ind)'!DQ20-MIN('06 (ind)'!DQ$7:DQ$38))/(MAX('06 (ind)'!DQ$7:DQ$38)-MIN('06 (ind)'!DQ$7:DQ$38)),+ABS(-100+(100*('06 (ind)'!DQ20-MIN('06 (ind)'!DQ$7:DQ$38))/(MAX('06 (ind)'!DQ$7:DQ$38)-MIN('06 (ind)'!DQ$7:DQ$38)))))</f>
        <v>12.424441891634086</v>
      </c>
      <c r="DR21" s="9">
        <f>+IF('06 (ind)'!DR20&gt;+AVERAGE('06 (ind)'!DR$7:DR$38),100,0)</f>
        <v>0</v>
      </c>
      <c r="DS21" s="12"/>
      <c r="DT21" s="12"/>
      <c r="DU21" s="12"/>
    </row>
    <row r="22" spans="1:125" x14ac:dyDescent="0.2">
      <c r="A22" s="3" t="str">
        <f>+'06 (ind)'!A21</f>
        <v>México</v>
      </c>
      <c r="B22" s="9">
        <f>IF(B$1="sí",100*('06 (ind)'!B21-MIN('06 (ind)'!B$7:B$38))/(MAX('06 (ind)'!B$7:B$38)-MIN('06 (ind)'!B$7:B$38)),+ABS(-100+(100*('06 (ind)'!B21-MIN('06 (ind)'!B$7:B$38))/(MAX('06 (ind)'!B$7:B$38)-MIN('06 (ind)'!B$7:B$38)))))</f>
        <v>1.7021276595744723</v>
      </c>
      <c r="C22" s="9">
        <f>IF(C$1="sí",100*('06 (ind)'!C21-MIN('06 (ind)'!C$7:C$38))/(MAX('06 (ind)'!C$7:C$38)-MIN('06 (ind)'!C$7:C$38)),+ABS(-100+(100*('06 (ind)'!C21-MIN('06 (ind)'!C$7:C$38))/(MAX('06 (ind)'!C$7:C$38)-MIN('06 (ind)'!C$7:C$38)))))</f>
        <v>28.124899625153688</v>
      </c>
      <c r="D22" s="9">
        <f>IF(D$1="sí",100*('06 (ind)'!D21-MIN('06 (ind)'!D$7:D$38))/(MAX('06 (ind)'!D$7:D$38)-MIN('06 (ind)'!D$7:D$38)),+ABS(-100+(100*('06 (ind)'!D21-MIN('06 (ind)'!D$7:D$38))/(MAX('06 (ind)'!D$7:D$38)-MIN('06 (ind)'!D$7:D$38)))))</f>
        <v>20.991332611050922</v>
      </c>
      <c r="E22" s="9">
        <f>IF(E$1="sí",100*('06 (ind)'!E21-MIN('06 (ind)'!E$7:E$38))/(MAX('06 (ind)'!E$7:E$38)-MIN('06 (ind)'!E$7:E$38)),+ABS(-100+(100*('06 (ind)'!E21-MIN('06 (ind)'!E$7:E$38))/(MAX('06 (ind)'!E$7:E$38)-MIN('06 (ind)'!E$7:E$38)))))</f>
        <v>22.187453434659517</v>
      </c>
      <c r="F22" s="9">
        <f>IF(F$1="sí",100*('06 (ind)'!F21-MIN('06 (ind)'!F$7:F$38))/(MAX('06 (ind)'!F$7:F$38)-MIN('06 (ind)'!F$7:F$38)),+ABS(-100+(100*('06 (ind)'!F21-MIN('06 (ind)'!F$7:F$38))/(MAX('06 (ind)'!F$7:F$38)-MIN('06 (ind)'!F$7:F$38)))))</f>
        <v>67.901234567901241</v>
      </c>
      <c r="G22" s="9">
        <f>IF(G$1="sí",100*('06 (ind)'!G21-MIN('06 (ind)'!G$7:G$38))/(MAX('06 (ind)'!G$7:G$38)-MIN('06 (ind)'!G$7:G$38)),+ABS(-100+(100*('06 (ind)'!G21-MIN('06 (ind)'!G$7:G$38))/(MAX('06 (ind)'!G$7:G$38)-MIN('06 (ind)'!G$7:G$38)))))</f>
        <v>82.608695652173893</v>
      </c>
      <c r="H22" s="9">
        <f>IF(H$1="sí",100*('06 (ind)'!H21-MIN('06 (ind)'!H$7:H$38))/(MAX('06 (ind)'!H$7:H$38)-MIN('06 (ind)'!H$7:H$38)),+ABS(-100+(100*('06 (ind)'!H21-MIN('06 (ind)'!H$7:H$38))/(MAX('06 (ind)'!H$7:H$38)-MIN('06 (ind)'!H$7:H$38)))))</f>
        <v>100</v>
      </c>
      <c r="I22" s="9">
        <f>IF(I$1="sí",100*('06 (ind)'!I21-MIN('06 (ind)'!I$7:I$38))/(MAX('06 (ind)'!I$7:I$38)-MIN('06 (ind)'!I$7:I$38)),+ABS(-100+(100*('06 (ind)'!I21-MIN('06 (ind)'!I$7:I$38))/(MAX('06 (ind)'!I$7:I$38)-MIN('06 (ind)'!I$7:I$38)))))</f>
        <v>67.525773195876269</v>
      </c>
      <c r="J22" s="9">
        <f>IF('06 (ind)'!J21=1,100,0)</f>
        <v>100</v>
      </c>
      <c r="K22" s="9">
        <f>IF(K$1="sí",100*('06 (ind)'!K21-MIN('06 (ind)'!K$7:K$38))/(MAX('06 (ind)'!K$7:K$38)-MIN('06 (ind)'!K$7:K$38)),+ABS(-100+(100*('06 (ind)'!K21-MIN('06 (ind)'!K$7:K$38))/(MAX('06 (ind)'!K$7:K$38)-MIN('06 (ind)'!K$7:K$38)))))</f>
        <v>56.473421541318494</v>
      </c>
      <c r="L22" s="9">
        <f>IF(L$1="sí",100*('06 (ind)'!L21-MIN('06 (ind)'!L$7:L$38))/(MAX('06 (ind)'!L$7:L$38)-MIN('06 (ind)'!L$7:L$38)),+ABS(-100+(100*('06 (ind)'!L21-MIN('06 (ind)'!L$7:L$38))/(MAX('06 (ind)'!L$7:L$38)-MIN('06 (ind)'!L$7:L$38)))))</f>
        <v>55.274601516216272</v>
      </c>
      <c r="M22" s="9">
        <f>IF(M$1="sí",100*('06 (ind)'!M21-MIN('06 (ind)'!M$7:M$38))/(MAX('06 (ind)'!M$7:M$38)-MIN('06 (ind)'!M$7:M$38)),+ABS(-100+(100*('06 (ind)'!M21-MIN('06 (ind)'!M$7:M$38))/(MAX('06 (ind)'!M$7:M$38)-MIN('06 (ind)'!M$7:M$38)))))</f>
        <v>20.523209039130489</v>
      </c>
      <c r="N22" s="9">
        <f>IF(N$1="sí",100*('06 (ind)'!N21-MIN('06 (ind)'!N$7:N$38))/(MAX('06 (ind)'!N$7:N$38)-MIN('06 (ind)'!N$7:N$38)),+ABS(-100+(100*('06 (ind)'!N21-MIN('06 (ind)'!N$7:N$38))/(MAX('06 (ind)'!N$7:N$38)-MIN('06 (ind)'!N$7:N$38)))))</f>
        <v>76.19047619047619</v>
      </c>
      <c r="O22" s="9">
        <f>IF(O$1="sí",100*('06 (ind)'!O21-MIN('06 (ind)'!O$7:O$38))/(MAX('06 (ind)'!O$7:O$38)-MIN('06 (ind)'!O$7:O$38)),+ABS(-100+(100*('06 (ind)'!O21-MIN('06 (ind)'!O$7:O$38))/(MAX('06 (ind)'!O$7:O$38)-MIN('06 (ind)'!O$7:O$38)))))</f>
        <v>4.5473239065483639</v>
      </c>
      <c r="P22" s="9">
        <f>IF(P$1="sí",100*('06 (ind)'!P21-MIN('06 (ind)'!P$7:P$38))/(MAX('06 (ind)'!P$7:P$38)-MIN('06 (ind)'!P$7:P$38)),+ABS(-100+(100*('06 (ind)'!P21-MIN('06 (ind)'!P$7:P$38))/(MAX('06 (ind)'!P$7:P$38)-MIN('06 (ind)'!P$7:P$38)))))</f>
        <v>99.024090026801872</v>
      </c>
      <c r="Q22" s="9">
        <f>IF(Q$1="sí",100*('06 (ind)'!Q21-MIN('06 (ind)'!Q$7:Q$38))/(MAX('06 (ind)'!Q$7:Q$38)-MIN('06 (ind)'!Q$7:Q$38)),+ABS(-100+(100*('06 (ind)'!Q21-MIN('06 (ind)'!Q$7:Q$38))/(MAX('06 (ind)'!Q$7:Q$38)-MIN('06 (ind)'!Q$7:Q$38)))))</f>
        <v>73.015570834557025</v>
      </c>
      <c r="R22" s="9">
        <f>IF(R$1="sí",100*('06 (ind)'!R21-MIN('06 (ind)'!R$7:R$38))/(MAX('06 (ind)'!R$7:R$38)-MIN('06 (ind)'!R$7:R$38)),+ABS(-100+(100*('06 (ind)'!R21-MIN('06 (ind)'!R$7:R$38))/(MAX('06 (ind)'!R$7:R$38)-MIN('06 (ind)'!R$7:R$38)))))</f>
        <v>1.6283988271577603</v>
      </c>
      <c r="S22" s="9">
        <f>IF(S$1="sí",100*('06 (ind)'!S21-MIN('06 (ind)'!S$7:S$38))/(MAX('06 (ind)'!S$7:S$38)-MIN('06 (ind)'!S$7:S$38)),+ABS(-100+(100*('06 (ind)'!S21-MIN('06 (ind)'!S$7:S$38))/(MAX('06 (ind)'!S$7:S$38)-MIN('06 (ind)'!S$7:S$38)))))</f>
        <v>0</v>
      </c>
      <c r="T22" s="9">
        <f>IF(T$1="sí",100*('06 (ind)'!T21-MIN('06 (ind)'!T$7:T$38))/(MAX('06 (ind)'!T$7:T$38)-MIN('06 (ind)'!T$7:T$38)),+ABS(-100+(100*('06 (ind)'!T21-MIN('06 (ind)'!T$7:T$38))/(MAX('06 (ind)'!T$7:T$38)-MIN('06 (ind)'!T$7:T$38)))))</f>
        <v>10.389004947016522</v>
      </c>
      <c r="U22" s="9">
        <f>IF(U$1="sí",100*('06 (ind)'!U21-MIN('06 (ind)'!U$7:U$38))/(MAX('06 (ind)'!U$7:U$38)-MIN('06 (ind)'!U$7:U$38)),+ABS(-100+(100*('06 (ind)'!U21-MIN('06 (ind)'!U$7:U$38))/(MAX('06 (ind)'!U$7:U$38)-MIN('06 (ind)'!U$7:U$38)))))</f>
        <v>25.599999999999994</v>
      </c>
      <c r="V22" s="9">
        <f>IF(V$1="sí",100*('06 (ind)'!V21-MIN('06 (ind)'!V$7:V$38))/(MAX('06 (ind)'!V$7:V$38)-MIN('06 (ind)'!V$7:V$38)),+ABS(-100+(100*('06 (ind)'!V21-MIN('06 (ind)'!V$7:V$38))/(MAX('06 (ind)'!V$7:V$38)-MIN('06 (ind)'!V$7:V$38)))))</f>
        <v>58.846246015484482</v>
      </c>
      <c r="W22" s="9">
        <f>IF(W$1="sí",100*('06 (ind)'!W21-MIN('06 (ind)'!W$7:W$38))/(MAX('06 (ind)'!W$7:W$38)-MIN('06 (ind)'!W$7:W$38)),+ABS(-100+(100*('06 (ind)'!W21-MIN('06 (ind)'!W$7:W$38))/(MAX('06 (ind)'!W$7:W$38)-MIN('06 (ind)'!W$7:W$38)))))</f>
        <v>6.0418200034154053</v>
      </c>
      <c r="X22" s="9">
        <f>IF(X$1="sí",100*('06 (ind)'!X21-MIN('06 (ind)'!X$7:X$38))/(MAX('06 (ind)'!X$7:X$38)-MIN('06 (ind)'!X$7:X$38)),+ABS(-100+(100*('06 (ind)'!X21-MIN('06 (ind)'!X$7:X$38))/(MAX('06 (ind)'!X$7:X$38)-MIN('06 (ind)'!X$7:X$38)))))</f>
        <v>1.4138784544016165</v>
      </c>
      <c r="Y22" s="9">
        <f>IF(Y$1="sí",100*('06 (ind)'!Y21-MIN('06 (ind)'!Y$7:Y$38))/(MAX('06 (ind)'!Y$7:Y$38)-MIN('06 (ind)'!Y$7:Y$38)),+ABS(-100+(100*('06 (ind)'!Y21-MIN('06 (ind)'!Y$7:Y$38))/(MAX('06 (ind)'!Y$7:Y$38)-MIN('06 (ind)'!Y$7:Y$38)))))</f>
        <v>75.082496828685095</v>
      </c>
      <c r="Z22" s="9">
        <f>IF(Z$1="sí",100*('06 (ind)'!Z21-MIN('06 (ind)'!Z$7:Z$38))/(MAX('06 (ind)'!Z$7:Z$38)-MIN('06 (ind)'!Z$7:Z$38)),+ABS(-100+(100*('06 (ind)'!Z21-MIN('06 (ind)'!Z$7:Z$38))/(MAX('06 (ind)'!Z$7:Z$38)-MIN('06 (ind)'!Z$7:Z$38)))))</f>
        <v>99.984600543785433</v>
      </c>
      <c r="AA22" s="9">
        <f>IF(AA$1="sí",100*('06 (ind)'!AA21-MIN('06 (ind)'!AA$7:AA$38))/(MAX('06 (ind)'!AA$7:AA$38)-MIN('06 (ind)'!AA$7:AA$38)),+ABS(-100+(100*('06 (ind)'!AA21-MIN('06 (ind)'!AA$7:AA$38))/(MAX('06 (ind)'!AA$7:AA$38)-MIN('06 (ind)'!AA$7:AA$38)))))</f>
        <v>70.294488254492506</v>
      </c>
      <c r="AB22" s="9">
        <f>IF(AB$1="sí",100*('06 (ind)'!AB21-MIN('06 (ind)'!AB$7:AB$38))/(MAX('06 (ind)'!AB$7:AB$38)-MIN('06 (ind)'!AB$7:AB$38)),+ABS(-100+(100*('06 (ind)'!AB21-MIN('06 (ind)'!AB$7:AB$38))/(MAX('06 (ind)'!AB$7:AB$38)-MIN('06 (ind)'!AB$7:AB$38)))))</f>
        <v>78.985507246376827</v>
      </c>
      <c r="AC22" s="9">
        <f>IF(AC$1="sí",100*('06 (ind)'!AC21-MIN('06 (ind)'!AC$7:AC$38))/(MAX('06 (ind)'!AC$7:AC$38)-MIN('06 (ind)'!AC$7:AC$38)),+ABS(-100+(100*('06 (ind)'!AC21-MIN('06 (ind)'!AC$7:AC$38))/(MAX('06 (ind)'!AC$7:AC$38)-MIN('06 (ind)'!AC$7:AC$38)))))</f>
        <v>100</v>
      </c>
      <c r="AD22" s="9">
        <f>IF(AD$1="sí",100*('06 (ind)'!AD21-MIN('06 (ind)'!AD$7:AD$38))/(MAX('06 (ind)'!AD$7:AD$38)-MIN('06 (ind)'!AD$7:AD$38)),+ABS(-100+(100*('06 (ind)'!AD21-MIN('06 (ind)'!AD$7:AD$38))/(MAX('06 (ind)'!AD$7:AD$38)-MIN('06 (ind)'!AD$7:AD$38)))))</f>
        <v>81.544883712772332</v>
      </c>
      <c r="AE22" s="9">
        <f>IF(AE$1="sí",100*('06 (ind)'!AE21-MIN('06 (ind)'!AE$7:AE$38))/(MAX('06 (ind)'!AE$7:AE$38)-MIN('06 (ind)'!AE$7:AE$38)),+ABS(-100+(100*('06 (ind)'!AE21-MIN('06 (ind)'!AE$7:AE$38))/(MAX('06 (ind)'!AE$7:AE$38)-MIN('06 (ind)'!AE$7:AE$38)))))</f>
        <v>72.139946900936579</v>
      </c>
      <c r="AF22" s="9">
        <f>IF(AF$1="sí",100*('06 (ind)'!AF21-MIN('06 (ind)'!AF$7:AF$38))/(MAX('06 (ind)'!AF$7:AF$38)-MIN('06 (ind)'!AF$7:AF$38)),+ABS(-100+(100*('06 (ind)'!AF21-MIN('06 (ind)'!AF$7:AF$38))/(MAX('06 (ind)'!AF$7:AF$38)-MIN('06 (ind)'!AF$7:AF$38)))))</f>
        <v>74.931553864765306</v>
      </c>
      <c r="AG22" s="9">
        <f>IF(AG$1="sí",100*('06 (ind)'!AG21-MIN('06 (ind)'!AG$7:AG$38))/(MAX('06 (ind)'!AG$7:AG$38)-MIN('06 (ind)'!AG$7:AG$38)),+ABS(-100+(100*('06 (ind)'!AG21-MIN('06 (ind)'!AG$7:AG$38))/(MAX('06 (ind)'!AG$7:AG$38)-MIN('06 (ind)'!AG$7:AG$38)))))</f>
        <v>73.579658790290679</v>
      </c>
      <c r="AH22" s="9">
        <f>IF(AH$1="sí",100*('06 (ind)'!AH21-MIN('06 (ind)'!AH$7:AH$38))/(MAX('06 (ind)'!AH$7:AH$38)-MIN('06 (ind)'!AH$7:AH$38)),+ABS(-100+(100*('06 (ind)'!AH21-MIN('06 (ind)'!AH$7:AH$38))/(MAX('06 (ind)'!AH$7:AH$38)-MIN('06 (ind)'!AH$7:AH$38)))))</f>
        <v>56.906306235581525</v>
      </c>
      <c r="AI22" s="9">
        <f>IF(AI$1="sí",100*('06 (ind)'!AI21-MIN('06 (ind)'!AI$7:AI$38))/(MAX('06 (ind)'!AI$7:AI$38)-MIN('06 (ind)'!AI$7:AI$38)),+ABS(-100+(100*('06 (ind)'!AI21-MIN('06 (ind)'!AI$7:AI$38))/(MAX('06 (ind)'!AI$7:AI$38)-MIN('06 (ind)'!AI$7:AI$38)))))</f>
        <v>28.12909373729163</v>
      </c>
      <c r="AJ22" s="9">
        <f>IF(AJ$1="sí",100*('06 (ind)'!AJ21-MIN('06 (ind)'!AJ$7:AJ$38))/(MAX('06 (ind)'!AJ$7:AJ$38)-MIN('06 (ind)'!AJ$7:AJ$38)),+ABS(-100+(100*('06 (ind)'!AJ21-MIN('06 (ind)'!AJ$7:AJ$38))/(MAX('06 (ind)'!AJ$7:AJ$38)-MIN('06 (ind)'!AJ$7:AJ$38)))))</f>
        <v>25</v>
      </c>
      <c r="AK22" s="9">
        <f>IF(AK$1="sí",100*('06 (ind)'!AK21-MIN('06 (ind)'!AK$7:AK$38))/(MAX('06 (ind)'!AK$7:AK$38)-MIN('06 (ind)'!AK$7:AK$38)),+ABS(-100+(100*('06 (ind)'!AK21-MIN('06 (ind)'!AK$7:AK$38))/(MAX('06 (ind)'!AK$7:AK$38)-MIN('06 (ind)'!AK$7:AK$38)))))</f>
        <v>53.055644098566972</v>
      </c>
      <c r="AL22" s="9">
        <f>IF(AL$1="sí",100*('06 (ind)'!AL21-MIN('06 (ind)'!AL$7:AL$38))/(MAX('06 (ind)'!AL$7:AL$38)-MIN('06 (ind)'!AL$7:AL$38)),+ABS(-100+(100*('06 (ind)'!AL21-MIN('06 (ind)'!AL$7:AL$38))/(MAX('06 (ind)'!AL$7:AL$38)-MIN('06 (ind)'!AL$7:AL$38)))))</f>
        <v>85.635359116022101</v>
      </c>
      <c r="AM22" s="9">
        <f>IF(AM$1="sí",100*('06 (ind)'!AM21-MIN('06 (ind)'!AM$7:AM$38))/(MAX('06 (ind)'!AM$7:AM$38)-MIN('06 (ind)'!AM$7:AM$38)),+ABS(-100+(100*('06 (ind)'!AM21-MIN('06 (ind)'!AM$7:AM$38))/(MAX('06 (ind)'!AM$7:AM$38)-MIN('06 (ind)'!AM$7:AM$38)))))</f>
        <v>71.823204419889521</v>
      </c>
      <c r="AN22" s="9">
        <f>IF(AN$1="sí",100*('06 (ind)'!AN21-MIN('06 (ind)'!AN$7:AN$38))/(MAX('06 (ind)'!AN$7:AN$38)-MIN('06 (ind)'!AN$7:AN$38)),+ABS(-100+(100*('06 (ind)'!AN21-MIN('06 (ind)'!AN$7:AN$38))/(MAX('06 (ind)'!AN$7:AN$38)-MIN('06 (ind)'!AN$7:AN$38)))))</f>
        <v>64.385478171048902</v>
      </c>
      <c r="AO22" s="9">
        <f>IF(AO$1="sí",100*('06 (ind)'!AO21-MIN('06 (ind)'!AO$7:AO$38))/(MAX('06 (ind)'!AO$7:AO$38)-MIN('06 (ind)'!AO$7:AO$38)),+ABS(-100+(100*('06 (ind)'!AO21-MIN('06 (ind)'!AO$7:AO$38))/(MAX('06 (ind)'!AO$7:AO$38)-MIN('06 (ind)'!AO$7:AO$38)))))</f>
        <v>59.374057724721553</v>
      </c>
      <c r="AP22" s="9">
        <f>IF(AP$1="sí",100*('06 (ind)'!AP21-MIN('06 (ind)'!AP$7:AP$38))/(MAX('06 (ind)'!AP$7:AP$38)-MIN('06 (ind)'!AP$7:AP$38)),+ABS(-100+(100*('06 (ind)'!AP21-MIN('06 (ind)'!AP$7:AP$38))/(MAX('06 (ind)'!AP$7:AP$38)-MIN('06 (ind)'!AP$7:AP$38)))))</f>
        <v>28.42861519995218</v>
      </c>
      <c r="AQ22" s="9">
        <f>IF(AQ$1="sí",100*('06 (ind)'!AQ21-MIN('06 (ind)'!AQ$7:AQ$38))/(MAX('06 (ind)'!AQ$7:AQ$38)-MIN('06 (ind)'!AQ$7:AQ$38)),+ABS(-100+(100*('06 (ind)'!AQ21-MIN('06 (ind)'!AQ$7:AQ$38))/(MAX('06 (ind)'!AQ$7:AQ$38)-MIN('06 (ind)'!AQ$7:AQ$38)))))</f>
        <v>57.064947942488899</v>
      </c>
      <c r="AR22" s="9">
        <f>IF(AR$1="sí",100*('06 (ind)'!AR21-MIN('06 (ind)'!AR$7:AR$38))/(MAX('06 (ind)'!AR$7:AR$38)-MIN('06 (ind)'!AR$7:AR$38)),+ABS(-100+(100*('06 (ind)'!AR21-MIN('06 (ind)'!AR$7:AR$38))/(MAX('06 (ind)'!AR$7:AR$38)-MIN('06 (ind)'!AR$7:AR$38)))))</f>
        <v>4.8659246901469491</v>
      </c>
      <c r="AS22" s="9">
        <f>IF(AS$1="sí",100*('06 (ind)'!AS21-MIN('06 (ind)'!AS$7:AS$38))/(MAX('06 (ind)'!AS$7:AS$38)-MIN('06 (ind)'!AS$7:AS$38)),+ABS(-100+(100*('06 (ind)'!AS21-MIN('06 (ind)'!AS$7:AS$38))/(MAX('06 (ind)'!AS$7:AS$38)-MIN('06 (ind)'!AS$7:AS$38)))))</f>
        <v>66.342258831623226</v>
      </c>
      <c r="AT22" s="9">
        <f>IF(AT$1="sí",100*('06 (ind)'!AT21-MIN('06 (ind)'!AT$7:AT$38))/(MAX('06 (ind)'!AT$7:AT$38)-MIN('06 (ind)'!AT$7:AT$38)),+ABS(-100+(100*('06 (ind)'!AT21-MIN('06 (ind)'!AT$7:AT$38))/(MAX('06 (ind)'!AT$7:AT$38)-MIN('06 (ind)'!AT$7:AT$38)))))</f>
        <v>99.113382824699514</v>
      </c>
      <c r="AU22" s="9">
        <f>IF(AU$1="sí",100*('06 (ind)'!AU21-MIN('06 (ind)'!AU$7:AU$38))/(MAX('06 (ind)'!AU$7:AU$38)-MIN('06 (ind)'!AU$7:AU$38)),+ABS(-100+(100*('06 (ind)'!AU21-MIN('06 (ind)'!AU$7:AU$38))/(MAX('06 (ind)'!AU$7:AU$38)-MIN('06 (ind)'!AU$7:AU$38)))))</f>
        <v>77.549172688101663</v>
      </c>
      <c r="AV22" s="9">
        <f>IF(AV$1="sí",100*('06 (ind)'!AV21-MIN('06 (ind)'!AV$7:AV$38))/(MAX('06 (ind)'!AV$7:AV$38)-MIN('06 (ind)'!AV$7:AV$38)),+ABS(-100+(100*('06 (ind)'!AV21-MIN('06 (ind)'!AV$7:AV$38))/(MAX('06 (ind)'!AV$7:AV$38)-MIN('06 (ind)'!AV$7:AV$38)))))</f>
        <v>60.418380036024864</v>
      </c>
      <c r="AW22" s="9">
        <f>ABS(ABS(('06 (ind)'!AW21-((MAX('06 (ind)'!AW$7:AW$38)+MIN('06 (ind)'!AW$7:AW$38))/2))/(((MAX('06 (ind)'!AW$7:AW$38)+MIN('06 (ind)'!AW$7:AW$38))/2)-MAX('06 (ind)'!AW$7:AW$38))*100)-100)</f>
        <v>0</v>
      </c>
      <c r="AX22" s="9">
        <f>IF(AX$1="sí",100*('06 (ind)'!AX21-MIN('06 (ind)'!AX$7:AX$38))/(MAX('06 (ind)'!AX$7:AX$38)-MIN('06 (ind)'!AX$7:AX$38)),+ABS(-100+(100*('06 (ind)'!AX21-MIN('06 (ind)'!AX$7:AX$38))/(MAX('06 (ind)'!AX$7:AX$38)-MIN('06 (ind)'!AX$7:AX$38)))))</f>
        <v>0</v>
      </c>
      <c r="AY22" s="9">
        <f>IF(AY$1="sí",100*('06 (ind)'!AY21-MIN('06 (ind)'!AY$7:AY$38))/(MAX('06 (ind)'!AY$7:AY$38)-MIN('06 (ind)'!AY$7:AY$38)),+ABS(-100+(100*('06 (ind)'!AY21-MIN('06 (ind)'!AY$7:AY$38))/(MAX('06 (ind)'!AY$7:AY$38)-MIN('06 (ind)'!AY$7:AY$38)))))</f>
        <v>0.76360165220768295</v>
      </c>
      <c r="AZ22" s="9">
        <f>IF(AZ$1="sí",100*('06 (ind)'!AZ21-MIN('06 (ind)'!AZ$7:AZ$38))/(MAX('06 (ind)'!AZ$7:AZ$38)-MIN('06 (ind)'!AZ$7:AZ$38)),+ABS(-100+(100*('06 (ind)'!AZ21-MIN('06 (ind)'!AZ$7:AZ$38))/(MAX('06 (ind)'!AZ$7:AZ$38)-MIN('06 (ind)'!AZ$7:AZ$38)))))</f>
        <v>25.414060684340093</v>
      </c>
      <c r="BA22" s="9">
        <f>IF(BA$1="sí",100*('06 (ind)'!BA21-MIN('06 (ind)'!BA$7:BA$38))/(MAX('06 (ind)'!BA$7:BA$38)-MIN('06 (ind)'!BA$7:BA$38)),+ABS(-100+(100*('06 (ind)'!BA21-MIN('06 (ind)'!BA$7:BA$38))/(MAX('06 (ind)'!BA$7:BA$38)-MIN('06 (ind)'!BA$7:BA$38)))))</f>
        <v>0</v>
      </c>
      <c r="BB22" s="9">
        <f>IF(BB$1="sí",100*('06 (ind)'!BB21-MIN('06 (ind)'!BB$7:BB$38))/(MAX('06 (ind)'!BB$7:BB$38)-MIN('06 (ind)'!BB$7:BB$38)),+ABS(-100+(100*('06 (ind)'!BB21-MIN('06 (ind)'!BB$7:BB$38))/(MAX('06 (ind)'!BB$7:BB$38)-MIN('06 (ind)'!BB$7:BB$38)))))</f>
        <v>0</v>
      </c>
      <c r="BC22" s="9">
        <f>IF(BC$1="sí",100*('06 (ind)'!BC21-MIN('06 (ind)'!BC$7:BC$38))/(MAX('06 (ind)'!BC$7:BC$38)-MIN('06 (ind)'!BC$7:BC$38)),+ABS(-100+(100*('06 (ind)'!BC21-MIN('06 (ind)'!BC$7:BC$38))/(MAX('06 (ind)'!BC$7:BC$38)-MIN('06 (ind)'!BC$7:BC$38)))))</f>
        <v>0</v>
      </c>
      <c r="BD22" s="9">
        <f>IF(BD$1="sí",100*('06 (ind)'!BD21-MIN('06 (ind)'!BD$7:BD$38))/(MAX('06 (ind)'!BD$7:BD$38)-MIN('06 (ind)'!BD$7:BD$38)),+ABS(-100+(100*('06 (ind)'!BD21-MIN('06 (ind)'!BD$7:BD$38))/(MAX('06 (ind)'!BD$7:BD$38)-MIN('06 (ind)'!BD$7:BD$38)))))</f>
        <v>36.200509163830567</v>
      </c>
      <c r="BE22" s="9">
        <f>IF(BE$1="sí",100*('06 (ind)'!BE21-MIN('06 (ind)'!BE$7:BE$38))/(MAX('06 (ind)'!BE$7:BE$38)-MIN('06 (ind)'!BE$7:BE$38)),+ABS(-100+(100*('06 (ind)'!BE21-MIN('06 (ind)'!BE$7:BE$38))/(MAX('06 (ind)'!BE$7:BE$38)-MIN('06 (ind)'!BE$7:BE$38)))))</f>
        <v>19.122257053291541</v>
      </c>
      <c r="BF22" s="9">
        <f>IF(BF$1="sí",100*('06 (ind)'!BF21-MIN('06 (ind)'!BF$7:BF$38))/(MAX('06 (ind)'!BF$7:BF$38)-MIN('06 (ind)'!BF$7:BF$38)),+ABS(-100+(100*('06 (ind)'!BF21-MIN('06 (ind)'!BF$7:BF$38))/(MAX('06 (ind)'!BF$7:BF$38)-MIN('06 (ind)'!BF$7:BF$38)))))</f>
        <v>22.599999999999994</v>
      </c>
      <c r="BG22" s="9">
        <f>IF(BG$1="sí",100*('06 (ind)'!BG21-MIN('06 (ind)'!BG$7:BG$38))/(MAX('06 (ind)'!BG$7:BG$38)-MIN('06 (ind)'!BG$7:BG$38)),+ABS(-100+(100*('06 (ind)'!BG21-MIN('06 (ind)'!BG$7:BG$38))/(MAX('06 (ind)'!BG$7:BG$38)-MIN('06 (ind)'!BG$7:BG$38)))))</f>
        <v>37.263906745653813</v>
      </c>
      <c r="BH22" s="9">
        <f>IF(BH$1="sí",100*('06 (ind)'!BH21-MIN('06 (ind)'!BH$7:BH$38))/(MAX('06 (ind)'!BH$7:BH$38)-MIN('06 (ind)'!BH$7:BH$38)),+ABS(-100+(100*('06 (ind)'!BH21-MIN('06 (ind)'!BH$7:BH$38))/(MAX('06 (ind)'!BH$7:BH$38)-MIN('06 (ind)'!BH$7:BH$38)))))</f>
        <v>58.643625340102716</v>
      </c>
      <c r="BI22" s="9">
        <f>IF(BI$1="sí",100*('06 (ind)'!BI21-MIN('06 (ind)'!BI$7:BI$38))/(MAX('06 (ind)'!BI$7:BI$38)-MIN('06 (ind)'!BI$7:BI$38)),+ABS(-100+(100*('06 (ind)'!BI21-MIN('06 (ind)'!BI$7:BI$38))/(MAX('06 (ind)'!BI$7:BI$38)-MIN('06 (ind)'!BI$7:BI$38)))))</f>
        <v>4.1572465144337105</v>
      </c>
      <c r="BJ22" s="9">
        <f>IF(BJ$1="sí",100*('06 (ind)'!BJ21-MIN('06 (ind)'!BJ$7:BJ$38))/(MAX('06 (ind)'!BJ$7:BJ$38)-MIN('06 (ind)'!BJ$7:BJ$38)),+ABS(-100+(100*('06 (ind)'!BJ21-MIN('06 (ind)'!BJ$7:BJ$38))/(MAX('06 (ind)'!BJ$7:BJ$38)-MIN('06 (ind)'!BJ$7:BJ$38)))))</f>
        <v>91.468225151128777</v>
      </c>
      <c r="BK22" s="9">
        <f>IF(BK$1="sí",100*('06 (ind)'!BK21-MIN('06 (ind)'!BK$7:BK$38))/(MAX('06 (ind)'!BK$7:BK$38)-MIN('06 (ind)'!BK$7:BK$38)),+ABS(-100+(100*('06 (ind)'!BK21-MIN('06 (ind)'!BK$7:BK$38))/(MAX('06 (ind)'!BK$7:BK$38)-MIN('06 (ind)'!BK$7:BK$38)))))</f>
        <v>91.369425914263502</v>
      </c>
      <c r="BL22" s="9">
        <f>IF(BL$1="sí",100*('06 (ind)'!BL21-MIN('06 (ind)'!BL$7:BL$38))/(MAX('06 (ind)'!BL$7:BL$38)-MIN('06 (ind)'!BL$7:BL$38)),+ABS(-100+(100*('06 (ind)'!BL21-MIN('06 (ind)'!BL$7:BL$38))/(MAX('06 (ind)'!BL$7:BL$38)-MIN('06 (ind)'!BL$7:BL$38)))))</f>
        <v>52.783659387085883</v>
      </c>
      <c r="BM22" s="9">
        <f>IF(BM$1="sí",100*('06 (ind)'!BM21-MIN('06 (ind)'!BM$7:BM$38))/(MAX('06 (ind)'!BM$7:BM$38)-MIN('06 (ind)'!BM$7:BM$38)),+ABS(-100+(100*('06 (ind)'!BM21-MIN('06 (ind)'!BM$7:BM$38))/(MAX('06 (ind)'!BM$7:BM$38)-MIN('06 (ind)'!BM$7:BM$38)))))</f>
        <v>91.023622047244118</v>
      </c>
      <c r="BN22" s="9">
        <f>IF(BN$1="sí",100*('06 (ind)'!BN21-MIN('06 (ind)'!BN$7:BN$38))/(MAX('06 (ind)'!BN$7:BN$38)-MIN('06 (ind)'!BN$7:BN$38)),+ABS(-100+(100*('06 (ind)'!BN21-MIN('06 (ind)'!BN$7:BN$38))/(MAX('06 (ind)'!BN$7:BN$38)-MIN('06 (ind)'!BN$7:BN$38)))))</f>
        <v>7.39182877542616</v>
      </c>
      <c r="BO22" s="9">
        <f>IF(BO$1="sí",100*('06 (ind)'!BO21-MIN('06 (ind)'!BO$7:BO$38))/(MAX('06 (ind)'!BO$7:BO$38)-MIN('06 (ind)'!BO$7:BO$38)),+ABS(-100+(100*('06 (ind)'!BO21-MIN('06 (ind)'!BO$7:BO$38))/(MAX('06 (ind)'!BO$7:BO$38)-MIN('06 (ind)'!BO$7:BO$38)))))</f>
        <v>39.063898489655337</v>
      </c>
      <c r="BP22" s="9">
        <f>IF(BP$1="sí",100*('06 (ind)'!BP21-MIN('06 (ind)'!BP$7:BP$38))/(MAX('06 (ind)'!BP$7:BP$38)-MIN('06 (ind)'!BP$7:BP$38)),+ABS(-100+(100*('06 (ind)'!BP21-MIN('06 (ind)'!BP$7:BP$38))/(MAX('06 (ind)'!BP$7:BP$38)-MIN('06 (ind)'!BP$7:BP$38)))))</f>
        <v>18.253209311420918</v>
      </c>
      <c r="BQ22" s="9">
        <f>IF(BQ$1="sí",100*('06 (ind)'!BQ21-MIN('06 (ind)'!BQ$7:BQ$38))/(MAX('06 (ind)'!BQ$7:BQ$38)-MIN('06 (ind)'!BQ$7:BQ$38)),+ABS(-100+(100*('06 (ind)'!BQ21-MIN('06 (ind)'!BQ$7:BQ$38))/(MAX('06 (ind)'!BQ$7:BQ$38)-MIN('06 (ind)'!BQ$7:BQ$38)))))</f>
        <v>46.784568273551336</v>
      </c>
      <c r="BR22" s="9">
        <f>IF(BR$1="sí",100*('06 (ind)'!BR21-MIN('06 (ind)'!BR$7:BR$38))/(MAX('06 (ind)'!BR$7:BR$38)-MIN('06 (ind)'!BR$7:BR$38)),+ABS(-100+(100*('06 (ind)'!BR21-MIN('06 (ind)'!BR$7:BR$38))/(MAX('06 (ind)'!BR$7:BR$38)-MIN('06 (ind)'!BR$7:BR$38)))))</f>
        <v>39.717224613132373</v>
      </c>
      <c r="BS22" s="9">
        <f>IF(BS$1="sí",100*('06 (ind)'!BS21-MIN('06 (ind)'!BS$7:BS$38))/(MAX('06 (ind)'!BS$7:BS$38)-MIN('06 (ind)'!BS$7:BS$38)),+ABS(-100+(100*('06 (ind)'!BS21-MIN('06 (ind)'!BS$7:BS$38))/(MAX('06 (ind)'!BS$7:BS$38)-MIN('06 (ind)'!BS$7:BS$38)))))</f>
        <v>2.4064954102130303</v>
      </c>
      <c r="BT22" s="9">
        <f>IF(BT$1="sí",100*('06 (ind)'!BT21-MIN('06 (ind)'!BT$7:BT$38))/(MAX('06 (ind)'!BT$7:BT$38)-MIN('06 (ind)'!BT$7:BT$38)),+ABS(-100+(100*('06 (ind)'!BT21-MIN('06 (ind)'!BT$7:BT$38))/(MAX('06 (ind)'!BT$7:BT$38)-MIN('06 (ind)'!BT$7:BT$38)))))</f>
        <v>14.589503298504203</v>
      </c>
      <c r="BU22" s="9">
        <f>IF(BU$1="sí",100*('06 (ind)'!BU21-MIN('06 (ind)'!BU$7:BU$38))/(MAX('06 (ind)'!BU$7:BU$38)-MIN('06 (ind)'!BU$7:BU$38)),+ABS(-100+(100*('06 (ind)'!BU21-MIN('06 (ind)'!BU$7:BU$38))/(MAX('06 (ind)'!BU$7:BU$38)-MIN('06 (ind)'!BU$7:BU$38)))))</f>
        <v>14.268864219227622</v>
      </c>
      <c r="BV22" s="9">
        <f>IF(BV$1="sí",100*('06 (ind)'!BV21-MIN('06 (ind)'!BV$7:BV$38))/(MAX('06 (ind)'!BV$7:BV$38)-MIN('06 (ind)'!BV$7:BV$38)),+ABS(-100+(100*('06 (ind)'!BV21-MIN('06 (ind)'!BV$7:BV$38))/(MAX('06 (ind)'!BV$7:BV$38)-MIN('06 (ind)'!BV$7:BV$38)))))</f>
        <v>15.423957318078623</v>
      </c>
      <c r="BW22" s="9">
        <f>IF(BW$1="sí",100*('06 (ind)'!BW21-MIN('06 (ind)'!BW$7:BW$38))/(MAX('06 (ind)'!BW$7:BW$38)-MIN('06 (ind)'!BW$7:BW$38)),+ABS(-100+(100*('06 (ind)'!BW21-MIN('06 (ind)'!BW$7:BW$38))/(MAX('06 (ind)'!BW$7:BW$38)-MIN('06 (ind)'!BW$7:BW$38)))))</f>
        <v>2.0410315052731924</v>
      </c>
      <c r="BX22" s="9">
        <f>IF(BX$1="sí",100*('06 (ind)'!BX21-MIN('06 (ind)'!BX$7:BX$38))/(MAX('06 (ind)'!BX$7:BX$38)-MIN('06 (ind)'!BX$7:BX$38)),+ABS(-100+(100*('06 (ind)'!BX21-MIN('06 (ind)'!BX$7:BX$38))/(MAX('06 (ind)'!BX$7:BX$38)-MIN('06 (ind)'!BX$7:BX$38)))))</f>
        <v>40.061933771145483</v>
      </c>
      <c r="BY22" s="9">
        <f>IF(BY$1="sí",100*('06 (ind)'!BY21-MIN('06 (ind)'!BY$7:BY$38))/(MAX('06 (ind)'!BY$7:BY$38)-MIN('06 (ind)'!BY$7:BY$38)),+ABS(-100+(100*('06 (ind)'!BY21-MIN('06 (ind)'!BY$7:BY$38))/(MAX('06 (ind)'!BY$7:BY$38)-MIN('06 (ind)'!BY$7:BY$38)))))</f>
        <v>52.650176678445227</v>
      </c>
      <c r="BZ22" s="9">
        <f>IF(BZ$1="sí",100*('06 (ind)'!BZ21-MIN('06 (ind)'!BZ$7:BZ$38))/(MAX('06 (ind)'!BZ$7:BZ$38)-MIN('06 (ind)'!BZ$7:BZ$38)),+ABS(-100+(100*('06 (ind)'!BZ21-MIN('06 (ind)'!BZ$7:BZ$38))/(MAX('06 (ind)'!BZ$7:BZ$38)-MIN('06 (ind)'!BZ$7:BZ$38)))))</f>
        <v>94.679654172443321</v>
      </c>
      <c r="CA22" s="9">
        <f>IF(CA$1="sí",100*('06 (ind)'!CA21-MIN('06 (ind)'!CA$7:CA$38))/(MAX('06 (ind)'!CA$7:CA$38)-MIN('06 (ind)'!CA$7:CA$38)),+ABS(-100+(100*('06 (ind)'!CA21-MIN('06 (ind)'!CA$7:CA$38))/(MAX('06 (ind)'!CA$7:CA$38)-MIN('06 (ind)'!CA$7:CA$38)))))</f>
        <v>24.66330000471158</v>
      </c>
      <c r="CB22" s="9">
        <f>IF(CB$1="sí",100*('06 (ind)'!CB21-MIN('06 (ind)'!CB$7:CB$38))/(MAX('06 (ind)'!CB$7:CB$38)-MIN('06 (ind)'!CB$7:CB$38)),+ABS(-100+(100*('06 (ind)'!CB21-MIN('06 (ind)'!CB$7:CB$38))/(MAX('06 (ind)'!CB$7:CB$38)-MIN('06 (ind)'!CB$7:CB$38)))))</f>
        <v>96.8660934163767</v>
      </c>
      <c r="CC22" s="9">
        <f>IF(CC$1="sí",100*('06 (ind)'!CC21-MIN('06 (ind)'!CC$7:CC$38))/(MAX('06 (ind)'!CC$7:CC$38)-MIN('06 (ind)'!CC$7:CC$38)),+ABS(-100+(100*('06 (ind)'!CC21-MIN('06 (ind)'!CC$7:CC$38))/(MAX('06 (ind)'!CC$7:CC$38)-MIN('06 (ind)'!CC$7:CC$38)))))</f>
        <v>0</v>
      </c>
      <c r="CD22" s="9">
        <f>IF(CD$1="sí",100*('06 (ind)'!CD21-MIN('06 (ind)'!CD$7:CD$38))/(MAX('06 (ind)'!CD$7:CD$38)-MIN('06 (ind)'!CD$7:CD$38)),+ABS(-100+(100*('06 (ind)'!CD21-MIN('06 (ind)'!CD$7:CD$38))/(MAX('06 (ind)'!CD$7:CD$38)-MIN('06 (ind)'!CD$7:CD$38)))))</f>
        <v>25.195898446245465</v>
      </c>
      <c r="CE22" s="9">
        <f>IF(CE$1="sí",100*('06 (ind)'!CE21-MIN('06 (ind)'!CE$7:CE$38))/(MAX('06 (ind)'!CE$7:CE$38)-MIN('06 (ind)'!CE$7:CE$38)),+ABS(-100+(100*('06 (ind)'!CE21-MIN('06 (ind)'!CE$7:CE$38))/(MAX('06 (ind)'!CE$7:CE$38)-MIN('06 (ind)'!CE$7:CE$38)))))</f>
        <v>4.6795325777436325</v>
      </c>
      <c r="CF22" s="9">
        <f>IF(CF$1="sí",100*('06 (ind)'!CF21-MIN('06 (ind)'!CF$7:CF$38))/(MAX('06 (ind)'!CF$7:CF$38)-MIN('06 (ind)'!CF$7:CF$38)),+ABS(-100+(100*('06 (ind)'!CF21-MIN('06 (ind)'!CF$7:CF$38))/(MAX('06 (ind)'!CF$7:CF$38)-MIN('06 (ind)'!CF$7:CF$38)))))</f>
        <v>15.2</v>
      </c>
      <c r="CG22" s="9">
        <f>IF(CG$1="sí",100*('06 (ind)'!CG21-MIN('06 (ind)'!CG$7:CG$38))/(MAX('06 (ind)'!CG$7:CG$38)-MIN('06 (ind)'!CG$7:CG$38)),+ABS(-100+(100*('06 (ind)'!CG21-MIN('06 (ind)'!CG$7:CG$38))/(MAX('06 (ind)'!CG$7:CG$38)-MIN('06 (ind)'!CG$7:CG$38)))))</f>
        <v>39.437376281904434</v>
      </c>
      <c r="CH22" s="9">
        <f>IF(CH$1="sí",100*('06 (ind)'!CH21-MIN('06 (ind)'!CH$7:CH$38))/(MAX('06 (ind)'!CH$7:CH$38)-MIN('06 (ind)'!CH$7:CH$38)),+ABS(-100+(100*('06 (ind)'!CH21-MIN('06 (ind)'!CH$7:CH$38))/(MAX('06 (ind)'!CH$7:CH$38)-MIN('06 (ind)'!CH$7:CH$38)))))</f>
        <v>65.326605682497643</v>
      </c>
      <c r="CI22" s="9">
        <f>IF(CI$1="sí",100*('06 (ind)'!CI21-MIN('06 (ind)'!CI$7:CI$38))/(MAX('06 (ind)'!CI$7:CI$38)-MIN('06 (ind)'!CI$7:CI$38)),+ABS(-100+(100*('06 (ind)'!CI21-MIN('06 (ind)'!CI$7:CI$38))/(MAX('06 (ind)'!CI$7:CI$38)-MIN('06 (ind)'!CI$7:CI$38)))))</f>
        <v>10.60163980441709</v>
      </c>
      <c r="CJ22" s="9">
        <f>IF(CJ$1="sí",100*('06 (ind)'!CJ21-MIN('06 (ind)'!CJ$7:CJ$38))/(MAX('06 (ind)'!CJ$7:CJ$38)-MIN('06 (ind)'!CJ$7:CJ$38)),+ABS(-100+(100*('06 (ind)'!CJ21-MIN('06 (ind)'!CJ$7:CJ$38))/(MAX('06 (ind)'!CJ$7:CJ$38)-MIN('06 (ind)'!CJ$7:CJ$38)))))</f>
        <v>55.040383608902829</v>
      </c>
      <c r="CK22" s="9">
        <f>IF(CK$1="sí",100*('06 (ind)'!CK21-MIN('06 (ind)'!CK$7:CK$38))/(MAX('06 (ind)'!CK$7:CK$38)-MIN('06 (ind)'!CK$7:CK$38)),+ABS(-100+(100*('06 (ind)'!CK21-MIN('06 (ind)'!CK$7:CK$38))/(MAX('06 (ind)'!CK$7:CK$38)-MIN('06 (ind)'!CK$7:CK$38)))))</f>
        <v>13.514305661312489</v>
      </c>
      <c r="CL22" s="9">
        <f>IF(CL$1="sí",100*('06 (ind)'!CL21-MIN('06 (ind)'!CL$7:CL$38))/(MAX('06 (ind)'!CL$7:CL$38)-MIN('06 (ind)'!CL$7:CL$38)),+ABS(-100+(100*('06 (ind)'!CL21-MIN('06 (ind)'!CL$7:CL$38))/(MAX('06 (ind)'!CL$7:CL$38)-MIN('06 (ind)'!CL$7:CL$38)))))</f>
        <v>34.738780691715718</v>
      </c>
      <c r="CM22" s="9">
        <f>IF(CM$1="sí",100*('06 (ind)'!CM21-MIN('06 (ind)'!CM$7:CM$38))/(MAX('06 (ind)'!CM$7:CM$38)-MIN('06 (ind)'!CM$7:CM$38)),+ABS(-100+(100*('06 (ind)'!CM21-MIN('06 (ind)'!CM$7:CM$38))/(MAX('06 (ind)'!CM$7:CM$38)-MIN('06 (ind)'!CM$7:CM$38)))))</f>
        <v>7.6812977099236548</v>
      </c>
      <c r="CN22" s="9">
        <f>IF(CN$1="sí",100*('06 (ind)'!CN21-MIN('06 (ind)'!CN$7:CN$38))/(MAX('06 (ind)'!CN$7:CN$38)-MIN('06 (ind)'!CN$7:CN$38)),+ABS(-100+(100*('06 (ind)'!CN21-MIN('06 (ind)'!CN$7:CN$38))/(MAX('06 (ind)'!CN$7:CN$38)-MIN('06 (ind)'!CN$7:CN$38)))))</f>
        <v>17.813765182186199</v>
      </c>
      <c r="CO22" s="9">
        <f>IF(CO$1="sí",100*('06 (ind)'!CO21-MIN('06 (ind)'!CO$7:CO$38))/(MAX('06 (ind)'!CO$7:CO$38)-MIN('06 (ind)'!CO$7:CO$38)),+ABS(-100+(100*('06 (ind)'!CO21-MIN('06 (ind)'!CO$7:CO$38))/(MAX('06 (ind)'!CO$7:CO$38)-MIN('06 (ind)'!CO$7:CO$38)))))</f>
        <v>43.906581740976648</v>
      </c>
      <c r="CP22" s="9">
        <f>IF(CP$1="sí",100*('06 (ind)'!CP21-MIN('06 (ind)'!CP$7:CP$38))/(MAX('06 (ind)'!CP$7:CP$38)-MIN('06 (ind)'!CP$7:CP$38)),+ABS(-100+(100*('06 (ind)'!CP21-MIN('06 (ind)'!CP$7:CP$38))/(MAX('06 (ind)'!CP$7:CP$38)-MIN('06 (ind)'!CP$7:CP$38)))))</f>
        <v>71.779384567976209</v>
      </c>
      <c r="CQ22" s="9">
        <f>IF(CQ$1="sí",100*('06 (ind)'!CQ21-MIN('06 (ind)'!CQ$7:CQ$38))/(MAX('06 (ind)'!CQ$7:CQ$38)-MIN('06 (ind)'!CQ$7:CQ$38)),+ABS(-100+(100*('06 (ind)'!CQ21-MIN('06 (ind)'!CQ$7:CQ$38))/(MAX('06 (ind)'!CQ$7:CQ$38)-MIN('06 (ind)'!CQ$7:CQ$38)))))</f>
        <v>11.078098471986419</v>
      </c>
      <c r="CR22" s="9">
        <f>IF(CR$1="sí",100*('06 (ind)'!CR21-MIN('06 (ind)'!CR$7:CR$38))/(MAX('06 (ind)'!CR$7:CR$38)-MIN('06 (ind)'!CR$7:CR$38)),+ABS(-100+(100*('06 (ind)'!CR21-MIN('06 (ind)'!CR$7:CR$38))/(MAX('06 (ind)'!CR$7:CR$38)-MIN('06 (ind)'!CR$7:CR$38)))))</f>
        <v>16.18550594730408</v>
      </c>
      <c r="CS22" s="9">
        <f>IF(CS$1="sí",100*('06 (ind)'!CS21-MIN('06 (ind)'!CS$7:CS$38))/(MAX('06 (ind)'!CS$7:CS$38)-MIN('06 (ind)'!CS$7:CS$38)),+ABS(-100+(100*('06 (ind)'!CS21-MIN('06 (ind)'!CS$7:CS$38))/(MAX('06 (ind)'!CS$7:CS$38)-MIN('06 (ind)'!CS$7:CS$38)))))</f>
        <v>93.592233009708735</v>
      </c>
      <c r="CT22" s="9">
        <f>IF(CT$1="sí",100*('06 (ind)'!CT21-MIN('06 (ind)'!CT$7:CT$38))/(MAX('06 (ind)'!CT$7:CT$38)-MIN('06 (ind)'!CT$7:CT$38)),+ABS(-100+(100*('06 (ind)'!CT21-MIN('06 (ind)'!CT$7:CT$38))/(MAX('06 (ind)'!CT$7:CT$38)-MIN('06 (ind)'!CT$7:CT$38)))))</f>
        <v>65.625</v>
      </c>
      <c r="CU22" s="9">
        <f>IF(CU$1="sí",100*('06 (ind)'!CU21-MIN('06 (ind)'!CU$7:CU$38))/(MAX('06 (ind)'!CU$7:CU$38)-MIN('06 (ind)'!CU$7:CU$38)),+ABS(-100+(100*('06 (ind)'!CU21-MIN('06 (ind)'!CU$7:CU$38))/(MAX('06 (ind)'!CU$7:CU$38)-MIN('06 (ind)'!CU$7:CU$38)))))</f>
        <v>26.644328781978018</v>
      </c>
      <c r="CV22" s="9">
        <f>IF(CV$1="sí",100*('06 (ind)'!CV21-MIN('06 (ind)'!CV$7:CV$38))/(MAX('06 (ind)'!CV$7:CV$38)-MIN('06 (ind)'!CV$7:CV$38)),+ABS(-100+(100*('06 (ind)'!CV21-MIN('06 (ind)'!CV$7:CV$38))/(MAX('06 (ind)'!CV$7:CV$38)-MIN('06 (ind)'!CV$7:CV$38)))))</f>
        <v>13.211301469807754</v>
      </c>
      <c r="CW22" s="9">
        <f>IF(CW$1="sí",100*('06 (ind)'!CW21-MIN('06 (ind)'!CW$7:CW$38))/(MAX('06 (ind)'!CW$7:CW$38)-MIN('06 (ind)'!CW$7:CW$38)),+ABS(-100+(100*('06 (ind)'!CW21-MIN('06 (ind)'!CW$7:CW$38))/(MAX('06 (ind)'!CW$7:CW$38)-MIN('06 (ind)'!CW$7:CW$38)))))</f>
        <v>10.754359993791326</v>
      </c>
      <c r="CX22" s="9">
        <f>IF(CX$1="sí",100*('06 (ind)'!CX21-MIN('06 (ind)'!CX$7:CX$38))/(MAX('06 (ind)'!CX$7:CX$38)-MIN('06 (ind)'!CX$7:CX$38)),+ABS(-100+(100*('06 (ind)'!CX21-MIN('06 (ind)'!CX$7:CX$38))/(MAX('06 (ind)'!CX$7:CX$38)-MIN('06 (ind)'!CX$7:CX$38)))))</f>
        <v>61.005353955978592</v>
      </c>
      <c r="CY22" s="9">
        <f>IF(CY$1="sí",100*('06 (ind)'!CY21-MIN('06 (ind)'!CY$7:CY$38))/(MAX('06 (ind)'!CY$7:CY$38)-MIN('06 (ind)'!CY$7:CY$38)),+ABS(-100+(100*('06 (ind)'!CY21-MIN('06 (ind)'!CY$7:CY$38))/(MAX('06 (ind)'!CY$7:CY$38)-MIN('06 (ind)'!CY$7:CY$38)))))</f>
        <v>91.693360236131625</v>
      </c>
      <c r="CZ22" s="9">
        <f>IF(CZ$1="sí",100*('06 (ind)'!CZ21-MIN('06 (ind)'!CZ$7:CZ$38))/(MAX('06 (ind)'!CZ$7:CZ$38)-MIN('06 (ind)'!CZ$7:CZ$38)),+ABS(-100+(100*('06 (ind)'!CZ21-MIN('06 (ind)'!CZ$7:CZ$38))/(MAX('06 (ind)'!CZ$7:CZ$38)-MIN('06 (ind)'!CZ$7:CZ$38)))))</f>
        <v>5.365170013634335E-2</v>
      </c>
      <c r="DA22" s="9">
        <f>IF(DA$1="sí",100*('06 (ind)'!DA21-MIN('06 (ind)'!DA$7:DA$38))/(MAX('06 (ind)'!DA$7:DA$38)-MIN('06 (ind)'!DA$7:DA$38)),+ABS(-100+(100*('06 (ind)'!DA21-MIN('06 (ind)'!DA$7:DA$38))/(MAX('06 (ind)'!DA$7:DA$38)-MIN('06 (ind)'!DA$7:DA$38)))))</f>
        <v>8.8265355844673437</v>
      </c>
      <c r="DB22" s="9">
        <f>IF(DB$1="sí",100*('06 (ind)'!DB21-MIN('06 (ind)'!DB$7:DB$38))/(MAX('06 (ind)'!DB$7:DB$38)-MIN('06 (ind)'!DB$7:DB$38)),+ABS(-100+(100*('06 (ind)'!DB21-MIN('06 (ind)'!DB$7:DB$38))/(MAX('06 (ind)'!DB$7:DB$38)-MIN('06 (ind)'!DB$7:DB$38)))))</f>
        <v>11.917444585466793</v>
      </c>
      <c r="DC22" s="9">
        <f>ABS(ABS(('06 (ind)'!DC21-((MAX('06 (ind)'!DC$7:DC$38)+MIN('06 (ind)'!DC$7:DC$38))/2))/(((MAX('06 (ind)'!DC$7:DC$38)+MIN('06 (ind)'!DC$7:DC$38))/2)-MAX('06 (ind)'!DC$7:DC$38))*100)-100)</f>
        <v>95.942562032420511</v>
      </c>
      <c r="DD22" s="9">
        <f>IF(DD$1="sí",100*('06 (ind)'!DD21-MIN('06 (ind)'!DD$7:DD$38))/(MAX('06 (ind)'!DD$7:DD$38)-MIN('06 (ind)'!DD$7:DD$38)),+ABS(-100+(100*('06 (ind)'!DD21-MIN('06 (ind)'!DD$7:DD$38))/(MAX('06 (ind)'!DD$7:DD$38)-MIN('06 (ind)'!DD$7:DD$38)))))</f>
        <v>0</v>
      </c>
      <c r="DE22" s="9">
        <f>IF(DE$1="sí",100*('06 (ind)'!DE21-MIN('06 (ind)'!DE$7:DE$38))/(MAX('06 (ind)'!DE$7:DE$38)-MIN('06 (ind)'!DE$7:DE$38)),+ABS(-100+(100*('06 (ind)'!DE21-MIN('06 (ind)'!DE$7:DE$38))/(MAX('06 (ind)'!DE$7:DE$38)-MIN('06 (ind)'!DE$7:DE$38)))))</f>
        <v>32.500417169833938</v>
      </c>
      <c r="DF22" s="9">
        <f>IF(DF$1="sí",100*('06 (ind)'!DF21-MIN('06 (ind)'!DF$7:DF$38))/(MAX('06 (ind)'!DF$7:DF$38)-MIN('06 (ind)'!DF$7:DF$38)),+ABS(-100+(100*('06 (ind)'!DF21-MIN('06 (ind)'!DF$7:DF$38))/(MAX('06 (ind)'!DF$7:DF$38)-MIN('06 (ind)'!DF$7:DF$38)))))</f>
        <v>0</v>
      </c>
      <c r="DG22" s="9">
        <f>IF(DG$1="sí",100*('06 (ind)'!DG21-MIN('06 (ind)'!DG$7:DG$38))/(MAX('06 (ind)'!DG$7:DG$38)-MIN('06 (ind)'!DG$7:DG$38)),+ABS(-100+(100*('06 (ind)'!DG21-MIN('06 (ind)'!DG$7:DG$38))/(MAX('06 (ind)'!DG$7:DG$38)-MIN('06 (ind)'!DG$7:DG$38)))))</f>
        <v>12.767196708837075</v>
      </c>
      <c r="DH22" s="9">
        <f>IF(DH$1="sí",100*('06 (ind)'!DH21-MIN('06 (ind)'!DH$7:DH$38))/(MAX('06 (ind)'!DH$7:DH$38)-MIN('06 (ind)'!DH$7:DH$38)),+ABS(-100+(100*('06 (ind)'!DH21-MIN('06 (ind)'!DH$7:DH$38))/(MAX('06 (ind)'!DH$7:DH$38)-MIN('06 (ind)'!DH$7:DH$38)))))</f>
        <v>25.124211735534772</v>
      </c>
      <c r="DI22" s="9">
        <f>IF(DI$1="sí",100*('06 (ind)'!DI21-MIN('06 (ind)'!DI$7:DI$38))/(MAX('06 (ind)'!DI$7:DI$38)-MIN('06 (ind)'!DI$7:DI$38)),+ABS(-100+(100*('06 (ind)'!DI21-MIN('06 (ind)'!DI$7:DI$38))/(MAX('06 (ind)'!DI$7:DI$38)-MIN('06 (ind)'!DI$7:DI$38)))))</f>
        <v>68.619619672558684</v>
      </c>
      <c r="DJ22" s="9">
        <f>IF(DJ$1="sí",100*('06 (ind)'!DJ21-MIN('06 (ind)'!DJ$7:DJ$38))/(MAX('06 (ind)'!DJ$7:DJ$38)-MIN('06 (ind)'!DJ$7:DJ$38)),+ABS(-100+(100*('06 (ind)'!DJ21-MIN('06 (ind)'!DJ$7:DJ$38))/(MAX('06 (ind)'!DJ$7:DJ$38)-MIN('06 (ind)'!DJ$7:DJ$38)))))</f>
        <v>28.97975359657244</v>
      </c>
      <c r="DK22" s="9">
        <f>IF(DK$1="sí",100*('06 (ind)'!DK21-MIN('06 (ind)'!DK$7:DK$38))/(MAX('06 (ind)'!DK$7:DK$38)-MIN('06 (ind)'!DK$7:DK$38)),+ABS(-100+(100*('06 (ind)'!DK21-MIN('06 (ind)'!DK$7:DK$38))/(MAX('06 (ind)'!DK$7:DK$38)-MIN('06 (ind)'!DK$7:DK$38)))))</f>
        <v>20.897913705789406</v>
      </c>
      <c r="DL22" s="9">
        <f>IF(DL$1="sí",100*('06 (ind)'!DL21-MIN('06 (ind)'!DL$7:DL$38))/(MAX('06 (ind)'!DL$7:DL$38)-MIN('06 (ind)'!DL$7:DL$38)),+ABS(-100+(100*('06 (ind)'!DL21-MIN('06 (ind)'!DL$7:DL$38))/(MAX('06 (ind)'!DL$7:DL$38)-MIN('06 (ind)'!DL$7:DL$38)))))</f>
        <v>26.564782164751932</v>
      </c>
      <c r="DM22" s="9">
        <f>IF(DM$1="sí",100*('06 (ind)'!DM21-MIN('06 (ind)'!DM$7:DM$38))/(MAX('06 (ind)'!DM$7:DM$38)-MIN('06 (ind)'!DM$7:DM$38)),+ABS(-100+(100*('06 (ind)'!DM21-MIN('06 (ind)'!DM$7:DM$38))/(MAX('06 (ind)'!DM$7:DM$38)-MIN('06 (ind)'!DM$7:DM$38)))))</f>
        <v>14.35160447358418</v>
      </c>
      <c r="DN22" s="9">
        <f>IF(DN$1="sí",100*('06 (ind)'!DN21-MIN('06 (ind)'!DN$7:DN$38))/(MAX('06 (ind)'!DN$7:DN$38)-MIN('06 (ind)'!DN$7:DN$38)),+ABS(-100+(100*('06 (ind)'!DN21-MIN('06 (ind)'!DN$7:DN$38))/(MAX('06 (ind)'!DN$7:DN$38)-MIN('06 (ind)'!DN$7:DN$38)))))</f>
        <v>7.3855942183254024</v>
      </c>
      <c r="DO22" s="9">
        <f>IF(DO$1="sí",100*('06 (ind)'!DO21-MIN('06 (ind)'!DO$7:DO$38))/(MAX('06 (ind)'!DO$7:DO$38)-MIN('06 (ind)'!DO$7:DO$38)),+ABS(-100+(100*('06 (ind)'!DO21-MIN('06 (ind)'!DO$7:DO$38))/(MAX('06 (ind)'!DO$7:DO$38)-MIN('06 (ind)'!DO$7:DO$38)))))</f>
        <v>9.691541756786302</v>
      </c>
      <c r="DP22" s="9">
        <f>IF(DP$1="sí",100*('06 (ind)'!DP21-MIN('06 (ind)'!DP$7:DP$38))/(MAX('06 (ind)'!DP$7:DP$38)-MIN('06 (ind)'!DP$7:DP$38)),+ABS(-100+(100*('06 (ind)'!DP21-MIN('06 (ind)'!DP$7:DP$38))/(MAX('06 (ind)'!DP$7:DP$38)-MIN('06 (ind)'!DP$7:DP$38)))))</f>
        <v>39.077679523548262</v>
      </c>
      <c r="DQ22" s="9">
        <f>IF(DQ$1="sí",100*('06 (ind)'!DQ21-MIN('06 (ind)'!DQ$7:DQ$38))/(MAX('06 (ind)'!DQ$7:DQ$38)-MIN('06 (ind)'!DQ$7:DQ$38)),+ABS(-100+(100*('06 (ind)'!DQ21-MIN('06 (ind)'!DQ$7:DQ$38))/(MAX('06 (ind)'!DQ$7:DQ$38)-MIN('06 (ind)'!DQ$7:DQ$38)))))</f>
        <v>13.639838610051756</v>
      </c>
      <c r="DR22" s="9">
        <f>+IF('06 (ind)'!DR21&gt;+AVERAGE('06 (ind)'!DR$7:DR$38),100,0)</f>
        <v>0</v>
      </c>
      <c r="DS22" s="12"/>
      <c r="DT22" s="12"/>
      <c r="DU22" s="12"/>
    </row>
    <row r="23" spans="1:125" x14ac:dyDescent="0.2">
      <c r="A23" s="3" t="str">
        <f>+'06 (ind)'!A22</f>
        <v>Michoacán</v>
      </c>
      <c r="B23" s="9">
        <f>IF(B$1="sí",100*('06 (ind)'!B22-MIN('06 (ind)'!B$7:B$38))/(MAX('06 (ind)'!B$7:B$38)-MIN('06 (ind)'!B$7:B$38)),+ABS(-100+(100*('06 (ind)'!B22-MIN('06 (ind)'!B$7:B$38))/(MAX('06 (ind)'!B$7:B$38)-MIN('06 (ind)'!B$7:B$38)))))</f>
        <v>68.085106382978722</v>
      </c>
      <c r="C23" s="9">
        <f>IF(C$1="sí",100*('06 (ind)'!C22-MIN('06 (ind)'!C$7:C$38))/(MAX('06 (ind)'!C$7:C$38)-MIN('06 (ind)'!C$7:C$38)),+ABS(-100+(100*('06 (ind)'!C22-MIN('06 (ind)'!C$7:C$38))/(MAX('06 (ind)'!C$7:C$38)-MIN('06 (ind)'!C$7:C$38)))))</f>
        <v>27.400469454706084</v>
      </c>
      <c r="D23" s="9">
        <f>IF(D$1="sí",100*('06 (ind)'!D22-MIN('06 (ind)'!D$7:D$38))/(MAX('06 (ind)'!D$7:D$38)-MIN('06 (ind)'!D$7:D$38)),+ABS(-100+(100*('06 (ind)'!D22-MIN('06 (ind)'!D$7:D$38))/(MAX('06 (ind)'!D$7:D$38)-MIN('06 (ind)'!D$7:D$38)))))</f>
        <v>62.611050920910074</v>
      </c>
      <c r="E23" s="9">
        <f>IF(E$1="sí",100*('06 (ind)'!E22-MIN('06 (ind)'!E$7:E$38))/(MAX('06 (ind)'!E$7:E$38)-MIN('06 (ind)'!E$7:E$38)),+ABS(-100+(100*('06 (ind)'!E22-MIN('06 (ind)'!E$7:E$38))/(MAX('06 (ind)'!E$7:E$38)-MIN('06 (ind)'!E$7:E$38)))))</f>
        <v>54.626732230666079</v>
      </c>
      <c r="F23" s="9">
        <f>IF(F$1="sí",100*('06 (ind)'!F22-MIN('06 (ind)'!F$7:F$38))/(MAX('06 (ind)'!F$7:F$38)-MIN('06 (ind)'!F$7:F$38)),+ABS(-100+(100*('06 (ind)'!F22-MIN('06 (ind)'!F$7:F$38))/(MAX('06 (ind)'!F$7:F$38)-MIN('06 (ind)'!F$7:F$38)))))</f>
        <v>51.234567901234563</v>
      </c>
      <c r="G23" s="9">
        <f>IF(G$1="sí",100*('06 (ind)'!G22-MIN('06 (ind)'!G$7:G$38))/(MAX('06 (ind)'!G$7:G$38)-MIN('06 (ind)'!G$7:G$38)),+ABS(-100+(100*('06 (ind)'!G22-MIN('06 (ind)'!G$7:G$38))/(MAX('06 (ind)'!G$7:G$38)-MIN('06 (ind)'!G$7:G$38)))))</f>
        <v>54.658385093167709</v>
      </c>
      <c r="H23" s="9">
        <f>IF(H$1="sí",100*('06 (ind)'!H22-MIN('06 (ind)'!H$7:H$38))/(MAX('06 (ind)'!H$7:H$38)-MIN('06 (ind)'!H$7:H$38)),+ABS(-100+(100*('06 (ind)'!H22-MIN('06 (ind)'!H$7:H$38))/(MAX('06 (ind)'!H$7:H$38)-MIN('06 (ind)'!H$7:H$38)))))</f>
        <v>34.969325153374228</v>
      </c>
      <c r="I23" s="9">
        <f>IF(I$1="sí",100*('06 (ind)'!I22-MIN('06 (ind)'!I$7:I$38))/(MAX('06 (ind)'!I$7:I$38)-MIN('06 (ind)'!I$7:I$38)),+ABS(-100+(100*('06 (ind)'!I22-MIN('06 (ind)'!I$7:I$38))/(MAX('06 (ind)'!I$7:I$38)-MIN('06 (ind)'!I$7:I$38)))))</f>
        <v>39.69072164948453</v>
      </c>
      <c r="J23" s="9">
        <f>IF('06 (ind)'!J22=1,100,0)</f>
        <v>100</v>
      </c>
      <c r="K23" s="9">
        <f>IF(K$1="sí",100*('06 (ind)'!K22-MIN('06 (ind)'!K$7:K$38))/(MAX('06 (ind)'!K$7:K$38)-MIN('06 (ind)'!K$7:K$38)),+ABS(-100+(100*('06 (ind)'!K22-MIN('06 (ind)'!K$7:K$38))/(MAX('06 (ind)'!K$7:K$38)-MIN('06 (ind)'!K$7:K$38)))))</f>
        <v>50.925603528319392</v>
      </c>
      <c r="L23" s="9">
        <f>IF(L$1="sí",100*('06 (ind)'!L22-MIN('06 (ind)'!L$7:L$38))/(MAX('06 (ind)'!L$7:L$38)-MIN('06 (ind)'!L$7:L$38)),+ABS(-100+(100*('06 (ind)'!L22-MIN('06 (ind)'!L$7:L$38))/(MAX('06 (ind)'!L$7:L$38)-MIN('06 (ind)'!L$7:L$38)))))</f>
        <v>1.3858098771597298</v>
      </c>
      <c r="M23" s="9">
        <f>IF(M$1="sí",100*('06 (ind)'!M22-MIN('06 (ind)'!M$7:M$38))/(MAX('06 (ind)'!M$7:M$38)-MIN('06 (ind)'!M$7:M$38)),+ABS(-100+(100*('06 (ind)'!M22-MIN('06 (ind)'!M$7:M$38))/(MAX('06 (ind)'!M$7:M$38)-MIN('06 (ind)'!M$7:M$38)))))</f>
        <v>4.9049656465009814</v>
      </c>
      <c r="N23" s="9">
        <f>IF(N$1="sí",100*('06 (ind)'!N22-MIN('06 (ind)'!N$7:N$38))/(MAX('06 (ind)'!N$7:N$38)-MIN('06 (ind)'!N$7:N$38)),+ABS(-100+(100*('06 (ind)'!N22-MIN('06 (ind)'!N$7:N$38))/(MAX('06 (ind)'!N$7:N$38)-MIN('06 (ind)'!N$7:N$38)))))</f>
        <v>88.888888888888886</v>
      </c>
      <c r="O23" s="9">
        <f>IF(O$1="sí",100*('06 (ind)'!O22-MIN('06 (ind)'!O$7:O$38))/(MAX('06 (ind)'!O$7:O$38)-MIN('06 (ind)'!O$7:O$38)),+ABS(-100+(100*('06 (ind)'!O22-MIN('06 (ind)'!O$7:O$38))/(MAX('06 (ind)'!O$7:O$38)-MIN('06 (ind)'!O$7:O$38)))))</f>
        <v>0.47862034826182659</v>
      </c>
      <c r="P23" s="9">
        <f>IF(P$1="sí",100*('06 (ind)'!P22-MIN('06 (ind)'!P$7:P$38))/(MAX('06 (ind)'!P$7:P$38)-MIN('06 (ind)'!P$7:P$38)),+ABS(-100+(100*('06 (ind)'!P22-MIN('06 (ind)'!P$7:P$38))/(MAX('06 (ind)'!P$7:P$38)-MIN('06 (ind)'!P$7:P$38)))))</f>
        <v>94.748350538567621</v>
      </c>
      <c r="Q23" s="9">
        <f>IF(Q$1="sí",100*('06 (ind)'!Q22-MIN('06 (ind)'!Q$7:Q$38))/(MAX('06 (ind)'!Q$7:Q$38)-MIN('06 (ind)'!Q$7:Q$38)),+ABS(-100+(100*('06 (ind)'!Q22-MIN('06 (ind)'!Q$7:Q$38))/(MAX('06 (ind)'!Q$7:Q$38)-MIN('06 (ind)'!Q$7:Q$38)))))</f>
        <v>76.071262182186516</v>
      </c>
      <c r="R23" s="9">
        <f>IF(R$1="sí",100*('06 (ind)'!R22-MIN('06 (ind)'!R$7:R$38))/(MAX('06 (ind)'!R$7:R$38)-MIN('06 (ind)'!R$7:R$38)),+ABS(-100+(100*('06 (ind)'!R22-MIN('06 (ind)'!R$7:R$38))/(MAX('06 (ind)'!R$7:R$38)-MIN('06 (ind)'!R$7:R$38)))))</f>
        <v>1.1393977690252264</v>
      </c>
      <c r="S23" s="9">
        <f>IF(S$1="sí",100*('06 (ind)'!S22-MIN('06 (ind)'!S$7:S$38))/(MAX('06 (ind)'!S$7:S$38)-MIN('06 (ind)'!S$7:S$38)),+ABS(-100+(100*('06 (ind)'!S22-MIN('06 (ind)'!S$7:S$38))/(MAX('06 (ind)'!S$7:S$38)-MIN('06 (ind)'!S$7:S$38)))))</f>
        <v>76.098993032948641</v>
      </c>
      <c r="T23" s="9">
        <f>IF(T$1="sí",100*('06 (ind)'!T22-MIN('06 (ind)'!T$7:T$38))/(MAX('06 (ind)'!T$7:T$38)-MIN('06 (ind)'!T$7:T$38)),+ABS(-100+(100*('06 (ind)'!T22-MIN('06 (ind)'!T$7:T$38))/(MAX('06 (ind)'!T$7:T$38)-MIN('06 (ind)'!T$7:T$38)))))</f>
        <v>7.9894141278864179</v>
      </c>
      <c r="U23" s="9">
        <f>IF(U$1="sí",100*('06 (ind)'!U22-MIN('06 (ind)'!U$7:U$38))/(MAX('06 (ind)'!U$7:U$38)-MIN('06 (ind)'!U$7:U$38)),+ABS(-100+(100*('06 (ind)'!U22-MIN('06 (ind)'!U$7:U$38))/(MAX('06 (ind)'!U$7:U$38)-MIN('06 (ind)'!U$7:U$38)))))</f>
        <v>100</v>
      </c>
      <c r="V23" s="9">
        <f>IF(V$1="sí",100*('06 (ind)'!V22-MIN('06 (ind)'!V$7:V$38))/(MAX('06 (ind)'!V$7:V$38)-MIN('06 (ind)'!V$7:V$38)),+ABS(-100+(100*('06 (ind)'!V22-MIN('06 (ind)'!V$7:V$38))/(MAX('06 (ind)'!V$7:V$38)-MIN('06 (ind)'!V$7:V$38)))))</f>
        <v>33.270427023727606</v>
      </c>
      <c r="W23" s="9">
        <f>IF(W$1="sí",100*('06 (ind)'!W22-MIN('06 (ind)'!W$7:W$38))/(MAX('06 (ind)'!W$7:W$38)-MIN('06 (ind)'!W$7:W$38)),+ABS(-100+(100*('06 (ind)'!W22-MIN('06 (ind)'!W$7:W$38))/(MAX('06 (ind)'!W$7:W$38)-MIN('06 (ind)'!W$7:W$38)))))</f>
        <v>5.5506652193977617</v>
      </c>
      <c r="X23" s="9">
        <f>IF(X$1="sí",100*('06 (ind)'!X22-MIN('06 (ind)'!X$7:X$38))/(MAX('06 (ind)'!X$7:X$38)-MIN('06 (ind)'!X$7:X$38)),+ABS(-100+(100*('06 (ind)'!X22-MIN('06 (ind)'!X$7:X$38))/(MAX('06 (ind)'!X$7:X$38)-MIN('06 (ind)'!X$7:X$38)))))</f>
        <v>57.674156393697928</v>
      </c>
      <c r="Y23" s="9">
        <f>IF(Y$1="sí",100*('06 (ind)'!Y22-MIN('06 (ind)'!Y$7:Y$38))/(MAX('06 (ind)'!Y$7:Y$38)-MIN('06 (ind)'!Y$7:Y$38)),+ABS(-100+(100*('06 (ind)'!Y22-MIN('06 (ind)'!Y$7:Y$38))/(MAX('06 (ind)'!Y$7:Y$38)-MIN('06 (ind)'!Y$7:Y$38)))))</f>
        <v>41.664570617878532</v>
      </c>
      <c r="Z23" s="9">
        <f>IF(Z$1="sí",100*('06 (ind)'!Z22-MIN('06 (ind)'!Z$7:Z$38))/(MAX('06 (ind)'!Z$7:Z$38)-MIN('06 (ind)'!Z$7:Z$38)),+ABS(-100+(100*('06 (ind)'!Z22-MIN('06 (ind)'!Z$7:Z$38))/(MAX('06 (ind)'!Z$7:Z$38)-MIN('06 (ind)'!Z$7:Z$38)))))</f>
        <v>98.033902785235696</v>
      </c>
      <c r="AA23" s="9">
        <f>IF(AA$1="sí",100*('06 (ind)'!AA22-MIN('06 (ind)'!AA$7:AA$38))/(MAX('06 (ind)'!AA$7:AA$38)-MIN('06 (ind)'!AA$7:AA$38)),+ABS(-100+(100*('06 (ind)'!AA22-MIN('06 (ind)'!AA$7:AA$38))/(MAX('06 (ind)'!AA$7:AA$38)-MIN('06 (ind)'!AA$7:AA$38)))))</f>
        <v>27.684401035523138</v>
      </c>
      <c r="AB23" s="9">
        <f>IF(AB$1="sí",100*('06 (ind)'!AB22-MIN('06 (ind)'!AB$7:AB$38))/(MAX('06 (ind)'!AB$7:AB$38)-MIN('06 (ind)'!AB$7:AB$38)),+ABS(-100+(100*('06 (ind)'!AB22-MIN('06 (ind)'!AB$7:AB$38))/(MAX('06 (ind)'!AB$7:AB$38)-MIN('06 (ind)'!AB$7:AB$38)))))</f>
        <v>72.826086956521749</v>
      </c>
      <c r="AC23" s="9">
        <f>IF(AC$1="sí",100*('06 (ind)'!AC22-MIN('06 (ind)'!AC$7:AC$38))/(MAX('06 (ind)'!AC$7:AC$38)-MIN('06 (ind)'!AC$7:AC$38)),+ABS(-100+(100*('06 (ind)'!AC22-MIN('06 (ind)'!AC$7:AC$38))/(MAX('06 (ind)'!AC$7:AC$38)-MIN('06 (ind)'!AC$7:AC$38)))))</f>
        <v>92.328006034147947</v>
      </c>
      <c r="AD23" s="9">
        <f>IF(AD$1="sí",100*('06 (ind)'!AD22-MIN('06 (ind)'!AD$7:AD$38))/(MAX('06 (ind)'!AD$7:AD$38)-MIN('06 (ind)'!AD$7:AD$38)),+ABS(-100+(100*('06 (ind)'!AD22-MIN('06 (ind)'!AD$7:AD$38))/(MAX('06 (ind)'!AD$7:AD$38)-MIN('06 (ind)'!AD$7:AD$38)))))</f>
        <v>46.139544673237872</v>
      </c>
      <c r="AE23" s="9">
        <f>IF(AE$1="sí",100*('06 (ind)'!AE22-MIN('06 (ind)'!AE$7:AE$38))/(MAX('06 (ind)'!AE$7:AE$38)-MIN('06 (ind)'!AE$7:AE$38)),+ABS(-100+(100*('06 (ind)'!AE22-MIN('06 (ind)'!AE$7:AE$38))/(MAX('06 (ind)'!AE$7:AE$38)-MIN('06 (ind)'!AE$7:AE$38)))))</f>
        <v>60.158795290616624</v>
      </c>
      <c r="AF23" s="9">
        <f>IF(AF$1="sí",100*('06 (ind)'!AF22-MIN('06 (ind)'!AF$7:AF$38))/(MAX('06 (ind)'!AF$7:AF$38)-MIN('06 (ind)'!AF$7:AF$38)),+ABS(-100+(100*('06 (ind)'!AF22-MIN('06 (ind)'!AF$7:AF$38))/(MAX('06 (ind)'!AF$7:AF$38)-MIN('06 (ind)'!AF$7:AF$38)))))</f>
        <v>45.257138772022579</v>
      </c>
      <c r="AG23" s="9">
        <f>IF(AG$1="sí",100*('06 (ind)'!AG22-MIN('06 (ind)'!AG$7:AG$38))/(MAX('06 (ind)'!AG$7:AG$38)-MIN('06 (ind)'!AG$7:AG$38)),+ABS(-100+(100*('06 (ind)'!AG22-MIN('06 (ind)'!AG$7:AG$38))/(MAX('06 (ind)'!AG$7:AG$38)-MIN('06 (ind)'!AG$7:AG$38)))))</f>
        <v>54.532134761982654</v>
      </c>
      <c r="AH23" s="9">
        <f>IF(AH$1="sí",100*('06 (ind)'!AH22-MIN('06 (ind)'!AH$7:AH$38))/(MAX('06 (ind)'!AH$7:AH$38)-MIN('06 (ind)'!AH$7:AH$38)),+ABS(-100+(100*('06 (ind)'!AH22-MIN('06 (ind)'!AH$7:AH$38))/(MAX('06 (ind)'!AH$7:AH$38)-MIN('06 (ind)'!AH$7:AH$38)))))</f>
        <v>90.850500095497765</v>
      </c>
      <c r="AI23" s="9">
        <f>IF(AI$1="sí",100*('06 (ind)'!AI22-MIN('06 (ind)'!AI$7:AI$38))/(MAX('06 (ind)'!AI$7:AI$38)-MIN('06 (ind)'!AI$7:AI$38)),+ABS(-100+(100*('06 (ind)'!AI22-MIN('06 (ind)'!AI$7:AI$38))/(MAX('06 (ind)'!AI$7:AI$38)-MIN('06 (ind)'!AI$7:AI$38)))))</f>
        <v>27.093448921154039</v>
      </c>
      <c r="AJ23" s="9">
        <f>IF(AJ$1="sí",100*('06 (ind)'!AJ22-MIN('06 (ind)'!AJ$7:AJ$38))/(MAX('06 (ind)'!AJ$7:AJ$38)-MIN('06 (ind)'!AJ$7:AJ$38)),+ABS(-100+(100*('06 (ind)'!AJ22-MIN('06 (ind)'!AJ$7:AJ$38))/(MAX('06 (ind)'!AJ$7:AJ$38)-MIN('06 (ind)'!AJ$7:AJ$38)))))</f>
        <v>30.303030303030301</v>
      </c>
      <c r="AK23" s="9">
        <f>IF(AK$1="sí",100*('06 (ind)'!AK22-MIN('06 (ind)'!AK$7:AK$38))/(MAX('06 (ind)'!AK$7:AK$38)-MIN('06 (ind)'!AK$7:AK$38)),+ABS(-100+(100*('06 (ind)'!AK22-MIN('06 (ind)'!AK$7:AK$38))/(MAX('06 (ind)'!AK$7:AK$38)-MIN('06 (ind)'!AK$7:AK$38)))))</f>
        <v>22.517544205731525</v>
      </c>
      <c r="AL23" s="9">
        <f>IF(AL$1="sí",100*('06 (ind)'!AL22-MIN('06 (ind)'!AL$7:AL$38))/(MAX('06 (ind)'!AL$7:AL$38)-MIN('06 (ind)'!AL$7:AL$38)),+ABS(-100+(100*('06 (ind)'!AL22-MIN('06 (ind)'!AL$7:AL$38))/(MAX('06 (ind)'!AL$7:AL$38)-MIN('06 (ind)'!AL$7:AL$38)))))</f>
        <v>46.961325966850836</v>
      </c>
      <c r="AM23" s="9">
        <f>IF(AM$1="sí",100*('06 (ind)'!AM22-MIN('06 (ind)'!AM$7:AM$38))/(MAX('06 (ind)'!AM$7:AM$38)-MIN('06 (ind)'!AM$7:AM$38)),+ABS(-100+(100*('06 (ind)'!AM22-MIN('06 (ind)'!AM$7:AM$38))/(MAX('06 (ind)'!AM$7:AM$38)-MIN('06 (ind)'!AM$7:AM$38)))))</f>
        <v>0</v>
      </c>
      <c r="AN23" s="9">
        <f>IF(AN$1="sí",100*('06 (ind)'!AN22-MIN('06 (ind)'!AN$7:AN$38))/(MAX('06 (ind)'!AN$7:AN$38)-MIN('06 (ind)'!AN$7:AN$38)),+ABS(-100+(100*('06 (ind)'!AN22-MIN('06 (ind)'!AN$7:AN$38))/(MAX('06 (ind)'!AN$7:AN$38)-MIN('06 (ind)'!AN$7:AN$38)))))</f>
        <v>21.222617116977528</v>
      </c>
      <c r="AO23" s="9">
        <f>IF(AO$1="sí",100*('06 (ind)'!AO22-MIN('06 (ind)'!AO$7:AO$38))/(MAX('06 (ind)'!AO$7:AO$38)-MIN('06 (ind)'!AO$7:AO$38)),+ABS(-100+(100*('06 (ind)'!AO22-MIN('06 (ind)'!AO$7:AO$38))/(MAX('06 (ind)'!AO$7:AO$38)-MIN('06 (ind)'!AO$7:AO$38)))))</f>
        <v>100</v>
      </c>
      <c r="AP23" s="9">
        <f>IF(AP$1="sí",100*('06 (ind)'!AP22-MIN('06 (ind)'!AP$7:AP$38))/(MAX('06 (ind)'!AP$7:AP$38)-MIN('06 (ind)'!AP$7:AP$38)),+ABS(-100+(100*('06 (ind)'!AP22-MIN('06 (ind)'!AP$7:AP$38))/(MAX('06 (ind)'!AP$7:AP$38)-MIN('06 (ind)'!AP$7:AP$38)))))</f>
        <v>8.7352967094000959</v>
      </c>
      <c r="AQ23" s="9">
        <f>IF(AQ$1="sí",100*('06 (ind)'!AQ22-MIN('06 (ind)'!AQ$7:AQ$38))/(MAX('06 (ind)'!AQ$7:AQ$38)-MIN('06 (ind)'!AQ$7:AQ$38)),+ABS(-100+(100*('06 (ind)'!AQ22-MIN('06 (ind)'!AQ$7:AQ$38))/(MAX('06 (ind)'!AQ$7:AQ$38)-MIN('06 (ind)'!AQ$7:AQ$38)))))</f>
        <v>64.088580399933946</v>
      </c>
      <c r="AR23" s="9">
        <f>IF(AR$1="sí",100*('06 (ind)'!AR22-MIN('06 (ind)'!AR$7:AR$38))/(MAX('06 (ind)'!AR$7:AR$38)-MIN('06 (ind)'!AR$7:AR$38)),+ABS(-100+(100*('06 (ind)'!AR22-MIN('06 (ind)'!AR$7:AR$38))/(MAX('06 (ind)'!AR$7:AR$38)-MIN('06 (ind)'!AR$7:AR$38)))))</f>
        <v>1.7913172097104966</v>
      </c>
      <c r="AS23" s="9">
        <f>IF(AS$1="sí",100*('06 (ind)'!AS22-MIN('06 (ind)'!AS$7:AS$38))/(MAX('06 (ind)'!AS$7:AS$38)-MIN('06 (ind)'!AS$7:AS$38)),+ABS(-100+(100*('06 (ind)'!AS22-MIN('06 (ind)'!AS$7:AS$38))/(MAX('06 (ind)'!AS$7:AS$38)-MIN('06 (ind)'!AS$7:AS$38)))))</f>
        <v>37.781632958572203</v>
      </c>
      <c r="AT23" s="9">
        <f>IF(AT$1="sí",100*('06 (ind)'!AT22-MIN('06 (ind)'!AT$7:AT$38))/(MAX('06 (ind)'!AT$7:AT$38)-MIN('06 (ind)'!AT$7:AT$38)),+ABS(-100+(100*('06 (ind)'!AT22-MIN('06 (ind)'!AT$7:AT$38))/(MAX('06 (ind)'!AT$7:AT$38)-MIN('06 (ind)'!AT$7:AT$38)))))</f>
        <v>79.149522977275041</v>
      </c>
      <c r="AU23" s="9">
        <f>IF(AU$1="sí",100*('06 (ind)'!AU22-MIN('06 (ind)'!AU$7:AU$38))/(MAX('06 (ind)'!AU$7:AU$38)-MIN('06 (ind)'!AU$7:AU$38)),+ABS(-100+(100*('06 (ind)'!AU22-MIN('06 (ind)'!AU$7:AU$38))/(MAX('06 (ind)'!AU$7:AU$38)-MIN('06 (ind)'!AU$7:AU$38)))))</f>
        <v>52.597434164898736</v>
      </c>
      <c r="AV23" s="9">
        <f>IF(AV$1="sí",100*('06 (ind)'!AV22-MIN('06 (ind)'!AV$7:AV$38))/(MAX('06 (ind)'!AV$7:AV$38)-MIN('06 (ind)'!AV$7:AV$38)),+ABS(-100+(100*('06 (ind)'!AV22-MIN('06 (ind)'!AV$7:AV$38))/(MAX('06 (ind)'!AV$7:AV$38)-MIN('06 (ind)'!AV$7:AV$38)))))</f>
        <v>51.55348835113945</v>
      </c>
      <c r="AW23" s="9">
        <f>ABS(ABS(('06 (ind)'!AW22-((MAX('06 (ind)'!AW$7:AW$38)+MIN('06 (ind)'!AW$7:AW$38))/2))/(((MAX('06 (ind)'!AW$7:AW$38)+MIN('06 (ind)'!AW$7:AW$38))/2)-MAX('06 (ind)'!AW$7:AW$38))*100)-100)</f>
        <v>65.758830771661451</v>
      </c>
      <c r="AX23" s="9">
        <f>IF(AX$1="sí",100*('06 (ind)'!AX22-MIN('06 (ind)'!AX$7:AX$38))/(MAX('06 (ind)'!AX$7:AX$38)-MIN('06 (ind)'!AX$7:AX$38)),+ABS(-100+(100*('06 (ind)'!AX22-MIN('06 (ind)'!AX$7:AX$38))/(MAX('06 (ind)'!AX$7:AX$38)-MIN('06 (ind)'!AX$7:AX$38)))))</f>
        <v>54.495912806539508</v>
      </c>
      <c r="AY23" s="9">
        <f>IF(AY$1="sí",100*('06 (ind)'!AY22-MIN('06 (ind)'!AY$7:AY$38))/(MAX('06 (ind)'!AY$7:AY$38)-MIN('06 (ind)'!AY$7:AY$38)),+ABS(-100+(100*('06 (ind)'!AY22-MIN('06 (ind)'!AY$7:AY$38))/(MAX('06 (ind)'!AY$7:AY$38)-MIN('06 (ind)'!AY$7:AY$38)))))</f>
        <v>68.976587394408483</v>
      </c>
      <c r="AZ23" s="9">
        <f>IF(AZ$1="sí",100*('06 (ind)'!AZ22-MIN('06 (ind)'!AZ$7:AZ$38))/(MAX('06 (ind)'!AZ$7:AZ$38)-MIN('06 (ind)'!AZ$7:AZ$38)),+ABS(-100+(100*('06 (ind)'!AZ22-MIN('06 (ind)'!AZ$7:AZ$38))/(MAX('06 (ind)'!AZ$7:AZ$38)-MIN('06 (ind)'!AZ$7:AZ$38)))))</f>
        <v>41.733465334486475</v>
      </c>
      <c r="BA23" s="9">
        <f>IF(BA$1="sí",100*('06 (ind)'!BA22-MIN('06 (ind)'!BA$7:BA$38))/(MAX('06 (ind)'!BA$7:BA$38)-MIN('06 (ind)'!BA$7:BA$38)),+ABS(-100+(100*('06 (ind)'!BA22-MIN('06 (ind)'!BA$7:BA$38))/(MAX('06 (ind)'!BA$7:BA$38)-MIN('06 (ind)'!BA$7:BA$38)))))</f>
        <v>0.52197729880933741</v>
      </c>
      <c r="BB23" s="9">
        <f>IF(BB$1="sí",100*('06 (ind)'!BB22-MIN('06 (ind)'!BB$7:BB$38))/(MAX('06 (ind)'!BB$7:BB$38)-MIN('06 (ind)'!BB$7:BB$38)),+ABS(-100+(100*('06 (ind)'!BB22-MIN('06 (ind)'!BB$7:BB$38))/(MAX('06 (ind)'!BB$7:BB$38)-MIN('06 (ind)'!BB$7:BB$38)))))</f>
        <v>0</v>
      </c>
      <c r="BC23" s="9">
        <f>IF(BC$1="sí",100*('06 (ind)'!BC22-MIN('06 (ind)'!BC$7:BC$38))/(MAX('06 (ind)'!BC$7:BC$38)-MIN('06 (ind)'!BC$7:BC$38)),+ABS(-100+(100*('06 (ind)'!BC22-MIN('06 (ind)'!BC$7:BC$38))/(MAX('06 (ind)'!BC$7:BC$38)-MIN('06 (ind)'!BC$7:BC$38)))))</f>
        <v>100</v>
      </c>
      <c r="BD23" s="9">
        <f>IF(BD$1="sí",100*('06 (ind)'!BD22-MIN('06 (ind)'!BD$7:BD$38))/(MAX('06 (ind)'!BD$7:BD$38)-MIN('06 (ind)'!BD$7:BD$38)),+ABS(-100+(100*('06 (ind)'!BD22-MIN('06 (ind)'!BD$7:BD$38))/(MAX('06 (ind)'!BD$7:BD$38)-MIN('06 (ind)'!BD$7:BD$38)))))</f>
        <v>87.160017127462922</v>
      </c>
      <c r="BE23" s="9">
        <f>IF(BE$1="sí",100*('06 (ind)'!BE22-MIN('06 (ind)'!BE$7:BE$38))/(MAX('06 (ind)'!BE$7:BE$38)-MIN('06 (ind)'!BE$7:BE$38)),+ABS(-100+(100*('06 (ind)'!BE22-MIN('06 (ind)'!BE$7:BE$38))/(MAX('06 (ind)'!BE$7:BE$38)-MIN('06 (ind)'!BE$7:BE$38)))))</f>
        <v>52.351097178683375</v>
      </c>
      <c r="BF23" s="9">
        <f>IF(BF$1="sí",100*('06 (ind)'!BF22-MIN('06 (ind)'!BF$7:BF$38))/(MAX('06 (ind)'!BF$7:BF$38)-MIN('06 (ind)'!BF$7:BF$38)),+ABS(-100+(100*('06 (ind)'!BF22-MIN('06 (ind)'!BF$7:BF$38))/(MAX('06 (ind)'!BF$7:BF$38)-MIN('06 (ind)'!BF$7:BF$38)))))</f>
        <v>100</v>
      </c>
      <c r="BG23" s="9">
        <f>IF(BG$1="sí",100*('06 (ind)'!BG22-MIN('06 (ind)'!BG$7:BG$38))/(MAX('06 (ind)'!BG$7:BG$38)-MIN('06 (ind)'!BG$7:BG$38)),+ABS(-100+(100*('06 (ind)'!BG22-MIN('06 (ind)'!BG$7:BG$38))/(MAX('06 (ind)'!BG$7:BG$38)-MIN('06 (ind)'!BG$7:BG$38)))))</f>
        <v>65.009024628756563</v>
      </c>
      <c r="BH23" s="9">
        <f>IF(BH$1="sí",100*('06 (ind)'!BH22-MIN('06 (ind)'!BH$7:BH$38))/(MAX('06 (ind)'!BH$7:BH$38)-MIN('06 (ind)'!BH$7:BH$38)),+ABS(-100+(100*('06 (ind)'!BH22-MIN('06 (ind)'!BH$7:BH$38))/(MAX('06 (ind)'!BH$7:BH$38)-MIN('06 (ind)'!BH$7:BH$38)))))</f>
        <v>61.282955279947998</v>
      </c>
      <c r="BI23" s="9">
        <f>IF(BI$1="sí",100*('06 (ind)'!BI22-MIN('06 (ind)'!BI$7:BI$38))/(MAX('06 (ind)'!BI$7:BI$38)-MIN('06 (ind)'!BI$7:BI$38)),+ABS(-100+(100*('06 (ind)'!BI22-MIN('06 (ind)'!BI$7:BI$38))/(MAX('06 (ind)'!BI$7:BI$38)-MIN('06 (ind)'!BI$7:BI$38)))))</f>
        <v>3.352159786475196</v>
      </c>
      <c r="BJ23" s="9">
        <f>IF(BJ$1="sí",100*('06 (ind)'!BJ22-MIN('06 (ind)'!BJ$7:BJ$38))/(MAX('06 (ind)'!BJ$7:BJ$38)-MIN('06 (ind)'!BJ$7:BJ$38)),+ABS(-100+(100*('06 (ind)'!BJ22-MIN('06 (ind)'!BJ$7:BJ$38))/(MAX('06 (ind)'!BJ$7:BJ$38)-MIN('06 (ind)'!BJ$7:BJ$38)))))</f>
        <v>97.500940196760581</v>
      </c>
      <c r="BK23" s="9">
        <f>IF(BK$1="sí",100*('06 (ind)'!BK22-MIN('06 (ind)'!BK$7:BK$38))/(MAX('06 (ind)'!BK$7:BK$38)-MIN('06 (ind)'!BK$7:BK$38)),+ABS(-100+(100*('06 (ind)'!BK22-MIN('06 (ind)'!BK$7:BK$38))/(MAX('06 (ind)'!BK$7:BK$38)-MIN('06 (ind)'!BK$7:BK$38)))))</f>
        <v>92.035117491299644</v>
      </c>
      <c r="BL23" s="9">
        <f>IF(BL$1="sí",100*('06 (ind)'!BL22-MIN('06 (ind)'!BL$7:BL$38))/(MAX('06 (ind)'!BL$7:BL$38)-MIN('06 (ind)'!BL$7:BL$38)),+ABS(-100+(100*('06 (ind)'!BL22-MIN('06 (ind)'!BL$7:BL$38))/(MAX('06 (ind)'!BL$7:BL$38)-MIN('06 (ind)'!BL$7:BL$38)))))</f>
        <v>51.63165496699645</v>
      </c>
      <c r="BM23" s="9">
        <f>IF(BM$1="sí",100*('06 (ind)'!BM22-MIN('06 (ind)'!BM$7:BM$38))/(MAX('06 (ind)'!BM$7:BM$38)-MIN('06 (ind)'!BM$7:BM$38)),+ABS(-100+(100*('06 (ind)'!BM22-MIN('06 (ind)'!BM$7:BM$38))/(MAX('06 (ind)'!BM$7:BM$38)-MIN('06 (ind)'!BM$7:BM$38)))))</f>
        <v>95.993515516442883</v>
      </c>
      <c r="BN23" s="9">
        <f>IF(BN$1="sí",100*('06 (ind)'!BN22-MIN('06 (ind)'!BN$7:BN$38))/(MAX('06 (ind)'!BN$7:BN$38)-MIN('06 (ind)'!BN$7:BN$38)),+ABS(-100+(100*('06 (ind)'!BN22-MIN('06 (ind)'!BN$7:BN$38))/(MAX('06 (ind)'!BN$7:BN$38)-MIN('06 (ind)'!BN$7:BN$38)))))</f>
        <v>1.2691180735899728</v>
      </c>
      <c r="BO23" s="9">
        <f>IF(BO$1="sí",100*('06 (ind)'!BO22-MIN('06 (ind)'!BO$7:BO$38))/(MAX('06 (ind)'!BO$7:BO$38)-MIN('06 (ind)'!BO$7:BO$38)),+ABS(-100+(100*('06 (ind)'!BO22-MIN('06 (ind)'!BO$7:BO$38))/(MAX('06 (ind)'!BO$7:BO$38)-MIN('06 (ind)'!BO$7:BO$38)))))</f>
        <v>37.132602544004222</v>
      </c>
      <c r="BP23" s="9">
        <f>IF(BP$1="sí",100*('06 (ind)'!BP22-MIN('06 (ind)'!BP$7:BP$38))/(MAX('06 (ind)'!BP$7:BP$38)-MIN('06 (ind)'!BP$7:BP$38)),+ABS(-100+(100*('06 (ind)'!BP22-MIN('06 (ind)'!BP$7:BP$38))/(MAX('06 (ind)'!BP$7:BP$38)-MIN('06 (ind)'!BP$7:BP$38)))))</f>
        <v>55.189893285643244</v>
      </c>
      <c r="BQ23" s="9">
        <f>IF(BQ$1="sí",100*('06 (ind)'!BQ22-MIN('06 (ind)'!BQ$7:BQ$38))/(MAX('06 (ind)'!BQ$7:BQ$38)-MIN('06 (ind)'!BQ$7:BQ$38)),+ABS(-100+(100*('06 (ind)'!BQ22-MIN('06 (ind)'!BQ$7:BQ$38))/(MAX('06 (ind)'!BQ$7:BQ$38)-MIN('06 (ind)'!BQ$7:BQ$38)))))</f>
        <v>35.229885580036793</v>
      </c>
      <c r="BR23" s="9">
        <f>IF(BR$1="sí",100*('06 (ind)'!BR22-MIN('06 (ind)'!BR$7:BR$38))/(MAX('06 (ind)'!BR$7:BR$38)-MIN('06 (ind)'!BR$7:BR$38)),+ABS(-100+(100*('06 (ind)'!BR22-MIN('06 (ind)'!BR$7:BR$38))/(MAX('06 (ind)'!BR$7:BR$38)-MIN('06 (ind)'!BR$7:BR$38)))))</f>
        <v>32.295959981030741</v>
      </c>
      <c r="BS23" s="9">
        <f>IF(BS$1="sí",100*('06 (ind)'!BS22-MIN('06 (ind)'!BS$7:BS$38))/(MAX('06 (ind)'!BS$7:BS$38)-MIN('06 (ind)'!BS$7:BS$38)),+ABS(-100+(100*('06 (ind)'!BS22-MIN('06 (ind)'!BS$7:BS$38))/(MAX('06 (ind)'!BS$7:BS$38)-MIN('06 (ind)'!BS$7:BS$38)))))</f>
        <v>3.9724338825533985</v>
      </c>
      <c r="BT23" s="9">
        <f>IF(BT$1="sí",100*('06 (ind)'!BT22-MIN('06 (ind)'!BT$7:BT$38))/(MAX('06 (ind)'!BT$7:BT$38)-MIN('06 (ind)'!BT$7:BT$38)),+ABS(-100+(100*('06 (ind)'!BT22-MIN('06 (ind)'!BT$7:BT$38))/(MAX('06 (ind)'!BT$7:BT$38)-MIN('06 (ind)'!BT$7:BT$38)))))</f>
        <v>12.781026519082626</v>
      </c>
      <c r="BU23" s="9">
        <f>IF(BU$1="sí",100*('06 (ind)'!BU22-MIN('06 (ind)'!BU$7:BU$38))/(MAX('06 (ind)'!BU$7:BU$38)-MIN('06 (ind)'!BU$7:BU$38)),+ABS(-100+(100*('06 (ind)'!BU22-MIN('06 (ind)'!BU$7:BU$38))/(MAX('06 (ind)'!BU$7:BU$38)-MIN('06 (ind)'!BU$7:BU$38)))))</f>
        <v>8.8685406345680846</v>
      </c>
      <c r="BV23" s="9">
        <f>IF(BV$1="sí",100*('06 (ind)'!BV22-MIN('06 (ind)'!BV$7:BV$38))/(MAX('06 (ind)'!BV$7:BV$38)-MIN('06 (ind)'!BV$7:BV$38)),+ABS(-100+(100*('06 (ind)'!BV22-MIN('06 (ind)'!BV$7:BV$38))/(MAX('06 (ind)'!BV$7:BV$38)-MIN('06 (ind)'!BV$7:BV$38)))))</f>
        <v>27.445990358444899</v>
      </c>
      <c r="BW23" s="9">
        <f>IF(BW$1="sí",100*('06 (ind)'!BW22-MIN('06 (ind)'!BW$7:BW$38))/(MAX('06 (ind)'!BW$7:BW$38)-MIN('06 (ind)'!BW$7:BW$38)),+ABS(-100+(100*('06 (ind)'!BW22-MIN('06 (ind)'!BW$7:BW$38))/(MAX('06 (ind)'!BW$7:BW$38)-MIN('06 (ind)'!BW$7:BW$38)))))</f>
        <v>25.420101672144966</v>
      </c>
      <c r="BX23" s="9">
        <f>IF(BX$1="sí",100*('06 (ind)'!BX22-MIN('06 (ind)'!BX$7:BX$38))/(MAX('06 (ind)'!BX$7:BX$38)-MIN('06 (ind)'!BX$7:BX$38)),+ABS(-100+(100*('06 (ind)'!BX22-MIN('06 (ind)'!BX$7:BX$38))/(MAX('06 (ind)'!BX$7:BX$38)-MIN('06 (ind)'!BX$7:BX$38)))))</f>
        <v>25.340698078696075</v>
      </c>
      <c r="BY23" s="9">
        <f>IF(BY$1="sí",100*('06 (ind)'!BY22-MIN('06 (ind)'!BY$7:BY$38))/(MAX('06 (ind)'!BY$7:BY$38)-MIN('06 (ind)'!BY$7:BY$38)),+ABS(-100+(100*('06 (ind)'!BY22-MIN('06 (ind)'!BY$7:BY$38))/(MAX('06 (ind)'!BY$7:BY$38)-MIN('06 (ind)'!BY$7:BY$38)))))</f>
        <v>40.047114252061249</v>
      </c>
      <c r="BZ23" s="9">
        <f>IF(BZ$1="sí",100*('06 (ind)'!BZ22-MIN('06 (ind)'!BZ$7:BZ$38))/(MAX('06 (ind)'!BZ$7:BZ$38)-MIN('06 (ind)'!BZ$7:BZ$38)),+ABS(-100+(100*('06 (ind)'!BZ22-MIN('06 (ind)'!BZ$7:BZ$38))/(MAX('06 (ind)'!BZ$7:BZ$38)-MIN('06 (ind)'!BZ$7:BZ$38)))))</f>
        <v>25.898238582852567</v>
      </c>
      <c r="CA23" s="9">
        <f>IF(CA$1="sí",100*('06 (ind)'!CA22-MIN('06 (ind)'!CA$7:CA$38))/(MAX('06 (ind)'!CA$7:CA$38)-MIN('06 (ind)'!CA$7:CA$38)),+ABS(-100+(100*('06 (ind)'!CA22-MIN('06 (ind)'!CA$7:CA$38))/(MAX('06 (ind)'!CA$7:CA$38)-MIN('06 (ind)'!CA$7:CA$38)))))</f>
        <v>12.409651236190088</v>
      </c>
      <c r="CB23" s="9">
        <f>IF(CB$1="sí",100*('06 (ind)'!CB22-MIN('06 (ind)'!CB$7:CB$38))/(MAX('06 (ind)'!CB$7:CB$38)-MIN('06 (ind)'!CB$7:CB$38)),+ABS(-100+(100*('06 (ind)'!CB22-MIN('06 (ind)'!CB$7:CB$38))/(MAX('06 (ind)'!CB$7:CB$38)-MIN('06 (ind)'!CB$7:CB$38)))))</f>
        <v>98.884876189967301</v>
      </c>
      <c r="CC23" s="9">
        <f>IF(CC$1="sí",100*('06 (ind)'!CC22-MIN('06 (ind)'!CC$7:CC$38))/(MAX('06 (ind)'!CC$7:CC$38)-MIN('06 (ind)'!CC$7:CC$38)),+ABS(-100+(100*('06 (ind)'!CC22-MIN('06 (ind)'!CC$7:CC$38))/(MAX('06 (ind)'!CC$7:CC$38)-MIN('06 (ind)'!CC$7:CC$38)))))</f>
        <v>27.923045384177428</v>
      </c>
      <c r="CD23" s="9">
        <f>IF(CD$1="sí",100*('06 (ind)'!CD22-MIN('06 (ind)'!CD$7:CD$38))/(MAX('06 (ind)'!CD$7:CD$38)-MIN('06 (ind)'!CD$7:CD$38)),+ABS(-100+(100*('06 (ind)'!CD22-MIN('06 (ind)'!CD$7:CD$38))/(MAX('06 (ind)'!CD$7:CD$38)-MIN('06 (ind)'!CD$7:CD$38)))))</f>
        <v>19.182845552013909</v>
      </c>
      <c r="CE23" s="9">
        <f>IF(CE$1="sí",100*('06 (ind)'!CE22-MIN('06 (ind)'!CE$7:CE$38))/(MAX('06 (ind)'!CE$7:CE$38)-MIN('06 (ind)'!CE$7:CE$38)),+ABS(-100+(100*('06 (ind)'!CE22-MIN('06 (ind)'!CE$7:CE$38))/(MAX('06 (ind)'!CE$7:CE$38)-MIN('06 (ind)'!CE$7:CE$38)))))</f>
        <v>5.1563848844535976</v>
      </c>
      <c r="CF23" s="9">
        <f>IF(CF$1="sí",100*('06 (ind)'!CF22-MIN('06 (ind)'!CF$7:CF$38))/(MAX('06 (ind)'!CF$7:CF$38)-MIN('06 (ind)'!CF$7:CF$38)),+ABS(-100+(100*('06 (ind)'!CF22-MIN('06 (ind)'!CF$7:CF$38))/(MAX('06 (ind)'!CF$7:CF$38)-MIN('06 (ind)'!CF$7:CF$38)))))</f>
        <v>19.2</v>
      </c>
      <c r="CG23" s="9">
        <f>IF(CG$1="sí",100*('06 (ind)'!CG22-MIN('06 (ind)'!CG$7:CG$38))/(MAX('06 (ind)'!CG$7:CG$38)-MIN('06 (ind)'!CG$7:CG$38)),+ABS(-100+(100*('06 (ind)'!CG22-MIN('06 (ind)'!CG$7:CG$38))/(MAX('06 (ind)'!CG$7:CG$38)-MIN('06 (ind)'!CG$7:CG$38)))))</f>
        <v>33.620924925694936</v>
      </c>
      <c r="CH23" s="9">
        <f>IF(CH$1="sí",100*('06 (ind)'!CH22-MIN('06 (ind)'!CH$7:CH$38))/(MAX('06 (ind)'!CH$7:CH$38)-MIN('06 (ind)'!CH$7:CH$38)),+ABS(-100+(100*('06 (ind)'!CH22-MIN('06 (ind)'!CH$7:CH$38))/(MAX('06 (ind)'!CH$7:CH$38)-MIN('06 (ind)'!CH$7:CH$38)))))</f>
        <v>24.060567979808138</v>
      </c>
      <c r="CI23" s="9">
        <f>IF(CI$1="sí",100*('06 (ind)'!CI22-MIN('06 (ind)'!CI$7:CI$38))/(MAX('06 (ind)'!CI$7:CI$38)-MIN('06 (ind)'!CI$7:CI$38)),+ABS(-100+(100*('06 (ind)'!CI22-MIN('06 (ind)'!CI$7:CI$38))/(MAX('06 (ind)'!CI$7:CI$38)-MIN('06 (ind)'!CI$7:CI$38)))))</f>
        <v>9.1462651283262968</v>
      </c>
      <c r="CJ23" s="9">
        <f>IF(CJ$1="sí",100*('06 (ind)'!CJ22-MIN('06 (ind)'!CJ$7:CJ$38))/(MAX('06 (ind)'!CJ$7:CJ$38)-MIN('06 (ind)'!CJ$7:CJ$38)),+ABS(-100+(100*('06 (ind)'!CJ22-MIN('06 (ind)'!CJ$7:CJ$38))/(MAX('06 (ind)'!CJ$7:CJ$38)-MIN('06 (ind)'!CJ$7:CJ$38)))))</f>
        <v>55.932008091706216</v>
      </c>
      <c r="CK23" s="9">
        <f>IF(CK$1="sí",100*('06 (ind)'!CK22-MIN('06 (ind)'!CK$7:CK$38))/(MAX('06 (ind)'!CK$7:CK$38)-MIN('06 (ind)'!CK$7:CK$38)),+ABS(-100+(100*('06 (ind)'!CK22-MIN('06 (ind)'!CK$7:CK$38))/(MAX('06 (ind)'!CK$7:CK$38)-MIN('06 (ind)'!CK$7:CK$38)))))</f>
        <v>26.306844016758106</v>
      </c>
      <c r="CL23" s="9">
        <f>IF(CL$1="sí",100*('06 (ind)'!CL22-MIN('06 (ind)'!CL$7:CL$38))/(MAX('06 (ind)'!CL$7:CL$38)-MIN('06 (ind)'!CL$7:CL$38)),+ABS(-100+(100*('06 (ind)'!CL22-MIN('06 (ind)'!CL$7:CL$38))/(MAX('06 (ind)'!CL$7:CL$38)-MIN('06 (ind)'!CL$7:CL$38)))))</f>
        <v>25.427821689979957</v>
      </c>
      <c r="CM23" s="9">
        <f>IF(CM$1="sí",100*('06 (ind)'!CM22-MIN('06 (ind)'!CM$7:CM$38))/(MAX('06 (ind)'!CM$7:CM$38)-MIN('06 (ind)'!CM$7:CM$38)),+ABS(-100+(100*('06 (ind)'!CM22-MIN('06 (ind)'!CM$7:CM$38))/(MAX('06 (ind)'!CM$7:CM$38)-MIN('06 (ind)'!CM$7:CM$38)))))</f>
        <v>93.845419847328245</v>
      </c>
      <c r="CN23" s="9">
        <f>IF(CN$1="sí",100*('06 (ind)'!CN22-MIN('06 (ind)'!CN$7:CN$38))/(MAX('06 (ind)'!CN$7:CN$38)-MIN('06 (ind)'!CN$7:CN$38)),+ABS(-100+(100*('06 (ind)'!CN22-MIN('06 (ind)'!CN$7:CN$38))/(MAX('06 (ind)'!CN$7:CN$38)-MIN('06 (ind)'!CN$7:CN$38)))))</f>
        <v>66.396761133603192</v>
      </c>
      <c r="CO23" s="9">
        <f>IF(CO$1="sí",100*('06 (ind)'!CO22-MIN('06 (ind)'!CO$7:CO$38))/(MAX('06 (ind)'!CO$7:CO$38)-MIN('06 (ind)'!CO$7:CO$38)),+ABS(-100+(100*('06 (ind)'!CO22-MIN('06 (ind)'!CO$7:CO$38))/(MAX('06 (ind)'!CO$7:CO$38)-MIN('06 (ind)'!CO$7:CO$38)))))</f>
        <v>65.817409766454347</v>
      </c>
      <c r="CP23" s="9">
        <f>IF(CP$1="sí",100*('06 (ind)'!CP22-MIN('06 (ind)'!CP$7:CP$38))/(MAX('06 (ind)'!CP$7:CP$38)-MIN('06 (ind)'!CP$7:CP$38)),+ABS(-100+(100*('06 (ind)'!CP22-MIN('06 (ind)'!CP$7:CP$38))/(MAX('06 (ind)'!CP$7:CP$38)-MIN('06 (ind)'!CP$7:CP$38)))))</f>
        <v>67.417611761382133</v>
      </c>
      <c r="CQ23" s="9">
        <f>IF(CQ$1="sí",100*('06 (ind)'!CQ22-MIN('06 (ind)'!CQ$7:CQ$38))/(MAX('06 (ind)'!CQ$7:CQ$38)-MIN('06 (ind)'!CQ$7:CQ$38)),+ABS(-100+(100*('06 (ind)'!CQ22-MIN('06 (ind)'!CQ$7:CQ$38))/(MAX('06 (ind)'!CQ$7:CQ$38)-MIN('06 (ind)'!CQ$7:CQ$38)))))</f>
        <v>10.717317487266554</v>
      </c>
      <c r="CR23" s="9">
        <f>IF(CR$1="sí",100*('06 (ind)'!CR22-MIN('06 (ind)'!CR$7:CR$38))/(MAX('06 (ind)'!CR$7:CR$38)-MIN('06 (ind)'!CR$7:CR$38)),+ABS(-100+(100*('06 (ind)'!CR22-MIN('06 (ind)'!CR$7:CR$38))/(MAX('06 (ind)'!CR$7:CR$38)-MIN('06 (ind)'!CR$7:CR$38)))))</f>
        <v>5.7115784149818154</v>
      </c>
      <c r="CS23" s="9">
        <f>IF(CS$1="sí",100*('06 (ind)'!CS22-MIN('06 (ind)'!CS$7:CS$38))/(MAX('06 (ind)'!CS$7:CS$38)-MIN('06 (ind)'!CS$7:CS$38)),+ABS(-100+(100*('06 (ind)'!CS22-MIN('06 (ind)'!CS$7:CS$38))/(MAX('06 (ind)'!CS$7:CS$38)-MIN('06 (ind)'!CS$7:CS$38)))))</f>
        <v>66.019417475728162</v>
      </c>
      <c r="CT23" s="9">
        <f>IF(CT$1="sí",100*('06 (ind)'!CT22-MIN('06 (ind)'!CT$7:CT$38))/(MAX('06 (ind)'!CT$7:CT$38)-MIN('06 (ind)'!CT$7:CT$38)),+ABS(-100+(100*('06 (ind)'!CT22-MIN('06 (ind)'!CT$7:CT$38))/(MAX('06 (ind)'!CT$7:CT$38)-MIN('06 (ind)'!CT$7:CT$38)))))</f>
        <v>62.500000000000007</v>
      </c>
      <c r="CU23" s="9">
        <f>IF(CU$1="sí",100*('06 (ind)'!CU22-MIN('06 (ind)'!CU$7:CU$38))/(MAX('06 (ind)'!CU$7:CU$38)-MIN('06 (ind)'!CU$7:CU$38)),+ABS(-100+(100*('06 (ind)'!CU22-MIN('06 (ind)'!CU$7:CU$38))/(MAX('06 (ind)'!CU$7:CU$38)-MIN('06 (ind)'!CU$7:CU$38)))))</f>
        <v>31.552020841202889</v>
      </c>
      <c r="CV23" s="9">
        <f>IF(CV$1="sí",100*('06 (ind)'!CV22-MIN('06 (ind)'!CV$7:CV$38))/(MAX('06 (ind)'!CV$7:CV$38)-MIN('06 (ind)'!CV$7:CV$38)),+ABS(-100+(100*('06 (ind)'!CV22-MIN('06 (ind)'!CV$7:CV$38))/(MAX('06 (ind)'!CV$7:CV$38)-MIN('06 (ind)'!CV$7:CV$38)))))</f>
        <v>56.743856539337742</v>
      </c>
      <c r="CW23" s="9">
        <f>IF(CW$1="sí",100*('06 (ind)'!CW22-MIN('06 (ind)'!CW$7:CW$38))/(MAX('06 (ind)'!CW$7:CW$38)-MIN('06 (ind)'!CW$7:CW$38)),+ABS(-100+(100*('06 (ind)'!CW22-MIN('06 (ind)'!CW$7:CW$38))/(MAX('06 (ind)'!CW$7:CW$38)-MIN('06 (ind)'!CW$7:CW$38)))))</f>
        <v>42.658397038997997</v>
      </c>
      <c r="CX23" s="9">
        <f>IF(CX$1="sí",100*('06 (ind)'!CX22-MIN('06 (ind)'!CX$7:CX$38))/(MAX('06 (ind)'!CX$7:CX$38)-MIN('06 (ind)'!CX$7:CX$38)),+ABS(-100+(100*('06 (ind)'!CX22-MIN('06 (ind)'!CX$7:CX$38))/(MAX('06 (ind)'!CX$7:CX$38)-MIN('06 (ind)'!CX$7:CX$38)))))</f>
        <v>65.348007138607983</v>
      </c>
      <c r="CY23" s="9">
        <f>IF(CY$1="sí",100*('06 (ind)'!CY22-MIN('06 (ind)'!CY$7:CY$38))/(MAX('06 (ind)'!CY$7:CY$38)-MIN('06 (ind)'!CY$7:CY$38)),+ABS(-100+(100*('06 (ind)'!CY22-MIN('06 (ind)'!CY$7:CY$38))/(MAX('06 (ind)'!CY$7:CY$38)-MIN('06 (ind)'!CY$7:CY$38)))))</f>
        <v>79.486252663988182</v>
      </c>
      <c r="CZ23" s="9">
        <f>IF(CZ$1="sí",100*('06 (ind)'!CZ22-MIN('06 (ind)'!CZ$7:CZ$38))/(MAX('06 (ind)'!CZ$7:CZ$38)-MIN('06 (ind)'!CZ$7:CZ$38)),+ABS(-100+(100*('06 (ind)'!CZ22-MIN('06 (ind)'!CZ$7:CZ$38))/(MAX('06 (ind)'!CZ$7:CZ$38)-MIN('06 (ind)'!CZ$7:CZ$38)))))</f>
        <v>0.48828285038103175</v>
      </c>
      <c r="DA23" s="9">
        <f>IF(DA$1="sí",100*('06 (ind)'!DA22-MIN('06 (ind)'!DA$7:DA$38))/(MAX('06 (ind)'!DA$7:DA$38)-MIN('06 (ind)'!DA$7:DA$38)),+ABS(-100+(100*('06 (ind)'!DA22-MIN('06 (ind)'!DA$7:DA$38))/(MAX('06 (ind)'!DA$7:DA$38)-MIN('06 (ind)'!DA$7:DA$38)))))</f>
        <v>13.779206069878814</v>
      </c>
      <c r="DB23" s="9">
        <f>IF(DB$1="sí",100*('06 (ind)'!DB22-MIN('06 (ind)'!DB$7:DB$38))/(MAX('06 (ind)'!DB$7:DB$38)-MIN('06 (ind)'!DB$7:DB$38)),+ABS(-100+(100*('06 (ind)'!DB22-MIN('06 (ind)'!DB$7:DB$38))/(MAX('06 (ind)'!DB$7:DB$38)-MIN('06 (ind)'!DB$7:DB$38)))))</f>
        <v>2.9534743791572442</v>
      </c>
      <c r="DC23" s="9">
        <f>ABS(ABS(('06 (ind)'!DC22-((MAX('06 (ind)'!DC$7:DC$38)+MIN('06 (ind)'!DC$7:DC$38))/2))/(((MAX('06 (ind)'!DC$7:DC$38)+MIN('06 (ind)'!DC$7:DC$38))/2)-MAX('06 (ind)'!DC$7:DC$38))*100)-100)</f>
        <v>48.365838259965408</v>
      </c>
      <c r="DD23" s="9">
        <f>IF(DD$1="sí",100*('06 (ind)'!DD22-MIN('06 (ind)'!DD$7:DD$38))/(MAX('06 (ind)'!DD$7:DD$38)-MIN('06 (ind)'!DD$7:DD$38)),+ABS(-100+(100*('06 (ind)'!DD22-MIN('06 (ind)'!DD$7:DD$38))/(MAX('06 (ind)'!DD$7:DD$38)-MIN('06 (ind)'!DD$7:DD$38)))))</f>
        <v>0</v>
      </c>
      <c r="DE23" s="9">
        <f>IF(DE$1="sí",100*('06 (ind)'!DE22-MIN('06 (ind)'!DE$7:DE$38))/(MAX('06 (ind)'!DE$7:DE$38)-MIN('06 (ind)'!DE$7:DE$38)),+ABS(-100+(100*('06 (ind)'!DE22-MIN('06 (ind)'!DE$7:DE$38))/(MAX('06 (ind)'!DE$7:DE$38)-MIN('06 (ind)'!DE$7:DE$38)))))</f>
        <v>19.323299108748046</v>
      </c>
      <c r="DF23" s="9">
        <f>IF(DF$1="sí",100*('06 (ind)'!DF22-MIN('06 (ind)'!DF$7:DF$38))/(MAX('06 (ind)'!DF$7:DF$38)-MIN('06 (ind)'!DF$7:DF$38)),+ABS(-100+(100*('06 (ind)'!DF22-MIN('06 (ind)'!DF$7:DF$38))/(MAX('06 (ind)'!DF$7:DF$38)-MIN('06 (ind)'!DF$7:DF$38)))))</f>
        <v>28.751303584017567</v>
      </c>
      <c r="DG23" s="9">
        <f>IF(DG$1="sí",100*('06 (ind)'!DG22-MIN('06 (ind)'!DG$7:DG$38))/(MAX('06 (ind)'!DG$7:DG$38)-MIN('06 (ind)'!DG$7:DG$38)),+ABS(-100+(100*('06 (ind)'!DG22-MIN('06 (ind)'!DG$7:DG$38))/(MAX('06 (ind)'!DG$7:DG$38)-MIN('06 (ind)'!DG$7:DG$38)))))</f>
        <v>10.799204246881674</v>
      </c>
      <c r="DH23" s="9">
        <f>IF(DH$1="sí",100*('06 (ind)'!DH22-MIN('06 (ind)'!DH$7:DH$38))/(MAX('06 (ind)'!DH$7:DH$38)-MIN('06 (ind)'!DH$7:DH$38)),+ABS(-100+(100*('06 (ind)'!DH22-MIN('06 (ind)'!DH$7:DH$38))/(MAX('06 (ind)'!DH$7:DH$38)-MIN('06 (ind)'!DH$7:DH$38)))))</f>
        <v>7.0326499196987058</v>
      </c>
      <c r="DI23" s="9">
        <f>IF(DI$1="sí",100*('06 (ind)'!DI22-MIN('06 (ind)'!DI$7:DI$38))/(MAX('06 (ind)'!DI$7:DI$38)-MIN('06 (ind)'!DI$7:DI$38)),+ABS(-100+(100*('06 (ind)'!DI22-MIN('06 (ind)'!DI$7:DI$38))/(MAX('06 (ind)'!DI$7:DI$38)-MIN('06 (ind)'!DI$7:DI$38)))))</f>
        <v>75.011869982278739</v>
      </c>
      <c r="DJ23" s="9">
        <f>IF(DJ$1="sí",100*('06 (ind)'!DJ22-MIN('06 (ind)'!DJ$7:DJ$38))/(MAX('06 (ind)'!DJ$7:DJ$38)-MIN('06 (ind)'!DJ$7:DJ$38)),+ABS(-100+(100*('06 (ind)'!DJ22-MIN('06 (ind)'!DJ$7:DJ$38))/(MAX('06 (ind)'!DJ$7:DJ$38)-MIN('06 (ind)'!DJ$7:DJ$38)))))</f>
        <v>12.733884030215915</v>
      </c>
      <c r="DK23" s="9">
        <f>IF(DK$1="sí",100*('06 (ind)'!DK22-MIN('06 (ind)'!DK$7:DK$38))/(MAX('06 (ind)'!DK$7:DK$38)-MIN('06 (ind)'!DK$7:DK$38)),+ABS(-100+(100*('06 (ind)'!DK22-MIN('06 (ind)'!DK$7:DK$38))/(MAX('06 (ind)'!DK$7:DK$38)-MIN('06 (ind)'!DK$7:DK$38)))))</f>
        <v>6.0871822508927149</v>
      </c>
      <c r="DL23" s="9">
        <f>IF(DL$1="sí",100*('06 (ind)'!DL22-MIN('06 (ind)'!DL$7:DL$38))/(MAX('06 (ind)'!DL$7:DL$38)-MIN('06 (ind)'!DL$7:DL$38)),+ABS(-100+(100*('06 (ind)'!DL22-MIN('06 (ind)'!DL$7:DL$38))/(MAX('06 (ind)'!DL$7:DL$38)-MIN('06 (ind)'!DL$7:DL$38)))))</f>
        <v>1.5763474104062105</v>
      </c>
      <c r="DM23" s="9">
        <f>IF(DM$1="sí",100*('06 (ind)'!DM22-MIN('06 (ind)'!DM$7:DM$38))/(MAX('06 (ind)'!DM$7:DM$38)-MIN('06 (ind)'!DM$7:DM$38)),+ABS(-100+(100*('06 (ind)'!DM22-MIN('06 (ind)'!DM$7:DM$38))/(MAX('06 (ind)'!DM$7:DM$38)-MIN('06 (ind)'!DM$7:DM$38)))))</f>
        <v>12.616759311351251</v>
      </c>
      <c r="DN23" s="9">
        <f>IF(DN$1="sí",100*('06 (ind)'!DN22-MIN('06 (ind)'!DN$7:DN$38))/(MAX('06 (ind)'!DN$7:DN$38)-MIN('06 (ind)'!DN$7:DN$38)),+ABS(-100+(100*('06 (ind)'!DN22-MIN('06 (ind)'!DN$7:DN$38))/(MAX('06 (ind)'!DN$7:DN$38)-MIN('06 (ind)'!DN$7:DN$38)))))</f>
        <v>14.546145969569821</v>
      </c>
      <c r="DO23" s="9">
        <f>IF(DO$1="sí",100*('06 (ind)'!DO22-MIN('06 (ind)'!DO$7:DO$38))/(MAX('06 (ind)'!DO$7:DO$38)-MIN('06 (ind)'!DO$7:DO$38)),+ABS(-100+(100*('06 (ind)'!DO22-MIN('06 (ind)'!DO$7:DO$38))/(MAX('06 (ind)'!DO$7:DO$38)-MIN('06 (ind)'!DO$7:DO$38)))))</f>
        <v>14.438278064840466</v>
      </c>
      <c r="DP23" s="9">
        <f>IF(DP$1="sí",100*('06 (ind)'!DP22-MIN('06 (ind)'!DP$7:DP$38))/(MAX('06 (ind)'!DP$7:DP$38)-MIN('06 (ind)'!DP$7:DP$38)),+ABS(-100+(100*('06 (ind)'!DP22-MIN('06 (ind)'!DP$7:DP$38))/(MAX('06 (ind)'!DP$7:DP$38)-MIN('06 (ind)'!DP$7:DP$38)))))</f>
        <v>16.332192874244491</v>
      </c>
      <c r="DQ23" s="9">
        <f>IF(DQ$1="sí",100*('06 (ind)'!DQ22-MIN('06 (ind)'!DQ$7:DQ$38))/(MAX('06 (ind)'!DQ$7:DQ$38)-MIN('06 (ind)'!DQ$7:DQ$38)),+ABS(-100+(100*('06 (ind)'!DQ22-MIN('06 (ind)'!DQ$7:DQ$38))/(MAX('06 (ind)'!DQ$7:DQ$38)-MIN('06 (ind)'!DQ$7:DQ$38)))))</f>
        <v>0</v>
      </c>
      <c r="DR23" s="9">
        <f>+IF('06 (ind)'!DR22&gt;+AVERAGE('06 (ind)'!DR$7:DR$38),100,0)</f>
        <v>0</v>
      </c>
      <c r="DS23" s="12"/>
      <c r="DT23" s="12"/>
      <c r="DU23" s="12"/>
    </row>
    <row r="24" spans="1:125" x14ac:dyDescent="0.2">
      <c r="A24" s="3" t="str">
        <f>+'06 (ind)'!A23</f>
        <v>Morelos</v>
      </c>
      <c r="B24" s="9">
        <f>IF(B$1="sí",100*('06 (ind)'!B23-MIN('06 (ind)'!B$7:B$38))/(MAX('06 (ind)'!B$7:B$38)-MIN('06 (ind)'!B$7:B$38)),+ABS(-100+(100*('06 (ind)'!B23-MIN('06 (ind)'!B$7:B$38))/(MAX('06 (ind)'!B$7:B$38)-MIN('06 (ind)'!B$7:B$38)))))</f>
        <v>49.787234042553195</v>
      </c>
      <c r="C24" s="9">
        <f>IF(C$1="sí",100*('06 (ind)'!C23-MIN('06 (ind)'!C$7:C$38))/(MAX('06 (ind)'!C$7:C$38)-MIN('06 (ind)'!C$7:C$38)),+ABS(-100+(100*('06 (ind)'!C23-MIN('06 (ind)'!C$7:C$38))/(MAX('06 (ind)'!C$7:C$38)-MIN('06 (ind)'!C$7:C$38)))))</f>
        <v>13.34453440716959</v>
      </c>
      <c r="D24" s="9">
        <f>IF(D$1="sí",100*('06 (ind)'!D23-MIN('06 (ind)'!D$7:D$38))/(MAX('06 (ind)'!D$7:D$38)-MIN('06 (ind)'!D$7:D$38)),+ABS(-100+(100*('06 (ind)'!D23-MIN('06 (ind)'!D$7:D$38))/(MAX('06 (ind)'!D$7:D$38)-MIN('06 (ind)'!D$7:D$38)))))</f>
        <v>50.947995666305523</v>
      </c>
      <c r="E24" s="9">
        <f>IF(E$1="sí",100*('06 (ind)'!E23-MIN('06 (ind)'!E$7:E$38))/(MAX('06 (ind)'!E$7:E$38)-MIN('06 (ind)'!E$7:E$38)),+ABS(-100+(100*('06 (ind)'!E23-MIN('06 (ind)'!E$7:E$38))/(MAX('06 (ind)'!E$7:E$38)-MIN('06 (ind)'!E$7:E$38)))))</f>
        <v>44.449411414096261</v>
      </c>
      <c r="F24" s="9">
        <f>IF(F$1="sí",100*('06 (ind)'!F23-MIN('06 (ind)'!F$7:F$38))/(MAX('06 (ind)'!F$7:F$38)-MIN('06 (ind)'!F$7:F$38)),+ABS(-100+(100*('06 (ind)'!F23-MIN('06 (ind)'!F$7:F$38))/(MAX('06 (ind)'!F$7:F$38)-MIN('06 (ind)'!F$7:F$38)))))</f>
        <v>50</v>
      </c>
      <c r="G24" s="9">
        <f>IF(G$1="sí",100*('06 (ind)'!G23-MIN('06 (ind)'!G$7:G$38))/(MAX('06 (ind)'!G$7:G$38)-MIN('06 (ind)'!G$7:G$38)),+ABS(-100+(100*('06 (ind)'!G23-MIN('06 (ind)'!G$7:G$38))/(MAX('06 (ind)'!G$7:G$38)-MIN('06 (ind)'!G$7:G$38)))))</f>
        <v>35.403726708074537</v>
      </c>
      <c r="H24" s="9">
        <f>IF(H$1="sí",100*('06 (ind)'!H23-MIN('06 (ind)'!H$7:H$38))/(MAX('06 (ind)'!H$7:H$38)-MIN('06 (ind)'!H$7:H$38)),+ABS(-100+(100*('06 (ind)'!H23-MIN('06 (ind)'!H$7:H$38))/(MAX('06 (ind)'!H$7:H$38)-MIN('06 (ind)'!H$7:H$38)))))</f>
        <v>20.245398773006141</v>
      </c>
      <c r="I24" s="9">
        <f>IF(I$1="sí",100*('06 (ind)'!I23-MIN('06 (ind)'!I$7:I$38))/(MAX('06 (ind)'!I$7:I$38)-MIN('06 (ind)'!I$7:I$38)),+ABS(-100+(100*('06 (ind)'!I23-MIN('06 (ind)'!I$7:I$38))/(MAX('06 (ind)'!I$7:I$38)-MIN('06 (ind)'!I$7:I$38)))))</f>
        <v>42.268041237113408</v>
      </c>
      <c r="J24" s="9">
        <f>IF('06 (ind)'!J23=1,100,0)</f>
        <v>100</v>
      </c>
      <c r="K24" s="9">
        <f>IF(K$1="sí",100*('06 (ind)'!K23-MIN('06 (ind)'!K$7:K$38))/(MAX('06 (ind)'!K$7:K$38)-MIN('06 (ind)'!K$7:K$38)),+ABS(-100+(100*('06 (ind)'!K23-MIN('06 (ind)'!K$7:K$38))/(MAX('06 (ind)'!K$7:K$38)-MIN('06 (ind)'!K$7:K$38)))))</f>
        <v>82.381615598885787</v>
      </c>
      <c r="L24" s="9">
        <f>IF(L$1="sí",100*('06 (ind)'!L23-MIN('06 (ind)'!L$7:L$38))/(MAX('06 (ind)'!L$7:L$38)-MIN('06 (ind)'!L$7:L$38)),+ABS(-100+(100*('06 (ind)'!L23-MIN('06 (ind)'!L$7:L$38))/(MAX('06 (ind)'!L$7:L$38)-MIN('06 (ind)'!L$7:L$38)))))</f>
        <v>71.234180105425224</v>
      </c>
      <c r="M24" s="9">
        <f>IF(M$1="sí",100*('06 (ind)'!M23-MIN('06 (ind)'!M$7:M$38))/(MAX('06 (ind)'!M$7:M$38)-MIN('06 (ind)'!M$7:M$38)),+ABS(-100+(100*('06 (ind)'!M23-MIN('06 (ind)'!M$7:M$38))/(MAX('06 (ind)'!M$7:M$38)-MIN('06 (ind)'!M$7:M$38)))))</f>
        <v>48.323304825706174</v>
      </c>
      <c r="N24" s="9">
        <f>IF(N$1="sí",100*('06 (ind)'!N23-MIN('06 (ind)'!N$7:N$38))/(MAX('06 (ind)'!N$7:N$38)-MIN('06 (ind)'!N$7:N$38)),+ABS(-100+(100*('06 (ind)'!N23-MIN('06 (ind)'!N$7:N$38))/(MAX('06 (ind)'!N$7:N$38)-MIN('06 (ind)'!N$7:N$38)))))</f>
        <v>93.650793650793645</v>
      </c>
      <c r="O24" s="9">
        <f>IF(O$1="sí",100*('06 (ind)'!O23-MIN('06 (ind)'!O$7:O$38))/(MAX('06 (ind)'!O$7:O$38)-MIN('06 (ind)'!O$7:O$38)),+ABS(-100+(100*('06 (ind)'!O23-MIN('06 (ind)'!O$7:O$38))/(MAX('06 (ind)'!O$7:O$38)-MIN('06 (ind)'!O$7:O$38)))))</f>
        <v>14.885852088525565</v>
      </c>
      <c r="P24" s="9">
        <f>IF(P$1="sí",100*('06 (ind)'!P23-MIN('06 (ind)'!P$7:P$38))/(MAX('06 (ind)'!P$7:P$38)-MIN('06 (ind)'!P$7:P$38)),+ABS(-100+(100*('06 (ind)'!P23-MIN('06 (ind)'!P$7:P$38))/(MAX('06 (ind)'!P$7:P$38)-MIN('06 (ind)'!P$7:P$38)))))</f>
        <v>100</v>
      </c>
      <c r="Q24" s="9">
        <f>IF(Q$1="sí",100*('06 (ind)'!Q23-MIN('06 (ind)'!Q$7:Q$38))/(MAX('06 (ind)'!Q$7:Q$38)-MIN('06 (ind)'!Q$7:Q$38)),+ABS(-100+(100*('06 (ind)'!Q23-MIN('06 (ind)'!Q$7:Q$38))/(MAX('06 (ind)'!Q$7:Q$38)-MIN('06 (ind)'!Q$7:Q$38)))))</f>
        <v>54.096816644112188</v>
      </c>
      <c r="R24" s="9">
        <f>IF(R$1="sí",100*('06 (ind)'!R23-MIN('06 (ind)'!R$7:R$38))/(MAX('06 (ind)'!R$7:R$38)-MIN('06 (ind)'!R$7:R$38)),+ABS(-100+(100*('06 (ind)'!R23-MIN('06 (ind)'!R$7:R$38))/(MAX('06 (ind)'!R$7:R$38)-MIN('06 (ind)'!R$7:R$38)))))</f>
        <v>2.6164563321533838</v>
      </c>
      <c r="S24" s="9">
        <f>IF(S$1="sí",100*('06 (ind)'!S23-MIN('06 (ind)'!S$7:S$38))/(MAX('06 (ind)'!S$7:S$38)-MIN('06 (ind)'!S$7:S$38)),+ABS(-100+(100*('06 (ind)'!S23-MIN('06 (ind)'!S$7:S$38))/(MAX('06 (ind)'!S$7:S$38)-MIN('06 (ind)'!S$7:S$38)))))</f>
        <v>60.410328478774446</v>
      </c>
      <c r="T24" s="9">
        <f>IF(T$1="sí",100*('06 (ind)'!T23-MIN('06 (ind)'!T$7:T$38))/(MAX('06 (ind)'!T$7:T$38)-MIN('06 (ind)'!T$7:T$38)),+ABS(-100+(100*('06 (ind)'!T23-MIN('06 (ind)'!T$7:T$38))/(MAX('06 (ind)'!T$7:T$38)-MIN('06 (ind)'!T$7:T$38)))))</f>
        <v>19.95263440504954</v>
      </c>
      <c r="U24" s="9">
        <f>IF(U$1="sí",100*('06 (ind)'!U23-MIN('06 (ind)'!U$7:U$38))/(MAX('06 (ind)'!U$7:U$38)-MIN('06 (ind)'!U$7:U$38)),+ABS(-100+(100*('06 (ind)'!U23-MIN('06 (ind)'!U$7:U$38))/(MAX('06 (ind)'!U$7:U$38)-MIN('06 (ind)'!U$7:U$38)))))</f>
        <v>100</v>
      </c>
      <c r="V24" s="9">
        <f>IF(V$1="sí",100*('06 (ind)'!V23-MIN('06 (ind)'!V$7:V$38))/(MAX('06 (ind)'!V$7:V$38)-MIN('06 (ind)'!V$7:V$38)),+ABS(-100+(100*('06 (ind)'!V23-MIN('06 (ind)'!V$7:V$38))/(MAX('06 (ind)'!V$7:V$38)-MIN('06 (ind)'!V$7:V$38)))))</f>
        <v>21.453948157649471</v>
      </c>
      <c r="W24" s="9">
        <f>IF(W$1="sí",100*('06 (ind)'!W23-MIN('06 (ind)'!W$7:W$38))/(MAX('06 (ind)'!W$7:W$38)-MIN('06 (ind)'!W$7:W$38)),+ABS(-100+(100*('06 (ind)'!W23-MIN('06 (ind)'!W$7:W$38))/(MAX('06 (ind)'!W$7:W$38)-MIN('06 (ind)'!W$7:W$38)))))</f>
        <v>7.5055920570145389</v>
      </c>
      <c r="X24" s="9">
        <f>IF(X$1="sí",100*('06 (ind)'!X23-MIN('06 (ind)'!X$7:X$38))/(MAX('06 (ind)'!X$7:X$38)-MIN('06 (ind)'!X$7:X$38)),+ABS(-100+(100*('06 (ind)'!X23-MIN('06 (ind)'!X$7:X$38))/(MAX('06 (ind)'!X$7:X$38)-MIN('06 (ind)'!X$7:X$38)))))</f>
        <v>0</v>
      </c>
      <c r="Y24" s="9">
        <f>IF(Y$1="sí",100*('06 (ind)'!Y23-MIN('06 (ind)'!Y$7:Y$38))/(MAX('06 (ind)'!Y$7:Y$38)-MIN('06 (ind)'!Y$7:Y$38)),+ABS(-100+(100*('06 (ind)'!Y23-MIN('06 (ind)'!Y$7:Y$38))/(MAX('06 (ind)'!Y$7:Y$38)-MIN('06 (ind)'!Y$7:Y$38)))))</f>
        <v>44.245559496306605</v>
      </c>
      <c r="Z24" s="9">
        <f>IF(Z$1="sí",100*('06 (ind)'!Z23-MIN('06 (ind)'!Z$7:Z$38))/(MAX('06 (ind)'!Z$7:Z$38)-MIN('06 (ind)'!Z$7:Z$38)),+ABS(-100+(100*('06 (ind)'!Z23-MIN('06 (ind)'!Z$7:Z$38))/(MAX('06 (ind)'!Z$7:Z$38)-MIN('06 (ind)'!Z$7:Z$38)))))</f>
        <v>96.66799065002607</v>
      </c>
      <c r="AA24" s="9">
        <f>IF(AA$1="sí",100*('06 (ind)'!AA23-MIN('06 (ind)'!AA$7:AA$38))/(MAX('06 (ind)'!AA$7:AA$38)-MIN('06 (ind)'!AA$7:AA$38)),+ABS(-100+(100*('06 (ind)'!AA23-MIN('06 (ind)'!AA$7:AA$38))/(MAX('06 (ind)'!AA$7:AA$38)-MIN('06 (ind)'!AA$7:AA$38)))))</f>
        <v>56.121209107237128</v>
      </c>
      <c r="AB24" s="9">
        <f>IF(AB$1="sí",100*('06 (ind)'!AB23-MIN('06 (ind)'!AB$7:AB$38))/(MAX('06 (ind)'!AB$7:AB$38)-MIN('06 (ind)'!AB$7:AB$38)),+ABS(-100+(100*('06 (ind)'!AB23-MIN('06 (ind)'!AB$7:AB$38))/(MAX('06 (ind)'!AB$7:AB$38)-MIN('06 (ind)'!AB$7:AB$38)))))</f>
        <v>76.086956521739111</v>
      </c>
      <c r="AC24" s="9">
        <f>IF(AC$1="sí",100*('06 (ind)'!AC23-MIN('06 (ind)'!AC$7:AC$38))/(MAX('06 (ind)'!AC$7:AC$38)-MIN('06 (ind)'!AC$7:AC$38)),+ABS(-100+(100*('06 (ind)'!AC23-MIN('06 (ind)'!AC$7:AC$38))/(MAX('06 (ind)'!AC$7:AC$38)-MIN('06 (ind)'!AC$7:AC$38)))))</f>
        <v>54.965492633086292</v>
      </c>
      <c r="AD24" s="9">
        <f>IF(AD$1="sí",100*('06 (ind)'!AD23-MIN('06 (ind)'!AD$7:AD$38))/(MAX('06 (ind)'!AD$7:AD$38)-MIN('06 (ind)'!AD$7:AD$38)),+ABS(-100+(100*('06 (ind)'!AD23-MIN('06 (ind)'!AD$7:AD$38))/(MAX('06 (ind)'!AD$7:AD$38)-MIN('06 (ind)'!AD$7:AD$38)))))</f>
        <v>87.087382046514961</v>
      </c>
      <c r="AE24" s="9">
        <f>IF(AE$1="sí",100*('06 (ind)'!AE23-MIN('06 (ind)'!AE$7:AE$38))/(MAX('06 (ind)'!AE$7:AE$38)-MIN('06 (ind)'!AE$7:AE$38)),+ABS(-100+(100*('06 (ind)'!AE23-MIN('06 (ind)'!AE$7:AE$38))/(MAX('06 (ind)'!AE$7:AE$38)-MIN('06 (ind)'!AE$7:AE$38)))))</f>
        <v>52.430335815665941</v>
      </c>
      <c r="AF24" s="9">
        <f>IF(AF$1="sí",100*('06 (ind)'!AF23-MIN('06 (ind)'!AF$7:AF$38))/(MAX('06 (ind)'!AF$7:AF$38)-MIN('06 (ind)'!AF$7:AF$38)),+ABS(-100+(100*('06 (ind)'!AF23-MIN('06 (ind)'!AF$7:AF$38))/(MAX('06 (ind)'!AF$7:AF$38)-MIN('06 (ind)'!AF$7:AF$38)))))</f>
        <v>77.560512642274006</v>
      </c>
      <c r="AG24" s="9">
        <f>IF(AG$1="sí",100*('06 (ind)'!AG23-MIN('06 (ind)'!AG$7:AG$38))/(MAX('06 (ind)'!AG$7:AG$38)-MIN('06 (ind)'!AG$7:AG$38)),+ABS(-100+(100*('06 (ind)'!AG23-MIN('06 (ind)'!AG$7:AG$38))/(MAX('06 (ind)'!AG$7:AG$38)-MIN('06 (ind)'!AG$7:AG$38)))))</f>
        <v>33.476369916174775</v>
      </c>
      <c r="AH24" s="9">
        <f>IF(AH$1="sí",100*('06 (ind)'!AH23-MIN('06 (ind)'!AH$7:AH$38))/(MAX('06 (ind)'!AH$7:AH$38)-MIN('06 (ind)'!AH$7:AH$38)),+ABS(-100+(100*('06 (ind)'!AH23-MIN('06 (ind)'!AH$7:AH$38))/(MAX('06 (ind)'!AH$7:AH$38)-MIN('06 (ind)'!AH$7:AH$38)))))</f>
        <v>81.170946465227473</v>
      </c>
      <c r="AI24" s="9">
        <f>IF(AI$1="sí",100*('06 (ind)'!AI23-MIN('06 (ind)'!AI$7:AI$38))/(MAX('06 (ind)'!AI$7:AI$38)-MIN('06 (ind)'!AI$7:AI$38)),+ABS(-100+(100*('06 (ind)'!AI23-MIN('06 (ind)'!AI$7:AI$38))/(MAX('06 (ind)'!AI$7:AI$38)-MIN('06 (ind)'!AI$7:AI$38)))))</f>
        <v>4.6389286767241291</v>
      </c>
      <c r="AJ24" s="9">
        <f>IF(AJ$1="sí",100*('06 (ind)'!AJ23-MIN('06 (ind)'!AJ$7:AJ$38))/(MAX('06 (ind)'!AJ$7:AJ$38)-MIN('06 (ind)'!AJ$7:AJ$38)),+ABS(-100+(100*('06 (ind)'!AJ23-MIN('06 (ind)'!AJ$7:AJ$38))/(MAX('06 (ind)'!AJ$7:AJ$38)-MIN('06 (ind)'!AJ$7:AJ$38)))))</f>
        <v>26.666666666666668</v>
      </c>
      <c r="AK24" s="9">
        <f>IF(AK$1="sí",100*('06 (ind)'!AK23-MIN('06 (ind)'!AK$7:AK$38))/(MAX('06 (ind)'!AK$7:AK$38)-MIN('06 (ind)'!AK$7:AK$38)),+ABS(-100+(100*('06 (ind)'!AK23-MIN('06 (ind)'!AK$7:AK$38))/(MAX('06 (ind)'!AK$7:AK$38)-MIN('06 (ind)'!AK$7:AK$38)))))</f>
        <v>42.369207678999778</v>
      </c>
      <c r="AL24" s="9">
        <f>IF(AL$1="sí",100*('06 (ind)'!AL23-MIN('06 (ind)'!AL$7:AL$38))/(MAX('06 (ind)'!AL$7:AL$38)-MIN('06 (ind)'!AL$7:AL$38)),+ABS(-100+(100*('06 (ind)'!AL23-MIN('06 (ind)'!AL$7:AL$38))/(MAX('06 (ind)'!AL$7:AL$38)-MIN('06 (ind)'!AL$7:AL$38)))))</f>
        <v>70.718232044198899</v>
      </c>
      <c r="AM24" s="9">
        <f>IF(AM$1="sí",100*('06 (ind)'!AM23-MIN('06 (ind)'!AM$7:AM$38))/(MAX('06 (ind)'!AM$7:AM$38)-MIN('06 (ind)'!AM$7:AM$38)),+ABS(-100+(100*('06 (ind)'!AM23-MIN('06 (ind)'!AM$7:AM$38))/(MAX('06 (ind)'!AM$7:AM$38)-MIN('06 (ind)'!AM$7:AM$38)))))</f>
        <v>38.674033149171279</v>
      </c>
      <c r="AN24" s="9">
        <f>IF(AN$1="sí",100*('06 (ind)'!AN23-MIN('06 (ind)'!AN$7:AN$38))/(MAX('06 (ind)'!AN$7:AN$38)-MIN('06 (ind)'!AN$7:AN$38)),+ABS(-100+(100*('06 (ind)'!AN23-MIN('06 (ind)'!AN$7:AN$38))/(MAX('06 (ind)'!AN$7:AN$38)-MIN('06 (ind)'!AN$7:AN$38)))))</f>
        <v>58.04239332123845</v>
      </c>
      <c r="AO24" s="9">
        <f>IF(AO$1="sí",100*('06 (ind)'!AO23-MIN('06 (ind)'!AO$7:AO$38))/(MAX('06 (ind)'!AO$7:AO$38)-MIN('06 (ind)'!AO$7:AO$38)),+ABS(-100+(100*('06 (ind)'!AO23-MIN('06 (ind)'!AO$7:AO$38))/(MAX('06 (ind)'!AO$7:AO$38)-MIN('06 (ind)'!AO$7:AO$38)))))</f>
        <v>77.282291195473647</v>
      </c>
      <c r="AP24" s="9">
        <f>IF(AP$1="sí",100*('06 (ind)'!AP23-MIN('06 (ind)'!AP$7:AP$38))/(MAX('06 (ind)'!AP$7:AP$38)-MIN('06 (ind)'!AP$7:AP$38)),+ABS(-100+(100*('06 (ind)'!AP23-MIN('06 (ind)'!AP$7:AP$38))/(MAX('06 (ind)'!AP$7:AP$38)-MIN('06 (ind)'!AP$7:AP$38)))))</f>
        <v>34.118537710216224</v>
      </c>
      <c r="AQ24" s="9">
        <f>IF(AQ$1="sí",100*('06 (ind)'!AQ23-MIN('06 (ind)'!AQ$7:AQ$38))/(MAX('06 (ind)'!AQ$7:AQ$38)-MIN('06 (ind)'!AQ$7:AQ$38)),+ABS(-100+(100*('06 (ind)'!AQ23-MIN('06 (ind)'!AQ$7:AQ$38))/(MAX('06 (ind)'!AQ$7:AQ$38)-MIN('06 (ind)'!AQ$7:AQ$38)))))</f>
        <v>74.219137332672346</v>
      </c>
      <c r="AR24" s="9">
        <f>IF(AR$1="sí",100*('06 (ind)'!AR23-MIN('06 (ind)'!AR$7:AR$38))/(MAX('06 (ind)'!AR$7:AR$38)-MIN('06 (ind)'!AR$7:AR$38)),+ABS(-100+(100*('06 (ind)'!AR23-MIN('06 (ind)'!AR$7:AR$38))/(MAX('06 (ind)'!AR$7:AR$38)-MIN('06 (ind)'!AR$7:AR$38)))))</f>
        <v>2.5060215748003336</v>
      </c>
      <c r="AS24" s="9">
        <f>IF(AS$1="sí",100*('06 (ind)'!AS23-MIN('06 (ind)'!AS$7:AS$38))/(MAX('06 (ind)'!AS$7:AS$38)-MIN('06 (ind)'!AS$7:AS$38)),+ABS(-100+(100*('06 (ind)'!AS23-MIN('06 (ind)'!AS$7:AS$38))/(MAX('06 (ind)'!AS$7:AS$38)-MIN('06 (ind)'!AS$7:AS$38)))))</f>
        <v>39.109298291376795</v>
      </c>
      <c r="AT24" s="9">
        <f>IF(AT$1="sí",100*('06 (ind)'!AT23-MIN('06 (ind)'!AT$7:AT$38))/(MAX('06 (ind)'!AT$7:AT$38)-MIN('06 (ind)'!AT$7:AT$38)),+ABS(-100+(100*('06 (ind)'!AT23-MIN('06 (ind)'!AT$7:AT$38))/(MAX('06 (ind)'!AT$7:AT$38)-MIN('06 (ind)'!AT$7:AT$38)))))</f>
        <v>93.59566508690213</v>
      </c>
      <c r="AU24" s="9">
        <f>IF(AU$1="sí",100*('06 (ind)'!AU23-MIN('06 (ind)'!AU$7:AU$38))/(MAX('06 (ind)'!AU$7:AU$38)-MIN('06 (ind)'!AU$7:AU$38)),+ABS(-100+(100*('06 (ind)'!AU23-MIN('06 (ind)'!AU$7:AU$38))/(MAX('06 (ind)'!AU$7:AU$38)-MIN('06 (ind)'!AU$7:AU$38)))))</f>
        <v>97.519568637607364</v>
      </c>
      <c r="AV24" s="9">
        <f>IF(AV$1="sí",100*('06 (ind)'!AV23-MIN('06 (ind)'!AV$7:AV$38))/(MAX('06 (ind)'!AV$7:AV$38)-MIN('06 (ind)'!AV$7:AV$38)),+ABS(-100+(100*('06 (ind)'!AV23-MIN('06 (ind)'!AV$7:AV$38))/(MAX('06 (ind)'!AV$7:AV$38)-MIN('06 (ind)'!AV$7:AV$38)))))</f>
        <v>42.614953397711496</v>
      </c>
      <c r="AW24" s="9">
        <f>ABS(ABS(('06 (ind)'!AW23-((MAX('06 (ind)'!AW$7:AW$38)+MIN('06 (ind)'!AW$7:AW$38))/2))/(((MAX('06 (ind)'!AW$7:AW$38)+MIN('06 (ind)'!AW$7:AW$38))/2)-MAX('06 (ind)'!AW$7:AW$38))*100)-100)</f>
        <v>36.665633292795832</v>
      </c>
      <c r="AX24" s="9">
        <f>IF(AX$1="sí",100*('06 (ind)'!AX23-MIN('06 (ind)'!AX$7:AX$38))/(MAX('06 (ind)'!AX$7:AX$38)-MIN('06 (ind)'!AX$7:AX$38)),+ABS(-100+(100*('06 (ind)'!AX23-MIN('06 (ind)'!AX$7:AX$38))/(MAX('06 (ind)'!AX$7:AX$38)-MIN('06 (ind)'!AX$7:AX$38)))))</f>
        <v>45.504087193460492</v>
      </c>
      <c r="AY24" s="9">
        <f>IF(AY$1="sí",100*('06 (ind)'!AY23-MIN('06 (ind)'!AY$7:AY$38))/(MAX('06 (ind)'!AY$7:AY$38)-MIN('06 (ind)'!AY$7:AY$38)),+ABS(-100+(100*('06 (ind)'!AY23-MIN('06 (ind)'!AY$7:AY$38))/(MAX('06 (ind)'!AY$7:AY$38)-MIN('06 (ind)'!AY$7:AY$38)))))</f>
        <v>80.420085817107321</v>
      </c>
      <c r="AZ24" s="9">
        <f>IF(AZ$1="sí",100*('06 (ind)'!AZ23-MIN('06 (ind)'!AZ$7:AZ$38))/(MAX('06 (ind)'!AZ$7:AZ$38)-MIN('06 (ind)'!AZ$7:AZ$38)),+ABS(-100+(100*('06 (ind)'!AZ23-MIN('06 (ind)'!AZ$7:AZ$38))/(MAX('06 (ind)'!AZ$7:AZ$38)-MIN('06 (ind)'!AZ$7:AZ$38)))))</f>
        <v>37.627607137448102</v>
      </c>
      <c r="BA24" s="9">
        <f>IF(BA$1="sí",100*('06 (ind)'!BA23-MIN('06 (ind)'!BA$7:BA$38))/(MAX('06 (ind)'!BA$7:BA$38)-MIN('06 (ind)'!BA$7:BA$38)),+ABS(-100+(100*('06 (ind)'!BA23-MIN('06 (ind)'!BA$7:BA$38))/(MAX('06 (ind)'!BA$7:BA$38)-MIN('06 (ind)'!BA$7:BA$38)))))</f>
        <v>8.4717178889132345</v>
      </c>
      <c r="BB24" s="9">
        <f>IF(BB$1="sí",100*('06 (ind)'!BB23-MIN('06 (ind)'!BB$7:BB$38))/(MAX('06 (ind)'!BB$7:BB$38)-MIN('06 (ind)'!BB$7:BB$38)),+ABS(-100+(100*('06 (ind)'!BB23-MIN('06 (ind)'!BB$7:BB$38))/(MAX('06 (ind)'!BB$7:BB$38)-MIN('06 (ind)'!BB$7:BB$38)))))</f>
        <v>0</v>
      </c>
      <c r="BC24" s="9">
        <f>IF(BC$1="sí",100*('06 (ind)'!BC23-MIN('06 (ind)'!BC$7:BC$38))/(MAX('06 (ind)'!BC$7:BC$38)-MIN('06 (ind)'!BC$7:BC$38)),+ABS(-100+(100*('06 (ind)'!BC23-MIN('06 (ind)'!BC$7:BC$38))/(MAX('06 (ind)'!BC$7:BC$38)-MIN('06 (ind)'!BC$7:BC$38)))))</f>
        <v>100</v>
      </c>
      <c r="BD24" s="9">
        <f>IF(BD$1="sí",100*('06 (ind)'!BD23-MIN('06 (ind)'!BD$7:BD$38))/(MAX('06 (ind)'!BD$7:BD$38)-MIN('06 (ind)'!BD$7:BD$38)),+ABS(-100+(100*('06 (ind)'!BD23-MIN('06 (ind)'!BD$7:BD$38))/(MAX('06 (ind)'!BD$7:BD$38)-MIN('06 (ind)'!BD$7:BD$38)))))</f>
        <v>90.465064459965959</v>
      </c>
      <c r="BE24" s="9">
        <f>IF(BE$1="sí",100*('06 (ind)'!BE23-MIN('06 (ind)'!BE$7:BE$38))/(MAX('06 (ind)'!BE$7:BE$38)-MIN('06 (ind)'!BE$7:BE$38)),+ABS(-100+(100*('06 (ind)'!BE23-MIN('06 (ind)'!BE$7:BE$38))/(MAX('06 (ind)'!BE$7:BE$38)-MIN('06 (ind)'!BE$7:BE$38)))))</f>
        <v>71.786833855799372</v>
      </c>
      <c r="BF24" s="9">
        <f>IF(BF$1="sí",100*('06 (ind)'!BF23-MIN('06 (ind)'!BF$7:BF$38))/(MAX('06 (ind)'!BF$7:BF$38)-MIN('06 (ind)'!BF$7:BF$38)),+ABS(-100+(100*('06 (ind)'!BF23-MIN('06 (ind)'!BF$7:BF$38))/(MAX('06 (ind)'!BF$7:BF$38)-MIN('06 (ind)'!BF$7:BF$38)))))</f>
        <v>9.7000000000000028</v>
      </c>
      <c r="BG24" s="9">
        <f>IF(BG$1="sí",100*('06 (ind)'!BG23-MIN('06 (ind)'!BG$7:BG$38))/(MAX('06 (ind)'!BG$7:BG$38)-MIN('06 (ind)'!BG$7:BG$38)),+ABS(-100+(100*('06 (ind)'!BG23-MIN('06 (ind)'!BG$7:BG$38))/(MAX('06 (ind)'!BG$7:BG$38)-MIN('06 (ind)'!BG$7:BG$38)))))</f>
        <v>100.00000000000001</v>
      </c>
      <c r="BH24" s="9">
        <f>IF(BH$1="sí",100*('06 (ind)'!BH23-MIN('06 (ind)'!BH$7:BH$38))/(MAX('06 (ind)'!BH$7:BH$38)-MIN('06 (ind)'!BH$7:BH$38)),+ABS(-100+(100*('06 (ind)'!BH23-MIN('06 (ind)'!BH$7:BH$38))/(MAX('06 (ind)'!BH$7:BH$38)-MIN('06 (ind)'!BH$7:BH$38)))))</f>
        <v>27.783780649058855</v>
      </c>
      <c r="BI24" s="9">
        <f>IF(BI$1="sí",100*('06 (ind)'!BI23-MIN('06 (ind)'!BI$7:BI$38))/(MAX('06 (ind)'!BI$7:BI$38)-MIN('06 (ind)'!BI$7:BI$38)),+ABS(-100+(100*('06 (ind)'!BI23-MIN('06 (ind)'!BI$7:BI$38))/(MAX('06 (ind)'!BI$7:BI$38)-MIN('06 (ind)'!BI$7:BI$38)))))</f>
        <v>5.6033306337157978</v>
      </c>
      <c r="BJ24" s="9">
        <f>IF(BJ$1="sí",100*('06 (ind)'!BJ23-MIN('06 (ind)'!BJ$7:BJ$38))/(MAX('06 (ind)'!BJ$7:BJ$38)-MIN('06 (ind)'!BJ$7:BJ$38)),+ABS(-100+(100*('06 (ind)'!BJ23-MIN('06 (ind)'!BJ$7:BJ$38))/(MAX('06 (ind)'!BJ$7:BJ$38)-MIN('06 (ind)'!BJ$7:BJ$38)))))</f>
        <v>93.37415502033231</v>
      </c>
      <c r="BK24" s="9">
        <f>IF(BK$1="sí",100*('06 (ind)'!BK23-MIN('06 (ind)'!BK$7:BK$38))/(MAX('06 (ind)'!BK$7:BK$38)-MIN('06 (ind)'!BK$7:BK$38)),+ABS(-100+(100*('06 (ind)'!BK23-MIN('06 (ind)'!BK$7:BK$38))/(MAX('06 (ind)'!BK$7:BK$38)-MIN('06 (ind)'!BK$7:BK$38)))))</f>
        <v>62.516276031283255</v>
      </c>
      <c r="BL24" s="9">
        <f>IF(BL$1="sí",100*('06 (ind)'!BL23-MIN('06 (ind)'!BL$7:BL$38))/(MAX('06 (ind)'!BL$7:BL$38)-MIN('06 (ind)'!BL$7:BL$38)),+ABS(-100+(100*('06 (ind)'!BL23-MIN('06 (ind)'!BL$7:BL$38))/(MAX('06 (ind)'!BL$7:BL$38)-MIN('06 (ind)'!BL$7:BL$38)))))</f>
        <v>100</v>
      </c>
      <c r="BM24" s="9">
        <f>IF(BM$1="sí",100*('06 (ind)'!BM23-MIN('06 (ind)'!BM$7:BM$38))/(MAX('06 (ind)'!BM$7:BM$38)-MIN('06 (ind)'!BM$7:BM$38)),+ABS(-100+(100*('06 (ind)'!BM23-MIN('06 (ind)'!BM$7:BM$38))/(MAX('06 (ind)'!BM$7:BM$38)-MIN('06 (ind)'!BM$7:BM$38)))))</f>
        <v>92.005558128763312</v>
      </c>
      <c r="BN24" s="9">
        <f>IF(BN$1="sí",100*('06 (ind)'!BN23-MIN('06 (ind)'!BN$7:BN$38))/(MAX('06 (ind)'!BN$7:BN$38)-MIN('06 (ind)'!BN$7:BN$38)),+ABS(-100+(100*('06 (ind)'!BN23-MIN('06 (ind)'!BN$7:BN$38))/(MAX('06 (ind)'!BN$7:BN$38)-MIN('06 (ind)'!BN$7:BN$38)))))</f>
        <v>6.4195942692355459</v>
      </c>
      <c r="BO24" s="9">
        <f>IF(BO$1="sí",100*('06 (ind)'!BO23-MIN('06 (ind)'!BO$7:BO$38))/(MAX('06 (ind)'!BO$7:BO$38)-MIN('06 (ind)'!BO$7:BO$38)),+ABS(-100+(100*('06 (ind)'!BO23-MIN('06 (ind)'!BO$7:BO$38))/(MAX('06 (ind)'!BO$7:BO$38)-MIN('06 (ind)'!BO$7:BO$38)))))</f>
        <v>60.310784759029275</v>
      </c>
      <c r="BP24" s="9">
        <f>IF(BP$1="sí",100*('06 (ind)'!BP23-MIN('06 (ind)'!BP$7:BP$38))/(MAX('06 (ind)'!BP$7:BP$38)-MIN('06 (ind)'!BP$7:BP$38)),+ABS(-100+(100*('06 (ind)'!BP23-MIN('06 (ind)'!BP$7:BP$38))/(MAX('06 (ind)'!BP$7:BP$38)-MIN('06 (ind)'!BP$7:BP$38)))))</f>
        <v>52.352609505484168</v>
      </c>
      <c r="BQ24" s="9">
        <f>IF(BQ$1="sí",100*('06 (ind)'!BQ23-MIN('06 (ind)'!BQ$7:BQ$38))/(MAX('06 (ind)'!BQ$7:BQ$38)-MIN('06 (ind)'!BQ$7:BQ$38)),+ABS(-100+(100*('06 (ind)'!BQ23-MIN('06 (ind)'!BQ$7:BQ$38))/(MAX('06 (ind)'!BQ$7:BQ$38)-MIN('06 (ind)'!BQ$7:BQ$38)))))</f>
        <v>68.664500968888319</v>
      </c>
      <c r="BR24" s="9">
        <f>IF(BR$1="sí",100*('06 (ind)'!BR23-MIN('06 (ind)'!BR$7:BR$38))/(MAX('06 (ind)'!BR$7:BR$38)-MIN('06 (ind)'!BR$7:BR$38)),+ABS(-100+(100*('06 (ind)'!BR23-MIN('06 (ind)'!BR$7:BR$38))/(MAX('06 (ind)'!BR$7:BR$38)-MIN('06 (ind)'!BR$7:BR$38)))))</f>
        <v>55.015103044071815</v>
      </c>
      <c r="BS24" s="9">
        <f>IF(BS$1="sí",100*('06 (ind)'!BS23-MIN('06 (ind)'!BS$7:BS$38))/(MAX('06 (ind)'!BS$7:BS$38)-MIN('06 (ind)'!BS$7:BS$38)),+ABS(-100+(100*('06 (ind)'!BS23-MIN('06 (ind)'!BS$7:BS$38))/(MAX('06 (ind)'!BS$7:BS$38)-MIN('06 (ind)'!BS$7:BS$38)))))</f>
        <v>0</v>
      </c>
      <c r="BT24" s="9">
        <f>IF(BT$1="sí",100*('06 (ind)'!BT23-MIN('06 (ind)'!BT$7:BT$38))/(MAX('06 (ind)'!BT$7:BT$38)-MIN('06 (ind)'!BT$7:BT$38)),+ABS(-100+(100*('06 (ind)'!BT23-MIN('06 (ind)'!BT$7:BT$38))/(MAX('06 (ind)'!BT$7:BT$38)-MIN('06 (ind)'!BT$7:BT$38)))))</f>
        <v>27.508546483576758</v>
      </c>
      <c r="BU24" s="9">
        <f>IF(BU$1="sí",100*('06 (ind)'!BU23-MIN('06 (ind)'!BU$7:BU$38))/(MAX('06 (ind)'!BU$7:BU$38)-MIN('06 (ind)'!BU$7:BU$38)),+ABS(-100+(100*('06 (ind)'!BU23-MIN('06 (ind)'!BU$7:BU$38))/(MAX('06 (ind)'!BU$7:BU$38)-MIN('06 (ind)'!BU$7:BU$38)))))</f>
        <v>2.640195376950417</v>
      </c>
      <c r="BV24" s="9">
        <f>IF(BV$1="sí",100*('06 (ind)'!BV23-MIN('06 (ind)'!BV$7:BV$38))/(MAX('06 (ind)'!BV$7:BV$38)-MIN('06 (ind)'!BV$7:BV$38)),+ABS(-100+(100*('06 (ind)'!BV23-MIN('06 (ind)'!BV$7:BV$38))/(MAX('06 (ind)'!BV$7:BV$38)-MIN('06 (ind)'!BV$7:BV$38)))))</f>
        <v>39.90655772446415</v>
      </c>
      <c r="BW24" s="9">
        <f>IF(BW$1="sí",100*('06 (ind)'!BW23-MIN('06 (ind)'!BW$7:BW$38))/(MAX('06 (ind)'!BW$7:BW$38)-MIN('06 (ind)'!BW$7:BW$38)),+ABS(-100+(100*('06 (ind)'!BW23-MIN('06 (ind)'!BW$7:BW$38))/(MAX('06 (ind)'!BW$7:BW$38)-MIN('06 (ind)'!BW$7:BW$38)))))</f>
        <v>42.076867932290952</v>
      </c>
      <c r="BX24" s="9">
        <f>IF(BX$1="sí",100*('06 (ind)'!BX23-MIN('06 (ind)'!BX$7:BX$38))/(MAX('06 (ind)'!BX$7:BX$38)-MIN('06 (ind)'!BX$7:BX$38)),+ABS(-100+(100*('06 (ind)'!BX23-MIN('06 (ind)'!BX$7:BX$38))/(MAX('06 (ind)'!BX$7:BX$38)-MIN('06 (ind)'!BX$7:BX$38)))))</f>
        <v>40.16648543710172</v>
      </c>
      <c r="BY24" s="9">
        <f>IF(BY$1="sí",100*('06 (ind)'!BY23-MIN('06 (ind)'!BY$7:BY$38))/(MAX('06 (ind)'!BY$7:BY$38)-MIN('06 (ind)'!BY$7:BY$38)),+ABS(-100+(100*('06 (ind)'!BY23-MIN('06 (ind)'!BY$7:BY$38))/(MAX('06 (ind)'!BY$7:BY$38)-MIN('06 (ind)'!BY$7:BY$38)))))</f>
        <v>46.878680800942284</v>
      </c>
      <c r="BZ24" s="9">
        <f>IF(BZ$1="sí",100*('06 (ind)'!BZ23-MIN('06 (ind)'!BZ$7:BZ$38))/(MAX('06 (ind)'!BZ$7:BZ$38)-MIN('06 (ind)'!BZ$7:BZ$38)),+ABS(-100+(100*('06 (ind)'!BZ23-MIN('06 (ind)'!BZ$7:BZ$38))/(MAX('06 (ind)'!BZ$7:BZ$38)-MIN('06 (ind)'!BZ$7:BZ$38)))))</f>
        <v>99.662392687698272</v>
      </c>
      <c r="CA24" s="9">
        <f>IF(CA$1="sí",100*('06 (ind)'!CA23-MIN('06 (ind)'!CA$7:CA$38))/(MAX('06 (ind)'!CA$7:CA$38)-MIN('06 (ind)'!CA$7:CA$38)),+ABS(-100+(100*('06 (ind)'!CA23-MIN('06 (ind)'!CA$7:CA$38))/(MAX('06 (ind)'!CA$7:CA$38)-MIN('06 (ind)'!CA$7:CA$38)))))</f>
        <v>29.483098698382229</v>
      </c>
      <c r="CB24" s="9">
        <f>IF(CB$1="sí",100*('06 (ind)'!CB23-MIN('06 (ind)'!CB$7:CB$38))/(MAX('06 (ind)'!CB$7:CB$38)-MIN('06 (ind)'!CB$7:CB$38)),+ABS(-100+(100*('06 (ind)'!CB23-MIN('06 (ind)'!CB$7:CB$38))/(MAX('06 (ind)'!CB$7:CB$38)-MIN('06 (ind)'!CB$7:CB$38)))))</f>
        <v>93.950477870583143</v>
      </c>
      <c r="CC24" s="9">
        <f>IF(CC$1="sí",100*('06 (ind)'!CC23-MIN('06 (ind)'!CC$7:CC$38))/(MAX('06 (ind)'!CC$7:CC$38)-MIN('06 (ind)'!CC$7:CC$38)),+ABS(-100+(100*('06 (ind)'!CC23-MIN('06 (ind)'!CC$7:CC$38))/(MAX('06 (ind)'!CC$7:CC$38)-MIN('06 (ind)'!CC$7:CC$38)))))</f>
        <v>0</v>
      </c>
      <c r="CD24" s="9">
        <f>IF(CD$1="sí",100*('06 (ind)'!CD23-MIN('06 (ind)'!CD$7:CD$38))/(MAX('06 (ind)'!CD$7:CD$38)-MIN('06 (ind)'!CD$7:CD$38)),+ABS(-100+(100*('06 (ind)'!CD23-MIN('06 (ind)'!CD$7:CD$38))/(MAX('06 (ind)'!CD$7:CD$38)-MIN('06 (ind)'!CD$7:CD$38)))))</f>
        <v>57.512264922322153</v>
      </c>
      <c r="CE24" s="9">
        <f>IF(CE$1="sí",100*('06 (ind)'!CE23-MIN('06 (ind)'!CE$7:CE$38))/(MAX('06 (ind)'!CE$7:CE$38)-MIN('06 (ind)'!CE$7:CE$38)),+ABS(-100+(100*('06 (ind)'!CE23-MIN('06 (ind)'!CE$7:CE$38))/(MAX('06 (ind)'!CE$7:CE$38)-MIN('06 (ind)'!CE$7:CE$38)))))</f>
        <v>4.8816881468077691</v>
      </c>
      <c r="CF24" s="9">
        <f>IF(CF$1="sí",100*('06 (ind)'!CF23-MIN('06 (ind)'!CF$7:CF$38))/(MAX('06 (ind)'!CF$7:CF$38)-MIN('06 (ind)'!CF$7:CF$38)),+ABS(-100+(100*('06 (ind)'!CF23-MIN('06 (ind)'!CF$7:CF$38))/(MAX('06 (ind)'!CF$7:CF$38)-MIN('06 (ind)'!CF$7:CF$38)))))</f>
        <v>2.4</v>
      </c>
      <c r="CG24" s="9">
        <f>IF(CG$1="sí",100*('06 (ind)'!CG23-MIN('06 (ind)'!CG$7:CG$38))/(MAX('06 (ind)'!CG$7:CG$38)-MIN('06 (ind)'!CG$7:CG$38)),+ABS(-100+(100*('06 (ind)'!CG23-MIN('06 (ind)'!CG$7:CG$38))/(MAX('06 (ind)'!CG$7:CG$38)-MIN('06 (ind)'!CG$7:CG$38)))))</f>
        <v>43.128632325440478</v>
      </c>
      <c r="CH24" s="9">
        <f>IF(CH$1="sí",100*('06 (ind)'!CH23-MIN('06 (ind)'!CH$7:CH$38))/(MAX('06 (ind)'!CH$7:CH$38)-MIN('06 (ind)'!CH$7:CH$38)),+ABS(-100+(100*('06 (ind)'!CH23-MIN('06 (ind)'!CH$7:CH$38))/(MAX('06 (ind)'!CH$7:CH$38)-MIN('06 (ind)'!CH$7:CH$38)))))</f>
        <v>60.175440451791673</v>
      </c>
      <c r="CI24" s="9">
        <f>IF(CI$1="sí",100*('06 (ind)'!CI23-MIN('06 (ind)'!CI$7:CI$38))/(MAX('06 (ind)'!CI$7:CI$38)-MIN('06 (ind)'!CI$7:CI$38)),+ABS(-100+(100*('06 (ind)'!CI23-MIN('06 (ind)'!CI$7:CI$38))/(MAX('06 (ind)'!CI$7:CI$38)-MIN('06 (ind)'!CI$7:CI$38)))))</f>
        <v>8.1368661921979033</v>
      </c>
      <c r="CJ24" s="9">
        <f>IF(CJ$1="sí",100*('06 (ind)'!CJ23-MIN('06 (ind)'!CJ$7:CJ$38))/(MAX('06 (ind)'!CJ$7:CJ$38)-MIN('06 (ind)'!CJ$7:CJ$38)),+ABS(-100+(100*('06 (ind)'!CJ23-MIN('06 (ind)'!CJ$7:CJ$38))/(MAX('06 (ind)'!CJ$7:CJ$38)-MIN('06 (ind)'!CJ$7:CJ$38)))))</f>
        <v>33.337063845475953</v>
      </c>
      <c r="CK24" s="9">
        <f>IF(CK$1="sí",100*('06 (ind)'!CK23-MIN('06 (ind)'!CK$7:CK$38))/(MAX('06 (ind)'!CK$7:CK$38)-MIN('06 (ind)'!CK$7:CK$38)),+ABS(-100+(100*('06 (ind)'!CK23-MIN('06 (ind)'!CK$7:CK$38))/(MAX('06 (ind)'!CK$7:CK$38)-MIN('06 (ind)'!CK$7:CK$38)))))</f>
        <v>30.724656151451043</v>
      </c>
      <c r="CL24" s="9">
        <f>IF(CL$1="sí",100*('06 (ind)'!CL23-MIN('06 (ind)'!CL$7:CL$38))/(MAX('06 (ind)'!CL$7:CL$38)-MIN('06 (ind)'!CL$7:CL$38)),+ABS(-100+(100*('06 (ind)'!CL23-MIN('06 (ind)'!CL$7:CL$38))/(MAX('06 (ind)'!CL$7:CL$38)-MIN('06 (ind)'!CL$7:CL$38)))))</f>
        <v>27.764035502095656</v>
      </c>
      <c r="CM24" s="9">
        <f>IF(CM$1="sí",100*('06 (ind)'!CM23-MIN('06 (ind)'!CM$7:CM$38))/(MAX('06 (ind)'!CM$7:CM$38)-MIN('06 (ind)'!CM$7:CM$38)),+ABS(-100+(100*('06 (ind)'!CM23-MIN('06 (ind)'!CM$7:CM$38))/(MAX('06 (ind)'!CM$7:CM$38)-MIN('06 (ind)'!CM$7:CM$38)))))</f>
        <v>44.608778625954194</v>
      </c>
      <c r="CN24" s="9">
        <f>IF(CN$1="sí",100*('06 (ind)'!CN23-MIN('06 (ind)'!CN$7:CN$38))/(MAX('06 (ind)'!CN$7:CN$38)-MIN('06 (ind)'!CN$7:CN$38)),+ABS(-100+(100*('06 (ind)'!CN23-MIN('06 (ind)'!CN$7:CN$38))/(MAX('06 (ind)'!CN$7:CN$38)-MIN('06 (ind)'!CN$7:CN$38)))))</f>
        <v>34.817813765182159</v>
      </c>
      <c r="CO24" s="9">
        <f>IF(CO$1="sí",100*('06 (ind)'!CO23-MIN('06 (ind)'!CO$7:CO$38))/(MAX('06 (ind)'!CO$7:CO$38)-MIN('06 (ind)'!CO$7:CO$38)),+ABS(-100+(100*('06 (ind)'!CO23-MIN('06 (ind)'!CO$7:CO$38))/(MAX('06 (ind)'!CO$7:CO$38)-MIN('06 (ind)'!CO$7:CO$38)))))</f>
        <v>0</v>
      </c>
      <c r="CP24" s="9">
        <f>IF(CP$1="sí",100*('06 (ind)'!CP23-MIN('06 (ind)'!CP$7:CP$38))/(MAX('06 (ind)'!CP$7:CP$38)-MIN('06 (ind)'!CP$7:CP$38)),+ABS(-100+(100*('06 (ind)'!CP23-MIN('06 (ind)'!CP$7:CP$38))/(MAX('06 (ind)'!CP$7:CP$38)-MIN('06 (ind)'!CP$7:CP$38)))))</f>
        <v>70.120560971685109</v>
      </c>
      <c r="CQ24" s="9">
        <f>IF(CQ$1="sí",100*('06 (ind)'!CQ23-MIN('06 (ind)'!CQ$7:CQ$38))/(MAX('06 (ind)'!CQ$7:CQ$38)-MIN('06 (ind)'!CQ$7:CQ$38)),+ABS(-100+(100*('06 (ind)'!CQ23-MIN('06 (ind)'!CQ$7:CQ$38))/(MAX('06 (ind)'!CQ$7:CQ$38)-MIN('06 (ind)'!CQ$7:CQ$38)))))</f>
        <v>13.433786078098471</v>
      </c>
      <c r="CR24" s="9">
        <f>IF(CR$1="sí",100*('06 (ind)'!CR23-MIN('06 (ind)'!CR$7:CR$38))/(MAX('06 (ind)'!CR$7:CR$38)-MIN('06 (ind)'!CR$7:CR$38)),+ABS(-100+(100*('06 (ind)'!CR23-MIN('06 (ind)'!CR$7:CR$38))/(MAX('06 (ind)'!CR$7:CR$38)-MIN('06 (ind)'!CR$7:CR$38)))))</f>
        <v>1.4881205801860402</v>
      </c>
      <c r="CS24" s="9">
        <f>IF(CS$1="sí",100*('06 (ind)'!CS23-MIN('06 (ind)'!CS$7:CS$38))/(MAX('06 (ind)'!CS$7:CS$38)-MIN('06 (ind)'!CS$7:CS$38)),+ABS(-100+(100*('06 (ind)'!CS23-MIN('06 (ind)'!CS$7:CS$38))/(MAX('06 (ind)'!CS$7:CS$38)-MIN('06 (ind)'!CS$7:CS$38)))))</f>
        <v>81.553398058252426</v>
      </c>
      <c r="CT24" s="9">
        <f>IF(CT$1="sí",100*('06 (ind)'!CT23-MIN('06 (ind)'!CT$7:CT$38))/(MAX('06 (ind)'!CT$7:CT$38)-MIN('06 (ind)'!CT$7:CT$38)),+ABS(-100+(100*('06 (ind)'!CT23-MIN('06 (ind)'!CT$7:CT$38))/(MAX('06 (ind)'!CT$7:CT$38)-MIN('06 (ind)'!CT$7:CT$38)))))</f>
        <v>75</v>
      </c>
      <c r="CU24" s="9">
        <f>IF(CU$1="sí",100*('06 (ind)'!CU23-MIN('06 (ind)'!CU$7:CU$38))/(MAX('06 (ind)'!CU$7:CU$38)-MIN('06 (ind)'!CU$7:CU$38)),+ABS(-100+(100*('06 (ind)'!CU23-MIN('06 (ind)'!CU$7:CU$38))/(MAX('06 (ind)'!CU$7:CU$38)-MIN('06 (ind)'!CU$7:CU$38)))))</f>
        <v>43.683199255603242</v>
      </c>
      <c r="CV24" s="9">
        <f>IF(CV$1="sí",100*('06 (ind)'!CV23-MIN('06 (ind)'!CV$7:CV$38))/(MAX('06 (ind)'!CV$7:CV$38)-MIN('06 (ind)'!CV$7:CV$38)),+ABS(-100+(100*('06 (ind)'!CV23-MIN('06 (ind)'!CV$7:CV$38))/(MAX('06 (ind)'!CV$7:CV$38)-MIN('06 (ind)'!CV$7:CV$38)))))</f>
        <v>8.3859927998458801</v>
      </c>
      <c r="CW24" s="9">
        <f>IF(CW$1="sí",100*('06 (ind)'!CW23-MIN('06 (ind)'!CW$7:CW$38))/(MAX('06 (ind)'!CW$7:CW$38)-MIN('06 (ind)'!CW$7:CW$38)),+ABS(-100+(100*('06 (ind)'!CW23-MIN('06 (ind)'!CW$7:CW$38))/(MAX('06 (ind)'!CW$7:CW$38)-MIN('06 (ind)'!CW$7:CW$38)))))</f>
        <v>42.54490376581127</v>
      </c>
      <c r="CX24" s="9">
        <f>IF(CX$1="sí",100*('06 (ind)'!CX23-MIN('06 (ind)'!CX$7:CX$38))/(MAX('06 (ind)'!CX$7:CX$38)-MIN('06 (ind)'!CX$7:CX$38)),+ABS(-100+(100*('06 (ind)'!CX23-MIN('06 (ind)'!CX$7:CX$38))/(MAX('06 (ind)'!CX$7:CX$38)-MIN('06 (ind)'!CX$7:CX$38)))))</f>
        <v>74.598453301606199</v>
      </c>
      <c r="CY24" s="9">
        <f>IF(CY$1="sí",100*('06 (ind)'!CY23-MIN('06 (ind)'!CY$7:CY$38))/(MAX('06 (ind)'!CY$7:CY$38)-MIN('06 (ind)'!CY$7:CY$38)),+ABS(-100+(100*('06 (ind)'!CY23-MIN('06 (ind)'!CY$7:CY$38))/(MAX('06 (ind)'!CY$7:CY$38)-MIN('06 (ind)'!CY$7:CY$38)))))</f>
        <v>79.73231671914219</v>
      </c>
      <c r="CZ24" s="9">
        <f>IF(CZ$1="sí",100*('06 (ind)'!CZ23-MIN('06 (ind)'!CZ$7:CZ$38))/(MAX('06 (ind)'!CZ$7:CZ$38)-MIN('06 (ind)'!CZ$7:CZ$38)),+ABS(-100+(100*('06 (ind)'!CZ23-MIN('06 (ind)'!CZ$7:CZ$38))/(MAX('06 (ind)'!CZ$7:CZ$38)-MIN('06 (ind)'!CZ$7:CZ$38)))))</f>
        <v>0</v>
      </c>
      <c r="DA24" s="9">
        <f>IF(DA$1="sí",100*('06 (ind)'!DA23-MIN('06 (ind)'!DA$7:DA$38))/(MAX('06 (ind)'!DA$7:DA$38)-MIN('06 (ind)'!DA$7:DA$38)),+ABS(-100+(100*('06 (ind)'!DA23-MIN('06 (ind)'!DA$7:DA$38))/(MAX('06 (ind)'!DA$7:DA$38)-MIN('06 (ind)'!DA$7:DA$38)))))</f>
        <v>22.484810066841632</v>
      </c>
      <c r="DB24" s="9">
        <f>IF(DB$1="sí",100*('06 (ind)'!DB23-MIN('06 (ind)'!DB$7:DB$38))/(MAX('06 (ind)'!DB$7:DB$38)-MIN('06 (ind)'!DB$7:DB$38)),+ABS(-100+(100*('06 (ind)'!DB23-MIN('06 (ind)'!DB$7:DB$38))/(MAX('06 (ind)'!DB$7:DB$38)-MIN('06 (ind)'!DB$7:DB$38)))))</f>
        <v>4.8556641925757287</v>
      </c>
      <c r="DC24" s="9">
        <f>ABS(ABS(('06 (ind)'!DC23-((MAX('06 (ind)'!DC$7:DC$38)+MIN('06 (ind)'!DC$7:DC$38))/2))/(((MAX('06 (ind)'!DC$7:DC$38)+MIN('06 (ind)'!DC$7:DC$38))/2)-MAX('06 (ind)'!DC$7:DC$38))*100)-100)</f>
        <v>57.117449991940042</v>
      </c>
      <c r="DD24" s="9">
        <f>IF(DD$1="sí",100*('06 (ind)'!DD23-MIN('06 (ind)'!DD$7:DD$38))/(MAX('06 (ind)'!DD$7:DD$38)-MIN('06 (ind)'!DD$7:DD$38)),+ABS(-100+(100*('06 (ind)'!DD23-MIN('06 (ind)'!DD$7:DD$38))/(MAX('06 (ind)'!DD$7:DD$38)-MIN('06 (ind)'!DD$7:DD$38)))))</f>
        <v>0</v>
      </c>
      <c r="DE24" s="9">
        <f>IF(DE$1="sí",100*('06 (ind)'!DE23-MIN('06 (ind)'!DE$7:DE$38))/(MAX('06 (ind)'!DE$7:DE$38)-MIN('06 (ind)'!DE$7:DE$38)),+ABS(-100+(100*('06 (ind)'!DE23-MIN('06 (ind)'!DE$7:DE$38))/(MAX('06 (ind)'!DE$7:DE$38)-MIN('06 (ind)'!DE$7:DE$38)))))</f>
        <v>58.917954757308173</v>
      </c>
      <c r="DF24" s="9">
        <f>IF(DF$1="sí",100*('06 (ind)'!DF23-MIN('06 (ind)'!DF$7:DF$38))/(MAX('06 (ind)'!DF$7:DF$38)-MIN('06 (ind)'!DF$7:DF$38)),+ABS(-100+(100*('06 (ind)'!DF23-MIN('06 (ind)'!DF$7:DF$38))/(MAX('06 (ind)'!DF$7:DF$38)-MIN('06 (ind)'!DF$7:DF$38)))))</f>
        <v>38.373243842451615</v>
      </c>
      <c r="DG24" s="9">
        <f>IF(DG$1="sí",100*('06 (ind)'!DG23-MIN('06 (ind)'!DG$7:DG$38))/(MAX('06 (ind)'!DG$7:DG$38)-MIN('06 (ind)'!DG$7:DG$38)),+ABS(-100+(100*('06 (ind)'!DG23-MIN('06 (ind)'!DG$7:DG$38))/(MAX('06 (ind)'!DG$7:DG$38)-MIN('06 (ind)'!DG$7:DG$38)))))</f>
        <v>16.543582070260818</v>
      </c>
      <c r="DH24" s="9">
        <f>IF(DH$1="sí",100*('06 (ind)'!DH23-MIN('06 (ind)'!DH$7:DH$38))/(MAX('06 (ind)'!DH$7:DH$38)-MIN('06 (ind)'!DH$7:DH$38)),+ABS(-100+(100*('06 (ind)'!DH23-MIN('06 (ind)'!DH$7:DH$38))/(MAX('06 (ind)'!DH$7:DH$38)-MIN('06 (ind)'!DH$7:DH$38)))))</f>
        <v>21.167516967436221</v>
      </c>
      <c r="DI24" s="9">
        <f>IF(DI$1="sí",100*('06 (ind)'!DI23-MIN('06 (ind)'!DI$7:DI$38))/(MAX('06 (ind)'!DI$7:DI$38)-MIN('06 (ind)'!DI$7:DI$38)),+ABS(-100+(100*('06 (ind)'!DI23-MIN('06 (ind)'!DI$7:DI$38))/(MAX('06 (ind)'!DI$7:DI$38)-MIN('06 (ind)'!DI$7:DI$38)))))</f>
        <v>67.088424267438512</v>
      </c>
      <c r="DJ24" s="9">
        <f>IF(DJ$1="sí",100*('06 (ind)'!DJ23-MIN('06 (ind)'!DJ$7:DJ$38))/(MAX('06 (ind)'!DJ$7:DJ$38)-MIN('06 (ind)'!DJ$7:DJ$38)),+ABS(-100+(100*('06 (ind)'!DJ23-MIN('06 (ind)'!DJ$7:DJ$38))/(MAX('06 (ind)'!DJ$7:DJ$38)-MIN('06 (ind)'!DJ$7:DJ$38)))))</f>
        <v>13.429257279485176</v>
      </c>
      <c r="DK24" s="9">
        <f>IF(DK$1="sí",100*('06 (ind)'!DK23-MIN('06 (ind)'!DK$7:DK$38))/(MAX('06 (ind)'!DK$7:DK$38)-MIN('06 (ind)'!DK$7:DK$38)),+ABS(-100+(100*('06 (ind)'!DK23-MIN('06 (ind)'!DK$7:DK$38))/(MAX('06 (ind)'!DK$7:DK$38)-MIN('06 (ind)'!DK$7:DK$38)))))</f>
        <v>50.688364897016136</v>
      </c>
      <c r="DL24" s="9">
        <f>IF(DL$1="sí",100*('06 (ind)'!DL23-MIN('06 (ind)'!DL$7:DL$38))/(MAX('06 (ind)'!DL$7:DL$38)-MIN('06 (ind)'!DL$7:DL$38)),+ABS(-100+(100*('06 (ind)'!DL23-MIN('06 (ind)'!DL$7:DL$38))/(MAX('06 (ind)'!DL$7:DL$38)-MIN('06 (ind)'!DL$7:DL$38)))))</f>
        <v>26.7072537905152</v>
      </c>
      <c r="DM24" s="9">
        <f>IF(DM$1="sí",100*('06 (ind)'!DM23-MIN('06 (ind)'!DM$7:DM$38))/(MAX('06 (ind)'!DM$7:DM$38)-MIN('06 (ind)'!DM$7:DM$38)),+ABS(-100+(100*('06 (ind)'!DM23-MIN('06 (ind)'!DM$7:DM$38))/(MAX('06 (ind)'!DM$7:DM$38)-MIN('06 (ind)'!DM$7:DM$38)))))</f>
        <v>1.0853928144542584</v>
      </c>
      <c r="DN24" s="9">
        <f>IF(DN$1="sí",100*('06 (ind)'!DN23-MIN('06 (ind)'!DN$7:DN$38))/(MAX('06 (ind)'!DN$7:DN$38)-MIN('06 (ind)'!DN$7:DN$38)),+ABS(-100+(100*('06 (ind)'!DN23-MIN('06 (ind)'!DN$7:DN$38))/(MAX('06 (ind)'!DN$7:DN$38)-MIN('06 (ind)'!DN$7:DN$38)))))</f>
        <v>75.600371263661188</v>
      </c>
      <c r="DO24" s="9">
        <f>IF(DO$1="sí",100*('06 (ind)'!DO23-MIN('06 (ind)'!DO$7:DO$38))/(MAX('06 (ind)'!DO$7:DO$38)-MIN('06 (ind)'!DO$7:DO$38)),+ABS(-100+(100*('06 (ind)'!DO23-MIN('06 (ind)'!DO$7:DO$38))/(MAX('06 (ind)'!DO$7:DO$38)-MIN('06 (ind)'!DO$7:DO$38)))))</f>
        <v>49.069917266192157</v>
      </c>
      <c r="DP24" s="9">
        <f>IF(DP$1="sí",100*('06 (ind)'!DP23-MIN('06 (ind)'!DP$7:DP$38))/(MAX('06 (ind)'!DP$7:DP$38)-MIN('06 (ind)'!DP$7:DP$38)),+ABS(-100+(100*('06 (ind)'!DP23-MIN('06 (ind)'!DP$7:DP$38))/(MAX('06 (ind)'!DP$7:DP$38)-MIN('06 (ind)'!DP$7:DP$38)))))</f>
        <v>20.474632927441686</v>
      </c>
      <c r="DQ24" s="9">
        <f>IF(DQ$1="sí",100*('06 (ind)'!DQ23-MIN('06 (ind)'!DQ$7:DQ$38))/(MAX('06 (ind)'!DQ$7:DQ$38)-MIN('06 (ind)'!DQ$7:DQ$38)),+ABS(-100+(100*('06 (ind)'!DQ23-MIN('06 (ind)'!DQ$7:DQ$38))/(MAX('06 (ind)'!DQ$7:DQ$38)-MIN('06 (ind)'!DQ$7:DQ$38)))))</f>
        <v>9.4237118030564719</v>
      </c>
      <c r="DR24" s="9">
        <f>+IF('06 (ind)'!DR23&gt;+AVERAGE('06 (ind)'!DR$7:DR$38),100,0)</f>
        <v>0</v>
      </c>
      <c r="DS24" s="12"/>
      <c r="DT24" s="12"/>
      <c r="DU24" s="12"/>
    </row>
    <row r="25" spans="1:125" x14ac:dyDescent="0.2">
      <c r="A25" s="3" t="str">
        <f>+'06 (ind)'!A24</f>
        <v>Nayarit</v>
      </c>
      <c r="B25" s="9">
        <f>IF(B$1="sí",100*('06 (ind)'!B24-MIN('06 (ind)'!B$7:B$38))/(MAX('06 (ind)'!B$7:B$38)-MIN('06 (ind)'!B$7:B$38)),+ABS(-100+(100*('06 (ind)'!B24-MIN('06 (ind)'!B$7:B$38))/(MAX('06 (ind)'!B$7:B$38)-MIN('06 (ind)'!B$7:B$38)))))</f>
        <v>91.914893617021278</v>
      </c>
      <c r="C25" s="9">
        <f>IF(C$1="sí",100*('06 (ind)'!C24-MIN('06 (ind)'!C$7:C$38))/(MAX('06 (ind)'!C$7:C$38)-MIN('06 (ind)'!C$7:C$38)),+ABS(-100+(100*('06 (ind)'!C24-MIN('06 (ind)'!C$7:C$38))/(MAX('06 (ind)'!C$7:C$38)-MIN('06 (ind)'!C$7:C$38)))))</f>
        <v>61.099454135352133</v>
      </c>
      <c r="D25" s="9">
        <f>IF(D$1="sí",100*('06 (ind)'!D24-MIN('06 (ind)'!D$7:D$38))/(MAX('06 (ind)'!D$7:D$38)-MIN('06 (ind)'!D$7:D$38)),+ABS(-100+(100*('06 (ind)'!D24-MIN('06 (ind)'!D$7:D$38))/(MAX('06 (ind)'!D$7:D$38)-MIN('06 (ind)'!D$7:D$38)))))</f>
        <v>81.695557963163594</v>
      </c>
      <c r="E25" s="9">
        <f>IF(E$1="sí",100*('06 (ind)'!E24-MIN('06 (ind)'!E$7:E$38))/(MAX('06 (ind)'!E$7:E$38)-MIN('06 (ind)'!E$7:E$38)),+ABS(-100+(100*('06 (ind)'!E24-MIN('06 (ind)'!E$7:E$38))/(MAX('06 (ind)'!E$7:E$38)-MIN('06 (ind)'!E$7:E$38)))))</f>
        <v>94.635672776039343</v>
      </c>
      <c r="F25" s="9">
        <f>IF(F$1="sí",100*('06 (ind)'!F24-MIN('06 (ind)'!F$7:F$38))/(MAX('06 (ind)'!F$7:F$38)-MIN('06 (ind)'!F$7:F$38)),+ABS(-100+(100*('06 (ind)'!F24-MIN('06 (ind)'!F$7:F$38))/(MAX('06 (ind)'!F$7:F$38)-MIN('06 (ind)'!F$7:F$38)))))</f>
        <v>100</v>
      </c>
      <c r="G25" s="9">
        <f>IF(G$1="sí",100*('06 (ind)'!G24-MIN('06 (ind)'!G$7:G$38))/(MAX('06 (ind)'!G$7:G$38)-MIN('06 (ind)'!G$7:G$38)),+ABS(-100+(100*('06 (ind)'!G24-MIN('06 (ind)'!G$7:G$38))/(MAX('06 (ind)'!G$7:G$38)-MIN('06 (ind)'!G$7:G$38)))))</f>
        <v>100</v>
      </c>
      <c r="H25" s="9">
        <f>IF(H$1="sí",100*('06 (ind)'!H24-MIN('06 (ind)'!H$7:H$38))/(MAX('06 (ind)'!H$7:H$38)-MIN('06 (ind)'!H$7:H$38)),+ABS(-100+(100*('06 (ind)'!H24-MIN('06 (ind)'!H$7:H$38))/(MAX('06 (ind)'!H$7:H$38)-MIN('06 (ind)'!H$7:H$38)))))</f>
        <v>79.754601226993856</v>
      </c>
      <c r="I25" s="9">
        <f>IF(I$1="sí",100*('06 (ind)'!I24-MIN('06 (ind)'!I$7:I$38))/(MAX('06 (ind)'!I$7:I$38)-MIN('06 (ind)'!I$7:I$38)),+ABS(-100+(100*('06 (ind)'!I24-MIN('06 (ind)'!I$7:I$38))/(MAX('06 (ind)'!I$7:I$38)-MIN('06 (ind)'!I$7:I$38)))))</f>
        <v>47.938144329896907</v>
      </c>
      <c r="J25" s="9">
        <f>IF('06 (ind)'!J24=1,100,0)</f>
        <v>100</v>
      </c>
      <c r="K25" s="9">
        <f>IF(K$1="sí",100*('06 (ind)'!K24-MIN('06 (ind)'!K$7:K$38))/(MAX('06 (ind)'!K$7:K$38)-MIN('06 (ind)'!K$7:K$38)),+ABS(-100+(100*('06 (ind)'!K24-MIN('06 (ind)'!K$7:K$38))/(MAX('06 (ind)'!K$7:K$38)-MIN('06 (ind)'!K$7:K$38)))))</f>
        <v>56.473421541318473</v>
      </c>
      <c r="L25" s="9">
        <f>IF(L$1="sí",100*('06 (ind)'!L24-MIN('06 (ind)'!L$7:L$38))/(MAX('06 (ind)'!L$7:L$38)-MIN('06 (ind)'!L$7:L$38)),+ABS(-100+(100*('06 (ind)'!L24-MIN('06 (ind)'!L$7:L$38))/(MAX('06 (ind)'!L$7:L$38)-MIN('06 (ind)'!L$7:L$38)))))</f>
        <v>62.146411986240565</v>
      </c>
      <c r="M25" s="9">
        <f>IF(M$1="sí",100*('06 (ind)'!M24-MIN('06 (ind)'!M$7:M$38))/(MAX('06 (ind)'!M$7:M$38)-MIN('06 (ind)'!M$7:M$38)),+ABS(-100+(100*('06 (ind)'!M24-MIN('06 (ind)'!M$7:M$38))/(MAX('06 (ind)'!M$7:M$38)-MIN('06 (ind)'!M$7:M$38)))))</f>
        <v>3.9614666939157792</v>
      </c>
      <c r="N25" s="9">
        <f>IF(N$1="sí",100*('06 (ind)'!N24-MIN('06 (ind)'!N$7:N$38))/(MAX('06 (ind)'!N$7:N$38)-MIN('06 (ind)'!N$7:N$38)),+ABS(-100+(100*('06 (ind)'!N24-MIN('06 (ind)'!N$7:N$38))/(MAX('06 (ind)'!N$7:N$38)-MIN('06 (ind)'!N$7:N$38)))))</f>
        <v>95.238095238095241</v>
      </c>
      <c r="O25" s="9">
        <f>IF(O$1="sí",100*('06 (ind)'!O24-MIN('06 (ind)'!O$7:O$38))/(MAX('06 (ind)'!O$7:O$38)-MIN('06 (ind)'!O$7:O$38)),+ABS(-100+(100*('06 (ind)'!O24-MIN('06 (ind)'!O$7:O$38))/(MAX('06 (ind)'!O$7:O$38)-MIN('06 (ind)'!O$7:O$38)))))</f>
        <v>32.465836984486891</v>
      </c>
      <c r="P25" s="9">
        <f>IF(P$1="sí",100*('06 (ind)'!P24-MIN('06 (ind)'!P$7:P$38))/(MAX('06 (ind)'!P$7:P$38)-MIN('06 (ind)'!P$7:P$38)),+ABS(-100+(100*('06 (ind)'!P24-MIN('06 (ind)'!P$7:P$38))/(MAX('06 (ind)'!P$7:P$38)-MIN('06 (ind)'!P$7:P$38)))))</f>
        <v>100</v>
      </c>
      <c r="Q25" s="9">
        <f>IF(Q$1="sí",100*('06 (ind)'!Q24-MIN('06 (ind)'!Q$7:Q$38))/(MAX('06 (ind)'!Q$7:Q$38)-MIN('06 (ind)'!Q$7:Q$38)),+ABS(-100+(100*('06 (ind)'!Q24-MIN('06 (ind)'!Q$7:Q$38))/(MAX('06 (ind)'!Q$7:Q$38)-MIN('06 (ind)'!Q$7:Q$38)))))</f>
        <v>76.95900558872853</v>
      </c>
      <c r="R25" s="9">
        <f>IF(R$1="sí",100*('06 (ind)'!R24-MIN('06 (ind)'!R$7:R$38))/(MAX('06 (ind)'!R$7:R$38)-MIN('06 (ind)'!R$7:R$38)),+ABS(-100+(100*('06 (ind)'!R24-MIN('06 (ind)'!R$7:R$38))/(MAX('06 (ind)'!R$7:R$38)-MIN('06 (ind)'!R$7:R$38)))))</f>
        <v>4.0715384539535666</v>
      </c>
      <c r="S25" s="9">
        <f>IF(S$1="sí",100*('06 (ind)'!S24-MIN('06 (ind)'!S$7:S$38))/(MAX('06 (ind)'!S$7:S$38)-MIN('06 (ind)'!S$7:S$38)),+ABS(-100+(100*('06 (ind)'!S24-MIN('06 (ind)'!S$7:S$38))/(MAX('06 (ind)'!S$7:S$38)-MIN('06 (ind)'!S$7:S$38)))))</f>
        <v>79.961373382360421</v>
      </c>
      <c r="T25" s="9">
        <f>IF(T$1="sí",100*('06 (ind)'!T24-MIN('06 (ind)'!T$7:T$38))/(MAX('06 (ind)'!T$7:T$38)-MIN('06 (ind)'!T$7:T$38)),+ABS(-100+(100*('06 (ind)'!T24-MIN('06 (ind)'!T$7:T$38))/(MAX('06 (ind)'!T$7:T$38)-MIN('06 (ind)'!T$7:T$38)))))</f>
        <v>39.969392419564983</v>
      </c>
      <c r="U25" s="9">
        <f>IF(U$1="sí",100*('06 (ind)'!U24-MIN('06 (ind)'!U$7:U$38))/(MAX('06 (ind)'!U$7:U$38)-MIN('06 (ind)'!U$7:U$38)),+ABS(-100+(100*('06 (ind)'!U24-MIN('06 (ind)'!U$7:U$38))/(MAX('06 (ind)'!U$7:U$38)-MIN('06 (ind)'!U$7:U$38)))))</f>
        <v>100</v>
      </c>
      <c r="V25" s="9">
        <f>IF(V$1="sí",100*('06 (ind)'!V24-MIN('06 (ind)'!V$7:V$38))/(MAX('06 (ind)'!V$7:V$38)-MIN('06 (ind)'!V$7:V$38)),+ABS(-100+(100*('06 (ind)'!V24-MIN('06 (ind)'!V$7:V$38))/(MAX('06 (ind)'!V$7:V$38)-MIN('06 (ind)'!V$7:V$38)))))</f>
        <v>43.977618579388484</v>
      </c>
      <c r="W25" s="9">
        <f>IF(W$1="sí",100*('06 (ind)'!W24-MIN('06 (ind)'!W$7:W$38))/(MAX('06 (ind)'!W$7:W$38)-MIN('06 (ind)'!W$7:W$38)),+ABS(-100+(100*('06 (ind)'!W24-MIN('06 (ind)'!W$7:W$38))/(MAX('06 (ind)'!W$7:W$38)-MIN('06 (ind)'!W$7:W$38)))))</f>
        <v>2.7096226658925406</v>
      </c>
      <c r="X25" s="9">
        <f>IF(X$1="sí",100*('06 (ind)'!X24-MIN('06 (ind)'!X$7:X$38))/(MAX('06 (ind)'!X$7:X$38)-MIN('06 (ind)'!X$7:X$38)),+ABS(-100+(100*('06 (ind)'!X24-MIN('06 (ind)'!X$7:X$38))/(MAX('06 (ind)'!X$7:X$38)-MIN('06 (ind)'!X$7:X$38)))))</f>
        <v>99.792858005570409</v>
      </c>
      <c r="Y25" s="9">
        <f>IF(Y$1="sí",100*('06 (ind)'!Y24-MIN('06 (ind)'!Y$7:Y$38))/(MAX('06 (ind)'!Y$7:Y$38)-MIN('06 (ind)'!Y$7:Y$38)),+ABS(-100+(100*('06 (ind)'!Y24-MIN('06 (ind)'!Y$7:Y$38))/(MAX('06 (ind)'!Y$7:Y$38)-MIN('06 (ind)'!Y$7:Y$38)))))</f>
        <v>52.818197789345987</v>
      </c>
      <c r="Z25" s="9">
        <f>IF(Z$1="sí",100*('06 (ind)'!Z24-MIN('06 (ind)'!Z$7:Z$38))/(MAX('06 (ind)'!Z$7:Z$38)-MIN('06 (ind)'!Z$7:Z$38)),+ABS(-100+(100*('06 (ind)'!Z24-MIN('06 (ind)'!Z$7:Z$38))/(MAX('06 (ind)'!Z$7:Z$38)-MIN('06 (ind)'!Z$7:Z$38)))))</f>
        <v>99.994072995278316</v>
      </c>
      <c r="AA25" s="9">
        <f>IF(AA$1="sí",100*('06 (ind)'!AA24-MIN('06 (ind)'!AA$7:AA$38))/(MAX('06 (ind)'!AA$7:AA$38)-MIN('06 (ind)'!AA$7:AA$38)),+ABS(-100+(100*('06 (ind)'!AA24-MIN('06 (ind)'!AA$7:AA$38))/(MAX('06 (ind)'!AA$7:AA$38)-MIN('06 (ind)'!AA$7:AA$38)))))</f>
        <v>44.695669072062664</v>
      </c>
      <c r="AB25" s="9">
        <f>IF(AB$1="sí",100*('06 (ind)'!AB24-MIN('06 (ind)'!AB$7:AB$38))/(MAX('06 (ind)'!AB$7:AB$38)-MIN('06 (ind)'!AB$7:AB$38)),+ABS(-100+(100*('06 (ind)'!AB24-MIN('06 (ind)'!AB$7:AB$38))/(MAX('06 (ind)'!AB$7:AB$38)-MIN('06 (ind)'!AB$7:AB$38)))))</f>
        <v>81.521739130434753</v>
      </c>
      <c r="AC25" s="9">
        <f>IF(AC$1="sí",100*('06 (ind)'!AC24-MIN('06 (ind)'!AC$7:AC$38))/(MAX('06 (ind)'!AC$7:AC$38)-MIN('06 (ind)'!AC$7:AC$38)),+ABS(-100+(100*('06 (ind)'!AC24-MIN('06 (ind)'!AC$7:AC$38))/(MAX('06 (ind)'!AC$7:AC$38)-MIN('06 (ind)'!AC$7:AC$38)))))</f>
        <v>41.762076057494895</v>
      </c>
      <c r="AD25" s="9">
        <f>IF(AD$1="sí",100*('06 (ind)'!AD24-MIN('06 (ind)'!AD$7:AD$38))/(MAX('06 (ind)'!AD$7:AD$38)-MIN('06 (ind)'!AD$7:AD$38)),+ABS(-100+(100*('06 (ind)'!AD24-MIN('06 (ind)'!AD$7:AD$38))/(MAX('06 (ind)'!AD$7:AD$38)-MIN('06 (ind)'!AD$7:AD$38)))))</f>
        <v>56.880766127617626</v>
      </c>
      <c r="AE25" s="9">
        <f>IF(AE$1="sí",100*('06 (ind)'!AE24-MIN('06 (ind)'!AE$7:AE$38))/(MAX('06 (ind)'!AE$7:AE$38)-MIN('06 (ind)'!AE$7:AE$38)),+ABS(-100+(100*('06 (ind)'!AE24-MIN('06 (ind)'!AE$7:AE$38))/(MAX('06 (ind)'!AE$7:AE$38)-MIN('06 (ind)'!AE$7:AE$38)))))</f>
        <v>74.563075540544858</v>
      </c>
      <c r="AF25" s="9">
        <f>IF(AF$1="sí",100*('06 (ind)'!AF24-MIN('06 (ind)'!AF$7:AF$38))/(MAX('06 (ind)'!AF$7:AF$38)-MIN('06 (ind)'!AF$7:AF$38)),+ABS(-100+(100*('06 (ind)'!AF24-MIN('06 (ind)'!AF$7:AF$38))/(MAX('06 (ind)'!AF$7:AF$38)-MIN('06 (ind)'!AF$7:AF$38)))))</f>
        <v>62.260899718529707</v>
      </c>
      <c r="AG25" s="9">
        <f>IF(AG$1="sí",100*('06 (ind)'!AG24-MIN('06 (ind)'!AG$7:AG$38))/(MAX('06 (ind)'!AG$7:AG$38)-MIN('06 (ind)'!AG$7:AG$38)),+ABS(-100+(100*('06 (ind)'!AG24-MIN('06 (ind)'!AG$7:AG$38))/(MAX('06 (ind)'!AG$7:AG$38)-MIN('06 (ind)'!AG$7:AG$38)))))</f>
        <v>68.983802035491692</v>
      </c>
      <c r="AH25" s="9">
        <f>IF(AH$1="sí",100*('06 (ind)'!AH24-MIN('06 (ind)'!AH$7:AH$38))/(MAX('06 (ind)'!AH$7:AH$38)-MIN('06 (ind)'!AH$7:AH$38)),+ABS(-100+(100*('06 (ind)'!AH24-MIN('06 (ind)'!AH$7:AH$38))/(MAX('06 (ind)'!AH$7:AH$38)-MIN('06 (ind)'!AH$7:AH$38)))))</f>
        <v>73.976343526572236</v>
      </c>
      <c r="AI25" s="9">
        <f>IF(AI$1="sí",100*('06 (ind)'!AI24-MIN('06 (ind)'!AI$7:AI$38))/(MAX('06 (ind)'!AI$7:AI$38)-MIN('06 (ind)'!AI$7:AI$38)),+ABS(-100+(100*('06 (ind)'!AI24-MIN('06 (ind)'!AI$7:AI$38))/(MAX('06 (ind)'!AI$7:AI$38)-MIN('06 (ind)'!AI$7:AI$38)))))</f>
        <v>13.835566607342313</v>
      </c>
      <c r="AJ25" s="9">
        <f>IF(AJ$1="sí",100*('06 (ind)'!AJ24-MIN('06 (ind)'!AJ$7:AJ$38))/(MAX('06 (ind)'!AJ$7:AJ$38)-MIN('06 (ind)'!AJ$7:AJ$38)),+ABS(-100+(100*('06 (ind)'!AJ24-MIN('06 (ind)'!AJ$7:AJ$38))/(MAX('06 (ind)'!AJ$7:AJ$38)-MIN('06 (ind)'!AJ$7:AJ$38)))))</f>
        <v>59.25925925925926</v>
      </c>
      <c r="AK25" s="9">
        <f>IF(AK$1="sí",100*('06 (ind)'!AK24-MIN('06 (ind)'!AK$7:AK$38))/(MAX('06 (ind)'!AK$7:AK$38)-MIN('06 (ind)'!AK$7:AK$38)),+ABS(-100+(100*('06 (ind)'!AK24-MIN('06 (ind)'!AK$7:AK$38))/(MAX('06 (ind)'!AK$7:AK$38)-MIN('06 (ind)'!AK$7:AK$38)))))</f>
        <v>33.609710292092068</v>
      </c>
      <c r="AL25" s="9">
        <f>IF(AL$1="sí",100*('06 (ind)'!AL24-MIN('06 (ind)'!AL$7:AL$38))/(MAX('06 (ind)'!AL$7:AL$38)-MIN('06 (ind)'!AL$7:AL$38)),+ABS(-100+(100*('06 (ind)'!AL24-MIN('06 (ind)'!AL$7:AL$38))/(MAX('06 (ind)'!AL$7:AL$38)-MIN('06 (ind)'!AL$7:AL$38)))))</f>
        <v>70.718232044198899</v>
      </c>
      <c r="AM25" s="9">
        <f>IF(AM$1="sí",100*('06 (ind)'!AM24-MIN('06 (ind)'!AM$7:AM$38))/(MAX('06 (ind)'!AM$7:AM$38)-MIN('06 (ind)'!AM$7:AM$38)),+ABS(-100+(100*('06 (ind)'!AM24-MIN('06 (ind)'!AM$7:AM$38))/(MAX('06 (ind)'!AM$7:AM$38)-MIN('06 (ind)'!AM$7:AM$38)))))</f>
        <v>60.220994475138092</v>
      </c>
      <c r="AN25" s="9">
        <f>IF(AN$1="sí",100*('06 (ind)'!AN24-MIN('06 (ind)'!AN$7:AN$38))/(MAX('06 (ind)'!AN$7:AN$38)-MIN('06 (ind)'!AN$7:AN$38)),+ABS(-100+(100*('06 (ind)'!AN24-MIN('06 (ind)'!AN$7:AN$38))/(MAX('06 (ind)'!AN$7:AN$38)-MIN('06 (ind)'!AN$7:AN$38)))))</f>
        <v>48.81703895323362</v>
      </c>
      <c r="AO25" s="9">
        <f>IF(AO$1="sí",100*('06 (ind)'!AO24-MIN('06 (ind)'!AO$7:AO$38))/(MAX('06 (ind)'!AO$7:AO$38)-MIN('06 (ind)'!AO$7:AO$38)),+ABS(-100+(100*('06 (ind)'!AO24-MIN('06 (ind)'!AO$7:AO$38))/(MAX('06 (ind)'!AO$7:AO$38)-MIN('06 (ind)'!AO$7:AO$38)))))</f>
        <v>58.540388241211467</v>
      </c>
      <c r="AP25" s="9">
        <f>IF(AP$1="sí",100*('06 (ind)'!AP24-MIN('06 (ind)'!AP$7:AP$38))/(MAX('06 (ind)'!AP$7:AP$38)-MIN('06 (ind)'!AP$7:AP$38)),+ABS(-100+(100*('06 (ind)'!AP24-MIN('06 (ind)'!AP$7:AP$38))/(MAX('06 (ind)'!AP$7:AP$38)-MIN('06 (ind)'!AP$7:AP$38)))))</f>
        <v>31.593250034441702</v>
      </c>
      <c r="AQ25" s="9">
        <f>IF(AQ$1="sí",100*('06 (ind)'!AQ24-MIN('06 (ind)'!AQ$7:AQ$38))/(MAX('06 (ind)'!AQ$7:AQ$38)-MIN('06 (ind)'!AQ$7:AQ$38)),+ABS(-100+(100*('06 (ind)'!AQ24-MIN('06 (ind)'!AQ$7:AQ$38))/(MAX('06 (ind)'!AQ$7:AQ$38)-MIN('06 (ind)'!AQ$7:AQ$38)))))</f>
        <v>42.389687654933034</v>
      </c>
      <c r="AR25" s="9">
        <f>IF(AR$1="sí",100*('06 (ind)'!AR24-MIN('06 (ind)'!AR$7:AR$38))/(MAX('06 (ind)'!AR$7:AR$38)-MIN('06 (ind)'!AR$7:AR$38)),+ABS(-100+(100*('06 (ind)'!AR24-MIN('06 (ind)'!AR$7:AR$38))/(MAX('06 (ind)'!AR$7:AR$38)-MIN('06 (ind)'!AR$7:AR$38)))))</f>
        <v>5.9485746405131481</v>
      </c>
      <c r="AS25" s="9">
        <f>IF(AS$1="sí",100*('06 (ind)'!AS24-MIN('06 (ind)'!AS$7:AS$38))/(MAX('06 (ind)'!AS$7:AS$38)-MIN('06 (ind)'!AS$7:AS$38)),+ABS(-100+(100*('06 (ind)'!AS24-MIN('06 (ind)'!AS$7:AS$38))/(MAX('06 (ind)'!AS$7:AS$38)-MIN('06 (ind)'!AS$7:AS$38)))))</f>
        <v>100</v>
      </c>
      <c r="AT25" s="9">
        <f>IF(AT$1="sí",100*('06 (ind)'!AT24-MIN('06 (ind)'!AT$7:AT$38))/(MAX('06 (ind)'!AT$7:AT$38)-MIN('06 (ind)'!AT$7:AT$38)),+ABS(-100+(100*('06 (ind)'!AT24-MIN('06 (ind)'!AT$7:AT$38))/(MAX('06 (ind)'!AT$7:AT$38)-MIN('06 (ind)'!AT$7:AT$38)))))</f>
        <v>0</v>
      </c>
      <c r="AU25" s="9">
        <f>IF(AU$1="sí",100*('06 (ind)'!AU24-MIN('06 (ind)'!AU$7:AU$38))/(MAX('06 (ind)'!AU$7:AU$38)-MIN('06 (ind)'!AU$7:AU$38)),+ABS(-100+(100*('06 (ind)'!AU24-MIN('06 (ind)'!AU$7:AU$38))/(MAX('06 (ind)'!AU$7:AU$38)-MIN('06 (ind)'!AU$7:AU$38)))))</f>
        <v>48.701751970364157</v>
      </c>
      <c r="AV25" s="9">
        <f>IF(AV$1="sí",100*('06 (ind)'!AV24-MIN('06 (ind)'!AV$7:AV$38))/(MAX('06 (ind)'!AV$7:AV$38)-MIN('06 (ind)'!AV$7:AV$38)),+ABS(-100+(100*('06 (ind)'!AV24-MIN('06 (ind)'!AV$7:AV$38))/(MAX('06 (ind)'!AV$7:AV$38)-MIN('06 (ind)'!AV$7:AV$38)))))</f>
        <v>18.450851772955886</v>
      </c>
      <c r="AW25" s="9">
        <f>ABS(ABS(('06 (ind)'!AW24-((MAX('06 (ind)'!AW$7:AW$38)+MIN('06 (ind)'!AW$7:AW$38))/2))/(((MAX('06 (ind)'!AW$7:AW$38)+MIN('06 (ind)'!AW$7:AW$38))/2)-MAX('06 (ind)'!AW$7:AW$38))*100)-100)</f>
        <v>48.018363882271728</v>
      </c>
      <c r="AX25" s="9">
        <f>IF(AX$1="sí",100*('06 (ind)'!AX24-MIN('06 (ind)'!AX$7:AX$38))/(MAX('06 (ind)'!AX$7:AX$38)-MIN('06 (ind)'!AX$7:AX$38)),+ABS(-100+(100*('06 (ind)'!AX24-MIN('06 (ind)'!AX$7:AX$38))/(MAX('06 (ind)'!AX$7:AX$38)-MIN('06 (ind)'!AX$7:AX$38)))))</f>
        <v>36.239782016348776</v>
      </c>
      <c r="AY25" s="9">
        <f>IF(AY$1="sí",100*('06 (ind)'!AY24-MIN('06 (ind)'!AY$7:AY$38))/(MAX('06 (ind)'!AY$7:AY$38)-MIN('06 (ind)'!AY$7:AY$38)),+ABS(-100+(100*('06 (ind)'!AY24-MIN('06 (ind)'!AY$7:AY$38))/(MAX('06 (ind)'!AY$7:AY$38)-MIN('06 (ind)'!AY$7:AY$38)))))</f>
        <v>91.623669165686891</v>
      </c>
      <c r="AZ25" s="9">
        <f>IF(AZ$1="sí",100*('06 (ind)'!AZ24-MIN('06 (ind)'!AZ$7:AZ$38))/(MAX('06 (ind)'!AZ$7:AZ$38)-MIN('06 (ind)'!AZ$7:AZ$38)),+ABS(-100+(100*('06 (ind)'!AZ24-MIN('06 (ind)'!AZ$7:AZ$38))/(MAX('06 (ind)'!AZ$7:AZ$38)-MIN('06 (ind)'!AZ$7:AZ$38)))))</f>
        <v>33.968984975200875</v>
      </c>
      <c r="BA25" s="9">
        <f>IF(BA$1="sí",100*('06 (ind)'!BA24-MIN('06 (ind)'!BA$7:BA$38))/(MAX('06 (ind)'!BA$7:BA$38)-MIN('06 (ind)'!BA$7:BA$38)),+ABS(-100+(100*('06 (ind)'!BA24-MIN('06 (ind)'!BA$7:BA$38))/(MAX('06 (ind)'!BA$7:BA$38)-MIN('06 (ind)'!BA$7:BA$38)))))</f>
        <v>17.217881450621448</v>
      </c>
      <c r="BB25" s="9">
        <f>IF(BB$1="sí",100*('06 (ind)'!BB24-MIN('06 (ind)'!BB$7:BB$38))/(MAX('06 (ind)'!BB$7:BB$38)-MIN('06 (ind)'!BB$7:BB$38)),+ABS(-100+(100*('06 (ind)'!BB24-MIN('06 (ind)'!BB$7:BB$38))/(MAX('06 (ind)'!BB$7:BB$38)-MIN('06 (ind)'!BB$7:BB$38)))))</f>
        <v>0</v>
      </c>
      <c r="BC25" s="9">
        <f>IF(BC$1="sí",100*('06 (ind)'!BC24-MIN('06 (ind)'!BC$7:BC$38))/(MAX('06 (ind)'!BC$7:BC$38)-MIN('06 (ind)'!BC$7:BC$38)),+ABS(-100+(100*('06 (ind)'!BC24-MIN('06 (ind)'!BC$7:BC$38))/(MAX('06 (ind)'!BC$7:BC$38)-MIN('06 (ind)'!BC$7:BC$38)))))</f>
        <v>100</v>
      </c>
      <c r="BD25" s="9">
        <f>IF(BD$1="sí",100*('06 (ind)'!BD24-MIN('06 (ind)'!BD$7:BD$38))/(MAX('06 (ind)'!BD$7:BD$38)-MIN('06 (ind)'!BD$7:BD$38)),+ABS(-100+(100*('06 (ind)'!BD24-MIN('06 (ind)'!BD$7:BD$38))/(MAX('06 (ind)'!BD$7:BD$38)-MIN('06 (ind)'!BD$7:BD$38)))))</f>
        <v>90.407998266468596</v>
      </c>
      <c r="BE25" s="9">
        <f>IF(BE$1="sí",100*('06 (ind)'!BE24-MIN('06 (ind)'!BE$7:BE$38))/(MAX('06 (ind)'!BE$7:BE$38)-MIN('06 (ind)'!BE$7:BE$38)),+ABS(-100+(100*('06 (ind)'!BE24-MIN('06 (ind)'!BE$7:BE$38))/(MAX('06 (ind)'!BE$7:BE$38)-MIN('06 (ind)'!BE$7:BE$38)))))</f>
        <v>68.025078369905941</v>
      </c>
      <c r="BF25" s="9">
        <f>IF(BF$1="sí",100*('06 (ind)'!BF24-MIN('06 (ind)'!BF$7:BF$38))/(MAX('06 (ind)'!BF$7:BF$38)-MIN('06 (ind)'!BF$7:BF$38)),+ABS(-100+(100*('06 (ind)'!BF24-MIN('06 (ind)'!BF$7:BF$38))/(MAX('06 (ind)'!BF$7:BF$38)-MIN('06 (ind)'!BF$7:BF$38)))))</f>
        <v>32.299999999999997</v>
      </c>
      <c r="BG25" s="9">
        <f>IF(BG$1="sí",100*('06 (ind)'!BG24-MIN('06 (ind)'!BG$7:BG$38))/(MAX('06 (ind)'!BG$7:BG$38)-MIN('06 (ind)'!BG$7:BG$38)),+ABS(-100+(100*('06 (ind)'!BG24-MIN('06 (ind)'!BG$7:BG$38))/(MAX('06 (ind)'!BG$7:BG$38)-MIN('06 (ind)'!BG$7:BG$38)))))</f>
        <v>47.599808715134088</v>
      </c>
      <c r="BH25" s="9">
        <f>IF(BH$1="sí",100*('06 (ind)'!BH24-MIN('06 (ind)'!BH$7:BH$38))/(MAX('06 (ind)'!BH$7:BH$38)-MIN('06 (ind)'!BH$7:BH$38)),+ABS(-100+(100*('06 (ind)'!BH24-MIN('06 (ind)'!BH$7:BH$38))/(MAX('06 (ind)'!BH$7:BH$38)-MIN('06 (ind)'!BH$7:BH$38)))))</f>
        <v>39.52026631340788</v>
      </c>
      <c r="BI25" s="9">
        <f>IF(BI$1="sí",100*('06 (ind)'!BI24-MIN('06 (ind)'!BI$7:BI$38))/(MAX('06 (ind)'!BI$7:BI$38)-MIN('06 (ind)'!BI$7:BI$38)),+ABS(-100+(100*('06 (ind)'!BI24-MIN('06 (ind)'!BI$7:BI$38))/(MAX('06 (ind)'!BI$7:BI$38)-MIN('06 (ind)'!BI$7:BI$38)))))</f>
        <v>4.2579771777576001</v>
      </c>
      <c r="BJ25" s="9">
        <f>IF(BJ$1="sí",100*('06 (ind)'!BJ24-MIN('06 (ind)'!BJ$7:BJ$38))/(MAX('06 (ind)'!BJ$7:BJ$38)-MIN('06 (ind)'!BJ$7:BJ$38)),+ABS(-100+(100*('06 (ind)'!BJ24-MIN('06 (ind)'!BJ$7:BJ$38))/(MAX('06 (ind)'!BJ$7:BJ$38)-MIN('06 (ind)'!BJ$7:BJ$38)))))</f>
        <v>84.708897797881619</v>
      </c>
      <c r="BK25" s="9">
        <f>IF(BK$1="sí",100*('06 (ind)'!BK24-MIN('06 (ind)'!BK$7:BK$38))/(MAX('06 (ind)'!BK$7:BK$38)-MIN('06 (ind)'!BK$7:BK$38)),+ABS(-100+(100*('06 (ind)'!BK24-MIN('06 (ind)'!BK$7:BK$38))/(MAX('06 (ind)'!BK$7:BK$38)-MIN('06 (ind)'!BK$7:BK$38)))))</f>
        <v>79.961474216442753</v>
      </c>
      <c r="BL25" s="9">
        <f>IF(BL$1="sí",100*('06 (ind)'!BL24-MIN('06 (ind)'!BL$7:BL$38))/(MAX('06 (ind)'!BL$7:BL$38)-MIN('06 (ind)'!BL$7:BL$38)),+ABS(-100+(100*('06 (ind)'!BL24-MIN('06 (ind)'!BL$7:BL$38))/(MAX('06 (ind)'!BL$7:BL$38)-MIN('06 (ind)'!BL$7:BL$38)))))</f>
        <v>69.850489208105841</v>
      </c>
      <c r="BM25" s="9">
        <f>IF(BM$1="sí",100*('06 (ind)'!BM24-MIN('06 (ind)'!BM$7:BM$38))/(MAX('06 (ind)'!BM$7:BM$38)-MIN('06 (ind)'!BM$7:BM$38)),+ABS(-100+(100*('06 (ind)'!BM24-MIN('06 (ind)'!BM$7:BM$38))/(MAX('06 (ind)'!BM$7:BM$38)-MIN('06 (ind)'!BM$7:BM$38)))))</f>
        <v>78.638258452987486</v>
      </c>
      <c r="BN25" s="9">
        <f>IF(BN$1="sí",100*('06 (ind)'!BN24-MIN('06 (ind)'!BN$7:BN$38))/(MAX('06 (ind)'!BN$7:BN$38)-MIN('06 (ind)'!BN$7:BN$38)),+ABS(-100+(100*('06 (ind)'!BN24-MIN('06 (ind)'!BN$7:BN$38))/(MAX('06 (ind)'!BN$7:BN$38)-MIN('06 (ind)'!BN$7:BN$38)))))</f>
        <v>8.2170253006232468</v>
      </c>
      <c r="BO25" s="9">
        <f>IF(BO$1="sí",100*('06 (ind)'!BO24-MIN('06 (ind)'!BO$7:BO$38))/(MAX('06 (ind)'!BO$7:BO$38)-MIN('06 (ind)'!BO$7:BO$38)),+ABS(-100+(100*('06 (ind)'!BO24-MIN('06 (ind)'!BO$7:BO$38))/(MAX('06 (ind)'!BO$7:BO$38)-MIN('06 (ind)'!BO$7:BO$38)))))</f>
        <v>47.377921780349517</v>
      </c>
      <c r="BP25" s="9">
        <f>IF(BP$1="sí",100*('06 (ind)'!BP24-MIN('06 (ind)'!BP$7:BP$38))/(MAX('06 (ind)'!BP$7:BP$38)-MIN('06 (ind)'!BP$7:BP$38)),+ABS(-100+(100*('06 (ind)'!BP24-MIN('06 (ind)'!BP$7:BP$38))/(MAX('06 (ind)'!BP$7:BP$38)-MIN('06 (ind)'!BP$7:BP$38)))))</f>
        <v>43.891396221553762</v>
      </c>
      <c r="BQ25" s="9">
        <f>IF(BQ$1="sí",100*('06 (ind)'!BQ24-MIN('06 (ind)'!BQ$7:BQ$38))/(MAX('06 (ind)'!BQ$7:BQ$38)-MIN('06 (ind)'!BQ$7:BQ$38)),+ABS(-100+(100*('06 (ind)'!BQ24-MIN('06 (ind)'!BQ$7:BQ$38))/(MAX('06 (ind)'!BQ$7:BQ$38)-MIN('06 (ind)'!BQ$7:BQ$38)))))</f>
        <v>55.418251523898135</v>
      </c>
      <c r="BR25" s="9">
        <f>IF(BR$1="sí",100*('06 (ind)'!BR24-MIN('06 (ind)'!BR$7:BR$38))/(MAX('06 (ind)'!BR$7:BR$38)-MIN('06 (ind)'!BR$7:BR$38)),+ABS(-100+(100*('06 (ind)'!BR24-MIN('06 (ind)'!BR$7:BR$38))/(MAX('06 (ind)'!BR$7:BR$38)-MIN('06 (ind)'!BR$7:BR$38)))))</f>
        <v>6.0394485081416738</v>
      </c>
      <c r="BS25" s="9">
        <f>IF(BS$1="sí",100*('06 (ind)'!BS24-MIN('06 (ind)'!BS$7:BS$38))/(MAX('06 (ind)'!BS$7:BS$38)-MIN('06 (ind)'!BS$7:BS$38)),+ABS(-100+(100*('06 (ind)'!BS24-MIN('06 (ind)'!BS$7:BS$38))/(MAX('06 (ind)'!BS$7:BS$38)-MIN('06 (ind)'!BS$7:BS$38)))))</f>
        <v>22.161195357558867</v>
      </c>
      <c r="BT25" s="9">
        <f>IF(BT$1="sí",100*('06 (ind)'!BT24-MIN('06 (ind)'!BT$7:BT$38))/(MAX('06 (ind)'!BT$7:BT$38)-MIN('06 (ind)'!BT$7:BT$38)),+ABS(-100+(100*('06 (ind)'!BT24-MIN('06 (ind)'!BT$7:BT$38))/(MAX('06 (ind)'!BT$7:BT$38)-MIN('06 (ind)'!BT$7:BT$38)))))</f>
        <v>34.362429093918159</v>
      </c>
      <c r="BU25" s="9">
        <f>IF(BU$1="sí",100*('06 (ind)'!BU24-MIN('06 (ind)'!BU$7:BU$38))/(MAX('06 (ind)'!BU$7:BU$38)-MIN('06 (ind)'!BU$7:BU$38)),+ABS(-100+(100*('06 (ind)'!BU24-MIN('06 (ind)'!BU$7:BU$38))/(MAX('06 (ind)'!BU$7:BU$38)-MIN('06 (ind)'!BU$7:BU$38)))))</f>
        <v>25.595403167423594</v>
      </c>
      <c r="BV25" s="9">
        <f>IF(BV$1="sí",100*('06 (ind)'!BV24-MIN('06 (ind)'!BV$7:BV$38))/(MAX('06 (ind)'!BV$7:BV$38)-MIN('06 (ind)'!BV$7:BV$38)),+ABS(-100+(100*('06 (ind)'!BV24-MIN('06 (ind)'!BV$7:BV$38))/(MAX('06 (ind)'!BV$7:BV$38)-MIN('06 (ind)'!BV$7:BV$38)))))</f>
        <v>16.51866896938833</v>
      </c>
      <c r="BW25" s="9">
        <f>IF(BW$1="sí",100*('06 (ind)'!BW24-MIN('06 (ind)'!BW$7:BW$38))/(MAX('06 (ind)'!BW$7:BW$38)-MIN('06 (ind)'!BW$7:BW$38)),+ABS(-100+(100*('06 (ind)'!BW24-MIN('06 (ind)'!BW$7:BW$38))/(MAX('06 (ind)'!BW$7:BW$38)-MIN('06 (ind)'!BW$7:BW$38)))))</f>
        <v>24.696422452420979</v>
      </c>
      <c r="BX25" s="9">
        <f>IF(BX$1="sí",100*('06 (ind)'!BX24-MIN('06 (ind)'!BX$7:BX$38))/(MAX('06 (ind)'!BX$7:BX$38)-MIN('06 (ind)'!BX$7:BX$38)),+ABS(-100+(100*('06 (ind)'!BX24-MIN('06 (ind)'!BX$7:BX$38))/(MAX('06 (ind)'!BX$7:BX$38)-MIN('06 (ind)'!BX$7:BX$38)))))</f>
        <v>27.425005201153336</v>
      </c>
      <c r="BY25" s="9">
        <f>IF(BY$1="sí",100*('06 (ind)'!BY24-MIN('06 (ind)'!BY$7:BY$38))/(MAX('06 (ind)'!BY$7:BY$38)-MIN('06 (ind)'!BY$7:BY$38)),+ABS(-100+(100*('06 (ind)'!BY24-MIN('06 (ind)'!BY$7:BY$38))/(MAX('06 (ind)'!BY$7:BY$38)-MIN('06 (ind)'!BY$7:BY$38)))))</f>
        <v>36.39575971731449</v>
      </c>
      <c r="BZ25" s="9">
        <f>IF(BZ$1="sí",100*('06 (ind)'!BZ24-MIN('06 (ind)'!BZ$7:BZ$38))/(MAX('06 (ind)'!BZ$7:BZ$38)-MIN('06 (ind)'!BZ$7:BZ$38)),+ABS(-100+(100*('06 (ind)'!BZ24-MIN('06 (ind)'!BZ$7:BZ$38))/(MAX('06 (ind)'!BZ$7:BZ$38)-MIN('06 (ind)'!BZ$7:BZ$38)))))</f>
        <v>13.53015990811274</v>
      </c>
      <c r="CA25" s="9">
        <f>IF(CA$1="sí",100*('06 (ind)'!CA24-MIN('06 (ind)'!CA$7:CA$38))/(MAX('06 (ind)'!CA$7:CA$38)-MIN('06 (ind)'!CA$7:CA$38)),+ABS(-100+(100*('06 (ind)'!CA24-MIN('06 (ind)'!CA$7:CA$38))/(MAX('06 (ind)'!CA$7:CA$38)-MIN('06 (ind)'!CA$7:CA$38)))))</f>
        <v>17.271030272256102</v>
      </c>
      <c r="CB25" s="9">
        <f>IF(CB$1="sí",100*('06 (ind)'!CB24-MIN('06 (ind)'!CB$7:CB$38))/(MAX('06 (ind)'!CB$7:CB$38)-MIN('06 (ind)'!CB$7:CB$38)),+ABS(-100+(100*('06 (ind)'!CB24-MIN('06 (ind)'!CB$7:CB$38))/(MAX('06 (ind)'!CB$7:CB$38)-MIN('06 (ind)'!CB$7:CB$38)))))</f>
        <v>97.001927078835678</v>
      </c>
      <c r="CC25" s="9">
        <f>IF(CC$1="sí",100*('06 (ind)'!CC24-MIN('06 (ind)'!CC$7:CC$38))/(MAX('06 (ind)'!CC$7:CC$38)-MIN('06 (ind)'!CC$7:CC$38)),+ABS(-100+(100*('06 (ind)'!CC24-MIN('06 (ind)'!CC$7:CC$38))/(MAX('06 (ind)'!CC$7:CC$38)-MIN('06 (ind)'!CC$7:CC$38)))))</f>
        <v>0</v>
      </c>
      <c r="CD25" s="9">
        <f>IF(CD$1="sí",100*('06 (ind)'!CD24-MIN('06 (ind)'!CD$7:CD$38))/(MAX('06 (ind)'!CD$7:CD$38)-MIN('06 (ind)'!CD$7:CD$38)),+ABS(-100+(100*('06 (ind)'!CD24-MIN('06 (ind)'!CD$7:CD$38))/(MAX('06 (ind)'!CD$7:CD$38)-MIN('06 (ind)'!CD$7:CD$38)))))</f>
        <v>10.097982915799296</v>
      </c>
      <c r="CE25" s="9">
        <f>IF(CE$1="sí",100*('06 (ind)'!CE24-MIN('06 (ind)'!CE$7:CE$38))/(MAX('06 (ind)'!CE$7:CE$38)-MIN('06 (ind)'!CE$7:CE$38)),+ABS(-100+(100*('06 (ind)'!CE24-MIN('06 (ind)'!CE$7:CE$38))/(MAX('06 (ind)'!CE$7:CE$38)-MIN('06 (ind)'!CE$7:CE$38)))))</f>
        <v>8.571862695483679</v>
      </c>
      <c r="CF25" s="9">
        <f>IF(CF$1="sí",100*('06 (ind)'!CF24-MIN('06 (ind)'!CF$7:CF$38))/(MAX('06 (ind)'!CF$7:CF$38)-MIN('06 (ind)'!CF$7:CF$38)),+ABS(-100+(100*('06 (ind)'!CF24-MIN('06 (ind)'!CF$7:CF$38))/(MAX('06 (ind)'!CF$7:CF$38)-MIN('06 (ind)'!CF$7:CF$38)))))</f>
        <v>2.4</v>
      </c>
      <c r="CG25" s="9">
        <f>IF(CG$1="sí",100*('06 (ind)'!CG24-MIN('06 (ind)'!CG$7:CG$38))/(MAX('06 (ind)'!CG$7:CG$38)-MIN('06 (ind)'!CG$7:CG$38)),+ABS(-100+(100*('06 (ind)'!CG24-MIN('06 (ind)'!CG$7:CG$38))/(MAX('06 (ind)'!CG$7:CG$38)-MIN('06 (ind)'!CG$7:CG$38)))))</f>
        <v>32.162344100668427</v>
      </c>
      <c r="CH25" s="9">
        <f>IF(CH$1="sí",100*('06 (ind)'!CH24-MIN('06 (ind)'!CH$7:CH$38))/(MAX('06 (ind)'!CH$7:CH$38)-MIN('06 (ind)'!CH$7:CH$38)),+ABS(-100+(100*('06 (ind)'!CH24-MIN('06 (ind)'!CH$7:CH$38))/(MAX('06 (ind)'!CH$7:CH$38)-MIN('06 (ind)'!CH$7:CH$38)))))</f>
        <v>16.074691438911401</v>
      </c>
      <c r="CI25" s="9">
        <f>IF(CI$1="sí",100*('06 (ind)'!CI24-MIN('06 (ind)'!CI$7:CI$38))/(MAX('06 (ind)'!CI$7:CI$38)-MIN('06 (ind)'!CI$7:CI$38)),+ABS(-100+(100*('06 (ind)'!CI24-MIN('06 (ind)'!CI$7:CI$38))/(MAX('06 (ind)'!CI$7:CI$38)-MIN('06 (ind)'!CI$7:CI$38)))))</f>
        <v>6.615943452386059</v>
      </c>
      <c r="CJ25" s="9">
        <f>IF(CJ$1="sí",100*('06 (ind)'!CJ24-MIN('06 (ind)'!CJ$7:CJ$38))/(MAX('06 (ind)'!CJ$7:CJ$38)-MIN('06 (ind)'!CJ$7:CJ$38)),+ABS(-100+(100*('06 (ind)'!CJ24-MIN('06 (ind)'!CJ$7:CJ$38))/(MAX('06 (ind)'!CJ$7:CJ$38)-MIN('06 (ind)'!CJ$7:CJ$38)))))</f>
        <v>58.179997964303084</v>
      </c>
      <c r="CK25" s="9">
        <f>IF(CK$1="sí",100*('06 (ind)'!CK24-MIN('06 (ind)'!CK$7:CK$38))/(MAX('06 (ind)'!CK$7:CK$38)-MIN('06 (ind)'!CK$7:CK$38)),+ABS(-100+(100*('06 (ind)'!CK24-MIN('06 (ind)'!CK$7:CK$38))/(MAX('06 (ind)'!CK$7:CK$38)-MIN('06 (ind)'!CK$7:CK$38)))))</f>
        <v>19.999308267912724</v>
      </c>
      <c r="CL25" s="9">
        <f>IF(CL$1="sí",100*('06 (ind)'!CL24-MIN('06 (ind)'!CL$7:CL$38))/(MAX('06 (ind)'!CL$7:CL$38)-MIN('06 (ind)'!CL$7:CL$38)),+ABS(-100+(100*('06 (ind)'!CL24-MIN('06 (ind)'!CL$7:CL$38))/(MAX('06 (ind)'!CL$7:CL$38)-MIN('06 (ind)'!CL$7:CL$38)))))</f>
        <v>29.568020138375736</v>
      </c>
      <c r="CM25" s="9">
        <f>IF(CM$1="sí",100*('06 (ind)'!CM24-MIN('06 (ind)'!CM$7:CM$38))/(MAX('06 (ind)'!CM$7:CM$38)-MIN('06 (ind)'!CM$7:CM$38)),+ABS(-100+(100*('06 (ind)'!CM24-MIN('06 (ind)'!CM$7:CM$38))/(MAX('06 (ind)'!CM$7:CM$38)-MIN('06 (ind)'!CM$7:CM$38)))))</f>
        <v>0</v>
      </c>
      <c r="CN25" s="9">
        <f>IF(CN$1="sí",100*('06 (ind)'!CN24-MIN('06 (ind)'!CN$7:CN$38))/(MAX('06 (ind)'!CN$7:CN$38)-MIN('06 (ind)'!CN$7:CN$38)),+ABS(-100+(100*('06 (ind)'!CN24-MIN('06 (ind)'!CN$7:CN$38))/(MAX('06 (ind)'!CN$7:CN$38)-MIN('06 (ind)'!CN$7:CN$38)))))</f>
        <v>80.161943319838045</v>
      </c>
      <c r="CO25" s="9">
        <f>IF(CO$1="sí",100*('06 (ind)'!CO24-MIN('06 (ind)'!CO$7:CO$38))/(MAX('06 (ind)'!CO$7:CO$38)-MIN('06 (ind)'!CO$7:CO$38)),+ABS(-100+(100*('06 (ind)'!CO24-MIN('06 (ind)'!CO$7:CO$38))/(MAX('06 (ind)'!CO$7:CO$38)-MIN('06 (ind)'!CO$7:CO$38)))))</f>
        <v>26.072186836518028</v>
      </c>
      <c r="CP25" s="9">
        <f>IF(CP$1="sí",100*('06 (ind)'!CP24-MIN('06 (ind)'!CP$7:CP$38))/(MAX('06 (ind)'!CP$7:CP$38)-MIN('06 (ind)'!CP$7:CP$38)),+ABS(-100+(100*('06 (ind)'!CP24-MIN('06 (ind)'!CP$7:CP$38))/(MAX('06 (ind)'!CP$7:CP$38)-MIN('06 (ind)'!CP$7:CP$38)))))</f>
        <v>77.17408798467666</v>
      </c>
      <c r="CQ25" s="9">
        <f>IF(CQ$1="sí",100*('06 (ind)'!CQ24-MIN('06 (ind)'!CQ$7:CQ$38))/(MAX('06 (ind)'!CQ$7:CQ$38)-MIN('06 (ind)'!CQ$7:CQ$38)),+ABS(-100+(100*('06 (ind)'!CQ24-MIN('06 (ind)'!CQ$7:CQ$38))/(MAX('06 (ind)'!CQ$7:CQ$38)-MIN('06 (ind)'!CQ$7:CQ$38)))))</f>
        <v>5.0933786078098464</v>
      </c>
      <c r="CR25" s="9">
        <f>IF(CR$1="sí",100*('06 (ind)'!CR24-MIN('06 (ind)'!CR$7:CR$38))/(MAX('06 (ind)'!CR$7:CR$38)-MIN('06 (ind)'!CR$7:CR$38)),+ABS(-100+(100*('06 (ind)'!CR24-MIN('06 (ind)'!CR$7:CR$38))/(MAX('06 (ind)'!CR$7:CR$38)-MIN('06 (ind)'!CR$7:CR$38)))))</f>
        <v>2.0682804193860806</v>
      </c>
      <c r="CS25" s="9">
        <f>IF(CS$1="sí",100*('06 (ind)'!CS24-MIN('06 (ind)'!CS$7:CS$38))/(MAX('06 (ind)'!CS$7:CS$38)-MIN('06 (ind)'!CS$7:CS$38)),+ABS(-100+(100*('06 (ind)'!CS24-MIN('06 (ind)'!CS$7:CS$38))/(MAX('06 (ind)'!CS$7:CS$38)-MIN('06 (ind)'!CS$7:CS$38)))))</f>
        <v>30.097087378640776</v>
      </c>
      <c r="CT25" s="9">
        <f>IF(CT$1="sí",100*('06 (ind)'!CT24-MIN('06 (ind)'!CT$7:CT$38))/(MAX('06 (ind)'!CT$7:CT$38)-MIN('06 (ind)'!CT$7:CT$38)),+ABS(-100+(100*('06 (ind)'!CT24-MIN('06 (ind)'!CT$7:CT$38))/(MAX('06 (ind)'!CT$7:CT$38)-MIN('06 (ind)'!CT$7:CT$38)))))</f>
        <v>93.75</v>
      </c>
      <c r="CU25" s="9">
        <f>IF(CU$1="sí",100*('06 (ind)'!CU24-MIN('06 (ind)'!CU$7:CU$38))/(MAX('06 (ind)'!CU$7:CU$38)-MIN('06 (ind)'!CU$7:CU$38)),+ABS(-100+(100*('06 (ind)'!CU24-MIN('06 (ind)'!CU$7:CU$38))/(MAX('06 (ind)'!CU$7:CU$38)-MIN('06 (ind)'!CU$7:CU$38)))))</f>
        <v>32.16190325998781</v>
      </c>
      <c r="CV25" s="9">
        <f>IF(CV$1="sí",100*('06 (ind)'!CV24-MIN('06 (ind)'!CV$7:CV$38))/(MAX('06 (ind)'!CV$7:CV$38)-MIN('06 (ind)'!CV$7:CV$38)),+ABS(-100+(100*('06 (ind)'!CV24-MIN('06 (ind)'!CV$7:CV$38))/(MAX('06 (ind)'!CV$7:CV$38)-MIN('06 (ind)'!CV$7:CV$38)))))</f>
        <v>26.71750847090691</v>
      </c>
      <c r="CW25" s="9">
        <f>IF(CW$1="sí",100*('06 (ind)'!CW24-MIN('06 (ind)'!CW$7:CW$38))/(MAX('06 (ind)'!CW$7:CW$38)-MIN('06 (ind)'!CW$7:CW$38)),+ABS(-100+(100*('06 (ind)'!CW24-MIN('06 (ind)'!CW$7:CW$38))/(MAX('06 (ind)'!CW$7:CW$38)-MIN('06 (ind)'!CW$7:CW$38)))))</f>
        <v>46.951478967732463</v>
      </c>
      <c r="CX25" s="9">
        <f>IF(CX$1="sí",100*('06 (ind)'!CX24-MIN('06 (ind)'!CX$7:CX$38))/(MAX('06 (ind)'!CX$7:CX$38)-MIN('06 (ind)'!CX$7:CX$38)),+ABS(-100+(100*('06 (ind)'!CX24-MIN('06 (ind)'!CX$7:CX$38))/(MAX('06 (ind)'!CX$7:CX$38)-MIN('06 (ind)'!CX$7:CX$38)))))</f>
        <v>9.4437834622248662</v>
      </c>
      <c r="CY25" s="9">
        <f>IF(CY$1="sí",100*('06 (ind)'!CY24-MIN('06 (ind)'!CY$7:CY$38))/(MAX('06 (ind)'!CY$7:CY$38)-MIN('06 (ind)'!CY$7:CY$38)),+ABS(-100+(100*('06 (ind)'!CY24-MIN('06 (ind)'!CY$7:CY$38))/(MAX('06 (ind)'!CY$7:CY$38)-MIN('06 (ind)'!CY$7:CY$38)))))</f>
        <v>47.87104367335256</v>
      </c>
      <c r="CZ25" s="9">
        <f>IF(CZ$1="sí",100*('06 (ind)'!CZ24-MIN('06 (ind)'!CZ$7:CZ$38))/(MAX('06 (ind)'!CZ$7:CZ$38)-MIN('06 (ind)'!CZ$7:CZ$38)),+ABS(-100+(100*('06 (ind)'!CZ24-MIN('06 (ind)'!CZ$7:CZ$38))/(MAX('06 (ind)'!CZ$7:CZ$38)-MIN('06 (ind)'!CZ$7:CZ$38)))))</f>
        <v>0</v>
      </c>
      <c r="DA25" s="9">
        <f>IF(DA$1="sí",100*('06 (ind)'!DA24-MIN('06 (ind)'!DA$7:DA$38))/(MAX('06 (ind)'!DA$7:DA$38)-MIN('06 (ind)'!DA$7:DA$38)),+ABS(-100+(100*('06 (ind)'!DA24-MIN('06 (ind)'!DA$7:DA$38))/(MAX('06 (ind)'!DA$7:DA$38)-MIN('06 (ind)'!DA$7:DA$38)))))</f>
        <v>42.710478978877134</v>
      </c>
      <c r="DB25" s="9">
        <f>IF(DB$1="sí",100*('06 (ind)'!DB24-MIN('06 (ind)'!DB$7:DB$38))/(MAX('06 (ind)'!DB$7:DB$38)-MIN('06 (ind)'!DB$7:DB$38)),+ABS(-100+(100*('06 (ind)'!DB24-MIN('06 (ind)'!DB$7:DB$38))/(MAX('06 (ind)'!DB$7:DB$38)-MIN('06 (ind)'!DB$7:DB$38)))))</f>
        <v>0.43020484084896554</v>
      </c>
      <c r="DC25" s="9">
        <f>ABS(ABS(('06 (ind)'!DC24-((MAX('06 (ind)'!DC$7:DC$38)+MIN('06 (ind)'!DC$7:DC$38))/2))/(((MAX('06 (ind)'!DC$7:DC$38)+MIN('06 (ind)'!DC$7:DC$38))/2)-MAX('06 (ind)'!DC$7:DC$38))*100)-100)</f>
        <v>0</v>
      </c>
      <c r="DD25" s="9">
        <f>IF(DD$1="sí",100*('06 (ind)'!DD24-MIN('06 (ind)'!DD$7:DD$38))/(MAX('06 (ind)'!DD$7:DD$38)-MIN('06 (ind)'!DD$7:DD$38)),+ABS(-100+(100*('06 (ind)'!DD24-MIN('06 (ind)'!DD$7:DD$38))/(MAX('06 (ind)'!DD$7:DD$38)-MIN('06 (ind)'!DD$7:DD$38)))))</f>
        <v>0</v>
      </c>
      <c r="DE25" s="9">
        <f>IF(DE$1="sí",100*('06 (ind)'!DE24-MIN('06 (ind)'!DE$7:DE$38))/(MAX('06 (ind)'!DE$7:DE$38)-MIN('06 (ind)'!DE$7:DE$38)),+ABS(-100+(100*('06 (ind)'!DE24-MIN('06 (ind)'!DE$7:DE$38))/(MAX('06 (ind)'!DE$7:DE$38)-MIN('06 (ind)'!DE$7:DE$38)))))</f>
        <v>49.446104414318889</v>
      </c>
      <c r="DF25" s="9">
        <f>IF(DF$1="sí",100*('06 (ind)'!DF24-MIN('06 (ind)'!DF$7:DF$38))/(MAX('06 (ind)'!DF$7:DF$38)-MIN('06 (ind)'!DF$7:DF$38)),+ABS(-100+(100*('06 (ind)'!DF24-MIN('06 (ind)'!DF$7:DF$38))/(MAX('06 (ind)'!DF$7:DF$38)-MIN('06 (ind)'!DF$7:DF$38)))))</f>
        <v>24.76167117235287</v>
      </c>
      <c r="DG25" s="9">
        <f>IF(DG$1="sí",100*('06 (ind)'!DG24-MIN('06 (ind)'!DG$7:DG$38))/(MAX('06 (ind)'!DG$7:DG$38)-MIN('06 (ind)'!DG$7:DG$38)),+ABS(-100+(100*('06 (ind)'!DG24-MIN('06 (ind)'!DG$7:DG$38))/(MAX('06 (ind)'!DG$7:DG$38)-MIN('06 (ind)'!DG$7:DG$38)))))</f>
        <v>14.991181701359551</v>
      </c>
      <c r="DH25" s="9">
        <f>IF(DH$1="sí",100*('06 (ind)'!DH24-MIN('06 (ind)'!DH$7:DH$38))/(MAX('06 (ind)'!DH$7:DH$38)-MIN('06 (ind)'!DH$7:DH$38)),+ABS(-100+(100*('06 (ind)'!DH24-MIN('06 (ind)'!DH$7:DH$38))/(MAX('06 (ind)'!DH$7:DH$38)-MIN('06 (ind)'!DH$7:DH$38)))))</f>
        <v>16.964836474108122</v>
      </c>
      <c r="DI25" s="9">
        <f>IF(DI$1="sí",100*('06 (ind)'!DI24-MIN('06 (ind)'!DI$7:DI$38))/(MAX('06 (ind)'!DI$7:DI$38)-MIN('06 (ind)'!DI$7:DI$38)),+ABS(-100+(100*('06 (ind)'!DI24-MIN('06 (ind)'!DI$7:DI$38))/(MAX('06 (ind)'!DI$7:DI$38)-MIN('06 (ind)'!DI$7:DI$38)))))</f>
        <v>63.739288946549784</v>
      </c>
      <c r="DJ25" s="9">
        <f>IF(DJ$1="sí",100*('06 (ind)'!DJ24-MIN('06 (ind)'!DJ$7:DJ$38))/(MAX('06 (ind)'!DJ$7:DJ$38)-MIN('06 (ind)'!DJ$7:DJ$38)),+ABS(-100+(100*('06 (ind)'!DJ24-MIN('06 (ind)'!DJ$7:DJ$38))/(MAX('06 (ind)'!DJ$7:DJ$38)-MIN('06 (ind)'!DJ$7:DJ$38)))))</f>
        <v>31.485977551675361</v>
      </c>
      <c r="DK25" s="9">
        <f>IF(DK$1="sí",100*('06 (ind)'!DK24-MIN('06 (ind)'!DK$7:DK$38))/(MAX('06 (ind)'!DK$7:DK$38)-MIN('06 (ind)'!DK$7:DK$38)),+ABS(-100+(100*('06 (ind)'!DK24-MIN('06 (ind)'!DK$7:DK$38))/(MAX('06 (ind)'!DK$7:DK$38)-MIN('06 (ind)'!DK$7:DK$38)))))</f>
        <v>0</v>
      </c>
      <c r="DL25" s="9">
        <f>IF(DL$1="sí",100*('06 (ind)'!DL24-MIN('06 (ind)'!DL$7:DL$38))/(MAX('06 (ind)'!DL$7:DL$38)-MIN('06 (ind)'!DL$7:DL$38)),+ABS(-100+(100*('06 (ind)'!DL24-MIN('06 (ind)'!DL$7:DL$38))/(MAX('06 (ind)'!DL$7:DL$38)-MIN('06 (ind)'!DL$7:DL$38)))))</f>
        <v>0.61804990350053268</v>
      </c>
      <c r="DM25" s="9">
        <f>IF(DM$1="sí",100*('06 (ind)'!DM24-MIN('06 (ind)'!DM$7:DM$38))/(MAX('06 (ind)'!DM$7:DM$38)-MIN('06 (ind)'!DM$7:DM$38)),+ABS(-100+(100*('06 (ind)'!DM24-MIN('06 (ind)'!DM$7:DM$38))/(MAX('06 (ind)'!DM$7:DM$38)-MIN('06 (ind)'!DM$7:DM$38)))))</f>
        <v>13.787979450080018</v>
      </c>
      <c r="DN25" s="9">
        <f>IF(DN$1="sí",100*('06 (ind)'!DN24-MIN('06 (ind)'!DN$7:DN$38))/(MAX('06 (ind)'!DN$7:DN$38)-MIN('06 (ind)'!DN$7:DN$38)),+ABS(-100+(100*('06 (ind)'!DN24-MIN('06 (ind)'!DN$7:DN$38))/(MAX('06 (ind)'!DN$7:DN$38)-MIN('06 (ind)'!DN$7:DN$38)))))</f>
        <v>0.58353560395931425</v>
      </c>
      <c r="DO25" s="9">
        <f>IF(DO$1="sí",100*('06 (ind)'!DO24-MIN('06 (ind)'!DO$7:DO$38))/(MAX('06 (ind)'!DO$7:DO$38)-MIN('06 (ind)'!DO$7:DO$38)),+ABS(-100+(100*('06 (ind)'!DO24-MIN('06 (ind)'!DO$7:DO$38))/(MAX('06 (ind)'!DO$7:DO$38)-MIN('06 (ind)'!DO$7:DO$38)))))</f>
        <v>1.1521979258426405</v>
      </c>
      <c r="DP25" s="9">
        <f>IF(DP$1="sí",100*('06 (ind)'!DP24-MIN('06 (ind)'!DP$7:DP$38))/(MAX('06 (ind)'!DP$7:DP$38)-MIN('06 (ind)'!DP$7:DP$38)),+ABS(-100+(100*('06 (ind)'!DP24-MIN('06 (ind)'!DP$7:DP$38))/(MAX('06 (ind)'!DP$7:DP$38)-MIN('06 (ind)'!DP$7:DP$38)))))</f>
        <v>3.2890847016541978</v>
      </c>
      <c r="DQ25" s="9">
        <f>IF(DQ$1="sí",100*('06 (ind)'!DQ24-MIN('06 (ind)'!DQ$7:DQ$38))/(MAX('06 (ind)'!DQ$7:DQ$38)-MIN('06 (ind)'!DQ$7:DQ$38)),+ABS(-100+(100*('06 (ind)'!DQ24-MIN('06 (ind)'!DQ$7:DQ$38))/(MAX('06 (ind)'!DQ$7:DQ$38)-MIN('06 (ind)'!DQ$7:DQ$38)))))</f>
        <v>0</v>
      </c>
      <c r="DR25" s="9">
        <f>+IF('06 (ind)'!DR24&gt;+AVERAGE('06 (ind)'!DR$7:DR$38),100,0)</f>
        <v>0</v>
      </c>
      <c r="DS25" s="12"/>
      <c r="DT25" s="12"/>
      <c r="DU25" s="12"/>
    </row>
    <row r="26" spans="1:125" x14ac:dyDescent="0.2">
      <c r="A26" s="3" t="str">
        <f>+'06 (ind)'!A25</f>
        <v>Nuevo León</v>
      </c>
      <c r="B26" s="9">
        <f>IF(B$1="sí",100*('06 (ind)'!B25-MIN('06 (ind)'!B$7:B$38))/(MAX('06 (ind)'!B$7:B$38)-MIN('06 (ind)'!B$7:B$38)),+ABS(-100+(100*('06 (ind)'!B25-MIN('06 (ind)'!B$7:B$38))/(MAX('06 (ind)'!B$7:B$38)-MIN('06 (ind)'!B$7:B$38)))))</f>
        <v>73.191489361702125</v>
      </c>
      <c r="C26" s="9">
        <f>IF(C$1="sí",100*('06 (ind)'!C25-MIN('06 (ind)'!C$7:C$38))/(MAX('06 (ind)'!C$7:C$38)-MIN('06 (ind)'!C$7:C$38)),+ABS(-100+(100*('06 (ind)'!C25-MIN('06 (ind)'!C$7:C$38))/(MAX('06 (ind)'!C$7:C$38)-MIN('06 (ind)'!C$7:C$38)))))</f>
        <v>78.970598302922212</v>
      </c>
      <c r="D26" s="9">
        <f>IF(D$1="sí",100*('06 (ind)'!D25-MIN('06 (ind)'!D$7:D$38))/(MAX('06 (ind)'!D$7:D$38)-MIN('06 (ind)'!D$7:D$38)),+ABS(-100+(100*('06 (ind)'!D25-MIN('06 (ind)'!D$7:D$38))/(MAX('06 (ind)'!D$7:D$38)-MIN('06 (ind)'!D$7:D$38)))))</f>
        <v>68.466955579631644</v>
      </c>
      <c r="E26" s="9">
        <f>IF(E$1="sí",100*('06 (ind)'!E25-MIN('06 (ind)'!E$7:E$38))/(MAX('06 (ind)'!E$7:E$38)-MIN('06 (ind)'!E$7:E$38)),+ABS(-100+(100*('06 (ind)'!E25-MIN('06 (ind)'!E$7:E$38))/(MAX('06 (ind)'!E$7:E$38)-MIN('06 (ind)'!E$7:E$38)))))</f>
        <v>65.787513038295344</v>
      </c>
      <c r="F26" s="9">
        <f>IF(F$1="sí",100*('06 (ind)'!F25-MIN('06 (ind)'!F$7:F$38))/(MAX('06 (ind)'!F$7:F$38)-MIN('06 (ind)'!F$7:F$38)),+ABS(-100+(100*('06 (ind)'!F25-MIN('06 (ind)'!F$7:F$38))/(MAX('06 (ind)'!F$7:F$38)-MIN('06 (ind)'!F$7:F$38)))))</f>
        <v>79.012345679012356</v>
      </c>
      <c r="G26" s="9">
        <f>IF(G$1="sí",100*('06 (ind)'!G25-MIN('06 (ind)'!G$7:G$38))/(MAX('06 (ind)'!G$7:G$38)-MIN('06 (ind)'!G$7:G$38)),+ABS(-100+(100*('06 (ind)'!G25-MIN('06 (ind)'!G$7:G$38))/(MAX('06 (ind)'!G$7:G$38)-MIN('06 (ind)'!G$7:G$38)))))</f>
        <v>81.366459627329164</v>
      </c>
      <c r="H26" s="9">
        <f>IF(H$1="sí",100*('06 (ind)'!H25-MIN('06 (ind)'!H$7:H$38))/(MAX('06 (ind)'!H$7:H$38)-MIN('06 (ind)'!H$7:H$38)),+ABS(-100+(100*('06 (ind)'!H25-MIN('06 (ind)'!H$7:H$38))/(MAX('06 (ind)'!H$7:H$38)-MIN('06 (ind)'!H$7:H$38)))))</f>
        <v>55.828220858895719</v>
      </c>
      <c r="I26" s="9">
        <f>IF(I$1="sí",100*('06 (ind)'!I25-MIN('06 (ind)'!I$7:I$38))/(MAX('06 (ind)'!I$7:I$38)-MIN('06 (ind)'!I$7:I$38)),+ABS(-100+(100*('06 (ind)'!I25-MIN('06 (ind)'!I$7:I$38))/(MAX('06 (ind)'!I$7:I$38)-MIN('06 (ind)'!I$7:I$38)))))</f>
        <v>92.783505154639172</v>
      </c>
      <c r="J26" s="9">
        <f>IF('06 (ind)'!J25=1,100,0)</f>
        <v>100</v>
      </c>
      <c r="K26" s="9">
        <f>IF(K$1="sí",100*('06 (ind)'!K25-MIN('06 (ind)'!K$7:K$38))/(MAX('06 (ind)'!K$7:K$38)-MIN('06 (ind)'!K$7:K$38)),+ABS(-100+(100*('06 (ind)'!K25-MIN('06 (ind)'!K$7:K$38))/(MAX('06 (ind)'!K$7:K$38)-MIN('06 (ind)'!K$7:K$38)))))</f>
        <v>67.87372330547818</v>
      </c>
      <c r="L26" s="9">
        <f>IF(L$1="sí",100*('06 (ind)'!L25-MIN('06 (ind)'!L$7:L$38))/(MAX('06 (ind)'!L$7:L$38)-MIN('06 (ind)'!L$7:L$38)),+ABS(-100+(100*('06 (ind)'!L25-MIN('06 (ind)'!L$7:L$38))/(MAX('06 (ind)'!L$7:L$38)-MIN('06 (ind)'!L$7:L$38)))))</f>
        <v>91.584100575540546</v>
      </c>
      <c r="M26" s="9">
        <f>IF(M$1="sí",100*('06 (ind)'!M25-MIN('06 (ind)'!M$7:M$38))/(MAX('06 (ind)'!M$7:M$38)-MIN('06 (ind)'!M$7:M$38)),+ABS(-100+(100*('06 (ind)'!M25-MIN('06 (ind)'!M$7:M$38))/(MAX('06 (ind)'!M$7:M$38)-MIN('06 (ind)'!M$7:M$38)))))</f>
        <v>27.463281917073157</v>
      </c>
      <c r="N26" s="9">
        <f>IF(N$1="sí",100*('06 (ind)'!N25-MIN('06 (ind)'!N$7:N$38))/(MAX('06 (ind)'!N$7:N$38)-MIN('06 (ind)'!N$7:N$38)),+ABS(-100+(100*('06 (ind)'!N25-MIN('06 (ind)'!N$7:N$38))/(MAX('06 (ind)'!N$7:N$38)-MIN('06 (ind)'!N$7:N$38)))))</f>
        <v>74.603174603174608</v>
      </c>
      <c r="O26" s="9">
        <f>IF(O$1="sí",100*('06 (ind)'!O25-MIN('06 (ind)'!O$7:O$38))/(MAX('06 (ind)'!O$7:O$38)-MIN('06 (ind)'!O$7:O$38)),+ABS(-100+(100*('06 (ind)'!O25-MIN('06 (ind)'!O$7:O$38))/(MAX('06 (ind)'!O$7:O$38)-MIN('06 (ind)'!O$7:O$38)))))</f>
        <v>1.2770968525392801</v>
      </c>
      <c r="P26" s="9">
        <f>IF(P$1="sí",100*('06 (ind)'!P25-MIN('06 (ind)'!P$7:P$38))/(MAX('06 (ind)'!P$7:P$38)-MIN('06 (ind)'!P$7:P$38)),+ABS(-100+(100*('06 (ind)'!P25-MIN('06 (ind)'!P$7:P$38))/(MAX('06 (ind)'!P$7:P$38)-MIN('06 (ind)'!P$7:P$38)))))</f>
        <v>7.9242903346583091</v>
      </c>
      <c r="Q26" s="9">
        <f>IF(Q$1="sí",100*('06 (ind)'!Q25-MIN('06 (ind)'!Q$7:Q$38))/(MAX('06 (ind)'!Q$7:Q$38)-MIN('06 (ind)'!Q$7:Q$38)),+ABS(-100+(100*('06 (ind)'!Q25-MIN('06 (ind)'!Q$7:Q$38))/(MAX('06 (ind)'!Q$7:Q$38)-MIN('06 (ind)'!Q$7:Q$38)))))</f>
        <v>87.98207432924417</v>
      </c>
      <c r="R26" s="9">
        <f>IF(R$1="sí",100*('06 (ind)'!R25-MIN('06 (ind)'!R$7:R$38))/(MAX('06 (ind)'!R$7:R$38)-MIN('06 (ind)'!R$7:R$38)),+ABS(-100+(100*('06 (ind)'!R25-MIN('06 (ind)'!R$7:R$38))/(MAX('06 (ind)'!R$7:R$38)-MIN('06 (ind)'!R$7:R$38)))))</f>
        <v>0.13370582125068114</v>
      </c>
      <c r="S26" s="9">
        <f>IF(S$1="sí",100*('06 (ind)'!S25-MIN('06 (ind)'!S$7:S$38))/(MAX('06 (ind)'!S$7:S$38)-MIN('06 (ind)'!S$7:S$38)),+ABS(-100+(100*('06 (ind)'!S25-MIN('06 (ind)'!S$7:S$38))/(MAX('06 (ind)'!S$7:S$38)-MIN('06 (ind)'!S$7:S$38)))))</f>
        <v>69.384014015378895</v>
      </c>
      <c r="T26" s="9">
        <f>IF(T$1="sí",100*('06 (ind)'!T25-MIN('06 (ind)'!T$7:T$38))/(MAX('06 (ind)'!T$7:T$38)-MIN('06 (ind)'!T$7:T$38)),+ABS(-100+(100*('06 (ind)'!T25-MIN('06 (ind)'!T$7:T$38))/(MAX('06 (ind)'!T$7:T$38)-MIN('06 (ind)'!T$7:T$38)))))</f>
        <v>85.728078568025126</v>
      </c>
      <c r="U26" s="9">
        <f>IF(U$1="sí",100*('06 (ind)'!U25-MIN('06 (ind)'!U$7:U$38))/(MAX('06 (ind)'!U$7:U$38)-MIN('06 (ind)'!U$7:U$38)),+ABS(-100+(100*('06 (ind)'!U25-MIN('06 (ind)'!U$7:U$38))/(MAX('06 (ind)'!U$7:U$38)-MIN('06 (ind)'!U$7:U$38)))))</f>
        <v>36.799999999999997</v>
      </c>
      <c r="V26" s="9">
        <f>IF(V$1="sí",100*('06 (ind)'!V25-MIN('06 (ind)'!V$7:V$38))/(MAX('06 (ind)'!V$7:V$38)-MIN('06 (ind)'!V$7:V$38)),+ABS(-100+(100*('06 (ind)'!V25-MIN('06 (ind)'!V$7:V$38))/(MAX('06 (ind)'!V$7:V$38)-MIN('06 (ind)'!V$7:V$38)))))</f>
        <v>96.834657153556577</v>
      </c>
      <c r="W26" s="9">
        <f>IF(W$1="sí",100*('06 (ind)'!W25-MIN('06 (ind)'!W$7:W$38))/(MAX('06 (ind)'!W$7:W$38)-MIN('06 (ind)'!W$7:W$38)),+ABS(-100+(100*('06 (ind)'!W25-MIN('06 (ind)'!W$7:W$38))/(MAX('06 (ind)'!W$7:W$38)-MIN('06 (ind)'!W$7:W$38)))))</f>
        <v>12.715259974675233</v>
      </c>
      <c r="X26" s="9">
        <f>IF(X$1="sí",100*('06 (ind)'!X25-MIN('06 (ind)'!X$7:X$38))/(MAX('06 (ind)'!X$7:X$38)-MIN('06 (ind)'!X$7:X$38)),+ABS(-100+(100*('06 (ind)'!X25-MIN('06 (ind)'!X$7:X$38))/(MAX('06 (ind)'!X$7:X$38)-MIN('06 (ind)'!X$7:X$38)))))</f>
        <v>0</v>
      </c>
      <c r="Y26" s="9">
        <f>IF(Y$1="sí",100*('06 (ind)'!Y25-MIN('06 (ind)'!Y$7:Y$38))/(MAX('06 (ind)'!Y$7:Y$38)-MIN('06 (ind)'!Y$7:Y$38)),+ABS(-100+(100*('06 (ind)'!Y25-MIN('06 (ind)'!Y$7:Y$38))/(MAX('06 (ind)'!Y$7:Y$38)-MIN('06 (ind)'!Y$7:Y$38)))))</f>
        <v>72.196401693688543</v>
      </c>
      <c r="Z26" s="9">
        <f>IF(Z$1="sí",100*('06 (ind)'!Z25-MIN('06 (ind)'!Z$7:Z$38))/(MAX('06 (ind)'!Z$7:Z$38)-MIN('06 (ind)'!Z$7:Z$38)),+ABS(-100+(100*('06 (ind)'!Z25-MIN('06 (ind)'!Z$7:Z$38))/(MAX('06 (ind)'!Z$7:Z$38)-MIN('06 (ind)'!Z$7:Z$38)))))</f>
        <v>87.228675367868789</v>
      </c>
      <c r="AA26" s="9">
        <f>IF(AA$1="sí",100*('06 (ind)'!AA25-MIN('06 (ind)'!AA$7:AA$38))/(MAX('06 (ind)'!AA$7:AA$38)-MIN('06 (ind)'!AA$7:AA$38)),+ABS(-100+(100*('06 (ind)'!AA25-MIN('06 (ind)'!AA$7:AA$38))/(MAX('06 (ind)'!AA$7:AA$38)-MIN('06 (ind)'!AA$7:AA$38)))))</f>
        <v>74.46667051697743</v>
      </c>
      <c r="AB26" s="9">
        <f>IF(AB$1="sí",100*('06 (ind)'!AB25-MIN('06 (ind)'!AB$7:AB$38))/(MAX('06 (ind)'!AB$7:AB$38)-MIN('06 (ind)'!AB$7:AB$38)),+ABS(-100+(100*('06 (ind)'!AB25-MIN('06 (ind)'!AB$7:AB$38))/(MAX('06 (ind)'!AB$7:AB$38)-MIN('06 (ind)'!AB$7:AB$38)))))</f>
        <v>90.217391304347814</v>
      </c>
      <c r="AC26" s="9">
        <f>IF(AC$1="sí",100*('06 (ind)'!AC25-MIN('06 (ind)'!AC$7:AC$38))/(MAX('06 (ind)'!AC$7:AC$38)-MIN('06 (ind)'!AC$7:AC$38)),+ABS(-100+(100*('06 (ind)'!AC25-MIN('06 (ind)'!AC$7:AC$38))/(MAX('06 (ind)'!AC$7:AC$38)-MIN('06 (ind)'!AC$7:AC$38)))))</f>
        <v>38.64611215924328</v>
      </c>
      <c r="AD26" s="9">
        <f>IF(AD$1="sí",100*('06 (ind)'!AD25-MIN('06 (ind)'!AD$7:AD$38))/(MAX('06 (ind)'!AD$7:AD$38)-MIN('06 (ind)'!AD$7:AD$38)),+ABS(-100+(100*('06 (ind)'!AD25-MIN('06 (ind)'!AD$7:AD$38))/(MAX('06 (ind)'!AD$7:AD$38)-MIN('06 (ind)'!AD$7:AD$38)))))</f>
        <v>71.452625670887869</v>
      </c>
      <c r="AE26" s="9">
        <f>IF(AE$1="sí",100*('06 (ind)'!AE25-MIN('06 (ind)'!AE$7:AE$38))/(MAX('06 (ind)'!AE$7:AE$38)-MIN('06 (ind)'!AE$7:AE$38)),+ABS(-100+(100*('06 (ind)'!AE25-MIN('06 (ind)'!AE$7:AE$38))/(MAX('06 (ind)'!AE$7:AE$38)-MIN('06 (ind)'!AE$7:AE$38)))))</f>
        <v>95.34736593764498</v>
      </c>
      <c r="AF26" s="9">
        <f>IF(AF$1="sí",100*('06 (ind)'!AF25-MIN('06 (ind)'!AF$7:AF$38))/(MAX('06 (ind)'!AF$7:AF$38)-MIN('06 (ind)'!AF$7:AF$38)),+ABS(-100+(100*('06 (ind)'!AF25-MIN('06 (ind)'!AF$7:AF$38))/(MAX('06 (ind)'!AF$7:AF$38)-MIN('06 (ind)'!AF$7:AF$38)))))</f>
        <v>45.838535311920332</v>
      </c>
      <c r="AG26" s="9">
        <f>IF(AG$1="sí",100*('06 (ind)'!AG25-MIN('06 (ind)'!AG$7:AG$38))/(MAX('06 (ind)'!AG$7:AG$38)-MIN('06 (ind)'!AG$7:AG$38)),+ABS(-100+(100*('06 (ind)'!AG25-MIN('06 (ind)'!AG$7:AG$38))/(MAX('06 (ind)'!AG$7:AG$38)-MIN('06 (ind)'!AG$7:AG$38)))))</f>
        <v>94.064816219742696</v>
      </c>
      <c r="AH26" s="9">
        <f>IF(AH$1="sí",100*('06 (ind)'!AH25-MIN('06 (ind)'!AH$7:AH$38))/(MAX('06 (ind)'!AH$7:AH$38)-MIN('06 (ind)'!AH$7:AH$38)),+ABS(-100+(100*('06 (ind)'!AH25-MIN('06 (ind)'!AH$7:AH$38))/(MAX('06 (ind)'!AH$7:AH$38)-MIN('06 (ind)'!AH$7:AH$38)))))</f>
        <v>49.828297967009171</v>
      </c>
      <c r="AI26" s="9">
        <f>IF(AI$1="sí",100*('06 (ind)'!AI25-MIN('06 (ind)'!AI$7:AI$38))/(MAX('06 (ind)'!AI$7:AI$38)-MIN('06 (ind)'!AI$7:AI$38)),+ABS(-100+(100*('06 (ind)'!AI25-MIN('06 (ind)'!AI$7:AI$38))/(MAX('06 (ind)'!AI$7:AI$38)-MIN('06 (ind)'!AI$7:AI$38)))))</f>
        <v>20.137838483254772</v>
      </c>
      <c r="AJ26" s="9">
        <f>IF(AJ$1="sí",100*('06 (ind)'!AJ25-MIN('06 (ind)'!AJ$7:AJ$38))/(MAX('06 (ind)'!AJ$7:AJ$38)-MIN('06 (ind)'!AJ$7:AJ$38)),+ABS(-100+(100*('06 (ind)'!AJ25-MIN('06 (ind)'!AJ$7:AJ$38))/(MAX('06 (ind)'!AJ$7:AJ$38)-MIN('06 (ind)'!AJ$7:AJ$38)))))</f>
        <v>15.686274509803923</v>
      </c>
      <c r="AK26" s="9">
        <f>IF(AK$1="sí",100*('06 (ind)'!AK25-MIN('06 (ind)'!AK$7:AK$38))/(MAX('06 (ind)'!AK$7:AK$38)-MIN('06 (ind)'!AK$7:AK$38)),+ABS(-100+(100*('06 (ind)'!AK25-MIN('06 (ind)'!AK$7:AK$38))/(MAX('06 (ind)'!AK$7:AK$38)-MIN('06 (ind)'!AK$7:AK$38)))))</f>
        <v>64.198837857795326</v>
      </c>
      <c r="AL26" s="9">
        <f>IF(AL$1="sí",100*('06 (ind)'!AL25-MIN('06 (ind)'!AL$7:AL$38))/(MAX('06 (ind)'!AL$7:AL$38)-MIN('06 (ind)'!AL$7:AL$38)),+ABS(-100+(100*('06 (ind)'!AL25-MIN('06 (ind)'!AL$7:AL$38))/(MAX('06 (ind)'!AL$7:AL$38)-MIN('06 (ind)'!AL$7:AL$38)))))</f>
        <v>99.447513812154696</v>
      </c>
      <c r="AM26" s="9">
        <f>IF(AM$1="sí",100*('06 (ind)'!AM25-MIN('06 (ind)'!AM$7:AM$38))/(MAX('06 (ind)'!AM$7:AM$38)-MIN('06 (ind)'!AM$7:AM$38)),+ABS(-100+(100*('06 (ind)'!AM25-MIN('06 (ind)'!AM$7:AM$38))/(MAX('06 (ind)'!AM$7:AM$38)-MIN('06 (ind)'!AM$7:AM$38)))))</f>
        <v>96.132596685082859</v>
      </c>
      <c r="AN26" s="9">
        <f>IF(AN$1="sí",100*('06 (ind)'!AN25-MIN('06 (ind)'!AN$7:AN$38))/(MAX('06 (ind)'!AN$7:AN$38)-MIN('06 (ind)'!AN$7:AN$38)),+ABS(-100+(100*('06 (ind)'!AN25-MIN('06 (ind)'!AN$7:AN$38))/(MAX('06 (ind)'!AN$7:AN$38)-MIN('06 (ind)'!AN$7:AN$38)))))</f>
        <v>82.914294220765512</v>
      </c>
      <c r="AO26" s="9">
        <f>IF(AO$1="sí",100*('06 (ind)'!AO25-MIN('06 (ind)'!AO$7:AO$38))/(MAX('06 (ind)'!AO$7:AO$38)-MIN('06 (ind)'!AO$7:AO$38)),+ABS(-100+(100*('06 (ind)'!AO25-MIN('06 (ind)'!AO$7:AO$38))/(MAX('06 (ind)'!AO$7:AO$38)-MIN('06 (ind)'!AO$7:AO$38)))))</f>
        <v>50.341780397275926</v>
      </c>
      <c r="AP26" s="9">
        <f>IF(AP$1="sí",100*('06 (ind)'!AP25-MIN('06 (ind)'!AP$7:AP$38))/(MAX('06 (ind)'!AP$7:AP$38)-MIN('06 (ind)'!AP$7:AP$38)),+ABS(-100+(100*('06 (ind)'!AP25-MIN('06 (ind)'!AP$7:AP$38))/(MAX('06 (ind)'!AP$7:AP$38)-MIN('06 (ind)'!AP$7:AP$38)))))</f>
        <v>59.367077847624351</v>
      </c>
      <c r="AQ26" s="9">
        <f>IF(AQ$1="sí",100*('06 (ind)'!AQ25-MIN('06 (ind)'!AQ$7:AQ$38))/(MAX('06 (ind)'!AQ$7:AQ$38)-MIN('06 (ind)'!AQ$7:AQ$38)),+ABS(-100+(100*('06 (ind)'!AQ25-MIN('06 (ind)'!AQ$7:AQ$38))/(MAX('06 (ind)'!AQ$7:AQ$38)-MIN('06 (ind)'!AQ$7:AQ$38)))))</f>
        <v>97.868120971740268</v>
      </c>
      <c r="AR26" s="9">
        <f>IF(AR$1="sí",100*('06 (ind)'!AR25-MIN('06 (ind)'!AR$7:AR$38))/(MAX('06 (ind)'!AR$7:AR$38)-MIN('06 (ind)'!AR$7:AR$38)),+ABS(-100+(100*('06 (ind)'!AR25-MIN('06 (ind)'!AR$7:AR$38))/(MAX('06 (ind)'!AR$7:AR$38)-MIN('06 (ind)'!AR$7:AR$38)))))</f>
        <v>9.9187959426760965</v>
      </c>
      <c r="AS26" s="9">
        <f>IF(AS$1="sí",100*('06 (ind)'!AS25-MIN('06 (ind)'!AS$7:AS$38))/(MAX('06 (ind)'!AS$7:AS$38)-MIN('06 (ind)'!AS$7:AS$38)),+ABS(-100+(100*('06 (ind)'!AS25-MIN('06 (ind)'!AS$7:AS$38))/(MAX('06 (ind)'!AS$7:AS$38)-MIN('06 (ind)'!AS$7:AS$38)))))</f>
        <v>71.834163976753572</v>
      </c>
      <c r="AT26" s="9">
        <f>IF(AT$1="sí",100*('06 (ind)'!AT25-MIN('06 (ind)'!AT$7:AT$38))/(MAX('06 (ind)'!AT$7:AT$38)-MIN('06 (ind)'!AT$7:AT$38)),+ABS(-100+(100*('06 (ind)'!AT25-MIN('06 (ind)'!AT$7:AT$38))/(MAX('06 (ind)'!AT$7:AT$38)-MIN('06 (ind)'!AT$7:AT$38)))))</f>
        <v>92.340009228311828</v>
      </c>
      <c r="AU26" s="9">
        <f>IF(AU$1="sí",100*('06 (ind)'!AU25-MIN('06 (ind)'!AU$7:AU$38))/(MAX('06 (ind)'!AU$7:AU$38)-MIN('06 (ind)'!AU$7:AU$38)),+ABS(-100+(100*('06 (ind)'!AU25-MIN('06 (ind)'!AU$7:AU$38))/(MAX('06 (ind)'!AU$7:AU$38)-MIN('06 (ind)'!AU$7:AU$38)))))</f>
        <v>100</v>
      </c>
      <c r="AV26" s="9">
        <f>IF(AV$1="sí",100*('06 (ind)'!AV25-MIN('06 (ind)'!AV$7:AV$38))/(MAX('06 (ind)'!AV$7:AV$38)-MIN('06 (ind)'!AV$7:AV$38)),+ABS(-100+(100*('06 (ind)'!AV25-MIN('06 (ind)'!AV$7:AV$38))/(MAX('06 (ind)'!AV$7:AV$38)-MIN('06 (ind)'!AV$7:AV$38)))))</f>
        <v>79.491960446160732</v>
      </c>
      <c r="AW26" s="9">
        <f>ABS(ABS(('06 (ind)'!AW25-((MAX('06 (ind)'!AW$7:AW$38)+MIN('06 (ind)'!AW$7:AW$38))/2))/(((MAX('06 (ind)'!AW$7:AW$38)+MIN('06 (ind)'!AW$7:AW$38))/2)-MAX('06 (ind)'!AW$7:AW$38))*100)-100)</f>
        <v>76.440525944673823</v>
      </c>
      <c r="AX26" s="9">
        <f>IF(AX$1="sí",100*('06 (ind)'!AX25-MIN('06 (ind)'!AX$7:AX$38))/(MAX('06 (ind)'!AX$7:AX$38)-MIN('06 (ind)'!AX$7:AX$38)),+ABS(-100+(100*('06 (ind)'!AX25-MIN('06 (ind)'!AX$7:AX$38))/(MAX('06 (ind)'!AX$7:AX$38)-MIN('06 (ind)'!AX$7:AX$38)))))</f>
        <v>36.239782016348776</v>
      </c>
      <c r="AY26" s="9">
        <f>IF(AY$1="sí",100*('06 (ind)'!AY25-MIN('06 (ind)'!AY$7:AY$38))/(MAX('06 (ind)'!AY$7:AY$38)-MIN('06 (ind)'!AY$7:AY$38)),+ABS(-100+(100*('06 (ind)'!AY25-MIN('06 (ind)'!AY$7:AY$38))/(MAX('06 (ind)'!AY$7:AY$38)-MIN('06 (ind)'!AY$7:AY$38)))))</f>
        <v>47.734913608180555</v>
      </c>
      <c r="AZ26" s="9">
        <f>IF(AZ$1="sí",100*('06 (ind)'!AZ25-MIN('06 (ind)'!AZ$7:AZ$38))/(MAX('06 (ind)'!AZ$7:AZ$38)-MIN('06 (ind)'!AZ$7:AZ$38)),+ABS(-100+(100*('06 (ind)'!AZ25-MIN('06 (ind)'!AZ$7:AZ$38))/(MAX('06 (ind)'!AZ$7:AZ$38)-MIN('06 (ind)'!AZ$7:AZ$38)))))</f>
        <v>36.471374116897223</v>
      </c>
      <c r="BA26" s="9">
        <f>IF(BA$1="sí",100*('06 (ind)'!BA25-MIN('06 (ind)'!BA$7:BA$38))/(MAX('06 (ind)'!BA$7:BA$38)-MIN('06 (ind)'!BA$7:BA$38)),+ABS(-100+(100*('06 (ind)'!BA25-MIN('06 (ind)'!BA$7:BA$38))/(MAX('06 (ind)'!BA$7:BA$38)-MIN('06 (ind)'!BA$7:BA$38)))))</f>
        <v>19.681938659386407</v>
      </c>
      <c r="BB26" s="9">
        <f>IF(BB$1="sí",100*('06 (ind)'!BB25-MIN('06 (ind)'!BB$7:BB$38))/(MAX('06 (ind)'!BB$7:BB$38)-MIN('06 (ind)'!BB$7:BB$38)),+ABS(-100+(100*('06 (ind)'!BB25-MIN('06 (ind)'!BB$7:BB$38))/(MAX('06 (ind)'!BB$7:BB$38)-MIN('06 (ind)'!BB$7:BB$38)))))</f>
        <v>0</v>
      </c>
      <c r="BC26" s="9">
        <f>IF(BC$1="sí",100*('06 (ind)'!BC25-MIN('06 (ind)'!BC$7:BC$38))/(MAX('06 (ind)'!BC$7:BC$38)-MIN('06 (ind)'!BC$7:BC$38)),+ABS(-100+(100*('06 (ind)'!BC25-MIN('06 (ind)'!BC$7:BC$38))/(MAX('06 (ind)'!BC$7:BC$38)-MIN('06 (ind)'!BC$7:BC$38)))))</f>
        <v>100</v>
      </c>
      <c r="BD26" s="9">
        <f>IF(BD$1="sí",100*('06 (ind)'!BD25-MIN('06 (ind)'!BD$7:BD$38))/(MAX('06 (ind)'!BD$7:BD$38)-MIN('06 (ind)'!BD$7:BD$38)),+ABS(-100+(100*('06 (ind)'!BD25-MIN('06 (ind)'!BD$7:BD$38))/(MAX('06 (ind)'!BD$7:BD$38)-MIN('06 (ind)'!BD$7:BD$38)))))</f>
        <v>36.49139151469101</v>
      </c>
      <c r="BE26" s="9">
        <f>IF(BE$1="sí",100*('06 (ind)'!BE25-MIN('06 (ind)'!BE$7:BE$38))/(MAX('06 (ind)'!BE$7:BE$38)-MIN('06 (ind)'!BE$7:BE$38)),+ABS(-100+(100*('06 (ind)'!BE25-MIN('06 (ind)'!BE$7:BE$38))/(MAX('06 (ind)'!BE$7:BE$38)-MIN('06 (ind)'!BE$7:BE$38)))))</f>
        <v>55.799373040752343</v>
      </c>
      <c r="BF26" s="9">
        <f>IF(BF$1="sí",100*('06 (ind)'!BF25-MIN('06 (ind)'!BF$7:BF$38))/(MAX('06 (ind)'!BF$7:BF$38)-MIN('06 (ind)'!BF$7:BF$38)),+ABS(-100+(100*('06 (ind)'!BF25-MIN('06 (ind)'!BF$7:BF$38))/(MAX('06 (ind)'!BF$7:BF$38)-MIN('06 (ind)'!BF$7:BF$38)))))</f>
        <v>13</v>
      </c>
      <c r="BG26" s="9">
        <f>IF(BG$1="sí",100*('06 (ind)'!BG25-MIN('06 (ind)'!BG$7:BG$38))/(MAX('06 (ind)'!BG$7:BG$38)-MIN('06 (ind)'!BG$7:BG$38)),+ABS(-100+(100*('06 (ind)'!BG25-MIN('06 (ind)'!BG$7:BG$38))/(MAX('06 (ind)'!BG$7:BG$38)-MIN('06 (ind)'!BG$7:BG$38)))))</f>
        <v>44.209058925616354</v>
      </c>
      <c r="BH26" s="9">
        <f>IF(BH$1="sí",100*('06 (ind)'!BH25-MIN('06 (ind)'!BH$7:BH$38))/(MAX('06 (ind)'!BH$7:BH$38)-MIN('06 (ind)'!BH$7:BH$38)),+ABS(-100+(100*('06 (ind)'!BH25-MIN('06 (ind)'!BH$7:BH$38))/(MAX('06 (ind)'!BH$7:BH$38)-MIN('06 (ind)'!BH$7:BH$38)))))</f>
        <v>56.314705091572407</v>
      </c>
      <c r="BI26" s="9">
        <f>IF(BI$1="sí",100*('06 (ind)'!BI25-MIN('06 (ind)'!BI$7:BI$38))/(MAX('06 (ind)'!BI$7:BI$38)-MIN('06 (ind)'!BI$7:BI$38)),+ABS(-100+(100*('06 (ind)'!BI25-MIN('06 (ind)'!BI$7:BI$38))/(MAX('06 (ind)'!BI$7:BI$38)-MIN('06 (ind)'!BI$7:BI$38)))))</f>
        <v>24.687161875412563</v>
      </c>
      <c r="BJ26" s="9">
        <f>IF(BJ$1="sí",100*('06 (ind)'!BJ25-MIN('06 (ind)'!BJ$7:BJ$38))/(MAX('06 (ind)'!BJ$7:BJ$38)-MIN('06 (ind)'!BJ$7:BJ$38)),+ABS(-100+(100*('06 (ind)'!BJ25-MIN('06 (ind)'!BJ$7:BJ$38))/(MAX('06 (ind)'!BJ$7:BJ$38)-MIN('06 (ind)'!BJ$7:BJ$38)))))</f>
        <v>0</v>
      </c>
      <c r="BK26" s="9">
        <f>IF(BK$1="sí",100*('06 (ind)'!BK25-MIN('06 (ind)'!BK$7:BK$38))/(MAX('06 (ind)'!BK$7:BK$38)-MIN('06 (ind)'!BK$7:BK$38)),+ABS(-100+(100*('06 (ind)'!BK25-MIN('06 (ind)'!BK$7:BK$38))/(MAX('06 (ind)'!BK$7:BK$38)-MIN('06 (ind)'!BK$7:BK$38)))))</f>
        <v>14.450247709807059</v>
      </c>
      <c r="BL26" s="9">
        <f>IF(BL$1="sí",100*('06 (ind)'!BL25-MIN('06 (ind)'!BL$7:BL$38))/(MAX('06 (ind)'!BL$7:BL$38)-MIN('06 (ind)'!BL$7:BL$38)),+ABS(-100+(100*('06 (ind)'!BL25-MIN('06 (ind)'!BL$7:BL$38))/(MAX('06 (ind)'!BL$7:BL$38)-MIN('06 (ind)'!BL$7:BL$38)))))</f>
        <v>75.871254993102539</v>
      </c>
      <c r="BM26" s="9">
        <f>IF(BM$1="sí",100*('06 (ind)'!BM25-MIN('06 (ind)'!BM$7:BM$38))/(MAX('06 (ind)'!BM$7:BM$38)-MIN('06 (ind)'!BM$7:BM$38)),+ABS(-100+(100*('06 (ind)'!BM25-MIN('06 (ind)'!BM$7:BM$38))/(MAX('06 (ind)'!BM$7:BM$38)-MIN('06 (ind)'!BM$7:BM$38)))))</f>
        <v>85.159796201945369</v>
      </c>
      <c r="BN26" s="9">
        <f>IF(BN$1="sí",100*('06 (ind)'!BN25-MIN('06 (ind)'!BN$7:BN$38))/(MAX('06 (ind)'!BN$7:BN$38)-MIN('06 (ind)'!BN$7:BN$38)),+ABS(-100+(100*('06 (ind)'!BN25-MIN('06 (ind)'!BN$7:BN$38))/(MAX('06 (ind)'!BN$7:BN$38)-MIN('06 (ind)'!BN$7:BN$38)))))</f>
        <v>5.7571904836697128</v>
      </c>
      <c r="BO26" s="9">
        <f>IF(BO$1="sí",100*('06 (ind)'!BO25-MIN('06 (ind)'!BO$7:BO$38))/(MAX('06 (ind)'!BO$7:BO$38)-MIN('06 (ind)'!BO$7:BO$38)),+ABS(-100+(100*('06 (ind)'!BO25-MIN('06 (ind)'!BO$7:BO$38))/(MAX('06 (ind)'!BO$7:BO$38)-MIN('06 (ind)'!BO$7:BO$38)))))</f>
        <v>47.986569522306013</v>
      </c>
      <c r="BP26" s="9">
        <f>IF(BP$1="sí",100*('06 (ind)'!BP25-MIN('06 (ind)'!BP$7:BP$38))/(MAX('06 (ind)'!BP$7:BP$38)-MIN('06 (ind)'!BP$7:BP$38)),+ABS(-100+(100*('06 (ind)'!BP25-MIN('06 (ind)'!BP$7:BP$38))/(MAX('06 (ind)'!BP$7:BP$38)-MIN('06 (ind)'!BP$7:BP$38)))))</f>
        <v>23.453387466284042</v>
      </c>
      <c r="BQ26" s="9">
        <f>IF(BQ$1="sí",100*('06 (ind)'!BQ25-MIN('06 (ind)'!BQ$7:BQ$38))/(MAX('06 (ind)'!BQ$7:BQ$38)-MIN('06 (ind)'!BQ$7:BQ$38)),+ABS(-100+(100*('06 (ind)'!BQ25-MIN('06 (ind)'!BQ$7:BQ$38))/(MAX('06 (ind)'!BQ$7:BQ$38)-MIN('06 (ind)'!BQ$7:BQ$38)))))</f>
        <v>48.444355079836953</v>
      </c>
      <c r="BR26" s="9">
        <f>IF(BR$1="sí",100*('06 (ind)'!BR25-MIN('06 (ind)'!BR$7:BR$38))/(MAX('06 (ind)'!BR$7:BR$38)-MIN('06 (ind)'!BR$7:BR$38)),+ABS(-100+(100*('06 (ind)'!BR25-MIN('06 (ind)'!BR$7:BR$38))/(MAX('06 (ind)'!BR$7:BR$38)-MIN('06 (ind)'!BR$7:BR$38)))))</f>
        <v>10.843139228754632</v>
      </c>
      <c r="BS26" s="9">
        <f>IF(BS$1="sí",100*('06 (ind)'!BS25-MIN('06 (ind)'!BS$7:BS$38))/(MAX('06 (ind)'!BS$7:BS$38)-MIN('06 (ind)'!BS$7:BS$38)),+ABS(-100+(100*('06 (ind)'!BS25-MIN('06 (ind)'!BS$7:BS$38))/(MAX('06 (ind)'!BS$7:BS$38)-MIN('06 (ind)'!BS$7:BS$38)))))</f>
        <v>67.318225411279812</v>
      </c>
      <c r="BT26" s="9">
        <f>IF(BT$1="sí",100*('06 (ind)'!BT25-MIN('06 (ind)'!BT$7:BT$38))/(MAX('06 (ind)'!BT$7:BT$38)-MIN('06 (ind)'!BT$7:BT$38)),+ABS(-100+(100*('06 (ind)'!BT25-MIN('06 (ind)'!BT$7:BT$38))/(MAX('06 (ind)'!BT$7:BT$38)-MIN('06 (ind)'!BT$7:BT$38)))))</f>
        <v>4.0698243152672022</v>
      </c>
      <c r="BU26" s="9">
        <f>IF(BU$1="sí",100*('06 (ind)'!BU25-MIN('06 (ind)'!BU$7:BU$38))/(MAX('06 (ind)'!BU$7:BU$38)-MIN('06 (ind)'!BU$7:BU$38)),+ABS(-100+(100*('06 (ind)'!BU25-MIN('06 (ind)'!BU$7:BU$38))/(MAX('06 (ind)'!BU$7:BU$38)-MIN('06 (ind)'!BU$7:BU$38)))))</f>
        <v>57.884908289853527</v>
      </c>
      <c r="BV26" s="9">
        <f>IF(BV$1="sí",100*('06 (ind)'!BV25-MIN('06 (ind)'!BV$7:BV$38))/(MAX('06 (ind)'!BV$7:BV$38)-MIN('06 (ind)'!BV$7:BV$38)),+ABS(-100+(100*('06 (ind)'!BV25-MIN('06 (ind)'!BV$7:BV$38))/(MAX('06 (ind)'!BV$7:BV$38)-MIN('06 (ind)'!BV$7:BV$38)))))</f>
        <v>8.7832412837840099</v>
      </c>
      <c r="BW26" s="9">
        <f>IF(BW$1="sí",100*('06 (ind)'!BW25-MIN('06 (ind)'!BW$7:BW$38))/(MAX('06 (ind)'!BW$7:BW$38)-MIN('06 (ind)'!BW$7:BW$38)),+ABS(-100+(100*('06 (ind)'!BW25-MIN('06 (ind)'!BW$7:BW$38))/(MAX('06 (ind)'!BW$7:BW$38)-MIN('06 (ind)'!BW$7:BW$38)))))</f>
        <v>70.376251961430199</v>
      </c>
      <c r="BX26" s="9">
        <f>IF(BX$1="sí",100*('06 (ind)'!BX25-MIN('06 (ind)'!BX$7:BX$38))/(MAX('06 (ind)'!BX$7:BX$38)-MIN('06 (ind)'!BX$7:BX$38)),+ABS(-100+(100*('06 (ind)'!BX25-MIN('06 (ind)'!BX$7:BX$38))/(MAX('06 (ind)'!BX$7:BX$38)-MIN('06 (ind)'!BX$7:BX$38)))))</f>
        <v>77.629785986415712</v>
      </c>
      <c r="BY26" s="9">
        <f>IF(BY$1="sí",100*('06 (ind)'!BY25-MIN('06 (ind)'!BY$7:BY$38))/(MAX('06 (ind)'!BY$7:BY$38)-MIN('06 (ind)'!BY$7:BY$38)),+ABS(-100+(100*('06 (ind)'!BY25-MIN('06 (ind)'!BY$7:BY$38))/(MAX('06 (ind)'!BY$7:BY$38)-MIN('06 (ind)'!BY$7:BY$38)))))</f>
        <v>100</v>
      </c>
      <c r="BZ26" s="9">
        <f>IF(BZ$1="sí",100*('06 (ind)'!BZ25-MIN('06 (ind)'!BZ$7:BZ$38))/(MAX('06 (ind)'!BZ$7:BZ$38)-MIN('06 (ind)'!BZ$7:BZ$38)),+ABS(-100+(100*('06 (ind)'!BZ25-MIN('06 (ind)'!BZ$7:BZ$38))/(MAX('06 (ind)'!BZ$7:BZ$38)-MIN('06 (ind)'!BZ$7:BZ$38)))))</f>
        <v>15.606558611525163</v>
      </c>
      <c r="CA26" s="9">
        <f>IF(CA$1="sí",100*('06 (ind)'!CA25-MIN('06 (ind)'!CA$7:CA$38))/(MAX('06 (ind)'!CA$7:CA$38)-MIN('06 (ind)'!CA$7:CA$38)),+ABS(-100+(100*('06 (ind)'!CA25-MIN('06 (ind)'!CA$7:CA$38))/(MAX('06 (ind)'!CA$7:CA$38)-MIN('06 (ind)'!CA$7:CA$38)))))</f>
        <v>31.87246475043202</v>
      </c>
      <c r="CB26" s="9">
        <f>IF(CB$1="sí",100*('06 (ind)'!CB25-MIN('06 (ind)'!CB$7:CB$38))/(MAX('06 (ind)'!CB$7:CB$38)-MIN('06 (ind)'!CB$7:CB$38)),+ABS(-100+(100*('06 (ind)'!CB25-MIN('06 (ind)'!CB$7:CB$38))/(MAX('06 (ind)'!CB$7:CB$38)-MIN('06 (ind)'!CB$7:CB$38)))))</f>
        <v>0</v>
      </c>
      <c r="CC26" s="9">
        <f>IF(CC$1="sí",100*('06 (ind)'!CC25-MIN('06 (ind)'!CC$7:CC$38))/(MAX('06 (ind)'!CC$7:CC$38)-MIN('06 (ind)'!CC$7:CC$38)),+ABS(-100+(100*('06 (ind)'!CC25-MIN('06 (ind)'!CC$7:CC$38))/(MAX('06 (ind)'!CC$7:CC$38)-MIN('06 (ind)'!CC$7:CC$38)))))</f>
        <v>0</v>
      </c>
      <c r="CD26" s="9">
        <f>IF(CD$1="sí",100*('06 (ind)'!CD25-MIN('06 (ind)'!CD$7:CD$38))/(MAX('06 (ind)'!CD$7:CD$38)-MIN('06 (ind)'!CD$7:CD$38)),+ABS(-100+(100*('06 (ind)'!CD25-MIN('06 (ind)'!CD$7:CD$38))/(MAX('06 (ind)'!CD$7:CD$38)-MIN('06 (ind)'!CD$7:CD$38)))))</f>
        <v>13.146581935423578</v>
      </c>
      <c r="CE26" s="9">
        <f>IF(CE$1="sí",100*('06 (ind)'!CE25-MIN('06 (ind)'!CE$7:CE$38))/(MAX('06 (ind)'!CE$7:CE$38)-MIN('06 (ind)'!CE$7:CE$38)),+ABS(-100+(100*('06 (ind)'!CE25-MIN('06 (ind)'!CE$7:CE$38))/(MAX('06 (ind)'!CE$7:CE$38)-MIN('06 (ind)'!CE$7:CE$38)))))</f>
        <v>17.107155141625665</v>
      </c>
      <c r="CF26" s="9">
        <f>IF(CF$1="sí",100*('06 (ind)'!CF25-MIN('06 (ind)'!CF$7:CF$38))/(MAX('06 (ind)'!CF$7:CF$38)-MIN('06 (ind)'!CF$7:CF$38)),+ABS(-100+(100*('06 (ind)'!CF25-MIN('06 (ind)'!CF$7:CF$38))/(MAX('06 (ind)'!CF$7:CF$38)-MIN('06 (ind)'!CF$7:CF$38)))))</f>
        <v>36</v>
      </c>
      <c r="CG26" s="9">
        <f>IF(CG$1="sí",100*('06 (ind)'!CG25-MIN('06 (ind)'!CG$7:CG$38))/(MAX('06 (ind)'!CG$7:CG$38)-MIN('06 (ind)'!CG$7:CG$38)),+ABS(-100+(100*('06 (ind)'!CG25-MIN('06 (ind)'!CG$7:CG$38))/(MAX('06 (ind)'!CG$7:CG$38)-MIN('06 (ind)'!CG$7:CG$38)))))</f>
        <v>76.428507082833192</v>
      </c>
      <c r="CH26" s="9">
        <f>IF(CH$1="sí",100*('06 (ind)'!CH25-MIN('06 (ind)'!CH$7:CH$38))/(MAX('06 (ind)'!CH$7:CH$38)-MIN('06 (ind)'!CH$7:CH$38)),+ABS(-100+(100*('06 (ind)'!CH25-MIN('06 (ind)'!CH$7:CH$38))/(MAX('06 (ind)'!CH$7:CH$38)-MIN('06 (ind)'!CH$7:CH$38)))))</f>
        <v>19.322613072873239</v>
      </c>
      <c r="CI26" s="9">
        <f>IF(CI$1="sí",100*('06 (ind)'!CI25-MIN('06 (ind)'!CI$7:CI$38))/(MAX('06 (ind)'!CI$7:CI$38)-MIN('06 (ind)'!CI$7:CI$38)),+ABS(-100+(100*('06 (ind)'!CI25-MIN('06 (ind)'!CI$7:CI$38))/(MAX('06 (ind)'!CI$7:CI$38)-MIN('06 (ind)'!CI$7:CI$38)))))</f>
        <v>35.234995462271101</v>
      </c>
      <c r="CJ26" s="9">
        <f>IF(CJ$1="sí",100*('06 (ind)'!CJ25-MIN('06 (ind)'!CJ$7:CJ$38))/(MAX('06 (ind)'!CJ$7:CJ$38)-MIN('06 (ind)'!CJ$7:CJ$38)),+ABS(-100+(100*('06 (ind)'!CJ25-MIN('06 (ind)'!CJ$7:CJ$38))/(MAX('06 (ind)'!CJ$7:CJ$38)-MIN('06 (ind)'!CJ$7:CJ$38)))))</f>
        <v>80.226288827762403</v>
      </c>
      <c r="CK26" s="9">
        <f>IF(CK$1="sí",100*('06 (ind)'!CK25-MIN('06 (ind)'!CK$7:CK$38))/(MAX('06 (ind)'!CK$7:CK$38)-MIN('06 (ind)'!CK$7:CK$38)),+ABS(-100+(100*('06 (ind)'!CK25-MIN('06 (ind)'!CK$7:CK$38))/(MAX('06 (ind)'!CK$7:CK$38)-MIN('06 (ind)'!CK$7:CK$38)))))</f>
        <v>77.78483821497224</v>
      </c>
      <c r="CL26" s="9">
        <f>IF(CL$1="sí",100*('06 (ind)'!CL25-MIN('06 (ind)'!CL$7:CL$38))/(MAX('06 (ind)'!CL$7:CL$38)-MIN('06 (ind)'!CL$7:CL$38)),+ABS(-100+(100*('06 (ind)'!CL25-MIN('06 (ind)'!CL$7:CL$38))/(MAX('06 (ind)'!CL$7:CL$38)-MIN('06 (ind)'!CL$7:CL$38)))))</f>
        <v>52.864524656542379</v>
      </c>
      <c r="CM26" s="9">
        <f>IF(CM$1="sí",100*('06 (ind)'!CM25-MIN('06 (ind)'!CM$7:CM$38))/(MAX('06 (ind)'!CM$7:CM$38)-MIN('06 (ind)'!CM$7:CM$38)),+ABS(-100+(100*('06 (ind)'!CM25-MIN('06 (ind)'!CM$7:CM$38))/(MAX('06 (ind)'!CM$7:CM$38)-MIN('06 (ind)'!CM$7:CM$38)))))</f>
        <v>63.07251908396946</v>
      </c>
      <c r="CN26" s="9">
        <f>IF(CN$1="sí",100*('06 (ind)'!CN25-MIN('06 (ind)'!CN$7:CN$38))/(MAX('06 (ind)'!CN$7:CN$38)-MIN('06 (ind)'!CN$7:CN$38)),+ABS(-100+(100*('06 (ind)'!CN25-MIN('06 (ind)'!CN$7:CN$38))/(MAX('06 (ind)'!CN$7:CN$38)-MIN('06 (ind)'!CN$7:CN$38)))))</f>
        <v>75.303643724696329</v>
      </c>
      <c r="CO26" s="9">
        <f>IF(CO$1="sí",100*('06 (ind)'!CO25-MIN('06 (ind)'!CO$7:CO$38))/(MAX('06 (ind)'!CO$7:CO$38)-MIN('06 (ind)'!CO$7:CO$38)),+ABS(-100+(100*('06 (ind)'!CO25-MIN('06 (ind)'!CO$7:CO$38))/(MAX('06 (ind)'!CO$7:CO$38)-MIN('06 (ind)'!CO$7:CO$38)))))</f>
        <v>60.297239915074307</v>
      </c>
      <c r="CP26" s="9">
        <f>IF(CP$1="sí",100*('06 (ind)'!CP25-MIN('06 (ind)'!CP$7:CP$38))/(MAX('06 (ind)'!CP$7:CP$38)-MIN('06 (ind)'!CP$7:CP$38)),+ABS(-100+(100*('06 (ind)'!CP25-MIN('06 (ind)'!CP$7:CP$38))/(MAX('06 (ind)'!CP$7:CP$38)-MIN('06 (ind)'!CP$7:CP$38)))))</f>
        <v>97.046911767405092</v>
      </c>
      <c r="CQ26" s="9">
        <f>IF(CQ$1="sí",100*('06 (ind)'!CQ25-MIN('06 (ind)'!CQ$7:CQ$38))/(MAX('06 (ind)'!CQ$7:CQ$38)-MIN('06 (ind)'!CQ$7:CQ$38)),+ABS(-100+(100*('06 (ind)'!CQ25-MIN('06 (ind)'!CQ$7:CQ$38))/(MAX('06 (ind)'!CQ$7:CQ$38)-MIN('06 (ind)'!CQ$7:CQ$38)))))</f>
        <v>74.808998302207129</v>
      </c>
      <c r="CR26" s="9">
        <f>IF(CR$1="sí",100*('06 (ind)'!CR25-MIN('06 (ind)'!CR$7:CR$38))/(MAX('06 (ind)'!CR$7:CR$38)-MIN('06 (ind)'!CR$7:CR$38)),+ABS(-100+(100*('06 (ind)'!CR25-MIN('06 (ind)'!CR$7:CR$38))/(MAX('06 (ind)'!CR$7:CR$38)-MIN('06 (ind)'!CR$7:CR$38)))))</f>
        <v>34.738091369696207</v>
      </c>
      <c r="CS26" s="9">
        <f>IF(CS$1="sí",100*('06 (ind)'!CS25-MIN('06 (ind)'!CS$7:CS$38))/(MAX('06 (ind)'!CS$7:CS$38)-MIN('06 (ind)'!CS$7:CS$38)),+ABS(-100+(100*('06 (ind)'!CS25-MIN('06 (ind)'!CS$7:CS$38))/(MAX('06 (ind)'!CS$7:CS$38)-MIN('06 (ind)'!CS$7:CS$38)))))</f>
        <v>64.466019417475735</v>
      </c>
      <c r="CT26" s="9">
        <f>IF(CT$1="sí",100*('06 (ind)'!CT25-MIN('06 (ind)'!CT$7:CT$38))/(MAX('06 (ind)'!CT$7:CT$38)-MIN('06 (ind)'!CT$7:CT$38)),+ABS(-100+(100*('06 (ind)'!CT25-MIN('06 (ind)'!CT$7:CT$38))/(MAX('06 (ind)'!CT$7:CT$38)-MIN('06 (ind)'!CT$7:CT$38)))))</f>
        <v>71.875</v>
      </c>
      <c r="CU26" s="9">
        <f>IF(CU$1="sí",100*('06 (ind)'!CU25-MIN('06 (ind)'!CU$7:CU$38))/(MAX('06 (ind)'!CU$7:CU$38)-MIN('06 (ind)'!CU$7:CU$38)),+ABS(-100+(100*('06 (ind)'!CU25-MIN('06 (ind)'!CU$7:CU$38))/(MAX('06 (ind)'!CU$7:CU$38)-MIN('06 (ind)'!CU$7:CU$38)))))</f>
        <v>13.665658526466743</v>
      </c>
      <c r="CV26" s="9">
        <f>IF(CV$1="sí",100*('06 (ind)'!CV25-MIN('06 (ind)'!CV$7:CV$38))/(MAX('06 (ind)'!CV$7:CV$38)-MIN('06 (ind)'!CV$7:CV$38)),+ABS(-100+(100*('06 (ind)'!CV25-MIN('06 (ind)'!CV$7:CV$38))/(MAX('06 (ind)'!CV$7:CV$38)-MIN('06 (ind)'!CV$7:CV$38)))))</f>
        <v>4.8072659024063045</v>
      </c>
      <c r="CW26" s="9">
        <f>IF(CW$1="sí",100*('06 (ind)'!CW25-MIN('06 (ind)'!CW$7:CW$38))/(MAX('06 (ind)'!CW$7:CW$38)-MIN('06 (ind)'!CW$7:CW$38)),+ABS(-100+(100*('06 (ind)'!CW25-MIN('06 (ind)'!CW$7:CW$38))/(MAX('06 (ind)'!CW$7:CW$38)-MIN('06 (ind)'!CW$7:CW$38)))))</f>
        <v>29.597636027281894</v>
      </c>
      <c r="CX26" s="9">
        <f>IF(CX$1="sí",100*('06 (ind)'!CX25-MIN('06 (ind)'!CX$7:CX$38))/(MAX('06 (ind)'!CX$7:CX$38)-MIN('06 (ind)'!CX$7:CX$38)),+ABS(-100+(100*('06 (ind)'!CX25-MIN('06 (ind)'!CX$7:CX$38))/(MAX('06 (ind)'!CX$7:CX$38)-MIN('06 (ind)'!CX$7:CX$38)))))</f>
        <v>75.26769779892922</v>
      </c>
      <c r="CY26" s="9">
        <f>IF(CY$1="sí",100*('06 (ind)'!CY25-MIN('06 (ind)'!CY$7:CY$38))/(MAX('06 (ind)'!CY$7:CY$38)-MIN('06 (ind)'!CY$7:CY$38)),+ABS(-100+(100*('06 (ind)'!CY25-MIN('06 (ind)'!CY$7:CY$38))/(MAX('06 (ind)'!CY$7:CY$38)-MIN('06 (ind)'!CY$7:CY$38)))))</f>
        <v>78.420466015797189</v>
      </c>
      <c r="CZ26" s="9">
        <f>IF(CZ$1="sí",100*('06 (ind)'!CZ25-MIN('06 (ind)'!CZ$7:CZ$38))/(MAX('06 (ind)'!CZ$7:CZ$38)-MIN('06 (ind)'!CZ$7:CZ$38)),+ABS(-100+(100*('06 (ind)'!CZ25-MIN('06 (ind)'!CZ$7:CZ$38))/(MAX('06 (ind)'!CZ$7:CZ$38)-MIN('06 (ind)'!CZ$7:CZ$38)))))</f>
        <v>1.0579816270778162</v>
      </c>
      <c r="DA26" s="9">
        <f>IF(DA$1="sí",100*('06 (ind)'!DA25-MIN('06 (ind)'!DA$7:DA$38))/(MAX('06 (ind)'!DA$7:DA$38)-MIN('06 (ind)'!DA$7:DA$38)),+ABS(-100+(100*('06 (ind)'!DA25-MIN('06 (ind)'!DA$7:DA$38))/(MAX('06 (ind)'!DA$7:DA$38)-MIN('06 (ind)'!DA$7:DA$38)))))</f>
        <v>7.5490037742432463</v>
      </c>
      <c r="DB26" s="9">
        <f>IF(DB$1="sí",100*('06 (ind)'!DB25-MIN('06 (ind)'!DB$7:DB$38))/(MAX('06 (ind)'!DB$7:DB$38)-MIN('06 (ind)'!DB$7:DB$38)),+ABS(-100+(100*('06 (ind)'!DB25-MIN('06 (ind)'!DB$7:DB$38))/(MAX('06 (ind)'!DB$7:DB$38)-MIN('06 (ind)'!DB$7:DB$38)))))</f>
        <v>25.513030295525276</v>
      </c>
      <c r="DC26" s="9">
        <f>ABS(ABS(('06 (ind)'!DC25-((MAX('06 (ind)'!DC$7:DC$38)+MIN('06 (ind)'!DC$7:DC$38))/2))/(((MAX('06 (ind)'!DC$7:DC$38)+MIN('06 (ind)'!DC$7:DC$38))/2)-MAX('06 (ind)'!DC$7:DC$38))*100)-100)</f>
        <v>49.437701921604173</v>
      </c>
      <c r="DD26" s="9">
        <f>IF(DD$1="sí",100*('06 (ind)'!DD25-MIN('06 (ind)'!DD$7:DD$38))/(MAX('06 (ind)'!DD$7:DD$38)-MIN('06 (ind)'!DD$7:DD$38)),+ABS(-100+(100*('06 (ind)'!DD25-MIN('06 (ind)'!DD$7:DD$38))/(MAX('06 (ind)'!DD$7:DD$38)-MIN('06 (ind)'!DD$7:DD$38)))))</f>
        <v>100</v>
      </c>
      <c r="DE26" s="9">
        <f>IF(DE$1="sí",100*('06 (ind)'!DE25-MIN('06 (ind)'!DE$7:DE$38))/(MAX('06 (ind)'!DE$7:DE$38)-MIN('06 (ind)'!DE$7:DE$38)),+ABS(-100+(100*('06 (ind)'!DE25-MIN('06 (ind)'!DE$7:DE$38))/(MAX('06 (ind)'!DE$7:DE$38)-MIN('06 (ind)'!DE$7:DE$38)))))</f>
        <v>43.037396650679369</v>
      </c>
      <c r="DF26" s="9">
        <f>IF(DF$1="sí",100*('06 (ind)'!DF25-MIN('06 (ind)'!DF$7:DF$38))/(MAX('06 (ind)'!DF$7:DF$38)-MIN('06 (ind)'!DF$7:DF$38)),+ABS(-100+(100*('06 (ind)'!DF25-MIN('06 (ind)'!DF$7:DF$38))/(MAX('06 (ind)'!DF$7:DF$38)-MIN('06 (ind)'!DF$7:DF$38)))))</f>
        <v>11.779709001113645</v>
      </c>
      <c r="DG26" s="9">
        <f>IF(DG$1="sí",100*('06 (ind)'!DG25-MIN('06 (ind)'!DG$7:DG$38))/(MAX('06 (ind)'!DG$7:DG$38)-MIN('06 (ind)'!DG$7:DG$38)),+ABS(-100+(100*('06 (ind)'!DG25-MIN('06 (ind)'!DG$7:DG$38))/(MAX('06 (ind)'!DG$7:DG$38)-MIN('06 (ind)'!DG$7:DG$38)))))</f>
        <v>84.492663153429731</v>
      </c>
      <c r="DH26" s="9">
        <f>IF(DH$1="sí",100*('06 (ind)'!DH25-MIN('06 (ind)'!DH$7:DH$38))/(MAX('06 (ind)'!DH$7:DH$38)-MIN('06 (ind)'!DH$7:DH$38)),+ABS(-100+(100*('06 (ind)'!DH25-MIN('06 (ind)'!DH$7:DH$38))/(MAX('06 (ind)'!DH$7:DH$38)-MIN('06 (ind)'!DH$7:DH$38)))))</f>
        <v>29.668313151303671</v>
      </c>
      <c r="DI26" s="9">
        <f>IF(DI$1="sí",100*('06 (ind)'!DI25-MIN('06 (ind)'!DI$7:DI$38))/(MAX('06 (ind)'!DI$7:DI$38)-MIN('06 (ind)'!DI$7:DI$38)),+ABS(-100+(100*('06 (ind)'!DI25-MIN('06 (ind)'!DI$7:DI$38))/(MAX('06 (ind)'!DI$7:DI$38)-MIN('06 (ind)'!DI$7:DI$38)))))</f>
        <v>70.204645070779719</v>
      </c>
      <c r="DJ26" s="9">
        <f>IF(DJ$1="sí",100*('06 (ind)'!DJ25-MIN('06 (ind)'!DJ$7:DJ$38))/(MAX('06 (ind)'!DJ$7:DJ$38)-MIN('06 (ind)'!DJ$7:DJ$38)),+ABS(-100+(100*('06 (ind)'!DJ25-MIN('06 (ind)'!DJ$7:DJ$38))/(MAX('06 (ind)'!DJ$7:DJ$38)-MIN('06 (ind)'!DJ$7:DJ$38)))))</f>
        <v>78.870926800720184</v>
      </c>
      <c r="DK26" s="9">
        <f>IF(DK$1="sí",100*('06 (ind)'!DK25-MIN('06 (ind)'!DK$7:DK$38))/(MAX('06 (ind)'!DK$7:DK$38)-MIN('06 (ind)'!DK$7:DK$38)),+ABS(-100+(100*('06 (ind)'!DK25-MIN('06 (ind)'!DK$7:DK$38))/(MAX('06 (ind)'!DK$7:DK$38)-MIN('06 (ind)'!DK$7:DK$38)))))</f>
        <v>92.246080788720789</v>
      </c>
      <c r="DL26" s="9">
        <f>IF(DL$1="sí",100*('06 (ind)'!DL25-MIN('06 (ind)'!DL$7:DL$38))/(MAX('06 (ind)'!DL$7:DL$38)-MIN('06 (ind)'!DL$7:DL$38)),+ABS(-100+(100*('06 (ind)'!DL25-MIN('06 (ind)'!DL$7:DL$38))/(MAX('06 (ind)'!DL$7:DL$38)-MIN('06 (ind)'!DL$7:DL$38)))))</f>
        <v>100</v>
      </c>
      <c r="DM26" s="9">
        <f>IF(DM$1="sí",100*('06 (ind)'!DM25-MIN('06 (ind)'!DM$7:DM$38))/(MAX('06 (ind)'!DM$7:DM$38)-MIN('06 (ind)'!DM$7:DM$38)),+ABS(-100+(100*('06 (ind)'!DM25-MIN('06 (ind)'!DM$7:DM$38))/(MAX('06 (ind)'!DM$7:DM$38)-MIN('06 (ind)'!DM$7:DM$38)))))</f>
        <v>54.273076878270089</v>
      </c>
      <c r="DN26" s="9">
        <f>IF(DN$1="sí",100*('06 (ind)'!DN25-MIN('06 (ind)'!DN$7:DN$38))/(MAX('06 (ind)'!DN$7:DN$38)-MIN('06 (ind)'!DN$7:DN$38)),+ABS(-100+(100*('06 (ind)'!DN25-MIN('06 (ind)'!DN$7:DN$38))/(MAX('06 (ind)'!DN$7:DN$38)-MIN('06 (ind)'!DN$7:DN$38)))))</f>
        <v>13.837071699829671</v>
      </c>
      <c r="DO26" s="9">
        <f>IF(DO$1="sí",100*('06 (ind)'!DO25-MIN('06 (ind)'!DO$7:DO$38))/(MAX('06 (ind)'!DO$7:DO$38)-MIN('06 (ind)'!DO$7:DO$38)),+ABS(-100+(100*('06 (ind)'!DO25-MIN('06 (ind)'!DO$7:DO$38))/(MAX('06 (ind)'!DO$7:DO$38)-MIN('06 (ind)'!DO$7:DO$38)))))</f>
        <v>12.485871900621536</v>
      </c>
      <c r="DP26" s="9">
        <f>IF(DP$1="sí",100*('06 (ind)'!DP25-MIN('06 (ind)'!DP$7:DP$38))/(MAX('06 (ind)'!DP$7:DP$38)-MIN('06 (ind)'!DP$7:DP$38)),+ABS(-100+(100*('06 (ind)'!DP25-MIN('06 (ind)'!DP$7:DP$38))/(MAX('06 (ind)'!DP$7:DP$38)-MIN('06 (ind)'!DP$7:DP$38)))))</f>
        <v>80.145955633436955</v>
      </c>
      <c r="DQ26" s="9">
        <f>IF(DQ$1="sí",100*('06 (ind)'!DQ25-MIN('06 (ind)'!DQ$7:DQ$38))/(MAX('06 (ind)'!DQ$7:DQ$38)-MIN('06 (ind)'!DQ$7:DQ$38)),+ABS(-100+(100*('06 (ind)'!DQ25-MIN('06 (ind)'!DQ$7:DQ$38))/(MAX('06 (ind)'!DQ$7:DQ$38)-MIN('06 (ind)'!DQ$7:DQ$38)))))</f>
        <v>48.371723793064611</v>
      </c>
      <c r="DR26" s="9">
        <f>+IF('06 (ind)'!DR25&gt;+AVERAGE('06 (ind)'!DR$7:DR$38),100,0)</f>
        <v>100</v>
      </c>
      <c r="DS26" s="12"/>
      <c r="DT26" s="12"/>
      <c r="DU26" s="12"/>
    </row>
    <row r="27" spans="1:125" x14ac:dyDescent="0.2">
      <c r="A27" s="3" t="str">
        <f>+'06 (ind)'!A26</f>
        <v>Oaxaca</v>
      </c>
      <c r="B27" s="9">
        <f>IF(B$1="sí",100*('06 (ind)'!B26-MIN('06 (ind)'!B$7:B$38))/(MAX('06 (ind)'!B$7:B$38)-MIN('06 (ind)'!B$7:B$38)),+ABS(-100+(100*('06 (ind)'!B26-MIN('06 (ind)'!B$7:B$38))/(MAX('06 (ind)'!B$7:B$38)-MIN('06 (ind)'!B$7:B$38)))))</f>
        <v>76.595744680851055</v>
      </c>
      <c r="C27" s="9">
        <f>IF(C$1="sí",100*('06 (ind)'!C26-MIN('06 (ind)'!C$7:C$38))/(MAX('06 (ind)'!C$7:C$38)-MIN('06 (ind)'!C$7:C$38)),+ABS(-100+(100*('06 (ind)'!C26-MIN('06 (ind)'!C$7:C$38))/(MAX('06 (ind)'!C$7:C$38)-MIN('06 (ind)'!C$7:C$38)))))</f>
        <v>25.42238517858712</v>
      </c>
      <c r="D27" s="9">
        <f>IF(D$1="sí",100*('06 (ind)'!D26-MIN('06 (ind)'!D$7:D$38))/(MAX('06 (ind)'!D$7:D$38)-MIN('06 (ind)'!D$7:D$38)),+ABS(-100+(100*('06 (ind)'!D26-MIN('06 (ind)'!D$7:D$38))/(MAX('06 (ind)'!D$7:D$38)-MIN('06 (ind)'!D$7:D$38)))))</f>
        <v>77.892741061755146</v>
      </c>
      <c r="E27" s="9">
        <f>IF(E$1="sí",100*('06 (ind)'!E26-MIN('06 (ind)'!E$7:E$38))/(MAX('06 (ind)'!E$7:E$38)-MIN('06 (ind)'!E$7:E$38)),+ABS(-100+(100*('06 (ind)'!E26-MIN('06 (ind)'!E$7:E$38))/(MAX('06 (ind)'!E$7:E$38)-MIN('06 (ind)'!E$7:E$38)))))</f>
        <v>65.698107584562663</v>
      </c>
      <c r="F27" s="9">
        <f>IF(F$1="sí",100*('06 (ind)'!F26-MIN('06 (ind)'!F$7:F$38))/(MAX('06 (ind)'!F$7:F$38)-MIN('06 (ind)'!F$7:F$38)),+ABS(-100+(100*('06 (ind)'!F26-MIN('06 (ind)'!F$7:F$38))/(MAX('06 (ind)'!F$7:F$38)-MIN('06 (ind)'!F$7:F$38)))))</f>
        <v>59.876543209876552</v>
      </c>
      <c r="G27" s="9">
        <f>IF(G$1="sí",100*('06 (ind)'!G26-MIN('06 (ind)'!G$7:G$38))/(MAX('06 (ind)'!G$7:G$38)-MIN('06 (ind)'!G$7:G$38)),+ABS(-100+(100*('06 (ind)'!G26-MIN('06 (ind)'!G$7:G$38))/(MAX('06 (ind)'!G$7:G$38)-MIN('06 (ind)'!G$7:G$38)))))</f>
        <v>60.24844720496894</v>
      </c>
      <c r="H27" s="9">
        <f>IF(H$1="sí",100*('06 (ind)'!H26-MIN('06 (ind)'!H$7:H$38))/(MAX('06 (ind)'!H$7:H$38)-MIN('06 (ind)'!H$7:H$38)),+ABS(-100+(100*('06 (ind)'!H26-MIN('06 (ind)'!H$7:H$38))/(MAX('06 (ind)'!H$7:H$38)-MIN('06 (ind)'!H$7:H$38)))))</f>
        <v>54.601226993865041</v>
      </c>
      <c r="I27" s="9">
        <f>IF(I$1="sí",100*('06 (ind)'!I26-MIN('06 (ind)'!I$7:I$38))/(MAX('06 (ind)'!I$7:I$38)-MIN('06 (ind)'!I$7:I$38)),+ABS(-100+(100*('06 (ind)'!I26-MIN('06 (ind)'!I$7:I$38))/(MAX('06 (ind)'!I$7:I$38)-MIN('06 (ind)'!I$7:I$38)))))</f>
        <v>59.278350515463899</v>
      </c>
      <c r="J27" s="9">
        <f>IF('06 (ind)'!J26=1,100,0)</f>
        <v>0</v>
      </c>
      <c r="K27" s="9">
        <f>IF(K$1="sí",100*('06 (ind)'!K26-MIN('06 (ind)'!K$7:K$38))/(MAX('06 (ind)'!K$7:K$38)-MIN('06 (ind)'!K$7:K$38)),+ABS(-100+(100*('06 (ind)'!K26-MIN('06 (ind)'!K$7:K$38))/(MAX('06 (ind)'!K$7:K$38)-MIN('06 (ind)'!K$7:K$38)))))</f>
        <v>0.51648096564530832</v>
      </c>
      <c r="L27" s="9">
        <f>IF(L$1="sí",100*('06 (ind)'!L26-MIN('06 (ind)'!L$7:L$38))/(MAX('06 (ind)'!L$7:L$38)-MIN('06 (ind)'!L$7:L$38)),+ABS(-100+(100*('06 (ind)'!L26-MIN('06 (ind)'!L$7:L$38))/(MAX('06 (ind)'!L$7:L$38)-MIN('06 (ind)'!L$7:L$38)))))</f>
        <v>45.081918295532134</v>
      </c>
      <c r="M27" s="9">
        <f>IF(M$1="sí",100*('06 (ind)'!M26-MIN('06 (ind)'!M$7:M$38))/(MAX('06 (ind)'!M$7:M$38)-MIN('06 (ind)'!M$7:M$38)),+ABS(-100+(100*('06 (ind)'!M26-MIN('06 (ind)'!M$7:M$38))/(MAX('06 (ind)'!M$7:M$38)-MIN('06 (ind)'!M$7:M$38)))))</f>
        <v>0.36439496596037779</v>
      </c>
      <c r="N27" s="9">
        <f>IF(N$1="sí",100*('06 (ind)'!N26-MIN('06 (ind)'!N$7:N$38))/(MAX('06 (ind)'!N$7:N$38)-MIN('06 (ind)'!N$7:N$38)),+ABS(-100+(100*('06 (ind)'!N26-MIN('06 (ind)'!N$7:N$38))/(MAX('06 (ind)'!N$7:N$38)-MIN('06 (ind)'!N$7:N$38)))))</f>
        <v>53.968253968253968</v>
      </c>
      <c r="O27" s="9">
        <f>IF(O$1="sí",100*('06 (ind)'!O26-MIN('06 (ind)'!O$7:O$38))/(MAX('06 (ind)'!O$7:O$38)-MIN('06 (ind)'!O$7:O$38)),+ABS(-100+(100*('06 (ind)'!O26-MIN('06 (ind)'!O$7:O$38))/(MAX('06 (ind)'!O$7:O$38)-MIN('06 (ind)'!O$7:O$38)))))</f>
        <v>1.0010033807909158</v>
      </c>
      <c r="P27" s="9">
        <f>IF(P$1="sí",100*('06 (ind)'!P26-MIN('06 (ind)'!P$7:P$38))/(MAX('06 (ind)'!P$7:P$38)-MIN('06 (ind)'!P$7:P$38)),+ABS(-100+(100*('06 (ind)'!P26-MIN('06 (ind)'!P$7:P$38))/(MAX('06 (ind)'!P$7:P$38)-MIN('06 (ind)'!P$7:P$38)))))</f>
        <v>99.61104841151959</v>
      </c>
      <c r="Q27" s="9">
        <f>IF(Q$1="sí",100*('06 (ind)'!Q26-MIN('06 (ind)'!Q$7:Q$38))/(MAX('06 (ind)'!Q$7:Q$38)-MIN('06 (ind)'!Q$7:Q$38)),+ABS(-100+(100*('06 (ind)'!Q26-MIN('06 (ind)'!Q$7:Q$38))/(MAX('06 (ind)'!Q$7:Q$38)-MIN('06 (ind)'!Q$7:Q$38)))))</f>
        <v>83.217695521822378</v>
      </c>
      <c r="R27" s="9">
        <f>IF(R$1="sí",100*('06 (ind)'!R26-MIN('06 (ind)'!R$7:R$38))/(MAX('06 (ind)'!R$7:R$38)-MIN('06 (ind)'!R$7:R$38)),+ABS(-100+(100*('06 (ind)'!R26-MIN('06 (ind)'!R$7:R$38))/(MAX('06 (ind)'!R$7:R$38)-MIN('06 (ind)'!R$7:R$38)))))</f>
        <v>2.1124626657486671</v>
      </c>
      <c r="S27" s="9">
        <f>IF(S$1="sí",100*('06 (ind)'!S26-MIN('06 (ind)'!S$7:S$38))/(MAX('06 (ind)'!S$7:S$38)-MIN('06 (ind)'!S$7:S$38)),+ABS(-100+(100*('06 (ind)'!S26-MIN('06 (ind)'!S$7:S$38))/(MAX('06 (ind)'!S$7:S$38)-MIN('06 (ind)'!S$7:S$38)))))</f>
        <v>83.004095515564245</v>
      </c>
      <c r="T27" s="9">
        <f>IF(T$1="sí",100*('06 (ind)'!T26-MIN('06 (ind)'!T$7:T$38))/(MAX('06 (ind)'!T$7:T$38)-MIN('06 (ind)'!T$7:T$38)),+ABS(-100+(100*('06 (ind)'!T26-MIN('06 (ind)'!T$7:T$38))/(MAX('06 (ind)'!T$7:T$38)-MIN('06 (ind)'!T$7:T$38)))))</f>
        <v>5.5013763541298975</v>
      </c>
      <c r="U27" s="9">
        <f>IF(U$1="sí",100*('06 (ind)'!U26-MIN('06 (ind)'!U$7:U$38))/(MAX('06 (ind)'!U$7:U$38)-MIN('06 (ind)'!U$7:U$38)),+ABS(-100+(100*('06 (ind)'!U26-MIN('06 (ind)'!U$7:U$38))/(MAX('06 (ind)'!U$7:U$38)-MIN('06 (ind)'!U$7:U$38)))))</f>
        <v>100</v>
      </c>
      <c r="V27" s="9">
        <f>IF(V$1="sí",100*('06 (ind)'!V26-MIN('06 (ind)'!V$7:V$38))/(MAX('06 (ind)'!V$7:V$38)-MIN('06 (ind)'!V$7:V$38)),+ABS(-100+(100*('06 (ind)'!V26-MIN('06 (ind)'!V$7:V$38))/(MAX('06 (ind)'!V$7:V$38)-MIN('06 (ind)'!V$7:V$38)))))</f>
        <v>0</v>
      </c>
      <c r="W27" s="9">
        <f>IF(W$1="sí",100*('06 (ind)'!W26-MIN('06 (ind)'!W$7:W$38))/(MAX('06 (ind)'!W$7:W$38)-MIN('06 (ind)'!W$7:W$38)),+ABS(-100+(100*('06 (ind)'!W26-MIN('06 (ind)'!W$7:W$38))/(MAX('06 (ind)'!W$7:W$38)-MIN('06 (ind)'!W$7:W$38)))))</f>
        <v>6.1348206907062623</v>
      </c>
      <c r="X27" s="9">
        <f>IF(X$1="sí",100*('06 (ind)'!X26-MIN('06 (ind)'!X$7:X$38))/(MAX('06 (ind)'!X$7:X$38)-MIN('06 (ind)'!X$7:X$38)),+ABS(-100+(100*('06 (ind)'!X26-MIN('06 (ind)'!X$7:X$38))/(MAX('06 (ind)'!X$7:X$38)-MIN('06 (ind)'!X$7:X$38)))))</f>
        <v>100</v>
      </c>
      <c r="Y27" s="9">
        <f>IF(Y$1="sí",100*('06 (ind)'!Y26-MIN('06 (ind)'!Y$7:Y$38))/(MAX('06 (ind)'!Y$7:Y$38)-MIN('06 (ind)'!Y$7:Y$38)),+ABS(-100+(100*('06 (ind)'!Y26-MIN('06 (ind)'!Y$7:Y$38))/(MAX('06 (ind)'!Y$7:Y$38)-MIN('06 (ind)'!Y$7:Y$38)))))</f>
        <v>52.36206937336096</v>
      </c>
      <c r="Z27" s="9">
        <f>IF(Z$1="sí",100*('06 (ind)'!Z26-MIN('06 (ind)'!Z$7:Z$38))/(MAX('06 (ind)'!Z$7:Z$38)-MIN('06 (ind)'!Z$7:Z$38)),+ABS(-100+(100*('06 (ind)'!Z26-MIN('06 (ind)'!Z$7:Z$38))/(MAX('06 (ind)'!Z$7:Z$38)-MIN('06 (ind)'!Z$7:Z$38)))))</f>
        <v>100</v>
      </c>
      <c r="AA27" s="9">
        <f>IF(AA$1="sí",100*('06 (ind)'!AA26-MIN('06 (ind)'!AA$7:AA$38))/(MAX('06 (ind)'!AA$7:AA$38)-MIN('06 (ind)'!AA$7:AA$38)),+ABS(-100+(100*('06 (ind)'!AA26-MIN('06 (ind)'!AA$7:AA$38))/(MAX('06 (ind)'!AA$7:AA$38)-MIN('06 (ind)'!AA$7:AA$38)))))</f>
        <v>13.851979198967754</v>
      </c>
      <c r="AB27" s="9">
        <f>IF(AB$1="sí",100*('06 (ind)'!AB26-MIN('06 (ind)'!AB$7:AB$38))/(MAX('06 (ind)'!AB$7:AB$38)-MIN('06 (ind)'!AB$7:AB$38)),+ABS(-100+(100*('06 (ind)'!AB26-MIN('06 (ind)'!AB$7:AB$38))/(MAX('06 (ind)'!AB$7:AB$38)-MIN('06 (ind)'!AB$7:AB$38)))))</f>
        <v>22.101449275362345</v>
      </c>
      <c r="AC27" s="9">
        <f>IF(AC$1="sí",100*('06 (ind)'!AC26-MIN('06 (ind)'!AC$7:AC$38))/(MAX('06 (ind)'!AC$7:AC$38)-MIN('06 (ind)'!AC$7:AC$38)),+ABS(-100+(100*('06 (ind)'!AC26-MIN('06 (ind)'!AC$7:AC$38))/(MAX('06 (ind)'!AC$7:AC$38)-MIN('06 (ind)'!AC$7:AC$38)))))</f>
        <v>80.41747338837861</v>
      </c>
      <c r="AD27" s="9">
        <f>IF(AD$1="sí",100*('06 (ind)'!AD26-MIN('06 (ind)'!AD$7:AD$38))/(MAX('06 (ind)'!AD$7:AD$38)-MIN('06 (ind)'!AD$7:AD$38)),+ABS(-100+(100*('06 (ind)'!AD26-MIN('06 (ind)'!AD$7:AD$38))/(MAX('06 (ind)'!AD$7:AD$38)-MIN('06 (ind)'!AD$7:AD$38)))))</f>
        <v>27.442382572701138</v>
      </c>
      <c r="AE27" s="9">
        <f>IF(AE$1="sí",100*('06 (ind)'!AE26-MIN('06 (ind)'!AE$7:AE$38))/(MAX('06 (ind)'!AE$7:AE$38)-MIN('06 (ind)'!AE$7:AE$38)),+ABS(-100+(100*('06 (ind)'!AE26-MIN('06 (ind)'!AE$7:AE$38))/(MAX('06 (ind)'!AE$7:AE$38)-MIN('06 (ind)'!AE$7:AE$38)))))</f>
        <v>27.257892318828851</v>
      </c>
      <c r="AF27" s="9">
        <f>IF(AF$1="sí",100*('06 (ind)'!AF26-MIN('06 (ind)'!AF$7:AF$38))/(MAX('06 (ind)'!AF$7:AF$38)-MIN('06 (ind)'!AF$7:AF$38)),+ABS(-100+(100*('06 (ind)'!AF26-MIN('06 (ind)'!AF$7:AF$38))/(MAX('06 (ind)'!AF$7:AF$38)-MIN('06 (ind)'!AF$7:AF$38)))))</f>
        <v>56.042555605286971</v>
      </c>
      <c r="AG27" s="9">
        <f>IF(AG$1="sí",100*('06 (ind)'!AG26-MIN('06 (ind)'!AG$7:AG$38))/(MAX('06 (ind)'!AG$7:AG$38)-MIN('06 (ind)'!AG$7:AG$38)),+ABS(-100+(100*('06 (ind)'!AG26-MIN('06 (ind)'!AG$7:AG$38))/(MAX('06 (ind)'!AG$7:AG$38)-MIN('06 (ind)'!AG$7:AG$38)))))</f>
        <v>1.4210854715202004E-14</v>
      </c>
      <c r="AH27" s="9">
        <f>IF(AH$1="sí",100*('06 (ind)'!AH26-MIN('06 (ind)'!AH$7:AH$38))/(MAX('06 (ind)'!AH$7:AH$38)-MIN('06 (ind)'!AH$7:AH$38)),+ABS(-100+(100*('06 (ind)'!AH26-MIN('06 (ind)'!AH$7:AH$38))/(MAX('06 (ind)'!AH$7:AH$38)-MIN('06 (ind)'!AH$7:AH$38)))))</f>
        <v>83.123222546203166</v>
      </c>
      <c r="AI27" s="9">
        <f>IF(AI$1="sí",100*('06 (ind)'!AI26-MIN('06 (ind)'!AI$7:AI$38))/(MAX('06 (ind)'!AI$7:AI$38)-MIN('06 (ind)'!AI$7:AI$38)),+ABS(-100+(100*('06 (ind)'!AI26-MIN('06 (ind)'!AI$7:AI$38))/(MAX('06 (ind)'!AI$7:AI$38)-MIN('06 (ind)'!AI$7:AI$38)))))</f>
        <v>11.802982918161687</v>
      </c>
      <c r="AJ27" s="9">
        <f>IF(AJ$1="sí",100*('06 (ind)'!AJ26-MIN('06 (ind)'!AJ$7:AJ$38))/(MAX('06 (ind)'!AJ$7:AJ$38)-MIN('06 (ind)'!AJ$7:AJ$38)),+ABS(-100+(100*('06 (ind)'!AJ26-MIN('06 (ind)'!AJ$7:AJ$38))/(MAX('06 (ind)'!AJ$7:AJ$38)-MIN('06 (ind)'!AJ$7:AJ$38)))))</f>
        <v>35.087719298245609</v>
      </c>
      <c r="AK27" s="9">
        <f>IF(AK$1="sí",100*('06 (ind)'!AK26-MIN('06 (ind)'!AK$7:AK$38))/(MAX('06 (ind)'!AK$7:AK$38)-MIN('06 (ind)'!AK$7:AK$38)),+ABS(-100+(100*('06 (ind)'!AK26-MIN('06 (ind)'!AK$7:AK$38))/(MAX('06 (ind)'!AK$7:AK$38)-MIN('06 (ind)'!AK$7:AK$38)))))</f>
        <v>6.7857784982953637</v>
      </c>
      <c r="AL27" s="9">
        <f>IF(AL$1="sí",100*('06 (ind)'!AL26-MIN('06 (ind)'!AL$7:AL$38))/(MAX('06 (ind)'!AL$7:AL$38)-MIN('06 (ind)'!AL$7:AL$38)),+ABS(-100+(100*('06 (ind)'!AL26-MIN('06 (ind)'!AL$7:AL$38))/(MAX('06 (ind)'!AL$7:AL$38)-MIN('06 (ind)'!AL$7:AL$38)))))</f>
        <v>14.917127071823231</v>
      </c>
      <c r="AM27" s="9">
        <f>IF(AM$1="sí",100*('06 (ind)'!AM26-MIN('06 (ind)'!AM$7:AM$38))/(MAX('06 (ind)'!AM$7:AM$38)-MIN('06 (ind)'!AM$7:AM$38)),+ABS(-100+(100*('06 (ind)'!AM26-MIN('06 (ind)'!AM$7:AM$38))/(MAX('06 (ind)'!AM$7:AM$38)-MIN('06 (ind)'!AM$7:AM$38)))))</f>
        <v>34.806629834254139</v>
      </c>
      <c r="AN27" s="9">
        <f>IF(AN$1="sí",100*('06 (ind)'!AN26-MIN('06 (ind)'!AN$7:AN$38))/(MAX('06 (ind)'!AN$7:AN$38)-MIN('06 (ind)'!AN$7:AN$38)),+ABS(-100+(100*('06 (ind)'!AN26-MIN('06 (ind)'!AN$7:AN$38))/(MAX('06 (ind)'!AN$7:AN$38)-MIN('06 (ind)'!AN$7:AN$38)))))</f>
        <v>8.0706365025283962</v>
      </c>
      <c r="AO27" s="9">
        <f>IF(AO$1="sí",100*('06 (ind)'!AO26-MIN('06 (ind)'!AO$7:AO$38))/(MAX('06 (ind)'!AO$7:AO$38)-MIN('06 (ind)'!AO$7:AO$38)),+ABS(-100+(100*('06 (ind)'!AO26-MIN('06 (ind)'!AO$7:AO$38))/(MAX('06 (ind)'!AO$7:AO$38)-MIN('06 (ind)'!AO$7:AO$38)))))</f>
        <v>47.577398248285583</v>
      </c>
      <c r="AP27" s="9">
        <f>IF(AP$1="sí",100*('06 (ind)'!AP26-MIN('06 (ind)'!AP$7:AP$38))/(MAX('06 (ind)'!AP$7:AP$38)-MIN('06 (ind)'!AP$7:AP$38)),+ABS(-100+(100*('06 (ind)'!AP26-MIN('06 (ind)'!AP$7:AP$38))/(MAX('06 (ind)'!AP$7:AP$38)-MIN('06 (ind)'!AP$7:AP$38)))))</f>
        <v>0</v>
      </c>
      <c r="AQ27" s="9">
        <f>IF(AQ$1="sí",100*('06 (ind)'!AQ26-MIN('06 (ind)'!AQ$7:AQ$38))/(MAX('06 (ind)'!AQ$7:AQ$38)-MIN('06 (ind)'!AQ$7:AQ$38)),+ABS(-100+(100*('06 (ind)'!AQ26-MIN('06 (ind)'!AQ$7:AQ$38))/(MAX('06 (ind)'!AQ$7:AQ$38)-MIN('06 (ind)'!AQ$7:AQ$38)))))</f>
        <v>0</v>
      </c>
      <c r="AR27" s="9">
        <f>IF(AR$1="sí",100*('06 (ind)'!AR26-MIN('06 (ind)'!AR$7:AR$38))/(MAX('06 (ind)'!AR$7:AR$38)-MIN('06 (ind)'!AR$7:AR$38)),+ABS(-100+(100*('06 (ind)'!AR26-MIN('06 (ind)'!AR$7:AR$38))/(MAX('06 (ind)'!AR$7:AR$38)-MIN('06 (ind)'!AR$7:AR$38)))))</f>
        <v>0.92812382024271722</v>
      </c>
      <c r="AS27" s="9">
        <f>IF(AS$1="sí",100*('06 (ind)'!AS26-MIN('06 (ind)'!AS$7:AS$38))/(MAX('06 (ind)'!AS$7:AS$38)-MIN('06 (ind)'!AS$7:AS$38)),+ABS(-100+(100*('06 (ind)'!AS26-MIN('06 (ind)'!AS$7:AS$38))/(MAX('06 (ind)'!AS$7:AS$38)-MIN('06 (ind)'!AS$7:AS$38)))))</f>
        <v>28.436570580280819</v>
      </c>
      <c r="AT27" s="9">
        <f>IF(AT$1="sí",100*('06 (ind)'!AT26-MIN('06 (ind)'!AT$7:AT$38))/(MAX('06 (ind)'!AT$7:AT$38)-MIN('06 (ind)'!AT$7:AT$38)),+ABS(-100+(100*('06 (ind)'!AT26-MIN('06 (ind)'!AT$7:AT$38))/(MAX('06 (ind)'!AT$7:AT$38)-MIN('06 (ind)'!AT$7:AT$38)))))</f>
        <v>74.303782619931226</v>
      </c>
      <c r="AU27" s="9">
        <f>IF(AU$1="sí",100*('06 (ind)'!AU26-MIN('06 (ind)'!AU$7:AU$38))/(MAX('06 (ind)'!AU$7:AU$38)-MIN('06 (ind)'!AU$7:AU$38)),+ABS(-100+(100*('06 (ind)'!AU26-MIN('06 (ind)'!AU$7:AU$38))/(MAX('06 (ind)'!AU$7:AU$38)-MIN('06 (ind)'!AU$7:AU$38)))))</f>
        <v>55.123972739240813</v>
      </c>
      <c r="AV27" s="9">
        <f>IF(AV$1="sí",100*('06 (ind)'!AV26-MIN('06 (ind)'!AV$7:AV$38))/(MAX('06 (ind)'!AV$7:AV$38)-MIN('06 (ind)'!AV$7:AV$38)),+ABS(-100+(100*('06 (ind)'!AV26-MIN('06 (ind)'!AV$7:AV$38))/(MAX('06 (ind)'!AV$7:AV$38)-MIN('06 (ind)'!AV$7:AV$38)))))</f>
        <v>65.258664939913956</v>
      </c>
      <c r="AW27" s="9">
        <f>ABS(ABS(('06 (ind)'!AW26-((MAX('06 (ind)'!AW$7:AW$38)+MIN('06 (ind)'!AW$7:AW$38))/2))/(((MAX('06 (ind)'!AW$7:AW$38)+MIN('06 (ind)'!AW$7:AW$38))/2)-MAX('06 (ind)'!AW$7:AW$38))*100)-100)</f>
        <v>53.664491531324231</v>
      </c>
      <c r="AX27" s="9">
        <f>IF(AX$1="sí",100*('06 (ind)'!AX26-MIN('06 (ind)'!AX$7:AX$38))/(MAX('06 (ind)'!AX$7:AX$38)-MIN('06 (ind)'!AX$7:AX$38)),+ABS(-100+(100*('06 (ind)'!AX26-MIN('06 (ind)'!AX$7:AX$38))/(MAX('06 (ind)'!AX$7:AX$38)-MIN('06 (ind)'!AX$7:AX$38)))))</f>
        <v>36.239782016348776</v>
      </c>
      <c r="AY27" s="9">
        <f>IF(AY$1="sí",100*('06 (ind)'!AY26-MIN('06 (ind)'!AY$7:AY$38))/(MAX('06 (ind)'!AY$7:AY$38)-MIN('06 (ind)'!AY$7:AY$38)),+ABS(-100+(100*('06 (ind)'!AY26-MIN('06 (ind)'!AY$7:AY$38))/(MAX('06 (ind)'!AY$7:AY$38)-MIN('06 (ind)'!AY$7:AY$38)))))</f>
        <v>15.393318037503192</v>
      </c>
      <c r="AZ27" s="9">
        <f>IF(AZ$1="sí",100*('06 (ind)'!AZ26-MIN('06 (ind)'!AZ$7:AZ$38))/(MAX('06 (ind)'!AZ$7:AZ$38)-MIN('06 (ind)'!AZ$7:AZ$38)),+ABS(-100+(100*('06 (ind)'!AZ26-MIN('06 (ind)'!AZ$7:AZ$38))/(MAX('06 (ind)'!AZ$7:AZ$38)-MIN('06 (ind)'!AZ$7:AZ$38)))))</f>
        <v>28.927113905587664</v>
      </c>
      <c r="BA27" s="9">
        <f>IF(BA$1="sí",100*('06 (ind)'!BA26-MIN('06 (ind)'!BA$7:BA$38))/(MAX('06 (ind)'!BA$7:BA$38)-MIN('06 (ind)'!BA$7:BA$38)),+ABS(-100+(100*('06 (ind)'!BA26-MIN('06 (ind)'!BA$7:BA$38))/(MAX('06 (ind)'!BA$7:BA$38)-MIN('06 (ind)'!BA$7:BA$38)))))</f>
        <v>85.942040691909895</v>
      </c>
      <c r="BB27" s="9">
        <f>IF(BB$1="sí",100*('06 (ind)'!BB26-MIN('06 (ind)'!BB$7:BB$38))/(MAX('06 (ind)'!BB$7:BB$38)-MIN('06 (ind)'!BB$7:BB$38)),+ABS(-100+(100*('06 (ind)'!BB26-MIN('06 (ind)'!BB$7:BB$38))/(MAX('06 (ind)'!BB$7:BB$38)-MIN('06 (ind)'!BB$7:BB$38)))))</f>
        <v>0</v>
      </c>
      <c r="BC27" s="9">
        <f>IF(BC$1="sí",100*('06 (ind)'!BC26-MIN('06 (ind)'!BC$7:BC$38))/(MAX('06 (ind)'!BC$7:BC$38)-MIN('06 (ind)'!BC$7:BC$38)),+ABS(-100+(100*('06 (ind)'!BC26-MIN('06 (ind)'!BC$7:BC$38))/(MAX('06 (ind)'!BC$7:BC$38)-MIN('06 (ind)'!BC$7:BC$38)))))</f>
        <v>0</v>
      </c>
      <c r="BD27" s="9">
        <f>IF(BD$1="sí",100*('06 (ind)'!BD26-MIN('06 (ind)'!BD$7:BD$38))/(MAX('06 (ind)'!BD$7:BD$38)-MIN('06 (ind)'!BD$7:BD$38)),+ABS(-100+(100*('06 (ind)'!BD26-MIN('06 (ind)'!BD$7:BD$38))/(MAX('06 (ind)'!BD$7:BD$38)-MIN('06 (ind)'!BD$7:BD$38)))))</f>
        <v>92.317854611183662</v>
      </c>
      <c r="BE27" s="9">
        <f>IF(BE$1="sí",100*('06 (ind)'!BE26-MIN('06 (ind)'!BE$7:BE$38))/(MAX('06 (ind)'!BE$7:BE$38)-MIN('06 (ind)'!BE$7:BE$38)),+ABS(-100+(100*('06 (ind)'!BE26-MIN('06 (ind)'!BE$7:BE$38))/(MAX('06 (ind)'!BE$7:BE$38)-MIN('06 (ind)'!BE$7:BE$38)))))</f>
        <v>30.09404388714734</v>
      </c>
      <c r="BF27" s="9">
        <f>IF(BF$1="sí",100*('06 (ind)'!BF26-MIN('06 (ind)'!BF$7:BF$38))/(MAX('06 (ind)'!BF$7:BF$38)-MIN('06 (ind)'!BF$7:BF$38)),+ABS(-100+(100*('06 (ind)'!BF26-MIN('06 (ind)'!BF$7:BF$38))/(MAX('06 (ind)'!BF$7:BF$38)-MIN('06 (ind)'!BF$7:BF$38)))))</f>
        <v>93.6</v>
      </c>
      <c r="BG27" s="9">
        <f>IF(BG$1="sí",100*('06 (ind)'!BG26-MIN('06 (ind)'!BG$7:BG$38))/(MAX('06 (ind)'!BG$7:BG$38)-MIN('06 (ind)'!BG$7:BG$38)),+ABS(-100+(100*('06 (ind)'!BG26-MIN('06 (ind)'!BG$7:BG$38))/(MAX('06 (ind)'!BG$7:BG$38)-MIN('06 (ind)'!BG$7:BG$38)))))</f>
        <v>43.001692247308164</v>
      </c>
      <c r="BH27" s="9">
        <f>IF(BH$1="sí",100*('06 (ind)'!BH26-MIN('06 (ind)'!BH$7:BH$38))/(MAX('06 (ind)'!BH$7:BH$38)-MIN('06 (ind)'!BH$7:BH$38)),+ABS(-100+(100*('06 (ind)'!BH26-MIN('06 (ind)'!BH$7:BH$38))/(MAX('06 (ind)'!BH$7:BH$38)-MIN('06 (ind)'!BH$7:BH$38)))))</f>
        <v>28.879717196511862</v>
      </c>
      <c r="BI27" s="9">
        <f>IF(BI$1="sí",100*('06 (ind)'!BI26-MIN('06 (ind)'!BI$7:BI$38))/(MAX('06 (ind)'!BI$7:BI$38)-MIN('06 (ind)'!BI$7:BI$38)),+ABS(-100+(100*('06 (ind)'!BI26-MIN('06 (ind)'!BI$7:BI$38))/(MAX('06 (ind)'!BI$7:BI$38)-MIN('06 (ind)'!BI$7:BI$38)))))</f>
        <v>0</v>
      </c>
      <c r="BJ27" s="9">
        <f>IF(BJ$1="sí",100*('06 (ind)'!BJ26-MIN('06 (ind)'!BJ$7:BJ$38))/(MAX('06 (ind)'!BJ$7:BJ$38)-MIN('06 (ind)'!BJ$7:BJ$38)),+ABS(-100+(100*('06 (ind)'!BJ26-MIN('06 (ind)'!BJ$7:BJ$38))/(MAX('06 (ind)'!BJ$7:BJ$38)-MIN('06 (ind)'!BJ$7:BJ$38)))))</f>
        <v>99.890184532769453</v>
      </c>
      <c r="BK27" s="9">
        <f>IF(BK$1="sí",100*('06 (ind)'!BK26-MIN('06 (ind)'!BK$7:BK$38))/(MAX('06 (ind)'!BK$7:BK$38)-MIN('06 (ind)'!BK$7:BK$38)),+ABS(-100+(100*('06 (ind)'!BK26-MIN('06 (ind)'!BK$7:BK$38))/(MAX('06 (ind)'!BK$7:BK$38)-MIN('06 (ind)'!BK$7:BK$38)))))</f>
        <v>97.64572978391034</v>
      </c>
      <c r="BL27" s="9">
        <f>IF(BL$1="sí",100*('06 (ind)'!BL26-MIN('06 (ind)'!BL$7:BL$38))/(MAX('06 (ind)'!BL$7:BL$38)-MIN('06 (ind)'!BL$7:BL$38)),+ABS(-100+(100*('06 (ind)'!BL26-MIN('06 (ind)'!BL$7:BL$38))/(MAX('06 (ind)'!BL$7:BL$38)-MIN('06 (ind)'!BL$7:BL$38)))))</f>
        <v>63.57195043267042</v>
      </c>
      <c r="BM27" s="9">
        <f>IF(BM$1="sí",100*('06 (ind)'!BM26-MIN('06 (ind)'!BM$7:BM$38))/(MAX('06 (ind)'!BM$7:BM$38)-MIN('06 (ind)'!BM$7:BM$38)),+ABS(-100+(100*('06 (ind)'!BM26-MIN('06 (ind)'!BM$7:BM$38))/(MAX('06 (ind)'!BM$7:BM$38)-MIN('06 (ind)'!BM$7:BM$38)))))</f>
        <v>67.188513200555789</v>
      </c>
      <c r="BN27" s="9">
        <f>IF(BN$1="sí",100*('06 (ind)'!BN26-MIN('06 (ind)'!BN$7:BN$38))/(MAX('06 (ind)'!BN$7:BN$38)-MIN('06 (ind)'!BN$7:BN$38)),+ABS(-100+(100*('06 (ind)'!BN26-MIN('06 (ind)'!BN$7:BN$38))/(MAX('06 (ind)'!BN$7:BN$38)-MIN('06 (ind)'!BN$7:BN$38)))))</f>
        <v>9.7849124781050598</v>
      </c>
      <c r="BO27" s="9">
        <f>IF(BO$1="sí",100*('06 (ind)'!BO26-MIN('06 (ind)'!BO$7:BO$38))/(MAX('06 (ind)'!BO$7:BO$38)-MIN('06 (ind)'!BO$7:BO$38)),+ABS(-100+(100*('06 (ind)'!BO26-MIN('06 (ind)'!BO$7:BO$38))/(MAX('06 (ind)'!BO$7:BO$38)-MIN('06 (ind)'!BO$7:BO$38)))))</f>
        <v>100</v>
      </c>
      <c r="BP27" s="9">
        <f>IF(BP$1="sí",100*('06 (ind)'!BP26-MIN('06 (ind)'!BP$7:BP$38))/(MAX('06 (ind)'!BP$7:BP$38)-MIN('06 (ind)'!BP$7:BP$38)),+ABS(-100+(100*('06 (ind)'!BP26-MIN('06 (ind)'!BP$7:BP$38))/(MAX('06 (ind)'!BP$7:BP$38)-MIN('06 (ind)'!BP$7:BP$38)))))</f>
        <v>42.817040641579318</v>
      </c>
      <c r="BQ27" s="9">
        <f>IF(BQ$1="sí",100*('06 (ind)'!BQ26-MIN('06 (ind)'!BQ$7:BQ$38))/(MAX('06 (ind)'!BQ$7:BQ$38)-MIN('06 (ind)'!BQ$7:BQ$38)),+ABS(-100+(100*('06 (ind)'!BQ26-MIN('06 (ind)'!BQ$7:BQ$38))/(MAX('06 (ind)'!BQ$7:BQ$38)-MIN('06 (ind)'!BQ$7:BQ$38)))))</f>
        <v>18.222133113295293</v>
      </c>
      <c r="BR27" s="9">
        <f>IF(BR$1="sí",100*('06 (ind)'!BR26-MIN('06 (ind)'!BR$7:BR$38))/(MAX('06 (ind)'!BR$7:BR$38)-MIN('06 (ind)'!BR$7:BR$38)),+ABS(-100+(100*('06 (ind)'!BR26-MIN('06 (ind)'!BR$7:BR$38))/(MAX('06 (ind)'!BR$7:BR$38)-MIN('06 (ind)'!BR$7:BR$38)))))</f>
        <v>19.254545342787974</v>
      </c>
      <c r="BS27" s="9">
        <f>IF(BS$1="sí",100*('06 (ind)'!BS26-MIN('06 (ind)'!BS$7:BS$38))/(MAX('06 (ind)'!BS$7:BS$38)-MIN('06 (ind)'!BS$7:BS$38)),+ABS(-100+(100*('06 (ind)'!BS26-MIN('06 (ind)'!BS$7:BS$38))/(MAX('06 (ind)'!BS$7:BS$38)-MIN('06 (ind)'!BS$7:BS$38)))))</f>
        <v>3.8738769149247778</v>
      </c>
      <c r="BT27" s="9">
        <f>IF(BT$1="sí",100*('06 (ind)'!BT26-MIN('06 (ind)'!BT$7:BT$38))/(MAX('06 (ind)'!BT$7:BT$38)-MIN('06 (ind)'!BT$7:BT$38)),+ABS(-100+(100*('06 (ind)'!BT26-MIN('06 (ind)'!BT$7:BT$38))/(MAX('06 (ind)'!BT$7:BT$38)-MIN('06 (ind)'!BT$7:BT$38)))))</f>
        <v>7.8738905221517896</v>
      </c>
      <c r="BU27" s="9">
        <f>IF(BU$1="sí",100*('06 (ind)'!BU26-MIN('06 (ind)'!BU$7:BU$38))/(MAX('06 (ind)'!BU$7:BU$38)-MIN('06 (ind)'!BU$7:BU$38)),+ABS(-100+(100*('06 (ind)'!BU26-MIN('06 (ind)'!BU$7:BU$38))/(MAX('06 (ind)'!BU$7:BU$38)-MIN('06 (ind)'!BU$7:BU$38)))))</f>
        <v>8.1786398332313208</v>
      </c>
      <c r="BV27" s="9">
        <f>IF(BV$1="sí",100*('06 (ind)'!BV26-MIN('06 (ind)'!BV$7:BV$38))/(MAX('06 (ind)'!BV$7:BV$38)-MIN('06 (ind)'!BV$7:BV$38)),+ABS(-100+(100*('06 (ind)'!BV26-MIN('06 (ind)'!BV$7:BV$38))/(MAX('06 (ind)'!BV$7:BV$38)-MIN('06 (ind)'!BV$7:BV$38)))))</f>
        <v>6.0773204399392826</v>
      </c>
      <c r="BW27" s="9">
        <f>IF(BW$1="sí",100*('06 (ind)'!BW26-MIN('06 (ind)'!BW$7:BW$38))/(MAX('06 (ind)'!BW$7:BW$38)-MIN('06 (ind)'!BW$7:BW$38)),+ABS(-100+(100*('06 (ind)'!BW26-MIN('06 (ind)'!BW$7:BW$38))/(MAX('06 (ind)'!BW$7:BW$38)-MIN('06 (ind)'!BW$7:BW$38)))))</f>
        <v>0</v>
      </c>
      <c r="BX27" s="9">
        <f>IF(BX$1="sí",100*('06 (ind)'!BX26-MIN('06 (ind)'!BX$7:BX$38))/(MAX('06 (ind)'!BX$7:BX$38)-MIN('06 (ind)'!BX$7:BX$38)),+ABS(-100+(100*('06 (ind)'!BX26-MIN('06 (ind)'!BX$7:BX$38))/(MAX('06 (ind)'!BX$7:BX$38)-MIN('06 (ind)'!BX$7:BX$38)))))</f>
        <v>0</v>
      </c>
      <c r="BY27" s="9">
        <f>IF(BY$1="sí",100*('06 (ind)'!BY26-MIN('06 (ind)'!BY$7:BY$38))/(MAX('06 (ind)'!BY$7:BY$38)-MIN('06 (ind)'!BY$7:BY$38)),+ABS(-100+(100*('06 (ind)'!BY26-MIN('06 (ind)'!BY$7:BY$38))/(MAX('06 (ind)'!BY$7:BY$38)-MIN('06 (ind)'!BY$7:BY$38)))))</f>
        <v>26.5017667844523</v>
      </c>
      <c r="BZ27" s="9">
        <f>IF(BZ$1="sí",100*('06 (ind)'!BZ26-MIN('06 (ind)'!BZ$7:BZ$38))/(MAX('06 (ind)'!BZ$7:BZ$38)-MIN('06 (ind)'!BZ$7:BZ$38)),+ABS(-100+(100*('06 (ind)'!BZ26-MIN('06 (ind)'!BZ$7:BZ$38))/(MAX('06 (ind)'!BZ$7:BZ$38)-MIN('06 (ind)'!BZ$7:BZ$38)))))</f>
        <v>10.820897412818484</v>
      </c>
      <c r="CA27" s="9">
        <f>IF(CA$1="sí",100*('06 (ind)'!CA26-MIN('06 (ind)'!CA$7:CA$38))/(MAX('06 (ind)'!CA$7:CA$38)-MIN('06 (ind)'!CA$7:CA$38)),+ABS(-100+(100*('06 (ind)'!CA26-MIN('06 (ind)'!CA$7:CA$38))/(MAX('06 (ind)'!CA$7:CA$38)-MIN('06 (ind)'!CA$7:CA$38)))))</f>
        <v>0.16380428541994244</v>
      </c>
      <c r="CB27" s="9">
        <f>IF(CB$1="sí",100*('06 (ind)'!CB26-MIN('06 (ind)'!CB$7:CB$38))/(MAX('06 (ind)'!CB$7:CB$38)-MIN('06 (ind)'!CB$7:CB$38)),+ABS(-100+(100*('06 (ind)'!CB26-MIN('06 (ind)'!CB$7:CB$38))/(MAX('06 (ind)'!CB$7:CB$38)-MIN('06 (ind)'!CB$7:CB$38)))))</f>
        <v>99.402728342824105</v>
      </c>
      <c r="CC27" s="9">
        <f>IF(CC$1="sí",100*('06 (ind)'!CC26-MIN('06 (ind)'!CC$7:CC$38))/(MAX('06 (ind)'!CC$7:CC$38)-MIN('06 (ind)'!CC$7:CC$38)),+ABS(-100+(100*('06 (ind)'!CC26-MIN('06 (ind)'!CC$7:CC$38))/(MAX('06 (ind)'!CC$7:CC$38)-MIN('06 (ind)'!CC$7:CC$38)))))</f>
        <v>22.939159370244408</v>
      </c>
      <c r="CD27" s="9">
        <f>IF(CD$1="sí",100*('06 (ind)'!CD26-MIN('06 (ind)'!CD$7:CD$38))/(MAX('06 (ind)'!CD$7:CD$38)-MIN('06 (ind)'!CD$7:CD$38)),+ABS(-100+(100*('06 (ind)'!CD26-MIN('06 (ind)'!CD$7:CD$38))/(MAX('06 (ind)'!CD$7:CD$38)-MIN('06 (ind)'!CD$7:CD$38)))))</f>
        <v>15.070760528373846</v>
      </c>
      <c r="CE27" s="9">
        <f>IF(CE$1="sí",100*('06 (ind)'!CE26-MIN('06 (ind)'!CE$7:CE$38))/(MAX('06 (ind)'!CE$7:CE$38)-MIN('06 (ind)'!CE$7:CE$38)),+ABS(-100+(100*('06 (ind)'!CE26-MIN('06 (ind)'!CE$7:CE$38))/(MAX('06 (ind)'!CE$7:CE$38)-MIN('06 (ind)'!CE$7:CE$38)))))</f>
        <v>6.7447721427699898</v>
      </c>
      <c r="CF27" s="9">
        <f>IF(CF$1="sí",100*('06 (ind)'!CF26-MIN('06 (ind)'!CF$7:CF$38))/(MAX('06 (ind)'!CF$7:CF$38)-MIN('06 (ind)'!CF$7:CF$38)),+ABS(-100+(100*('06 (ind)'!CF26-MIN('06 (ind)'!CF$7:CF$38))/(MAX('06 (ind)'!CF$7:CF$38)-MIN('06 (ind)'!CF$7:CF$38)))))</f>
        <v>12.8</v>
      </c>
      <c r="CG27" s="9">
        <f>IF(CG$1="sí",100*('06 (ind)'!CG26-MIN('06 (ind)'!CG$7:CG$38))/(MAX('06 (ind)'!CG$7:CG$38)-MIN('06 (ind)'!CG$7:CG$38)),+ABS(-100+(100*('06 (ind)'!CG26-MIN('06 (ind)'!CG$7:CG$38))/(MAX('06 (ind)'!CG$7:CG$38)-MIN('06 (ind)'!CG$7:CG$38)))))</f>
        <v>13.698707688456039</v>
      </c>
      <c r="CH27" s="9">
        <f>IF(CH$1="sí",100*('06 (ind)'!CH26-MIN('06 (ind)'!CH$7:CH$38))/(MAX('06 (ind)'!CH$7:CH$38)-MIN('06 (ind)'!CH$7:CH$38)),+ABS(-100+(100*('06 (ind)'!CH26-MIN('06 (ind)'!CH$7:CH$38))/(MAX('06 (ind)'!CH$7:CH$38)-MIN('06 (ind)'!CH$7:CH$38)))))</f>
        <v>7.7157351227070086</v>
      </c>
      <c r="CI27" s="9">
        <f>IF(CI$1="sí",100*('06 (ind)'!CI26-MIN('06 (ind)'!CI$7:CI$38))/(MAX('06 (ind)'!CI$7:CI$38)-MIN('06 (ind)'!CI$7:CI$38)),+ABS(-100+(100*('06 (ind)'!CI26-MIN('06 (ind)'!CI$7:CI$38))/(MAX('06 (ind)'!CI$7:CI$38)-MIN('06 (ind)'!CI$7:CI$38)))))</f>
        <v>3.4258717402803831</v>
      </c>
      <c r="CJ27" s="9">
        <f>IF(CJ$1="sí",100*('06 (ind)'!CJ26-MIN('06 (ind)'!CJ$7:CJ$38))/(MAX('06 (ind)'!CJ$7:CJ$38)-MIN('06 (ind)'!CJ$7:CJ$38)),+ABS(-100+(100*('06 (ind)'!CJ26-MIN('06 (ind)'!CJ$7:CJ$38))/(MAX('06 (ind)'!CJ$7:CJ$38)-MIN('06 (ind)'!CJ$7:CJ$38)))))</f>
        <v>38.459067624042</v>
      </c>
      <c r="CK27" s="9">
        <f>IF(CK$1="sí",100*('06 (ind)'!CK26-MIN('06 (ind)'!CK$7:CK$38))/(MAX('06 (ind)'!CK$7:CK$38)-MIN('06 (ind)'!CK$7:CK$38)),+ABS(-100+(100*('06 (ind)'!CK26-MIN('06 (ind)'!CK$7:CK$38))/(MAX('06 (ind)'!CK$7:CK$38)-MIN('06 (ind)'!CK$7:CK$38)))))</f>
        <v>3.6474888497883171</v>
      </c>
      <c r="CL27" s="9">
        <f>IF(CL$1="sí",100*('06 (ind)'!CL26-MIN('06 (ind)'!CL$7:CL$38))/(MAX('06 (ind)'!CL$7:CL$38)-MIN('06 (ind)'!CL$7:CL$38)),+ABS(-100+(100*('06 (ind)'!CL26-MIN('06 (ind)'!CL$7:CL$38))/(MAX('06 (ind)'!CL$7:CL$38)-MIN('06 (ind)'!CL$7:CL$38)))))</f>
        <v>12.660264591461692</v>
      </c>
      <c r="CM27" s="9">
        <f>IF(CM$1="sí",100*('06 (ind)'!CM26-MIN('06 (ind)'!CM$7:CM$38))/(MAX('06 (ind)'!CM$7:CM$38)-MIN('06 (ind)'!CM$7:CM$38)),+ABS(-100+(100*('06 (ind)'!CM26-MIN('06 (ind)'!CM$7:CM$38))/(MAX('06 (ind)'!CM$7:CM$38)-MIN('06 (ind)'!CM$7:CM$38)))))</f>
        <v>24.618320610687022</v>
      </c>
      <c r="CN27" s="9">
        <f>IF(CN$1="sí",100*('06 (ind)'!CN26-MIN('06 (ind)'!CN$7:CN$38))/(MAX('06 (ind)'!CN$7:CN$38)-MIN('06 (ind)'!CN$7:CN$38)),+ABS(-100+(100*('06 (ind)'!CN26-MIN('06 (ind)'!CN$7:CN$38))/(MAX('06 (ind)'!CN$7:CN$38)-MIN('06 (ind)'!CN$7:CN$38)))))</f>
        <v>35.222672064777335</v>
      </c>
      <c r="CO27" s="9">
        <f>IF(CO$1="sí",100*('06 (ind)'!CO26-MIN('06 (ind)'!CO$7:CO$38))/(MAX('06 (ind)'!CO$7:CO$38)-MIN('06 (ind)'!CO$7:CO$38)),+ABS(-100+(100*('06 (ind)'!CO26-MIN('06 (ind)'!CO$7:CO$38))/(MAX('06 (ind)'!CO$7:CO$38)-MIN('06 (ind)'!CO$7:CO$38)))))</f>
        <v>15.159235668789819</v>
      </c>
      <c r="CP27" s="9">
        <f>IF(CP$1="sí",100*('06 (ind)'!CP26-MIN('06 (ind)'!CP$7:CP$38))/(MAX('06 (ind)'!CP$7:CP$38)-MIN('06 (ind)'!CP$7:CP$38)),+ABS(-100+(100*('06 (ind)'!CP26-MIN('06 (ind)'!CP$7:CP$38))/(MAX('06 (ind)'!CP$7:CP$38)-MIN('06 (ind)'!CP$7:CP$38)))))</f>
        <v>60.51330567457871</v>
      </c>
      <c r="CQ27" s="9">
        <f>IF(CQ$1="sí",100*('06 (ind)'!CQ26-MIN('06 (ind)'!CQ$7:CQ$38))/(MAX('06 (ind)'!CQ$7:CQ$38)-MIN('06 (ind)'!CQ$7:CQ$38)),+ABS(-100+(100*('06 (ind)'!CQ26-MIN('06 (ind)'!CQ$7:CQ$38))/(MAX('06 (ind)'!CQ$7:CQ$38)-MIN('06 (ind)'!CQ$7:CQ$38)))))</f>
        <v>14.028013582342952</v>
      </c>
      <c r="CR27" s="9">
        <f>IF(CR$1="sí",100*('06 (ind)'!CR26-MIN('06 (ind)'!CR$7:CR$38))/(MAX('06 (ind)'!CR$7:CR$38)-MIN('06 (ind)'!CR$7:CR$38)),+ABS(-100+(100*('06 (ind)'!CR26-MIN('06 (ind)'!CR$7:CR$38))/(MAX('06 (ind)'!CR$7:CR$38)-MIN('06 (ind)'!CR$7:CR$38)))))</f>
        <v>0.54041319982661573</v>
      </c>
      <c r="CS27" s="9">
        <f>IF(CS$1="sí",100*('06 (ind)'!CS26-MIN('06 (ind)'!CS$7:CS$38))/(MAX('06 (ind)'!CS$7:CS$38)-MIN('06 (ind)'!CS$7:CS$38)),+ABS(-100+(100*('06 (ind)'!CS26-MIN('06 (ind)'!CS$7:CS$38))/(MAX('06 (ind)'!CS$7:CS$38)-MIN('06 (ind)'!CS$7:CS$38)))))</f>
        <v>16.699029126213595</v>
      </c>
      <c r="CT27" s="9">
        <f>IF(CT$1="sí",100*('06 (ind)'!CT26-MIN('06 (ind)'!CT$7:CT$38))/(MAX('06 (ind)'!CT$7:CT$38)-MIN('06 (ind)'!CT$7:CT$38)),+ABS(-100+(100*('06 (ind)'!CT26-MIN('06 (ind)'!CT$7:CT$38))/(MAX('06 (ind)'!CT$7:CT$38)-MIN('06 (ind)'!CT$7:CT$38)))))</f>
        <v>43.75</v>
      </c>
      <c r="CU27" s="9">
        <f>IF(CU$1="sí",100*('06 (ind)'!CU26-MIN('06 (ind)'!CU$7:CU$38))/(MAX('06 (ind)'!CU$7:CU$38)-MIN('06 (ind)'!CU$7:CU$38)),+ABS(-100+(100*('06 (ind)'!CU26-MIN('06 (ind)'!CU$7:CU$38))/(MAX('06 (ind)'!CU$7:CU$38)-MIN('06 (ind)'!CU$7:CU$38)))))</f>
        <v>85.071422191255962</v>
      </c>
      <c r="CV27" s="9">
        <f>IF(CV$1="sí",100*('06 (ind)'!CV26-MIN('06 (ind)'!CV$7:CV$38))/(MAX('06 (ind)'!CV$7:CV$38)-MIN('06 (ind)'!CV$7:CV$38)),+ABS(-100+(100*('06 (ind)'!CV26-MIN('06 (ind)'!CV$7:CV$38))/(MAX('06 (ind)'!CV$7:CV$38)-MIN('06 (ind)'!CV$7:CV$38)))))</f>
        <v>0</v>
      </c>
      <c r="CW27" s="9">
        <f>IF(CW$1="sí",100*('06 (ind)'!CW26-MIN('06 (ind)'!CW$7:CW$38))/(MAX('06 (ind)'!CW$7:CW$38)-MIN('06 (ind)'!CW$7:CW$38)),+ABS(-100+(100*('06 (ind)'!CW26-MIN('06 (ind)'!CW$7:CW$38))/(MAX('06 (ind)'!CW$7:CW$38)-MIN('06 (ind)'!CW$7:CW$38)))))</f>
        <v>58.088513461171992</v>
      </c>
      <c r="CX27" s="9">
        <f>IF(CX$1="sí",100*('06 (ind)'!CX26-MIN('06 (ind)'!CX$7:CX$38))/(MAX('06 (ind)'!CX$7:CX$38)-MIN('06 (ind)'!CX$7:CX$38)),+ABS(-100+(100*('06 (ind)'!CX26-MIN('06 (ind)'!CX$7:CX$38))/(MAX('06 (ind)'!CX$7:CX$38)-MIN('06 (ind)'!CX$7:CX$38)))))</f>
        <v>50.803093396787638</v>
      </c>
      <c r="CY27" s="9">
        <f>IF(CY$1="sí",100*('06 (ind)'!CY26-MIN('06 (ind)'!CY$7:CY$38))/(MAX('06 (ind)'!CY$7:CY$38)-MIN('06 (ind)'!CY$7:CY$38)),+ABS(-100+(100*('06 (ind)'!CY26-MIN('06 (ind)'!CY$7:CY$38))/(MAX('06 (ind)'!CY$7:CY$38)-MIN('06 (ind)'!CY$7:CY$38)))))</f>
        <v>61.81864465748847</v>
      </c>
      <c r="CZ27" s="9">
        <f>IF(CZ$1="sí",100*('06 (ind)'!CZ26-MIN('06 (ind)'!CZ$7:CZ$38))/(MAX('06 (ind)'!CZ$7:CZ$38)-MIN('06 (ind)'!CZ$7:CZ$38)),+ABS(-100+(100*('06 (ind)'!CZ26-MIN('06 (ind)'!CZ$7:CZ$38))/(MAX('06 (ind)'!CZ$7:CZ$38)-MIN('06 (ind)'!CZ$7:CZ$38)))))</f>
        <v>0.62463583661855371</v>
      </c>
      <c r="DA27" s="9">
        <f>IF(DA$1="sí",100*('06 (ind)'!DA26-MIN('06 (ind)'!DA$7:DA$38))/(MAX('06 (ind)'!DA$7:DA$38)-MIN('06 (ind)'!DA$7:DA$38)),+ABS(-100+(100*('06 (ind)'!DA26-MIN('06 (ind)'!DA$7:DA$38))/(MAX('06 (ind)'!DA$7:DA$38)-MIN('06 (ind)'!DA$7:DA$38)))))</f>
        <v>16.892574574058283</v>
      </c>
      <c r="DB27" s="9">
        <f>IF(DB$1="sí",100*('06 (ind)'!DB26-MIN('06 (ind)'!DB$7:DB$38))/(MAX('06 (ind)'!DB$7:DB$38)-MIN('06 (ind)'!DB$7:DB$38)),+ABS(-100+(100*('06 (ind)'!DB26-MIN('06 (ind)'!DB$7:DB$38))/(MAX('06 (ind)'!DB$7:DB$38)-MIN('06 (ind)'!DB$7:DB$38)))))</f>
        <v>0.6274880064520677</v>
      </c>
      <c r="DC27" s="9">
        <f>ABS(ABS(('06 (ind)'!DC26-((MAX('06 (ind)'!DC$7:DC$38)+MIN('06 (ind)'!DC$7:DC$38))/2))/(((MAX('06 (ind)'!DC$7:DC$38)+MIN('06 (ind)'!DC$7:DC$38))/2)-MAX('06 (ind)'!DC$7:DC$38))*100)-100)</f>
        <v>25.912064078692538</v>
      </c>
      <c r="DD27" s="9">
        <f>IF(DD$1="sí",100*('06 (ind)'!DD26-MIN('06 (ind)'!DD$7:DD$38))/(MAX('06 (ind)'!DD$7:DD$38)-MIN('06 (ind)'!DD$7:DD$38)),+ABS(-100+(100*('06 (ind)'!DD26-MIN('06 (ind)'!DD$7:DD$38))/(MAX('06 (ind)'!DD$7:DD$38)-MIN('06 (ind)'!DD$7:DD$38)))))</f>
        <v>0</v>
      </c>
      <c r="DE27" s="9">
        <f>IF(DE$1="sí",100*('06 (ind)'!DE26-MIN('06 (ind)'!DE$7:DE$38))/(MAX('06 (ind)'!DE$7:DE$38)-MIN('06 (ind)'!DE$7:DE$38)),+ABS(-100+(100*('06 (ind)'!DE26-MIN('06 (ind)'!DE$7:DE$38))/(MAX('06 (ind)'!DE$7:DE$38)-MIN('06 (ind)'!DE$7:DE$38)))))</f>
        <v>5.3619478397068923</v>
      </c>
      <c r="DF27" s="9">
        <f>IF(DF$1="sí",100*('06 (ind)'!DF26-MIN('06 (ind)'!DF$7:DF$38))/(MAX('06 (ind)'!DF$7:DF$38)-MIN('06 (ind)'!DF$7:DF$38)),+ABS(-100+(100*('06 (ind)'!DF26-MIN('06 (ind)'!DF$7:DF$38))/(MAX('06 (ind)'!DF$7:DF$38)-MIN('06 (ind)'!DF$7:DF$38)))))</f>
        <v>21.583132454701627</v>
      </c>
      <c r="DG27" s="9">
        <f>IF(DG$1="sí",100*('06 (ind)'!DG26-MIN('06 (ind)'!DG$7:DG$38))/(MAX('06 (ind)'!DG$7:DG$38)-MIN('06 (ind)'!DG$7:DG$38)),+ABS(-100+(100*('06 (ind)'!DG26-MIN('06 (ind)'!DG$7:DG$38))/(MAX('06 (ind)'!DG$7:DG$38)-MIN('06 (ind)'!DG$7:DG$38)))))</f>
        <v>1.010387989461949</v>
      </c>
      <c r="DH27" s="9">
        <f>IF(DH$1="sí",100*('06 (ind)'!DH26-MIN('06 (ind)'!DH$7:DH$38))/(MAX('06 (ind)'!DH$7:DH$38)-MIN('06 (ind)'!DH$7:DH$38)),+ABS(-100+(100*('06 (ind)'!DH26-MIN('06 (ind)'!DH$7:DH$38))/(MAX('06 (ind)'!DH$7:DH$38)-MIN('06 (ind)'!DH$7:DH$38)))))</f>
        <v>14.301718040357535</v>
      </c>
      <c r="DI27" s="9">
        <f>IF(DI$1="sí",100*('06 (ind)'!DI26-MIN('06 (ind)'!DI$7:DI$38))/(MAX('06 (ind)'!DI$7:DI$38)-MIN('06 (ind)'!DI$7:DI$38)),+ABS(-100+(100*('06 (ind)'!DI26-MIN('06 (ind)'!DI$7:DI$38))/(MAX('06 (ind)'!DI$7:DI$38)-MIN('06 (ind)'!DI$7:DI$38)))))</f>
        <v>69.318434438854155</v>
      </c>
      <c r="DJ27" s="9">
        <f>IF(DJ$1="sí",100*('06 (ind)'!DJ26-MIN('06 (ind)'!DJ$7:DJ$38))/(MAX('06 (ind)'!DJ$7:DJ$38)-MIN('06 (ind)'!DJ$7:DJ$38)),+ABS(-100+(100*('06 (ind)'!DJ26-MIN('06 (ind)'!DJ$7:DJ$38))/(MAX('06 (ind)'!DJ$7:DJ$38)-MIN('06 (ind)'!DJ$7:DJ$38)))))</f>
        <v>7.7132156071907731</v>
      </c>
      <c r="DK27" s="9">
        <f>IF(DK$1="sí",100*('06 (ind)'!DK26-MIN('06 (ind)'!DK$7:DK$38))/(MAX('06 (ind)'!DK$7:DK$38)-MIN('06 (ind)'!DK$7:DK$38)),+ABS(-100+(100*('06 (ind)'!DK26-MIN('06 (ind)'!DK$7:DK$38))/(MAX('06 (ind)'!DK$7:DK$38)-MIN('06 (ind)'!DK$7:DK$38)))))</f>
        <v>1.3718497235180627</v>
      </c>
      <c r="DL27" s="9">
        <f>IF(DL$1="sí",100*('06 (ind)'!DL26-MIN('06 (ind)'!DL$7:DL$38))/(MAX('06 (ind)'!DL$7:DL$38)-MIN('06 (ind)'!DL$7:DL$38)),+ABS(-100+(100*('06 (ind)'!DL26-MIN('06 (ind)'!DL$7:DL$38))/(MAX('06 (ind)'!DL$7:DL$38)-MIN('06 (ind)'!DL$7:DL$38)))))</f>
        <v>2.0475747462332587</v>
      </c>
      <c r="DM27" s="9">
        <f>IF(DM$1="sí",100*('06 (ind)'!DM26-MIN('06 (ind)'!DM$7:DM$38))/(MAX('06 (ind)'!DM$7:DM$38)-MIN('06 (ind)'!DM$7:DM$38)),+ABS(-100+(100*('06 (ind)'!DM26-MIN('06 (ind)'!DM$7:DM$38))/(MAX('06 (ind)'!DM$7:DM$38)-MIN('06 (ind)'!DM$7:DM$38)))))</f>
        <v>27.51427539000958</v>
      </c>
      <c r="DN27" s="9">
        <f>IF(DN$1="sí",100*('06 (ind)'!DN26-MIN('06 (ind)'!DN$7:DN$38))/(MAX('06 (ind)'!DN$7:DN$38)-MIN('06 (ind)'!DN$7:DN$38)),+ABS(-100+(100*('06 (ind)'!DN26-MIN('06 (ind)'!DN$7:DN$38))/(MAX('06 (ind)'!DN$7:DN$38)-MIN('06 (ind)'!DN$7:DN$38)))))</f>
        <v>3.8147570885294715</v>
      </c>
      <c r="DO27" s="9">
        <f>IF(DO$1="sí",100*('06 (ind)'!DO26-MIN('06 (ind)'!DO$7:DO$38))/(MAX('06 (ind)'!DO$7:DO$38)-MIN('06 (ind)'!DO$7:DO$38)),+ABS(-100+(100*('06 (ind)'!DO26-MIN('06 (ind)'!DO$7:DO$38))/(MAX('06 (ind)'!DO$7:DO$38)-MIN('06 (ind)'!DO$7:DO$38)))))</f>
        <v>3.7810661690384308</v>
      </c>
      <c r="DP27" s="9">
        <f>IF(DP$1="sí",100*('06 (ind)'!DP26-MIN('06 (ind)'!DP$7:DP$38))/(MAX('06 (ind)'!DP$7:DP$38)-MIN('06 (ind)'!DP$7:DP$38)),+ABS(-100+(100*('06 (ind)'!DP26-MIN('06 (ind)'!DP$7:DP$38))/(MAX('06 (ind)'!DP$7:DP$38)-MIN('06 (ind)'!DP$7:DP$38)))))</f>
        <v>5.1427872690945255</v>
      </c>
      <c r="DQ27" s="9">
        <f>IF(DQ$1="sí",100*('06 (ind)'!DQ26-MIN('06 (ind)'!DQ$7:DQ$38))/(MAX('06 (ind)'!DQ$7:DQ$38)-MIN('06 (ind)'!DQ$7:DQ$38)),+ABS(-100+(100*('06 (ind)'!DQ26-MIN('06 (ind)'!DQ$7:DQ$38))/(MAX('06 (ind)'!DQ$7:DQ$38)-MIN('06 (ind)'!DQ$7:DQ$38)))))</f>
        <v>3.3781259377040285</v>
      </c>
      <c r="DR27" s="9">
        <f>+IF('06 (ind)'!DR26&gt;+AVERAGE('06 (ind)'!DR$7:DR$38),100,0)</f>
        <v>0</v>
      </c>
      <c r="DS27" s="12"/>
      <c r="DT27" s="12"/>
      <c r="DU27" s="12"/>
    </row>
    <row r="28" spans="1:125" x14ac:dyDescent="0.2">
      <c r="A28" s="3" t="str">
        <f>+'06 (ind)'!A27</f>
        <v>Puebla</v>
      </c>
      <c r="B28" s="9">
        <f>IF(B$1="sí",100*('06 (ind)'!B27-MIN('06 (ind)'!B$7:B$38))/(MAX('06 (ind)'!B$7:B$38)-MIN('06 (ind)'!B$7:B$38)),+ABS(-100+(100*('06 (ind)'!B27-MIN('06 (ind)'!B$7:B$38))/(MAX('06 (ind)'!B$7:B$38)-MIN('06 (ind)'!B$7:B$38)))))</f>
        <v>45.106382978723417</v>
      </c>
      <c r="C28" s="9">
        <f>IF(C$1="sí",100*('06 (ind)'!C27-MIN('06 (ind)'!C$7:C$38))/(MAX('06 (ind)'!C$7:C$38)-MIN('06 (ind)'!C$7:C$38)),+ABS(-100+(100*('06 (ind)'!C27-MIN('06 (ind)'!C$7:C$38))/(MAX('06 (ind)'!C$7:C$38)-MIN('06 (ind)'!C$7:C$38)))))</f>
        <v>33.199050219229974</v>
      </c>
      <c r="D28" s="9">
        <f>IF(D$1="sí",100*('06 (ind)'!D27-MIN('06 (ind)'!D$7:D$38))/(MAX('06 (ind)'!D$7:D$38)-MIN('06 (ind)'!D$7:D$38)),+ABS(-100+(100*('06 (ind)'!D27-MIN('06 (ind)'!D$7:D$38))/(MAX('06 (ind)'!D$7:D$38)-MIN('06 (ind)'!D$7:D$38)))))</f>
        <v>44.983748645720475</v>
      </c>
      <c r="E28" s="9">
        <f>IF(E$1="sí",100*('06 (ind)'!E27-MIN('06 (ind)'!E$7:E$38))/(MAX('06 (ind)'!E$7:E$38)-MIN('06 (ind)'!E$7:E$38)),+ABS(-100+(100*('06 (ind)'!E27-MIN('06 (ind)'!E$7:E$38))/(MAX('06 (ind)'!E$7:E$38)-MIN('06 (ind)'!E$7:E$38)))))</f>
        <v>44.613321412606169</v>
      </c>
      <c r="F28" s="9">
        <f>IF(F$1="sí",100*('06 (ind)'!F27-MIN('06 (ind)'!F$7:F$38))/(MAX('06 (ind)'!F$7:F$38)-MIN('06 (ind)'!F$7:F$38)),+ABS(-100+(100*('06 (ind)'!F27-MIN('06 (ind)'!F$7:F$38))/(MAX('06 (ind)'!F$7:F$38)-MIN('06 (ind)'!F$7:F$38)))))</f>
        <v>0</v>
      </c>
      <c r="G28" s="9">
        <f>IF(G$1="sí",100*('06 (ind)'!G27-MIN('06 (ind)'!G$7:G$38))/(MAX('06 (ind)'!G$7:G$38)-MIN('06 (ind)'!G$7:G$38)),+ABS(-100+(100*('06 (ind)'!G27-MIN('06 (ind)'!G$7:G$38))/(MAX('06 (ind)'!G$7:G$38)-MIN('06 (ind)'!G$7:G$38)))))</f>
        <v>0</v>
      </c>
      <c r="H28" s="9">
        <f>IF(H$1="sí",100*('06 (ind)'!H27-MIN('06 (ind)'!H$7:H$38))/(MAX('06 (ind)'!H$7:H$38)-MIN('06 (ind)'!H$7:H$38)),+ABS(-100+(100*('06 (ind)'!H27-MIN('06 (ind)'!H$7:H$38))/(MAX('06 (ind)'!H$7:H$38)-MIN('06 (ind)'!H$7:H$38)))))</f>
        <v>12.269938650306759</v>
      </c>
      <c r="I28" s="9">
        <f>IF(I$1="sí",100*('06 (ind)'!I27-MIN('06 (ind)'!I$7:I$38))/(MAX('06 (ind)'!I$7:I$38)-MIN('06 (ind)'!I$7:I$38)),+ABS(-100+(100*('06 (ind)'!I27-MIN('06 (ind)'!I$7:I$38))/(MAX('06 (ind)'!I$7:I$38)-MIN('06 (ind)'!I$7:I$38)))))</f>
        <v>51.546391752577307</v>
      </c>
      <c r="J28" s="9">
        <f>IF('06 (ind)'!J27=1,100,0)</f>
        <v>100</v>
      </c>
      <c r="K28" s="9">
        <f>IF(K$1="sí",100*('06 (ind)'!K27-MIN('06 (ind)'!K$7:K$38))/(MAX('06 (ind)'!K$7:K$38)-MIN('06 (ind)'!K$7:K$38)),+ABS(-100+(100*('06 (ind)'!K27-MIN('06 (ind)'!K$7:K$38))/(MAX('06 (ind)'!K$7:K$38)-MIN('06 (ind)'!K$7:K$38)))))</f>
        <v>64.957636954503243</v>
      </c>
      <c r="L28" s="9">
        <f>IF(L$1="sí",100*('06 (ind)'!L27-MIN('06 (ind)'!L$7:L$38))/(MAX('06 (ind)'!L$7:L$38)-MIN('06 (ind)'!L$7:L$38)),+ABS(-100+(100*('06 (ind)'!L27-MIN('06 (ind)'!L$7:L$38))/(MAX('06 (ind)'!L$7:L$38)-MIN('06 (ind)'!L$7:L$38)))))</f>
        <v>80.735394019978585</v>
      </c>
      <c r="M28" s="9">
        <f>IF(M$1="sí",100*('06 (ind)'!M27-MIN('06 (ind)'!M$7:M$38))/(MAX('06 (ind)'!M$7:M$38)-MIN('06 (ind)'!M$7:M$38)),+ABS(-100+(100*('06 (ind)'!M27-MIN('06 (ind)'!M$7:M$38))/(MAX('06 (ind)'!M$7:M$38)-MIN('06 (ind)'!M$7:M$38)))))</f>
        <v>15.707632657232566</v>
      </c>
      <c r="N28" s="9">
        <f>IF(N$1="sí",100*('06 (ind)'!N27-MIN('06 (ind)'!N$7:N$38))/(MAX('06 (ind)'!N$7:N$38)-MIN('06 (ind)'!N$7:N$38)),+ABS(-100+(100*('06 (ind)'!N27-MIN('06 (ind)'!N$7:N$38))/(MAX('06 (ind)'!N$7:N$38)-MIN('06 (ind)'!N$7:N$38)))))</f>
        <v>87.301587301587304</v>
      </c>
      <c r="O28" s="9">
        <f>IF(O$1="sí",100*('06 (ind)'!O27-MIN('06 (ind)'!O$7:O$38))/(MAX('06 (ind)'!O$7:O$38)-MIN('06 (ind)'!O$7:O$38)),+ABS(-100+(100*('06 (ind)'!O27-MIN('06 (ind)'!O$7:O$38))/(MAX('06 (ind)'!O$7:O$38)-MIN('06 (ind)'!O$7:O$38)))))</f>
        <v>0.38649110740525228</v>
      </c>
      <c r="P28" s="9">
        <f>IF(P$1="sí",100*('06 (ind)'!P27-MIN('06 (ind)'!P$7:P$38))/(MAX('06 (ind)'!P$7:P$38)-MIN('06 (ind)'!P$7:P$38)),+ABS(-100+(100*('06 (ind)'!P27-MIN('06 (ind)'!P$7:P$38))/(MAX('06 (ind)'!P$7:P$38)-MIN('06 (ind)'!P$7:P$38)))))</f>
        <v>88.495569508067533</v>
      </c>
      <c r="Q28" s="9">
        <f>IF(Q$1="sí",100*('06 (ind)'!Q27-MIN('06 (ind)'!Q$7:Q$38))/(MAX('06 (ind)'!Q$7:Q$38)-MIN('06 (ind)'!Q$7:Q$38)),+ABS(-100+(100*('06 (ind)'!Q27-MIN('06 (ind)'!Q$7:Q$38))/(MAX('06 (ind)'!Q$7:Q$38)-MIN('06 (ind)'!Q$7:Q$38)))))</f>
        <v>76.873937514150299</v>
      </c>
      <c r="R28" s="9">
        <f>IF(R$1="sí",100*('06 (ind)'!R27-MIN('06 (ind)'!R$7:R$38))/(MAX('06 (ind)'!R$7:R$38)-MIN('06 (ind)'!R$7:R$38)),+ABS(-100+(100*('06 (ind)'!R27-MIN('06 (ind)'!R$7:R$38))/(MAX('06 (ind)'!R$7:R$38)-MIN('06 (ind)'!R$7:R$38)))))</f>
        <v>0.40872710973482557</v>
      </c>
      <c r="S28" s="9">
        <f>IF(S$1="sí",100*('06 (ind)'!S27-MIN('06 (ind)'!S$7:S$38))/(MAX('06 (ind)'!S$7:S$38)-MIN('06 (ind)'!S$7:S$38)),+ABS(-100+(100*('06 (ind)'!S27-MIN('06 (ind)'!S$7:S$38))/(MAX('06 (ind)'!S$7:S$38)-MIN('06 (ind)'!S$7:S$38)))))</f>
        <v>60.494396112624706</v>
      </c>
      <c r="T28" s="9">
        <f>IF(T$1="sí",100*('06 (ind)'!T27-MIN('06 (ind)'!T$7:T$38))/(MAX('06 (ind)'!T$7:T$38)-MIN('06 (ind)'!T$7:T$38)),+ABS(-100+(100*('06 (ind)'!T27-MIN('06 (ind)'!T$7:T$38))/(MAX('06 (ind)'!T$7:T$38)-MIN('06 (ind)'!T$7:T$38)))))</f>
        <v>14.02495625529318</v>
      </c>
      <c r="U28" s="9">
        <f>IF(U$1="sí",100*('06 (ind)'!U27-MIN('06 (ind)'!U$7:U$38))/(MAX('06 (ind)'!U$7:U$38)-MIN('06 (ind)'!U$7:U$38)),+ABS(-100+(100*('06 (ind)'!U27-MIN('06 (ind)'!U$7:U$38))/(MAX('06 (ind)'!U$7:U$38)-MIN('06 (ind)'!U$7:U$38)))))</f>
        <v>0</v>
      </c>
      <c r="V28" s="9">
        <f>IF(V$1="sí",100*('06 (ind)'!V27-MIN('06 (ind)'!V$7:V$38))/(MAX('06 (ind)'!V$7:V$38)-MIN('06 (ind)'!V$7:V$38)),+ABS(-100+(100*('06 (ind)'!V27-MIN('06 (ind)'!V$7:V$38))/(MAX('06 (ind)'!V$7:V$38)-MIN('06 (ind)'!V$7:V$38)))))</f>
        <v>78.715191224565757</v>
      </c>
      <c r="W28" s="9">
        <f>IF(W$1="sí",100*('06 (ind)'!W27-MIN('06 (ind)'!W$7:W$38))/(MAX('06 (ind)'!W$7:W$38)-MIN('06 (ind)'!W$7:W$38)),+ABS(-100+(100*('06 (ind)'!W27-MIN('06 (ind)'!W$7:W$38))/(MAX('06 (ind)'!W$7:W$38)-MIN('06 (ind)'!W$7:W$38)))))</f>
        <v>5.8531455124627429</v>
      </c>
      <c r="X28" s="9">
        <f>IF(X$1="sí",100*('06 (ind)'!X27-MIN('06 (ind)'!X$7:X$38))/(MAX('06 (ind)'!X$7:X$38)-MIN('06 (ind)'!X$7:X$38)),+ABS(-100+(100*('06 (ind)'!X27-MIN('06 (ind)'!X$7:X$38))/(MAX('06 (ind)'!X$7:X$38)-MIN('06 (ind)'!X$7:X$38)))))</f>
        <v>69.62675729387206</v>
      </c>
      <c r="Y28" s="9">
        <f>IF(Y$1="sí",100*('06 (ind)'!Y27-MIN('06 (ind)'!Y$7:Y$38))/(MAX('06 (ind)'!Y$7:Y$38)-MIN('06 (ind)'!Y$7:Y$38)),+ABS(-100+(100*('06 (ind)'!Y27-MIN('06 (ind)'!Y$7:Y$38))/(MAX('06 (ind)'!Y$7:Y$38)-MIN('06 (ind)'!Y$7:Y$38)))))</f>
        <v>56.839111122031035</v>
      </c>
      <c r="Z28" s="9">
        <f>IF(Z$1="sí",100*('06 (ind)'!Z27-MIN('06 (ind)'!Z$7:Z$38))/(MAX('06 (ind)'!Z$7:Z$38)-MIN('06 (ind)'!Z$7:Z$38)),+ABS(-100+(100*('06 (ind)'!Z27-MIN('06 (ind)'!Z$7:Z$38))/(MAX('06 (ind)'!Z$7:Z$38)-MIN('06 (ind)'!Z$7:Z$38)))))</f>
        <v>99.659920667455793</v>
      </c>
      <c r="AA28" s="9">
        <f>IF(AA$1="sí",100*('06 (ind)'!AA27-MIN('06 (ind)'!AA$7:AA$38))/(MAX('06 (ind)'!AA$7:AA$38)-MIN('06 (ind)'!AA$7:AA$38)),+ABS(-100+(100*('06 (ind)'!AA27-MIN('06 (ind)'!AA$7:AA$38))/(MAX('06 (ind)'!AA$7:AA$38)-MIN('06 (ind)'!AA$7:AA$38)))))</f>
        <v>28.154888483888271</v>
      </c>
      <c r="AB28" s="9">
        <f>IF(AB$1="sí",100*('06 (ind)'!AB27-MIN('06 (ind)'!AB$7:AB$38))/(MAX('06 (ind)'!AB$7:AB$38)-MIN('06 (ind)'!AB$7:AB$38)),+ABS(-100+(100*('06 (ind)'!AB27-MIN('06 (ind)'!AB$7:AB$38))/(MAX('06 (ind)'!AB$7:AB$38)-MIN('06 (ind)'!AB$7:AB$38)))))</f>
        <v>53.260869565217384</v>
      </c>
      <c r="AC28" s="9">
        <f>IF(AC$1="sí",100*('06 (ind)'!AC27-MIN('06 (ind)'!AC$7:AC$38))/(MAX('06 (ind)'!AC$7:AC$38)-MIN('06 (ind)'!AC$7:AC$38)),+ABS(-100+(100*('06 (ind)'!AC27-MIN('06 (ind)'!AC$7:AC$38))/(MAX('06 (ind)'!AC$7:AC$38)-MIN('06 (ind)'!AC$7:AC$38)))))</f>
        <v>83.253135569365398</v>
      </c>
      <c r="AD28" s="9">
        <f>IF(AD$1="sí",100*('06 (ind)'!AD27-MIN('06 (ind)'!AD$7:AD$38))/(MAX('06 (ind)'!AD$7:AD$38)-MIN('06 (ind)'!AD$7:AD$38)),+ABS(-100+(100*('06 (ind)'!AD27-MIN('06 (ind)'!AD$7:AD$38))/(MAX('06 (ind)'!AD$7:AD$38)-MIN('06 (ind)'!AD$7:AD$38)))))</f>
        <v>60.227312589889969</v>
      </c>
      <c r="AE28" s="9">
        <f>IF(AE$1="sí",100*('06 (ind)'!AE27-MIN('06 (ind)'!AE$7:AE$38))/(MAX('06 (ind)'!AE$7:AE$38)-MIN('06 (ind)'!AE$7:AE$38)),+ABS(-100+(100*('06 (ind)'!AE27-MIN('06 (ind)'!AE$7:AE$38))/(MAX('06 (ind)'!AE$7:AE$38)-MIN('06 (ind)'!AE$7:AE$38)))))</f>
        <v>39.12799147141029</v>
      </c>
      <c r="AF28" s="9">
        <f>IF(AF$1="sí",100*('06 (ind)'!AF27-MIN('06 (ind)'!AF$7:AF$38))/(MAX('06 (ind)'!AF$7:AF$38)-MIN('06 (ind)'!AF$7:AF$38)),+ABS(-100+(100*('06 (ind)'!AF27-MIN('06 (ind)'!AF$7:AF$38))/(MAX('06 (ind)'!AF$7:AF$38)-MIN('06 (ind)'!AF$7:AF$38)))))</f>
        <v>55.34149117770248</v>
      </c>
      <c r="AG28" s="9">
        <f>IF(AG$1="sí",100*('06 (ind)'!AG27-MIN('06 (ind)'!AG$7:AG$38))/(MAX('06 (ind)'!AG$7:AG$38)-MIN('06 (ind)'!AG$7:AG$38)),+ABS(-100+(100*('06 (ind)'!AG27-MIN('06 (ind)'!AG$7:AG$38))/(MAX('06 (ind)'!AG$7:AG$38)-MIN('06 (ind)'!AG$7:AG$38)))))</f>
        <v>39.572320287755794</v>
      </c>
      <c r="AH28" s="9">
        <f>IF(AH$1="sí",100*('06 (ind)'!AH27-MIN('06 (ind)'!AH$7:AH$38))/(MAX('06 (ind)'!AH$7:AH$38)-MIN('06 (ind)'!AH$7:AH$38)),+ABS(-100+(100*('06 (ind)'!AH27-MIN('06 (ind)'!AH$7:AH$38))/(MAX('06 (ind)'!AH$7:AH$38)-MIN('06 (ind)'!AH$7:AH$38)))))</f>
        <v>87.932403839950993</v>
      </c>
      <c r="AI28" s="9">
        <f>IF(AI$1="sí",100*('06 (ind)'!AI27-MIN('06 (ind)'!AI$7:AI$38))/(MAX('06 (ind)'!AI$7:AI$38)-MIN('06 (ind)'!AI$7:AI$38)),+ABS(-100+(100*('06 (ind)'!AI27-MIN('06 (ind)'!AI$7:AI$38))/(MAX('06 (ind)'!AI$7:AI$38)-MIN('06 (ind)'!AI$7:AI$38)))))</f>
        <v>31.697861640478777</v>
      </c>
      <c r="AJ28" s="9">
        <f>IF(AJ$1="sí",100*('06 (ind)'!AJ27-MIN('06 (ind)'!AJ$7:AJ$38))/(MAX('06 (ind)'!AJ$7:AJ$38)-MIN('06 (ind)'!AJ$7:AJ$38)),+ABS(-100+(100*('06 (ind)'!AJ27-MIN('06 (ind)'!AJ$7:AJ$38))/(MAX('06 (ind)'!AJ$7:AJ$38)-MIN('06 (ind)'!AJ$7:AJ$38)))))</f>
        <v>26.666666666666668</v>
      </c>
      <c r="AK28" s="9">
        <f>IF(AK$1="sí",100*('06 (ind)'!AK27-MIN('06 (ind)'!AK$7:AK$38))/(MAX('06 (ind)'!AK$7:AK$38)-MIN('06 (ind)'!AK$7:AK$38)),+ABS(-100+(100*('06 (ind)'!AK27-MIN('06 (ind)'!AK$7:AK$38))/(MAX('06 (ind)'!AK$7:AK$38)-MIN('06 (ind)'!AK$7:AK$38)))))</f>
        <v>22.239335416212736</v>
      </c>
      <c r="AL28" s="9">
        <f>IF(AL$1="sí",100*('06 (ind)'!AL27-MIN('06 (ind)'!AL$7:AL$38))/(MAX('06 (ind)'!AL$7:AL$38)-MIN('06 (ind)'!AL$7:AL$38)),+ABS(-100+(100*('06 (ind)'!AL27-MIN('06 (ind)'!AL$7:AL$38))/(MAX('06 (ind)'!AL$7:AL$38)-MIN('06 (ind)'!AL$7:AL$38)))))</f>
        <v>44.198895027624317</v>
      </c>
      <c r="AM28" s="9">
        <f>IF(AM$1="sí",100*('06 (ind)'!AM27-MIN('06 (ind)'!AM$7:AM$38))/(MAX('06 (ind)'!AM$7:AM$38)-MIN('06 (ind)'!AM$7:AM$38)),+ABS(-100+(100*('06 (ind)'!AM27-MIN('06 (ind)'!AM$7:AM$38))/(MAX('06 (ind)'!AM$7:AM$38)-MIN('06 (ind)'!AM$7:AM$38)))))</f>
        <v>87.292817679558027</v>
      </c>
      <c r="AN28" s="9">
        <f>IF(AN$1="sí",100*('06 (ind)'!AN27-MIN('06 (ind)'!AN$7:AN$38))/(MAX('06 (ind)'!AN$7:AN$38)-MIN('06 (ind)'!AN$7:AN$38)),+ABS(-100+(100*('06 (ind)'!AN27-MIN('06 (ind)'!AN$7:AN$38))/(MAX('06 (ind)'!AN$7:AN$38)-MIN('06 (ind)'!AN$7:AN$38)))))</f>
        <v>33.508386268945486</v>
      </c>
      <c r="AO28" s="9">
        <f>IF(AO$1="sí",100*('06 (ind)'!AO27-MIN('06 (ind)'!AO$7:AO$38))/(MAX('06 (ind)'!AO$7:AO$38)-MIN('06 (ind)'!AO$7:AO$38)),+ABS(-100+(100*('06 (ind)'!AO27-MIN('06 (ind)'!AO$7:AO$38))/(MAX('06 (ind)'!AO$7:AO$38)-MIN('06 (ind)'!AO$7:AO$38)))))</f>
        <v>59.157668375188138</v>
      </c>
      <c r="AP28" s="9">
        <f>IF(AP$1="sí",100*('06 (ind)'!AP27-MIN('06 (ind)'!AP$7:AP$38))/(MAX('06 (ind)'!AP$7:AP$38)-MIN('06 (ind)'!AP$7:AP$38)),+ABS(-100+(100*('06 (ind)'!AP27-MIN('06 (ind)'!AP$7:AP$38))/(MAX('06 (ind)'!AP$7:AP$38)-MIN('06 (ind)'!AP$7:AP$38)))))</f>
        <v>18.777742080651326</v>
      </c>
      <c r="AQ28" s="9">
        <f>IF(AQ$1="sí",100*('06 (ind)'!AQ27-MIN('06 (ind)'!AQ$7:AQ$38))/(MAX('06 (ind)'!AQ$7:AQ$38)-MIN('06 (ind)'!AQ$7:AQ$38)),+ABS(-100+(100*('06 (ind)'!AQ27-MIN('06 (ind)'!AQ$7:AQ$38))/(MAX('06 (ind)'!AQ$7:AQ$38)-MIN('06 (ind)'!AQ$7:AQ$38)))))</f>
        <v>59.362088910923852</v>
      </c>
      <c r="AR28" s="9">
        <f>IF(AR$1="sí",100*('06 (ind)'!AR27-MIN('06 (ind)'!AR$7:AR$38))/(MAX('06 (ind)'!AR$7:AR$38)-MIN('06 (ind)'!AR$7:AR$38)),+ABS(-100+(100*('06 (ind)'!AR27-MIN('06 (ind)'!AR$7:AR$38))/(MAX('06 (ind)'!AR$7:AR$38)-MIN('06 (ind)'!AR$7:AR$38)))))</f>
        <v>0</v>
      </c>
      <c r="AS28" s="9">
        <f>IF(AS$1="sí",100*('06 (ind)'!AS27-MIN('06 (ind)'!AS$7:AS$38))/(MAX('06 (ind)'!AS$7:AS$38)-MIN('06 (ind)'!AS$7:AS$38)),+ABS(-100+(100*('06 (ind)'!AS27-MIN('06 (ind)'!AS$7:AS$38))/(MAX('06 (ind)'!AS$7:AS$38)-MIN('06 (ind)'!AS$7:AS$38)))))</f>
        <v>79.044751771801955</v>
      </c>
      <c r="AT28" s="9">
        <f>IF(AT$1="sí",100*('06 (ind)'!AT27-MIN('06 (ind)'!AT$7:AT$38))/(MAX('06 (ind)'!AT$7:AT$38)-MIN('06 (ind)'!AT$7:AT$38)),+ABS(-100+(100*('06 (ind)'!AT27-MIN('06 (ind)'!AT$7:AT$38))/(MAX('06 (ind)'!AT$7:AT$38)-MIN('06 (ind)'!AT$7:AT$38)))))</f>
        <v>60.215599163613383</v>
      </c>
      <c r="AU28" s="9">
        <f>IF(AU$1="sí",100*('06 (ind)'!AU27-MIN('06 (ind)'!AU$7:AU$38))/(MAX('06 (ind)'!AU$7:AU$38)-MIN('06 (ind)'!AU$7:AU$38)),+ABS(-100+(100*('06 (ind)'!AU27-MIN('06 (ind)'!AU$7:AU$38))/(MAX('06 (ind)'!AU$7:AU$38)-MIN('06 (ind)'!AU$7:AU$38)))))</f>
        <v>28.608555681602184</v>
      </c>
      <c r="AV28" s="9">
        <f>IF(AV$1="sí",100*('06 (ind)'!AV27-MIN('06 (ind)'!AV$7:AV$38))/(MAX('06 (ind)'!AV$7:AV$38)-MIN('06 (ind)'!AV$7:AV$38)),+ABS(-100+(100*('06 (ind)'!AV27-MIN('06 (ind)'!AV$7:AV$38))/(MAX('06 (ind)'!AV$7:AV$38)-MIN('06 (ind)'!AV$7:AV$38)))))</f>
        <v>79.606900558888441</v>
      </c>
      <c r="AW28" s="9">
        <f>ABS(ABS(('06 (ind)'!AW27-((MAX('06 (ind)'!AW$7:AW$38)+MIN('06 (ind)'!AW$7:AW$38))/2))/(((MAX('06 (ind)'!AW$7:AW$38)+MIN('06 (ind)'!AW$7:AW$38))/2)-MAX('06 (ind)'!AW$7:AW$38))*100)-100)</f>
        <v>55.750218788263119</v>
      </c>
      <c r="AX28" s="9">
        <f>IF(AX$1="sí",100*('06 (ind)'!AX27-MIN('06 (ind)'!AX$7:AX$38))/(MAX('06 (ind)'!AX$7:AX$38)-MIN('06 (ind)'!AX$7:AX$38)),+ABS(-100+(100*('06 (ind)'!AX27-MIN('06 (ind)'!AX$7:AX$38))/(MAX('06 (ind)'!AX$7:AX$38)-MIN('06 (ind)'!AX$7:AX$38)))))</f>
        <v>54.495912806539508</v>
      </c>
      <c r="AY28" s="9">
        <f>IF(AY$1="sí",100*('06 (ind)'!AY27-MIN('06 (ind)'!AY$7:AY$38))/(MAX('06 (ind)'!AY$7:AY$38)-MIN('06 (ind)'!AY$7:AY$38)),+ABS(-100+(100*('06 (ind)'!AY27-MIN('06 (ind)'!AY$7:AY$38))/(MAX('06 (ind)'!AY$7:AY$38)-MIN('06 (ind)'!AY$7:AY$38)))))</f>
        <v>90.707083208574346</v>
      </c>
      <c r="AZ28" s="9">
        <f>IF(AZ$1="sí",100*('06 (ind)'!AZ27-MIN('06 (ind)'!AZ$7:AZ$38))/(MAX('06 (ind)'!AZ$7:AZ$38)-MIN('06 (ind)'!AZ$7:AZ$38)),+ABS(-100+(100*('06 (ind)'!AZ27-MIN('06 (ind)'!AZ$7:AZ$38))/(MAX('06 (ind)'!AZ$7:AZ$38)-MIN('06 (ind)'!AZ$7:AZ$38)))))</f>
        <v>30.211555908346412</v>
      </c>
      <c r="BA28" s="9">
        <f>IF(BA$1="sí",100*('06 (ind)'!BA27-MIN('06 (ind)'!BA$7:BA$38))/(MAX('06 (ind)'!BA$7:BA$38)-MIN('06 (ind)'!BA$7:BA$38)),+ABS(-100+(100*('06 (ind)'!BA27-MIN('06 (ind)'!BA$7:BA$38))/(MAX('06 (ind)'!BA$7:BA$38)-MIN('06 (ind)'!BA$7:BA$38)))))</f>
        <v>5.5993773864225229</v>
      </c>
      <c r="BB28" s="9">
        <f>IF(BB$1="sí",100*('06 (ind)'!BB27-MIN('06 (ind)'!BB$7:BB$38))/(MAX('06 (ind)'!BB$7:BB$38)-MIN('06 (ind)'!BB$7:BB$38)),+ABS(-100+(100*('06 (ind)'!BB27-MIN('06 (ind)'!BB$7:BB$38))/(MAX('06 (ind)'!BB$7:BB$38)-MIN('06 (ind)'!BB$7:BB$38)))))</f>
        <v>0</v>
      </c>
      <c r="BC28" s="9">
        <f>IF(BC$1="sí",100*('06 (ind)'!BC27-MIN('06 (ind)'!BC$7:BC$38))/(MAX('06 (ind)'!BC$7:BC$38)-MIN('06 (ind)'!BC$7:BC$38)),+ABS(-100+(100*('06 (ind)'!BC27-MIN('06 (ind)'!BC$7:BC$38))/(MAX('06 (ind)'!BC$7:BC$38)-MIN('06 (ind)'!BC$7:BC$38)))))</f>
        <v>0</v>
      </c>
      <c r="BD28" s="9">
        <f>IF(BD$1="sí",100*('06 (ind)'!BD27-MIN('06 (ind)'!BD$7:BD$38))/(MAX('06 (ind)'!BD$7:BD$38)-MIN('06 (ind)'!BD$7:BD$38)),+ABS(-100+(100*('06 (ind)'!BD27-MIN('06 (ind)'!BD$7:BD$38))/(MAX('06 (ind)'!BD$7:BD$38)-MIN('06 (ind)'!BD$7:BD$38)))))</f>
        <v>62.540964674383673</v>
      </c>
      <c r="BE28" s="9">
        <f>IF(BE$1="sí",100*('06 (ind)'!BE27-MIN('06 (ind)'!BE$7:BE$38))/(MAX('06 (ind)'!BE$7:BE$38)-MIN('06 (ind)'!BE$7:BE$38)),+ABS(-100+(100*('06 (ind)'!BE27-MIN('06 (ind)'!BE$7:BE$38))/(MAX('06 (ind)'!BE$7:BE$38)-MIN('06 (ind)'!BE$7:BE$38)))))</f>
        <v>58.307210031347971</v>
      </c>
      <c r="BF28" s="9">
        <f>IF(BF$1="sí",100*('06 (ind)'!BF27-MIN('06 (ind)'!BF$7:BF$38))/(MAX('06 (ind)'!BF$7:BF$38)-MIN('06 (ind)'!BF$7:BF$38)),+ABS(-100+(100*('06 (ind)'!BF27-MIN('06 (ind)'!BF$7:BF$38))/(MAX('06 (ind)'!BF$7:BF$38)-MIN('06 (ind)'!BF$7:BF$38)))))</f>
        <v>96.8</v>
      </c>
      <c r="BG28" s="9">
        <f>IF(BG$1="sí",100*('06 (ind)'!BG27-MIN('06 (ind)'!BG$7:BG$38))/(MAX('06 (ind)'!BG$7:BG$38)-MIN('06 (ind)'!BG$7:BG$38)),+ABS(-100+(100*('06 (ind)'!BG27-MIN('06 (ind)'!BG$7:BG$38))/(MAX('06 (ind)'!BG$7:BG$38)-MIN('06 (ind)'!BG$7:BG$38)))))</f>
        <v>33.143662272025878</v>
      </c>
      <c r="BH28" s="9">
        <f>IF(BH$1="sí",100*('06 (ind)'!BH27-MIN('06 (ind)'!BH$7:BH$38))/(MAX('06 (ind)'!BH$7:BH$38)-MIN('06 (ind)'!BH$7:BH$38)),+ABS(-100+(100*('06 (ind)'!BH27-MIN('06 (ind)'!BH$7:BH$38))/(MAX('06 (ind)'!BH$7:BH$38)-MIN('06 (ind)'!BH$7:BH$38)))))</f>
        <v>38.278389025649979</v>
      </c>
      <c r="BI28" s="9">
        <f>IF(BI$1="sí",100*('06 (ind)'!BI27-MIN('06 (ind)'!BI$7:BI$38))/(MAX('06 (ind)'!BI$7:BI$38)-MIN('06 (ind)'!BI$7:BI$38)),+ABS(-100+(100*('06 (ind)'!BI27-MIN('06 (ind)'!BI$7:BI$38))/(MAX('06 (ind)'!BI$7:BI$38)-MIN('06 (ind)'!BI$7:BI$38)))))</f>
        <v>3.7681476534252356</v>
      </c>
      <c r="BJ28" s="9">
        <f>IF(BJ$1="sí",100*('06 (ind)'!BJ27-MIN('06 (ind)'!BJ$7:BJ$38))/(MAX('06 (ind)'!BJ$7:BJ$38)-MIN('06 (ind)'!BJ$7:BJ$38)),+ABS(-100+(100*('06 (ind)'!BJ27-MIN('06 (ind)'!BJ$7:BJ$38))/(MAX('06 (ind)'!BJ$7:BJ$38)-MIN('06 (ind)'!BJ$7:BJ$38)))))</f>
        <v>89.263919196765869</v>
      </c>
      <c r="BK28" s="9">
        <f>IF(BK$1="sí",100*('06 (ind)'!BK27-MIN('06 (ind)'!BK$7:BK$38))/(MAX('06 (ind)'!BK$7:BK$38)-MIN('06 (ind)'!BK$7:BK$38)),+ABS(-100+(100*('06 (ind)'!BK27-MIN('06 (ind)'!BK$7:BK$38))/(MAX('06 (ind)'!BK$7:BK$38)-MIN('06 (ind)'!BK$7:BK$38)))))</f>
        <v>89.633015976580836</v>
      </c>
      <c r="BL28" s="9">
        <f>IF(BL$1="sí",100*('06 (ind)'!BL27-MIN('06 (ind)'!BL$7:BL$38))/(MAX('06 (ind)'!BL$7:BL$38)-MIN('06 (ind)'!BL$7:BL$38)),+ABS(-100+(100*('06 (ind)'!BL27-MIN('06 (ind)'!BL$7:BL$38))/(MAX('06 (ind)'!BL$7:BL$38)-MIN('06 (ind)'!BL$7:BL$38)))))</f>
        <v>68.320051182547061</v>
      </c>
      <c r="BM28" s="9">
        <f>IF(BM$1="sí",100*('06 (ind)'!BM27-MIN('06 (ind)'!BM$7:BM$38))/(MAX('06 (ind)'!BM$7:BM$38)-MIN('06 (ind)'!BM$7:BM$38)),+ABS(-100+(100*('06 (ind)'!BM27-MIN('06 (ind)'!BM$7:BM$38))/(MAX('06 (ind)'!BM$7:BM$38)-MIN('06 (ind)'!BM$7:BM$38)))))</f>
        <v>96.980083371931499</v>
      </c>
      <c r="BN28" s="9">
        <f>IF(BN$1="sí",100*('06 (ind)'!BN27-MIN('06 (ind)'!BN$7:BN$38))/(MAX('06 (ind)'!BN$7:BN$38)-MIN('06 (ind)'!BN$7:BN$38)),+ABS(-100+(100*('06 (ind)'!BN27-MIN('06 (ind)'!BN$7:BN$38))/(MAX('06 (ind)'!BN$7:BN$38)-MIN('06 (ind)'!BN$7:BN$38)))))</f>
        <v>5.7563996759761542</v>
      </c>
      <c r="BO28" s="9">
        <f>IF(BO$1="sí",100*('06 (ind)'!BO27-MIN('06 (ind)'!BO$7:BO$38))/(MAX('06 (ind)'!BO$7:BO$38)-MIN('06 (ind)'!BO$7:BO$38)),+ABS(-100+(100*('06 (ind)'!BO27-MIN('06 (ind)'!BO$7:BO$38))/(MAX('06 (ind)'!BO$7:BO$38)-MIN('06 (ind)'!BO$7:BO$38)))))</f>
        <v>56.110789898796099</v>
      </c>
      <c r="BP28" s="9">
        <f>IF(BP$1="sí",100*('06 (ind)'!BP27-MIN('06 (ind)'!BP$7:BP$38))/(MAX('06 (ind)'!BP$7:BP$38)-MIN('06 (ind)'!BP$7:BP$38)),+ABS(-100+(100*('06 (ind)'!BP27-MIN('06 (ind)'!BP$7:BP$38))/(MAX('06 (ind)'!BP$7:BP$38)-MIN('06 (ind)'!BP$7:BP$38)))))</f>
        <v>48.337224127581798</v>
      </c>
      <c r="BQ28" s="9">
        <f>IF(BQ$1="sí",100*('06 (ind)'!BQ27-MIN('06 (ind)'!BQ$7:BQ$38))/(MAX('06 (ind)'!BQ$7:BQ$38)-MIN('06 (ind)'!BQ$7:BQ$38)),+ABS(-100+(100*('06 (ind)'!BQ27-MIN('06 (ind)'!BQ$7:BQ$38))/(MAX('06 (ind)'!BQ$7:BQ$38)-MIN('06 (ind)'!BQ$7:BQ$38)))))</f>
        <v>36.851174489970191</v>
      </c>
      <c r="BR28" s="9">
        <f>IF(BR$1="sí",100*('06 (ind)'!BR27-MIN('06 (ind)'!BR$7:BR$38))/(MAX('06 (ind)'!BR$7:BR$38)-MIN('06 (ind)'!BR$7:BR$38)),+ABS(-100+(100*('06 (ind)'!BR27-MIN('06 (ind)'!BR$7:BR$38))/(MAX('06 (ind)'!BR$7:BR$38)-MIN('06 (ind)'!BR$7:BR$38)))))</f>
        <v>9.8334077505344784</v>
      </c>
      <c r="BS28" s="9">
        <f>IF(BS$1="sí",100*('06 (ind)'!BS27-MIN('06 (ind)'!BS$7:BS$38))/(MAX('06 (ind)'!BS$7:BS$38)-MIN('06 (ind)'!BS$7:BS$38)),+ABS(-100+(100*('06 (ind)'!BS27-MIN('06 (ind)'!BS$7:BS$38))/(MAX('06 (ind)'!BS$7:BS$38)-MIN('06 (ind)'!BS$7:BS$38)))))</f>
        <v>16.718897553915578</v>
      </c>
      <c r="BT28" s="9">
        <f>IF(BT$1="sí",100*('06 (ind)'!BT27-MIN('06 (ind)'!BT$7:BT$38))/(MAX('06 (ind)'!BT$7:BT$38)-MIN('06 (ind)'!BT$7:BT$38)),+ABS(-100+(100*('06 (ind)'!BT27-MIN('06 (ind)'!BT$7:BT$38))/(MAX('06 (ind)'!BT$7:BT$38)-MIN('06 (ind)'!BT$7:BT$38)))))</f>
        <v>7.530273405984043</v>
      </c>
      <c r="BU28" s="9">
        <f>IF(BU$1="sí",100*('06 (ind)'!BU27-MIN('06 (ind)'!BU$7:BU$38))/(MAX('06 (ind)'!BU$7:BU$38)-MIN('06 (ind)'!BU$7:BU$38)),+ABS(-100+(100*('06 (ind)'!BU27-MIN('06 (ind)'!BU$7:BU$38))/(MAX('06 (ind)'!BU$7:BU$38)-MIN('06 (ind)'!BU$7:BU$38)))))</f>
        <v>0.96622578691950312</v>
      </c>
      <c r="BV28" s="9">
        <f>IF(BV$1="sí",100*('06 (ind)'!BV27-MIN('06 (ind)'!BV$7:BV$38))/(MAX('06 (ind)'!BV$7:BV$38)-MIN('06 (ind)'!BV$7:BV$38)),+ABS(-100+(100*('06 (ind)'!BV27-MIN('06 (ind)'!BV$7:BV$38))/(MAX('06 (ind)'!BV$7:BV$38)-MIN('06 (ind)'!BV$7:BV$38)))))</f>
        <v>7.8436730865350546</v>
      </c>
      <c r="BW28" s="9">
        <f>IF(BW$1="sí",100*('06 (ind)'!BW27-MIN('06 (ind)'!BW$7:BW$38))/(MAX('06 (ind)'!BW$7:BW$38)-MIN('06 (ind)'!BW$7:BW$38)),+ABS(-100+(100*('06 (ind)'!BW27-MIN('06 (ind)'!BW$7:BW$38))/(MAX('06 (ind)'!BW$7:BW$38)-MIN('06 (ind)'!BW$7:BW$38)))))</f>
        <v>18.555381474770428</v>
      </c>
      <c r="BX28" s="9">
        <f>IF(BX$1="sí",100*('06 (ind)'!BX27-MIN('06 (ind)'!BX$7:BX$38))/(MAX('06 (ind)'!BX$7:BX$38)-MIN('06 (ind)'!BX$7:BX$38)),+ABS(-100+(100*('06 (ind)'!BX27-MIN('06 (ind)'!BX$7:BX$38))/(MAX('06 (ind)'!BX$7:BX$38)-MIN('06 (ind)'!BX$7:BX$38)))))</f>
        <v>24.364530171866626</v>
      </c>
      <c r="BY28" s="9">
        <f>IF(BY$1="sí",100*('06 (ind)'!BY27-MIN('06 (ind)'!BY$7:BY$38))/(MAX('06 (ind)'!BY$7:BY$38)-MIN('06 (ind)'!BY$7:BY$38)),+ABS(-100+(100*('06 (ind)'!BY27-MIN('06 (ind)'!BY$7:BY$38))/(MAX('06 (ind)'!BY$7:BY$38)-MIN('06 (ind)'!BY$7:BY$38)))))</f>
        <v>50.176678445229683</v>
      </c>
      <c r="BZ28" s="9">
        <f>IF(BZ$1="sí",100*('06 (ind)'!BZ27-MIN('06 (ind)'!BZ$7:BZ$38))/(MAX('06 (ind)'!BZ$7:BZ$38)-MIN('06 (ind)'!BZ$7:BZ$38)),+ABS(-100+(100*('06 (ind)'!BZ27-MIN('06 (ind)'!BZ$7:BZ$38))/(MAX('06 (ind)'!BZ$7:BZ$38)-MIN('06 (ind)'!BZ$7:BZ$38)))))</f>
        <v>38.458026206522213</v>
      </c>
      <c r="CA28" s="9">
        <f>IF(CA$1="sí",100*('06 (ind)'!CA27-MIN('06 (ind)'!CA$7:CA$38))/(MAX('06 (ind)'!CA$7:CA$38)-MIN('06 (ind)'!CA$7:CA$38)),+ABS(-100+(100*('06 (ind)'!CA27-MIN('06 (ind)'!CA$7:CA$38))/(MAX('06 (ind)'!CA$7:CA$38)-MIN('06 (ind)'!CA$7:CA$38)))))</f>
        <v>7.0677757423364298</v>
      </c>
      <c r="CB28" s="9">
        <f>IF(CB$1="sí",100*('06 (ind)'!CB27-MIN('06 (ind)'!CB$7:CB$38))/(MAX('06 (ind)'!CB$7:CB$38)-MIN('06 (ind)'!CB$7:CB$38)),+ABS(-100+(100*('06 (ind)'!CB27-MIN('06 (ind)'!CB$7:CB$38))/(MAX('06 (ind)'!CB$7:CB$38)-MIN('06 (ind)'!CB$7:CB$38)))))</f>
        <v>99.098319836038741</v>
      </c>
      <c r="CC28" s="9">
        <f>IF(CC$1="sí",100*('06 (ind)'!CC27-MIN('06 (ind)'!CC$7:CC$38))/(MAX('06 (ind)'!CC$7:CC$38)-MIN('06 (ind)'!CC$7:CC$38)),+ABS(-100+(100*('06 (ind)'!CC27-MIN('06 (ind)'!CC$7:CC$38))/(MAX('06 (ind)'!CC$7:CC$38)-MIN('06 (ind)'!CC$7:CC$38)))))</f>
        <v>0</v>
      </c>
      <c r="CD28" s="9">
        <f>IF(CD$1="sí",100*('06 (ind)'!CD27-MIN('06 (ind)'!CD$7:CD$38))/(MAX('06 (ind)'!CD$7:CD$38)-MIN('06 (ind)'!CD$7:CD$38)),+ABS(-100+(100*('06 (ind)'!CD27-MIN('06 (ind)'!CD$7:CD$38))/(MAX('06 (ind)'!CD$7:CD$38)-MIN('06 (ind)'!CD$7:CD$38)))))</f>
        <v>16.428717409710664</v>
      </c>
      <c r="CE28" s="9">
        <f>IF(CE$1="sí",100*('06 (ind)'!CE27-MIN('06 (ind)'!CE$7:CE$38))/(MAX('06 (ind)'!CE$7:CE$38)-MIN('06 (ind)'!CE$7:CE$38)),+ABS(-100+(100*('06 (ind)'!CE27-MIN('06 (ind)'!CE$7:CE$38))/(MAX('06 (ind)'!CE$7:CE$38)-MIN('06 (ind)'!CE$7:CE$38)))))</f>
        <v>2.7152651596344013</v>
      </c>
      <c r="CF28" s="9">
        <f>IF(CF$1="sí",100*('06 (ind)'!CF27-MIN('06 (ind)'!CF$7:CF$38))/(MAX('06 (ind)'!CF$7:CF$38)-MIN('06 (ind)'!CF$7:CF$38)),+ABS(-100+(100*('06 (ind)'!CF27-MIN('06 (ind)'!CF$7:CF$38))/(MAX('06 (ind)'!CF$7:CF$38)-MIN('06 (ind)'!CF$7:CF$38)))))</f>
        <v>8</v>
      </c>
      <c r="CG28" s="9">
        <f>IF(CG$1="sí",100*('06 (ind)'!CG27-MIN('06 (ind)'!CG$7:CG$38))/(MAX('06 (ind)'!CG$7:CG$38)-MIN('06 (ind)'!CG$7:CG$38)),+ABS(-100+(100*('06 (ind)'!CG27-MIN('06 (ind)'!CG$7:CG$38))/(MAX('06 (ind)'!CG$7:CG$38)-MIN('06 (ind)'!CG$7:CG$38)))))</f>
        <v>22.937664638883859</v>
      </c>
      <c r="CH28" s="9">
        <f>IF(CH$1="sí",100*('06 (ind)'!CH27-MIN('06 (ind)'!CH$7:CH$38))/(MAX('06 (ind)'!CH$7:CH$38)-MIN('06 (ind)'!CH$7:CH$38)),+ABS(-100+(100*('06 (ind)'!CH27-MIN('06 (ind)'!CH$7:CH$38))/(MAX('06 (ind)'!CH$7:CH$38)-MIN('06 (ind)'!CH$7:CH$38)))))</f>
        <v>35.068905504458286</v>
      </c>
      <c r="CI28" s="9">
        <f>IF(CI$1="sí",100*('06 (ind)'!CI27-MIN('06 (ind)'!CI$7:CI$38))/(MAX('06 (ind)'!CI$7:CI$38)-MIN('06 (ind)'!CI$7:CI$38)),+ABS(-100+(100*('06 (ind)'!CI27-MIN('06 (ind)'!CI$7:CI$38))/(MAX('06 (ind)'!CI$7:CI$38)-MIN('06 (ind)'!CI$7:CI$38)))))</f>
        <v>14.303042162529273</v>
      </c>
      <c r="CJ28" s="9">
        <f>IF(CJ$1="sí",100*('06 (ind)'!CJ27-MIN('06 (ind)'!CJ$7:CJ$38))/(MAX('06 (ind)'!CJ$7:CJ$38)-MIN('06 (ind)'!CJ$7:CJ$38)),+ABS(-100+(100*('06 (ind)'!CJ27-MIN('06 (ind)'!CJ$7:CJ$38))/(MAX('06 (ind)'!CJ$7:CJ$38)-MIN('06 (ind)'!CJ$7:CJ$38)))))</f>
        <v>68.41894579923796</v>
      </c>
      <c r="CK28" s="9">
        <f>IF(CK$1="sí",100*('06 (ind)'!CK27-MIN('06 (ind)'!CK$7:CK$38))/(MAX('06 (ind)'!CK$7:CK$38)-MIN('06 (ind)'!CK$7:CK$38)),+ABS(-100+(100*('06 (ind)'!CK27-MIN('06 (ind)'!CK$7:CK$38))/(MAX('06 (ind)'!CK$7:CK$38)-MIN('06 (ind)'!CK$7:CK$38)))))</f>
        <v>13.053551812551483</v>
      </c>
      <c r="CL28" s="9">
        <f>IF(CL$1="sí",100*('06 (ind)'!CL27-MIN('06 (ind)'!CL$7:CL$38))/(MAX('06 (ind)'!CL$7:CL$38)-MIN('06 (ind)'!CL$7:CL$38)),+ABS(-100+(100*('06 (ind)'!CL27-MIN('06 (ind)'!CL$7:CL$38))/(MAX('06 (ind)'!CL$7:CL$38)-MIN('06 (ind)'!CL$7:CL$38)))))</f>
        <v>32.053797507773112</v>
      </c>
      <c r="CM28" s="9">
        <f>IF(CM$1="sí",100*('06 (ind)'!CM27-MIN('06 (ind)'!CM$7:CM$38))/(MAX('06 (ind)'!CM$7:CM$38)-MIN('06 (ind)'!CM$7:CM$38)),+ABS(-100+(100*('06 (ind)'!CM27-MIN('06 (ind)'!CM$7:CM$38))/(MAX('06 (ind)'!CM$7:CM$38)-MIN('06 (ind)'!CM$7:CM$38)))))</f>
        <v>46.183206106870237</v>
      </c>
      <c r="CN28" s="9">
        <f>IF(CN$1="sí",100*('06 (ind)'!CN27-MIN('06 (ind)'!CN$7:CN$38))/(MAX('06 (ind)'!CN$7:CN$38)-MIN('06 (ind)'!CN$7:CN$38)),+ABS(-100+(100*('06 (ind)'!CN27-MIN('06 (ind)'!CN$7:CN$38))/(MAX('06 (ind)'!CN$7:CN$38)-MIN('06 (ind)'!CN$7:CN$38)))))</f>
        <v>0</v>
      </c>
      <c r="CO28" s="9">
        <f>IF(CO$1="sí",100*('06 (ind)'!CO27-MIN('06 (ind)'!CO$7:CO$38))/(MAX('06 (ind)'!CO$7:CO$38)-MIN('06 (ind)'!CO$7:CO$38)),+ABS(-100+(100*('06 (ind)'!CO27-MIN('06 (ind)'!CO$7:CO$38))/(MAX('06 (ind)'!CO$7:CO$38)-MIN('06 (ind)'!CO$7:CO$38)))))</f>
        <v>41.146496815286625</v>
      </c>
      <c r="CP28" s="9">
        <f>IF(CP$1="sí",100*('06 (ind)'!CP27-MIN('06 (ind)'!CP$7:CP$38))/(MAX('06 (ind)'!CP$7:CP$38)-MIN('06 (ind)'!CP$7:CP$38)),+ABS(-100+(100*('06 (ind)'!CP27-MIN('06 (ind)'!CP$7:CP$38))/(MAX('06 (ind)'!CP$7:CP$38)-MIN('06 (ind)'!CP$7:CP$38)))))</f>
        <v>69.688102229200254</v>
      </c>
      <c r="CQ28" s="9">
        <f>IF(CQ$1="sí",100*('06 (ind)'!CQ27-MIN('06 (ind)'!CQ$7:CQ$38))/(MAX('06 (ind)'!CQ$7:CQ$38)-MIN('06 (ind)'!CQ$7:CQ$38)),+ABS(-100+(100*('06 (ind)'!CQ27-MIN('06 (ind)'!CQ$7:CQ$38))/(MAX('06 (ind)'!CQ$7:CQ$38)-MIN('06 (ind)'!CQ$7:CQ$38)))))</f>
        <v>14.11290322580645</v>
      </c>
      <c r="CR28" s="9">
        <f>IF(CR$1="sí",100*('06 (ind)'!CR27-MIN('06 (ind)'!CR$7:CR$38))/(MAX('06 (ind)'!CR$7:CR$38)-MIN('06 (ind)'!CR$7:CR$38)),+ABS(-100+(100*('06 (ind)'!CR27-MIN('06 (ind)'!CR$7:CR$38))/(MAX('06 (ind)'!CR$7:CR$38)-MIN('06 (ind)'!CR$7:CR$38)))))</f>
        <v>6.3466471850810429</v>
      </c>
      <c r="CS28" s="9">
        <f>IF(CS$1="sí",100*('06 (ind)'!CS27-MIN('06 (ind)'!CS$7:CS$38))/(MAX('06 (ind)'!CS$7:CS$38)-MIN('06 (ind)'!CS$7:CS$38)),+ABS(-100+(100*('06 (ind)'!CS27-MIN('06 (ind)'!CS$7:CS$38))/(MAX('06 (ind)'!CS$7:CS$38)-MIN('06 (ind)'!CS$7:CS$38)))))</f>
        <v>92.233009708737868</v>
      </c>
      <c r="CT28" s="9">
        <f>IF(CT$1="sí",100*('06 (ind)'!CT27-MIN('06 (ind)'!CT$7:CT$38))/(MAX('06 (ind)'!CT$7:CT$38)-MIN('06 (ind)'!CT$7:CT$38)),+ABS(-100+(100*('06 (ind)'!CT27-MIN('06 (ind)'!CT$7:CT$38))/(MAX('06 (ind)'!CT$7:CT$38)-MIN('06 (ind)'!CT$7:CT$38)))))</f>
        <v>62.500000000000007</v>
      </c>
      <c r="CU28" s="9">
        <f>IF(CU$1="sí",100*('06 (ind)'!CU27-MIN('06 (ind)'!CU$7:CU$38))/(MAX('06 (ind)'!CU$7:CU$38)-MIN('06 (ind)'!CU$7:CU$38)),+ABS(-100+(100*('06 (ind)'!CU27-MIN('06 (ind)'!CU$7:CU$38))/(MAX('06 (ind)'!CU$7:CU$38)-MIN('06 (ind)'!CU$7:CU$38)))))</f>
        <v>45.013229977840481</v>
      </c>
      <c r="CV28" s="9">
        <f>IF(CV$1="sí",100*('06 (ind)'!CV27-MIN('06 (ind)'!CV$7:CV$38))/(MAX('06 (ind)'!CV$7:CV$38)-MIN('06 (ind)'!CV$7:CV$38)),+ABS(-100+(100*('06 (ind)'!CV27-MIN('06 (ind)'!CV$7:CV$38))/(MAX('06 (ind)'!CV$7:CV$38)-MIN('06 (ind)'!CV$7:CV$38)))))</f>
        <v>46.524524158315344</v>
      </c>
      <c r="CW28" s="9">
        <f>IF(CW$1="sí",100*('06 (ind)'!CW27-MIN('06 (ind)'!CW$7:CW$38))/(MAX('06 (ind)'!CW$7:CW$38)-MIN('06 (ind)'!CW$7:CW$38)),+ABS(-100+(100*('06 (ind)'!CW27-MIN('06 (ind)'!CW$7:CW$38))/(MAX('06 (ind)'!CW$7:CW$38)-MIN('06 (ind)'!CW$7:CW$38)))))</f>
        <v>42.367641966203394</v>
      </c>
      <c r="CX28" s="9">
        <f>IF(CX$1="sí",100*('06 (ind)'!CX27-MIN('06 (ind)'!CX$7:CX$38))/(MAX('06 (ind)'!CX$7:CX$38)-MIN('06 (ind)'!CX$7:CX$38)),+ABS(-100+(100*('06 (ind)'!CX27-MIN('06 (ind)'!CX$7:CX$38))/(MAX('06 (ind)'!CX$7:CX$38)-MIN('06 (ind)'!CX$7:CX$38)))))</f>
        <v>32.10886377156455</v>
      </c>
      <c r="CY28" s="9">
        <f>IF(CY$1="sí",100*('06 (ind)'!CY27-MIN('06 (ind)'!CY$7:CY$38))/(MAX('06 (ind)'!CY$7:CY$38)-MIN('06 (ind)'!CY$7:CY$38)),+ABS(-100+(100*('06 (ind)'!CY27-MIN('06 (ind)'!CY$7:CY$38))/(MAX('06 (ind)'!CY$7:CY$38)-MIN('06 (ind)'!CY$7:CY$38)))))</f>
        <v>93.663649006638266</v>
      </c>
      <c r="CZ28" s="9">
        <f>IF(CZ$1="sí",100*('06 (ind)'!CZ27-MIN('06 (ind)'!CZ$7:CZ$38))/(MAX('06 (ind)'!CZ$7:CZ$38)-MIN('06 (ind)'!CZ$7:CZ$38)),+ABS(-100+(100*('06 (ind)'!CZ27-MIN('06 (ind)'!CZ$7:CZ$38))/(MAX('06 (ind)'!CZ$7:CZ$38)-MIN('06 (ind)'!CZ$7:CZ$38)))))</f>
        <v>4.466311175638539E-2</v>
      </c>
      <c r="DA28" s="9">
        <f>IF(DA$1="sí",100*('06 (ind)'!DA27-MIN('06 (ind)'!DA$7:DA$38))/(MAX('06 (ind)'!DA$7:DA$38)-MIN('06 (ind)'!DA$7:DA$38)),+ABS(-100+(100*('06 (ind)'!DA27-MIN('06 (ind)'!DA$7:DA$38))/(MAX('06 (ind)'!DA$7:DA$38)-MIN('06 (ind)'!DA$7:DA$38)))))</f>
        <v>6.1223654920130635</v>
      </c>
      <c r="DB28" s="9">
        <f>IF(DB$1="sí",100*('06 (ind)'!DB27-MIN('06 (ind)'!DB$7:DB$38))/(MAX('06 (ind)'!DB$7:DB$38)-MIN('06 (ind)'!DB$7:DB$38)),+ABS(-100+(100*('06 (ind)'!DB27-MIN('06 (ind)'!DB$7:DB$38))/(MAX('06 (ind)'!DB$7:DB$38)-MIN('06 (ind)'!DB$7:DB$38)))))</f>
        <v>17.486544171646933</v>
      </c>
      <c r="DC28" s="9">
        <f>ABS(ABS(('06 (ind)'!DC27-((MAX('06 (ind)'!DC$7:DC$38)+MIN('06 (ind)'!DC$7:DC$38))/2))/(((MAX('06 (ind)'!DC$7:DC$38)+MIN('06 (ind)'!DC$7:DC$38))/2)-MAX('06 (ind)'!DC$7:DC$38))*100)-100)</f>
        <v>13.075402266414443</v>
      </c>
      <c r="DD28" s="9">
        <f>IF(DD$1="sí",100*('06 (ind)'!DD27-MIN('06 (ind)'!DD$7:DD$38))/(MAX('06 (ind)'!DD$7:DD$38)-MIN('06 (ind)'!DD$7:DD$38)),+ABS(-100+(100*('06 (ind)'!DD27-MIN('06 (ind)'!DD$7:DD$38))/(MAX('06 (ind)'!DD$7:DD$38)-MIN('06 (ind)'!DD$7:DD$38)))))</f>
        <v>0</v>
      </c>
      <c r="DE28" s="9">
        <f>IF(DE$1="sí",100*('06 (ind)'!DE27-MIN('06 (ind)'!DE$7:DE$38))/(MAX('06 (ind)'!DE$7:DE$38)-MIN('06 (ind)'!DE$7:DE$38)),+ABS(-100+(100*('06 (ind)'!DE27-MIN('06 (ind)'!DE$7:DE$38))/(MAX('06 (ind)'!DE$7:DE$38)-MIN('06 (ind)'!DE$7:DE$38)))))</f>
        <v>27.024842775488562</v>
      </c>
      <c r="DF28" s="9">
        <f>IF(DF$1="sí",100*('06 (ind)'!DF27-MIN('06 (ind)'!DF$7:DF$38))/(MAX('06 (ind)'!DF$7:DF$38)-MIN('06 (ind)'!DF$7:DF$38)),+ABS(-100+(100*('06 (ind)'!DF27-MIN('06 (ind)'!DF$7:DF$38))/(MAX('06 (ind)'!DF$7:DF$38)-MIN('06 (ind)'!DF$7:DF$38)))))</f>
        <v>13.511097518297113</v>
      </c>
      <c r="DG28" s="9">
        <f>IF(DG$1="sí",100*('06 (ind)'!DG27-MIN('06 (ind)'!DG$7:DG$38))/(MAX('06 (ind)'!DG$7:DG$38)-MIN('06 (ind)'!DG$7:DG$38)),+ABS(-100+(100*('06 (ind)'!DG27-MIN('06 (ind)'!DG$7:DG$38))/(MAX('06 (ind)'!DG$7:DG$38)-MIN('06 (ind)'!DG$7:DG$38)))))</f>
        <v>11.929034196609548</v>
      </c>
      <c r="DH28" s="9">
        <f>IF(DH$1="sí",100*('06 (ind)'!DH27-MIN('06 (ind)'!DH$7:DH$38))/(MAX('06 (ind)'!DH$7:DH$38)-MIN('06 (ind)'!DH$7:DH$38)),+ABS(-100+(100*('06 (ind)'!DH27-MIN('06 (ind)'!DH$7:DH$38))/(MAX('06 (ind)'!DH$7:DH$38)-MIN('06 (ind)'!DH$7:DH$38)))))</f>
        <v>24.766101714139054</v>
      </c>
      <c r="DI28" s="9">
        <f>IF(DI$1="sí",100*('06 (ind)'!DI27-MIN('06 (ind)'!DI$7:DI$38))/(MAX('06 (ind)'!DI$7:DI$38)-MIN('06 (ind)'!DI$7:DI$38)),+ABS(-100+(100*('06 (ind)'!DI27-MIN('06 (ind)'!DI$7:DI$38))/(MAX('06 (ind)'!DI$7:DI$38)-MIN('06 (ind)'!DI$7:DI$38)))))</f>
        <v>67.01785931179154</v>
      </c>
      <c r="DJ28" s="9">
        <f>IF(DJ$1="sí",100*('06 (ind)'!DJ27-MIN('06 (ind)'!DJ$7:DJ$38))/(MAX('06 (ind)'!DJ$7:DJ$38)-MIN('06 (ind)'!DJ$7:DJ$38)),+ABS(-100+(100*('06 (ind)'!DJ27-MIN('06 (ind)'!DJ$7:DJ$38))/(MAX('06 (ind)'!DJ$7:DJ$38)-MIN('06 (ind)'!DJ$7:DJ$38)))))</f>
        <v>30.5582407012262</v>
      </c>
      <c r="DK28" s="9">
        <f>IF(DK$1="sí",100*('06 (ind)'!DK27-MIN('06 (ind)'!DK$7:DK$38))/(MAX('06 (ind)'!DK$7:DK$38)-MIN('06 (ind)'!DK$7:DK$38)),+ABS(-100+(100*('06 (ind)'!DK27-MIN('06 (ind)'!DK$7:DK$38))/(MAX('06 (ind)'!DK$7:DK$38)-MIN('06 (ind)'!DK$7:DK$38)))))</f>
        <v>9.7842873307910132</v>
      </c>
      <c r="DL28" s="9">
        <f>IF(DL$1="sí",100*('06 (ind)'!DL27-MIN('06 (ind)'!DL$7:DL$38))/(MAX('06 (ind)'!DL$7:DL$38)-MIN('06 (ind)'!DL$7:DL$38)),+ABS(-100+(100*('06 (ind)'!DL27-MIN('06 (ind)'!DL$7:DL$38))/(MAX('06 (ind)'!DL$7:DL$38)-MIN('06 (ind)'!DL$7:DL$38)))))</f>
        <v>16.358750650361777</v>
      </c>
      <c r="DM28" s="9">
        <f>IF(DM$1="sí",100*('06 (ind)'!DM27-MIN('06 (ind)'!DM$7:DM$38))/(MAX('06 (ind)'!DM$7:DM$38)-MIN('06 (ind)'!DM$7:DM$38)),+ABS(-100+(100*('06 (ind)'!DM27-MIN('06 (ind)'!DM$7:DM$38))/(MAX('06 (ind)'!DM$7:DM$38)-MIN('06 (ind)'!DM$7:DM$38)))))</f>
        <v>28.051449727724393</v>
      </c>
      <c r="DN28" s="9">
        <f>IF(DN$1="sí",100*('06 (ind)'!DN27-MIN('06 (ind)'!DN$7:DN$38))/(MAX('06 (ind)'!DN$7:DN$38)-MIN('06 (ind)'!DN$7:DN$38)),+ABS(-100+(100*('06 (ind)'!DN27-MIN('06 (ind)'!DN$7:DN$38))/(MAX('06 (ind)'!DN$7:DN$38)-MIN('06 (ind)'!DN$7:DN$38)))))</f>
        <v>14.131074517307971</v>
      </c>
      <c r="DO28" s="9">
        <f>IF(DO$1="sí",100*('06 (ind)'!DO27-MIN('06 (ind)'!DO$7:DO$38))/(MAX('06 (ind)'!DO$7:DO$38)-MIN('06 (ind)'!DO$7:DO$38)),+ABS(-100+(100*('06 (ind)'!DO27-MIN('06 (ind)'!DO$7:DO$38))/(MAX('06 (ind)'!DO$7:DO$38)-MIN('06 (ind)'!DO$7:DO$38)))))</f>
        <v>22.624435970469982</v>
      </c>
      <c r="DP28" s="9">
        <f>IF(DP$1="sí",100*('06 (ind)'!DP27-MIN('06 (ind)'!DP$7:DP$38))/(MAX('06 (ind)'!DP$7:DP$38)-MIN('06 (ind)'!DP$7:DP$38)),+ABS(-100+(100*('06 (ind)'!DP27-MIN('06 (ind)'!DP$7:DP$38))/(MAX('06 (ind)'!DP$7:DP$38)-MIN('06 (ind)'!DP$7:DP$38)))))</f>
        <v>100</v>
      </c>
      <c r="DQ28" s="9">
        <f>IF(DQ$1="sí",100*('06 (ind)'!DQ27-MIN('06 (ind)'!DQ$7:DQ$38))/(MAX('06 (ind)'!DQ$7:DQ$38)-MIN('06 (ind)'!DQ$7:DQ$38)),+ABS(-100+(100*('06 (ind)'!DQ27-MIN('06 (ind)'!DQ$7:DQ$38))/(MAX('06 (ind)'!DQ$7:DQ$38)-MIN('06 (ind)'!DQ$7:DQ$38)))))</f>
        <v>4.7191223751422688</v>
      </c>
      <c r="DR28" s="9">
        <f>+IF('06 (ind)'!DR27&gt;+AVERAGE('06 (ind)'!DR$7:DR$38),100,0)</f>
        <v>0</v>
      </c>
      <c r="DS28" s="12"/>
      <c r="DT28" s="12"/>
      <c r="DU28" s="12"/>
    </row>
    <row r="29" spans="1:125" x14ac:dyDescent="0.2">
      <c r="A29" s="3" t="str">
        <f>+'06 (ind)'!A28</f>
        <v>Querétaro</v>
      </c>
      <c r="B29" s="9">
        <f>IF(B$1="sí",100*('06 (ind)'!B28-MIN('06 (ind)'!B$7:B$38))/(MAX('06 (ind)'!B$7:B$38)-MIN('06 (ind)'!B$7:B$38)),+ABS(-100+(100*('06 (ind)'!B28-MIN('06 (ind)'!B$7:B$38))/(MAX('06 (ind)'!B$7:B$38)-MIN('06 (ind)'!B$7:B$38)))))</f>
        <v>100</v>
      </c>
      <c r="C29" s="9">
        <f>IF(C$1="sí",100*('06 (ind)'!C28-MIN('06 (ind)'!C$7:C$38))/(MAX('06 (ind)'!C$7:C$38)-MIN('06 (ind)'!C$7:C$38)),+ABS(-100+(100*('06 (ind)'!C28-MIN('06 (ind)'!C$7:C$38))/(MAX('06 (ind)'!C$7:C$38)-MIN('06 (ind)'!C$7:C$38)))))</f>
        <v>66.32751949497343</v>
      </c>
      <c r="D29" s="9">
        <f>IF(D$1="sí",100*('06 (ind)'!D28-MIN('06 (ind)'!D$7:D$38))/(MAX('06 (ind)'!D$7:D$38)-MIN('06 (ind)'!D$7:D$38)),+ABS(-100+(100*('06 (ind)'!D28-MIN('06 (ind)'!D$7:D$38))/(MAX('06 (ind)'!D$7:D$38)-MIN('06 (ind)'!D$7:D$38)))))</f>
        <v>81.641386782231848</v>
      </c>
      <c r="E29" s="9">
        <f>IF(E$1="sí",100*('06 (ind)'!E28-MIN('06 (ind)'!E$7:E$38))/(MAX('06 (ind)'!E$7:E$38)-MIN('06 (ind)'!E$7:E$38)),+ABS(-100+(100*('06 (ind)'!E28-MIN('06 (ind)'!E$7:E$38))/(MAX('06 (ind)'!E$7:E$38)-MIN('06 (ind)'!E$7:E$38)))))</f>
        <v>69.780956638354937</v>
      </c>
      <c r="F29" s="9">
        <f>IF(F$1="sí",100*('06 (ind)'!F28-MIN('06 (ind)'!F$7:F$38))/(MAX('06 (ind)'!F$7:F$38)-MIN('06 (ind)'!F$7:F$38)),+ABS(-100+(100*('06 (ind)'!F28-MIN('06 (ind)'!F$7:F$38))/(MAX('06 (ind)'!F$7:F$38)-MIN('06 (ind)'!F$7:F$38)))))</f>
        <v>82.098765432098759</v>
      </c>
      <c r="G29" s="9">
        <f>IF(G$1="sí",100*('06 (ind)'!G28-MIN('06 (ind)'!G$7:G$38))/(MAX('06 (ind)'!G$7:G$38)-MIN('06 (ind)'!G$7:G$38)),+ABS(-100+(100*('06 (ind)'!G28-MIN('06 (ind)'!G$7:G$38))/(MAX('06 (ind)'!G$7:G$38)-MIN('06 (ind)'!G$7:G$38)))))</f>
        <v>36.645962732919259</v>
      </c>
      <c r="H29" s="9">
        <f>IF(H$1="sí",100*('06 (ind)'!H28-MIN('06 (ind)'!H$7:H$38))/(MAX('06 (ind)'!H$7:H$38)-MIN('06 (ind)'!H$7:H$38)),+ABS(-100+(100*('06 (ind)'!H28-MIN('06 (ind)'!H$7:H$38))/(MAX('06 (ind)'!H$7:H$38)-MIN('06 (ind)'!H$7:H$38)))))</f>
        <v>85.889570552147248</v>
      </c>
      <c r="I29" s="9">
        <f>IF(I$1="sí",100*('06 (ind)'!I28-MIN('06 (ind)'!I$7:I$38))/(MAX('06 (ind)'!I$7:I$38)-MIN('06 (ind)'!I$7:I$38)),+ABS(-100+(100*('06 (ind)'!I28-MIN('06 (ind)'!I$7:I$38))/(MAX('06 (ind)'!I$7:I$38)-MIN('06 (ind)'!I$7:I$38)))))</f>
        <v>95.360824742268022</v>
      </c>
      <c r="J29" s="9">
        <f>IF('06 (ind)'!J28=1,100,0)</f>
        <v>100</v>
      </c>
      <c r="K29" s="9">
        <f>IF(K$1="sí",100*('06 (ind)'!K28-MIN('06 (ind)'!K$7:K$38))/(MAX('06 (ind)'!K$7:K$38)-MIN('06 (ind)'!K$7:K$38)),+ABS(-100+(100*('06 (ind)'!K28-MIN('06 (ind)'!K$7:K$38))/(MAX('06 (ind)'!K$7:K$38)-MIN('06 (ind)'!K$7:K$38)))))</f>
        <v>31.087511606313846</v>
      </c>
      <c r="L29" s="9">
        <f>IF(L$1="sí",100*('06 (ind)'!L28-MIN('06 (ind)'!L$7:L$38))/(MAX('06 (ind)'!L$7:L$38)-MIN('06 (ind)'!L$7:L$38)),+ABS(-100+(100*('06 (ind)'!L28-MIN('06 (ind)'!L$7:L$38))/(MAX('06 (ind)'!L$7:L$38)-MIN('06 (ind)'!L$7:L$38)))))</f>
        <v>92.469077399373205</v>
      </c>
      <c r="M29" s="9">
        <f>IF(M$1="sí",100*('06 (ind)'!M28-MIN('06 (ind)'!M$7:M$38))/(MAX('06 (ind)'!M$7:M$38)-MIN('06 (ind)'!M$7:M$38)),+ABS(-100+(100*('06 (ind)'!M28-MIN('06 (ind)'!M$7:M$38))/(MAX('06 (ind)'!M$7:M$38)-MIN('06 (ind)'!M$7:M$38)))))</f>
        <v>8.6110548250871908</v>
      </c>
      <c r="N29" s="9">
        <f>IF(N$1="sí",100*('06 (ind)'!N28-MIN('06 (ind)'!N$7:N$38))/(MAX('06 (ind)'!N$7:N$38)-MIN('06 (ind)'!N$7:N$38)),+ABS(-100+(100*('06 (ind)'!N28-MIN('06 (ind)'!N$7:N$38))/(MAX('06 (ind)'!N$7:N$38)-MIN('06 (ind)'!N$7:N$38)))))</f>
        <v>90.476190476190482</v>
      </c>
      <c r="O29" s="9">
        <f>IF(O$1="sí",100*('06 (ind)'!O28-MIN('06 (ind)'!O$7:O$38))/(MAX('06 (ind)'!O$7:O$38)-MIN('06 (ind)'!O$7:O$38)),+ABS(-100+(100*('06 (ind)'!O28-MIN('06 (ind)'!O$7:O$38))/(MAX('06 (ind)'!O$7:O$38)-MIN('06 (ind)'!O$7:O$38)))))</f>
        <v>29.558798703413203</v>
      </c>
      <c r="P29" s="9">
        <f>IF(P$1="sí",100*('06 (ind)'!P28-MIN('06 (ind)'!P$7:P$38))/(MAX('06 (ind)'!P$7:P$38)-MIN('06 (ind)'!P$7:P$38)),+ABS(-100+(100*('06 (ind)'!P28-MIN('06 (ind)'!P$7:P$38))/(MAX('06 (ind)'!P$7:P$38)-MIN('06 (ind)'!P$7:P$38)))))</f>
        <v>57.702060669872786</v>
      </c>
      <c r="Q29" s="9">
        <f>IF(Q$1="sí",100*('06 (ind)'!Q28-MIN('06 (ind)'!Q$7:Q$38))/(MAX('06 (ind)'!Q$7:Q$38)-MIN('06 (ind)'!Q$7:Q$38)),+ABS(-100+(100*('06 (ind)'!Q28-MIN('06 (ind)'!Q$7:Q$38))/(MAX('06 (ind)'!Q$7:Q$38)-MIN('06 (ind)'!Q$7:Q$38)))))</f>
        <v>74.589543223707267</v>
      </c>
      <c r="R29" s="9">
        <f>IF(R$1="sí",100*('06 (ind)'!R28-MIN('06 (ind)'!R$7:R$38))/(MAX('06 (ind)'!R$7:R$38)-MIN('06 (ind)'!R$7:R$38)),+ABS(-100+(100*('06 (ind)'!R28-MIN('06 (ind)'!R$7:R$38))/(MAX('06 (ind)'!R$7:R$38)-MIN('06 (ind)'!R$7:R$38)))))</f>
        <v>0</v>
      </c>
      <c r="S29" s="9">
        <f>IF(S$1="sí",100*('06 (ind)'!S28-MIN('06 (ind)'!S$7:S$38))/(MAX('06 (ind)'!S$7:S$38)-MIN('06 (ind)'!S$7:S$38)),+ABS(-100+(100*('06 (ind)'!S28-MIN('06 (ind)'!S$7:S$38))/(MAX('06 (ind)'!S$7:S$38)-MIN('06 (ind)'!S$7:S$38)))))</f>
        <v>57.976498001625941</v>
      </c>
      <c r="T29" s="9">
        <f>IF(T$1="sí",100*('06 (ind)'!T28-MIN('06 (ind)'!T$7:T$38))/(MAX('06 (ind)'!T$7:T$38)-MIN('06 (ind)'!T$7:T$38)),+ABS(-100+(100*('06 (ind)'!T28-MIN('06 (ind)'!T$7:T$38))/(MAX('06 (ind)'!T$7:T$38)-MIN('06 (ind)'!T$7:T$38)))))</f>
        <v>15.139712912847509</v>
      </c>
      <c r="U29" s="9">
        <f>IF(U$1="sí",100*('06 (ind)'!U28-MIN('06 (ind)'!U$7:U$38))/(MAX('06 (ind)'!U$7:U$38)-MIN('06 (ind)'!U$7:U$38)),+ABS(-100+(100*('06 (ind)'!U28-MIN('06 (ind)'!U$7:U$38))/(MAX('06 (ind)'!U$7:U$38)-MIN('06 (ind)'!U$7:U$38)))))</f>
        <v>100</v>
      </c>
      <c r="V29" s="9">
        <f>IF(V$1="sí",100*('06 (ind)'!V28-MIN('06 (ind)'!V$7:V$38))/(MAX('06 (ind)'!V$7:V$38)-MIN('06 (ind)'!V$7:V$38)),+ABS(-100+(100*('06 (ind)'!V28-MIN('06 (ind)'!V$7:V$38))/(MAX('06 (ind)'!V$7:V$38)-MIN('06 (ind)'!V$7:V$38)))))</f>
        <v>74.130786014477536</v>
      </c>
      <c r="W29" s="9">
        <f>IF(W$1="sí",100*('06 (ind)'!W28-MIN('06 (ind)'!W$7:W$38))/(MAX('06 (ind)'!W$7:W$38)-MIN('06 (ind)'!W$7:W$38)),+ABS(-100+(100*('06 (ind)'!W28-MIN('06 (ind)'!W$7:W$38))/(MAX('06 (ind)'!W$7:W$38)-MIN('06 (ind)'!W$7:W$38)))))</f>
        <v>30.25971545806777</v>
      </c>
      <c r="X29" s="9">
        <f>IF(X$1="sí",100*('06 (ind)'!X28-MIN('06 (ind)'!X$7:X$38))/(MAX('06 (ind)'!X$7:X$38)-MIN('06 (ind)'!X$7:X$38)),+ABS(-100+(100*('06 (ind)'!X28-MIN('06 (ind)'!X$7:X$38))/(MAX('06 (ind)'!X$7:X$38)-MIN('06 (ind)'!X$7:X$38)))))</f>
        <v>0</v>
      </c>
      <c r="Y29" s="9">
        <f>IF(Y$1="sí",100*('06 (ind)'!Y28-MIN('06 (ind)'!Y$7:Y$38))/(MAX('06 (ind)'!Y$7:Y$38)-MIN('06 (ind)'!Y$7:Y$38)),+ABS(-100+(100*('06 (ind)'!Y28-MIN('06 (ind)'!Y$7:Y$38))/(MAX('06 (ind)'!Y$7:Y$38)-MIN('06 (ind)'!Y$7:Y$38)))))</f>
        <v>43.642358965067871</v>
      </c>
      <c r="Z29" s="9">
        <f>IF(Z$1="sí",100*('06 (ind)'!Z28-MIN('06 (ind)'!Z$7:Z$38))/(MAX('06 (ind)'!Z$7:Z$38)-MIN('06 (ind)'!Z$7:Z$38)),+ABS(-100+(100*('06 (ind)'!Z28-MIN('06 (ind)'!Z$7:Z$38))/(MAX('06 (ind)'!Z$7:Z$38)-MIN('06 (ind)'!Z$7:Z$38)))))</f>
        <v>99.544441340623109</v>
      </c>
      <c r="AA29" s="9">
        <f>IF(AA$1="sí",100*('06 (ind)'!AA28-MIN('06 (ind)'!AA$7:AA$38))/(MAX('06 (ind)'!AA$7:AA$38)-MIN('06 (ind)'!AA$7:AA$38)),+ABS(-100+(100*('06 (ind)'!AA28-MIN('06 (ind)'!AA$7:AA$38))/(MAX('06 (ind)'!AA$7:AA$38)-MIN('06 (ind)'!AA$7:AA$38)))))</f>
        <v>52.335747645195767</v>
      </c>
      <c r="AB29" s="9">
        <f>IF(AB$1="sí",100*('06 (ind)'!AB28-MIN('06 (ind)'!AB$7:AB$38))/(MAX('06 (ind)'!AB$7:AB$38)-MIN('06 (ind)'!AB$7:AB$38)),+ABS(-100+(100*('06 (ind)'!AB28-MIN('06 (ind)'!AB$7:AB$38))/(MAX('06 (ind)'!AB$7:AB$38)-MIN('06 (ind)'!AB$7:AB$38)))))</f>
        <v>81.521739130434753</v>
      </c>
      <c r="AC29" s="9">
        <f>IF(AC$1="sí",100*('06 (ind)'!AC28-MIN('06 (ind)'!AC$7:AC$38))/(MAX('06 (ind)'!AC$7:AC$38)-MIN('06 (ind)'!AC$7:AC$38)),+ABS(-100+(100*('06 (ind)'!AC28-MIN('06 (ind)'!AC$7:AC$38))/(MAX('06 (ind)'!AC$7:AC$38)-MIN('06 (ind)'!AC$7:AC$38)))))</f>
        <v>66.495872348316183</v>
      </c>
      <c r="AD29" s="9">
        <f>IF(AD$1="sí",100*('06 (ind)'!AD28-MIN('06 (ind)'!AD$7:AD$38))/(MAX('06 (ind)'!AD$7:AD$38)-MIN('06 (ind)'!AD$7:AD$38)),+ABS(-100+(100*('06 (ind)'!AD28-MIN('06 (ind)'!AD$7:AD$38))/(MAX('06 (ind)'!AD$7:AD$38)-MIN('06 (ind)'!AD$7:AD$38)))))</f>
        <v>70.614235100150935</v>
      </c>
      <c r="AE29" s="9">
        <f>IF(AE$1="sí",100*('06 (ind)'!AE28-MIN('06 (ind)'!AE$7:AE$38))/(MAX('06 (ind)'!AE$7:AE$38)-MIN('06 (ind)'!AE$7:AE$38)),+ABS(-100+(100*('06 (ind)'!AE28-MIN('06 (ind)'!AE$7:AE$38))/(MAX('06 (ind)'!AE$7:AE$38)-MIN('06 (ind)'!AE$7:AE$38)))))</f>
        <v>83.116644390019047</v>
      </c>
      <c r="AF29" s="9">
        <f>IF(AF$1="sí",100*('06 (ind)'!AF28-MIN('06 (ind)'!AF$7:AF$38))/(MAX('06 (ind)'!AF$7:AF$38)-MIN('06 (ind)'!AF$7:AF$38)),+ABS(-100+(100*('06 (ind)'!AF28-MIN('06 (ind)'!AF$7:AF$38))/(MAX('06 (ind)'!AF$7:AF$38)-MIN('06 (ind)'!AF$7:AF$38)))))</f>
        <v>35.126113402117383</v>
      </c>
      <c r="AG29" s="9">
        <f>IF(AG$1="sí",100*('06 (ind)'!AG28-MIN('06 (ind)'!AG$7:AG$38))/(MAX('06 (ind)'!AG$7:AG$38)-MIN('06 (ind)'!AG$7:AG$38)),+ABS(-100+(100*('06 (ind)'!AG28-MIN('06 (ind)'!AG$7:AG$38))/(MAX('06 (ind)'!AG$7:AG$38)-MIN('06 (ind)'!AG$7:AG$38)))))</f>
        <v>63.144842334086221</v>
      </c>
      <c r="AH29" s="9">
        <f>IF(AH$1="sí",100*('06 (ind)'!AH28-MIN('06 (ind)'!AH$7:AH$38))/(MAX('06 (ind)'!AH$7:AH$38)-MIN('06 (ind)'!AH$7:AH$38)),+ABS(-100+(100*('06 (ind)'!AH28-MIN('06 (ind)'!AH$7:AH$38))/(MAX('06 (ind)'!AH$7:AH$38)-MIN('06 (ind)'!AH$7:AH$38)))))</f>
        <v>88.588329481981006</v>
      </c>
      <c r="AI29" s="9">
        <f>IF(AI$1="sí",100*('06 (ind)'!AI28-MIN('06 (ind)'!AI$7:AI$38))/(MAX('06 (ind)'!AI$7:AI$38)-MIN('06 (ind)'!AI$7:AI$38)),+ABS(-100+(100*('06 (ind)'!AI28-MIN('06 (ind)'!AI$7:AI$38))/(MAX('06 (ind)'!AI$7:AI$38)-MIN('06 (ind)'!AI$7:AI$38)))))</f>
        <v>24.514698962039681</v>
      </c>
      <c r="AJ29" s="9">
        <f>IF(AJ$1="sí",100*('06 (ind)'!AJ28-MIN('06 (ind)'!AJ$7:AJ$38))/(MAX('06 (ind)'!AJ$7:AJ$38)-MIN('06 (ind)'!AJ$7:AJ$38)),+ABS(-100+(100*('06 (ind)'!AJ28-MIN('06 (ind)'!AJ$7:AJ$38))/(MAX('06 (ind)'!AJ$7:AJ$38)-MIN('06 (ind)'!AJ$7:AJ$38)))))</f>
        <v>14.814814814814815</v>
      </c>
      <c r="AK29" s="9">
        <f>IF(AK$1="sí",100*('06 (ind)'!AK28-MIN('06 (ind)'!AK$7:AK$38))/(MAX('06 (ind)'!AK$7:AK$38)-MIN('06 (ind)'!AK$7:AK$38)),+ABS(-100+(100*('06 (ind)'!AK28-MIN('06 (ind)'!AK$7:AK$38))/(MAX('06 (ind)'!AK$7:AK$38)-MIN('06 (ind)'!AK$7:AK$38)))))</f>
        <v>53.613433512775984</v>
      </c>
      <c r="AL29" s="9">
        <f>IF(AL$1="sí",100*('06 (ind)'!AL28-MIN('06 (ind)'!AL$7:AL$38))/(MAX('06 (ind)'!AL$7:AL$38)-MIN('06 (ind)'!AL$7:AL$38)),+ABS(-100+(100*('06 (ind)'!AL28-MIN('06 (ind)'!AL$7:AL$38))/(MAX('06 (ind)'!AL$7:AL$38)-MIN('06 (ind)'!AL$7:AL$38)))))</f>
        <v>71.270718232044203</v>
      </c>
      <c r="AM29" s="9">
        <f>IF(AM$1="sí",100*('06 (ind)'!AM28-MIN('06 (ind)'!AM$7:AM$38))/(MAX('06 (ind)'!AM$7:AM$38)-MIN('06 (ind)'!AM$7:AM$38)),+ABS(-100+(100*('06 (ind)'!AM28-MIN('06 (ind)'!AM$7:AM$38))/(MAX('06 (ind)'!AM$7:AM$38)-MIN('06 (ind)'!AM$7:AM$38)))))</f>
        <v>49.171270718232009</v>
      </c>
      <c r="AN29" s="9">
        <f>IF(AN$1="sí",100*('06 (ind)'!AN28-MIN('06 (ind)'!AN$7:AN$38))/(MAX('06 (ind)'!AN$7:AN$38)-MIN('06 (ind)'!AN$7:AN$38)),+ABS(-100+(100*('06 (ind)'!AN28-MIN('06 (ind)'!AN$7:AN$38))/(MAX('06 (ind)'!AN$7:AN$38)-MIN('06 (ind)'!AN$7:AN$38)))))</f>
        <v>55.877867062462904</v>
      </c>
      <c r="AO29" s="9">
        <f>IF(AO$1="sí",100*('06 (ind)'!AO28-MIN('06 (ind)'!AO$7:AO$38))/(MAX('06 (ind)'!AO$7:AO$38)-MIN('06 (ind)'!AO$7:AO$38)),+ABS(-100+(100*('06 (ind)'!AO28-MIN('06 (ind)'!AO$7:AO$38))/(MAX('06 (ind)'!AO$7:AO$38)-MIN('06 (ind)'!AO$7:AO$38)))))</f>
        <v>75.041353007187112</v>
      </c>
      <c r="AP29" s="9">
        <f>IF(AP$1="sí",100*('06 (ind)'!AP28-MIN('06 (ind)'!AP$7:AP$38))/(MAX('06 (ind)'!AP$7:AP$38)-MIN('06 (ind)'!AP$7:AP$38)),+ABS(-100+(100*('06 (ind)'!AP28-MIN('06 (ind)'!AP$7:AP$38))/(MAX('06 (ind)'!AP$7:AP$38)-MIN('06 (ind)'!AP$7:AP$38)))))</f>
        <v>40.676070522778986</v>
      </c>
      <c r="AQ29" s="9">
        <f>IF(AQ$1="sí",100*('06 (ind)'!AQ28-MIN('06 (ind)'!AQ$7:AQ$38))/(MAX('06 (ind)'!AQ$7:AQ$38)-MIN('06 (ind)'!AQ$7:AQ$38)),+ABS(-100+(100*('06 (ind)'!AQ28-MIN('06 (ind)'!AQ$7:AQ$38))/(MAX('06 (ind)'!AQ$7:AQ$38)-MIN('06 (ind)'!AQ$7:AQ$38)))))</f>
        <v>64.600892414477002</v>
      </c>
      <c r="AR29" s="9">
        <f>IF(AR$1="sí",100*('06 (ind)'!AR28-MIN('06 (ind)'!AR$7:AR$38))/(MAX('06 (ind)'!AR$7:AR$38)-MIN('06 (ind)'!AR$7:AR$38)),+ABS(-100+(100*('06 (ind)'!AR28-MIN('06 (ind)'!AR$7:AR$38))/(MAX('06 (ind)'!AR$7:AR$38)-MIN('06 (ind)'!AR$7:AR$38)))))</f>
        <v>28.724857361966105</v>
      </c>
      <c r="AS29" s="9">
        <f>IF(AS$1="sí",100*('06 (ind)'!AS28-MIN('06 (ind)'!AS$7:AS$38))/(MAX('06 (ind)'!AS$7:AS$38)-MIN('06 (ind)'!AS$7:AS$38)),+ABS(-100+(100*('06 (ind)'!AS28-MIN('06 (ind)'!AS$7:AS$38))/(MAX('06 (ind)'!AS$7:AS$38)-MIN('06 (ind)'!AS$7:AS$38)))))</f>
        <v>75.294282411819793</v>
      </c>
      <c r="AT29" s="9">
        <f>IF(AT$1="sí",100*('06 (ind)'!AT28-MIN('06 (ind)'!AT$7:AT$38))/(MAX('06 (ind)'!AT$7:AT$38)-MIN('06 (ind)'!AT$7:AT$38)),+ABS(-100+(100*('06 (ind)'!AT28-MIN('06 (ind)'!AT$7:AT$38))/(MAX('06 (ind)'!AT$7:AT$38)-MIN('06 (ind)'!AT$7:AT$38)))))</f>
        <v>100</v>
      </c>
      <c r="AU29" s="9">
        <f>IF(AU$1="sí",100*('06 (ind)'!AU28-MIN('06 (ind)'!AU$7:AU$38))/(MAX('06 (ind)'!AU$7:AU$38)-MIN('06 (ind)'!AU$7:AU$38)),+ABS(-100+(100*('06 (ind)'!AU28-MIN('06 (ind)'!AU$7:AU$38))/(MAX('06 (ind)'!AU$7:AU$38)-MIN('06 (ind)'!AU$7:AU$38)))))</f>
        <v>33.028398006031622</v>
      </c>
      <c r="AV29" s="9">
        <f>IF(AV$1="sí",100*('06 (ind)'!AV28-MIN('06 (ind)'!AV$7:AV$38))/(MAX('06 (ind)'!AV$7:AV$38)-MIN('06 (ind)'!AV$7:AV$38)),+ABS(-100+(100*('06 (ind)'!AV28-MIN('06 (ind)'!AV$7:AV$38))/(MAX('06 (ind)'!AV$7:AV$38)-MIN('06 (ind)'!AV$7:AV$38)))))</f>
        <v>59.979025289405165</v>
      </c>
      <c r="AW29" s="9">
        <f>ABS(ABS(('06 (ind)'!AW28-((MAX('06 (ind)'!AW$7:AW$38)+MIN('06 (ind)'!AW$7:AW$38))/2))/(((MAX('06 (ind)'!AW$7:AW$38)+MIN('06 (ind)'!AW$7:AW$38))/2)-MAX('06 (ind)'!AW$7:AW$38))*100)-100)</f>
        <v>55.430115238447264</v>
      </c>
      <c r="AX29" s="9">
        <f>IF(AX$1="sí",100*('06 (ind)'!AX28-MIN('06 (ind)'!AX$7:AX$38))/(MAX('06 (ind)'!AX$7:AX$38)-MIN('06 (ind)'!AX$7:AX$38)),+ABS(-100+(100*('06 (ind)'!AX28-MIN('06 (ind)'!AX$7:AX$38))/(MAX('06 (ind)'!AX$7:AX$38)-MIN('06 (ind)'!AX$7:AX$38)))))</f>
        <v>63.48773841961853</v>
      </c>
      <c r="AY29" s="9">
        <f>IF(AY$1="sí",100*('06 (ind)'!AY28-MIN('06 (ind)'!AY$7:AY$38))/(MAX('06 (ind)'!AY$7:AY$38)-MIN('06 (ind)'!AY$7:AY$38)),+ABS(-100+(100*('06 (ind)'!AY28-MIN('06 (ind)'!AY$7:AY$38))/(MAX('06 (ind)'!AY$7:AY$38)-MIN('06 (ind)'!AY$7:AY$38)))))</f>
        <v>84.184468262209009</v>
      </c>
      <c r="AZ29" s="9">
        <f>IF(AZ$1="sí",100*('06 (ind)'!AZ28-MIN('06 (ind)'!AZ$7:AZ$38))/(MAX('06 (ind)'!AZ$7:AZ$38)-MIN('06 (ind)'!AZ$7:AZ$38)),+ABS(-100+(100*('06 (ind)'!AZ28-MIN('06 (ind)'!AZ$7:AZ$38))/(MAX('06 (ind)'!AZ$7:AZ$38)-MIN('06 (ind)'!AZ$7:AZ$38)))))</f>
        <v>29.137077028175579</v>
      </c>
      <c r="BA29" s="9">
        <f>IF(BA$1="sí",100*('06 (ind)'!BA28-MIN('06 (ind)'!BA$7:BA$38))/(MAX('06 (ind)'!BA$7:BA$38)-MIN('06 (ind)'!BA$7:BA$38)),+ABS(-100+(100*('06 (ind)'!BA28-MIN('06 (ind)'!BA$7:BA$38))/(MAX('06 (ind)'!BA$7:BA$38)-MIN('06 (ind)'!BA$7:BA$38)))))</f>
        <v>12.192431181200524</v>
      </c>
      <c r="BB29" s="9">
        <f>IF(BB$1="sí",100*('06 (ind)'!BB28-MIN('06 (ind)'!BB$7:BB$38))/(MAX('06 (ind)'!BB$7:BB$38)-MIN('06 (ind)'!BB$7:BB$38)),+ABS(-100+(100*('06 (ind)'!BB28-MIN('06 (ind)'!BB$7:BB$38))/(MAX('06 (ind)'!BB$7:BB$38)-MIN('06 (ind)'!BB$7:BB$38)))))</f>
        <v>0</v>
      </c>
      <c r="BC29" s="9">
        <f>IF(BC$1="sí",100*('06 (ind)'!BC28-MIN('06 (ind)'!BC$7:BC$38))/(MAX('06 (ind)'!BC$7:BC$38)-MIN('06 (ind)'!BC$7:BC$38)),+ABS(-100+(100*('06 (ind)'!BC28-MIN('06 (ind)'!BC$7:BC$38))/(MAX('06 (ind)'!BC$7:BC$38)-MIN('06 (ind)'!BC$7:BC$38)))))</f>
        <v>100</v>
      </c>
      <c r="BD29" s="9">
        <f>IF(BD$1="sí",100*('06 (ind)'!BD28-MIN('06 (ind)'!BD$7:BD$38))/(MAX('06 (ind)'!BD$7:BD$38)-MIN('06 (ind)'!BD$7:BD$38)),+ABS(-100+(100*('06 (ind)'!BD28-MIN('06 (ind)'!BD$7:BD$38))/(MAX('06 (ind)'!BD$7:BD$38)-MIN('06 (ind)'!BD$7:BD$38)))))</f>
        <v>90.988216210632757</v>
      </c>
      <c r="BE29" s="9">
        <f>IF(BE$1="sí",100*('06 (ind)'!BE28-MIN('06 (ind)'!BE$7:BE$38))/(MAX('06 (ind)'!BE$7:BE$38)-MIN('06 (ind)'!BE$7:BE$38)),+ABS(-100+(100*('06 (ind)'!BE28-MIN('06 (ind)'!BE$7:BE$38))/(MAX('06 (ind)'!BE$7:BE$38)-MIN('06 (ind)'!BE$7:BE$38)))))</f>
        <v>64.890282131661436</v>
      </c>
      <c r="BF29" s="9">
        <f>IF(BF$1="sí",100*('06 (ind)'!BF28-MIN('06 (ind)'!BF$7:BF$38))/(MAX('06 (ind)'!BF$7:BF$38)-MIN('06 (ind)'!BF$7:BF$38)),+ABS(-100+(100*('06 (ind)'!BF28-MIN('06 (ind)'!BF$7:BF$38))/(MAX('06 (ind)'!BF$7:BF$38)-MIN('06 (ind)'!BF$7:BF$38)))))</f>
        <v>3.2999999999999972</v>
      </c>
      <c r="BG29" s="9">
        <f>IF(BG$1="sí",100*('06 (ind)'!BG28-MIN('06 (ind)'!BG$7:BG$38))/(MAX('06 (ind)'!BG$7:BG$38)-MIN('06 (ind)'!BG$7:BG$38)),+ABS(-100+(100*('06 (ind)'!BG28-MIN('06 (ind)'!BG$7:BG$38))/(MAX('06 (ind)'!BG$7:BG$38)-MIN('06 (ind)'!BG$7:BG$38)))))</f>
        <v>50.604480996413976</v>
      </c>
      <c r="BH29" s="9">
        <f>IF(BH$1="sí",100*('06 (ind)'!BH28-MIN('06 (ind)'!BH$7:BH$38))/(MAX('06 (ind)'!BH$7:BH$38)-MIN('06 (ind)'!BH$7:BH$38)),+ABS(-100+(100*('06 (ind)'!BH28-MIN('06 (ind)'!BH$7:BH$38))/(MAX('06 (ind)'!BH$7:BH$38)-MIN('06 (ind)'!BH$7:BH$38)))))</f>
        <v>46.736678065420236</v>
      </c>
      <c r="BI29" s="9">
        <f>IF(BI$1="sí",100*('06 (ind)'!BI28-MIN('06 (ind)'!BI$7:BI$38))/(MAX('06 (ind)'!BI$7:BI$38)-MIN('06 (ind)'!BI$7:BI$38)),+ABS(-100+(100*('06 (ind)'!BI28-MIN('06 (ind)'!BI$7:BI$38))/(MAX('06 (ind)'!BI$7:BI$38)-MIN('06 (ind)'!BI$7:BI$38)))))</f>
        <v>14.119582518383853</v>
      </c>
      <c r="BJ29" s="9">
        <f>IF(BJ$1="sí",100*('06 (ind)'!BJ28-MIN('06 (ind)'!BJ$7:BJ$38))/(MAX('06 (ind)'!BJ$7:BJ$38)-MIN('06 (ind)'!BJ$7:BJ$38)),+ABS(-100+(100*('06 (ind)'!BJ28-MIN('06 (ind)'!BJ$7:BJ$38))/(MAX('06 (ind)'!BJ$7:BJ$38)-MIN('06 (ind)'!BJ$7:BJ$38)))))</f>
        <v>54.351767358802782</v>
      </c>
      <c r="BK29" s="9">
        <f>IF(BK$1="sí",100*('06 (ind)'!BK28-MIN('06 (ind)'!BK$7:BK$38))/(MAX('06 (ind)'!BK$7:BK$38)-MIN('06 (ind)'!BK$7:BK$38)),+ABS(-100+(100*('06 (ind)'!BK28-MIN('06 (ind)'!BK$7:BK$38))/(MAX('06 (ind)'!BK$7:BK$38)-MIN('06 (ind)'!BK$7:BK$38)))))</f>
        <v>31.982263886076936</v>
      </c>
      <c r="BL29" s="9">
        <f>IF(BL$1="sí",100*('06 (ind)'!BL28-MIN('06 (ind)'!BL$7:BL$38))/(MAX('06 (ind)'!BL$7:BL$38)-MIN('06 (ind)'!BL$7:BL$38)),+ABS(-100+(100*('06 (ind)'!BL28-MIN('06 (ind)'!BL$7:BL$38))/(MAX('06 (ind)'!BL$7:BL$38)-MIN('06 (ind)'!BL$7:BL$38)))))</f>
        <v>94.417827927453999</v>
      </c>
      <c r="BM29" s="9">
        <f>IF(BM$1="sí",100*('06 (ind)'!BM28-MIN('06 (ind)'!BM$7:BM$38))/(MAX('06 (ind)'!BM$7:BM$38)-MIN('06 (ind)'!BM$7:BM$38)),+ABS(-100+(100*('06 (ind)'!BM28-MIN('06 (ind)'!BM$7:BM$38))/(MAX('06 (ind)'!BM$7:BM$38)-MIN('06 (ind)'!BM$7:BM$38)))))</f>
        <v>90.842982862436386</v>
      </c>
      <c r="BN29" s="9">
        <f>IF(BN$1="sí",100*('06 (ind)'!BN28-MIN('06 (ind)'!BN$7:BN$38))/(MAX('06 (ind)'!BN$7:BN$38)-MIN('06 (ind)'!BN$7:BN$38)),+ABS(-100+(100*('06 (ind)'!BN28-MIN('06 (ind)'!BN$7:BN$38))/(MAX('06 (ind)'!BN$7:BN$38)-MIN('06 (ind)'!BN$7:BN$38)))))</f>
        <v>5.5483772395364053</v>
      </c>
      <c r="BO29" s="9">
        <f>IF(BO$1="sí",100*('06 (ind)'!BO28-MIN('06 (ind)'!BO$7:BO$38))/(MAX('06 (ind)'!BO$7:BO$38)-MIN('06 (ind)'!BO$7:BO$38)),+ABS(-100+(100*('06 (ind)'!BO28-MIN('06 (ind)'!BO$7:BO$38))/(MAX('06 (ind)'!BO$7:BO$38)-MIN('06 (ind)'!BO$7:BO$38)))))</f>
        <v>68.144658700988586</v>
      </c>
      <c r="BP29" s="9">
        <f>IF(BP$1="sí",100*('06 (ind)'!BP28-MIN('06 (ind)'!BP$7:BP$38))/(MAX('06 (ind)'!BP$7:BP$38)-MIN('06 (ind)'!BP$7:BP$38)),+ABS(-100+(100*('06 (ind)'!BP28-MIN('06 (ind)'!BP$7:BP$38))/(MAX('06 (ind)'!BP$7:BP$38)-MIN('06 (ind)'!BP$7:BP$38)))))</f>
        <v>52.965137959945487</v>
      </c>
      <c r="BQ29" s="9">
        <f>IF(BQ$1="sí",100*('06 (ind)'!BQ28-MIN('06 (ind)'!BQ$7:BQ$38))/(MAX('06 (ind)'!BQ$7:BQ$38)-MIN('06 (ind)'!BQ$7:BQ$38)),+ABS(-100+(100*('06 (ind)'!BQ28-MIN('06 (ind)'!BQ$7:BQ$38))/(MAX('06 (ind)'!BQ$7:BQ$38)-MIN('06 (ind)'!BQ$7:BQ$38)))))</f>
        <v>52.507403899188049</v>
      </c>
      <c r="BR29" s="9">
        <f>IF(BR$1="sí",100*('06 (ind)'!BR28-MIN('06 (ind)'!BR$7:BR$38))/(MAX('06 (ind)'!BR$7:BR$38)-MIN('06 (ind)'!BR$7:BR$38)),+ABS(-100+(100*('06 (ind)'!BR28-MIN('06 (ind)'!BR$7:BR$38))/(MAX('06 (ind)'!BR$7:BR$38)-MIN('06 (ind)'!BR$7:BR$38)))))</f>
        <v>10.882553949138229</v>
      </c>
      <c r="BS29" s="9">
        <f>IF(BS$1="sí",100*('06 (ind)'!BS28-MIN('06 (ind)'!BS$7:BS$38))/(MAX('06 (ind)'!BS$7:BS$38)-MIN('06 (ind)'!BS$7:BS$38)),+ABS(-100+(100*('06 (ind)'!BS28-MIN('06 (ind)'!BS$7:BS$38))/(MAX('06 (ind)'!BS$7:BS$38)-MIN('06 (ind)'!BS$7:BS$38)))))</f>
        <v>41.289791618079008</v>
      </c>
      <c r="BT29" s="9">
        <f>IF(BT$1="sí",100*('06 (ind)'!BT28-MIN('06 (ind)'!BT$7:BT$38))/(MAX('06 (ind)'!BT$7:BT$38)-MIN('06 (ind)'!BT$7:BT$38)),+ABS(-100+(100*('06 (ind)'!BT28-MIN('06 (ind)'!BT$7:BT$38))/(MAX('06 (ind)'!BT$7:BT$38)-MIN('06 (ind)'!BT$7:BT$38)))))</f>
        <v>44.850142765030505</v>
      </c>
      <c r="BU29" s="9">
        <f>IF(BU$1="sí",100*('06 (ind)'!BU28-MIN('06 (ind)'!BU$7:BU$38))/(MAX('06 (ind)'!BU$7:BU$38)-MIN('06 (ind)'!BU$7:BU$38)),+ABS(-100+(100*('06 (ind)'!BU28-MIN('06 (ind)'!BU$7:BU$38))/(MAX('06 (ind)'!BU$7:BU$38)-MIN('06 (ind)'!BU$7:BU$38)))))</f>
        <v>4.2478430660320576</v>
      </c>
      <c r="BV29" s="9">
        <f>IF(BV$1="sí",100*('06 (ind)'!BV28-MIN('06 (ind)'!BV$7:BV$38))/(MAX('06 (ind)'!BV$7:BV$38)-MIN('06 (ind)'!BV$7:BV$38)),+ABS(-100+(100*('06 (ind)'!BV28-MIN('06 (ind)'!BV$7:BV$38))/(MAX('06 (ind)'!BV$7:BV$38)-MIN('06 (ind)'!BV$7:BV$38)))))</f>
        <v>13.176483514995937</v>
      </c>
      <c r="BW29" s="9">
        <f>IF(BW$1="sí",100*('06 (ind)'!BW28-MIN('06 (ind)'!BW$7:BW$38))/(MAX('06 (ind)'!BW$7:BW$38)-MIN('06 (ind)'!BW$7:BW$38)),+ABS(-100+(100*('06 (ind)'!BW28-MIN('06 (ind)'!BW$7:BW$38))/(MAX('06 (ind)'!BW$7:BW$38)-MIN('06 (ind)'!BW$7:BW$38)))))</f>
        <v>48.213859966847089</v>
      </c>
      <c r="BX29" s="9">
        <f>IF(BX$1="sí",100*('06 (ind)'!BX28-MIN('06 (ind)'!BX$7:BX$38))/(MAX('06 (ind)'!BX$7:BX$38)-MIN('06 (ind)'!BX$7:BX$38)),+ABS(-100+(100*('06 (ind)'!BX28-MIN('06 (ind)'!BX$7:BX$38))/(MAX('06 (ind)'!BX$7:BX$38)-MIN('06 (ind)'!BX$7:BX$38)))))</f>
        <v>47.648217532737625</v>
      </c>
      <c r="BY29" s="9">
        <f>IF(BY$1="sí",100*('06 (ind)'!BY28-MIN('06 (ind)'!BY$7:BY$38))/(MAX('06 (ind)'!BY$7:BY$38)-MIN('06 (ind)'!BY$7:BY$38)),+ABS(-100+(100*('06 (ind)'!BY28-MIN('06 (ind)'!BY$7:BY$38))/(MAX('06 (ind)'!BY$7:BY$38)-MIN('06 (ind)'!BY$7:BY$38)))))</f>
        <v>52.296819787985868</v>
      </c>
      <c r="BZ29" s="9">
        <f>IF(BZ$1="sí",100*('06 (ind)'!BZ28-MIN('06 (ind)'!BZ$7:BZ$38))/(MAX('06 (ind)'!BZ$7:BZ$38)-MIN('06 (ind)'!BZ$7:BZ$38)),+ABS(-100+(100*('06 (ind)'!BZ28-MIN('06 (ind)'!BZ$7:BZ$38))/(MAX('06 (ind)'!BZ$7:BZ$38)-MIN('06 (ind)'!BZ$7:BZ$38)))))</f>
        <v>41.519876306583512</v>
      </c>
      <c r="CA29" s="9">
        <f>IF(CA$1="sí",100*('06 (ind)'!CA28-MIN('06 (ind)'!CA$7:CA$38))/(MAX('06 (ind)'!CA$7:CA$38)-MIN('06 (ind)'!CA$7:CA$38)),+ABS(-100+(100*('06 (ind)'!CA28-MIN('06 (ind)'!CA$7:CA$38))/(MAX('06 (ind)'!CA$7:CA$38)-MIN('06 (ind)'!CA$7:CA$38)))))</f>
        <v>15.465505850378058</v>
      </c>
      <c r="CB29" s="9">
        <f>IF(CB$1="sí",100*('06 (ind)'!CB28-MIN('06 (ind)'!CB$7:CB$38))/(MAX('06 (ind)'!CB$7:CB$38)-MIN('06 (ind)'!CB$7:CB$38)),+ABS(-100+(100*('06 (ind)'!CB28-MIN('06 (ind)'!CB$7:CB$38))/(MAX('06 (ind)'!CB$7:CB$38)-MIN('06 (ind)'!CB$7:CB$38)))))</f>
        <v>79.017952201899817</v>
      </c>
      <c r="CC29" s="9">
        <f>IF(CC$1="sí",100*('06 (ind)'!CC28-MIN('06 (ind)'!CC$7:CC$38))/(MAX('06 (ind)'!CC$7:CC$38)-MIN('06 (ind)'!CC$7:CC$38)),+ABS(-100+(100*('06 (ind)'!CC28-MIN('06 (ind)'!CC$7:CC$38))/(MAX('06 (ind)'!CC$7:CC$38)-MIN('06 (ind)'!CC$7:CC$38)))))</f>
        <v>0</v>
      </c>
      <c r="CD29" s="9">
        <f>IF(CD$1="sí",100*('06 (ind)'!CD28-MIN('06 (ind)'!CD$7:CD$38))/(MAX('06 (ind)'!CD$7:CD$38)-MIN('06 (ind)'!CD$7:CD$38)),+ABS(-100+(100*('06 (ind)'!CD28-MIN('06 (ind)'!CD$7:CD$38))/(MAX('06 (ind)'!CD$7:CD$38)-MIN('06 (ind)'!CD$7:CD$38)))))</f>
        <v>24.133642134156801</v>
      </c>
      <c r="CE29" s="9">
        <f>IF(CE$1="sí",100*('06 (ind)'!CE28-MIN('06 (ind)'!CE$7:CE$38))/(MAX('06 (ind)'!CE$7:CE$38)-MIN('06 (ind)'!CE$7:CE$38)),+ABS(-100+(100*('06 (ind)'!CE28-MIN('06 (ind)'!CE$7:CE$38))/(MAX('06 (ind)'!CE$7:CE$38)-MIN('06 (ind)'!CE$7:CE$38)))))</f>
        <v>6.4984792766683217</v>
      </c>
      <c r="CF29" s="9">
        <f>IF(CF$1="sí",100*('06 (ind)'!CF28-MIN('06 (ind)'!CF$7:CF$38))/(MAX('06 (ind)'!CF$7:CF$38)-MIN('06 (ind)'!CF$7:CF$38)),+ABS(-100+(100*('06 (ind)'!CF28-MIN('06 (ind)'!CF$7:CF$38))/(MAX('06 (ind)'!CF$7:CF$38)-MIN('06 (ind)'!CF$7:CF$38)))))</f>
        <v>5.6</v>
      </c>
      <c r="CG29" s="9">
        <f>IF(CG$1="sí",100*('06 (ind)'!CG28-MIN('06 (ind)'!CG$7:CG$38))/(MAX('06 (ind)'!CG$7:CG$38)-MIN('06 (ind)'!CG$7:CG$38)),+ABS(-100+(100*('06 (ind)'!CG28-MIN('06 (ind)'!CG$7:CG$38))/(MAX('06 (ind)'!CG$7:CG$38)-MIN('06 (ind)'!CG$7:CG$38)))))</f>
        <v>33.231512803490602</v>
      </c>
      <c r="CH29" s="9">
        <f>IF(CH$1="sí",100*('06 (ind)'!CH28-MIN('06 (ind)'!CH$7:CH$38))/(MAX('06 (ind)'!CH$7:CH$38)-MIN('06 (ind)'!CH$7:CH$38)),+ABS(-100+(100*('06 (ind)'!CH28-MIN('06 (ind)'!CH$7:CH$38))/(MAX('06 (ind)'!CH$7:CH$38)-MIN('06 (ind)'!CH$7:CH$38)))))</f>
        <v>46.428645621357063</v>
      </c>
      <c r="CI29" s="9">
        <f>IF(CI$1="sí",100*('06 (ind)'!CI28-MIN('06 (ind)'!CI$7:CI$38))/(MAX('06 (ind)'!CI$7:CI$38)-MIN('06 (ind)'!CI$7:CI$38)),+ABS(-100+(100*('06 (ind)'!CI28-MIN('06 (ind)'!CI$7:CI$38))/(MAX('06 (ind)'!CI$7:CI$38)-MIN('06 (ind)'!CI$7:CI$38)))))</f>
        <v>8.3291424344234493</v>
      </c>
      <c r="CJ29" s="9">
        <f>IF(CJ$1="sí",100*('06 (ind)'!CJ28-MIN('06 (ind)'!CJ$7:CJ$38))/(MAX('06 (ind)'!CJ$7:CJ$38)-MIN('06 (ind)'!CJ$7:CJ$38)),+ABS(-100+(100*('06 (ind)'!CJ28-MIN('06 (ind)'!CJ$7:CJ$38))/(MAX('06 (ind)'!CJ$7:CJ$38)-MIN('06 (ind)'!CJ$7:CJ$38)))))</f>
        <v>98.176874814938515</v>
      </c>
      <c r="CK29" s="9">
        <f>IF(CK$1="sí",100*('06 (ind)'!CK28-MIN('06 (ind)'!CK$7:CK$38))/(MAX('06 (ind)'!CK$7:CK$38)-MIN('06 (ind)'!CK$7:CK$38)),+ABS(-100+(100*('06 (ind)'!CK28-MIN('06 (ind)'!CK$7:CK$38))/(MAX('06 (ind)'!CK$7:CK$38)-MIN('06 (ind)'!CK$7:CK$38)))))</f>
        <v>19.403269221308804</v>
      </c>
      <c r="CL29" s="9">
        <f>IF(CL$1="sí",100*('06 (ind)'!CL28-MIN('06 (ind)'!CL$7:CL$38))/(MAX('06 (ind)'!CL$7:CL$38)-MIN('06 (ind)'!CL$7:CL$38)),+ABS(-100+(100*('06 (ind)'!CL28-MIN('06 (ind)'!CL$7:CL$38))/(MAX('06 (ind)'!CL$7:CL$38)-MIN('06 (ind)'!CL$7:CL$38)))))</f>
        <v>30.443857040939132</v>
      </c>
      <c r="CM29" s="9">
        <f>IF(CM$1="sí",100*('06 (ind)'!CM28-MIN('06 (ind)'!CM$7:CM$38))/(MAX('06 (ind)'!CM$7:CM$38)-MIN('06 (ind)'!CM$7:CM$38)),+ABS(-100+(100*('06 (ind)'!CM28-MIN('06 (ind)'!CM$7:CM$38))/(MAX('06 (ind)'!CM$7:CM$38)-MIN('06 (ind)'!CM$7:CM$38)))))</f>
        <v>80.00954198473282</v>
      </c>
      <c r="CN29" s="9">
        <f>IF(CN$1="sí",100*('06 (ind)'!CN28-MIN('06 (ind)'!CN$7:CN$38))/(MAX('06 (ind)'!CN$7:CN$38)-MIN('06 (ind)'!CN$7:CN$38)),+ABS(-100+(100*('06 (ind)'!CN28-MIN('06 (ind)'!CN$7:CN$38))/(MAX('06 (ind)'!CN$7:CN$38)-MIN('06 (ind)'!CN$7:CN$38)))))</f>
        <v>72.469635627530323</v>
      </c>
      <c r="CO29" s="9">
        <f>IF(CO$1="sí",100*('06 (ind)'!CO28-MIN('06 (ind)'!CO$7:CO$38))/(MAX('06 (ind)'!CO$7:CO$38)-MIN('06 (ind)'!CO$7:CO$38)),+ABS(-100+(100*('06 (ind)'!CO28-MIN('06 (ind)'!CO$7:CO$38))/(MAX('06 (ind)'!CO$7:CO$38)-MIN('06 (ind)'!CO$7:CO$38)))))</f>
        <v>38.386411889596587</v>
      </c>
      <c r="CP29" s="9">
        <f>IF(CP$1="sí",100*('06 (ind)'!CP28-MIN('06 (ind)'!CP$7:CP$38))/(MAX('06 (ind)'!CP$7:CP$38)-MIN('06 (ind)'!CP$7:CP$38)),+ABS(-100+(100*('06 (ind)'!CP28-MIN('06 (ind)'!CP$7:CP$38))/(MAX('06 (ind)'!CP$7:CP$38)-MIN('06 (ind)'!CP$7:CP$38)))))</f>
        <v>81.762867951518075</v>
      </c>
      <c r="CQ29" s="9">
        <f>IF(CQ$1="sí",100*('06 (ind)'!CQ28-MIN('06 (ind)'!CQ$7:CQ$38))/(MAX('06 (ind)'!CQ$7:CQ$38)-MIN('06 (ind)'!CQ$7:CQ$38)),+ABS(-100+(100*('06 (ind)'!CQ28-MIN('06 (ind)'!CQ$7:CQ$38))/(MAX('06 (ind)'!CQ$7:CQ$38)-MIN('06 (ind)'!CQ$7:CQ$38)))))</f>
        <v>57.47028862478777</v>
      </c>
      <c r="CR29" s="9">
        <f>IF(CR$1="sí",100*('06 (ind)'!CR28-MIN('06 (ind)'!CR$7:CR$38))/(MAX('06 (ind)'!CR$7:CR$38)-MIN('06 (ind)'!CR$7:CR$38)),+ABS(-100+(100*('06 (ind)'!CR28-MIN('06 (ind)'!CR$7:CR$38))/(MAX('06 (ind)'!CR$7:CR$38)-MIN('06 (ind)'!CR$7:CR$38)))))</f>
        <v>19.099063108554791</v>
      </c>
      <c r="CS29" s="9">
        <f>IF(CS$1="sí",100*('06 (ind)'!CS28-MIN('06 (ind)'!CS$7:CS$38))/(MAX('06 (ind)'!CS$7:CS$38)-MIN('06 (ind)'!CS$7:CS$38)),+ABS(-100+(100*('06 (ind)'!CS28-MIN('06 (ind)'!CS$7:CS$38))/(MAX('06 (ind)'!CS$7:CS$38)-MIN('06 (ind)'!CS$7:CS$38)))))</f>
        <v>28.543689320388353</v>
      </c>
      <c r="CT29" s="9">
        <f>IF(CT$1="sí",100*('06 (ind)'!CT28-MIN('06 (ind)'!CT$7:CT$38))/(MAX('06 (ind)'!CT$7:CT$38)-MIN('06 (ind)'!CT$7:CT$38)),+ABS(-100+(100*('06 (ind)'!CT28-MIN('06 (ind)'!CT$7:CT$38))/(MAX('06 (ind)'!CT$7:CT$38)-MIN('06 (ind)'!CT$7:CT$38)))))</f>
        <v>56.249999999999993</v>
      </c>
      <c r="CU29" s="9">
        <f>IF(CU$1="sí",100*('06 (ind)'!CU28-MIN('06 (ind)'!CU$7:CU$38))/(MAX('06 (ind)'!CU$7:CU$38)-MIN('06 (ind)'!CU$7:CU$38)),+ABS(-100+(100*('06 (ind)'!CU28-MIN('06 (ind)'!CU$7:CU$38))/(MAX('06 (ind)'!CU$7:CU$38)-MIN('06 (ind)'!CU$7:CU$38)))))</f>
        <v>55.322797537920515</v>
      </c>
      <c r="CV29" s="9">
        <f>IF(CV$1="sí",100*('06 (ind)'!CV28-MIN('06 (ind)'!CV$7:CV$38))/(MAX('06 (ind)'!CV$7:CV$38)-MIN('06 (ind)'!CV$7:CV$38)),+ABS(-100+(100*('06 (ind)'!CV28-MIN('06 (ind)'!CV$7:CV$38))/(MAX('06 (ind)'!CV$7:CV$38)-MIN('06 (ind)'!CV$7:CV$38)))))</f>
        <v>0</v>
      </c>
      <c r="CW29" s="9">
        <f>IF(CW$1="sí",100*('06 (ind)'!CW28-MIN('06 (ind)'!CW$7:CW$38))/(MAX('06 (ind)'!CW$7:CW$38)-MIN('06 (ind)'!CW$7:CW$38)),+ABS(-100+(100*('06 (ind)'!CW28-MIN('06 (ind)'!CW$7:CW$38))/(MAX('06 (ind)'!CW$7:CW$38)-MIN('06 (ind)'!CW$7:CW$38)))))</f>
        <v>89.825338160258852</v>
      </c>
      <c r="CX29" s="9">
        <f>IF(CX$1="sí",100*('06 (ind)'!CX28-MIN('06 (ind)'!CX$7:CX$38))/(MAX('06 (ind)'!CX$7:CX$38)-MIN('06 (ind)'!CX$7:CX$38)),+ABS(-100+(100*('06 (ind)'!CX28-MIN('06 (ind)'!CX$7:CX$38))/(MAX('06 (ind)'!CX$7:CX$38)-MIN('06 (ind)'!CX$7:CX$38)))))</f>
        <v>36.362284354550873</v>
      </c>
      <c r="CY29" s="9">
        <f>IF(CY$1="sí",100*('06 (ind)'!CY28-MIN('06 (ind)'!CY$7:CY$38))/(MAX('06 (ind)'!CY$7:CY$38)-MIN('06 (ind)'!CY$7:CY$38)),+ABS(-100+(100*('06 (ind)'!CY28-MIN('06 (ind)'!CY$7:CY$38))/(MAX('06 (ind)'!CY$7:CY$38)-MIN('06 (ind)'!CY$7:CY$38)))))</f>
        <v>79.974636597005684</v>
      </c>
      <c r="CZ29" s="9">
        <f>IF(CZ$1="sí",100*('06 (ind)'!CZ28-MIN('06 (ind)'!CZ$7:CZ$38))/(MAX('06 (ind)'!CZ$7:CZ$38)-MIN('06 (ind)'!CZ$7:CZ$38)),+ABS(-100+(100*('06 (ind)'!CZ28-MIN('06 (ind)'!CZ$7:CZ$38))/(MAX('06 (ind)'!CZ$7:CZ$38)-MIN('06 (ind)'!CZ$7:CZ$38)))))</f>
        <v>0.1496366463953967</v>
      </c>
      <c r="DA29" s="9">
        <f>IF(DA$1="sí",100*('06 (ind)'!DA28-MIN('06 (ind)'!DA$7:DA$38))/(MAX('06 (ind)'!DA$7:DA$38)-MIN('06 (ind)'!DA$7:DA$38)),+ABS(-100+(100*('06 (ind)'!DA28-MIN('06 (ind)'!DA$7:DA$38))/(MAX('06 (ind)'!DA$7:DA$38)-MIN('06 (ind)'!DA$7:DA$38)))))</f>
        <v>12.900533413741183</v>
      </c>
      <c r="DB29" s="9">
        <f>IF(DB$1="sí",100*('06 (ind)'!DB28-MIN('06 (ind)'!DB$7:DB$38))/(MAX('06 (ind)'!DB$7:DB$38)-MIN('06 (ind)'!DB$7:DB$38)),+ABS(-100+(100*('06 (ind)'!DB28-MIN('06 (ind)'!DB$7:DB$38))/(MAX('06 (ind)'!DB$7:DB$38)-MIN('06 (ind)'!DB$7:DB$38)))))</f>
        <v>21.410039514115759</v>
      </c>
      <c r="DC29" s="9">
        <f>ABS(ABS(('06 (ind)'!DC28-((MAX('06 (ind)'!DC$7:DC$38)+MIN('06 (ind)'!DC$7:DC$38))/2))/(((MAX('06 (ind)'!DC$7:DC$38)+MIN('06 (ind)'!DC$7:DC$38))/2)-MAX('06 (ind)'!DC$7:DC$38))*100)-100)</f>
        <v>29.044255699617082</v>
      </c>
      <c r="DD29" s="9">
        <f>IF(DD$1="sí",100*('06 (ind)'!DD28-MIN('06 (ind)'!DD$7:DD$38))/(MAX('06 (ind)'!DD$7:DD$38)-MIN('06 (ind)'!DD$7:DD$38)),+ABS(-100+(100*('06 (ind)'!DD28-MIN('06 (ind)'!DD$7:DD$38))/(MAX('06 (ind)'!DD$7:DD$38)-MIN('06 (ind)'!DD$7:DD$38)))))</f>
        <v>0</v>
      </c>
      <c r="DE29" s="9">
        <f>IF(DE$1="sí",100*('06 (ind)'!DE28-MIN('06 (ind)'!DE$7:DE$38))/(MAX('06 (ind)'!DE$7:DE$38)-MIN('06 (ind)'!DE$7:DE$38)),+ABS(-100+(100*('06 (ind)'!DE28-MIN('06 (ind)'!DE$7:DE$38))/(MAX('06 (ind)'!DE$7:DE$38)-MIN('06 (ind)'!DE$7:DE$38)))))</f>
        <v>21.759115498826887</v>
      </c>
      <c r="DF29" s="9">
        <f>IF(DF$1="sí",100*('06 (ind)'!DF28-MIN('06 (ind)'!DF$7:DF$38))/(MAX('06 (ind)'!DF$7:DF$38)-MIN('06 (ind)'!DF$7:DF$38)),+ABS(-100+(100*('06 (ind)'!DF28-MIN('06 (ind)'!DF$7:DF$38))/(MAX('06 (ind)'!DF$7:DF$38)-MIN('06 (ind)'!DF$7:DF$38)))))</f>
        <v>21.502393110737572</v>
      </c>
      <c r="DG29" s="9">
        <f>IF(DG$1="sí",100*('06 (ind)'!DG28-MIN('06 (ind)'!DG$7:DG$38))/(MAX('06 (ind)'!DG$7:DG$38)-MIN('06 (ind)'!DG$7:DG$38)),+ABS(-100+(100*('06 (ind)'!DG28-MIN('06 (ind)'!DG$7:DG$38))/(MAX('06 (ind)'!DG$7:DG$38)-MIN('06 (ind)'!DG$7:DG$38)))))</f>
        <v>40.210603349294509</v>
      </c>
      <c r="DH29" s="9">
        <f>IF(DH$1="sí",100*('06 (ind)'!DH28-MIN('06 (ind)'!DH$7:DH$38))/(MAX('06 (ind)'!DH$7:DH$38)-MIN('06 (ind)'!DH$7:DH$38)),+ABS(-100+(100*('06 (ind)'!DH28-MIN('06 (ind)'!DH$7:DH$38))/(MAX('06 (ind)'!DH$7:DH$38)-MIN('06 (ind)'!DH$7:DH$38)))))</f>
        <v>27.701141325339059</v>
      </c>
      <c r="DI29" s="9">
        <f>IF(DI$1="sí",100*('06 (ind)'!DI28-MIN('06 (ind)'!DI$7:DI$38))/(MAX('06 (ind)'!DI$7:DI$38)-MIN('06 (ind)'!DI$7:DI$38)),+ABS(-100+(100*('06 (ind)'!DI28-MIN('06 (ind)'!DI$7:DI$38))/(MAX('06 (ind)'!DI$7:DI$38)-MIN('06 (ind)'!DI$7:DI$38)))))</f>
        <v>65.288947554722185</v>
      </c>
      <c r="DJ29" s="9">
        <f>IF(DJ$1="sí",100*('06 (ind)'!DJ28-MIN('06 (ind)'!DJ$7:DJ$38))/(MAX('06 (ind)'!DJ$7:DJ$38)-MIN('06 (ind)'!DJ$7:DJ$38)),+ABS(-100+(100*('06 (ind)'!DJ28-MIN('06 (ind)'!DJ$7:DJ$38))/(MAX('06 (ind)'!DJ$7:DJ$38)-MIN('06 (ind)'!DJ$7:DJ$38)))))</f>
        <v>65.927283580199344</v>
      </c>
      <c r="DK29" s="9">
        <f>IF(DK$1="sí",100*('06 (ind)'!DK28-MIN('06 (ind)'!DK$7:DK$38))/(MAX('06 (ind)'!DK$7:DK$38)-MIN('06 (ind)'!DK$7:DK$38)),+ABS(-100+(100*('06 (ind)'!DK28-MIN('06 (ind)'!DK$7:DK$38))/(MAX('06 (ind)'!DK$7:DK$38)-MIN('06 (ind)'!DK$7:DK$38)))))</f>
        <v>32.919016266792354</v>
      </c>
      <c r="DL29" s="9">
        <f>IF(DL$1="sí",100*('06 (ind)'!DL28-MIN('06 (ind)'!DL$7:DL$38))/(MAX('06 (ind)'!DL$7:DL$38)-MIN('06 (ind)'!DL$7:DL$38)),+ABS(-100+(100*('06 (ind)'!DL28-MIN('06 (ind)'!DL$7:DL$38))/(MAX('06 (ind)'!DL$7:DL$38)-MIN('06 (ind)'!DL$7:DL$38)))))</f>
        <v>67.729409284536857</v>
      </c>
      <c r="DM29" s="9">
        <f>IF(DM$1="sí",100*('06 (ind)'!DM28-MIN('06 (ind)'!DM$7:DM$38))/(MAX('06 (ind)'!DM$7:DM$38)-MIN('06 (ind)'!DM$7:DM$38)),+ABS(-100+(100*('06 (ind)'!DM28-MIN('06 (ind)'!DM$7:DM$38))/(MAX('06 (ind)'!DM$7:DM$38)-MIN('06 (ind)'!DM$7:DM$38)))))</f>
        <v>26.411398021094712</v>
      </c>
      <c r="DN29" s="9">
        <f>IF(DN$1="sí",100*('06 (ind)'!DN28-MIN('06 (ind)'!DN$7:DN$38))/(MAX('06 (ind)'!DN$7:DN$38)-MIN('06 (ind)'!DN$7:DN$38)),+ABS(-100+(100*('06 (ind)'!DN28-MIN('06 (ind)'!DN$7:DN$38))/(MAX('06 (ind)'!DN$7:DN$38)-MIN('06 (ind)'!DN$7:DN$38)))))</f>
        <v>28.333908307789596</v>
      </c>
      <c r="DO29" s="9">
        <f>IF(DO$1="sí",100*('06 (ind)'!DO28-MIN('06 (ind)'!DO$7:DO$38))/(MAX('06 (ind)'!DO$7:DO$38)-MIN('06 (ind)'!DO$7:DO$38)),+ABS(-100+(100*('06 (ind)'!DO28-MIN('06 (ind)'!DO$7:DO$38))/(MAX('06 (ind)'!DO$7:DO$38)-MIN('06 (ind)'!DO$7:DO$38)))))</f>
        <v>29.007940125587169</v>
      </c>
      <c r="DP29" s="9">
        <f>IF(DP$1="sí",100*('06 (ind)'!DP28-MIN('06 (ind)'!DP$7:DP$38))/(MAX('06 (ind)'!DP$7:DP$38)-MIN('06 (ind)'!DP$7:DP$38)),+ABS(-100+(100*('06 (ind)'!DP28-MIN('06 (ind)'!DP$7:DP$38))/(MAX('06 (ind)'!DP$7:DP$38)-MIN('06 (ind)'!DP$7:DP$38)))))</f>
        <v>95.858308867262423</v>
      </c>
      <c r="DQ29" s="9">
        <f>IF(DQ$1="sí",100*('06 (ind)'!DQ28-MIN('06 (ind)'!DQ$7:DQ$38))/(MAX('06 (ind)'!DQ$7:DQ$38)-MIN('06 (ind)'!DQ$7:DQ$38)),+ABS(-100+(100*('06 (ind)'!DQ28-MIN('06 (ind)'!DQ$7:DQ$38))/(MAX('06 (ind)'!DQ$7:DQ$38)-MIN('06 (ind)'!DQ$7:DQ$38)))))</f>
        <v>6.1185619010258181</v>
      </c>
      <c r="DR29" s="9">
        <f>+IF('06 (ind)'!DR28&gt;+AVERAGE('06 (ind)'!DR$7:DR$38),100,0)</f>
        <v>100</v>
      </c>
      <c r="DS29" s="12"/>
      <c r="DT29" s="12"/>
      <c r="DU29" s="12"/>
    </row>
    <row r="30" spans="1:125" x14ac:dyDescent="0.2">
      <c r="A30" s="3" t="str">
        <f>+'06 (ind)'!A29</f>
        <v>Quintana Roo</v>
      </c>
      <c r="B30" s="9">
        <f>IF(B$1="sí",100*('06 (ind)'!B29-MIN('06 (ind)'!B$7:B$38))/(MAX('06 (ind)'!B$7:B$38)-MIN('06 (ind)'!B$7:B$38)),+ABS(-100+(100*('06 (ind)'!B29-MIN('06 (ind)'!B$7:B$38))/(MAX('06 (ind)'!B$7:B$38)-MIN('06 (ind)'!B$7:B$38)))))</f>
        <v>73.61702127659575</v>
      </c>
      <c r="C30" s="9">
        <f>IF(C$1="sí",100*('06 (ind)'!C29-MIN('06 (ind)'!C$7:C$38))/(MAX('06 (ind)'!C$7:C$38)-MIN('06 (ind)'!C$7:C$38)),+ABS(-100+(100*('06 (ind)'!C29-MIN('06 (ind)'!C$7:C$38))/(MAX('06 (ind)'!C$7:C$38)-MIN('06 (ind)'!C$7:C$38)))))</f>
        <v>61.446945502557284</v>
      </c>
      <c r="D30" s="9">
        <f>IF(D$1="sí",100*('06 (ind)'!D29-MIN('06 (ind)'!D$7:D$38))/(MAX('06 (ind)'!D$7:D$38)-MIN('06 (ind)'!D$7:D$38)),+ABS(-100+(100*('06 (ind)'!D29-MIN('06 (ind)'!D$7:D$38))/(MAX('06 (ind)'!D$7:D$38)-MIN('06 (ind)'!D$7:D$38)))))</f>
        <v>22.36728060671723</v>
      </c>
      <c r="E30" s="9">
        <f>IF(E$1="sí",100*('06 (ind)'!E29-MIN('06 (ind)'!E$7:E$38))/(MAX('06 (ind)'!E$7:E$38)-MIN('06 (ind)'!E$7:E$38)),+ABS(-100+(100*('06 (ind)'!E29-MIN('06 (ind)'!E$7:E$38))/(MAX('06 (ind)'!E$7:E$38)-MIN('06 (ind)'!E$7:E$38)))))</f>
        <v>41.469229623007003</v>
      </c>
      <c r="F30" s="9">
        <f>IF(F$1="sí",100*('06 (ind)'!F29-MIN('06 (ind)'!F$7:F$38))/(MAX('06 (ind)'!F$7:F$38)-MIN('06 (ind)'!F$7:F$38)),+ABS(-100+(100*('06 (ind)'!F29-MIN('06 (ind)'!F$7:F$38))/(MAX('06 (ind)'!F$7:F$38)-MIN('06 (ind)'!F$7:F$38)))))</f>
        <v>40.740740740740748</v>
      </c>
      <c r="G30" s="9">
        <f>IF(G$1="sí",100*('06 (ind)'!G29-MIN('06 (ind)'!G$7:G$38))/(MAX('06 (ind)'!G$7:G$38)-MIN('06 (ind)'!G$7:G$38)),+ABS(-100+(100*('06 (ind)'!G29-MIN('06 (ind)'!G$7:G$38))/(MAX('06 (ind)'!G$7:G$38)-MIN('06 (ind)'!G$7:G$38)))))</f>
        <v>90.68322981366461</v>
      </c>
      <c r="H30" s="9">
        <f>IF(H$1="sí",100*('06 (ind)'!H29-MIN('06 (ind)'!H$7:H$38))/(MAX('06 (ind)'!H$7:H$38)-MIN('06 (ind)'!H$7:H$38)),+ABS(-100+(100*('06 (ind)'!H29-MIN('06 (ind)'!H$7:H$38))/(MAX('06 (ind)'!H$7:H$38)-MIN('06 (ind)'!H$7:H$38)))))</f>
        <v>0</v>
      </c>
      <c r="I30" s="9">
        <f>IF(I$1="sí",100*('06 (ind)'!I29-MIN('06 (ind)'!I$7:I$38))/(MAX('06 (ind)'!I$7:I$38)-MIN('06 (ind)'!I$7:I$38)),+ABS(-100+(100*('06 (ind)'!I29-MIN('06 (ind)'!I$7:I$38))/(MAX('06 (ind)'!I$7:I$38)-MIN('06 (ind)'!I$7:I$38)))))</f>
        <v>69.072164948453604</v>
      </c>
      <c r="J30" s="9">
        <f>IF('06 (ind)'!J29=1,100,0)</f>
        <v>100</v>
      </c>
      <c r="K30" s="9">
        <f>IF(K$1="sí",100*('06 (ind)'!K29-MIN('06 (ind)'!K$7:K$38))/(MAX('06 (ind)'!K$7:K$38)-MIN('06 (ind)'!K$7:K$38)),+ABS(-100+(100*('06 (ind)'!K29-MIN('06 (ind)'!K$7:K$38))/(MAX('06 (ind)'!K$7:K$38)-MIN('06 (ind)'!K$7:K$38)))))</f>
        <v>66.837859795728875</v>
      </c>
      <c r="L30" s="9">
        <f>IF(L$1="sí",100*('06 (ind)'!L29-MIN('06 (ind)'!L$7:L$38))/(MAX('06 (ind)'!L$7:L$38)-MIN('06 (ind)'!L$7:L$38)),+ABS(-100+(100*('06 (ind)'!L29-MIN('06 (ind)'!L$7:L$38))/(MAX('06 (ind)'!L$7:L$38)-MIN('06 (ind)'!L$7:L$38)))))</f>
        <v>83.963903439997353</v>
      </c>
      <c r="M30" s="9">
        <f>IF(M$1="sí",100*('06 (ind)'!M29-MIN('06 (ind)'!M$7:M$38))/(MAX('06 (ind)'!M$7:M$38)-MIN('06 (ind)'!M$7:M$38)),+ABS(-100+(100*('06 (ind)'!M29-MIN('06 (ind)'!M$7:M$38))/(MAX('06 (ind)'!M$7:M$38)-MIN('06 (ind)'!M$7:M$38)))))</f>
        <v>0.61300759071936528</v>
      </c>
      <c r="N30" s="9">
        <f>IF(N$1="sí",100*('06 (ind)'!N29-MIN('06 (ind)'!N$7:N$38))/(MAX('06 (ind)'!N$7:N$38)-MIN('06 (ind)'!N$7:N$38)),+ABS(-100+(100*('06 (ind)'!N29-MIN('06 (ind)'!N$7:N$38))/(MAX('06 (ind)'!N$7:N$38)-MIN('06 (ind)'!N$7:N$38)))))</f>
        <v>95.238095238095241</v>
      </c>
      <c r="O30" s="9">
        <f>IF(O$1="sí",100*('06 (ind)'!O29-MIN('06 (ind)'!O$7:O$38))/(MAX('06 (ind)'!O$7:O$38)-MIN('06 (ind)'!O$7:O$38)),+ABS(-100+(100*('06 (ind)'!O29-MIN('06 (ind)'!O$7:O$38))/(MAX('06 (ind)'!O$7:O$38)-MIN('06 (ind)'!O$7:O$38)))))</f>
        <v>19.563250489698934</v>
      </c>
      <c r="P30" s="9">
        <f>IF(P$1="sí",100*('06 (ind)'!P29-MIN('06 (ind)'!P$7:P$38))/(MAX('06 (ind)'!P$7:P$38)-MIN('06 (ind)'!P$7:P$38)),+ABS(-100+(100*('06 (ind)'!P29-MIN('06 (ind)'!P$7:P$38))/(MAX('06 (ind)'!P$7:P$38)-MIN('06 (ind)'!P$7:P$38)))))</f>
        <v>100</v>
      </c>
      <c r="Q30" s="9">
        <f>IF(Q$1="sí",100*('06 (ind)'!Q29-MIN('06 (ind)'!Q$7:Q$38))/(MAX('06 (ind)'!Q$7:Q$38)-MIN('06 (ind)'!Q$7:Q$38)),+ABS(-100+(100*('06 (ind)'!Q29-MIN('06 (ind)'!Q$7:Q$38))/(MAX('06 (ind)'!Q$7:Q$38)-MIN('06 (ind)'!Q$7:Q$38)))))</f>
        <v>95.317630260315582</v>
      </c>
      <c r="R30" s="9">
        <f>IF(R$1="sí",100*('06 (ind)'!R29-MIN('06 (ind)'!R$7:R$38))/(MAX('06 (ind)'!R$7:R$38)-MIN('06 (ind)'!R$7:R$38)),+ABS(-100+(100*('06 (ind)'!R29-MIN('06 (ind)'!R$7:R$38))/(MAX('06 (ind)'!R$7:R$38)-MIN('06 (ind)'!R$7:R$38)))))</f>
        <v>0.54420733383143016</v>
      </c>
      <c r="S30" s="9">
        <f>IF(S$1="sí",100*('06 (ind)'!S29-MIN('06 (ind)'!S$7:S$38))/(MAX('06 (ind)'!S$7:S$38)-MIN('06 (ind)'!S$7:S$38)),+ABS(-100+(100*('06 (ind)'!S29-MIN('06 (ind)'!S$7:S$38))/(MAX('06 (ind)'!S$7:S$38)-MIN('06 (ind)'!S$7:S$38)))))</f>
        <v>96.878057255807633</v>
      </c>
      <c r="T30" s="9">
        <f>IF(T$1="sí",100*('06 (ind)'!T29-MIN('06 (ind)'!T$7:T$38))/(MAX('06 (ind)'!T$7:T$38)-MIN('06 (ind)'!T$7:T$38)),+ABS(-100+(100*('06 (ind)'!T29-MIN('06 (ind)'!T$7:T$38))/(MAX('06 (ind)'!T$7:T$38)-MIN('06 (ind)'!T$7:T$38)))))</f>
        <v>44.679775346300126</v>
      </c>
      <c r="U30" s="9">
        <f>IF(U$1="sí",100*('06 (ind)'!U29-MIN('06 (ind)'!U$7:U$38))/(MAX('06 (ind)'!U$7:U$38)-MIN('06 (ind)'!U$7:U$38)),+ABS(-100+(100*('06 (ind)'!U29-MIN('06 (ind)'!U$7:U$38))/(MAX('06 (ind)'!U$7:U$38)-MIN('06 (ind)'!U$7:U$38)))))</f>
        <v>100</v>
      </c>
      <c r="V30" s="9">
        <f>IF(V$1="sí",100*('06 (ind)'!V29-MIN('06 (ind)'!V$7:V$38))/(MAX('06 (ind)'!V$7:V$38)-MIN('06 (ind)'!V$7:V$38)),+ABS(-100+(100*('06 (ind)'!V29-MIN('06 (ind)'!V$7:V$38))/(MAX('06 (ind)'!V$7:V$38)-MIN('06 (ind)'!V$7:V$38)))))</f>
        <v>60.933811613716649</v>
      </c>
      <c r="W30" s="9">
        <f>IF(W$1="sí",100*('06 (ind)'!W29-MIN('06 (ind)'!W$7:W$38))/(MAX('06 (ind)'!W$7:W$38)-MIN('06 (ind)'!W$7:W$38)),+ABS(-100+(100*('06 (ind)'!W29-MIN('06 (ind)'!W$7:W$38))/(MAX('06 (ind)'!W$7:W$38)-MIN('06 (ind)'!W$7:W$38)))))</f>
        <v>0</v>
      </c>
      <c r="X30" s="9">
        <f>IF(X$1="sí",100*('06 (ind)'!X29-MIN('06 (ind)'!X$7:X$38))/(MAX('06 (ind)'!X$7:X$38)-MIN('06 (ind)'!X$7:X$38)),+ABS(-100+(100*('06 (ind)'!X29-MIN('06 (ind)'!X$7:X$38))/(MAX('06 (ind)'!X$7:X$38)-MIN('06 (ind)'!X$7:X$38)))))</f>
        <v>0</v>
      </c>
      <c r="Y30" s="9">
        <f>IF(Y$1="sí",100*('06 (ind)'!Y29-MIN('06 (ind)'!Y$7:Y$38))/(MAX('06 (ind)'!Y$7:Y$38)-MIN('06 (ind)'!Y$7:Y$38)),+ABS(-100+(100*('06 (ind)'!Y29-MIN('06 (ind)'!Y$7:Y$38))/(MAX('06 (ind)'!Y$7:Y$38)-MIN('06 (ind)'!Y$7:Y$38)))))</f>
        <v>17.703832611287439</v>
      </c>
      <c r="Z30" s="9">
        <f>IF(Z$1="sí",100*('06 (ind)'!Z29-MIN('06 (ind)'!Z$7:Z$38))/(MAX('06 (ind)'!Z$7:Z$38)-MIN('06 (ind)'!Z$7:Z$38)),+ABS(-100+(100*('06 (ind)'!Z29-MIN('06 (ind)'!Z$7:Z$38))/(MAX('06 (ind)'!Z$7:Z$38)-MIN('06 (ind)'!Z$7:Z$38)))))</f>
        <v>99.932120648360495</v>
      </c>
      <c r="AA30" s="9">
        <f>IF(AA$1="sí",100*('06 (ind)'!AA29-MIN('06 (ind)'!AA$7:AA$38))/(MAX('06 (ind)'!AA$7:AA$38)-MIN('06 (ind)'!AA$7:AA$38)),+ABS(-100+(100*('06 (ind)'!AA29-MIN('06 (ind)'!AA$7:AA$38))/(MAX('06 (ind)'!AA$7:AA$38)-MIN('06 (ind)'!AA$7:AA$38)))))</f>
        <v>68.491158470985894</v>
      </c>
      <c r="AB30" s="9">
        <f>IF(AB$1="sí",100*('06 (ind)'!AB29-MIN('06 (ind)'!AB$7:AB$38))/(MAX('06 (ind)'!AB$7:AB$38)-MIN('06 (ind)'!AB$7:AB$38)),+ABS(-100+(100*('06 (ind)'!AB29-MIN('06 (ind)'!AB$7:AB$38))/(MAX('06 (ind)'!AB$7:AB$38)-MIN('06 (ind)'!AB$7:AB$38)))))</f>
        <v>80.434782608695642</v>
      </c>
      <c r="AC30" s="9">
        <f>IF(AC$1="sí",100*('06 (ind)'!AC29-MIN('06 (ind)'!AC$7:AC$38))/(MAX('06 (ind)'!AC$7:AC$38)-MIN('06 (ind)'!AC$7:AC$38)),+ABS(-100+(100*('06 (ind)'!AC29-MIN('06 (ind)'!AC$7:AC$38))/(MAX('06 (ind)'!AC$7:AC$38)-MIN('06 (ind)'!AC$7:AC$38)))))</f>
        <v>54.892204437202125</v>
      </c>
      <c r="AD30" s="9">
        <f>IF(AD$1="sí",100*('06 (ind)'!AD29-MIN('06 (ind)'!AD$7:AD$38))/(MAX('06 (ind)'!AD$7:AD$38)-MIN('06 (ind)'!AD$7:AD$38)),+ABS(-100+(100*('06 (ind)'!AD29-MIN('06 (ind)'!AD$7:AD$38))/(MAX('06 (ind)'!AD$7:AD$38)-MIN('06 (ind)'!AD$7:AD$38)))))</f>
        <v>100</v>
      </c>
      <c r="AE30" s="9">
        <f>IF(AE$1="sí",100*('06 (ind)'!AE29-MIN('06 (ind)'!AE$7:AE$38))/(MAX('06 (ind)'!AE$7:AE$38)-MIN('06 (ind)'!AE$7:AE$38)),+ABS(-100+(100*('06 (ind)'!AE29-MIN('06 (ind)'!AE$7:AE$38))/(MAX('06 (ind)'!AE$7:AE$38)-MIN('06 (ind)'!AE$7:AE$38)))))</f>
        <v>91.446969507235153</v>
      </c>
      <c r="AF30" s="9">
        <f>IF(AF$1="sí",100*('06 (ind)'!AF29-MIN('06 (ind)'!AF$7:AF$38))/(MAX('06 (ind)'!AF$7:AF$38)-MIN('06 (ind)'!AF$7:AF$38)),+ABS(-100+(100*('06 (ind)'!AF29-MIN('06 (ind)'!AF$7:AF$38))/(MAX('06 (ind)'!AF$7:AF$38)-MIN('06 (ind)'!AF$7:AF$38)))))</f>
        <v>64.909987698176181</v>
      </c>
      <c r="AG30" s="9">
        <f>IF(AG$1="sí",100*('06 (ind)'!AG29-MIN('06 (ind)'!AG$7:AG$38))/(MAX('06 (ind)'!AG$7:AG$38)-MIN('06 (ind)'!AG$7:AG$38)),+ABS(-100+(100*('06 (ind)'!AG29-MIN('06 (ind)'!AG$7:AG$38))/(MAX('06 (ind)'!AG$7:AG$38)-MIN('06 (ind)'!AG$7:AG$38)))))</f>
        <v>100</v>
      </c>
      <c r="AH30" s="9">
        <f>IF(AH$1="sí",100*('06 (ind)'!AH29-MIN('06 (ind)'!AH$7:AH$38))/(MAX('06 (ind)'!AH$7:AH$38)-MIN('06 (ind)'!AH$7:AH$38)),+ABS(-100+(100*('06 (ind)'!AH29-MIN('06 (ind)'!AH$7:AH$38))/(MAX('06 (ind)'!AH$7:AH$38)-MIN('06 (ind)'!AH$7:AH$38)))))</f>
        <v>70.887917340285711</v>
      </c>
      <c r="AI30" s="9">
        <f>IF(AI$1="sí",100*('06 (ind)'!AI29-MIN('06 (ind)'!AI$7:AI$38))/(MAX('06 (ind)'!AI$7:AI$38)-MIN('06 (ind)'!AI$7:AI$38)),+ABS(-100+(100*('06 (ind)'!AI29-MIN('06 (ind)'!AI$7:AI$38))/(MAX('06 (ind)'!AI$7:AI$38)-MIN('06 (ind)'!AI$7:AI$38)))))</f>
        <v>23.70328689037547</v>
      </c>
      <c r="AJ30" s="9">
        <f>IF(AJ$1="sí",100*('06 (ind)'!AJ29-MIN('06 (ind)'!AJ$7:AJ$38))/(MAX('06 (ind)'!AJ$7:AJ$38)-MIN('06 (ind)'!AJ$7:AJ$38)),+ABS(-100+(100*('06 (ind)'!AJ29-MIN('06 (ind)'!AJ$7:AJ$38))/(MAX('06 (ind)'!AJ$7:AJ$38)-MIN('06 (ind)'!AJ$7:AJ$38)))))</f>
        <v>100</v>
      </c>
      <c r="AK30" s="9">
        <f>IF(AK$1="sí",100*('06 (ind)'!AK29-MIN('06 (ind)'!AK$7:AK$38))/(MAX('06 (ind)'!AK$7:AK$38)-MIN('06 (ind)'!AK$7:AK$38)),+ABS(-100+(100*('06 (ind)'!AK29-MIN('06 (ind)'!AK$7:AK$38))/(MAX('06 (ind)'!AK$7:AK$38)-MIN('06 (ind)'!AK$7:AK$38)))))</f>
        <v>39.844317969621031</v>
      </c>
      <c r="AL30" s="9">
        <f>IF(AL$1="sí",100*('06 (ind)'!AL29-MIN('06 (ind)'!AL$7:AL$38))/(MAX('06 (ind)'!AL$7:AL$38)-MIN('06 (ind)'!AL$7:AL$38)),+ABS(-100+(100*('06 (ind)'!AL29-MIN('06 (ind)'!AL$7:AL$38))/(MAX('06 (ind)'!AL$7:AL$38)-MIN('06 (ind)'!AL$7:AL$38)))))</f>
        <v>77.900552486187848</v>
      </c>
      <c r="AM30" s="9">
        <f>IF(AM$1="sí",100*('06 (ind)'!AM29-MIN('06 (ind)'!AM$7:AM$38))/(MAX('06 (ind)'!AM$7:AM$38)-MIN('06 (ind)'!AM$7:AM$38)),+ABS(-100+(100*('06 (ind)'!AM29-MIN('06 (ind)'!AM$7:AM$38))/(MAX('06 (ind)'!AM$7:AM$38)-MIN('06 (ind)'!AM$7:AM$38)))))</f>
        <v>78.453038674033181</v>
      </c>
      <c r="AN30" s="9">
        <f>IF(AN$1="sí",100*('06 (ind)'!AN29-MIN('06 (ind)'!AN$7:AN$38))/(MAX('06 (ind)'!AN$7:AN$38)-MIN('06 (ind)'!AN$7:AN$38)),+ABS(-100+(100*('06 (ind)'!AN29-MIN('06 (ind)'!AN$7:AN$38))/(MAX('06 (ind)'!AN$7:AN$38)-MIN('06 (ind)'!AN$7:AN$38)))))</f>
        <v>59.662592195150346</v>
      </c>
      <c r="AO30" s="9">
        <f>IF(AO$1="sí",100*('06 (ind)'!AO29-MIN('06 (ind)'!AO$7:AO$38))/(MAX('06 (ind)'!AO$7:AO$38)-MIN('06 (ind)'!AO$7:AO$38)),+ABS(-100+(100*('06 (ind)'!AO29-MIN('06 (ind)'!AO$7:AO$38))/(MAX('06 (ind)'!AO$7:AO$38)-MIN('06 (ind)'!AO$7:AO$38)))))</f>
        <v>43.124569221596246</v>
      </c>
      <c r="AP30" s="9">
        <f>IF(AP$1="sí",100*('06 (ind)'!AP29-MIN('06 (ind)'!AP$7:AP$38))/(MAX('06 (ind)'!AP$7:AP$38)-MIN('06 (ind)'!AP$7:AP$38)),+ABS(-100+(100*('06 (ind)'!AP29-MIN('06 (ind)'!AP$7:AP$38))/(MAX('06 (ind)'!AP$7:AP$38)-MIN('06 (ind)'!AP$7:AP$38)))))</f>
        <v>1.962342206364414</v>
      </c>
      <c r="AQ30" s="9">
        <f>IF(AQ$1="sí",100*('06 (ind)'!AQ29-MIN('06 (ind)'!AQ$7:AQ$38))/(MAX('06 (ind)'!AQ$7:AQ$38)-MIN('06 (ind)'!AQ$7:AQ$38)),+ABS(-100+(100*('06 (ind)'!AQ29-MIN('06 (ind)'!AQ$7:AQ$38))/(MAX('06 (ind)'!AQ$7:AQ$38)-MIN('06 (ind)'!AQ$7:AQ$38)))))</f>
        <v>61.841018013551519</v>
      </c>
      <c r="AR30" s="9">
        <f>IF(AR$1="sí",100*('06 (ind)'!AR29-MIN('06 (ind)'!AR$7:AR$38))/(MAX('06 (ind)'!AR$7:AR$38)-MIN('06 (ind)'!AR$7:AR$38)),+ABS(-100+(100*('06 (ind)'!AR29-MIN('06 (ind)'!AR$7:AR$38))/(MAX('06 (ind)'!AR$7:AR$38)-MIN('06 (ind)'!AR$7:AR$38)))))</f>
        <v>8.0528548712477708</v>
      </c>
      <c r="AS30" s="9">
        <f>IF(AS$1="sí",100*('06 (ind)'!AS29-MIN('06 (ind)'!AS$7:AS$38))/(MAX('06 (ind)'!AS$7:AS$38)-MIN('06 (ind)'!AS$7:AS$38)),+ABS(-100+(100*('06 (ind)'!AS29-MIN('06 (ind)'!AS$7:AS$38))/(MAX('06 (ind)'!AS$7:AS$38)-MIN('06 (ind)'!AS$7:AS$38)))))</f>
        <v>74.512587565880608</v>
      </c>
      <c r="AT30" s="9">
        <f>IF(AT$1="sí",100*('06 (ind)'!AT29-MIN('06 (ind)'!AT$7:AT$38))/(MAX('06 (ind)'!AT$7:AT$38)-MIN('06 (ind)'!AT$7:AT$38)),+ABS(-100+(100*('06 (ind)'!AT29-MIN('06 (ind)'!AT$7:AT$38))/(MAX('06 (ind)'!AT$7:AT$38)-MIN('06 (ind)'!AT$7:AT$38)))))</f>
        <v>87.061288623681349</v>
      </c>
      <c r="AU30" s="9">
        <f>IF(AU$1="sí",100*('06 (ind)'!AU29-MIN('06 (ind)'!AU$7:AU$38))/(MAX('06 (ind)'!AU$7:AU$38)-MIN('06 (ind)'!AU$7:AU$38)),+ABS(-100+(100*('06 (ind)'!AU29-MIN('06 (ind)'!AU$7:AU$38))/(MAX('06 (ind)'!AU$7:AU$38)-MIN('06 (ind)'!AU$7:AU$38)))))</f>
        <v>59.755468846373098</v>
      </c>
      <c r="AV30" s="9">
        <f>IF(AV$1="sí",100*('06 (ind)'!AV29-MIN('06 (ind)'!AV$7:AV$38))/(MAX('06 (ind)'!AV$7:AV$38)-MIN('06 (ind)'!AV$7:AV$38)),+ABS(-100+(100*('06 (ind)'!AV29-MIN('06 (ind)'!AV$7:AV$38))/(MAX('06 (ind)'!AV$7:AV$38)-MIN('06 (ind)'!AV$7:AV$38)))))</f>
        <v>83.123196029223195</v>
      </c>
      <c r="AW30" s="9">
        <f>ABS(ABS(('06 (ind)'!AW29-((MAX('06 (ind)'!AW$7:AW$38)+MIN('06 (ind)'!AW$7:AW$38))/2))/(((MAX('06 (ind)'!AW$7:AW$38)+MIN('06 (ind)'!AW$7:AW$38))/2)-MAX('06 (ind)'!AW$7:AW$38))*100)-100)</f>
        <v>73.585229674915539</v>
      </c>
      <c r="AX30" s="9">
        <f>IF(AX$1="sí",100*('06 (ind)'!AX29-MIN('06 (ind)'!AX$7:AX$38))/(MAX('06 (ind)'!AX$7:AX$38)-MIN('06 (ind)'!AX$7:AX$38)),+ABS(-100+(100*('06 (ind)'!AX29-MIN('06 (ind)'!AX$7:AX$38))/(MAX('06 (ind)'!AX$7:AX$38)-MIN('06 (ind)'!AX$7:AX$38)))))</f>
        <v>45.504087193460492</v>
      </c>
      <c r="AY30" s="9">
        <f>IF(AY$1="sí",100*('06 (ind)'!AY29-MIN('06 (ind)'!AY$7:AY$38))/(MAX('06 (ind)'!AY$7:AY$38)-MIN('06 (ind)'!AY$7:AY$38)),+ABS(-100+(100*('06 (ind)'!AY29-MIN('06 (ind)'!AY$7:AY$38))/(MAX('06 (ind)'!AY$7:AY$38)-MIN('06 (ind)'!AY$7:AY$38)))))</f>
        <v>80.738275593626582</v>
      </c>
      <c r="AZ30" s="9">
        <f>IF(AZ$1="sí",100*('06 (ind)'!AZ29-MIN('06 (ind)'!AZ$7:AZ$38))/(MAX('06 (ind)'!AZ$7:AZ$38)-MIN('06 (ind)'!AZ$7:AZ$38)),+ABS(-100+(100*('06 (ind)'!AZ29-MIN('06 (ind)'!AZ$7:AZ$38))/(MAX('06 (ind)'!AZ$7:AZ$38)-MIN('06 (ind)'!AZ$7:AZ$38)))))</f>
        <v>24.001191684090006</v>
      </c>
      <c r="BA30" s="9">
        <f>IF(BA$1="sí",100*('06 (ind)'!BA29-MIN('06 (ind)'!BA$7:BA$38))/(MAX('06 (ind)'!BA$7:BA$38)-MIN('06 (ind)'!BA$7:BA$38)),+ABS(-100+(100*('06 (ind)'!BA29-MIN('06 (ind)'!BA$7:BA$38))/(MAX('06 (ind)'!BA$7:BA$38)-MIN('06 (ind)'!BA$7:BA$38)))))</f>
        <v>41.490329423545234</v>
      </c>
      <c r="BB30" s="9">
        <f>IF(BB$1="sí",100*('06 (ind)'!BB29-MIN('06 (ind)'!BB$7:BB$38))/(MAX('06 (ind)'!BB$7:BB$38)-MIN('06 (ind)'!BB$7:BB$38)),+ABS(-100+(100*('06 (ind)'!BB29-MIN('06 (ind)'!BB$7:BB$38))/(MAX('06 (ind)'!BB$7:BB$38)-MIN('06 (ind)'!BB$7:BB$38)))))</f>
        <v>0</v>
      </c>
      <c r="BC30" s="9">
        <f>IF(BC$1="sí",100*('06 (ind)'!BC29-MIN('06 (ind)'!BC$7:BC$38))/(MAX('06 (ind)'!BC$7:BC$38)-MIN('06 (ind)'!BC$7:BC$38)),+ABS(-100+(100*('06 (ind)'!BC29-MIN('06 (ind)'!BC$7:BC$38))/(MAX('06 (ind)'!BC$7:BC$38)-MIN('06 (ind)'!BC$7:BC$38)))))</f>
        <v>0</v>
      </c>
      <c r="BD30" s="9">
        <f>IF(BD$1="sí",100*('06 (ind)'!BD29-MIN('06 (ind)'!BD$7:BD$38))/(MAX('06 (ind)'!BD$7:BD$38)-MIN('06 (ind)'!BD$7:BD$38)),+ABS(-100+(100*('06 (ind)'!BD29-MIN('06 (ind)'!BD$7:BD$38))/(MAX('06 (ind)'!BD$7:BD$38)-MIN('06 (ind)'!BD$7:BD$38)))))</f>
        <v>84.703144446390851</v>
      </c>
      <c r="BE30" s="9">
        <f>IF(BE$1="sí",100*('06 (ind)'!BE29-MIN('06 (ind)'!BE$7:BE$38))/(MAX('06 (ind)'!BE$7:BE$38)-MIN('06 (ind)'!BE$7:BE$38)),+ABS(-100+(100*('06 (ind)'!BE29-MIN('06 (ind)'!BE$7:BE$38))/(MAX('06 (ind)'!BE$7:BE$38)-MIN('06 (ind)'!BE$7:BE$38)))))</f>
        <v>49.216300940438856</v>
      </c>
      <c r="BF30" s="9">
        <f>IF(BF$1="sí",100*('06 (ind)'!BF29-MIN('06 (ind)'!BF$7:BF$38))/(MAX('06 (ind)'!BF$7:BF$38)-MIN('06 (ind)'!BF$7:BF$38)),+ABS(-100+(100*('06 (ind)'!BF29-MIN('06 (ind)'!BF$7:BF$38))/(MAX('06 (ind)'!BF$7:BF$38)-MIN('06 (ind)'!BF$7:BF$38)))))</f>
        <v>25.900000000000006</v>
      </c>
      <c r="BG30" s="9">
        <f>IF(BG$1="sí",100*('06 (ind)'!BG29-MIN('06 (ind)'!BG$7:BG$38))/(MAX('06 (ind)'!BG$7:BG$38)-MIN('06 (ind)'!BG$7:BG$38)),+ABS(-100+(100*('06 (ind)'!BG29-MIN('06 (ind)'!BG$7:BG$38))/(MAX('06 (ind)'!BG$7:BG$38)-MIN('06 (ind)'!BG$7:BG$38)))))</f>
        <v>70.860628153964129</v>
      </c>
      <c r="BH30" s="9">
        <f>IF(BH$1="sí",100*('06 (ind)'!BH29-MIN('06 (ind)'!BH$7:BH$38))/(MAX('06 (ind)'!BH$7:BH$38)-MIN('06 (ind)'!BH$7:BH$38)),+ABS(-100+(100*('06 (ind)'!BH29-MIN('06 (ind)'!BH$7:BH$38))/(MAX('06 (ind)'!BH$7:BH$38)-MIN('06 (ind)'!BH$7:BH$38)))))</f>
        <v>87.058867831336656</v>
      </c>
      <c r="BI30" s="9">
        <f>IF(BI$1="sí",100*('06 (ind)'!BI29-MIN('06 (ind)'!BI$7:BI$38))/(MAX('06 (ind)'!BI$7:BI$38)-MIN('06 (ind)'!BI$7:BI$38)),+ABS(-100+(100*('06 (ind)'!BI29-MIN('06 (ind)'!BI$7:BI$38))/(MAX('06 (ind)'!BI$7:BI$38)-MIN('06 (ind)'!BI$7:BI$38)))))</f>
        <v>13.471056396391585</v>
      </c>
      <c r="BJ30" s="9">
        <f>IF(BJ$1="sí",100*('06 (ind)'!BJ29-MIN('06 (ind)'!BJ$7:BJ$38))/(MAX('06 (ind)'!BJ$7:BJ$38)-MIN('06 (ind)'!BJ$7:BJ$38)),+ABS(-100+(100*('06 (ind)'!BJ29-MIN('06 (ind)'!BJ$7:BJ$38))/(MAX('06 (ind)'!BJ$7:BJ$38)-MIN('06 (ind)'!BJ$7:BJ$38)))))</f>
        <v>99.066305768980271</v>
      </c>
      <c r="BK30" s="9">
        <f>IF(BK$1="sí",100*('06 (ind)'!BK29-MIN('06 (ind)'!BK$7:BK$38))/(MAX('06 (ind)'!BK$7:BK$38)-MIN('06 (ind)'!BK$7:BK$38)),+ABS(-100+(100*('06 (ind)'!BK29-MIN('06 (ind)'!BK$7:BK$38))/(MAX('06 (ind)'!BK$7:BK$38)-MIN('06 (ind)'!BK$7:BK$38)))))</f>
        <v>70.068418825663855</v>
      </c>
      <c r="BL30" s="9">
        <f>IF(BL$1="sí",100*('06 (ind)'!BL29-MIN('06 (ind)'!BL$7:BL$38))/(MAX('06 (ind)'!BL$7:BL$38)-MIN('06 (ind)'!BL$7:BL$38)),+ABS(-100+(100*('06 (ind)'!BL29-MIN('06 (ind)'!BL$7:BL$38))/(MAX('06 (ind)'!BL$7:BL$38)-MIN('06 (ind)'!BL$7:BL$38)))))</f>
        <v>50.792773645058453</v>
      </c>
      <c r="BM30" s="9">
        <f>IF(BM$1="sí",100*('06 (ind)'!BM29-MIN('06 (ind)'!BM$7:BM$38))/(MAX('06 (ind)'!BM$7:BM$38)-MIN('06 (ind)'!BM$7:BM$38)),+ABS(-100+(100*('06 (ind)'!BM29-MIN('06 (ind)'!BM$7:BM$38))/(MAX('06 (ind)'!BM$7:BM$38)-MIN('06 (ind)'!BM$7:BM$38)))))</f>
        <v>91.269106067623923</v>
      </c>
      <c r="BN30" s="9">
        <f>IF(BN$1="sí",100*('06 (ind)'!BN29-MIN('06 (ind)'!BN$7:BN$38))/(MAX('06 (ind)'!BN$7:BN$38)-MIN('06 (ind)'!BN$7:BN$38)),+ABS(-100+(100*('06 (ind)'!BN29-MIN('06 (ind)'!BN$7:BN$38))/(MAX('06 (ind)'!BN$7:BN$38)-MIN('06 (ind)'!BN$7:BN$38)))))</f>
        <v>5.8426948353211285</v>
      </c>
      <c r="BO30" s="9">
        <f>IF(BO$1="sí",100*('06 (ind)'!BO29-MIN('06 (ind)'!BO$7:BO$38))/(MAX('06 (ind)'!BO$7:BO$38)-MIN('06 (ind)'!BO$7:BO$38)),+ABS(-100+(100*('06 (ind)'!BO29-MIN('06 (ind)'!BO$7:BO$38))/(MAX('06 (ind)'!BO$7:BO$38)-MIN('06 (ind)'!BO$7:BO$38)))))</f>
        <v>39.171875525000459</v>
      </c>
      <c r="BP30" s="9">
        <f>IF(BP$1="sí",100*('06 (ind)'!BP29-MIN('06 (ind)'!BP$7:BP$38))/(MAX('06 (ind)'!BP$7:BP$38)-MIN('06 (ind)'!BP$7:BP$38)),+ABS(-100+(100*('06 (ind)'!BP29-MIN('06 (ind)'!BP$7:BP$38))/(MAX('06 (ind)'!BP$7:BP$38)-MIN('06 (ind)'!BP$7:BP$38)))))</f>
        <v>40.185264422533727</v>
      </c>
      <c r="BQ30" s="9">
        <f>IF(BQ$1="sí",100*('06 (ind)'!BQ29-MIN('06 (ind)'!BQ$7:BQ$38))/(MAX('06 (ind)'!BQ$7:BQ$38)-MIN('06 (ind)'!BQ$7:BQ$38)),+ABS(-100+(100*('06 (ind)'!BQ29-MIN('06 (ind)'!BQ$7:BQ$38))/(MAX('06 (ind)'!BQ$7:BQ$38)-MIN('06 (ind)'!BQ$7:BQ$38)))))</f>
        <v>75.460575002577585</v>
      </c>
      <c r="BR30" s="9">
        <f>IF(BR$1="sí",100*('06 (ind)'!BR29-MIN('06 (ind)'!BR$7:BR$38))/(MAX('06 (ind)'!BR$7:BR$38)-MIN('06 (ind)'!BR$7:BR$38)),+ABS(-100+(100*('06 (ind)'!BR29-MIN('06 (ind)'!BR$7:BR$38))/(MAX('06 (ind)'!BR$7:BR$38)-MIN('06 (ind)'!BR$7:BR$38)))))</f>
        <v>26.083736691254714</v>
      </c>
      <c r="BS30" s="9">
        <f>IF(BS$1="sí",100*('06 (ind)'!BS29-MIN('06 (ind)'!BS$7:BS$38))/(MAX('06 (ind)'!BS$7:BS$38)-MIN('06 (ind)'!BS$7:BS$38)),+ABS(-100+(100*('06 (ind)'!BS29-MIN('06 (ind)'!BS$7:BS$38))/(MAX('06 (ind)'!BS$7:BS$38)-MIN('06 (ind)'!BS$7:BS$38)))))</f>
        <v>22.885706166539787</v>
      </c>
      <c r="BT30" s="9">
        <f>IF(BT$1="sí",100*('06 (ind)'!BT29-MIN('06 (ind)'!BT$7:BT$38))/(MAX('06 (ind)'!BT$7:BT$38)-MIN('06 (ind)'!BT$7:BT$38)),+ABS(-100+(100*('06 (ind)'!BT29-MIN('06 (ind)'!BT$7:BT$38))/(MAX('06 (ind)'!BT$7:BT$38)-MIN('06 (ind)'!BT$7:BT$38)))))</f>
        <v>7.4654628218631061</v>
      </c>
      <c r="BU30" s="9">
        <f>IF(BU$1="sí",100*('06 (ind)'!BU29-MIN('06 (ind)'!BU$7:BU$38))/(MAX('06 (ind)'!BU$7:BU$38)-MIN('06 (ind)'!BU$7:BU$38)),+ABS(-100+(100*('06 (ind)'!BU29-MIN('06 (ind)'!BU$7:BU$38))/(MAX('06 (ind)'!BU$7:BU$38)-MIN('06 (ind)'!BU$7:BU$38)))))</f>
        <v>14.731956530063016</v>
      </c>
      <c r="BV30" s="9">
        <f>IF(BV$1="sí",100*('06 (ind)'!BV29-MIN('06 (ind)'!BV$7:BV$38))/(MAX('06 (ind)'!BV$7:BV$38)-MIN('06 (ind)'!BV$7:BV$38)),+ABS(-100+(100*('06 (ind)'!BV29-MIN('06 (ind)'!BV$7:BV$38))/(MAX('06 (ind)'!BV$7:BV$38)-MIN('06 (ind)'!BV$7:BV$38)))))</f>
        <v>9.2299475516178759</v>
      </c>
      <c r="BW30" s="9">
        <f>IF(BW$1="sí",100*('06 (ind)'!BW29-MIN('06 (ind)'!BW$7:BW$38))/(MAX('06 (ind)'!BW$7:BW$38)-MIN('06 (ind)'!BW$7:BW$38)),+ABS(-100+(100*('06 (ind)'!BW29-MIN('06 (ind)'!BW$7:BW$38))/(MAX('06 (ind)'!BW$7:BW$38)-MIN('06 (ind)'!BW$7:BW$38)))))</f>
        <v>67.588487427281336</v>
      </c>
      <c r="BX30" s="9">
        <f>IF(BX$1="sí",100*('06 (ind)'!BX29-MIN('06 (ind)'!BX$7:BX$38))/(MAX('06 (ind)'!BX$7:BX$38)-MIN('06 (ind)'!BX$7:BX$38)),+ABS(-100+(100*('06 (ind)'!BX29-MIN('06 (ind)'!BX$7:BX$38))/(MAX('06 (ind)'!BX$7:BX$38)-MIN('06 (ind)'!BX$7:BX$38)))))</f>
        <v>82.83031555113034</v>
      </c>
      <c r="BY30" s="9">
        <f>IF(BY$1="sí",100*('06 (ind)'!BY29-MIN('06 (ind)'!BY$7:BY$38))/(MAX('06 (ind)'!BY$7:BY$38)-MIN('06 (ind)'!BY$7:BY$38)),+ABS(-100+(100*('06 (ind)'!BY29-MIN('06 (ind)'!BY$7:BY$38))/(MAX('06 (ind)'!BY$7:BY$38)-MIN('06 (ind)'!BY$7:BY$38)))))</f>
        <v>0</v>
      </c>
      <c r="BZ30" s="9">
        <f>IF(BZ$1="sí",100*('06 (ind)'!BZ29-MIN('06 (ind)'!BZ$7:BZ$38))/(MAX('06 (ind)'!BZ$7:BZ$38)-MIN('06 (ind)'!BZ$7:BZ$38)),+ABS(-100+(100*('06 (ind)'!BZ29-MIN('06 (ind)'!BZ$7:BZ$38))/(MAX('06 (ind)'!BZ$7:BZ$38)-MIN('06 (ind)'!BZ$7:BZ$38)))))</f>
        <v>11.987548023801311</v>
      </c>
      <c r="CA30" s="9">
        <f>IF(CA$1="sí",100*('06 (ind)'!CA29-MIN('06 (ind)'!CA$7:CA$38))/(MAX('06 (ind)'!CA$7:CA$38)-MIN('06 (ind)'!CA$7:CA$38)),+ABS(-100+(100*('06 (ind)'!CA29-MIN('06 (ind)'!CA$7:CA$38))/(MAX('06 (ind)'!CA$7:CA$38)-MIN('06 (ind)'!CA$7:CA$38)))))</f>
        <v>17.847333213484124</v>
      </c>
      <c r="CB30" s="9">
        <f>IF(CB$1="sí",100*('06 (ind)'!CB29-MIN('06 (ind)'!CB$7:CB$38))/(MAX('06 (ind)'!CB$7:CB$38)-MIN('06 (ind)'!CB$7:CB$38)),+ABS(-100+(100*('06 (ind)'!CB29-MIN('06 (ind)'!CB$7:CB$38))/(MAX('06 (ind)'!CB$7:CB$38)-MIN('06 (ind)'!CB$7:CB$38)))))</f>
        <v>93.421879937137163</v>
      </c>
      <c r="CC30" s="9">
        <f>IF(CC$1="sí",100*('06 (ind)'!CC29-MIN('06 (ind)'!CC$7:CC$38))/(MAX('06 (ind)'!CC$7:CC$38)-MIN('06 (ind)'!CC$7:CC$38)),+ABS(-100+(100*('06 (ind)'!CC29-MIN('06 (ind)'!CC$7:CC$38))/(MAX('06 (ind)'!CC$7:CC$38)-MIN('06 (ind)'!CC$7:CC$38)))))</f>
        <v>20.31706608714811</v>
      </c>
      <c r="CD30" s="9">
        <f>IF(CD$1="sí",100*('06 (ind)'!CD29-MIN('06 (ind)'!CD$7:CD$38))/(MAX('06 (ind)'!CD$7:CD$38)-MIN('06 (ind)'!CD$7:CD$38)),+ABS(-100+(100*('06 (ind)'!CD29-MIN('06 (ind)'!CD$7:CD$38))/(MAX('06 (ind)'!CD$7:CD$38)-MIN('06 (ind)'!CD$7:CD$38)))))</f>
        <v>26.458210885153402</v>
      </c>
      <c r="CE30" s="9">
        <f>IF(CE$1="sí",100*('06 (ind)'!CE29-MIN('06 (ind)'!CE$7:CE$38))/(MAX('06 (ind)'!CE$7:CE$38)-MIN('06 (ind)'!CE$7:CE$38)),+ABS(-100+(100*('06 (ind)'!CE29-MIN('06 (ind)'!CE$7:CE$38))/(MAX('06 (ind)'!CE$7:CE$38)-MIN('06 (ind)'!CE$7:CE$38)))))</f>
        <v>68.009815909298752</v>
      </c>
      <c r="CF30" s="9">
        <f>IF(CF$1="sí",100*('06 (ind)'!CF29-MIN('06 (ind)'!CF$7:CF$38))/(MAX('06 (ind)'!CF$7:CF$38)-MIN('06 (ind)'!CF$7:CF$38)),+ABS(-100+(100*('06 (ind)'!CF29-MIN('06 (ind)'!CF$7:CF$38))/(MAX('06 (ind)'!CF$7:CF$38)-MIN('06 (ind)'!CF$7:CF$38)))))</f>
        <v>64.8</v>
      </c>
      <c r="CG30" s="9">
        <f>IF(CG$1="sí",100*('06 (ind)'!CG29-MIN('06 (ind)'!CG$7:CG$38))/(MAX('06 (ind)'!CG$7:CG$38)-MIN('06 (ind)'!CG$7:CG$38)),+ABS(-100+(100*('06 (ind)'!CG29-MIN('06 (ind)'!CG$7:CG$38))/(MAX('06 (ind)'!CG$7:CG$38)-MIN('06 (ind)'!CG$7:CG$38)))))</f>
        <v>100</v>
      </c>
      <c r="CH30" s="9">
        <f>IF(CH$1="sí",100*('06 (ind)'!CH29-MIN('06 (ind)'!CH$7:CH$38))/(MAX('06 (ind)'!CH$7:CH$38)-MIN('06 (ind)'!CH$7:CH$38)),+ABS(-100+(100*('06 (ind)'!CH29-MIN('06 (ind)'!CH$7:CH$38))/(MAX('06 (ind)'!CH$7:CH$38)-MIN('06 (ind)'!CH$7:CH$38)))))</f>
        <v>0</v>
      </c>
      <c r="CI30" s="9">
        <f>IF(CI$1="sí",100*('06 (ind)'!CI29-MIN('06 (ind)'!CI$7:CI$38))/(MAX('06 (ind)'!CI$7:CI$38)-MIN('06 (ind)'!CI$7:CI$38)),+ABS(-100+(100*('06 (ind)'!CI29-MIN('06 (ind)'!CI$7:CI$38))/(MAX('06 (ind)'!CI$7:CI$38)-MIN('06 (ind)'!CI$7:CI$38)))))</f>
        <v>18.611357081246553</v>
      </c>
      <c r="CJ30" s="9">
        <f>IF(CJ$1="sí",100*('06 (ind)'!CJ29-MIN('06 (ind)'!CJ$7:CJ$38))/(MAX('06 (ind)'!CJ$7:CJ$38)-MIN('06 (ind)'!CJ$7:CJ$38)),+ABS(-100+(100*('06 (ind)'!CJ29-MIN('06 (ind)'!CJ$7:CJ$38))/(MAX('06 (ind)'!CJ$7:CJ$38)-MIN('06 (ind)'!CJ$7:CJ$38)))))</f>
        <v>65.367962363347687</v>
      </c>
      <c r="CK30" s="9">
        <f>IF(CK$1="sí",100*('06 (ind)'!CK29-MIN('06 (ind)'!CK$7:CK$38))/(MAX('06 (ind)'!CK$7:CK$38)-MIN('06 (ind)'!CK$7:CK$38)),+ABS(-100+(100*('06 (ind)'!CK29-MIN('06 (ind)'!CK$7:CK$38))/(MAX('06 (ind)'!CK$7:CK$38)-MIN('06 (ind)'!CK$7:CK$38)))))</f>
        <v>37.458756759307356</v>
      </c>
      <c r="CL30" s="9">
        <f>IF(CL$1="sí",100*('06 (ind)'!CL29-MIN('06 (ind)'!CL$7:CL$38))/(MAX('06 (ind)'!CL$7:CL$38)-MIN('06 (ind)'!CL$7:CL$38)),+ABS(-100+(100*('06 (ind)'!CL29-MIN('06 (ind)'!CL$7:CL$38))/(MAX('06 (ind)'!CL$7:CL$38)-MIN('06 (ind)'!CL$7:CL$38)))))</f>
        <v>60.574400738713187</v>
      </c>
      <c r="CM30" s="9">
        <f>IF(CM$1="sí",100*('06 (ind)'!CM29-MIN('06 (ind)'!CM$7:CM$38))/(MAX('06 (ind)'!CM$7:CM$38)-MIN('06 (ind)'!CM$7:CM$38)),+ABS(-100+(100*('06 (ind)'!CM29-MIN('06 (ind)'!CM$7:CM$38))/(MAX('06 (ind)'!CM$7:CM$38)-MIN('06 (ind)'!CM$7:CM$38)))))</f>
        <v>21.517175572519079</v>
      </c>
      <c r="CN30" s="9">
        <f>IF(CN$1="sí",100*('06 (ind)'!CN29-MIN('06 (ind)'!CN$7:CN$38))/(MAX('06 (ind)'!CN$7:CN$38)-MIN('06 (ind)'!CN$7:CN$38)),+ABS(-100+(100*('06 (ind)'!CN29-MIN('06 (ind)'!CN$7:CN$38))/(MAX('06 (ind)'!CN$7:CN$38)-MIN('06 (ind)'!CN$7:CN$38)))))</f>
        <v>4.4534412955465355</v>
      </c>
      <c r="CO30" s="9">
        <f>IF(CO$1="sí",100*('06 (ind)'!CO29-MIN('06 (ind)'!CO$7:CO$38))/(MAX('06 (ind)'!CO$7:CO$38)-MIN('06 (ind)'!CO$7:CO$38)),+ABS(-100+(100*('06 (ind)'!CO29-MIN('06 (ind)'!CO$7:CO$38))/(MAX('06 (ind)'!CO$7:CO$38)-MIN('06 (ind)'!CO$7:CO$38)))))</f>
        <v>5.5201698513800324</v>
      </c>
      <c r="CP30" s="9">
        <f>IF(CP$1="sí",100*('06 (ind)'!CP29-MIN('06 (ind)'!CP$7:CP$38))/(MAX('06 (ind)'!CP$7:CP$38)-MIN('06 (ind)'!CP$7:CP$38)),+ABS(-100+(100*('06 (ind)'!CP29-MIN('06 (ind)'!CP$7:CP$38))/(MAX('06 (ind)'!CP$7:CP$38)-MIN('06 (ind)'!CP$7:CP$38)))))</f>
        <v>54.05732102171001</v>
      </c>
      <c r="CQ30" s="9">
        <f>IF(CQ$1="sí",100*('06 (ind)'!CQ29-MIN('06 (ind)'!CQ$7:CQ$38))/(MAX('06 (ind)'!CQ$7:CQ$38)-MIN('06 (ind)'!CQ$7:CQ$38)),+ABS(-100+(100*('06 (ind)'!CQ29-MIN('06 (ind)'!CQ$7:CQ$38))/(MAX('06 (ind)'!CQ$7:CQ$38)-MIN('06 (ind)'!CQ$7:CQ$38)))))</f>
        <v>21.031409168081492</v>
      </c>
      <c r="CR30" s="9">
        <f>IF(CR$1="sí",100*('06 (ind)'!CR29-MIN('06 (ind)'!CR$7:CR$38))/(MAX('06 (ind)'!CR$7:CR$38)-MIN('06 (ind)'!CR$7:CR$38)),+ABS(-100+(100*('06 (ind)'!CR29-MIN('06 (ind)'!CR$7:CR$38))/(MAX('06 (ind)'!CR$7:CR$38)-MIN('06 (ind)'!CR$7:CR$38)))))</f>
        <v>25.315947992495776</v>
      </c>
      <c r="CS30" s="9">
        <f>IF(CS$1="sí",100*('06 (ind)'!CS29-MIN('06 (ind)'!CS$7:CS$38))/(MAX('06 (ind)'!CS$7:CS$38)-MIN('06 (ind)'!CS$7:CS$38)),+ABS(-100+(100*('06 (ind)'!CS29-MIN('06 (ind)'!CS$7:CS$38))/(MAX('06 (ind)'!CS$7:CS$38)-MIN('06 (ind)'!CS$7:CS$38)))))</f>
        <v>85.242718446601955</v>
      </c>
      <c r="CT30" s="9">
        <f>IF(CT$1="sí",100*('06 (ind)'!CT29-MIN('06 (ind)'!CT$7:CT$38))/(MAX('06 (ind)'!CT$7:CT$38)-MIN('06 (ind)'!CT$7:CT$38)),+ABS(-100+(100*('06 (ind)'!CT29-MIN('06 (ind)'!CT$7:CT$38))/(MAX('06 (ind)'!CT$7:CT$38)-MIN('06 (ind)'!CT$7:CT$38)))))</f>
        <v>65.625</v>
      </c>
      <c r="CU30" s="9">
        <f>IF(CU$1="sí",100*('06 (ind)'!CU29-MIN('06 (ind)'!CU$7:CU$38))/(MAX('06 (ind)'!CU$7:CU$38)-MIN('06 (ind)'!CU$7:CU$38)),+ABS(-100+(100*('06 (ind)'!CU29-MIN('06 (ind)'!CU$7:CU$38))/(MAX('06 (ind)'!CU$7:CU$38)-MIN('06 (ind)'!CU$7:CU$38)))))</f>
        <v>58.15031697569249</v>
      </c>
      <c r="CV30" s="9">
        <f>IF(CV$1="sí",100*('06 (ind)'!CV29-MIN('06 (ind)'!CV$7:CV$38))/(MAX('06 (ind)'!CV$7:CV$38)-MIN('06 (ind)'!CV$7:CV$38)),+ABS(-100+(100*('06 (ind)'!CV29-MIN('06 (ind)'!CV$7:CV$38))/(MAX('06 (ind)'!CV$7:CV$38)-MIN('06 (ind)'!CV$7:CV$38)))))</f>
        <v>0</v>
      </c>
      <c r="CW30" s="9">
        <f>IF(CW$1="sí",100*('06 (ind)'!CW29-MIN('06 (ind)'!CW$7:CW$38))/(MAX('06 (ind)'!CW$7:CW$38)-MIN('06 (ind)'!CW$7:CW$38)),+ABS(-100+(100*('06 (ind)'!CW29-MIN('06 (ind)'!CW$7:CW$38))/(MAX('06 (ind)'!CW$7:CW$38)-MIN('06 (ind)'!CW$7:CW$38)))))</f>
        <v>18.067094011825645</v>
      </c>
      <c r="CX30" s="9">
        <f>IF(CX$1="sí",100*('06 (ind)'!CX29-MIN('06 (ind)'!CX$7:CX$38))/(MAX('06 (ind)'!CX$7:CX$38)-MIN('06 (ind)'!CX$7:CX$38)),+ABS(-100+(100*('06 (ind)'!CX29-MIN('06 (ind)'!CX$7:CX$38))/(MAX('06 (ind)'!CX$7:CX$38)-MIN('06 (ind)'!CX$7:CX$38)))))</f>
        <v>6.618084473527662</v>
      </c>
      <c r="CY30" s="9">
        <f>IF(CY$1="sí",100*('06 (ind)'!CY29-MIN('06 (ind)'!CY$7:CY$38))/(MAX('06 (ind)'!CY$7:CY$38)-MIN('06 (ind)'!CY$7:CY$38)),+ABS(-100+(100*('06 (ind)'!CY29-MIN('06 (ind)'!CY$7:CY$38))/(MAX('06 (ind)'!CY$7:CY$38)-MIN('06 (ind)'!CY$7:CY$38)))))</f>
        <v>67.001142526129883</v>
      </c>
      <c r="CZ30" s="9">
        <f>IF(CZ$1="sí",100*('06 (ind)'!CZ29-MIN('06 (ind)'!CZ$7:CZ$38))/(MAX('06 (ind)'!CZ$7:CZ$38)-MIN('06 (ind)'!CZ$7:CZ$38)),+ABS(-100+(100*('06 (ind)'!CZ29-MIN('06 (ind)'!CZ$7:CZ$38))/(MAX('06 (ind)'!CZ$7:CZ$38)-MIN('06 (ind)'!CZ$7:CZ$38)))))</f>
        <v>100</v>
      </c>
      <c r="DA30" s="9">
        <f>IF(DA$1="sí",100*('06 (ind)'!DA29-MIN('06 (ind)'!DA$7:DA$38))/(MAX('06 (ind)'!DA$7:DA$38)-MIN('06 (ind)'!DA$7:DA$38)),+ABS(-100+(100*('06 (ind)'!DA29-MIN('06 (ind)'!DA$7:DA$38))/(MAX('06 (ind)'!DA$7:DA$38)-MIN('06 (ind)'!DA$7:DA$38)))))</f>
        <v>100</v>
      </c>
      <c r="DB30" s="9">
        <f>IF(DB$1="sí",100*('06 (ind)'!DB29-MIN('06 (ind)'!DB$7:DB$38))/(MAX('06 (ind)'!DB$7:DB$38)-MIN('06 (ind)'!DB$7:DB$38)),+ABS(-100+(100*('06 (ind)'!DB29-MIN('06 (ind)'!DB$7:DB$38))/(MAX('06 (ind)'!DB$7:DB$38)-MIN('06 (ind)'!DB$7:DB$38)))))</f>
        <v>1.2642823893082742</v>
      </c>
      <c r="DC30" s="9">
        <f>ABS(ABS(('06 (ind)'!DC29-((MAX('06 (ind)'!DC$7:DC$38)+MIN('06 (ind)'!DC$7:DC$38))/2))/(((MAX('06 (ind)'!DC$7:DC$38)+MIN('06 (ind)'!DC$7:DC$38))/2)-MAX('06 (ind)'!DC$7:DC$38))*100)-100)</f>
        <v>66.199561326670334</v>
      </c>
      <c r="DD30" s="9">
        <f>IF(DD$1="sí",100*('06 (ind)'!DD29-MIN('06 (ind)'!DD$7:DD$38))/(MAX('06 (ind)'!DD$7:DD$38)-MIN('06 (ind)'!DD$7:DD$38)),+ABS(-100+(100*('06 (ind)'!DD29-MIN('06 (ind)'!DD$7:DD$38))/(MAX('06 (ind)'!DD$7:DD$38)-MIN('06 (ind)'!DD$7:DD$38)))))</f>
        <v>100</v>
      </c>
      <c r="DE30" s="9">
        <f>IF(DE$1="sí",100*('06 (ind)'!DE29-MIN('06 (ind)'!DE$7:DE$38))/(MAX('06 (ind)'!DE$7:DE$38)-MIN('06 (ind)'!DE$7:DE$38)),+ABS(-100+(100*('06 (ind)'!DE29-MIN('06 (ind)'!DE$7:DE$38))/(MAX('06 (ind)'!DE$7:DE$38)-MIN('06 (ind)'!DE$7:DE$38)))))</f>
        <v>29.469891560833211</v>
      </c>
      <c r="DF30" s="9">
        <f>IF(DF$1="sí",100*('06 (ind)'!DF29-MIN('06 (ind)'!DF$7:DF$38))/(MAX('06 (ind)'!DF$7:DF$38)-MIN('06 (ind)'!DF$7:DF$38)),+ABS(-100+(100*('06 (ind)'!DF29-MIN('06 (ind)'!DF$7:DF$38))/(MAX('06 (ind)'!DF$7:DF$38)-MIN('06 (ind)'!DF$7:DF$38)))))</f>
        <v>33.232017970701357</v>
      </c>
      <c r="DG30" s="9">
        <f>IF(DG$1="sí",100*('06 (ind)'!DG29-MIN('06 (ind)'!DG$7:DG$38))/(MAX('06 (ind)'!DG$7:DG$38)-MIN('06 (ind)'!DG$7:DG$38)),+ABS(-100+(100*('06 (ind)'!DG29-MIN('06 (ind)'!DG$7:DG$38))/(MAX('06 (ind)'!DG$7:DG$38)-MIN('06 (ind)'!DG$7:DG$38)))))</f>
        <v>49.743519439798476</v>
      </c>
      <c r="DH30" s="9">
        <f>IF(DH$1="sí",100*('06 (ind)'!DH29-MIN('06 (ind)'!DH$7:DH$38))/(MAX('06 (ind)'!DH$7:DH$38)-MIN('06 (ind)'!DH$7:DH$38)),+ABS(-100+(100*('06 (ind)'!DH29-MIN('06 (ind)'!DH$7:DH$38))/(MAX('06 (ind)'!DH$7:DH$38)-MIN('06 (ind)'!DH$7:DH$38)))))</f>
        <v>2.7367950951011117</v>
      </c>
      <c r="DI30" s="9">
        <f>IF(DI$1="sí",100*('06 (ind)'!DI29-MIN('06 (ind)'!DI$7:DI$38))/(MAX('06 (ind)'!DI$7:DI$38)-MIN('06 (ind)'!DI$7:DI$38)),+ABS(-100+(100*('06 (ind)'!DI29-MIN('06 (ind)'!DI$7:DI$38))/(MAX('06 (ind)'!DI$7:DI$38)-MIN('06 (ind)'!DI$7:DI$38)))))</f>
        <v>92.460637192352038</v>
      </c>
      <c r="DJ30" s="9">
        <f>IF(DJ$1="sí",100*('06 (ind)'!DJ29-MIN('06 (ind)'!DJ$7:DJ$38))/(MAX('06 (ind)'!DJ$7:DJ$38)-MIN('06 (ind)'!DJ$7:DJ$38)),+ABS(-100+(100*('06 (ind)'!DJ29-MIN('06 (ind)'!DJ$7:DJ$38))/(MAX('06 (ind)'!DJ$7:DJ$38)-MIN('06 (ind)'!DJ$7:DJ$38)))))</f>
        <v>100</v>
      </c>
      <c r="DK30" s="9">
        <f>IF(DK$1="sí",100*('06 (ind)'!DK29-MIN('06 (ind)'!DK$7:DK$38))/(MAX('06 (ind)'!DK$7:DK$38)-MIN('06 (ind)'!DK$7:DK$38)),+ABS(-100+(100*('06 (ind)'!DK29-MIN('06 (ind)'!DK$7:DK$38))/(MAX('06 (ind)'!DK$7:DK$38)-MIN('06 (ind)'!DK$7:DK$38)))))</f>
        <v>20.733005665160164</v>
      </c>
      <c r="DL30" s="9">
        <f>IF(DL$1="sí",100*('06 (ind)'!DL29-MIN('06 (ind)'!DL$7:DL$38))/(MAX('06 (ind)'!DL$7:DL$38)-MIN('06 (ind)'!DL$7:DL$38)),+ABS(-100+(100*('06 (ind)'!DL29-MIN('06 (ind)'!DL$7:DL$38))/(MAX('06 (ind)'!DL$7:DL$38)-MIN('06 (ind)'!DL$7:DL$38)))))</f>
        <v>18.789174205561462</v>
      </c>
      <c r="DM30" s="9">
        <f>IF(DM$1="sí",100*('06 (ind)'!DM29-MIN('06 (ind)'!DM$7:DM$38))/(MAX('06 (ind)'!DM$7:DM$38)-MIN('06 (ind)'!DM$7:DM$38)),+ABS(-100+(100*('06 (ind)'!DM29-MIN('06 (ind)'!DM$7:DM$38))/(MAX('06 (ind)'!DM$7:DM$38)-MIN('06 (ind)'!DM$7:DM$38)))))</f>
        <v>68.96585051467639</v>
      </c>
      <c r="DN30" s="9">
        <f>IF(DN$1="sí",100*('06 (ind)'!DN29-MIN('06 (ind)'!DN$7:DN$38))/(MAX('06 (ind)'!DN$7:DN$38)-MIN('06 (ind)'!DN$7:DN$38)),+ABS(-100+(100*('06 (ind)'!DN29-MIN('06 (ind)'!DN$7:DN$38))/(MAX('06 (ind)'!DN$7:DN$38)-MIN('06 (ind)'!DN$7:DN$38)))))</f>
        <v>3.8233153626290028</v>
      </c>
      <c r="DO30" s="9">
        <f>IF(DO$1="sí",100*('06 (ind)'!DO29-MIN('06 (ind)'!DO$7:DO$38))/(MAX('06 (ind)'!DO$7:DO$38)-MIN('06 (ind)'!DO$7:DO$38)),+ABS(-100+(100*('06 (ind)'!DO29-MIN('06 (ind)'!DO$7:DO$38))/(MAX('06 (ind)'!DO$7:DO$38)-MIN('06 (ind)'!DO$7:DO$38)))))</f>
        <v>4.9179944598660637</v>
      </c>
      <c r="DP30" s="9">
        <f>IF(DP$1="sí",100*('06 (ind)'!DP29-MIN('06 (ind)'!DP$7:DP$38))/(MAX('06 (ind)'!DP$7:DP$38)-MIN('06 (ind)'!DP$7:DP$38)),+ABS(-100+(100*('06 (ind)'!DP29-MIN('06 (ind)'!DP$7:DP$38))/(MAX('06 (ind)'!DP$7:DP$38)-MIN('06 (ind)'!DP$7:DP$38)))))</f>
        <v>2.6493750310450541</v>
      </c>
      <c r="DQ30" s="9">
        <f>IF(DQ$1="sí",100*('06 (ind)'!DQ29-MIN('06 (ind)'!DQ$7:DQ$38))/(MAX('06 (ind)'!DQ$7:DQ$38)-MIN('06 (ind)'!DQ$7:DQ$38)),+ABS(-100+(100*('06 (ind)'!DQ29-MIN('06 (ind)'!DQ$7:DQ$38))/(MAX('06 (ind)'!DQ$7:DQ$38)-MIN('06 (ind)'!DQ$7:DQ$38)))))</f>
        <v>3.7111137067785163</v>
      </c>
      <c r="DR30" s="9">
        <f>+IF('06 (ind)'!DR29&gt;+AVERAGE('06 (ind)'!DR$7:DR$38),100,0)</f>
        <v>0</v>
      </c>
      <c r="DS30" s="12"/>
      <c r="DT30" s="12"/>
      <c r="DU30" s="12"/>
    </row>
    <row r="31" spans="1:125" x14ac:dyDescent="0.2">
      <c r="A31" s="3" t="str">
        <f>+'06 (ind)'!A30</f>
        <v>San Luis Potosí</v>
      </c>
      <c r="B31" s="9">
        <f>IF(B$1="sí",100*('06 (ind)'!B30-MIN('06 (ind)'!B$7:B$38))/(MAX('06 (ind)'!B$7:B$38)-MIN('06 (ind)'!B$7:B$38)),+ABS(-100+(100*('06 (ind)'!B30-MIN('06 (ind)'!B$7:B$38))/(MAX('06 (ind)'!B$7:B$38)-MIN('06 (ind)'!B$7:B$38)))))</f>
        <v>81.276595744680861</v>
      </c>
      <c r="C31" s="9">
        <f>IF(C$1="sí",100*('06 (ind)'!C30-MIN('06 (ind)'!C$7:C$38))/(MAX('06 (ind)'!C$7:C$38)-MIN('06 (ind)'!C$7:C$38)),+ABS(-100+(100*('06 (ind)'!C30-MIN('06 (ind)'!C$7:C$38))/(MAX('06 (ind)'!C$7:C$38)-MIN('06 (ind)'!C$7:C$38)))))</f>
        <v>60.30829446144147</v>
      </c>
      <c r="D31" s="9">
        <f>IF(D$1="sí",100*('06 (ind)'!D30-MIN('06 (ind)'!D$7:D$38))/(MAX('06 (ind)'!D$7:D$38)-MIN('06 (ind)'!D$7:D$38)),+ABS(-100+(100*('06 (ind)'!D30-MIN('06 (ind)'!D$7:D$38))/(MAX('06 (ind)'!D$7:D$38)-MIN('06 (ind)'!D$7:D$38)))))</f>
        <v>86.608884073672812</v>
      </c>
      <c r="E31" s="9">
        <f>IF(E$1="sí",100*('06 (ind)'!E30-MIN('06 (ind)'!E$7:E$38))/(MAX('06 (ind)'!E$7:E$38)-MIN('06 (ind)'!E$7:E$38)),+ABS(-100+(100*('06 (ind)'!E30-MIN('06 (ind)'!E$7:E$38))/(MAX('06 (ind)'!E$7:E$38)-MIN('06 (ind)'!E$7:E$38)))))</f>
        <v>75.532707495157197</v>
      </c>
      <c r="F31" s="9">
        <f>IF(F$1="sí",100*('06 (ind)'!F30-MIN('06 (ind)'!F$7:F$38))/(MAX('06 (ind)'!F$7:F$38)-MIN('06 (ind)'!F$7:F$38)),+ABS(-100+(100*('06 (ind)'!F30-MIN('06 (ind)'!F$7:F$38))/(MAX('06 (ind)'!F$7:F$38)-MIN('06 (ind)'!F$7:F$38)))))</f>
        <v>73.456790123456813</v>
      </c>
      <c r="G31" s="9">
        <f>IF(G$1="sí",100*('06 (ind)'!G30-MIN('06 (ind)'!G$7:G$38))/(MAX('06 (ind)'!G$7:G$38)-MIN('06 (ind)'!G$7:G$38)),+ABS(-100+(100*('06 (ind)'!G30-MIN('06 (ind)'!G$7:G$38))/(MAX('06 (ind)'!G$7:G$38)-MIN('06 (ind)'!G$7:G$38)))))</f>
        <v>58.385093167701868</v>
      </c>
      <c r="H31" s="9">
        <f>IF(H$1="sí",100*('06 (ind)'!H30-MIN('06 (ind)'!H$7:H$38))/(MAX('06 (ind)'!H$7:H$38)-MIN('06 (ind)'!H$7:H$38)),+ABS(-100+(100*('06 (ind)'!H30-MIN('06 (ind)'!H$7:H$38))/(MAX('06 (ind)'!H$7:H$38)-MIN('06 (ind)'!H$7:H$38)))))</f>
        <v>36.1963190184049</v>
      </c>
      <c r="I31" s="9">
        <f>IF(I$1="sí",100*('06 (ind)'!I30-MIN('06 (ind)'!I$7:I$38))/(MAX('06 (ind)'!I$7:I$38)-MIN('06 (ind)'!I$7:I$38)),+ABS(-100+(100*('06 (ind)'!I30-MIN('06 (ind)'!I$7:I$38))/(MAX('06 (ind)'!I$7:I$38)-MIN('06 (ind)'!I$7:I$38)))))</f>
        <v>60.309278350515449</v>
      </c>
      <c r="J31" s="9">
        <f>IF('06 (ind)'!J30=1,100,0)</f>
        <v>100</v>
      </c>
      <c r="K31" s="9">
        <f>IF(K$1="sí",100*('06 (ind)'!K30-MIN('06 (ind)'!K$7:K$38))/(MAX('06 (ind)'!K$7:K$38)-MIN('06 (ind)'!K$7:K$38)),+ABS(-100+(100*('06 (ind)'!K30-MIN('06 (ind)'!K$7:K$38))/(MAX('06 (ind)'!K$7:K$38)-MIN('06 (ind)'!K$7:K$38)))))</f>
        <v>53.365831012070579</v>
      </c>
      <c r="L31" s="9">
        <f>IF(L$1="sí",100*('06 (ind)'!L30-MIN('06 (ind)'!L$7:L$38))/(MAX('06 (ind)'!L$7:L$38)-MIN('06 (ind)'!L$7:L$38)),+ABS(-100+(100*('06 (ind)'!L30-MIN('06 (ind)'!L$7:L$38))/(MAX('06 (ind)'!L$7:L$38)-MIN('06 (ind)'!L$7:L$38)))))</f>
        <v>80.512010692424894</v>
      </c>
      <c r="M31" s="9">
        <f>IF(M$1="sí",100*('06 (ind)'!M30-MIN('06 (ind)'!M$7:M$38))/(MAX('06 (ind)'!M$7:M$38)-MIN('06 (ind)'!M$7:M$38)),+ABS(-100+(100*('06 (ind)'!M30-MIN('06 (ind)'!M$7:M$38))/(MAX('06 (ind)'!M$7:M$38)-MIN('06 (ind)'!M$7:M$38)))))</f>
        <v>47.617658355413973</v>
      </c>
      <c r="N31" s="9">
        <f>IF(N$1="sí",100*('06 (ind)'!N30-MIN('06 (ind)'!N$7:N$38))/(MAX('06 (ind)'!N$7:N$38)-MIN('06 (ind)'!N$7:N$38)),+ABS(-100+(100*('06 (ind)'!N30-MIN('06 (ind)'!N$7:N$38))/(MAX('06 (ind)'!N$7:N$38)-MIN('06 (ind)'!N$7:N$38)))))</f>
        <v>96.825396825396822</v>
      </c>
      <c r="O31" s="9">
        <f>IF(O$1="sí",100*('06 (ind)'!O30-MIN('06 (ind)'!O$7:O$38))/(MAX('06 (ind)'!O$7:O$38)-MIN('06 (ind)'!O$7:O$38)),+ABS(-100+(100*('06 (ind)'!O30-MIN('06 (ind)'!O$7:O$38))/(MAX('06 (ind)'!O$7:O$38)-MIN('06 (ind)'!O$7:O$38)))))</f>
        <v>0.43564987869397742</v>
      </c>
      <c r="P31" s="9">
        <f>IF(P$1="sí",100*('06 (ind)'!P30-MIN('06 (ind)'!P$7:P$38))/(MAX('06 (ind)'!P$7:P$38)-MIN('06 (ind)'!P$7:P$38)),+ABS(-100+(100*('06 (ind)'!P30-MIN('06 (ind)'!P$7:P$38))/(MAX('06 (ind)'!P$7:P$38)-MIN('06 (ind)'!P$7:P$38)))))</f>
        <v>27.048725683271883</v>
      </c>
      <c r="Q31" s="9">
        <f>IF(Q$1="sí",100*('06 (ind)'!Q30-MIN('06 (ind)'!Q$7:Q$38))/(MAX('06 (ind)'!Q$7:Q$38)-MIN('06 (ind)'!Q$7:Q$38)),+ABS(-100+(100*('06 (ind)'!Q30-MIN('06 (ind)'!Q$7:Q$38))/(MAX('06 (ind)'!Q$7:Q$38)-MIN('06 (ind)'!Q$7:Q$38)))))</f>
        <v>66.639730298401062</v>
      </c>
      <c r="R31" s="9">
        <f>IF(R$1="sí",100*('06 (ind)'!R30-MIN('06 (ind)'!R$7:R$38))/(MAX('06 (ind)'!R$7:R$38)-MIN('06 (ind)'!R$7:R$38)),+ABS(-100+(100*('06 (ind)'!R30-MIN('06 (ind)'!R$7:R$38))/(MAX('06 (ind)'!R$7:R$38)-MIN('06 (ind)'!R$7:R$38)))))</f>
        <v>0.46256709074898944</v>
      </c>
      <c r="S31" s="9">
        <f>IF(S$1="sí",100*('06 (ind)'!S30-MIN('06 (ind)'!S$7:S$38))/(MAX('06 (ind)'!S$7:S$38)-MIN('06 (ind)'!S$7:S$38)),+ABS(-100+(100*('06 (ind)'!S30-MIN('06 (ind)'!S$7:S$38))/(MAX('06 (ind)'!S$7:S$38)-MIN('06 (ind)'!S$7:S$38)))))</f>
        <v>48.819843349081083</v>
      </c>
      <c r="T31" s="9">
        <f>IF(T$1="sí",100*('06 (ind)'!T30-MIN('06 (ind)'!T$7:T$38))/(MAX('06 (ind)'!T$7:T$38)-MIN('06 (ind)'!T$7:T$38)),+ABS(-100+(100*('06 (ind)'!T30-MIN('06 (ind)'!T$7:T$38))/(MAX('06 (ind)'!T$7:T$38)-MIN('06 (ind)'!T$7:T$38)))))</f>
        <v>16.997824079731522</v>
      </c>
      <c r="U31" s="9">
        <f>IF(U$1="sí",100*('06 (ind)'!U30-MIN('06 (ind)'!U$7:U$38))/(MAX('06 (ind)'!U$7:U$38)-MIN('06 (ind)'!U$7:U$38)),+ABS(-100+(100*('06 (ind)'!U30-MIN('06 (ind)'!U$7:U$38))/(MAX('06 (ind)'!U$7:U$38)-MIN('06 (ind)'!U$7:U$38)))))</f>
        <v>100</v>
      </c>
      <c r="V31" s="9">
        <f>IF(V$1="sí",100*('06 (ind)'!V30-MIN('06 (ind)'!V$7:V$38))/(MAX('06 (ind)'!V$7:V$38)-MIN('06 (ind)'!V$7:V$38)),+ABS(-100+(100*('06 (ind)'!V30-MIN('06 (ind)'!V$7:V$38))/(MAX('06 (ind)'!V$7:V$38)-MIN('06 (ind)'!V$7:V$38)))))</f>
        <v>51.172917544598967</v>
      </c>
      <c r="W31" s="9">
        <f>IF(W$1="sí",100*('06 (ind)'!W30-MIN('06 (ind)'!W$7:W$38))/(MAX('06 (ind)'!W$7:W$38)-MIN('06 (ind)'!W$7:W$38)),+ABS(-100+(100*('06 (ind)'!W30-MIN('06 (ind)'!W$7:W$38))/(MAX('06 (ind)'!W$7:W$38)-MIN('06 (ind)'!W$7:W$38)))))</f>
        <v>9.7609087525116749</v>
      </c>
      <c r="X31" s="9">
        <f>IF(X$1="sí",100*('06 (ind)'!X30-MIN('06 (ind)'!X$7:X$38))/(MAX('06 (ind)'!X$7:X$38)-MIN('06 (ind)'!X$7:X$38)),+ABS(-100+(100*('06 (ind)'!X30-MIN('06 (ind)'!X$7:X$38))/(MAX('06 (ind)'!X$7:X$38)-MIN('06 (ind)'!X$7:X$38)))))</f>
        <v>3.92175230419554</v>
      </c>
      <c r="Y31" s="9">
        <f>IF(Y$1="sí",100*('06 (ind)'!Y30-MIN('06 (ind)'!Y$7:Y$38))/(MAX('06 (ind)'!Y$7:Y$38)-MIN('06 (ind)'!Y$7:Y$38)),+ABS(-100+(100*('06 (ind)'!Y30-MIN('06 (ind)'!Y$7:Y$38))/(MAX('06 (ind)'!Y$7:Y$38)-MIN('06 (ind)'!Y$7:Y$38)))))</f>
        <v>51.03692081612747</v>
      </c>
      <c r="Z31" s="9">
        <f>IF(Z$1="sí",100*('06 (ind)'!Z30-MIN('06 (ind)'!Z$7:Z$38))/(MAX('06 (ind)'!Z$7:Z$38)-MIN('06 (ind)'!Z$7:Z$38)),+ABS(-100+(100*('06 (ind)'!Z30-MIN('06 (ind)'!Z$7:Z$38))/(MAX('06 (ind)'!Z$7:Z$38)-MIN('06 (ind)'!Z$7:Z$38)))))</f>
        <v>99.955587503669932</v>
      </c>
      <c r="AA31" s="9">
        <f>IF(AA$1="sí",100*('06 (ind)'!AA30-MIN('06 (ind)'!AA$7:AA$38))/(MAX('06 (ind)'!AA$7:AA$38)-MIN('06 (ind)'!AA$7:AA$38)),+ABS(-100+(100*('06 (ind)'!AA30-MIN('06 (ind)'!AA$7:AA$38))/(MAX('06 (ind)'!AA$7:AA$38)-MIN('06 (ind)'!AA$7:AA$38)))))</f>
        <v>22.551850224115171</v>
      </c>
      <c r="AB31" s="9">
        <f>IF(AB$1="sí",100*('06 (ind)'!AB30-MIN('06 (ind)'!AB$7:AB$38))/(MAX('06 (ind)'!AB$7:AB$38)-MIN('06 (ind)'!AB$7:AB$38)),+ABS(-100+(100*('06 (ind)'!AB30-MIN('06 (ind)'!AB$7:AB$38))/(MAX('06 (ind)'!AB$7:AB$38)-MIN('06 (ind)'!AB$7:AB$38)))))</f>
        <v>51.811594202898576</v>
      </c>
      <c r="AC31" s="9">
        <f>IF(AC$1="sí",100*('06 (ind)'!AC30-MIN('06 (ind)'!AC$7:AC$38))/(MAX('06 (ind)'!AC$7:AC$38)-MIN('06 (ind)'!AC$7:AC$38)),+ABS(-100+(100*('06 (ind)'!AC30-MIN('06 (ind)'!AC$7:AC$38))/(MAX('06 (ind)'!AC$7:AC$38)-MIN('06 (ind)'!AC$7:AC$38)))))</f>
        <v>67.604473351704556</v>
      </c>
      <c r="AD31" s="9">
        <f>IF(AD$1="sí",100*('06 (ind)'!AD30-MIN('06 (ind)'!AD$7:AD$38))/(MAX('06 (ind)'!AD$7:AD$38)-MIN('06 (ind)'!AD$7:AD$38)),+ABS(-100+(100*('06 (ind)'!AD30-MIN('06 (ind)'!AD$7:AD$38))/(MAX('06 (ind)'!AD$7:AD$38)-MIN('06 (ind)'!AD$7:AD$38)))))</f>
        <v>60.409723927456255</v>
      </c>
      <c r="AE31" s="9">
        <f>IF(AE$1="sí",100*('06 (ind)'!AE30-MIN('06 (ind)'!AE$7:AE$38))/(MAX('06 (ind)'!AE$7:AE$38)-MIN('06 (ind)'!AE$7:AE$38)),+ABS(-100+(100*('06 (ind)'!AE30-MIN('06 (ind)'!AE$7:AE$38))/(MAX('06 (ind)'!AE$7:AE$38)-MIN('06 (ind)'!AE$7:AE$38)))))</f>
        <v>69.17170403453288</v>
      </c>
      <c r="AF31" s="9">
        <f>IF(AF$1="sí",100*('06 (ind)'!AF30-MIN('06 (ind)'!AF$7:AF$38))/(MAX('06 (ind)'!AF$7:AF$38)-MIN('06 (ind)'!AF$7:AF$38)),+ABS(-100+(100*('06 (ind)'!AF30-MIN('06 (ind)'!AF$7:AF$38))/(MAX('06 (ind)'!AF$7:AF$38)-MIN('06 (ind)'!AF$7:AF$38)))))</f>
        <v>61.957176526649199</v>
      </c>
      <c r="AG31" s="9">
        <f>IF(AG$1="sí",100*('06 (ind)'!AG30-MIN('06 (ind)'!AG$7:AG$38))/(MAX('06 (ind)'!AG$7:AG$38)-MIN('06 (ind)'!AG$7:AG$38)),+ABS(-100+(100*('06 (ind)'!AG30-MIN('06 (ind)'!AG$7:AG$38))/(MAX('06 (ind)'!AG$7:AG$38)-MIN('06 (ind)'!AG$7:AG$38)))))</f>
        <v>50.137188192058346</v>
      </c>
      <c r="AH31" s="9">
        <f>IF(AH$1="sí",100*('06 (ind)'!AH30-MIN('06 (ind)'!AH$7:AH$38))/(MAX('06 (ind)'!AH$7:AH$38)-MIN('06 (ind)'!AH$7:AH$38)),+ABS(-100+(100*('06 (ind)'!AH30-MIN('06 (ind)'!AH$7:AH$38))/(MAX('06 (ind)'!AH$7:AH$38)-MIN('06 (ind)'!AH$7:AH$38)))))</f>
        <v>63.081452213405818</v>
      </c>
      <c r="AI31" s="9">
        <f>IF(AI$1="sí",100*('06 (ind)'!AI30-MIN('06 (ind)'!AI$7:AI$38))/(MAX('06 (ind)'!AI$7:AI$38)-MIN('06 (ind)'!AI$7:AI$38)),+ABS(-100+(100*('06 (ind)'!AI30-MIN('06 (ind)'!AI$7:AI$38))/(MAX('06 (ind)'!AI$7:AI$38)-MIN('06 (ind)'!AI$7:AI$38)))))</f>
        <v>47.541062029826918</v>
      </c>
      <c r="AJ31" s="9">
        <f>IF(AJ$1="sí",100*('06 (ind)'!AJ30-MIN('06 (ind)'!AJ$7:AJ$38))/(MAX('06 (ind)'!AJ$7:AJ$38)-MIN('06 (ind)'!AJ$7:AJ$38)),+ABS(-100+(100*('06 (ind)'!AJ30-MIN('06 (ind)'!AJ$7:AJ$38))/(MAX('06 (ind)'!AJ$7:AJ$38)-MIN('06 (ind)'!AJ$7:AJ$38)))))</f>
        <v>53.333333333333336</v>
      </c>
      <c r="AK31" s="9">
        <f>IF(AK$1="sí",100*('06 (ind)'!AK30-MIN('06 (ind)'!AK$7:AK$38))/(MAX('06 (ind)'!AK$7:AK$38)-MIN('06 (ind)'!AK$7:AK$38)),+ABS(-100+(100*('06 (ind)'!AK30-MIN('06 (ind)'!AK$7:AK$38))/(MAX('06 (ind)'!AK$7:AK$38)-MIN('06 (ind)'!AK$7:AK$38)))))</f>
        <v>30.346395367251446</v>
      </c>
      <c r="AL31" s="9">
        <f>IF(AL$1="sí",100*('06 (ind)'!AL30-MIN('06 (ind)'!AL$7:AL$38))/(MAX('06 (ind)'!AL$7:AL$38)-MIN('06 (ind)'!AL$7:AL$38)),+ABS(-100+(100*('06 (ind)'!AL30-MIN('06 (ind)'!AL$7:AL$38))/(MAX('06 (ind)'!AL$7:AL$38)-MIN('06 (ind)'!AL$7:AL$38)))))</f>
        <v>61.878453038674039</v>
      </c>
      <c r="AM31" s="9">
        <f>IF(AM$1="sí",100*('06 (ind)'!AM30-MIN('06 (ind)'!AM$7:AM$38))/(MAX('06 (ind)'!AM$7:AM$38)-MIN('06 (ind)'!AM$7:AM$38)),+ABS(-100+(100*('06 (ind)'!AM30-MIN('06 (ind)'!AM$7:AM$38))/(MAX('06 (ind)'!AM$7:AM$38)-MIN('06 (ind)'!AM$7:AM$38)))))</f>
        <v>70.718232044198899</v>
      </c>
      <c r="AN31" s="9">
        <f>IF(AN$1="sí",100*('06 (ind)'!AN30-MIN('06 (ind)'!AN$7:AN$38))/(MAX('06 (ind)'!AN$7:AN$38)-MIN('06 (ind)'!AN$7:AN$38)),+ABS(-100+(100*('06 (ind)'!AN30-MIN('06 (ind)'!AN$7:AN$38))/(MAX('06 (ind)'!AN$7:AN$38)-MIN('06 (ind)'!AN$7:AN$38)))))</f>
        <v>41.196539137306232</v>
      </c>
      <c r="AO31" s="9">
        <f>IF(AO$1="sí",100*('06 (ind)'!AO30-MIN('06 (ind)'!AO$7:AO$38))/(MAX('06 (ind)'!AO$7:AO$38)-MIN('06 (ind)'!AO$7:AO$38)),+ABS(-100+(100*('06 (ind)'!AO30-MIN('06 (ind)'!AO$7:AO$38))/(MAX('06 (ind)'!AO$7:AO$38)-MIN('06 (ind)'!AO$7:AO$38)))))</f>
        <v>71.829144615951193</v>
      </c>
      <c r="AP31" s="9">
        <f>IF(AP$1="sí",100*('06 (ind)'!AP30-MIN('06 (ind)'!AP$7:AP$38))/(MAX('06 (ind)'!AP$7:AP$38)-MIN('06 (ind)'!AP$7:AP$38)),+ABS(-100+(100*('06 (ind)'!AP30-MIN('06 (ind)'!AP$7:AP$38))/(MAX('06 (ind)'!AP$7:AP$38)-MIN('06 (ind)'!AP$7:AP$38)))))</f>
        <v>27.162080391553161</v>
      </c>
      <c r="AQ31" s="9">
        <f>IF(AQ$1="sí",100*('06 (ind)'!AQ30-MIN('06 (ind)'!AQ$7:AQ$38))/(MAX('06 (ind)'!AQ$7:AQ$38)-MIN('06 (ind)'!AQ$7:AQ$38)),+ABS(-100+(100*('06 (ind)'!AQ30-MIN('06 (ind)'!AQ$7:AQ$38))/(MAX('06 (ind)'!AQ$7:AQ$38)-MIN('06 (ind)'!AQ$7:AQ$38)))))</f>
        <v>49.16542720211536</v>
      </c>
      <c r="AR31" s="9">
        <f>IF(AR$1="sí",100*('06 (ind)'!AR30-MIN('06 (ind)'!AR$7:AR$38))/(MAX('06 (ind)'!AR$7:AR$38)-MIN('06 (ind)'!AR$7:AR$38)),+ABS(-100+(100*('06 (ind)'!AR30-MIN('06 (ind)'!AR$7:AR$38))/(MAX('06 (ind)'!AR$7:AR$38)-MIN('06 (ind)'!AR$7:AR$38)))))</f>
        <v>6.5097905635775737</v>
      </c>
      <c r="AS31" s="9">
        <f>IF(AS$1="sí",100*('06 (ind)'!AS30-MIN('06 (ind)'!AS$7:AS$38))/(MAX('06 (ind)'!AS$7:AS$38)-MIN('06 (ind)'!AS$7:AS$38)),+ABS(-100+(100*('06 (ind)'!AS30-MIN('06 (ind)'!AS$7:AS$38))/(MAX('06 (ind)'!AS$7:AS$38)-MIN('06 (ind)'!AS$7:AS$38)))))</f>
        <v>58.104321928348085</v>
      </c>
      <c r="AT31" s="9">
        <f>IF(AT$1="sí",100*('06 (ind)'!AT30-MIN('06 (ind)'!AT$7:AT$38))/(MAX('06 (ind)'!AT$7:AT$38)-MIN('06 (ind)'!AT$7:AT$38)),+ABS(-100+(100*('06 (ind)'!AT30-MIN('06 (ind)'!AT$7:AT$38))/(MAX('06 (ind)'!AT$7:AT$38)-MIN('06 (ind)'!AT$7:AT$38)))))</f>
        <v>89.692476883122239</v>
      </c>
      <c r="AU31" s="9">
        <f>IF(AU$1="sí",100*('06 (ind)'!AU30-MIN('06 (ind)'!AU$7:AU$38))/(MAX('06 (ind)'!AU$7:AU$38)-MIN('06 (ind)'!AU$7:AU$38)),+ABS(-100+(100*('06 (ind)'!AU30-MIN('06 (ind)'!AU$7:AU$38))/(MAX('06 (ind)'!AU$7:AU$38)-MIN('06 (ind)'!AU$7:AU$38)))))</f>
        <v>49.331154647973371</v>
      </c>
      <c r="AV31" s="9">
        <f>IF(AV$1="sí",100*('06 (ind)'!AV30-MIN('06 (ind)'!AV$7:AV$38))/(MAX('06 (ind)'!AV$7:AV$38)-MIN('06 (ind)'!AV$7:AV$38)),+ABS(-100+(100*('06 (ind)'!AV30-MIN('06 (ind)'!AV$7:AV$38))/(MAX('06 (ind)'!AV$7:AV$38)-MIN('06 (ind)'!AV$7:AV$38)))))</f>
        <v>43.735793366848256</v>
      </c>
      <c r="AW31" s="9">
        <f>ABS(ABS(('06 (ind)'!AW30-((MAX('06 (ind)'!AW$7:AW$38)+MIN('06 (ind)'!AW$7:AW$38))/2))/(((MAX('06 (ind)'!AW$7:AW$38)+MIN('06 (ind)'!AW$7:AW$38))/2)-MAX('06 (ind)'!AW$7:AW$38))*100)-100)</f>
        <v>80.752894291498393</v>
      </c>
      <c r="AX31" s="9">
        <f>IF(AX$1="sí",100*('06 (ind)'!AX30-MIN('06 (ind)'!AX$7:AX$38))/(MAX('06 (ind)'!AX$7:AX$38)-MIN('06 (ind)'!AX$7:AX$38)),+ABS(-100+(100*('06 (ind)'!AX30-MIN('06 (ind)'!AX$7:AX$38))/(MAX('06 (ind)'!AX$7:AX$38)-MIN('06 (ind)'!AX$7:AX$38)))))</f>
        <v>18.256130790190735</v>
      </c>
      <c r="AY31" s="9">
        <f>IF(AY$1="sí",100*('06 (ind)'!AY30-MIN('06 (ind)'!AY$7:AY$38))/(MAX('06 (ind)'!AY$7:AY$38)-MIN('06 (ind)'!AY$7:AY$38)),+ABS(-100+(100*('06 (ind)'!AY30-MIN('06 (ind)'!AY$7:AY$38))/(MAX('06 (ind)'!AY$7:AY$38)-MIN('06 (ind)'!AY$7:AY$38)))))</f>
        <v>72.513077529511264</v>
      </c>
      <c r="AZ31" s="9">
        <f>IF(AZ$1="sí",100*('06 (ind)'!AZ30-MIN('06 (ind)'!AZ$7:AZ$38))/(MAX('06 (ind)'!AZ$7:AZ$38)-MIN('06 (ind)'!AZ$7:AZ$38)),+ABS(-100+(100*('06 (ind)'!AZ30-MIN('06 (ind)'!AZ$7:AZ$38))/(MAX('06 (ind)'!AZ$7:AZ$38)-MIN('06 (ind)'!AZ$7:AZ$38)))))</f>
        <v>24.010460045558574</v>
      </c>
      <c r="BA31" s="9">
        <f>IF(BA$1="sí",100*('06 (ind)'!BA30-MIN('06 (ind)'!BA$7:BA$38))/(MAX('06 (ind)'!BA$7:BA$38)-MIN('06 (ind)'!BA$7:BA$38)),+ABS(-100+(100*('06 (ind)'!BA30-MIN('06 (ind)'!BA$7:BA$38))/(MAX('06 (ind)'!BA$7:BA$38)-MIN('06 (ind)'!BA$7:BA$38)))))</f>
        <v>32.786477124945769</v>
      </c>
      <c r="BB31" s="9">
        <f>IF(BB$1="sí",100*('06 (ind)'!BB30-MIN('06 (ind)'!BB$7:BB$38))/(MAX('06 (ind)'!BB$7:BB$38)-MIN('06 (ind)'!BB$7:BB$38)),+ABS(-100+(100*('06 (ind)'!BB30-MIN('06 (ind)'!BB$7:BB$38))/(MAX('06 (ind)'!BB$7:BB$38)-MIN('06 (ind)'!BB$7:BB$38)))))</f>
        <v>0</v>
      </c>
      <c r="BC31" s="9">
        <f>IF(BC$1="sí",100*('06 (ind)'!BC30-MIN('06 (ind)'!BC$7:BC$38))/(MAX('06 (ind)'!BC$7:BC$38)-MIN('06 (ind)'!BC$7:BC$38)),+ABS(-100+(100*('06 (ind)'!BC30-MIN('06 (ind)'!BC$7:BC$38))/(MAX('06 (ind)'!BC$7:BC$38)-MIN('06 (ind)'!BC$7:BC$38)))))</f>
        <v>100</v>
      </c>
      <c r="BD31" s="9">
        <f>IF(BD$1="sí",100*('06 (ind)'!BD30-MIN('06 (ind)'!BD$7:BD$38))/(MAX('06 (ind)'!BD$7:BD$38)-MIN('06 (ind)'!BD$7:BD$38)),+ABS(-100+(100*('06 (ind)'!BD30-MIN('06 (ind)'!BD$7:BD$38))/(MAX('06 (ind)'!BD$7:BD$38)-MIN('06 (ind)'!BD$7:BD$38)))))</f>
        <v>86.783799749514429</v>
      </c>
      <c r="BE31" s="9">
        <f>IF(BE$1="sí",100*('06 (ind)'!BE30-MIN('06 (ind)'!BE$7:BE$38))/(MAX('06 (ind)'!BE$7:BE$38)-MIN('06 (ind)'!BE$7:BE$38)),+ABS(-100+(100*('06 (ind)'!BE30-MIN('06 (ind)'!BE$7:BE$38))/(MAX('06 (ind)'!BE$7:BE$38)-MIN('06 (ind)'!BE$7:BE$38)))))</f>
        <v>26.332288401253916</v>
      </c>
      <c r="BF31" s="9">
        <f>IF(BF$1="sí",100*('06 (ind)'!BF30-MIN('06 (ind)'!BF$7:BF$38))/(MAX('06 (ind)'!BF$7:BF$38)-MIN('06 (ind)'!BF$7:BF$38)),+ABS(-100+(100*('06 (ind)'!BF30-MIN('06 (ind)'!BF$7:BF$38))/(MAX('06 (ind)'!BF$7:BF$38)-MIN('06 (ind)'!BF$7:BF$38)))))</f>
        <v>38.800000000000004</v>
      </c>
      <c r="BG31" s="9">
        <f>IF(BG$1="sí",100*('06 (ind)'!BG30-MIN('06 (ind)'!BG$7:BG$38))/(MAX('06 (ind)'!BG$7:BG$38)-MIN('06 (ind)'!BG$7:BG$38)),+ABS(-100+(100*('06 (ind)'!BG30-MIN('06 (ind)'!BG$7:BG$38))/(MAX('06 (ind)'!BG$7:BG$38)-MIN('06 (ind)'!BG$7:BG$38)))))</f>
        <v>60.267459069087039</v>
      </c>
      <c r="BH31" s="9">
        <f>IF(BH$1="sí",100*('06 (ind)'!BH30-MIN('06 (ind)'!BH$7:BH$38))/(MAX('06 (ind)'!BH$7:BH$38)-MIN('06 (ind)'!BH$7:BH$38)),+ABS(-100+(100*('06 (ind)'!BH30-MIN('06 (ind)'!BH$7:BH$38))/(MAX('06 (ind)'!BH$7:BH$38)-MIN('06 (ind)'!BH$7:BH$38)))))</f>
        <v>45.589668211695489</v>
      </c>
      <c r="BI31" s="9">
        <f>IF(BI$1="sí",100*('06 (ind)'!BI30-MIN('06 (ind)'!BI$7:BI$38))/(MAX('06 (ind)'!BI$7:BI$38)-MIN('06 (ind)'!BI$7:BI$38)),+ABS(-100+(100*('06 (ind)'!BI30-MIN('06 (ind)'!BI$7:BI$38))/(MAX('06 (ind)'!BI$7:BI$38)-MIN('06 (ind)'!BI$7:BI$38)))))</f>
        <v>7.2967204268677719</v>
      </c>
      <c r="BJ31" s="9">
        <f>IF(BJ$1="sí",100*('06 (ind)'!BJ30-MIN('06 (ind)'!BJ$7:BJ$38))/(MAX('06 (ind)'!BJ$7:BJ$38)-MIN('06 (ind)'!BJ$7:BJ$38)),+ABS(-100+(100*('06 (ind)'!BJ30-MIN('06 (ind)'!BJ$7:BJ$38))/(MAX('06 (ind)'!BJ$7:BJ$38)-MIN('06 (ind)'!BJ$7:BJ$38)))))</f>
        <v>92.570264948740686</v>
      </c>
      <c r="BK31" s="9">
        <f>IF(BK$1="sí",100*('06 (ind)'!BK30-MIN('06 (ind)'!BK$7:BK$38))/(MAX('06 (ind)'!BK$7:BK$38)-MIN('06 (ind)'!BK$7:BK$38)),+ABS(-100+(100*('06 (ind)'!BK30-MIN('06 (ind)'!BK$7:BK$38))/(MAX('06 (ind)'!BK$7:BK$38)-MIN('06 (ind)'!BK$7:BK$38)))))</f>
        <v>77.689635361164321</v>
      </c>
      <c r="BL31" s="9">
        <f>IF(BL$1="sí",100*('06 (ind)'!BL30-MIN('06 (ind)'!BL$7:BL$38))/(MAX('06 (ind)'!BL$7:BL$38)-MIN('06 (ind)'!BL$7:BL$38)),+ABS(-100+(100*('06 (ind)'!BL30-MIN('06 (ind)'!BL$7:BL$38))/(MAX('06 (ind)'!BL$7:BL$38)-MIN('06 (ind)'!BL$7:BL$38)))))</f>
        <v>48.603693888806681</v>
      </c>
      <c r="BM31" s="9">
        <f>IF(BM$1="sí",100*('06 (ind)'!BM30-MIN('06 (ind)'!BM$7:BM$38))/(MAX('06 (ind)'!BM$7:BM$38)-MIN('06 (ind)'!BM$7:BM$38)),+ABS(-100+(100*('06 (ind)'!BM30-MIN('06 (ind)'!BM$7:BM$38))/(MAX('06 (ind)'!BM$7:BM$38)-MIN('06 (ind)'!BM$7:BM$38)))))</f>
        <v>89.249652616952332</v>
      </c>
      <c r="BN31" s="9">
        <f>IF(BN$1="sí",100*('06 (ind)'!BN30-MIN('06 (ind)'!BN$7:BN$38))/(MAX('06 (ind)'!BN$7:BN$38)-MIN('06 (ind)'!BN$7:BN$38)),+ABS(-100+(100*('06 (ind)'!BN30-MIN('06 (ind)'!BN$7:BN$38))/(MAX('06 (ind)'!BN$7:BN$38)-MIN('06 (ind)'!BN$7:BN$38)))))</f>
        <v>2.1879489145935302</v>
      </c>
      <c r="BO31" s="9">
        <f>IF(BO$1="sí",100*('06 (ind)'!BO30-MIN('06 (ind)'!BO$7:BO$38))/(MAX('06 (ind)'!BO$7:BO$38)-MIN('06 (ind)'!BO$7:BO$38)),+ABS(-100+(100*('06 (ind)'!BO30-MIN('06 (ind)'!BO$7:BO$38))/(MAX('06 (ind)'!BO$7:BO$38)-MIN('06 (ind)'!BO$7:BO$38)))))</f>
        <v>39.630981756384053</v>
      </c>
      <c r="BP31" s="9">
        <f>IF(BP$1="sí",100*('06 (ind)'!BP30-MIN('06 (ind)'!BP$7:BP$38))/(MAX('06 (ind)'!BP$7:BP$38)-MIN('06 (ind)'!BP$7:BP$38)),+ABS(-100+(100*('06 (ind)'!BP30-MIN('06 (ind)'!BP$7:BP$38))/(MAX('06 (ind)'!BP$7:BP$38)-MIN('06 (ind)'!BP$7:BP$38)))))</f>
        <v>65.50986392400894</v>
      </c>
      <c r="BQ31" s="9">
        <f>IF(BQ$1="sí",100*('06 (ind)'!BQ30-MIN('06 (ind)'!BQ$7:BQ$38))/(MAX('06 (ind)'!BQ$7:BQ$38)-MIN('06 (ind)'!BQ$7:BQ$38)),+ABS(-100+(100*('06 (ind)'!BQ30-MIN('06 (ind)'!BQ$7:BQ$38))/(MAX('06 (ind)'!BQ$7:BQ$38)-MIN('06 (ind)'!BQ$7:BQ$38)))))</f>
        <v>46.894445319346303</v>
      </c>
      <c r="BR31" s="9">
        <f>IF(BR$1="sí",100*('06 (ind)'!BR30-MIN('06 (ind)'!BR$7:BR$38))/(MAX('06 (ind)'!BR$7:BR$38)-MIN('06 (ind)'!BR$7:BR$38)),+ABS(-100+(100*('06 (ind)'!BR30-MIN('06 (ind)'!BR$7:BR$38))/(MAX('06 (ind)'!BR$7:BR$38)-MIN('06 (ind)'!BR$7:BR$38)))))</f>
        <v>18.892402172307541</v>
      </c>
      <c r="BS31" s="9">
        <f>IF(BS$1="sí",100*('06 (ind)'!BS30-MIN('06 (ind)'!BS$7:BS$38))/(MAX('06 (ind)'!BS$7:BS$38)-MIN('06 (ind)'!BS$7:BS$38)),+ABS(-100+(100*('06 (ind)'!BS30-MIN('06 (ind)'!BS$7:BS$38))/(MAX('06 (ind)'!BS$7:BS$38)-MIN('06 (ind)'!BS$7:BS$38)))))</f>
        <v>18.909302032421564</v>
      </c>
      <c r="BT31" s="9">
        <f>IF(BT$1="sí",100*('06 (ind)'!BT30-MIN('06 (ind)'!BT$7:BT$38))/(MAX('06 (ind)'!BT$7:BT$38)-MIN('06 (ind)'!BT$7:BT$38)),+ABS(-100+(100*('06 (ind)'!BT30-MIN('06 (ind)'!BT$7:BT$38))/(MAX('06 (ind)'!BT$7:BT$38)-MIN('06 (ind)'!BT$7:BT$38)))))</f>
        <v>27.879476591058484</v>
      </c>
      <c r="BU31" s="9">
        <f>IF(BU$1="sí",100*('06 (ind)'!BU30-MIN('06 (ind)'!BU$7:BU$38))/(MAX('06 (ind)'!BU$7:BU$38)-MIN('06 (ind)'!BU$7:BU$38)),+ABS(-100+(100*('06 (ind)'!BU30-MIN('06 (ind)'!BU$7:BU$38))/(MAX('06 (ind)'!BU$7:BU$38)-MIN('06 (ind)'!BU$7:BU$38)))))</f>
        <v>13.942632761625362</v>
      </c>
      <c r="BV31" s="9">
        <f>IF(BV$1="sí",100*('06 (ind)'!BV30-MIN('06 (ind)'!BV$7:BV$38))/(MAX('06 (ind)'!BV$7:BV$38)-MIN('06 (ind)'!BV$7:BV$38)),+ABS(-100+(100*('06 (ind)'!BV30-MIN('06 (ind)'!BV$7:BV$38))/(MAX('06 (ind)'!BV$7:BV$38)-MIN('06 (ind)'!BV$7:BV$38)))))</f>
        <v>10.175482550155898</v>
      </c>
      <c r="BW31" s="9">
        <f>IF(BW$1="sí",100*('06 (ind)'!BW30-MIN('06 (ind)'!BW$7:BW$38))/(MAX('06 (ind)'!BW$7:BW$38)-MIN('06 (ind)'!BW$7:BW$38)),+ABS(-100+(100*('06 (ind)'!BW30-MIN('06 (ind)'!BW$7:BW$38))/(MAX('06 (ind)'!BW$7:BW$38)-MIN('06 (ind)'!BW$7:BW$38)))))</f>
        <v>14.113709445998738</v>
      </c>
      <c r="BX31" s="9">
        <f>IF(BX$1="sí",100*('06 (ind)'!BX30-MIN('06 (ind)'!BX$7:BX$38))/(MAX('06 (ind)'!BX$7:BX$38)-MIN('06 (ind)'!BX$7:BX$38)),+ABS(-100+(100*('06 (ind)'!BX30-MIN('06 (ind)'!BX$7:BX$38))/(MAX('06 (ind)'!BX$7:BX$38)-MIN('06 (ind)'!BX$7:BX$38)))))</f>
        <v>23.61112846725592</v>
      </c>
      <c r="BY31" s="9">
        <f>IF(BY$1="sí",100*('06 (ind)'!BY30-MIN('06 (ind)'!BY$7:BY$38))/(MAX('06 (ind)'!BY$7:BY$38)-MIN('06 (ind)'!BY$7:BY$38)),+ABS(-100+(100*('06 (ind)'!BY30-MIN('06 (ind)'!BY$7:BY$38))/(MAX('06 (ind)'!BY$7:BY$38)-MIN('06 (ind)'!BY$7:BY$38)))))</f>
        <v>59.86454652532391</v>
      </c>
      <c r="BZ31" s="9">
        <f>IF(BZ$1="sí",100*('06 (ind)'!BZ30-MIN('06 (ind)'!BZ$7:BZ$38))/(MAX('06 (ind)'!BZ$7:BZ$38)-MIN('06 (ind)'!BZ$7:BZ$38)),+ABS(-100+(100*('06 (ind)'!BZ30-MIN('06 (ind)'!BZ$7:BZ$38))/(MAX('06 (ind)'!BZ$7:BZ$38)-MIN('06 (ind)'!BZ$7:BZ$38)))))</f>
        <v>17.881707463507777</v>
      </c>
      <c r="CA31" s="9">
        <f>IF(CA$1="sí",100*('06 (ind)'!CA30-MIN('06 (ind)'!CA$7:CA$38))/(MAX('06 (ind)'!CA$7:CA$38)-MIN('06 (ind)'!CA$7:CA$38)),+ABS(-100+(100*('06 (ind)'!CA30-MIN('06 (ind)'!CA$7:CA$38))/(MAX('06 (ind)'!CA$7:CA$38)-MIN('06 (ind)'!CA$7:CA$38)))))</f>
        <v>11.487124109735884</v>
      </c>
      <c r="CB31" s="9">
        <f>IF(CB$1="sí",100*('06 (ind)'!CB30-MIN('06 (ind)'!CB$7:CB$38))/(MAX('06 (ind)'!CB$7:CB$38)-MIN('06 (ind)'!CB$7:CB$38)),+ABS(-100+(100*('06 (ind)'!CB30-MIN('06 (ind)'!CB$7:CB$38))/(MAX('06 (ind)'!CB$7:CB$38)-MIN('06 (ind)'!CB$7:CB$38)))))</f>
        <v>96.687041741951347</v>
      </c>
      <c r="CC31" s="9">
        <f>IF(CC$1="sí",100*('06 (ind)'!CC30-MIN('06 (ind)'!CC$7:CC$38))/(MAX('06 (ind)'!CC$7:CC$38)-MIN('06 (ind)'!CC$7:CC$38)),+ABS(-100+(100*('06 (ind)'!CC30-MIN('06 (ind)'!CC$7:CC$38))/(MAX('06 (ind)'!CC$7:CC$38)-MIN('06 (ind)'!CC$7:CC$38)))))</f>
        <v>0</v>
      </c>
      <c r="CD31" s="9">
        <f>IF(CD$1="sí",100*('06 (ind)'!CD30-MIN('06 (ind)'!CD$7:CD$38))/(MAX('06 (ind)'!CD$7:CD$38)-MIN('06 (ind)'!CD$7:CD$38)),+ABS(-100+(100*('06 (ind)'!CD30-MIN('06 (ind)'!CD$7:CD$38))/(MAX('06 (ind)'!CD$7:CD$38)-MIN('06 (ind)'!CD$7:CD$38)))))</f>
        <v>9.1997057140521541</v>
      </c>
      <c r="CE31" s="9">
        <f>IF(CE$1="sí",100*('06 (ind)'!CE30-MIN('06 (ind)'!CE$7:CE$38))/(MAX('06 (ind)'!CE$7:CE$38)-MIN('06 (ind)'!CE$7:CE$38)),+ABS(-100+(100*('06 (ind)'!CE30-MIN('06 (ind)'!CE$7:CE$38))/(MAX('06 (ind)'!CE$7:CE$38)-MIN('06 (ind)'!CE$7:CE$38)))))</f>
        <v>8.1071387074058876</v>
      </c>
      <c r="CF31" s="9">
        <f>IF(CF$1="sí",100*('06 (ind)'!CF30-MIN('06 (ind)'!CF$7:CF$38))/(MAX('06 (ind)'!CF$7:CF$38)-MIN('06 (ind)'!CF$7:CF$38)),+ABS(-100+(100*('06 (ind)'!CF30-MIN('06 (ind)'!CF$7:CF$38))/(MAX('06 (ind)'!CF$7:CF$38)-MIN('06 (ind)'!CF$7:CF$38)))))</f>
        <v>4</v>
      </c>
      <c r="CG31" s="9">
        <f>IF(CG$1="sí",100*('06 (ind)'!CG30-MIN('06 (ind)'!CG$7:CG$38))/(MAX('06 (ind)'!CG$7:CG$38)-MIN('06 (ind)'!CG$7:CG$38)),+ABS(-100+(100*('06 (ind)'!CG30-MIN('06 (ind)'!CG$7:CG$38))/(MAX('06 (ind)'!CG$7:CG$38)-MIN('06 (ind)'!CG$7:CG$38)))))</f>
        <v>15.705001771044991</v>
      </c>
      <c r="CH31" s="9">
        <f>IF(CH$1="sí",100*('06 (ind)'!CH30-MIN('06 (ind)'!CH$7:CH$38))/(MAX('06 (ind)'!CH$7:CH$38)-MIN('06 (ind)'!CH$7:CH$38)),+ABS(-100+(100*('06 (ind)'!CH30-MIN('06 (ind)'!CH$7:CH$38))/(MAX('06 (ind)'!CH$7:CH$38)-MIN('06 (ind)'!CH$7:CH$38)))))</f>
        <v>22.934896321179345</v>
      </c>
      <c r="CI31" s="9">
        <f>IF(CI$1="sí",100*('06 (ind)'!CI30-MIN('06 (ind)'!CI$7:CI$38))/(MAX('06 (ind)'!CI$7:CI$38)-MIN('06 (ind)'!CI$7:CI$38)),+ABS(-100+(100*('06 (ind)'!CI30-MIN('06 (ind)'!CI$7:CI$38))/(MAX('06 (ind)'!CI$7:CI$38)-MIN('06 (ind)'!CI$7:CI$38)))))</f>
        <v>9.3477872615549789</v>
      </c>
      <c r="CJ31" s="9">
        <f>IF(CJ$1="sí",100*('06 (ind)'!CJ30-MIN('06 (ind)'!CJ$7:CJ$38))/(MAX('06 (ind)'!CJ$7:CJ$38)-MIN('06 (ind)'!CJ$7:CJ$38)),+ABS(-100+(100*('06 (ind)'!CJ30-MIN('06 (ind)'!CJ$7:CJ$38))/(MAX('06 (ind)'!CJ$7:CJ$38)-MIN('06 (ind)'!CJ$7:CJ$38)))))</f>
        <v>59.157652403321215</v>
      </c>
      <c r="CK31" s="9">
        <f>IF(CK$1="sí",100*('06 (ind)'!CK30-MIN('06 (ind)'!CK$7:CK$38))/(MAX('06 (ind)'!CK$7:CK$38)-MIN('06 (ind)'!CK$7:CK$38)),+ABS(-100+(100*('06 (ind)'!CK30-MIN('06 (ind)'!CK$7:CK$38))/(MAX('06 (ind)'!CK$7:CK$38)-MIN('06 (ind)'!CK$7:CK$38)))))</f>
        <v>15.75973547614165</v>
      </c>
      <c r="CL31" s="9">
        <f>IF(CL$1="sí",100*('06 (ind)'!CL30-MIN('06 (ind)'!CL$7:CL$38))/(MAX('06 (ind)'!CL$7:CL$38)-MIN('06 (ind)'!CL$7:CL$38)),+ABS(-100+(100*('06 (ind)'!CL30-MIN('06 (ind)'!CL$7:CL$38))/(MAX('06 (ind)'!CL$7:CL$38)-MIN('06 (ind)'!CL$7:CL$38)))))</f>
        <v>19.503884798777278</v>
      </c>
      <c r="CM31" s="9">
        <f>IF(CM$1="sí",100*('06 (ind)'!CM30-MIN('06 (ind)'!CM$7:CM$38))/(MAX('06 (ind)'!CM$7:CM$38)-MIN('06 (ind)'!CM$7:CM$38)),+ABS(-100+(100*('06 (ind)'!CM30-MIN('06 (ind)'!CM$7:CM$38))/(MAX('06 (ind)'!CM$7:CM$38)-MIN('06 (ind)'!CM$7:CM$38)))))</f>
        <v>84.637404580152662</v>
      </c>
      <c r="CN31" s="9">
        <f>IF(CN$1="sí",100*('06 (ind)'!CN30-MIN('06 (ind)'!CN$7:CN$38))/(MAX('06 (ind)'!CN$7:CN$38)-MIN('06 (ind)'!CN$7:CN$38)),+ABS(-100+(100*('06 (ind)'!CN30-MIN('06 (ind)'!CN$7:CN$38))/(MAX('06 (ind)'!CN$7:CN$38)-MIN('06 (ind)'!CN$7:CN$38)))))</f>
        <v>59.919028340080956</v>
      </c>
      <c r="CO31" s="9">
        <f>IF(CO$1="sí",100*('06 (ind)'!CO30-MIN('06 (ind)'!CO$7:CO$38))/(MAX('06 (ind)'!CO$7:CO$38)-MIN('06 (ind)'!CO$7:CO$38)),+ABS(-100+(100*('06 (ind)'!CO30-MIN('06 (ind)'!CO$7:CO$38))/(MAX('06 (ind)'!CO$7:CO$38)-MIN('06 (ind)'!CO$7:CO$38)))))</f>
        <v>63.014861995753719</v>
      </c>
      <c r="CP31" s="9">
        <f>IF(CP$1="sí",100*('06 (ind)'!CP30-MIN('06 (ind)'!CP$7:CP$38))/(MAX('06 (ind)'!CP$7:CP$38)-MIN('06 (ind)'!CP$7:CP$38)),+ABS(-100+(100*('06 (ind)'!CP30-MIN('06 (ind)'!CP$7:CP$38))/(MAX('06 (ind)'!CP$7:CP$38)-MIN('06 (ind)'!CP$7:CP$38)))))</f>
        <v>88.52532181072803</v>
      </c>
      <c r="CQ31" s="9">
        <f>IF(CQ$1="sí",100*('06 (ind)'!CQ30-MIN('06 (ind)'!CQ$7:CQ$38))/(MAX('06 (ind)'!CQ$7:CQ$38)-MIN('06 (ind)'!CQ$7:CQ$38)),+ABS(-100+(100*('06 (ind)'!CQ30-MIN('06 (ind)'!CQ$7:CQ$38))/(MAX('06 (ind)'!CQ$7:CQ$38)-MIN('06 (ind)'!CQ$7:CQ$38)))))</f>
        <v>6.7062818336162966</v>
      </c>
      <c r="CR31" s="9">
        <f>IF(CR$1="sí",100*('06 (ind)'!CR30-MIN('06 (ind)'!CR$7:CR$38))/(MAX('06 (ind)'!CR$7:CR$38)-MIN('06 (ind)'!CR$7:CR$38)),+ABS(-100+(100*('06 (ind)'!CR30-MIN('06 (ind)'!CR$7:CR$38))/(MAX('06 (ind)'!CR$7:CR$38)-MIN('06 (ind)'!CR$7:CR$38)))))</f>
        <v>4.5110576305649426</v>
      </c>
      <c r="CS31" s="9">
        <f>IF(CS$1="sí",100*('06 (ind)'!CS30-MIN('06 (ind)'!CS$7:CS$38))/(MAX('06 (ind)'!CS$7:CS$38)-MIN('06 (ind)'!CS$7:CS$38)),+ABS(-100+(100*('06 (ind)'!CS30-MIN('06 (ind)'!CS$7:CS$38))/(MAX('06 (ind)'!CS$7:CS$38)-MIN('06 (ind)'!CS$7:CS$38)))))</f>
        <v>48.737864077669904</v>
      </c>
      <c r="CT31" s="9">
        <f>IF(CT$1="sí",100*('06 (ind)'!CT30-MIN('06 (ind)'!CT$7:CT$38))/(MAX('06 (ind)'!CT$7:CT$38)-MIN('06 (ind)'!CT$7:CT$38)),+ABS(-100+(100*('06 (ind)'!CT30-MIN('06 (ind)'!CT$7:CT$38))/(MAX('06 (ind)'!CT$7:CT$38)-MIN('06 (ind)'!CT$7:CT$38)))))</f>
        <v>65.625</v>
      </c>
      <c r="CU31" s="9">
        <f>IF(CU$1="sí",100*('06 (ind)'!CU30-MIN('06 (ind)'!CU$7:CU$38))/(MAX('06 (ind)'!CU$7:CU$38)-MIN('06 (ind)'!CU$7:CU$38)),+ABS(-100+(100*('06 (ind)'!CU30-MIN('06 (ind)'!CU$7:CU$38))/(MAX('06 (ind)'!CU$7:CU$38)-MIN('06 (ind)'!CU$7:CU$38)))))</f>
        <v>10.35983387474792</v>
      </c>
      <c r="CV31" s="9">
        <f>IF(CV$1="sí",100*('06 (ind)'!CV30-MIN('06 (ind)'!CV$7:CV$38))/(MAX('06 (ind)'!CV$7:CV$38)-MIN('06 (ind)'!CV$7:CV$38)),+ABS(-100+(100*('06 (ind)'!CV30-MIN('06 (ind)'!CV$7:CV$38))/(MAX('06 (ind)'!CV$7:CV$38)-MIN('06 (ind)'!CV$7:CV$38)))))</f>
        <v>2.3133299959997244</v>
      </c>
      <c r="CW31" s="9">
        <f>IF(CW$1="sí",100*('06 (ind)'!CW30-MIN('06 (ind)'!CW$7:CW$38))/(MAX('06 (ind)'!CW$7:CW$38)-MIN('06 (ind)'!CW$7:CW$38)),+ABS(-100+(100*('06 (ind)'!CW30-MIN('06 (ind)'!CW$7:CW$38))/(MAX('06 (ind)'!CW$7:CW$38)-MIN('06 (ind)'!CW$7:CW$38)))))</f>
        <v>23.723395091123574</v>
      </c>
      <c r="CX31" s="9">
        <f>IF(CX$1="sí",100*('06 (ind)'!CX30-MIN('06 (ind)'!CX$7:CX$38))/(MAX('06 (ind)'!CX$7:CX$38)-MIN('06 (ind)'!CX$7:CX$38)),+ABS(-100+(100*('06 (ind)'!CX30-MIN('06 (ind)'!CX$7:CX$38))/(MAX('06 (ind)'!CX$7:CX$38)-MIN('06 (ind)'!CX$7:CX$38)))))</f>
        <v>62.790005948839983</v>
      </c>
      <c r="CY31" s="9">
        <f>IF(CY$1="sí",100*('06 (ind)'!CY30-MIN('06 (ind)'!CY$7:CY$38))/(MAX('06 (ind)'!CY$7:CY$38)-MIN('06 (ind)'!CY$7:CY$38)),+ABS(-100+(100*('06 (ind)'!CY30-MIN('06 (ind)'!CY$7:CY$38))/(MAX('06 (ind)'!CY$7:CY$38)-MIN('06 (ind)'!CY$7:CY$38)))))</f>
        <v>70.071805511154651</v>
      </c>
      <c r="CZ31" s="9">
        <f>IF(CZ$1="sí",100*('06 (ind)'!CZ30-MIN('06 (ind)'!CZ$7:CZ$38))/(MAX('06 (ind)'!CZ$7:CZ$38)-MIN('06 (ind)'!CZ$7:CZ$38)),+ABS(-100+(100*('06 (ind)'!CZ30-MIN('06 (ind)'!CZ$7:CZ$38))/(MAX('06 (ind)'!CZ$7:CZ$38)-MIN('06 (ind)'!CZ$7:CZ$38)))))</f>
        <v>0.17950969511705467</v>
      </c>
      <c r="DA31" s="9">
        <f>IF(DA$1="sí",100*('06 (ind)'!DA30-MIN('06 (ind)'!DA$7:DA$38))/(MAX('06 (ind)'!DA$7:DA$38)-MIN('06 (ind)'!DA$7:DA$38)),+ABS(-100+(100*('06 (ind)'!DA30-MIN('06 (ind)'!DA$7:DA$38))/(MAX('06 (ind)'!DA$7:DA$38)-MIN('06 (ind)'!DA$7:DA$38)))))</f>
        <v>11.60053338829697</v>
      </c>
      <c r="DB31" s="9">
        <f>IF(DB$1="sí",100*('06 (ind)'!DB30-MIN('06 (ind)'!DB$7:DB$38))/(MAX('06 (ind)'!DB$7:DB$38)-MIN('06 (ind)'!DB$7:DB$38)),+ABS(-100+(100*('06 (ind)'!DB30-MIN('06 (ind)'!DB$7:DB$38))/(MAX('06 (ind)'!DB$7:DB$38)-MIN('06 (ind)'!DB$7:DB$38)))))</f>
        <v>17.199845561415465</v>
      </c>
      <c r="DC31" s="9">
        <f>ABS(ABS(('06 (ind)'!DC30-((MAX('06 (ind)'!DC$7:DC$38)+MIN('06 (ind)'!DC$7:DC$38))/2))/(((MAX('06 (ind)'!DC$7:DC$38)+MIN('06 (ind)'!DC$7:DC$38))/2)-MAX('06 (ind)'!DC$7:DC$38))*100)-100)</f>
        <v>44.965662736372927</v>
      </c>
      <c r="DD31" s="9">
        <f>IF(DD$1="sí",100*('06 (ind)'!DD30-MIN('06 (ind)'!DD$7:DD$38))/(MAX('06 (ind)'!DD$7:DD$38)-MIN('06 (ind)'!DD$7:DD$38)),+ABS(-100+(100*('06 (ind)'!DD30-MIN('06 (ind)'!DD$7:DD$38))/(MAX('06 (ind)'!DD$7:DD$38)-MIN('06 (ind)'!DD$7:DD$38)))))</f>
        <v>0</v>
      </c>
      <c r="DE31" s="9">
        <f>IF(DE$1="sí",100*('06 (ind)'!DE30-MIN('06 (ind)'!DE$7:DE$38))/(MAX('06 (ind)'!DE$7:DE$38)-MIN('06 (ind)'!DE$7:DE$38)),+ABS(-100+(100*('06 (ind)'!DE30-MIN('06 (ind)'!DE$7:DE$38))/(MAX('06 (ind)'!DE$7:DE$38)-MIN('06 (ind)'!DE$7:DE$38)))))</f>
        <v>3.202108213005638</v>
      </c>
      <c r="DF31" s="9">
        <f>IF(DF$1="sí",100*('06 (ind)'!DF30-MIN('06 (ind)'!DF$7:DF$38))/(MAX('06 (ind)'!DF$7:DF$38)-MIN('06 (ind)'!DF$7:DF$38)),+ABS(-100+(100*('06 (ind)'!DF30-MIN('06 (ind)'!DF$7:DF$38))/(MAX('06 (ind)'!DF$7:DF$38)-MIN('06 (ind)'!DF$7:DF$38)))))</f>
        <v>8.5341214032640185</v>
      </c>
      <c r="DG31" s="9">
        <f>IF(DG$1="sí",100*('06 (ind)'!DG30-MIN('06 (ind)'!DG$7:DG$38))/(MAX('06 (ind)'!DG$7:DG$38)-MIN('06 (ind)'!DG$7:DG$38)),+ABS(-100+(100*('06 (ind)'!DG30-MIN('06 (ind)'!DG$7:DG$38))/(MAX('06 (ind)'!DG$7:DG$38)-MIN('06 (ind)'!DG$7:DG$38)))))</f>
        <v>21.508323926210387</v>
      </c>
      <c r="DH31" s="9">
        <f>IF(DH$1="sí",100*('06 (ind)'!DH30-MIN('06 (ind)'!DH$7:DH$38))/(MAX('06 (ind)'!DH$7:DH$38)-MIN('06 (ind)'!DH$7:DH$38)),+ABS(-100+(100*('06 (ind)'!DH30-MIN('06 (ind)'!DH$7:DH$38))/(MAX('06 (ind)'!DH$7:DH$38)-MIN('06 (ind)'!DH$7:DH$38)))))</f>
        <v>31.082757873096671</v>
      </c>
      <c r="DI31" s="9">
        <f>IF(DI$1="sí",100*('06 (ind)'!DI30-MIN('06 (ind)'!DI$7:DI$38))/(MAX('06 (ind)'!DI$7:DI$38)-MIN('06 (ind)'!DI$7:DI$38)),+ABS(-100+(100*('06 (ind)'!DI30-MIN('06 (ind)'!DI$7:DI$38))/(MAX('06 (ind)'!DI$7:DI$38)-MIN('06 (ind)'!DI$7:DI$38)))))</f>
        <v>58.881883929791243</v>
      </c>
      <c r="DJ31" s="9">
        <f>IF(DJ$1="sí",100*('06 (ind)'!DJ30-MIN('06 (ind)'!DJ$7:DJ$38))/(MAX('06 (ind)'!DJ$7:DJ$38)-MIN('06 (ind)'!DJ$7:DJ$38)),+ABS(-100+(100*('06 (ind)'!DJ30-MIN('06 (ind)'!DJ$7:DJ$38))/(MAX('06 (ind)'!DJ$7:DJ$38)-MIN('06 (ind)'!DJ$7:DJ$38)))))</f>
        <v>28.342327451106982</v>
      </c>
      <c r="DK31" s="9">
        <f>IF(DK$1="sí",100*('06 (ind)'!DK30-MIN('06 (ind)'!DK$7:DK$38))/(MAX('06 (ind)'!DK$7:DK$38)-MIN('06 (ind)'!DK$7:DK$38)),+ABS(-100+(100*('06 (ind)'!DK30-MIN('06 (ind)'!DK$7:DK$38))/(MAX('06 (ind)'!DK$7:DK$38)-MIN('06 (ind)'!DK$7:DK$38)))))</f>
        <v>17.914467224553213</v>
      </c>
      <c r="DL31" s="9">
        <f>IF(DL$1="sí",100*('06 (ind)'!DL30-MIN('06 (ind)'!DL$7:DL$38))/(MAX('06 (ind)'!DL$7:DL$38)-MIN('06 (ind)'!DL$7:DL$38)),+ABS(-100+(100*('06 (ind)'!DL30-MIN('06 (ind)'!DL$7:DL$38))/(MAX('06 (ind)'!DL$7:DL$38)-MIN('06 (ind)'!DL$7:DL$38)))))</f>
        <v>30.551059426193898</v>
      </c>
      <c r="DM31" s="9">
        <f>IF(DM$1="sí",100*('06 (ind)'!DM30-MIN('06 (ind)'!DM$7:DM$38))/(MAX('06 (ind)'!DM$7:DM$38)-MIN('06 (ind)'!DM$7:DM$38)),+ABS(-100+(100*('06 (ind)'!DM30-MIN('06 (ind)'!DM$7:DM$38))/(MAX('06 (ind)'!DM$7:DM$38)-MIN('06 (ind)'!DM$7:DM$38)))))</f>
        <v>27.218064853822575</v>
      </c>
      <c r="DN31" s="9">
        <f>IF(DN$1="sí",100*('06 (ind)'!DN30-MIN('06 (ind)'!DN$7:DN$38))/(MAX('06 (ind)'!DN$7:DN$38)-MIN('06 (ind)'!DN$7:DN$38)),+ABS(-100+(100*('06 (ind)'!DN30-MIN('06 (ind)'!DN$7:DN$38))/(MAX('06 (ind)'!DN$7:DN$38)-MIN('06 (ind)'!DN$7:DN$38)))))</f>
        <v>16.541638447221754</v>
      </c>
      <c r="DO31" s="9">
        <f>IF(DO$1="sí",100*('06 (ind)'!DO30-MIN('06 (ind)'!DO$7:DO$38))/(MAX('06 (ind)'!DO$7:DO$38)-MIN('06 (ind)'!DO$7:DO$38)),+ABS(-100+(100*('06 (ind)'!DO30-MIN('06 (ind)'!DO$7:DO$38))/(MAX('06 (ind)'!DO$7:DO$38)-MIN('06 (ind)'!DO$7:DO$38)))))</f>
        <v>24.891554409897306</v>
      </c>
      <c r="DP31" s="9">
        <f>IF(DP$1="sí",100*('06 (ind)'!DP30-MIN('06 (ind)'!DP$7:DP$38))/(MAX('06 (ind)'!DP$7:DP$38)-MIN('06 (ind)'!DP$7:DP$38)),+ABS(-100+(100*('06 (ind)'!DP30-MIN('06 (ind)'!DP$7:DP$38))/(MAX('06 (ind)'!DP$7:DP$38)-MIN('06 (ind)'!DP$7:DP$38)))))</f>
        <v>58.604466285057356</v>
      </c>
      <c r="DQ31" s="9">
        <f>IF(DQ$1="sí",100*('06 (ind)'!DQ30-MIN('06 (ind)'!DQ$7:DQ$38))/(MAX('06 (ind)'!DQ$7:DQ$38)-MIN('06 (ind)'!DQ$7:DQ$38)),+ABS(-100+(100*('06 (ind)'!DQ30-MIN('06 (ind)'!DQ$7:DQ$38))/(MAX('06 (ind)'!DQ$7:DQ$38)-MIN('06 (ind)'!DQ$7:DQ$38)))))</f>
        <v>0</v>
      </c>
      <c r="DR31" s="9">
        <f>+IF('06 (ind)'!DR30&gt;+AVERAGE('06 (ind)'!DR$7:DR$38),100,0)</f>
        <v>0</v>
      </c>
      <c r="DS31" s="12"/>
      <c r="DT31" s="12"/>
      <c r="DU31" s="12"/>
    </row>
    <row r="32" spans="1:125" x14ac:dyDescent="0.2">
      <c r="A32" s="3" t="str">
        <f>+'06 (ind)'!A31</f>
        <v>Sinaloa</v>
      </c>
      <c r="B32" s="9">
        <f>IF(B$1="sí",100*('06 (ind)'!B31-MIN('06 (ind)'!B$7:B$38))/(MAX('06 (ind)'!B$7:B$38)-MIN('06 (ind)'!B$7:B$38)),+ABS(-100+(100*('06 (ind)'!B31-MIN('06 (ind)'!B$7:B$38))/(MAX('06 (ind)'!B$7:B$38)-MIN('06 (ind)'!B$7:B$38)))))</f>
        <v>75.744680851063833</v>
      </c>
      <c r="C32" s="9">
        <f>IF(C$1="sí",100*('06 (ind)'!C31-MIN('06 (ind)'!C$7:C$38))/(MAX('06 (ind)'!C$7:C$38)-MIN('06 (ind)'!C$7:C$38)),+ABS(-100+(100*('06 (ind)'!C31-MIN('06 (ind)'!C$7:C$38))/(MAX('06 (ind)'!C$7:C$38)-MIN('06 (ind)'!C$7:C$38)))))</f>
        <v>74.120148471535728</v>
      </c>
      <c r="D32" s="9">
        <f>IF(D$1="sí",100*('06 (ind)'!D31-MIN('06 (ind)'!D$7:D$38))/(MAX('06 (ind)'!D$7:D$38)-MIN('06 (ind)'!D$7:D$38)),+ABS(-100+(100*('06 (ind)'!D31-MIN('06 (ind)'!D$7:D$38))/(MAX('06 (ind)'!D$7:D$38)-MIN('06 (ind)'!D$7:D$38)))))</f>
        <v>35.547128927410611</v>
      </c>
      <c r="E32" s="9">
        <f>IF(E$1="sí",100*('06 (ind)'!E31-MIN('06 (ind)'!E$7:E$38))/(MAX('06 (ind)'!E$7:E$38)-MIN('06 (ind)'!E$7:E$38)),+ABS(-100+(100*('06 (ind)'!E31-MIN('06 (ind)'!E$7:E$38))/(MAX('06 (ind)'!E$7:E$38)-MIN('06 (ind)'!E$7:E$38)))))</f>
        <v>19.117866189837585</v>
      </c>
      <c r="F32" s="9">
        <f>IF(F$1="sí",100*('06 (ind)'!F31-MIN('06 (ind)'!F$7:F$38))/(MAX('06 (ind)'!F$7:F$38)-MIN('06 (ind)'!F$7:F$38)),+ABS(-100+(100*('06 (ind)'!F31-MIN('06 (ind)'!F$7:F$38))/(MAX('06 (ind)'!F$7:F$38)-MIN('06 (ind)'!F$7:F$38)))))</f>
        <v>61.728395061728392</v>
      </c>
      <c r="G32" s="9">
        <f>IF(G$1="sí",100*('06 (ind)'!G31-MIN('06 (ind)'!G$7:G$38))/(MAX('06 (ind)'!G$7:G$38)-MIN('06 (ind)'!G$7:G$38)),+ABS(-100+(100*('06 (ind)'!G31-MIN('06 (ind)'!G$7:G$38))/(MAX('06 (ind)'!G$7:G$38)-MIN('06 (ind)'!G$7:G$38)))))</f>
        <v>61.490683229813662</v>
      </c>
      <c r="H32" s="9">
        <f>IF(H$1="sí",100*('06 (ind)'!H31-MIN('06 (ind)'!H$7:H$38))/(MAX('06 (ind)'!H$7:H$38)-MIN('06 (ind)'!H$7:H$38)),+ABS(-100+(100*('06 (ind)'!H31-MIN('06 (ind)'!H$7:H$38))/(MAX('06 (ind)'!H$7:H$38)-MIN('06 (ind)'!H$7:H$38)))))</f>
        <v>38.036809815950932</v>
      </c>
      <c r="I32" s="9">
        <f>IF(I$1="sí",100*('06 (ind)'!I31-MIN('06 (ind)'!I$7:I$38))/(MAX('06 (ind)'!I$7:I$38)-MIN('06 (ind)'!I$7:I$38)),+ABS(-100+(100*('06 (ind)'!I31-MIN('06 (ind)'!I$7:I$38))/(MAX('06 (ind)'!I$7:I$38)-MIN('06 (ind)'!I$7:I$38)))))</f>
        <v>72.164948453608233</v>
      </c>
      <c r="J32" s="9">
        <f>IF('06 (ind)'!J31=1,100,0)</f>
        <v>100</v>
      </c>
      <c r="K32" s="9">
        <f>IF(K$1="sí",100*('06 (ind)'!K31-MIN('06 (ind)'!K$7:K$38))/(MAX('06 (ind)'!K$7:K$38)-MIN('06 (ind)'!K$7:K$38)),+ABS(-100+(100*('06 (ind)'!K31-MIN('06 (ind)'!K$7:K$38))/(MAX('06 (ind)'!K$7:K$38)-MIN('06 (ind)'!K$7:K$38)))))</f>
        <v>70.981313834726109</v>
      </c>
      <c r="L32" s="9">
        <f>IF(L$1="sí",100*('06 (ind)'!L31-MIN('06 (ind)'!L$7:L$38))/(MAX('06 (ind)'!L$7:L$38)-MIN('06 (ind)'!L$7:L$38)),+ABS(-100+(100*('06 (ind)'!L31-MIN('06 (ind)'!L$7:L$38))/(MAX('06 (ind)'!L$7:L$38)-MIN('06 (ind)'!L$7:L$38)))))</f>
        <v>33.385418656547373</v>
      </c>
      <c r="M32" s="9">
        <f>IF(M$1="sí",100*('06 (ind)'!M31-MIN('06 (ind)'!M$7:M$38))/(MAX('06 (ind)'!M$7:M$38)-MIN('06 (ind)'!M$7:M$38)),+ABS(-100+(100*('06 (ind)'!M31-MIN('06 (ind)'!M$7:M$38))/(MAX('06 (ind)'!M$7:M$38)-MIN('06 (ind)'!M$7:M$38)))))</f>
        <v>1.3955709405522627</v>
      </c>
      <c r="N32" s="9">
        <f>IF(N$1="sí",100*('06 (ind)'!N31-MIN('06 (ind)'!N$7:N$38))/(MAX('06 (ind)'!N$7:N$38)-MIN('06 (ind)'!N$7:N$38)),+ABS(-100+(100*('06 (ind)'!N31-MIN('06 (ind)'!N$7:N$38))/(MAX('06 (ind)'!N$7:N$38)-MIN('06 (ind)'!N$7:N$38)))))</f>
        <v>96.825396825396822</v>
      </c>
      <c r="O32" s="9">
        <f>IF(O$1="sí",100*('06 (ind)'!O31-MIN('06 (ind)'!O$7:O$38))/(MAX('06 (ind)'!O$7:O$38)-MIN('06 (ind)'!O$7:O$38)),+ABS(-100+(100*('06 (ind)'!O31-MIN('06 (ind)'!O$7:O$38))/(MAX('06 (ind)'!O$7:O$38)-MIN('06 (ind)'!O$7:O$38)))))</f>
        <v>0.42927873783440118</v>
      </c>
      <c r="P32" s="9">
        <f>IF(P$1="sí",100*('06 (ind)'!P31-MIN('06 (ind)'!P$7:P$38))/(MAX('06 (ind)'!P$7:P$38)-MIN('06 (ind)'!P$7:P$38)),+ABS(-100+(100*('06 (ind)'!P31-MIN('06 (ind)'!P$7:P$38))/(MAX('06 (ind)'!P$7:P$38)-MIN('06 (ind)'!P$7:P$38)))))</f>
        <v>95.165213909902647</v>
      </c>
      <c r="Q32" s="9">
        <f>IF(Q$1="sí",100*('06 (ind)'!Q31-MIN('06 (ind)'!Q$7:Q$38))/(MAX('06 (ind)'!Q$7:Q$38)-MIN('06 (ind)'!Q$7:Q$38)),+ABS(-100+(100*('06 (ind)'!Q31-MIN('06 (ind)'!Q$7:Q$38))/(MAX('06 (ind)'!Q$7:Q$38)-MIN('06 (ind)'!Q$7:Q$38)))))</f>
        <v>26.322607834136434</v>
      </c>
      <c r="R32" s="9">
        <f>IF(R$1="sí",100*('06 (ind)'!R31-MIN('06 (ind)'!R$7:R$38))/(MAX('06 (ind)'!R$7:R$38)-MIN('06 (ind)'!R$7:R$38)),+ABS(-100+(100*('06 (ind)'!R31-MIN('06 (ind)'!R$7:R$38))/(MAX('06 (ind)'!R$7:R$38)-MIN('06 (ind)'!R$7:R$38)))))</f>
        <v>1.4141663258244443</v>
      </c>
      <c r="S32" s="9">
        <f>IF(S$1="sí",100*('06 (ind)'!S31-MIN('06 (ind)'!S$7:S$38))/(MAX('06 (ind)'!S$7:S$38)-MIN('06 (ind)'!S$7:S$38)),+ABS(-100+(100*('06 (ind)'!S31-MIN('06 (ind)'!S$7:S$38))/(MAX('06 (ind)'!S$7:S$38)-MIN('06 (ind)'!S$7:S$38)))))</f>
        <v>90.354793191055123</v>
      </c>
      <c r="T32" s="9">
        <f>IF(T$1="sí",100*('06 (ind)'!T31-MIN('06 (ind)'!T$7:T$38))/(MAX('06 (ind)'!T$7:T$38)-MIN('06 (ind)'!T$7:T$38)),+ABS(-100+(100*('06 (ind)'!T31-MIN('06 (ind)'!T$7:T$38))/(MAX('06 (ind)'!T$7:T$38)-MIN('06 (ind)'!T$7:T$38)))))</f>
        <v>47.532999914202655</v>
      </c>
      <c r="U32" s="9">
        <f>IF(U$1="sí",100*('06 (ind)'!U31-MIN('06 (ind)'!U$7:U$38))/(MAX('06 (ind)'!U$7:U$38)-MIN('06 (ind)'!U$7:U$38)),+ABS(-100+(100*('06 (ind)'!U31-MIN('06 (ind)'!U$7:U$38))/(MAX('06 (ind)'!U$7:U$38)-MIN('06 (ind)'!U$7:U$38)))))</f>
        <v>100</v>
      </c>
      <c r="V32" s="9">
        <f>IF(V$1="sí",100*('06 (ind)'!V31-MIN('06 (ind)'!V$7:V$38))/(MAX('06 (ind)'!V$7:V$38)-MIN('06 (ind)'!V$7:V$38)),+ABS(-100+(100*('06 (ind)'!V31-MIN('06 (ind)'!V$7:V$38))/(MAX('06 (ind)'!V$7:V$38)-MIN('06 (ind)'!V$7:V$38)))))</f>
        <v>78.075054145412622</v>
      </c>
      <c r="W32" s="9">
        <f>IF(W$1="sí",100*('06 (ind)'!W31-MIN('06 (ind)'!W$7:W$38))/(MAX('06 (ind)'!W$7:W$38)-MIN('06 (ind)'!W$7:W$38)),+ABS(-100+(100*('06 (ind)'!W31-MIN('06 (ind)'!W$7:W$38))/(MAX('06 (ind)'!W$7:W$38)-MIN('06 (ind)'!W$7:W$38)))))</f>
        <v>7.6304853445648861</v>
      </c>
      <c r="X32" s="9">
        <f>IF(X$1="sí",100*('06 (ind)'!X31-MIN('06 (ind)'!X$7:X$38))/(MAX('06 (ind)'!X$7:X$38)-MIN('06 (ind)'!X$7:X$38)),+ABS(-100+(100*('06 (ind)'!X31-MIN('06 (ind)'!X$7:X$38))/(MAX('06 (ind)'!X$7:X$38)-MIN('06 (ind)'!X$7:X$38)))))</f>
        <v>28.309331699606929</v>
      </c>
      <c r="Y32" s="9">
        <f>IF(Y$1="sí",100*('06 (ind)'!Y31-MIN('06 (ind)'!Y$7:Y$38))/(MAX('06 (ind)'!Y$7:Y$38)-MIN('06 (ind)'!Y$7:Y$38)),+ABS(-100+(100*('06 (ind)'!Y31-MIN('06 (ind)'!Y$7:Y$38))/(MAX('06 (ind)'!Y$7:Y$38)-MIN('06 (ind)'!Y$7:Y$38)))))</f>
        <v>34.77651508086025</v>
      </c>
      <c r="Z32" s="9">
        <f>IF(Z$1="sí",100*('06 (ind)'!Z31-MIN('06 (ind)'!Z$7:Z$38))/(MAX('06 (ind)'!Z$7:Z$38)-MIN('06 (ind)'!Z$7:Z$38)),+ABS(-100+(100*('06 (ind)'!Z31-MIN('06 (ind)'!Z$7:Z$38))/(MAX('06 (ind)'!Z$7:Z$38)-MIN('06 (ind)'!Z$7:Z$38)))))</f>
        <v>99.967688297026868</v>
      </c>
      <c r="AA32" s="9">
        <f>IF(AA$1="sí",100*('06 (ind)'!AA31-MIN('06 (ind)'!AA$7:AA$38))/(MAX('06 (ind)'!AA$7:AA$38)-MIN('06 (ind)'!AA$7:AA$38)),+ABS(-100+(100*('06 (ind)'!AA31-MIN('06 (ind)'!AA$7:AA$38))/(MAX('06 (ind)'!AA$7:AA$38)-MIN('06 (ind)'!AA$7:AA$38)))))</f>
        <v>57.353995239079055</v>
      </c>
      <c r="AB32" s="9">
        <f>IF(AB$1="sí",100*('06 (ind)'!AB31-MIN('06 (ind)'!AB$7:AB$38))/(MAX('06 (ind)'!AB$7:AB$38)-MIN('06 (ind)'!AB$7:AB$38)),+ABS(-100+(100*('06 (ind)'!AB31-MIN('06 (ind)'!AB$7:AB$38))/(MAX('06 (ind)'!AB$7:AB$38)-MIN('06 (ind)'!AB$7:AB$38)))))</f>
        <v>86.231884057971016</v>
      </c>
      <c r="AC32" s="9">
        <f>IF(AC$1="sí",100*('06 (ind)'!AC31-MIN('06 (ind)'!AC$7:AC$38))/(MAX('06 (ind)'!AC$7:AC$38)-MIN('06 (ind)'!AC$7:AC$38)),+ABS(-100+(100*('06 (ind)'!AC31-MIN('06 (ind)'!AC$7:AC$38))/(MAX('06 (ind)'!AC$7:AC$38)-MIN('06 (ind)'!AC$7:AC$38)))))</f>
        <v>49.782285746808633</v>
      </c>
      <c r="AD32" s="9">
        <f>IF(AD$1="sí",100*('06 (ind)'!AD31-MIN('06 (ind)'!AD$7:AD$38))/(MAX('06 (ind)'!AD$7:AD$38)-MIN('06 (ind)'!AD$7:AD$38)),+ABS(-100+(100*('06 (ind)'!AD31-MIN('06 (ind)'!AD$7:AD$38))/(MAX('06 (ind)'!AD$7:AD$38)-MIN('06 (ind)'!AD$7:AD$38)))))</f>
        <v>43.217455361840877</v>
      </c>
      <c r="AE32" s="9">
        <f>IF(AE$1="sí",100*('06 (ind)'!AE31-MIN('06 (ind)'!AE$7:AE$38))/(MAX('06 (ind)'!AE$7:AE$38)-MIN('06 (ind)'!AE$7:AE$38)),+ABS(-100+(100*('06 (ind)'!AE31-MIN('06 (ind)'!AE$7:AE$38))/(MAX('06 (ind)'!AE$7:AE$38)-MIN('06 (ind)'!AE$7:AE$38)))))</f>
        <v>84.501229510771182</v>
      </c>
      <c r="AF32" s="9">
        <f>IF(AF$1="sí",100*('06 (ind)'!AF31-MIN('06 (ind)'!AF$7:AF$38))/(MAX('06 (ind)'!AF$7:AF$38)-MIN('06 (ind)'!AF$7:AF$38)),+ABS(-100+(100*('06 (ind)'!AF31-MIN('06 (ind)'!AF$7:AF$38))/(MAX('06 (ind)'!AF$7:AF$38)-MIN('06 (ind)'!AF$7:AF$38)))))</f>
        <v>21.710822120947483</v>
      </c>
      <c r="AG32" s="9">
        <f>IF(AG$1="sí",100*('06 (ind)'!AG31-MIN('06 (ind)'!AG$7:AG$38))/(MAX('06 (ind)'!AG$7:AG$38)-MIN('06 (ind)'!AG$7:AG$38)),+ABS(-100+(100*('06 (ind)'!AG31-MIN('06 (ind)'!AG$7:AG$38))/(MAX('06 (ind)'!AG$7:AG$38)-MIN('06 (ind)'!AG$7:AG$38)))))</f>
        <v>62.481618291217096</v>
      </c>
      <c r="AH32" s="9">
        <f>IF(AH$1="sí",100*('06 (ind)'!AH31-MIN('06 (ind)'!AH$7:AH$38))/(MAX('06 (ind)'!AH$7:AH$38)-MIN('06 (ind)'!AH$7:AH$38)),+ABS(-100+(100*('06 (ind)'!AH31-MIN('06 (ind)'!AH$7:AH$38))/(MAX('06 (ind)'!AH$7:AH$38)-MIN('06 (ind)'!AH$7:AH$38)))))</f>
        <v>63.222758589492763</v>
      </c>
      <c r="AI32" s="9">
        <f>IF(AI$1="sí",100*('06 (ind)'!AI31-MIN('06 (ind)'!AI$7:AI$38))/(MAX('06 (ind)'!AI$7:AI$38)-MIN('06 (ind)'!AI$7:AI$38)),+ABS(-100+(100*('06 (ind)'!AI31-MIN('06 (ind)'!AI$7:AI$38))/(MAX('06 (ind)'!AI$7:AI$38)-MIN('06 (ind)'!AI$7:AI$38)))))</f>
        <v>33.975106890436201</v>
      </c>
      <c r="AJ32" s="9">
        <f>IF(AJ$1="sí",100*('06 (ind)'!AJ31-MIN('06 (ind)'!AJ$7:AJ$38))/(MAX('06 (ind)'!AJ$7:AJ$38)-MIN('06 (ind)'!AJ$7:AJ$38)),+ABS(-100+(100*('06 (ind)'!AJ31-MIN('06 (ind)'!AJ$7:AJ$38))/(MAX('06 (ind)'!AJ$7:AJ$38)-MIN('06 (ind)'!AJ$7:AJ$38)))))</f>
        <v>33.333333333333336</v>
      </c>
      <c r="AK32" s="9">
        <f>IF(AK$1="sí",100*('06 (ind)'!AK31-MIN('06 (ind)'!AK$7:AK$38))/(MAX('06 (ind)'!AK$7:AK$38)-MIN('06 (ind)'!AK$7:AK$38)),+ABS(-100+(100*('06 (ind)'!AK31-MIN('06 (ind)'!AK$7:AK$38))/(MAX('06 (ind)'!AK$7:AK$38)-MIN('06 (ind)'!AK$7:AK$38)))))</f>
        <v>38.301011280544941</v>
      </c>
      <c r="AL32" s="9">
        <f>IF(AL$1="sí",100*('06 (ind)'!AL31-MIN('06 (ind)'!AL$7:AL$38))/(MAX('06 (ind)'!AL$7:AL$38)-MIN('06 (ind)'!AL$7:AL$38)),+ABS(-100+(100*('06 (ind)'!AL31-MIN('06 (ind)'!AL$7:AL$38))/(MAX('06 (ind)'!AL$7:AL$38)-MIN('06 (ind)'!AL$7:AL$38)))))</f>
        <v>79.005524861878456</v>
      </c>
      <c r="AM32" s="9">
        <f>IF(AM$1="sí",100*('06 (ind)'!AM31-MIN('06 (ind)'!AM$7:AM$38))/(MAX('06 (ind)'!AM$7:AM$38)-MIN('06 (ind)'!AM$7:AM$38)),+ABS(-100+(100*('06 (ind)'!AM31-MIN('06 (ind)'!AM$7:AM$38))/(MAX('06 (ind)'!AM$7:AM$38)-MIN('06 (ind)'!AM$7:AM$38)))))</f>
        <v>59.668508287292823</v>
      </c>
      <c r="AN32" s="9">
        <f>IF(AN$1="sí",100*('06 (ind)'!AN31-MIN('06 (ind)'!AN$7:AN$38))/(MAX('06 (ind)'!AN$7:AN$38)-MIN('06 (ind)'!AN$7:AN$38)),+ABS(-100+(100*('06 (ind)'!AN31-MIN('06 (ind)'!AN$7:AN$38))/(MAX('06 (ind)'!AN$7:AN$38)-MIN('06 (ind)'!AN$7:AN$38)))))</f>
        <v>62.449421846305349</v>
      </c>
      <c r="AO32" s="9">
        <f>IF(AO$1="sí",100*('06 (ind)'!AO31-MIN('06 (ind)'!AO$7:AO$38))/(MAX('06 (ind)'!AO$7:AO$38)-MIN('06 (ind)'!AO$7:AO$38)),+ABS(-100+(100*('06 (ind)'!AO31-MIN('06 (ind)'!AO$7:AO$38))/(MAX('06 (ind)'!AO$7:AO$38)-MIN('06 (ind)'!AO$7:AO$38)))))</f>
        <v>63.033165187647811</v>
      </c>
      <c r="AP32" s="9">
        <f>IF(AP$1="sí",100*('06 (ind)'!AP31-MIN('06 (ind)'!AP$7:AP$38))/(MAX('06 (ind)'!AP$7:AP$38)-MIN('06 (ind)'!AP$7:AP$38)),+ABS(-100+(100*('06 (ind)'!AP31-MIN('06 (ind)'!AP$7:AP$38))/(MAX('06 (ind)'!AP$7:AP$38)-MIN('06 (ind)'!AP$7:AP$38)))))</f>
        <v>50.387574299283266</v>
      </c>
      <c r="AQ32" s="9">
        <f>IF(AQ$1="sí",100*('06 (ind)'!AQ31-MIN('06 (ind)'!AQ$7:AQ$38))/(MAX('06 (ind)'!AQ$7:AQ$38)-MIN('06 (ind)'!AQ$7:AQ$38)),+ABS(-100+(100*('06 (ind)'!AQ31-MIN('06 (ind)'!AQ$7:AQ$38))/(MAX('06 (ind)'!AQ$7:AQ$38)-MIN('06 (ind)'!AQ$7:AQ$38)))))</f>
        <v>91.37332672285568</v>
      </c>
      <c r="AR32" s="9">
        <f>IF(AR$1="sí",100*('06 (ind)'!AR31-MIN('06 (ind)'!AR$7:AR$38))/(MAX('06 (ind)'!AR$7:AR$38)-MIN('06 (ind)'!AR$7:AR$38)),+ABS(-100+(100*('06 (ind)'!AR31-MIN('06 (ind)'!AR$7:AR$38))/(MAX('06 (ind)'!AR$7:AR$38)-MIN('06 (ind)'!AR$7:AR$38)))))</f>
        <v>5.3006432476753309</v>
      </c>
      <c r="AS32" s="9">
        <f>IF(AS$1="sí",100*('06 (ind)'!AS31-MIN('06 (ind)'!AS$7:AS$38))/(MAX('06 (ind)'!AS$7:AS$38)-MIN('06 (ind)'!AS$7:AS$38)),+ABS(-100+(100*('06 (ind)'!AS31-MIN('06 (ind)'!AS$7:AS$38))/(MAX('06 (ind)'!AS$7:AS$38)-MIN('06 (ind)'!AS$7:AS$38)))))</f>
        <v>35.255162516586147</v>
      </c>
      <c r="AT32" s="9">
        <f>IF(AT$1="sí",100*('06 (ind)'!AT31-MIN('06 (ind)'!AT$7:AT$38))/(MAX('06 (ind)'!AT$7:AT$38)-MIN('06 (ind)'!AT$7:AT$38)),+ABS(-100+(100*('06 (ind)'!AT31-MIN('06 (ind)'!AT$7:AT$38))/(MAX('06 (ind)'!AT$7:AT$38)-MIN('06 (ind)'!AT$7:AT$38)))))</f>
        <v>68.666457748793306</v>
      </c>
      <c r="AU32" s="9">
        <f>IF(AU$1="sí",100*('06 (ind)'!AU31-MIN('06 (ind)'!AU$7:AU$38))/(MAX('06 (ind)'!AU$7:AU$38)-MIN('06 (ind)'!AU$7:AU$38)),+ABS(-100+(100*('06 (ind)'!AU31-MIN('06 (ind)'!AU$7:AU$38))/(MAX('06 (ind)'!AU$7:AU$38)-MIN('06 (ind)'!AU$7:AU$38)))))</f>
        <v>53.950286050088891</v>
      </c>
      <c r="AV32" s="9">
        <f>IF(AV$1="sí",100*('06 (ind)'!AV31-MIN('06 (ind)'!AV$7:AV$38))/(MAX('06 (ind)'!AV$7:AV$38)-MIN('06 (ind)'!AV$7:AV$38)),+ABS(-100+(100*('06 (ind)'!AV31-MIN('06 (ind)'!AV$7:AV$38))/(MAX('06 (ind)'!AV$7:AV$38)-MIN('06 (ind)'!AV$7:AV$38)))))</f>
        <v>28.406812280914238</v>
      </c>
      <c r="AW32" s="9">
        <f>ABS(ABS(('06 (ind)'!AW31-((MAX('06 (ind)'!AW$7:AW$38)+MIN('06 (ind)'!AW$7:AW$38))/2))/(((MAX('06 (ind)'!AW$7:AW$38)+MIN('06 (ind)'!AW$7:AW$38))/2)-MAX('06 (ind)'!AW$7:AW$38))*100)-100)</f>
        <v>79.202370181705845</v>
      </c>
      <c r="AX32" s="9">
        <f>IF(AX$1="sí",100*('06 (ind)'!AX31-MIN('06 (ind)'!AX$7:AX$38))/(MAX('06 (ind)'!AX$7:AX$38)-MIN('06 (ind)'!AX$7:AX$38)),+ABS(-100+(100*('06 (ind)'!AX31-MIN('06 (ind)'!AX$7:AX$38))/(MAX('06 (ind)'!AX$7:AX$38)-MIN('06 (ind)'!AX$7:AX$38)))))</f>
        <v>45.504087193460492</v>
      </c>
      <c r="AY32" s="9">
        <f>IF(AY$1="sí",100*('06 (ind)'!AY31-MIN('06 (ind)'!AY$7:AY$38))/(MAX('06 (ind)'!AY$7:AY$38)-MIN('06 (ind)'!AY$7:AY$38)),+ABS(-100+(100*('06 (ind)'!AY31-MIN('06 (ind)'!AY$7:AY$38))/(MAX('06 (ind)'!AY$7:AY$38)-MIN('06 (ind)'!AY$7:AY$38)))))</f>
        <v>22.225035666129386</v>
      </c>
      <c r="AZ32" s="9">
        <f>IF(AZ$1="sí",100*('06 (ind)'!AZ31-MIN('06 (ind)'!AZ$7:AZ$38))/(MAX('06 (ind)'!AZ$7:AZ$38)-MIN('06 (ind)'!AZ$7:AZ$38)),+ABS(-100+(100*('06 (ind)'!AZ31-MIN('06 (ind)'!AZ$7:AZ$38))/(MAX('06 (ind)'!AZ$7:AZ$38)-MIN('06 (ind)'!AZ$7:AZ$38)))))</f>
        <v>38.917440458656529</v>
      </c>
      <c r="BA32" s="9">
        <f>IF(BA$1="sí",100*('06 (ind)'!BA31-MIN('06 (ind)'!BA$7:BA$38))/(MAX('06 (ind)'!BA$7:BA$38)-MIN('06 (ind)'!BA$7:BA$38)),+ABS(-100+(100*('06 (ind)'!BA31-MIN('06 (ind)'!BA$7:BA$38))/(MAX('06 (ind)'!BA$7:BA$38)-MIN('06 (ind)'!BA$7:BA$38)))))</f>
        <v>8.4137576535607614</v>
      </c>
      <c r="BB32" s="9">
        <f>IF(BB$1="sí",100*('06 (ind)'!BB31-MIN('06 (ind)'!BB$7:BB$38))/(MAX('06 (ind)'!BB$7:BB$38)-MIN('06 (ind)'!BB$7:BB$38)),+ABS(-100+(100*('06 (ind)'!BB31-MIN('06 (ind)'!BB$7:BB$38))/(MAX('06 (ind)'!BB$7:BB$38)-MIN('06 (ind)'!BB$7:BB$38)))))</f>
        <v>0</v>
      </c>
      <c r="BC32" s="9">
        <f>IF(BC$1="sí",100*('06 (ind)'!BC31-MIN('06 (ind)'!BC$7:BC$38))/(MAX('06 (ind)'!BC$7:BC$38)-MIN('06 (ind)'!BC$7:BC$38)),+ABS(-100+(100*('06 (ind)'!BC31-MIN('06 (ind)'!BC$7:BC$38))/(MAX('06 (ind)'!BC$7:BC$38)-MIN('06 (ind)'!BC$7:BC$38)))))</f>
        <v>0</v>
      </c>
      <c r="BD32" s="9">
        <f>IF(BD$1="sí",100*('06 (ind)'!BD31-MIN('06 (ind)'!BD$7:BD$38))/(MAX('06 (ind)'!BD$7:BD$38)-MIN('06 (ind)'!BD$7:BD$38)),+ABS(-100+(100*('06 (ind)'!BD31-MIN('06 (ind)'!BD$7:BD$38))/(MAX('06 (ind)'!BD$7:BD$38)-MIN('06 (ind)'!BD$7:BD$38)))))</f>
        <v>97.979645165022902</v>
      </c>
      <c r="BE32" s="9">
        <f>IF(BE$1="sí",100*('06 (ind)'!BE31-MIN('06 (ind)'!BE$7:BE$38))/(MAX('06 (ind)'!BE$7:BE$38)-MIN('06 (ind)'!BE$7:BE$38)),+ABS(-100+(100*('06 (ind)'!BE31-MIN('06 (ind)'!BE$7:BE$38))/(MAX('06 (ind)'!BE$7:BE$38)-MIN('06 (ind)'!BE$7:BE$38)))))</f>
        <v>58.934169278996862</v>
      </c>
      <c r="BF32" s="9">
        <f>IF(BF$1="sí",100*('06 (ind)'!BF31-MIN('06 (ind)'!BF$7:BF$38))/(MAX('06 (ind)'!BF$7:BF$38)-MIN('06 (ind)'!BF$7:BF$38)),+ABS(-100+(100*('06 (ind)'!BF31-MIN('06 (ind)'!BF$7:BF$38))/(MAX('06 (ind)'!BF$7:BF$38)-MIN('06 (ind)'!BF$7:BF$38)))))</f>
        <v>58.1</v>
      </c>
      <c r="BG32" s="9">
        <f>IF(BG$1="sí",100*('06 (ind)'!BG31-MIN('06 (ind)'!BG$7:BG$38))/(MAX('06 (ind)'!BG$7:BG$38)-MIN('06 (ind)'!BG$7:BG$38)),+ABS(-100+(100*('06 (ind)'!BG31-MIN('06 (ind)'!BG$7:BG$38))/(MAX('06 (ind)'!BG$7:BG$38)-MIN('06 (ind)'!BG$7:BG$38)))))</f>
        <v>48.351490995392382</v>
      </c>
      <c r="BH32" s="9">
        <f>IF(BH$1="sí",100*('06 (ind)'!BH31-MIN('06 (ind)'!BH$7:BH$38))/(MAX('06 (ind)'!BH$7:BH$38)-MIN('06 (ind)'!BH$7:BH$38)),+ABS(-100+(100*('06 (ind)'!BH31-MIN('06 (ind)'!BH$7:BH$38))/(MAX('06 (ind)'!BH$7:BH$38)-MIN('06 (ind)'!BH$7:BH$38)))))</f>
        <v>87.066170713662146</v>
      </c>
      <c r="BI32" s="9">
        <f>IF(BI$1="sí",100*('06 (ind)'!BI31-MIN('06 (ind)'!BI$7:BI$38))/(MAX('06 (ind)'!BI$7:BI$38)-MIN('06 (ind)'!BI$7:BI$38)),+ABS(-100+(100*('06 (ind)'!BI31-MIN('06 (ind)'!BI$7:BI$38))/(MAX('06 (ind)'!BI$7:BI$38)-MIN('06 (ind)'!BI$7:BI$38)))))</f>
        <v>5.438546657966854</v>
      </c>
      <c r="BJ32" s="9">
        <f>IF(BJ$1="sí",100*('06 (ind)'!BJ31-MIN('06 (ind)'!BJ$7:BJ$38))/(MAX('06 (ind)'!BJ$7:BJ$38)-MIN('06 (ind)'!BJ$7:BJ$38)),+ABS(-100+(100*('06 (ind)'!BJ31-MIN('06 (ind)'!BJ$7:BJ$38))/(MAX('06 (ind)'!BJ$7:BJ$38)-MIN('06 (ind)'!BJ$7:BJ$38)))))</f>
        <v>82.997462384124873</v>
      </c>
      <c r="BK32" s="9">
        <f>IF(BK$1="sí",100*('06 (ind)'!BK31-MIN('06 (ind)'!BK$7:BK$38))/(MAX('06 (ind)'!BK$7:BK$38)-MIN('06 (ind)'!BK$7:BK$38)),+ABS(-100+(100*('06 (ind)'!BK31-MIN('06 (ind)'!BK$7:BK$38))/(MAX('06 (ind)'!BK$7:BK$38)-MIN('06 (ind)'!BK$7:BK$38)))))</f>
        <v>81.961246725511572</v>
      </c>
      <c r="BL32" s="9">
        <f>IF(BL$1="sí",100*('06 (ind)'!BL31-MIN('06 (ind)'!BL$7:BL$38))/(MAX('06 (ind)'!BL$7:BL$38)-MIN('06 (ind)'!BL$7:BL$38)),+ABS(-100+(100*('06 (ind)'!BL31-MIN('06 (ind)'!BL$7:BL$38))/(MAX('06 (ind)'!BL$7:BL$38)-MIN('06 (ind)'!BL$7:BL$38)))))</f>
        <v>70.653883803930086</v>
      </c>
      <c r="BM32" s="9">
        <f>IF(BM$1="sí",100*('06 (ind)'!BM31-MIN('06 (ind)'!BM$7:BM$38))/(MAX('06 (ind)'!BM$7:BM$38)-MIN('06 (ind)'!BM$7:BM$38)),+ABS(-100+(100*('06 (ind)'!BM31-MIN('06 (ind)'!BM$7:BM$38))/(MAX('06 (ind)'!BM$7:BM$38)-MIN('06 (ind)'!BM$7:BM$38)))))</f>
        <v>88.656785548865201</v>
      </c>
      <c r="BN32" s="9">
        <f>IF(BN$1="sí",100*('06 (ind)'!BN31-MIN('06 (ind)'!BN$7:BN$38))/(MAX('06 (ind)'!BN$7:BN$38)-MIN('06 (ind)'!BN$7:BN$38)),+ABS(-100+(100*('06 (ind)'!BN31-MIN('06 (ind)'!BN$7:BN$38))/(MAX('06 (ind)'!BN$7:BN$38)-MIN('06 (ind)'!BN$7:BN$38)))))</f>
        <v>3.2544011855928527</v>
      </c>
      <c r="BO32" s="9">
        <f>IF(BO$1="sí",100*('06 (ind)'!BO31-MIN('06 (ind)'!BO$7:BO$38))/(MAX('06 (ind)'!BO$7:BO$38)-MIN('06 (ind)'!BO$7:BO$38)),+ABS(-100+(100*('06 (ind)'!BO31-MIN('06 (ind)'!BO$7:BO$38))/(MAX('06 (ind)'!BO$7:BO$38)-MIN('06 (ind)'!BO$7:BO$38)))))</f>
        <v>76.116202933618808</v>
      </c>
      <c r="BP32" s="9">
        <f>IF(BP$1="sí",100*('06 (ind)'!BP31-MIN('06 (ind)'!BP$7:BP$38))/(MAX('06 (ind)'!BP$7:BP$38)-MIN('06 (ind)'!BP$7:BP$38)),+ABS(-100+(100*('06 (ind)'!BP31-MIN('06 (ind)'!BP$7:BP$38))/(MAX('06 (ind)'!BP$7:BP$38)-MIN('06 (ind)'!BP$7:BP$38)))))</f>
        <v>57.412465564734234</v>
      </c>
      <c r="BQ32" s="9">
        <f>IF(BQ$1="sí",100*('06 (ind)'!BQ31-MIN('06 (ind)'!BQ$7:BQ$38))/(MAX('06 (ind)'!BQ$7:BQ$38)-MIN('06 (ind)'!BQ$7:BQ$38)),+ABS(-100+(100*('06 (ind)'!BQ31-MIN('06 (ind)'!BQ$7:BQ$38))/(MAX('06 (ind)'!BQ$7:BQ$38)-MIN('06 (ind)'!BQ$7:BQ$38)))))</f>
        <v>60.53167828274583</v>
      </c>
      <c r="BR32" s="9">
        <f>IF(BR$1="sí",100*('06 (ind)'!BR31-MIN('06 (ind)'!BR$7:BR$38))/(MAX('06 (ind)'!BR$7:BR$38)-MIN('06 (ind)'!BR$7:BR$38)),+ABS(-100+(100*('06 (ind)'!BR31-MIN('06 (ind)'!BR$7:BR$38))/(MAX('06 (ind)'!BR$7:BR$38)-MIN('06 (ind)'!BR$7:BR$38)))))</f>
        <v>21.796474449791667</v>
      </c>
      <c r="BS32" s="9">
        <f>IF(BS$1="sí",100*('06 (ind)'!BS31-MIN('06 (ind)'!BS$7:BS$38))/(MAX('06 (ind)'!BS$7:BS$38)-MIN('06 (ind)'!BS$7:BS$38)),+ABS(-100+(100*('06 (ind)'!BS31-MIN('06 (ind)'!BS$7:BS$38))/(MAX('06 (ind)'!BS$7:BS$38)-MIN('06 (ind)'!BS$7:BS$38)))))</f>
        <v>11.798608236351869</v>
      </c>
      <c r="BT32" s="9">
        <f>IF(BT$1="sí",100*('06 (ind)'!BT31-MIN('06 (ind)'!BT$7:BT$38))/(MAX('06 (ind)'!BT$7:BT$38)-MIN('06 (ind)'!BT$7:BT$38)),+ABS(-100+(100*('06 (ind)'!BT31-MIN('06 (ind)'!BT$7:BT$38))/(MAX('06 (ind)'!BT$7:BT$38)-MIN('06 (ind)'!BT$7:BT$38)))))</f>
        <v>31.74106001872153</v>
      </c>
      <c r="BU32" s="9">
        <f>IF(BU$1="sí",100*('06 (ind)'!BU31-MIN('06 (ind)'!BU$7:BU$38))/(MAX('06 (ind)'!BU$7:BU$38)-MIN('06 (ind)'!BU$7:BU$38)),+ABS(-100+(100*('06 (ind)'!BU31-MIN('06 (ind)'!BU$7:BU$38))/(MAX('06 (ind)'!BU$7:BU$38)-MIN('06 (ind)'!BU$7:BU$38)))))</f>
        <v>29.092862647537029</v>
      </c>
      <c r="BV32" s="9">
        <f>IF(BV$1="sí",100*('06 (ind)'!BV31-MIN('06 (ind)'!BV$7:BV$38))/(MAX('06 (ind)'!BV$7:BV$38)-MIN('06 (ind)'!BV$7:BV$38)),+ABS(-100+(100*('06 (ind)'!BV31-MIN('06 (ind)'!BV$7:BV$38))/(MAX('06 (ind)'!BV$7:BV$38)-MIN('06 (ind)'!BV$7:BV$38)))))</f>
        <v>19.957836165203123</v>
      </c>
      <c r="BW32" s="9">
        <f>IF(BW$1="sí",100*('06 (ind)'!BW31-MIN('06 (ind)'!BW$7:BW$38))/(MAX('06 (ind)'!BW$7:BW$38)-MIN('06 (ind)'!BW$7:BW$38)),+ABS(-100+(100*('06 (ind)'!BW31-MIN('06 (ind)'!BW$7:BW$38))/(MAX('06 (ind)'!BW$7:BW$38)-MIN('06 (ind)'!BW$7:BW$38)))))</f>
        <v>44.223550207528739</v>
      </c>
      <c r="BX32" s="9">
        <f>IF(BX$1="sí",100*('06 (ind)'!BX31-MIN('06 (ind)'!BX$7:BX$38))/(MAX('06 (ind)'!BX$7:BX$38)-MIN('06 (ind)'!BX$7:BX$38)),+ABS(-100+(100*('06 (ind)'!BX31-MIN('06 (ind)'!BX$7:BX$38))/(MAX('06 (ind)'!BX$7:BX$38)-MIN('06 (ind)'!BX$7:BX$38)))))</f>
        <v>39.140361569024179</v>
      </c>
      <c r="BY32" s="9">
        <f>IF(BY$1="sí",100*('06 (ind)'!BY31-MIN('06 (ind)'!BY$7:BY$38))/(MAX('06 (ind)'!BY$7:BY$38)-MIN('06 (ind)'!BY$7:BY$38)),+ABS(-100+(100*('06 (ind)'!BY31-MIN('06 (ind)'!BY$7:BY$38))/(MAX('06 (ind)'!BY$7:BY$38)-MIN('06 (ind)'!BY$7:BY$38)))))</f>
        <v>24.322732626619555</v>
      </c>
      <c r="BZ32" s="9">
        <f>IF(BZ$1="sí",100*('06 (ind)'!BZ31-MIN('06 (ind)'!BZ$7:BZ$38))/(MAX('06 (ind)'!BZ$7:BZ$38)-MIN('06 (ind)'!BZ$7:BZ$38)),+ABS(-100+(100*('06 (ind)'!BZ31-MIN('06 (ind)'!BZ$7:BZ$38))/(MAX('06 (ind)'!BZ$7:BZ$38)-MIN('06 (ind)'!BZ$7:BZ$38)))))</f>
        <v>15.187448491443403</v>
      </c>
      <c r="CA32" s="9">
        <f>IF(CA$1="sí",100*('06 (ind)'!CA31-MIN('06 (ind)'!CA$7:CA$38))/(MAX('06 (ind)'!CA$7:CA$38)-MIN('06 (ind)'!CA$7:CA$38)),+ABS(-100+(100*('06 (ind)'!CA31-MIN('06 (ind)'!CA$7:CA$38))/(MAX('06 (ind)'!CA$7:CA$38)-MIN('06 (ind)'!CA$7:CA$38)))))</f>
        <v>32.325423947496773</v>
      </c>
      <c r="CB32" s="9">
        <f>IF(CB$1="sí",100*('06 (ind)'!CB31-MIN('06 (ind)'!CB$7:CB$38))/(MAX('06 (ind)'!CB$7:CB$38)-MIN('06 (ind)'!CB$7:CB$38)),+ABS(-100+(100*('06 (ind)'!CB31-MIN('06 (ind)'!CB$7:CB$38))/(MAX('06 (ind)'!CB$7:CB$38)-MIN('06 (ind)'!CB$7:CB$38)))))</f>
        <v>98.161045549266404</v>
      </c>
      <c r="CC32" s="9">
        <f>IF(CC$1="sí",100*('06 (ind)'!CC31-MIN('06 (ind)'!CC$7:CC$38))/(MAX('06 (ind)'!CC$7:CC$38)-MIN('06 (ind)'!CC$7:CC$38)),+ABS(-100+(100*('06 (ind)'!CC31-MIN('06 (ind)'!CC$7:CC$38))/(MAX('06 (ind)'!CC$7:CC$38)-MIN('06 (ind)'!CC$7:CC$38)))))</f>
        <v>11.561043988394285</v>
      </c>
      <c r="CD32" s="9">
        <f>IF(CD$1="sí",100*('06 (ind)'!CD31-MIN('06 (ind)'!CD$7:CD$38))/(MAX('06 (ind)'!CD$7:CD$38)-MIN('06 (ind)'!CD$7:CD$38)),+ABS(-100+(100*('06 (ind)'!CD31-MIN('06 (ind)'!CD$7:CD$38))/(MAX('06 (ind)'!CD$7:CD$38)-MIN('06 (ind)'!CD$7:CD$38)))))</f>
        <v>19.62986865744536</v>
      </c>
      <c r="CE32" s="9">
        <f>IF(CE$1="sí",100*('06 (ind)'!CE31-MIN('06 (ind)'!CE$7:CE$38))/(MAX('06 (ind)'!CE$7:CE$38)-MIN('06 (ind)'!CE$7:CE$38)),+ABS(-100+(100*('06 (ind)'!CE31-MIN('06 (ind)'!CE$7:CE$38))/(MAX('06 (ind)'!CE$7:CE$38)-MIN('06 (ind)'!CE$7:CE$38)))))</f>
        <v>28.072039450496746</v>
      </c>
      <c r="CF32" s="9">
        <f>IF(CF$1="sí",100*('06 (ind)'!CF31-MIN('06 (ind)'!CF$7:CF$38))/(MAX('06 (ind)'!CF$7:CF$38)-MIN('06 (ind)'!CF$7:CF$38)),+ABS(-100+(100*('06 (ind)'!CF31-MIN('06 (ind)'!CF$7:CF$38))/(MAX('06 (ind)'!CF$7:CF$38)-MIN('06 (ind)'!CF$7:CF$38)))))</f>
        <v>37.6</v>
      </c>
      <c r="CG32" s="9">
        <f>IF(CG$1="sí",100*('06 (ind)'!CG31-MIN('06 (ind)'!CG$7:CG$38))/(MAX('06 (ind)'!CG$7:CG$38)-MIN('06 (ind)'!CG$7:CG$38)),+ABS(-100+(100*('06 (ind)'!CG31-MIN('06 (ind)'!CG$7:CG$38))/(MAX('06 (ind)'!CG$7:CG$38)-MIN('06 (ind)'!CG$7:CG$38)))))</f>
        <v>24.35953696935805</v>
      </c>
      <c r="CH32" s="9">
        <f>IF(CH$1="sí",100*('06 (ind)'!CH31-MIN('06 (ind)'!CH$7:CH$38))/(MAX('06 (ind)'!CH$7:CH$38)-MIN('06 (ind)'!CH$7:CH$38)),+ABS(-100+(100*('06 (ind)'!CH31-MIN('06 (ind)'!CH$7:CH$38))/(MAX('06 (ind)'!CH$7:CH$38)-MIN('06 (ind)'!CH$7:CH$38)))))</f>
        <v>23.671999892032574</v>
      </c>
      <c r="CI32" s="9">
        <f>IF(CI$1="sí",100*('06 (ind)'!CI31-MIN('06 (ind)'!CI$7:CI$38))/(MAX('06 (ind)'!CI$7:CI$38)-MIN('06 (ind)'!CI$7:CI$38)),+ABS(-100+(100*('06 (ind)'!CI31-MIN('06 (ind)'!CI$7:CI$38))/(MAX('06 (ind)'!CI$7:CI$38)-MIN('06 (ind)'!CI$7:CI$38)))))</f>
        <v>18.748863880409576</v>
      </c>
      <c r="CJ32" s="9">
        <f>IF(CJ$1="sí",100*('06 (ind)'!CJ31-MIN('06 (ind)'!CJ$7:CJ$38))/(MAX('06 (ind)'!CJ$7:CJ$38)-MIN('06 (ind)'!CJ$7:CJ$38)),+ABS(-100+(100*('06 (ind)'!CJ31-MIN('06 (ind)'!CJ$7:CJ$38))/(MAX('06 (ind)'!CJ$7:CJ$38)-MIN('06 (ind)'!CJ$7:CJ$38)))))</f>
        <v>82.224631897950246</v>
      </c>
      <c r="CK32" s="9">
        <f>IF(CK$1="sí",100*('06 (ind)'!CK31-MIN('06 (ind)'!CK$7:CK$38))/(MAX('06 (ind)'!CK$7:CK$38)-MIN('06 (ind)'!CK$7:CK$38)),+ABS(-100+(100*('06 (ind)'!CK31-MIN('06 (ind)'!CK$7:CK$38))/(MAX('06 (ind)'!CK$7:CK$38)-MIN('06 (ind)'!CK$7:CK$38)))))</f>
        <v>38.510877291578815</v>
      </c>
      <c r="CL32" s="9">
        <f>IF(CL$1="sí",100*('06 (ind)'!CL31-MIN('06 (ind)'!CL$7:CL$38))/(MAX('06 (ind)'!CL$7:CL$38)-MIN('06 (ind)'!CL$7:CL$38)),+ABS(-100+(100*('06 (ind)'!CL31-MIN('06 (ind)'!CL$7:CL$38))/(MAX('06 (ind)'!CL$7:CL$38)-MIN('06 (ind)'!CL$7:CL$38)))))</f>
        <v>38.730198229203857</v>
      </c>
      <c r="CM32" s="9">
        <f>IF(CM$1="sí",100*('06 (ind)'!CM31-MIN('06 (ind)'!CM$7:CM$38))/(MAX('06 (ind)'!CM$7:CM$38)-MIN('06 (ind)'!CM$7:CM$38)),+ABS(-100+(100*('06 (ind)'!CM31-MIN('06 (ind)'!CM$7:CM$38))/(MAX('06 (ind)'!CM$7:CM$38)-MIN('06 (ind)'!CM$7:CM$38)))))</f>
        <v>47.709923664122144</v>
      </c>
      <c r="CN32" s="9">
        <f>IF(CN$1="sí",100*('06 (ind)'!CN31-MIN('06 (ind)'!CN$7:CN$38))/(MAX('06 (ind)'!CN$7:CN$38)-MIN('06 (ind)'!CN$7:CN$38)),+ABS(-100+(100*('06 (ind)'!CN31-MIN('06 (ind)'!CN$7:CN$38))/(MAX('06 (ind)'!CN$7:CN$38)-MIN('06 (ind)'!CN$7:CN$38)))))</f>
        <v>80.161943319838045</v>
      </c>
      <c r="CO32" s="9">
        <f>IF(CO$1="sí",100*('06 (ind)'!CO31-MIN('06 (ind)'!CO$7:CO$38))/(MAX('06 (ind)'!CO$7:CO$38)-MIN('06 (ind)'!CO$7:CO$38)),+ABS(-100+(100*('06 (ind)'!CO31-MIN('06 (ind)'!CO$7:CO$38))/(MAX('06 (ind)'!CO$7:CO$38)-MIN('06 (ind)'!CO$7:CO$38)))))</f>
        <v>61.698513800424614</v>
      </c>
      <c r="CP32" s="9">
        <f>IF(CP$1="sí",100*('06 (ind)'!CP31-MIN('06 (ind)'!CP$7:CP$38))/(MAX('06 (ind)'!CP$7:CP$38)-MIN('06 (ind)'!CP$7:CP$38)),+ABS(-100+(100*('06 (ind)'!CP31-MIN('06 (ind)'!CP$7:CP$38))/(MAX('06 (ind)'!CP$7:CP$38)-MIN('06 (ind)'!CP$7:CP$38)))))</f>
        <v>45.260865600726589</v>
      </c>
      <c r="CQ32" s="9">
        <f>IF(CQ$1="sí",100*('06 (ind)'!CQ31-MIN('06 (ind)'!CQ$7:CQ$38))/(MAX('06 (ind)'!CQ$7:CQ$38)-MIN('06 (ind)'!CQ$7:CQ$38)),+ABS(-100+(100*('06 (ind)'!CQ31-MIN('06 (ind)'!CQ$7:CQ$38))/(MAX('06 (ind)'!CQ$7:CQ$38)-MIN('06 (ind)'!CQ$7:CQ$38)))))</f>
        <v>24.724108658743631</v>
      </c>
      <c r="CR32" s="9">
        <f>IF(CR$1="sí",100*('06 (ind)'!CR31-MIN('06 (ind)'!CR$7:CR$38))/(MAX('06 (ind)'!CR$7:CR$38)-MIN('06 (ind)'!CR$7:CR$38)),+ABS(-100+(100*('06 (ind)'!CR31-MIN('06 (ind)'!CR$7:CR$38))/(MAX('06 (ind)'!CR$7:CR$38)-MIN('06 (ind)'!CR$7:CR$38)))))</f>
        <v>13.247474980988633</v>
      </c>
      <c r="CS32" s="9">
        <f>IF(CS$1="sí",100*('06 (ind)'!CS31-MIN('06 (ind)'!CS$7:CS$38))/(MAX('06 (ind)'!CS$7:CS$38)-MIN('06 (ind)'!CS$7:CS$38)),+ABS(-100+(100*('06 (ind)'!CS31-MIN('06 (ind)'!CS$7:CS$38))/(MAX('06 (ind)'!CS$7:CS$38)-MIN('06 (ind)'!CS$7:CS$38)))))</f>
        <v>100</v>
      </c>
      <c r="CT32" s="9">
        <f>IF(CT$1="sí",100*('06 (ind)'!CT31-MIN('06 (ind)'!CT$7:CT$38))/(MAX('06 (ind)'!CT$7:CT$38)-MIN('06 (ind)'!CT$7:CT$38)),+ABS(-100+(100*('06 (ind)'!CT31-MIN('06 (ind)'!CT$7:CT$38))/(MAX('06 (ind)'!CT$7:CT$38)-MIN('06 (ind)'!CT$7:CT$38)))))</f>
        <v>93.75</v>
      </c>
      <c r="CU32" s="9">
        <f>IF(CU$1="sí",100*('06 (ind)'!CU31-MIN('06 (ind)'!CU$7:CU$38))/(MAX('06 (ind)'!CU$7:CU$38)-MIN('06 (ind)'!CU$7:CU$38)),+ABS(-100+(100*('06 (ind)'!CU31-MIN('06 (ind)'!CU$7:CU$38))/(MAX('06 (ind)'!CU$7:CU$38)-MIN('06 (ind)'!CU$7:CU$38)))))</f>
        <v>68.278287082183965</v>
      </c>
      <c r="CV32" s="9">
        <f>IF(CV$1="sí",100*('06 (ind)'!CV31-MIN('06 (ind)'!CV$7:CV$38))/(MAX('06 (ind)'!CV$7:CV$38)-MIN('06 (ind)'!CV$7:CV$38)),+ABS(-100+(100*('06 (ind)'!CV31-MIN('06 (ind)'!CV$7:CV$38))/(MAX('06 (ind)'!CV$7:CV$38)-MIN('06 (ind)'!CV$7:CV$38)))))</f>
        <v>0</v>
      </c>
      <c r="CW32" s="9">
        <f>IF(CW$1="sí",100*('06 (ind)'!CW31-MIN('06 (ind)'!CW$7:CW$38))/(MAX('06 (ind)'!CW$7:CW$38)-MIN('06 (ind)'!CW$7:CW$38)),+ABS(-100+(100*('06 (ind)'!CW31-MIN('06 (ind)'!CW$7:CW$38))/(MAX('06 (ind)'!CW$7:CW$38)-MIN('06 (ind)'!CW$7:CW$38)))))</f>
        <v>70.579133707934943</v>
      </c>
      <c r="CX32" s="9">
        <f>IF(CX$1="sí",100*('06 (ind)'!CX31-MIN('06 (ind)'!CX$7:CX$38))/(MAX('06 (ind)'!CX$7:CX$38)-MIN('06 (ind)'!CX$7:CX$38)),+ABS(-100+(100*('06 (ind)'!CX31-MIN('06 (ind)'!CX$7:CX$38))/(MAX('06 (ind)'!CX$7:CX$38)-MIN('06 (ind)'!CX$7:CX$38)))))</f>
        <v>92.444973230220114</v>
      </c>
      <c r="CY32" s="9">
        <f>IF(CY$1="sí",100*('06 (ind)'!CY31-MIN('06 (ind)'!CY$7:CY$38))/(MAX('06 (ind)'!CY$7:CY$38)-MIN('06 (ind)'!CY$7:CY$38)),+ABS(-100+(100*('06 (ind)'!CY31-MIN('06 (ind)'!CY$7:CY$38))/(MAX('06 (ind)'!CY$7:CY$38)-MIN('06 (ind)'!CY$7:CY$38)))))</f>
        <v>75.716511991450062</v>
      </c>
      <c r="CZ32" s="9">
        <f>IF(CZ$1="sí",100*('06 (ind)'!CZ31-MIN('06 (ind)'!CZ$7:CZ$38))/(MAX('06 (ind)'!CZ$7:CZ$38)-MIN('06 (ind)'!CZ$7:CZ$38)),+ABS(-100+(100*('06 (ind)'!CZ31-MIN('06 (ind)'!CZ$7:CZ$38))/(MAX('06 (ind)'!CZ$7:CZ$38)-MIN('06 (ind)'!CZ$7:CZ$38)))))</f>
        <v>4.4437748258110839</v>
      </c>
      <c r="DA32" s="9">
        <f>IF(DA$1="sí",100*('06 (ind)'!DA31-MIN('06 (ind)'!DA$7:DA$38))/(MAX('06 (ind)'!DA$7:DA$38)-MIN('06 (ind)'!DA$7:DA$38)),+ABS(-100+(100*('06 (ind)'!DA31-MIN('06 (ind)'!DA$7:DA$38))/(MAX('06 (ind)'!DA$7:DA$38)-MIN('06 (ind)'!DA$7:DA$38)))))</f>
        <v>27.489490921274179</v>
      </c>
      <c r="DB32" s="9">
        <f>IF(DB$1="sí",100*('06 (ind)'!DB31-MIN('06 (ind)'!DB$7:DB$38))/(MAX('06 (ind)'!DB$7:DB$38)-MIN('06 (ind)'!DB$7:DB$38)),+ABS(-100+(100*('06 (ind)'!DB31-MIN('06 (ind)'!DB$7:DB$38))/(MAX('06 (ind)'!DB$7:DB$38)-MIN('06 (ind)'!DB$7:DB$38)))))</f>
        <v>4.7974203052672424</v>
      </c>
      <c r="DC32" s="9">
        <f>ABS(ABS(('06 (ind)'!DC31-((MAX('06 (ind)'!DC$7:DC$38)+MIN('06 (ind)'!DC$7:DC$38))/2))/(((MAX('06 (ind)'!DC$7:DC$38)+MIN('06 (ind)'!DC$7:DC$38))/2)-MAX('06 (ind)'!DC$7:DC$38))*100)-100)</f>
        <v>53.277750189042209</v>
      </c>
      <c r="DD32" s="9">
        <f>IF(DD$1="sí",100*('06 (ind)'!DD31-MIN('06 (ind)'!DD$7:DD$38))/(MAX('06 (ind)'!DD$7:DD$38)-MIN('06 (ind)'!DD$7:DD$38)),+ABS(-100+(100*('06 (ind)'!DD31-MIN('06 (ind)'!DD$7:DD$38))/(MAX('06 (ind)'!DD$7:DD$38)-MIN('06 (ind)'!DD$7:DD$38)))))</f>
        <v>0</v>
      </c>
      <c r="DE32" s="9">
        <f>IF(DE$1="sí",100*('06 (ind)'!DE31-MIN('06 (ind)'!DE$7:DE$38))/(MAX('06 (ind)'!DE$7:DE$38)-MIN('06 (ind)'!DE$7:DE$38)),+ABS(-100+(100*('06 (ind)'!DE31-MIN('06 (ind)'!DE$7:DE$38))/(MAX('06 (ind)'!DE$7:DE$38)-MIN('06 (ind)'!DE$7:DE$38)))))</f>
        <v>8.2900571092018325</v>
      </c>
      <c r="DF32" s="9">
        <f>IF(DF$1="sí",100*('06 (ind)'!DF31-MIN('06 (ind)'!DF$7:DF$38))/(MAX('06 (ind)'!DF$7:DF$38)-MIN('06 (ind)'!DF$7:DF$38)),+ABS(-100+(100*('06 (ind)'!DF31-MIN('06 (ind)'!DF$7:DF$38))/(MAX('06 (ind)'!DF$7:DF$38)-MIN('06 (ind)'!DF$7:DF$38)))))</f>
        <v>11.52599644914341</v>
      </c>
      <c r="DG32" s="9">
        <f>IF(DG$1="sí",100*('06 (ind)'!DG31-MIN('06 (ind)'!DG$7:DG$38))/(MAX('06 (ind)'!DG$7:DG$38)-MIN('06 (ind)'!DG$7:DG$38)),+ABS(-100+(100*('06 (ind)'!DG31-MIN('06 (ind)'!DG$7:DG$38))/(MAX('06 (ind)'!DG$7:DG$38)-MIN('06 (ind)'!DG$7:DG$38)))))</f>
        <v>19.898192787295617</v>
      </c>
      <c r="DH32" s="9">
        <f>IF(DH$1="sí",100*('06 (ind)'!DH31-MIN('06 (ind)'!DH$7:DH$38))/(MAX('06 (ind)'!DH$7:DH$38)-MIN('06 (ind)'!DH$7:DH$38)),+ABS(-100+(100*('06 (ind)'!DH31-MIN('06 (ind)'!DH$7:DH$38))/(MAX('06 (ind)'!DH$7:DH$38)-MIN('06 (ind)'!DH$7:DH$38)))))</f>
        <v>1.7609645073523059</v>
      </c>
      <c r="DI32" s="9">
        <f>IF(DI$1="sí",100*('06 (ind)'!DI31-MIN('06 (ind)'!DI$7:DI$38))/(MAX('06 (ind)'!DI$7:DI$38)-MIN('06 (ind)'!DI$7:DI$38)),+ABS(-100+(100*('06 (ind)'!DI31-MIN('06 (ind)'!DI$7:DI$38))/(MAX('06 (ind)'!DI$7:DI$38)-MIN('06 (ind)'!DI$7:DI$38)))))</f>
        <v>78.876201693970273</v>
      </c>
      <c r="DJ32" s="9">
        <f>IF(DJ$1="sí",100*('06 (ind)'!DJ31-MIN('06 (ind)'!DJ$7:DJ$38))/(MAX('06 (ind)'!DJ$7:DJ$38)-MIN('06 (ind)'!DJ$7:DJ$38)),+ABS(-100+(100*('06 (ind)'!DJ31-MIN('06 (ind)'!DJ$7:DJ$38))/(MAX('06 (ind)'!DJ$7:DJ$38)-MIN('06 (ind)'!DJ$7:DJ$38)))))</f>
        <v>25.389311336900512</v>
      </c>
      <c r="DK32" s="9">
        <f>IF(DK$1="sí",100*('06 (ind)'!DK31-MIN('06 (ind)'!DK$7:DK$38))/(MAX('06 (ind)'!DK$7:DK$38)-MIN('06 (ind)'!DK$7:DK$38)),+ABS(-100+(100*('06 (ind)'!DK31-MIN('06 (ind)'!DK$7:DK$38))/(MAX('06 (ind)'!DK$7:DK$38)-MIN('06 (ind)'!DK$7:DK$38)))))</f>
        <v>3.6953221292459961</v>
      </c>
      <c r="DL32" s="9">
        <f>IF(DL$1="sí",100*('06 (ind)'!DL31-MIN('06 (ind)'!DL$7:DL$38))/(MAX('06 (ind)'!DL$7:DL$38)-MIN('06 (ind)'!DL$7:DL$38)),+ABS(-100+(100*('06 (ind)'!DL31-MIN('06 (ind)'!DL$7:DL$38))/(MAX('06 (ind)'!DL$7:DL$38)-MIN('06 (ind)'!DL$7:DL$38)))))</f>
        <v>11.168361525351147</v>
      </c>
      <c r="DM32" s="9">
        <f>IF(DM$1="sí",100*('06 (ind)'!DM31-MIN('06 (ind)'!DM$7:DM$38))/(MAX('06 (ind)'!DM$7:DM$38)-MIN('06 (ind)'!DM$7:DM$38)),+ABS(-100+(100*('06 (ind)'!DM31-MIN('06 (ind)'!DM$7:DM$38))/(MAX('06 (ind)'!DM$7:DM$38)-MIN('06 (ind)'!DM$7:DM$38)))))</f>
        <v>8.8919703151561666</v>
      </c>
      <c r="DN32" s="9">
        <f>IF(DN$1="sí",100*('06 (ind)'!DN31-MIN('06 (ind)'!DN$7:DN$38))/(MAX('06 (ind)'!DN$7:DN$38)-MIN('06 (ind)'!DN$7:DN$38)),+ABS(-100+(100*('06 (ind)'!DN31-MIN('06 (ind)'!DN$7:DN$38))/(MAX('06 (ind)'!DN$7:DN$38)-MIN('06 (ind)'!DN$7:DN$38)))))</f>
        <v>6.5900427922412996</v>
      </c>
      <c r="DO32" s="9">
        <f>IF(DO$1="sí",100*('06 (ind)'!DO31-MIN('06 (ind)'!DO$7:DO$38))/(MAX('06 (ind)'!DO$7:DO$38)-MIN('06 (ind)'!DO$7:DO$38)),+ABS(-100+(100*('06 (ind)'!DO31-MIN('06 (ind)'!DO$7:DO$38))/(MAX('06 (ind)'!DO$7:DO$38)-MIN('06 (ind)'!DO$7:DO$38)))))</f>
        <v>6.0669734276411189</v>
      </c>
      <c r="DP32" s="9">
        <f>IF(DP$1="sí",100*('06 (ind)'!DP31-MIN('06 (ind)'!DP$7:DP$38))/(MAX('06 (ind)'!DP$7:DP$38)-MIN('06 (ind)'!DP$7:DP$38)),+ABS(-100+(100*('06 (ind)'!DP31-MIN('06 (ind)'!DP$7:DP$38))/(MAX('06 (ind)'!DP$7:DP$38)-MIN('06 (ind)'!DP$7:DP$38)))))</f>
        <v>30.158923845137689</v>
      </c>
      <c r="DQ32" s="9">
        <f>IF(DQ$1="sí",100*('06 (ind)'!DQ31-MIN('06 (ind)'!DQ$7:DQ$38))/(MAX('06 (ind)'!DQ$7:DQ$38)-MIN('06 (ind)'!DQ$7:DQ$38)),+ABS(-100+(100*('06 (ind)'!DQ31-MIN('06 (ind)'!DQ$7:DQ$38))/(MAX('06 (ind)'!DQ$7:DQ$38)-MIN('06 (ind)'!DQ$7:DQ$38)))))</f>
        <v>16.260779276634494</v>
      </c>
      <c r="DR32" s="9">
        <f>+IF('06 (ind)'!DR31&gt;+AVERAGE('06 (ind)'!DR$7:DR$38),100,0)</f>
        <v>0</v>
      </c>
      <c r="DS32" s="12"/>
      <c r="DT32" s="12"/>
      <c r="DU32" s="12"/>
    </row>
    <row r="33" spans="1:125" x14ac:dyDescent="0.2">
      <c r="A33" s="3" t="str">
        <f>+'06 (ind)'!A32</f>
        <v>Sonora</v>
      </c>
      <c r="B33" s="9">
        <f>IF(B$1="sí",100*('06 (ind)'!B32-MIN('06 (ind)'!B$7:B$38))/(MAX('06 (ind)'!B$7:B$38)-MIN('06 (ind)'!B$7:B$38)),+ABS(-100+(100*('06 (ind)'!B32-MIN('06 (ind)'!B$7:B$38))/(MAX('06 (ind)'!B$7:B$38)-MIN('06 (ind)'!B$7:B$38)))))</f>
        <v>90.638297872340431</v>
      </c>
      <c r="C33" s="9">
        <f>IF(C$1="sí",100*('06 (ind)'!C32-MIN('06 (ind)'!C$7:C$38))/(MAX('06 (ind)'!C$7:C$38)-MIN('06 (ind)'!C$7:C$38)),+ABS(-100+(100*('06 (ind)'!C32-MIN('06 (ind)'!C$7:C$38))/(MAX('06 (ind)'!C$7:C$38)-MIN('06 (ind)'!C$7:C$38)))))</f>
        <v>78.032781165578399</v>
      </c>
      <c r="D33" s="9">
        <f>IF(D$1="sí",100*('06 (ind)'!D32-MIN('06 (ind)'!D$7:D$38))/(MAX('06 (ind)'!D$7:D$38)-MIN('06 (ind)'!D$7:D$38)),+ABS(-100+(100*('06 (ind)'!D32-MIN('06 (ind)'!D$7:D$38))/(MAX('06 (ind)'!D$7:D$38)-MIN('06 (ind)'!D$7:D$38)))))</f>
        <v>39.821235102925243</v>
      </c>
      <c r="E33" s="9">
        <f>IF(E$1="sí",100*('06 (ind)'!E32-MIN('06 (ind)'!E$7:E$38))/(MAX('06 (ind)'!E$7:E$38)-MIN('06 (ind)'!E$7:E$38)),+ABS(-100+(100*('06 (ind)'!E32-MIN('06 (ind)'!E$7:E$38))/(MAX('06 (ind)'!E$7:E$38)-MIN('06 (ind)'!E$7:E$38)))))</f>
        <v>64.789152138280443</v>
      </c>
      <c r="F33" s="9">
        <f>IF(F$1="sí",100*('06 (ind)'!F32-MIN('06 (ind)'!F$7:F$38))/(MAX('06 (ind)'!F$7:F$38)-MIN('06 (ind)'!F$7:F$38)),+ABS(-100+(100*('06 (ind)'!F32-MIN('06 (ind)'!F$7:F$38))/(MAX('06 (ind)'!F$7:F$38)-MIN('06 (ind)'!F$7:F$38)))))</f>
        <v>74.074074074074076</v>
      </c>
      <c r="G33" s="9">
        <f>IF(G$1="sí",100*('06 (ind)'!G32-MIN('06 (ind)'!G$7:G$38))/(MAX('06 (ind)'!G$7:G$38)-MIN('06 (ind)'!G$7:G$38)),+ABS(-100+(100*('06 (ind)'!G32-MIN('06 (ind)'!G$7:G$38))/(MAX('06 (ind)'!G$7:G$38)-MIN('06 (ind)'!G$7:G$38)))))</f>
        <v>77.018633540372662</v>
      </c>
      <c r="H33" s="9">
        <f>IF(H$1="sí",100*('06 (ind)'!H32-MIN('06 (ind)'!H$7:H$38))/(MAX('06 (ind)'!H$7:H$38)-MIN('06 (ind)'!H$7:H$38)),+ABS(-100+(100*('06 (ind)'!H32-MIN('06 (ind)'!H$7:H$38))/(MAX('06 (ind)'!H$7:H$38)-MIN('06 (ind)'!H$7:H$38)))))</f>
        <v>36.809815950920253</v>
      </c>
      <c r="I33" s="9">
        <f>IF(I$1="sí",100*('06 (ind)'!I32-MIN('06 (ind)'!I$7:I$38))/(MAX('06 (ind)'!I$7:I$38)-MIN('06 (ind)'!I$7:I$38)),+ABS(-100+(100*('06 (ind)'!I32-MIN('06 (ind)'!I$7:I$38))/(MAX('06 (ind)'!I$7:I$38)-MIN('06 (ind)'!I$7:I$38)))))</f>
        <v>29.381443298969081</v>
      </c>
      <c r="J33" s="9">
        <f>IF('06 (ind)'!J32=1,100,0)</f>
        <v>100</v>
      </c>
      <c r="K33" s="9">
        <f>IF(K$1="sí",100*('06 (ind)'!K32-MIN('06 (ind)'!K$7:K$38))/(MAX('06 (ind)'!K$7:K$38)-MIN('06 (ind)'!K$7:K$38)),+ABS(-100+(100*('06 (ind)'!K32-MIN('06 (ind)'!K$7:K$38))/(MAX('06 (ind)'!K$7:K$38)-MIN('06 (ind)'!K$7:K$38)))))</f>
        <v>86.527971216341683</v>
      </c>
      <c r="L33" s="9">
        <f>IF(L$1="sí",100*('06 (ind)'!L32-MIN('06 (ind)'!L$7:L$38))/(MAX('06 (ind)'!L$7:L$38)-MIN('06 (ind)'!L$7:L$38)),+ABS(-100+(100*('06 (ind)'!L32-MIN('06 (ind)'!L$7:L$38))/(MAX('06 (ind)'!L$7:L$38)-MIN('06 (ind)'!L$7:L$38)))))</f>
        <v>64.338827979079127</v>
      </c>
      <c r="M33" s="9">
        <f>IF(M$1="sí",100*('06 (ind)'!M32-MIN('06 (ind)'!M$7:M$38))/(MAX('06 (ind)'!M$7:M$38)-MIN('06 (ind)'!M$7:M$38)),+ABS(-100+(100*('06 (ind)'!M32-MIN('06 (ind)'!M$7:M$38))/(MAX('06 (ind)'!M$7:M$38)-MIN('06 (ind)'!M$7:M$38)))))</f>
        <v>5.1886634824280122</v>
      </c>
      <c r="N33" s="9">
        <f>IF(N$1="sí",100*('06 (ind)'!N32-MIN('06 (ind)'!N$7:N$38))/(MAX('06 (ind)'!N$7:N$38)-MIN('06 (ind)'!N$7:N$38)),+ABS(-100+(100*('06 (ind)'!N32-MIN('06 (ind)'!N$7:N$38))/(MAX('06 (ind)'!N$7:N$38)-MIN('06 (ind)'!N$7:N$38)))))</f>
        <v>84.126984126984127</v>
      </c>
      <c r="O33" s="9">
        <f>IF(O$1="sí",100*('06 (ind)'!O32-MIN('06 (ind)'!O$7:O$38))/(MAX('06 (ind)'!O$7:O$38)-MIN('06 (ind)'!O$7:O$38)),+ABS(-100+(100*('06 (ind)'!O32-MIN('06 (ind)'!O$7:O$38))/(MAX('06 (ind)'!O$7:O$38)-MIN('06 (ind)'!O$7:O$38)))))</f>
        <v>2.4150704907442813</v>
      </c>
      <c r="P33" s="9">
        <f>IF(P$1="sí",100*('06 (ind)'!P32-MIN('06 (ind)'!P$7:P$38))/(MAX('06 (ind)'!P$7:P$38)-MIN('06 (ind)'!P$7:P$38)),+ABS(-100+(100*('06 (ind)'!P32-MIN('06 (ind)'!P$7:P$38))/(MAX('06 (ind)'!P$7:P$38)-MIN('06 (ind)'!P$7:P$38)))))</f>
        <v>30.601846990041693</v>
      </c>
      <c r="Q33" s="9">
        <f>IF(Q$1="sí",100*('06 (ind)'!Q32-MIN('06 (ind)'!Q$7:Q$38))/(MAX('06 (ind)'!Q$7:Q$38)-MIN('06 (ind)'!Q$7:Q$38)),+ABS(-100+(100*('06 (ind)'!Q32-MIN('06 (ind)'!Q$7:Q$38))/(MAX('06 (ind)'!Q$7:Q$38)-MIN('06 (ind)'!Q$7:Q$38)))))</f>
        <v>82.807007907734189</v>
      </c>
      <c r="R33" s="9">
        <f>IF(R$1="sí",100*('06 (ind)'!R32-MIN('06 (ind)'!R$7:R$38))/(MAX('06 (ind)'!R$7:R$38)-MIN('06 (ind)'!R$7:R$38)),+ABS(-100+(100*('06 (ind)'!R32-MIN('06 (ind)'!R$7:R$38))/(MAX('06 (ind)'!R$7:R$38)-MIN('06 (ind)'!R$7:R$38)))))</f>
        <v>0.16549936506969426</v>
      </c>
      <c r="S33" s="9">
        <f>IF(S$1="sí",100*('06 (ind)'!S32-MIN('06 (ind)'!S$7:S$38))/(MAX('06 (ind)'!S$7:S$38)-MIN('06 (ind)'!S$7:S$38)),+ABS(-100+(100*('06 (ind)'!S32-MIN('06 (ind)'!S$7:S$38))/(MAX('06 (ind)'!S$7:S$38)-MIN('06 (ind)'!S$7:S$38)))))</f>
        <v>68.937998167724416</v>
      </c>
      <c r="T33" s="9">
        <f>IF(T$1="sí",100*('06 (ind)'!T32-MIN('06 (ind)'!T$7:T$38))/(MAX('06 (ind)'!T$7:T$38)-MIN('06 (ind)'!T$7:T$38)),+ABS(-100+(100*('06 (ind)'!T32-MIN('06 (ind)'!T$7:T$38))/(MAX('06 (ind)'!T$7:T$38)-MIN('06 (ind)'!T$7:T$38)))))</f>
        <v>34.56572380702147</v>
      </c>
      <c r="U33" s="9">
        <f>IF(U$1="sí",100*('06 (ind)'!U32-MIN('06 (ind)'!U$7:U$38))/(MAX('06 (ind)'!U$7:U$38)-MIN('06 (ind)'!U$7:U$38)),+ABS(-100+(100*('06 (ind)'!U32-MIN('06 (ind)'!U$7:U$38))/(MAX('06 (ind)'!U$7:U$38)-MIN('06 (ind)'!U$7:U$38)))))</f>
        <v>100</v>
      </c>
      <c r="V33" s="9">
        <f>IF(V$1="sí",100*('06 (ind)'!V32-MIN('06 (ind)'!V$7:V$38))/(MAX('06 (ind)'!V$7:V$38)-MIN('06 (ind)'!V$7:V$38)),+ABS(-100+(100*('06 (ind)'!V32-MIN('06 (ind)'!V$7:V$38))/(MAX('06 (ind)'!V$7:V$38)-MIN('06 (ind)'!V$7:V$38)))))</f>
        <v>44.121365360303415</v>
      </c>
      <c r="W33" s="9">
        <f>IF(W$1="sí",100*('06 (ind)'!W32-MIN('06 (ind)'!W$7:W$38))/(MAX('06 (ind)'!W$7:W$38)-MIN('06 (ind)'!W$7:W$38)),+ABS(-100+(100*('06 (ind)'!W32-MIN('06 (ind)'!W$7:W$38))/(MAX('06 (ind)'!W$7:W$38)-MIN('06 (ind)'!W$7:W$38)))))</f>
        <v>14.297580476694238</v>
      </c>
      <c r="X33" s="9">
        <f>IF(X$1="sí",100*('06 (ind)'!X32-MIN('06 (ind)'!X$7:X$38))/(MAX('06 (ind)'!X$7:X$38)-MIN('06 (ind)'!X$7:X$38)),+ABS(-100+(100*('06 (ind)'!X32-MIN('06 (ind)'!X$7:X$38))/(MAX('06 (ind)'!X$7:X$38)-MIN('06 (ind)'!X$7:X$38)))))</f>
        <v>7.3325630610695853</v>
      </c>
      <c r="Y33" s="9">
        <f>IF(Y$1="sí",100*('06 (ind)'!Y32-MIN('06 (ind)'!Y$7:Y$38))/(MAX('06 (ind)'!Y$7:Y$38)-MIN('06 (ind)'!Y$7:Y$38)),+ABS(-100+(100*('06 (ind)'!Y32-MIN('06 (ind)'!Y$7:Y$38))/(MAX('06 (ind)'!Y$7:Y$38)-MIN('06 (ind)'!Y$7:Y$38)))))</f>
        <v>47.522088369500707</v>
      </c>
      <c r="Z33" s="9">
        <f>IF(Z$1="sí",100*('06 (ind)'!Z32-MIN('06 (ind)'!Z$7:Z$38))/(MAX('06 (ind)'!Z$7:Z$38)-MIN('06 (ind)'!Z$7:Z$38)),+ABS(-100+(100*('06 (ind)'!Z32-MIN('06 (ind)'!Z$7:Z$38))/(MAX('06 (ind)'!Z$7:Z$38)-MIN('06 (ind)'!Z$7:Z$38)))))</f>
        <v>99.782953738992617</v>
      </c>
      <c r="AA33" s="9">
        <f>IF(AA$1="sí",100*('06 (ind)'!AA32-MIN('06 (ind)'!AA$7:AA$38))/(MAX('06 (ind)'!AA$7:AA$38)-MIN('06 (ind)'!AA$7:AA$38)),+ABS(-100+(100*('06 (ind)'!AA32-MIN('06 (ind)'!AA$7:AA$38))/(MAX('06 (ind)'!AA$7:AA$38)-MIN('06 (ind)'!AA$7:AA$38)))))</f>
        <v>59.177541484351643</v>
      </c>
      <c r="AB33" s="9">
        <f>IF(AB$1="sí",100*('06 (ind)'!AB32-MIN('06 (ind)'!AB$7:AB$38))/(MAX('06 (ind)'!AB$7:AB$38)-MIN('06 (ind)'!AB$7:AB$38)),+ABS(-100+(100*('06 (ind)'!AB32-MIN('06 (ind)'!AB$7:AB$38))/(MAX('06 (ind)'!AB$7:AB$38)-MIN('06 (ind)'!AB$7:AB$38)))))</f>
        <v>89.492753623188392</v>
      </c>
      <c r="AC33" s="9">
        <f>IF(AC$1="sí",100*('06 (ind)'!AC32-MIN('06 (ind)'!AC$7:AC$38))/(MAX('06 (ind)'!AC$7:AC$38)-MIN('06 (ind)'!AC$7:AC$38)),+ABS(-100+(100*('06 (ind)'!AC32-MIN('06 (ind)'!AC$7:AC$38))/(MAX('06 (ind)'!AC$7:AC$38)-MIN('06 (ind)'!AC$7:AC$38)))))</f>
        <v>39.099728509395014</v>
      </c>
      <c r="AD33" s="9">
        <f>IF(AD$1="sí",100*('06 (ind)'!AD32-MIN('06 (ind)'!AD$7:AD$38))/(MAX('06 (ind)'!AD$7:AD$38)-MIN('06 (ind)'!AD$7:AD$38)),+ABS(-100+(100*('06 (ind)'!AD32-MIN('06 (ind)'!AD$7:AD$38))/(MAX('06 (ind)'!AD$7:AD$38)-MIN('06 (ind)'!AD$7:AD$38)))))</f>
        <v>64.331567685129883</v>
      </c>
      <c r="AE33" s="9">
        <f>IF(AE$1="sí",100*('06 (ind)'!AE32-MIN('06 (ind)'!AE$7:AE$38))/(MAX('06 (ind)'!AE$7:AE$38)-MIN('06 (ind)'!AE$7:AE$38)),+ABS(-100+(100*('06 (ind)'!AE32-MIN('06 (ind)'!AE$7:AE$38))/(MAX('06 (ind)'!AE$7:AE$38)-MIN('06 (ind)'!AE$7:AE$38)))))</f>
        <v>90.393409910837747</v>
      </c>
      <c r="AF33" s="9">
        <f>IF(AF$1="sí",100*('06 (ind)'!AF32-MIN('06 (ind)'!AF$7:AF$38))/(MAX('06 (ind)'!AF$7:AF$38)-MIN('06 (ind)'!AF$7:AF$38)),+ABS(-100+(100*('06 (ind)'!AF32-MIN('06 (ind)'!AF$7:AF$38))/(MAX('06 (ind)'!AF$7:AF$38)-MIN('06 (ind)'!AF$7:AF$38)))))</f>
        <v>31.790295600089763</v>
      </c>
      <c r="AG33" s="9">
        <f>IF(AG$1="sí",100*('06 (ind)'!AG32-MIN('06 (ind)'!AG$7:AG$38))/(MAX('06 (ind)'!AG$7:AG$38)-MIN('06 (ind)'!AG$7:AG$38)),+ABS(-100+(100*('06 (ind)'!AG32-MIN('06 (ind)'!AG$7:AG$38))/(MAX('06 (ind)'!AG$7:AG$38)-MIN('06 (ind)'!AG$7:AG$38)))))</f>
        <v>52.714108914347847</v>
      </c>
      <c r="AH33" s="9">
        <f>IF(AH$1="sí",100*('06 (ind)'!AH32-MIN('06 (ind)'!AH$7:AH$38))/(MAX('06 (ind)'!AH$7:AH$38)-MIN('06 (ind)'!AH$7:AH$38)),+ABS(-100+(100*('06 (ind)'!AH32-MIN('06 (ind)'!AH$7:AH$38))/(MAX('06 (ind)'!AH$7:AH$38)-MIN('06 (ind)'!AH$7:AH$38)))))</f>
        <v>65.898579354950456</v>
      </c>
      <c r="AI33" s="9">
        <f>IF(AI$1="sí",100*('06 (ind)'!AI32-MIN('06 (ind)'!AI$7:AI$38))/(MAX('06 (ind)'!AI$7:AI$38)-MIN('06 (ind)'!AI$7:AI$38)),+ABS(-100+(100*('06 (ind)'!AI32-MIN('06 (ind)'!AI$7:AI$38))/(MAX('06 (ind)'!AI$7:AI$38)-MIN('06 (ind)'!AI$7:AI$38)))))</f>
        <v>32.412347599959126</v>
      </c>
      <c r="AJ33" s="9">
        <f>IF(AJ$1="sí",100*('06 (ind)'!AJ32-MIN('06 (ind)'!AJ$7:AJ$38))/(MAX('06 (ind)'!AJ$7:AJ$38)-MIN('06 (ind)'!AJ$7:AJ$38)),+ABS(-100+(100*('06 (ind)'!AJ32-MIN('06 (ind)'!AJ$7:AJ$38))/(MAX('06 (ind)'!AJ$7:AJ$38)-MIN('06 (ind)'!AJ$7:AJ$38)))))</f>
        <v>10.256410256410257</v>
      </c>
      <c r="AK33" s="9">
        <f>IF(AK$1="sí",100*('06 (ind)'!AK32-MIN('06 (ind)'!AK$7:AK$38))/(MAX('06 (ind)'!AK$7:AK$38)-MIN('06 (ind)'!AK$7:AK$38)),+ABS(-100+(100*('06 (ind)'!AK32-MIN('06 (ind)'!AK$7:AK$38))/(MAX('06 (ind)'!AK$7:AK$38)-MIN('06 (ind)'!AK$7:AK$38)))))</f>
        <v>58.258728796001812</v>
      </c>
      <c r="AL33" s="9">
        <f>IF(AL$1="sí",100*('06 (ind)'!AL32-MIN('06 (ind)'!AL$7:AL$38))/(MAX('06 (ind)'!AL$7:AL$38)-MIN('06 (ind)'!AL$7:AL$38)),+ABS(-100+(100*('06 (ind)'!AL32-MIN('06 (ind)'!AL$7:AL$38))/(MAX('06 (ind)'!AL$7:AL$38)-MIN('06 (ind)'!AL$7:AL$38)))))</f>
        <v>93.922651933701658</v>
      </c>
      <c r="AM33" s="9">
        <f>IF(AM$1="sí",100*('06 (ind)'!AM32-MIN('06 (ind)'!AM$7:AM$38))/(MAX('06 (ind)'!AM$7:AM$38)-MIN('06 (ind)'!AM$7:AM$38)),+ABS(-100+(100*('06 (ind)'!AM32-MIN('06 (ind)'!AM$7:AM$38))/(MAX('06 (ind)'!AM$7:AM$38)-MIN('06 (ind)'!AM$7:AM$38)))))</f>
        <v>65.745856353591137</v>
      </c>
      <c r="AN33" s="9">
        <f>IF(AN$1="sí",100*('06 (ind)'!AN32-MIN('06 (ind)'!AN$7:AN$38))/(MAX('06 (ind)'!AN$7:AN$38)-MIN('06 (ind)'!AN$7:AN$38)),+ABS(-100+(100*('06 (ind)'!AN32-MIN('06 (ind)'!AN$7:AN$38))/(MAX('06 (ind)'!AN$7:AN$38)-MIN('06 (ind)'!AN$7:AN$38)))))</f>
        <v>69.643500517311779</v>
      </c>
      <c r="AO33" s="9">
        <f>IF(AO$1="sí",100*('06 (ind)'!AO32-MIN('06 (ind)'!AO$7:AO$38))/(MAX('06 (ind)'!AO$7:AO$38)-MIN('06 (ind)'!AO$7:AO$38)),+ABS(-100+(100*('06 (ind)'!AO32-MIN('06 (ind)'!AO$7:AO$38))/(MAX('06 (ind)'!AO$7:AO$38)-MIN('06 (ind)'!AO$7:AO$38)))))</f>
        <v>67.156084568550398</v>
      </c>
      <c r="AP33" s="9">
        <f>IF(AP$1="sí",100*('06 (ind)'!AP32-MIN('06 (ind)'!AP$7:AP$38))/(MAX('06 (ind)'!AP$7:AP$38)-MIN('06 (ind)'!AP$7:AP$38)),+ABS(-100+(100*('06 (ind)'!AP32-MIN('06 (ind)'!AP$7:AP$38))/(MAX('06 (ind)'!AP$7:AP$38)-MIN('06 (ind)'!AP$7:AP$38)))))</f>
        <v>44.827783406035756</v>
      </c>
      <c r="AQ33" s="9">
        <f>IF(AQ$1="sí",100*('06 (ind)'!AQ32-MIN('06 (ind)'!AQ$7:AQ$38))/(MAX('06 (ind)'!AQ$7:AQ$38)-MIN('06 (ind)'!AQ$7:AQ$38)),+ABS(-100+(100*('06 (ind)'!AQ32-MIN('06 (ind)'!AQ$7:AQ$38))/(MAX('06 (ind)'!AQ$7:AQ$38)-MIN('06 (ind)'!AQ$7:AQ$38)))))</f>
        <v>73.26061807965624</v>
      </c>
      <c r="AR33" s="9">
        <f>IF(AR$1="sí",100*('06 (ind)'!AR32-MIN('06 (ind)'!AR$7:AR$38))/(MAX('06 (ind)'!AR$7:AR$38)-MIN('06 (ind)'!AR$7:AR$38)),+ABS(-100+(100*('06 (ind)'!AR32-MIN('06 (ind)'!AR$7:AR$38))/(MAX('06 (ind)'!AR$7:AR$38)-MIN('06 (ind)'!AR$7:AR$38)))))</f>
        <v>8.211638737205508</v>
      </c>
      <c r="AS33" s="9">
        <f>IF(AS$1="sí",100*('06 (ind)'!AS32-MIN('06 (ind)'!AS$7:AS$38))/(MAX('06 (ind)'!AS$7:AS$38)-MIN('06 (ind)'!AS$7:AS$38)),+ABS(-100+(100*('06 (ind)'!AS32-MIN('06 (ind)'!AS$7:AS$38))/(MAX('06 (ind)'!AS$7:AS$38)-MIN('06 (ind)'!AS$7:AS$38)))))</f>
        <v>77.057683553673158</v>
      </c>
      <c r="AT33" s="9">
        <f>IF(AT$1="sí",100*('06 (ind)'!AT32-MIN('06 (ind)'!AT$7:AT$38))/(MAX('06 (ind)'!AT$7:AT$38)-MIN('06 (ind)'!AT$7:AT$38)),+ABS(-100+(100*('06 (ind)'!AT32-MIN('06 (ind)'!AT$7:AT$38))/(MAX('06 (ind)'!AT$7:AT$38)-MIN('06 (ind)'!AT$7:AT$38)))))</f>
        <v>71.226027898099986</v>
      </c>
      <c r="AU33" s="9">
        <f>IF(AU$1="sí",100*('06 (ind)'!AU32-MIN('06 (ind)'!AU$7:AU$38))/(MAX('06 (ind)'!AU$7:AU$38)-MIN('06 (ind)'!AU$7:AU$38)),+ABS(-100+(100*('06 (ind)'!AU32-MIN('06 (ind)'!AU$7:AU$38))/(MAX('06 (ind)'!AU$7:AU$38)-MIN('06 (ind)'!AU$7:AU$38)))))</f>
        <v>68.038637112927944</v>
      </c>
      <c r="AV33" s="9">
        <f>IF(AV$1="sí",100*('06 (ind)'!AV32-MIN('06 (ind)'!AV$7:AV$38))/(MAX('06 (ind)'!AV$7:AV$38)-MIN('06 (ind)'!AV$7:AV$38)),+ABS(-100+(100*('06 (ind)'!AV32-MIN('06 (ind)'!AV$7:AV$38))/(MAX('06 (ind)'!AV$7:AV$38)-MIN('06 (ind)'!AV$7:AV$38)))))</f>
        <v>72.48688912346492</v>
      </c>
      <c r="AW33" s="9">
        <f>ABS(ABS(('06 (ind)'!AW32-((MAX('06 (ind)'!AW$7:AW$38)+MIN('06 (ind)'!AW$7:AW$38))/2))/(((MAX('06 (ind)'!AW$7:AW$38)+MIN('06 (ind)'!AW$7:AW$38))/2)-MAX('06 (ind)'!AW$7:AW$38))*100)-100)</f>
        <v>64.942656968510079</v>
      </c>
      <c r="AX33" s="9">
        <f>IF(AX$1="sí",100*('06 (ind)'!AX32-MIN('06 (ind)'!AX$7:AX$38))/(MAX('06 (ind)'!AX$7:AX$38)-MIN('06 (ind)'!AX$7:AX$38)),+ABS(-100+(100*('06 (ind)'!AX32-MIN('06 (ind)'!AX$7:AX$38))/(MAX('06 (ind)'!AX$7:AX$38)-MIN('06 (ind)'!AX$7:AX$38)))))</f>
        <v>45.504087193460492</v>
      </c>
      <c r="AY33" s="9">
        <f>IF(AY$1="sí",100*('06 (ind)'!AY32-MIN('06 (ind)'!AY$7:AY$38))/(MAX('06 (ind)'!AY$7:AY$38)-MIN('06 (ind)'!AY$7:AY$38)),+ABS(-100+(100*('06 (ind)'!AY32-MIN('06 (ind)'!AY$7:AY$38))/(MAX('06 (ind)'!AY$7:AY$38)-MIN('06 (ind)'!AY$7:AY$38)))))</f>
        <v>47.338404048873954</v>
      </c>
      <c r="AZ33" s="9">
        <f>IF(AZ$1="sí",100*('06 (ind)'!AZ32-MIN('06 (ind)'!AZ$7:AZ$38))/(MAX('06 (ind)'!AZ$7:AZ$38)-MIN('06 (ind)'!AZ$7:AZ$38)),+ABS(-100+(100*('06 (ind)'!AZ32-MIN('06 (ind)'!AZ$7:AZ$38))/(MAX('06 (ind)'!AZ$7:AZ$38)-MIN('06 (ind)'!AZ$7:AZ$38)))))</f>
        <v>27.635652640805574</v>
      </c>
      <c r="BA33" s="9">
        <f>IF(BA$1="sí",100*('06 (ind)'!BA32-MIN('06 (ind)'!BA$7:BA$38))/(MAX('06 (ind)'!BA$7:BA$38)-MIN('06 (ind)'!BA$7:BA$38)),+ABS(-100+(100*('06 (ind)'!BA32-MIN('06 (ind)'!BA$7:BA$38))/(MAX('06 (ind)'!BA$7:BA$38)-MIN('06 (ind)'!BA$7:BA$38)))))</f>
        <v>17.92470226365063</v>
      </c>
      <c r="BB33" s="9">
        <f>IF(BB$1="sí",100*('06 (ind)'!BB32-MIN('06 (ind)'!BB$7:BB$38))/(MAX('06 (ind)'!BB$7:BB$38)-MIN('06 (ind)'!BB$7:BB$38)),+ABS(-100+(100*('06 (ind)'!BB32-MIN('06 (ind)'!BB$7:BB$38))/(MAX('06 (ind)'!BB$7:BB$38)-MIN('06 (ind)'!BB$7:BB$38)))))</f>
        <v>0</v>
      </c>
      <c r="BC33" s="9">
        <f>IF(BC$1="sí",100*('06 (ind)'!BC32-MIN('06 (ind)'!BC$7:BC$38))/(MAX('06 (ind)'!BC$7:BC$38)-MIN('06 (ind)'!BC$7:BC$38)),+ABS(-100+(100*('06 (ind)'!BC32-MIN('06 (ind)'!BC$7:BC$38))/(MAX('06 (ind)'!BC$7:BC$38)-MIN('06 (ind)'!BC$7:BC$38)))))</f>
        <v>0</v>
      </c>
      <c r="BD33" s="9">
        <f>IF(BD$1="sí",100*('06 (ind)'!BD32-MIN('06 (ind)'!BD$7:BD$38))/(MAX('06 (ind)'!BD$7:BD$38)-MIN('06 (ind)'!BD$7:BD$38)),+ABS(-100+(100*('06 (ind)'!BD32-MIN('06 (ind)'!BD$7:BD$38))/(MAX('06 (ind)'!BD$7:BD$38)-MIN('06 (ind)'!BD$7:BD$38)))))</f>
        <v>98.794395449446313</v>
      </c>
      <c r="BE33" s="9">
        <f>IF(BE$1="sí",100*('06 (ind)'!BE32-MIN('06 (ind)'!BE$7:BE$38))/(MAX('06 (ind)'!BE$7:BE$38)-MIN('06 (ind)'!BE$7:BE$38)),+ABS(-100+(100*('06 (ind)'!BE32-MIN('06 (ind)'!BE$7:BE$38))/(MAX('06 (ind)'!BE$7:BE$38)-MIN('06 (ind)'!BE$7:BE$38)))))</f>
        <v>51.724137931034484</v>
      </c>
      <c r="BF33" s="9">
        <f>IF(BF$1="sí",100*('06 (ind)'!BF32-MIN('06 (ind)'!BF$7:BF$38))/(MAX('06 (ind)'!BF$7:BF$38)-MIN('06 (ind)'!BF$7:BF$38)),+ABS(-100+(100*('06 (ind)'!BF32-MIN('06 (ind)'!BF$7:BF$38))/(MAX('06 (ind)'!BF$7:BF$38)-MIN('06 (ind)'!BF$7:BF$38)))))</f>
        <v>29.100000000000009</v>
      </c>
      <c r="BG33" s="9">
        <f>IF(BG$1="sí",100*('06 (ind)'!BG32-MIN('06 (ind)'!BG$7:BG$38))/(MAX('06 (ind)'!BG$7:BG$38)-MIN('06 (ind)'!BG$7:BG$38)),+ABS(-100+(100*('06 (ind)'!BG32-MIN('06 (ind)'!BG$7:BG$38))/(MAX('06 (ind)'!BG$7:BG$38)-MIN('06 (ind)'!BG$7:BG$38)))))</f>
        <v>52.291714044349035</v>
      </c>
      <c r="BH33" s="9">
        <f>IF(BH$1="sí",100*('06 (ind)'!BH32-MIN('06 (ind)'!BH$7:BH$38))/(MAX('06 (ind)'!BH$7:BH$38)-MIN('06 (ind)'!BH$7:BH$38)),+ABS(-100+(100*('06 (ind)'!BH32-MIN('06 (ind)'!BH$7:BH$38))/(MAX('06 (ind)'!BH$7:BH$38)-MIN('06 (ind)'!BH$7:BH$38)))))</f>
        <v>40.84841638708172</v>
      </c>
      <c r="BI33" s="9">
        <f>IF(BI$1="sí",100*('06 (ind)'!BI32-MIN('06 (ind)'!BI$7:BI$38))/(MAX('06 (ind)'!BI$7:BI$38)-MIN('06 (ind)'!BI$7:BI$38)),+ABS(-100+(100*('06 (ind)'!BI32-MIN('06 (ind)'!BI$7:BI$38))/(MAX('06 (ind)'!BI$7:BI$38)-MIN('06 (ind)'!BI$7:BI$38)))))</f>
        <v>11.961177011153611</v>
      </c>
      <c r="BJ33" s="9">
        <f>IF(BJ$1="sí",100*('06 (ind)'!BJ32-MIN('06 (ind)'!BJ$7:BJ$38))/(MAX('06 (ind)'!BJ$7:BJ$38)-MIN('06 (ind)'!BJ$7:BJ$38)),+ABS(-100+(100*('06 (ind)'!BJ32-MIN('06 (ind)'!BJ$7:BJ$38))/(MAX('06 (ind)'!BJ$7:BJ$38)-MIN('06 (ind)'!BJ$7:BJ$38)))))</f>
        <v>74.043820900537227</v>
      </c>
      <c r="BK33" s="9">
        <f>IF(BK$1="sí",100*('06 (ind)'!BK32-MIN('06 (ind)'!BK$7:BK$38))/(MAX('06 (ind)'!BK$7:BK$38)-MIN('06 (ind)'!BK$7:BK$38)),+ABS(-100+(100*('06 (ind)'!BK32-MIN('06 (ind)'!BK$7:BK$38))/(MAX('06 (ind)'!BK$7:BK$38)-MIN('06 (ind)'!BK$7:BK$38)))))</f>
        <v>54.42832352913701</v>
      </c>
      <c r="BL33" s="9">
        <f>IF(BL$1="sí",100*('06 (ind)'!BL32-MIN('06 (ind)'!BL$7:BL$38))/(MAX('06 (ind)'!BL$7:BL$38)-MIN('06 (ind)'!BL$7:BL$38)),+ABS(-100+(100*('06 (ind)'!BL32-MIN('06 (ind)'!BL$7:BL$38))/(MAX('06 (ind)'!BL$7:BL$38)-MIN('06 (ind)'!BL$7:BL$38)))))</f>
        <v>72.085330958383608</v>
      </c>
      <c r="BM33" s="9">
        <f>IF(BM$1="sí",100*('06 (ind)'!BM32-MIN('06 (ind)'!BM$7:BM$38))/(MAX('06 (ind)'!BM$7:BM$38)-MIN('06 (ind)'!BM$7:BM$38)),+ABS(-100+(100*('06 (ind)'!BM32-MIN('06 (ind)'!BM$7:BM$38))/(MAX('06 (ind)'!BM$7:BM$38)-MIN('06 (ind)'!BM$7:BM$38)))))</f>
        <v>94.585456229736053</v>
      </c>
      <c r="BN33" s="9">
        <f>IF(BN$1="sí",100*('06 (ind)'!BN32-MIN('06 (ind)'!BN$7:BN$38))/(MAX('06 (ind)'!BN$7:BN$38)-MIN('06 (ind)'!BN$7:BN$38)),+ABS(-100+(100*('06 (ind)'!BN32-MIN('06 (ind)'!BN$7:BN$38))/(MAX('06 (ind)'!BN$7:BN$38)-MIN('06 (ind)'!BN$7:BN$38)))))</f>
        <v>0</v>
      </c>
      <c r="BO33" s="9">
        <f>IF(BO$1="sí",100*('06 (ind)'!BO32-MIN('06 (ind)'!BO$7:BO$38))/(MAX('06 (ind)'!BO$7:BO$38)-MIN('06 (ind)'!BO$7:BO$38)),+ABS(-100+(100*('06 (ind)'!BO32-MIN('06 (ind)'!BO$7:BO$38))/(MAX('06 (ind)'!BO$7:BO$38)-MIN('06 (ind)'!BO$7:BO$38)))))</f>
        <v>95.805465752211262</v>
      </c>
      <c r="BP33" s="9">
        <f>IF(BP$1="sí",100*('06 (ind)'!BP32-MIN('06 (ind)'!BP$7:BP$38))/(MAX('06 (ind)'!BP$7:BP$38)-MIN('06 (ind)'!BP$7:BP$38)),+ABS(-100+(100*('06 (ind)'!BP32-MIN('06 (ind)'!BP$7:BP$38))/(MAX('06 (ind)'!BP$7:BP$38)-MIN('06 (ind)'!BP$7:BP$38)))))</f>
        <v>72.750509543055003</v>
      </c>
      <c r="BQ33" s="9">
        <f>IF(BQ$1="sí",100*('06 (ind)'!BQ32-MIN('06 (ind)'!BQ$7:BQ$38))/(MAX('06 (ind)'!BQ$7:BQ$38)-MIN('06 (ind)'!BQ$7:BQ$38)),+ABS(-100+(100*('06 (ind)'!BQ32-MIN('06 (ind)'!BQ$7:BQ$38))/(MAX('06 (ind)'!BQ$7:BQ$38)-MIN('06 (ind)'!BQ$7:BQ$38)))))</f>
        <v>49.575328830214431</v>
      </c>
      <c r="BR33" s="9">
        <f>IF(BR$1="sí",100*('06 (ind)'!BR32-MIN('06 (ind)'!BR$7:BR$38))/(MAX('06 (ind)'!BR$7:BR$38)-MIN('06 (ind)'!BR$7:BR$38)),+ABS(-100+(100*('06 (ind)'!BR32-MIN('06 (ind)'!BR$7:BR$38))/(MAX('06 (ind)'!BR$7:BR$38)-MIN('06 (ind)'!BR$7:BR$38)))))</f>
        <v>16.823318016481302</v>
      </c>
      <c r="BS33" s="9">
        <f>IF(BS$1="sí",100*('06 (ind)'!BS32-MIN('06 (ind)'!BS$7:BS$38))/(MAX('06 (ind)'!BS$7:BS$38)-MIN('06 (ind)'!BS$7:BS$38)),+ABS(-100+(100*('06 (ind)'!BS32-MIN('06 (ind)'!BS$7:BS$38))/(MAX('06 (ind)'!BS$7:BS$38)-MIN('06 (ind)'!BS$7:BS$38)))))</f>
        <v>30.91079171758329</v>
      </c>
      <c r="BT33" s="9">
        <f>IF(BT$1="sí",100*('06 (ind)'!BT32-MIN('06 (ind)'!BT$7:BT$38))/(MAX('06 (ind)'!BT$7:BT$38)-MIN('06 (ind)'!BT$7:BT$38)),+ABS(-100+(100*('06 (ind)'!BT32-MIN('06 (ind)'!BT$7:BT$38))/(MAX('06 (ind)'!BT$7:BT$38)-MIN('06 (ind)'!BT$7:BT$38)))))</f>
        <v>33.189111388626308</v>
      </c>
      <c r="BU33" s="9">
        <f>IF(BU$1="sí",100*('06 (ind)'!BU32-MIN('06 (ind)'!BU$7:BU$38))/(MAX('06 (ind)'!BU$7:BU$38)-MIN('06 (ind)'!BU$7:BU$38)),+ABS(-100+(100*('06 (ind)'!BU32-MIN('06 (ind)'!BU$7:BU$38))/(MAX('06 (ind)'!BU$7:BU$38)-MIN('06 (ind)'!BU$7:BU$38)))))</f>
        <v>37.497608760348527</v>
      </c>
      <c r="BV33" s="9">
        <f>IF(BV$1="sí",100*('06 (ind)'!BV32-MIN('06 (ind)'!BV$7:BV$38))/(MAX('06 (ind)'!BV$7:BV$38)-MIN('06 (ind)'!BV$7:BV$38)),+ABS(-100+(100*('06 (ind)'!BV32-MIN('06 (ind)'!BV$7:BV$38))/(MAX('06 (ind)'!BV$7:BV$38)-MIN('06 (ind)'!BV$7:BV$38)))))</f>
        <v>30.057801247097171</v>
      </c>
      <c r="BW33" s="9">
        <f>IF(BW$1="sí",100*('06 (ind)'!BW32-MIN('06 (ind)'!BW$7:BW$38))/(MAX('06 (ind)'!BW$7:BW$38)-MIN('06 (ind)'!BW$7:BW$38)),+ABS(-100+(100*('06 (ind)'!BW32-MIN('06 (ind)'!BW$7:BW$38))/(MAX('06 (ind)'!BW$7:BW$38)-MIN('06 (ind)'!BW$7:BW$38)))))</f>
        <v>44.372477709778749</v>
      </c>
      <c r="BX33" s="9">
        <f>IF(BX$1="sí",100*('06 (ind)'!BX32-MIN('06 (ind)'!BX$7:BX$38))/(MAX('06 (ind)'!BX$7:BX$38)-MIN('06 (ind)'!BX$7:BX$38)),+ABS(-100+(100*('06 (ind)'!BX32-MIN('06 (ind)'!BX$7:BX$38))/(MAX('06 (ind)'!BX$7:BX$38)-MIN('06 (ind)'!BX$7:BX$38)))))</f>
        <v>55.315664144119658</v>
      </c>
      <c r="BY33" s="9">
        <f>IF(BY$1="sí",100*('06 (ind)'!BY32-MIN('06 (ind)'!BY$7:BY$38))/(MAX('06 (ind)'!BY$7:BY$38)-MIN('06 (ind)'!BY$7:BY$38)),+ABS(-100+(100*('06 (ind)'!BY32-MIN('06 (ind)'!BY$7:BY$38))/(MAX('06 (ind)'!BY$7:BY$38)-MIN('06 (ind)'!BY$7:BY$38)))))</f>
        <v>47.320376914016492</v>
      </c>
      <c r="BZ33" s="9">
        <f>IF(BZ$1="sí",100*('06 (ind)'!BZ32-MIN('06 (ind)'!BZ$7:BZ$38))/(MAX('06 (ind)'!BZ$7:BZ$38)-MIN('06 (ind)'!BZ$7:BZ$38)),+ABS(-100+(100*('06 (ind)'!BZ32-MIN('06 (ind)'!BZ$7:BZ$38))/(MAX('06 (ind)'!BZ$7:BZ$38)-MIN('06 (ind)'!BZ$7:BZ$38)))))</f>
        <v>3.4724394917994452</v>
      </c>
      <c r="CA33" s="9">
        <f>IF(CA$1="sí",100*('06 (ind)'!CA32-MIN('06 (ind)'!CA$7:CA$38))/(MAX('06 (ind)'!CA$7:CA$38)-MIN('06 (ind)'!CA$7:CA$38)),+ABS(-100+(100*('06 (ind)'!CA32-MIN('06 (ind)'!CA$7:CA$38))/(MAX('06 (ind)'!CA$7:CA$38)-MIN('06 (ind)'!CA$7:CA$38)))))</f>
        <v>26.585438859756767</v>
      </c>
      <c r="CB33" s="9">
        <f>IF(CB$1="sí",100*('06 (ind)'!CB32-MIN('06 (ind)'!CB$7:CB$38))/(MAX('06 (ind)'!CB$7:CB$38)-MIN('06 (ind)'!CB$7:CB$38)),+ABS(-100+(100*('06 (ind)'!CB32-MIN('06 (ind)'!CB$7:CB$38))/(MAX('06 (ind)'!CB$7:CB$38)-MIN('06 (ind)'!CB$7:CB$38)))))</f>
        <v>74.32191622670625</v>
      </c>
      <c r="CC33" s="9">
        <f>IF(CC$1="sí",100*('06 (ind)'!CC32-MIN('06 (ind)'!CC$7:CC$38))/(MAX('06 (ind)'!CC$7:CC$38)-MIN('06 (ind)'!CC$7:CC$38)),+ABS(-100+(100*('06 (ind)'!CC32-MIN('06 (ind)'!CC$7:CC$38))/(MAX('06 (ind)'!CC$7:CC$38)-MIN('06 (ind)'!CC$7:CC$38)))))</f>
        <v>6.1304774735278764</v>
      </c>
      <c r="CD33" s="9">
        <f>IF(CD$1="sí",100*('06 (ind)'!CD32-MIN('06 (ind)'!CD$7:CD$38))/(MAX('06 (ind)'!CD$7:CD$38)-MIN('06 (ind)'!CD$7:CD$38)),+ABS(-100+(100*('06 (ind)'!CD32-MIN('06 (ind)'!CD$7:CD$38))/(MAX('06 (ind)'!CD$7:CD$38)-MIN('06 (ind)'!CD$7:CD$38)))))</f>
        <v>7.8363488491276545</v>
      </c>
      <c r="CE33" s="9">
        <f>IF(CE$1="sí",100*('06 (ind)'!CE32-MIN('06 (ind)'!CE$7:CE$38))/(MAX('06 (ind)'!CE$7:CE$38)-MIN('06 (ind)'!CE$7:CE$38)),+ABS(-100+(100*('06 (ind)'!CE32-MIN('06 (ind)'!CE$7:CE$38))/(MAX('06 (ind)'!CE$7:CE$38)-MIN('06 (ind)'!CE$7:CE$38)))))</f>
        <v>23.233889144724625</v>
      </c>
      <c r="CF33" s="9">
        <f>IF(CF$1="sí",100*('06 (ind)'!CF32-MIN('06 (ind)'!CF$7:CF$38))/(MAX('06 (ind)'!CF$7:CF$38)-MIN('06 (ind)'!CF$7:CF$38)),+ABS(-100+(100*('06 (ind)'!CF32-MIN('06 (ind)'!CF$7:CF$38))/(MAX('06 (ind)'!CF$7:CF$38)-MIN('06 (ind)'!CF$7:CF$38)))))</f>
        <v>23.2</v>
      </c>
      <c r="CG33" s="9">
        <f>IF(CG$1="sí",100*('06 (ind)'!CG32-MIN('06 (ind)'!CG$7:CG$38))/(MAX('06 (ind)'!CG$7:CG$38)-MIN('06 (ind)'!CG$7:CG$38)),+ABS(-100+(100*('06 (ind)'!CG32-MIN('06 (ind)'!CG$7:CG$38))/(MAX('06 (ind)'!CG$7:CG$38)-MIN('06 (ind)'!CG$7:CG$38)))))</f>
        <v>16.19898088062363</v>
      </c>
      <c r="CH33" s="9">
        <f>IF(CH$1="sí",100*('06 (ind)'!CH32-MIN('06 (ind)'!CH$7:CH$38))/(MAX('06 (ind)'!CH$7:CH$38)-MIN('06 (ind)'!CH$7:CH$38)),+ABS(-100+(100*('06 (ind)'!CH32-MIN('06 (ind)'!CH$7:CH$38))/(MAX('06 (ind)'!CH$7:CH$38)-MIN('06 (ind)'!CH$7:CH$38)))))</f>
        <v>12.711165203597607</v>
      </c>
      <c r="CI33" s="9">
        <f>IF(CI$1="sí",100*('06 (ind)'!CI32-MIN('06 (ind)'!CI$7:CI$38))/(MAX('06 (ind)'!CI$7:CI$38)-MIN('06 (ind)'!CI$7:CI$38)),+ABS(-100+(100*('06 (ind)'!CI32-MIN('06 (ind)'!CI$7:CI$38))/(MAX('06 (ind)'!CI$7:CI$38)-MIN('06 (ind)'!CI$7:CI$38)))))</f>
        <v>11.582909084423122</v>
      </c>
      <c r="CJ33" s="9">
        <f>IF(CJ$1="sí",100*('06 (ind)'!CJ32-MIN('06 (ind)'!CJ$7:CJ$38))/(MAX('06 (ind)'!CJ$7:CJ$38)-MIN('06 (ind)'!CJ$7:CJ$38)),+ABS(-100+(100*('06 (ind)'!CJ32-MIN('06 (ind)'!CJ$7:CJ$38))/(MAX('06 (ind)'!CJ$7:CJ$38)-MIN('06 (ind)'!CJ$7:CJ$38)))))</f>
        <v>68.727046655790403</v>
      </c>
      <c r="CK33" s="9">
        <f>IF(CK$1="sí",100*('06 (ind)'!CK32-MIN('06 (ind)'!CK$7:CK$38))/(MAX('06 (ind)'!CK$7:CK$38)-MIN('06 (ind)'!CK$7:CK$38)),+ABS(-100+(100*('06 (ind)'!CK32-MIN('06 (ind)'!CK$7:CK$38))/(MAX('06 (ind)'!CK$7:CK$38)-MIN('06 (ind)'!CK$7:CK$38)))))</f>
        <v>45.544073460905892</v>
      </c>
      <c r="CL33" s="9">
        <f>IF(CL$1="sí",100*('06 (ind)'!CL32-MIN('06 (ind)'!CL$7:CL$38))/(MAX('06 (ind)'!CL$7:CL$38)-MIN('06 (ind)'!CL$7:CL$38)),+ABS(-100+(100*('06 (ind)'!CL32-MIN('06 (ind)'!CL$7:CL$38))/(MAX('06 (ind)'!CL$7:CL$38)-MIN('06 (ind)'!CL$7:CL$38)))))</f>
        <v>30.45515470275063</v>
      </c>
      <c r="CM33" s="9">
        <f>IF(CM$1="sí",100*('06 (ind)'!CM32-MIN('06 (ind)'!CM$7:CM$38))/(MAX('06 (ind)'!CM$7:CM$38)-MIN('06 (ind)'!CM$7:CM$38)),+ABS(-100+(100*('06 (ind)'!CM32-MIN('06 (ind)'!CM$7:CM$38))/(MAX('06 (ind)'!CM$7:CM$38)-MIN('06 (ind)'!CM$7:CM$38)))))</f>
        <v>58.492366412213748</v>
      </c>
      <c r="CN33" s="9">
        <f>IF(CN$1="sí",100*('06 (ind)'!CN32-MIN('06 (ind)'!CN$7:CN$38))/(MAX('06 (ind)'!CN$7:CN$38)-MIN('06 (ind)'!CN$7:CN$38)),+ABS(-100+(100*('06 (ind)'!CN32-MIN('06 (ind)'!CN$7:CN$38))/(MAX('06 (ind)'!CN$7:CN$38)-MIN('06 (ind)'!CN$7:CN$38)))))</f>
        <v>74.089068825910914</v>
      </c>
      <c r="CO33" s="9">
        <f>IF(CO$1="sí",100*('06 (ind)'!CO32-MIN('06 (ind)'!CO$7:CO$38))/(MAX('06 (ind)'!CO$7:CO$38)-MIN('06 (ind)'!CO$7:CO$38)),+ABS(-100+(100*('06 (ind)'!CO32-MIN('06 (ind)'!CO$7:CO$38))/(MAX('06 (ind)'!CO$7:CO$38)-MIN('06 (ind)'!CO$7:CO$38)))))</f>
        <v>75.414012738853501</v>
      </c>
      <c r="CP33" s="9">
        <f>IF(CP$1="sí",100*('06 (ind)'!CP32-MIN('06 (ind)'!CP$7:CP$38))/(MAX('06 (ind)'!CP$7:CP$38)-MIN('06 (ind)'!CP$7:CP$38)),+ABS(-100+(100*('06 (ind)'!CP32-MIN('06 (ind)'!CP$7:CP$38))/(MAX('06 (ind)'!CP$7:CP$38)-MIN('06 (ind)'!CP$7:CP$38)))))</f>
        <v>71.33672538952159</v>
      </c>
      <c r="CQ33" s="9">
        <f>IF(CQ$1="sí",100*('06 (ind)'!CQ32-MIN('06 (ind)'!CQ$7:CQ$38))/(MAX('06 (ind)'!CQ$7:CQ$38)-MIN('06 (ind)'!CQ$7:CQ$38)),+ABS(-100+(100*('06 (ind)'!CQ32-MIN('06 (ind)'!CQ$7:CQ$38))/(MAX('06 (ind)'!CQ$7:CQ$38)-MIN('06 (ind)'!CQ$7:CQ$38)))))</f>
        <v>8.8497453310696095</v>
      </c>
      <c r="CR33" s="9">
        <f>IF(CR$1="sí",100*('06 (ind)'!CR32-MIN('06 (ind)'!CR$7:CR$38))/(MAX('06 (ind)'!CR$7:CR$38)-MIN('06 (ind)'!CR$7:CR$38)),+ABS(-100+(100*('06 (ind)'!CR32-MIN('06 (ind)'!CR$7:CR$38))/(MAX('06 (ind)'!CR$7:CR$38)-MIN('06 (ind)'!CR$7:CR$38)))))</f>
        <v>17.076044493181612</v>
      </c>
      <c r="CS33" s="9">
        <f>IF(CS$1="sí",100*('06 (ind)'!CS32-MIN('06 (ind)'!CS$7:CS$38))/(MAX('06 (ind)'!CS$7:CS$38)-MIN('06 (ind)'!CS$7:CS$38)),+ABS(-100+(100*('06 (ind)'!CS32-MIN('06 (ind)'!CS$7:CS$38))/(MAX('06 (ind)'!CS$7:CS$38)-MIN('06 (ind)'!CS$7:CS$38)))))</f>
        <v>72.815533980582529</v>
      </c>
      <c r="CT33" s="9">
        <f>IF(CT$1="sí",100*('06 (ind)'!CT32-MIN('06 (ind)'!CT$7:CT$38))/(MAX('06 (ind)'!CT$7:CT$38)-MIN('06 (ind)'!CT$7:CT$38)),+ABS(-100+(100*('06 (ind)'!CT32-MIN('06 (ind)'!CT$7:CT$38))/(MAX('06 (ind)'!CT$7:CT$38)-MIN('06 (ind)'!CT$7:CT$38)))))</f>
        <v>68.75</v>
      </c>
      <c r="CU33" s="9">
        <f>IF(CU$1="sí",100*('06 (ind)'!CU32-MIN('06 (ind)'!CU$7:CU$38))/(MAX('06 (ind)'!CU$7:CU$38)-MIN('06 (ind)'!CU$7:CU$38)),+ABS(-100+(100*('06 (ind)'!CU32-MIN('06 (ind)'!CU$7:CU$38))/(MAX('06 (ind)'!CU$7:CU$38)-MIN('06 (ind)'!CU$7:CU$38)))))</f>
        <v>30.586844452970581</v>
      </c>
      <c r="CV33" s="9">
        <f>IF(CV$1="sí",100*('06 (ind)'!CV32-MIN('06 (ind)'!CV$7:CV$38))/(MAX('06 (ind)'!CV$7:CV$38)-MIN('06 (ind)'!CV$7:CV$38)),+ABS(-100+(100*('06 (ind)'!CV32-MIN('06 (ind)'!CV$7:CV$38))/(MAX('06 (ind)'!CV$7:CV$38)-MIN('06 (ind)'!CV$7:CV$38)))))</f>
        <v>22.830928319548189</v>
      </c>
      <c r="CW33" s="9">
        <f>IF(CW$1="sí",100*('06 (ind)'!CW32-MIN('06 (ind)'!CW$7:CW$38))/(MAX('06 (ind)'!CW$7:CW$38)-MIN('06 (ind)'!CW$7:CW$38)),+ABS(-100+(100*('06 (ind)'!CW32-MIN('06 (ind)'!CW$7:CW$38))/(MAX('06 (ind)'!CW$7:CW$38)-MIN('06 (ind)'!CW$7:CW$38)))))</f>
        <v>49.591100975306148</v>
      </c>
      <c r="CX33" s="9">
        <f>IF(CX$1="sí",100*('06 (ind)'!CX32-MIN('06 (ind)'!CX$7:CX$38))/(MAX('06 (ind)'!CX$7:CX$38)-MIN('06 (ind)'!CX$7:CX$38)),+ABS(-100+(100*('06 (ind)'!CX32-MIN('06 (ind)'!CX$7:CX$38))/(MAX('06 (ind)'!CX$7:CX$38)-MIN('06 (ind)'!CX$7:CX$38)))))</f>
        <v>100</v>
      </c>
      <c r="CY33" s="9">
        <f>IF(CY$1="sí",100*('06 (ind)'!CY32-MIN('06 (ind)'!CY$7:CY$38))/(MAX('06 (ind)'!CY$7:CY$38)-MIN('06 (ind)'!CY$7:CY$38)),+ABS(-100+(100*('06 (ind)'!CY32-MIN('06 (ind)'!CY$7:CY$38))/(MAX('06 (ind)'!CY$7:CY$38)-MIN('06 (ind)'!CY$7:CY$38)))))</f>
        <v>55.364269426335937</v>
      </c>
      <c r="CZ33" s="9">
        <f>IF(CZ$1="sí",100*('06 (ind)'!CZ32-MIN('06 (ind)'!CZ$7:CZ$38))/(MAX('06 (ind)'!CZ$7:CZ$38)-MIN('06 (ind)'!CZ$7:CZ$38)),+ABS(-100+(100*('06 (ind)'!CZ32-MIN('06 (ind)'!CZ$7:CZ$38))/(MAX('06 (ind)'!CZ$7:CZ$38)-MIN('06 (ind)'!CZ$7:CZ$38)))))</f>
        <v>0.94453081933465577</v>
      </c>
      <c r="DA33" s="9">
        <f>IF(DA$1="sí",100*('06 (ind)'!DA32-MIN('06 (ind)'!DA$7:DA$38))/(MAX('06 (ind)'!DA$7:DA$38)-MIN('06 (ind)'!DA$7:DA$38)),+ABS(-100+(100*('06 (ind)'!DA32-MIN('06 (ind)'!DA$7:DA$38))/(MAX('06 (ind)'!DA$7:DA$38)-MIN('06 (ind)'!DA$7:DA$38)))))</f>
        <v>18.382097538331038</v>
      </c>
      <c r="DB33" s="9">
        <f>IF(DB$1="sí",100*('06 (ind)'!DB32-MIN('06 (ind)'!DB$7:DB$38))/(MAX('06 (ind)'!DB$7:DB$38)-MIN('06 (ind)'!DB$7:DB$38)),+ABS(-100+(100*('06 (ind)'!DB32-MIN('06 (ind)'!DB$7:DB$38))/(MAX('06 (ind)'!DB$7:DB$38)-MIN('06 (ind)'!DB$7:DB$38)))))</f>
        <v>25.729316821349531</v>
      </c>
      <c r="DC33" s="9">
        <f>ABS(ABS(('06 (ind)'!DC32-((MAX('06 (ind)'!DC$7:DC$38)+MIN('06 (ind)'!DC$7:DC$38))/2))/(((MAX('06 (ind)'!DC$7:DC$38)+MIN('06 (ind)'!DC$7:DC$38))/2)-MAX('06 (ind)'!DC$7:DC$38))*100)-100)</f>
        <v>85.507881261819946</v>
      </c>
      <c r="DD33" s="9">
        <f>IF(DD$1="sí",100*('06 (ind)'!DD32-MIN('06 (ind)'!DD$7:DD$38))/(MAX('06 (ind)'!DD$7:DD$38)-MIN('06 (ind)'!DD$7:DD$38)),+ABS(-100+(100*('06 (ind)'!DD32-MIN('06 (ind)'!DD$7:DD$38))/(MAX('06 (ind)'!DD$7:DD$38)-MIN('06 (ind)'!DD$7:DD$38)))))</f>
        <v>100</v>
      </c>
      <c r="DE33" s="9">
        <f>IF(DE$1="sí",100*('06 (ind)'!DE32-MIN('06 (ind)'!DE$7:DE$38))/(MAX('06 (ind)'!DE$7:DE$38)-MIN('06 (ind)'!DE$7:DE$38)),+ABS(-100+(100*('06 (ind)'!DE32-MIN('06 (ind)'!DE$7:DE$38))/(MAX('06 (ind)'!DE$7:DE$38)-MIN('06 (ind)'!DE$7:DE$38)))))</f>
        <v>25.766672608134499</v>
      </c>
      <c r="DF33" s="9">
        <f>IF(DF$1="sí",100*('06 (ind)'!DF32-MIN('06 (ind)'!DF$7:DF$38))/(MAX('06 (ind)'!DF$7:DF$38)-MIN('06 (ind)'!DF$7:DF$38)),+ABS(-100+(100*('06 (ind)'!DF32-MIN('06 (ind)'!DF$7:DF$38))/(MAX('06 (ind)'!DF$7:DF$38)-MIN('06 (ind)'!DF$7:DF$38)))))</f>
        <v>2.9539141089966026</v>
      </c>
      <c r="DG33" s="9">
        <f>IF(DG$1="sí",100*('06 (ind)'!DG32-MIN('06 (ind)'!DG$7:DG$38))/(MAX('06 (ind)'!DG$7:DG$38)-MIN('06 (ind)'!DG$7:DG$38)),+ABS(-100+(100*('06 (ind)'!DG32-MIN('06 (ind)'!DG$7:DG$38))/(MAX('06 (ind)'!DG$7:DG$38)-MIN('06 (ind)'!DG$7:DG$38)))))</f>
        <v>40.010332690738792</v>
      </c>
      <c r="DH33" s="9">
        <f>IF(DH$1="sí",100*('06 (ind)'!DH32-MIN('06 (ind)'!DH$7:DH$38))/(MAX('06 (ind)'!DH$7:DH$38)-MIN('06 (ind)'!DH$7:DH$38)),+ABS(-100+(100*('06 (ind)'!DH32-MIN('06 (ind)'!DH$7:DH$38))/(MAX('06 (ind)'!DH$7:DH$38)-MIN('06 (ind)'!DH$7:DH$38)))))</f>
        <v>28.737873069451144</v>
      </c>
      <c r="DI33" s="9">
        <f>IF(DI$1="sí",100*('06 (ind)'!DI32-MIN('06 (ind)'!DI$7:DI$38))/(MAX('06 (ind)'!DI$7:DI$38)-MIN('06 (ind)'!DI$7:DI$38)),+ABS(-100+(100*('06 (ind)'!DI32-MIN('06 (ind)'!DI$7:DI$38))/(MAX('06 (ind)'!DI$7:DI$38)-MIN('06 (ind)'!DI$7:DI$38)))))</f>
        <v>58.937257985130174</v>
      </c>
      <c r="DJ33" s="9">
        <f>IF(DJ$1="sí",100*('06 (ind)'!DJ32-MIN('06 (ind)'!DJ$7:DJ$38))/(MAX('06 (ind)'!DJ$7:DJ$38)-MIN('06 (ind)'!DJ$7:DJ$38)),+ABS(-100+(100*('06 (ind)'!DJ32-MIN('06 (ind)'!DJ$7:DJ$38))/(MAX('06 (ind)'!DJ$7:DJ$38)-MIN('06 (ind)'!DJ$7:DJ$38)))))</f>
        <v>54.383148909846085</v>
      </c>
      <c r="DK33" s="9">
        <f>IF(DK$1="sí",100*('06 (ind)'!DK32-MIN('06 (ind)'!DK$7:DK$38))/(MAX('06 (ind)'!DK$7:DK$38)-MIN('06 (ind)'!DK$7:DK$38)),+ABS(-100+(100*('06 (ind)'!DK32-MIN('06 (ind)'!DK$7:DK$38))/(MAX('06 (ind)'!DK$7:DK$38)-MIN('06 (ind)'!DK$7:DK$38)))))</f>
        <v>19.986107825878921</v>
      </c>
      <c r="DL33" s="9">
        <f>IF(DL$1="sí",100*('06 (ind)'!DL32-MIN('06 (ind)'!DL$7:DL$38))/(MAX('06 (ind)'!DL$7:DL$38)-MIN('06 (ind)'!DL$7:DL$38)),+ABS(-100+(100*('06 (ind)'!DL32-MIN('06 (ind)'!DL$7:DL$38))/(MAX('06 (ind)'!DL$7:DL$38)-MIN('06 (ind)'!DL$7:DL$38)))))</f>
        <v>21.919651602232868</v>
      </c>
      <c r="DM33" s="9">
        <f>IF(DM$1="sí",100*('06 (ind)'!DM32-MIN('06 (ind)'!DM$7:DM$38))/(MAX('06 (ind)'!DM$7:DM$38)-MIN('06 (ind)'!DM$7:DM$38)),+ABS(-100+(100*('06 (ind)'!DM32-MIN('06 (ind)'!DM$7:DM$38))/(MAX('06 (ind)'!DM$7:DM$38)-MIN('06 (ind)'!DM$7:DM$38)))))</f>
        <v>8.2940339227541795</v>
      </c>
      <c r="DN33" s="9">
        <f>IF(DN$1="sí",100*('06 (ind)'!DN32-MIN('06 (ind)'!DN$7:DN$38))/(MAX('06 (ind)'!DN$7:DN$38)-MIN('06 (ind)'!DN$7:DN$38)),+ABS(-100+(100*('06 (ind)'!DN32-MIN('06 (ind)'!DN$7:DN$38))/(MAX('06 (ind)'!DN$7:DN$38)-MIN('06 (ind)'!DN$7:DN$38)))))</f>
        <v>15.19704159126881</v>
      </c>
      <c r="DO33" s="9">
        <f>IF(DO$1="sí",100*('06 (ind)'!DO32-MIN('06 (ind)'!DO$7:DO$38))/(MAX('06 (ind)'!DO$7:DO$38)-MIN('06 (ind)'!DO$7:DO$38)),+ABS(-100+(100*('06 (ind)'!DO32-MIN('06 (ind)'!DO$7:DO$38))/(MAX('06 (ind)'!DO$7:DO$38)-MIN('06 (ind)'!DO$7:DO$38)))))</f>
        <v>19.985710132381229</v>
      </c>
      <c r="DP33" s="9">
        <f>IF(DP$1="sí",100*('06 (ind)'!DP32-MIN('06 (ind)'!DP$7:DP$38))/(MAX('06 (ind)'!DP$7:DP$38)-MIN('06 (ind)'!DP$7:DP$38)),+ABS(-100+(100*('06 (ind)'!DP32-MIN('06 (ind)'!DP$7:DP$38))/(MAX('06 (ind)'!DP$7:DP$38)-MIN('06 (ind)'!DP$7:DP$38)))))</f>
        <v>49.338222183333706</v>
      </c>
      <c r="DQ33" s="9">
        <f>IF(DQ$1="sí",100*('06 (ind)'!DQ32-MIN('06 (ind)'!DQ$7:DQ$38))/(MAX('06 (ind)'!DQ$7:DQ$38)-MIN('06 (ind)'!DQ$7:DQ$38)),+ABS(-100+(100*('06 (ind)'!DQ32-MIN('06 (ind)'!DQ$7:DQ$38))/(MAX('06 (ind)'!DQ$7:DQ$38)-MIN('06 (ind)'!DQ$7:DQ$38)))))</f>
        <v>10.246205025949953</v>
      </c>
      <c r="DR33" s="9">
        <f>+IF('06 (ind)'!DR32&gt;+AVERAGE('06 (ind)'!DR$7:DR$38),100,0)</f>
        <v>0</v>
      </c>
      <c r="DS33" s="12"/>
      <c r="DT33" s="12"/>
      <c r="DU33" s="12"/>
    </row>
    <row r="34" spans="1:125" x14ac:dyDescent="0.2">
      <c r="A34" s="3" t="str">
        <f>+'06 (ind)'!A33</f>
        <v>Tabasco</v>
      </c>
      <c r="B34" s="9">
        <f>IF(B$1="sí",100*('06 (ind)'!B33-MIN('06 (ind)'!B$7:B$38))/(MAX('06 (ind)'!B$7:B$38)-MIN('06 (ind)'!B$7:B$38)),+ABS(-100+(100*('06 (ind)'!B33-MIN('06 (ind)'!B$7:B$38))/(MAX('06 (ind)'!B$7:B$38)-MIN('06 (ind)'!B$7:B$38)))))</f>
        <v>39.148936170212778</v>
      </c>
      <c r="C34" s="9">
        <f>IF(C$1="sí",100*('06 (ind)'!C33-MIN('06 (ind)'!C$7:C$38))/(MAX('06 (ind)'!C$7:C$38)-MIN('06 (ind)'!C$7:C$38)),+ABS(-100+(100*('06 (ind)'!C33-MIN('06 (ind)'!C$7:C$38))/(MAX('06 (ind)'!C$7:C$38)-MIN('06 (ind)'!C$7:C$38)))))</f>
        <v>63.333704529378998</v>
      </c>
      <c r="D34" s="9">
        <f>IF(D$1="sí",100*('06 (ind)'!D33-MIN('06 (ind)'!D$7:D$38))/(MAX('06 (ind)'!D$7:D$38)-MIN('06 (ind)'!D$7:D$38)),+ABS(-100+(100*('06 (ind)'!D33-MIN('06 (ind)'!D$7:D$38))/(MAX('06 (ind)'!D$7:D$38)-MIN('06 (ind)'!D$7:D$38)))))</f>
        <v>76.906825568797402</v>
      </c>
      <c r="E34" s="9">
        <f>IF(E$1="sí",100*('06 (ind)'!E33-MIN('06 (ind)'!E$7:E$38))/(MAX('06 (ind)'!E$7:E$38)-MIN('06 (ind)'!E$7:E$38)),+ABS(-100+(100*('06 (ind)'!E33-MIN('06 (ind)'!E$7:E$38))/(MAX('06 (ind)'!E$7:E$38)-MIN('06 (ind)'!E$7:E$38)))))</f>
        <v>44.345105051408133</v>
      </c>
      <c r="F34" s="9">
        <f>IF(F$1="sí",100*('06 (ind)'!F33-MIN('06 (ind)'!F$7:F$38))/(MAX('06 (ind)'!F$7:F$38)-MIN('06 (ind)'!F$7:F$38)),+ABS(-100+(100*('06 (ind)'!F33-MIN('06 (ind)'!F$7:F$38))/(MAX('06 (ind)'!F$7:F$38)-MIN('06 (ind)'!F$7:F$38)))))</f>
        <v>79.012345679012356</v>
      </c>
      <c r="G34" s="9">
        <f>IF(G$1="sí",100*('06 (ind)'!G33-MIN('06 (ind)'!G$7:G$38))/(MAX('06 (ind)'!G$7:G$38)-MIN('06 (ind)'!G$7:G$38)),+ABS(-100+(100*('06 (ind)'!G33-MIN('06 (ind)'!G$7:G$38))/(MAX('06 (ind)'!G$7:G$38)-MIN('06 (ind)'!G$7:G$38)))))</f>
        <v>72.049689440993774</v>
      </c>
      <c r="H34" s="9">
        <f>IF(H$1="sí",100*('06 (ind)'!H33-MIN('06 (ind)'!H$7:H$38))/(MAX('06 (ind)'!H$7:H$38)-MIN('06 (ind)'!H$7:H$38)),+ABS(-100+(100*('06 (ind)'!H33-MIN('06 (ind)'!H$7:H$38))/(MAX('06 (ind)'!H$7:H$38)-MIN('06 (ind)'!H$7:H$38)))))</f>
        <v>54.601226993865041</v>
      </c>
      <c r="I34" s="9">
        <f>IF(I$1="sí",100*('06 (ind)'!I33-MIN('06 (ind)'!I$7:I$38))/(MAX('06 (ind)'!I$7:I$38)-MIN('06 (ind)'!I$7:I$38)),+ABS(-100+(100*('06 (ind)'!I33-MIN('06 (ind)'!I$7:I$38))/(MAX('06 (ind)'!I$7:I$38)-MIN('06 (ind)'!I$7:I$38)))))</f>
        <v>56.185567010309285</v>
      </c>
      <c r="J34" s="9">
        <f>IF('06 (ind)'!J33=1,100,0)</f>
        <v>0</v>
      </c>
      <c r="K34" s="9">
        <f>IF(K$1="sí",100*('06 (ind)'!K33-MIN('06 (ind)'!K$7:K$38))/(MAX('06 (ind)'!K$7:K$38)-MIN('06 (ind)'!K$7:K$38)),+ABS(-100+(100*('06 (ind)'!K33-MIN('06 (ind)'!K$7:K$38))/(MAX('06 (ind)'!K$7:K$38)-MIN('06 (ind)'!K$7:K$38)))))</f>
        <v>0</v>
      </c>
      <c r="L34" s="9">
        <f>IF(L$1="sí",100*('06 (ind)'!L33-MIN('06 (ind)'!L$7:L$38))/(MAX('06 (ind)'!L$7:L$38)-MIN('06 (ind)'!L$7:L$38)),+ABS(-100+(100*('06 (ind)'!L33-MIN('06 (ind)'!L$7:L$38))/(MAX('06 (ind)'!L$7:L$38)-MIN('06 (ind)'!L$7:L$38)))))</f>
        <v>77.495405712520636</v>
      </c>
      <c r="M34" s="9">
        <f>IF(M$1="sí",100*('06 (ind)'!M33-MIN('06 (ind)'!M$7:M$38))/(MAX('06 (ind)'!M$7:M$38)-MIN('06 (ind)'!M$7:M$38)),+ABS(-100+(100*('06 (ind)'!M33-MIN('06 (ind)'!M$7:M$38))/(MAX('06 (ind)'!M$7:M$38)-MIN('06 (ind)'!M$7:M$38)))))</f>
        <v>2.9377608425703392</v>
      </c>
      <c r="N34" s="9">
        <f>IF(N$1="sí",100*('06 (ind)'!N33-MIN('06 (ind)'!N$7:N$38))/(MAX('06 (ind)'!N$7:N$38)-MIN('06 (ind)'!N$7:N$38)),+ABS(-100+(100*('06 (ind)'!N33-MIN('06 (ind)'!N$7:N$38))/(MAX('06 (ind)'!N$7:N$38)-MIN('06 (ind)'!N$7:N$38)))))</f>
        <v>26.984126984126988</v>
      </c>
      <c r="O34" s="9">
        <f>IF(O$1="sí",100*('06 (ind)'!O33-MIN('06 (ind)'!O$7:O$38))/(MAX('06 (ind)'!O$7:O$38)-MIN('06 (ind)'!O$7:O$38)),+ABS(-100+(100*('06 (ind)'!O33-MIN('06 (ind)'!O$7:O$38))/(MAX('06 (ind)'!O$7:O$38)-MIN('06 (ind)'!O$7:O$38)))))</f>
        <v>7.9447620130244889</v>
      </c>
      <c r="P34" s="9">
        <f>IF(P$1="sí",100*('06 (ind)'!P33-MIN('06 (ind)'!P$7:P$38))/(MAX('06 (ind)'!P$7:P$38)-MIN('06 (ind)'!P$7:P$38)),+ABS(-100+(100*('06 (ind)'!P33-MIN('06 (ind)'!P$7:P$38))/(MAX('06 (ind)'!P$7:P$38)-MIN('06 (ind)'!P$7:P$38)))))</f>
        <v>100</v>
      </c>
      <c r="Q34" s="9">
        <f>IF(Q$1="sí",100*('06 (ind)'!Q33-MIN('06 (ind)'!Q$7:Q$38))/(MAX('06 (ind)'!Q$7:Q$38)-MIN('06 (ind)'!Q$7:Q$38)),+ABS(-100+(100*('06 (ind)'!Q33-MIN('06 (ind)'!Q$7:Q$38))/(MAX('06 (ind)'!Q$7:Q$38)-MIN('06 (ind)'!Q$7:Q$38)))))</f>
        <v>84.381396933909585</v>
      </c>
      <c r="R34" s="9">
        <f>IF(R$1="sí",100*('06 (ind)'!R33-MIN('06 (ind)'!R$7:R$38))/(MAX('06 (ind)'!R$7:R$38)-MIN('06 (ind)'!R$7:R$38)),+ABS(-100+(100*('06 (ind)'!R33-MIN('06 (ind)'!R$7:R$38))/(MAX('06 (ind)'!R$7:R$38)-MIN('06 (ind)'!R$7:R$38)))))</f>
        <v>5.3931209976936918</v>
      </c>
      <c r="S34" s="9">
        <f>IF(S$1="sí",100*('06 (ind)'!S33-MIN('06 (ind)'!S$7:S$38))/(MAX('06 (ind)'!S$7:S$38)-MIN('06 (ind)'!S$7:S$38)),+ABS(-100+(100*('06 (ind)'!S33-MIN('06 (ind)'!S$7:S$38))/(MAX('06 (ind)'!S$7:S$38)-MIN('06 (ind)'!S$7:S$38)))))</f>
        <v>98.679741850378548</v>
      </c>
      <c r="T34" s="9">
        <f>IF(T$1="sí",100*('06 (ind)'!T33-MIN('06 (ind)'!T$7:T$38))/(MAX('06 (ind)'!T$7:T$38)-MIN('06 (ind)'!T$7:T$38)),+ABS(-100+(100*('06 (ind)'!T33-MIN('06 (ind)'!T$7:T$38))/(MAX('06 (ind)'!T$7:T$38)-MIN('06 (ind)'!T$7:T$38)))))</f>
        <v>19.240208337636151</v>
      </c>
      <c r="U34" s="9">
        <f>IF(U$1="sí",100*('06 (ind)'!U33-MIN('06 (ind)'!U$7:U$38))/(MAX('06 (ind)'!U$7:U$38)-MIN('06 (ind)'!U$7:U$38)),+ABS(-100+(100*('06 (ind)'!U33-MIN('06 (ind)'!U$7:U$38))/(MAX('06 (ind)'!U$7:U$38)-MIN('06 (ind)'!U$7:U$38)))))</f>
        <v>100</v>
      </c>
      <c r="V34" s="9">
        <f>IF(V$1="sí",100*('06 (ind)'!V33-MIN('06 (ind)'!V$7:V$38))/(MAX('06 (ind)'!V$7:V$38)-MIN('06 (ind)'!V$7:V$38)),+ABS(-100+(100*('06 (ind)'!V33-MIN('06 (ind)'!V$7:V$38))/(MAX('06 (ind)'!V$7:V$38)-MIN('06 (ind)'!V$7:V$38)))))</f>
        <v>33.199466444830108</v>
      </c>
      <c r="W34" s="9">
        <f>IF(W$1="sí",100*('06 (ind)'!W33-MIN('06 (ind)'!W$7:W$38))/(MAX('06 (ind)'!W$7:W$38)-MIN('06 (ind)'!W$7:W$38)),+ABS(-100+(100*('06 (ind)'!W33-MIN('06 (ind)'!W$7:W$38))/(MAX('06 (ind)'!W$7:W$38)-MIN('06 (ind)'!W$7:W$38)))))</f>
        <v>60.533955325822134</v>
      </c>
      <c r="X34" s="9">
        <f>IF(X$1="sí",100*('06 (ind)'!X33-MIN('06 (ind)'!X$7:X$38))/(MAX('06 (ind)'!X$7:X$38)-MIN('06 (ind)'!X$7:X$38)),+ABS(-100+(100*('06 (ind)'!X33-MIN('06 (ind)'!X$7:X$38))/(MAX('06 (ind)'!X$7:X$38)-MIN('06 (ind)'!X$7:X$38)))))</f>
        <v>0</v>
      </c>
      <c r="Y34" s="9">
        <f>IF(Y$1="sí",100*('06 (ind)'!Y33-MIN('06 (ind)'!Y$7:Y$38))/(MAX('06 (ind)'!Y$7:Y$38)-MIN('06 (ind)'!Y$7:Y$38)),+ABS(-100+(100*('06 (ind)'!Y33-MIN('06 (ind)'!Y$7:Y$38))/(MAX('06 (ind)'!Y$7:Y$38)-MIN('06 (ind)'!Y$7:Y$38)))))</f>
        <v>28.292551263196572</v>
      </c>
      <c r="Z34" s="9">
        <f>IF(Z$1="sí",100*('06 (ind)'!Z33-MIN('06 (ind)'!Z$7:Z$38))/(MAX('06 (ind)'!Z$7:Z$38)-MIN('06 (ind)'!Z$7:Z$38)),+ABS(-100+(100*('06 (ind)'!Z33-MIN('06 (ind)'!Z$7:Z$38))/(MAX('06 (ind)'!Z$7:Z$38)-MIN('06 (ind)'!Z$7:Z$38)))))</f>
        <v>53.904938142751242</v>
      </c>
      <c r="AA34" s="9">
        <f>IF(AA$1="sí",100*('06 (ind)'!AA33-MIN('06 (ind)'!AA$7:AA$38))/(MAX('06 (ind)'!AA$7:AA$38)-MIN('06 (ind)'!AA$7:AA$38)),+ABS(-100+(100*('06 (ind)'!AA33-MIN('06 (ind)'!AA$7:AA$38))/(MAX('06 (ind)'!AA$7:AA$38)-MIN('06 (ind)'!AA$7:AA$38)))))</f>
        <v>53.414509944056121</v>
      </c>
      <c r="AB34" s="9">
        <f>IF(AB$1="sí",100*('06 (ind)'!AB33-MIN('06 (ind)'!AB$7:AB$38))/(MAX('06 (ind)'!AB$7:AB$38)-MIN('06 (ind)'!AB$7:AB$38)),+ABS(-100+(100*('06 (ind)'!AB33-MIN('06 (ind)'!AB$7:AB$38))/(MAX('06 (ind)'!AB$7:AB$38)-MIN('06 (ind)'!AB$7:AB$38)))))</f>
        <v>22.826086956521774</v>
      </c>
      <c r="AC34" s="9">
        <f>IF(AC$1="sí",100*('06 (ind)'!AC33-MIN('06 (ind)'!AC$7:AC$38))/(MAX('06 (ind)'!AC$7:AC$38)-MIN('06 (ind)'!AC$7:AC$38)),+ABS(-100+(100*('06 (ind)'!AC33-MIN('06 (ind)'!AC$7:AC$38))/(MAX('06 (ind)'!AC$7:AC$38)-MIN('06 (ind)'!AC$7:AC$38)))))</f>
        <v>10.99672678366796</v>
      </c>
      <c r="AD34" s="9">
        <f>IF(AD$1="sí",100*('06 (ind)'!AD33-MIN('06 (ind)'!AD$7:AD$38))/(MAX('06 (ind)'!AD$7:AD$38)-MIN('06 (ind)'!AD$7:AD$38)),+ABS(-100+(100*('06 (ind)'!AD33-MIN('06 (ind)'!AD$7:AD$38))/(MAX('06 (ind)'!AD$7:AD$38)-MIN('06 (ind)'!AD$7:AD$38)))))</f>
        <v>41.316167958747094</v>
      </c>
      <c r="AE34" s="9">
        <f>IF(AE$1="sí",100*('06 (ind)'!AE33-MIN('06 (ind)'!AE$7:AE$38))/(MAX('06 (ind)'!AE$7:AE$38)-MIN('06 (ind)'!AE$7:AE$38)),+ABS(-100+(100*('06 (ind)'!AE33-MIN('06 (ind)'!AE$7:AE$38))/(MAX('06 (ind)'!AE$7:AE$38)-MIN('06 (ind)'!AE$7:AE$38)))))</f>
        <v>78.785712809260914</v>
      </c>
      <c r="AF34" s="9">
        <f>IF(AF$1="sí",100*('06 (ind)'!AF33-MIN('06 (ind)'!AF$7:AF$38))/(MAX('06 (ind)'!AF$7:AF$38)-MIN('06 (ind)'!AF$7:AF$38)),+ABS(-100+(100*('06 (ind)'!AF33-MIN('06 (ind)'!AF$7:AF$38))/(MAX('06 (ind)'!AF$7:AF$38)-MIN('06 (ind)'!AF$7:AF$38)))))</f>
        <v>80.555849786724167</v>
      </c>
      <c r="AG34" s="9">
        <f>IF(AG$1="sí",100*('06 (ind)'!AG33-MIN('06 (ind)'!AG$7:AG$38))/(MAX('06 (ind)'!AG$7:AG$38)-MIN('06 (ind)'!AG$7:AG$38)),+ABS(-100+(100*('06 (ind)'!AG33-MIN('06 (ind)'!AG$7:AG$38))/(MAX('06 (ind)'!AG$7:AG$38)-MIN('06 (ind)'!AG$7:AG$38)))))</f>
        <v>65.226983902153322</v>
      </c>
      <c r="AH34" s="9">
        <f>IF(AH$1="sí",100*('06 (ind)'!AH33-MIN('06 (ind)'!AH$7:AH$38))/(MAX('06 (ind)'!AH$7:AH$38)-MIN('06 (ind)'!AH$7:AH$38)),+ABS(-100+(100*('06 (ind)'!AH33-MIN('06 (ind)'!AH$7:AH$38))/(MAX('06 (ind)'!AH$7:AH$38)-MIN('06 (ind)'!AH$7:AH$38)))))</f>
        <v>5.9664792651781315</v>
      </c>
      <c r="AI34" s="9">
        <f>IF(AI$1="sí",100*('06 (ind)'!AI33-MIN('06 (ind)'!AI$7:AI$38))/(MAX('06 (ind)'!AI$7:AI$38)-MIN('06 (ind)'!AI$7:AI$38)),+ABS(-100+(100*('06 (ind)'!AI33-MIN('06 (ind)'!AI$7:AI$38))/(MAX('06 (ind)'!AI$7:AI$38)-MIN('06 (ind)'!AI$7:AI$38)))))</f>
        <v>62.086487115785474</v>
      </c>
      <c r="AJ34" s="9">
        <f>IF(AJ$1="sí",100*('06 (ind)'!AJ33-MIN('06 (ind)'!AJ$7:AJ$38))/(MAX('06 (ind)'!AJ$7:AJ$38)-MIN('06 (ind)'!AJ$7:AJ$38)),+ABS(-100+(100*('06 (ind)'!AJ33-MIN('06 (ind)'!AJ$7:AJ$38))/(MAX('06 (ind)'!AJ$7:AJ$38)-MIN('06 (ind)'!AJ$7:AJ$38)))))</f>
        <v>11.111111111111112</v>
      </c>
      <c r="AK34" s="9">
        <f>IF(AK$1="sí",100*('06 (ind)'!AK33-MIN('06 (ind)'!AK$7:AK$38))/(MAX('06 (ind)'!AK$7:AK$38)-MIN('06 (ind)'!AK$7:AK$38)),+ABS(-100+(100*('06 (ind)'!AK33-MIN('06 (ind)'!AK$7:AK$38))/(MAX('06 (ind)'!AK$7:AK$38)-MIN('06 (ind)'!AK$7:AK$38)))))</f>
        <v>22.00970811370696</v>
      </c>
      <c r="AL34" s="9">
        <f>IF(AL$1="sí",100*('06 (ind)'!AL33-MIN('06 (ind)'!AL$7:AL$38))/(MAX('06 (ind)'!AL$7:AL$38)-MIN('06 (ind)'!AL$7:AL$38)),+ABS(-100+(100*('06 (ind)'!AL33-MIN('06 (ind)'!AL$7:AL$38))/(MAX('06 (ind)'!AL$7:AL$38)-MIN('06 (ind)'!AL$7:AL$38)))))</f>
        <v>67.403314917127076</v>
      </c>
      <c r="AM34" s="9">
        <f>IF(AM$1="sí",100*('06 (ind)'!AM33-MIN('06 (ind)'!AM$7:AM$38))/(MAX('06 (ind)'!AM$7:AM$38)-MIN('06 (ind)'!AM$7:AM$38)),+ABS(-100+(100*('06 (ind)'!AM33-MIN('06 (ind)'!AM$7:AM$38))/(MAX('06 (ind)'!AM$7:AM$38)-MIN('06 (ind)'!AM$7:AM$38)))))</f>
        <v>64.640883977900586</v>
      </c>
      <c r="AN34" s="9">
        <f>IF(AN$1="sí",100*('06 (ind)'!AN33-MIN('06 (ind)'!AN$7:AN$38))/(MAX('06 (ind)'!AN$7:AN$38)-MIN('06 (ind)'!AN$7:AN$38)),+ABS(-100+(100*('06 (ind)'!AN33-MIN('06 (ind)'!AN$7:AN$38))/(MAX('06 (ind)'!AN$7:AN$38)-MIN('06 (ind)'!AN$7:AN$38)))))</f>
        <v>49.999584425794758</v>
      </c>
      <c r="AO34" s="9">
        <f>IF(AO$1="sí",100*('06 (ind)'!AO33-MIN('06 (ind)'!AO$7:AO$38))/(MAX('06 (ind)'!AO$7:AO$38)-MIN('06 (ind)'!AO$7:AO$38)),+ABS(-100+(100*('06 (ind)'!AO33-MIN('06 (ind)'!AO$7:AO$38))/(MAX('06 (ind)'!AO$7:AO$38)-MIN('06 (ind)'!AO$7:AO$38)))))</f>
        <v>50.844605827246369</v>
      </c>
      <c r="AP34" s="9">
        <f>IF(AP$1="sí",100*('06 (ind)'!AP33-MIN('06 (ind)'!AP$7:AP$38))/(MAX('06 (ind)'!AP$7:AP$38)-MIN('06 (ind)'!AP$7:AP$38)),+ABS(-100+(100*('06 (ind)'!AP33-MIN('06 (ind)'!AP$7:AP$38))/(MAX('06 (ind)'!AP$7:AP$38)-MIN('06 (ind)'!AP$7:AP$38)))))</f>
        <v>35.947041675579172</v>
      </c>
      <c r="AQ34" s="9">
        <f>IF(AQ$1="sí",100*('06 (ind)'!AQ33-MIN('06 (ind)'!AQ$7:AQ$38))/(MAX('06 (ind)'!AQ$7:AQ$38)-MIN('06 (ind)'!AQ$7:AQ$38)),+ABS(-100+(100*('06 (ind)'!AQ33-MIN('06 (ind)'!AQ$7:AQ$38))/(MAX('06 (ind)'!AQ$7:AQ$38)-MIN('06 (ind)'!AQ$7:AQ$38)))))</f>
        <v>30.044620723847313</v>
      </c>
      <c r="AR34" s="9">
        <f>IF(AR$1="sí",100*('06 (ind)'!AR33-MIN('06 (ind)'!AR$7:AR$38))/(MAX('06 (ind)'!AR$7:AR$38)-MIN('06 (ind)'!AR$7:AR$38)),+ABS(-100+(100*('06 (ind)'!AR33-MIN('06 (ind)'!AR$7:AR$38))/(MAX('06 (ind)'!AR$7:AR$38)-MIN('06 (ind)'!AR$7:AR$38)))))</f>
        <v>5.6653883245691459</v>
      </c>
      <c r="AS34" s="9">
        <f>IF(AS$1="sí",100*('06 (ind)'!AS33-MIN('06 (ind)'!AS$7:AS$38))/(MAX('06 (ind)'!AS$7:AS$38)-MIN('06 (ind)'!AS$7:AS$38)),+ABS(-100+(100*('06 (ind)'!AS33-MIN('06 (ind)'!AS$7:AS$38))/(MAX('06 (ind)'!AS$7:AS$38)-MIN('06 (ind)'!AS$7:AS$38)))))</f>
        <v>85.458172812494794</v>
      </c>
      <c r="AT34" s="9">
        <f>IF(AT$1="sí",100*('06 (ind)'!AT33-MIN('06 (ind)'!AT$7:AT$38))/(MAX('06 (ind)'!AT$7:AT$38)-MIN('06 (ind)'!AT$7:AT$38)),+ABS(-100+(100*('06 (ind)'!AT33-MIN('06 (ind)'!AT$7:AT$38))/(MAX('06 (ind)'!AT$7:AT$38)-MIN('06 (ind)'!AT$7:AT$38)))))</f>
        <v>74.645226265295349</v>
      </c>
      <c r="AU34" s="9">
        <f>IF(AU$1="sí",100*('06 (ind)'!AU33-MIN('06 (ind)'!AU$7:AU$38))/(MAX('06 (ind)'!AU$7:AU$38)-MIN('06 (ind)'!AU$7:AU$38)),+ABS(-100+(100*('06 (ind)'!AU33-MIN('06 (ind)'!AU$7:AU$38))/(MAX('06 (ind)'!AU$7:AU$38)-MIN('06 (ind)'!AU$7:AU$38)))))</f>
        <v>44.707319667761276</v>
      </c>
      <c r="AV34" s="9">
        <f>IF(AV$1="sí",100*('06 (ind)'!AV33-MIN('06 (ind)'!AV$7:AV$38))/(MAX('06 (ind)'!AV$7:AV$38)-MIN('06 (ind)'!AV$7:AV$38)),+ABS(-100+(100*('06 (ind)'!AV33-MIN('06 (ind)'!AV$7:AV$38))/(MAX('06 (ind)'!AV$7:AV$38)-MIN('06 (ind)'!AV$7:AV$38)))))</f>
        <v>39.961663237113989</v>
      </c>
      <c r="AW34" s="9">
        <f>ABS(ABS(('06 (ind)'!AW33-((MAX('06 (ind)'!AW$7:AW$38)+MIN('06 (ind)'!AW$7:AW$38))/2))/(((MAX('06 (ind)'!AW$7:AW$38)+MIN('06 (ind)'!AW$7:AW$38))/2)-MAX('06 (ind)'!AW$7:AW$38))*100)-100)</f>
        <v>11.513145264708143</v>
      </c>
      <c r="AX34" s="9">
        <f>IF(AX$1="sí",100*('06 (ind)'!AX33-MIN('06 (ind)'!AX$7:AX$38))/(MAX('06 (ind)'!AX$7:AX$38)-MIN('06 (ind)'!AX$7:AX$38)),+ABS(-100+(100*('06 (ind)'!AX33-MIN('06 (ind)'!AX$7:AX$38))/(MAX('06 (ind)'!AX$7:AX$38)-MIN('06 (ind)'!AX$7:AX$38)))))</f>
        <v>63.48773841961853</v>
      </c>
      <c r="AY34" s="9">
        <f>IF(AY$1="sí",100*('06 (ind)'!AY33-MIN('06 (ind)'!AY$7:AY$38))/(MAX('06 (ind)'!AY$7:AY$38)-MIN('06 (ind)'!AY$7:AY$38)),+ABS(-100+(100*('06 (ind)'!AY33-MIN('06 (ind)'!AY$7:AY$38))/(MAX('06 (ind)'!AY$7:AY$38)-MIN('06 (ind)'!AY$7:AY$38)))))</f>
        <v>98.009782384758708</v>
      </c>
      <c r="AZ34" s="9">
        <f>IF(AZ$1="sí",100*('06 (ind)'!AZ33-MIN('06 (ind)'!AZ$7:AZ$38))/(MAX('06 (ind)'!AZ$7:AZ$38)-MIN('06 (ind)'!AZ$7:AZ$38)),+ABS(-100+(100*('06 (ind)'!AZ33-MIN('06 (ind)'!AZ$7:AZ$38))/(MAX('06 (ind)'!AZ$7:AZ$38)-MIN('06 (ind)'!AZ$7:AZ$38)))))</f>
        <v>10.137570789207357</v>
      </c>
      <c r="BA34" s="9">
        <f>IF(BA$1="sí",100*('06 (ind)'!BA33-MIN('06 (ind)'!BA$7:BA$38))/(MAX('06 (ind)'!BA$7:BA$38)-MIN('06 (ind)'!BA$7:BA$38)),+ABS(-100+(100*('06 (ind)'!BA33-MIN('06 (ind)'!BA$7:BA$38))/(MAX('06 (ind)'!BA$7:BA$38)-MIN('06 (ind)'!BA$7:BA$38)))))</f>
        <v>7.7217228752263543</v>
      </c>
      <c r="BB34" s="9">
        <f>IF(BB$1="sí",100*('06 (ind)'!BB33-MIN('06 (ind)'!BB$7:BB$38))/(MAX('06 (ind)'!BB$7:BB$38)-MIN('06 (ind)'!BB$7:BB$38)),+ABS(-100+(100*('06 (ind)'!BB33-MIN('06 (ind)'!BB$7:BB$38))/(MAX('06 (ind)'!BB$7:BB$38)-MIN('06 (ind)'!BB$7:BB$38)))))</f>
        <v>0</v>
      </c>
      <c r="BC34" s="9">
        <f>IF(BC$1="sí",100*('06 (ind)'!BC33-MIN('06 (ind)'!BC$7:BC$38))/(MAX('06 (ind)'!BC$7:BC$38)-MIN('06 (ind)'!BC$7:BC$38)),+ABS(-100+(100*('06 (ind)'!BC33-MIN('06 (ind)'!BC$7:BC$38))/(MAX('06 (ind)'!BC$7:BC$38)-MIN('06 (ind)'!BC$7:BC$38)))))</f>
        <v>0</v>
      </c>
      <c r="BD34" s="9">
        <f>IF(BD$1="sí",100*('06 (ind)'!BD33-MIN('06 (ind)'!BD$7:BD$38))/(MAX('06 (ind)'!BD$7:BD$38)-MIN('06 (ind)'!BD$7:BD$38)),+ABS(-100+(100*('06 (ind)'!BD33-MIN('06 (ind)'!BD$7:BD$38))/(MAX('06 (ind)'!BD$7:BD$38)-MIN('06 (ind)'!BD$7:BD$38)))))</f>
        <v>74.449756865490571</v>
      </c>
      <c r="BE34" s="9">
        <f>IF(BE$1="sí",100*('06 (ind)'!BE33-MIN('06 (ind)'!BE$7:BE$38))/(MAX('06 (ind)'!BE$7:BE$38)-MIN('06 (ind)'!BE$7:BE$38)),+ABS(-100+(100*('06 (ind)'!BE33-MIN('06 (ind)'!BE$7:BE$38))/(MAX('06 (ind)'!BE$7:BE$38)-MIN('06 (ind)'!BE$7:BE$38)))))</f>
        <v>81.504702194357364</v>
      </c>
      <c r="BF34" s="9">
        <f>IF(BF$1="sí",100*('06 (ind)'!BF33-MIN('06 (ind)'!BF$7:BF$38))/(MAX('06 (ind)'!BF$7:BF$38)-MIN('06 (ind)'!BF$7:BF$38)),+ABS(-100+(100*('06 (ind)'!BF33-MIN('06 (ind)'!BF$7:BF$38))/(MAX('06 (ind)'!BF$7:BF$38)-MIN('06 (ind)'!BF$7:BF$38)))))</f>
        <v>0</v>
      </c>
      <c r="BG34" s="9">
        <f>IF(BG$1="sí",100*('06 (ind)'!BG33-MIN('06 (ind)'!BG$7:BG$38))/(MAX('06 (ind)'!BG$7:BG$38)-MIN('06 (ind)'!BG$7:BG$38)),+ABS(-100+(100*('06 (ind)'!BG33-MIN('06 (ind)'!BG$7:BG$38))/(MAX('06 (ind)'!BG$7:BG$38)-MIN('06 (ind)'!BG$7:BG$38)))))</f>
        <v>32.584795499944732</v>
      </c>
      <c r="BH34" s="9">
        <f>IF(BH$1="sí",100*('06 (ind)'!BH33-MIN('06 (ind)'!BH$7:BH$38))/(MAX('06 (ind)'!BH$7:BH$38)-MIN('06 (ind)'!BH$7:BH$38)),+ABS(-100+(100*('06 (ind)'!BH33-MIN('06 (ind)'!BH$7:BH$38))/(MAX('06 (ind)'!BH$7:BH$38)-MIN('06 (ind)'!BH$7:BH$38)))))</f>
        <v>42.575828712239925</v>
      </c>
      <c r="BI34" s="9">
        <f>IF(BI$1="sí",100*('06 (ind)'!BI33-MIN('06 (ind)'!BI$7:BI$38))/(MAX('06 (ind)'!BI$7:BI$38)-MIN('06 (ind)'!BI$7:BI$38)),+ABS(-100+(100*('06 (ind)'!BI33-MIN('06 (ind)'!BI$7:BI$38))/(MAX('06 (ind)'!BI$7:BI$38)-MIN('06 (ind)'!BI$7:BI$38)))))</f>
        <v>20.188143809806327</v>
      </c>
      <c r="BJ34" s="9">
        <f>IF(BJ$1="sí",100*('06 (ind)'!BJ33-MIN('06 (ind)'!BJ$7:BJ$38))/(MAX('06 (ind)'!BJ$7:BJ$38)-MIN('06 (ind)'!BJ$7:BJ$38)),+ABS(-100+(100*('06 (ind)'!BJ33-MIN('06 (ind)'!BJ$7:BJ$38))/(MAX('06 (ind)'!BJ$7:BJ$38)-MIN('06 (ind)'!BJ$7:BJ$38)))))</f>
        <v>99.551423129744634</v>
      </c>
      <c r="BK34" s="9">
        <f>IF(BK$1="sí",100*('06 (ind)'!BK33-MIN('06 (ind)'!BK$7:BK$38))/(MAX('06 (ind)'!BK$7:BK$38)-MIN('06 (ind)'!BK$7:BK$38)),+ABS(-100+(100*('06 (ind)'!BK33-MIN('06 (ind)'!BK$7:BK$38))/(MAX('06 (ind)'!BK$7:BK$38)-MIN('06 (ind)'!BK$7:BK$38)))))</f>
        <v>0</v>
      </c>
      <c r="BL34" s="9">
        <f>IF(BL$1="sí",100*('06 (ind)'!BL33-MIN('06 (ind)'!BL$7:BL$38))/(MAX('06 (ind)'!BL$7:BL$38)-MIN('06 (ind)'!BL$7:BL$38)),+ABS(-100+(100*('06 (ind)'!BL33-MIN('06 (ind)'!BL$7:BL$38))/(MAX('06 (ind)'!BL$7:BL$38)-MIN('06 (ind)'!BL$7:BL$38)))))</f>
        <v>19.225591977983051</v>
      </c>
      <c r="BM34" s="9">
        <f>IF(BM$1="sí",100*('06 (ind)'!BM33-MIN('06 (ind)'!BM$7:BM$38))/(MAX('06 (ind)'!BM$7:BM$38)-MIN('06 (ind)'!BM$7:BM$38)),+ABS(-100+(100*('06 (ind)'!BM33-MIN('06 (ind)'!BM$7:BM$38))/(MAX('06 (ind)'!BM$7:BM$38)-MIN('06 (ind)'!BM$7:BM$38)))))</f>
        <v>35.28485409911994</v>
      </c>
      <c r="BN34" s="9">
        <f>IF(BN$1="sí",100*('06 (ind)'!BN33-MIN('06 (ind)'!BN$7:BN$38))/(MAX('06 (ind)'!BN$7:BN$38)-MIN('06 (ind)'!BN$7:BN$38)),+ABS(-100+(100*('06 (ind)'!BN33-MIN('06 (ind)'!BN$7:BN$38))/(MAX('06 (ind)'!BN$7:BN$38)-MIN('06 (ind)'!BN$7:BN$38)))))</f>
        <v>17.047222048857883</v>
      </c>
      <c r="BO34" s="9">
        <f>IF(BO$1="sí",100*('06 (ind)'!BO33-MIN('06 (ind)'!BO$7:BO$38))/(MAX('06 (ind)'!BO$7:BO$38)-MIN('06 (ind)'!BO$7:BO$38)),+ABS(-100+(100*('06 (ind)'!BO33-MIN('06 (ind)'!BO$7:BO$38))/(MAX('06 (ind)'!BO$7:BO$38)-MIN('06 (ind)'!BO$7:BO$38)))))</f>
        <v>57.901605275622174</v>
      </c>
      <c r="BP34" s="9">
        <f>IF(BP$1="sí",100*('06 (ind)'!BP33-MIN('06 (ind)'!BP$7:BP$38))/(MAX('06 (ind)'!BP$7:BP$38)-MIN('06 (ind)'!BP$7:BP$38)),+ABS(-100+(100*('06 (ind)'!BP33-MIN('06 (ind)'!BP$7:BP$38))/(MAX('06 (ind)'!BP$7:BP$38)-MIN('06 (ind)'!BP$7:BP$38)))))</f>
        <v>37.98854908358075</v>
      </c>
      <c r="BQ34" s="9">
        <f>IF(BQ$1="sí",100*('06 (ind)'!BQ33-MIN('06 (ind)'!BQ$7:BQ$38))/(MAX('06 (ind)'!BQ$7:BQ$38)-MIN('06 (ind)'!BQ$7:BQ$38)),+ABS(-100+(100*('06 (ind)'!BQ33-MIN('06 (ind)'!BQ$7:BQ$38))/(MAX('06 (ind)'!BQ$7:BQ$38)-MIN('06 (ind)'!BQ$7:BQ$38)))))</f>
        <v>11.177275101743431</v>
      </c>
      <c r="BR34" s="9">
        <f>IF(BR$1="sí",100*('06 (ind)'!BR33-MIN('06 (ind)'!BR$7:BR$38))/(MAX('06 (ind)'!BR$7:BR$38)-MIN('06 (ind)'!BR$7:BR$38)),+ABS(-100+(100*('06 (ind)'!BR33-MIN('06 (ind)'!BR$7:BR$38))/(MAX('06 (ind)'!BR$7:BR$38)-MIN('06 (ind)'!BR$7:BR$38)))))</f>
        <v>68.897956595703832</v>
      </c>
      <c r="BS34" s="9">
        <f>IF(BS$1="sí",100*('06 (ind)'!BS33-MIN('06 (ind)'!BS$7:BS$38))/(MAX('06 (ind)'!BS$7:BS$38)-MIN('06 (ind)'!BS$7:BS$38)),+ABS(-100+(100*('06 (ind)'!BS33-MIN('06 (ind)'!BS$7:BS$38))/(MAX('06 (ind)'!BS$7:BS$38)-MIN('06 (ind)'!BS$7:BS$38)))))</f>
        <v>18.74382187016997</v>
      </c>
      <c r="BT34" s="9">
        <f>IF(BT$1="sí",100*('06 (ind)'!BT33-MIN('06 (ind)'!BT$7:BT$38))/(MAX('06 (ind)'!BT$7:BT$38)-MIN('06 (ind)'!BT$7:BT$38)),+ABS(-100+(100*('06 (ind)'!BT33-MIN('06 (ind)'!BT$7:BT$38))/(MAX('06 (ind)'!BT$7:BT$38)-MIN('06 (ind)'!BT$7:BT$38)))))</f>
        <v>12.214995400460088</v>
      </c>
      <c r="BU34" s="9">
        <f>IF(BU$1="sí",100*('06 (ind)'!BU33-MIN('06 (ind)'!BU$7:BU$38))/(MAX('06 (ind)'!BU$7:BU$38)-MIN('06 (ind)'!BU$7:BU$38)),+ABS(-100+(100*('06 (ind)'!BU33-MIN('06 (ind)'!BU$7:BU$38))/(MAX('06 (ind)'!BU$7:BU$38)-MIN('06 (ind)'!BU$7:BU$38)))))</f>
        <v>0</v>
      </c>
      <c r="BV34" s="9">
        <f>IF(BV$1="sí",100*('06 (ind)'!BV33-MIN('06 (ind)'!BV$7:BV$38))/(MAX('06 (ind)'!BV$7:BV$38)-MIN('06 (ind)'!BV$7:BV$38)),+ABS(-100+(100*('06 (ind)'!BV33-MIN('06 (ind)'!BV$7:BV$38))/(MAX('06 (ind)'!BV$7:BV$38)-MIN('06 (ind)'!BV$7:BV$38)))))</f>
        <v>17.712177194687083</v>
      </c>
      <c r="BW34" s="9">
        <f>IF(BW$1="sí",100*('06 (ind)'!BW33-MIN('06 (ind)'!BW$7:BW$38))/(MAX('06 (ind)'!BW$7:BW$38)-MIN('06 (ind)'!BW$7:BW$38)),+ABS(-100+(100*('06 (ind)'!BW33-MIN('06 (ind)'!BW$7:BW$38))/(MAX('06 (ind)'!BW$7:BW$38)-MIN('06 (ind)'!BW$7:BW$38)))))</f>
        <v>32.498153588811981</v>
      </c>
      <c r="BX34" s="9">
        <f>IF(BX$1="sí",100*('06 (ind)'!BX33-MIN('06 (ind)'!BX$7:BX$38))/(MAX('06 (ind)'!BX$7:BX$38)-MIN('06 (ind)'!BX$7:BX$38)),+ABS(-100+(100*('06 (ind)'!BX33-MIN('06 (ind)'!BX$7:BX$38))/(MAX('06 (ind)'!BX$7:BX$38)-MIN('06 (ind)'!BX$7:BX$38)))))</f>
        <v>12.948157605225656</v>
      </c>
      <c r="BY34" s="9">
        <f>IF(BY$1="sí",100*('06 (ind)'!BY33-MIN('06 (ind)'!BY$7:BY$38))/(MAX('06 (ind)'!BY$7:BY$38)-MIN('06 (ind)'!BY$7:BY$38)),+ABS(-100+(100*('06 (ind)'!BY33-MIN('06 (ind)'!BY$7:BY$38))/(MAX('06 (ind)'!BY$7:BY$38)-MIN('06 (ind)'!BY$7:BY$38)))))</f>
        <v>24.293286219081267</v>
      </c>
      <c r="BZ34" s="9">
        <f>IF(BZ$1="sí",100*('06 (ind)'!BZ33-MIN('06 (ind)'!BZ$7:BZ$38))/(MAX('06 (ind)'!BZ$7:BZ$38)-MIN('06 (ind)'!BZ$7:BZ$38)),+ABS(-100+(100*('06 (ind)'!BZ33-MIN('06 (ind)'!BZ$7:BZ$38))/(MAX('06 (ind)'!BZ$7:BZ$38)-MIN('06 (ind)'!BZ$7:BZ$38)))))</f>
        <v>49.985989689825445</v>
      </c>
      <c r="CA34" s="9">
        <f>IF(CA$1="sí",100*('06 (ind)'!CA33-MIN('06 (ind)'!CA$7:CA$38))/(MAX('06 (ind)'!CA$7:CA$38)-MIN('06 (ind)'!CA$7:CA$38)),+ABS(-100+(100*('06 (ind)'!CA33-MIN('06 (ind)'!CA$7:CA$38))/(MAX('06 (ind)'!CA$7:CA$38)-MIN('06 (ind)'!CA$7:CA$38)))))</f>
        <v>5.7622711623633771</v>
      </c>
      <c r="CB34" s="9">
        <f>IF(CB$1="sí",100*('06 (ind)'!CB33-MIN('06 (ind)'!CB$7:CB$38))/(MAX('06 (ind)'!CB$7:CB$38)-MIN('06 (ind)'!CB$7:CB$38)),+ABS(-100+(100*('06 (ind)'!CB33-MIN('06 (ind)'!CB$7:CB$38))/(MAX('06 (ind)'!CB$7:CB$38)-MIN('06 (ind)'!CB$7:CB$38)))))</f>
        <v>100</v>
      </c>
      <c r="CC34" s="9">
        <f>IF(CC$1="sí",100*('06 (ind)'!CC33-MIN('06 (ind)'!CC$7:CC$38))/(MAX('06 (ind)'!CC$7:CC$38)-MIN('06 (ind)'!CC$7:CC$38)),+ABS(-100+(100*('06 (ind)'!CC33-MIN('06 (ind)'!CC$7:CC$38))/(MAX('06 (ind)'!CC$7:CC$38)-MIN('06 (ind)'!CC$7:CC$38)))))</f>
        <v>31.53139891760291</v>
      </c>
      <c r="CD34" s="9">
        <f>IF(CD$1="sí",100*('06 (ind)'!CD33-MIN('06 (ind)'!CD$7:CD$38))/(MAX('06 (ind)'!CD$7:CD$38)-MIN('06 (ind)'!CD$7:CD$38)),+ABS(-100+(100*('06 (ind)'!CD33-MIN('06 (ind)'!CD$7:CD$38))/(MAX('06 (ind)'!CD$7:CD$38)-MIN('06 (ind)'!CD$7:CD$38)))))</f>
        <v>11.369054834929486</v>
      </c>
      <c r="CE34" s="9">
        <f>IF(CE$1="sí",100*('06 (ind)'!CE33-MIN('06 (ind)'!CE$7:CE$38))/(MAX('06 (ind)'!CE$7:CE$38)-MIN('06 (ind)'!CE$7:CE$38)),+ABS(-100+(100*('06 (ind)'!CE33-MIN('06 (ind)'!CE$7:CE$38))/(MAX('06 (ind)'!CE$7:CE$38)-MIN('06 (ind)'!CE$7:CE$38)))))</f>
        <v>9.3511035284037387</v>
      </c>
      <c r="CF34" s="9">
        <f>IF(CF$1="sí",100*('06 (ind)'!CF33-MIN('06 (ind)'!CF$7:CF$38))/(MAX('06 (ind)'!CF$7:CF$38)-MIN('06 (ind)'!CF$7:CF$38)),+ABS(-100+(100*('06 (ind)'!CF33-MIN('06 (ind)'!CF$7:CF$38))/(MAX('06 (ind)'!CF$7:CF$38)-MIN('06 (ind)'!CF$7:CF$38)))))</f>
        <v>8.8000000000000007</v>
      </c>
      <c r="CG34" s="9">
        <f>IF(CG$1="sí",100*('06 (ind)'!CG33-MIN('06 (ind)'!CG$7:CG$38))/(MAX('06 (ind)'!CG$7:CG$38)-MIN('06 (ind)'!CG$7:CG$38)),+ABS(-100+(100*('06 (ind)'!CG33-MIN('06 (ind)'!CG$7:CG$38))/(MAX('06 (ind)'!CG$7:CG$38)-MIN('06 (ind)'!CG$7:CG$38)))))</f>
        <v>21.548484450712145</v>
      </c>
      <c r="CH34" s="9">
        <f>IF(CH$1="sí",100*('06 (ind)'!CH33-MIN('06 (ind)'!CH$7:CH$38))/(MAX('06 (ind)'!CH$7:CH$38)-MIN('06 (ind)'!CH$7:CH$38)),+ABS(-100+(100*('06 (ind)'!CH33-MIN('06 (ind)'!CH$7:CH$38))/(MAX('06 (ind)'!CH$7:CH$38)-MIN('06 (ind)'!CH$7:CH$38)))))</f>
        <v>13.782450542755909</v>
      </c>
      <c r="CI34" s="9">
        <f>IF(CI$1="sí",100*('06 (ind)'!CI33-MIN('06 (ind)'!CI$7:CI$38))/(MAX('06 (ind)'!CI$7:CI$38)-MIN('06 (ind)'!CI$7:CI$38)),+ABS(-100+(100*('06 (ind)'!CI33-MIN('06 (ind)'!CI$7:CI$38))/(MAX('06 (ind)'!CI$7:CI$38)-MIN('06 (ind)'!CI$7:CI$38)))))</f>
        <v>3.2938714807458598</v>
      </c>
      <c r="CJ34" s="9">
        <f>IF(CJ$1="sí",100*('06 (ind)'!CJ33-MIN('06 (ind)'!CJ$7:CJ$38))/(MAX('06 (ind)'!CJ$7:CJ$38)-MIN('06 (ind)'!CJ$7:CJ$38)),+ABS(-100+(100*('06 (ind)'!CJ33-MIN('06 (ind)'!CJ$7:CJ$38))/(MAX('06 (ind)'!CJ$7:CJ$38)-MIN('06 (ind)'!CJ$7:CJ$38)))))</f>
        <v>21.73377094413793</v>
      </c>
      <c r="CK34" s="9">
        <f>IF(CK$1="sí",100*('06 (ind)'!CK33-MIN('06 (ind)'!CK$7:CK$38))/(MAX('06 (ind)'!CK$7:CK$38)-MIN('06 (ind)'!CK$7:CK$38)),+ABS(-100+(100*('06 (ind)'!CK33-MIN('06 (ind)'!CK$7:CK$38))/(MAX('06 (ind)'!CK$7:CK$38)-MIN('06 (ind)'!CK$7:CK$38)))))</f>
        <v>16.411000113008974</v>
      </c>
      <c r="CL34" s="9">
        <f>IF(CL$1="sí",100*('06 (ind)'!CL33-MIN('06 (ind)'!CL$7:CL$38))/(MAX('06 (ind)'!CL$7:CL$38)-MIN('06 (ind)'!CL$7:CL$38)),+ABS(-100+(100*('06 (ind)'!CL33-MIN('06 (ind)'!CL$7:CL$38))/(MAX('06 (ind)'!CL$7:CL$38)-MIN('06 (ind)'!CL$7:CL$38)))))</f>
        <v>13.285205095117332</v>
      </c>
      <c r="CM34" s="9">
        <f>IF(CM$1="sí",100*('06 (ind)'!CM33-MIN('06 (ind)'!CM$7:CM$38))/(MAX('06 (ind)'!CM$7:CM$38)-MIN('06 (ind)'!CM$7:CM$38)),+ABS(-100+(100*('06 (ind)'!CM33-MIN('06 (ind)'!CM$7:CM$38))/(MAX('06 (ind)'!CM$7:CM$38)-MIN('06 (ind)'!CM$7:CM$38)))))</f>
        <v>30.820610687022921</v>
      </c>
      <c r="CN34" s="9">
        <f>IF(CN$1="sí",100*('06 (ind)'!CN33-MIN('06 (ind)'!CN$7:CN$38))/(MAX('06 (ind)'!CN$7:CN$38)-MIN('06 (ind)'!CN$7:CN$38)),+ABS(-100+(100*('06 (ind)'!CN33-MIN('06 (ind)'!CN$7:CN$38))/(MAX('06 (ind)'!CN$7:CN$38)-MIN('06 (ind)'!CN$7:CN$38)))))</f>
        <v>75.708502024291505</v>
      </c>
      <c r="CO34" s="9">
        <f>IF(CO$1="sí",100*('06 (ind)'!CO33-MIN('06 (ind)'!CO$7:CO$38))/(MAX('06 (ind)'!CO$7:CO$38)-MIN('06 (ind)'!CO$7:CO$38)),+ABS(-100+(100*('06 (ind)'!CO33-MIN('06 (ind)'!CO$7:CO$38))/(MAX('06 (ind)'!CO$7:CO$38)-MIN('06 (ind)'!CO$7:CO$38)))))</f>
        <v>45.265392781316343</v>
      </c>
      <c r="CP34" s="9">
        <f>IF(CP$1="sí",100*('06 (ind)'!CP33-MIN('06 (ind)'!CP$7:CP$38))/(MAX('06 (ind)'!CP$7:CP$38)-MIN('06 (ind)'!CP$7:CP$38)),+ABS(-100+(100*('06 (ind)'!CP33-MIN('06 (ind)'!CP$7:CP$38))/(MAX('06 (ind)'!CP$7:CP$38)-MIN('06 (ind)'!CP$7:CP$38)))))</f>
        <v>93.162853806948064</v>
      </c>
      <c r="CQ34" s="9">
        <f>IF(CQ$1="sí",100*('06 (ind)'!CQ33-MIN('06 (ind)'!CQ$7:CQ$38))/(MAX('06 (ind)'!CQ$7:CQ$38)-MIN('06 (ind)'!CQ$7:CQ$38)),+ABS(-100+(100*('06 (ind)'!CQ33-MIN('06 (ind)'!CQ$7:CQ$38))/(MAX('06 (ind)'!CQ$7:CQ$38)-MIN('06 (ind)'!CQ$7:CQ$38)))))</f>
        <v>20.309847198641762</v>
      </c>
      <c r="CR34" s="9">
        <f>IF(CR$1="sí",100*('06 (ind)'!CR33-MIN('06 (ind)'!CR$7:CR$38))/(MAX('06 (ind)'!CR$7:CR$38)-MIN('06 (ind)'!CR$7:CR$38)),+ABS(-100+(100*('06 (ind)'!CR33-MIN('06 (ind)'!CR$7:CR$38))/(MAX('06 (ind)'!CR$7:CR$38)-MIN('06 (ind)'!CR$7:CR$38)))))</f>
        <v>0.43604241204844812</v>
      </c>
      <c r="CS34" s="9">
        <f>IF(CS$1="sí",100*('06 (ind)'!CS33-MIN('06 (ind)'!CS$7:CS$38))/(MAX('06 (ind)'!CS$7:CS$38)-MIN('06 (ind)'!CS$7:CS$38)),+ABS(-100+(100*('06 (ind)'!CS33-MIN('06 (ind)'!CS$7:CS$38))/(MAX('06 (ind)'!CS$7:CS$38)-MIN('06 (ind)'!CS$7:CS$38)))))</f>
        <v>59.611650485436904</v>
      </c>
      <c r="CT34" s="9">
        <f>IF(CT$1="sí",100*('06 (ind)'!CT33-MIN('06 (ind)'!CT$7:CT$38))/(MAX('06 (ind)'!CT$7:CT$38)-MIN('06 (ind)'!CT$7:CT$38)),+ABS(-100+(100*('06 (ind)'!CT33-MIN('06 (ind)'!CT$7:CT$38))/(MAX('06 (ind)'!CT$7:CT$38)-MIN('06 (ind)'!CT$7:CT$38)))))</f>
        <v>65.625</v>
      </c>
      <c r="CU34" s="9">
        <f>IF(CU$1="sí",100*('06 (ind)'!CU33-MIN('06 (ind)'!CU$7:CU$38))/(MAX('06 (ind)'!CU$7:CU$38)-MIN('06 (ind)'!CU$7:CU$38)),+ABS(-100+(100*('06 (ind)'!CU33-MIN('06 (ind)'!CU$7:CU$38))/(MAX('06 (ind)'!CU$7:CU$38)-MIN('06 (ind)'!CU$7:CU$38)))))</f>
        <v>26.737619727105908</v>
      </c>
      <c r="CV34" s="9">
        <f>IF(CV$1="sí",100*('06 (ind)'!CV33-MIN('06 (ind)'!CV$7:CV$38))/(MAX('06 (ind)'!CV$7:CV$38)-MIN('06 (ind)'!CV$7:CV$38)),+ABS(-100+(100*('06 (ind)'!CV33-MIN('06 (ind)'!CV$7:CV$38))/(MAX('06 (ind)'!CV$7:CV$38)-MIN('06 (ind)'!CV$7:CV$38)))))</f>
        <v>0</v>
      </c>
      <c r="CW34" s="9">
        <f>IF(CW$1="sí",100*('06 (ind)'!CW33-MIN('06 (ind)'!CW$7:CW$38))/(MAX('06 (ind)'!CW$7:CW$38)-MIN('06 (ind)'!CW$7:CW$38)),+ABS(-100+(100*('06 (ind)'!CW33-MIN('06 (ind)'!CW$7:CW$38))/(MAX('06 (ind)'!CW$7:CW$38)-MIN('06 (ind)'!CW$7:CW$38)))))</f>
        <v>14.090682334845033</v>
      </c>
      <c r="CX34" s="9">
        <f>IF(CX$1="sí",100*('06 (ind)'!CX33-MIN('06 (ind)'!CX$7:CX$38))/(MAX('06 (ind)'!CX$7:CX$38)-MIN('06 (ind)'!CX$7:CX$38)),+ABS(-100+(100*('06 (ind)'!CX33-MIN('06 (ind)'!CX$7:CX$38))/(MAX('06 (ind)'!CX$7:CX$38)-MIN('06 (ind)'!CX$7:CX$38)))))</f>
        <v>45.612730517549082</v>
      </c>
      <c r="CY34" s="9">
        <f>IF(CY$1="sí",100*('06 (ind)'!CY33-MIN('06 (ind)'!CY$7:CY$38))/(MAX('06 (ind)'!CY$7:CY$38)-MIN('06 (ind)'!CY$7:CY$38)),+ABS(-100+(100*('06 (ind)'!CY33-MIN('06 (ind)'!CY$7:CY$38))/(MAX('06 (ind)'!CY$7:CY$38)-MIN('06 (ind)'!CY$7:CY$38)))))</f>
        <v>0</v>
      </c>
      <c r="CZ34" s="9">
        <f>IF(CZ$1="sí",100*('06 (ind)'!CZ33-MIN('06 (ind)'!CZ$7:CZ$38))/(MAX('06 (ind)'!CZ$7:CZ$38)-MIN('06 (ind)'!CZ$7:CZ$38)),+ABS(-100+(100*('06 (ind)'!CZ33-MIN('06 (ind)'!CZ$7:CZ$38))/(MAX('06 (ind)'!CZ$7:CZ$38)-MIN('06 (ind)'!CZ$7:CZ$38)))))</f>
        <v>0.13586082031781108</v>
      </c>
      <c r="DA34" s="9">
        <f>IF(DA$1="sí",100*('06 (ind)'!DA33-MIN('06 (ind)'!DA$7:DA$38))/(MAX('06 (ind)'!DA$7:DA$38)-MIN('06 (ind)'!DA$7:DA$38)),+ABS(-100+(100*('06 (ind)'!DA33-MIN('06 (ind)'!DA$7:DA$38))/(MAX('06 (ind)'!DA$7:DA$38)-MIN('06 (ind)'!DA$7:DA$38)))))</f>
        <v>6.3443063883973645</v>
      </c>
      <c r="DB34" s="9">
        <f>IF(DB$1="sí",100*('06 (ind)'!DB33-MIN('06 (ind)'!DB$7:DB$38))/(MAX('06 (ind)'!DB$7:DB$38)-MIN('06 (ind)'!DB$7:DB$38)),+ABS(-100+(100*('06 (ind)'!DB33-MIN('06 (ind)'!DB$7:DB$38))/(MAX('06 (ind)'!DB$7:DB$38)-MIN('06 (ind)'!DB$7:DB$38)))))</f>
        <v>0.22983208725683463</v>
      </c>
      <c r="DC34" s="9">
        <f>ABS(ABS(('06 (ind)'!DC33-((MAX('06 (ind)'!DC$7:DC$38)+MIN('06 (ind)'!DC$7:DC$38))/2))/(((MAX('06 (ind)'!DC$7:DC$38)+MIN('06 (ind)'!DC$7:DC$38))/2)-MAX('06 (ind)'!DC$7:DC$38))*100)-100)</f>
        <v>40.223056253562802</v>
      </c>
      <c r="DD34" s="9">
        <f>IF(DD$1="sí",100*('06 (ind)'!DD33-MIN('06 (ind)'!DD$7:DD$38))/(MAX('06 (ind)'!DD$7:DD$38)-MIN('06 (ind)'!DD$7:DD$38)),+ABS(-100+(100*('06 (ind)'!DD33-MIN('06 (ind)'!DD$7:DD$38))/(MAX('06 (ind)'!DD$7:DD$38)-MIN('06 (ind)'!DD$7:DD$38)))))</f>
        <v>100</v>
      </c>
      <c r="DE34" s="9">
        <f>IF(DE$1="sí",100*('06 (ind)'!DE33-MIN('06 (ind)'!DE$7:DE$38))/(MAX('06 (ind)'!DE$7:DE$38)-MIN('06 (ind)'!DE$7:DE$38)),+ABS(-100+(100*('06 (ind)'!DE33-MIN('06 (ind)'!DE$7:DE$38))/(MAX('06 (ind)'!DE$7:DE$38)-MIN('06 (ind)'!DE$7:DE$38)))))</f>
        <v>7.283211138362538</v>
      </c>
      <c r="DF34" s="9">
        <f>IF(DF$1="sí",100*('06 (ind)'!DF33-MIN('06 (ind)'!DF$7:DF$38))/(MAX('06 (ind)'!DF$7:DF$38)-MIN('06 (ind)'!DF$7:DF$38)),+ABS(-100+(100*('06 (ind)'!DF33-MIN('06 (ind)'!DF$7:DF$38))/(MAX('06 (ind)'!DF$7:DF$38)-MIN('06 (ind)'!DF$7:DF$38)))))</f>
        <v>4.1435861880777605</v>
      </c>
      <c r="DG34" s="9">
        <f>IF(DG$1="sí",100*('06 (ind)'!DG33-MIN('06 (ind)'!DG$7:DG$38))/(MAX('06 (ind)'!DG$7:DG$38)-MIN('06 (ind)'!DG$7:DG$38)),+ABS(-100+(100*('06 (ind)'!DG33-MIN('06 (ind)'!DG$7:DG$38))/(MAX('06 (ind)'!DG$7:DG$38)-MIN('06 (ind)'!DG$7:DG$38)))))</f>
        <v>70.137502688184767</v>
      </c>
      <c r="DH34" s="9">
        <f>IF(DH$1="sí",100*('06 (ind)'!DH33-MIN('06 (ind)'!DH$7:DH$38))/(MAX('06 (ind)'!DH$7:DH$38)-MIN('06 (ind)'!DH$7:DH$38)),+ABS(-100+(100*('06 (ind)'!DH33-MIN('06 (ind)'!DH$7:DH$38))/(MAX('06 (ind)'!DH$7:DH$38)-MIN('06 (ind)'!DH$7:DH$38)))))</f>
        <v>67.774746369081342</v>
      </c>
      <c r="DI34" s="9">
        <f>IF(DI$1="sí",100*('06 (ind)'!DI33-MIN('06 (ind)'!DI$7:DI$38))/(MAX('06 (ind)'!DI$7:DI$38)-MIN('06 (ind)'!DI$7:DI$38)),+ABS(-100+(100*('06 (ind)'!DI33-MIN('06 (ind)'!DI$7:DI$38))/(MAX('06 (ind)'!DI$7:DI$38)-MIN('06 (ind)'!DI$7:DI$38)))))</f>
        <v>27.820572566950577</v>
      </c>
      <c r="DJ34" s="9">
        <f>IF(DJ$1="sí",100*('06 (ind)'!DJ33-MIN('06 (ind)'!DJ$7:DJ$38))/(MAX('06 (ind)'!DJ$7:DJ$38)-MIN('06 (ind)'!DJ$7:DJ$38)),+ABS(-100+(100*('06 (ind)'!DJ33-MIN('06 (ind)'!DJ$7:DJ$38))/(MAX('06 (ind)'!DJ$7:DJ$38)-MIN('06 (ind)'!DJ$7:DJ$38)))))</f>
        <v>18.38725373509461</v>
      </c>
      <c r="DK34" s="9">
        <f>IF(DK$1="sí",100*('06 (ind)'!DK33-MIN('06 (ind)'!DK$7:DK$38))/(MAX('06 (ind)'!DK$7:DK$38)-MIN('06 (ind)'!DK$7:DK$38)),+ABS(-100+(100*('06 (ind)'!DK33-MIN('06 (ind)'!DK$7:DK$38))/(MAX('06 (ind)'!DK$7:DK$38)-MIN('06 (ind)'!DK$7:DK$38)))))</f>
        <v>2.4157217671770619</v>
      </c>
      <c r="DL34" s="9">
        <f>IF(DL$1="sí",100*('06 (ind)'!DL33-MIN('06 (ind)'!DL$7:DL$38))/(MAX('06 (ind)'!DL$7:DL$38)-MIN('06 (ind)'!DL$7:DL$38)),+ABS(-100+(100*('06 (ind)'!DL33-MIN('06 (ind)'!DL$7:DL$38))/(MAX('06 (ind)'!DL$7:DL$38)-MIN('06 (ind)'!DL$7:DL$38)))))</f>
        <v>28.835178373120954</v>
      </c>
      <c r="DM34" s="9">
        <f>IF(DM$1="sí",100*('06 (ind)'!DM33-MIN('06 (ind)'!DM$7:DM$38))/(MAX('06 (ind)'!DM$7:DM$38)-MIN('06 (ind)'!DM$7:DM$38)),+ABS(-100+(100*('06 (ind)'!DM33-MIN('06 (ind)'!DM$7:DM$38))/(MAX('06 (ind)'!DM$7:DM$38)-MIN('06 (ind)'!DM$7:DM$38)))))</f>
        <v>43.544765359960394</v>
      </c>
      <c r="DN34" s="9">
        <f>IF(DN$1="sí",100*('06 (ind)'!DN33-MIN('06 (ind)'!DN$7:DN$38))/(MAX('06 (ind)'!DN$7:DN$38)-MIN('06 (ind)'!DN$7:DN$38)),+ABS(-100+(100*('06 (ind)'!DN33-MIN('06 (ind)'!DN$7:DN$38))/(MAX('06 (ind)'!DN$7:DN$38)-MIN('06 (ind)'!DN$7:DN$38)))))</f>
        <v>5.1087020402835872</v>
      </c>
      <c r="DO34" s="9">
        <f>IF(DO$1="sí",100*('06 (ind)'!DO33-MIN('06 (ind)'!DO$7:DO$38))/(MAX('06 (ind)'!DO$7:DO$38)-MIN('06 (ind)'!DO$7:DO$38)),+ABS(-100+(100*('06 (ind)'!DO33-MIN('06 (ind)'!DO$7:DO$38))/(MAX('06 (ind)'!DO$7:DO$38)-MIN('06 (ind)'!DO$7:DO$38)))))</f>
        <v>4.688995599101311</v>
      </c>
      <c r="DP34" s="9">
        <f>IF(DP$1="sí",100*('06 (ind)'!DP33-MIN('06 (ind)'!DP$7:DP$38))/(MAX('06 (ind)'!DP$7:DP$38)-MIN('06 (ind)'!DP$7:DP$38)),+ABS(-100+(100*('06 (ind)'!DP33-MIN('06 (ind)'!DP$7:DP$38))/(MAX('06 (ind)'!DP$7:DP$38)-MIN('06 (ind)'!DP$7:DP$38)))))</f>
        <v>0</v>
      </c>
      <c r="DQ34" s="9">
        <f>IF(DQ$1="sí",100*('06 (ind)'!DQ33-MIN('06 (ind)'!DQ$7:DQ$38))/(MAX('06 (ind)'!DQ$7:DQ$38)-MIN('06 (ind)'!DQ$7:DQ$38)),+ABS(-100+(100*('06 (ind)'!DQ33-MIN('06 (ind)'!DQ$7:DQ$38))/(MAX('06 (ind)'!DQ$7:DQ$38)-MIN('06 (ind)'!DQ$7:DQ$38)))))</f>
        <v>0</v>
      </c>
      <c r="DR34" s="9">
        <f>+IF('06 (ind)'!DR33&gt;+AVERAGE('06 (ind)'!DR$7:DR$38),100,0)</f>
        <v>0</v>
      </c>
      <c r="DS34" s="12"/>
      <c r="DT34" s="12"/>
      <c r="DU34" s="12"/>
    </row>
    <row r="35" spans="1:125" x14ac:dyDescent="0.2">
      <c r="A35" s="3" t="str">
        <f>+'06 (ind)'!A34</f>
        <v>Tamaulipas</v>
      </c>
      <c r="B35" s="9">
        <f>IF(B$1="sí",100*('06 (ind)'!B34-MIN('06 (ind)'!B$7:B$38))/(MAX('06 (ind)'!B$7:B$38)-MIN('06 (ind)'!B$7:B$38)),+ABS(-100+(100*('06 (ind)'!B34-MIN('06 (ind)'!B$7:B$38))/(MAX('06 (ind)'!B$7:B$38)-MIN('06 (ind)'!B$7:B$38)))))</f>
        <v>70.212765957446805</v>
      </c>
      <c r="C35" s="9">
        <f>IF(C$1="sí",100*('06 (ind)'!C34-MIN('06 (ind)'!C$7:C$38))/(MAX('06 (ind)'!C$7:C$38)-MIN('06 (ind)'!C$7:C$38)),+ABS(-100+(100*('06 (ind)'!C34-MIN('06 (ind)'!C$7:C$38))/(MAX('06 (ind)'!C$7:C$38)-MIN('06 (ind)'!C$7:C$38)))))</f>
        <v>78.161086509801109</v>
      </c>
      <c r="D35" s="9">
        <f>IF(D$1="sí",100*('06 (ind)'!D34-MIN('06 (ind)'!D$7:D$38))/(MAX('06 (ind)'!D$7:D$38)-MIN('06 (ind)'!D$7:D$38)),+ABS(-100+(100*('06 (ind)'!D34-MIN('06 (ind)'!D$7:D$38))/(MAX('06 (ind)'!D$7:D$38)-MIN('06 (ind)'!D$7:D$38)))))</f>
        <v>57.280606717226433</v>
      </c>
      <c r="E35" s="9">
        <f>IF(E$1="sí",100*('06 (ind)'!E34-MIN('06 (ind)'!E$7:E$38))/(MAX('06 (ind)'!E$7:E$38)-MIN('06 (ind)'!E$7:E$38)),+ABS(-100+(100*('06 (ind)'!E34-MIN('06 (ind)'!E$7:E$38))/(MAX('06 (ind)'!E$7:E$38)-MIN('06 (ind)'!E$7:E$38)))))</f>
        <v>43.987483236477431</v>
      </c>
      <c r="F35" s="9">
        <f>IF(F$1="sí",100*('06 (ind)'!F34-MIN('06 (ind)'!F$7:F$38))/(MAX('06 (ind)'!F$7:F$38)-MIN('06 (ind)'!F$7:F$38)),+ABS(-100+(100*('06 (ind)'!F34-MIN('06 (ind)'!F$7:F$38))/(MAX('06 (ind)'!F$7:F$38)-MIN('06 (ind)'!F$7:F$38)))))</f>
        <v>46.296296296296291</v>
      </c>
      <c r="G35" s="9">
        <f>IF(G$1="sí",100*('06 (ind)'!G34-MIN('06 (ind)'!G$7:G$38))/(MAX('06 (ind)'!G$7:G$38)-MIN('06 (ind)'!G$7:G$38)),+ABS(-100+(100*('06 (ind)'!G34-MIN('06 (ind)'!G$7:G$38))/(MAX('06 (ind)'!G$7:G$38)-MIN('06 (ind)'!G$7:G$38)))))</f>
        <v>59.006211180124218</v>
      </c>
      <c r="H35" s="9">
        <f>IF(H$1="sí",100*('06 (ind)'!H34-MIN('06 (ind)'!H$7:H$38))/(MAX('06 (ind)'!H$7:H$38)-MIN('06 (ind)'!H$7:H$38)),+ABS(-100+(100*('06 (ind)'!H34-MIN('06 (ind)'!H$7:H$38))/(MAX('06 (ind)'!H$7:H$38)-MIN('06 (ind)'!H$7:H$38)))))</f>
        <v>89.570552147239269</v>
      </c>
      <c r="I35" s="9">
        <f>IF(I$1="sí",100*('06 (ind)'!I34-MIN('06 (ind)'!I$7:I$38))/(MAX('06 (ind)'!I$7:I$38)-MIN('06 (ind)'!I$7:I$38)),+ABS(-100+(100*('06 (ind)'!I34-MIN('06 (ind)'!I$7:I$38))/(MAX('06 (ind)'!I$7:I$38)-MIN('06 (ind)'!I$7:I$38)))))</f>
        <v>89.175257731958752</v>
      </c>
      <c r="J35" s="9">
        <f>IF('06 (ind)'!J34=1,100,0)</f>
        <v>0</v>
      </c>
      <c r="K35" s="9">
        <f>IF(K$1="sí",100*('06 (ind)'!K34-MIN('06 (ind)'!K$7:K$38))/(MAX('06 (ind)'!K$7:K$38)-MIN('06 (ind)'!K$7:K$38)),+ABS(-100+(100*('06 (ind)'!K34-MIN('06 (ind)'!K$7:K$38))/(MAX('06 (ind)'!K$7:K$38)-MIN('06 (ind)'!K$7:K$38)))))</f>
        <v>36.786211699164355</v>
      </c>
      <c r="L35" s="9">
        <f>IF(L$1="sí",100*('06 (ind)'!L34-MIN('06 (ind)'!L$7:L$38))/(MAX('06 (ind)'!L$7:L$38)-MIN('06 (ind)'!L$7:L$38)),+ABS(-100+(100*('06 (ind)'!L34-MIN('06 (ind)'!L$7:L$38))/(MAX('06 (ind)'!L$7:L$38)-MIN('06 (ind)'!L$7:L$38)))))</f>
        <v>58.127950821249271</v>
      </c>
      <c r="M35" s="9">
        <f>IF(M$1="sí",100*('06 (ind)'!M34-MIN('06 (ind)'!M$7:M$38))/(MAX('06 (ind)'!M$7:M$38)-MIN('06 (ind)'!M$7:M$38)),+ABS(-100+(100*('06 (ind)'!M34-MIN('06 (ind)'!M$7:M$38))/(MAX('06 (ind)'!M$7:M$38)-MIN('06 (ind)'!M$7:M$38)))))</f>
        <v>2.2740003213717168</v>
      </c>
      <c r="N35" s="9">
        <f>IF(N$1="sí",100*('06 (ind)'!N34-MIN('06 (ind)'!N$7:N$38))/(MAX('06 (ind)'!N$7:N$38)-MIN('06 (ind)'!N$7:N$38)),+ABS(-100+(100*('06 (ind)'!N34-MIN('06 (ind)'!N$7:N$38))/(MAX('06 (ind)'!N$7:N$38)-MIN('06 (ind)'!N$7:N$38)))))</f>
        <v>30.158730158730165</v>
      </c>
      <c r="O35" s="9">
        <f>IF(O$1="sí",100*('06 (ind)'!O34-MIN('06 (ind)'!O$7:O$38))/(MAX('06 (ind)'!O$7:O$38)-MIN('06 (ind)'!O$7:O$38)),+ABS(-100+(100*('06 (ind)'!O34-MIN('06 (ind)'!O$7:O$38))/(MAX('06 (ind)'!O$7:O$38)-MIN('06 (ind)'!O$7:O$38)))))</f>
        <v>2.7636998091401943</v>
      </c>
      <c r="P35" s="9">
        <f>IF(P$1="sí",100*('06 (ind)'!P34-MIN('06 (ind)'!P$7:P$38))/(MAX('06 (ind)'!P$7:P$38)-MIN('06 (ind)'!P$7:P$38)),+ABS(-100+(100*('06 (ind)'!P34-MIN('06 (ind)'!P$7:P$38))/(MAX('06 (ind)'!P$7:P$38)-MIN('06 (ind)'!P$7:P$38)))))</f>
        <v>51.121242751617942</v>
      </c>
      <c r="Q35" s="9">
        <f>IF(Q$1="sí",100*('06 (ind)'!Q34-MIN('06 (ind)'!Q$7:Q$38))/(MAX('06 (ind)'!Q$7:Q$38)-MIN('06 (ind)'!Q$7:Q$38)),+ABS(-100+(100*('06 (ind)'!Q34-MIN('06 (ind)'!Q$7:Q$38))/(MAX('06 (ind)'!Q$7:Q$38)-MIN('06 (ind)'!Q$7:Q$38)))))</f>
        <v>70.190540082124329</v>
      </c>
      <c r="R35" s="9">
        <f>IF(R$1="sí",100*('06 (ind)'!R34-MIN('06 (ind)'!R$7:R$38))/(MAX('06 (ind)'!R$7:R$38)-MIN('06 (ind)'!R$7:R$38)),+ABS(-100+(100*('06 (ind)'!R34-MIN('06 (ind)'!R$7:R$38))/(MAX('06 (ind)'!R$7:R$38)-MIN('06 (ind)'!R$7:R$38)))))</f>
        <v>1.4687309738814991</v>
      </c>
      <c r="S35" s="9">
        <f>IF(S$1="sí",100*('06 (ind)'!S34-MIN('06 (ind)'!S$7:S$38))/(MAX('06 (ind)'!S$7:S$38)-MIN('06 (ind)'!S$7:S$38)),+ABS(-100+(100*('06 (ind)'!S34-MIN('06 (ind)'!S$7:S$38))/(MAX('06 (ind)'!S$7:S$38)-MIN('06 (ind)'!S$7:S$38)))))</f>
        <v>84.288985523624063</v>
      </c>
      <c r="T35" s="9">
        <f>IF(T$1="sí",100*('06 (ind)'!T34-MIN('06 (ind)'!T$7:T$38))/(MAX('06 (ind)'!T$7:T$38)-MIN('06 (ind)'!T$7:T$38)),+ABS(-100+(100*('06 (ind)'!T34-MIN('06 (ind)'!T$7:T$38))/(MAX('06 (ind)'!T$7:T$38)-MIN('06 (ind)'!T$7:T$38)))))</f>
        <v>36.605255498560759</v>
      </c>
      <c r="U35" s="9">
        <f>IF(U$1="sí",100*('06 (ind)'!U34-MIN('06 (ind)'!U$7:U$38))/(MAX('06 (ind)'!U$7:U$38)-MIN('06 (ind)'!U$7:U$38)),+ABS(-100+(100*('06 (ind)'!U34-MIN('06 (ind)'!U$7:U$38))/(MAX('06 (ind)'!U$7:U$38)-MIN('06 (ind)'!U$7:U$38)))))</f>
        <v>100</v>
      </c>
      <c r="V35" s="9">
        <f>IF(V$1="sí",100*('06 (ind)'!V34-MIN('06 (ind)'!V$7:V$38))/(MAX('06 (ind)'!V$7:V$38)-MIN('06 (ind)'!V$7:V$38)),+ABS(-100+(100*('06 (ind)'!V34-MIN('06 (ind)'!V$7:V$38))/(MAX('06 (ind)'!V$7:V$38)-MIN('06 (ind)'!V$7:V$38)))))</f>
        <v>49.051359631055362</v>
      </c>
      <c r="W35" s="9">
        <f>IF(W$1="sí",100*('06 (ind)'!W34-MIN('06 (ind)'!W$7:W$38))/(MAX('06 (ind)'!W$7:W$38)-MIN('06 (ind)'!W$7:W$38)),+ABS(-100+(100*('06 (ind)'!W34-MIN('06 (ind)'!W$7:W$38))/(MAX('06 (ind)'!W$7:W$38)-MIN('06 (ind)'!W$7:W$38)))))</f>
        <v>17.333794385417811</v>
      </c>
      <c r="X35" s="9">
        <f>IF(X$1="sí",100*('06 (ind)'!X34-MIN('06 (ind)'!X$7:X$38))/(MAX('06 (ind)'!X$7:X$38)-MIN('06 (ind)'!X$7:X$38)),+ABS(-100+(100*('06 (ind)'!X34-MIN('06 (ind)'!X$7:X$38))/(MAX('06 (ind)'!X$7:X$38)-MIN('06 (ind)'!X$7:X$38)))))</f>
        <v>2.8250761084932412</v>
      </c>
      <c r="Y35" s="9">
        <f>IF(Y$1="sí",100*('06 (ind)'!Y34-MIN('06 (ind)'!Y$7:Y$38))/(MAX('06 (ind)'!Y$7:Y$38)-MIN('06 (ind)'!Y$7:Y$38)),+ABS(-100+(100*('06 (ind)'!Y34-MIN('06 (ind)'!Y$7:Y$38))/(MAX('06 (ind)'!Y$7:Y$38)-MIN('06 (ind)'!Y$7:Y$38)))))</f>
        <v>53.030110696872413</v>
      </c>
      <c r="Z35" s="9">
        <f>IF(Z$1="sí",100*('06 (ind)'!Z34-MIN('06 (ind)'!Z$7:Z$38))/(MAX('06 (ind)'!Z$7:Z$38)-MIN('06 (ind)'!Z$7:Z$38)),+ABS(-100+(100*('06 (ind)'!Z34-MIN('06 (ind)'!Z$7:Z$38))/(MAX('06 (ind)'!Z$7:Z$38)-MIN('06 (ind)'!Z$7:Z$38)))))</f>
        <v>99.495992593469538</v>
      </c>
      <c r="AA35" s="9">
        <f>IF(AA$1="sí",100*('06 (ind)'!AA34-MIN('06 (ind)'!AA$7:AA$38))/(MAX('06 (ind)'!AA$7:AA$38)-MIN('06 (ind)'!AA$7:AA$38)),+ABS(-100+(100*('06 (ind)'!AA34-MIN('06 (ind)'!AA$7:AA$38))/(MAX('06 (ind)'!AA$7:AA$38)-MIN('06 (ind)'!AA$7:AA$38)))))</f>
        <v>65.513456959828844</v>
      </c>
      <c r="AB35" s="9">
        <f>IF(AB$1="sí",100*('06 (ind)'!AB34-MIN('06 (ind)'!AB$7:AB$38))/(MAX('06 (ind)'!AB$7:AB$38)-MIN('06 (ind)'!AB$7:AB$38)),+ABS(-100+(100*('06 (ind)'!AB34-MIN('06 (ind)'!AB$7:AB$38))/(MAX('06 (ind)'!AB$7:AB$38)-MIN('06 (ind)'!AB$7:AB$38)))))</f>
        <v>93.478260869565219</v>
      </c>
      <c r="AC35" s="9">
        <f>IF(AC$1="sí",100*('06 (ind)'!AC34-MIN('06 (ind)'!AC$7:AC$38))/(MAX('06 (ind)'!AC$7:AC$38)-MIN('06 (ind)'!AC$7:AC$38)),+ABS(-100+(100*('06 (ind)'!AC34-MIN('06 (ind)'!AC$7:AC$38))/(MAX('06 (ind)'!AC$7:AC$38)-MIN('06 (ind)'!AC$7:AC$38)))))</f>
        <v>39.069988404269978</v>
      </c>
      <c r="AD35" s="9">
        <f>IF(AD$1="sí",100*('06 (ind)'!AD34-MIN('06 (ind)'!AD$7:AD$38))/(MAX('06 (ind)'!AD$7:AD$38)-MIN('06 (ind)'!AD$7:AD$38)),+ABS(-100+(100*('06 (ind)'!AD34-MIN('06 (ind)'!AD$7:AD$38))/(MAX('06 (ind)'!AD$7:AD$38)-MIN('06 (ind)'!AD$7:AD$38)))))</f>
        <v>59.343319184761476</v>
      </c>
      <c r="AE35" s="9">
        <f>IF(AE$1="sí",100*('06 (ind)'!AE34-MIN('06 (ind)'!AE$7:AE$38))/(MAX('06 (ind)'!AE$7:AE$38)-MIN('06 (ind)'!AE$7:AE$38)),+ABS(-100+(100*('06 (ind)'!AE34-MIN('06 (ind)'!AE$7:AE$38))/(MAX('06 (ind)'!AE$7:AE$38)-MIN('06 (ind)'!AE$7:AE$38)))))</f>
        <v>88.326317690241325</v>
      </c>
      <c r="AF35" s="9">
        <f>IF(AF$1="sí",100*('06 (ind)'!AF34-MIN('06 (ind)'!AF$7:AF$38))/(MAX('06 (ind)'!AF$7:AF$38)-MIN('06 (ind)'!AF$7:AF$38)),+ABS(-100+(100*('06 (ind)'!AF34-MIN('06 (ind)'!AF$7:AF$38))/(MAX('06 (ind)'!AF$7:AF$38)-MIN('06 (ind)'!AF$7:AF$38)))))</f>
        <v>48.821415507202204</v>
      </c>
      <c r="AG35" s="9">
        <f>IF(AG$1="sí",100*('06 (ind)'!AG34-MIN('06 (ind)'!AG$7:AG$38))/(MAX('06 (ind)'!AG$7:AG$38)-MIN('06 (ind)'!AG$7:AG$38)),+ABS(-100+(100*('06 (ind)'!AG34-MIN('06 (ind)'!AG$7:AG$38))/(MAX('06 (ind)'!AG$7:AG$38)-MIN('06 (ind)'!AG$7:AG$38)))))</f>
        <v>85.765361492992724</v>
      </c>
      <c r="AH35" s="9">
        <f>IF(AH$1="sí",100*('06 (ind)'!AH34-MIN('06 (ind)'!AH$7:AH$38))/(MAX('06 (ind)'!AH$7:AH$38)-MIN('06 (ind)'!AH$7:AH$38)),+ABS(-100+(100*('06 (ind)'!AH34-MIN('06 (ind)'!AH$7:AH$38))/(MAX('06 (ind)'!AH$7:AH$38)-MIN('06 (ind)'!AH$7:AH$38)))))</f>
        <v>65.701412002647373</v>
      </c>
      <c r="AI35" s="9">
        <f>IF(AI$1="sí",100*('06 (ind)'!AI34-MIN('06 (ind)'!AI$7:AI$38))/(MAX('06 (ind)'!AI$7:AI$38)-MIN('06 (ind)'!AI$7:AI$38)),+ABS(-100+(100*('06 (ind)'!AI34-MIN('06 (ind)'!AI$7:AI$38))/(MAX('06 (ind)'!AI$7:AI$38)-MIN('06 (ind)'!AI$7:AI$38)))))</f>
        <v>8.7913414325234847</v>
      </c>
      <c r="AJ35" s="9">
        <f>IF(AJ$1="sí",100*('06 (ind)'!AJ34-MIN('06 (ind)'!AJ$7:AJ$38))/(MAX('06 (ind)'!AJ$7:AJ$38)-MIN('06 (ind)'!AJ$7:AJ$38)),+ABS(-100+(100*('06 (ind)'!AJ34-MIN('06 (ind)'!AJ$7:AJ$38))/(MAX('06 (ind)'!AJ$7:AJ$38)-MIN('06 (ind)'!AJ$7:AJ$38)))))</f>
        <v>33.333333333333336</v>
      </c>
      <c r="AK35" s="9">
        <f>IF(AK$1="sí",100*('06 (ind)'!AK34-MIN('06 (ind)'!AK$7:AK$38))/(MAX('06 (ind)'!AK$7:AK$38)-MIN('06 (ind)'!AK$7:AK$38)),+ABS(-100+(100*('06 (ind)'!AK34-MIN('06 (ind)'!AK$7:AK$38))/(MAX('06 (ind)'!AK$7:AK$38)-MIN('06 (ind)'!AK$7:AK$38)))))</f>
        <v>41.242930870221464</v>
      </c>
      <c r="AL35" s="9">
        <f>IF(AL$1="sí",100*('06 (ind)'!AL34-MIN('06 (ind)'!AL$7:AL$38))/(MAX('06 (ind)'!AL$7:AL$38)-MIN('06 (ind)'!AL$7:AL$38)),+ABS(-100+(100*('06 (ind)'!AL34-MIN('06 (ind)'!AL$7:AL$38))/(MAX('06 (ind)'!AL$7:AL$38)-MIN('06 (ind)'!AL$7:AL$38)))))</f>
        <v>89.502762430939228</v>
      </c>
      <c r="AM35" s="9">
        <f>IF(AM$1="sí",100*('06 (ind)'!AM34-MIN('06 (ind)'!AM$7:AM$38))/(MAX('06 (ind)'!AM$7:AM$38)-MIN('06 (ind)'!AM$7:AM$38)),+ABS(-100+(100*('06 (ind)'!AM34-MIN('06 (ind)'!AM$7:AM$38))/(MAX('06 (ind)'!AM$7:AM$38)-MIN('06 (ind)'!AM$7:AM$38)))))</f>
        <v>87.292817679558027</v>
      </c>
      <c r="AN35" s="9">
        <f>IF(AN$1="sí",100*('06 (ind)'!AN34-MIN('06 (ind)'!AN$7:AN$38))/(MAX('06 (ind)'!AN$7:AN$38)-MIN('06 (ind)'!AN$7:AN$38)),+ABS(-100+(100*('06 (ind)'!AN34-MIN('06 (ind)'!AN$7:AN$38))/(MAX('06 (ind)'!AN$7:AN$38)-MIN('06 (ind)'!AN$7:AN$38)))))</f>
        <v>65.147913873382151</v>
      </c>
      <c r="AO35" s="9">
        <f>IF(AO$1="sí",100*('06 (ind)'!AO34-MIN('06 (ind)'!AO$7:AO$38))/(MAX('06 (ind)'!AO$7:AO$38)-MIN('06 (ind)'!AO$7:AO$38)),+ABS(-100+(100*('06 (ind)'!AO34-MIN('06 (ind)'!AO$7:AO$38))/(MAX('06 (ind)'!AO$7:AO$38)-MIN('06 (ind)'!AO$7:AO$38)))))</f>
        <v>53.400600388077329</v>
      </c>
      <c r="AP35" s="9">
        <f>IF(AP$1="sí",100*('06 (ind)'!AP34-MIN('06 (ind)'!AP$7:AP$38))/(MAX('06 (ind)'!AP$7:AP$38)-MIN('06 (ind)'!AP$7:AP$38)),+ABS(-100+(100*('06 (ind)'!AP34-MIN('06 (ind)'!AP$7:AP$38))/(MAX('06 (ind)'!AP$7:AP$38)-MIN('06 (ind)'!AP$7:AP$38)))))</f>
        <v>46.277894228703005</v>
      </c>
      <c r="AQ35" s="9">
        <f>IF(AQ$1="sí",100*('06 (ind)'!AQ34-MIN('06 (ind)'!AQ$7:AQ$38))/(MAX('06 (ind)'!AQ$7:AQ$38)-MIN('06 (ind)'!AQ$7:AQ$38)),+ABS(-100+(100*('06 (ind)'!AQ34-MIN('06 (ind)'!AQ$7:AQ$38))/(MAX('06 (ind)'!AQ$7:AQ$38)-MIN('06 (ind)'!AQ$7:AQ$38)))))</f>
        <v>60.188398611799741</v>
      </c>
      <c r="AR35" s="9">
        <f>IF(AR$1="sí",100*('06 (ind)'!AR34-MIN('06 (ind)'!AR$7:AR$38))/(MAX('06 (ind)'!AR$7:AR$38)-MIN('06 (ind)'!AR$7:AR$38)),+ABS(-100+(100*('06 (ind)'!AR34-MIN('06 (ind)'!AR$7:AR$38))/(MAX('06 (ind)'!AR$7:AR$38)-MIN('06 (ind)'!AR$7:AR$38)))))</f>
        <v>8.6904220845568148</v>
      </c>
      <c r="AS35" s="9">
        <f>IF(AS$1="sí",100*('06 (ind)'!AS34-MIN('06 (ind)'!AS$7:AS$38))/(MAX('06 (ind)'!AS$7:AS$38)-MIN('06 (ind)'!AS$7:AS$38)),+ABS(-100+(100*('06 (ind)'!AS34-MIN('06 (ind)'!AS$7:AS$38))/(MAX('06 (ind)'!AS$7:AS$38)-MIN('06 (ind)'!AS$7:AS$38)))))</f>
        <v>24.361317075273977</v>
      </c>
      <c r="AT35" s="9">
        <f>IF(AT$1="sí",100*('06 (ind)'!AT34-MIN('06 (ind)'!AT$7:AT$38))/(MAX('06 (ind)'!AT$7:AT$38)-MIN('06 (ind)'!AT$7:AT$38)),+ABS(-100+(100*('06 (ind)'!AT34-MIN('06 (ind)'!AT$7:AT$38))/(MAX('06 (ind)'!AT$7:AT$38)-MIN('06 (ind)'!AT$7:AT$38)))))</f>
        <v>53.116080433669438</v>
      </c>
      <c r="AU35" s="9">
        <f>IF(AU$1="sí",100*('06 (ind)'!AU34-MIN('06 (ind)'!AU$7:AU$38))/(MAX('06 (ind)'!AU$7:AU$38)-MIN('06 (ind)'!AU$7:AU$38)),+ABS(-100+(100*('06 (ind)'!AU34-MIN('06 (ind)'!AU$7:AU$38))/(MAX('06 (ind)'!AU$7:AU$38)-MIN('06 (ind)'!AU$7:AU$38)))))</f>
        <v>68.191436129129954</v>
      </c>
      <c r="AV35" s="9">
        <f>IF(AV$1="sí",100*('06 (ind)'!AV34-MIN('06 (ind)'!AV$7:AV$38))/(MAX('06 (ind)'!AV$7:AV$38)-MIN('06 (ind)'!AV$7:AV$38)),+ABS(-100+(100*('06 (ind)'!AV34-MIN('06 (ind)'!AV$7:AV$38))/(MAX('06 (ind)'!AV$7:AV$38)-MIN('06 (ind)'!AV$7:AV$38)))))</f>
        <v>87.603671624821331</v>
      </c>
      <c r="AW35" s="9">
        <f>ABS(ABS(('06 (ind)'!AW34-((MAX('06 (ind)'!AW$7:AW$38)+MIN('06 (ind)'!AW$7:AW$38))/2))/(((MAX('06 (ind)'!AW$7:AW$38)+MIN('06 (ind)'!AW$7:AW$38))/2)-MAX('06 (ind)'!AW$7:AW$38))*100)-100)</f>
        <v>13.210789588822209</v>
      </c>
      <c r="AX35" s="9">
        <f>IF(AX$1="sí",100*('06 (ind)'!AX34-MIN('06 (ind)'!AX$7:AX$38))/(MAX('06 (ind)'!AX$7:AX$38)-MIN('06 (ind)'!AX$7:AX$38)),+ABS(-100+(100*('06 (ind)'!AX34-MIN('06 (ind)'!AX$7:AX$38))/(MAX('06 (ind)'!AX$7:AX$38)-MIN('06 (ind)'!AX$7:AX$38)))))</f>
        <v>72.752043596730246</v>
      </c>
      <c r="AY35" s="9">
        <f>IF(AY$1="sí",100*('06 (ind)'!AY34-MIN('06 (ind)'!AY$7:AY$38))/(MAX('06 (ind)'!AY$7:AY$38)-MIN('06 (ind)'!AY$7:AY$38)),+ABS(-100+(100*('06 (ind)'!AY34-MIN('06 (ind)'!AY$7:AY$38))/(MAX('06 (ind)'!AY$7:AY$38)-MIN('06 (ind)'!AY$7:AY$38)))))</f>
        <v>77.508058627151357</v>
      </c>
      <c r="AZ35" s="9">
        <f>IF(AZ$1="sí",100*('06 (ind)'!AZ34-MIN('06 (ind)'!AZ$7:AZ$38))/(MAX('06 (ind)'!AZ$7:AZ$38)-MIN('06 (ind)'!AZ$7:AZ$38)),+ABS(-100+(100*('06 (ind)'!AZ34-MIN('06 (ind)'!AZ$7:AZ$38))/(MAX('06 (ind)'!AZ$7:AZ$38)-MIN('06 (ind)'!AZ$7:AZ$38)))))</f>
        <v>26.618432688319643</v>
      </c>
      <c r="BA35" s="9">
        <f>IF(BA$1="sí",100*('06 (ind)'!BA34-MIN('06 (ind)'!BA$7:BA$38))/(MAX('06 (ind)'!BA$7:BA$38)-MIN('06 (ind)'!BA$7:BA$38)),+ABS(-100+(100*('06 (ind)'!BA34-MIN('06 (ind)'!BA$7:BA$38))/(MAX('06 (ind)'!BA$7:BA$38)-MIN('06 (ind)'!BA$7:BA$38)))))</f>
        <v>22.152705198407865</v>
      </c>
      <c r="BB35" s="9">
        <f>IF(BB$1="sí",100*('06 (ind)'!BB34-MIN('06 (ind)'!BB$7:BB$38))/(MAX('06 (ind)'!BB$7:BB$38)-MIN('06 (ind)'!BB$7:BB$38)),+ABS(-100+(100*('06 (ind)'!BB34-MIN('06 (ind)'!BB$7:BB$38))/(MAX('06 (ind)'!BB$7:BB$38)-MIN('06 (ind)'!BB$7:BB$38)))))</f>
        <v>0</v>
      </c>
      <c r="BC35" s="9">
        <f>IF(BC$1="sí",100*('06 (ind)'!BC34-MIN('06 (ind)'!BC$7:BC$38))/(MAX('06 (ind)'!BC$7:BC$38)-MIN('06 (ind)'!BC$7:BC$38)),+ABS(-100+(100*('06 (ind)'!BC34-MIN('06 (ind)'!BC$7:BC$38))/(MAX('06 (ind)'!BC$7:BC$38)-MIN('06 (ind)'!BC$7:BC$38)))))</f>
        <v>0</v>
      </c>
      <c r="BD35" s="9">
        <f>IF(BD$1="sí",100*('06 (ind)'!BD34-MIN('06 (ind)'!BD$7:BD$38))/(MAX('06 (ind)'!BD$7:BD$38)-MIN('06 (ind)'!BD$7:BD$38)),+ABS(-100+(100*('06 (ind)'!BD34-MIN('06 (ind)'!BD$7:BD$38))/(MAX('06 (ind)'!BD$7:BD$38)-MIN('06 (ind)'!BD$7:BD$38)))))</f>
        <v>27.732309509739082</v>
      </c>
      <c r="BE35" s="9">
        <f>IF(BE$1="sí",100*('06 (ind)'!BE34-MIN('06 (ind)'!BE$7:BE$38))/(MAX('06 (ind)'!BE$7:BE$38)-MIN('06 (ind)'!BE$7:BE$38)),+ABS(-100+(100*('06 (ind)'!BE34-MIN('06 (ind)'!BE$7:BE$38))/(MAX('06 (ind)'!BE$7:BE$38)-MIN('06 (ind)'!BE$7:BE$38)))))</f>
        <v>47.648902821316604</v>
      </c>
      <c r="BF35" s="9">
        <f>IF(BF$1="sí",100*('06 (ind)'!BF34-MIN('06 (ind)'!BF$7:BF$38))/(MAX('06 (ind)'!BF$7:BF$38)-MIN('06 (ind)'!BF$7:BF$38)),+ABS(-100+(100*('06 (ind)'!BF34-MIN('06 (ind)'!BF$7:BF$38))/(MAX('06 (ind)'!BF$7:BF$38)-MIN('06 (ind)'!BF$7:BF$38)))))</f>
        <v>71</v>
      </c>
      <c r="BG35" s="9">
        <f>IF(BG$1="sí",100*('06 (ind)'!BG34-MIN('06 (ind)'!BG$7:BG$38))/(MAX('06 (ind)'!BG$7:BG$38)-MIN('06 (ind)'!BG$7:BG$38)),+ABS(-100+(100*('06 (ind)'!BG34-MIN('06 (ind)'!BG$7:BG$38))/(MAX('06 (ind)'!BG$7:BG$38)-MIN('06 (ind)'!BG$7:BG$38)))))</f>
        <v>10.215683052564094</v>
      </c>
      <c r="BH35" s="9">
        <f>IF(BH$1="sí",100*('06 (ind)'!BH34-MIN('06 (ind)'!BH$7:BH$38))/(MAX('06 (ind)'!BH$7:BH$38)-MIN('06 (ind)'!BH$7:BH$38)),+ABS(-100+(100*('06 (ind)'!BH34-MIN('06 (ind)'!BH$7:BH$38))/(MAX('06 (ind)'!BH$7:BH$38)-MIN('06 (ind)'!BH$7:BH$38)))))</f>
        <v>94.757888378787484</v>
      </c>
      <c r="BI35" s="9">
        <f>IF(BI$1="sí",100*('06 (ind)'!BI34-MIN('06 (ind)'!BI$7:BI$38))/(MAX('06 (ind)'!BI$7:BI$38)-MIN('06 (ind)'!BI$7:BI$38)),+ABS(-100+(100*('06 (ind)'!BI34-MIN('06 (ind)'!BI$7:BI$38))/(MAX('06 (ind)'!BI$7:BI$38)-MIN('06 (ind)'!BI$7:BI$38)))))</f>
        <v>12.139090056438375</v>
      </c>
      <c r="BJ35" s="9">
        <f>IF(BJ$1="sí",100*('06 (ind)'!BJ34-MIN('06 (ind)'!BJ$7:BJ$38))/(MAX('06 (ind)'!BJ$7:BJ$38)-MIN('06 (ind)'!BJ$7:BJ$38)),+ABS(-100+(100*('06 (ind)'!BJ34-MIN('06 (ind)'!BJ$7:BJ$38))/(MAX('06 (ind)'!BJ$7:BJ$38)-MIN('06 (ind)'!BJ$7:BJ$38)))))</f>
        <v>93.273384726362082</v>
      </c>
      <c r="BK35" s="9">
        <f>IF(BK$1="sí",100*('06 (ind)'!BK34-MIN('06 (ind)'!BK$7:BK$38))/(MAX('06 (ind)'!BK$7:BK$38)-MIN('06 (ind)'!BK$7:BK$38)),+ABS(-100+(100*('06 (ind)'!BK34-MIN('06 (ind)'!BK$7:BK$38))/(MAX('06 (ind)'!BK$7:BK$38)-MIN('06 (ind)'!BK$7:BK$38)))))</f>
        <v>77.630924793090912</v>
      </c>
      <c r="BL35" s="9">
        <f>IF(BL$1="sí",100*('06 (ind)'!BL34-MIN('06 (ind)'!BL$7:BL$38))/(MAX('06 (ind)'!BL$7:BL$38)-MIN('06 (ind)'!BL$7:BL$38)),+ABS(-100+(100*('06 (ind)'!BL34-MIN('06 (ind)'!BL$7:BL$38))/(MAX('06 (ind)'!BL$7:BL$38)-MIN('06 (ind)'!BL$7:BL$38)))))</f>
        <v>38.887803034323511</v>
      </c>
      <c r="BM35" s="9">
        <f>IF(BM$1="sí",100*('06 (ind)'!BM34-MIN('06 (ind)'!BM$7:BM$38))/(MAX('06 (ind)'!BM$7:BM$38)-MIN('06 (ind)'!BM$7:BM$38)),+ABS(-100+(100*('06 (ind)'!BM34-MIN('06 (ind)'!BM$7:BM$38))/(MAX('06 (ind)'!BM$7:BM$38)-MIN('06 (ind)'!BM$7:BM$38)))))</f>
        <v>77.336729967577611</v>
      </c>
      <c r="BN35" s="9">
        <f>IF(BN$1="sí",100*('06 (ind)'!BN34-MIN('06 (ind)'!BN$7:BN$38))/(MAX('06 (ind)'!BN$7:BN$38)-MIN('06 (ind)'!BN$7:BN$38)),+ABS(-100+(100*('06 (ind)'!BN34-MIN('06 (ind)'!BN$7:BN$38))/(MAX('06 (ind)'!BN$7:BN$38)-MIN('06 (ind)'!BN$7:BN$38)))))</f>
        <v>3.057373753865448</v>
      </c>
      <c r="BO35" s="9">
        <f>IF(BO$1="sí",100*('06 (ind)'!BO34-MIN('06 (ind)'!BO$7:BO$38))/(MAX('06 (ind)'!BO$7:BO$38)-MIN('06 (ind)'!BO$7:BO$38)),+ABS(-100+(100*('06 (ind)'!BO34-MIN('06 (ind)'!BO$7:BO$38))/(MAX('06 (ind)'!BO$7:BO$38)-MIN('06 (ind)'!BO$7:BO$38)))))</f>
        <v>54.237920308319666</v>
      </c>
      <c r="BP35" s="9">
        <f>IF(BP$1="sí",100*('06 (ind)'!BP34-MIN('06 (ind)'!BP$7:BP$38))/(MAX('06 (ind)'!BP$7:BP$38)-MIN('06 (ind)'!BP$7:BP$38)),+ABS(-100+(100*('06 (ind)'!BP34-MIN('06 (ind)'!BP$7:BP$38))/(MAX('06 (ind)'!BP$7:BP$38)-MIN('06 (ind)'!BP$7:BP$38)))))</f>
        <v>54.693219522387587</v>
      </c>
      <c r="BQ35" s="9">
        <f>IF(BQ$1="sí",100*('06 (ind)'!BQ34-MIN('06 (ind)'!BQ$7:BQ$38))/(MAX('06 (ind)'!BQ$7:BQ$38)-MIN('06 (ind)'!BQ$7:BQ$38)),+ABS(-100+(100*('06 (ind)'!BQ34-MIN('06 (ind)'!BQ$7:BQ$38))/(MAX('06 (ind)'!BQ$7:BQ$38)-MIN('06 (ind)'!BQ$7:BQ$38)))))</f>
        <v>61.618893113564845</v>
      </c>
      <c r="BR35" s="9">
        <f>IF(BR$1="sí",100*('06 (ind)'!BR34-MIN('06 (ind)'!BR$7:BR$38))/(MAX('06 (ind)'!BR$7:BR$38)-MIN('06 (ind)'!BR$7:BR$38)),+ABS(-100+(100*('06 (ind)'!BR34-MIN('06 (ind)'!BR$7:BR$38))/(MAX('06 (ind)'!BR$7:BR$38)-MIN('06 (ind)'!BR$7:BR$38)))))</f>
        <v>11.985913734039901</v>
      </c>
      <c r="BS35" s="9">
        <f>IF(BS$1="sí",100*('06 (ind)'!BS34-MIN('06 (ind)'!BS$7:BS$38))/(MAX('06 (ind)'!BS$7:BS$38)-MIN('06 (ind)'!BS$7:BS$38)),+ABS(-100+(100*('06 (ind)'!BS34-MIN('06 (ind)'!BS$7:BS$38))/(MAX('06 (ind)'!BS$7:BS$38)-MIN('06 (ind)'!BS$7:BS$38)))))</f>
        <v>35.943684887438224</v>
      </c>
      <c r="BT35" s="9">
        <f>IF(BT$1="sí",100*('06 (ind)'!BT34-MIN('06 (ind)'!BT$7:BT$38))/(MAX('06 (ind)'!BT$7:BT$38)-MIN('06 (ind)'!BT$7:BT$38)),+ABS(-100+(100*('06 (ind)'!BT34-MIN('06 (ind)'!BT$7:BT$38))/(MAX('06 (ind)'!BT$7:BT$38)-MIN('06 (ind)'!BT$7:BT$38)))))</f>
        <v>24.55086974306877</v>
      </c>
      <c r="BU35" s="9">
        <f>IF(BU$1="sí",100*('06 (ind)'!BU34-MIN('06 (ind)'!BU$7:BU$38))/(MAX('06 (ind)'!BU$7:BU$38)-MIN('06 (ind)'!BU$7:BU$38)),+ABS(-100+(100*('06 (ind)'!BU34-MIN('06 (ind)'!BU$7:BU$38))/(MAX('06 (ind)'!BU$7:BU$38)-MIN('06 (ind)'!BU$7:BU$38)))))</f>
        <v>100</v>
      </c>
      <c r="BV35" s="9">
        <f>IF(BV$1="sí",100*('06 (ind)'!BV34-MIN('06 (ind)'!BV$7:BV$38))/(MAX('06 (ind)'!BV$7:BV$38)-MIN('06 (ind)'!BV$7:BV$38)),+ABS(-100+(100*('06 (ind)'!BV34-MIN('06 (ind)'!BV$7:BV$38))/(MAX('06 (ind)'!BV$7:BV$38)-MIN('06 (ind)'!BV$7:BV$38)))))</f>
        <v>6.0288219801932943</v>
      </c>
      <c r="BW35" s="9">
        <f>IF(BW$1="sí",100*('06 (ind)'!BW34-MIN('06 (ind)'!BW$7:BW$38))/(MAX('06 (ind)'!BW$7:BW$38)-MIN('06 (ind)'!BW$7:BW$38)),+ABS(-100+(100*('06 (ind)'!BW34-MIN('06 (ind)'!BW$7:BW$38))/(MAX('06 (ind)'!BW$7:BW$38)-MIN('06 (ind)'!BW$7:BW$38)))))</f>
        <v>54.216537049931738</v>
      </c>
      <c r="BX35" s="9">
        <f>IF(BX$1="sí",100*('06 (ind)'!BX34-MIN('06 (ind)'!BX$7:BX$38))/(MAX('06 (ind)'!BX$7:BX$38)-MIN('06 (ind)'!BX$7:BX$38)),+ABS(-100+(100*('06 (ind)'!BX34-MIN('06 (ind)'!BX$7:BX$38))/(MAX('06 (ind)'!BX$7:BX$38)-MIN('06 (ind)'!BX$7:BX$38)))))</f>
        <v>35.166803102633203</v>
      </c>
      <c r="BY35" s="9">
        <f>IF(BY$1="sí",100*('06 (ind)'!BY34-MIN('06 (ind)'!BY$7:BY$38))/(MAX('06 (ind)'!BY$7:BY$38)-MIN('06 (ind)'!BY$7:BY$38)),+ABS(-100+(100*('06 (ind)'!BY34-MIN('06 (ind)'!BY$7:BY$38))/(MAX('06 (ind)'!BY$7:BY$38)-MIN('06 (ind)'!BY$7:BY$38)))))</f>
        <v>84.746760895170794</v>
      </c>
      <c r="BZ35" s="9">
        <f>IF(BZ$1="sí",100*('06 (ind)'!BZ34-MIN('06 (ind)'!BZ$7:BZ$38))/(MAX('06 (ind)'!BZ$7:BZ$38)-MIN('06 (ind)'!BZ$7:BZ$38)),+ABS(-100+(100*('06 (ind)'!BZ34-MIN('06 (ind)'!BZ$7:BZ$38))/(MAX('06 (ind)'!BZ$7:BZ$38)-MIN('06 (ind)'!BZ$7:BZ$38)))))</f>
        <v>11.348787969431131</v>
      </c>
      <c r="CA35" s="9">
        <f>IF(CA$1="sí",100*('06 (ind)'!CA34-MIN('06 (ind)'!CA$7:CA$38))/(MAX('06 (ind)'!CA$7:CA$38)-MIN('06 (ind)'!CA$7:CA$38)),+ABS(-100+(100*('06 (ind)'!CA34-MIN('06 (ind)'!CA$7:CA$38))/(MAX('06 (ind)'!CA$7:CA$38)-MIN('06 (ind)'!CA$7:CA$38)))))</f>
        <v>11.077950323256012</v>
      </c>
      <c r="CB35" s="9">
        <f>IF(CB$1="sí",100*('06 (ind)'!CB34-MIN('06 (ind)'!CB$7:CB$38))/(MAX('06 (ind)'!CB$7:CB$38)-MIN('06 (ind)'!CB$7:CB$38)),+ABS(-100+(100*('06 (ind)'!CB34-MIN('06 (ind)'!CB$7:CB$38))/(MAX('06 (ind)'!CB$7:CB$38)-MIN('06 (ind)'!CB$7:CB$38)))))</f>
        <v>97.56374297306229</v>
      </c>
      <c r="CC35" s="9">
        <f>IF(CC$1="sí",100*('06 (ind)'!CC34-MIN('06 (ind)'!CC$7:CC$38))/(MAX('06 (ind)'!CC$7:CC$38)-MIN('06 (ind)'!CC$7:CC$38)),+ABS(-100+(100*('06 (ind)'!CC34-MIN('06 (ind)'!CC$7:CC$38))/(MAX('06 (ind)'!CC$7:CC$38)-MIN('06 (ind)'!CC$7:CC$38)))))</f>
        <v>33.385696376658764</v>
      </c>
      <c r="CD35" s="9">
        <f>IF(CD$1="sí",100*('06 (ind)'!CD34-MIN('06 (ind)'!CD$7:CD$38))/(MAX('06 (ind)'!CD$7:CD$38)-MIN('06 (ind)'!CD$7:CD$38)),+ABS(-100+(100*('06 (ind)'!CD34-MIN('06 (ind)'!CD$7:CD$38))/(MAX('06 (ind)'!CD$7:CD$38)-MIN('06 (ind)'!CD$7:CD$38)))))</f>
        <v>17.551903977641363</v>
      </c>
      <c r="CE35" s="9">
        <f>IF(CE$1="sí",100*('06 (ind)'!CE34-MIN('06 (ind)'!CE$7:CE$38))/(MAX('06 (ind)'!CE$7:CE$38)-MIN('06 (ind)'!CE$7:CE$38)),+ABS(-100+(100*('06 (ind)'!CE34-MIN('06 (ind)'!CE$7:CE$38))/(MAX('06 (ind)'!CE$7:CE$38)-MIN('06 (ind)'!CE$7:CE$38)))))</f>
        <v>11.455304158765484</v>
      </c>
      <c r="CF35" s="9">
        <f>IF(CF$1="sí",100*('06 (ind)'!CF34-MIN('06 (ind)'!CF$7:CF$38))/(MAX('06 (ind)'!CF$7:CF$38)-MIN('06 (ind)'!CF$7:CF$38)),+ABS(-100+(100*('06 (ind)'!CF34-MIN('06 (ind)'!CF$7:CF$38))/(MAX('06 (ind)'!CF$7:CF$38)-MIN('06 (ind)'!CF$7:CF$38)))))</f>
        <v>16.8</v>
      </c>
      <c r="CG35" s="9">
        <f>IF(CG$1="sí",100*('06 (ind)'!CG34-MIN('06 (ind)'!CG$7:CG$38))/(MAX('06 (ind)'!CG$7:CG$38)-MIN('06 (ind)'!CG$7:CG$38)),+ABS(-100+(100*('06 (ind)'!CG34-MIN('06 (ind)'!CG$7:CG$38))/(MAX('06 (ind)'!CG$7:CG$38)-MIN('06 (ind)'!CG$7:CG$38)))))</f>
        <v>25.118104823896687</v>
      </c>
      <c r="CH35" s="9">
        <f>IF(CH$1="sí",100*('06 (ind)'!CH34-MIN('06 (ind)'!CH$7:CH$38))/(MAX('06 (ind)'!CH$7:CH$38)-MIN('06 (ind)'!CH$7:CH$38)),+ABS(-100+(100*('06 (ind)'!CH34-MIN('06 (ind)'!CH$7:CH$38))/(MAX('06 (ind)'!CH$7:CH$38)-MIN('06 (ind)'!CH$7:CH$38)))))</f>
        <v>13.278412126309931</v>
      </c>
      <c r="CI35" s="9">
        <f>IF(CI$1="sí",100*('06 (ind)'!CI34-MIN('06 (ind)'!CI$7:CI$38))/(MAX('06 (ind)'!CI$7:CI$38)-MIN('06 (ind)'!CI$7:CI$38)),+ABS(-100+(100*('06 (ind)'!CI34-MIN('06 (ind)'!CI$7:CI$38))/(MAX('06 (ind)'!CI$7:CI$38)-MIN('06 (ind)'!CI$7:CI$38)))))</f>
        <v>8.1137565077563707</v>
      </c>
      <c r="CJ35" s="9">
        <f>IF(CJ$1="sí",100*('06 (ind)'!CJ34-MIN('06 (ind)'!CJ$7:CJ$38))/(MAX('06 (ind)'!CJ$7:CJ$38)-MIN('06 (ind)'!CJ$7:CJ$38)),+ABS(-100+(100*('06 (ind)'!CJ34-MIN('06 (ind)'!CJ$7:CJ$38))/(MAX('06 (ind)'!CJ$7:CJ$38)-MIN('06 (ind)'!CJ$7:CJ$38)))))</f>
        <v>93.493560208959138</v>
      </c>
      <c r="CK35" s="9">
        <f>IF(CK$1="sí",100*('06 (ind)'!CK34-MIN('06 (ind)'!CK$7:CK$38))/(MAX('06 (ind)'!CK$7:CK$38)-MIN('06 (ind)'!CK$7:CK$38)),+ABS(-100+(100*('06 (ind)'!CK34-MIN('06 (ind)'!CK$7:CK$38))/(MAX('06 (ind)'!CK$7:CK$38)-MIN('06 (ind)'!CK$7:CK$38)))))</f>
        <v>42.961734860286874</v>
      </c>
      <c r="CL35" s="9">
        <f>IF(CL$1="sí",100*('06 (ind)'!CL34-MIN('06 (ind)'!CL$7:CL$38))/(MAX('06 (ind)'!CL$7:CL$38)-MIN('06 (ind)'!CL$7:CL$38)),+ABS(-100+(100*('06 (ind)'!CL34-MIN('06 (ind)'!CL$7:CL$38))/(MAX('06 (ind)'!CL$7:CL$38)-MIN('06 (ind)'!CL$7:CL$38)))))</f>
        <v>25.599485904630676</v>
      </c>
      <c r="CM35" s="9">
        <f>IF(CM$1="sí",100*('06 (ind)'!CM34-MIN('06 (ind)'!CM$7:CM$38))/(MAX('06 (ind)'!CM$7:CM$38)-MIN('06 (ind)'!CM$7:CM$38)),+ABS(-100+(100*('06 (ind)'!CM34-MIN('06 (ind)'!CM$7:CM$38))/(MAX('06 (ind)'!CM$7:CM$38)-MIN('06 (ind)'!CM$7:CM$38)))))</f>
        <v>46.183206106870237</v>
      </c>
      <c r="CN35" s="9">
        <f>IF(CN$1="sí",100*('06 (ind)'!CN34-MIN('06 (ind)'!CN$7:CN$38))/(MAX('06 (ind)'!CN$7:CN$38)-MIN('06 (ind)'!CN$7:CN$38)),+ABS(-100+(100*('06 (ind)'!CN34-MIN('06 (ind)'!CN$7:CN$38))/(MAX('06 (ind)'!CN$7:CN$38)-MIN('06 (ind)'!CN$7:CN$38)))))</f>
        <v>69.635627530364374</v>
      </c>
      <c r="CO35" s="9">
        <f>IF(CO$1="sí",100*('06 (ind)'!CO34-MIN('06 (ind)'!CO$7:CO$38))/(MAX('06 (ind)'!CO$7:CO$38)-MIN('06 (ind)'!CO$7:CO$38)),+ABS(-100+(100*('06 (ind)'!CO34-MIN('06 (ind)'!CO$7:CO$38))/(MAX('06 (ind)'!CO$7:CO$38)-MIN('06 (ind)'!CO$7:CO$38)))))</f>
        <v>43.906581740976648</v>
      </c>
      <c r="CP35" s="9">
        <f>IF(CP$1="sí",100*('06 (ind)'!CP34-MIN('06 (ind)'!CP$7:CP$38))/(MAX('06 (ind)'!CP$7:CP$38)-MIN('06 (ind)'!CP$7:CP$38)),+ABS(-100+(100*('06 (ind)'!CP34-MIN('06 (ind)'!CP$7:CP$38))/(MAX('06 (ind)'!CP$7:CP$38)-MIN('06 (ind)'!CP$7:CP$38)))))</f>
        <v>66.530249799509377</v>
      </c>
      <c r="CQ35" s="9">
        <f>IF(CQ$1="sí",100*('06 (ind)'!CQ34-MIN('06 (ind)'!CQ$7:CQ$38))/(MAX('06 (ind)'!CQ$7:CQ$38)-MIN('06 (ind)'!CQ$7:CQ$38)),+ABS(-100+(100*('06 (ind)'!CQ34-MIN('06 (ind)'!CQ$7:CQ$38))/(MAX('06 (ind)'!CQ$7:CQ$38)-MIN('06 (ind)'!CQ$7:CQ$38)))))</f>
        <v>66.744482173174873</v>
      </c>
      <c r="CR35" s="9">
        <f>IF(CR$1="sí",100*('06 (ind)'!CR34-MIN('06 (ind)'!CR$7:CR$38))/(MAX('06 (ind)'!CR$7:CR$38)-MIN('06 (ind)'!CR$7:CR$38)),+ABS(-100+(100*('06 (ind)'!CR34-MIN('06 (ind)'!CR$7:CR$38))/(MAX('06 (ind)'!CR$7:CR$38)-MIN('06 (ind)'!CR$7:CR$38)))))</f>
        <v>14.933150285364624</v>
      </c>
      <c r="CS35" s="9">
        <f>IF(CS$1="sí",100*('06 (ind)'!CS34-MIN('06 (ind)'!CS$7:CS$38))/(MAX('06 (ind)'!CS$7:CS$38)-MIN('06 (ind)'!CS$7:CS$38)),+ABS(-100+(100*('06 (ind)'!CS34-MIN('06 (ind)'!CS$7:CS$38))/(MAX('06 (ind)'!CS$7:CS$38)-MIN('06 (ind)'!CS$7:CS$38)))))</f>
        <v>81.747572815533999</v>
      </c>
      <c r="CT35" s="9">
        <f>IF(CT$1="sí",100*('06 (ind)'!CT34-MIN('06 (ind)'!CT$7:CT$38))/(MAX('06 (ind)'!CT$7:CT$38)-MIN('06 (ind)'!CT$7:CT$38)),+ABS(-100+(100*('06 (ind)'!CT34-MIN('06 (ind)'!CT$7:CT$38))/(MAX('06 (ind)'!CT$7:CT$38)-MIN('06 (ind)'!CT$7:CT$38)))))</f>
        <v>56.249999999999993</v>
      </c>
      <c r="CU35" s="9">
        <f>IF(CU$1="sí",100*('06 (ind)'!CU34-MIN('06 (ind)'!CU$7:CU$38))/(MAX('06 (ind)'!CU$7:CU$38)-MIN('06 (ind)'!CU$7:CU$38)),+ABS(-100+(100*('06 (ind)'!CU34-MIN('06 (ind)'!CU$7:CU$38))/(MAX('06 (ind)'!CU$7:CU$38)-MIN('06 (ind)'!CU$7:CU$38)))))</f>
        <v>53.010337646574442</v>
      </c>
      <c r="CV35" s="9">
        <f>IF(CV$1="sí",100*('06 (ind)'!CV34-MIN('06 (ind)'!CV$7:CV$38))/(MAX('06 (ind)'!CV$7:CV$38)-MIN('06 (ind)'!CV$7:CV$38)),+ABS(-100+(100*('06 (ind)'!CV34-MIN('06 (ind)'!CV$7:CV$38))/(MAX('06 (ind)'!CV$7:CV$38)-MIN('06 (ind)'!CV$7:CV$38)))))</f>
        <v>0</v>
      </c>
      <c r="CW35" s="9">
        <f>IF(CW$1="sí",100*('06 (ind)'!CW34-MIN('06 (ind)'!CW$7:CW$38))/(MAX('06 (ind)'!CW$7:CW$38)-MIN('06 (ind)'!CW$7:CW$38)),+ABS(-100+(100*('06 (ind)'!CW34-MIN('06 (ind)'!CW$7:CW$38))/(MAX('06 (ind)'!CW$7:CW$38)-MIN('06 (ind)'!CW$7:CW$38)))))</f>
        <v>85.03175609393422</v>
      </c>
      <c r="CX35" s="9">
        <f>IF(CX$1="sí",100*('06 (ind)'!CX34-MIN('06 (ind)'!CX$7:CX$38))/(MAX('06 (ind)'!CX$7:CX$38)-MIN('06 (ind)'!CX$7:CX$38)),+ABS(-100+(100*('06 (ind)'!CX34-MIN('06 (ind)'!CX$7:CX$38))/(MAX('06 (ind)'!CX$7:CX$38)-MIN('06 (ind)'!CX$7:CX$38)))))</f>
        <v>56.662700773349201</v>
      </c>
      <c r="CY35" s="9">
        <f>IF(CY$1="sí",100*('06 (ind)'!CY34-MIN('06 (ind)'!CY$7:CY$38))/(MAX('06 (ind)'!CY$7:CY$38)-MIN('06 (ind)'!CY$7:CY$38)),+ABS(-100+(100*('06 (ind)'!CY34-MIN('06 (ind)'!CY$7:CY$38))/(MAX('06 (ind)'!CY$7:CY$38)-MIN('06 (ind)'!CY$7:CY$38)))))</f>
        <v>76.047710474243388</v>
      </c>
      <c r="CZ35" s="9">
        <f>IF(CZ$1="sí",100*('06 (ind)'!CZ34-MIN('06 (ind)'!CZ$7:CZ$38))/(MAX('06 (ind)'!CZ$7:CZ$38)-MIN('06 (ind)'!CZ$7:CZ$38)),+ABS(-100+(100*('06 (ind)'!CZ34-MIN('06 (ind)'!CZ$7:CZ$38))/(MAX('06 (ind)'!CZ$7:CZ$38)-MIN('06 (ind)'!CZ$7:CZ$38)))))</f>
        <v>2.2997049566039247</v>
      </c>
      <c r="DA35" s="9">
        <f>IF(DA$1="sí",100*('06 (ind)'!DA34-MIN('06 (ind)'!DA$7:DA$38))/(MAX('06 (ind)'!DA$7:DA$38)-MIN('06 (ind)'!DA$7:DA$38)),+ABS(-100+(100*('06 (ind)'!DA34-MIN('06 (ind)'!DA$7:DA$38))/(MAX('06 (ind)'!DA$7:DA$38)-MIN('06 (ind)'!DA$7:DA$38)))))</f>
        <v>14.399195919308532</v>
      </c>
      <c r="DB35" s="9">
        <f>IF(DB$1="sí",100*('06 (ind)'!DB34-MIN('06 (ind)'!DB$7:DB$38))/(MAX('06 (ind)'!DB$7:DB$38)-MIN('06 (ind)'!DB$7:DB$38)),+ABS(-100+(100*('06 (ind)'!DB34-MIN('06 (ind)'!DB$7:DB$38))/(MAX('06 (ind)'!DB$7:DB$38)-MIN('06 (ind)'!DB$7:DB$38)))))</f>
        <v>53.925567282806973</v>
      </c>
      <c r="DC35" s="9">
        <f>ABS(ABS(('06 (ind)'!DC34-((MAX('06 (ind)'!DC$7:DC$38)+MIN('06 (ind)'!DC$7:DC$38))/2))/(((MAX('06 (ind)'!DC$7:DC$38)+MIN('06 (ind)'!DC$7:DC$38))/2)-MAX('06 (ind)'!DC$7:DC$38))*100)-100)</f>
        <v>55.289237715798734</v>
      </c>
      <c r="DD35" s="9">
        <f>IF(DD$1="sí",100*('06 (ind)'!DD34-MIN('06 (ind)'!DD$7:DD$38))/(MAX('06 (ind)'!DD$7:DD$38)-MIN('06 (ind)'!DD$7:DD$38)),+ABS(-100+(100*('06 (ind)'!DD34-MIN('06 (ind)'!DD$7:DD$38))/(MAX('06 (ind)'!DD$7:DD$38)-MIN('06 (ind)'!DD$7:DD$38)))))</f>
        <v>100</v>
      </c>
      <c r="DE35" s="9">
        <f>IF(DE$1="sí",100*('06 (ind)'!DE34-MIN('06 (ind)'!DE$7:DE$38))/(MAX('06 (ind)'!DE$7:DE$38)-MIN('06 (ind)'!DE$7:DE$38)),+ABS(-100+(100*('06 (ind)'!DE34-MIN('06 (ind)'!DE$7:DE$38))/(MAX('06 (ind)'!DE$7:DE$38)-MIN('06 (ind)'!DE$7:DE$38)))))</f>
        <v>34.360593040540508</v>
      </c>
      <c r="DF35" s="9">
        <f>IF(DF$1="sí",100*('06 (ind)'!DF34-MIN('06 (ind)'!DF$7:DF$38))/(MAX('06 (ind)'!DF$7:DF$38)-MIN('06 (ind)'!DF$7:DF$38)),+ABS(-100+(100*('06 (ind)'!DF34-MIN('06 (ind)'!DF$7:DF$38))/(MAX('06 (ind)'!DF$7:DF$38)-MIN('06 (ind)'!DF$7:DF$38)))))</f>
        <v>2.9047011783124939</v>
      </c>
      <c r="DG35" s="9">
        <f>IF(DG$1="sí",100*('06 (ind)'!DG34-MIN('06 (ind)'!DG$7:DG$38))/(MAX('06 (ind)'!DG$7:DG$38)-MIN('06 (ind)'!DG$7:DG$38)),+ABS(-100+(100*('06 (ind)'!DG34-MIN('06 (ind)'!DG$7:DG$38))/(MAX('06 (ind)'!DG$7:DG$38)-MIN('06 (ind)'!DG$7:DG$38)))))</f>
        <v>41.040464486637831</v>
      </c>
      <c r="DH35" s="9">
        <f>IF(DH$1="sí",100*('06 (ind)'!DH34-MIN('06 (ind)'!DH$7:DH$38))/(MAX('06 (ind)'!DH$7:DH$38)-MIN('06 (ind)'!DH$7:DH$38)),+ABS(-100+(100*('06 (ind)'!DH34-MIN('06 (ind)'!DH$7:DH$38))/(MAX('06 (ind)'!DH$7:DH$38)-MIN('06 (ind)'!DH$7:DH$38)))))</f>
        <v>30.242596819269266</v>
      </c>
      <c r="DI35" s="9">
        <f>IF(DI$1="sí",100*('06 (ind)'!DI34-MIN('06 (ind)'!DI$7:DI$38))/(MAX('06 (ind)'!DI$7:DI$38)-MIN('06 (ind)'!DI$7:DI$38)),+ABS(-100+(100*('06 (ind)'!DI34-MIN('06 (ind)'!DI$7:DI$38))/(MAX('06 (ind)'!DI$7:DI$38)-MIN('06 (ind)'!DI$7:DI$38)))))</f>
        <v>62.027075268279795</v>
      </c>
      <c r="DJ35" s="9">
        <f>IF(DJ$1="sí",100*('06 (ind)'!DJ34-MIN('06 (ind)'!DJ$7:DJ$38))/(MAX('06 (ind)'!DJ$7:DJ$38)-MIN('06 (ind)'!DJ$7:DJ$38)),+ABS(-100+(100*('06 (ind)'!DJ34-MIN('06 (ind)'!DJ$7:DJ$38))/(MAX('06 (ind)'!DJ$7:DJ$38)-MIN('06 (ind)'!DJ$7:DJ$38)))))</f>
        <v>53.394634214149299</v>
      </c>
      <c r="DK35" s="9">
        <f>IF(DK$1="sí",100*('06 (ind)'!DK34-MIN('06 (ind)'!DK$7:DK$38))/(MAX('06 (ind)'!DK$7:DK$38)-MIN('06 (ind)'!DK$7:DK$38)),+ABS(-100+(100*('06 (ind)'!DK34-MIN('06 (ind)'!DK$7:DK$38))/(MAX('06 (ind)'!DK$7:DK$38)-MIN('06 (ind)'!DK$7:DK$38)))))</f>
        <v>9.5065761175430108</v>
      </c>
      <c r="DL35" s="9">
        <f>IF(DL$1="sí",100*('06 (ind)'!DL34-MIN('06 (ind)'!DL$7:DL$38))/(MAX('06 (ind)'!DL$7:DL$38)-MIN('06 (ind)'!DL$7:DL$38)),+ABS(-100+(100*('06 (ind)'!DL34-MIN('06 (ind)'!DL$7:DL$38))/(MAX('06 (ind)'!DL$7:DL$38)-MIN('06 (ind)'!DL$7:DL$38)))))</f>
        <v>29.504654946253854</v>
      </c>
      <c r="DM35" s="9">
        <f>IF(DM$1="sí",100*('06 (ind)'!DM34-MIN('06 (ind)'!DM$7:DM$38))/(MAX('06 (ind)'!DM$7:DM$38)-MIN('06 (ind)'!DM$7:DM$38)),+ABS(-100+(100*('06 (ind)'!DM34-MIN('06 (ind)'!DM$7:DM$38))/(MAX('06 (ind)'!DM$7:DM$38)-MIN('06 (ind)'!DM$7:DM$38)))))</f>
        <v>19.080677581305778</v>
      </c>
      <c r="DN35" s="9">
        <f>IF(DN$1="sí",100*('06 (ind)'!DN34-MIN('06 (ind)'!DN$7:DN$38))/(MAX('06 (ind)'!DN$7:DN$38)-MIN('06 (ind)'!DN$7:DN$38)),+ABS(-100+(100*('06 (ind)'!DN34-MIN('06 (ind)'!DN$7:DN$38))/(MAX('06 (ind)'!DN$7:DN$38)-MIN('06 (ind)'!DN$7:DN$38)))))</f>
        <v>3.5712575241033901</v>
      </c>
      <c r="DO35" s="9">
        <f>IF(DO$1="sí",100*('06 (ind)'!DO34-MIN('06 (ind)'!DO$7:DO$38))/(MAX('06 (ind)'!DO$7:DO$38)-MIN('06 (ind)'!DO$7:DO$38)),+ABS(-100+(100*('06 (ind)'!DO34-MIN('06 (ind)'!DO$7:DO$38))/(MAX('06 (ind)'!DO$7:DO$38)-MIN('06 (ind)'!DO$7:DO$38)))))</f>
        <v>5.4990273509009118</v>
      </c>
      <c r="DP35" s="9">
        <f>IF(DP$1="sí",100*('06 (ind)'!DP34-MIN('06 (ind)'!DP$7:DP$38))/(MAX('06 (ind)'!DP$7:DP$38)-MIN('06 (ind)'!DP$7:DP$38)),+ABS(-100+(100*('06 (ind)'!DP34-MIN('06 (ind)'!DP$7:DP$38))/(MAX('06 (ind)'!DP$7:DP$38)-MIN('06 (ind)'!DP$7:DP$38)))))</f>
        <v>71.620072779641418</v>
      </c>
      <c r="DQ35" s="9">
        <f>IF(DQ$1="sí",100*('06 (ind)'!DQ34-MIN('06 (ind)'!DQ$7:DQ$38))/(MAX('06 (ind)'!DQ$7:DQ$38)-MIN('06 (ind)'!DQ$7:DQ$38)),+ABS(-100+(100*('06 (ind)'!DQ34-MIN('06 (ind)'!DQ$7:DQ$38))/(MAX('06 (ind)'!DQ$7:DQ$38)-MIN('06 (ind)'!DQ$7:DQ$38)))))</f>
        <v>1.5999040696161271</v>
      </c>
      <c r="DR35" s="9">
        <f>+IF('06 (ind)'!DR34&gt;+AVERAGE('06 (ind)'!DR$7:DR$38),100,0)</f>
        <v>100</v>
      </c>
      <c r="DS35" s="12"/>
      <c r="DT35" s="12"/>
      <c r="DU35" s="12"/>
    </row>
    <row r="36" spans="1:125" x14ac:dyDescent="0.2">
      <c r="A36" s="3" t="str">
        <f>+'06 (ind)'!A35</f>
        <v>Tlaxcala</v>
      </c>
      <c r="B36" s="9">
        <f>IF(B$1="sí",100*('06 (ind)'!B35-MIN('06 (ind)'!B$7:B$38))/(MAX('06 (ind)'!B$7:B$38)-MIN('06 (ind)'!B$7:B$38)),+ABS(-100+(100*('06 (ind)'!B35-MIN('06 (ind)'!B$7:B$38))/(MAX('06 (ind)'!B$7:B$38)-MIN('06 (ind)'!B$7:B$38)))))</f>
        <v>45.957446808510639</v>
      </c>
      <c r="C36" s="9">
        <f>IF(C$1="sí",100*('06 (ind)'!C35-MIN('06 (ind)'!C$7:C$38))/(MAX('06 (ind)'!C$7:C$38)-MIN('06 (ind)'!C$7:C$38)),+ABS(-100+(100*('06 (ind)'!C35-MIN('06 (ind)'!C$7:C$38))/(MAX('06 (ind)'!C$7:C$38)-MIN('06 (ind)'!C$7:C$38)))))</f>
        <v>1.4210854715202004E-14</v>
      </c>
      <c r="D36" s="9">
        <f>IF(D$1="sí",100*('06 (ind)'!D35-MIN('06 (ind)'!D$7:D$38))/(MAX('06 (ind)'!D$7:D$38)-MIN('06 (ind)'!D$7:D$38)),+ABS(-100+(100*('06 (ind)'!D35-MIN('06 (ind)'!D$7:D$38))/(MAX('06 (ind)'!D$7:D$38)-MIN('06 (ind)'!D$7:D$38)))))</f>
        <v>78.689057421451793</v>
      </c>
      <c r="E36" s="9">
        <f>IF(E$1="sí",100*('06 (ind)'!E35-MIN('06 (ind)'!E$7:E$38))/(MAX('06 (ind)'!E$7:E$38)-MIN('06 (ind)'!E$7:E$38)),+ABS(-100+(100*('06 (ind)'!E35-MIN('06 (ind)'!E$7:E$38))/(MAX('06 (ind)'!E$7:E$38)-MIN('06 (ind)'!E$7:E$38)))))</f>
        <v>83.161972880345701</v>
      </c>
      <c r="F36" s="9">
        <f>IF(F$1="sí",100*('06 (ind)'!F35-MIN('06 (ind)'!F$7:F$38))/(MAX('06 (ind)'!F$7:F$38)-MIN('06 (ind)'!F$7:F$38)),+ABS(-100+(100*('06 (ind)'!F35-MIN('06 (ind)'!F$7:F$38))/(MAX('06 (ind)'!F$7:F$38)-MIN('06 (ind)'!F$7:F$38)))))</f>
        <v>11.728395061728419</v>
      </c>
      <c r="G36" s="9">
        <f>IF(G$1="sí",100*('06 (ind)'!G35-MIN('06 (ind)'!G$7:G$38))/(MAX('06 (ind)'!G$7:G$38)-MIN('06 (ind)'!G$7:G$38)),+ABS(-100+(100*('06 (ind)'!G35-MIN('06 (ind)'!G$7:G$38))/(MAX('06 (ind)'!G$7:G$38)-MIN('06 (ind)'!G$7:G$38)))))</f>
        <v>22.981366459627321</v>
      </c>
      <c r="H36" s="9">
        <f>IF(H$1="sí",100*('06 (ind)'!H35-MIN('06 (ind)'!H$7:H$38))/(MAX('06 (ind)'!H$7:H$38)-MIN('06 (ind)'!H$7:H$38)),+ABS(-100+(100*('06 (ind)'!H35-MIN('06 (ind)'!H$7:H$38))/(MAX('06 (ind)'!H$7:H$38)-MIN('06 (ind)'!H$7:H$38)))))</f>
        <v>5.521472392638028</v>
      </c>
      <c r="I36" s="9">
        <f>IF(I$1="sí",100*('06 (ind)'!I35-MIN('06 (ind)'!I$7:I$38))/(MAX('06 (ind)'!I$7:I$38)-MIN('06 (ind)'!I$7:I$38)),+ABS(-100+(100*('06 (ind)'!I35-MIN('06 (ind)'!I$7:I$38))/(MAX('06 (ind)'!I$7:I$38)-MIN('06 (ind)'!I$7:I$38)))))</f>
        <v>46.391752577319572</v>
      </c>
      <c r="J36" s="9">
        <f>IF('06 (ind)'!J35=1,100,0)</f>
        <v>0</v>
      </c>
      <c r="K36" s="9">
        <f>IF(K$1="sí",100*('06 (ind)'!K35-MIN('06 (ind)'!K$7:K$38))/(MAX('06 (ind)'!K$7:K$38)-MIN('06 (ind)'!K$7:K$38)),+ABS(-100+(100*('06 (ind)'!K35-MIN('06 (ind)'!K$7:K$38))/(MAX('06 (ind)'!K$7:K$38)-MIN('06 (ind)'!K$7:K$38)))))</f>
        <v>3.10759052924791</v>
      </c>
      <c r="L36" s="9">
        <f>IF(L$1="sí",100*('06 (ind)'!L35-MIN('06 (ind)'!L$7:L$38))/(MAX('06 (ind)'!L$7:L$38)-MIN('06 (ind)'!L$7:L$38)),+ABS(-100+(100*('06 (ind)'!L35-MIN('06 (ind)'!L$7:L$38))/(MAX('06 (ind)'!L$7:L$38)-MIN('06 (ind)'!L$7:L$38)))))</f>
        <v>90.786850120226589</v>
      </c>
      <c r="M36" s="9">
        <f>IF(M$1="sí",100*('06 (ind)'!M35-MIN('06 (ind)'!M$7:M$38))/(MAX('06 (ind)'!M$7:M$38)-MIN('06 (ind)'!M$7:M$38)),+ABS(-100+(100*('06 (ind)'!M35-MIN('06 (ind)'!M$7:M$38))/(MAX('06 (ind)'!M$7:M$38)-MIN('06 (ind)'!M$7:M$38)))))</f>
        <v>34.02545269415139</v>
      </c>
      <c r="N36" s="9">
        <f>IF(N$1="sí",100*('06 (ind)'!N35-MIN('06 (ind)'!N$7:N$38))/(MAX('06 (ind)'!N$7:N$38)-MIN('06 (ind)'!N$7:N$38)),+ABS(-100+(100*('06 (ind)'!N35-MIN('06 (ind)'!N$7:N$38))/(MAX('06 (ind)'!N$7:N$38)-MIN('06 (ind)'!N$7:N$38)))))</f>
        <v>93.650793650793645</v>
      </c>
      <c r="O36" s="9">
        <f>IF(O$1="sí",100*('06 (ind)'!O35-MIN('06 (ind)'!O$7:O$38))/(MAX('06 (ind)'!O$7:O$38)-MIN('06 (ind)'!O$7:O$38)),+ABS(-100+(100*('06 (ind)'!O35-MIN('06 (ind)'!O$7:O$38))/(MAX('06 (ind)'!O$7:O$38)-MIN('06 (ind)'!O$7:O$38)))))</f>
        <v>20.042813320273797</v>
      </c>
      <c r="P36" s="9">
        <f>IF(P$1="sí",100*('06 (ind)'!P35-MIN('06 (ind)'!P$7:P$38))/(MAX('06 (ind)'!P$7:P$38)-MIN('06 (ind)'!P$7:P$38)),+ABS(-100+(100*('06 (ind)'!P35-MIN('06 (ind)'!P$7:P$38))/(MAX('06 (ind)'!P$7:P$38)-MIN('06 (ind)'!P$7:P$38)))))</f>
        <v>98.356040840397583</v>
      </c>
      <c r="Q36" s="9">
        <f>IF(Q$1="sí",100*('06 (ind)'!Q35-MIN('06 (ind)'!Q$7:Q$38))/(MAX('06 (ind)'!Q$7:Q$38)-MIN('06 (ind)'!Q$7:Q$38)),+ABS(-100+(100*('06 (ind)'!Q35-MIN('06 (ind)'!Q$7:Q$38))/(MAX('06 (ind)'!Q$7:Q$38)-MIN('06 (ind)'!Q$7:Q$38)))))</f>
        <v>69.967447038041001</v>
      </c>
      <c r="R36" s="9">
        <f>IF(R$1="sí",100*('06 (ind)'!R35-MIN('06 (ind)'!R$7:R$38))/(MAX('06 (ind)'!R$7:R$38)-MIN('06 (ind)'!R$7:R$38)),+ABS(-100+(100*('06 (ind)'!R35-MIN('06 (ind)'!R$7:R$38))/(MAX('06 (ind)'!R$7:R$38)-MIN('06 (ind)'!R$7:R$38)))))</f>
        <v>0.70051619883370464</v>
      </c>
      <c r="S36" s="9">
        <f>IF(S$1="sí",100*('06 (ind)'!S35-MIN('06 (ind)'!S$7:S$38))/(MAX('06 (ind)'!S$7:S$38)-MIN('06 (ind)'!S$7:S$38)),+ABS(-100+(100*('06 (ind)'!S35-MIN('06 (ind)'!S$7:S$38))/(MAX('06 (ind)'!S$7:S$38)-MIN('06 (ind)'!S$7:S$38)))))</f>
        <v>85.197986844896747</v>
      </c>
      <c r="T36" s="9">
        <f>IF(T$1="sí",100*('06 (ind)'!T35-MIN('06 (ind)'!T$7:T$38))/(MAX('06 (ind)'!T$7:T$38)-MIN('06 (ind)'!T$7:T$38)),+ABS(-100+(100*('06 (ind)'!T35-MIN('06 (ind)'!T$7:T$38))/(MAX('06 (ind)'!T$7:T$38)-MIN('06 (ind)'!T$7:T$38)))))</f>
        <v>22.080915014791771</v>
      </c>
      <c r="U36" s="9">
        <f>IF(U$1="sí",100*('06 (ind)'!U35-MIN('06 (ind)'!U$7:U$38))/(MAX('06 (ind)'!U$7:U$38)-MIN('06 (ind)'!U$7:U$38)),+ABS(-100+(100*('06 (ind)'!U35-MIN('06 (ind)'!U$7:U$38))/(MAX('06 (ind)'!U$7:U$38)-MIN('06 (ind)'!U$7:U$38)))))</f>
        <v>100</v>
      </c>
      <c r="V36" s="9">
        <f>IF(V$1="sí",100*('06 (ind)'!V35-MIN('06 (ind)'!V$7:V$38))/(MAX('06 (ind)'!V$7:V$38)-MIN('06 (ind)'!V$7:V$38)),+ABS(-100+(100*('06 (ind)'!V35-MIN('06 (ind)'!V$7:V$38))/(MAX('06 (ind)'!V$7:V$38)-MIN('06 (ind)'!V$7:V$38)))))</f>
        <v>86.537163157203111</v>
      </c>
      <c r="W36" s="9">
        <f>IF(W$1="sí",100*('06 (ind)'!W35-MIN('06 (ind)'!W$7:W$38))/(MAX('06 (ind)'!W$7:W$38)-MIN('06 (ind)'!W$7:W$38)),+ABS(-100+(100*('06 (ind)'!W35-MIN('06 (ind)'!W$7:W$38))/(MAX('06 (ind)'!W$7:W$38)-MIN('06 (ind)'!W$7:W$38)))))</f>
        <v>18.889600884042011</v>
      </c>
      <c r="X36" s="9">
        <f>IF(X$1="sí",100*('06 (ind)'!X35-MIN('06 (ind)'!X$7:X$38))/(MAX('06 (ind)'!X$7:X$38)-MIN('06 (ind)'!X$7:X$38)),+ABS(-100+(100*('06 (ind)'!X35-MIN('06 (ind)'!X$7:X$38))/(MAX('06 (ind)'!X$7:X$38)-MIN('06 (ind)'!X$7:X$38)))))</f>
        <v>0</v>
      </c>
      <c r="Y36" s="9">
        <f>IF(Y$1="sí",100*('06 (ind)'!Y35-MIN('06 (ind)'!Y$7:Y$38))/(MAX('06 (ind)'!Y$7:Y$38)-MIN('06 (ind)'!Y$7:Y$38)),+ABS(-100+(100*('06 (ind)'!Y35-MIN('06 (ind)'!Y$7:Y$38))/(MAX('06 (ind)'!Y$7:Y$38)-MIN('06 (ind)'!Y$7:Y$38)))))</f>
        <v>44.519981837978726</v>
      </c>
      <c r="Z36" s="9">
        <f>IF(Z$1="sí",100*('06 (ind)'!Z35-MIN('06 (ind)'!Z$7:Z$38))/(MAX('06 (ind)'!Z$7:Z$38)-MIN('06 (ind)'!Z$7:Z$38)),+ABS(-100+(100*('06 (ind)'!Z35-MIN('06 (ind)'!Z$7:Z$38))/(MAX('06 (ind)'!Z$7:Z$38)-MIN('06 (ind)'!Z$7:Z$38)))))</f>
        <v>96.350010289264318</v>
      </c>
      <c r="AA36" s="9">
        <f>IF(AA$1="sí",100*('06 (ind)'!AA35-MIN('06 (ind)'!AA$7:AA$38))/(MAX('06 (ind)'!AA$7:AA$38)-MIN('06 (ind)'!AA$7:AA$38)),+ABS(-100+(100*('06 (ind)'!AA35-MIN('06 (ind)'!AA$7:AA$38))/(MAX('06 (ind)'!AA$7:AA$38)-MIN('06 (ind)'!AA$7:AA$38)))))</f>
        <v>39.059539865779385</v>
      </c>
      <c r="AB36" s="9">
        <f>IF(AB$1="sí",100*('06 (ind)'!AB35-MIN('06 (ind)'!AB$7:AB$38))/(MAX('06 (ind)'!AB$7:AB$38)-MIN('06 (ind)'!AB$7:AB$38)),+ABS(-100+(100*('06 (ind)'!AB35-MIN('06 (ind)'!AB$7:AB$38))/(MAX('06 (ind)'!AB$7:AB$38)-MIN('06 (ind)'!AB$7:AB$38)))))</f>
        <v>100</v>
      </c>
      <c r="AC36" s="9">
        <f>IF(AC$1="sí",100*('06 (ind)'!AC35-MIN('06 (ind)'!AC$7:AC$38))/(MAX('06 (ind)'!AC$7:AC$38)-MIN('06 (ind)'!AC$7:AC$38)),+ABS(-100+(100*('06 (ind)'!AC35-MIN('06 (ind)'!AC$7:AC$38))/(MAX('06 (ind)'!AC$7:AC$38)-MIN('06 (ind)'!AC$7:AC$38)))))</f>
        <v>74.991237380397266</v>
      </c>
      <c r="AD36" s="9">
        <f>IF(AD$1="sí",100*('06 (ind)'!AD35-MIN('06 (ind)'!AD$7:AD$38))/(MAX('06 (ind)'!AD$7:AD$38)-MIN('06 (ind)'!AD$7:AD$38)),+ABS(-100+(100*('06 (ind)'!AD35-MIN('06 (ind)'!AD$7:AD$38))/(MAX('06 (ind)'!AD$7:AD$38)-MIN('06 (ind)'!AD$7:AD$38)))))</f>
        <v>87.392570245904253</v>
      </c>
      <c r="AE36" s="9">
        <f>IF(AE$1="sí",100*('06 (ind)'!AE35-MIN('06 (ind)'!AE$7:AE$38))/(MAX('06 (ind)'!AE$7:AE$38)-MIN('06 (ind)'!AE$7:AE$38)),+ABS(-100+(100*('06 (ind)'!AE35-MIN('06 (ind)'!AE$7:AE$38))/(MAX('06 (ind)'!AE$7:AE$38)-MIN('06 (ind)'!AE$7:AE$38)))))</f>
        <v>27.390005398579532</v>
      </c>
      <c r="AF36" s="9">
        <f>IF(AF$1="sí",100*('06 (ind)'!AF35-MIN('06 (ind)'!AF$7:AF$38))/(MAX('06 (ind)'!AF$7:AF$38)-MIN('06 (ind)'!AF$7:AF$38)),+ABS(-100+(100*('06 (ind)'!AF35-MIN('06 (ind)'!AF$7:AF$38))/(MAX('06 (ind)'!AF$7:AF$38)-MIN('06 (ind)'!AF$7:AF$38)))))</f>
        <v>36.557390633104433</v>
      </c>
      <c r="AG36" s="9">
        <f>IF(AG$1="sí",100*('06 (ind)'!AG35-MIN('06 (ind)'!AG$7:AG$38))/(MAX('06 (ind)'!AG$7:AG$38)-MIN('06 (ind)'!AG$7:AG$38)),+ABS(-100+(100*('06 (ind)'!AG35-MIN('06 (ind)'!AG$7:AG$38))/(MAX('06 (ind)'!AG$7:AG$38)-MIN('06 (ind)'!AG$7:AG$38)))))</f>
        <v>42.198698271108888</v>
      </c>
      <c r="AH36" s="9">
        <f>IF(AH$1="sí",100*('06 (ind)'!AH35-MIN('06 (ind)'!AH$7:AH$38))/(MAX('06 (ind)'!AH$7:AH$38)-MIN('06 (ind)'!AH$7:AH$38)),+ABS(-100+(100*('06 (ind)'!AH35-MIN('06 (ind)'!AH$7:AH$38))/(MAX('06 (ind)'!AH$7:AH$38)-MIN('06 (ind)'!AH$7:AH$38)))))</f>
        <v>62.59175693225027</v>
      </c>
      <c r="AI36" s="9">
        <f>IF(AI$1="sí",100*('06 (ind)'!AI35-MIN('06 (ind)'!AI$7:AI$38))/(MAX('06 (ind)'!AI$7:AI$38)-MIN('06 (ind)'!AI$7:AI$38)),+ABS(-100+(100*('06 (ind)'!AI35-MIN('06 (ind)'!AI$7:AI$38))/(MAX('06 (ind)'!AI$7:AI$38)-MIN('06 (ind)'!AI$7:AI$38)))))</f>
        <v>34.382276093580323</v>
      </c>
      <c r="AJ36" s="9">
        <f>IF(AJ$1="sí",100*('06 (ind)'!AJ35-MIN('06 (ind)'!AJ$7:AJ$38))/(MAX('06 (ind)'!AJ$7:AJ$38)-MIN('06 (ind)'!AJ$7:AJ$38)),+ABS(-100+(100*('06 (ind)'!AJ35-MIN('06 (ind)'!AJ$7:AJ$38))/(MAX('06 (ind)'!AJ$7:AJ$38)-MIN('06 (ind)'!AJ$7:AJ$38)))))</f>
        <v>22.222222222222225</v>
      </c>
      <c r="AK36" s="9">
        <f>IF(AK$1="sí",100*('06 (ind)'!AK35-MIN('06 (ind)'!AK$7:AK$38))/(MAX('06 (ind)'!AK$7:AK$38)-MIN('06 (ind)'!AK$7:AK$38)),+ABS(-100+(100*('06 (ind)'!AK35-MIN('06 (ind)'!AK$7:AK$38))/(MAX('06 (ind)'!AK$7:AK$38)-MIN('06 (ind)'!AK$7:AK$38)))))</f>
        <v>20.914016944357087</v>
      </c>
      <c r="AL36" s="9">
        <f>IF(AL$1="sí",100*('06 (ind)'!AL35-MIN('06 (ind)'!AL$7:AL$38))/(MAX('06 (ind)'!AL$7:AL$38)-MIN('06 (ind)'!AL$7:AL$38)),+ABS(-100+(100*('06 (ind)'!AL35-MIN('06 (ind)'!AL$7:AL$38))/(MAX('06 (ind)'!AL$7:AL$38)-MIN('06 (ind)'!AL$7:AL$38)))))</f>
        <v>78.453038674033152</v>
      </c>
      <c r="AM36" s="9">
        <f>IF(AM$1="sí",100*('06 (ind)'!AM35-MIN('06 (ind)'!AM$7:AM$38))/(MAX('06 (ind)'!AM$7:AM$38)-MIN('06 (ind)'!AM$7:AM$38)),+ABS(-100+(100*('06 (ind)'!AM35-MIN('06 (ind)'!AM$7:AM$38))/(MAX('06 (ind)'!AM$7:AM$38)-MIN('06 (ind)'!AM$7:AM$38)))))</f>
        <v>100</v>
      </c>
      <c r="AN36" s="9">
        <f>IF(AN$1="sí",100*('06 (ind)'!AN35-MIN('06 (ind)'!AN$7:AN$38))/(MAX('06 (ind)'!AN$7:AN$38)-MIN('06 (ind)'!AN$7:AN$38)),+ABS(-100+(100*('06 (ind)'!AN35-MIN('06 (ind)'!AN$7:AN$38))/(MAX('06 (ind)'!AN$7:AN$38)-MIN('06 (ind)'!AN$7:AN$38)))))</f>
        <v>54.302243129272149</v>
      </c>
      <c r="AO36" s="9">
        <f>IF(AO$1="sí",100*('06 (ind)'!AO35-MIN('06 (ind)'!AO$7:AO$38))/(MAX('06 (ind)'!AO$7:AO$38)-MIN('06 (ind)'!AO$7:AO$38)),+ABS(-100+(100*('06 (ind)'!AO35-MIN('06 (ind)'!AO$7:AO$38))/(MAX('06 (ind)'!AO$7:AO$38)-MIN('06 (ind)'!AO$7:AO$38)))))</f>
        <v>48.495057765889321</v>
      </c>
      <c r="AP36" s="9">
        <f>IF(AP$1="sí",100*('06 (ind)'!AP35-MIN('06 (ind)'!AP$7:AP$38))/(MAX('06 (ind)'!AP$7:AP$38)-MIN('06 (ind)'!AP$7:AP$38)),+ABS(-100+(100*('06 (ind)'!AP35-MIN('06 (ind)'!AP$7:AP$38))/(MAX('06 (ind)'!AP$7:AP$38)-MIN('06 (ind)'!AP$7:AP$38)))))</f>
        <v>26.908823479283207</v>
      </c>
      <c r="AQ36" s="9">
        <f>IF(AQ$1="sí",100*('06 (ind)'!AQ35-MIN('06 (ind)'!AQ$7:AQ$38))/(MAX('06 (ind)'!AQ$7:AQ$38)-MIN('06 (ind)'!AQ$7:AQ$38)),+ABS(-100+(100*('06 (ind)'!AQ35-MIN('06 (ind)'!AQ$7:AQ$38))/(MAX('06 (ind)'!AQ$7:AQ$38)-MIN('06 (ind)'!AQ$7:AQ$38)))))</f>
        <v>75.06197322756573</v>
      </c>
      <c r="AR36" s="9">
        <f>IF(AR$1="sí",100*('06 (ind)'!AR35-MIN('06 (ind)'!AR$7:AR$38))/(MAX('06 (ind)'!AR$7:AR$38)-MIN('06 (ind)'!AR$7:AR$38)),+ABS(-100+(100*('06 (ind)'!AR35-MIN('06 (ind)'!AR$7:AR$38))/(MAX('06 (ind)'!AR$7:AR$38)-MIN('06 (ind)'!AR$7:AR$38)))))</f>
        <v>4.6670763945577036</v>
      </c>
      <c r="AS36" s="9">
        <f>IF(AS$1="sí",100*('06 (ind)'!AS35-MIN('06 (ind)'!AS$7:AS$38))/(MAX('06 (ind)'!AS$7:AS$38)-MIN('06 (ind)'!AS$7:AS$38)),+ABS(-100+(100*('06 (ind)'!AS35-MIN('06 (ind)'!AS$7:AS$38))/(MAX('06 (ind)'!AS$7:AS$38)-MIN('06 (ind)'!AS$7:AS$38)))))</f>
        <v>24.092378528503723</v>
      </c>
      <c r="AT36" s="9">
        <f>IF(AT$1="sí",100*('06 (ind)'!AT35-MIN('06 (ind)'!AT$7:AT$38))/(MAX('06 (ind)'!AT$7:AT$38)-MIN('06 (ind)'!AT$7:AT$38)),+ABS(-100+(100*('06 (ind)'!AT35-MIN('06 (ind)'!AT$7:AT$38))/(MAX('06 (ind)'!AT$7:AT$38)-MIN('06 (ind)'!AT$7:AT$38)))))</f>
        <v>15.249557225965617</v>
      </c>
      <c r="AU36" s="9">
        <f>IF(AU$1="sí",100*('06 (ind)'!AU35-MIN('06 (ind)'!AU$7:AU$38))/(MAX('06 (ind)'!AU$7:AU$38)-MIN('06 (ind)'!AU$7:AU$38)),+ABS(-100+(100*('06 (ind)'!AU35-MIN('06 (ind)'!AU$7:AU$38))/(MAX('06 (ind)'!AU$7:AU$38)-MIN('06 (ind)'!AU$7:AU$38)))))</f>
        <v>44.7363569540843</v>
      </c>
      <c r="AV36" s="9">
        <f>IF(AV$1="sí",100*('06 (ind)'!AV35-MIN('06 (ind)'!AV$7:AV$38))/(MAX('06 (ind)'!AV$7:AV$38)-MIN('06 (ind)'!AV$7:AV$38)),+ABS(-100+(100*('06 (ind)'!AV35-MIN('06 (ind)'!AV$7:AV$38))/(MAX('06 (ind)'!AV$7:AV$38)-MIN('06 (ind)'!AV$7:AV$38)))))</f>
        <v>0</v>
      </c>
      <c r="AW36" s="9">
        <f>ABS(ABS(('06 (ind)'!AW35-((MAX('06 (ind)'!AW$7:AW$38)+MIN('06 (ind)'!AW$7:AW$38))/2))/(((MAX('06 (ind)'!AW$7:AW$38)+MIN('06 (ind)'!AW$7:AW$38))/2)-MAX('06 (ind)'!AW$7:AW$38))*100)-100)</f>
        <v>18.638919993034946</v>
      </c>
      <c r="AX36" s="9">
        <f>IF(AX$1="sí",100*('06 (ind)'!AX35-MIN('06 (ind)'!AX$7:AX$38))/(MAX('06 (ind)'!AX$7:AX$38)-MIN('06 (ind)'!AX$7:AX$38)),+ABS(-100+(100*('06 (ind)'!AX35-MIN('06 (ind)'!AX$7:AX$38))/(MAX('06 (ind)'!AX$7:AX$38)-MIN('06 (ind)'!AX$7:AX$38)))))</f>
        <v>36.239782016348776</v>
      </c>
      <c r="AY36" s="9">
        <f>IF(AY$1="sí",100*('06 (ind)'!AY35-MIN('06 (ind)'!AY$7:AY$38))/(MAX('06 (ind)'!AY$7:AY$38)-MIN('06 (ind)'!AY$7:AY$38)),+ABS(-100+(100*('06 (ind)'!AY35-MIN('06 (ind)'!AY$7:AY$38))/(MAX('06 (ind)'!AY$7:AY$38)-MIN('06 (ind)'!AY$7:AY$38)))))</f>
        <v>62.288701052279286</v>
      </c>
      <c r="AZ36" s="9">
        <f>IF(AZ$1="sí",100*('06 (ind)'!AZ35-MIN('06 (ind)'!AZ$7:AZ$38))/(MAX('06 (ind)'!AZ$7:AZ$38)-MIN('06 (ind)'!AZ$7:AZ$38)),+ABS(-100+(100*('06 (ind)'!AZ35-MIN('06 (ind)'!AZ$7:AZ$38))/(MAX('06 (ind)'!AZ$7:AZ$38)-MIN('06 (ind)'!AZ$7:AZ$38)))))</f>
        <v>25.530860052059658</v>
      </c>
      <c r="BA36" s="9">
        <f>IF(BA$1="sí",100*('06 (ind)'!BA35-MIN('06 (ind)'!BA$7:BA$38))/(MAX('06 (ind)'!BA$7:BA$38)-MIN('06 (ind)'!BA$7:BA$38)),+ABS(-100+(100*('06 (ind)'!BA35-MIN('06 (ind)'!BA$7:BA$38))/(MAX('06 (ind)'!BA$7:BA$38)-MIN('06 (ind)'!BA$7:BA$38)))))</f>
        <v>3.417066676800053</v>
      </c>
      <c r="BB36" s="9">
        <f>IF(BB$1="sí",100*('06 (ind)'!BB35-MIN('06 (ind)'!BB$7:BB$38))/(MAX('06 (ind)'!BB$7:BB$38)-MIN('06 (ind)'!BB$7:BB$38)),+ABS(-100+(100*('06 (ind)'!BB35-MIN('06 (ind)'!BB$7:BB$38))/(MAX('06 (ind)'!BB$7:BB$38)-MIN('06 (ind)'!BB$7:BB$38)))))</f>
        <v>0</v>
      </c>
      <c r="BC36" s="9">
        <f>IF(BC$1="sí",100*('06 (ind)'!BC35-MIN('06 (ind)'!BC$7:BC$38))/(MAX('06 (ind)'!BC$7:BC$38)-MIN('06 (ind)'!BC$7:BC$38)),+ABS(-100+(100*('06 (ind)'!BC35-MIN('06 (ind)'!BC$7:BC$38))/(MAX('06 (ind)'!BC$7:BC$38)-MIN('06 (ind)'!BC$7:BC$38)))))</f>
        <v>100</v>
      </c>
      <c r="BD36" s="9">
        <f>IF(BD$1="sí",100*('06 (ind)'!BD35-MIN('06 (ind)'!BD$7:BD$38))/(MAX('06 (ind)'!BD$7:BD$38)-MIN('06 (ind)'!BD$7:BD$38)),+ABS(-100+(100*('06 (ind)'!BD35-MIN('06 (ind)'!BD$7:BD$38))/(MAX('06 (ind)'!BD$7:BD$38)-MIN('06 (ind)'!BD$7:BD$38)))))</f>
        <v>98.890987809142217</v>
      </c>
      <c r="BE36" s="9">
        <f>IF(BE$1="sí",100*('06 (ind)'!BE35-MIN('06 (ind)'!BE$7:BE$38))/(MAX('06 (ind)'!BE$7:BE$38)-MIN('06 (ind)'!BE$7:BE$38)),+ABS(-100+(100*('06 (ind)'!BE35-MIN('06 (ind)'!BE$7:BE$38))/(MAX('06 (ind)'!BE$7:BE$38)-MIN('06 (ind)'!BE$7:BE$38)))))</f>
        <v>84.952978056426332</v>
      </c>
      <c r="BF36" s="9">
        <f>IF(BF$1="sí",100*('06 (ind)'!BF35-MIN('06 (ind)'!BF$7:BF$38))/(MAX('06 (ind)'!BF$7:BF$38)-MIN('06 (ind)'!BF$7:BF$38)),+ABS(-100+(100*('06 (ind)'!BF35-MIN('06 (ind)'!BF$7:BF$38))/(MAX('06 (ind)'!BF$7:BF$38)-MIN('06 (ind)'!BF$7:BF$38)))))</f>
        <v>67.8</v>
      </c>
      <c r="BG36" s="9">
        <f>IF(BG$1="sí",100*('06 (ind)'!BG35-MIN('06 (ind)'!BG$7:BG$38))/(MAX('06 (ind)'!BG$7:BG$38)-MIN('06 (ind)'!BG$7:BG$38)),+ABS(-100+(100*('06 (ind)'!BG35-MIN('06 (ind)'!BG$7:BG$38))/(MAX('06 (ind)'!BG$7:BG$38)-MIN('06 (ind)'!BG$7:BG$38)))))</f>
        <v>97.212442386876674</v>
      </c>
      <c r="BH36" s="9">
        <f>IF(BH$1="sí",100*('06 (ind)'!BH35-MIN('06 (ind)'!BH$7:BH$38))/(MAX('06 (ind)'!BH$7:BH$38)-MIN('06 (ind)'!BH$7:BH$38)),+ABS(-100+(100*('06 (ind)'!BH35-MIN('06 (ind)'!BH$7:BH$38))/(MAX('06 (ind)'!BH$7:BH$38)-MIN('06 (ind)'!BH$7:BH$38)))))</f>
        <v>52.199173036710341</v>
      </c>
      <c r="BI36" s="9">
        <f>IF(BI$1="sí",100*('06 (ind)'!BI35-MIN('06 (ind)'!BI$7:BI$38))/(MAX('06 (ind)'!BI$7:BI$38)-MIN('06 (ind)'!BI$7:BI$38)),+ABS(-100+(100*('06 (ind)'!BI35-MIN('06 (ind)'!BI$7:BI$38))/(MAX('06 (ind)'!BI$7:BI$38)-MIN('06 (ind)'!BI$7:BI$38)))))</f>
        <v>1.527892973136912</v>
      </c>
      <c r="BJ36" s="9">
        <f>IF(BJ$1="sí",100*('06 (ind)'!BJ35-MIN('06 (ind)'!BJ$7:BJ$38))/(MAX('06 (ind)'!BJ$7:BJ$38)-MIN('06 (ind)'!BJ$7:BJ$38)),+ABS(-100+(100*('06 (ind)'!BJ35-MIN('06 (ind)'!BJ$7:BJ$38))/(MAX('06 (ind)'!BJ$7:BJ$38)-MIN('06 (ind)'!BJ$7:BJ$38)))))</f>
        <v>92.812428716210661</v>
      </c>
      <c r="BK36" s="9">
        <f>IF(BK$1="sí",100*('06 (ind)'!BK35-MIN('06 (ind)'!BK$7:BK$38))/(MAX('06 (ind)'!BK$7:BK$38)-MIN('06 (ind)'!BK$7:BK$38)),+ABS(-100+(100*('06 (ind)'!BK35-MIN('06 (ind)'!BK$7:BK$38))/(MAX('06 (ind)'!BK$7:BK$38)-MIN('06 (ind)'!BK$7:BK$38)))))</f>
        <v>92.176666774572794</v>
      </c>
      <c r="BL36" s="9">
        <f>IF(BL$1="sí",100*('06 (ind)'!BL35-MIN('06 (ind)'!BL$7:BL$38))/(MAX('06 (ind)'!BL$7:BL$38)-MIN('06 (ind)'!BL$7:BL$38)),+ABS(-100+(100*('06 (ind)'!BL35-MIN('06 (ind)'!BL$7:BL$38))/(MAX('06 (ind)'!BL$7:BL$38)-MIN('06 (ind)'!BL$7:BL$38)))))</f>
        <v>24.83490207985426</v>
      </c>
      <c r="BM36" s="9">
        <f>IF(BM$1="sí",100*('06 (ind)'!BM35-MIN('06 (ind)'!BM$7:BM$38))/(MAX('06 (ind)'!BM$7:BM$38)-MIN('06 (ind)'!BM$7:BM$38)),+ABS(-100+(100*('06 (ind)'!BM35-MIN('06 (ind)'!BM$7:BM$38))/(MAX('06 (ind)'!BM$7:BM$38)-MIN('06 (ind)'!BM$7:BM$38)))))</f>
        <v>95.706345530338169</v>
      </c>
      <c r="BN36" s="9">
        <f>IF(BN$1="sí",100*('06 (ind)'!BN35-MIN('06 (ind)'!BN$7:BN$38))/(MAX('06 (ind)'!BN$7:BN$38)-MIN('06 (ind)'!BN$7:BN$38)),+ABS(-100+(100*('06 (ind)'!BN35-MIN('06 (ind)'!BN$7:BN$38))/(MAX('06 (ind)'!BN$7:BN$38)-MIN('06 (ind)'!BN$7:BN$38)))))</f>
        <v>0.66785040219643754</v>
      </c>
      <c r="BO36" s="9">
        <f>IF(BO$1="sí",100*('06 (ind)'!BO35-MIN('06 (ind)'!BO$7:BO$38))/(MAX('06 (ind)'!BO$7:BO$38)-MIN('06 (ind)'!BO$7:BO$38)),+ABS(-100+(100*('06 (ind)'!BO35-MIN('06 (ind)'!BO$7:BO$38))/(MAX('06 (ind)'!BO$7:BO$38)-MIN('06 (ind)'!BO$7:BO$38)))))</f>
        <v>62.862633066939708</v>
      </c>
      <c r="BP36" s="9">
        <f>IF(BP$1="sí",100*('06 (ind)'!BP35-MIN('06 (ind)'!BP$7:BP$38))/(MAX('06 (ind)'!BP$7:BP$38)-MIN('06 (ind)'!BP$7:BP$38)),+ABS(-100+(100*('06 (ind)'!BP35-MIN('06 (ind)'!BP$7:BP$38))/(MAX('06 (ind)'!BP$7:BP$38)-MIN('06 (ind)'!BP$7:BP$38)))))</f>
        <v>93.82702687228236</v>
      </c>
      <c r="BQ36" s="9">
        <f>IF(BQ$1="sí",100*('06 (ind)'!BQ35-MIN('06 (ind)'!BQ$7:BQ$38))/(MAX('06 (ind)'!BQ$7:BQ$38)-MIN('06 (ind)'!BQ$7:BQ$38)),+ABS(-100+(100*('06 (ind)'!BQ35-MIN('06 (ind)'!BQ$7:BQ$38))/(MAX('06 (ind)'!BQ$7:BQ$38)-MIN('06 (ind)'!BQ$7:BQ$38)))))</f>
        <v>34.261636839965213</v>
      </c>
      <c r="BR36" s="9">
        <f>IF(BR$1="sí",100*('06 (ind)'!BR35-MIN('06 (ind)'!BR$7:BR$38))/(MAX('06 (ind)'!BR$7:BR$38)-MIN('06 (ind)'!BR$7:BR$38)),+ABS(-100+(100*('06 (ind)'!BR35-MIN('06 (ind)'!BR$7:BR$38))/(MAX('06 (ind)'!BR$7:BR$38)-MIN('06 (ind)'!BR$7:BR$38)))))</f>
        <v>32.603931765999256</v>
      </c>
      <c r="BS36" s="9">
        <f>IF(BS$1="sí",100*('06 (ind)'!BS35-MIN('06 (ind)'!BS$7:BS$38))/(MAX('06 (ind)'!BS$7:BS$38)-MIN('06 (ind)'!BS$7:BS$38)),+ABS(-100+(100*('06 (ind)'!BS35-MIN('06 (ind)'!BS$7:BS$38))/(MAX('06 (ind)'!BS$7:BS$38)-MIN('06 (ind)'!BS$7:BS$38)))))</f>
        <v>0.75161881703744826</v>
      </c>
      <c r="BT36" s="9">
        <f>IF(BT$1="sí",100*('06 (ind)'!BT35-MIN('06 (ind)'!BT$7:BT$38))/(MAX('06 (ind)'!BT$7:BT$38)-MIN('06 (ind)'!BT$7:BT$38)),+ABS(-100+(100*('06 (ind)'!BT35-MIN('06 (ind)'!BT$7:BT$38))/(MAX('06 (ind)'!BT$7:BT$38)-MIN('06 (ind)'!BT$7:BT$38)))))</f>
        <v>26.085188122256572</v>
      </c>
      <c r="BU36" s="9">
        <f>IF(BU$1="sí",100*('06 (ind)'!BU35-MIN('06 (ind)'!BU$7:BU$38))/(MAX('06 (ind)'!BU$7:BU$38)-MIN('06 (ind)'!BU$7:BU$38)),+ABS(-100+(100*('06 (ind)'!BU35-MIN('06 (ind)'!BU$7:BU$38))/(MAX('06 (ind)'!BU$7:BU$38)-MIN('06 (ind)'!BU$7:BU$38)))))</f>
        <v>17.844892869609946</v>
      </c>
      <c r="BV36" s="9">
        <f>IF(BV$1="sí",100*('06 (ind)'!BV35-MIN('06 (ind)'!BV$7:BV$38))/(MAX('06 (ind)'!BV$7:BV$38)-MIN('06 (ind)'!BV$7:BV$38)),+ABS(-100+(100*('06 (ind)'!BV35-MIN('06 (ind)'!BV$7:BV$38))/(MAX('06 (ind)'!BV$7:BV$38)-MIN('06 (ind)'!BV$7:BV$38)))))</f>
        <v>6.1412420926573672</v>
      </c>
      <c r="BW36" s="9">
        <f>IF(BW$1="sí",100*('06 (ind)'!BW35-MIN('06 (ind)'!BW$7:BW$38))/(MAX('06 (ind)'!BW$7:BW$38)-MIN('06 (ind)'!BW$7:BW$38)),+ABS(-100+(100*('06 (ind)'!BW35-MIN('06 (ind)'!BW$7:BW$38))/(MAX('06 (ind)'!BW$7:BW$38)-MIN('06 (ind)'!BW$7:BW$38)))))</f>
        <v>8.9326839526049042</v>
      </c>
      <c r="BX36" s="9">
        <f>IF(BX$1="sí",100*('06 (ind)'!BX35-MIN('06 (ind)'!BX$7:BX$38))/(MAX('06 (ind)'!BX$7:BX$38)-MIN('06 (ind)'!BX$7:BX$38)),+ABS(-100+(100*('06 (ind)'!BX35-MIN('06 (ind)'!BX$7:BX$38))/(MAX('06 (ind)'!BX$7:BX$38)-MIN('06 (ind)'!BX$7:BX$38)))))</f>
        <v>3.7426641772724705</v>
      </c>
      <c r="BY36" s="9">
        <f>IF(BY$1="sí",100*('06 (ind)'!BY35-MIN('06 (ind)'!BY$7:BY$38))/(MAX('06 (ind)'!BY$7:BY$38)-MIN('06 (ind)'!BY$7:BY$38)),+ABS(-100+(100*('06 (ind)'!BY35-MIN('06 (ind)'!BY$7:BY$38))/(MAX('06 (ind)'!BY$7:BY$38)-MIN('06 (ind)'!BY$7:BY$38)))))</f>
        <v>49.05771495877503</v>
      </c>
      <c r="BZ36" s="9">
        <f>IF(BZ$1="sí",100*('06 (ind)'!BZ35-MIN('06 (ind)'!BZ$7:BZ$38))/(MAX('06 (ind)'!BZ$7:BZ$38)-MIN('06 (ind)'!BZ$7:BZ$38)),+ABS(-100+(100*('06 (ind)'!BZ35-MIN('06 (ind)'!BZ$7:BZ$38))/(MAX('06 (ind)'!BZ$7:BZ$38)-MIN('06 (ind)'!BZ$7:BZ$38)))))</f>
        <v>100</v>
      </c>
      <c r="CA36" s="9">
        <f>IF(CA$1="sí",100*('06 (ind)'!CA35-MIN('06 (ind)'!CA$7:CA$38))/(MAX('06 (ind)'!CA$7:CA$38)-MIN('06 (ind)'!CA$7:CA$38)),+ABS(-100+(100*('06 (ind)'!CA35-MIN('06 (ind)'!CA$7:CA$38))/(MAX('06 (ind)'!CA$7:CA$38)-MIN('06 (ind)'!CA$7:CA$38)))))</f>
        <v>9.2616733596940897</v>
      </c>
      <c r="CB36" s="9">
        <f>IF(CB$1="sí",100*('06 (ind)'!CB35-MIN('06 (ind)'!CB$7:CB$38))/(MAX('06 (ind)'!CB$7:CB$38)-MIN('06 (ind)'!CB$7:CB$38)),+ABS(-100+(100*('06 (ind)'!CB35-MIN('06 (ind)'!CB$7:CB$38))/(MAX('06 (ind)'!CB$7:CB$38)-MIN('06 (ind)'!CB$7:CB$38)))))</f>
        <v>97.435732826307785</v>
      </c>
      <c r="CC36" s="9">
        <f>IF(CC$1="sí",100*('06 (ind)'!CC35-MIN('06 (ind)'!CC$7:CC$38))/(MAX('06 (ind)'!CC$7:CC$38)-MIN('06 (ind)'!CC$7:CC$38)),+ABS(-100+(100*('06 (ind)'!CC35-MIN('06 (ind)'!CC$7:CC$38))/(MAX('06 (ind)'!CC$7:CC$38)-MIN('06 (ind)'!CC$7:CC$38)))))</f>
        <v>0</v>
      </c>
      <c r="CD36" s="9">
        <f>IF(CD$1="sí",100*('06 (ind)'!CD35-MIN('06 (ind)'!CD$7:CD$38))/(MAX('06 (ind)'!CD$7:CD$38)-MIN('06 (ind)'!CD$7:CD$38)),+ABS(-100+(100*('06 (ind)'!CD35-MIN('06 (ind)'!CD$7:CD$38))/(MAX('06 (ind)'!CD$7:CD$38)-MIN('06 (ind)'!CD$7:CD$38)))))</f>
        <v>0</v>
      </c>
      <c r="CE36" s="9">
        <f>IF(CE$1="sí",100*('06 (ind)'!CE35-MIN('06 (ind)'!CE$7:CE$38))/(MAX('06 (ind)'!CE$7:CE$38)-MIN('06 (ind)'!CE$7:CE$38)),+ABS(-100+(100*('06 (ind)'!CE35-MIN('06 (ind)'!CE$7:CE$38))/(MAX('06 (ind)'!CE$7:CE$38)-MIN('06 (ind)'!CE$7:CE$38)))))</f>
        <v>0</v>
      </c>
      <c r="CF36" s="9">
        <f>IF(CF$1="sí",100*('06 (ind)'!CF35-MIN('06 (ind)'!CF$7:CF$38))/(MAX('06 (ind)'!CF$7:CF$38)-MIN('06 (ind)'!CF$7:CF$38)),+ABS(-100+(100*('06 (ind)'!CF35-MIN('06 (ind)'!CF$7:CF$38))/(MAX('06 (ind)'!CF$7:CF$38)-MIN('06 (ind)'!CF$7:CF$38)))))</f>
        <v>0</v>
      </c>
      <c r="CG36" s="9">
        <f>IF(CG$1="sí",100*('06 (ind)'!CG35-MIN('06 (ind)'!CG$7:CG$38))/(MAX('06 (ind)'!CG$7:CG$38)-MIN('06 (ind)'!CG$7:CG$38)),+ABS(-100+(100*('06 (ind)'!CG35-MIN('06 (ind)'!CG$7:CG$38))/(MAX('06 (ind)'!CG$7:CG$38)-MIN('06 (ind)'!CG$7:CG$38)))))</f>
        <v>47.659776570681586</v>
      </c>
      <c r="CH36" s="9">
        <f>IF(CH$1="sí",100*('06 (ind)'!CH35-MIN('06 (ind)'!CH$7:CH$38))/(MAX('06 (ind)'!CH$7:CH$38)-MIN('06 (ind)'!CH$7:CH$38)),+ABS(-100+(100*('06 (ind)'!CH35-MIN('06 (ind)'!CH$7:CH$38))/(MAX('06 (ind)'!CH$7:CH$38)-MIN('06 (ind)'!CH$7:CH$38)))))</f>
        <v>100</v>
      </c>
      <c r="CI36" s="9">
        <f>IF(CI$1="sí",100*('06 (ind)'!CI35-MIN('06 (ind)'!CI$7:CI$38))/(MAX('06 (ind)'!CI$7:CI$38)-MIN('06 (ind)'!CI$7:CI$38)),+ABS(-100+(100*('06 (ind)'!CI35-MIN('06 (ind)'!CI$7:CI$38))/(MAX('06 (ind)'!CI$7:CI$38)-MIN('06 (ind)'!CI$7:CI$38)))))</f>
        <v>3.5752041476948837</v>
      </c>
      <c r="CJ36" s="9">
        <f>IF(CJ$1="sí",100*('06 (ind)'!CJ35-MIN('06 (ind)'!CJ$7:CJ$38))/(MAX('06 (ind)'!CJ$7:CJ$38)-MIN('06 (ind)'!CJ$7:CJ$38)),+ABS(-100+(100*('06 (ind)'!CJ35-MIN('06 (ind)'!CJ$7:CJ$38))/(MAX('06 (ind)'!CJ$7:CJ$38)-MIN('06 (ind)'!CJ$7:CJ$38)))))</f>
        <v>21.476233299454492</v>
      </c>
      <c r="CK36" s="9">
        <f>IF(CK$1="sí",100*('06 (ind)'!CK35-MIN('06 (ind)'!CK$7:CK$38))/(MAX('06 (ind)'!CK$7:CK$38)-MIN('06 (ind)'!CK$7:CK$38)),+ABS(-100+(100*('06 (ind)'!CK35-MIN('06 (ind)'!CK$7:CK$38))/(MAX('06 (ind)'!CK$7:CK$38)-MIN('06 (ind)'!CK$7:CK$38)))))</f>
        <v>5.3407312626210306</v>
      </c>
      <c r="CL36" s="9">
        <f>IF(CL$1="sí",100*('06 (ind)'!CL35-MIN('06 (ind)'!CL$7:CL$38))/(MAX('06 (ind)'!CL$7:CL$38)-MIN('06 (ind)'!CL$7:CL$38)),+ABS(-100+(100*('06 (ind)'!CL35-MIN('06 (ind)'!CL$7:CL$38))/(MAX('06 (ind)'!CL$7:CL$38)-MIN('06 (ind)'!CL$7:CL$38)))))</f>
        <v>18.528250781304767</v>
      </c>
      <c r="CM36" s="9">
        <f>IF(CM$1="sí",100*('06 (ind)'!CM35-MIN('06 (ind)'!CM$7:CM$38))/(MAX('06 (ind)'!CM$7:CM$38)-MIN('06 (ind)'!CM$7:CM$38)),+ABS(-100+(100*('06 (ind)'!CM35-MIN('06 (ind)'!CM$7:CM$38))/(MAX('06 (ind)'!CM$7:CM$38)-MIN('06 (ind)'!CM$7:CM$38)))))</f>
        <v>38.501908396946575</v>
      </c>
      <c r="CN36" s="9">
        <f>IF(CN$1="sí",100*('06 (ind)'!CN35-MIN('06 (ind)'!CN$7:CN$38))/(MAX('06 (ind)'!CN$7:CN$38)-MIN('06 (ind)'!CN$7:CN$38)),+ABS(-100+(100*('06 (ind)'!CN35-MIN('06 (ind)'!CN$7:CN$38))/(MAX('06 (ind)'!CN$7:CN$38)-MIN('06 (ind)'!CN$7:CN$38)))))</f>
        <v>48.582995951416997</v>
      </c>
      <c r="CO36" s="9">
        <f>IF(CO$1="sí",100*('06 (ind)'!CO35-MIN('06 (ind)'!CO$7:CO$38))/(MAX('06 (ind)'!CO$7:CO$38)-MIN('06 (ind)'!CO$7:CO$38)),+ABS(-100+(100*('06 (ind)'!CO35-MIN('06 (ind)'!CO$7:CO$38))/(MAX('06 (ind)'!CO$7:CO$38)-MIN('06 (ind)'!CO$7:CO$38)))))</f>
        <v>71.252653927813157</v>
      </c>
      <c r="CP36" s="9">
        <f>IF(CP$1="sí",100*('06 (ind)'!CP35-MIN('06 (ind)'!CP$7:CP$38))/(MAX('06 (ind)'!CP$7:CP$38)-MIN('06 (ind)'!CP$7:CP$38)),+ABS(-100+(100*('06 (ind)'!CP35-MIN('06 (ind)'!CP$7:CP$38))/(MAX('06 (ind)'!CP$7:CP$38)-MIN('06 (ind)'!CP$7:CP$38)))))</f>
        <v>58.917111401933518</v>
      </c>
      <c r="CQ36" s="9">
        <f>IF(CQ$1="sí",100*('06 (ind)'!CQ35-MIN('06 (ind)'!CQ$7:CQ$38))/(MAX('06 (ind)'!CQ$7:CQ$38)-MIN('06 (ind)'!CQ$7:CQ$38)),+ABS(-100+(100*('06 (ind)'!CQ35-MIN('06 (ind)'!CQ$7:CQ$38))/(MAX('06 (ind)'!CQ$7:CQ$38)-MIN('06 (ind)'!CQ$7:CQ$38)))))</f>
        <v>5.4541595925297113</v>
      </c>
      <c r="CR36" s="9">
        <f>IF(CR$1="sí",100*('06 (ind)'!CR35-MIN('06 (ind)'!CR$7:CR$38))/(MAX('06 (ind)'!CR$7:CR$38)-MIN('06 (ind)'!CR$7:CR$38)),+ABS(-100+(100*('06 (ind)'!CR35-MIN('06 (ind)'!CR$7:CR$38))/(MAX('06 (ind)'!CR$7:CR$38)-MIN('06 (ind)'!CR$7:CR$38)))))</f>
        <v>0</v>
      </c>
      <c r="CS36" s="9">
        <f>IF(CS$1="sí",100*('06 (ind)'!CS35-MIN('06 (ind)'!CS$7:CS$38))/(MAX('06 (ind)'!CS$7:CS$38)-MIN('06 (ind)'!CS$7:CS$38)),+ABS(-100+(100*('06 (ind)'!CS35-MIN('06 (ind)'!CS$7:CS$38))/(MAX('06 (ind)'!CS$7:CS$38)-MIN('06 (ind)'!CS$7:CS$38)))))</f>
        <v>41.165048543689331</v>
      </c>
      <c r="CT36" s="9">
        <f>IF(CT$1="sí",100*('06 (ind)'!CT35-MIN('06 (ind)'!CT$7:CT$38))/(MAX('06 (ind)'!CT$7:CT$38)-MIN('06 (ind)'!CT$7:CT$38)),+ABS(-100+(100*('06 (ind)'!CT35-MIN('06 (ind)'!CT$7:CT$38))/(MAX('06 (ind)'!CT$7:CT$38)-MIN('06 (ind)'!CT$7:CT$38)))))</f>
        <v>62.500000000000007</v>
      </c>
      <c r="CU36" s="9">
        <f>IF(CU$1="sí",100*('06 (ind)'!CU35-MIN('06 (ind)'!CU$7:CU$38))/(MAX('06 (ind)'!CU$7:CU$38)-MIN('06 (ind)'!CU$7:CU$38)),+ABS(-100+(100*('06 (ind)'!CU35-MIN('06 (ind)'!CU$7:CU$38))/(MAX('06 (ind)'!CU$7:CU$38)-MIN('06 (ind)'!CU$7:CU$38)))))</f>
        <v>41.469773042752912</v>
      </c>
      <c r="CV36" s="9">
        <f>IF(CV$1="sí",100*('06 (ind)'!CV35-MIN('06 (ind)'!CV$7:CV$38))/(MAX('06 (ind)'!CV$7:CV$38)-MIN('06 (ind)'!CV$7:CV$38)),+ABS(-100+(100*('06 (ind)'!CV35-MIN('06 (ind)'!CV$7:CV$38))/(MAX('06 (ind)'!CV$7:CV$38)-MIN('06 (ind)'!CV$7:CV$38)))))</f>
        <v>0</v>
      </c>
      <c r="CW36" s="9">
        <f>IF(CW$1="sí",100*('06 (ind)'!CW35-MIN('06 (ind)'!CW$7:CW$38))/(MAX('06 (ind)'!CW$7:CW$38)-MIN('06 (ind)'!CW$7:CW$38)),+ABS(-100+(100*('06 (ind)'!CW35-MIN('06 (ind)'!CW$7:CW$38))/(MAX('06 (ind)'!CW$7:CW$38)-MIN('06 (ind)'!CW$7:CW$38)))))</f>
        <v>9.7520515560861281</v>
      </c>
      <c r="CX36" s="9">
        <f>IF(CX$1="sí",100*('06 (ind)'!CX35-MIN('06 (ind)'!CX$7:CX$38))/(MAX('06 (ind)'!CX$7:CX$38)-MIN('06 (ind)'!CX$7:CX$38)),+ABS(-100+(100*('06 (ind)'!CX35-MIN('06 (ind)'!CX$7:CX$38))/(MAX('06 (ind)'!CX$7:CX$38)-MIN('06 (ind)'!CX$7:CX$38)))))</f>
        <v>14.173111243307554</v>
      </c>
      <c r="CY36" s="9">
        <f>IF(CY$1="sí",100*('06 (ind)'!CY35-MIN('06 (ind)'!CY$7:CY$38))/(MAX('06 (ind)'!CY$7:CY$38)-MIN('06 (ind)'!CY$7:CY$38)),+ABS(-100+(100*('06 (ind)'!CY35-MIN('06 (ind)'!CY$7:CY$38))/(MAX('06 (ind)'!CY$7:CY$38)-MIN('06 (ind)'!CY$7:CY$38)))))</f>
        <v>75.604820404399575</v>
      </c>
      <c r="CZ36" s="9">
        <f>IF(CZ$1="sí",100*('06 (ind)'!CZ35-MIN('06 (ind)'!CZ$7:CZ$38))/(MAX('06 (ind)'!CZ$7:CZ$38)-MIN('06 (ind)'!CZ$7:CZ$38)),+ABS(-100+(100*('06 (ind)'!CZ35-MIN('06 (ind)'!CZ$7:CZ$38))/(MAX('06 (ind)'!CZ$7:CZ$38)-MIN('06 (ind)'!CZ$7:CZ$38)))))</f>
        <v>0</v>
      </c>
      <c r="DA36" s="9">
        <f>IF(DA$1="sí",100*('06 (ind)'!DA35-MIN('06 (ind)'!DA$7:DA$38))/(MAX('06 (ind)'!DA$7:DA$38)-MIN('06 (ind)'!DA$7:DA$38)),+ABS(-100+(100*('06 (ind)'!DA35-MIN('06 (ind)'!DA$7:DA$38))/(MAX('06 (ind)'!DA$7:DA$38)-MIN('06 (ind)'!DA$7:DA$38)))))</f>
        <v>12.138984928605938</v>
      </c>
      <c r="DB36" s="9">
        <f>IF(DB$1="sí",100*('06 (ind)'!DB35-MIN('06 (ind)'!DB$7:DB$38))/(MAX('06 (ind)'!DB$7:DB$38)-MIN('06 (ind)'!DB$7:DB$38)),+ABS(-100+(100*('06 (ind)'!DB35-MIN('06 (ind)'!DB$7:DB$38))/(MAX('06 (ind)'!DB$7:DB$38)-MIN('06 (ind)'!DB$7:DB$38)))))</f>
        <v>8.0735592601739352</v>
      </c>
      <c r="DC36" s="9">
        <f>ABS(ABS(('06 (ind)'!DC35-((MAX('06 (ind)'!DC$7:DC$38)+MIN('06 (ind)'!DC$7:DC$38))/2))/(((MAX('06 (ind)'!DC$7:DC$38)+MIN('06 (ind)'!DC$7:DC$38))/2)-MAX('06 (ind)'!DC$7:DC$38))*100)-100)</f>
        <v>88.631895221983655</v>
      </c>
      <c r="DD36" s="9">
        <f>IF(DD$1="sí",100*('06 (ind)'!DD35-MIN('06 (ind)'!DD$7:DD$38))/(MAX('06 (ind)'!DD$7:DD$38)-MIN('06 (ind)'!DD$7:DD$38)),+ABS(-100+(100*('06 (ind)'!DD35-MIN('06 (ind)'!DD$7:DD$38))/(MAX('06 (ind)'!DD$7:DD$38)-MIN('06 (ind)'!DD$7:DD$38)))))</f>
        <v>0</v>
      </c>
      <c r="DE36" s="9">
        <f>IF(DE$1="sí",100*('06 (ind)'!DE35-MIN('06 (ind)'!DE$7:DE$38))/(MAX('06 (ind)'!DE$7:DE$38)-MIN('06 (ind)'!DE$7:DE$38)),+ABS(-100+(100*('06 (ind)'!DE35-MIN('06 (ind)'!DE$7:DE$38))/(MAX('06 (ind)'!DE$7:DE$38)-MIN('06 (ind)'!DE$7:DE$38)))))</f>
        <v>7.7423968026665184</v>
      </c>
      <c r="DF36" s="9">
        <f>IF(DF$1="sí",100*('06 (ind)'!DF35-MIN('06 (ind)'!DF$7:DF$38))/(MAX('06 (ind)'!DF$7:DF$38)-MIN('06 (ind)'!DF$7:DF$38)),+ABS(-100+(100*('06 (ind)'!DF35-MIN('06 (ind)'!DF$7:DF$38))/(MAX('06 (ind)'!DF$7:DF$38)-MIN('06 (ind)'!DF$7:DF$38)))))</f>
        <v>14.041786454998224</v>
      </c>
      <c r="DG36" s="9">
        <f>IF(DG$1="sí",100*('06 (ind)'!DG35-MIN('06 (ind)'!DG$7:DG$38))/(MAX('06 (ind)'!DG$7:DG$38)-MIN('06 (ind)'!DG$7:DG$38)),+ABS(-100+(100*('06 (ind)'!DG35-MIN('06 (ind)'!DG$7:DG$38))/(MAX('06 (ind)'!DG$7:DG$38)-MIN('06 (ind)'!DG$7:DG$38)))))</f>
        <v>4.4188181668537618</v>
      </c>
      <c r="DH36" s="9">
        <f>IF(DH$1="sí",100*('06 (ind)'!DH35-MIN('06 (ind)'!DH$7:DH$38))/(MAX('06 (ind)'!DH$7:DH$38)-MIN('06 (ind)'!DH$7:DH$38)),+ABS(-100+(100*('06 (ind)'!DH35-MIN('06 (ind)'!DH$7:DH$38))/(MAX('06 (ind)'!DH$7:DH$38)-MIN('06 (ind)'!DH$7:DH$38)))))</f>
        <v>22.110651245846004</v>
      </c>
      <c r="DI36" s="9">
        <f>IF(DI$1="sí",100*('06 (ind)'!DI35-MIN('06 (ind)'!DI$7:DI$38))/(MAX('06 (ind)'!DI$7:DI$38)-MIN('06 (ind)'!DI$7:DI$38)),+ABS(-100+(100*('06 (ind)'!DI35-MIN('06 (ind)'!DI$7:DI$38))/(MAX('06 (ind)'!DI$7:DI$38)-MIN('06 (ind)'!DI$7:DI$38)))))</f>
        <v>64.850952049657479</v>
      </c>
      <c r="DJ36" s="9">
        <f>IF(DJ$1="sí",100*('06 (ind)'!DJ35-MIN('06 (ind)'!DJ$7:DJ$38))/(MAX('06 (ind)'!DJ$7:DJ$38)-MIN('06 (ind)'!DJ$7:DJ$38)),+ABS(-100+(100*('06 (ind)'!DJ35-MIN('06 (ind)'!DJ$7:DJ$38))/(MAX('06 (ind)'!DJ$7:DJ$38)-MIN('06 (ind)'!DJ$7:DJ$38)))))</f>
        <v>17.625421613042917</v>
      </c>
      <c r="DK36" s="9">
        <f>IF(DK$1="sí",100*('06 (ind)'!DK35-MIN('06 (ind)'!DK$7:DK$38))/(MAX('06 (ind)'!DK$7:DK$38)-MIN('06 (ind)'!DK$7:DK$38)),+ABS(-100+(100*('06 (ind)'!DK35-MIN('06 (ind)'!DK$7:DK$38))/(MAX('06 (ind)'!DK$7:DK$38)-MIN('06 (ind)'!DK$7:DK$38)))))</f>
        <v>8.9508670256473035</v>
      </c>
      <c r="DL36" s="9">
        <f>IF(DL$1="sí",100*('06 (ind)'!DL35-MIN('06 (ind)'!DL$7:DL$38))/(MAX('06 (ind)'!DL$7:DL$38)-MIN('06 (ind)'!DL$7:DL$38)),+ABS(-100+(100*('06 (ind)'!DL35-MIN('06 (ind)'!DL$7:DL$38))/(MAX('06 (ind)'!DL$7:DL$38)-MIN('06 (ind)'!DL$7:DL$38)))))</f>
        <v>50.989822053410165</v>
      </c>
      <c r="DM36" s="9">
        <f>IF(DM$1="sí",100*('06 (ind)'!DM35-MIN('06 (ind)'!DM$7:DM$38))/(MAX('06 (ind)'!DM$7:DM$38)-MIN('06 (ind)'!DM$7:DM$38)),+ABS(-100+(100*('06 (ind)'!DM35-MIN('06 (ind)'!DM$7:DM$38))/(MAX('06 (ind)'!DM$7:DM$38)-MIN('06 (ind)'!DM$7:DM$38)))))</f>
        <v>14.616646218018852</v>
      </c>
      <c r="DN36" s="9">
        <f>IF(DN$1="sí",100*('06 (ind)'!DN35-MIN('06 (ind)'!DN$7:DN$38))/(MAX('06 (ind)'!DN$7:DN$38)-MIN('06 (ind)'!DN$7:DN$38)),+ABS(-100+(100*('06 (ind)'!DN35-MIN('06 (ind)'!DN$7:DN$38))/(MAX('06 (ind)'!DN$7:DN$38)-MIN('06 (ind)'!DN$7:DN$38)))))</f>
        <v>8.888653670605791</v>
      </c>
      <c r="DO36" s="9">
        <f>IF(DO$1="sí",100*('06 (ind)'!DO35-MIN('06 (ind)'!DO$7:DO$38))/(MAX('06 (ind)'!DO$7:DO$38)-MIN('06 (ind)'!DO$7:DO$38)),+ABS(-100+(100*('06 (ind)'!DO35-MIN('06 (ind)'!DO$7:DO$38))/(MAX('06 (ind)'!DO$7:DO$38)-MIN('06 (ind)'!DO$7:DO$38)))))</f>
        <v>17.339319159142466</v>
      </c>
      <c r="DP36" s="9">
        <f>IF(DP$1="sí",100*('06 (ind)'!DP35-MIN('06 (ind)'!DP$7:DP$38))/(MAX('06 (ind)'!DP$7:DP$38)-MIN('06 (ind)'!DP$7:DP$38)),+ABS(-100+(100*('06 (ind)'!DP35-MIN('06 (ind)'!DP$7:DP$38))/(MAX('06 (ind)'!DP$7:DP$38)-MIN('06 (ind)'!DP$7:DP$38)))))</f>
        <v>45.678267595222877</v>
      </c>
      <c r="DQ36" s="9">
        <f>IF(DQ$1="sí",100*('06 (ind)'!DQ35-MIN('06 (ind)'!DQ$7:DQ$38))/(MAX('06 (ind)'!DQ$7:DQ$38)-MIN('06 (ind)'!DQ$7:DQ$38)),+ABS(-100+(100*('06 (ind)'!DQ35-MIN('06 (ind)'!DQ$7:DQ$38))/(MAX('06 (ind)'!DQ$7:DQ$38)-MIN('06 (ind)'!DQ$7:DQ$38)))))</f>
        <v>0</v>
      </c>
      <c r="DR36" s="9">
        <f>+IF('06 (ind)'!DR35&gt;+AVERAGE('06 (ind)'!DR$7:DR$38),100,0)</f>
        <v>0</v>
      </c>
      <c r="DS36" s="12"/>
      <c r="DT36" s="12"/>
      <c r="DU36" s="12"/>
    </row>
    <row r="37" spans="1:125" x14ac:dyDescent="0.2">
      <c r="A37" s="3" t="str">
        <f>+'06 (ind)'!A36</f>
        <v>Veracruz</v>
      </c>
      <c r="B37" s="9">
        <f>IF(B$1="sí",100*('06 (ind)'!B36-MIN('06 (ind)'!B$7:B$38))/(MAX('06 (ind)'!B$7:B$38)-MIN('06 (ind)'!B$7:B$38)),+ABS(-100+(100*('06 (ind)'!B36-MIN('06 (ind)'!B$7:B$38))/(MAX('06 (ind)'!B$7:B$38)-MIN('06 (ind)'!B$7:B$38)))))</f>
        <v>51.063829787234042</v>
      </c>
      <c r="C37" s="9">
        <f>IF(C$1="sí",100*('06 (ind)'!C36-MIN('06 (ind)'!C$7:C$38))/(MAX('06 (ind)'!C$7:C$38)-MIN('06 (ind)'!C$7:C$38)),+ABS(-100+(100*('06 (ind)'!C36-MIN('06 (ind)'!C$7:C$38))/(MAX('06 (ind)'!C$7:C$38)-MIN('06 (ind)'!C$7:C$38)))))</f>
        <v>55.764964218015031</v>
      </c>
      <c r="D37" s="9">
        <f>IF(D$1="sí",100*('06 (ind)'!D36-MIN('06 (ind)'!D$7:D$38))/(MAX('06 (ind)'!D$7:D$38)-MIN('06 (ind)'!D$7:D$38)),+ABS(-100+(100*('06 (ind)'!D36-MIN('06 (ind)'!D$7:D$38))/(MAX('06 (ind)'!D$7:D$38)-MIN('06 (ind)'!D$7:D$38)))))</f>
        <v>87.925243770314196</v>
      </c>
      <c r="E37" s="9">
        <f>IF(E$1="sí",100*('06 (ind)'!E36-MIN('06 (ind)'!E$7:E$38))/(MAX('06 (ind)'!E$7:E$38)-MIN('06 (ind)'!E$7:E$38)),+ABS(-100+(100*('06 (ind)'!E36-MIN('06 (ind)'!E$7:E$38))/(MAX('06 (ind)'!E$7:E$38)-MIN('06 (ind)'!E$7:E$38)))))</f>
        <v>60.736104902399049</v>
      </c>
      <c r="F37" s="9">
        <f>IF(F$1="sí",100*('06 (ind)'!F36-MIN('06 (ind)'!F$7:F$38))/(MAX('06 (ind)'!F$7:F$38)-MIN('06 (ind)'!F$7:F$38)),+ABS(-100+(100*('06 (ind)'!F36-MIN('06 (ind)'!F$7:F$38))/(MAX('06 (ind)'!F$7:F$38)-MIN('06 (ind)'!F$7:F$38)))))</f>
        <v>9.8765432098765515</v>
      </c>
      <c r="G37" s="9">
        <f>IF(G$1="sí",100*('06 (ind)'!G36-MIN('06 (ind)'!G$7:G$38))/(MAX('06 (ind)'!G$7:G$38)-MIN('06 (ind)'!G$7:G$38)),+ABS(-100+(100*('06 (ind)'!G36-MIN('06 (ind)'!G$7:G$38))/(MAX('06 (ind)'!G$7:G$38)-MIN('06 (ind)'!G$7:G$38)))))</f>
        <v>3.7267080745341508</v>
      </c>
      <c r="H37" s="9">
        <f>IF(H$1="sí",100*('06 (ind)'!H36-MIN('06 (ind)'!H$7:H$38))/(MAX('06 (ind)'!H$7:H$38)-MIN('06 (ind)'!H$7:H$38)),+ABS(-100+(100*('06 (ind)'!H36-MIN('06 (ind)'!H$7:H$38))/(MAX('06 (ind)'!H$7:H$38)-MIN('06 (ind)'!H$7:H$38)))))</f>
        <v>30.06134969325155</v>
      </c>
      <c r="I37" s="9">
        <f>IF(I$1="sí",100*('06 (ind)'!I36-MIN('06 (ind)'!I$7:I$38))/(MAX('06 (ind)'!I$7:I$38)-MIN('06 (ind)'!I$7:I$38)),+ABS(-100+(100*('06 (ind)'!I36-MIN('06 (ind)'!I$7:I$38))/(MAX('06 (ind)'!I$7:I$38)-MIN('06 (ind)'!I$7:I$38)))))</f>
        <v>0</v>
      </c>
      <c r="J37" s="9">
        <f>IF('06 (ind)'!J36=1,100,0)</f>
        <v>0</v>
      </c>
      <c r="K37" s="9">
        <f>IF(K$1="sí",100*('06 (ind)'!K36-MIN('06 (ind)'!K$7:K$38))/(MAX('06 (ind)'!K$7:K$38)-MIN('06 (ind)'!K$7:K$38)),+ABS(-100+(100*('06 (ind)'!K36-MIN('06 (ind)'!K$7:K$38))/(MAX('06 (ind)'!K$7:K$38)-MIN('06 (ind)'!K$7:K$38)))))</f>
        <v>61.139159702878381</v>
      </c>
      <c r="L37" s="9">
        <f>IF(L$1="sí",100*('06 (ind)'!L36-MIN('06 (ind)'!L$7:L$38))/(MAX('06 (ind)'!L$7:L$38)-MIN('06 (ind)'!L$7:L$38)),+ABS(-100+(100*('06 (ind)'!L36-MIN('06 (ind)'!L$7:L$38))/(MAX('06 (ind)'!L$7:L$38)-MIN('06 (ind)'!L$7:L$38)))))</f>
        <v>87.134481754530469</v>
      </c>
      <c r="M37" s="9">
        <f>IF(M$1="sí",100*('06 (ind)'!M36-MIN('06 (ind)'!M$7:M$38))/(MAX('06 (ind)'!M$7:M$38)-MIN('06 (ind)'!M$7:M$38)),+ABS(-100+(100*('06 (ind)'!M36-MIN('06 (ind)'!M$7:M$38))/(MAX('06 (ind)'!M$7:M$38)-MIN('06 (ind)'!M$7:M$38)))))</f>
        <v>15.975937409438254</v>
      </c>
      <c r="N37" s="9">
        <f>IF(N$1="sí",100*('06 (ind)'!N36-MIN('06 (ind)'!N$7:N$38))/(MAX('06 (ind)'!N$7:N$38)-MIN('06 (ind)'!N$7:N$38)),+ABS(-100+(100*('06 (ind)'!N36-MIN('06 (ind)'!N$7:N$38))/(MAX('06 (ind)'!N$7:N$38)-MIN('06 (ind)'!N$7:N$38)))))</f>
        <v>0</v>
      </c>
      <c r="O37" s="9">
        <f>IF(O$1="sí",100*('06 (ind)'!O36-MIN('06 (ind)'!O$7:O$38))/(MAX('06 (ind)'!O$7:O$38)-MIN('06 (ind)'!O$7:O$38)),+ABS(-100+(100*('06 (ind)'!O36-MIN('06 (ind)'!O$7:O$38))/(MAX('06 (ind)'!O$7:O$38)-MIN('06 (ind)'!O$7:O$38)))))</f>
        <v>0.80551628526167851</v>
      </c>
      <c r="P37" s="9">
        <f>IF(P$1="sí",100*('06 (ind)'!P36-MIN('06 (ind)'!P$7:P$38))/(MAX('06 (ind)'!P$7:P$38)-MIN('06 (ind)'!P$7:P$38)),+ABS(-100+(100*('06 (ind)'!P36-MIN('06 (ind)'!P$7:P$38))/(MAX('06 (ind)'!P$7:P$38)-MIN('06 (ind)'!P$7:P$38)))))</f>
        <v>99.669988577403146</v>
      </c>
      <c r="Q37" s="9">
        <f>IF(Q$1="sí",100*('06 (ind)'!Q36-MIN('06 (ind)'!Q$7:Q$38))/(MAX('06 (ind)'!Q$7:Q$38)-MIN('06 (ind)'!Q$7:Q$38)),+ABS(-100+(100*('06 (ind)'!Q36-MIN('06 (ind)'!Q$7:Q$38))/(MAX('06 (ind)'!Q$7:Q$38)-MIN('06 (ind)'!Q$7:Q$38)))))</f>
        <v>33.274210862644679</v>
      </c>
      <c r="R37" s="9">
        <f>IF(R$1="sí",100*('06 (ind)'!R36-MIN('06 (ind)'!R$7:R$38))/(MAX('06 (ind)'!R$7:R$38)-MIN('06 (ind)'!R$7:R$38)),+ABS(-100+(100*('06 (ind)'!R36-MIN('06 (ind)'!R$7:R$38))/(MAX('06 (ind)'!R$7:R$38)-MIN('06 (ind)'!R$7:R$38)))))</f>
        <v>4.0557706366599851</v>
      </c>
      <c r="S37" s="9">
        <f>IF(S$1="sí",100*('06 (ind)'!S36-MIN('06 (ind)'!S$7:S$38))/(MAX('06 (ind)'!S$7:S$38)-MIN('06 (ind)'!S$7:S$38)),+ABS(-100+(100*('06 (ind)'!S36-MIN('06 (ind)'!S$7:S$38))/(MAX('06 (ind)'!S$7:S$38)-MIN('06 (ind)'!S$7:S$38)))))</f>
        <v>92.602652878160541</v>
      </c>
      <c r="T37" s="9">
        <f>IF(T$1="sí",100*('06 (ind)'!T36-MIN('06 (ind)'!T$7:T$38))/(MAX('06 (ind)'!T$7:T$38)-MIN('06 (ind)'!T$7:T$38)),+ABS(-100+(100*('06 (ind)'!T36-MIN('06 (ind)'!T$7:T$38))/(MAX('06 (ind)'!T$7:T$38)-MIN('06 (ind)'!T$7:T$38)))))</f>
        <v>10.994781213753267</v>
      </c>
      <c r="U37" s="9">
        <f>IF(U$1="sí",100*('06 (ind)'!U36-MIN('06 (ind)'!U$7:U$38))/(MAX('06 (ind)'!U$7:U$38)-MIN('06 (ind)'!U$7:U$38)),+ABS(-100+(100*('06 (ind)'!U36-MIN('06 (ind)'!U$7:U$38))/(MAX('06 (ind)'!U$7:U$38)-MIN('06 (ind)'!U$7:U$38)))))</f>
        <v>100</v>
      </c>
      <c r="V37" s="9">
        <f>IF(V$1="sí",100*('06 (ind)'!V36-MIN('06 (ind)'!V$7:V$38))/(MAX('06 (ind)'!V$7:V$38)-MIN('06 (ind)'!V$7:V$38)),+ABS(-100+(100*('06 (ind)'!V36-MIN('06 (ind)'!V$7:V$38))/(MAX('06 (ind)'!V$7:V$38)-MIN('06 (ind)'!V$7:V$38)))))</f>
        <v>33.53544486124639</v>
      </c>
      <c r="W37" s="9">
        <f>IF(W$1="sí",100*('06 (ind)'!W36-MIN('06 (ind)'!W$7:W$38))/(MAX('06 (ind)'!W$7:W$38)-MIN('06 (ind)'!W$7:W$38)),+ABS(-100+(100*('06 (ind)'!W36-MIN('06 (ind)'!W$7:W$38))/(MAX('06 (ind)'!W$7:W$38)-MIN('06 (ind)'!W$7:W$38)))))</f>
        <v>23.172852526813418</v>
      </c>
      <c r="X37" s="9">
        <f>IF(X$1="sí",100*('06 (ind)'!X36-MIN('06 (ind)'!X$7:X$38))/(MAX('06 (ind)'!X$7:X$38)-MIN('06 (ind)'!X$7:X$38)),+ABS(-100+(100*('06 (ind)'!X36-MIN('06 (ind)'!X$7:X$38))/(MAX('06 (ind)'!X$7:X$38)-MIN('06 (ind)'!X$7:X$38)))))</f>
        <v>2.0581825974871548</v>
      </c>
      <c r="Y37" s="9">
        <f>IF(Y$1="sí",100*('06 (ind)'!Y36-MIN('06 (ind)'!Y$7:Y$38))/(MAX('06 (ind)'!Y$7:Y$38)-MIN('06 (ind)'!Y$7:Y$38)),+ABS(-100+(100*('06 (ind)'!Y36-MIN('06 (ind)'!Y$7:Y$38))/(MAX('06 (ind)'!Y$7:Y$38)-MIN('06 (ind)'!Y$7:Y$38)))))</f>
        <v>55.267630950932222</v>
      </c>
      <c r="Z37" s="9">
        <f>IF(Z$1="sí",100*('06 (ind)'!Z36-MIN('06 (ind)'!Z$7:Z$38))/(MAX('06 (ind)'!Z$7:Z$38)-MIN('06 (ind)'!Z$7:Z$38)),+ABS(-100+(100*('06 (ind)'!Z36-MIN('06 (ind)'!Z$7:Z$38))/(MAX('06 (ind)'!Z$7:Z$38)-MIN('06 (ind)'!Z$7:Z$38)))))</f>
        <v>97.89547806368293</v>
      </c>
      <c r="AA37" s="9">
        <f>IF(AA$1="sí",100*('06 (ind)'!AA36-MIN('06 (ind)'!AA$7:AA$38))/(MAX('06 (ind)'!AA$7:AA$38)-MIN('06 (ind)'!AA$7:AA$38)),+ABS(-100+(100*('06 (ind)'!AA36-MIN('06 (ind)'!AA$7:AA$38))/(MAX('06 (ind)'!AA$7:AA$38)-MIN('06 (ind)'!AA$7:AA$38)))))</f>
        <v>46.269561980889804</v>
      </c>
      <c r="AB37" s="9">
        <f>IF(AB$1="sí",100*('06 (ind)'!AB36-MIN('06 (ind)'!AB$7:AB$38))/(MAX('06 (ind)'!AB$7:AB$38)-MIN('06 (ind)'!AB$7:AB$38)),+ABS(-100+(100*('06 (ind)'!AB36-MIN('06 (ind)'!AB$7:AB$38))/(MAX('06 (ind)'!AB$7:AB$38)-MIN('06 (ind)'!AB$7:AB$38)))))</f>
        <v>22.463768115942031</v>
      </c>
      <c r="AC37" s="9">
        <f>IF(AC$1="sí",100*('06 (ind)'!AC36-MIN('06 (ind)'!AC$7:AC$38))/(MAX('06 (ind)'!AC$7:AC$38)-MIN('06 (ind)'!AC$7:AC$38)),+ABS(-100+(100*('06 (ind)'!AC36-MIN('06 (ind)'!AC$7:AC$38))/(MAX('06 (ind)'!AC$7:AC$38)-MIN('06 (ind)'!AC$7:AC$38)))))</f>
        <v>61.974795324556766</v>
      </c>
      <c r="AD37" s="9">
        <f>IF(AD$1="sí",100*('06 (ind)'!AD36-MIN('06 (ind)'!AD$7:AD$38))/(MAX('06 (ind)'!AD$7:AD$38)-MIN('06 (ind)'!AD$7:AD$38)),+ABS(-100+(100*('06 (ind)'!AD36-MIN('06 (ind)'!AD$7:AD$38))/(MAX('06 (ind)'!AD$7:AD$38)-MIN('06 (ind)'!AD$7:AD$38)))))</f>
        <v>15.547058617181884</v>
      </c>
      <c r="AE37" s="9">
        <f>IF(AE$1="sí",100*('06 (ind)'!AE36-MIN('06 (ind)'!AE$7:AE$38))/(MAX('06 (ind)'!AE$7:AE$38)-MIN('06 (ind)'!AE$7:AE$38)),+ABS(-100+(100*('06 (ind)'!AE36-MIN('06 (ind)'!AE$7:AE$38))/(MAX('06 (ind)'!AE$7:AE$38)-MIN('06 (ind)'!AE$7:AE$38)))))</f>
        <v>59.663451669229431</v>
      </c>
      <c r="AF37" s="9">
        <f>IF(AF$1="sí",100*('06 (ind)'!AF36-MIN('06 (ind)'!AF$7:AF$38))/(MAX('06 (ind)'!AF$7:AF$38)-MIN('06 (ind)'!AF$7:AF$38)),+ABS(-100+(100*('06 (ind)'!AF36-MIN('06 (ind)'!AF$7:AF$38))/(MAX('06 (ind)'!AF$7:AF$38)-MIN('06 (ind)'!AF$7:AF$38)))))</f>
        <v>70.339087682987355</v>
      </c>
      <c r="AG37" s="9">
        <f>IF(AG$1="sí",100*('06 (ind)'!AG36-MIN('06 (ind)'!AG$7:AG$38))/(MAX('06 (ind)'!AG$7:AG$38)-MIN('06 (ind)'!AG$7:AG$38)),+ABS(-100+(100*('06 (ind)'!AG36-MIN('06 (ind)'!AG$7:AG$38))/(MAX('06 (ind)'!AG$7:AG$38)-MIN('06 (ind)'!AG$7:AG$38)))))</f>
        <v>46.466212174675235</v>
      </c>
      <c r="AH37" s="9">
        <f>IF(AH$1="sí",100*('06 (ind)'!AH36-MIN('06 (ind)'!AH$7:AH$38))/(MAX('06 (ind)'!AH$7:AH$38)-MIN('06 (ind)'!AH$7:AH$38)),+ABS(-100+(100*('06 (ind)'!AH36-MIN('06 (ind)'!AH$7:AH$38))/(MAX('06 (ind)'!AH$7:AH$38)-MIN('06 (ind)'!AH$7:AH$38)))))</f>
        <v>42.220727545259543</v>
      </c>
      <c r="AI37" s="9">
        <f>IF(AI$1="sí",100*('06 (ind)'!AI36-MIN('06 (ind)'!AI$7:AI$38))/(MAX('06 (ind)'!AI$7:AI$38)-MIN('06 (ind)'!AI$7:AI$38)),+ABS(-100+(100*('06 (ind)'!AI36-MIN('06 (ind)'!AI$7:AI$38))/(MAX('06 (ind)'!AI$7:AI$38)-MIN('06 (ind)'!AI$7:AI$38)))))</f>
        <v>36.919461813913017</v>
      </c>
      <c r="AJ37" s="9">
        <f>IF(AJ$1="sí",100*('06 (ind)'!AJ36-MIN('06 (ind)'!AJ$7:AJ$38))/(MAX('06 (ind)'!AJ$7:AJ$38)-MIN('06 (ind)'!AJ$7:AJ$38)),+ABS(-100+(100*('06 (ind)'!AJ36-MIN('06 (ind)'!AJ$7:AJ$38))/(MAX('06 (ind)'!AJ$7:AJ$38)-MIN('06 (ind)'!AJ$7:AJ$38)))))</f>
        <v>39.2156862745098</v>
      </c>
      <c r="AK37" s="9">
        <f>IF(AK$1="sí",100*('06 (ind)'!AK36-MIN('06 (ind)'!AK$7:AK$38))/(MAX('06 (ind)'!AK$7:AK$38)-MIN('06 (ind)'!AK$7:AK$38)),+ABS(-100+(100*('06 (ind)'!AK36-MIN('06 (ind)'!AK$7:AK$38))/(MAX('06 (ind)'!AK$7:AK$38)-MIN('06 (ind)'!AK$7:AK$38)))))</f>
        <v>17.128980853972372</v>
      </c>
      <c r="AL37" s="9">
        <f>IF(AL$1="sí",100*('06 (ind)'!AL36-MIN('06 (ind)'!AL$7:AL$38))/(MAX('06 (ind)'!AL$7:AL$38)-MIN('06 (ind)'!AL$7:AL$38)),+ABS(-100+(100*('06 (ind)'!AL36-MIN('06 (ind)'!AL$7:AL$38))/(MAX('06 (ind)'!AL$7:AL$38)-MIN('06 (ind)'!AL$7:AL$38)))))</f>
        <v>38.674033149171272</v>
      </c>
      <c r="AM37" s="9">
        <f>IF(AM$1="sí",100*('06 (ind)'!AM36-MIN('06 (ind)'!AM$7:AM$38))/(MAX('06 (ind)'!AM$7:AM$38)-MIN('06 (ind)'!AM$7:AM$38)),+ABS(-100+(100*('06 (ind)'!AM36-MIN('06 (ind)'!AM$7:AM$38))/(MAX('06 (ind)'!AM$7:AM$38)-MIN('06 (ind)'!AM$7:AM$38)))))</f>
        <v>62.430939226519342</v>
      </c>
      <c r="AN37" s="9">
        <f>IF(AN$1="sí",100*('06 (ind)'!AN36-MIN('06 (ind)'!AN$7:AN$38))/(MAX('06 (ind)'!AN$7:AN$38)-MIN('06 (ind)'!AN$7:AN$38)),+ABS(-100+(100*('06 (ind)'!AN36-MIN('06 (ind)'!AN$7:AN$38))/(MAX('06 (ind)'!AN$7:AN$38)-MIN('06 (ind)'!AN$7:AN$38)))))</f>
        <v>27.104587072888044</v>
      </c>
      <c r="AO37" s="9">
        <f>IF(AO$1="sí",100*('06 (ind)'!AO36-MIN('06 (ind)'!AO$7:AO$38))/(MAX('06 (ind)'!AO$7:AO$38)-MIN('06 (ind)'!AO$7:AO$38)),+ABS(-100+(100*('06 (ind)'!AO36-MIN('06 (ind)'!AO$7:AO$38))/(MAX('06 (ind)'!AO$7:AO$38)-MIN('06 (ind)'!AO$7:AO$38)))))</f>
        <v>46.454116784359982</v>
      </c>
      <c r="AP37" s="9">
        <f>IF(AP$1="sí",100*('06 (ind)'!AP36-MIN('06 (ind)'!AP$7:AP$38))/(MAX('06 (ind)'!AP$7:AP$38)-MIN('06 (ind)'!AP$7:AP$38)),+ABS(-100+(100*('06 (ind)'!AP36-MIN('06 (ind)'!AP$7:AP$38))/(MAX('06 (ind)'!AP$7:AP$38)-MIN('06 (ind)'!AP$7:AP$38)))))</f>
        <v>27.905412778656121</v>
      </c>
      <c r="AQ37" s="9">
        <f>IF(AQ$1="sí",100*('06 (ind)'!AQ36-MIN('06 (ind)'!AQ$7:AQ$38))/(MAX('06 (ind)'!AQ$7:AQ$38)-MIN('06 (ind)'!AQ$7:AQ$38)),+ABS(-100+(100*('06 (ind)'!AQ36-MIN('06 (ind)'!AQ$7:AQ$38))/(MAX('06 (ind)'!AQ$7:AQ$38)-MIN('06 (ind)'!AQ$7:AQ$38)))))</f>
        <v>50.801520409849637</v>
      </c>
      <c r="AR37" s="9">
        <f>IF(AR$1="sí",100*('06 (ind)'!AR36-MIN('06 (ind)'!AR$7:AR$38))/(MAX('06 (ind)'!AR$7:AR$38)-MIN('06 (ind)'!AR$7:AR$38)),+ABS(-100+(100*('06 (ind)'!AR36-MIN('06 (ind)'!AR$7:AR$38))/(MAX('06 (ind)'!AR$7:AR$38)-MIN('06 (ind)'!AR$7:AR$38)))))</f>
        <v>2.4459032734124539</v>
      </c>
      <c r="AS37" s="9">
        <f>IF(AS$1="sí",100*('06 (ind)'!AS36-MIN('06 (ind)'!AS$7:AS$38))/(MAX('06 (ind)'!AS$7:AS$38)-MIN('06 (ind)'!AS$7:AS$38)),+ABS(-100+(100*('06 (ind)'!AS36-MIN('06 (ind)'!AS$7:AS$38))/(MAX('06 (ind)'!AS$7:AS$38)-MIN('06 (ind)'!AS$7:AS$38)))))</f>
        <v>82.486871387397883</v>
      </c>
      <c r="AT37" s="9">
        <f>IF(AT$1="sí",100*('06 (ind)'!AT36-MIN('06 (ind)'!AT$7:AT$38))/(MAX('06 (ind)'!AT$7:AT$38)-MIN('06 (ind)'!AT$7:AT$38)),+ABS(-100+(100*('06 (ind)'!AT36-MIN('06 (ind)'!AT$7:AT$38))/(MAX('06 (ind)'!AT$7:AT$38)-MIN('06 (ind)'!AT$7:AT$38)))))</f>
        <v>61.534521606780203</v>
      </c>
      <c r="AU37" s="9">
        <f>IF(AU$1="sí",100*('06 (ind)'!AU36-MIN('06 (ind)'!AU$7:AU$38))/(MAX('06 (ind)'!AU$7:AU$38)-MIN('06 (ind)'!AU$7:AU$38)),+ABS(-100+(100*('06 (ind)'!AU36-MIN('06 (ind)'!AU$7:AU$38))/(MAX('06 (ind)'!AU$7:AU$38)-MIN('06 (ind)'!AU$7:AU$38)))))</f>
        <v>40.048575215348158</v>
      </c>
      <c r="AV37" s="9">
        <f>IF(AV$1="sí",100*('06 (ind)'!AV36-MIN('06 (ind)'!AV$7:AV$38))/(MAX('06 (ind)'!AV$7:AV$38)-MIN('06 (ind)'!AV$7:AV$38)),+ABS(-100+(100*('06 (ind)'!AV36-MIN('06 (ind)'!AV$7:AV$38))/(MAX('06 (ind)'!AV$7:AV$38)-MIN('06 (ind)'!AV$7:AV$38)))))</f>
        <v>59.59262029095062</v>
      </c>
      <c r="AW37" s="9">
        <f>ABS(ABS(('06 (ind)'!AW36-((MAX('06 (ind)'!AW$7:AW$38)+MIN('06 (ind)'!AW$7:AW$38))/2))/(((MAX('06 (ind)'!AW$7:AW$38)+MIN('06 (ind)'!AW$7:AW$38))/2)-MAX('06 (ind)'!AW$7:AW$38))*100)-100)</f>
        <v>65.332283356519653</v>
      </c>
      <c r="AX37" s="9">
        <f>IF(AX$1="sí",100*('06 (ind)'!AX36-MIN('06 (ind)'!AX$7:AX$38))/(MAX('06 (ind)'!AX$7:AX$38)-MIN('06 (ind)'!AX$7:AX$38)),+ABS(-100+(100*('06 (ind)'!AX36-MIN('06 (ind)'!AX$7:AX$38))/(MAX('06 (ind)'!AX$7:AX$38)-MIN('06 (ind)'!AX$7:AX$38)))))</f>
        <v>54.495912806539508</v>
      </c>
      <c r="AY37" s="9">
        <f>IF(AY$1="sí",100*('06 (ind)'!AY36-MIN('06 (ind)'!AY$7:AY$38))/(MAX('06 (ind)'!AY$7:AY$38)-MIN('06 (ind)'!AY$7:AY$38)),+ABS(-100+(100*('06 (ind)'!AY36-MIN('06 (ind)'!AY$7:AY$38))/(MAX('06 (ind)'!AY$7:AY$38)-MIN('06 (ind)'!AY$7:AY$38)))))</f>
        <v>74.781480992086557</v>
      </c>
      <c r="AZ37" s="9">
        <f>IF(AZ$1="sí",100*('06 (ind)'!AZ36-MIN('06 (ind)'!AZ$7:AZ$38))/(MAX('06 (ind)'!AZ$7:AZ$38)-MIN('06 (ind)'!AZ$7:AZ$38)),+ABS(-100+(100*('06 (ind)'!AZ36-MIN('06 (ind)'!AZ$7:AZ$38))/(MAX('06 (ind)'!AZ$7:AZ$38)-MIN('06 (ind)'!AZ$7:AZ$38)))))</f>
        <v>23.408921978692685</v>
      </c>
      <c r="BA37" s="9">
        <f>IF(BA$1="sí",100*('06 (ind)'!BA36-MIN('06 (ind)'!BA$7:BA$38))/(MAX('06 (ind)'!BA$7:BA$38)-MIN('06 (ind)'!BA$7:BA$38)),+ABS(-100+(100*('06 (ind)'!BA36-MIN('06 (ind)'!BA$7:BA$38))/(MAX('06 (ind)'!BA$7:BA$38)-MIN('06 (ind)'!BA$7:BA$38)))))</f>
        <v>1.7171811659250462</v>
      </c>
      <c r="BB37" s="9">
        <f>IF(BB$1="sí",100*('06 (ind)'!BB36-MIN('06 (ind)'!BB$7:BB$38))/(MAX('06 (ind)'!BB$7:BB$38)-MIN('06 (ind)'!BB$7:BB$38)),+ABS(-100+(100*('06 (ind)'!BB36-MIN('06 (ind)'!BB$7:BB$38))/(MAX('06 (ind)'!BB$7:BB$38)-MIN('06 (ind)'!BB$7:BB$38)))))</f>
        <v>0</v>
      </c>
      <c r="BC37" s="9">
        <f>IF(BC$1="sí",100*('06 (ind)'!BC36-MIN('06 (ind)'!BC$7:BC$38))/(MAX('06 (ind)'!BC$7:BC$38)-MIN('06 (ind)'!BC$7:BC$38)),+ABS(-100+(100*('06 (ind)'!BC36-MIN('06 (ind)'!BC$7:BC$38))/(MAX('06 (ind)'!BC$7:BC$38)-MIN('06 (ind)'!BC$7:BC$38)))))</f>
        <v>0</v>
      </c>
      <c r="BD37" s="9">
        <f>IF(BD$1="sí",100*('06 (ind)'!BD36-MIN('06 (ind)'!BD$7:BD$38))/(MAX('06 (ind)'!BD$7:BD$38)-MIN('06 (ind)'!BD$7:BD$38)),+ABS(-100+(100*('06 (ind)'!BD36-MIN('06 (ind)'!BD$7:BD$38))/(MAX('06 (ind)'!BD$7:BD$38)-MIN('06 (ind)'!BD$7:BD$38)))))</f>
        <v>98.86230458613629</v>
      </c>
      <c r="BE37" s="9">
        <f>IF(BE$1="sí",100*('06 (ind)'!BE36-MIN('06 (ind)'!BE$7:BE$38))/(MAX('06 (ind)'!BE$7:BE$38)-MIN('06 (ind)'!BE$7:BE$38)),+ABS(-100+(100*('06 (ind)'!BE36-MIN('06 (ind)'!BE$7:BE$38))/(MAX('06 (ind)'!BE$7:BE$38)-MIN('06 (ind)'!BE$7:BE$38)))))</f>
        <v>74.921630094043891</v>
      </c>
      <c r="BF37" s="9">
        <f>IF(BF$1="sí",100*('06 (ind)'!BF36-MIN('06 (ind)'!BF$7:BF$38))/(MAX('06 (ind)'!BF$7:BF$38)-MIN('06 (ind)'!BF$7:BF$38)),+ABS(-100+(100*('06 (ind)'!BF36-MIN('06 (ind)'!BF$7:BF$38))/(MAX('06 (ind)'!BF$7:BF$38)-MIN('06 (ind)'!BF$7:BF$38)))))</f>
        <v>90.4</v>
      </c>
      <c r="BG37" s="9">
        <f>IF(BG$1="sí",100*('06 (ind)'!BG36-MIN('06 (ind)'!BG$7:BG$38))/(MAX('06 (ind)'!BG$7:BG$38)-MIN('06 (ind)'!BG$7:BG$38)),+ABS(-100+(100*('06 (ind)'!BG36-MIN('06 (ind)'!BG$7:BG$38))/(MAX('06 (ind)'!BG$7:BG$38)-MIN('06 (ind)'!BG$7:BG$38)))))</f>
        <v>97.409907159236226</v>
      </c>
      <c r="BH37" s="9">
        <f>IF(BH$1="sí",100*('06 (ind)'!BH36-MIN('06 (ind)'!BH$7:BH$38))/(MAX('06 (ind)'!BH$7:BH$38)-MIN('06 (ind)'!BH$7:BH$38)),+ABS(-100+(100*('06 (ind)'!BH36-MIN('06 (ind)'!BH$7:BH$38))/(MAX('06 (ind)'!BH$7:BH$38)-MIN('06 (ind)'!BH$7:BH$38)))))</f>
        <v>0</v>
      </c>
      <c r="BI37" s="9">
        <f>IF(BI$1="sí",100*('06 (ind)'!BI36-MIN('06 (ind)'!BI$7:BI$38))/(MAX('06 (ind)'!BI$7:BI$38)-MIN('06 (ind)'!BI$7:BI$38)),+ABS(-100+(100*('06 (ind)'!BI36-MIN('06 (ind)'!BI$7:BI$38))/(MAX('06 (ind)'!BI$7:BI$38)-MIN('06 (ind)'!BI$7:BI$38)))))</f>
        <v>5.1104220377923602</v>
      </c>
      <c r="BJ37" s="9">
        <f>IF(BJ$1="sí",100*('06 (ind)'!BJ36-MIN('06 (ind)'!BJ$7:BJ$38))/(MAX('06 (ind)'!BJ$7:BJ$38)-MIN('06 (ind)'!BJ$7:BJ$38)),+ABS(-100+(100*('06 (ind)'!BJ36-MIN('06 (ind)'!BJ$7:BJ$38))/(MAX('06 (ind)'!BJ$7:BJ$38)-MIN('06 (ind)'!BJ$7:BJ$38)))))</f>
        <v>86.342499677274347</v>
      </c>
      <c r="BK37" s="9">
        <f>IF(BK$1="sí",100*('06 (ind)'!BK36-MIN('06 (ind)'!BK$7:BK$38))/(MAX('06 (ind)'!BK$7:BK$38)-MIN('06 (ind)'!BK$7:BK$38)),+ABS(-100+(100*('06 (ind)'!BK36-MIN('06 (ind)'!BK$7:BK$38))/(MAX('06 (ind)'!BK$7:BK$38)-MIN('06 (ind)'!BK$7:BK$38)))))</f>
        <v>73.005225278352142</v>
      </c>
      <c r="BL37" s="9">
        <f>IF(BL$1="sí",100*('06 (ind)'!BL36-MIN('06 (ind)'!BL$7:BL$38))/(MAX('06 (ind)'!BL$7:BL$38)-MIN('06 (ind)'!BL$7:BL$38)),+ABS(-100+(100*('06 (ind)'!BL36-MIN('06 (ind)'!BL$7:BL$38))/(MAX('06 (ind)'!BL$7:BL$38)-MIN('06 (ind)'!BL$7:BL$38)))))</f>
        <v>78.590538018142013</v>
      </c>
      <c r="BM37" s="9">
        <f>IF(BM$1="sí",100*('06 (ind)'!BM36-MIN('06 (ind)'!BM$7:BM$38))/(MAX('06 (ind)'!BM$7:BM$38)-MIN('06 (ind)'!BM$7:BM$38)),+ABS(-100+(100*('06 (ind)'!BM36-MIN('06 (ind)'!BM$7:BM$38))/(MAX('06 (ind)'!BM$7:BM$38)-MIN('06 (ind)'!BM$7:BM$38)))))</f>
        <v>79.995368226030578</v>
      </c>
      <c r="BN37" s="9">
        <f>IF(BN$1="sí",100*('06 (ind)'!BN36-MIN('06 (ind)'!BN$7:BN$38))/(MAX('06 (ind)'!BN$7:BN$38)-MIN('06 (ind)'!BN$7:BN$38)),+ABS(-100+(100*('06 (ind)'!BN36-MIN('06 (ind)'!BN$7:BN$38))/(MAX('06 (ind)'!BN$7:BN$38)-MIN('06 (ind)'!BN$7:BN$38)))))</f>
        <v>4.8022511815514815</v>
      </c>
      <c r="BO37" s="9">
        <f>IF(BO$1="sí",100*('06 (ind)'!BO36-MIN('06 (ind)'!BO$7:BO$38))/(MAX('06 (ind)'!BO$7:BO$38)-MIN('06 (ind)'!BO$7:BO$38)),+ABS(-100+(100*('06 (ind)'!BO36-MIN('06 (ind)'!BO$7:BO$38))/(MAX('06 (ind)'!BO$7:BO$38)-MIN('06 (ind)'!BO$7:BO$38)))))</f>
        <v>59.582788703848045</v>
      </c>
      <c r="BP37" s="9">
        <f>IF(BP$1="sí",100*('06 (ind)'!BP36-MIN('06 (ind)'!BP$7:BP$38))/(MAX('06 (ind)'!BP$7:BP$38)-MIN('06 (ind)'!BP$7:BP$38)),+ABS(-100+(100*('06 (ind)'!BP36-MIN('06 (ind)'!BP$7:BP$38))/(MAX('06 (ind)'!BP$7:BP$38)-MIN('06 (ind)'!BP$7:BP$38)))))</f>
        <v>45.260581419430387</v>
      </c>
      <c r="BQ37" s="9">
        <f>IF(BQ$1="sí",100*('06 (ind)'!BQ36-MIN('06 (ind)'!BQ$7:BQ$38))/(MAX('06 (ind)'!BQ$7:BQ$38)-MIN('06 (ind)'!BQ$7:BQ$38)),+ABS(-100+(100*('06 (ind)'!BQ36-MIN('06 (ind)'!BQ$7:BQ$38))/(MAX('06 (ind)'!BQ$7:BQ$38)-MIN('06 (ind)'!BQ$7:BQ$38)))))</f>
        <v>29.248308854519923</v>
      </c>
      <c r="BR37" s="9">
        <f>IF(BR$1="sí",100*('06 (ind)'!BR36-MIN('06 (ind)'!BR$7:BR$38))/(MAX('06 (ind)'!BR$7:BR$38)-MIN('06 (ind)'!BR$7:BR$38)),+ABS(-100+(100*('06 (ind)'!BR36-MIN('06 (ind)'!BR$7:BR$38))/(MAX('06 (ind)'!BR$7:BR$38)-MIN('06 (ind)'!BR$7:BR$38)))))</f>
        <v>1.0977090524092232</v>
      </c>
      <c r="BS37" s="9">
        <f>IF(BS$1="sí",100*('06 (ind)'!BS36-MIN('06 (ind)'!BS$7:BS$38))/(MAX('06 (ind)'!BS$7:BS$38)-MIN('06 (ind)'!BS$7:BS$38)),+ABS(-100+(100*('06 (ind)'!BS36-MIN('06 (ind)'!BS$7:BS$38))/(MAX('06 (ind)'!BS$7:BS$38)-MIN('06 (ind)'!BS$7:BS$38)))))</f>
        <v>34.44591229018819</v>
      </c>
      <c r="BT37" s="9">
        <f>IF(BT$1="sí",100*('06 (ind)'!BT36-MIN('06 (ind)'!BT$7:BT$38))/(MAX('06 (ind)'!BT$7:BT$38)-MIN('06 (ind)'!BT$7:BT$38)),+ABS(-100+(100*('06 (ind)'!BT36-MIN('06 (ind)'!BT$7:BT$38))/(MAX('06 (ind)'!BT$7:BT$38)-MIN('06 (ind)'!BT$7:BT$38)))))</f>
        <v>10.242133244353102</v>
      </c>
      <c r="BU37" s="9">
        <f>IF(BU$1="sí",100*('06 (ind)'!BU36-MIN('06 (ind)'!BU$7:BU$38))/(MAX('06 (ind)'!BU$7:BU$38)-MIN('06 (ind)'!BU$7:BU$38)),+ABS(-100+(100*('06 (ind)'!BU36-MIN('06 (ind)'!BU$7:BU$38))/(MAX('06 (ind)'!BU$7:BU$38)-MIN('06 (ind)'!BU$7:BU$38)))))</f>
        <v>4.6547068500304158</v>
      </c>
      <c r="BV37" s="9">
        <f>IF(BV$1="sí",100*('06 (ind)'!BV36-MIN('06 (ind)'!BV$7:BV$38))/(MAX('06 (ind)'!BV$7:BV$38)-MIN('06 (ind)'!BV$7:BV$38)),+ABS(-100+(100*('06 (ind)'!BV36-MIN('06 (ind)'!BV$7:BV$38))/(MAX('06 (ind)'!BV$7:BV$38)-MIN('06 (ind)'!BV$7:BV$38)))))</f>
        <v>14.283364962133177</v>
      </c>
      <c r="BW37" s="9">
        <f>IF(BW$1="sí",100*('06 (ind)'!BW36-MIN('06 (ind)'!BW$7:BW$38))/(MAX('06 (ind)'!BW$7:BW$38)-MIN('06 (ind)'!BW$7:BW$38)),+ABS(-100+(100*('06 (ind)'!BW36-MIN('06 (ind)'!BW$7:BW$38))/(MAX('06 (ind)'!BW$7:BW$38)-MIN('06 (ind)'!BW$7:BW$38)))))</f>
        <v>16.528540103375622</v>
      </c>
      <c r="BX37" s="9">
        <f>IF(BX$1="sí",100*('06 (ind)'!BX36-MIN('06 (ind)'!BX$7:BX$38))/(MAX('06 (ind)'!BX$7:BX$38)-MIN('06 (ind)'!BX$7:BX$38)),+ABS(-100+(100*('06 (ind)'!BX36-MIN('06 (ind)'!BX$7:BX$38))/(MAX('06 (ind)'!BX$7:BX$38)-MIN('06 (ind)'!BX$7:BX$38)))))</f>
        <v>17.766335406452221</v>
      </c>
      <c r="BY37" s="9">
        <f>IF(BY$1="sí",100*('06 (ind)'!BY36-MIN('06 (ind)'!BY$7:BY$38))/(MAX('06 (ind)'!BY$7:BY$38)-MIN('06 (ind)'!BY$7:BY$38)),+ABS(-100+(100*('06 (ind)'!BY36-MIN('06 (ind)'!BY$7:BY$38))/(MAX('06 (ind)'!BY$7:BY$38)-MIN('06 (ind)'!BY$7:BY$38)))))</f>
        <v>47.614840989399291</v>
      </c>
      <c r="BZ37" s="9">
        <f>IF(BZ$1="sí",100*('06 (ind)'!BZ36-MIN('06 (ind)'!BZ$7:BZ$38))/(MAX('06 (ind)'!BZ$7:BZ$38)-MIN('06 (ind)'!BZ$7:BZ$38)),+ABS(-100+(100*('06 (ind)'!BZ36-MIN('06 (ind)'!BZ$7:BZ$38))/(MAX('06 (ind)'!BZ$7:BZ$38)-MIN('06 (ind)'!BZ$7:BZ$38)))))</f>
        <v>19.083153110609434</v>
      </c>
      <c r="CA37" s="9">
        <f>IF(CA$1="sí",100*('06 (ind)'!CA36-MIN('06 (ind)'!CA$7:CA$38))/(MAX('06 (ind)'!CA$7:CA$38)-MIN('06 (ind)'!CA$7:CA$38)),+ABS(-100+(100*('06 (ind)'!CA36-MIN('06 (ind)'!CA$7:CA$38))/(MAX('06 (ind)'!CA$7:CA$38)-MIN('06 (ind)'!CA$7:CA$38)))))</f>
        <v>18.165795188833687</v>
      </c>
      <c r="CB37" s="9">
        <f>IF(CB$1="sí",100*('06 (ind)'!CB36-MIN('06 (ind)'!CB$7:CB$38))/(MAX('06 (ind)'!CB$7:CB$38)-MIN('06 (ind)'!CB$7:CB$38)),+ABS(-100+(100*('06 (ind)'!CB36-MIN('06 (ind)'!CB$7:CB$38))/(MAX('06 (ind)'!CB$7:CB$38)-MIN('06 (ind)'!CB$7:CB$38)))))</f>
        <v>98.564068063023527</v>
      </c>
      <c r="CC37" s="9">
        <f>IF(CC$1="sí",100*('06 (ind)'!CC36-MIN('06 (ind)'!CC$7:CC$38))/(MAX('06 (ind)'!CC$7:CC$38)-MIN('06 (ind)'!CC$7:CC$38)),+ABS(-100+(100*('06 (ind)'!CC36-MIN('06 (ind)'!CC$7:CC$38))/(MAX('06 (ind)'!CC$7:CC$38)-MIN('06 (ind)'!CC$7:CC$38)))))</f>
        <v>96.109492894853958</v>
      </c>
      <c r="CD37" s="9">
        <f>IF(CD$1="sí",100*('06 (ind)'!CD36-MIN('06 (ind)'!CD$7:CD$38))/(MAX('06 (ind)'!CD$7:CD$38)-MIN('06 (ind)'!CD$7:CD$38)),+ABS(-100+(100*('06 (ind)'!CD36-MIN('06 (ind)'!CD$7:CD$38))/(MAX('06 (ind)'!CD$7:CD$38)-MIN('06 (ind)'!CD$7:CD$38)))))</f>
        <v>19.577349142729904</v>
      </c>
      <c r="CE37" s="9">
        <f>IF(CE$1="sí",100*('06 (ind)'!CE36-MIN('06 (ind)'!CE$7:CE$38))/(MAX('06 (ind)'!CE$7:CE$38)-MIN('06 (ind)'!CE$7:CE$38)),+ABS(-100+(100*('06 (ind)'!CE36-MIN('06 (ind)'!CE$7:CE$38))/(MAX('06 (ind)'!CE$7:CE$38)-MIN('06 (ind)'!CE$7:CE$38)))))</f>
        <v>5.1032544048789052</v>
      </c>
      <c r="CF37" s="9">
        <f>IF(CF$1="sí",100*('06 (ind)'!CF36-MIN('06 (ind)'!CF$7:CF$38))/(MAX('06 (ind)'!CF$7:CF$38)-MIN('06 (ind)'!CF$7:CF$38)),+ABS(-100+(100*('06 (ind)'!CF36-MIN('06 (ind)'!CF$7:CF$38))/(MAX('06 (ind)'!CF$7:CF$38)-MIN('06 (ind)'!CF$7:CF$38)))))</f>
        <v>17.600000000000001</v>
      </c>
      <c r="CG37" s="9">
        <f>IF(CG$1="sí",100*('06 (ind)'!CG36-MIN('06 (ind)'!CG$7:CG$38))/(MAX('06 (ind)'!CG$7:CG$38)-MIN('06 (ind)'!CG$7:CG$38)),+ABS(-100+(100*('06 (ind)'!CG36-MIN('06 (ind)'!CG$7:CG$38))/(MAX('06 (ind)'!CG$7:CG$38)-MIN('06 (ind)'!CG$7:CG$38)))))</f>
        <v>21.051377897118918</v>
      </c>
      <c r="CH37" s="9">
        <f>IF(CH$1="sí",100*('06 (ind)'!CH36-MIN('06 (ind)'!CH$7:CH$38))/(MAX('06 (ind)'!CH$7:CH$38)-MIN('06 (ind)'!CH$7:CH$38)),+ABS(-100+(100*('06 (ind)'!CH36-MIN('06 (ind)'!CH$7:CH$38))/(MAX('06 (ind)'!CH$7:CH$38)-MIN('06 (ind)'!CH$7:CH$38)))))</f>
        <v>28.565200801451304</v>
      </c>
      <c r="CI37" s="9">
        <f>IF(CI$1="sí",100*('06 (ind)'!CI36-MIN('06 (ind)'!CI$7:CI$38))/(MAX('06 (ind)'!CI$7:CI$38)-MIN('06 (ind)'!CI$7:CI$38)),+ABS(-100+(100*('06 (ind)'!CI36-MIN('06 (ind)'!CI$7:CI$38))/(MAX('06 (ind)'!CI$7:CI$38)-MIN('06 (ind)'!CI$7:CI$38)))))</f>
        <v>6.2479932835314838</v>
      </c>
      <c r="CJ37" s="9">
        <f>IF(CJ$1="sí",100*('06 (ind)'!CJ36-MIN('06 (ind)'!CJ$7:CJ$38))/(MAX('06 (ind)'!CJ$7:CJ$38)-MIN('06 (ind)'!CJ$7:CJ$38)),+ABS(-100+(100*('06 (ind)'!CJ36-MIN('06 (ind)'!CJ$7:CJ$38))/(MAX('06 (ind)'!CJ$7:CJ$38)-MIN('06 (ind)'!CJ$7:CJ$38)))))</f>
        <v>51.373244235454166</v>
      </c>
      <c r="CK37" s="9">
        <f>IF(CK$1="sí",100*('06 (ind)'!CK36-MIN('06 (ind)'!CK$7:CK$38))/(MAX('06 (ind)'!CK$7:CK$38)-MIN('06 (ind)'!CK$7:CK$38)),+ABS(-100+(100*('06 (ind)'!CK36-MIN('06 (ind)'!CK$7:CK$38))/(MAX('06 (ind)'!CK$7:CK$38)-MIN('06 (ind)'!CK$7:CK$38)))))</f>
        <v>13.577094298862486</v>
      </c>
      <c r="CL37" s="9">
        <f>IF(CL$1="sí",100*('06 (ind)'!CL36-MIN('06 (ind)'!CL$7:CL$38))/(MAX('06 (ind)'!CL$7:CL$38)-MIN('06 (ind)'!CL$7:CL$38)),+ABS(-100+(100*('06 (ind)'!CL36-MIN('06 (ind)'!CL$7:CL$38))/(MAX('06 (ind)'!CL$7:CL$38)-MIN('06 (ind)'!CL$7:CL$38)))))</f>
        <v>24.29318125521262</v>
      </c>
      <c r="CM37" s="9">
        <f>IF(CM$1="sí",100*('06 (ind)'!CM36-MIN('06 (ind)'!CM$7:CM$38))/(MAX('06 (ind)'!CM$7:CM$38)-MIN('06 (ind)'!CM$7:CM$38)),+ABS(-100+(100*('06 (ind)'!CM36-MIN('06 (ind)'!CM$7:CM$38))/(MAX('06 (ind)'!CM$7:CM$38)-MIN('06 (ind)'!CM$7:CM$38)))))</f>
        <v>4.5801526717557266</v>
      </c>
      <c r="CN37" s="9">
        <f>IF(CN$1="sí",100*('06 (ind)'!CN36-MIN('06 (ind)'!CN$7:CN$38))/(MAX('06 (ind)'!CN$7:CN$38)-MIN('06 (ind)'!CN$7:CN$38)),+ABS(-100+(100*('06 (ind)'!CN36-MIN('06 (ind)'!CN$7:CN$38))/(MAX('06 (ind)'!CN$7:CN$38)-MIN('06 (ind)'!CN$7:CN$38)))))</f>
        <v>39.271255060728748</v>
      </c>
      <c r="CO37" s="9">
        <f>IF(CO$1="sí",100*('06 (ind)'!CO36-MIN('06 (ind)'!CO$7:CO$38))/(MAX('06 (ind)'!CO$7:CO$38)-MIN('06 (ind)'!CO$7:CO$38)),+ABS(-100+(100*('06 (ind)'!CO36-MIN('06 (ind)'!CO$7:CO$38))/(MAX('06 (ind)'!CO$7:CO$38)-MIN('06 (ind)'!CO$7:CO$38)))))</f>
        <v>57.579617834394895</v>
      </c>
      <c r="CP37" s="9">
        <f>IF(CP$1="sí",100*('06 (ind)'!CP36-MIN('06 (ind)'!CP$7:CP$38))/(MAX('06 (ind)'!CP$7:CP$38)-MIN('06 (ind)'!CP$7:CP$38)),+ABS(-100+(100*('06 (ind)'!CP36-MIN('06 (ind)'!CP$7:CP$38))/(MAX('06 (ind)'!CP$7:CP$38)-MIN('06 (ind)'!CP$7:CP$38)))))</f>
        <v>82.5240226355955</v>
      </c>
      <c r="CQ37" s="9">
        <f>IF(CQ$1="sí",100*('06 (ind)'!CQ36-MIN('06 (ind)'!CQ$7:CQ$38))/(MAX('06 (ind)'!CQ$7:CQ$38)-MIN('06 (ind)'!CQ$7:CQ$38)),+ABS(-100+(100*('06 (ind)'!CQ36-MIN('06 (ind)'!CQ$7:CQ$38))/(MAX('06 (ind)'!CQ$7:CQ$38)-MIN('06 (ind)'!CQ$7:CQ$38)))))</f>
        <v>12.096774193548384</v>
      </c>
      <c r="CR37" s="9">
        <f>IF(CR$1="sí",100*('06 (ind)'!CR36-MIN('06 (ind)'!CR$7:CR$38))/(MAX('06 (ind)'!CR$7:CR$38)-MIN('06 (ind)'!CR$7:CR$38)),+ABS(-100+(100*('06 (ind)'!CR36-MIN('06 (ind)'!CR$7:CR$38))/(MAX('06 (ind)'!CR$7:CR$38)-MIN('06 (ind)'!CR$7:CR$38)))))</f>
        <v>12.235800893374222</v>
      </c>
      <c r="CS37" s="9">
        <f>IF(CS$1="sí",100*('06 (ind)'!CS36-MIN('06 (ind)'!CS$7:CS$38))/(MAX('06 (ind)'!CS$7:CS$38)-MIN('06 (ind)'!CS$7:CS$38)),+ABS(-100+(100*('06 (ind)'!CS36-MIN('06 (ind)'!CS$7:CS$38))/(MAX('06 (ind)'!CS$7:CS$38)-MIN('06 (ind)'!CS$7:CS$38)))))</f>
        <v>93.398058252427205</v>
      </c>
      <c r="CT37" s="9">
        <f>IF(CT$1="sí",100*('06 (ind)'!CT36-MIN('06 (ind)'!CT$7:CT$38))/(MAX('06 (ind)'!CT$7:CT$38)-MIN('06 (ind)'!CT$7:CT$38)),+ABS(-100+(100*('06 (ind)'!CT36-MIN('06 (ind)'!CT$7:CT$38))/(MAX('06 (ind)'!CT$7:CT$38)-MIN('06 (ind)'!CT$7:CT$38)))))</f>
        <v>59.375</v>
      </c>
      <c r="CU37" s="9">
        <f>IF(CU$1="sí",100*('06 (ind)'!CU36-MIN('06 (ind)'!CU$7:CU$38))/(MAX('06 (ind)'!CU$7:CU$38)-MIN('06 (ind)'!CU$7:CU$38)),+ABS(-100+(100*('06 (ind)'!CU36-MIN('06 (ind)'!CU$7:CU$38))/(MAX('06 (ind)'!CU$7:CU$38)-MIN('06 (ind)'!CU$7:CU$38)))))</f>
        <v>62.495036472556514</v>
      </c>
      <c r="CV37" s="9">
        <f>IF(CV$1="sí",100*('06 (ind)'!CV36-MIN('06 (ind)'!CV$7:CV$38))/(MAX('06 (ind)'!CV$7:CV$38)-MIN('06 (ind)'!CV$7:CV$38)),+ABS(-100+(100*('06 (ind)'!CV36-MIN('06 (ind)'!CV$7:CV$38))/(MAX('06 (ind)'!CV$7:CV$38)-MIN('06 (ind)'!CV$7:CV$38)))))</f>
        <v>0</v>
      </c>
      <c r="CW37" s="9">
        <f>IF(CW$1="sí",100*('06 (ind)'!CW36-MIN('06 (ind)'!CW$7:CW$38))/(MAX('06 (ind)'!CW$7:CW$38)-MIN('06 (ind)'!CW$7:CW$38)),+ABS(-100+(100*('06 (ind)'!CW36-MIN('06 (ind)'!CW$7:CW$38))/(MAX('06 (ind)'!CW$7:CW$38)-MIN('06 (ind)'!CW$7:CW$38)))))</f>
        <v>74.770448674876462</v>
      </c>
      <c r="CX37" s="9">
        <f>IF(CX$1="sí",100*('06 (ind)'!CX36-MIN('06 (ind)'!CX$7:CX$38))/(MAX('06 (ind)'!CX$7:CX$38)-MIN('06 (ind)'!CX$7:CX$38)),+ABS(-100+(100*('06 (ind)'!CX36-MIN('06 (ind)'!CX$7:CX$38))/(MAX('06 (ind)'!CX$7:CX$38)-MIN('06 (ind)'!CX$7:CX$38)))))</f>
        <v>48.15585960737657</v>
      </c>
      <c r="CY37" s="9">
        <f>IF(CY$1="sí",100*('06 (ind)'!CY36-MIN('06 (ind)'!CY$7:CY$38))/(MAX('06 (ind)'!CY$7:CY$38)-MIN('06 (ind)'!CY$7:CY$38)),+ABS(-100+(100*('06 (ind)'!CY36-MIN('06 (ind)'!CY$7:CY$38))/(MAX('06 (ind)'!CY$7:CY$38)-MIN('06 (ind)'!CY$7:CY$38)))))</f>
        <v>79.289271931944867</v>
      </c>
      <c r="CZ37" s="9">
        <f>IF(CZ$1="sí",100*('06 (ind)'!CZ36-MIN('06 (ind)'!CZ$7:CZ$38))/(MAX('06 (ind)'!CZ$7:CZ$38)-MIN('06 (ind)'!CZ$7:CZ$38)),+ABS(-100+(100*('06 (ind)'!CZ36-MIN('06 (ind)'!CZ$7:CZ$38))/(MAX('06 (ind)'!CZ$7:CZ$38)-MIN('06 (ind)'!CZ$7:CZ$38)))))</f>
        <v>0.26476182727154729</v>
      </c>
      <c r="DA37" s="9">
        <f>IF(DA$1="sí",100*('06 (ind)'!DA36-MIN('06 (ind)'!DA$7:DA$38))/(MAX('06 (ind)'!DA$7:DA$38)-MIN('06 (ind)'!DA$7:DA$38)),+ABS(-100+(100*('06 (ind)'!DA36-MIN('06 (ind)'!DA$7:DA$38))/(MAX('06 (ind)'!DA$7:DA$38)-MIN('06 (ind)'!DA$7:DA$38)))))</f>
        <v>11.198624015563006</v>
      </c>
      <c r="DB37" s="9">
        <f>IF(DB$1="sí",100*('06 (ind)'!DB36-MIN('06 (ind)'!DB$7:DB$38))/(MAX('06 (ind)'!DB$7:DB$38)-MIN('06 (ind)'!DB$7:DB$38)),+ABS(-100+(100*('06 (ind)'!DB36-MIN('06 (ind)'!DB$7:DB$38))/(MAX('06 (ind)'!DB$7:DB$38)-MIN('06 (ind)'!DB$7:DB$38)))))</f>
        <v>5.1162234497523773</v>
      </c>
      <c r="DC37" s="9">
        <f>ABS(ABS(('06 (ind)'!DC36-((MAX('06 (ind)'!DC$7:DC$38)+MIN('06 (ind)'!DC$7:DC$38))/2))/(((MAX('06 (ind)'!DC$7:DC$38)+MIN('06 (ind)'!DC$7:DC$38))/2)-MAX('06 (ind)'!DC$7:DC$38))*100)-100)</f>
        <v>10.046694959183995</v>
      </c>
      <c r="DD37" s="9">
        <f>IF(DD$1="sí",100*('06 (ind)'!DD36-MIN('06 (ind)'!DD$7:DD$38))/(MAX('06 (ind)'!DD$7:DD$38)-MIN('06 (ind)'!DD$7:DD$38)),+ABS(-100+(100*('06 (ind)'!DD36-MIN('06 (ind)'!DD$7:DD$38))/(MAX('06 (ind)'!DD$7:DD$38)-MIN('06 (ind)'!DD$7:DD$38)))))</f>
        <v>0</v>
      </c>
      <c r="DE37" s="9">
        <f>IF(DE$1="sí",100*('06 (ind)'!DE36-MIN('06 (ind)'!DE$7:DE$38))/(MAX('06 (ind)'!DE$7:DE$38)-MIN('06 (ind)'!DE$7:DE$38)),+ABS(-100+(100*('06 (ind)'!DE36-MIN('06 (ind)'!DE$7:DE$38))/(MAX('06 (ind)'!DE$7:DE$38)-MIN('06 (ind)'!DE$7:DE$38)))))</f>
        <v>6.0239390654181051</v>
      </c>
      <c r="DF37" s="9">
        <f>IF(DF$1="sí",100*('06 (ind)'!DF36-MIN('06 (ind)'!DF$7:DF$38))/(MAX('06 (ind)'!DF$7:DF$38)-MIN('06 (ind)'!DF$7:DF$38)),+ABS(-100+(100*('06 (ind)'!DF36-MIN('06 (ind)'!DF$7:DF$38))/(MAX('06 (ind)'!DF$7:DF$38)-MIN('06 (ind)'!DF$7:DF$38)))))</f>
        <v>18.750016272565812</v>
      </c>
      <c r="DG37" s="9">
        <f>IF(DG$1="sí",100*('06 (ind)'!DG36-MIN('06 (ind)'!DG$7:DG$38))/(MAX('06 (ind)'!DG$7:DG$38)-MIN('06 (ind)'!DG$7:DG$38)),+ABS(-100+(100*('06 (ind)'!DG36-MIN('06 (ind)'!DG$7:DG$38))/(MAX('06 (ind)'!DG$7:DG$38)-MIN('06 (ind)'!DG$7:DG$38)))))</f>
        <v>14.353990541078582</v>
      </c>
      <c r="DH37" s="9">
        <f>IF(DH$1="sí",100*('06 (ind)'!DH36-MIN('06 (ind)'!DH$7:DH$38))/(MAX('06 (ind)'!DH$7:DH$38)-MIN('06 (ind)'!DH$7:DH$38)),+ABS(-100+(100*('06 (ind)'!DH36-MIN('06 (ind)'!DH$7:DH$38))/(MAX('06 (ind)'!DH$7:DH$38)-MIN('06 (ind)'!DH$7:DH$38)))))</f>
        <v>27.805090776559165</v>
      </c>
      <c r="DI37" s="9">
        <f>IF(DI$1="sí",100*('06 (ind)'!DI36-MIN('06 (ind)'!DI$7:DI$38))/(MAX('06 (ind)'!DI$7:DI$38)-MIN('06 (ind)'!DI$7:DI$38)),+ABS(-100+(100*('06 (ind)'!DI36-MIN('06 (ind)'!DI$7:DI$38))/(MAX('06 (ind)'!DI$7:DI$38)-MIN('06 (ind)'!DI$7:DI$38)))))</f>
        <v>60.402391772999749</v>
      </c>
      <c r="DJ37" s="9">
        <f>IF(DJ$1="sí",100*('06 (ind)'!DJ36-MIN('06 (ind)'!DJ$7:DJ$38))/(MAX('06 (ind)'!DJ$7:DJ$38)-MIN('06 (ind)'!DJ$7:DJ$38)),+ABS(-100+(100*('06 (ind)'!DJ36-MIN('06 (ind)'!DJ$7:DJ$38))/(MAX('06 (ind)'!DJ$7:DJ$38)-MIN('06 (ind)'!DJ$7:DJ$38)))))</f>
        <v>16.385469519153407</v>
      </c>
      <c r="DK37" s="9">
        <f>IF(DK$1="sí",100*('06 (ind)'!DK36-MIN('06 (ind)'!DK$7:DK$38))/(MAX('06 (ind)'!DK$7:DK$38)-MIN('06 (ind)'!DK$7:DK$38)),+ABS(-100+(100*('06 (ind)'!DK36-MIN('06 (ind)'!DK$7:DK$38))/(MAX('06 (ind)'!DK$7:DK$38)-MIN('06 (ind)'!DK$7:DK$38)))))</f>
        <v>4.0496957608537274</v>
      </c>
      <c r="DL37" s="9">
        <f>IF(DL$1="sí",100*('06 (ind)'!DL36-MIN('06 (ind)'!DL$7:DL$38))/(MAX('06 (ind)'!DL$7:DL$38)-MIN('06 (ind)'!DL$7:DL$38)),+ABS(-100+(100*('06 (ind)'!DL36-MIN('06 (ind)'!DL$7:DL$38))/(MAX('06 (ind)'!DL$7:DL$38)-MIN('06 (ind)'!DL$7:DL$38)))))</f>
        <v>18.780593847154915</v>
      </c>
      <c r="DM37" s="9">
        <f>IF(DM$1="sí",100*('06 (ind)'!DM36-MIN('06 (ind)'!DM$7:DM$38))/(MAX('06 (ind)'!DM$7:DM$38)-MIN('06 (ind)'!DM$7:DM$38)),+ABS(-100+(100*('06 (ind)'!DM36-MIN('06 (ind)'!DM$7:DM$38))/(MAX('06 (ind)'!DM$7:DM$38)-MIN('06 (ind)'!DM$7:DM$38)))))</f>
        <v>9.8649462523596618</v>
      </c>
      <c r="DN37" s="9">
        <f>IF(DN$1="sí",100*('06 (ind)'!DN36-MIN('06 (ind)'!DN$7:DN$38))/(MAX('06 (ind)'!DN$7:DN$38)-MIN('06 (ind)'!DN$7:DN$38)),+ABS(-100+(100*('06 (ind)'!DN36-MIN('06 (ind)'!DN$7:DN$38))/(MAX('06 (ind)'!DN$7:DN$38)-MIN('06 (ind)'!DN$7:DN$38)))))</f>
        <v>5.6344444363235446</v>
      </c>
      <c r="DO37" s="9">
        <f>IF(DO$1="sí",100*('06 (ind)'!DO36-MIN('06 (ind)'!DO$7:DO$38))/(MAX('06 (ind)'!DO$7:DO$38)-MIN('06 (ind)'!DO$7:DO$38)),+ABS(-100+(100*('06 (ind)'!DO36-MIN('06 (ind)'!DO$7:DO$38))/(MAX('06 (ind)'!DO$7:DO$38)-MIN('06 (ind)'!DO$7:DO$38)))))</f>
        <v>8.9753810665059426</v>
      </c>
      <c r="DP37" s="9">
        <f>IF(DP$1="sí",100*('06 (ind)'!DP36-MIN('06 (ind)'!DP$7:DP$38))/(MAX('06 (ind)'!DP$7:DP$38)-MIN('06 (ind)'!DP$7:DP$38)),+ABS(-100+(100*('06 (ind)'!DP36-MIN('06 (ind)'!DP$7:DP$38))/(MAX('06 (ind)'!DP$7:DP$38)-MIN('06 (ind)'!DP$7:DP$38)))))</f>
        <v>18.633981309764945</v>
      </c>
      <c r="DQ37" s="9">
        <f>IF(DQ$1="sí",100*('06 (ind)'!DQ36-MIN('06 (ind)'!DQ$7:DQ$38))/(MAX('06 (ind)'!DQ$7:DQ$38)-MIN('06 (ind)'!DQ$7:DQ$38)),+ABS(-100+(100*('06 (ind)'!DQ36-MIN('06 (ind)'!DQ$7:DQ$38))/(MAX('06 (ind)'!DQ$7:DQ$38)-MIN('06 (ind)'!DQ$7:DQ$38)))))</f>
        <v>1.1233340103291374</v>
      </c>
      <c r="DR37" s="9">
        <f>+IF('06 (ind)'!DR36&gt;+AVERAGE('06 (ind)'!DR$7:DR$38),100,0)</f>
        <v>0</v>
      </c>
      <c r="DS37" s="12"/>
      <c r="DT37" s="12"/>
      <c r="DU37" s="12"/>
    </row>
    <row r="38" spans="1:125" x14ac:dyDescent="0.2">
      <c r="A38" s="3" t="str">
        <f>+'06 (ind)'!A37</f>
        <v>Yucatán</v>
      </c>
      <c r="B38" s="9">
        <f>IF(B$1="sí",100*('06 (ind)'!B37-MIN('06 (ind)'!B$7:B$38))/(MAX('06 (ind)'!B$7:B$38)-MIN('06 (ind)'!B$7:B$38)),+ABS(-100+(100*('06 (ind)'!B37-MIN('06 (ind)'!B$7:B$38))/(MAX('06 (ind)'!B$7:B$38)-MIN('06 (ind)'!B$7:B$38)))))</f>
        <v>71.914893617021278</v>
      </c>
      <c r="C38" s="9">
        <f>IF(C$1="sí",100*('06 (ind)'!C37-MIN('06 (ind)'!C$7:C$38))/(MAX('06 (ind)'!C$7:C$38)-MIN('06 (ind)'!C$7:C$38)),+ABS(-100+(100*('06 (ind)'!C37-MIN('06 (ind)'!C$7:C$38))/(MAX('06 (ind)'!C$7:C$38)-MIN('06 (ind)'!C$7:C$38)))))</f>
        <v>26.775163311198952</v>
      </c>
      <c r="D38" s="9">
        <f>IF(D$1="sí",100*('06 (ind)'!D37-MIN('06 (ind)'!D$7:D$38))/(MAX('06 (ind)'!D$7:D$38)-MIN('06 (ind)'!D$7:D$38)),+ABS(-100+(100*('06 (ind)'!D37-MIN('06 (ind)'!D$7:D$38))/(MAX('06 (ind)'!D$7:D$38)-MIN('06 (ind)'!D$7:D$38)))))</f>
        <v>32.096424702058499</v>
      </c>
      <c r="E38" s="9">
        <f>IF(E$1="sí",100*('06 (ind)'!E37-MIN('06 (ind)'!E$7:E$38))/(MAX('06 (ind)'!E$7:E$38)-MIN('06 (ind)'!E$7:E$38)),+ABS(-100+(100*('06 (ind)'!E37-MIN('06 (ind)'!E$7:E$38))/(MAX('06 (ind)'!E$7:E$38)-MIN('06 (ind)'!E$7:E$38)))))</f>
        <v>77.812546565340483</v>
      </c>
      <c r="F38" s="9">
        <f>IF(F$1="sí",100*('06 (ind)'!F37-MIN('06 (ind)'!F$7:F$38))/(MAX('06 (ind)'!F$7:F$38)-MIN('06 (ind)'!F$7:F$38)),+ABS(-100+(100*('06 (ind)'!F37-MIN('06 (ind)'!F$7:F$38))/(MAX('06 (ind)'!F$7:F$38)-MIN('06 (ind)'!F$7:F$38)))))</f>
        <v>62.345679012345691</v>
      </c>
      <c r="G38" s="9">
        <f>IF(G$1="sí",100*('06 (ind)'!G37-MIN('06 (ind)'!G$7:G$38))/(MAX('06 (ind)'!G$7:G$38)-MIN('06 (ind)'!G$7:G$38)),+ABS(-100+(100*('06 (ind)'!G37-MIN('06 (ind)'!G$7:G$38))/(MAX('06 (ind)'!G$7:G$38)-MIN('06 (ind)'!G$7:G$38)))))</f>
        <v>48.447204968944099</v>
      </c>
      <c r="H38" s="9">
        <f>IF(H$1="sí",100*('06 (ind)'!H37-MIN('06 (ind)'!H$7:H$38))/(MAX('06 (ind)'!H$7:H$38)-MIN('06 (ind)'!H$7:H$38)),+ABS(-100+(100*('06 (ind)'!H37-MIN('06 (ind)'!H$7:H$38))/(MAX('06 (ind)'!H$7:H$38)-MIN('06 (ind)'!H$7:H$38)))))</f>
        <v>33.128834355828225</v>
      </c>
      <c r="I38" s="9">
        <f>IF(I$1="sí",100*('06 (ind)'!I37-MIN('06 (ind)'!I$7:I$38))/(MAX('06 (ind)'!I$7:I$38)-MIN('06 (ind)'!I$7:I$38)),+ABS(-100+(100*('06 (ind)'!I37-MIN('06 (ind)'!I$7:I$38))/(MAX('06 (ind)'!I$7:I$38)-MIN('06 (ind)'!I$7:I$38)))))</f>
        <v>52.577319587628857</v>
      </c>
      <c r="J38" s="9">
        <f>IF('06 (ind)'!J37=1,100,0)</f>
        <v>100</v>
      </c>
      <c r="K38" s="9">
        <f>IF(K$1="sí",100*('06 (ind)'!K37-MIN('06 (ind)'!K$7:K$38))/(MAX('06 (ind)'!K$7:K$38)-MIN('06 (ind)'!K$7:K$38)),+ABS(-100+(100*('06 (ind)'!K37-MIN('06 (ind)'!K$7:K$38))/(MAX('06 (ind)'!K$7:K$38)-MIN('06 (ind)'!K$7:K$38)))))</f>
        <v>73.05304085422469</v>
      </c>
      <c r="L38" s="9">
        <f>IF(L$1="sí",100*('06 (ind)'!L37-MIN('06 (ind)'!L$7:L$38))/(MAX('06 (ind)'!L$7:L$38)-MIN('06 (ind)'!L$7:L$38)),+ABS(-100+(100*('06 (ind)'!L37-MIN('06 (ind)'!L$7:L$38))/(MAX('06 (ind)'!L$7:L$38)-MIN('06 (ind)'!L$7:L$38)))))</f>
        <v>98.889490716139079</v>
      </c>
      <c r="M38" s="9">
        <f>IF(M$1="sí",100*('06 (ind)'!M37-MIN('06 (ind)'!M$7:M$38))/(MAX('06 (ind)'!M$7:M$38)-MIN('06 (ind)'!M$7:M$38)),+ABS(-100+(100*('06 (ind)'!M37-MIN('06 (ind)'!M$7:M$38))/(MAX('06 (ind)'!M$7:M$38)-MIN('06 (ind)'!M$7:M$38)))))</f>
        <v>1.5288995770216169</v>
      </c>
      <c r="N38" s="9">
        <f>IF(N$1="sí",100*('06 (ind)'!N37-MIN('06 (ind)'!N$7:N$38))/(MAX('06 (ind)'!N$7:N$38)-MIN('06 (ind)'!N$7:N$38)),+ABS(-100+(100*('06 (ind)'!N37-MIN('06 (ind)'!N$7:N$38))/(MAX('06 (ind)'!N$7:N$38)-MIN('06 (ind)'!N$7:N$38)))))</f>
        <v>93.650793650793645</v>
      </c>
      <c r="O38" s="9">
        <f>IF(O$1="sí",100*('06 (ind)'!O37-MIN('06 (ind)'!O$7:O$38))/(MAX('06 (ind)'!O$7:O$38)-MIN('06 (ind)'!O$7:O$38)),+ABS(-100+(100*('06 (ind)'!O37-MIN('06 (ind)'!O$7:O$38))/(MAX('06 (ind)'!O$7:O$38)-MIN('06 (ind)'!O$7:O$38)))))</f>
        <v>8.4592171608852897</v>
      </c>
      <c r="P38" s="9">
        <f>IF(P$1="sí",100*('06 (ind)'!P37-MIN('06 (ind)'!P$7:P$38))/(MAX('06 (ind)'!P$7:P$38)-MIN('06 (ind)'!P$7:P$38)),+ABS(-100+(100*('06 (ind)'!P37-MIN('06 (ind)'!P$7:P$38))/(MAX('06 (ind)'!P$7:P$38)-MIN('06 (ind)'!P$7:P$38)))))</f>
        <v>99.955253298777023</v>
      </c>
      <c r="Q38" s="9">
        <f>IF(Q$1="sí",100*('06 (ind)'!Q37-MIN('06 (ind)'!Q$7:Q$38))/(MAX('06 (ind)'!Q$7:Q$38)-MIN('06 (ind)'!Q$7:Q$38)),+ABS(-100+(100*('06 (ind)'!Q37-MIN('06 (ind)'!Q$7:Q$38))/(MAX('06 (ind)'!Q$7:Q$38)-MIN('06 (ind)'!Q$7:Q$38)))))</f>
        <v>88.305619172660229</v>
      </c>
      <c r="R38" s="9">
        <f>IF(R$1="sí",100*('06 (ind)'!R37-MIN('06 (ind)'!R$7:R$38))/(MAX('06 (ind)'!R$7:R$38)-MIN('06 (ind)'!R$7:R$38)),+ABS(-100+(100*('06 (ind)'!R37-MIN('06 (ind)'!R$7:R$38))/(MAX('06 (ind)'!R$7:R$38)-MIN('06 (ind)'!R$7:R$38)))))</f>
        <v>3.5771192491719913E-3</v>
      </c>
      <c r="S38" s="9">
        <f>IF(S$1="sí",100*('06 (ind)'!S37-MIN('06 (ind)'!S$7:S$38))/(MAX('06 (ind)'!S$7:S$38)-MIN('06 (ind)'!S$7:S$38)),+ABS(-100+(100*('06 (ind)'!S37-MIN('06 (ind)'!S$7:S$38))/(MAX('06 (ind)'!S$7:S$38)-MIN('06 (ind)'!S$7:S$38)))))</f>
        <v>97.39958180923739</v>
      </c>
      <c r="T38" s="9">
        <f>IF(T$1="sí",100*('06 (ind)'!T37-MIN('06 (ind)'!T$7:T$38))/(MAX('06 (ind)'!T$7:T$38)-MIN('06 (ind)'!T$7:T$38)),+ABS(-100+(100*('06 (ind)'!T37-MIN('06 (ind)'!T$7:T$38))/(MAX('06 (ind)'!T$7:T$38)-MIN('06 (ind)'!T$7:T$38)))))</f>
        <v>0.50237546450896886</v>
      </c>
      <c r="U38" s="9">
        <f>IF(U$1="sí",100*('06 (ind)'!U37-MIN('06 (ind)'!U$7:U$38))/(MAX('06 (ind)'!U$7:U$38)-MIN('06 (ind)'!U$7:U$38)),+ABS(-100+(100*('06 (ind)'!U37-MIN('06 (ind)'!U$7:U$38))/(MAX('06 (ind)'!U$7:U$38)-MIN('06 (ind)'!U$7:U$38)))))</f>
        <v>100</v>
      </c>
      <c r="V38" s="9">
        <f>IF(V$1="sí",100*('06 (ind)'!V37-MIN('06 (ind)'!V$7:V$38))/(MAX('06 (ind)'!V$7:V$38)-MIN('06 (ind)'!V$7:V$38)),+ABS(-100+(100*('06 (ind)'!V37-MIN('06 (ind)'!V$7:V$38))/(MAX('06 (ind)'!V$7:V$38)-MIN('06 (ind)'!V$7:V$38)))))</f>
        <v>57.798460651680067</v>
      </c>
      <c r="W38" s="9">
        <f>IF(W$1="sí",100*('06 (ind)'!W37-MIN('06 (ind)'!W$7:W$38))/(MAX('06 (ind)'!W$7:W$38)-MIN('06 (ind)'!W$7:W$38)),+ABS(-100+(100*('06 (ind)'!W37-MIN('06 (ind)'!W$7:W$38))/(MAX('06 (ind)'!W$7:W$38)-MIN('06 (ind)'!W$7:W$38)))))</f>
        <v>8.1751088497727622</v>
      </c>
      <c r="X38" s="9">
        <f>IF(X$1="sí",100*('06 (ind)'!X37-MIN('06 (ind)'!X$7:X$38))/(MAX('06 (ind)'!X$7:X$38)-MIN('06 (ind)'!X$7:X$38)),+ABS(-100+(100*('06 (ind)'!X37-MIN('06 (ind)'!X$7:X$38))/(MAX('06 (ind)'!X$7:X$38)-MIN('06 (ind)'!X$7:X$38)))))</f>
        <v>0</v>
      </c>
      <c r="Y38" s="9">
        <f>IF(Y$1="sí",100*('06 (ind)'!Y37-MIN('06 (ind)'!Y$7:Y$38))/(MAX('06 (ind)'!Y$7:Y$38)-MIN('06 (ind)'!Y$7:Y$38)),+ABS(-100+(100*('06 (ind)'!Y37-MIN('06 (ind)'!Y$7:Y$38))/(MAX('06 (ind)'!Y$7:Y$38)-MIN('06 (ind)'!Y$7:Y$38)))))</f>
        <v>18.11803998193794</v>
      </c>
      <c r="Z38" s="9">
        <f>IF(Z$1="sí",100*('06 (ind)'!Z37-MIN('06 (ind)'!Z$7:Z$38))/(MAX('06 (ind)'!Z$7:Z$38)-MIN('06 (ind)'!Z$7:Z$38)),+ABS(-100+(100*('06 (ind)'!Z37-MIN('06 (ind)'!Z$7:Z$38))/(MAX('06 (ind)'!Z$7:Z$38)-MIN('06 (ind)'!Z$7:Z$38)))))</f>
        <v>99.733799459893945</v>
      </c>
      <c r="AA38" s="9">
        <f>IF(AA$1="sí",100*('06 (ind)'!AA37-MIN('06 (ind)'!AA$7:AA$38))/(MAX('06 (ind)'!AA$7:AA$38)-MIN('06 (ind)'!AA$7:AA$38)),+ABS(-100+(100*('06 (ind)'!AA37-MIN('06 (ind)'!AA$7:AA$38))/(MAX('06 (ind)'!AA$7:AA$38)-MIN('06 (ind)'!AA$7:AA$38)))))</f>
        <v>60.181372845294263</v>
      </c>
      <c r="AB38" s="9">
        <f>IF(AB$1="sí",100*('06 (ind)'!AB37-MIN('06 (ind)'!AB$7:AB$38))/(MAX('06 (ind)'!AB$7:AB$38)-MIN('06 (ind)'!AB$7:AB$38)),+ABS(-100+(100*('06 (ind)'!AB37-MIN('06 (ind)'!AB$7:AB$38))/(MAX('06 (ind)'!AB$7:AB$38)-MIN('06 (ind)'!AB$7:AB$38)))))</f>
        <v>92.028985507246361</v>
      </c>
      <c r="AC38" s="9">
        <f>IF(AC$1="sí",100*('06 (ind)'!AC37-MIN('06 (ind)'!AC$7:AC$38))/(MAX('06 (ind)'!AC$7:AC$38)-MIN('06 (ind)'!AC$7:AC$38)),+ABS(-100+(100*('06 (ind)'!AC37-MIN('06 (ind)'!AC$7:AC$38))/(MAX('06 (ind)'!AC$7:AC$38)-MIN('06 (ind)'!AC$7:AC$38)))))</f>
        <v>41.891672860855294</v>
      </c>
      <c r="AD38" s="9">
        <f>IF(AD$1="sí",100*('06 (ind)'!AD37-MIN('06 (ind)'!AD$7:AD$38))/(MAX('06 (ind)'!AD$7:AD$38)-MIN('06 (ind)'!AD$7:AD$38)),+ABS(-100+(100*('06 (ind)'!AD37-MIN('06 (ind)'!AD$7:AD$38))/(MAX('06 (ind)'!AD$7:AD$38)-MIN('06 (ind)'!AD$7:AD$38)))))</f>
        <v>60.192233486512187</v>
      </c>
      <c r="AE38" s="9">
        <f>IF(AE$1="sí",100*('06 (ind)'!AE37-MIN('06 (ind)'!AE$7:AE$38))/(MAX('06 (ind)'!AE$7:AE$38)-MIN('06 (ind)'!AE$7:AE$38)),+ABS(-100+(100*('06 (ind)'!AE37-MIN('06 (ind)'!AE$7:AE$38))/(MAX('06 (ind)'!AE$7:AE$38)-MIN('06 (ind)'!AE$7:AE$38)))))</f>
        <v>55.146168358801667</v>
      </c>
      <c r="AF38" s="9">
        <f>IF(AF$1="sí",100*('06 (ind)'!AF37-MIN('06 (ind)'!AF$7:AF$38))/(MAX('06 (ind)'!AF$7:AF$38)-MIN('06 (ind)'!AF$7:AF$38)),+ABS(-100+(100*('06 (ind)'!AF37-MIN('06 (ind)'!AF$7:AF$38))/(MAX('06 (ind)'!AF$7:AF$38)-MIN('06 (ind)'!AF$7:AF$38)))))</f>
        <v>100</v>
      </c>
      <c r="AG38" s="9">
        <f>IF(AG$1="sí",100*('06 (ind)'!AG37-MIN('06 (ind)'!AG$7:AG$38))/(MAX('06 (ind)'!AG$7:AG$38)-MIN('06 (ind)'!AG$7:AG$38)),+ABS(-100+(100*('06 (ind)'!AG37-MIN('06 (ind)'!AG$7:AG$38))/(MAX('06 (ind)'!AG$7:AG$38)-MIN('06 (ind)'!AG$7:AG$38)))))</f>
        <v>56.943478830624109</v>
      </c>
      <c r="AH38" s="9">
        <f>IF(AH$1="sí",100*('06 (ind)'!AH37-MIN('06 (ind)'!AH$7:AH$38))/(MAX('06 (ind)'!AH$7:AH$38)-MIN('06 (ind)'!AH$7:AH$38)),+ABS(-100+(100*('06 (ind)'!AH37-MIN('06 (ind)'!AH$7:AH$38))/(MAX('06 (ind)'!AH$7:AH$38)-MIN('06 (ind)'!AH$7:AH$38)))))</f>
        <v>73.339856926103053</v>
      </c>
      <c r="AI38" s="9">
        <f>IF(AI$1="sí",100*('06 (ind)'!AI37-MIN('06 (ind)'!AI$7:AI$38))/(MAX('06 (ind)'!AI$7:AI$38)-MIN('06 (ind)'!AI$7:AI$38)),+ABS(-100+(100*('06 (ind)'!AI37-MIN('06 (ind)'!AI$7:AI$38))/(MAX('06 (ind)'!AI$7:AI$38)-MIN('06 (ind)'!AI$7:AI$38)))))</f>
        <v>32.035639503592577</v>
      </c>
      <c r="AJ38" s="9">
        <f>IF(AJ$1="sí",100*('06 (ind)'!AJ37-MIN('06 (ind)'!AJ$7:AJ$38))/(MAX('06 (ind)'!AJ$7:AJ$38)-MIN('06 (ind)'!AJ$7:AJ$38)),+ABS(-100+(100*('06 (ind)'!AJ37-MIN('06 (ind)'!AJ$7:AJ$38))/(MAX('06 (ind)'!AJ$7:AJ$38)-MIN('06 (ind)'!AJ$7:AJ$38)))))</f>
        <v>29.62962962962963</v>
      </c>
      <c r="AK38" s="9">
        <f>IF(AK$1="sí",100*('06 (ind)'!AK37-MIN('06 (ind)'!AK$7:AK$38))/(MAX('06 (ind)'!AK$7:AK$38)-MIN('06 (ind)'!AK$7:AK$38)),+ABS(-100+(100*('06 (ind)'!AK37-MIN('06 (ind)'!AK$7:AK$38))/(MAX('06 (ind)'!AK$7:AK$38)-MIN('06 (ind)'!AK$7:AK$38)))))</f>
        <v>31.095434735976873</v>
      </c>
      <c r="AL38" s="9">
        <f>IF(AL$1="sí",100*('06 (ind)'!AL37-MIN('06 (ind)'!AL$7:AL$38))/(MAX('06 (ind)'!AL$7:AL$38)-MIN('06 (ind)'!AL$7:AL$38)),+ABS(-100+(100*('06 (ind)'!AL37-MIN('06 (ind)'!AL$7:AL$38))/(MAX('06 (ind)'!AL$7:AL$38)-MIN('06 (ind)'!AL$7:AL$38)))))</f>
        <v>54.696132596685089</v>
      </c>
      <c r="AM38" s="9">
        <f>IF(AM$1="sí",100*('06 (ind)'!AM37-MIN('06 (ind)'!AM$7:AM$38))/(MAX('06 (ind)'!AM$7:AM$38)-MIN('06 (ind)'!AM$7:AM$38)),+ABS(-100+(100*('06 (ind)'!AM37-MIN('06 (ind)'!AM$7:AM$38))/(MAX('06 (ind)'!AM$7:AM$38)-MIN('06 (ind)'!AM$7:AM$38)))))</f>
        <v>39.779005524861901</v>
      </c>
      <c r="AN38" s="9">
        <f>IF(AN$1="sí",100*('06 (ind)'!AN37-MIN('06 (ind)'!AN$7:AN$38))/(MAX('06 (ind)'!AN$7:AN$38)-MIN('06 (ind)'!AN$7:AN$38)),+ABS(-100+(100*('06 (ind)'!AN37-MIN('06 (ind)'!AN$7:AN$38))/(MAX('06 (ind)'!AN$7:AN$38)-MIN('06 (ind)'!AN$7:AN$38)))))</f>
        <v>38.441929210910978</v>
      </c>
      <c r="AO38" s="9">
        <f>IF(AO$1="sí",100*('06 (ind)'!AO37-MIN('06 (ind)'!AO$7:AO$38))/(MAX('06 (ind)'!AO$7:AO$38)-MIN('06 (ind)'!AO$7:AO$38)),+ABS(-100+(100*('06 (ind)'!AO37-MIN('06 (ind)'!AO$7:AO$38))/(MAX('06 (ind)'!AO$7:AO$38)-MIN('06 (ind)'!AO$7:AO$38)))))</f>
        <v>26.030306009299444</v>
      </c>
      <c r="AP38" s="9">
        <f>IF(AP$1="sí",100*('06 (ind)'!AP37-MIN('06 (ind)'!AP$7:AP$38))/(MAX('06 (ind)'!AP$7:AP$38)-MIN('06 (ind)'!AP$7:AP$38)),+ABS(-100+(100*('06 (ind)'!AP37-MIN('06 (ind)'!AP$7:AP$38))/(MAX('06 (ind)'!AP$7:AP$38)-MIN('06 (ind)'!AP$7:AP$38)))))</f>
        <v>16.145938402203932</v>
      </c>
      <c r="AQ38" s="9">
        <f>IF(AQ$1="sí",100*('06 (ind)'!AQ37-MIN('06 (ind)'!AQ$7:AQ$38))/(MAX('06 (ind)'!AQ$7:AQ$38)-MIN('06 (ind)'!AQ$7:AQ$38)),+ABS(-100+(100*('06 (ind)'!AQ37-MIN('06 (ind)'!AQ$7:AQ$38))/(MAX('06 (ind)'!AQ$7:AQ$38)-MIN('06 (ind)'!AQ$7:AQ$38)))))</f>
        <v>45.49661213022646</v>
      </c>
      <c r="AR38" s="9">
        <f>IF(AR$1="sí",100*('06 (ind)'!AR37-MIN('06 (ind)'!AR$7:AR$38))/(MAX('06 (ind)'!AR$7:AR$38)-MIN('06 (ind)'!AR$7:AR$38)),+ABS(-100+(100*('06 (ind)'!AR37-MIN('06 (ind)'!AR$7:AR$38))/(MAX('06 (ind)'!AR$7:AR$38)-MIN('06 (ind)'!AR$7:AR$38)))))</f>
        <v>2.4175345690863166</v>
      </c>
      <c r="AS38" s="9">
        <f>IF(AS$1="sí",100*('06 (ind)'!AS37-MIN('06 (ind)'!AS$7:AS$38))/(MAX('06 (ind)'!AS$7:AS$38)-MIN('06 (ind)'!AS$7:AS$38)),+ABS(-100+(100*('06 (ind)'!AS37-MIN('06 (ind)'!AS$7:AS$38))/(MAX('06 (ind)'!AS$7:AS$38)-MIN('06 (ind)'!AS$7:AS$38)))))</f>
        <v>63.582784162753342</v>
      </c>
      <c r="AT38" s="9">
        <f>IF(AT$1="sí",100*('06 (ind)'!AT37-MIN('06 (ind)'!AT$7:AT$38))/(MAX('06 (ind)'!AT$7:AT$38)-MIN('06 (ind)'!AT$7:AT$38)),+ABS(-100+(100*('06 (ind)'!AT37-MIN('06 (ind)'!AT$7:AT$38))/(MAX('06 (ind)'!AT$7:AT$38)-MIN('06 (ind)'!AT$7:AT$38)))))</f>
        <v>87.401459562192798</v>
      </c>
      <c r="AU38" s="9">
        <f>IF(AU$1="sí",100*('06 (ind)'!AU37-MIN('06 (ind)'!AU$7:AU$38))/(MAX('06 (ind)'!AU$7:AU$38)-MIN('06 (ind)'!AU$7:AU$38)),+ABS(-100+(100*('06 (ind)'!AU37-MIN('06 (ind)'!AU$7:AU$38))/(MAX('06 (ind)'!AU$7:AU$38)-MIN('06 (ind)'!AU$7:AU$38)))))</f>
        <v>56.933868424293472</v>
      </c>
      <c r="AV38" s="9">
        <f>IF(AV$1="sí",100*('06 (ind)'!AV37-MIN('06 (ind)'!AV$7:AV$38))/(MAX('06 (ind)'!AV$7:AV$38)-MIN('06 (ind)'!AV$7:AV$38)),+ABS(-100+(100*('06 (ind)'!AV37-MIN('06 (ind)'!AV$7:AV$38))/(MAX('06 (ind)'!AV$7:AV$38)-MIN('06 (ind)'!AV$7:AV$38)))))</f>
        <v>71.945548516487307</v>
      </c>
      <c r="AW38" s="9">
        <f>ABS(ABS(('06 (ind)'!AW37-((MAX('06 (ind)'!AW$7:AW$38)+MIN('06 (ind)'!AW$7:AW$38))/2))/(((MAX('06 (ind)'!AW$7:AW$38)+MIN('06 (ind)'!AW$7:AW$38))/2)-MAX('06 (ind)'!AW$7:AW$38))*100)-100)</f>
        <v>30.658633983530379</v>
      </c>
      <c r="AX38" s="9">
        <f>IF(AX$1="sí",100*('06 (ind)'!AX37-MIN('06 (ind)'!AX$7:AX$38))/(MAX('06 (ind)'!AX$7:AX$38)-MIN('06 (ind)'!AX$7:AX$38)),+ABS(-100+(100*('06 (ind)'!AX37-MIN('06 (ind)'!AX$7:AX$38))/(MAX('06 (ind)'!AX$7:AX$38)-MIN('06 (ind)'!AX$7:AX$38)))))</f>
        <v>45.504087193460492</v>
      </c>
      <c r="AY38" s="9">
        <f>IF(AY$1="sí",100*('06 (ind)'!AY37-MIN('06 (ind)'!AY$7:AY$38))/(MAX('06 (ind)'!AY$7:AY$38)-MIN('06 (ind)'!AY$7:AY$38)),+ABS(-100+(100*('06 (ind)'!AY37-MIN('06 (ind)'!AY$7:AY$38))/(MAX('06 (ind)'!AY$7:AY$38)-MIN('06 (ind)'!AY$7:AY$38)))))</f>
        <v>78.391867486284909</v>
      </c>
      <c r="AZ38" s="9">
        <f>IF(AZ$1="sí",100*('06 (ind)'!AZ37-MIN('06 (ind)'!AZ$7:AZ$38))/(MAX('06 (ind)'!AZ$7:AZ$38)-MIN('06 (ind)'!AZ$7:AZ$38)),+ABS(-100+(100*('06 (ind)'!AZ37-MIN('06 (ind)'!AZ$7:AZ$38))/(MAX('06 (ind)'!AZ$7:AZ$38)-MIN('06 (ind)'!AZ$7:AZ$38)))))</f>
        <v>32.345847911679733</v>
      </c>
      <c r="BA38" s="9">
        <f>IF(BA$1="sí",100*('06 (ind)'!BA37-MIN('06 (ind)'!BA$7:BA$38))/(MAX('06 (ind)'!BA$7:BA$38)-MIN('06 (ind)'!BA$7:BA$38)),+ABS(-100+(100*('06 (ind)'!BA37-MIN('06 (ind)'!BA$7:BA$38))/(MAX('06 (ind)'!BA$7:BA$38)-MIN('06 (ind)'!BA$7:BA$38)))))</f>
        <v>25.388052660082586</v>
      </c>
      <c r="BB38" s="9">
        <f>IF(BB$1="sí",100*('06 (ind)'!BB37-MIN('06 (ind)'!BB$7:BB$38))/(MAX('06 (ind)'!BB$7:BB$38)-MIN('06 (ind)'!BB$7:BB$38)),+ABS(-100+(100*('06 (ind)'!BB37-MIN('06 (ind)'!BB$7:BB$38))/(MAX('06 (ind)'!BB$7:BB$38)-MIN('06 (ind)'!BB$7:BB$38)))))</f>
        <v>0</v>
      </c>
      <c r="BC38" s="9">
        <f>IF(BC$1="sí",100*('06 (ind)'!BC37-MIN('06 (ind)'!BC$7:BC$38))/(MAX('06 (ind)'!BC$7:BC$38)-MIN('06 (ind)'!BC$7:BC$38)),+ABS(-100+(100*('06 (ind)'!BC37-MIN('06 (ind)'!BC$7:BC$38))/(MAX('06 (ind)'!BC$7:BC$38)-MIN('06 (ind)'!BC$7:BC$38)))))</f>
        <v>100</v>
      </c>
      <c r="BD38" s="9">
        <f>IF(BD$1="sí",100*('06 (ind)'!BD37-MIN('06 (ind)'!BD$7:BD$38))/(MAX('06 (ind)'!BD$7:BD$38)-MIN('06 (ind)'!BD$7:BD$38)),+ABS(-100+(100*('06 (ind)'!BD37-MIN('06 (ind)'!BD$7:BD$38))/(MAX('06 (ind)'!BD$7:BD$38)-MIN('06 (ind)'!BD$7:BD$38)))))</f>
        <v>79.50043591564922</v>
      </c>
      <c r="BE38" s="9">
        <f>IF(BE$1="sí",100*('06 (ind)'!BE37-MIN('06 (ind)'!BE$7:BE$38))/(MAX('06 (ind)'!BE$7:BE$38)-MIN('06 (ind)'!BE$7:BE$38)),+ABS(-100+(100*('06 (ind)'!BE37-MIN('06 (ind)'!BE$7:BE$38))/(MAX('06 (ind)'!BE$7:BE$38)-MIN('06 (ind)'!BE$7:BE$38)))))</f>
        <v>100</v>
      </c>
      <c r="BF38" s="9">
        <f>IF(BF$1="sí",100*('06 (ind)'!BF37-MIN('06 (ind)'!BF$7:BF$38))/(MAX('06 (ind)'!BF$7:BF$38)-MIN('06 (ind)'!BF$7:BF$38)),+ABS(-100+(100*('06 (ind)'!BF37-MIN('06 (ind)'!BF$7:BF$38))/(MAX('06 (ind)'!BF$7:BF$38)-MIN('06 (ind)'!BF$7:BF$38)))))</f>
        <v>77.5</v>
      </c>
      <c r="BG38" s="9">
        <f>IF(BG$1="sí",100*('06 (ind)'!BG37-MIN('06 (ind)'!BG$7:BG$38))/(MAX('06 (ind)'!BG$7:BG$38)-MIN('06 (ind)'!BG$7:BG$38)),+ABS(-100+(100*('06 (ind)'!BG37-MIN('06 (ind)'!BG$7:BG$38))/(MAX('06 (ind)'!BG$7:BG$38)-MIN('06 (ind)'!BG$7:BG$38)))))</f>
        <v>31.809686069284872</v>
      </c>
      <c r="BH38" s="9">
        <f>IF(BH$1="sí",100*('06 (ind)'!BH37-MIN('06 (ind)'!BH$7:BH$38))/(MAX('06 (ind)'!BH$7:BH$38)-MIN('06 (ind)'!BH$7:BH$38)),+ABS(-100+(100*('06 (ind)'!BH37-MIN('06 (ind)'!BH$7:BH$38))/(MAX('06 (ind)'!BH$7:BH$38)-MIN('06 (ind)'!BH$7:BH$38)))))</f>
        <v>53.600033423745785</v>
      </c>
      <c r="BI38" s="9">
        <f>IF(BI$1="sí",100*('06 (ind)'!BI37-MIN('06 (ind)'!BI$7:BI$38))/(MAX('06 (ind)'!BI$7:BI$38)-MIN('06 (ind)'!BI$7:BI$38)),+ABS(-100+(100*('06 (ind)'!BI37-MIN('06 (ind)'!BI$7:BI$38))/(MAX('06 (ind)'!BI$7:BI$38)-MIN('06 (ind)'!BI$7:BI$38)))))</f>
        <v>5.2727531879989611</v>
      </c>
      <c r="BJ38" s="9">
        <f>IF(BJ$1="sí",100*('06 (ind)'!BJ37-MIN('06 (ind)'!BJ$7:BJ$38))/(MAX('06 (ind)'!BJ$7:BJ$38)-MIN('06 (ind)'!BJ$7:BJ$38)),+ABS(-100+(100*('06 (ind)'!BJ37-MIN('06 (ind)'!BJ$7:BJ$38))/(MAX('06 (ind)'!BJ$7:BJ$38)-MIN('06 (ind)'!BJ$7:BJ$38)))))</f>
        <v>95.98454587675279</v>
      </c>
      <c r="BK38" s="9">
        <f>IF(BK$1="sí",100*('06 (ind)'!BK37-MIN('06 (ind)'!BK$7:BK$38))/(MAX('06 (ind)'!BK$7:BK$38)-MIN('06 (ind)'!BK$7:BK$38)),+ABS(-100+(100*('06 (ind)'!BK37-MIN('06 (ind)'!BK$7:BK$38))/(MAX('06 (ind)'!BK$7:BK$38)-MIN('06 (ind)'!BK$7:BK$38)))))</f>
        <v>80.430093353254051</v>
      </c>
      <c r="BL38" s="9">
        <f>IF(BL$1="sí",100*('06 (ind)'!BL37-MIN('06 (ind)'!BL$7:BL$38))/(MAX('06 (ind)'!BL$7:BL$38)-MIN('06 (ind)'!BL$7:BL$38)),+ABS(-100+(100*('06 (ind)'!BL37-MIN('06 (ind)'!BL$7:BL$38))/(MAX('06 (ind)'!BL$7:BL$38)-MIN('06 (ind)'!BL$7:BL$38)))))</f>
        <v>57.326414287094416</v>
      </c>
      <c r="BM38" s="9">
        <f>IF(BM$1="sí",100*('06 (ind)'!BM37-MIN('06 (ind)'!BM$7:BM$38))/(MAX('06 (ind)'!BM$7:BM$38)-MIN('06 (ind)'!BM$7:BM$38)),+ABS(-100+(100*('06 (ind)'!BM37-MIN('06 (ind)'!BM$7:BM$38))/(MAX('06 (ind)'!BM$7:BM$38)-MIN('06 (ind)'!BM$7:BM$38)))))</f>
        <v>87.674849467346036</v>
      </c>
      <c r="BN38" s="9">
        <f>IF(BN$1="sí",100*('06 (ind)'!BN37-MIN('06 (ind)'!BN$7:BN$38))/(MAX('06 (ind)'!BN$7:BN$38)-MIN('06 (ind)'!BN$7:BN$38)),+ABS(-100+(100*('06 (ind)'!BN37-MIN('06 (ind)'!BN$7:BN$38))/(MAX('06 (ind)'!BN$7:BN$38)-MIN('06 (ind)'!BN$7:BN$38)))))</f>
        <v>5.8365210068553157</v>
      </c>
      <c r="BO38" s="9">
        <f>IF(BO$1="sí",100*('06 (ind)'!BO37-MIN('06 (ind)'!BO$7:BO$38))/(MAX('06 (ind)'!BO$7:BO$38)-MIN('06 (ind)'!BO$7:BO$38)),+ABS(-100+(100*('06 (ind)'!BO37-MIN('06 (ind)'!BO$7:BO$38))/(MAX('06 (ind)'!BO$7:BO$38)-MIN('06 (ind)'!BO$7:BO$38)))))</f>
        <v>64.484081595115228</v>
      </c>
      <c r="BP38" s="9">
        <f>IF(BP$1="sí",100*('06 (ind)'!BP37-MIN('06 (ind)'!BP$7:BP$38))/(MAX('06 (ind)'!BP$7:BP$38)-MIN('06 (ind)'!BP$7:BP$38)),+ABS(-100+(100*('06 (ind)'!BP37-MIN('06 (ind)'!BP$7:BP$38))/(MAX('06 (ind)'!BP$7:BP$38)-MIN('06 (ind)'!BP$7:BP$38)))))</f>
        <v>70.369488993608371</v>
      </c>
      <c r="BQ38" s="9">
        <f>IF(BQ$1="sí",100*('06 (ind)'!BQ37-MIN('06 (ind)'!BQ$7:BQ$38))/(MAX('06 (ind)'!BQ$7:BQ$38)-MIN('06 (ind)'!BQ$7:BQ$38)),+ABS(-100+(100*('06 (ind)'!BQ37-MIN('06 (ind)'!BQ$7:BQ$38))/(MAX('06 (ind)'!BQ$7:BQ$38)-MIN('06 (ind)'!BQ$7:BQ$38)))))</f>
        <v>56.702601700667962</v>
      </c>
      <c r="BR38" s="9">
        <f>IF(BR$1="sí",100*('06 (ind)'!BR37-MIN('06 (ind)'!BR$7:BR$38))/(MAX('06 (ind)'!BR$7:BR$38)-MIN('06 (ind)'!BR$7:BR$38)),+ABS(-100+(100*('06 (ind)'!BR37-MIN('06 (ind)'!BR$7:BR$38))/(MAX('06 (ind)'!BR$7:BR$38)-MIN('06 (ind)'!BR$7:BR$38)))))</f>
        <v>26.548784454718252</v>
      </c>
      <c r="BS38" s="9">
        <f>IF(BS$1="sí",100*('06 (ind)'!BS37-MIN('06 (ind)'!BS$7:BS$38))/(MAX('06 (ind)'!BS$7:BS$38)-MIN('06 (ind)'!BS$7:BS$38)),+ABS(-100+(100*('06 (ind)'!BS37-MIN('06 (ind)'!BS$7:BS$38))/(MAX('06 (ind)'!BS$7:BS$38)-MIN('06 (ind)'!BS$7:BS$38)))))</f>
        <v>8.7346672489742296</v>
      </c>
      <c r="BT38" s="9">
        <f>IF(BT$1="sí",100*('06 (ind)'!BT37-MIN('06 (ind)'!BT$7:BT$38))/(MAX('06 (ind)'!BT$7:BT$38)-MIN('06 (ind)'!BT$7:BT$38)),+ABS(-100+(100*('06 (ind)'!BT37-MIN('06 (ind)'!BT$7:BT$38))/(MAX('06 (ind)'!BT$7:BT$38)-MIN('06 (ind)'!BT$7:BT$38)))))</f>
        <v>0</v>
      </c>
      <c r="BU38" s="9">
        <f>IF(BU$1="sí",100*('06 (ind)'!BU37-MIN('06 (ind)'!BU$7:BU$38))/(MAX('06 (ind)'!BU$7:BU$38)-MIN('06 (ind)'!BU$7:BU$38)),+ABS(-100+(100*('06 (ind)'!BU37-MIN('06 (ind)'!BU$7:BU$38))/(MAX('06 (ind)'!BU$7:BU$38)-MIN('06 (ind)'!BU$7:BU$38)))))</f>
        <v>56.408356309185741</v>
      </c>
      <c r="BV38" s="9">
        <f>IF(BV$1="sí",100*('06 (ind)'!BV37-MIN('06 (ind)'!BV$7:BV$38))/(MAX('06 (ind)'!BV$7:BV$38)-MIN('06 (ind)'!BV$7:BV$38)),+ABS(-100+(100*('06 (ind)'!BV37-MIN('06 (ind)'!BV$7:BV$38))/(MAX('06 (ind)'!BV$7:BV$38)-MIN('06 (ind)'!BV$7:BV$38)))))</f>
        <v>0</v>
      </c>
      <c r="BW38" s="9">
        <f>IF(BW$1="sí",100*('06 (ind)'!BW37-MIN('06 (ind)'!BW$7:BW$38))/(MAX('06 (ind)'!BW$7:BW$38)-MIN('06 (ind)'!BW$7:BW$38)),+ABS(-100+(100*('06 (ind)'!BW37-MIN('06 (ind)'!BW$7:BW$38))/(MAX('06 (ind)'!BW$7:BW$38)-MIN('06 (ind)'!BW$7:BW$38)))))</f>
        <v>35.073205745196418</v>
      </c>
      <c r="BX38" s="9">
        <f>IF(BX$1="sí",100*('06 (ind)'!BX37-MIN('06 (ind)'!BX$7:BX$38))/(MAX('06 (ind)'!BX$7:BX$38)-MIN('06 (ind)'!BX$7:BX$38)),+ABS(-100+(100*('06 (ind)'!BX37-MIN('06 (ind)'!BX$7:BX$38))/(MAX('06 (ind)'!BX$7:BX$38)-MIN('06 (ind)'!BX$7:BX$38)))))</f>
        <v>51.222821411089697</v>
      </c>
      <c r="BY38" s="9">
        <f>IF(BY$1="sí",100*('06 (ind)'!BY37-MIN('06 (ind)'!BY$7:BY$38))/(MAX('06 (ind)'!BY$7:BY$38)-MIN('06 (ind)'!BY$7:BY$38)),+ABS(-100+(100*('06 (ind)'!BY37-MIN('06 (ind)'!BY$7:BY$38))/(MAX('06 (ind)'!BY$7:BY$38)-MIN('06 (ind)'!BY$7:BY$38)))))</f>
        <v>24.293286219081267</v>
      </c>
      <c r="BZ38" s="9">
        <f>IF(BZ$1="sí",100*('06 (ind)'!BZ37-MIN('06 (ind)'!BZ$7:BZ$38))/(MAX('06 (ind)'!BZ$7:BZ$38)-MIN('06 (ind)'!BZ$7:BZ$38)),+ABS(-100+(100*('06 (ind)'!BZ37-MIN('06 (ind)'!BZ$7:BZ$38))/(MAX('06 (ind)'!BZ$7:BZ$38)-MIN('06 (ind)'!BZ$7:BZ$38)))))</f>
        <v>19.011476283604555</v>
      </c>
      <c r="CA38" s="9">
        <f>IF(CA$1="sí",100*('06 (ind)'!CA37-MIN('06 (ind)'!CA$7:CA$38))/(MAX('06 (ind)'!CA$7:CA$38)-MIN('06 (ind)'!CA$7:CA$38)),+ABS(-100+(100*('06 (ind)'!CA37-MIN('06 (ind)'!CA$7:CA$38))/(MAX('06 (ind)'!CA$7:CA$38)-MIN('06 (ind)'!CA$7:CA$38)))))</f>
        <v>15.333040567608574</v>
      </c>
      <c r="CB38" s="9">
        <f>IF(CB$1="sí",100*('06 (ind)'!CB37-MIN('06 (ind)'!CB$7:CB$38))/(MAX('06 (ind)'!CB$7:CB$38)-MIN('06 (ind)'!CB$7:CB$38)),+ABS(-100+(100*('06 (ind)'!CB37-MIN('06 (ind)'!CB$7:CB$38))/(MAX('06 (ind)'!CB$7:CB$38)-MIN('06 (ind)'!CB$7:CB$38)))))</f>
        <v>92.949858359280142</v>
      </c>
      <c r="CC38" s="9">
        <f>IF(CC$1="sí",100*('06 (ind)'!CC37-MIN('06 (ind)'!CC$7:CC$38))/(MAX('06 (ind)'!CC$7:CC$38)-MIN('06 (ind)'!CC$7:CC$38)),+ABS(-100+(100*('06 (ind)'!CC37-MIN('06 (ind)'!CC$7:CC$38))/(MAX('06 (ind)'!CC$7:CC$38)-MIN('06 (ind)'!CC$7:CC$38)))))</f>
        <v>6.0239238247387838</v>
      </c>
      <c r="CD38" s="9">
        <f>IF(CD$1="sí",100*('06 (ind)'!CD37-MIN('06 (ind)'!CD$7:CD$38))/(MAX('06 (ind)'!CD$7:CD$38)-MIN('06 (ind)'!CD$7:CD$38)),+ABS(-100+(100*('06 (ind)'!CD37-MIN('06 (ind)'!CD$7:CD$38))/(MAX('06 (ind)'!CD$7:CD$38)-MIN('06 (ind)'!CD$7:CD$38)))))</f>
        <v>14.184164755110784</v>
      </c>
      <c r="CE38" s="9">
        <f>IF(CE$1="sí",100*('06 (ind)'!CE37-MIN('06 (ind)'!CE$7:CE$38))/(MAX('06 (ind)'!CE$7:CE$38)-MIN('06 (ind)'!CE$7:CE$38)),+ABS(-100+(100*('06 (ind)'!CE37-MIN('06 (ind)'!CE$7:CE$38))/(MAX('06 (ind)'!CE$7:CE$38)-MIN('06 (ind)'!CE$7:CE$38)))))</f>
        <v>10.925819528146766</v>
      </c>
      <c r="CF38" s="9">
        <f>IF(CF$1="sí",100*('06 (ind)'!CF37-MIN('06 (ind)'!CF$7:CF$38))/(MAX('06 (ind)'!CF$7:CF$38)-MIN('06 (ind)'!CF$7:CF$38)),+ABS(-100+(100*('06 (ind)'!CF37-MIN('06 (ind)'!CF$7:CF$38))/(MAX('06 (ind)'!CF$7:CF$38)-MIN('06 (ind)'!CF$7:CF$38)))))</f>
        <v>12</v>
      </c>
      <c r="CG38" s="9">
        <f>IF(CG$1="sí",100*('06 (ind)'!CG37-MIN('06 (ind)'!CG$7:CG$38))/(MAX('06 (ind)'!CG$7:CG$38)-MIN('06 (ind)'!CG$7:CG$38)),+ABS(-100+(100*('06 (ind)'!CG37-MIN('06 (ind)'!CG$7:CG$38))/(MAX('06 (ind)'!CG$7:CG$38)-MIN('06 (ind)'!CG$7:CG$38)))))</f>
        <v>13.753614573809854</v>
      </c>
      <c r="CH38" s="9">
        <f>IF(CH$1="sí",100*('06 (ind)'!CH37-MIN('06 (ind)'!CH$7:CH$38))/(MAX('06 (ind)'!CH$7:CH$38)-MIN('06 (ind)'!CH$7:CH$38)),+ABS(-100+(100*('06 (ind)'!CH37-MIN('06 (ind)'!CH$7:CH$38))/(MAX('06 (ind)'!CH$7:CH$38)-MIN('06 (ind)'!CH$7:CH$38)))))</f>
        <v>17.452900590586683</v>
      </c>
      <c r="CI38" s="9">
        <f>IF(CI$1="sí",100*('06 (ind)'!CI37-MIN('06 (ind)'!CI$7:CI$38))/(MAX('06 (ind)'!CI$7:CI$38)-MIN('06 (ind)'!CI$7:CI$38)),+ABS(-100+(100*('06 (ind)'!CI37-MIN('06 (ind)'!CI$7:CI$38))/(MAX('06 (ind)'!CI$7:CI$38)-MIN('06 (ind)'!CI$7:CI$38)))))</f>
        <v>12.79190508322313</v>
      </c>
      <c r="CJ38" s="9">
        <f>IF(CJ$1="sí",100*('06 (ind)'!CJ37-MIN('06 (ind)'!CJ$7:CJ$38))/(MAX('06 (ind)'!CJ$7:CJ$38)-MIN('06 (ind)'!CJ$7:CJ$38)),+ABS(-100+(100*('06 (ind)'!CJ37-MIN('06 (ind)'!CJ$7:CJ$38))/(MAX('06 (ind)'!CJ$7:CJ$38)-MIN('06 (ind)'!CJ$7:CJ$38)))))</f>
        <v>95.549869393221101</v>
      </c>
      <c r="CK38" s="9">
        <f>IF(CK$1="sí",100*('06 (ind)'!CK37-MIN('06 (ind)'!CK$7:CK$38))/(MAX('06 (ind)'!CK$7:CK$38)-MIN('06 (ind)'!CK$7:CK$38)),+ABS(-100+(100*('06 (ind)'!CK37-MIN('06 (ind)'!CK$7:CK$38))/(MAX('06 (ind)'!CK$7:CK$38)-MIN('06 (ind)'!CK$7:CK$38)))))</f>
        <v>24.52273586469849</v>
      </c>
      <c r="CL38" s="9">
        <f>IF(CL$1="sí",100*('06 (ind)'!CL37-MIN('06 (ind)'!CL$7:CL$38))/(MAX('06 (ind)'!CL$7:CL$38)-MIN('06 (ind)'!CL$7:CL$38)),+ABS(-100+(100*('06 (ind)'!CL37-MIN('06 (ind)'!CL$7:CL$38))/(MAX('06 (ind)'!CL$7:CL$38)-MIN('06 (ind)'!CL$7:CL$38)))))</f>
        <v>46.761415862882394</v>
      </c>
      <c r="CM38" s="9">
        <f>IF(CM$1="sí",100*('06 (ind)'!CM37-MIN('06 (ind)'!CM$7:CM$38))/(MAX('06 (ind)'!CM$7:CM$38)-MIN('06 (ind)'!CM$7:CM$38)),+ABS(-100+(100*('06 (ind)'!CM37-MIN('06 (ind)'!CM$7:CM$38))/(MAX('06 (ind)'!CM$7:CM$38)-MIN('06 (ind)'!CM$7:CM$38)))))</f>
        <v>56.965648854961842</v>
      </c>
      <c r="CN38" s="9">
        <f>IF(CN$1="sí",100*('06 (ind)'!CN37-MIN('06 (ind)'!CN$7:CN$38))/(MAX('06 (ind)'!CN$7:CN$38)-MIN('06 (ind)'!CN$7:CN$38)),+ABS(-100+(100*('06 (ind)'!CN37-MIN('06 (ind)'!CN$7:CN$38))/(MAX('06 (ind)'!CN$7:CN$38)-MIN('06 (ind)'!CN$7:CN$38)))))</f>
        <v>33.198380566801625</v>
      </c>
      <c r="CO38" s="9">
        <f>IF(CO$1="sí",100*('06 (ind)'!CO37-MIN('06 (ind)'!CO$7:CO$38))/(MAX('06 (ind)'!CO$7:CO$38)-MIN('06 (ind)'!CO$7:CO$38)),+ABS(-100+(100*('06 (ind)'!CO37-MIN('06 (ind)'!CO$7:CO$38))/(MAX('06 (ind)'!CO$7:CO$38)-MIN('06 (ind)'!CO$7:CO$38)))))</f>
        <v>52.101910828025481</v>
      </c>
      <c r="CP38" s="9">
        <f>IF(CP$1="sí",100*('06 (ind)'!CP37-MIN('06 (ind)'!CP$7:CP$38))/(MAX('06 (ind)'!CP$7:CP$38)-MIN('06 (ind)'!CP$7:CP$38)),+ABS(-100+(100*('06 (ind)'!CP37-MIN('06 (ind)'!CP$7:CP$38))/(MAX('06 (ind)'!CP$7:CP$38)-MIN('06 (ind)'!CP$7:CP$38)))))</f>
        <v>79.422232478126574</v>
      </c>
      <c r="CQ38" s="9">
        <f>IF(CQ$1="sí",100*('06 (ind)'!CQ37-MIN('06 (ind)'!CQ$7:CQ$38))/(MAX('06 (ind)'!CQ$7:CQ$38)-MIN('06 (ind)'!CQ$7:CQ$38)),+ABS(-100+(100*('06 (ind)'!CQ37-MIN('06 (ind)'!CQ$7:CQ$38))/(MAX('06 (ind)'!CQ$7:CQ$38)-MIN('06 (ind)'!CQ$7:CQ$38)))))</f>
        <v>22.898981324278434</v>
      </c>
      <c r="CR38" s="9">
        <f>IF(CR$1="sí",100*('06 (ind)'!CR37-MIN('06 (ind)'!CR$7:CR$38))/(MAX('06 (ind)'!CR$7:CR$38)-MIN('06 (ind)'!CR$7:CR$38)),+ABS(-100+(100*('06 (ind)'!CR37-MIN('06 (ind)'!CR$7:CR$38))/(MAX('06 (ind)'!CR$7:CR$38)-MIN('06 (ind)'!CR$7:CR$38)))))</f>
        <v>5.2239075676975464</v>
      </c>
      <c r="CS38" s="9">
        <f>IF(CS$1="sí",100*('06 (ind)'!CS37-MIN('06 (ind)'!CS$7:CS$38))/(MAX('06 (ind)'!CS$7:CS$38)-MIN('06 (ind)'!CS$7:CS$38)),+ABS(-100+(100*('06 (ind)'!CS37-MIN('06 (ind)'!CS$7:CS$38))/(MAX('06 (ind)'!CS$7:CS$38)-MIN('06 (ind)'!CS$7:CS$38)))))</f>
        <v>71.650485436893206</v>
      </c>
      <c r="CT38" s="9">
        <f>IF(CT$1="sí",100*('06 (ind)'!CT37-MIN('06 (ind)'!CT$7:CT$38))/(MAX('06 (ind)'!CT$7:CT$38)-MIN('06 (ind)'!CT$7:CT$38)),+ABS(-100+(100*('06 (ind)'!CT37-MIN('06 (ind)'!CT$7:CT$38))/(MAX('06 (ind)'!CT$7:CT$38)-MIN('06 (ind)'!CT$7:CT$38)))))</f>
        <v>71.875</v>
      </c>
      <c r="CU38" s="9">
        <f>IF(CU$1="sí",100*('06 (ind)'!CU37-MIN('06 (ind)'!CU$7:CU$38))/(MAX('06 (ind)'!CU$7:CU$38)-MIN('06 (ind)'!CU$7:CU$38)),+ABS(-100+(100*('06 (ind)'!CU37-MIN('06 (ind)'!CU$7:CU$38))/(MAX('06 (ind)'!CU$7:CU$38)-MIN('06 (ind)'!CU$7:CU$38)))))</f>
        <v>33.502636765501251</v>
      </c>
      <c r="CV38" s="9">
        <f>IF(CV$1="sí",100*('06 (ind)'!CV37-MIN('06 (ind)'!CV$7:CV$38))/(MAX('06 (ind)'!CV$7:CV$38)-MIN('06 (ind)'!CV$7:CV$38)),+ABS(-100+(100*('06 (ind)'!CV37-MIN('06 (ind)'!CV$7:CV$38))/(MAX('06 (ind)'!CV$7:CV$38)-MIN('06 (ind)'!CV$7:CV$38)))))</f>
        <v>100</v>
      </c>
      <c r="CW38" s="9">
        <f>IF(CW$1="sí",100*('06 (ind)'!CW37-MIN('06 (ind)'!CW$7:CW$38))/(MAX('06 (ind)'!CW$7:CW$38)-MIN('06 (ind)'!CW$7:CW$38)),+ABS(-100+(100*('06 (ind)'!CW37-MIN('06 (ind)'!CW$7:CW$38))/(MAX('06 (ind)'!CW$7:CW$38)-MIN('06 (ind)'!CW$7:CW$38)))))</f>
        <v>0</v>
      </c>
      <c r="CX38" s="9">
        <f>IF(CX$1="sí",100*('06 (ind)'!CX37-MIN('06 (ind)'!CX$7:CX$38))/(MAX('06 (ind)'!CX$7:CX$38)-MIN('06 (ind)'!CX$7:CX$38)),+ABS(-100+(100*('06 (ind)'!CX37-MIN('06 (ind)'!CX$7:CX$38))/(MAX('06 (ind)'!CX$7:CX$38)-MIN('06 (ind)'!CX$7:CX$38)))))</f>
        <v>60.053539559785854</v>
      </c>
      <c r="CY38" s="9">
        <f>IF(CY$1="sí",100*('06 (ind)'!CY37-MIN('06 (ind)'!CY$7:CY$38))/(MAX('06 (ind)'!CY$7:CY$38)-MIN('06 (ind)'!CY$7:CY$38)),+ABS(-100+(100*('06 (ind)'!CY37-MIN('06 (ind)'!CY$7:CY$38))/(MAX('06 (ind)'!CY$7:CY$38)-MIN('06 (ind)'!CY$7:CY$38)))))</f>
        <v>80.27974594038065</v>
      </c>
      <c r="CZ38" s="9">
        <f>IF(CZ$1="sí",100*('06 (ind)'!CZ37-MIN('06 (ind)'!CZ$7:CZ$38))/(MAX('06 (ind)'!CZ$7:CZ$38)-MIN('06 (ind)'!CZ$7:CZ$38)),+ABS(-100+(100*('06 (ind)'!CZ37-MIN('06 (ind)'!CZ$7:CZ$38))/(MAX('06 (ind)'!CZ$7:CZ$38)-MIN('06 (ind)'!CZ$7:CZ$38)))))</f>
        <v>2.1340956100558253</v>
      </c>
      <c r="DA38" s="9">
        <f>IF(DA$1="sí",100*('06 (ind)'!DA37-MIN('06 (ind)'!DA$7:DA$38))/(MAX('06 (ind)'!DA$7:DA$38)-MIN('06 (ind)'!DA$7:DA$38)),+ABS(-100+(100*('06 (ind)'!DA37-MIN('06 (ind)'!DA$7:DA$38))/(MAX('06 (ind)'!DA$7:DA$38)-MIN('06 (ind)'!DA$7:DA$38)))))</f>
        <v>15.537823682055727</v>
      </c>
      <c r="DB38" s="9">
        <f>IF(DB$1="sí",100*('06 (ind)'!DB37-MIN('06 (ind)'!DB$7:DB$38))/(MAX('06 (ind)'!DB$7:DB$38)-MIN('06 (ind)'!DB$7:DB$38)),+ABS(-100+(100*('06 (ind)'!DB37-MIN('06 (ind)'!DB$7:DB$38))/(MAX('06 (ind)'!DB$7:DB$38)-MIN('06 (ind)'!DB$7:DB$38)))))</f>
        <v>7.8793049097337144</v>
      </c>
      <c r="DC38" s="9">
        <f>ABS(ABS(('06 (ind)'!DC37-((MAX('06 (ind)'!DC$7:DC$38)+MIN('06 (ind)'!DC$7:DC$38))/2))/(((MAX('06 (ind)'!DC$7:DC$38)+MIN('06 (ind)'!DC$7:DC$38))/2)-MAX('06 (ind)'!DC$7:DC$38))*100)-100)</f>
        <v>12.792528556272714</v>
      </c>
      <c r="DD38" s="9">
        <f>IF(DD$1="sí",100*('06 (ind)'!DD37-MIN('06 (ind)'!DD$7:DD$38))/(MAX('06 (ind)'!DD$7:DD$38)-MIN('06 (ind)'!DD$7:DD$38)),+ABS(-100+(100*('06 (ind)'!DD37-MIN('06 (ind)'!DD$7:DD$38))/(MAX('06 (ind)'!DD$7:DD$38)-MIN('06 (ind)'!DD$7:DD$38)))))</f>
        <v>0</v>
      </c>
      <c r="DE38" s="9">
        <f>IF(DE$1="sí",100*('06 (ind)'!DE37-MIN('06 (ind)'!DE$7:DE$38))/(MAX('06 (ind)'!DE$7:DE$38)-MIN('06 (ind)'!DE$7:DE$38)),+ABS(-100+(100*('06 (ind)'!DE37-MIN('06 (ind)'!DE$7:DE$38))/(MAX('06 (ind)'!DE$7:DE$38)-MIN('06 (ind)'!DE$7:DE$38)))))</f>
        <v>8.0858245948920491</v>
      </c>
      <c r="DF38" s="9">
        <f>IF(DF$1="sí",100*('06 (ind)'!DF37-MIN('06 (ind)'!DF$7:DF$38))/(MAX('06 (ind)'!DF$7:DF$38)-MIN('06 (ind)'!DF$7:DF$38)),+ABS(-100+(100*('06 (ind)'!DF37-MIN('06 (ind)'!DF$7:DF$38))/(MAX('06 (ind)'!DF$7:DF$38)-MIN('06 (ind)'!DF$7:DF$38)))))</f>
        <v>23.03964272136767</v>
      </c>
      <c r="DG38" s="9">
        <f>IF(DG$1="sí",100*('06 (ind)'!DG37-MIN('06 (ind)'!DG$7:DG$38))/(MAX('06 (ind)'!DG$7:DG$38)-MIN('06 (ind)'!DG$7:DG$38)),+ABS(-100+(100*('06 (ind)'!DG37-MIN('06 (ind)'!DG$7:DG$38))/(MAX('06 (ind)'!DG$7:DG$38)-MIN('06 (ind)'!DG$7:DG$38)))))</f>
        <v>19.32339329247537</v>
      </c>
      <c r="DH38" s="9">
        <f>IF(DH$1="sí",100*('06 (ind)'!DH37-MIN('06 (ind)'!DH$7:DH$38))/(MAX('06 (ind)'!DH$7:DH$38)-MIN('06 (ind)'!DH$7:DH$38)),+ABS(-100+(100*('06 (ind)'!DH37-MIN('06 (ind)'!DH$7:DH$38))/(MAX('06 (ind)'!DH$7:DH$38)-MIN('06 (ind)'!DH$7:DH$38)))))</f>
        <v>11.642633863923217</v>
      </c>
      <c r="DI38" s="9">
        <f>IF(DI$1="sí",100*('06 (ind)'!DI37-MIN('06 (ind)'!DI$7:DI$38))/(MAX('06 (ind)'!DI$7:DI$38)-MIN('06 (ind)'!DI$7:DI$38)),+ABS(-100+(100*('06 (ind)'!DI37-MIN('06 (ind)'!DI$7:DI$38))/(MAX('06 (ind)'!DI$7:DI$38)-MIN('06 (ind)'!DI$7:DI$38)))))</f>
        <v>78.368050081130832</v>
      </c>
      <c r="DJ38" s="9">
        <f>IF(DJ$1="sí",100*('06 (ind)'!DJ37-MIN('06 (ind)'!DJ$7:DJ$38))/(MAX('06 (ind)'!DJ$7:DJ$38)-MIN('06 (ind)'!DJ$7:DJ$38)),+ABS(-100+(100*('06 (ind)'!DJ37-MIN('06 (ind)'!DJ$7:DJ$38))/(MAX('06 (ind)'!DJ$7:DJ$38)-MIN('06 (ind)'!DJ$7:DJ$38)))))</f>
        <v>56.945072207371489</v>
      </c>
      <c r="DK38" s="9">
        <f>IF(DK$1="sí",100*('06 (ind)'!DK37-MIN('06 (ind)'!DK$7:DK$38))/(MAX('06 (ind)'!DK$7:DK$38)-MIN('06 (ind)'!DK$7:DK$38)),+ABS(-100+(100*('06 (ind)'!DK37-MIN('06 (ind)'!DK$7:DK$38))/(MAX('06 (ind)'!DK$7:DK$38)-MIN('06 (ind)'!DK$7:DK$38)))))</f>
        <v>7.9022963804991084</v>
      </c>
      <c r="DL38" s="9">
        <f>IF(DL$1="sí",100*('06 (ind)'!DL37-MIN('06 (ind)'!DL$7:DL$38))/(MAX('06 (ind)'!DL$7:DL$38)-MIN('06 (ind)'!DL$7:DL$38)),+ABS(-100+(100*('06 (ind)'!DL37-MIN('06 (ind)'!DL$7:DL$38))/(MAX('06 (ind)'!DL$7:DL$38)-MIN('06 (ind)'!DL$7:DL$38)))))</f>
        <v>9.2646599780897052</v>
      </c>
      <c r="DM38" s="9">
        <f>IF(DM$1="sí",100*('06 (ind)'!DM37-MIN('06 (ind)'!DM$7:DM$38))/(MAX('06 (ind)'!DM$7:DM$38)-MIN('06 (ind)'!DM$7:DM$38)),+ABS(-100+(100*('06 (ind)'!DM37-MIN('06 (ind)'!DM$7:DM$38))/(MAX('06 (ind)'!DM$7:DM$38)-MIN('06 (ind)'!DM$7:DM$38)))))</f>
        <v>8.4286987585998929</v>
      </c>
      <c r="DN38" s="9">
        <f>IF(DN$1="sí",100*('06 (ind)'!DN37-MIN('06 (ind)'!DN$7:DN$38))/(MAX('06 (ind)'!DN$7:DN$38)-MIN('06 (ind)'!DN$7:DN$38)),+ABS(-100+(100*('06 (ind)'!DN37-MIN('06 (ind)'!DN$7:DN$38))/(MAX('06 (ind)'!DN$7:DN$38)-MIN('06 (ind)'!DN$7:DN$38)))))</f>
        <v>21.13788457719248</v>
      </c>
      <c r="DO38" s="9">
        <f>IF(DO$1="sí",100*('06 (ind)'!DO37-MIN('06 (ind)'!DO$7:DO$38))/(MAX('06 (ind)'!DO$7:DO$38)-MIN('06 (ind)'!DO$7:DO$38)),+ABS(-100+(100*('06 (ind)'!DO37-MIN('06 (ind)'!DO$7:DO$38))/(MAX('06 (ind)'!DO$7:DO$38)-MIN('06 (ind)'!DO$7:DO$38)))))</f>
        <v>28.884220217954049</v>
      </c>
      <c r="DP38" s="9">
        <f>IF(DP$1="sí",100*('06 (ind)'!DP37-MIN('06 (ind)'!DP$7:DP$38))/(MAX('06 (ind)'!DP$7:DP$38)-MIN('06 (ind)'!DP$7:DP$38)),+ABS(-100+(100*('06 (ind)'!DP37-MIN('06 (ind)'!DP$7:DP$38))/(MAX('06 (ind)'!DP$7:DP$38)-MIN('06 (ind)'!DP$7:DP$38)))))</f>
        <v>10.132627803632936</v>
      </c>
      <c r="DQ38" s="9">
        <f>IF(DQ$1="sí",100*('06 (ind)'!DQ37-MIN('06 (ind)'!DQ$7:DQ$38))/(MAX('06 (ind)'!DQ$7:DQ$38)-MIN('06 (ind)'!DQ$7:DQ$38)),+ABS(-100+(100*('06 (ind)'!DQ37-MIN('06 (ind)'!DQ$7:DQ$38))/(MAX('06 (ind)'!DQ$7:DQ$38)-MIN('06 (ind)'!DQ$7:DQ$38)))))</f>
        <v>0</v>
      </c>
      <c r="DR38" s="9">
        <f>+IF('06 (ind)'!DR37&gt;+AVERAGE('06 (ind)'!DR$7:DR$38),100,0)</f>
        <v>0</v>
      </c>
      <c r="DS38" s="12"/>
      <c r="DT38" s="12"/>
      <c r="DU38" s="12"/>
    </row>
    <row r="39" spans="1:125" x14ac:dyDescent="0.2">
      <c r="A39" s="3" t="str">
        <f>+'06 (ind)'!A38</f>
        <v>Zacatecas</v>
      </c>
      <c r="B39" s="9">
        <f>IF(B$1="sí",100*('06 (ind)'!B38-MIN('06 (ind)'!B$7:B$38))/(MAX('06 (ind)'!B$7:B$38)-MIN('06 (ind)'!B$7:B$38)),+ABS(-100+(100*('06 (ind)'!B38-MIN('06 (ind)'!B$7:B$38))/(MAX('06 (ind)'!B$7:B$38)-MIN('06 (ind)'!B$7:B$38)))))</f>
        <v>90.638297872340431</v>
      </c>
      <c r="C39" s="9">
        <f>IF(C$1="sí",100*('06 (ind)'!C38-MIN('06 (ind)'!C$7:C$38))/(MAX('06 (ind)'!C$7:C$38)-MIN('06 (ind)'!C$7:C$38)),+ABS(-100+(100*('06 (ind)'!C38-MIN('06 (ind)'!C$7:C$38))/(MAX('06 (ind)'!C$7:C$38)-MIN('06 (ind)'!C$7:C$38)))))</f>
        <v>78.017449076060359</v>
      </c>
      <c r="D39" s="9">
        <f>IF(D$1="sí",100*('06 (ind)'!D38-MIN('06 (ind)'!D$7:D$38))/(MAX('06 (ind)'!D$7:D$38)-MIN('06 (ind)'!D$7:D$38)),+ABS(-100+(100*('06 (ind)'!D38-MIN('06 (ind)'!D$7:D$38))/(MAX('06 (ind)'!D$7:D$38)-MIN('06 (ind)'!D$7:D$38)))))</f>
        <v>86.256771397616461</v>
      </c>
      <c r="E39" s="9">
        <f>IF(E$1="sí",100*('06 (ind)'!E38-MIN('06 (ind)'!E$7:E$38))/(MAX('06 (ind)'!E$7:E$38)-MIN('06 (ind)'!E$7:E$38)),+ABS(-100+(100*('06 (ind)'!E38-MIN('06 (ind)'!E$7:E$38))/(MAX('06 (ind)'!E$7:E$38)-MIN('06 (ind)'!E$7:E$38)))))</f>
        <v>76.486365668305766</v>
      </c>
      <c r="F39" s="9">
        <f>IF(F$1="sí",100*('06 (ind)'!F38-MIN('06 (ind)'!F$7:F$38))/(MAX('06 (ind)'!F$7:F$38)-MIN('06 (ind)'!F$7:F$38)),+ABS(-100+(100*('06 (ind)'!F38-MIN('06 (ind)'!F$7:F$38))/(MAX('06 (ind)'!F$7:F$38)-MIN('06 (ind)'!F$7:F$38)))))</f>
        <v>90.123456790123456</v>
      </c>
      <c r="G39" s="9">
        <f>IF(G$1="sí",100*('06 (ind)'!G38-MIN('06 (ind)'!G$7:G$38))/(MAX('06 (ind)'!G$7:G$38)-MIN('06 (ind)'!G$7:G$38)),+ABS(-100+(100*('06 (ind)'!G38-MIN('06 (ind)'!G$7:G$38))/(MAX('06 (ind)'!G$7:G$38)-MIN('06 (ind)'!G$7:G$38)))))</f>
        <v>40.993788819875768</v>
      </c>
      <c r="H39" s="9">
        <f>IF(H$1="sí",100*('06 (ind)'!H38-MIN('06 (ind)'!H$7:H$38))/(MAX('06 (ind)'!H$7:H$38)-MIN('06 (ind)'!H$7:H$38)),+ABS(-100+(100*('06 (ind)'!H38-MIN('06 (ind)'!H$7:H$38))/(MAX('06 (ind)'!H$7:H$38)-MIN('06 (ind)'!H$7:H$38)))))</f>
        <v>47.239263803680984</v>
      </c>
      <c r="I39" s="9">
        <f>IF(I$1="sí",100*('06 (ind)'!I38-MIN('06 (ind)'!I$7:I$38))/(MAX('06 (ind)'!I$7:I$38)-MIN('06 (ind)'!I$7:I$38)),+ABS(-100+(100*('06 (ind)'!I38-MIN('06 (ind)'!I$7:I$38))/(MAX('06 (ind)'!I$7:I$38)-MIN('06 (ind)'!I$7:I$38)))))</f>
        <v>15.463917525773207</v>
      </c>
      <c r="J39" s="9">
        <f>IF('06 (ind)'!J38=1,100,0)</f>
        <v>100</v>
      </c>
      <c r="K39" s="9">
        <f>IF(K$1="sí",100*('06 (ind)'!K38-MIN('06 (ind)'!K$7:K$38))/(MAX('06 (ind)'!K$7:K$38)-MIN('06 (ind)'!K$7:K$38)),+ABS(-100+(100*('06 (ind)'!K38-MIN('06 (ind)'!K$7:K$38))/(MAX('06 (ind)'!K$7:K$38)-MIN('06 (ind)'!K$7:K$38)))))</f>
        <v>53.365831012070544</v>
      </c>
      <c r="L39" s="9">
        <f>IF(L$1="sí",100*('06 (ind)'!L38-MIN('06 (ind)'!L$7:L$38))/(MAX('06 (ind)'!L$7:L$38)-MIN('06 (ind)'!L$7:L$38)),+ABS(-100+(100*('06 (ind)'!L38-MIN('06 (ind)'!L$7:L$38))/(MAX('06 (ind)'!L$7:L$38)-MIN('06 (ind)'!L$7:L$38)))))</f>
        <v>84.54467507812619</v>
      </c>
      <c r="M39" s="9">
        <f>IF(M$1="sí",100*('06 (ind)'!M38-MIN('06 (ind)'!M$7:M$38))/(MAX('06 (ind)'!M$7:M$38)-MIN('06 (ind)'!M$7:M$38)),+ABS(-100+(100*('06 (ind)'!M38-MIN('06 (ind)'!M$7:M$38))/(MAX('06 (ind)'!M$7:M$38)-MIN('06 (ind)'!M$7:M$38)))))</f>
        <v>4.5220310650690498</v>
      </c>
      <c r="N39" s="9">
        <f>IF(N$1="sí",100*('06 (ind)'!N38-MIN('06 (ind)'!N$7:N$38))/(MAX('06 (ind)'!N$7:N$38)-MIN('06 (ind)'!N$7:N$38)),+ABS(-100+(100*('06 (ind)'!N38-MIN('06 (ind)'!N$7:N$38))/(MAX('06 (ind)'!N$7:N$38)-MIN('06 (ind)'!N$7:N$38)))))</f>
        <v>93.650793650793645</v>
      </c>
      <c r="O39" s="9">
        <f>IF(O$1="sí",100*('06 (ind)'!O38-MIN('06 (ind)'!O$7:O$38))/(MAX('06 (ind)'!O$7:O$38)-MIN('06 (ind)'!O$7:O$38)),+ABS(-100+(100*('06 (ind)'!O38-MIN('06 (ind)'!O$7:O$38))/(MAX('06 (ind)'!O$7:O$38)-MIN('06 (ind)'!O$7:O$38)))))</f>
        <v>1.1347928468772845E-2</v>
      </c>
      <c r="P39" s="9">
        <f>IF(P$1="sí",100*('06 (ind)'!P38-MIN('06 (ind)'!P$7:P$38))/(MAX('06 (ind)'!P$7:P$38)-MIN('06 (ind)'!P$7:P$38)),+ABS(-100+(100*('06 (ind)'!P38-MIN('06 (ind)'!P$7:P$38))/(MAX('06 (ind)'!P$7:P$38)-MIN('06 (ind)'!P$7:P$38)))))</f>
        <v>48.79757377166861</v>
      </c>
      <c r="Q39" s="9">
        <f>IF(Q$1="sí",100*('06 (ind)'!Q38-MIN('06 (ind)'!Q$7:Q$38))/(MAX('06 (ind)'!Q$7:Q$38)-MIN('06 (ind)'!Q$7:Q$38)),+ABS(-100+(100*('06 (ind)'!Q38-MIN('06 (ind)'!Q$7:Q$38))/(MAX('06 (ind)'!Q$7:Q$38)-MIN('06 (ind)'!Q$7:Q$38)))))</f>
        <v>88.34082979497839</v>
      </c>
      <c r="R39" s="9">
        <f>IF(R$1="sí",100*('06 (ind)'!R38-MIN('06 (ind)'!R$7:R$38))/(MAX('06 (ind)'!R$7:R$38)-MIN('06 (ind)'!R$7:R$38)),+ABS(-100+(100*('06 (ind)'!R38-MIN('06 (ind)'!R$7:R$38))/(MAX('06 (ind)'!R$7:R$38)-MIN('06 (ind)'!R$7:R$38)))))</f>
        <v>0.28221065977282733</v>
      </c>
      <c r="S39" s="9">
        <f>IF(S$1="sí",100*('06 (ind)'!S38-MIN('06 (ind)'!S$7:S$38))/(MAX('06 (ind)'!S$7:S$38)-MIN('06 (ind)'!S$7:S$38)),+ABS(-100+(100*('06 (ind)'!S38-MIN('06 (ind)'!S$7:S$38))/(MAX('06 (ind)'!S$7:S$38)-MIN('06 (ind)'!S$7:S$38)))))</f>
        <v>64.810508696286902</v>
      </c>
      <c r="T39" s="9">
        <f>IF(T$1="sí",100*('06 (ind)'!T38-MIN('06 (ind)'!T$7:T$38))/(MAX('06 (ind)'!T$7:T$38)-MIN('06 (ind)'!T$7:T$38)),+ABS(-100+(100*('06 (ind)'!T38-MIN('06 (ind)'!T$7:T$38))/(MAX('06 (ind)'!T$7:T$38)-MIN('06 (ind)'!T$7:T$38)))))</f>
        <v>7.5565109423947536</v>
      </c>
      <c r="U39" s="9">
        <f>IF(U$1="sí",100*('06 (ind)'!U38-MIN('06 (ind)'!U$7:U$38))/(MAX('06 (ind)'!U$7:U$38)-MIN('06 (ind)'!U$7:U$38)),+ABS(-100+(100*('06 (ind)'!U38-MIN('06 (ind)'!U$7:U$38))/(MAX('06 (ind)'!U$7:U$38)-MIN('06 (ind)'!U$7:U$38)))))</f>
        <v>100</v>
      </c>
      <c r="V39" s="9">
        <f>IF(V$1="sí",100*('06 (ind)'!V38-MIN('06 (ind)'!V$7:V$38))/(MAX('06 (ind)'!V$7:V$38)-MIN('06 (ind)'!V$7:V$38)),+ABS(-100+(100*('06 (ind)'!V38-MIN('06 (ind)'!V$7:V$38))/(MAX('06 (ind)'!V$7:V$38)-MIN('06 (ind)'!V$7:V$38)))))</f>
        <v>31.83854072602492</v>
      </c>
      <c r="W39" s="9">
        <f>IF(W$1="sí",100*('06 (ind)'!W38-MIN('06 (ind)'!W$7:W$38))/(MAX('06 (ind)'!W$7:W$38)-MIN('06 (ind)'!W$7:W$38)),+ABS(-100+(100*('06 (ind)'!W38-MIN('06 (ind)'!W$7:W$38))/(MAX('06 (ind)'!W$7:W$38)-MIN('06 (ind)'!W$7:W$38)))))</f>
        <v>5.2403376180813881</v>
      </c>
      <c r="X39" s="9">
        <f>IF(X$1="sí",100*('06 (ind)'!X38-MIN('06 (ind)'!X$7:X$38))/(MAX('06 (ind)'!X$7:X$38)-MIN('06 (ind)'!X$7:X$38)),+ABS(-100+(100*('06 (ind)'!X38-MIN('06 (ind)'!X$7:X$38))/(MAX('06 (ind)'!X$7:X$38)-MIN('06 (ind)'!X$7:X$38)))))</f>
        <v>0</v>
      </c>
      <c r="Y39" s="9">
        <f>IF(Y$1="sí",100*('06 (ind)'!Y38-MIN('06 (ind)'!Y$7:Y$38))/(MAX('06 (ind)'!Y$7:Y$38)-MIN('06 (ind)'!Y$7:Y$38)),+ABS(-100+(100*('06 (ind)'!Y38-MIN('06 (ind)'!Y$7:Y$38))/(MAX('06 (ind)'!Y$7:Y$38)-MIN('06 (ind)'!Y$7:Y$38)))))</f>
        <v>52.918523505681087</v>
      </c>
      <c r="Z39" s="9">
        <f>IF(Z$1="sí",100*('06 (ind)'!Z38-MIN('06 (ind)'!Z$7:Z$38))/(MAX('06 (ind)'!Z$7:Z$38)-MIN('06 (ind)'!Z$7:Z$38)),+ABS(-100+(100*('06 (ind)'!Z38-MIN('06 (ind)'!Z$7:Z$38))/(MAX('06 (ind)'!Z$7:Z$38)-MIN('06 (ind)'!Z$7:Z$38)))))</f>
        <v>0</v>
      </c>
      <c r="AA39" s="9">
        <f>IF(AA$1="sí",100*('06 (ind)'!AA38-MIN('06 (ind)'!AA$7:AA$38))/(MAX('06 (ind)'!AA$7:AA$38)-MIN('06 (ind)'!AA$7:AA$38)),+ABS(-100+(100*('06 (ind)'!AA38-MIN('06 (ind)'!AA$7:AA$38))/(MAX('06 (ind)'!AA$7:AA$38)-MIN('06 (ind)'!AA$7:AA$38)))))</f>
        <v>22.793761730331894</v>
      </c>
      <c r="AB39" s="9">
        <f>IF(AB$1="sí",100*('06 (ind)'!AB38-MIN('06 (ind)'!AB$7:AB$38))/(MAX('06 (ind)'!AB$7:AB$38)-MIN('06 (ind)'!AB$7:AB$38)),+ABS(-100+(100*('06 (ind)'!AB38-MIN('06 (ind)'!AB$7:AB$38))/(MAX('06 (ind)'!AB$7:AB$38)-MIN('06 (ind)'!AB$7:AB$38)))))</f>
        <v>85.144927536231862</v>
      </c>
      <c r="AC39" s="9">
        <f>IF(AC$1="sí",100*('06 (ind)'!AC38-MIN('06 (ind)'!AC$7:AC$38))/(MAX('06 (ind)'!AC$7:AC$38)-MIN('06 (ind)'!AC$7:AC$38)),+ABS(-100+(100*('06 (ind)'!AC38-MIN('06 (ind)'!AC$7:AC$38))/(MAX('06 (ind)'!AC$7:AC$38)-MIN('06 (ind)'!AC$7:AC$38)))))</f>
        <v>67.70823359557599</v>
      </c>
      <c r="AD39" s="9">
        <f>IF(AD$1="sí",100*('06 (ind)'!AD38-MIN('06 (ind)'!AD$7:AD$38))/(MAX('06 (ind)'!AD$7:AD$38)-MIN('06 (ind)'!AD$7:AD$38)),+ABS(-100+(100*('06 (ind)'!AD38-MIN('06 (ind)'!AD$7:AD$38))/(MAX('06 (ind)'!AD$7:AD$38)-MIN('06 (ind)'!AD$7:AD$38)))))</f>
        <v>78.373732767390422</v>
      </c>
      <c r="AE39" s="9">
        <f>IF(AE$1="sí",100*('06 (ind)'!AE38-MIN('06 (ind)'!AE$7:AE$38))/(MAX('06 (ind)'!AE$7:AE$38)-MIN('06 (ind)'!AE$7:AE$38)),+ABS(-100+(100*('06 (ind)'!AE38-MIN('06 (ind)'!AE$7:AE$38))/(MAX('06 (ind)'!AE$7:AE$38)-MIN('06 (ind)'!AE$7:AE$38)))))</f>
        <v>61.225997733456452</v>
      </c>
      <c r="AF39" s="9">
        <f>IF(AF$1="sí",100*('06 (ind)'!AF38-MIN('06 (ind)'!AF$7:AF$38))/(MAX('06 (ind)'!AF$7:AF$38)-MIN('06 (ind)'!AF$7:AF$38)),+ABS(-100+(100*('06 (ind)'!AF38-MIN('06 (ind)'!AF$7:AF$38))/(MAX('06 (ind)'!AF$7:AF$38)-MIN('06 (ind)'!AF$7:AF$38)))))</f>
        <v>34.781909996573361</v>
      </c>
      <c r="AG39" s="9">
        <f>IF(AG$1="sí",100*('06 (ind)'!AG38-MIN('06 (ind)'!AG$7:AG$38))/(MAX('06 (ind)'!AG$7:AG$38)-MIN('06 (ind)'!AG$7:AG$38)),+ABS(-100+(100*('06 (ind)'!AG38-MIN('06 (ind)'!AG$7:AG$38))/(MAX('06 (ind)'!AG$7:AG$38)-MIN('06 (ind)'!AG$7:AG$38)))))</f>
        <v>46.370718947559325</v>
      </c>
      <c r="AH39" s="9">
        <f>IF(AH$1="sí",100*('06 (ind)'!AH38-MIN('06 (ind)'!AH$7:AH$38))/(MAX('06 (ind)'!AH$7:AH$38)-MIN('06 (ind)'!AH$7:AH$38)),+ABS(-100+(100*('06 (ind)'!AH38-MIN('06 (ind)'!AH$7:AH$38))/(MAX('06 (ind)'!AH$7:AH$38)-MIN('06 (ind)'!AH$7:AH$38)))))</f>
        <v>46.687209709433844</v>
      </c>
      <c r="AI39" s="9">
        <f>IF(AI$1="sí",100*('06 (ind)'!AI38-MIN('06 (ind)'!AI$7:AI$38))/(MAX('06 (ind)'!AI$7:AI$38)-MIN('06 (ind)'!AI$7:AI$38)),+ABS(-100+(100*('06 (ind)'!AI38-MIN('06 (ind)'!AI$7:AI$38))/(MAX('06 (ind)'!AI$7:AI$38)-MIN('06 (ind)'!AI$7:AI$38)))))</f>
        <v>28.703936134745867</v>
      </c>
      <c r="AJ39" s="9">
        <f>IF(AJ$1="sí",100*('06 (ind)'!AJ38-MIN('06 (ind)'!AJ$7:AJ$38))/(MAX('06 (ind)'!AJ$7:AJ$38)-MIN('06 (ind)'!AJ$7:AJ$38)),+ABS(-100+(100*('06 (ind)'!AJ38-MIN('06 (ind)'!AJ$7:AJ$38))/(MAX('06 (ind)'!AJ$7:AJ$38)-MIN('06 (ind)'!AJ$7:AJ$38)))))</f>
        <v>44.44444444444445</v>
      </c>
      <c r="AK39" s="9">
        <f>IF(AK$1="sí",100*('06 (ind)'!AK38-MIN('06 (ind)'!AK$7:AK$38))/(MAX('06 (ind)'!AK$7:AK$38)-MIN('06 (ind)'!AK$7:AK$38)),+ABS(-100+(100*('06 (ind)'!AK38-MIN('06 (ind)'!AK$7:AK$38))/(MAX('06 (ind)'!AK$7:AK$38)-MIN('06 (ind)'!AK$7:AK$38)))))</f>
        <v>34.163047200801408</v>
      </c>
      <c r="AL39" s="9">
        <f>IF(AL$1="sí",100*('06 (ind)'!AL38-MIN('06 (ind)'!AL$7:AL$38))/(MAX('06 (ind)'!AL$7:AL$38)-MIN('06 (ind)'!AL$7:AL$38)),+ABS(-100+(100*('06 (ind)'!AL38-MIN('06 (ind)'!AL$7:AL$38))/(MAX('06 (ind)'!AL$7:AL$38)-MIN('06 (ind)'!AL$7:AL$38)))))</f>
        <v>76.243093922651937</v>
      </c>
      <c r="AM39" s="9">
        <f>IF(AM$1="sí",100*('06 (ind)'!AM38-MIN('06 (ind)'!AM$7:AM$38))/(MAX('06 (ind)'!AM$7:AM$38)-MIN('06 (ind)'!AM$7:AM$38)),+ABS(-100+(100*('06 (ind)'!AM38-MIN('06 (ind)'!AM$7:AM$38))/(MAX('06 (ind)'!AM$7:AM$38)-MIN('06 (ind)'!AM$7:AM$38)))))</f>
        <v>35.359116022099407</v>
      </c>
      <c r="AN39" s="9">
        <f>IF(AN$1="sí",100*('06 (ind)'!AN38-MIN('06 (ind)'!AN$7:AN$38))/(MAX('06 (ind)'!AN$7:AN$38)-MIN('06 (ind)'!AN$7:AN$38)),+ABS(-100+(100*('06 (ind)'!AN38-MIN('06 (ind)'!AN$7:AN$38))/(MAX('06 (ind)'!AN$7:AN$38)-MIN('06 (ind)'!AN$7:AN$38)))))</f>
        <v>28.43321008248445</v>
      </c>
      <c r="AO39" s="9">
        <f>IF(AO$1="sí",100*('06 (ind)'!AO38-MIN('06 (ind)'!AO$7:AO$38))/(MAX('06 (ind)'!AO$7:AO$38)-MIN('06 (ind)'!AO$7:AO$38)),+ABS(-100+(100*('06 (ind)'!AO38-MIN('06 (ind)'!AO$7:AO$38))/(MAX('06 (ind)'!AO$7:AO$38)-MIN('06 (ind)'!AO$7:AO$38)))))</f>
        <v>71.12677933872844</v>
      </c>
      <c r="AP39" s="9">
        <f>IF(AP$1="sí",100*('06 (ind)'!AP38-MIN('06 (ind)'!AP$7:AP$38))/(MAX('06 (ind)'!AP$7:AP$38)-MIN('06 (ind)'!AP$7:AP$38)),+ABS(-100+(100*('06 (ind)'!AP38-MIN('06 (ind)'!AP$7:AP$38))/(MAX('06 (ind)'!AP$7:AP$38)-MIN('06 (ind)'!AP$7:AP$38)))))</f>
        <v>15.40058600733961</v>
      </c>
      <c r="AQ39" s="9">
        <f>IF(AQ$1="sí",100*('06 (ind)'!AQ38-MIN('06 (ind)'!AQ$7:AQ$38))/(MAX('06 (ind)'!AQ$7:AQ$38)-MIN('06 (ind)'!AQ$7:AQ$38)),+ABS(-100+(100*('06 (ind)'!AQ38-MIN('06 (ind)'!AQ$7:AQ$38))/(MAX('06 (ind)'!AQ$7:AQ$38)-MIN('06 (ind)'!AQ$7:AQ$38)))))</f>
        <v>68.930755247066585</v>
      </c>
      <c r="AR39" s="9">
        <f>IF(AR$1="sí",100*('06 (ind)'!AR38-MIN('06 (ind)'!AR$7:AR$38))/(MAX('06 (ind)'!AR$7:AR$38)-MIN('06 (ind)'!AR$7:AR$38)),+ABS(-100+(100*('06 (ind)'!AR38-MIN('06 (ind)'!AR$7:AR$38))/(MAX('06 (ind)'!AR$7:AR$38)-MIN('06 (ind)'!AR$7:AR$38)))))</f>
        <v>100</v>
      </c>
      <c r="AS39" s="9">
        <f>IF(AS$1="sí",100*('06 (ind)'!AS38-MIN('06 (ind)'!AS$7:AS$38))/(MAX('06 (ind)'!AS$7:AS$38)-MIN('06 (ind)'!AS$7:AS$38)),+ABS(-100+(100*('06 (ind)'!AS38-MIN('06 (ind)'!AS$7:AS$38))/(MAX('06 (ind)'!AS$7:AS$38)-MIN('06 (ind)'!AS$7:AS$38)))))</f>
        <v>48.254068401814941</v>
      </c>
      <c r="AT39" s="9">
        <f>IF(AT$1="sí",100*('06 (ind)'!AT38-MIN('06 (ind)'!AT$7:AT$38))/(MAX('06 (ind)'!AT$7:AT$38)-MIN('06 (ind)'!AT$7:AT$38)),+ABS(-100+(100*('06 (ind)'!AT38-MIN('06 (ind)'!AT$7:AT$38))/(MAX('06 (ind)'!AT$7:AT$38)-MIN('06 (ind)'!AT$7:AT$38)))))</f>
        <v>78.666330968926545</v>
      </c>
      <c r="AU39" s="9">
        <f>IF(AU$1="sí",100*('06 (ind)'!AU38-MIN('06 (ind)'!AU$7:AU$38))/(MAX('06 (ind)'!AU$7:AU$38)-MIN('06 (ind)'!AU$7:AU$38)),+ABS(-100+(100*('06 (ind)'!AU38-MIN('06 (ind)'!AU$7:AU$38))/(MAX('06 (ind)'!AU$7:AU$38)-MIN('06 (ind)'!AU$7:AU$38)))))</f>
        <v>70.042810091798046</v>
      </c>
      <c r="AV39" s="9">
        <f>IF(AV$1="sí",100*('06 (ind)'!AV38-MIN('06 (ind)'!AV$7:AV$38))/(MAX('06 (ind)'!AV$7:AV$38)-MIN('06 (ind)'!AV$7:AV$38)),+ABS(-100+(100*('06 (ind)'!AV38-MIN('06 (ind)'!AV$7:AV$38))/(MAX('06 (ind)'!AV$7:AV$38)-MIN('06 (ind)'!AV$7:AV$38)))))</f>
        <v>37.680007041836575</v>
      </c>
      <c r="AW39" s="9">
        <f>ABS(ABS(('06 (ind)'!AW38-((MAX('06 (ind)'!AW$7:AW$38)+MIN('06 (ind)'!AW$7:AW$38))/2))/(((MAX('06 (ind)'!AW$7:AW$38)+MIN('06 (ind)'!AW$7:AW$38))/2)-MAX('06 (ind)'!AW$7:AW$38))*100)-100)</f>
        <v>16.124100183321616</v>
      </c>
      <c r="AX39" s="9">
        <f>IF(AX$1="sí",100*('06 (ind)'!AX38-MIN('06 (ind)'!AX$7:AX$38))/(MAX('06 (ind)'!AX$7:AX$38)-MIN('06 (ind)'!AX$7:AX$38)),+ABS(-100+(100*('06 (ind)'!AX38-MIN('06 (ind)'!AX$7:AX$38))/(MAX('06 (ind)'!AX$7:AX$38)-MIN('06 (ind)'!AX$7:AX$38)))))</f>
        <v>45.504087193460492</v>
      </c>
      <c r="AY39" s="9">
        <f>IF(AY$1="sí",100*('06 (ind)'!AY38-MIN('06 (ind)'!AY$7:AY$38))/(MAX('06 (ind)'!AY$7:AY$38)-MIN('06 (ind)'!AY$7:AY$38)),+ABS(-100+(100*('06 (ind)'!AY38-MIN('06 (ind)'!AY$7:AY$38))/(MAX('06 (ind)'!AY$7:AY$38)-MIN('06 (ind)'!AY$7:AY$38)))))</f>
        <v>79.979398574236541</v>
      </c>
      <c r="AZ39" s="9">
        <f>IF(AZ$1="sí",100*('06 (ind)'!AZ38-MIN('06 (ind)'!AZ$7:AZ$38))/(MAX('06 (ind)'!AZ$7:AZ$38)-MIN('06 (ind)'!AZ$7:AZ$38)),+ABS(-100+(100*('06 (ind)'!AZ38-MIN('06 (ind)'!AZ$7:AZ$38))/(MAX('06 (ind)'!AZ$7:AZ$38)-MIN('06 (ind)'!AZ$7:AZ$38)))))</f>
        <v>33.054223689063541</v>
      </c>
      <c r="BA39" s="9">
        <f>IF(BA$1="sí",100*('06 (ind)'!BA38-MIN('06 (ind)'!BA$7:BA$38))/(MAX('06 (ind)'!BA$7:BA$38)-MIN('06 (ind)'!BA$7:BA$38)),+ABS(-100+(100*('06 (ind)'!BA38-MIN('06 (ind)'!BA$7:BA$38))/(MAX('06 (ind)'!BA$7:BA$38)-MIN('06 (ind)'!BA$7:BA$38)))))</f>
        <v>25.45219558836612</v>
      </c>
      <c r="BB39" s="9">
        <f>IF(BB$1="sí",100*('06 (ind)'!BB38-MIN('06 (ind)'!BB$7:BB$38))/(MAX('06 (ind)'!BB$7:BB$38)-MIN('06 (ind)'!BB$7:BB$38)),+ABS(-100+(100*('06 (ind)'!BB38-MIN('06 (ind)'!BB$7:BB$38))/(MAX('06 (ind)'!BB$7:BB$38)-MIN('06 (ind)'!BB$7:BB$38)))))</f>
        <v>0</v>
      </c>
      <c r="BC39" s="9">
        <f>IF(BC$1="sí",100*('06 (ind)'!BC38-MIN('06 (ind)'!BC$7:BC$38))/(MAX('06 (ind)'!BC$7:BC$38)-MIN('06 (ind)'!BC$7:BC$38)),+ABS(-100+(100*('06 (ind)'!BC38-MIN('06 (ind)'!BC$7:BC$38))/(MAX('06 (ind)'!BC$7:BC$38)-MIN('06 (ind)'!BC$7:BC$38)))))</f>
        <v>100</v>
      </c>
      <c r="BD39" s="9">
        <f>IF(BD$1="sí",100*('06 (ind)'!BD38-MIN('06 (ind)'!BD$7:BD$38))/(MAX('06 (ind)'!BD$7:BD$38)-MIN('06 (ind)'!BD$7:BD$38)),+ABS(-100+(100*('06 (ind)'!BD38-MIN('06 (ind)'!BD$7:BD$38))/(MAX('06 (ind)'!BD$7:BD$38)-MIN('06 (ind)'!BD$7:BD$38)))))</f>
        <v>64.883881031709976</v>
      </c>
      <c r="BE39" s="9">
        <f>IF(BE$1="sí",100*('06 (ind)'!BE38-MIN('06 (ind)'!BE$7:BE$38))/(MAX('06 (ind)'!BE$7:BE$38)-MIN('06 (ind)'!BE$7:BE$38)),+ABS(-100+(100*('06 (ind)'!BE38-MIN('06 (ind)'!BE$7:BE$38))/(MAX('06 (ind)'!BE$7:BE$38)-MIN('06 (ind)'!BE$7:BE$38)))))</f>
        <v>52.664576802507831</v>
      </c>
      <c r="BF39" s="9">
        <f>IF(BF$1="sí",100*('06 (ind)'!BF38-MIN('06 (ind)'!BF$7:BF$38))/(MAX('06 (ind)'!BF$7:BF$38)-MIN('06 (ind)'!BF$7:BF$38)),+ABS(-100+(100*('06 (ind)'!BF38-MIN('06 (ind)'!BF$7:BF$38))/(MAX('06 (ind)'!BF$7:BF$38)-MIN('06 (ind)'!BF$7:BF$38)))))</f>
        <v>74.2</v>
      </c>
      <c r="BG39" s="9">
        <f>IF(BG$1="sí",100*('06 (ind)'!BG38-MIN('06 (ind)'!BG$7:BG$38))/(MAX('06 (ind)'!BG$7:BG$38)-MIN('06 (ind)'!BG$7:BG$38)),+ABS(-100+(100*('06 (ind)'!BG38-MIN('06 (ind)'!BG$7:BG$38))/(MAX('06 (ind)'!BG$7:BG$38)-MIN('06 (ind)'!BG$7:BG$38)))))</f>
        <v>44.359591092508069</v>
      </c>
      <c r="BH39" s="9">
        <f>IF(BH$1="sí",100*('06 (ind)'!BH38-MIN('06 (ind)'!BH$7:BH$38))/(MAX('06 (ind)'!BH$7:BH$38)-MIN('06 (ind)'!BH$7:BH$38)),+ABS(-100+(100*('06 (ind)'!BH38-MIN('06 (ind)'!BH$7:BH$38))/(MAX('06 (ind)'!BH$7:BH$38)-MIN('06 (ind)'!BH$7:BH$38)))))</f>
        <v>79.213946267251856</v>
      </c>
      <c r="BI39" s="9">
        <f>IF(BI$1="sí",100*('06 (ind)'!BI38-MIN('06 (ind)'!BI$7:BI$38))/(MAX('06 (ind)'!BI$7:BI$38)-MIN('06 (ind)'!BI$7:BI$38)),+ABS(-100+(100*('06 (ind)'!BI38-MIN('06 (ind)'!BI$7:BI$38))/(MAX('06 (ind)'!BI$7:BI$38)-MIN('06 (ind)'!BI$7:BI$38)))))</f>
        <v>2.8396245502612856</v>
      </c>
      <c r="BJ39" s="9">
        <f>IF(BJ$1="sí",100*('06 (ind)'!BJ38-MIN('06 (ind)'!BJ$7:BJ$38))/(MAX('06 (ind)'!BJ$7:BJ$38)-MIN('06 (ind)'!BJ$7:BJ$38)),+ABS(-100+(100*('06 (ind)'!BJ38-MIN('06 (ind)'!BJ$7:BJ$38))/(MAX('06 (ind)'!BJ$7:BJ$38)-MIN('06 (ind)'!BJ$7:BJ$38)))))</f>
        <v>96.967617037289116</v>
      </c>
      <c r="BK39" s="9">
        <f>IF(BK$1="sí",100*('06 (ind)'!BK38-MIN('06 (ind)'!BK$7:BK$38))/(MAX('06 (ind)'!BK$7:BK$38)-MIN('06 (ind)'!BK$7:BK$38)),+ABS(-100+(100*('06 (ind)'!BK38-MIN('06 (ind)'!BK$7:BK$38))/(MAX('06 (ind)'!BK$7:BK$38)-MIN('06 (ind)'!BK$7:BK$38)))))</f>
        <v>93.946144049559592</v>
      </c>
      <c r="BL39" s="9">
        <f>IF(BL$1="sí",100*('06 (ind)'!BL38-MIN('06 (ind)'!BL$7:BL$38))/(MAX('06 (ind)'!BL$7:BL$38)-MIN('06 (ind)'!BL$7:BL$38)),+ABS(-100+(100*('06 (ind)'!BL38-MIN('06 (ind)'!BL$7:BL$38))/(MAX('06 (ind)'!BL$7:BL$38)-MIN('06 (ind)'!BL$7:BL$38)))))</f>
        <v>0</v>
      </c>
      <c r="BM39" s="9">
        <f>IF(BM$1="sí",100*('06 (ind)'!BM38-MIN('06 (ind)'!BM$7:BM$38))/(MAX('06 (ind)'!BM$7:BM$38)-MIN('06 (ind)'!BM$7:BM$38)),+ABS(-100+(100*('06 (ind)'!BM38-MIN('06 (ind)'!BM$7:BM$38))/(MAX('06 (ind)'!BM$7:BM$38)-MIN('06 (ind)'!BM$7:BM$38)))))</f>
        <v>85.331171838814257</v>
      </c>
      <c r="BN39" s="9">
        <f>IF(BN$1="sí",100*('06 (ind)'!BN38-MIN('06 (ind)'!BN$7:BN$38))/(MAX('06 (ind)'!BN$7:BN$38)-MIN('06 (ind)'!BN$7:BN$38)),+ABS(-100+(100*('06 (ind)'!BN38-MIN('06 (ind)'!BN$7:BN$38))/(MAX('06 (ind)'!BN$7:BN$38)-MIN('06 (ind)'!BN$7:BN$38)))))</f>
        <v>4.099837681893618</v>
      </c>
      <c r="BO39" s="9">
        <f>IF(BO$1="sí",100*('06 (ind)'!BO38-MIN('06 (ind)'!BO$7:BO$38))/(MAX('06 (ind)'!BO$7:BO$38)-MIN('06 (ind)'!BO$7:BO$38)),+ABS(-100+(100*('06 (ind)'!BO38-MIN('06 (ind)'!BO$7:BO$38))/(MAX('06 (ind)'!BO$7:BO$38)-MIN('06 (ind)'!BO$7:BO$38)))))</f>
        <v>59.98024561582983</v>
      </c>
      <c r="BP39" s="9">
        <f>IF(BP$1="sí",100*('06 (ind)'!BP38-MIN('06 (ind)'!BP$7:BP$38))/(MAX('06 (ind)'!BP$7:BP$38)-MIN('06 (ind)'!BP$7:BP$38)),+ABS(-100+(100*('06 (ind)'!BP38-MIN('06 (ind)'!BP$7:BP$38))/(MAX('06 (ind)'!BP$7:BP$38)-MIN('06 (ind)'!BP$7:BP$38)))))</f>
        <v>73.025089610176366</v>
      </c>
      <c r="BQ39" s="9">
        <f>IF(BQ$1="sí",100*('06 (ind)'!BQ38-MIN('06 (ind)'!BQ$7:BQ$38))/(MAX('06 (ind)'!BQ$7:BQ$38)-MIN('06 (ind)'!BQ$7:BQ$38)),+ABS(-100+(100*('06 (ind)'!BQ38-MIN('06 (ind)'!BQ$7:BQ$38))/(MAX('06 (ind)'!BQ$7:BQ$38)-MIN('06 (ind)'!BQ$7:BQ$38)))))</f>
        <v>31.850995353684482</v>
      </c>
      <c r="BR39" s="9">
        <f>IF(BR$1="sí",100*('06 (ind)'!BR38-MIN('06 (ind)'!BR$7:BR$38))/(MAX('06 (ind)'!BR$7:BR$38)-MIN('06 (ind)'!BR$7:BR$38)),+ABS(-100+(100*('06 (ind)'!BR38-MIN('06 (ind)'!BR$7:BR$38))/(MAX('06 (ind)'!BR$7:BR$38)-MIN('06 (ind)'!BR$7:BR$38)))))</f>
        <v>18.876455961483011</v>
      </c>
      <c r="BS39" s="9">
        <f>IF(BS$1="sí",100*('06 (ind)'!BS38-MIN('06 (ind)'!BS$7:BS$38))/(MAX('06 (ind)'!BS$7:BS$38)-MIN('06 (ind)'!BS$7:BS$38)),+ABS(-100+(100*('06 (ind)'!BS38-MIN('06 (ind)'!BS$7:BS$38))/(MAX('06 (ind)'!BS$7:BS$38)-MIN('06 (ind)'!BS$7:BS$38)))))</f>
        <v>9.2959491383366366</v>
      </c>
      <c r="BT39" s="9">
        <f>IF(BT$1="sí",100*('06 (ind)'!BT38-MIN('06 (ind)'!BT$7:BT$38))/(MAX('06 (ind)'!BT$7:BT$38)-MIN('06 (ind)'!BT$7:BT$38)),+ABS(-100+(100*('06 (ind)'!BT38-MIN('06 (ind)'!BT$7:BT$38))/(MAX('06 (ind)'!BT$7:BT$38)-MIN('06 (ind)'!BT$7:BT$38)))))</f>
        <v>33.14254939166306</v>
      </c>
      <c r="BU39" s="9">
        <f>IF(BU$1="sí",100*('06 (ind)'!BU38-MIN('06 (ind)'!BU$7:BU$38))/(MAX('06 (ind)'!BU$7:BU$38)-MIN('06 (ind)'!BU$7:BU$38)),+ABS(-100+(100*('06 (ind)'!BU38-MIN('06 (ind)'!BU$7:BU$38))/(MAX('06 (ind)'!BU$7:BU$38)-MIN('06 (ind)'!BU$7:BU$38)))))</f>
        <v>63.851285852458574</v>
      </c>
      <c r="BV39" s="9">
        <f>IF(BV$1="sí",100*('06 (ind)'!BV38-MIN('06 (ind)'!BV$7:BV$38))/(MAX('06 (ind)'!BV$7:BV$38)-MIN('06 (ind)'!BV$7:BV$38)),+ABS(-100+(100*('06 (ind)'!BV38-MIN('06 (ind)'!BV$7:BV$38))/(MAX('06 (ind)'!BV$7:BV$38)-MIN('06 (ind)'!BV$7:BV$38)))))</f>
        <v>4.3019181353134579</v>
      </c>
      <c r="BW39" s="9">
        <f>IF(BW$1="sí",100*('06 (ind)'!BW38-MIN('06 (ind)'!BW$7:BW$38))/(MAX('06 (ind)'!BW$7:BW$38)-MIN('06 (ind)'!BW$7:BW$38)),+ABS(-100+(100*('06 (ind)'!BW38-MIN('06 (ind)'!BW$7:BW$38))/(MAX('06 (ind)'!BW$7:BW$38)-MIN('06 (ind)'!BW$7:BW$38)))))</f>
        <v>10.96386543723756</v>
      </c>
      <c r="BX39" s="9">
        <f>IF(BX$1="sí",100*('06 (ind)'!BX38-MIN('06 (ind)'!BX$7:BX$38))/(MAX('06 (ind)'!BX$7:BX$38)-MIN('06 (ind)'!BX$7:BX$38)),+ABS(-100+(100*('06 (ind)'!BX38-MIN('06 (ind)'!BX$7:BX$38))/(MAX('06 (ind)'!BX$7:BX$38)-MIN('06 (ind)'!BX$7:BX$38)))))</f>
        <v>21.596183459084695</v>
      </c>
      <c r="BY39" s="9">
        <f>IF(BY$1="sí",100*('06 (ind)'!BY38-MIN('06 (ind)'!BY$7:BY$38))/(MAX('06 (ind)'!BY$7:BY$38)-MIN('06 (ind)'!BY$7:BY$38)),+ABS(-100+(100*('06 (ind)'!BY38-MIN('06 (ind)'!BY$7:BY$38))/(MAX('06 (ind)'!BY$7:BY$38)-MIN('06 (ind)'!BY$7:BY$38)))))</f>
        <v>57.832744405182567</v>
      </c>
      <c r="BZ39" s="9">
        <f>IF(BZ$1="sí",100*('06 (ind)'!BZ38-MIN('06 (ind)'!BZ$7:BZ$38))/(MAX('06 (ind)'!BZ$7:BZ$38)-MIN('06 (ind)'!BZ$7:BZ$38)),+ABS(-100+(100*('06 (ind)'!BZ38-MIN('06 (ind)'!BZ$7:BZ$38))/(MAX('06 (ind)'!BZ$7:BZ$38)-MIN('06 (ind)'!BZ$7:BZ$38)))))</f>
        <v>11.282818615196076</v>
      </c>
      <c r="CA39" s="9">
        <f>IF(CA$1="sí",100*('06 (ind)'!CA38-MIN('06 (ind)'!CA$7:CA$38))/(MAX('06 (ind)'!CA$7:CA$38)-MIN('06 (ind)'!CA$7:CA$38)),+ABS(-100+(100*('06 (ind)'!CA38-MIN('06 (ind)'!CA$7:CA$38))/(MAX('06 (ind)'!CA$7:CA$38)-MIN('06 (ind)'!CA$7:CA$38)))))</f>
        <v>6.3336863609228287</v>
      </c>
      <c r="CB39" s="9">
        <f>IF(CB$1="sí",100*('06 (ind)'!CB38-MIN('06 (ind)'!CB$7:CB$38))/(MAX('06 (ind)'!CB$7:CB$38)-MIN('06 (ind)'!CB$7:CB$38)),+ABS(-100+(100*('06 (ind)'!CB38-MIN('06 (ind)'!CB$7:CB$38))/(MAX('06 (ind)'!CB$7:CB$38)-MIN('06 (ind)'!CB$7:CB$38)))))</f>
        <v>99.228696450618671</v>
      </c>
      <c r="CC39" s="9">
        <f>IF(CC$1="sí",100*('06 (ind)'!CC38-MIN('06 (ind)'!CC$7:CC$38))/(MAX('06 (ind)'!CC$7:CC$38)-MIN('06 (ind)'!CC$7:CC$38)),+ABS(-100+(100*('06 (ind)'!CC38-MIN('06 (ind)'!CC$7:CC$38))/(MAX('06 (ind)'!CC$7:CC$38)-MIN('06 (ind)'!CC$7:CC$38)))))</f>
        <v>0</v>
      </c>
      <c r="CD39" s="9">
        <f>IF(CD$1="sí",100*('06 (ind)'!CD38-MIN('06 (ind)'!CD$7:CD$38))/(MAX('06 (ind)'!CD$7:CD$38)-MIN('06 (ind)'!CD$7:CD$38)),+ABS(-100+(100*('06 (ind)'!CD38-MIN('06 (ind)'!CD$7:CD$38))/(MAX('06 (ind)'!CD$7:CD$38)-MIN('06 (ind)'!CD$7:CD$38)))))</f>
        <v>3.7306407128460806</v>
      </c>
      <c r="CE39" s="9">
        <f>IF(CE$1="sí",100*('06 (ind)'!CE38-MIN('06 (ind)'!CE$7:CE$38))/(MAX('06 (ind)'!CE$7:CE$38)-MIN('06 (ind)'!CE$7:CE$38)),+ABS(-100+(100*('06 (ind)'!CE38-MIN('06 (ind)'!CE$7:CE$38))/(MAX('06 (ind)'!CE$7:CE$38)-MIN('06 (ind)'!CE$7:CE$38)))))</f>
        <v>6.4728222148631218</v>
      </c>
      <c r="CF39" s="9">
        <f>IF(CF$1="sí",100*('06 (ind)'!CF38-MIN('06 (ind)'!CF$7:CF$38))/(MAX('06 (ind)'!CF$7:CF$38)-MIN('06 (ind)'!CF$7:CF$38)),+ABS(-100+(100*('06 (ind)'!CF38-MIN('06 (ind)'!CF$7:CF$38))/(MAX('06 (ind)'!CF$7:CF$38)-MIN('06 (ind)'!CF$7:CF$38)))))</f>
        <v>12</v>
      </c>
      <c r="CG39" s="9">
        <f>IF(CG$1="sí",100*('06 (ind)'!CG38-MIN('06 (ind)'!CG$7:CG$38))/(MAX('06 (ind)'!CG$7:CG$38)-MIN('06 (ind)'!CG$7:CG$38)),+ABS(-100+(100*('06 (ind)'!CG38-MIN('06 (ind)'!CG$7:CG$38))/(MAX('06 (ind)'!CG$7:CG$38)-MIN('06 (ind)'!CG$7:CG$38)))))</f>
        <v>15.624882619247584</v>
      </c>
      <c r="CH39" s="9">
        <f>IF(CH$1="sí",100*('06 (ind)'!CH38-MIN('06 (ind)'!CH$7:CH$38))/(MAX('06 (ind)'!CH$7:CH$38)-MIN('06 (ind)'!CH$7:CH$38)),+ABS(-100+(100*('06 (ind)'!CH38-MIN('06 (ind)'!CH$7:CH$38))/(MAX('06 (ind)'!CH$7:CH$38)-MIN('06 (ind)'!CH$7:CH$38)))))</f>
        <v>10.104227720228078</v>
      </c>
      <c r="CI39" s="9">
        <f>IF(CI$1="sí",100*('06 (ind)'!CI38-MIN('06 (ind)'!CI$7:CI$38))/(MAX('06 (ind)'!CI$7:CI$38)-MIN('06 (ind)'!CI$7:CI$38)),+ABS(-100+(100*('06 (ind)'!CI38-MIN('06 (ind)'!CI$7:CI$38))/(MAX('06 (ind)'!CI$7:CI$38)-MIN('06 (ind)'!CI$7:CI$38)))))</f>
        <v>5.7516213084648999</v>
      </c>
      <c r="CJ39" s="9">
        <f>IF(CJ$1="sí",100*('06 (ind)'!CJ38-MIN('06 (ind)'!CJ$7:CJ$38))/(MAX('06 (ind)'!CJ$7:CJ$38)-MIN('06 (ind)'!CJ$7:CJ$38)),+ABS(-100+(100*('06 (ind)'!CJ38-MIN('06 (ind)'!CJ$7:CJ$38))/(MAX('06 (ind)'!CJ$7:CJ$38)-MIN('06 (ind)'!CJ$7:CJ$38)))))</f>
        <v>40.881145267429815</v>
      </c>
      <c r="CK39" s="9">
        <f>IF(CK$1="sí",100*('06 (ind)'!CK38-MIN('06 (ind)'!CK$7:CK$38))/(MAX('06 (ind)'!CK$7:CK$38)-MIN('06 (ind)'!CK$7:CK$38)),+ABS(-100+(100*('06 (ind)'!CK38-MIN('06 (ind)'!CK$7:CK$38))/(MAX('06 (ind)'!CK$7:CK$38)-MIN('06 (ind)'!CK$7:CK$38)))))</f>
        <v>18.552201188567867</v>
      </c>
      <c r="CL39" s="9">
        <f>IF(CL$1="sí",100*('06 (ind)'!CL38-MIN('06 (ind)'!CL$7:CL$38))/(MAX('06 (ind)'!CL$7:CL$38)-MIN('06 (ind)'!CL$7:CL$38)),+ABS(-100+(100*('06 (ind)'!CL38-MIN('06 (ind)'!CL$7:CL$38))/(MAX('06 (ind)'!CL$7:CL$38)-MIN('06 (ind)'!CL$7:CL$38)))))</f>
        <v>16.501002098220457</v>
      </c>
      <c r="CM39" s="9">
        <f>IF(CM$1="sí",100*('06 (ind)'!CM38-MIN('06 (ind)'!CM$7:CM$38))/(MAX('06 (ind)'!CM$7:CM$38)-MIN('06 (ind)'!CM$7:CM$38)),+ABS(-100+(100*('06 (ind)'!CM38-MIN('06 (ind)'!CM$7:CM$38))/(MAX('06 (ind)'!CM$7:CM$38)-MIN('06 (ind)'!CM$7:CM$38)))))</f>
        <v>63.12022900763359</v>
      </c>
      <c r="CN39" s="9">
        <f>IF(CN$1="sí",100*('06 (ind)'!CN38-MIN('06 (ind)'!CN$7:CN$38))/(MAX('06 (ind)'!CN$7:CN$38)-MIN('06 (ind)'!CN$7:CN$38)),+ABS(-100+(100*('06 (ind)'!CN38-MIN('06 (ind)'!CN$7:CN$38))/(MAX('06 (ind)'!CN$7:CN$38)-MIN('06 (ind)'!CN$7:CN$38)))))</f>
        <v>39.271255060728748</v>
      </c>
      <c r="CO39" s="9">
        <f>IF(CO$1="sí",100*('06 (ind)'!CO38-MIN('06 (ind)'!CO$7:CO$38))/(MAX('06 (ind)'!CO$7:CO$38)-MIN('06 (ind)'!CO$7:CO$38)),+ABS(-100+(100*('06 (ind)'!CO38-MIN('06 (ind)'!CO$7:CO$38))/(MAX('06 (ind)'!CO$7:CO$38)-MIN('06 (ind)'!CO$7:CO$38)))))</f>
        <v>82.250530785562631</v>
      </c>
      <c r="CP39" s="9">
        <f>IF(CP$1="sí",100*('06 (ind)'!CP38-MIN('06 (ind)'!CP$7:CP$38))/(MAX('06 (ind)'!CP$7:CP$38)-MIN('06 (ind)'!CP$7:CP$38)),+ABS(-100+(100*('06 (ind)'!CP38-MIN('06 (ind)'!CP$7:CP$38))/(MAX('06 (ind)'!CP$7:CP$38)-MIN('06 (ind)'!CP$7:CP$38)))))</f>
        <v>54.103448613654024</v>
      </c>
      <c r="CQ39" s="9">
        <f>IF(CQ$1="sí",100*('06 (ind)'!CQ38-MIN('06 (ind)'!CQ$7:CQ$38))/(MAX('06 (ind)'!CQ$7:CQ$38)-MIN('06 (ind)'!CQ$7:CQ$38)),+ABS(-100+(100*('06 (ind)'!CQ38-MIN('06 (ind)'!CQ$7:CQ$38))/(MAX('06 (ind)'!CQ$7:CQ$38)-MIN('06 (ind)'!CQ$7:CQ$38)))))</f>
        <v>16.553480475381999</v>
      </c>
      <c r="CR39" s="9">
        <f>IF(CR$1="sí",100*('06 (ind)'!CR38-MIN('06 (ind)'!CR$7:CR$38))/(MAX('06 (ind)'!CR$7:CR$38)-MIN('06 (ind)'!CR$7:CR$38)),+ABS(-100+(100*('06 (ind)'!CR38-MIN('06 (ind)'!CR$7:CR$38))/(MAX('06 (ind)'!CR$7:CR$38)-MIN('06 (ind)'!CR$7:CR$38)))))</f>
        <v>6.4087448085587154E-2</v>
      </c>
      <c r="CS39" s="9">
        <f>IF(CS$1="sí",100*('06 (ind)'!CS38-MIN('06 (ind)'!CS$7:CS$38))/(MAX('06 (ind)'!CS$7:CS$38)-MIN('06 (ind)'!CS$7:CS$38)),+ABS(-100+(100*('06 (ind)'!CS38-MIN('06 (ind)'!CS$7:CS$38))/(MAX('06 (ind)'!CS$7:CS$38)-MIN('06 (ind)'!CS$7:CS$38)))))</f>
        <v>63.300970873786426</v>
      </c>
      <c r="CT39" s="9">
        <f>IF(CT$1="sí",100*('06 (ind)'!CT38-MIN('06 (ind)'!CT$7:CT$38))/(MAX('06 (ind)'!CT$7:CT$38)-MIN('06 (ind)'!CT$7:CT$38)),+ABS(-100+(100*('06 (ind)'!CT38-MIN('06 (ind)'!CT$7:CT$38))/(MAX('06 (ind)'!CT$7:CT$38)-MIN('06 (ind)'!CT$7:CT$38)))))</f>
        <v>75</v>
      </c>
      <c r="CU39" s="9">
        <f>IF(CU$1="sí",100*('06 (ind)'!CU38-MIN('06 (ind)'!CU$7:CU$38))/(MAX('06 (ind)'!CU$7:CU$38)-MIN('06 (ind)'!CU$7:CU$38)),+ABS(-100+(100*('06 (ind)'!CU38-MIN('06 (ind)'!CU$7:CU$38))/(MAX('06 (ind)'!CU$7:CU$38)-MIN('06 (ind)'!CU$7:CU$38)))))</f>
        <v>0</v>
      </c>
      <c r="CV39" s="9">
        <f>IF(CV$1="sí",100*('06 (ind)'!CV38-MIN('06 (ind)'!CV$7:CV$38))/(MAX('06 (ind)'!CV$7:CV$38)-MIN('06 (ind)'!CV$7:CV$38)),+ABS(-100+(100*('06 (ind)'!CV38-MIN('06 (ind)'!CV$7:CV$38))/(MAX('06 (ind)'!CV$7:CV$38)-MIN('06 (ind)'!CV$7:CV$38)))))</f>
        <v>18.273866670134062</v>
      </c>
      <c r="CW39" s="9">
        <f>IF(CW$1="sí",100*('06 (ind)'!CW38-MIN('06 (ind)'!CW$7:CW$38))/(MAX('06 (ind)'!CW$7:CW$38)-MIN('06 (ind)'!CW$7:CW$38)),+ABS(-100+(100*('06 (ind)'!CW38-MIN('06 (ind)'!CW$7:CW$38))/(MAX('06 (ind)'!CW$7:CW$38)-MIN('06 (ind)'!CW$7:CW$38)))))</f>
        <v>14.912486894268232</v>
      </c>
      <c r="CX39" s="9">
        <f>IF(CX$1="sí",100*('06 (ind)'!CX38-MIN('06 (ind)'!CX$7:CX$38))/(MAX('06 (ind)'!CX$7:CX$38)-MIN('06 (ind)'!CX$7:CX$38)),+ABS(-100+(100*('06 (ind)'!CX38-MIN('06 (ind)'!CX$7:CX$38))/(MAX('06 (ind)'!CX$7:CX$38)-MIN('06 (ind)'!CX$7:CX$38)))))</f>
        <v>57.510410469958366</v>
      </c>
      <c r="CY39" s="9">
        <f>IF(CY$1="sí",100*('06 (ind)'!CY38-MIN('06 (ind)'!CY$7:CY$38))/(MAX('06 (ind)'!CY$7:CY$38)-MIN('06 (ind)'!CY$7:CY$38)),+ABS(-100+(100*('06 (ind)'!CY38-MIN('06 (ind)'!CY$7:CY$38))/(MAX('06 (ind)'!CY$7:CY$38)-MIN('06 (ind)'!CY$7:CY$38)))))</f>
        <v>60.878050217475625</v>
      </c>
      <c r="CZ39" s="9">
        <f>IF(CZ$1="sí",100*('06 (ind)'!CZ38-MIN('06 (ind)'!CZ$7:CZ$38))/(MAX('06 (ind)'!CZ$7:CZ$38)-MIN('06 (ind)'!CZ$7:CZ$38)),+ABS(-100+(100*('06 (ind)'!CZ38-MIN('06 (ind)'!CZ$7:CZ$38))/(MAX('06 (ind)'!CZ$7:CZ$38)-MIN('06 (ind)'!CZ$7:CZ$38)))))</f>
        <v>0.50503723939547052</v>
      </c>
      <c r="DA39" s="9">
        <f>IF(DA$1="sí",100*('06 (ind)'!DA38-MIN('06 (ind)'!DA$7:DA$38))/(MAX('06 (ind)'!DA$7:DA$38)-MIN('06 (ind)'!DA$7:DA$38)),+ABS(-100+(100*('06 (ind)'!DA38-MIN('06 (ind)'!DA$7:DA$38))/(MAX('06 (ind)'!DA$7:DA$38)-MIN('06 (ind)'!DA$7:DA$38)))))</f>
        <v>14.719816407935301</v>
      </c>
      <c r="DB39" s="9">
        <f>IF(DB$1="sí",100*('06 (ind)'!DB38-MIN('06 (ind)'!DB$7:DB$38))/(MAX('06 (ind)'!DB$7:DB$38)-MIN('06 (ind)'!DB$7:DB$38)),+ABS(-100+(100*('06 (ind)'!DB38-MIN('06 (ind)'!DB$7:DB$38))/(MAX('06 (ind)'!DB$7:DB$38)-MIN('06 (ind)'!DB$7:DB$38)))))</f>
        <v>5.5146546419154951</v>
      </c>
      <c r="DC39" s="9">
        <f>ABS(ABS(('06 (ind)'!DC38-((MAX('06 (ind)'!DC$7:DC$38)+MIN('06 (ind)'!DC$7:DC$38))/2))/(((MAX('06 (ind)'!DC$7:DC$38)+MIN('06 (ind)'!DC$7:DC$38))/2)-MAX('06 (ind)'!DC$7:DC$38))*100)-100)</f>
        <v>18.548805114625139</v>
      </c>
      <c r="DD39" s="9">
        <f>IF(DD$1="sí",100*('06 (ind)'!DD38-MIN('06 (ind)'!DD$7:DD$38))/(MAX('06 (ind)'!DD$7:DD$38)-MIN('06 (ind)'!DD$7:DD$38)),+ABS(-100+(100*('06 (ind)'!DD38-MIN('06 (ind)'!DD$7:DD$38))/(MAX('06 (ind)'!DD$7:DD$38)-MIN('06 (ind)'!DD$7:DD$38)))))</f>
        <v>0</v>
      </c>
      <c r="DE39" s="9">
        <f>IF(DE$1="sí",100*('06 (ind)'!DE38-MIN('06 (ind)'!DE$7:DE$38))/(MAX('06 (ind)'!DE$7:DE$38)-MIN('06 (ind)'!DE$7:DE$38)),+ABS(-100+(100*('06 (ind)'!DE38-MIN('06 (ind)'!DE$7:DE$38))/(MAX('06 (ind)'!DE$7:DE$38)-MIN('06 (ind)'!DE$7:DE$38)))))</f>
        <v>7.2874956556198702</v>
      </c>
      <c r="DF39" s="9">
        <f>IF(DF$1="sí",100*('06 (ind)'!DF38-MIN('06 (ind)'!DF$7:DF$38))/(MAX('06 (ind)'!DF$7:DF$38)-MIN('06 (ind)'!DF$7:DF$38)),+ABS(-100+(100*('06 (ind)'!DF38-MIN('06 (ind)'!DF$7:DF$38))/(MAX('06 (ind)'!DF$7:DF$38)-MIN('06 (ind)'!DF$7:DF$38)))))</f>
        <v>22.871404096168117</v>
      </c>
      <c r="DG39" s="9">
        <f>IF(DG$1="sí",100*('06 (ind)'!DG38-MIN('06 (ind)'!DG$7:DG$38))/(MAX('06 (ind)'!DG$7:DG$38)-MIN('06 (ind)'!DG$7:DG$38)),+ABS(-100+(100*('06 (ind)'!DG38-MIN('06 (ind)'!DG$7:DG$38))/(MAX('06 (ind)'!DG$7:DG$38)-MIN('06 (ind)'!DG$7:DG$38)))))</f>
        <v>7.312362171542186</v>
      </c>
      <c r="DH39" s="9">
        <f>IF(DH$1="sí",100*('06 (ind)'!DH38-MIN('06 (ind)'!DH$7:DH$38))/(MAX('06 (ind)'!DH$7:DH$38)-MIN('06 (ind)'!DH$7:DH$38)),+ABS(-100+(100*('06 (ind)'!DH38-MIN('06 (ind)'!DH$7:DH$38))/(MAX('06 (ind)'!DH$7:DH$38)-MIN('06 (ind)'!DH$7:DH$38)))))</f>
        <v>15.944032606689385</v>
      </c>
      <c r="DI39" s="9">
        <f>IF(DI$1="sí",100*('06 (ind)'!DI38-MIN('06 (ind)'!DI$7:DI$38))/(MAX('06 (ind)'!DI$7:DI$38)-MIN('06 (ind)'!DI$7:DI$38)),+ABS(-100+(100*('06 (ind)'!DI38-MIN('06 (ind)'!DI$7:DI$38))/(MAX('06 (ind)'!DI$7:DI$38)-MIN('06 (ind)'!DI$7:DI$38)))))</f>
        <v>62.440468322030789</v>
      </c>
      <c r="DJ39" s="9">
        <f>IF(DJ$1="sí",100*('06 (ind)'!DJ38-MIN('06 (ind)'!DJ$7:DJ$38))/(MAX('06 (ind)'!DJ$7:DJ$38)-MIN('06 (ind)'!DJ$7:DJ$38)),+ABS(-100+(100*('06 (ind)'!DJ38-MIN('06 (ind)'!DJ$7:DJ$38))/(MAX('06 (ind)'!DJ$7:DJ$38)-MIN('06 (ind)'!DJ$7:DJ$38)))))</f>
        <v>6.2585690318164957</v>
      </c>
      <c r="DK39" s="9">
        <f>IF(DK$1="sí",100*('06 (ind)'!DK38-MIN('06 (ind)'!DK$7:DK$38))/(MAX('06 (ind)'!DK$7:DK$38)-MIN('06 (ind)'!DK$7:DK$38)),+ABS(-100+(100*('06 (ind)'!DK38-MIN('06 (ind)'!DK$7:DK$38))/(MAX('06 (ind)'!DK$7:DK$38)-MIN('06 (ind)'!DK$7:DK$38)))))</f>
        <v>0</v>
      </c>
      <c r="DL39" s="9">
        <f>IF(DL$1="sí",100*('06 (ind)'!DL38-MIN('06 (ind)'!DL$7:DL$38))/(MAX('06 (ind)'!DL$7:DL$38)-MIN('06 (ind)'!DL$7:DL$38)),+ABS(-100+(100*('06 (ind)'!DL38-MIN('06 (ind)'!DL$7:DL$38))/(MAX('06 (ind)'!DL$7:DL$38)-MIN('06 (ind)'!DL$7:DL$38)))))</f>
        <v>8.6954219415437333</v>
      </c>
      <c r="DM39" s="9">
        <f>IF(DM$1="sí",100*('06 (ind)'!DM38-MIN('06 (ind)'!DM$7:DM$38))/(MAX('06 (ind)'!DM$7:DM$38)-MIN('06 (ind)'!DM$7:DM$38)),+ABS(-100+(100*('06 (ind)'!DM38-MIN('06 (ind)'!DM$7:DM$38))/(MAX('06 (ind)'!DM$7:DM$38)-MIN('06 (ind)'!DM$7:DM$38)))))</f>
        <v>0</v>
      </c>
      <c r="DN39" s="9">
        <f>IF(DN$1="sí",100*('06 (ind)'!DN38-MIN('06 (ind)'!DN$7:DN$38))/(MAX('06 (ind)'!DN$7:DN$38)-MIN('06 (ind)'!DN$7:DN$38)),+ABS(-100+(100*('06 (ind)'!DN38-MIN('06 (ind)'!DN$7:DN$38))/(MAX('06 (ind)'!DN$7:DN$38)-MIN('06 (ind)'!DN$7:DN$38)))))</f>
        <v>10.175636683625026</v>
      </c>
      <c r="DO39" s="9">
        <f>IF(DO$1="sí",100*('06 (ind)'!DO38-MIN('06 (ind)'!DO$7:DO$38))/(MAX('06 (ind)'!DO$7:DO$38)-MIN('06 (ind)'!DO$7:DO$38)),+ABS(-100+(100*('06 (ind)'!DO38-MIN('06 (ind)'!DO$7:DO$38))/(MAX('06 (ind)'!DO$7:DO$38)-MIN('06 (ind)'!DO$7:DO$38)))))</f>
        <v>5.3405012734672761</v>
      </c>
      <c r="DP39" s="9">
        <f>IF(DP$1="sí",100*('06 (ind)'!DP38-MIN('06 (ind)'!DP$7:DP$38))/(MAX('06 (ind)'!DP$7:DP$38)-MIN('06 (ind)'!DP$7:DP$38)),+ABS(-100+(100*('06 (ind)'!DP38-MIN('06 (ind)'!DP$7:DP$38))/(MAX('06 (ind)'!DP$7:DP$38)-MIN('06 (ind)'!DP$7:DP$38)))))</f>
        <v>28.430244776876322</v>
      </c>
      <c r="DQ39" s="9">
        <f>IF(DQ$1="sí",100*('06 (ind)'!DQ38-MIN('06 (ind)'!DQ$7:DQ$38))/(MAX('06 (ind)'!DQ$7:DQ$38)-MIN('06 (ind)'!DQ$7:DQ$38)),+ABS(-100+(100*('06 (ind)'!DQ38-MIN('06 (ind)'!DQ$7:DQ$38))/(MAX('06 (ind)'!DQ$7:DQ$38)-MIN('06 (ind)'!DQ$7:DQ$38)))))</f>
        <v>0</v>
      </c>
      <c r="DR39" s="9">
        <f>+IF('06 (ind)'!DR38&gt;+AVERAGE('06 (ind)'!DR$7:DR$38),100,0)</f>
        <v>0</v>
      </c>
      <c r="DS39" s="12"/>
      <c r="DT39" s="12"/>
      <c r="DU39" s="12"/>
    </row>
    <row r="40" spans="1:125" x14ac:dyDescent="0.2">
      <c r="B40" s="9"/>
      <c r="C40" s="9"/>
      <c r="D40" s="37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  <c r="AX40" s="9"/>
      <c r="AY40" s="9"/>
      <c r="AZ40" s="9"/>
      <c r="BA40" s="9"/>
      <c r="BB40" s="9"/>
      <c r="BC40" s="37"/>
      <c r="BD40" s="9"/>
      <c r="BE40" s="9"/>
      <c r="BF40" s="9"/>
      <c r="BG40" s="9"/>
      <c r="BH40" s="9"/>
      <c r="BI40" s="9"/>
      <c r="BJ40" s="9"/>
      <c r="BK40" s="9"/>
      <c r="BL40" s="9"/>
      <c r="BM40" s="9"/>
      <c r="BN40" s="9"/>
      <c r="BO40" s="9"/>
      <c r="BP40" s="9"/>
      <c r="BQ40" s="9"/>
      <c r="BR40" s="9"/>
      <c r="BS40" s="9"/>
      <c r="BT40" s="9"/>
      <c r="BU40" s="9"/>
      <c r="BV40" s="9"/>
      <c r="BW40" s="9"/>
      <c r="BX40" s="9"/>
      <c r="BY40" s="9"/>
      <c r="BZ40" s="9"/>
      <c r="CA40" s="9"/>
      <c r="CB40" s="9"/>
      <c r="CD40" s="9"/>
      <c r="CE40" s="9"/>
      <c r="CF40" s="9"/>
      <c r="CG40" s="9"/>
      <c r="CH40" s="9"/>
      <c r="CI40" s="9"/>
      <c r="CJ40" s="9"/>
      <c r="CK40" s="9"/>
      <c r="CL40" s="9"/>
      <c r="CM40" s="9"/>
      <c r="CN40" s="9"/>
      <c r="CO40" s="9"/>
      <c r="CP40" s="9"/>
      <c r="CQ40" s="9"/>
      <c r="CR40" s="9"/>
      <c r="CS40" s="9"/>
      <c r="CT40" s="9"/>
      <c r="CU40" s="9"/>
      <c r="CV40" s="9"/>
      <c r="CW40" s="9"/>
      <c r="CX40" s="9"/>
      <c r="CY40" s="9"/>
      <c r="CZ40" s="9"/>
      <c r="DA40" s="9"/>
      <c r="DB40" s="9"/>
      <c r="DC40" s="9"/>
      <c r="DD40" s="9"/>
      <c r="DE40" s="9"/>
      <c r="DF40" s="9"/>
      <c r="DG40" s="9"/>
      <c r="DH40" s="9"/>
      <c r="DI40" s="9"/>
      <c r="DJ40" s="9"/>
      <c r="DK40" s="9"/>
      <c r="DL40" s="9"/>
      <c r="DM40" s="9"/>
      <c r="DN40" s="9"/>
      <c r="DP40" s="9"/>
      <c r="DQ40" s="9"/>
      <c r="DR40" s="9"/>
      <c r="DS40" s="12"/>
      <c r="DT40" s="12"/>
      <c r="DU40" s="12"/>
    </row>
    <row r="41" spans="1:125" x14ac:dyDescent="0.2">
      <c r="D41" s="40"/>
      <c r="BC41" s="40"/>
      <c r="DR41" s="13"/>
    </row>
    <row r="42" spans="1:125" x14ac:dyDescent="0.2">
      <c r="D42" s="40"/>
      <c r="BC42" s="40"/>
      <c r="DR42" s="13"/>
    </row>
    <row r="43" spans="1:125" x14ac:dyDescent="0.2">
      <c r="DR43" s="13"/>
    </row>
    <row r="44" spans="1:125" x14ac:dyDescent="0.2">
      <c r="DR44" s="13"/>
    </row>
    <row r="45" spans="1:125" x14ac:dyDescent="0.2">
      <c r="DR45" s="13"/>
    </row>
    <row r="46" spans="1:125" x14ac:dyDescent="0.2">
      <c r="DR46" s="13"/>
    </row>
    <row r="47" spans="1:125" x14ac:dyDescent="0.2">
      <c r="DR47" s="13"/>
    </row>
  </sheetData>
  <phoneticPr fontId="2" type="noConversion"/>
  <conditionalFormatting sqref="A5:DR5 B6:DQ6 K5:L6 AQ5:AQ6 CB5:CB6">
    <cfRule type="cellIs" dxfId="21" priority="33" stopIfTrue="1" operator="equal">
      <formula>0</formula>
    </cfRule>
  </conditionalFormatting>
  <conditionalFormatting sqref="B8:DR39">
    <cfRule type="cellIs" dxfId="20" priority="34" stopIfTrue="1" operator="equal">
      <formula>100</formula>
    </cfRule>
    <cfRule type="cellIs" dxfId="19" priority="35" stopIfTrue="1" operator="equal">
      <formula>0</formula>
    </cfRule>
  </conditionalFormatting>
  <conditionalFormatting sqref="B8:DR39">
    <cfRule type="cellIs" dxfId="18" priority="1" stopIfTrue="1" operator="equal">
      <formula>100</formula>
    </cfRule>
    <cfRule type="cellIs" dxfId="17" priority="2" stopIfTrue="1" operator="equal">
      <formula>0</formula>
    </cfRule>
  </conditionalFormatting>
  <pageMargins left="0.75" right="0.75" top="1" bottom="1" header="0" footer="0"/>
  <headerFooter alignWithMargins="0"/>
  <legacy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29">
    <tabColor theme="7" tint="-0.249977111117893"/>
  </sheetPr>
  <dimension ref="A1:IJ47"/>
  <sheetViews>
    <sheetView workbookViewId="0">
      <selection activeCell="G10" sqref="G10"/>
    </sheetView>
  </sheetViews>
  <sheetFormatPr defaultColWidth="11.42578125" defaultRowHeight="12.75" x14ac:dyDescent="0.2"/>
  <cols>
    <col min="1" max="1" width="15.85546875" style="5" customWidth="1"/>
    <col min="2" max="122" width="11.42578125" style="5"/>
    <col min="123" max="16384" width="11.42578125" style="7"/>
  </cols>
  <sheetData>
    <row r="1" spans="1:244" ht="13.5" thickBot="1" x14ac:dyDescent="0.25">
      <c r="A1" s="5" t="str">
        <f>'Comp 08'!A1</f>
        <v>Más es mejor?</v>
      </c>
      <c r="B1" s="5" t="str">
        <f>'Comp 08'!B1</f>
        <v>no</v>
      </c>
      <c r="C1" s="5" t="str">
        <f>'Comp 08'!C1</f>
        <v>no</v>
      </c>
      <c r="D1" s="5" t="str">
        <f>'Comp 08'!D1</f>
        <v>no</v>
      </c>
      <c r="E1" s="5" t="str">
        <f>'Comp 08'!E1</f>
        <v>no</v>
      </c>
      <c r="F1" s="5" t="str">
        <f>'Comp 08'!F1</f>
        <v>sí</v>
      </c>
      <c r="G1" s="5" t="str">
        <f>'Comp 08'!G1</f>
        <v>sí</v>
      </c>
      <c r="H1" s="5" t="str">
        <f>'Comp 08'!H1</f>
        <v>sí</v>
      </c>
      <c r="I1" s="5" t="str">
        <f>'Comp 08'!I1</f>
        <v>sí</v>
      </c>
      <c r="J1" s="5" t="str">
        <f>'Comp 08'!J1</f>
        <v>sí</v>
      </c>
      <c r="K1" s="5" t="str">
        <f>'Comp 08'!K1</f>
        <v>sí</v>
      </c>
      <c r="L1" s="5" t="str">
        <f>'Comp 08'!L1</f>
        <v>no</v>
      </c>
      <c r="M1" s="5" t="str">
        <f>'Comp 08'!M1</f>
        <v>sí</v>
      </c>
      <c r="N1" s="5" t="str">
        <f>'Comp 08'!N1</f>
        <v>no</v>
      </c>
      <c r="O1" s="5" t="str">
        <f>'Comp 08'!O1</f>
        <v>sí</v>
      </c>
      <c r="P1" s="5" t="str">
        <f>'Comp 08'!P1</f>
        <v>no</v>
      </c>
      <c r="Q1" s="5" t="str">
        <f>'Comp 08'!Q1</f>
        <v>no</v>
      </c>
      <c r="R1" s="5" t="str">
        <f>'Comp 08'!R1</f>
        <v>sí</v>
      </c>
      <c r="S1" s="5" t="str">
        <f>'Comp 08'!S1</f>
        <v>no</v>
      </c>
      <c r="T1" s="5" t="str">
        <f>'Comp 08'!T1</f>
        <v>sí</v>
      </c>
      <c r="U1" s="5" t="str">
        <f>'Comp 08'!U1</f>
        <v>no</v>
      </c>
      <c r="V1" s="5" t="str">
        <f>'Comp 08'!V1</f>
        <v>sí</v>
      </c>
      <c r="W1" s="5" t="str">
        <f>'Comp 08'!W1</f>
        <v>sí</v>
      </c>
      <c r="X1" s="5" t="str">
        <f>'Comp 08'!X1</f>
        <v>sí</v>
      </c>
      <c r="Y1" s="5" t="str">
        <f>'Comp 08'!Y1</f>
        <v>no</v>
      </c>
      <c r="Z1" s="5" t="str">
        <f>'Comp 08'!Z1</f>
        <v>no</v>
      </c>
      <c r="AA1" s="5" t="str">
        <f>'Comp 08'!AA1</f>
        <v>no</v>
      </c>
      <c r="AB1" s="5" t="str">
        <f>'Comp 08'!AB1</f>
        <v>sí</v>
      </c>
      <c r="AC1" s="5" t="str">
        <f>'Comp 08'!AC1</f>
        <v>sí</v>
      </c>
      <c r="AD1" s="5" t="str">
        <f>'Comp 08'!AD1</f>
        <v>sí</v>
      </c>
      <c r="AE1" s="5" t="str">
        <f>'Comp 08'!AE1</f>
        <v>no</v>
      </c>
      <c r="AF1" s="5" t="str">
        <f>'Comp 08'!AF1</f>
        <v>no</v>
      </c>
      <c r="AG1" s="5" t="str">
        <f>'Comp 08'!AG1</f>
        <v>no</v>
      </c>
      <c r="AH1" s="5" t="str">
        <f>'Comp 08'!AH1</f>
        <v>sí</v>
      </c>
      <c r="AI1" s="5" t="str">
        <f>'Comp 08'!AI1</f>
        <v>sí</v>
      </c>
      <c r="AJ1" s="5" t="str">
        <f>'Comp 08'!AJ1</f>
        <v>sí</v>
      </c>
      <c r="AK1" s="5" t="str">
        <f>'Comp 08'!AK1</f>
        <v>sí</v>
      </c>
      <c r="AL1" s="5" t="str">
        <f>'Comp 08'!AL1</f>
        <v>no</v>
      </c>
      <c r="AM1" s="5" t="str">
        <f>'Comp 08'!AM1</f>
        <v>sí</v>
      </c>
      <c r="AN1" s="5" t="str">
        <f>'Comp 08'!AN1</f>
        <v>sí</v>
      </c>
      <c r="AO1" s="5" t="str">
        <f>'Comp 08'!AO1</f>
        <v>sí</v>
      </c>
      <c r="AP1" s="5" t="str">
        <f>'Comp 08'!AP1</f>
        <v>sí</v>
      </c>
      <c r="AQ1" s="5" t="str">
        <f>'Comp 08'!AQ1</f>
        <v>sí</v>
      </c>
      <c r="AR1" s="5" t="str">
        <f>'Comp 08'!AR1</f>
        <v>sí</v>
      </c>
      <c r="AS1" s="5" t="str">
        <f>'Comp 08'!AS1</f>
        <v>sí</v>
      </c>
      <c r="AT1" s="5" t="str">
        <f>'Comp 08'!AT1</f>
        <v>no</v>
      </c>
      <c r="AU1" s="5" t="str">
        <f>'Comp 08'!AU1</f>
        <v>no</v>
      </c>
      <c r="AV1" s="5" t="str">
        <f>'Comp 08'!AV1</f>
        <v>no</v>
      </c>
      <c r="AW1" s="5" t="str">
        <f>'Comp 08'!AW1</f>
        <v>medio</v>
      </c>
      <c r="AX1" s="5" t="str">
        <f>'Comp 08'!AX1</f>
        <v>sí</v>
      </c>
      <c r="AY1" s="5" t="str">
        <f>'Comp 08'!AY1</f>
        <v>no</v>
      </c>
      <c r="AZ1" s="5" t="str">
        <f>'Comp 08'!AZ1</f>
        <v>sí</v>
      </c>
      <c r="BA1" s="5" t="str">
        <f>'Comp 08'!BA1</f>
        <v>sí</v>
      </c>
      <c r="BB1" s="5" t="str">
        <f>'Comp 08'!BB1</f>
        <v>sí</v>
      </c>
      <c r="BC1" s="5" t="str">
        <f>'Comp 08'!BC1</f>
        <v>sí</v>
      </c>
      <c r="BD1" s="5" t="str">
        <f>'Comp 08'!BD1</f>
        <v>no</v>
      </c>
      <c r="BE1" s="5" t="str">
        <f>'Comp 08'!BE1</f>
        <v>sí</v>
      </c>
      <c r="BF1" s="5" t="str">
        <f>'Comp 08'!BF1</f>
        <v>no</v>
      </c>
      <c r="BG1" s="5" t="str">
        <f>'Comp 08'!BG1</f>
        <v>sí</v>
      </c>
      <c r="BH1" s="5" t="str">
        <f>'Comp 08'!BH1</f>
        <v>no</v>
      </c>
      <c r="BI1" s="5" t="str">
        <f>'Comp 08'!BI1</f>
        <v>sí</v>
      </c>
      <c r="BJ1" s="5" t="str">
        <f>'Comp 08'!BJ1</f>
        <v>no</v>
      </c>
      <c r="BK1" s="5" t="str">
        <f>'Comp 08'!BK1</f>
        <v>no</v>
      </c>
      <c r="BL1" s="5" t="str">
        <f>'Comp 08'!BL1</f>
        <v>sí</v>
      </c>
      <c r="BM1" s="5" t="str">
        <f>'Comp 08'!BM1</f>
        <v>no</v>
      </c>
      <c r="BN1" s="5" t="str">
        <f>'Comp 08'!BN1</f>
        <v>sí</v>
      </c>
      <c r="BO1" s="5" t="str">
        <f>'Comp 08'!BO1</f>
        <v>sí</v>
      </c>
      <c r="BP1" s="5" t="str">
        <f>'Comp 08'!BP1</f>
        <v>no</v>
      </c>
      <c r="BQ1" s="5" t="str">
        <f>'Comp 08'!BQ1</f>
        <v>sí</v>
      </c>
      <c r="BR1" s="5" t="str">
        <f>'Comp 08'!BR1</f>
        <v>sí</v>
      </c>
      <c r="BS1" s="5" t="str">
        <f>'Comp 08'!BS1</f>
        <v>sí</v>
      </c>
      <c r="BT1" s="5" t="str">
        <f>'Comp 08'!BT1</f>
        <v>sí</v>
      </c>
      <c r="BU1" s="5" t="str">
        <f>'Comp 08'!BU1</f>
        <v>sí</v>
      </c>
      <c r="BV1" s="5" t="str">
        <f>'Comp 08'!BV1</f>
        <v>sí</v>
      </c>
      <c r="BW1" s="5" t="str">
        <f>'Comp 08'!BW1</f>
        <v>sí</v>
      </c>
      <c r="BX1" s="5" t="str">
        <f>'Comp 08'!BX1</f>
        <v>sí</v>
      </c>
      <c r="BY1" s="5" t="str">
        <f>'Comp 08'!BY1</f>
        <v>no</v>
      </c>
      <c r="BZ1" s="5" t="str">
        <f>'Comp 08'!BZ1</f>
        <v>sí</v>
      </c>
      <c r="CA1" s="5" t="str">
        <f>'Comp 08'!CA1</f>
        <v>sí</v>
      </c>
      <c r="CB1" s="5" t="str">
        <f>'Comp 08'!CB1</f>
        <v>no</v>
      </c>
      <c r="CC1" s="5" t="str">
        <f>'Comp 08'!CC1</f>
        <v>sí</v>
      </c>
      <c r="CD1" s="5" t="str">
        <f>'Comp 08'!CD1</f>
        <v>sí</v>
      </c>
      <c r="CE1" s="5" t="str">
        <f>'Comp 08'!CE1</f>
        <v>sí</v>
      </c>
      <c r="CF1" s="5" t="str">
        <f>'Comp 08'!CF1</f>
        <v>sí</v>
      </c>
      <c r="CG1" s="5" t="str">
        <f>'Comp 08'!CG1</f>
        <v>sí</v>
      </c>
      <c r="CH1" s="5" t="str">
        <f>'Comp 08'!CH1</f>
        <v>sí</v>
      </c>
      <c r="CI1" s="5" t="str">
        <f>'Comp 08'!CI1</f>
        <v>sí</v>
      </c>
      <c r="CJ1" s="5" t="str">
        <f>'Comp 08'!CJ1</f>
        <v>no</v>
      </c>
      <c r="CK1" s="5" t="str">
        <f>'Comp 08'!CK1</f>
        <v>sí</v>
      </c>
      <c r="CL1" s="5" t="str">
        <f>'Comp 08'!CL1</f>
        <v>sí</v>
      </c>
      <c r="CM1" s="5" t="str">
        <f>'Comp 08'!CM1</f>
        <v>no</v>
      </c>
      <c r="CN1" s="5" t="str">
        <f>'Comp 08'!CN1</f>
        <v>sí</v>
      </c>
      <c r="CO1" s="5" t="str">
        <f>'Comp 08'!CO1</f>
        <v>no</v>
      </c>
      <c r="CP1" s="5" t="str">
        <f>'Comp 08'!CP1</f>
        <v>no</v>
      </c>
      <c r="CQ1" s="5" t="str">
        <f>'Comp 08'!CQ1</f>
        <v>sí</v>
      </c>
      <c r="CR1" s="5" t="str">
        <f>'Comp 08'!CR1</f>
        <v>sí</v>
      </c>
      <c r="CS1" s="5" t="str">
        <f>'Comp 08'!CS1</f>
        <v>sí</v>
      </c>
      <c r="CT1" s="5" t="str">
        <f>'Comp 08'!CT1</f>
        <v>sí</v>
      </c>
      <c r="CU1" s="5" t="str">
        <f>'Comp 08'!CU1</f>
        <v>no</v>
      </c>
      <c r="CV1" s="5" t="str">
        <f>'Comp 08'!CV1</f>
        <v>sí</v>
      </c>
      <c r="CW1" s="5" t="str">
        <f>'Comp 08'!CW1</f>
        <v>sí</v>
      </c>
      <c r="CX1" s="5" t="str">
        <f>'Comp 08'!CX1</f>
        <v>sí</v>
      </c>
      <c r="CY1" s="5" t="str">
        <f>'Comp 08'!CY1</f>
        <v>no</v>
      </c>
      <c r="CZ1" s="5" t="str">
        <f>'Comp 08'!CZ1</f>
        <v>sí</v>
      </c>
      <c r="DA1" s="5" t="str">
        <f>'Comp 08'!DA1</f>
        <v>sí</v>
      </c>
      <c r="DB1" s="5" t="str">
        <f>'Comp 08'!DB1</f>
        <v>sí</v>
      </c>
      <c r="DC1" s="5" t="str">
        <f>'Comp 08'!DC1</f>
        <v>medio</v>
      </c>
      <c r="DD1" s="5" t="str">
        <f>'Comp 08'!DD1</f>
        <v>sí</v>
      </c>
      <c r="DE1" s="5" t="str">
        <f>'Comp 08'!DE1</f>
        <v>sí</v>
      </c>
      <c r="DF1" s="5" t="str">
        <f>'Comp 08'!DF1</f>
        <v>sí</v>
      </c>
      <c r="DG1" s="5" t="str">
        <f>'Comp 08'!DG1</f>
        <v>sí</v>
      </c>
      <c r="DH1" s="5" t="str">
        <f>'Comp 08'!DH1</f>
        <v>sí</v>
      </c>
      <c r="DI1" s="5" t="str">
        <f>'Comp 08'!DI1</f>
        <v>sí</v>
      </c>
      <c r="DJ1" s="5" t="str">
        <f>'Comp 08'!DJ1</f>
        <v>sí</v>
      </c>
      <c r="DK1" s="5" t="str">
        <f>'Comp 08'!DK1</f>
        <v>sí</v>
      </c>
      <c r="DL1" s="5" t="str">
        <f>'Comp 08'!DL1</f>
        <v>sí</v>
      </c>
      <c r="DM1" s="5" t="str">
        <f>'Comp 08'!DM1</f>
        <v>sí</v>
      </c>
      <c r="DN1" s="5" t="str">
        <f>'Comp 08'!DN1</f>
        <v>sí</v>
      </c>
      <c r="DO1" s="5" t="str">
        <f>'Comp 08'!DO1</f>
        <v>sí</v>
      </c>
      <c r="DP1" s="5" t="str">
        <f>'Comp 08'!DP1</f>
        <v>sí</v>
      </c>
      <c r="DQ1" s="5" t="str">
        <f>'Comp 08'!DQ1</f>
        <v>sí</v>
      </c>
      <c r="DR1" s="5" t="str">
        <f>'Comp 08'!DR1</f>
        <v>sí</v>
      </c>
    </row>
    <row r="2" spans="1:244" s="6" customFormat="1" ht="14.25" thickTop="1" thickBot="1" x14ac:dyDescent="0.25">
      <c r="A2" s="199"/>
      <c r="B2" s="200" t="str">
        <f>+'06 (ind)'!B1</f>
        <v>Sistema de derecho confiable y objetivo</v>
      </c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2" t="str">
        <f>+'06 (ind)'!M1</f>
        <v>Manejo sustentable del medio ambiente</v>
      </c>
      <c r="N2" s="202"/>
      <c r="O2" s="202"/>
      <c r="P2" s="202"/>
      <c r="Q2" s="202"/>
      <c r="R2" s="202"/>
      <c r="S2" s="202"/>
      <c r="T2" s="202"/>
      <c r="U2" s="202"/>
      <c r="V2" s="202"/>
      <c r="W2" s="202"/>
      <c r="X2" s="202"/>
      <c r="Y2" s="202"/>
      <c r="Z2" s="202"/>
      <c r="AA2" s="200" t="str">
        <f>+'06 (ind)'!AA1</f>
        <v>Sociedad incluyente, preparada y sana</v>
      </c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  <c r="AP2" s="201"/>
      <c r="AQ2" s="201"/>
      <c r="AR2" s="201"/>
      <c r="AS2" s="202" t="str">
        <f>+'06 (ind)'!AS1</f>
        <v>Economía dinámica y estable</v>
      </c>
      <c r="AT2" s="202"/>
      <c r="AU2" s="202"/>
      <c r="AV2" s="202"/>
      <c r="AW2" s="202"/>
      <c r="AX2" s="202"/>
      <c r="AY2" s="202"/>
      <c r="AZ2" s="202"/>
      <c r="BA2" s="202"/>
      <c r="BB2" s="200" t="str">
        <f>+'06 (ind)'!BB1</f>
        <v>Sistema político estable y funcional</v>
      </c>
      <c r="BC2" s="201"/>
      <c r="BD2" s="201"/>
      <c r="BE2" s="201"/>
      <c r="BF2" s="201"/>
      <c r="BG2" s="201"/>
      <c r="BH2" s="202" t="str">
        <f>+'06 (ind)'!BH1</f>
        <v>Mercados de factores eficientes</v>
      </c>
      <c r="BI2" s="202"/>
      <c r="BJ2" s="202"/>
      <c r="BK2" s="202"/>
      <c r="BL2" s="202"/>
      <c r="BM2" s="202"/>
      <c r="BN2" s="202"/>
      <c r="BO2" s="202"/>
      <c r="BP2" s="202"/>
      <c r="BQ2" s="202"/>
      <c r="BR2" s="202"/>
      <c r="BS2" s="202"/>
      <c r="BT2" s="202"/>
      <c r="BU2" s="202"/>
      <c r="BV2" s="202"/>
      <c r="BW2" s="200" t="str">
        <f>+'06 (ind)'!BW1</f>
        <v>Sectores precursores de clase mundial</v>
      </c>
      <c r="BX2" s="201"/>
      <c r="BY2" s="201"/>
      <c r="BZ2" s="201"/>
      <c r="CA2" s="201"/>
      <c r="CB2" s="201"/>
      <c r="CC2" s="203" t="s">
        <v>390</v>
      </c>
      <c r="CD2" s="201"/>
      <c r="CE2" s="201"/>
      <c r="CF2" s="201"/>
      <c r="CG2" s="201"/>
      <c r="CH2" s="201"/>
      <c r="CI2" s="201"/>
      <c r="CJ2" s="201"/>
      <c r="CK2" s="201"/>
      <c r="CL2" s="201"/>
      <c r="CM2" s="202" t="str">
        <f>+'06 (ind)'!CM1</f>
        <v>Gobierno eficiente y eficaz</v>
      </c>
      <c r="CN2" s="202"/>
      <c r="CO2" s="202"/>
      <c r="CP2" s="202"/>
      <c r="CQ2" s="202"/>
      <c r="CR2" s="202"/>
      <c r="CS2" s="202"/>
      <c r="CT2" s="202"/>
      <c r="CU2" s="202"/>
      <c r="CV2" s="202"/>
      <c r="CW2" s="202"/>
      <c r="CX2" s="202"/>
      <c r="CY2" s="202"/>
      <c r="CZ2" s="200" t="str">
        <f>+'06 (ind)'!CZ1</f>
        <v>Aprovechamiento de las relaciones internacionales</v>
      </c>
      <c r="DA2" s="201"/>
      <c r="DB2" s="201"/>
      <c r="DC2" s="201"/>
      <c r="DD2" s="201"/>
      <c r="DE2" s="201"/>
      <c r="DF2" s="201"/>
      <c r="DG2" s="201"/>
      <c r="DH2" s="202" t="str">
        <f>+'06 (ind)'!DH1</f>
        <v>Sectores económicos con potencial</v>
      </c>
      <c r="DI2" s="202"/>
      <c r="DJ2" s="202"/>
      <c r="DK2" s="202"/>
      <c r="DL2" s="202"/>
      <c r="DM2" s="202"/>
      <c r="DN2" s="202"/>
      <c r="DO2" s="202"/>
      <c r="DP2" s="202"/>
      <c r="DQ2" s="202"/>
      <c r="DR2" s="204"/>
    </row>
    <row r="3" spans="1:244" s="86" customFormat="1" ht="59.25" customHeight="1" thickTop="1" thickBot="1" x14ac:dyDescent="0.25">
      <c r="A3" s="305" t="str">
        <f>+'06 (ind)'!A2</f>
        <v>Indicador</v>
      </c>
      <c r="B3" s="306" t="str">
        <f>+'06 (ind)'!B2</f>
        <v>Índice de corrupción y buen gobierno</v>
      </c>
      <c r="C3" s="306" t="str">
        <f>+'06 (ind)'!C2</f>
        <v>Mercados informales</v>
      </c>
      <c r="D3" s="306" t="str">
        <f>+'06 (ind)'!D2</f>
        <v>Incidencia delictiva</v>
      </c>
      <c r="E3" s="306" t="str">
        <f>+'06 (ind)'!E2</f>
        <v>Percepción sobre inseguridad</v>
      </c>
      <c r="F3" s="306" t="str">
        <f>+'06 (ind)'!F2</f>
        <v>Imparcialidad de los jueces</v>
      </c>
      <c r="G3" s="306" t="str">
        <f>+'06 (ind)'!G2</f>
        <v>Calidad institucional de la justicia</v>
      </c>
      <c r="H3" s="306" t="str">
        <f>+'06 (ind)'!H2</f>
        <v>Duración procedimientos mercantiles</v>
      </c>
      <c r="I3" s="306" t="str">
        <f>+'06 (ind)'!I2</f>
        <v>Índice de eficiencia en la ejecución de sentencias</v>
      </c>
      <c r="J3" s="306" t="str">
        <f>+'06 (ind)'!J2</f>
        <v>Transparencia del gobierno</v>
      </c>
      <c r="K3" s="306" t="str">
        <f>+'06 (ind)'!K2</f>
        <v>Índice de calidad de la transparencia</v>
      </c>
      <c r="L3" s="306" t="str">
        <f>+'06 (ind)'!L2</f>
        <v>Tasa de Homicidios</v>
      </c>
      <c r="M3" s="306" t="str">
        <f>+'06 (ind)'!M2</f>
        <v>Tasa de reforestación anual</v>
      </c>
      <c r="N3" s="306" t="str">
        <f>+'06 (ind)'!N2</f>
        <v>Emergencias Ambientales</v>
      </c>
      <c r="O3" s="306" t="str">
        <f>+'06 (ind)'!O2</f>
        <v>Áreas naturales protegidas</v>
      </c>
      <c r="P3" s="306" t="str">
        <f>+'06 (ind)'!P2</f>
        <v>Terrenos áridos y secos</v>
      </c>
      <c r="Q3" s="306" t="str">
        <f>+'06 (ind)'!Q2</f>
        <v>Degradación de suelos</v>
      </c>
      <c r="R3" s="306" t="str">
        <f>+'06 (ind)'!R2</f>
        <v>Relación de producción agrícola y consumo de agua (subterránea) en la agricultura</v>
      </c>
      <c r="S3" s="306" t="str">
        <f>+'06 (ind)'!S2</f>
        <v>Sobre-
explotación de acuíferos</v>
      </c>
      <c r="T3" s="306" t="str">
        <f>+'06 (ind)'!T2</f>
        <v>Volumen tratado de aguas residuales</v>
      </c>
      <c r="U3" s="306" t="str">
        <f>+'06 (ind)'!U2</f>
        <v>Emisiones a la atmósfera de monóxido de carbono (CO)</v>
      </c>
      <c r="V3" s="306" t="str">
        <f>+'06 (ind)'!V2</f>
        <v>Porcentaje de disposición de residuos sólidos en rellenos sanitarios</v>
      </c>
      <c r="W3" s="306" t="str">
        <f>+'06 (ind)'!W2</f>
        <v>Empresas certificadas como "limpia"</v>
      </c>
      <c r="X3" s="306" t="str">
        <f>+'06 (ind)'!X2</f>
        <v>Fuentes de energía no contaminantes</v>
      </c>
      <c r="Y3" s="306" t="str">
        <f>+'06 (ind)'!Y2</f>
        <v>Especies en peligro de extinción</v>
      </c>
      <c r="Z3" s="306" t="str">
        <f>+'06 (ind)'!Z2</f>
        <v>Generación de residuos peligrosos al año</v>
      </c>
      <c r="AA3" s="306" t="str">
        <f>+'06 (ind)'!AA2</f>
        <v>Tasa de dependencia económica</v>
      </c>
      <c r="AB3" s="306" t="str">
        <f>+'06 (ind)'!AB2</f>
        <v>Población con acceso a agua potable</v>
      </c>
      <c r="AC3" s="306" t="str">
        <f>+'06 (ind)'!AC2</f>
        <v>HALE</v>
      </c>
      <c r="AD3" s="306" t="str">
        <f>+'06 (ind)'!AD2</f>
        <v>Esperanza de vida</v>
      </c>
      <c r="AE3" s="306" t="str">
        <f>+'06 (ind)'!AE2</f>
        <v>Coeficiente de desigualdad de ingresos</v>
      </c>
      <c r="AF3" s="306" t="str">
        <f>+'06 (ind)'!AF2</f>
        <v>Ausencia laboral por enfermedad</v>
      </c>
      <c r="AG3" s="306" t="str">
        <f>+'06 (ind)'!AG2</f>
        <v>Muertes provocadas por desnutrición</v>
      </c>
      <c r="AH3" s="306" t="str">
        <f>+'06 (ind)'!AH2</f>
        <v>Tasa neta de participación laboral de la mujer</v>
      </c>
      <c r="AI3" s="306" t="str">
        <f>+'06 (ind)'!AI2</f>
        <v>Ingreso promedio de la mujer</v>
      </c>
      <c r="AJ3" s="306" t="str">
        <f>+'06 (ind)'!AJ2</f>
        <v>Presencia de la mujer en la Cámara Federal de Diputados</v>
      </c>
      <c r="AK3" s="306" t="str">
        <f>+'06 (ind)'!AK2</f>
        <v>Penetración informática</v>
      </c>
      <c r="AL3" s="306" t="str">
        <f>+'06 (ind)'!AL2</f>
        <v>Analfabetismo</v>
      </c>
      <c r="AM3" s="306" t="str">
        <f>+'06 (ind)'!AM2</f>
        <v>Eficiencia terminal en secundaria</v>
      </c>
      <c r="AN3" s="306" t="str">
        <f>+'06 (ind)'!AN2</f>
        <v>Grado promedio de escolaridad</v>
      </c>
      <c r="AO3" s="306" t="str">
        <f>+'06 (ind)'!AO2</f>
        <v>Relación más igualitaria entre mujeres y hombres en primaria y secundaria</v>
      </c>
      <c r="AP3" s="306" t="str">
        <f>+'06 (ind)'!AP2</f>
        <v>Población con estudios superiores (profesional, maestría y doctorado). Aproximación</v>
      </c>
      <c r="AQ3" s="306" t="str">
        <f>+'06 (ind)'!AQ2</f>
        <v>Calidad educativa</v>
      </c>
      <c r="AR3" s="306" t="str">
        <f>+'06 (ind)'!AR2</f>
        <v>Población económicamente activa que ha recibido capacitación</v>
      </c>
      <c r="AS3" s="306" t="str">
        <f>+'06 (ind)'!AS2</f>
        <v>Crecimiento promedio del PIB</v>
      </c>
      <c r="AT3" s="306" t="str">
        <f>+'06 (ind)'!AT2</f>
        <v>Variabilidad del crecimiento del PIB</v>
      </c>
      <c r="AU3" s="306" t="str">
        <f>+'06 (ind)'!AU2</f>
        <v>Inflación promedio anual</v>
      </c>
      <c r="AV3" s="306" t="str">
        <f>+'06 (ind)'!AV2</f>
        <v>Variabilidad del crecimiento de la inflación</v>
      </c>
      <c r="AW3" s="306" t="str">
        <f>+'06 (ind)'!AW2</f>
        <v>Pasivos promedios del Gobierno</v>
      </c>
      <c r="AX3" s="306" t="str">
        <f>+'06 (ind)'!AX2</f>
        <v>Riesgo de la deuda del estado</v>
      </c>
      <c r="AY3" s="306" t="str">
        <f>+'06 (ind)'!AY2</f>
        <v>Deuda directa</v>
      </c>
      <c r="AZ3" s="306" t="str">
        <f>+'06 (ind)'!AZ2</f>
        <v>Cobertura de la banca</v>
      </c>
      <c r="BA3" s="306" t="str">
        <f>+'06 (ind)'!BA2</f>
        <v>Tamaño del mercado hipotecario</v>
      </c>
      <c r="BB3" s="306" t="str">
        <f>+'06 (ind)'!BB2</f>
        <v>Extensión de período gubernamental para presidentes municipales</v>
      </c>
      <c r="BC3" s="306" t="str">
        <f>+'06 (ind)'!BC2</f>
        <v>Índice de alternancia</v>
      </c>
      <c r="BD3" s="306" t="str">
        <f>+'06 (ind)'!BD2</f>
        <v>Competencia electoral</v>
      </c>
      <c r="BE3" s="306" t="str">
        <f>+'06 (ind)'!BE2</f>
        <v>Participación ciudadana en las elecciones</v>
      </c>
      <c r="BF3" s="306" t="str">
        <f>+'06 (ind)'!BF2</f>
        <v xml:space="preserve">Impugnaciones en elecciones </v>
      </c>
      <c r="BG3" s="306" t="str">
        <f>+'06 (ind)'!BG2</f>
        <v>Índice de concentración política de Molinar</v>
      </c>
      <c r="BH3" s="306" t="str">
        <f>+'06 (ind)'!BH2</f>
        <v>Elasticidad ingreso-PIB</v>
      </c>
      <c r="BI3" s="306" t="str">
        <f>+'06 (ind)'!BI2</f>
        <v xml:space="preserve">Productividad laboral </v>
      </c>
      <c r="BJ3" s="306" t="str">
        <f>+'06 (ind)'!BJ2</f>
        <v>PEA cuyos salarios son negociados por sindicatos</v>
      </c>
      <c r="BK3" s="306" t="str">
        <f>+'06 (ind)'!BK2</f>
        <v>Demandantes de conflicto laboral</v>
      </c>
      <c r="BL3" s="306" t="str">
        <f>+'06 (ind)'!BL2</f>
        <v>Capacidad de negociación sindicato-empresa</v>
      </c>
      <c r="BM3" s="306" t="str">
        <f>+'06 (ind)'!BM2</f>
        <v>Costo unitario de la energía eléctrica
(gran ind, med ind, comercial y servicios)</v>
      </c>
      <c r="BN3" s="306" t="str">
        <f>+'06 (ind)'!BN2</f>
        <v>Productividad de energía</v>
      </c>
      <c r="BO3" s="306" t="str">
        <f>+'06 (ind)'!BO2</f>
        <v>Competencia potencial en el costo del carburante</v>
      </c>
      <c r="BP3" s="306" t="str">
        <f>+'06 (ind)'!BP2</f>
        <v>Costo de inmueble</v>
      </c>
      <c r="BQ3" s="306" t="str">
        <f>+'06 (ind)'!BQ2</f>
        <v>Fungibilidad de los activos</v>
      </c>
      <c r="BR3" s="306" t="str">
        <f>+'06 (ind)'!BR2</f>
        <v>Productividad neta de los activos</v>
      </c>
      <c r="BS3" s="306" t="str">
        <f>+'06 (ind)'!BS2</f>
        <v>Disponibilidad de capital</v>
      </c>
      <c r="BT3" s="306" t="str">
        <f>+'06 (ind)'!BT2</f>
        <v>Mecanización del campo</v>
      </c>
      <c r="BU3" s="306" t="str">
        <f>+'06 (ind)'!BU2</f>
        <v>Densidad de las tierras agrícolas por trabajador</v>
      </c>
      <c r="BV3" s="306" t="str">
        <f>+'06 (ind)'!BV2</f>
        <v>Productividad agrícola por Ha</v>
      </c>
      <c r="BW3" s="306" t="str">
        <f>+'06 (ind)'!BW2</f>
        <v>Líneas telefónicas fijas y penetración de la telefonía móvil</v>
      </c>
      <c r="BX3" s="306" t="str">
        <f>+'06 (ind)'!BX2</f>
        <v>Hogares con acceso a internet</v>
      </c>
      <c r="BY3" s="306" t="str">
        <f>+'06 (ind)'!BY2</f>
        <v>Distancia al principal mercado exterior</v>
      </c>
      <c r="BZ3" s="306" t="str">
        <f>+'06 (ind)'!BZ2</f>
        <v>Longitud de la red carretera asfaltada</v>
      </c>
      <c r="CA3" s="306" t="str">
        <f>+'06 (ind)'!CA2</f>
        <v>Red carretera avanzada (carreteras de 4 carriles)</v>
      </c>
      <c r="CB3" s="306" t="str">
        <f>+'06 (ind)'!CB2</f>
        <v>Accidentes por malas condiciones de vías</v>
      </c>
      <c r="CC3" s="306" t="str">
        <f>+'06 (ind)'!CC2</f>
        <v>Carga portuaria</v>
      </c>
      <c r="CD3" s="306" t="str">
        <f>+'06 (ind)'!CD2</f>
        <v>Número de aeropuertos con pistas asfaltadas</v>
      </c>
      <c r="CE3" s="306" t="str">
        <f>+'06 (ind)'!CE2</f>
        <v>Número de vuelos</v>
      </c>
      <c r="CF3" s="306" t="str">
        <f>+'06 (ind)'!CF2</f>
        <v xml:space="preserve">Destinos aéreos </v>
      </c>
      <c r="CG3" s="306" t="str">
        <f>+'06 (ind)'!CG2</f>
        <v>Densidad del transporte público</v>
      </c>
      <c r="CH3" s="306" t="str">
        <f>+'06 (ind)'!CH2</f>
        <v>Longitud de la red ferroviaria</v>
      </c>
      <c r="CI3" s="306" t="str">
        <f>+'06 (ind)'!CI2</f>
        <v>Penetración del sistema financiero privado</v>
      </c>
      <c r="CJ3" s="306" t="str">
        <f>+'06 (ind)'!CJ2</f>
        <v>Competencia en la banca</v>
      </c>
      <c r="CK3" s="306" t="str">
        <f>+'06 (ind)'!CK2</f>
        <v>Presencia de la banca comercial</v>
      </c>
      <c r="CL3" s="306" t="str">
        <f>+'06 (ind)'!CL2</f>
        <v>Penetración del seguro en la economía</v>
      </c>
      <c r="CM3" s="306" t="str">
        <f>+'06 (ind)'!CM2</f>
        <v>Facilidad para abrir una empresa</v>
      </c>
      <c r="CN3" s="306" t="str">
        <f>+'06 (ind)'!CN2</f>
        <v>Gestión de trámites empresariales</v>
      </c>
      <c r="CO3" s="306" t="str">
        <f>+'06 (ind)'!CO2</f>
        <v>Agilidad del registro público</v>
      </c>
      <c r="CP3" s="306" t="str">
        <f>+'06 (ind)'!CP2</f>
        <v>Intervencionismo del Gobierno</v>
      </c>
      <c r="CQ3" s="306" t="str">
        <f>+'06 (ind)'!CQ2</f>
        <v xml:space="preserve">Eficiencia en recaudación </v>
      </c>
      <c r="CR3" s="306" t="str">
        <f>+'06 (ind)'!CR2</f>
        <v>Autonomía fiscal</v>
      </c>
      <c r="CS3" s="306" t="str">
        <f>+'06 (ind)'!CS2</f>
        <v>Efectividad del Gobierno</v>
      </c>
      <c r="CT3" s="306" t="str">
        <f>+'06 (ind)'!CT2</f>
        <v>Índice de información presupuestal</v>
      </c>
      <c r="CU3" s="306" t="str">
        <f>+'06 (ind)'!CU2</f>
        <v>Costo de la nómina</v>
      </c>
      <c r="CV3" s="306" t="str">
        <f>+'06 (ind)'!CV2</f>
        <v>Inversión en bienes informáticos</v>
      </c>
      <c r="CW3" s="306" t="str">
        <f>+'06 (ind)'!CW2</f>
        <v>Inversión del gobierno</v>
      </c>
      <c r="CX3" s="306" t="str">
        <f>+'06 (ind)'!CX2</f>
        <v>Índice de calidad de e-governent</v>
      </c>
      <c r="CY3" s="306" t="str">
        <f>+'06 (ind)'!CY2</f>
        <v>Eficiencia del gasto público</v>
      </c>
      <c r="CZ3" s="306" t="str">
        <f>+'06 (ind)'!CZ2</f>
        <v>Entradas y salidas de personas del o hacia el extranjero</v>
      </c>
      <c r="DA3" s="306" t="str">
        <f>+'06 (ind)'!DA2</f>
        <v>Ingresos por turismo</v>
      </c>
      <c r="DB3" s="306" t="str">
        <f>+'06 (ind)'!DB2</f>
        <v>Índice de apertura (estimado)</v>
      </c>
      <c r="DC3" s="306" t="str">
        <f>+'06 (ind)'!DC2</f>
        <v>Dependencia de las importaciones de EUA (estimado)</v>
      </c>
      <c r="DD3" s="306" t="str">
        <f>+'06 (ind)'!DD2</f>
        <v>¿Estado fronterizo?</v>
      </c>
      <c r="DE3" s="306" t="str">
        <f>+'06 (ind)'!DE2</f>
        <v>Inversión extranjera directa (neta)</v>
      </c>
      <c r="DF3" s="306" t="str">
        <f>+'06 (ind)'!DF2</f>
        <v>Correspondencia enviada y recibida</v>
      </c>
      <c r="DG3" s="306" t="str">
        <f>+'06 (ind)'!DG2</f>
        <v>Tráfico de llamadas de larga distancia internacional</v>
      </c>
      <c r="DH3" s="306" t="str">
        <f>+'06 (ind)'!DH2</f>
        <v>PIB Industrial</v>
      </c>
      <c r="DI3" s="306" t="str">
        <f>+'06 (ind)'!DI2</f>
        <v>PIB Servicios</v>
      </c>
      <c r="DJ3" s="306" t="str">
        <f>+'06 (ind)'!DJ2</f>
        <v>Número de empresas  grandes</v>
      </c>
      <c r="DK3" s="306" t="str">
        <f>+'06 (ind)'!DK2</f>
        <v>Coeficiente de invención</v>
      </c>
      <c r="DL3" s="306" t="str">
        <f>+'06 (ind)'!DL2</f>
        <v>Número de empresas con ISO 9000</v>
      </c>
      <c r="DM3" s="306" t="str">
        <f>+'06 (ind)'!DM2</f>
        <v>Mayor eficiencia en el consumo de agua</v>
      </c>
      <c r="DN3" s="306" t="str">
        <f>+'06 (ind)'!DN2</f>
        <v>Investigadores</v>
      </c>
      <c r="DO3" s="306" t="str">
        <f>+'06 (ind)'!DO2</f>
        <v xml:space="preserve">Becas </v>
      </c>
      <c r="DP3" s="306" t="str">
        <f>+'06 (ind)'!DP2</f>
        <v>Valor agregado de la industria manufacturera, maquiladora y servicios de exportación (aproximación)</v>
      </c>
      <c r="DQ3" s="306" t="str">
        <f>+'06 (ind)'!DQ2</f>
        <v>Empresas en Expansión 500</v>
      </c>
      <c r="DR3" s="307" t="s">
        <v>394</v>
      </c>
      <c r="DS3" s="83"/>
      <c r="DT3" s="83"/>
      <c r="DU3" s="83"/>
      <c r="DV3" s="83"/>
      <c r="DW3" s="83"/>
      <c r="DX3" s="83"/>
      <c r="DY3" s="83"/>
      <c r="DZ3" s="83"/>
      <c r="EA3" s="83"/>
      <c r="EB3" s="83"/>
      <c r="EC3" s="83"/>
      <c r="ED3" s="83"/>
      <c r="EE3" s="83"/>
      <c r="EF3" s="83"/>
      <c r="EG3" s="83"/>
      <c r="EH3" s="83"/>
      <c r="EI3" s="83"/>
      <c r="EJ3" s="83"/>
      <c r="EK3" s="83"/>
      <c r="EL3" s="83"/>
      <c r="EM3" s="83"/>
      <c r="EN3" s="83"/>
      <c r="EO3" s="83"/>
      <c r="EP3" s="83"/>
      <c r="EQ3" s="83"/>
      <c r="ER3" s="83"/>
      <c r="ES3" s="83"/>
      <c r="ET3" s="83"/>
      <c r="EU3" s="83"/>
      <c r="EV3" s="83"/>
      <c r="EW3" s="83"/>
      <c r="EX3" s="83"/>
      <c r="EY3" s="83"/>
      <c r="EZ3" s="83"/>
      <c r="FA3" s="83"/>
      <c r="FB3" s="83"/>
      <c r="FC3" s="83"/>
      <c r="FD3" s="83"/>
      <c r="FE3" s="83"/>
      <c r="FF3" s="83"/>
      <c r="FG3" s="83"/>
      <c r="FH3" s="83"/>
      <c r="FI3" s="83"/>
      <c r="FJ3" s="83"/>
      <c r="FK3" s="83"/>
      <c r="FL3" s="83"/>
      <c r="FM3" s="83"/>
      <c r="FN3" s="83"/>
      <c r="FO3" s="83"/>
      <c r="FP3" s="83"/>
      <c r="FQ3" s="83"/>
      <c r="FR3" s="83"/>
      <c r="FS3" s="83"/>
      <c r="FT3" s="83"/>
      <c r="FU3" s="83"/>
      <c r="FV3" s="83"/>
      <c r="FW3" s="83"/>
      <c r="FX3" s="83"/>
      <c r="FY3" s="83"/>
      <c r="FZ3" s="83"/>
      <c r="GA3" s="83"/>
      <c r="GB3" s="83"/>
      <c r="GC3" s="83"/>
      <c r="GD3" s="83"/>
      <c r="GE3" s="83"/>
      <c r="GF3" s="83"/>
      <c r="GG3" s="83"/>
      <c r="GH3" s="83"/>
      <c r="GI3" s="83"/>
      <c r="GJ3" s="83"/>
      <c r="GK3" s="83"/>
      <c r="GL3" s="83"/>
      <c r="GM3" s="83"/>
      <c r="GN3" s="83"/>
      <c r="GO3" s="83"/>
      <c r="GP3" s="83"/>
      <c r="GQ3" s="83"/>
      <c r="GR3" s="83"/>
      <c r="GS3" s="83"/>
      <c r="GT3" s="83"/>
      <c r="GU3" s="83"/>
      <c r="GV3" s="83"/>
      <c r="GW3" s="83"/>
      <c r="GX3" s="83"/>
      <c r="GY3" s="83"/>
      <c r="GZ3" s="83"/>
      <c r="HA3" s="83"/>
      <c r="HB3" s="83"/>
      <c r="HC3" s="83"/>
      <c r="HD3" s="83"/>
      <c r="HE3" s="83"/>
      <c r="HF3" s="83"/>
      <c r="HG3" s="83"/>
      <c r="HH3" s="83"/>
      <c r="HI3" s="83"/>
      <c r="HJ3" s="83"/>
      <c r="HK3" s="83"/>
      <c r="HL3" s="83"/>
      <c r="HM3" s="83"/>
      <c r="HN3" s="83"/>
      <c r="HO3" s="83"/>
      <c r="HP3" s="83"/>
      <c r="HQ3" s="83"/>
      <c r="HR3" s="83"/>
      <c r="HS3" s="83"/>
      <c r="HT3" s="83"/>
      <c r="HU3" s="83"/>
      <c r="HV3" s="83"/>
      <c r="HW3" s="83"/>
      <c r="HX3" s="83"/>
      <c r="HY3" s="83"/>
      <c r="HZ3" s="83"/>
      <c r="IA3" s="83"/>
      <c r="IB3" s="83"/>
      <c r="IC3" s="83"/>
      <c r="ID3" s="83"/>
      <c r="IE3" s="83"/>
      <c r="IF3" s="83"/>
      <c r="IG3" s="83"/>
      <c r="IH3" s="83"/>
      <c r="II3" s="83"/>
      <c r="IJ3" s="83"/>
    </row>
    <row r="4" spans="1:244" s="86" customFormat="1" ht="13.5" thickBot="1" x14ac:dyDescent="0.25">
      <c r="A4" s="309" t="str">
        <f>+'06 (ind)'!A3</f>
        <v>Año</v>
      </c>
      <c r="B4" s="310">
        <v>2007</v>
      </c>
      <c r="C4" s="310">
        <v>2007</v>
      </c>
      <c r="D4" s="310">
        <v>2007</v>
      </c>
      <c r="E4" s="310">
        <v>2007</v>
      </c>
      <c r="F4" s="310">
        <v>2007</v>
      </c>
      <c r="G4" s="310">
        <v>2007</v>
      </c>
      <c r="H4" s="310">
        <v>2007</v>
      </c>
      <c r="I4" s="310">
        <v>2007</v>
      </c>
      <c r="J4" s="310">
        <v>2007</v>
      </c>
      <c r="K4" s="310">
        <v>2007</v>
      </c>
      <c r="L4" s="310">
        <v>2007</v>
      </c>
      <c r="M4" s="310">
        <v>2007</v>
      </c>
      <c r="N4" s="310">
        <v>2007</v>
      </c>
      <c r="O4" s="310">
        <v>2007</v>
      </c>
      <c r="P4" s="310">
        <v>2007</v>
      </c>
      <c r="Q4" s="310">
        <v>2007</v>
      </c>
      <c r="R4" s="310">
        <v>2007</v>
      </c>
      <c r="S4" s="310">
        <v>2007</v>
      </c>
      <c r="T4" s="310">
        <v>2007</v>
      </c>
      <c r="U4" s="310">
        <v>2007</v>
      </c>
      <c r="V4" s="310">
        <v>2007</v>
      </c>
      <c r="W4" s="310">
        <v>2007</v>
      </c>
      <c r="X4" s="310">
        <v>2007</v>
      </c>
      <c r="Y4" s="310">
        <v>2007</v>
      </c>
      <c r="Z4" s="310">
        <v>2007</v>
      </c>
      <c r="AA4" s="310">
        <v>2007</v>
      </c>
      <c r="AB4" s="310">
        <v>2007</v>
      </c>
      <c r="AC4" s="310">
        <v>2007</v>
      </c>
      <c r="AD4" s="310">
        <v>2007</v>
      </c>
      <c r="AE4" s="310">
        <v>2007</v>
      </c>
      <c r="AF4" s="310">
        <v>2007</v>
      </c>
      <c r="AG4" s="310">
        <v>2007</v>
      </c>
      <c r="AH4" s="310">
        <v>2007</v>
      </c>
      <c r="AI4" s="310">
        <v>2007</v>
      </c>
      <c r="AJ4" s="310">
        <v>2007</v>
      </c>
      <c r="AK4" s="310">
        <v>2007</v>
      </c>
      <c r="AL4" s="310">
        <v>2007</v>
      </c>
      <c r="AM4" s="310">
        <v>2007</v>
      </c>
      <c r="AN4" s="310">
        <v>2007</v>
      </c>
      <c r="AO4" s="310">
        <v>2007</v>
      </c>
      <c r="AP4" s="310">
        <v>2007</v>
      </c>
      <c r="AQ4" s="310">
        <v>2007</v>
      </c>
      <c r="AR4" s="310">
        <v>2007</v>
      </c>
      <c r="AS4" s="310">
        <v>2007</v>
      </c>
      <c r="AT4" s="310">
        <v>2007</v>
      </c>
      <c r="AU4" s="310">
        <v>2007</v>
      </c>
      <c r="AV4" s="310">
        <v>2007</v>
      </c>
      <c r="AW4" s="310">
        <v>2007</v>
      </c>
      <c r="AX4" s="310">
        <v>2007</v>
      </c>
      <c r="AY4" s="310">
        <v>2007</v>
      </c>
      <c r="AZ4" s="310">
        <v>2007</v>
      </c>
      <c r="BA4" s="310">
        <v>2007</v>
      </c>
      <c r="BB4" s="310">
        <v>2007</v>
      </c>
      <c r="BC4" s="310">
        <v>2007</v>
      </c>
      <c r="BD4" s="310">
        <v>2007</v>
      </c>
      <c r="BE4" s="310">
        <v>2007</v>
      </c>
      <c r="BF4" s="310">
        <v>2007</v>
      </c>
      <c r="BG4" s="310">
        <v>2007</v>
      </c>
      <c r="BH4" s="310">
        <v>2007</v>
      </c>
      <c r="BI4" s="310">
        <v>2007</v>
      </c>
      <c r="BJ4" s="310">
        <v>2007</v>
      </c>
      <c r="BK4" s="310">
        <v>2007</v>
      </c>
      <c r="BL4" s="310">
        <v>2007</v>
      </c>
      <c r="BM4" s="310">
        <v>2007</v>
      </c>
      <c r="BN4" s="310">
        <v>2007</v>
      </c>
      <c r="BO4" s="310">
        <v>2007</v>
      </c>
      <c r="BP4" s="310">
        <v>2007</v>
      </c>
      <c r="BQ4" s="310">
        <v>2007</v>
      </c>
      <c r="BR4" s="310">
        <v>2007</v>
      </c>
      <c r="BS4" s="310">
        <v>2007</v>
      </c>
      <c r="BT4" s="310">
        <v>2007</v>
      </c>
      <c r="BU4" s="310">
        <v>2007</v>
      </c>
      <c r="BV4" s="310">
        <v>2007</v>
      </c>
      <c r="BW4" s="310">
        <v>2007</v>
      </c>
      <c r="BX4" s="310">
        <v>2007</v>
      </c>
      <c r="BY4" s="310">
        <v>2007</v>
      </c>
      <c r="BZ4" s="310">
        <v>2007</v>
      </c>
      <c r="CA4" s="310">
        <v>2007</v>
      </c>
      <c r="CB4" s="310">
        <v>2007</v>
      </c>
      <c r="CC4" s="310">
        <v>2007</v>
      </c>
      <c r="CD4" s="310">
        <v>2007</v>
      </c>
      <c r="CE4" s="310">
        <v>2007</v>
      </c>
      <c r="CF4" s="310">
        <v>2007</v>
      </c>
      <c r="CG4" s="310">
        <v>2007</v>
      </c>
      <c r="CH4" s="310">
        <v>2007</v>
      </c>
      <c r="CI4" s="310">
        <v>2007</v>
      </c>
      <c r="CJ4" s="310">
        <v>2007</v>
      </c>
      <c r="CK4" s="310">
        <v>2007</v>
      </c>
      <c r="CL4" s="310">
        <v>2007</v>
      </c>
      <c r="CM4" s="310">
        <v>2007</v>
      </c>
      <c r="CN4" s="310">
        <v>2007</v>
      </c>
      <c r="CO4" s="310">
        <v>2007</v>
      </c>
      <c r="CP4" s="310">
        <v>2007</v>
      </c>
      <c r="CQ4" s="310">
        <v>2007</v>
      </c>
      <c r="CR4" s="310">
        <v>2007</v>
      </c>
      <c r="CS4" s="310">
        <v>2007</v>
      </c>
      <c r="CT4" s="310">
        <v>2007</v>
      </c>
      <c r="CU4" s="310">
        <v>2007</v>
      </c>
      <c r="CV4" s="310">
        <v>2007</v>
      </c>
      <c r="CW4" s="310">
        <v>2007</v>
      </c>
      <c r="CX4" s="310">
        <v>2007</v>
      </c>
      <c r="CY4" s="310">
        <v>2007</v>
      </c>
      <c r="CZ4" s="310">
        <v>2007</v>
      </c>
      <c r="DA4" s="310">
        <v>2007</v>
      </c>
      <c r="DB4" s="310">
        <v>2007</v>
      </c>
      <c r="DC4" s="310">
        <v>2007</v>
      </c>
      <c r="DD4" s="310">
        <v>2007</v>
      </c>
      <c r="DE4" s="310">
        <v>2007</v>
      </c>
      <c r="DF4" s="310">
        <v>2007</v>
      </c>
      <c r="DG4" s="310">
        <v>2007</v>
      </c>
      <c r="DH4" s="310">
        <v>2007</v>
      </c>
      <c r="DI4" s="310">
        <v>2007</v>
      </c>
      <c r="DJ4" s="310">
        <v>2007</v>
      </c>
      <c r="DK4" s="310">
        <v>2007</v>
      </c>
      <c r="DL4" s="310">
        <v>2007</v>
      </c>
      <c r="DM4" s="310">
        <v>2007</v>
      </c>
      <c r="DN4" s="310">
        <v>2007</v>
      </c>
      <c r="DO4" s="310">
        <v>2007</v>
      </c>
      <c r="DP4" s="310">
        <v>2007</v>
      </c>
      <c r="DQ4" s="310">
        <v>2007</v>
      </c>
      <c r="DR4" s="311" t="e">
        <f>+#REF!</f>
        <v>#REF!</v>
      </c>
      <c r="DS4" s="83"/>
      <c r="DT4" s="83"/>
      <c r="DU4" s="83"/>
      <c r="DV4" s="83"/>
      <c r="DW4" s="83"/>
      <c r="DX4" s="83"/>
      <c r="DY4" s="83"/>
      <c r="DZ4" s="83"/>
      <c r="EA4" s="83"/>
      <c r="EB4" s="83"/>
      <c r="EC4" s="83"/>
      <c r="ED4" s="83"/>
      <c r="EE4" s="83"/>
      <c r="EF4" s="83"/>
      <c r="EG4" s="83"/>
      <c r="EH4" s="83"/>
      <c r="EI4" s="83"/>
      <c r="EJ4" s="83"/>
      <c r="EK4" s="83"/>
      <c r="EL4" s="83"/>
      <c r="EM4" s="83"/>
      <c r="EN4" s="83"/>
      <c r="EO4" s="83"/>
      <c r="EP4" s="83"/>
      <c r="EQ4" s="83"/>
      <c r="ER4" s="83"/>
      <c r="ES4" s="83"/>
      <c r="ET4" s="83"/>
      <c r="EU4" s="83"/>
      <c r="EV4" s="83"/>
      <c r="EW4" s="83"/>
      <c r="EX4" s="83"/>
      <c r="EY4" s="83"/>
      <c r="EZ4" s="83"/>
      <c r="FA4" s="83"/>
      <c r="FB4" s="83"/>
      <c r="FC4" s="83"/>
      <c r="FD4" s="83"/>
      <c r="FE4" s="83"/>
      <c r="FF4" s="83"/>
      <c r="FG4" s="83"/>
      <c r="FH4" s="83"/>
      <c r="FI4" s="83"/>
      <c r="FJ4" s="83"/>
      <c r="FK4" s="83"/>
      <c r="FL4" s="83"/>
      <c r="FM4" s="83"/>
      <c r="FN4" s="83"/>
      <c r="FO4" s="83"/>
      <c r="FP4" s="83"/>
      <c r="FQ4" s="83"/>
      <c r="FR4" s="83"/>
      <c r="FS4" s="83"/>
      <c r="FT4" s="83"/>
      <c r="FU4" s="83"/>
      <c r="FV4" s="83"/>
      <c r="FW4" s="83"/>
      <c r="FX4" s="83"/>
      <c r="FY4" s="83"/>
      <c r="FZ4" s="83"/>
      <c r="GA4" s="83"/>
      <c r="GB4" s="83"/>
      <c r="GC4" s="83"/>
      <c r="GD4" s="83"/>
      <c r="GE4" s="83"/>
      <c r="GF4" s="83"/>
      <c r="GG4" s="83"/>
      <c r="GH4" s="83"/>
      <c r="GI4" s="83"/>
      <c r="GJ4" s="83"/>
      <c r="GK4" s="83"/>
      <c r="GL4" s="83"/>
      <c r="GM4" s="83"/>
      <c r="GN4" s="83"/>
      <c r="GO4" s="83"/>
      <c r="GP4" s="83"/>
      <c r="GQ4" s="83"/>
      <c r="GR4" s="83"/>
      <c r="GS4" s="83"/>
      <c r="GT4" s="83"/>
      <c r="GU4" s="83"/>
      <c r="GV4" s="83"/>
      <c r="GW4" s="83"/>
      <c r="GX4" s="83"/>
      <c r="GY4" s="83"/>
      <c r="GZ4" s="83"/>
      <c r="HA4" s="83"/>
      <c r="HB4" s="83"/>
      <c r="HC4" s="83"/>
      <c r="HD4" s="83"/>
      <c r="HE4" s="83"/>
      <c r="HF4" s="83"/>
      <c r="HG4" s="83"/>
      <c r="HH4" s="83"/>
      <c r="HI4" s="83"/>
      <c r="HJ4" s="83"/>
      <c r="HK4" s="83"/>
      <c r="HL4" s="83"/>
      <c r="HM4" s="83"/>
      <c r="HN4" s="83"/>
      <c r="HO4" s="83"/>
      <c r="HP4" s="83"/>
      <c r="HQ4" s="83"/>
      <c r="HR4" s="83"/>
      <c r="HS4" s="83"/>
      <c r="HT4" s="83"/>
      <c r="HU4" s="83"/>
      <c r="HV4" s="83"/>
      <c r="HW4" s="83"/>
      <c r="HX4" s="83"/>
      <c r="HY4" s="83"/>
      <c r="HZ4" s="83"/>
      <c r="IA4" s="83"/>
      <c r="IB4" s="83"/>
      <c r="IC4" s="83"/>
      <c r="ID4" s="83"/>
      <c r="IE4" s="83"/>
      <c r="IF4" s="83"/>
      <c r="IG4" s="83"/>
      <c r="IH4" s="83"/>
      <c r="II4" s="83"/>
      <c r="IJ4" s="83"/>
    </row>
    <row r="5" spans="1:244" s="87" customFormat="1" ht="64.5" thickBot="1" x14ac:dyDescent="0.25">
      <c r="A5" s="309" t="str">
        <f>+'06 (ind)'!A4</f>
        <v>Fuente</v>
      </c>
      <c r="B5" s="310" t="str">
        <f>+'06 (ind)'!B4</f>
        <v>Transparencia Mexicana</v>
      </c>
      <c r="C5" s="310" t="str">
        <f>+'06 (ind)'!C4</f>
        <v>Inegi</v>
      </c>
      <c r="D5" s="310" t="str">
        <f>+'06 (ind)'!D4</f>
        <v>ICESI</v>
      </c>
      <c r="E5" s="310" t="str">
        <f>+'06 (ind)'!E4</f>
        <v>ICESI</v>
      </c>
      <c r="F5" s="310" t="str">
        <f>+'06 (ind)'!F4</f>
        <v>Consejo Coordinador Financiero</v>
      </c>
      <c r="G5" s="310" t="str">
        <f>+'06 (ind)'!G4</f>
        <v>Consejo Coordinador Financiero</v>
      </c>
      <c r="H5" s="310" t="str">
        <f>+'06 (ind)'!H4</f>
        <v>Consejo Coordinador Financiero</v>
      </c>
      <c r="I5" s="310" t="str">
        <f>+'06 (ind)'!I4</f>
        <v>Consejo Coordinador Financiero</v>
      </c>
      <c r="J5" s="310" t="str">
        <f>+'06 (ind)'!J4</f>
        <v>IFAI</v>
      </c>
      <c r="K5" s="310" t="str">
        <f>+'06 (ind)'!K4</f>
        <v>Lopez/Ayon</v>
      </c>
      <c r="L5" s="310" t="str">
        <f>+'06 (ind)'!L4</f>
        <v>INEGI</v>
      </c>
      <c r="M5" s="310" t="str">
        <f>+'06 (ind)'!M4</f>
        <v>SEMARNAT</v>
      </c>
      <c r="N5" s="310" t="str">
        <f>+'06 (ind)'!N4</f>
        <v>SEMARNAT</v>
      </c>
      <c r="O5" s="310" t="str">
        <f>+'06 (ind)'!O4</f>
        <v>INEGI/
SEMARNAT</v>
      </c>
      <c r="P5" s="310" t="str">
        <f>+'06 (ind)'!P4</f>
        <v>SEMARNAT</v>
      </c>
      <c r="Q5" s="310" t="str">
        <f>+'06 (ind)'!Q4</f>
        <v>SEMARNAT</v>
      </c>
      <c r="R5" s="310" t="str">
        <f>+'06 (ind)'!R4</f>
        <v>CONAGUA/
SAGARPA</v>
      </c>
      <c r="S5" s="310" t="str">
        <f>+'06 (ind)'!S4</f>
        <v>CONAGUA</v>
      </c>
      <c r="T5" s="310" t="str">
        <f>+'06 (ind)'!T4</f>
        <v>CONAGUA</v>
      </c>
      <c r="U5" s="310" t="str">
        <f>+'06 (ind)'!U4</f>
        <v>SEMARNAT</v>
      </c>
      <c r="V5" s="310" t="str">
        <f>+'06 (ind)'!V4</f>
        <v>INEGI</v>
      </c>
      <c r="W5" s="310" t="str">
        <f>+'06 (ind)'!W4</f>
        <v>SEMARNAT</v>
      </c>
      <c r="X5" s="310" t="str">
        <f>+'06 (ind)'!X4</f>
        <v>CFE</v>
      </c>
      <c r="Y5" s="310" t="str">
        <f>+'06 (ind)'!Y4</f>
        <v>CONABIO</v>
      </c>
      <c r="Z5" s="310" t="str">
        <f>+'06 (ind)'!Z4</f>
        <v>SEMARNAT</v>
      </c>
      <c r="AA5" s="310" t="str">
        <f>+'06 (ind)'!AA4</f>
        <v>CONAPO</v>
      </c>
      <c r="AB5" s="310" t="str">
        <f>+'06 (ind)'!AB4</f>
        <v>INEGI</v>
      </c>
      <c r="AC5" s="310" t="str">
        <f>+'06 (ind)'!AC4</f>
        <v>INEGI/SS</v>
      </c>
      <c r="AD5" s="310" t="str">
        <f>+'06 (ind)'!AD4</f>
        <v>CONAPO</v>
      </c>
      <c r="AE5" s="310" t="str">
        <f>+'06 (ind)'!AE4</f>
        <v>INEGI</v>
      </c>
      <c r="AF5" s="310" t="str">
        <f>+'06 (ind)'!AF4</f>
        <v>IMSS</v>
      </c>
      <c r="AG5" s="310" t="str">
        <f>+'06 (ind)'!AG4</f>
        <v>INEGI</v>
      </c>
      <c r="AH5" s="310" t="str">
        <f>+'06 (ind)'!AH4</f>
        <v>INEGI</v>
      </c>
      <c r="AI5" s="310" t="str">
        <f>+'06 (ind)'!AI4</f>
        <v>INEGI</v>
      </c>
      <c r="AJ5" s="310" t="str">
        <f>+'06 (ind)'!AJ4</f>
        <v>Cámara de Diputados
LX legislatura</v>
      </c>
      <c r="AK5" s="310" t="str">
        <f>+'06 (ind)'!AK4</f>
        <v>INEGI</v>
      </c>
      <c r="AL5" s="310" t="str">
        <f>+'06 (ind)'!AL4</f>
        <v>SEP</v>
      </c>
      <c r="AM5" s="310" t="str">
        <f>+'06 (ind)'!AM4</f>
        <v>SEP</v>
      </c>
      <c r="AN5" s="310" t="str">
        <f>+'06 (ind)'!AN4</f>
        <v>SEP</v>
      </c>
      <c r="AO5" s="310" t="str">
        <f>+'06 (ind)'!AO4</f>
        <v>INEGI</v>
      </c>
      <c r="AP5" s="310" t="str">
        <f>+'06 (ind)'!AP4</f>
        <v>INEGI/SEP</v>
      </c>
      <c r="AQ5" s="310" t="str">
        <f>+'06 (ind)'!AQ4</f>
        <v>Enlace</v>
      </c>
      <c r="AR5" s="310" t="str">
        <f>+'06 (ind)'!AR4</f>
        <v>INEGI</v>
      </c>
      <c r="AS5" s="310" t="str">
        <f>+'06 (ind)'!AS4</f>
        <v>INEGI</v>
      </c>
      <c r="AT5" s="310" t="str">
        <f>+'06 (ind)'!AT4</f>
        <v>INEGI</v>
      </c>
      <c r="AU5" s="310" t="str">
        <f>+'06 (ind)'!AU4</f>
        <v>BANXICO</v>
      </c>
      <c r="AV5" s="310" t="str">
        <f>+'06 (ind)'!AV4</f>
        <v>BANXICO</v>
      </c>
      <c r="AW5" s="310" t="str">
        <f>+'06 (ind)'!AW4</f>
        <v>INEGI</v>
      </c>
      <c r="AX5" s="310" t="str">
        <f>+'06 (ind)'!AX4</f>
        <v>FITCH y S&amp;P</v>
      </c>
      <c r="AY5" s="310" t="str">
        <f>+'06 (ind)'!AY4</f>
        <v>INEGI</v>
      </c>
      <c r="AZ5" s="310" t="str">
        <f>+'06 (ind)'!AZ4</f>
        <v>CNBV</v>
      </c>
      <c r="BA5" s="310" t="str">
        <f>+'06 (ind)'!BA4</f>
        <v>CONAVI</v>
      </c>
      <c r="BB5" s="310" t="str">
        <f>+'06 (ind)'!BB4</f>
        <v>Diario Oficial</v>
      </c>
      <c r="BC5" s="310" t="str">
        <f>+'06 (ind)'!BC4</f>
        <v>IMOCORP/SIEM</v>
      </c>
      <c r="BD5" s="310" t="str">
        <f>+'06 (ind)'!BD4</f>
        <v>CIDAC/Institutos Electorales Locales</v>
      </c>
      <c r="BE5" s="310" t="str">
        <f>+'06 (ind)'!BE4</f>
        <v>IMOCORP/SIEM</v>
      </c>
      <c r="BF5" s="310" t="str">
        <f>+'06 (ind)'!BF4</f>
        <v>TRIFE</v>
      </c>
      <c r="BG5" s="310" t="str">
        <f>+'06 (ind)'!BG4</f>
        <v>IMOCORP</v>
      </c>
      <c r="BH5" s="310" t="str">
        <f>+'06 (ind)'!BH4</f>
        <v>INEGI</v>
      </c>
      <c r="BI5" s="310" t="str">
        <f>+'06 (ind)'!BI4</f>
        <v>INEGI
/
STPS</v>
      </c>
      <c r="BJ5" s="310" t="str">
        <f>+'06 (ind)'!BJ4</f>
        <v>STPS</v>
      </c>
      <c r="BK5" s="310" t="str">
        <f>+'06 (ind)'!BK4</f>
        <v>INEGI</v>
      </c>
      <c r="BL5" s="310" t="str">
        <f>+'06 (ind)'!BL4</f>
        <v>INEGI</v>
      </c>
      <c r="BM5" s="310" t="str">
        <f>+'06 (ind)'!BM4</f>
        <v>CFE</v>
      </c>
      <c r="BN5" s="310" t="str">
        <f>+'06 (ind)'!BN4</f>
        <v>CFE</v>
      </c>
      <c r="BO5" s="310" t="str">
        <f>+'06 (ind)'!BO4</f>
        <v>Pemex</v>
      </c>
      <c r="BP5" s="310" t="str">
        <f>+'06 (ind)'!BP4</f>
        <v>Metroscúbicos</v>
      </c>
      <c r="BQ5" s="310" t="str">
        <f>+'06 (ind)'!BQ4</f>
        <v>CONAVI</v>
      </c>
      <c r="BR5" s="310" t="str">
        <f>+'06 (ind)'!BR4</f>
        <v>INEGI</v>
      </c>
      <c r="BS5" s="310" t="str">
        <f>+'06 (ind)'!BS4</f>
        <v>INEGI</v>
      </c>
      <c r="BT5" s="310" t="str">
        <f>+'06 (ind)'!BT4</f>
        <v>SAGARPA</v>
      </c>
      <c r="BU5" s="310" t="str">
        <f>+'06 (ind)'!BU4</f>
        <v>INEGI</v>
      </c>
      <c r="BV5" s="310" t="str">
        <f>+'06 (ind)'!BV4</f>
        <v>INEGI</v>
      </c>
      <c r="BW5" s="310" t="str">
        <f>+'06 (ind)'!BW4</f>
        <v>COFETEL</v>
      </c>
      <c r="BX5" s="310" t="str">
        <f>+'06 (ind)'!BX4</f>
        <v>INEGI</v>
      </c>
      <c r="BY5" s="310" t="str">
        <f>+'06 (ind)'!BY4</f>
        <v>IMCO (Atlas)</v>
      </c>
      <c r="BZ5" s="310" t="str">
        <f>+'06 (ind)'!BZ4</f>
        <v>SCT</v>
      </c>
      <c r="CA5" s="310" t="str">
        <f>+'06 (ind)'!CA4</f>
        <v>SCT</v>
      </c>
      <c r="CB5" s="310" t="str">
        <f>+'06 (ind)'!CB4</f>
        <v>INEGI</v>
      </c>
      <c r="CC5" s="310" t="str">
        <f>+'06 (ind)'!CC4</f>
        <v>SCT</v>
      </c>
      <c r="CD5" s="310" t="str">
        <f>+'06 (ind)'!CD4</f>
        <v>SCT</v>
      </c>
      <c r="CE5" s="310" t="str">
        <f>+'06 (ind)'!CE4</f>
        <v>INEGI</v>
      </c>
      <c r="CF5" s="310" t="str">
        <f>+'06 (ind)'!CF4</f>
        <v>Dirección General de Aeronáutica Civil</v>
      </c>
      <c r="CG5" s="310" t="str">
        <f>+'06 (ind)'!CG4</f>
        <v>INEGI</v>
      </c>
      <c r="CH5" s="310" t="str">
        <f>+'06 (ind)'!CH4</f>
        <v>SCT</v>
      </c>
      <c r="CI5" s="310" t="str">
        <f>+'06 (ind)'!CI4</f>
        <v>CNBV</v>
      </c>
      <c r="CJ5" s="310" t="str">
        <f>+'06 (ind)'!CJ4</f>
        <v>CVBV</v>
      </c>
      <c r="CK5" s="310" t="str">
        <f>+'06 (ind)'!CK4</f>
        <v>INEGI</v>
      </c>
      <c r="CL5" s="310" t="str">
        <f>+'06 (ind)'!CL4</f>
        <v>CNSF</v>
      </c>
      <c r="CM5" s="310" t="str">
        <f>+'06 (ind)'!CM4</f>
        <v>Doing Business</v>
      </c>
      <c r="CN5" s="310" t="str">
        <f>+'06 (ind)'!CN4</f>
        <v>CEESP</v>
      </c>
      <c r="CO5" s="310" t="str">
        <f>+'06 (ind)'!CO4</f>
        <v>Doing Business</v>
      </c>
      <c r="CP5" s="310" t="str">
        <f>+'06 (ind)'!CP4</f>
        <v>INEGI</v>
      </c>
      <c r="CQ5" s="310" t="str">
        <f>+'06 (ind)'!CQ4</f>
        <v>SHCP</v>
      </c>
      <c r="CR5" s="310" t="str">
        <f>+'06 (ind)'!CR4</f>
        <v>INEGI</v>
      </c>
      <c r="CS5" s="310" t="str">
        <f>+'06 (ind)'!CS4</f>
        <v>CEESP</v>
      </c>
      <c r="CT5" s="310" t="str">
        <f>+'06 (ind)'!CT4</f>
        <v>IMCO</v>
      </c>
      <c r="CU5" s="310" t="str">
        <f>+'06 (ind)'!CU4</f>
        <v>INEGI</v>
      </c>
      <c r="CV5" s="310" t="str">
        <f>+'06 (ind)'!CV4</f>
        <v>INEGI</v>
      </c>
      <c r="CW5" s="310" t="str">
        <f>+'06 (ind)'!CW4</f>
        <v>INEGI</v>
      </c>
      <c r="CX5" s="310" t="str">
        <f>+'06 (ind)'!CX4</f>
        <v>Espacios Públicos</v>
      </c>
      <c r="CY5" s="310" t="str">
        <f>+'06 (ind)'!CY4</f>
        <v>PNUD / INEGI</v>
      </c>
      <c r="CZ5" s="310" t="str">
        <f>+'06 (ind)'!CZ4</f>
        <v>INM</v>
      </c>
      <c r="DA5" s="310" t="str">
        <f>+'06 (ind)'!DA4</f>
        <v>INEGI</v>
      </c>
      <c r="DB5" s="310" t="str">
        <f>+'06 (ind)'!DB4</f>
        <v>SE</v>
      </c>
      <c r="DC5" s="310" t="str">
        <f>+'06 (ind)'!DC4</f>
        <v>Bureau of Transportation Statistics,  Economía y Banxico</v>
      </c>
      <c r="DD5" s="310" t="str">
        <f>+'06 (ind)'!DD4</f>
        <v>-</v>
      </c>
      <c r="DE5" s="310" t="str">
        <f>+'06 (ind)'!DE4</f>
        <v>SE</v>
      </c>
      <c r="DF5" s="310" t="str">
        <f>+'06 (ind)'!DF4</f>
        <v>INEGI</v>
      </c>
      <c r="DG5" s="310" t="str">
        <f>+'06 (ind)'!DG4</f>
        <v>COFETEL</v>
      </c>
      <c r="DH5" s="310" t="str">
        <f>+'06 (ind)'!DH4</f>
        <v>INEGI</v>
      </c>
      <c r="DI5" s="310" t="str">
        <f>+'06 (ind)'!DI4</f>
        <v>INEGI</v>
      </c>
      <c r="DJ5" s="310" t="str">
        <f>+'06 (ind)'!DJ4</f>
        <v>SIEM</v>
      </c>
      <c r="DK5" s="310" t="str">
        <f>+'06 (ind)'!DK4</f>
        <v>IMPI</v>
      </c>
      <c r="DL5" s="310" t="str">
        <f>+'06 (ind)'!DL4</f>
        <v>CONACYT</v>
      </c>
      <c r="DM5" s="310" t="str">
        <f>+'06 (ind)'!DM4</f>
        <v>CONAGUA</v>
      </c>
      <c r="DN5" s="310" t="str">
        <f>+'06 (ind)'!DN4</f>
        <v>CONACYT</v>
      </c>
      <c r="DO5" s="310" t="str">
        <f>+'06 (ind)'!DO4</f>
        <v>CONACYT</v>
      </c>
      <c r="DP5" s="310" t="str">
        <f>+'06 (ind)'!DP4</f>
        <v>INEGI</v>
      </c>
      <c r="DQ5" s="310" t="str">
        <f>+'06 (ind)'!DQ4</f>
        <v>Expansión</v>
      </c>
      <c r="DR5" s="312"/>
      <c r="DS5" s="84"/>
      <c r="DT5" s="84"/>
      <c r="DU5" s="84"/>
      <c r="DV5" s="84"/>
      <c r="DW5" s="84"/>
      <c r="DX5" s="84"/>
      <c r="DY5" s="84"/>
      <c r="DZ5" s="84"/>
      <c r="EA5" s="84"/>
      <c r="EB5" s="84"/>
      <c r="EC5" s="84"/>
      <c r="ED5" s="84"/>
      <c r="EE5" s="84"/>
      <c r="EF5" s="84"/>
      <c r="EG5" s="84"/>
      <c r="EH5" s="84"/>
      <c r="EI5" s="84"/>
      <c r="EJ5" s="84"/>
      <c r="EK5" s="84"/>
      <c r="EL5" s="84"/>
      <c r="EM5" s="84"/>
      <c r="EN5" s="84"/>
      <c r="EO5" s="84"/>
      <c r="EP5" s="84"/>
      <c r="EQ5" s="84"/>
      <c r="ER5" s="84"/>
      <c r="ES5" s="84"/>
      <c r="ET5" s="84"/>
      <c r="EU5" s="84"/>
      <c r="EV5" s="84"/>
      <c r="EW5" s="84"/>
      <c r="EX5" s="84"/>
      <c r="EY5" s="84"/>
      <c r="EZ5" s="84"/>
      <c r="FA5" s="84"/>
      <c r="FB5" s="84"/>
      <c r="FC5" s="84"/>
      <c r="FD5" s="84"/>
      <c r="FE5" s="84"/>
      <c r="FF5" s="84"/>
      <c r="FG5" s="84"/>
      <c r="FH5" s="84"/>
      <c r="FI5" s="84"/>
      <c r="FJ5" s="84"/>
      <c r="FK5" s="84"/>
      <c r="FL5" s="84"/>
      <c r="FM5" s="84"/>
      <c r="FN5" s="84"/>
      <c r="FO5" s="84"/>
      <c r="FP5" s="84"/>
      <c r="FQ5" s="84"/>
      <c r="FR5" s="84"/>
      <c r="FS5" s="84"/>
      <c r="FT5" s="84"/>
      <c r="FU5" s="84"/>
      <c r="FV5" s="84"/>
      <c r="FW5" s="84"/>
      <c r="FX5" s="84"/>
      <c r="FY5" s="84"/>
      <c r="FZ5" s="84"/>
      <c r="GA5" s="84"/>
      <c r="GB5" s="84"/>
      <c r="GC5" s="84"/>
      <c r="GD5" s="84"/>
      <c r="GE5" s="84"/>
      <c r="GF5" s="84"/>
      <c r="GG5" s="84"/>
      <c r="GH5" s="84"/>
      <c r="GI5" s="84"/>
      <c r="GJ5" s="84"/>
      <c r="GK5" s="84"/>
      <c r="GL5" s="84"/>
      <c r="GM5" s="84"/>
      <c r="GN5" s="84"/>
      <c r="GO5" s="84"/>
      <c r="GP5" s="84"/>
      <c r="GQ5" s="84"/>
      <c r="GR5" s="84"/>
      <c r="GS5" s="84"/>
      <c r="GT5" s="84"/>
      <c r="GU5" s="84"/>
      <c r="GV5" s="84"/>
      <c r="GW5" s="84"/>
      <c r="GX5" s="84"/>
      <c r="GY5" s="84"/>
      <c r="GZ5" s="84"/>
      <c r="HA5" s="84"/>
      <c r="HB5" s="84"/>
      <c r="HC5" s="84"/>
      <c r="HD5" s="84"/>
      <c r="HE5" s="84"/>
      <c r="HF5" s="84"/>
      <c r="HG5" s="84"/>
      <c r="HH5" s="84"/>
      <c r="HI5" s="84"/>
      <c r="HJ5" s="84"/>
      <c r="HK5" s="84"/>
      <c r="HL5" s="84"/>
      <c r="HM5" s="84"/>
      <c r="HN5" s="84"/>
      <c r="HO5" s="84"/>
      <c r="HP5" s="84"/>
      <c r="HQ5" s="84"/>
      <c r="HR5" s="84"/>
      <c r="HS5" s="84"/>
      <c r="HT5" s="84"/>
      <c r="HU5" s="84"/>
      <c r="HV5" s="84"/>
      <c r="HW5" s="84"/>
      <c r="HX5" s="84"/>
      <c r="HY5" s="84"/>
      <c r="HZ5" s="84"/>
      <c r="IA5" s="84"/>
      <c r="IB5" s="84"/>
      <c r="IC5" s="84"/>
      <c r="ID5" s="84"/>
      <c r="IE5" s="84"/>
      <c r="IF5" s="84"/>
      <c r="IG5" s="84"/>
      <c r="IH5" s="84"/>
      <c r="II5" s="84"/>
      <c r="IJ5" s="84"/>
    </row>
    <row r="6" spans="1:244" s="86" customFormat="1" ht="77.25" thickBot="1" x14ac:dyDescent="0.25">
      <c r="A6" s="309" t="str">
        <f>+'06 (ind)'!A5</f>
        <v>Unidades</v>
      </c>
      <c r="B6" s="310" t="str">
        <f>+'06 (ind)'!B5</f>
        <v>Índice (más bajo, mejor)</v>
      </c>
      <c r="C6" s="310" t="str">
        <f>+'06 (ind)'!C5</f>
        <v xml:space="preserve">(%) PEA </v>
      </c>
      <c r="D6" s="310" t="str">
        <f>+'06 (ind)'!D5</f>
        <v>Delitos por cada 100,000 habitantes</v>
      </c>
      <c r="E6" s="310" t="str">
        <f>+'06 (ind)'!E5</f>
        <v>Porcentaje de la población de 18 años o más que sienten
su estado inseguro</v>
      </c>
      <c r="F6" s="310" t="str">
        <f>+'06 (ind)'!F5</f>
        <v>Índice (1-5, más alto mejor)</v>
      </c>
      <c r="G6" s="310" t="str">
        <f>+'06 (ind)'!G5</f>
        <v>Índice (1-5, más alto mejor)</v>
      </c>
      <c r="H6" s="310" t="str">
        <f>+'06 (ind)'!H5</f>
        <v>Índice (1-5, más alto mejor)</v>
      </c>
      <c r="I6" s="310" t="str">
        <f>+'06 (ind)'!I5</f>
        <v>Índice (1-5, más alto mejor)</v>
      </c>
      <c r="J6" s="310" t="str">
        <f>+'06 (ind)'!J5</f>
        <v>Estados con órgano y ley de transparencia</v>
      </c>
      <c r="K6" s="310" t="str">
        <f>+'06 (ind)'!K5</f>
        <v>Calificación 0-100</v>
      </c>
      <c r="L6" s="310" t="str">
        <f>+'06 (ind)'!L5</f>
        <v>Homicidios por 100,000 personas</v>
      </c>
      <c r="M6" s="310" t="str">
        <f>+'06 (ind)'!M5</f>
        <v>Tasa %</v>
      </c>
      <c r="N6" s="310" t="str">
        <f>+'06 (ind)'!N5</f>
        <v>#</v>
      </c>
      <c r="O6" s="310" t="str">
        <f>+'06 (ind)'!O5</f>
        <v>Km2 por 100,000 km2 ponderado por biodiversidad</v>
      </c>
      <c r="P6" s="310" t="str">
        <f>+'06 (ind)'!P5</f>
        <v>%
superficie</v>
      </c>
      <c r="Q6" s="310" t="str">
        <f>+'06 (ind)'!Q5</f>
        <v>%
superficie</v>
      </c>
      <c r="R6" s="310" t="str">
        <f>+'06 (ind)'!R5</f>
        <v>Miles de pesos por Hm3</v>
      </c>
      <c r="S6" s="310" t="str">
        <f>+'06 (ind)'!S5</f>
        <v xml:space="preserve"> 
Extracción/
recargas</v>
      </c>
      <c r="T6" s="310" t="str">
        <f>+'06 (ind)'!T5</f>
        <v>Litros por segundo por cada millón de habitantes</v>
      </c>
      <c r="U6" s="310" t="str">
        <f>+'06 (ind)'!U5</f>
        <v>Partes por millón</v>
      </c>
      <c r="V6" s="310" t="str">
        <f>+'06 (ind)'!V5</f>
        <v>%</v>
      </c>
      <c r="W6" s="310" t="str">
        <f>+'06 (ind)'!W5</f>
        <v>Empresa limpia por millón PEA</v>
      </c>
      <c r="X6" s="310" t="str">
        <f>+'06 (ind)'!X5</f>
        <v>% de generación de electricidad</v>
      </c>
      <c r="Y6" s="310" t="str">
        <f>+'06 (ind)'!Y5</f>
        <v xml:space="preserve"> % del total de especies </v>
      </c>
      <c r="Z6" s="310" t="str">
        <f>+'06 (ind)'!Z5</f>
        <v>Toneladas al año por millón de habitantes</v>
      </c>
      <c r="AA6" s="310" t="str">
        <f>+'06 (ind)'!AA5</f>
        <v>%  de dependientes &gt;65 y &lt;15</v>
      </c>
      <c r="AB6" s="310" t="str">
        <f>+'06 (ind)'!AB5</f>
        <v>%
población</v>
      </c>
      <c r="AC6" s="310" t="str">
        <f>+'06 (ind)'!AC5</f>
        <v>Índice
(Esperanza de vida sobre gasto en salud per capita)</v>
      </c>
      <c r="AD6" s="310" t="str">
        <f>+'06 (ind)'!AD5</f>
        <v>Años</v>
      </c>
      <c r="AE6" s="310" t="str">
        <f>+'06 (ind)'!AE5</f>
        <v>Índice (PEA con menos de 2 S.M. sobre más de 5 S.M)</v>
      </c>
      <c r="AF6" s="310" t="str">
        <f>+'06 (ind)'!AF5</f>
        <v xml:space="preserve">Promedio de días amparados por incapacidad </v>
      </c>
      <c r="AG6" s="310" t="str">
        <f>+'06 (ind)'!AG5</f>
        <v>Muertes por cada 100,000 personas</v>
      </c>
      <c r="AH6" s="310" t="str">
        <f>+'06 (ind)'!AH5</f>
        <v>%                               PEA</v>
      </c>
      <c r="AI6" s="310" t="str">
        <f>+'06 (ind)'!AI5</f>
        <v>En relación con hombre</v>
      </c>
      <c r="AJ6" s="310" t="str">
        <f>+'06 (ind)'!AJ5</f>
        <v>%</v>
      </c>
      <c r="AK6" s="310" t="str">
        <f>+'06 (ind)'!AK5</f>
        <v>Computadoras PC por cada 100 habitantes</v>
      </c>
      <c r="AL6" s="310" t="str">
        <f>+'06 (ind)'!AL5</f>
        <v>%</v>
      </c>
      <c r="AM6" s="310" t="str">
        <f>+'06 (ind)'!AM5</f>
        <v>%
alumnos ingresados</v>
      </c>
      <c r="AN6" s="310" t="str">
        <f>+'06 (ind)'!AN5</f>
        <v>Grado</v>
      </c>
      <c r="AO6" s="310" t="str">
        <f>+'06 (ind)'!AO5</f>
        <v xml:space="preserve">% 
de mujeres en las escuelas </v>
      </c>
      <c r="AP6" s="310" t="str">
        <f>+'06 (ind)'!AP5</f>
        <v>%                                      PEA</v>
      </c>
      <c r="AQ6" s="310" t="str">
        <f>+'06 (ind)'!AQ5</f>
        <v>Calificación</v>
      </c>
      <c r="AR6" s="310" t="str">
        <f>+'06 (ind)'!AR5</f>
        <v>%                              PEA</v>
      </c>
      <c r="AS6" s="310" t="str">
        <f>+'06 (ind)'!AS5</f>
        <v>%
(TACC últimos 3 años)</v>
      </c>
      <c r="AT6" s="310" t="str">
        <f>+'06 (ind)'!AT5</f>
        <v>Desv Standard últimos 3 años</v>
      </c>
      <c r="AU6" s="310" t="str">
        <f>+'06 (ind)'!AU5</f>
        <v>% promedio últimos 3 años</v>
      </c>
      <c r="AV6" s="310" t="str">
        <f>+'06 (ind)'!AV5</f>
        <v>Desv Standard últimos 3 años</v>
      </c>
      <c r="AW6" s="310" t="str">
        <f>+'06 (ind)'!AW5</f>
        <v>%                                      (saldo de deuda / PIB)</v>
      </c>
      <c r="AX6" s="310" t="str">
        <f>+'06 (ind)'!AX5</f>
        <v>Calificación  transformada escala 0-10 (más alto mejor)</v>
      </c>
      <c r="AY6" s="310" t="str">
        <f>+'06 (ind)'!AY5</f>
        <v>%
(Egresos por Deuda Pública / Ingresos por Participaciones Estatales)</v>
      </c>
      <c r="AZ6" s="310" t="str">
        <f>+'06 (ind)'!AZ5</f>
        <v>%
(Captación comercial  bancaria / PIB)</v>
      </c>
      <c r="BA6" s="310" t="str">
        <f>+'06 (ind)'!BA5</f>
        <v>Créditos ejercidos por cada 1,000 PEA</v>
      </c>
      <c r="BB6" s="310" t="str">
        <f>+'06 (ind)'!BB5</f>
        <v>Índice (más alto, mejor)</v>
      </c>
      <c r="BC6" s="310" t="str">
        <f>+'06 (ind)'!BC5</f>
        <v>Índice
Años del mismo partido en el poder
(1 si es menor a 24 años)</v>
      </c>
      <c r="BD6" s="310" t="str">
        <f>+'06 (ind)'!BD5</f>
        <v>Dif entre 1 y 2 lugar (menor = más competencia)</v>
      </c>
      <c r="BE6" s="310" t="str">
        <f>+'06 (ind)'!BE5</f>
        <v>% sufragio</v>
      </c>
      <c r="BF6" s="310" t="str">
        <f>+'06 (ind)'!BF5</f>
        <v>Índice</v>
      </c>
      <c r="BG6" s="310" t="str">
        <f>+'06 (ind)'!BG5</f>
        <v>Índice (más es mejor)</v>
      </c>
      <c r="BH6" s="310" t="str">
        <f>+'06 (ind)'!BH5</f>
        <v>Índice (distancia en términos absolutos del 1, más bajo mejor)</v>
      </c>
      <c r="BI6" s="310" t="str">
        <f>+'06 (ind)'!BI5</f>
        <v>000 pesos por empleado</v>
      </c>
      <c r="BJ6" s="310" t="str">
        <f>+'06 (ind)'!BJ5</f>
        <v>%                                PEA</v>
      </c>
      <c r="BK6" s="310" t="str">
        <f>+'06 (ind)'!BK5</f>
        <v>%                            PEA</v>
      </c>
      <c r="BL6" s="310" t="str">
        <f>+'06 (ind)'!BL5</f>
        <v xml:space="preserve">Índice </v>
      </c>
      <c r="BM6" s="310" t="str">
        <f>+'06 (ind)'!BM5</f>
        <v>$ / kWh</v>
      </c>
      <c r="BN6" s="310" t="str">
        <f>+'06 (ind)'!BN5</f>
        <v>000 pesos producidos (PIB) por MWh de energía gastados</v>
      </c>
      <c r="BO6" s="310" t="str">
        <f>+'06 (ind)'!BO5</f>
        <v>Gasolineras por 10,000 vehiculos</v>
      </c>
      <c r="BP6" s="310" t="str">
        <f>+'06 (ind)'!BP5</f>
        <v>Costo promedio en pesos</v>
      </c>
      <c r="BQ6" s="310" t="str">
        <f>+'06 (ind)'!BQ5</f>
        <v>Inversión ejercida en vivienda
(% PIB)</v>
      </c>
      <c r="BR6" s="310" t="str">
        <f>+'06 (ind)'!BR5</f>
        <v>%</v>
      </c>
      <c r="BS6" s="310" t="str">
        <f>+'06 (ind)'!BS5</f>
        <v>Acervo neto de capital en pesos por PEA</v>
      </c>
      <c r="BT6" s="310" t="str">
        <f>+'06 (ind)'!BT5</f>
        <v>Tractores por cada 1,000 Has</v>
      </c>
      <c r="BU6" s="310" t="str">
        <f>+'06 (ind)'!BU5</f>
        <v>Has. por trabajador</v>
      </c>
      <c r="BV6" s="310" t="str">
        <f>+'06 (ind)'!BV5</f>
        <v>Miles de pesos por Ha</v>
      </c>
      <c r="BW6" s="310" t="str">
        <f>+'06 (ind)'!BW5</f>
        <v>Líneas por cada 100 habitantes</v>
      </c>
      <c r="BX6" s="310" t="str">
        <f>+'06 (ind)'!BX5</f>
        <v>% hogares</v>
      </c>
      <c r="BY6" s="310" t="str">
        <f>+'06 (ind)'!BY5</f>
        <v>km
(25% nacional y 75% internacional)</v>
      </c>
      <c r="BZ6" s="310" t="str">
        <f>+'06 (ind)'!BZ5</f>
        <v>km por cada km2</v>
      </c>
      <c r="CA6" s="310" t="str">
        <f>+'06 (ind)'!CA5</f>
        <v>% 
carreteras asfaltadas</v>
      </c>
      <c r="CB6" s="310" t="str">
        <f>+'06 (ind)'!CB5</f>
        <v># de accidentes por cada 100,00 vehículos</v>
      </c>
      <c r="CC6" s="310" t="str">
        <f>+'06 (ind)'!CC5</f>
        <v>Miles de toneladas</v>
      </c>
      <c r="CD6" s="310" t="str">
        <f>+'06 (ind)'!CD5</f>
        <v>Aeropuertos nacionales e internacionales por cada 10,000 km2</v>
      </c>
      <c r="CE6" s="310" t="str">
        <f>+'06 (ind)'!CE5</f>
        <v>Número de despegues y aterrizajes anuales por 1,000 PEA</v>
      </c>
      <c r="CF6" s="310" t="str">
        <f>+'06 (ind)'!CF5</f>
        <v xml:space="preserve"># de destinos </v>
      </c>
      <c r="CG6" s="310" t="str">
        <f>+'06 (ind)'!CG5</f>
        <v># de vehículos públicos por mil habitantes</v>
      </c>
      <c r="CH6" s="310" t="str">
        <f>+'06 (ind)'!CH5</f>
        <v>km por cada 10,000 km2</v>
      </c>
      <c r="CI6" s="310" t="str">
        <f>+'06 (ind)'!CI5</f>
        <v>%
(Cartera de crédito vigente/PIB)</v>
      </c>
      <c r="CJ6" s="310" t="str">
        <f>+'06 (ind)'!CJ5</f>
        <v>Índice de Herfindhal (mientras más alto, menos competencia)</v>
      </c>
      <c r="CK6" s="310" t="str">
        <f>+'06 (ind)'!CK5</f>
        <v>Oficinas bancarias por cada 100,000 habitantes</v>
      </c>
      <c r="CL6" s="310" t="str">
        <f>+'06 (ind)'!CL5</f>
        <v>Primas 
(% PIB)</v>
      </c>
      <c r="CM6" s="310" t="str">
        <f>+'06 (ind)'!CM5</f>
        <v>Percentil promedio</v>
      </c>
      <c r="CN6" s="310" t="str">
        <f>+'06 (ind)'!CN5</f>
        <v>% de respuestas positivas de satisfacción</v>
      </c>
      <c r="CO6" s="310" t="str">
        <f>+'06 (ind)'!CO5</f>
        <v>Percentil promedio</v>
      </c>
      <c r="CP6" s="310" t="str">
        <f>+'06 (ind)'!CP5</f>
        <v xml:space="preserve">Cobros por derecho de trámite como % PIB   </v>
      </c>
      <c r="CQ6" s="310" t="str">
        <f>+'06 (ind)'!CQ5</f>
        <v>Pesos ingresados por peso gastado por concepto de recaudación</v>
      </c>
      <c r="CR6" s="310" t="str">
        <f>+'06 (ind)'!CR5</f>
        <v xml:space="preserve"> % ingresos obtenidos/ingresos totales</v>
      </c>
      <c r="CS6" s="310" t="str">
        <f>+'06 (ind)'!CS5</f>
        <v xml:space="preserve">Índice de opinión empresarial sobre Marco Regulatorio (más alto, mejor) </v>
      </c>
      <c r="CT6" s="310" t="str">
        <f>+'06 (ind)'!CT5</f>
        <v>Indice 0-100</v>
      </c>
      <c r="CU6" s="310" t="str">
        <f>+'06 (ind)'!CU5</f>
        <v>% del gasto total</v>
      </c>
      <c r="CV6" s="310" t="str">
        <f>+'06 (ind)'!CV5</f>
        <v>Pesos por millón de PIB</v>
      </c>
      <c r="CW6" s="310" t="str">
        <f>+'06 (ind)'!CW5</f>
        <v>% gasto total</v>
      </c>
      <c r="CX6" s="310" t="str">
        <f>+'06 (ind)'!CX5</f>
        <v>Índice de funcionalidad de páginas oficiales 
(más alto mejor)</v>
      </c>
      <c r="CY6" s="310" t="str">
        <f>+'06 (ind)'!CY5</f>
        <v>Índice 
(Gasto per cápita promedio/ IDH)</v>
      </c>
      <c r="CZ6" s="310" t="str">
        <f>+'06 (ind)'!CZ5</f>
        <v>%
población</v>
      </c>
      <c r="DA6" s="310" t="str">
        <f>+'06 (ind)'!DA5</f>
        <v>%                                         PIB</v>
      </c>
      <c r="DB6" s="310" t="str">
        <f>+'06 (ind)'!DB5</f>
        <v>%
(Importaciones + Exportaciones) / PIB</v>
      </c>
      <c r="DC6" s="310" t="str">
        <f>+'06 (ind)'!DC5</f>
        <v>%
 importaciones totales</v>
      </c>
      <c r="DD6" s="310" t="str">
        <f>+'06 (ind)'!DD5</f>
        <v>Dummy 
(1=sí, 0=no)</v>
      </c>
      <c r="DE6" s="310" t="str">
        <f>+'06 (ind)'!DE5</f>
        <v>%                       PIB</v>
      </c>
      <c r="DF6" s="310" t="str">
        <f>+'06 (ind)'!DF5</f>
        <v>Paquetería por cada 100,000 habitantes</v>
      </c>
      <c r="DG6" s="310" t="str">
        <f>+'06 (ind)'!DG5</f>
        <v>Minutos de llamadas salientes de LDI per capita x participación del PIB</v>
      </c>
      <c r="DH6" s="310" t="str">
        <f>+'06 (ind)'!DH5</f>
        <v xml:space="preserve">%
 PIB
</v>
      </c>
      <c r="DI6" s="310" t="str">
        <f>+'06 (ind)'!DI5</f>
        <v xml:space="preserve">%                                           PIB
</v>
      </c>
      <c r="DJ6" s="310" t="str">
        <f>+'06 (ind)'!DJ5</f>
        <v># de empresas por  millón de PEA</v>
      </c>
      <c r="DK6" s="310" t="str">
        <f>+'06 (ind)'!DK5</f>
        <v>Patentes solicitadas por cada millon de habitantes</v>
      </c>
      <c r="DL6" s="310" t="str">
        <f>+'06 (ind)'!DL5</f>
        <v>Número de empresas por millón de PEA</v>
      </c>
      <c r="DM6" s="310" t="str">
        <f>+'06 (ind)'!DM5</f>
        <v>Pesos de PIB por m3 de agua</v>
      </c>
      <c r="DN6" s="310" t="str">
        <f>+'06 (ind)'!DN5</f>
        <v>Investigadores por cada 10,000 PEA</v>
      </c>
      <c r="DO6" s="310" t="str">
        <f>+'06 (ind)'!DO5</f>
        <v>Becas por cada 10,000 PEA</v>
      </c>
      <c r="DP6" s="310" t="str">
        <f>+'06 (ind)'!DP5</f>
        <v>%                                  PIB</v>
      </c>
      <c r="DQ6" s="310" t="str">
        <f>+'06 (ind)'!DQ5</f>
        <v>Empresas por cada 100,000 millones de Pesos de PIB</v>
      </c>
      <c r="DR6" s="313"/>
      <c r="DS6" s="83"/>
      <c r="DT6" s="83"/>
      <c r="DU6" s="83"/>
      <c r="DV6" s="83"/>
      <c r="DW6" s="83"/>
      <c r="DX6" s="83"/>
      <c r="DY6" s="83"/>
      <c r="DZ6" s="83"/>
      <c r="EA6" s="83"/>
      <c r="EB6" s="83"/>
      <c r="EC6" s="83"/>
      <c r="ED6" s="83"/>
      <c r="EE6" s="83"/>
      <c r="EF6" s="83"/>
      <c r="EG6" s="83"/>
      <c r="EH6" s="83"/>
      <c r="EI6" s="83"/>
      <c r="EJ6" s="83"/>
      <c r="EK6" s="83"/>
      <c r="EL6" s="83"/>
      <c r="EM6" s="83"/>
      <c r="EN6" s="83"/>
      <c r="EO6" s="83"/>
      <c r="EP6" s="83"/>
      <c r="EQ6" s="83"/>
      <c r="ER6" s="83"/>
      <c r="ES6" s="83"/>
      <c r="ET6" s="83"/>
      <c r="EU6" s="83"/>
      <c r="EV6" s="83"/>
      <c r="EW6" s="83"/>
      <c r="EX6" s="83"/>
      <c r="EY6" s="83"/>
      <c r="EZ6" s="83"/>
      <c r="FA6" s="83"/>
      <c r="FB6" s="83"/>
      <c r="FC6" s="83"/>
      <c r="FD6" s="83"/>
      <c r="FE6" s="83"/>
      <c r="FF6" s="83"/>
      <c r="FG6" s="83"/>
      <c r="FH6" s="83"/>
      <c r="FI6" s="83"/>
      <c r="FJ6" s="83"/>
      <c r="FK6" s="83"/>
      <c r="FL6" s="83"/>
      <c r="FM6" s="83"/>
      <c r="FN6" s="83"/>
      <c r="FO6" s="83"/>
      <c r="FP6" s="83"/>
      <c r="FQ6" s="83"/>
      <c r="FR6" s="83"/>
      <c r="FS6" s="83"/>
      <c r="FT6" s="83"/>
      <c r="FU6" s="83"/>
      <c r="FV6" s="83"/>
      <c r="FW6" s="83"/>
      <c r="FX6" s="83"/>
      <c r="FY6" s="83"/>
      <c r="FZ6" s="83"/>
      <c r="GA6" s="83"/>
      <c r="GB6" s="83"/>
      <c r="GC6" s="83"/>
      <c r="GD6" s="83"/>
      <c r="GE6" s="83"/>
      <c r="GF6" s="83"/>
      <c r="GG6" s="83"/>
      <c r="GH6" s="83"/>
      <c r="GI6" s="83"/>
      <c r="GJ6" s="83"/>
      <c r="GK6" s="83"/>
      <c r="GL6" s="83"/>
      <c r="GM6" s="83"/>
      <c r="GN6" s="83"/>
      <c r="GO6" s="83"/>
      <c r="GP6" s="83"/>
      <c r="GQ6" s="83"/>
      <c r="GR6" s="83"/>
      <c r="GS6" s="83"/>
      <c r="GT6" s="83"/>
      <c r="GU6" s="83"/>
      <c r="GV6" s="83"/>
      <c r="GW6" s="83"/>
      <c r="GX6" s="83"/>
      <c r="GY6" s="83"/>
      <c r="GZ6" s="83"/>
      <c r="HA6" s="83"/>
      <c r="HB6" s="83"/>
      <c r="HC6" s="83"/>
      <c r="HD6" s="83"/>
      <c r="HE6" s="83"/>
      <c r="HF6" s="83"/>
      <c r="HG6" s="83"/>
      <c r="HH6" s="83"/>
      <c r="HI6" s="83"/>
      <c r="HJ6" s="83"/>
      <c r="HK6" s="83"/>
      <c r="HL6" s="83"/>
      <c r="HM6" s="83"/>
      <c r="HN6" s="83"/>
      <c r="HO6" s="83"/>
      <c r="HP6" s="83"/>
      <c r="HQ6" s="83"/>
      <c r="HR6" s="83"/>
      <c r="HS6" s="83"/>
      <c r="HT6" s="83"/>
      <c r="HU6" s="83"/>
      <c r="HV6" s="83"/>
      <c r="HW6" s="83"/>
      <c r="HX6" s="83"/>
      <c r="HY6" s="83"/>
      <c r="HZ6" s="83"/>
      <c r="IA6" s="83"/>
      <c r="IB6" s="83"/>
      <c r="IC6" s="83"/>
      <c r="ID6" s="83"/>
      <c r="IE6" s="83"/>
      <c r="IF6" s="83"/>
      <c r="IG6" s="83"/>
      <c r="IH6" s="83"/>
      <c r="II6" s="83"/>
      <c r="IJ6" s="83"/>
    </row>
    <row r="7" spans="1:244" ht="2.25" customHeight="1" thickBot="1" x14ac:dyDescent="0.25">
      <c r="A7" s="2" t="e">
        <f>+'06 (ind)'!A6</f>
        <v>#REF!</v>
      </c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</row>
    <row r="8" spans="1:244" ht="13.5" thickTop="1" x14ac:dyDescent="0.2">
      <c r="A8" s="3" t="str">
        <f>+'06 (ind)'!A7</f>
        <v>Aguascalientes</v>
      </c>
      <c r="B8" s="9">
        <f>IF(B$1="sí",100*('07 (ind)'!B7-MIN('07 (ind)'!B$7:B$38))/(MAX('07 (ind)'!B$7:B$38)-MIN('07 (ind)'!B$7:B$38)),+ABS(-100+(100*('07 (ind)'!B7-MIN('07 (ind)'!B$7:B$38))/(MAX('07 (ind)'!B$7:B$38)-MIN('07 (ind)'!B$7:B$38)))))</f>
        <v>89.808917197452232</v>
      </c>
      <c r="C8" s="9">
        <f>IF(C$1="sí",100*('07 (ind)'!C7-MIN('07 (ind)'!C$7:C$38))/(MAX('07 (ind)'!C$7:C$38)-MIN('07 (ind)'!C$7:C$38)),+ABS(-100+(100*('07 (ind)'!C7-MIN('07 (ind)'!C$7:C$38))/(MAX('07 (ind)'!C$7:C$38)-MIN('07 (ind)'!C$7:C$38)))))</f>
        <v>62.941354284725406</v>
      </c>
      <c r="D8" s="9">
        <f>IF(D$1="sí",100*('07 (ind)'!D7-MIN('07 (ind)'!D$7:D$38))/(MAX('07 (ind)'!D$7:D$38)-MIN('07 (ind)'!D$7:D$38)),+ABS(-100+(100*('07 (ind)'!D7-MIN('07 (ind)'!D$7:D$38))/(MAX('07 (ind)'!D$7:D$38)-MIN('07 (ind)'!D$7:D$38)))))</f>
        <v>80.422508535876688</v>
      </c>
      <c r="E8" s="9">
        <f>IF(E$1="sí",100*('07 (ind)'!E7-MIN('07 (ind)'!E$7:E$38))/(MAX('07 (ind)'!E$7:E$38)-MIN('07 (ind)'!E$7:E$38)),+ABS(-100+(100*('07 (ind)'!E7-MIN('07 (ind)'!E$7:E$38))/(MAX('07 (ind)'!E$7:E$38)-MIN('07 (ind)'!E$7:E$38)))))</f>
        <v>28.437917222963975</v>
      </c>
      <c r="F8" s="9">
        <f>IF(F$1="sí",100*('07 (ind)'!F7-MIN('07 (ind)'!F$7:F$38))/(MAX('07 (ind)'!F$7:F$38)-MIN('07 (ind)'!F$7:F$38)),+ABS(-100+(100*('07 (ind)'!F7-MIN('07 (ind)'!F$7:F$38))/(MAX('07 (ind)'!F$7:F$38)-MIN('07 (ind)'!F$7:F$38)))))</f>
        <v>60.06944444444445</v>
      </c>
      <c r="G8" s="9">
        <f>IF(G$1="sí",100*('07 (ind)'!G7-MIN('07 (ind)'!G$7:G$38))/(MAX('07 (ind)'!G$7:G$38)-MIN('07 (ind)'!G$7:G$38)),+ABS(-100+(100*('07 (ind)'!G7-MIN('07 (ind)'!G$7:G$38))/(MAX('07 (ind)'!G$7:G$38)-MIN('07 (ind)'!G$7:G$38)))))</f>
        <v>56.800000000000054</v>
      </c>
      <c r="H8" s="9">
        <f>IF(H$1="sí",100*('07 (ind)'!H7-MIN('07 (ind)'!H$7:H$38))/(MAX('07 (ind)'!H$7:H$38)-MIN('07 (ind)'!H$7:H$38)),+ABS(-100+(100*('07 (ind)'!H7-MIN('07 (ind)'!H$7:H$38))/(MAX('07 (ind)'!H$7:H$38)-MIN('07 (ind)'!H$7:H$38)))))</f>
        <v>71.782178217821794</v>
      </c>
      <c r="I8" s="9">
        <f>IF(I$1="sí",100*('07 (ind)'!I7-MIN('07 (ind)'!I$7:I$38))/(MAX('07 (ind)'!I$7:I$38)-MIN('07 (ind)'!I$7:I$38)),+ABS(-100+(100*('07 (ind)'!I7-MIN('07 (ind)'!I$7:I$38))/(MAX('07 (ind)'!I$7:I$38)-MIN('07 (ind)'!I$7:I$38)))))</f>
        <v>60.759493670886059</v>
      </c>
      <c r="J8" s="9">
        <f>IF('07 (ind)'!J7=1,100,0)</f>
        <v>100</v>
      </c>
      <c r="K8" s="9">
        <f>IF(K$1="sí",100*('07 (ind)'!K7-MIN('07 (ind)'!K$7:K$38))/(MAX('07 (ind)'!K$7:K$38)-MIN('07 (ind)'!K$7:K$38)),+ABS(-100+(100*('07 (ind)'!K7-MIN('07 (ind)'!K$7:K$38))/(MAX('07 (ind)'!K$7:K$38)-MIN('07 (ind)'!K$7:K$38)))))</f>
        <v>83.936861652739097</v>
      </c>
      <c r="L8" s="9">
        <f>IF(L$1="sí",100*('07 (ind)'!L7-MIN('07 (ind)'!L$7:L$38))/(MAX('07 (ind)'!L$7:L$38)-MIN('07 (ind)'!L$7:L$38)),+ABS(-100+(100*('07 (ind)'!L7-MIN('07 (ind)'!L$7:L$38))/(MAX('07 (ind)'!L$7:L$38)-MIN('07 (ind)'!L$7:L$38)))))</f>
        <v>92.316445269834929</v>
      </c>
      <c r="M8" s="9">
        <f>IF(M$1="sí",100*('07 (ind)'!M7-MIN('07 (ind)'!M$7:M$38))/(MAX('07 (ind)'!M$7:M$38)-MIN('07 (ind)'!M$7:M$38)),+ABS(-100+(100*('07 (ind)'!M7-MIN('07 (ind)'!M$7:M$38))/(MAX('07 (ind)'!M$7:M$38)-MIN('07 (ind)'!M$7:M$38)))))</f>
        <v>39.207610228348962</v>
      </c>
      <c r="N8" s="9">
        <f>IF(N$1="sí",100*('07 (ind)'!N7-MIN('07 (ind)'!N$7:N$38))/(MAX('07 (ind)'!N$7:N$38)-MIN('07 (ind)'!N$7:N$38)),+ABS(-100+(100*('07 (ind)'!N7-MIN('07 (ind)'!N$7:N$38))/(MAX('07 (ind)'!N$7:N$38)-MIN('07 (ind)'!N$7:N$38)))))</f>
        <v>100</v>
      </c>
      <c r="O8" s="9">
        <f>IF(O$1="sí",100*('07 (ind)'!O7-MIN('07 (ind)'!O$7:O$38))/(MAX('07 (ind)'!O$7:O$38)-MIN('07 (ind)'!O$7:O$38)),+ABS(-100+(100*('07 (ind)'!O7-MIN('07 (ind)'!O$7:O$38))/(MAX('07 (ind)'!O$7:O$38)-MIN('07 (ind)'!O$7:O$38)))))</f>
        <v>26.661331379377817</v>
      </c>
      <c r="P8" s="9">
        <f>IF(P$1="sí",100*('07 (ind)'!P7-MIN('07 (ind)'!P$7:P$38))/(MAX('07 (ind)'!P$7:P$38)-MIN('07 (ind)'!P$7:P$38)),+ABS(-100+(100*('07 (ind)'!P7-MIN('07 (ind)'!P$7:P$38))/(MAX('07 (ind)'!P$7:P$38)-MIN('07 (ind)'!P$7:P$38)))))</f>
        <v>81.276804021801325</v>
      </c>
      <c r="Q8" s="9">
        <f>IF(Q$1="sí",100*('07 (ind)'!Q7-MIN('07 (ind)'!Q$7:Q$38))/(MAX('07 (ind)'!Q$7:Q$38)-MIN('07 (ind)'!Q$7:Q$38)),+ABS(-100+(100*('07 (ind)'!Q7-MIN('07 (ind)'!Q$7:Q$38))/(MAX('07 (ind)'!Q$7:Q$38)-MIN('07 (ind)'!Q$7:Q$38)))))</f>
        <v>96.550472085989654</v>
      </c>
      <c r="R8" s="9">
        <f>IF(R$1="sí",100*('07 (ind)'!R7-MIN('07 (ind)'!R$7:R$38))/(MAX('07 (ind)'!R$7:R$38)-MIN('07 (ind)'!R$7:R$38)),+ABS(-100+(100*('07 (ind)'!R7-MIN('07 (ind)'!R$7:R$38))/(MAX('07 (ind)'!R$7:R$38)-MIN('07 (ind)'!R$7:R$38)))))</f>
        <v>9.6621807581890068E-2</v>
      </c>
      <c r="S8" s="9">
        <f>IF(S$1="sí",100*('07 (ind)'!S7-MIN('07 (ind)'!S$7:S$38))/(MAX('07 (ind)'!S$7:S$38)-MIN('07 (ind)'!S$7:S$38)),+ABS(-100+(100*('07 (ind)'!S7-MIN('07 (ind)'!S$7:S$38))/(MAX('07 (ind)'!S$7:S$38)-MIN('07 (ind)'!S$7:S$38)))))</f>
        <v>9.3060677579652804</v>
      </c>
      <c r="T8" s="9">
        <f>IF(T$1="sí",100*('07 (ind)'!T7-MIN('07 (ind)'!T$7:T$38))/(MAX('07 (ind)'!T$7:T$38)-MIN('07 (ind)'!T$7:T$38)),+ABS(-100+(100*('07 (ind)'!T7-MIN('07 (ind)'!T$7:T$38))/(MAX('07 (ind)'!T$7:T$38)-MIN('07 (ind)'!T$7:T$38)))))</f>
        <v>100</v>
      </c>
      <c r="U8" s="9">
        <f>IF(U$1="sí",100*('07 (ind)'!U7-MIN('07 (ind)'!U$7:U$38))/(MAX('07 (ind)'!U$7:U$38)-MIN('07 (ind)'!U$7:U$38)),+ABS(-100+(100*('07 (ind)'!U7-MIN('07 (ind)'!U$7:U$38))/(MAX('07 (ind)'!U$7:U$38)-MIN('07 (ind)'!U$7:U$38)))))</f>
        <v>100</v>
      </c>
      <c r="V8" s="9">
        <f>IF(V$1="sí",100*('07 (ind)'!V7-MIN('07 (ind)'!V$7:V$38))/(MAX('07 (ind)'!V$7:V$38)-MIN('07 (ind)'!V$7:V$38)),+ABS(-100+(100*('07 (ind)'!V7-MIN('07 (ind)'!V$7:V$38))/(MAX('07 (ind)'!V$7:V$38)-MIN('07 (ind)'!V$7:V$38)))))</f>
        <v>100.00000000000001</v>
      </c>
      <c r="W8" s="9">
        <f>IF(W$1="sí",100*('07 (ind)'!W7-MIN('07 (ind)'!W$7:W$38))/(MAX('07 (ind)'!W$7:W$38)-MIN('07 (ind)'!W$7:W$38)),+ABS(-100+(100*('07 (ind)'!W7-MIN('07 (ind)'!W$7:W$38))/(MAX('07 (ind)'!W$7:W$38)-MIN('07 (ind)'!W$7:W$38)))))</f>
        <v>58.476509244123037</v>
      </c>
      <c r="X8" s="9">
        <f>IF(X$1="sí",100*('07 (ind)'!X7-MIN('07 (ind)'!X$7:X$38))/(MAX('07 (ind)'!X$7:X$38)-MIN('07 (ind)'!X$7:X$38)),+ABS(-100+(100*('07 (ind)'!X7-MIN('07 (ind)'!X$7:X$38))/(MAX('07 (ind)'!X$7:X$38)-MIN('07 (ind)'!X$7:X$38)))))</f>
        <v>0</v>
      </c>
      <c r="Y8" s="9">
        <f>IF(Y$1="sí",100*('07 (ind)'!Y7-MIN('07 (ind)'!Y$7:Y$38))/(MAX('07 (ind)'!Y$7:Y$38)-MIN('07 (ind)'!Y$7:Y$38)),+ABS(-100+(100*('07 (ind)'!Y7-MIN('07 (ind)'!Y$7:Y$38))/(MAX('07 (ind)'!Y$7:Y$38)-MIN('07 (ind)'!Y$7:Y$38)))))</f>
        <v>78.165422153147915</v>
      </c>
      <c r="Z8" s="9">
        <f>IF(Z$1="sí",100*('07 (ind)'!Z7-MIN('07 (ind)'!Z$7:Z$38))/(MAX('07 (ind)'!Z$7:Z$38)-MIN('07 (ind)'!Z$7:Z$38)),+ABS(-100+(100*('07 (ind)'!Z7-MIN('07 (ind)'!Z$7:Z$38))/(MAX('07 (ind)'!Z$7:Z$38)-MIN('07 (ind)'!Z$7:Z$38)))))</f>
        <v>99.18965302470292</v>
      </c>
      <c r="AA8" s="9">
        <f>IF(AA$1="sí",100*('07 (ind)'!AA7-MIN('07 (ind)'!AA$7:AA$38))/(MAX('07 (ind)'!AA$7:AA$38)-MIN('07 (ind)'!AA$7:AA$38)),+ABS(-100+(100*('07 (ind)'!AA7-MIN('07 (ind)'!AA$7:AA$38))/(MAX('07 (ind)'!AA$7:AA$38)-MIN('07 (ind)'!AA$7:AA$38)))))</f>
        <v>33.390953242248685</v>
      </c>
      <c r="AB8" s="9">
        <f>IF(AB$1="sí",100*('07 (ind)'!AB7-MIN('07 (ind)'!AB$7:AB$38))/(MAX('07 (ind)'!AB$7:AB$38)-MIN('07 (ind)'!AB$7:AB$38)),+ABS(-100+(100*('07 (ind)'!AB7-MIN('07 (ind)'!AB$7:AB$38))/(MAX('07 (ind)'!AB$7:AB$38)-MIN('07 (ind)'!AB$7:AB$38)))))</f>
        <v>97.199999999999989</v>
      </c>
      <c r="AC8" s="9">
        <f>IF(AC$1="sí",100*('07 (ind)'!AC7-MIN('07 (ind)'!AC$7:AC$38))/(MAX('07 (ind)'!AC$7:AC$38)-MIN('07 (ind)'!AC$7:AC$38)),+ABS(-100+(100*('07 (ind)'!AC7-MIN('07 (ind)'!AC$7:AC$38))/(MAX('07 (ind)'!AC$7:AC$38)-MIN('07 (ind)'!AC$7:AC$38)))))</f>
        <v>46.065981256825921</v>
      </c>
      <c r="AD8" s="9">
        <f>IF(AD$1="sí",100*('07 (ind)'!AD7-MIN('07 (ind)'!AD$7:AD$38))/(MAX('07 (ind)'!AD$7:AD$38)-MIN('07 (ind)'!AD$7:AD$38)),+ABS(-100+(100*('07 (ind)'!AD7-MIN('07 (ind)'!AD$7:AD$38))/(MAX('07 (ind)'!AD$7:AD$38)-MIN('07 (ind)'!AD$7:AD$38)))))</f>
        <v>67.97003210845557</v>
      </c>
      <c r="AE8" s="9">
        <f>IF(AE$1="sí",100*('07 (ind)'!AE7-MIN('07 (ind)'!AE$7:AE$38))/(MAX('07 (ind)'!AE$7:AE$38)-MIN('07 (ind)'!AE$7:AE$38)),+ABS(-100+(100*('07 (ind)'!AE7-MIN('07 (ind)'!AE$7:AE$38))/(MAX('07 (ind)'!AE$7:AE$38)-MIN('07 (ind)'!AE$7:AE$38)))))</f>
        <v>81.484366973108052</v>
      </c>
      <c r="AF8" s="9">
        <f>IF(AF$1="sí",100*('07 (ind)'!AF7-MIN('07 (ind)'!AF$7:AF$38))/(MAX('07 (ind)'!AF$7:AF$38)-MIN('07 (ind)'!AF$7:AF$38)),+ABS(-100+(100*('07 (ind)'!AF7-MIN('07 (ind)'!AF$7:AF$38))/(MAX('07 (ind)'!AF$7:AF$38)-MIN('07 (ind)'!AF$7:AF$38)))))</f>
        <v>41.312098227664933</v>
      </c>
      <c r="AG8" s="9">
        <f>IF(AG$1="sí",100*('07 (ind)'!AG7-MIN('07 (ind)'!AG$7:AG$38))/(MAX('07 (ind)'!AG$7:AG$38)-MIN('07 (ind)'!AG$7:AG$38)),+ABS(-100+(100*('07 (ind)'!AG7-MIN('07 (ind)'!AG$7:AG$38))/(MAX('07 (ind)'!AG$7:AG$38)-MIN('07 (ind)'!AG$7:AG$38)))))</f>
        <v>71.037267297973301</v>
      </c>
      <c r="AH8" s="9">
        <f>IF(AH$1="sí",100*('07 (ind)'!AH7-MIN('07 (ind)'!AH$7:AH$38))/(MAX('07 (ind)'!AH$7:AH$38)-MIN('07 (ind)'!AH$7:AH$38)),+ABS(-100+(100*('07 (ind)'!AH7-MIN('07 (ind)'!AH$7:AH$38))/(MAX('07 (ind)'!AH$7:AH$38)-MIN('07 (ind)'!AH$7:AH$38)))))</f>
        <v>69.755751616340831</v>
      </c>
      <c r="AI8" s="9">
        <f>IF(AI$1="sí",100*('07 (ind)'!AI7-MIN('07 (ind)'!AI$7:AI$38))/(MAX('07 (ind)'!AI$7:AI$38)-MIN('07 (ind)'!AI$7:AI$38)),+ABS(-100+(100*('07 (ind)'!AI7-MIN('07 (ind)'!AI$7:AI$38))/(MAX('07 (ind)'!AI$7:AI$38)-MIN('07 (ind)'!AI$7:AI$38)))))</f>
        <v>46.410721500887966</v>
      </c>
      <c r="AJ8" s="9">
        <f>IF(AJ$1="sí",100*('07 (ind)'!AJ7-MIN('07 (ind)'!AJ$7:AJ$38))/(MAX('07 (ind)'!AJ$7:AJ$38)-MIN('07 (ind)'!AJ$7:AJ$38)),+ABS(-100+(100*('07 (ind)'!AJ7-MIN('07 (ind)'!AJ$7:AJ$38))/(MAX('07 (ind)'!AJ$7:AJ$38)-MIN('07 (ind)'!AJ$7:AJ$38)))))</f>
        <v>59.25925925925926</v>
      </c>
      <c r="AK8" s="9">
        <f>IF(AK$1="sí",100*('07 (ind)'!AK7-MIN('07 (ind)'!AK$7:AK$38))/(MAX('07 (ind)'!AK$7:AK$38)-MIN('07 (ind)'!AK$7:AK$38)),+ABS(-100+(100*('07 (ind)'!AK7-MIN('07 (ind)'!AK$7:AK$38))/(MAX('07 (ind)'!AK$7:AK$38)-MIN('07 (ind)'!AK$7:AK$38)))))</f>
        <v>64.10201298588602</v>
      </c>
      <c r="AL8" s="9">
        <f>IF(AL$1="sí",100*('07 (ind)'!AL7-MIN('07 (ind)'!AL$7:AL$38))/(MAX('07 (ind)'!AL$7:AL$38)-MIN('07 (ind)'!AL$7:AL$38)),+ABS(-100+(100*('07 (ind)'!AL7-MIN('07 (ind)'!AL$7:AL$38))/(MAX('07 (ind)'!AL$7:AL$38)-MIN('07 (ind)'!AL$7:AL$38)))))</f>
        <v>90.960451977401135</v>
      </c>
      <c r="AM8" s="9">
        <f>IF(AM$1="sí",100*('07 (ind)'!AM7-MIN('07 (ind)'!AM$7:AM$38))/(MAX('07 (ind)'!AM$7:AM$38)-MIN('07 (ind)'!AM$7:AM$38)),+ABS(-100+(100*('07 (ind)'!AM7-MIN('07 (ind)'!AM$7:AM$38))/(MAX('07 (ind)'!AM$7:AM$38)-MIN('07 (ind)'!AM$7:AM$38)))))</f>
        <v>50.934579439252317</v>
      </c>
      <c r="AN8" s="9">
        <f>IF(AN$1="sí",100*('07 (ind)'!AN7-MIN('07 (ind)'!AN$7:AN$38))/(MAX('07 (ind)'!AN$7:AN$38)-MIN('07 (ind)'!AN$7:AN$38)),+ABS(-100+(100*('07 (ind)'!AN7-MIN('07 (ind)'!AN$7:AN$38))/(MAX('07 (ind)'!AN$7:AN$38)-MIN('07 (ind)'!AN$7:AN$38)))))</f>
        <v>68.292682926829258</v>
      </c>
      <c r="AO8" s="9">
        <f>IF(AO$1="sí",100*('07 (ind)'!AO7-MIN('07 (ind)'!AO$7:AO$38))/(MAX('07 (ind)'!AO$7:AO$38)-MIN('07 (ind)'!AO$7:AO$38)),+ABS(-100+(100*('07 (ind)'!AO7-MIN('07 (ind)'!AO$7:AO$38))/(MAX('07 (ind)'!AO$7:AO$38)-MIN('07 (ind)'!AO$7:AO$38)))))</f>
        <v>78.690263085303357</v>
      </c>
      <c r="AP8" s="9">
        <f>IF(AP$1="sí",100*('07 (ind)'!AP7-MIN('07 (ind)'!AP$7:AP$38))/(MAX('07 (ind)'!AP$7:AP$38)-MIN('07 (ind)'!AP$7:AP$38)),+ABS(-100+(100*('07 (ind)'!AP7-MIN('07 (ind)'!AP$7:AP$38))/(MAX('07 (ind)'!AP$7:AP$38)-MIN('07 (ind)'!AP$7:AP$38)))))</f>
        <v>45.011443653030952</v>
      </c>
      <c r="AQ8" s="9">
        <f>IF(AQ$1="sí",100*('07 (ind)'!AQ7-MIN('07 (ind)'!AQ$7:AQ$38))/(MAX('07 (ind)'!AQ$7:AQ$38)-MIN('07 (ind)'!AQ$7:AQ$38)),+ABS(-100+(100*('07 (ind)'!AQ7-MIN('07 (ind)'!AQ$7:AQ$38))/(MAX('07 (ind)'!AQ$7:AQ$38)-MIN('07 (ind)'!AQ$7:AQ$38)))))</f>
        <v>57.069576662894733</v>
      </c>
      <c r="AR8" s="9">
        <f>IF(AR$1="sí",100*('07 (ind)'!AR7-MIN('07 (ind)'!AR$7:AR$38))/(MAX('07 (ind)'!AR$7:AR$38)-MIN('07 (ind)'!AR$7:AR$38)),+ABS(-100+(100*('07 (ind)'!AR7-MIN('07 (ind)'!AR$7:AR$38))/(MAX('07 (ind)'!AR$7:AR$38)-MIN('07 (ind)'!AR$7:AR$38)))))</f>
        <v>12.488619681571759</v>
      </c>
      <c r="AS8" s="9">
        <f>IF(AS$1="sí",100*('07 (ind)'!AS7-MIN('07 (ind)'!AS$7:AS$38))/(MAX('07 (ind)'!AS$7:AS$38)-MIN('07 (ind)'!AS$7:AS$38)),+ABS(-100+(100*('07 (ind)'!AS7-MIN('07 (ind)'!AS$7:AS$38))/(MAX('07 (ind)'!AS$7:AS$38)-MIN('07 (ind)'!AS$7:AS$38)))))</f>
        <v>98.255966985224845</v>
      </c>
      <c r="AT8" s="9">
        <f>IF(AT$1="sí",100*('07 (ind)'!AT7-MIN('07 (ind)'!AT$7:AT$38))/(MAX('07 (ind)'!AT$7:AT$38)-MIN('07 (ind)'!AT$7:AT$38)),+ABS(-100+(100*('07 (ind)'!AT7-MIN('07 (ind)'!AT$7:AT$38))/(MAX('07 (ind)'!AT$7:AT$38)-MIN('07 (ind)'!AT$7:AT$38)))))</f>
        <v>82.734528074351047</v>
      </c>
      <c r="AU8" s="9">
        <f>IF(AU$1="sí",100*('07 (ind)'!AU7-MIN('07 (ind)'!AU$7:AU$38))/(MAX('07 (ind)'!AU$7:AU$38)-MIN('07 (ind)'!AU$7:AU$38)),+ABS(-100+(100*('07 (ind)'!AU7-MIN('07 (ind)'!AU$7:AU$38))/(MAX('07 (ind)'!AU$7:AU$38)-MIN('07 (ind)'!AU$7:AU$38)))))</f>
        <v>49.686683230816705</v>
      </c>
      <c r="AV8" s="9">
        <f>IF(AV$1="sí",100*('07 (ind)'!AV7-MIN('07 (ind)'!AV$7:AV$38))/(MAX('07 (ind)'!AV$7:AV$38)-MIN('07 (ind)'!AV$7:AV$38)),+ABS(-100+(100*('07 (ind)'!AV7-MIN('07 (ind)'!AV$7:AV$38))/(MAX('07 (ind)'!AV$7:AV$38)-MIN('07 (ind)'!AV$7:AV$38)))))</f>
        <v>58.441822210549113</v>
      </c>
      <c r="AW8" s="9">
        <f>ABS(ABS(('07 (ind)'!AW7-((MAX('07 (ind)'!AW$7:AW$38)+MIN('07 (ind)'!AW$7:AW$38))/2))/(((MAX('07 (ind)'!AW$7:AW$38)+MIN('07 (ind)'!AW$7:AW$38))/2)-MAX('07 (ind)'!AW$7:AW$38))*100)-100)</f>
        <v>79.436440464332946</v>
      </c>
      <c r="AX8" s="9">
        <f>IF(AX$1="sí",100*('07 (ind)'!AX7-MIN('07 (ind)'!AX$7:AX$38))/(MAX('07 (ind)'!AX$7:AX$38)-MIN('07 (ind)'!AX$7:AX$38)),+ABS(-100+(100*('07 (ind)'!AX7-MIN('07 (ind)'!AX$7:AX$38))/(MAX('07 (ind)'!AX$7:AX$38)-MIN('07 (ind)'!AX$7:AX$38)))))</f>
        <v>59.880239520958085</v>
      </c>
      <c r="AY8" s="9">
        <f>IF(AY$1="sí",100*('07 (ind)'!AY7-MIN('07 (ind)'!AY$7:AY$38))/(MAX('07 (ind)'!AY$7:AY$38)-MIN('07 (ind)'!AY$7:AY$38)),+ABS(-100+(100*('07 (ind)'!AY7-MIN('07 (ind)'!AY$7:AY$38))/(MAX('07 (ind)'!AY$7:AY$38)-MIN('07 (ind)'!AY$7:AY$38)))))</f>
        <v>75.299504045449083</v>
      </c>
      <c r="AZ8" s="9">
        <f>IF(AZ$1="sí",100*('07 (ind)'!AZ7-MIN('07 (ind)'!AZ$7:AZ$38))/(MAX('07 (ind)'!AZ$7:AZ$38)-MIN('07 (ind)'!AZ$7:AZ$38)),+ABS(-100+(100*('07 (ind)'!AZ7-MIN('07 (ind)'!AZ$7:AZ$38))/(MAX('07 (ind)'!AZ$7:AZ$38)-MIN('07 (ind)'!AZ$7:AZ$38)))))</f>
        <v>25.590493488248928</v>
      </c>
      <c r="BA8" s="9">
        <f>IF(BA$1="sí",100*('07 (ind)'!BA7-MIN('07 (ind)'!BA$7:BA$38))/(MAX('07 (ind)'!BA$7:BA$38)-MIN('07 (ind)'!BA$7:BA$38)),+ABS(-100+(100*('07 (ind)'!BA7-MIN('07 (ind)'!BA$7:BA$38))/(MAX('07 (ind)'!BA$7:BA$38)-MIN('07 (ind)'!BA$7:BA$38)))))</f>
        <v>97.511445792224549</v>
      </c>
      <c r="BB8" s="9">
        <f>IF(BB$1="sí",100*('07 (ind)'!BB7-MIN('07 (ind)'!BB$7:BB$38))/(MAX('07 (ind)'!BB$7:BB$38)-MIN('07 (ind)'!BB$7:BB$38)),+ABS(-100+(100*('07 (ind)'!BB7-MIN('07 (ind)'!BB$7:BB$38))/(MAX('07 (ind)'!BB$7:BB$38)-MIN('07 (ind)'!BB$7:BB$38)))))</f>
        <v>0</v>
      </c>
      <c r="BC8" s="9">
        <f>IF(BC$1="sí",100*('07 (ind)'!BC7-MIN('07 (ind)'!BC$7:BC$38))/(MAX('07 (ind)'!BC$7:BC$38)-MIN('07 (ind)'!BC$7:BC$38)),+ABS(-100+(100*('07 (ind)'!BC7-MIN('07 (ind)'!BC$7:BC$38))/(MAX('07 (ind)'!BC$7:BC$38)-MIN('07 (ind)'!BC$7:BC$38)))))</f>
        <v>100</v>
      </c>
      <c r="BD8" s="9">
        <f>IF(BD$1="sí",100*('07 (ind)'!BD7-MIN('07 (ind)'!BD$7:BD$38))/(MAX('07 (ind)'!BD$7:BD$38)-MIN('07 (ind)'!BD$7:BD$38)),+ABS(-100+(100*('07 (ind)'!BD7-MIN('07 (ind)'!BD$7:BD$38))/(MAX('07 (ind)'!BD$7:BD$38)-MIN('07 (ind)'!BD$7:BD$38)))))</f>
        <v>45.169735870595176</v>
      </c>
      <c r="BE8" s="9">
        <f>IF(BE$1="sí",100*('07 (ind)'!BE7-MIN('07 (ind)'!BE$7:BE$38))/(MAX('07 (ind)'!BE$7:BE$38)-MIN('07 (ind)'!BE$7:BE$38)),+ABS(-100+(100*('07 (ind)'!BE7-MIN('07 (ind)'!BE$7:BE$38))/(MAX('07 (ind)'!BE$7:BE$38)-MIN('07 (ind)'!BE$7:BE$38)))))</f>
        <v>40.519031141868517</v>
      </c>
      <c r="BF8" s="9">
        <f>IF(BF$1="sí",100*('07 (ind)'!BF7-MIN('07 (ind)'!BF$7:BF$38))/(MAX('07 (ind)'!BF$7:BF$38)-MIN('07 (ind)'!BF$7:BF$38)),+ABS(-100+(100*('07 (ind)'!BF7-MIN('07 (ind)'!BF$7:BF$38))/(MAX('07 (ind)'!BF$7:BF$38)-MIN('07 (ind)'!BF$7:BF$38)))))</f>
        <v>13</v>
      </c>
      <c r="BG8" s="9">
        <f>IF(BG$1="sí",100*('07 (ind)'!BG7-MIN('07 (ind)'!BG$7:BG$38))/(MAX('07 (ind)'!BG$7:BG$38)-MIN('07 (ind)'!BG$7:BG$38)),+ABS(-100+(100*('07 (ind)'!BG7-MIN('07 (ind)'!BG$7:BG$38))/(MAX('07 (ind)'!BG$7:BG$38)-MIN('07 (ind)'!BG$7:BG$38)))))</f>
        <v>17.236234671141712</v>
      </c>
      <c r="BH8" s="9">
        <f>IF(BH$1="sí",100*('07 (ind)'!BH7-MIN('07 (ind)'!BH$7:BH$38))/(MAX('07 (ind)'!BH$7:BH$38)-MIN('07 (ind)'!BH$7:BH$38)),+ABS(-100+(100*('07 (ind)'!BH7-MIN('07 (ind)'!BH$7:BH$38))/(MAX('07 (ind)'!BH$7:BH$38)-MIN('07 (ind)'!BH$7:BH$38)))))</f>
        <v>78.238035576476761</v>
      </c>
      <c r="BI8" s="9">
        <f>IF(BI$1="sí",100*('07 (ind)'!BI7-MIN('07 (ind)'!BI$7:BI$38))/(MAX('07 (ind)'!BI$7:BI$38)-MIN('07 (ind)'!BI$7:BI$38)),+ABS(-100+(100*('07 (ind)'!BI7-MIN('07 (ind)'!BI$7:BI$38))/(MAX('07 (ind)'!BI$7:BI$38)-MIN('07 (ind)'!BI$7:BI$38)))))</f>
        <v>14.231666256001095</v>
      </c>
      <c r="BJ8" s="9">
        <f>IF(BJ$1="sí",100*('07 (ind)'!BJ7-MIN('07 (ind)'!BJ$7:BJ$38))/(MAX('07 (ind)'!BJ$7:BJ$38)-MIN('07 (ind)'!BJ$7:BJ$38)),+ABS(-100+(100*('07 (ind)'!BJ7-MIN('07 (ind)'!BJ$7:BJ$38))/(MAX('07 (ind)'!BJ$7:BJ$38)-MIN('07 (ind)'!BJ$7:BJ$38)))))</f>
        <v>88.752061723052663</v>
      </c>
      <c r="BK8" s="9">
        <f>IF(BK$1="sí",100*('07 (ind)'!BK7-MIN('07 (ind)'!BK$7:BK$38))/(MAX('07 (ind)'!BK$7:BK$38)-MIN('07 (ind)'!BK$7:BK$38)),+ABS(-100+(100*('07 (ind)'!BK7-MIN('07 (ind)'!BK$7:BK$38))/(MAX('07 (ind)'!BK$7:BK$38)-MIN('07 (ind)'!BK$7:BK$38)))))</f>
        <v>69.548303581778327</v>
      </c>
      <c r="BL8" s="9">
        <f>IF(BL$1="sí",100*('07 (ind)'!BL7-MIN('07 (ind)'!BL$7:BL$38))/(MAX('07 (ind)'!BL$7:BL$38)-MIN('07 (ind)'!BL$7:BL$38)),+ABS(-100+(100*('07 (ind)'!BL7-MIN('07 (ind)'!BL$7:BL$38))/(MAX('07 (ind)'!BL$7:BL$38)-MIN('07 (ind)'!BL$7:BL$38)))))</f>
        <v>44.762190308477045</v>
      </c>
      <c r="BM8" s="9">
        <f>IF(BM$1="sí",100*('07 (ind)'!BM7-MIN('07 (ind)'!BM$7:BM$38))/(MAX('07 (ind)'!BM$7:BM$38)-MIN('07 (ind)'!BM$7:BM$38)),+ABS(-100+(100*('07 (ind)'!BM7-MIN('07 (ind)'!BM$7:BM$38))/(MAX('07 (ind)'!BM$7:BM$38)-MIN('07 (ind)'!BM$7:BM$38)))))</f>
        <v>88.540899042004455</v>
      </c>
      <c r="BN8" s="9">
        <f>IF(BN$1="sí",100*('07 (ind)'!BN7-MIN('07 (ind)'!BN$7:BN$38))/(MAX('07 (ind)'!BN$7:BN$38)-MIN('07 (ind)'!BN$7:BN$38)),+ABS(-100+(100*('07 (ind)'!BN7-MIN('07 (ind)'!BN$7:BN$38))/(MAX('07 (ind)'!BN$7:BN$38)-MIN('07 (ind)'!BN$7:BN$38)))))</f>
        <v>6.6618019074970469</v>
      </c>
      <c r="BO8" s="9">
        <f>IF(BO$1="sí",100*('07 (ind)'!BO7-MIN('07 (ind)'!BO$7:BO$38))/(MAX('07 (ind)'!BO$7:BO$38)-MIN('07 (ind)'!BO$7:BO$38)),+ABS(-100+(100*('07 (ind)'!BO7-MIN('07 (ind)'!BO$7:BO$38))/(MAX('07 (ind)'!BO$7:BO$38)-MIN('07 (ind)'!BO$7:BO$38)))))</f>
        <v>25.235011854874944</v>
      </c>
      <c r="BP8" s="9">
        <f>IF(BP$1="sí",100*('07 (ind)'!BP7-MIN('07 (ind)'!BP$7:BP$38))/(MAX('07 (ind)'!BP$7:BP$38)-MIN('07 (ind)'!BP$7:BP$38)),+ABS(-100+(100*('07 (ind)'!BP7-MIN('07 (ind)'!BP$7:BP$38))/(MAX('07 (ind)'!BP$7:BP$38)-MIN('07 (ind)'!BP$7:BP$38)))))</f>
        <v>68.431619248140137</v>
      </c>
      <c r="BQ8" s="9">
        <f>IF(BQ$1="sí",100*('07 (ind)'!BQ7-MIN('07 (ind)'!BQ$7:BQ$38))/(MAX('07 (ind)'!BQ$7:BQ$38)-MIN('07 (ind)'!BQ$7:BQ$38)),+ABS(-100+(100*('07 (ind)'!BQ7-MIN('07 (ind)'!BQ$7:BQ$38))/(MAX('07 (ind)'!BQ$7:BQ$38)-MIN('07 (ind)'!BQ$7:BQ$38)))))</f>
        <v>74.006384102162571</v>
      </c>
      <c r="BR8" s="9">
        <f>IF(BR$1="sí",100*('07 (ind)'!BR7-MIN('07 (ind)'!BR$7:BR$38))/(MAX('07 (ind)'!BR$7:BR$38)-MIN('07 (ind)'!BR$7:BR$38)),+ABS(-100+(100*('07 (ind)'!BR7-MIN('07 (ind)'!BR$7:BR$38))/(MAX('07 (ind)'!BR$7:BR$38)-MIN('07 (ind)'!BR$7:BR$38)))))</f>
        <v>12.778740778545142</v>
      </c>
      <c r="BS8" s="9">
        <f>IF(BS$1="sí",100*('07 (ind)'!BS7-MIN('07 (ind)'!BS$7:BS$38))/(MAX('07 (ind)'!BS$7:BS$38)-MIN('07 (ind)'!BS$7:BS$38)),+ABS(-100+(100*('07 (ind)'!BS7-MIN('07 (ind)'!BS$7:BS$38))/(MAX('07 (ind)'!BS$7:BS$38)-MIN('07 (ind)'!BS$7:BS$38)))))</f>
        <v>40.824522187673722</v>
      </c>
      <c r="BT8" s="9">
        <f>IF(BT$1="sí",100*('07 (ind)'!BT7-MIN('07 (ind)'!BT$7:BT$38))/(MAX('07 (ind)'!BT$7:BT$38)-MIN('07 (ind)'!BT$7:BT$38)),+ABS(-100+(100*('07 (ind)'!BT7-MIN('07 (ind)'!BT$7:BT$38))/(MAX('07 (ind)'!BT$7:BT$38)-MIN('07 (ind)'!BT$7:BT$38)))))</f>
        <v>47.267110511680904</v>
      </c>
      <c r="BU8" s="9">
        <f>IF(BU$1="sí",100*('07 (ind)'!BU7-MIN('07 (ind)'!BU$7:BU$38))/(MAX('07 (ind)'!BU$7:BU$38)-MIN('07 (ind)'!BU$7:BU$38)),+ABS(-100+(100*('07 (ind)'!BU7-MIN('07 (ind)'!BU$7:BU$38))/(MAX('07 (ind)'!BU$7:BU$38)-MIN('07 (ind)'!BU$7:BU$38)))))</f>
        <v>17.500980759495416</v>
      </c>
      <c r="BV8" s="9">
        <f>IF(BV$1="sí",100*('07 (ind)'!BV7-MIN('07 (ind)'!BV$7:BV$38))/(MAX('07 (ind)'!BV$7:BV$38)-MIN('07 (ind)'!BV$7:BV$38)),+ABS(-100+(100*('07 (ind)'!BV7-MIN('07 (ind)'!BV$7:BV$38))/(MAX('07 (ind)'!BV$7:BV$38)-MIN('07 (ind)'!BV$7:BV$38)))))</f>
        <v>17.170790035487013</v>
      </c>
      <c r="BW8" s="9">
        <f>IF(BW$1="sí",100*('07 (ind)'!BW7-MIN('07 (ind)'!BW$7:BW$38))/(MAX('07 (ind)'!BW$7:BW$38)-MIN('07 (ind)'!BW$7:BW$38)),+ABS(-100+(100*('07 (ind)'!BW7-MIN('07 (ind)'!BW$7:BW$38))/(MAX('07 (ind)'!BW$7:BW$38)-MIN('07 (ind)'!BW$7:BW$38)))))</f>
        <v>35.691610352152871</v>
      </c>
      <c r="BX8" s="9">
        <f>IF(BX$1="sí",100*('07 (ind)'!BX7-MIN('07 (ind)'!BX$7:BX$38))/(MAX('07 (ind)'!BX$7:BX$38)-MIN('07 (ind)'!BX$7:BX$38)),+ABS(-100+(100*('07 (ind)'!BX7-MIN('07 (ind)'!BX$7:BX$38))/(MAX('07 (ind)'!BX$7:BX$38)-MIN('07 (ind)'!BX$7:BX$38)))))</f>
        <v>62.170227564777498</v>
      </c>
      <c r="BY8" s="9">
        <f>IF(BY$1="sí",100*('07 (ind)'!BY7-MIN('07 (ind)'!BY$7:BY$38))/(MAX('07 (ind)'!BY$7:BY$38)-MIN('07 (ind)'!BY$7:BY$38)),+ABS(-100+(100*('07 (ind)'!BY7-MIN('07 (ind)'!BY$7:BY$38))/(MAX('07 (ind)'!BY$7:BY$38)-MIN('07 (ind)'!BY$7:BY$38)))))</f>
        <v>54.210836277974089</v>
      </c>
      <c r="BZ8" s="9">
        <f>IF(BZ$1="sí",100*('07 (ind)'!BZ7-MIN('07 (ind)'!BZ$7:BZ$38))/(MAX('07 (ind)'!BZ$7:BZ$38)-MIN('07 (ind)'!BZ$7:BZ$38)),+ABS(-100+(100*('07 (ind)'!BZ7-MIN('07 (ind)'!BZ$7:BZ$38))/(MAX('07 (ind)'!BZ$7:BZ$38)-MIN('07 (ind)'!BZ$7:BZ$38)))))</f>
        <v>57.787774069433915</v>
      </c>
      <c r="CA8" s="9">
        <f>IF(CA$1="sí",100*('07 (ind)'!CA7-MIN('07 (ind)'!CA$7:CA$38))/(MAX('07 (ind)'!CA$7:CA$38)-MIN('07 (ind)'!CA$7:CA$38)),+ABS(-100+(100*('07 (ind)'!CA7-MIN('07 (ind)'!CA$7:CA$38))/(MAX('07 (ind)'!CA$7:CA$38)-MIN('07 (ind)'!CA$7:CA$38)))))</f>
        <v>14.688452912917581</v>
      </c>
      <c r="CB8" s="9">
        <f>IF(CB$1="sí",100*('07 (ind)'!CB7-MIN('07 (ind)'!CB$7:CB$38))/(MAX('07 (ind)'!CB$7:CB$38)-MIN('07 (ind)'!CB$7:CB$38)),+ABS(-100+(100*('07 (ind)'!CB7-MIN('07 (ind)'!CB$7:CB$38))/(MAX('07 (ind)'!CB$7:CB$38)-MIN('07 (ind)'!CB$7:CB$38)))))</f>
        <v>95.321985766532748</v>
      </c>
      <c r="CC8" s="9">
        <f>IF(CC$1="sí",100*('07 (ind)'!CC7-MIN('07 (ind)'!CC$7:CC$38))/(MAX('07 (ind)'!CC$7:CC$38)-MIN('07 (ind)'!CC$7:CC$38)),+ABS(-100+(100*('07 (ind)'!CC7-MIN('07 (ind)'!CC$7:CC$38))/(MAX('07 (ind)'!CC$7:CC$38)-MIN('07 (ind)'!CC$7:CC$38)))))</f>
        <v>0</v>
      </c>
      <c r="CD8" s="9">
        <f>IF(CD$1="sí",100*('07 (ind)'!CD7-MIN('07 (ind)'!CD$7:CD$38))/(MAX('07 (ind)'!CD$7:CD$38)-MIN('07 (ind)'!CD$7:CD$38)),+ABS(-100+(100*('07 (ind)'!CD7-MIN('07 (ind)'!CD$7:CD$38))/(MAX('07 (ind)'!CD$7:CD$38)-MIN('07 (ind)'!CD$7:CD$38)))))</f>
        <v>50.017777777777773</v>
      </c>
      <c r="CE8" s="9">
        <f>IF(CE$1="sí",100*('07 (ind)'!CE7-MIN('07 (ind)'!CE$7:CE$38))/(MAX('07 (ind)'!CE$7:CE$38)-MIN('07 (ind)'!CE$7:CE$38)),+ABS(-100+(100*('07 (ind)'!CE7-MIN('07 (ind)'!CE$7:CE$38))/(MAX('07 (ind)'!CE$7:CE$38)-MIN('07 (ind)'!CE$7:CE$38)))))</f>
        <v>8.5304761379214398</v>
      </c>
      <c r="CF8" s="9">
        <f>IF(CF$1="sí",100*('07 (ind)'!CF7-MIN('07 (ind)'!CF$7:CF$38))/(MAX('07 (ind)'!CF$7:CF$38)-MIN('07 (ind)'!CF$7:CF$38)),+ABS(-100+(100*('07 (ind)'!CF7-MIN('07 (ind)'!CF$7:CF$38))/(MAX('07 (ind)'!CF$7:CF$38)-MIN('07 (ind)'!CF$7:CF$38)))))</f>
        <v>10.833333333333334</v>
      </c>
      <c r="CG8" s="9">
        <f>IF(CG$1="sí",100*('07 (ind)'!CG7-MIN('07 (ind)'!CG$7:CG$38))/(MAX('07 (ind)'!CG$7:CG$38)-MIN('07 (ind)'!CG$7:CG$38)),+ABS(-100+(100*('07 (ind)'!CG7-MIN('07 (ind)'!CG$7:CG$38))/(MAX('07 (ind)'!CG$7:CG$38)-MIN('07 (ind)'!CG$7:CG$38)))))</f>
        <v>24.409703723645102</v>
      </c>
      <c r="CH8" s="9">
        <f>IF(CH$1="sí",100*('07 (ind)'!CH7-MIN('07 (ind)'!CH$7:CH$38))/(MAX('07 (ind)'!CH$7:CH$38)-MIN('07 (ind)'!CH$7:CH$38)),+ABS(-100+(100*('07 (ind)'!CH7-MIN('07 (ind)'!CH$7:CH$38))/(MAX('07 (ind)'!CH$7:CH$38)-MIN('07 (ind)'!CH$7:CH$38)))))</f>
        <v>44.961516012886115</v>
      </c>
      <c r="CI8" s="9">
        <f>IF(CI$1="sí",100*('07 (ind)'!CI7-MIN('07 (ind)'!CI$7:CI$38))/(MAX('07 (ind)'!CI$7:CI$38)-MIN('07 (ind)'!CI$7:CI$38)),+ABS(-100+(100*('07 (ind)'!CI7-MIN('07 (ind)'!CI$7:CI$38))/(MAX('07 (ind)'!CI$7:CI$38)-MIN('07 (ind)'!CI$7:CI$38)))))</f>
        <v>10.681495223423019</v>
      </c>
      <c r="CJ8" s="9">
        <f>IF(CJ$1="sí",100*('07 (ind)'!CJ7-MIN('07 (ind)'!CJ$7:CJ$38))/(MAX('07 (ind)'!CJ$7:CJ$38)-MIN('07 (ind)'!CJ$7:CJ$38)),+ABS(-100+(100*('07 (ind)'!CJ7-MIN('07 (ind)'!CJ$7:CJ$38))/(MAX('07 (ind)'!CJ$7:CJ$38)-MIN('07 (ind)'!CJ$7:CJ$38)))))</f>
        <v>16.436395969157687</v>
      </c>
      <c r="CK8" s="9">
        <f>IF(CK$1="sí",100*('07 (ind)'!CK7-MIN('07 (ind)'!CK$7:CK$38))/(MAX('07 (ind)'!CK$7:CK$38)-MIN('07 (ind)'!CK$7:CK$38)),+ABS(-100+(100*('07 (ind)'!CK7-MIN('07 (ind)'!CK$7:CK$38))/(MAX('07 (ind)'!CK$7:CK$38)-MIN('07 (ind)'!CK$7:CK$38)))))</f>
        <v>20.439802696835667</v>
      </c>
      <c r="CL8" s="9">
        <f>IF(CL$1="sí",100*('07 (ind)'!CL7-MIN('07 (ind)'!CL$7:CL$38))/(MAX('07 (ind)'!CL$7:CL$38)-MIN('07 (ind)'!CL$7:CL$38)),+ABS(-100+(100*('07 (ind)'!CL7-MIN('07 (ind)'!CL$7:CL$38))/(MAX('07 (ind)'!CL$7:CL$38)-MIN('07 (ind)'!CL$7:CL$38)))))</f>
        <v>84.910126083454699</v>
      </c>
      <c r="CM8" s="9">
        <f>IF(CM$1="sí",100*('07 (ind)'!CM7-MIN('07 (ind)'!CM$7:CM$38))/(MAX('07 (ind)'!CM$7:CM$38)-MIN('07 (ind)'!CM$7:CM$38)),+ABS(-100+(100*('07 (ind)'!CM7-MIN('07 (ind)'!CM$7:CM$38))/(MAX('07 (ind)'!CM$7:CM$38)-MIN('07 (ind)'!CM$7:CM$38)))))</f>
        <v>68.25787401574803</v>
      </c>
      <c r="CN8" s="9">
        <f>IF(CN$1="sí",100*('07 (ind)'!CN7-MIN('07 (ind)'!CN$7:CN$38))/(MAX('07 (ind)'!CN$7:CN$38)-MIN('07 (ind)'!CN$7:CN$38)),+ABS(-100+(100*('07 (ind)'!CN7-MIN('07 (ind)'!CN$7:CN$38))/(MAX('07 (ind)'!CN$7:CN$38)-MIN('07 (ind)'!CN$7:CN$38)))))</f>
        <v>89.281641961231458</v>
      </c>
      <c r="CO8" s="9">
        <f>IF(CO$1="sí",100*('07 (ind)'!CO7-MIN('07 (ind)'!CO$7:CO$38))/(MAX('07 (ind)'!CO$7:CO$38)-MIN('07 (ind)'!CO$7:CO$38)),+ABS(-100+(100*('07 (ind)'!CO7-MIN('07 (ind)'!CO$7:CO$38))/(MAX('07 (ind)'!CO$7:CO$38)-MIN('07 (ind)'!CO$7:CO$38)))))</f>
        <v>100</v>
      </c>
      <c r="CP8" s="9">
        <f>IF(CP$1="sí",100*('07 (ind)'!CP7-MIN('07 (ind)'!CP$7:CP$38))/(MAX('07 (ind)'!CP$7:CP$38)-MIN('07 (ind)'!CP$7:CP$38)),+ABS(-100+(100*('07 (ind)'!CP7-MIN('07 (ind)'!CP$7:CP$38))/(MAX('07 (ind)'!CP$7:CP$38)-MIN('07 (ind)'!CP$7:CP$38)))))</f>
        <v>79.667683997548011</v>
      </c>
      <c r="CQ8" s="9">
        <f>IF(CQ$1="sí",100*('07 (ind)'!CQ7-MIN('07 (ind)'!CQ$7:CQ$38))/(MAX('07 (ind)'!CQ$7:CQ$38)-MIN('07 (ind)'!CQ$7:CQ$38)),+ABS(-100+(100*('07 (ind)'!CQ7-MIN('07 (ind)'!CQ$7:CQ$38))/(MAX('07 (ind)'!CQ$7:CQ$38)-MIN('07 (ind)'!CQ$7:CQ$38)))))</f>
        <v>99.999999999999986</v>
      </c>
      <c r="CR8" s="9">
        <f>IF(CR$1="sí",100*('07 (ind)'!CR7-MIN('07 (ind)'!CR$7:CR$38))/(MAX('07 (ind)'!CR$7:CR$38)-MIN('07 (ind)'!CR$7:CR$38)),+ABS(-100+(100*('07 (ind)'!CR7-MIN('07 (ind)'!CR$7:CR$38))/(MAX('07 (ind)'!CR$7:CR$38)-MIN('07 (ind)'!CR$7:CR$38)))))</f>
        <v>11.513660647410795</v>
      </c>
      <c r="CS8" s="9">
        <f>IF(CS$1="sí",100*('07 (ind)'!CS7-MIN('07 (ind)'!CS$7:CS$38))/(MAX('07 (ind)'!CS$7:CS$38)-MIN('07 (ind)'!CS$7:CS$38)),+ABS(-100+(100*('07 (ind)'!CS7-MIN('07 (ind)'!CS$7:CS$38))/(MAX('07 (ind)'!CS$7:CS$38)-MIN('07 (ind)'!CS$7:CS$38)))))</f>
        <v>84.945006599212618</v>
      </c>
      <c r="CT8" s="9">
        <f>IF(CT$1="sí",100*('07 (ind)'!CT7-MIN('07 (ind)'!CT$7:CT$38))/(MAX('07 (ind)'!CT$7:CT$38)-MIN('07 (ind)'!CT$7:CT$38)),+ABS(-100+(100*('07 (ind)'!CT7-MIN('07 (ind)'!CT$7:CT$38))/(MAX('07 (ind)'!CT$7:CT$38)-MIN('07 (ind)'!CT$7:CT$38)))))</f>
        <v>90.625000000000014</v>
      </c>
      <c r="CU8" s="9">
        <f>IF(CU$1="sí",100*('07 (ind)'!CU7-MIN('07 (ind)'!CU$7:CU$38))/(MAX('07 (ind)'!CU$7:CU$38)-MIN('07 (ind)'!CU$7:CU$38)),+ABS(-100+(100*('07 (ind)'!CU7-MIN('07 (ind)'!CU$7:CU$38))/(MAX('07 (ind)'!CU$7:CU$38)-MIN('07 (ind)'!CU$7:CU$38)))))</f>
        <v>43.708960169719937</v>
      </c>
      <c r="CV8" s="9">
        <f>IF(CV$1="sí",100*('07 (ind)'!CV7-MIN('07 (ind)'!CV$7:CV$38))/(MAX('07 (ind)'!CV$7:CV$38)-MIN('07 (ind)'!CV$7:CV$38)),+ABS(-100+(100*('07 (ind)'!CV7-MIN('07 (ind)'!CV$7:CV$38))/(MAX('07 (ind)'!CV$7:CV$38)-MIN('07 (ind)'!CV$7:CV$38)))))</f>
        <v>20.781721922747579</v>
      </c>
      <c r="CW8" s="9">
        <f>IF(CW$1="sí",100*('07 (ind)'!CW7-MIN('07 (ind)'!CW$7:CW$38))/(MAX('07 (ind)'!CW$7:CW$38)-MIN('07 (ind)'!CW$7:CW$38)),+ABS(-100+(100*('07 (ind)'!CW7-MIN('07 (ind)'!CW$7:CW$38))/(MAX('07 (ind)'!CW$7:CW$38)-MIN('07 (ind)'!CW$7:CW$38)))))</f>
        <v>100</v>
      </c>
      <c r="CX8" s="9">
        <f>IF(CX$1="sí",100*('07 (ind)'!CX7-MIN('07 (ind)'!CX$7:CX$38))/(MAX('07 (ind)'!CX$7:CX$38)-MIN('07 (ind)'!CX$7:CX$38)),+ABS(-100+(100*('07 (ind)'!CX7-MIN('07 (ind)'!CX$7:CX$38))/(MAX('07 (ind)'!CX$7:CX$38)-MIN('07 (ind)'!CX$7:CX$38)))))</f>
        <v>54.208804283164795</v>
      </c>
      <c r="CY8" s="9">
        <f>IF(CY$1="sí",100*('07 (ind)'!CY7-MIN('07 (ind)'!CY$7:CY$38))/(MAX('07 (ind)'!CY$7:CY$38)-MIN('07 (ind)'!CY$7:CY$38)),+ABS(-100+(100*('07 (ind)'!CY7-MIN('07 (ind)'!CY$7:CY$38))/(MAX('07 (ind)'!CY$7:CY$38)-MIN('07 (ind)'!CY$7:CY$38)))))</f>
        <v>70.603111046634695</v>
      </c>
      <c r="CZ8" s="9">
        <f>IF(CZ$1="sí",100*('07 (ind)'!CZ7-MIN('07 (ind)'!CZ$7:CZ$38))/(MAX('07 (ind)'!CZ$7:CZ$38)-MIN('07 (ind)'!CZ$7:CZ$38)),+ABS(-100+(100*('07 (ind)'!CZ7-MIN('07 (ind)'!CZ$7:CZ$38))/(MAX('07 (ind)'!CZ$7:CZ$38)-MIN('07 (ind)'!CZ$7:CZ$38)))))</f>
        <v>0.66316414446124661</v>
      </c>
      <c r="DA8" s="9">
        <f>IF(DA$1="sí",100*('07 (ind)'!DA7-MIN('07 (ind)'!DA$7:DA$38))/(MAX('07 (ind)'!DA$7:DA$38)-MIN('07 (ind)'!DA$7:DA$38)),+ABS(-100+(100*('07 (ind)'!DA7-MIN('07 (ind)'!DA$7:DA$38))/(MAX('07 (ind)'!DA$7:DA$38)-MIN('07 (ind)'!DA$7:DA$38)))))</f>
        <v>6.8735698921423802</v>
      </c>
      <c r="DB8" s="9">
        <f>IF(DB$1="sí",100*('07 (ind)'!DB7-MIN('07 (ind)'!DB$7:DB$38))/(MAX('07 (ind)'!DB$7:DB$38)-MIN('07 (ind)'!DB$7:DB$38)),+ABS(-100+(100*('07 (ind)'!DB7-MIN('07 (ind)'!DB$7:DB$38))/(MAX('07 (ind)'!DB$7:DB$38)-MIN('07 (ind)'!DB$7:DB$38)))))</f>
        <v>58.659836724460426</v>
      </c>
      <c r="DC8" s="9">
        <f>ABS(ABS(('07 (ind)'!DC7-((MAX('07 (ind)'!DC$7:DC$38)+MIN('07 (ind)'!DC$7:DC$38))/2))/(((MAX('07 (ind)'!DC$7:DC$38)+MIN('07 (ind)'!DC$7:DC$38))/2)-MAX('07 (ind)'!DC$7:DC$38))*100)-100)</f>
        <v>12.468308338334026</v>
      </c>
      <c r="DD8" s="9">
        <f>IF(DD$1="sí",100*('07 (ind)'!DD7-MIN('07 (ind)'!DD$7:DD$38))/(MAX('07 (ind)'!DD$7:DD$38)-MIN('07 (ind)'!DD$7:DD$38)),+ABS(-100+(100*('07 (ind)'!DD7-MIN('07 (ind)'!DD$7:DD$38))/(MAX('07 (ind)'!DD$7:DD$38)-MIN('07 (ind)'!DD$7:DD$38)))))</f>
        <v>0</v>
      </c>
      <c r="DE8" s="9">
        <f>IF(DE$1="sí",100*('07 (ind)'!DE7-MIN('07 (ind)'!DE$7:DE$38))/(MAX('07 (ind)'!DE$7:DE$38)-MIN('07 (ind)'!DE$7:DE$38)),+ABS(-100+(100*('07 (ind)'!DE7-MIN('07 (ind)'!DE$7:DE$38))/(MAX('07 (ind)'!DE$7:DE$38)-MIN('07 (ind)'!DE$7:DE$38)))))</f>
        <v>20.362024653489566</v>
      </c>
      <c r="DF8" s="9">
        <f>IF(DF$1="sí",100*('07 (ind)'!DF7-MIN('07 (ind)'!DF$7:DF$38))/(MAX('07 (ind)'!DF$7:DF$38)-MIN('07 (ind)'!DF$7:DF$38)),+ABS(-100+(100*('07 (ind)'!DF7-MIN('07 (ind)'!DF$7:DF$38))/(MAX('07 (ind)'!DF$7:DF$38)-MIN('07 (ind)'!DF$7:DF$38)))))</f>
        <v>7.8302938109967384</v>
      </c>
      <c r="DG8" s="9">
        <f>IF(DG$1="sí",100*('07 (ind)'!DG7-MIN('07 (ind)'!DG$7:DG$38))/(MAX('07 (ind)'!DG$7:DG$38)-MIN('07 (ind)'!DG$7:DG$38)),+ABS(-100+(100*('07 (ind)'!DG7-MIN('07 (ind)'!DG$7:DG$38))/(MAX('07 (ind)'!DG$7:DG$38)-MIN('07 (ind)'!DG$7:DG$38)))))</f>
        <v>36.246628058919356</v>
      </c>
      <c r="DH8" s="9">
        <f>IF(DH$1="sí",100*('07 (ind)'!DH7-MIN('07 (ind)'!DH$7:DH$38))/(MAX('07 (ind)'!DH$7:DH$38)-MIN('07 (ind)'!DH$7:DH$38)),+ABS(-100+(100*('07 (ind)'!DH7-MIN('07 (ind)'!DH$7:DH$38))/(MAX('07 (ind)'!DH$7:DH$38)-MIN('07 (ind)'!DH$7:DH$38)))))</f>
        <v>31.766565910149485</v>
      </c>
      <c r="DI8" s="9">
        <f>IF(DI$1="sí",100*('07 (ind)'!DI7-MIN('07 (ind)'!DI$7:DI$38))/(MAX('07 (ind)'!DI$7:DI$38)-MIN('07 (ind)'!DI$7:DI$38)),+ABS(-100+(100*('07 (ind)'!DI7-MIN('07 (ind)'!DI$7:DI$38))/(MAX('07 (ind)'!DI$7:DI$38)-MIN('07 (ind)'!DI$7:DI$38)))))</f>
        <v>58.124051937921436</v>
      </c>
      <c r="DJ8" s="9">
        <f>IF(DJ$1="sí",100*('07 (ind)'!DJ7-MIN('07 (ind)'!DJ$7:DJ$38))/(MAX('07 (ind)'!DJ$7:DJ$38)-MIN('07 (ind)'!DJ$7:DJ$38)),+ABS(-100+(100*('07 (ind)'!DJ7-MIN('07 (ind)'!DJ$7:DJ$38))/(MAX('07 (ind)'!DJ$7:DJ$38)-MIN('07 (ind)'!DJ$7:DJ$38)))))</f>
        <v>56.847979534554142</v>
      </c>
      <c r="DK8" s="9">
        <f>IF(DK$1="sí",100*('07 (ind)'!DK7-MIN('07 (ind)'!DK$7:DK$38))/(MAX('07 (ind)'!DK$7:DK$38)-MIN('07 (ind)'!DK$7:DK$38)),+ABS(-100+(100*('07 (ind)'!DK7-MIN('07 (ind)'!DK$7:DK$38))/(MAX('07 (ind)'!DK$7:DK$38)-MIN('07 (ind)'!DK$7:DK$38)))))</f>
        <v>10.932741822204987</v>
      </c>
      <c r="DL8" s="9">
        <f>IF(DL$1="sí",100*('07 (ind)'!DL7-MIN('07 (ind)'!DL$7:DL$38))/(MAX('07 (ind)'!DL$7:DL$38)-MIN('07 (ind)'!DL$7:DL$38)),+ABS(-100+(100*('07 (ind)'!DL7-MIN('07 (ind)'!DL$7:DL$38))/(MAX('07 (ind)'!DL$7:DL$38)-MIN('07 (ind)'!DL$7:DL$38)))))</f>
        <v>32.117396576537466</v>
      </c>
      <c r="DM8" s="9">
        <f>IF(DM$1="sí",100*('07 (ind)'!DM7-MIN('07 (ind)'!DM$7:DM$38))/(MAX('07 (ind)'!DM$7:DM$38)-MIN('07 (ind)'!DM$7:DM$38)),+ABS(-100+(100*('07 (ind)'!DM7-MIN('07 (ind)'!DM$7:DM$38))/(MAX('07 (ind)'!DM$7:DM$38)-MIN('07 (ind)'!DM$7:DM$38)))))</f>
        <v>14.266511223149379</v>
      </c>
      <c r="DN8" s="9">
        <f>IF(DN$1="sí",100*('07 (ind)'!DN7-MIN('07 (ind)'!DN$7:DN$38))/(MAX('07 (ind)'!DN$7:DN$38)-MIN('07 (ind)'!DN$7:DN$38)),+ABS(-100+(100*('07 (ind)'!DN7-MIN('07 (ind)'!DN$7:DN$38))/(MAX('07 (ind)'!DN$7:DN$38)-MIN('07 (ind)'!DN$7:DN$38)))))</f>
        <v>9.799432739176277</v>
      </c>
      <c r="DO8" s="9">
        <f>IF(DO$1="sí",100*('07 (ind)'!DO7-MIN('07 (ind)'!DO$7:DO$38))/(MAX('07 (ind)'!DO$7:DO$38)-MIN('07 (ind)'!DO$7:DO$38)),+ABS(-100+(100*('07 (ind)'!DO7-MIN('07 (ind)'!DO$7:DO$38))/(MAX('07 (ind)'!DO$7:DO$38)-MIN('07 (ind)'!DO$7:DO$38)))))</f>
        <v>6.8599917168990894</v>
      </c>
      <c r="DP8" s="9">
        <f>IF(DP$1="sí",100*('07 (ind)'!DP7-MIN('07 (ind)'!DP$7:DP$38))/(MAX('07 (ind)'!DP$7:DP$38)-MIN('07 (ind)'!DP$7:DP$38)),+ABS(-100+(100*('07 (ind)'!DP7-MIN('07 (ind)'!DP$7:DP$38))/(MAX('07 (ind)'!DP$7:DP$38)-MIN('07 (ind)'!DP$7:DP$38)))))</f>
        <v>67.42944492773276</v>
      </c>
      <c r="DQ8" s="9">
        <f>IF(DQ$1="sí",100*('07 (ind)'!DQ7-MIN('07 (ind)'!DQ$7:DQ$38))/(MAX('07 (ind)'!DQ$7:DQ$38)-MIN('07 (ind)'!DQ$7:DQ$38)),+ABS(-100+(100*('07 (ind)'!DQ7-MIN('07 (ind)'!DQ$7:DQ$38))/(MAX('07 (ind)'!DQ$7:DQ$38)-MIN('07 (ind)'!DQ$7:DQ$38)))))</f>
        <v>5.0446045954004326</v>
      </c>
      <c r="DR8" s="9">
        <f>+IF('07 (ind)'!DR7&gt;+AVERAGE('07 (ind)'!DR$7:DR$38),100,0)</f>
        <v>0</v>
      </c>
      <c r="DS8" s="12"/>
      <c r="DT8" s="12"/>
      <c r="DU8" s="12"/>
    </row>
    <row r="9" spans="1:244" x14ac:dyDescent="0.2">
      <c r="A9" s="4" t="str">
        <f>+'06 (ind)'!A8</f>
        <v>Baja California</v>
      </c>
      <c r="B9" s="9">
        <f>IF(B$1="sí",100*('07 (ind)'!B8-MIN('07 (ind)'!B$7:B$38))/(MAX('07 (ind)'!B$7:B$38)-MIN('07 (ind)'!B$7:B$38)),+ABS(-100+(100*('07 (ind)'!B8-MIN('07 (ind)'!B$7:B$38))/(MAX('07 (ind)'!B$7:B$38)-MIN('07 (ind)'!B$7:B$38)))))</f>
        <v>63.694267515923563</v>
      </c>
      <c r="C9" s="9">
        <f>IF(C$1="sí",100*('07 (ind)'!C8-MIN('07 (ind)'!C$7:C$38))/(MAX('07 (ind)'!C$7:C$38)-MIN('07 (ind)'!C$7:C$38)),+ABS(-100+(100*('07 (ind)'!C8-MIN('07 (ind)'!C$7:C$38))/(MAX('07 (ind)'!C$7:C$38)-MIN('07 (ind)'!C$7:C$38)))))</f>
        <v>99.787088003941292</v>
      </c>
      <c r="D9" s="9">
        <f>IF(D$1="sí",100*('07 (ind)'!D8-MIN('07 (ind)'!D$7:D$38))/(MAX('07 (ind)'!D$7:D$38)-MIN('07 (ind)'!D$7:D$38)),+ABS(-100+(100*('07 (ind)'!D8-MIN('07 (ind)'!D$7:D$38))/(MAX('07 (ind)'!D$7:D$38)-MIN('07 (ind)'!D$7:D$38)))))</f>
        <v>51.151199925231978</v>
      </c>
      <c r="E9" s="9">
        <f>IF(E$1="sí",100*('07 (ind)'!E8-MIN('07 (ind)'!E$7:E$38))/(MAX('07 (ind)'!E$7:E$38)-MIN('07 (ind)'!E$7:E$38)),+ABS(-100+(100*('07 (ind)'!E8-MIN('07 (ind)'!E$7:E$38))/(MAX('07 (ind)'!E$7:E$38)-MIN('07 (ind)'!E$7:E$38)))))</f>
        <v>14.152202937249669</v>
      </c>
      <c r="F9" s="9">
        <f>IF(F$1="sí",100*('07 (ind)'!F8-MIN('07 (ind)'!F$7:F$38))/(MAX('07 (ind)'!F$7:F$38)-MIN('07 (ind)'!F$7:F$38)),+ABS(-100+(100*('07 (ind)'!F8-MIN('07 (ind)'!F$7:F$38))/(MAX('07 (ind)'!F$7:F$38)-MIN('07 (ind)'!F$7:F$38)))))</f>
        <v>69.791666666666643</v>
      </c>
      <c r="G9" s="9">
        <f>IF(G$1="sí",100*('07 (ind)'!G8-MIN('07 (ind)'!G$7:G$38))/(MAX('07 (ind)'!G$7:G$38)-MIN('07 (ind)'!G$7:G$38)),+ABS(-100+(100*('07 (ind)'!G8-MIN('07 (ind)'!G$7:G$38))/(MAX('07 (ind)'!G$7:G$38)-MIN('07 (ind)'!G$7:G$38)))))</f>
        <v>60.000000000000021</v>
      </c>
      <c r="H9" s="9">
        <f>IF(H$1="sí",100*('07 (ind)'!H8-MIN('07 (ind)'!H$7:H$38))/(MAX('07 (ind)'!H$7:H$38)-MIN('07 (ind)'!H$7:H$38)),+ABS(-100+(100*('07 (ind)'!H8-MIN('07 (ind)'!H$7:H$38))/(MAX('07 (ind)'!H$7:H$38)-MIN('07 (ind)'!H$7:H$38)))))</f>
        <v>67.821782178217774</v>
      </c>
      <c r="I9" s="9">
        <f>IF(I$1="sí",100*('07 (ind)'!I8-MIN('07 (ind)'!I$7:I$38))/(MAX('07 (ind)'!I$7:I$38)-MIN('07 (ind)'!I$7:I$38)),+ABS(-100+(100*('07 (ind)'!I8-MIN('07 (ind)'!I$7:I$38))/(MAX('07 (ind)'!I$7:I$38)-MIN('07 (ind)'!I$7:I$38)))))</f>
        <v>100</v>
      </c>
      <c r="J9" s="9">
        <f>IF('07 (ind)'!J8=1,100,0)</f>
        <v>100</v>
      </c>
      <c r="K9" s="9">
        <f>IF(K$1="sí",100*('07 (ind)'!K8-MIN('07 (ind)'!K$7:K$38))/(MAX('07 (ind)'!K$7:K$38)-MIN('07 (ind)'!K$7:K$38)),+ABS(-100+(100*('07 (ind)'!K8-MIN('07 (ind)'!K$7:K$38))/(MAX('07 (ind)'!K$7:K$38)-MIN('07 (ind)'!K$7:K$38)))))</f>
        <v>30.568129062209856</v>
      </c>
      <c r="L9" s="9">
        <f>IF(L$1="sí",100*('07 (ind)'!L8-MIN('07 (ind)'!L$7:L$38))/(MAX('07 (ind)'!L$7:L$38)-MIN('07 (ind)'!L$7:L$38)),+ABS(-100+(100*('07 (ind)'!L8-MIN('07 (ind)'!L$7:L$38))/(MAX('07 (ind)'!L$7:L$38)-MIN('07 (ind)'!L$7:L$38)))))</f>
        <v>54.30535074330232</v>
      </c>
      <c r="M9" s="9">
        <f>IF(M$1="sí",100*('07 (ind)'!M8-MIN('07 (ind)'!M$7:M$38))/(MAX('07 (ind)'!M$7:M$38)-MIN('07 (ind)'!M$7:M$38)),+ABS(-100+(100*('07 (ind)'!M8-MIN('07 (ind)'!M$7:M$38))/(MAX('07 (ind)'!M$7:M$38)-MIN('07 (ind)'!M$7:M$38)))))</f>
        <v>1.4341459659203655</v>
      </c>
      <c r="N9" s="9">
        <f>IF(N$1="sí",100*('07 (ind)'!N8-MIN('07 (ind)'!N$7:N$38))/(MAX('07 (ind)'!N$7:N$38)-MIN('07 (ind)'!N$7:N$38)),+ABS(-100+(100*('07 (ind)'!N8-MIN('07 (ind)'!N$7:N$38))/(MAX('07 (ind)'!N$7:N$38)-MIN('07 (ind)'!N$7:N$38)))))</f>
        <v>83.07692307692308</v>
      </c>
      <c r="O9" s="9">
        <f>IF(O$1="sí",100*('07 (ind)'!O8-MIN('07 (ind)'!O$7:O$38))/(MAX('07 (ind)'!O$7:O$38)-MIN('07 (ind)'!O$7:O$38)),+ABS(-100+(100*('07 (ind)'!O8-MIN('07 (ind)'!O$7:O$38))/(MAX('07 (ind)'!O$7:O$38)-MIN('07 (ind)'!O$7:O$38)))))</f>
        <v>36.275068221838403</v>
      </c>
      <c r="P9" s="9">
        <f>IF(P$1="sí",100*('07 (ind)'!P8-MIN('07 (ind)'!P$7:P$38))/(MAX('07 (ind)'!P$7:P$38)-MIN('07 (ind)'!P$7:P$38)),+ABS(-100+(100*('07 (ind)'!P8-MIN('07 (ind)'!P$7:P$38))/(MAX('07 (ind)'!P$7:P$38)-MIN('07 (ind)'!P$7:P$38)))))</f>
        <v>9.7475877513018787</v>
      </c>
      <c r="Q9" s="9">
        <f>IF(Q$1="sí",100*('07 (ind)'!Q8-MIN('07 (ind)'!Q$7:Q$38))/(MAX('07 (ind)'!Q$7:Q$38)-MIN('07 (ind)'!Q$7:Q$38)),+ABS(-100+(100*('07 (ind)'!Q8-MIN('07 (ind)'!Q$7:Q$38))/(MAX('07 (ind)'!Q$7:Q$38)-MIN('07 (ind)'!Q$7:Q$38)))))</f>
        <v>82.949839014176547</v>
      </c>
      <c r="R9" s="9">
        <f>IF(R$1="sí",100*('07 (ind)'!R8-MIN('07 (ind)'!R$7:R$38))/(MAX('07 (ind)'!R$7:R$38)-MIN('07 (ind)'!R$7:R$38)),+ABS(-100+(100*('07 (ind)'!R8-MIN('07 (ind)'!R$7:R$38))/(MAX('07 (ind)'!R$7:R$38)-MIN('07 (ind)'!R$7:R$38)))))</f>
        <v>0.17937090785134718</v>
      </c>
      <c r="S9" s="9">
        <f>IF(S$1="sí",100*('07 (ind)'!S8-MIN('07 (ind)'!S$7:S$38))/(MAX('07 (ind)'!S$7:S$38)-MIN('07 (ind)'!S$7:S$38)),+ABS(-100+(100*('07 (ind)'!S8-MIN('07 (ind)'!S$7:S$38))/(MAX('07 (ind)'!S$7:S$38)-MIN('07 (ind)'!S$7:S$38)))))</f>
        <v>63.055065195768364</v>
      </c>
      <c r="T9" s="9">
        <f>IF(T$1="sí",100*('07 (ind)'!T8-MIN('07 (ind)'!T$7:T$38))/(MAX('07 (ind)'!T$7:T$38)-MIN('07 (ind)'!T$7:T$38)),+ABS(-100+(100*('07 (ind)'!T8-MIN('07 (ind)'!T$7:T$38))/(MAX('07 (ind)'!T$7:T$38)-MIN('07 (ind)'!T$7:T$38)))))</f>
        <v>59.550933434108451</v>
      </c>
      <c r="U9" s="9">
        <f>IF(U$1="sí",100*('07 (ind)'!U8-MIN('07 (ind)'!U$7:U$38))/(MAX('07 (ind)'!U$7:U$38)-MIN('07 (ind)'!U$7:U$38)),+ABS(-100+(100*('07 (ind)'!U8-MIN('07 (ind)'!U$7:U$38))/(MAX('07 (ind)'!U$7:U$38)-MIN('07 (ind)'!U$7:U$38)))))</f>
        <v>22.023809523809518</v>
      </c>
      <c r="V9" s="9">
        <f>IF(V$1="sí",100*('07 (ind)'!V8-MIN('07 (ind)'!V$7:V$38))/(MAX('07 (ind)'!V$7:V$38)-MIN('07 (ind)'!V$7:V$38)),+ABS(-100+(100*('07 (ind)'!V8-MIN('07 (ind)'!V$7:V$38))/(MAX('07 (ind)'!V$7:V$38)-MIN('07 (ind)'!V$7:V$38)))))</f>
        <v>95.582153287106664</v>
      </c>
      <c r="W9" s="9">
        <f>IF(W$1="sí",100*('07 (ind)'!W8-MIN('07 (ind)'!W$7:W$38))/(MAX('07 (ind)'!W$7:W$38)-MIN('07 (ind)'!W$7:W$38)),+ABS(-100+(100*('07 (ind)'!W8-MIN('07 (ind)'!W$7:W$38))/(MAX('07 (ind)'!W$7:W$38)-MIN('07 (ind)'!W$7:W$38)))))</f>
        <v>17.875563781689806</v>
      </c>
      <c r="X9" s="9">
        <f>IF(X$1="sí",100*('07 (ind)'!X8-MIN('07 (ind)'!X$7:X$38))/(MAX('07 (ind)'!X$7:X$38)-MIN('07 (ind)'!X$7:X$38)),+ABS(-100+(100*('07 (ind)'!X8-MIN('07 (ind)'!X$7:X$38))/(MAX('07 (ind)'!X$7:X$38)-MIN('07 (ind)'!X$7:X$38)))))</f>
        <v>0</v>
      </c>
      <c r="Y9" s="9">
        <f>IF(Y$1="sí",100*('07 (ind)'!Y8-MIN('07 (ind)'!Y$7:Y$38))/(MAX('07 (ind)'!Y$7:Y$38)-MIN('07 (ind)'!Y$7:Y$38)),+ABS(-100+(100*('07 (ind)'!Y8-MIN('07 (ind)'!Y$7:Y$38))/(MAX('07 (ind)'!Y$7:Y$38)-MIN('07 (ind)'!Y$7:Y$38)))))</f>
        <v>100</v>
      </c>
      <c r="Z9" s="9">
        <f>IF(Z$1="sí",100*('07 (ind)'!Z8-MIN('07 (ind)'!Z$7:Z$38))/(MAX('07 (ind)'!Z$7:Z$38)-MIN('07 (ind)'!Z$7:Z$38)),+ABS(-100+(100*('07 (ind)'!Z8-MIN('07 (ind)'!Z$7:Z$38))/(MAX('07 (ind)'!Z$7:Z$38)-MIN('07 (ind)'!Z$7:Z$38)))))</f>
        <v>98.252681201298671</v>
      </c>
      <c r="AA9" s="9">
        <f>IF(AA$1="sí",100*('07 (ind)'!AA8-MIN('07 (ind)'!AA$7:AA$38))/(MAX('07 (ind)'!AA$7:AA$38)-MIN('07 (ind)'!AA$7:AA$38)),+ABS(-100+(100*('07 (ind)'!AA8-MIN('07 (ind)'!AA$7:AA$38))/(MAX('07 (ind)'!AA$7:AA$38)-MIN('07 (ind)'!AA$7:AA$38)))))</f>
        <v>77.64559504981068</v>
      </c>
      <c r="AB9" s="9">
        <f>IF(AB$1="sí",100*('07 (ind)'!AB8-MIN('07 (ind)'!AB$7:AB$38))/(MAX('07 (ind)'!AB$7:AB$38)-MIN('07 (ind)'!AB$7:AB$38)),+ABS(-100+(100*('07 (ind)'!AB8-MIN('07 (ind)'!AB$7:AB$38))/(MAX('07 (ind)'!AB$7:AB$38)-MIN('07 (ind)'!AB$7:AB$38)))))</f>
        <v>80</v>
      </c>
      <c r="AC9" s="9">
        <f>IF(AC$1="sí",100*('07 (ind)'!AC8-MIN('07 (ind)'!AC$7:AC$38))/(MAX('07 (ind)'!AC$7:AC$38)-MIN('07 (ind)'!AC$7:AC$38)),+ABS(-100+(100*('07 (ind)'!AC8-MIN('07 (ind)'!AC$7:AC$38))/(MAX('07 (ind)'!AC$7:AC$38)-MIN('07 (ind)'!AC$7:AC$38)))))</f>
        <v>50.979717427088659</v>
      </c>
      <c r="AD9" s="9">
        <f>IF(AD$1="sí",100*('07 (ind)'!AD8-MIN('07 (ind)'!AD$7:AD$38))/(MAX('07 (ind)'!AD$7:AD$38)-MIN('07 (ind)'!AD$7:AD$38)),+ABS(-100+(100*('07 (ind)'!AD8-MIN('07 (ind)'!AD$7:AD$38))/(MAX('07 (ind)'!AD$7:AD$38)-MIN('07 (ind)'!AD$7:AD$38)))))</f>
        <v>90.602925437032098</v>
      </c>
      <c r="AE9" s="9">
        <f>IF(AE$1="sí",100*('07 (ind)'!AE8-MIN('07 (ind)'!AE$7:AE$38))/(MAX('07 (ind)'!AE$7:AE$38)-MIN('07 (ind)'!AE$7:AE$38)),+ABS(-100+(100*('07 (ind)'!AE8-MIN('07 (ind)'!AE$7:AE$38))/(MAX('07 (ind)'!AE$7:AE$38)-MIN('07 (ind)'!AE$7:AE$38)))))</f>
        <v>100</v>
      </c>
      <c r="AF9" s="9">
        <f>IF(AF$1="sí",100*('07 (ind)'!AF8-MIN('07 (ind)'!AF$7:AF$38))/(MAX('07 (ind)'!AF$7:AF$38)-MIN('07 (ind)'!AF$7:AF$38)),+ABS(-100+(100*('07 (ind)'!AF8-MIN('07 (ind)'!AF$7:AF$38))/(MAX('07 (ind)'!AF$7:AF$38)-MIN('07 (ind)'!AF$7:AF$38)))))</f>
        <v>14.724352267475581</v>
      </c>
      <c r="AG9" s="9">
        <f>IF(AG$1="sí",100*('07 (ind)'!AG8-MIN('07 (ind)'!AG$7:AG$38))/(MAX('07 (ind)'!AG$7:AG$38)-MIN('07 (ind)'!AG$7:AG$38)),+ABS(-100+(100*('07 (ind)'!AG8-MIN('07 (ind)'!AG$7:AG$38))/(MAX('07 (ind)'!AG$7:AG$38)-MIN('07 (ind)'!AG$7:AG$38)))))</f>
        <v>100</v>
      </c>
      <c r="AH9" s="9">
        <f>IF(AH$1="sí",100*('07 (ind)'!AH8-MIN('07 (ind)'!AH$7:AH$38))/(MAX('07 (ind)'!AH$7:AH$38)-MIN('07 (ind)'!AH$7:AH$38)),+ABS(-100+(100*('07 (ind)'!AH8-MIN('07 (ind)'!AH$7:AH$38))/(MAX('07 (ind)'!AH$7:AH$38)-MIN('07 (ind)'!AH$7:AH$38)))))</f>
        <v>79.2825919541894</v>
      </c>
      <c r="AI9" s="9">
        <f>IF(AI$1="sí",100*('07 (ind)'!AI8-MIN('07 (ind)'!AI$7:AI$38))/(MAX('07 (ind)'!AI$7:AI$38)-MIN('07 (ind)'!AI$7:AI$38)),+ABS(-100+(100*('07 (ind)'!AI8-MIN('07 (ind)'!AI$7:AI$38))/(MAX('07 (ind)'!AI$7:AI$38)-MIN('07 (ind)'!AI$7:AI$38)))))</f>
        <v>21.579916905168435</v>
      </c>
      <c r="AJ9" s="9">
        <f>IF(AJ$1="sí",100*('07 (ind)'!AJ8-MIN('07 (ind)'!AJ$7:AJ$38))/(MAX('07 (ind)'!AJ$7:AJ$38)-MIN('07 (ind)'!AJ$7:AJ$38)),+ABS(-100+(100*('07 (ind)'!AJ8-MIN('07 (ind)'!AJ$7:AJ$38))/(MAX('07 (ind)'!AJ$7:AJ$38)-MIN('07 (ind)'!AJ$7:AJ$38)))))</f>
        <v>36.363636363636367</v>
      </c>
      <c r="AK9" s="9">
        <f>IF(AK$1="sí",100*('07 (ind)'!AK8-MIN('07 (ind)'!AK$7:AK$38))/(MAX('07 (ind)'!AK$7:AK$38)-MIN('07 (ind)'!AK$7:AK$38)),+ABS(-100+(100*('07 (ind)'!AK8-MIN('07 (ind)'!AK$7:AK$38))/(MAX('07 (ind)'!AK$7:AK$38)-MIN('07 (ind)'!AK$7:AK$38)))))</f>
        <v>71.613299089696213</v>
      </c>
      <c r="AL9" s="9">
        <f>IF(AL$1="sí",100*('07 (ind)'!AL8-MIN('07 (ind)'!AL$7:AL$38))/(MAX('07 (ind)'!AL$7:AL$38)-MIN('07 (ind)'!AL$7:AL$38)),+ABS(-100+(100*('07 (ind)'!AL8-MIN('07 (ind)'!AL$7:AL$38))/(MAX('07 (ind)'!AL$7:AL$38)-MIN('07 (ind)'!AL$7:AL$38)))))</f>
        <v>97.175141242937855</v>
      </c>
      <c r="AM9" s="9">
        <f>IF(AM$1="sí",100*('07 (ind)'!AM8-MIN('07 (ind)'!AM$7:AM$38))/(MAX('07 (ind)'!AM$7:AM$38)-MIN('07 (ind)'!AM$7:AM$38)),+ABS(-100+(100*('07 (ind)'!AM8-MIN('07 (ind)'!AM$7:AM$38))/(MAX('07 (ind)'!AM$7:AM$38)-MIN('07 (ind)'!AM$7:AM$38)))))</f>
        <v>55.607476635513997</v>
      </c>
      <c r="AN9" s="9">
        <f>IF(AN$1="sí",100*('07 (ind)'!AN8-MIN('07 (ind)'!AN$7:AN$38))/(MAX('07 (ind)'!AN$7:AN$38)-MIN('07 (ind)'!AN$7:AN$38)),+ABS(-100+(100*('07 (ind)'!AN8-MIN('07 (ind)'!AN$7:AN$38))/(MAX('07 (ind)'!AN$7:AN$38)-MIN('07 (ind)'!AN$7:AN$38)))))</f>
        <v>70.731707317073145</v>
      </c>
      <c r="AO9" s="9">
        <f>IF(AO$1="sí",100*('07 (ind)'!AO8-MIN('07 (ind)'!AO$7:AO$38))/(MAX('07 (ind)'!AO$7:AO$38)-MIN('07 (ind)'!AO$7:AO$38)),+ABS(-100+(100*('07 (ind)'!AO8-MIN('07 (ind)'!AO$7:AO$38))/(MAX('07 (ind)'!AO$7:AO$38)-MIN('07 (ind)'!AO$7:AO$38)))))</f>
        <v>53.788314992985065</v>
      </c>
      <c r="AP9" s="9">
        <f>IF(AP$1="sí",100*('07 (ind)'!AP8-MIN('07 (ind)'!AP$7:AP$38))/(MAX('07 (ind)'!AP$7:AP$38)-MIN('07 (ind)'!AP$7:AP$38)),+ABS(-100+(100*('07 (ind)'!AP8-MIN('07 (ind)'!AP$7:AP$38))/(MAX('07 (ind)'!AP$7:AP$38)-MIN('07 (ind)'!AP$7:AP$38)))))</f>
        <v>26.717216326089375</v>
      </c>
      <c r="AQ9" s="9">
        <f>IF(AQ$1="sí",100*('07 (ind)'!AQ8-MIN('07 (ind)'!AQ$7:AQ$38))/(MAX('07 (ind)'!AQ$7:AQ$38)-MIN('07 (ind)'!AQ$7:AQ$38)),+ABS(-100+(100*('07 (ind)'!AQ8-MIN('07 (ind)'!AQ$7:AQ$38))/(MAX('07 (ind)'!AQ$7:AQ$38)-MIN('07 (ind)'!AQ$7:AQ$38)))))</f>
        <v>44.431478920893809</v>
      </c>
      <c r="AR9" s="9">
        <f>IF(AR$1="sí",100*('07 (ind)'!AR8-MIN('07 (ind)'!AR$7:AR$38))/(MAX('07 (ind)'!AR$7:AR$38)-MIN('07 (ind)'!AR$7:AR$38)),+ABS(-100+(100*('07 (ind)'!AR8-MIN('07 (ind)'!AR$7:AR$38))/(MAX('07 (ind)'!AR$7:AR$38)-MIN('07 (ind)'!AR$7:AR$38)))))</f>
        <v>9.5428735055776439</v>
      </c>
      <c r="AS9" s="9">
        <f>IF(AS$1="sí",100*('07 (ind)'!AS8-MIN('07 (ind)'!AS$7:AS$38))/(MAX('07 (ind)'!AS$7:AS$38)-MIN('07 (ind)'!AS$7:AS$38)),+ABS(-100+(100*('07 (ind)'!AS8-MIN('07 (ind)'!AS$7:AS$38))/(MAX('07 (ind)'!AS$7:AS$38)-MIN('07 (ind)'!AS$7:AS$38)))))</f>
        <v>66.09120097569722</v>
      </c>
      <c r="AT9" s="9">
        <f>IF(AT$1="sí",100*('07 (ind)'!AT8-MIN('07 (ind)'!AT$7:AT$38))/(MAX('07 (ind)'!AT$7:AT$38)-MIN('07 (ind)'!AT$7:AT$38)),+ABS(-100+(100*('07 (ind)'!AT8-MIN('07 (ind)'!AT$7:AT$38))/(MAX('07 (ind)'!AT$7:AT$38)-MIN('07 (ind)'!AT$7:AT$38)))))</f>
        <v>92.748720195103104</v>
      </c>
      <c r="AU9" s="9">
        <f>IF(AU$1="sí",100*('07 (ind)'!AU8-MIN('07 (ind)'!AU$7:AU$38))/(MAX('07 (ind)'!AU$7:AU$38)-MIN('07 (ind)'!AU$7:AU$38)),+ABS(-100+(100*('07 (ind)'!AU8-MIN('07 (ind)'!AU$7:AU$38))/(MAX('07 (ind)'!AU$7:AU$38)-MIN('07 (ind)'!AU$7:AU$38)))))</f>
        <v>84.456291828376308</v>
      </c>
      <c r="AV9" s="9">
        <f>IF(AV$1="sí",100*('07 (ind)'!AV8-MIN('07 (ind)'!AV$7:AV$38))/(MAX('07 (ind)'!AV$7:AV$38)-MIN('07 (ind)'!AV$7:AV$38)),+ABS(-100+(100*('07 (ind)'!AV8-MIN('07 (ind)'!AV$7:AV$38))/(MAX('07 (ind)'!AV$7:AV$38)-MIN('07 (ind)'!AV$7:AV$38)))))</f>
        <v>20.943534659647938</v>
      </c>
      <c r="AW9" s="9">
        <f>ABS(ABS(('07 (ind)'!AW8-((MAX('07 (ind)'!AW$7:AW$38)+MIN('07 (ind)'!AW$7:AW$38))/2))/(((MAX('07 (ind)'!AW$7:AW$38)+MIN('07 (ind)'!AW$7:AW$38))/2)-MAX('07 (ind)'!AW$7:AW$38))*100)-100)</f>
        <v>90.404880624744507</v>
      </c>
      <c r="AX9" s="9">
        <f>IF(AX$1="sí",100*('07 (ind)'!AX8-MIN('07 (ind)'!AX$7:AX$38))/(MAX('07 (ind)'!AX$7:AX$38)-MIN('07 (ind)'!AX$7:AX$38)),+ABS(-100+(100*('07 (ind)'!AX8-MIN('07 (ind)'!AX$7:AX$38))/(MAX('07 (ind)'!AX$7:AX$38)-MIN('07 (ind)'!AX$7:AX$38)))))</f>
        <v>59.880239520958085</v>
      </c>
      <c r="AY9" s="9">
        <f>IF(AY$1="sí",100*('07 (ind)'!AY8-MIN('07 (ind)'!AY$7:AY$38))/(MAX('07 (ind)'!AY$7:AY$38)-MIN('07 (ind)'!AY$7:AY$38)),+ABS(-100+(100*('07 (ind)'!AY8-MIN('07 (ind)'!AY$7:AY$38))/(MAX('07 (ind)'!AY$7:AY$38)-MIN('07 (ind)'!AY$7:AY$38)))))</f>
        <v>83.995827309273324</v>
      </c>
      <c r="AZ9" s="9">
        <f>IF(AZ$1="sí",100*('07 (ind)'!AZ8-MIN('07 (ind)'!AZ$7:AZ$38))/(MAX('07 (ind)'!AZ$7:AZ$38)-MIN('07 (ind)'!AZ$7:AZ$38)),+ABS(-100+(100*('07 (ind)'!AZ8-MIN('07 (ind)'!AZ$7:AZ$38))/(MAX('07 (ind)'!AZ$7:AZ$38)-MIN('07 (ind)'!AZ$7:AZ$38)))))</f>
        <v>33.558548378751027</v>
      </c>
      <c r="BA9" s="9">
        <f>IF(BA$1="sí",100*('07 (ind)'!BA8-MIN('07 (ind)'!BA$7:BA$38))/(MAX('07 (ind)'!BA$7:BA$38)-MIN('07 (ind)'!BA$7:BA$38)),+ABS(-100+(100*('07 (ind)'!BA8-MIN('07 (ind)'!BA$7:BA$38))/(MAX('07 (ind)'!BA$7:BA$38)-MIN('07 (ind)'!BA$7:BA$38)))))</f>
        <v>26.017099357057646</v>
      </c>
      <c r="BB9" s="9">
        <f>IF(BB$1="sí",100*('07 (ind)'!BB8-MIN('07 (ind)'!BB$7:BB$38))/(MAX('07 (ind)'!BB$7:BB$38)-MIN('07 (ind)'!BB$7:BB$38)),+ABS(-100+(100*('07 (ind)'!BB8-MIN('07 (ind)'!BB$7:BB$38))/(MAX('07 (ind)'!BB$7:BB$38)-MIN('07 (ind)'!BB$7:BB$38)))))</f>
        <v>0</v>
      </c>
      <c r="BC9" s="9">
        <f>IF(BC$1="sí",100*('07 (ind)'!BC8-MIN('07 (ind)'!BC$7:BC$38))/(MAX('07 (ind)'!BC$7:BC$38)-MIN('07 (ind)'!BC$7:BC$38)),+ABS(-100+(100*('07 (ind)'!BC8-MIN('07 (ind)'!BC$7:BC$38))/(MAX('07 (ind)'!BC$7:BC$38)-MIN('07 (ind)'!BC$7:BC$38)))))</f>
        <v>100</v>
      </c>
      <c r="BD9" s="9">
        <f>IF(BD$1="sí",100*('07 (ind)'!BD8-MIN('07 (ind)'!BD$7:BD$38))/(MAX('07 (ind)'!BD$7:BD$38)-MIN('07 (ind)'!BD$7:BD$38)),+ABS(-100+(100*('07 (ind)'!BD8-MIN('07 (ind)'!BD$7:BD$38))/(MAX('07 (ind)'!BD$7:BD$38)-MIN('07 (ind)'!BD$7:BD$38)))))</f>
        <v>83.496925281104012</v>
      </c>
      <c r="BE9" s="9">
        <f>IF(BE$1="sí",100*('07 (ind)'!BE8-MIN('07 (ind)'!BE$7:BE$38))/(MAX('07 (ind)'!BE$7:BE$38)-MIN('07 (ind)'!BE$7:BE$38)),+ABS(-100+(100*('07 (ind)'!BE8-MIN('07 (ind)'!BE$7:BE$38))/(MAX('07 (ind)'!BE$7:BE$38)-MIN('07 (ind)'!BE$7:BE$38)))))</f>
        <v>0</v>
      </c>
      <c r="BF9" s="9">
        <f>IF(BF$1="sí",100*('07 (ind)'!BF8-MIN('07 (ind)'!BF$7:BF$38))/(MAX('07 (ind)'!BF$7:BF$38)-MIN('07 (ind)'!BF$7:BF$38)),+ABS(-100+(100*('07 (ind)'!BF8-MIN('07 (ind)'!BF$7:BF$38))/(MAX('07 (ind)'!BF$7:BF$38)-MIN('07 (ind)'!BF$7:BF$38)))))</f>
        <v>61.3</v>
      </c>
      <c r="BG9" s="9">
        <f>IF(BG$1="sí",100*('07 (ind)'!BG8-MIN('07 (ind)'!BG$7:BG$38))/(MAX('07 (ind)'!BG$7:BG$38)-MIN('07 (ind)'!BG$7:BG$38)),+ABS(-100+(100*('07 (ind)'!BG8-MIN('07 (ind)'!BG$7:BG$38))/(MAX('07 (ind)'!BG$7:BG$38)-MIN('07 (ind)'!BG$7:BG$38)))))</f>
        <v>34.959545611447261</v>
      </c>
      <c r="BH9" s="9">
        <f>IF(BH$1="sí",100*('07 (ind)'!BH8-MIN('07 (ind)'!BH$7:BH$38))/(MAX('07 (ind)'!BH$7:BH$38)-MIN('07 (ind)'!BH$7:BH$38)),+ABS(-100+(100*('07 (ind)'!BH8-MIN('07 (ind)'!BH$7:BH$38))/(MAX('07 (ind)'!BH$7:BH$38)-MIN('07 (ind)'!BH$7:BH$38)))))</f>
        <v>58.933613273315615</v>
      </c>
      <c r="BI9" s="9">
        <f>IF(BI$1="sí",100*('07 (ind)'!BI8-MIN('07 (ind)'!BI$7:BI$38))/(MAX('07 (ind)'!BI$7:BI$38)-MIN('07 (ind)'!BI$7:BI$38)),+ABS(-100+(100*('07 (ind)'!BI8-MIN('07 (ind)'!BI$7:BI$38))/(MAX('07 (ind)'!BI$7:BI$38)-MIN('07 (ind)'!BI$7:BI$38)))))</f>
        <v>12.48264126695477</v>
      </c>
      <c r="BJ9" s="9">
        <f>IF(BJ$1="sí",100*('07 (ind)'!BJ8-MIN('07 (ind)'!BJ$7:BJ$38))/(MAX('07 (ind)'!BJ$7:BJ$38)-MIN('07 (ind)'!BJ$7:BJ$38)),+ABS(-100+(100*('07 (ind)'!BJ8-MIN('07 (ind)'!BJ$7:BJ$38))/(MAX('07 (ind)'!BJ$7:BJ$38)-MIN('07 (ind)'!BJ$7:BJ$38)))))</f>
        <v>84.07495665867404</v>
      </c>
      <c r="BK9" s="9">
        <f>IF(BK$1="sí",100*('07 (ind)'!BK8-MIN('07 (ind)'!BK$7:BK$38))/(MAX('07 (ind)'!BK$7:BK$38)-MIN('07 (ind)'!BK$7:BK$38)),+ABS(-100+(100*('07 (ind)'!BK8-MIN('07 (ind)'!BK$7:BK$38))/(MAX('07 (ind)'!BK$7:BK$38)-MIN('07 (ind)'!BK$7:BK$38)))))</f>
        <v>47.578704532534864</v>
      </c>
      <c r="BL9" s="9">
        <f>IF(BL$1="sí",100*('07 (ind)'!BL8-MIN('07 (ind)'!BL$7:BL$38))/(MAX('07 (ind)'!BL$7:BL$38)-MIN('07 (ind)'!BL$7:BL$38)),+ABS(-100+(100*('07 (ind)'!BL8-MIN('07 (ind)'!BL$7:BL$38))/(MAX('07 (ind)'!BL$7:BL$38)-MIN('07 (ind)'!BL$7:BL$38)))))</f>
        <v>47.969082589868904</v>
      </c>
      <c r="BM9" s="9">
        <f>IF(BM$1="sí",100*('07 (ind)'!BM8-MIN('07 (ind)'!BM$7:BM$38))/(MAX('07 (ind)'!BM$7:BM$38)-MIN('07 (ind)'!BM$7:BM$38)),+ABS(-100+(100*('07 (ind)'!BM8-MIN('07 (ind)'!BM$7:BM$38))/(MAX('07 (ind)'!BM$7:BM$38)-MIN('07 (ind)'!BM$7:BM$38)))))</f>
        <v>94.571358388602363</v>
      </c>
      <c r="BN9" s="9">
        <f>IF(BN$1="sí",100*('07 (ind)'!BN8-MIN('07 (ind)'!BN$7:BN$38))/(MAX('07 (ind)'!BN$7:BN$38)-MIN('07 (ind)'!BN$7:BN$38)),+ABS(-100+(100*('07 (ind)'!BN8-MIN('07 (ind)'!BN$7:BN$38))/(MAX('07 (ind)'!BN$7:BN$38)-MIN('07 (ind)'!BN$7:BN$38)))))</f>
        <v>1.8472382426886558</v>
      </c>
      <c r="BO9" s="9">
        <f>IF(BO$1="sí",100*('07 (ind)'!BO8-MIN('07 (ind)'!BO$7:BO$38))/(MAX('07 (ind)'!BO$7:BO$38)-MIN('07 (ind)'!BO$7:BO$38)),+ABS(-100+(100*('07 (ind)'!BO8-MIN('07 (ind)'!BO$7:BO$38))/(MAX('07 (ind)'!BO$7:BO$38)-MIN('07 (ind)'!BO$7:BO$38)))))</f>
        <v>45.953198868821239</v>
      </c>
      <c r="BP9" s="9">
        <f>IF(BP$1="sí",100*('07 (ind)'!BP8-MIN('07 (ind)'!BP$7:BP$38))/(MAX('07 (ind)'!BP$7:BP$38)-MIN('07 (ind)'!BP$7:BP$38)),+ABS(-100+(100*('07 (ind)'!BP8-MIN('07 (ind)'!BP$7:BP$38))/(MAX('07 (ind)'!BP$7:BP$38)-MIN('07 (ind)'!BP$7:BP$38)))))</f>
        <v>53.022093021453216</v>
      </c>
      <c r="BQ9" s="9">
        <f>IF(BQ$1="sí",100*('07 (ind)'!BQ8-MIN('07 (ind)'!BQ$7:BQ$38))/(MAX('07 (ind)'!BQ$7:BQ$38)-MIN('07 (ind)'!BQ$7:BQ$38)),+ABS(-100+(100*('07 (ind)'!BQ8-MIN('07 (ind)'!BQ$7:BQ$38))/(MAX('07 (ind)'!BQ$7:BQ$38)-MIN('07 (ind)'!BQ$7:BQ$38)))))</f>
        <v>90.350558934422992</v>
      </c>
      <c r="BR9" s="9">
        <f>IF(BR$1="sí",100*('07 (ind)'!BR8-MIN('07 (ind)'!BR$7:BR$38))/(MAX('07 (ind)'!BR$7:BR$38)-MIN('07 (ind)'!BR$7:BR$38)),+ABS(-100+(100*('07 (ind)'!BR8-MIN('07 (ind)'!BR$7:BR$38))/(MAX('07 (ind)'!BR$7:BR$38)-MIN('07 (ind)'!BR$7:BR$38)))))</f>
        <v>23.693529314578715</v>
      </c>
      <c r="BS9" s="9">
        <f>IF(BS$1="sí",100*('07 (ind)'!BS8-MIN('07 (ind)'!BS$7:BS$38))/(MAX('07 (ind)'!BS$7:BS$38)-MIN('07 (ind)'!BS$7:BS$38)),+ABS(-100+(100*('07 (ind)'!BS8-MIN('07 (ind)'!BS$7:BS$38))/(MAX('07 (ind)'!BS$7:BS$38)-MIN('07 (ind)'!BS$7:BS$38)))))</f>
        <v>25.673038238170264</v>
      </c>
      <c r="BT9" s="9">
        <f>IF(BT$1="sí",100*('07 (ind)'!BT8-MIN('07 (ind)'!BT$7:BT$38))/(MAX('07 (ind)'!BT$7:BT$38)-MIN('07 (ind)'!BT$7:BT$38)),+ABS(-100+(100*('07 (ind)'!BT8-MIN('07 (ind)'!BT$7:BT$38))/(MAX('07 (ind)'!BT$7:BT$38)-MIN('07 (ind)'!BT$7:BT$38)))))</f>
        <v>56.420336576053224</v>
      </c>
      <c r="BU9" s="9">
        <f>IF(BU$1="sí",100*('07 (ind)'!BU8-MIN('07 (ind)'!BU$7:BU$38))/(MAX('07 (ind)'!BU$7:BU$38)-MIN('07 (ind)'!BU$7:BU$38)),+ABS(-100+(100*('07 (ind)'!BU8-MIN('07 (ind)'!BU$7:BU$38))/(MAX('07 (ind)'!BU$7:BU$38)-MIN('07 (ind)'!BU$7:BU$38)))))</f>
        <v>11.546485149524855</v>
      </c>
      <c r="BV9" s="9">
        <f>IF(BV$1="sí",100*('07 (ind)'!BV8-MIN('07 (ind)'!BV$7:BV$38))/(MAX('07 (ind)'!BV$7:BV$38)-MIN('07 (ind)'!BV$7:BV$38)),+ABS(-100+(100*('07 (ind)'!BV8-MIN('07 (ind)'!BV$7:BV$38))/(MAX('07 (ind)'!BV$7:BV$38)-MIN('07 (ind)'!BV$7:BV$38)))))</f>
        <v>48.200203272119829</v>
      </c>
      <c r="BW9" s="9">
        <f>IF(BW$1="sí",100*('07 (ind)'!BW8-MIN('07 (ind)'!BW$7:BW$38))/(MAX('07 (ind)'!BW$7:BW$38)-MIN('07 (ind)'!BW$7:BW$38)),+ABS(-100+(100*('07 (ind)'!BW8-MIN('07 (ind)'!BW$7:BW$38))/(MAX('07 (ind)'!BW$7:BW$38)-MIN('07 (ind)'!BW$7:BW$38)))))</f>
        <v>62.28319143997782</v>
      </c>
      <c r="BX9" s="9">
        <f>IF(BX$1="sí",100*('07 (ind)'!BX8-MIN('07 (ind)'!BX$7:BX$38))/(MAX('07 (ind)'!BX$7:BX$38)-MIN('07 (ind)'!BX$7:BX$38)),+ABS(-100+(100*('07 (ind)'!BX8-MIN('07 (ind)'!BX$7:BX$38))/(MAX('07 (ind)'!BX$7:BX$38)-MIN('07 (ind)'!BX$7:BX$38)))))</f>
        <v>72.919097886339884</v>
      </c>
      <c r="BY9" s="9">
        <f>IF(BY$1="sí",100*('07 (ind)'!BY8-MIN('07 (ind)'!BY$7:BY$38))/(MAX('07 (ind)'!BY$7:BY$38)-MIN('07 (ind)'!BY$7:BY$38)),+ABS(-100+(100*('07 (ind)'!BY8-MIN('07 (ind)'!BY$7:BY$38))/(MAX('07 (ind)'!BY$7:BY$38)-MIN('07 (ind)'!BY$7:BY$38)))))</f>
        <v>80.565371024734986</v>
      </c>
      <c r="BZ9" s="9">
        <f>IF(BZ$1="sí",100*('07 (ind)'!BZ8-MIN('07 (ind)'!BZ$7:BZ$38))/(MAX('07 (ind)'!BZ$7:BZ$38)-MIN('07 (ind)'!BZ$7:BZ$38)),+ABS(-100+(100*('07 (ind)'!BZ8-MIN('07 (ind)'!BZ$7:BZ$38))/(MAX('07 (ind)'!BZ$7:BZ$38)-MIN('07 (ind)'!BZ$7:BZ$38)))))</f>
        <v>3.9964349110410691</v>
      </c>
      <c r="CA9" s="9">
        <f>IF(CA$1="sí",100*('07 (ind)'!CA8-MIN('07 (ind)'!CA$7:CA$38))/(MAX('07 (ind)'!CA$7:CA$38)-MIN('07 (ind)'!CA$7:CA$38)),+ABS(-100+(100*('07 (ind)'!CA8-MIN('07 (ind)'!CA$7:CA$38))/(MAX('07 (ind)'!CA$7:CA$38)-MIN('07 (ind)'!CA$7:CA$38)))))</f>
        <v>24.108511908199311</v>
      </c>
      <c r="CB9" s="9">
        <f>IF(CB$1="sí",100*('07 (ind)'!CB8-MIN('07 (ind)'!CB$7:CB$38))/(MAX('07 (ind)'!CB$7:CB$38)-MIN('07 (ind)'!CB$7:CB$38)),+ABS(-100+(100*('07 (ind)'!CB8-MIN('07 (ind)'!CB$7:CB$38))/(MAX('07 (ind)'!CB$7:CB$38)-MIN('07 (ind)'!CB$7:CB$38)))))</f>
        <v>96.457327072572454</v>
      </c>
      <c r="CC9" s="9">
        <f>IF(CC$1="sí",100*('07 (ind)'!CC8-MIN('07 (ind)'!CC$7:CC$38))/(MAX('07 (ind)'!CC$7:CC$38)-MIN('07 (ind)'!CC$7:CC$38)),+ABS(-100+(100*('07 (ind)'!CC8-MIN('07 (ind)'!CC$7:CC$38))/(MAX('07 (ind)'!CC$7:CC$38)-MIN('07 (ind)'!CC$7:CC$38)))))</f>
        <v>28.335368171308478</v>
      </c>
      <c r="CD9" s="9">
        <f>IF(CD$1="sí",100*('07 (ind)'!CD8-MIN('07 (ind)'!CD$7:CD$38))/(MAX('07 (ind)'!CD$7:CD$38)-MIN('07 (ind)'!CD$7:CD$38)),+ABS(-100+(100*('07 (ind)'!CD8-MIN('07 (ind)'!CD$7:CD$38))/(MAX('07 (ind)'!CD$7:CD$38)-MIN('07 (ind)'!CD$7:CD$38)))))</f>
        <v>19.662175383669247</v>
      </c>
      <c r="CE9" s="9">
        <f>IF(CE$1="sí",100*('07 (ind)'!CE8-MIN('07 (ind)'!CE$7:CE$38))/(MAX('07 (ind)'!CE$7:CE$38)-MIN('07 (ind)'!CE$7:CE$38)),+ABS(-100+(100*('07 (ind)'!CE8-MIN('07 (ind)'!CE$7:CE$38))/(MAX('07 (ind)'!CE$7:CE$38)-MIN('07 (ind)'!CE$7:CE$38)))))</f>
        <v>19.101101569181182</v>
      </c>
      <c r="CF9" s="9">
        <f>IF(CF$1="sí",100*('07 (ind)'!CF8-MIN('07 (ind)'!CF$7:CF$38))/(MAX('07 (ind)'!CF$7:CF$38)-MIN('07 (ind)'!CF$7:CF$38)),+ABS(-100+(100*('07 (ind)'!CF8-MIN('07 (ind)'!CF$7:CF$38))/(MAX('07 (ind)'!CF$7:CF$38)-MIN('07 (ind)'!CF$7:CF$38)))))</f>
        <v>34.166666666666664</v>
      </c>
      <c r="CG9" s="9">
        <f>IF(CG$1="sí",100*('07 (ind)'!CG8-MIN('07 (ind)'!CG$7:CG$38))/(MAX('07 (ind)'!CG$7:CG$38)-MIN('07 (ind)'!CG$7:CG$38)),+ABS(-100+(100*('07 (ind)'!CG8-MIN('07 (ind)'!CG$7:CG$38))/(MAX('07 (ind)'!CG$7:CG$38)-MIN('07 (ind)'!CG$7:CG$38)))))</f>
        <v>23.56687065866123</v>
      </c>
      <c r="CH9" s="9">
        <f>IF(CH$1="sí",100*('07 (ind)'!CH8-MIN('07 (ind)'!CH$7:CH$38))/(MAX('07 (ind)'!CH$7:CH$38)-MIN('07 (ind)'!CH$7:CH$38)),+ABS(-100+(100*('07 (ind)'!CH8-MIN('07 (ind)'!CH$7:CH$38))/(MAX('07 (ind)'!CH$7:CH$38)-MIN('07 (ind)'!CH$7:CH$38)))))</f>
        <v>3.5444360511682635</v>
      </c>
      <c r="CI9" s="9">
        <f>IF(CI$1="sí",100*('07 (ind)'!CI8-MIN('07 (ind)'!CI$7:CI$38))/(MAX('07 (ind)'!CI$7:CI$38)-MIN('07 (ind)'!CI$7:CI$38)),+ABS(-100+(100*('07 (ind)'!CI8-MIN('07 (ind)'!CI$7:CI$38))/(MAX('07 (ind)'!CI$7:CI$38)-MIN('07 (ind)'!CI$7:CI$38)))))</f>
        <v>20.728165038954408</v>
      </c>
      <c r="CJ9" s="9">
        <f>IF(CJ$1="sí",100*('07 (ind)'!CJ8-MIN('07 (ind)'!CJ$7:CJ$38))/(MAX('07 (ind)'!CJ$7:CJ$38)-MIN('07 (ind)'!CJ$7:CJ$38)),+ABS(-100+(100*('07 (ind)'!CJ8-MIN('07 (ind)'!CJ$7:CJ$38))/(MAX('07 (ind)'!CJ$7:CJ$38)-MIN('07 (ind)'!CJ$7:CJ$38)))))</f>
        <v>43.622176699423648</v>
      </c>
      <c r="CK9" s="9">
        <f>IF(CK$1="sí",100*('07 (ind)'!CK8-MIN('07 (ind)'!CK$7:CK$38))/(MAX('07 (ind)'!CK$7:CK$38)-MIN('07 (ind)'!CK$7:CK$38)),+ABS(-100+(100*('07 (ind)'!CK8-MIN('07 (ind)'!CK$7:CK$38))/(MAX('07 (ind)'!CK$7:CK$38)-MIN('07 (ind)'!CK$7:CK$38)))))</f>
        <v>35.525694813265936</v>
      </c>
      <c r="CL9" s="9">
        <f>IF(CL$1="sí",100*('07 (ind)'!CL8-MIN('07 (ind)'!CL$7:CL$38))/(MAX('07 (ind)'!CL$7:CL$38)-MIN('07 (ind)'!CL$7:CL$38)),+ABS(-100+(100*('07 (ind)'!CL8-MIN('07 (ind)'!CL$7:CL$38))/(MAX('07 (ind)'!CL$7:CL$38)-MIN('07 (ind)'!CL$7:CL$38)))))</f>
        <v>28.701791557644302</v>
      </c>
      <c r="CM9" s="9">
        <f>IF(CM$1="sí",100*('07 (ind)'!CM8-MIN('07 (ind)'!CM$7:CM$38))/(MAX('07 (ind)'!CM$7:CM$38)-MIN('07 (ind)'!CM$7:CM$38)),+ABS(-100+(100*('07 (ind)'!CM8-MIN('07 (ind)'!CM$7:CM$38))/(MAX('07 (ind)'!CM$7:CM$38)-MIN('07 (ind)'!CM$7:CM$38)))))</f>
        <v>7.1850393700787549</v>
      </c>
      <c r="CN9" s="9">
        <f>IF(CN$1="sí",100*('07 (ind)'!CN8-MIN('07 (ind)'!CN$7:CN$38))/(MAX('07 (ind)'!CN$7:CN$38)-MIN('07 (ind)'!CN$7:CN$38)),+ABS(-100+(100*('07 (ind)'!CN8-MIN('07 (ind)'!CN$7:CN$38))/(MAX('07 (ind)'!CN$7:CN$38)-MIN('07 (ind)'!CN$7:CN$38)))))</f>
        <v>63.312428734321543</v>
      </c>
      <c r="CO9" s="9">
        <f>IF(CO$1="sí",100*('07 (ind)'!CO8-MIN('07 (ind)'!CO$7:CO$38))/(MAX('07 (ind)'!CO$7:CO$38)-MIN('07 (ind)'!CO$7:CO$38)),+ABS(-100+(100*('07 (ind)'!CO8-MIN('07 (ind)'!CO$7:CO$38))/(MAX('07 (ind)'!CO$7:CO$38)-MIN('07 (ind)'!CO$7:CO$38)))))</f>
        <v>44.130385229085945</v>
      </c>
      <c r="CP9" s="9">
        <f>IF(CP$1="sí",100*('07 (ind)'!CP8-MIN('07 (ind)'!CP$7:CP$38))/(MAX('07 (ind)'!CP$7:CP$38)-MIN('07 (ind)'!CP$7:CP$38)),+ABS(-100+(100*('07 (ind)'!CP8-MIN('07 (ind)'!CP$7:CP$38))/(MAX('07 (ind)'!CP$7:CP$38)-MIN('07 (ind)'!CP$7:CP$38)))))</f>
        <v>64.892163091504486</v>
      </c>
      <c r="CQ9" s="9">
        <f>IF(CQ$1="sí",100*('07 (ind)'!CQ8-MIN('07 (ind)'!CQ$7:CQ$38))/(MAX('07 (ind)'!CQ$7:CQ$38)-MIN('07 (ind)'!CQ$7:CQ$38)),+ABS(-100+(100*('07 (ind)'!CQ8-MIN('07 (ind)'!CQ$7:CQ$38))/(MAX('07 (ind)'!CQ$7:CQ$38)-MIN('07 (ind)'!CQ$7:CQ$38)))))</f>
        <v>49.087436332767396</v>
      </c>
      <c r="CR9" s="9">
        <f>IF(CR$1="sí",100*('07 (ind)'!CR8-MIN('07 (ind)'!CR$7:CR$38))/(MAX('07 (ind)'!CR$7:CR$38)-MIN('07 (ind)'!CR$7:CR$38)),+ABS(-100+(100*('07 (ind)'!CR8-MIN('07 (ind)'!CR$7:CR$38))/(MAX('07 (ind)'!CR$7:CR$38)-MIN('07 (ind)'!CR$7:CR$38)))))</f>
        <v>27.631366196753959</v>
      </c>
      <c r="CS9" s="9">
        <f>IF(CS$1="sí",100*('07 (ind)'!CS8-MIN('07 (ind)'!CS$7:CS$38))/(MAX('07 (ind)'!CS$7:CS$38)-MIN('07 (ind)'!CS$7:CS$38)),+ABS(-100+(100*('07 (ind)'!CS8-MIN('07 (ind)'!CS$7:CS$38))/(MAX('07 (ind)'!CS$7:CS$38)-MIN('07 (ind)'!CS$7:CS$38)))))</f>
        <v>71.407831060274304</v>
      </c>
      <c r="CT9" s="9">
        <f>IF(CT$1="sí",100*('07 (ind)'!CT8-MIN('07 (ind)'!CT$7:CT$38))/(MAX('07 (ind)'!CT$7:CT$38)-MIN('07 (ind)'!CT$7:CT$38)),+ABS(-100+(100*('07 (ind)'!CT8-MIN('07 (ind)'!CT$7:CT$38))/(MAX('07 (ind)'!CT$7:CT$38)-MIN('07 (ind)'!CT$7:CT$38)))))</f>
        <v>78.125</v>
      </c>
      <c r="CU9" s="9">
        <f>IF(CU$1="sí",100*('07 (ind)'!CU8-MIN('07 (ind)'!CU$7:CU$38))/(MAX('07 (ind)'!CU$7:CU$38)-MIN('07 (ind)'!CU$7:CU$38)),+ABS(-100+(100*('07 (ind)'!CU8-MIN('07 (ind)'!CU$7:CU$38))/(MAX('07 (ind)'!CU$7:CU$38)-MIN('07 (ind)'!CU$7:CU$38)))))</f>
        <v>6.9065543996313039</v>
      </c>
      <c r="CV9" s="9">
        <f>IF(CV$1="sí",100*('07 (ind)'!CV8-MIN('07 (ind)'!CV$7:CV$38))/(MAX('07 (ind)'!CV$7:CV$38)-MIN('07 (ind)'!CV$7:CV$38)),+ABS(-100+(100*('07 (ind)'!CV8-MIN('07 (ind)'!CV$7:CV$38))/(MAX('07 (ind)'!CV$7:CV$38)-MIN('07 (ind)'!CV$7:CV$38)))))</f>
        <v>15.587108271862634</v>
      </c>
      <c r="CW9" s="9">
        <f>IF(CW$1="sí",100*('07 (ind)'!CW8-MIN('07 (ind)'!CW$7:CW$38))/(MAX('07 (ind)'!CW$7:CW$38)-MIN('07 (ind)'!CW$7:CW$38)),+ABS(-100+(100*('07 (ind)'!CW8-MIN('07 (ind)'!CW$7:CW$38))/(MAX('07 (ind)'!CW$7:CW$38)-MIN('07 (ind)'!CW$7:CW$38)))))</f>
        <v>36.164470397152051</v>
      </c>
      <c r="CX9" s="9">
        <f>IF(CX$1="sí",100*('07 (ind)'!CX8-MIN('07 (ind)'!CX$7:CX$38))/(MAX('07 (ind)'!CX$7:CX$38)-MIN('07 (ind)'!CX$7:CX$38)),+ABS(-100+(100*('07 (ind)'!CX8-MIN('07 (ind)'!CX$7:CX$38))/(MAX('07 (ind)'!CX$7:CX$38)-MIN('07 (ind)'!CX$7:CX$38)))))</f>
        <v>50.892325996430699</v>
      </c>
      <c r="CY9" s="9">
        <f>IF(CY$1="sí",100*('07 (ind)'!CY8-MIN('07 (ind)'!CY$7:CY$38))/(MAX('07 (ind)'!CY$7:CY$38)-MIN('07 (ind)'!CY$7:CY$38)),+ABS(-100+(100*('07 (ind)'!CY8-MIN('07 (ind)'!CY$7:CY$38))/(MAX('07 (ind)'!CY$7:CY$38)-MIN('07 (ind)'!CY$7:CY$38)))))</f>
        <v>86.299503642295448</v>
      </c>
      <c r="CZ9" s="9">
        <f>IF(CZ$1="sí",100*('07 (ind)'!CZ8-MIN('07 (ind)'!CZ$7:CZ$38))/(MAX('07 (ind)'!CZ$7:CZ$38)-MIN('07 (ind)'!CZ$7:CZ$38)),+ABS(-100+(100*('07 (ind)'!CZ8-MIN('07 (ind)'!CZ$7:CZ$38))/(MAX('07 (ind)'!CZ$7:CZ$38)-MIN('07 (ind)'!CZ$7:CZ$38)))))</f>
        <v>4.6442310636057931</v>
      </c>
      <c r="DA9" s="9">
        <f>IF(DA$1="sí",100*('07 (ind)'!DA8-MIN('07 (ind)'!DA$7:DA$38))/(MAX('07 (ind)'!DA$7:DA$38)-MIN('07 (ind)'!DA$7:DA$38)),+ABS(-100+(100*('07 (ind)'!DA8-MIN('07 (ind)'!DA$7:DA$38))/(MAX('07 (ind)'!DA$7:DA$38)-MIN('07 (ind)'!DA$7:DA$38)))))</f>
        <v>17.434114937318057</v>
      </c>
      <c r="DB9" s="9">
        <f>IF(DB$1="sí",100*('07 (ind)'!DB8-MIN('07 (ind)'!DB$7:DB$38))/(MAX('07 (ind)'!DB$7:DB$38)-MIN('07 (ind)'!DB$7:DB$38)),+ABS(-100+(100*('07 (ind)'!DB8-MIN('07 (ind)'!DB$7:DB$38))/(MAX('07 (ind)'!DB$7:DB$38)-MIN('07 (ind)'!DB$7:DB$38)))))</f>
        <v>100</v>
      </c>
      <c r="DC9" s="9">
        <f>ABS(ABS(('07 (ind)'!DC8-((MAX('07 (ind)'!DC$7:DC$38)+MIN('07 (ind)'!DC$7:DC$38))/2))/(((MAX('07 (ind)'!DC$7:DC$38)+MIN('07 (ind)'!DC$7:DC$38))/2)-MAX('07 (ind)'!DC$7:DC$38))*100)-100)</f>
        <v>63.077209764641893</v>
      </c>
      <c r="DD9" s="9">
        <f>IF(DD$1="sí",100*('07 (ind)'!DD8-MIN('07 (ind)'!DD$7:DD$38))/(MAX('07 (ind)'!DD$7:DD$38)-MIN('07 (ind)'!DD$7:DD$38)),+ABS(-100+(100*('07 (ind)'!DD8-MIN('07 (ind)'!DD$7:DD$38))/(MAX('07 (ind)'!DD$7:DD$38)-MIN('07 (ind)'!DD$7:DD$38)))))</f>
        <v>100</v>
      </c>
      <c r="DE9" s="9">
        <f>IF(DE$1="sí",100*('07 (ind)'!DE8-MIN('07 (ind)'!DE$7:DE$38))/(MAX('07 (ind)'!DE$7:DE$38)-MIN('07 (ind)'!DE$7:DE$38)),+ABS(-100+(100*('07 (ind)'!DE8-MIN('07 (ind)'!DE$7:DE$38))/(MAX('07 (ind)'!DE$7:DE$38)-MIN('07 (ind)'!DE$7:DE$38)))))</f>
        <v>30.304896943790194</v>
      </c>
      <c r="DF9" s="9">
        <f>IF(DF$1="sí",100*('07 (ind)'!DF8-MIN('07 (ind)'!DF$7:DF$38))/(MAX('07 (ind)'!DF$7:DF$38)-MIN('07 (ind)'!DF$7:DF$38)),+ABS(-100+(100*('07 (ind)'!DF8-MIN('07 (ind)'!DF$7:DF$38))/(MAX('07 (ind)'!DF$7:DF$38)-MIN('07 (ind)'!DF$7:DF$38)))))</f>
        <v>9.1796039969131726</v>
      </c>
      <c r="DG9" s="9">
        <f>IF(DG$1="sí",100*('07 (ind)'!DG8-MIN('07 (ind)'!DG$7:DG$38))/(MAX('07 (ind)'!DG$7:DG$38)-MIN('07 (ind)'!DG$7:DG$38)),+ABS(-100+(100*('07 (ind)'!DG8-MIN('07 (ind)'!DG$7:DG$38))/(MAX('07 (ind)'!DG$7:DG$38)-MIN('07 (ind)'!DG$7:DG$38)))))</f>
        <v>36.602864759246202</v>
      </c>
      <c r="DH9" s="9">
        <f>IF(DH$1="sí",100*('07 (ind)'!DH8-MIN('07 (ind)'!DH$7:DH$38))/(MAX('07 (ind)'!DH$7:DH$38)-MIN('07 (ind)'!DH$7:DH$38)),+ABS(-100+(100*('07 (ind)'!DH8-MIN('07 (ind)'!DH$7:DH$38))/(MAX('07 (ind)'!DH$7:DH$38)-MIN('07 (ind)'!DH$7:DH$38)))))</f>
        <v>24.681441911339004</v>
      </c>
      <c r="DI9" s="9">
        <f>IF(DI$1="sí",100*('07 (ind)'!DI8-MIN('07 (ind)'!DI$7:DI$38))/(MAX('07 (ind)'!DI$7:DI$38)-MIN('07 (ind)'!DI$7:DI$38)),+ABS(-100+(100*('07 (ind)'!DI8-MIN('07 (ind)'!DI$7:DI$38))/(MAX('07 (ind)'!DI$7:DI$38)-MIN('07 (ind)'!DI$7:DI$38)))))</f>
        <v>67.129996152394412</v>
      </c>
      <c r="DJ9" s="9">
        <f>IF(DJ$1="sí",100*('07 (ind)'!DJ8-MIN('07 (ind)'!DJ$7:DJ$38))/(MAX('07 (ind)'!DJ$7:DJ$38)-MIN('07 (ind)'!DJ$7:DJ$38)),+ABS(-100+(100*('07 (ind)'!DJ8-MIN('07 (ind)'!DJ$7:DJ$38))/(MAX('07 (ind)'!DJ$7:DJ$38)-MIN('07 (ind)'!DJ$7:DJ$38)))))</f>
        <v>92.130925447263394</v>
      </c>
      <c r="DK9" s="9">
        <f>IF(DK$1="sí",100*('07 (ind)'!DK8-MIN('07 (ind)'!DK$7:DK$38))/(MAX('07 (ind)'!DK$7:DK$38)-MIN('07 (ind)'!DK$7:DK$38)),+ABS(-100+(100*('07 (ind)'!DK8-MIN('07 (ind)'!DK$7:DK$38))/(MAX('07 (ind)'!DK$7:DK$38)-MIN('07 (ind)'!DK$7:DK$38)))))</f>
        <v>2.6937064002335789</v>
      </c>
      <c r="DL9" s="9">
        <f>IF(DL$1="sí",100*('07 (ind)'!DL8-MIN('07 (ind)'!DL$7:DL$38))/(MAX('07 (ind)'!DL$7:DL$38)-MIN('07 (ind)'!DL$7:DL$38)),+ABS(-100+(100*('07 (ind)'!DL8-MIN('07 (ind)'!DL$7:DL$38))/(MAX('07 (ind)'!DL$7:DL$38)-MIN('07 (ind)'!DL$7:DL$38)))))</f>
        <v>31.528672260224642</v>
      </c>
      <c r="DM9" s="9">
        <f>IF(DM$1="sí",100*('07 (ind)'!DM8-MIN('07 (ind)'!DM$7:DM$38))/(MAX('07 (ind)'!DM$7:DM$38)-MIN('07 (ind)'!DM$7:DM$38)),+ABS(-100+(100*('07 (ind)'!DM8-MIN('07 (ind)'!DM$7:DM$38))/(MAX('07 (ind)'!DM$7:DM$38)-MIN('07 (ind)'!DM$7:DM$38)))))</f>
        <v>22.17611426128796</v>
      </c>
      <c r="DN9" s="9">
        <f>IF(DN$1="sí",100*('07 (ind)'!DN8-MIN('07 (ind)'!DN$7:DN$38))/(MAX('07 (ind)'!DN$7:DN$38)-MIN('07 (ind)'!DN$7:DN$38)),+ABS(-100+(100*('07 (ind)'!DN8-MIN('07 (ind)'!DN$7:DN$38))/(MAX('07 (ind)'!DN$7:DN$38)-MIN('07 (ind)'!DN$7:DN$38)))))</f>
        <v>23.00010106662862</v>
      </c>
      <c r="DO9" s="9">
        <f>IF(DO$1="sí",100*('07 (ind)'!DO8-MIN('07 (ind)'!DO$7:DO$38))/(MAX('07 (ind)'!DO$7:DO$38)-MIN('07 (ind)'!DO$7:DO$38)),+ABS(-100+(100*('07 (ind)'!DO8-MIN('07 (ind)'!DO$7:DO$38))/(MAX('07 (ind)'!DO$7:DO$38)-MIN('07 (ind)'!DO$7:DO$38)))))</f>
        <v>27.080013035020173</v>
      </c>
      <c r="DP9" s="9">
        <f>IF(DP$1="sí",100*('07 (ind)'!DP8-MIN('07 (ind)'!DP$7:DP$38))/(MAX('07 (ind)'!DP$7:DP$38)-MIN('07 (ind)'!DP$7:DP$38)),+ABS(-100+(100*('07 (ind)'!DP8-MIN('07 (ind)'!DP$7:DP$38))/(MAX('07 (ind)'!DP$7:DP$38)-MIN('07 (ind)'!DP$7:DP$38)))))</f>
        <v>72.386221089398589</v>
      </c>
      <c r="DQ9" s="9">
        <f>IF(DQ$1="sí",100*('07 (ind)'!DQ8-MIN('07 (ind)'!DQ$7:DQ$38))/(MAX('07 (ind)'!DQ$7:DQ$38)-MIN('07 (ind)'!DQ$7:DQ$38)),+ABS(-100+(100*('07 (ind)'!DQ8-MIN('07 (ind)'!DQ$7:DQ$38))/(MAX('07 (ind)'!DQ$7:DQ$38)-MIN('07 (ind)'!DQ$7:DQ$38)))))</f>
        <v>14.828906202324978</v>
      </c>
      <c r="DR9" s="9">
        <f>+IF('07 (ind)'!DR8&gt;+AVERAGE('07 (ind)'!DR$7:DR$38),100,0)</f>
        <v>100</v>
      </c>
      <c r="DS9" s="12"/>
      <c r="DT9" s="12"/>
      <c r="DU9" s="12"/>
    </row>
    <row r="10" spans="1:244" x14ac:dyDescent="0.2">
      <c r="A10" s="3" t="str">
        <f>+'06 (ind)'!A9</f>
        <v>Baja California Sur</v>
      </c>
      <c r="B10" s="9">
        <f>IF(B$1="sí",100*('07 (ind)'!B9-MIN('07 (ind)'!B$7:B$38))/(MAX('07 (ind)'!B$7:B$38)-MIN('07 (ind)'!B$7:B$38)),+ABS(-100+(100*('07 (ind)'!B9-MIN('07 (ind)'!B$7:B$38))/(MAX('07 (ind)'!B$7:B$38)-MIN('07 (ind)'!B$7:B$38)))))</f>
        <v>73.248407643312106</v>
      </c>
      <c r="C10" s="9">
        <f>IF(C$1="sí",100*('07 (ind)'!C9-MIN('07 (ind)'!C$7:C$38))/(MAX('07 (ind)'!C$7:C$38)-MIN('07 (ind)'!C$7:C$38)),+ABS(-100+(100*('07 (ind)'!C9-MIN('07 (ind)'!C$7:C$38))/(MAX('07 (ind)'!C$7:C$38)-MIN('07 (ind)'!C$7:C$38)))))</f>
        <v>94.845675954412826</v>
      </c>
      <c r="D10" s="9">
        <f>IF(D$1="sí",100*('07 (ind)'!D9-MIN('07 (ind)'!D$7:D$38))/(MAX('07 (ind)'!D$7:D$38)-MIN('07 (ind)'!D$7:D$38)),+ABS(-100+(100*('07 (ind)'!D9-MIN('07 (ind)'!D$7:D$38))/(MAX('07 (ind)'!D$7:D$38)-MIN('07 (ind)'!D$7:D$38)))))</f>
        <v>80.301572876322425</v>
      </c>
      <c r="E10" s="9">
        <f>IF(E$1="sí",100*('07 (ind)'!E9-MIN('07 (ind)'!E$7:E$38))/(MAX('07 (ind)'!E$7:E$38)-MIN('07 (ind)'!E$7:E$38)),+ABS(-100+(100*('07 (ind)'!E9-MIN('07 (ind)'!E$7:E$38))/(MAX('07 (ind)'!E$7:E$38)-MIN('07 (ind)'!E$7:E$38)))))</f>
        <v>62.082777036048064</v>
      </c>
      <c r="F10" s="9">
        <f>IF(F$1="sí",100*('07 (ind)'!F9-MIN('07 (ind)'!F$7:F$38))/(MAX('07 (ind)'!F$7:F$38)-MIN('07 (ind)'!F$7:F$38)),+ABS(-100+(100*('07 (ind)'!F9-MIN('07 (ind)'!F$7:F$38))/(MAX('07 (ind)'!F$7:F$38)-MIN('07 (ind)'!F$7:F$38)))))</f>
        <v>52.083333333333321</v>
      </c>
      <c r="G10" s="9">
        <f>IF(G$1="sí",100*('07 (ind)'!G9-MIN('07 (ind)'!G$7:G$38))/(MAX('07 (ind)'!G$7:G$38)-MIN('07 (ind)'!G$7:G$38)),+ABS(-100+(100*('07 (ind)'!G9-MIN('07 (ind)'!G$7:G$38))/(MAX('07 (ind)'!G$7:G$38)-MIN('07 (ind)'!G$7:G$38)))))</f>
        <v>24.40000000000002</v>
      </c>
      <c r="H10" s="9">
        <f>IF(H$1="sí",100*('07 (ind)'!H9-MIN('07 (ind)'!H$7:H$38))/(MAX('07 (ind)'!H$7:H$38)-MIN('07 (ind)'!H$7:H$38)),+ABS(-100+(100*('07 (ind)'!H9-MIN('07 (ind)'!H$7:H$38))/(MAX('07 (ind)'!H$7:H$38)-MIN('07 (ind)'!H$7:H$38)))))</f>
        <v>21.782178217821787</v>
      </c>
      <c r="I10" s="9">
        <f>IF(I$1="sí",100*('07 (ind)'!I9-MIN('07 (ind)'!I$7:I$38))/(MAX('07 (ind)'!I$7:I$38)-MIN('07 (ind)'!I$7:I$38)),+ABS(-100+(100*('07 (ind)'!I9-MIN('07 (ind)'!I$7:I$38))/(MAX('07 (ind)'!I$7:I$38)-MIN('07 (ind)'!I$7:I$38)))))</f>
        <v>62.531645569620245</v>
      </c>
      <c r="J10" s="9">
        <f>IF('07 (ind)'!J9=1,100,0)</f>
        <v>100</v>
      </c>
      <c r="K10" s="9">
        <f>IF(K$1="sí",100*('07 (ind)'!K9-MIN('07 (ind)'!K$7:K$38))/(MAX('07 (ind)'!K$7:K$38)-MIN('07 (ind)'!K$7:K$38)),+ABS(-100+(100*('07 (ind)'!K9-MIN('07 (ind)'!K$7:K$38))/(MAX('07 (ind)'!K$7:K$38)-MIN('07 (ind)'!K$7:K$38)))))</f>
        <v>47.667130919220064</v>
      </c>
      <c r="L10" s="9">
        <f>IF(L$1="sí",100*('07 (ind)'!L9-MIN('07 (ind)'!L$7:L$38))/(MAX('07 (ind)'!L$7:L$38)-MIN('07 (ind)'!L$7:L$38)),+ABS(-100+(100*('07 (ind)'!L9-MIN('07 (ind)'!L$7:L$38))/(MAX('07 (ind)'!L$7:L$38)-MIN('07 (ind)'!L$7:L$38)))))</f>
        <v>80.783511498734981</v>
      </c>
      <c r="M10" s="9">
        <f>IF(M$1="sí",100*('07 (ind)'!M9-MIN('07 (ind)'!M$7:M$38))/(MAX('07 (ind)'!M$7:M$38)-MIN('07 (ind)'!M$7:M$38)),+ABS(-100+(100*('07 (ind)'!M9-MIN('07 (ind)'!M$7:M$38))/(MAX('07 (ind)'!M$7:M$38)-MIN('07 (ind)'!M$7:M$38)))))</f>
        <v>2.3261097847542165</v>
      </c>
      <c r="N10" s="9">
        <f>IF(N$1="sí",100*('07 (ind)'!N9-MIN('07 (ind)'!N$7:N$38))/(MAX('07 (ind)'!N$7:N$38)-MIN('07 (ind)'!N$7:N$38)),+ABS(-100+(100*('07 (ind)'!N9-MIN('07 (ind)'!N$7:N$38))/(MAX('07 (ind)'!N$7:N$38)-MIN('07 (ind)'!N$7:N$38)))))</f>
        <v>98.461538461538467</v>
      </c>
      <c r="O10" s="9">
        <f>IF(O$1="sí",100*('07 (ind)'!O9-MIN('07 (ind)'!O$7:O$38))/(MAX('07 (ind)'!O$7:O$38)-MIN('07 (ind)'!O$7:O$38)),+ABS(-100+(100*('07 (ind)'!O9-MIN('07 (ind)'!O$7:O$38))/(MAX('07 (ind)'!O$7:O$38)-MIN('07 (ind)'!O$7:O$38)))))</f>
        <v>29.908350600327537</v>
      </c>
      <c r="P10" s="9">
        <f>IF(P$1="sí",100*('07 (ind)'!P9-MIN('07 (ind)'!P$7:P$38))/(MAX('07 (ind)'!P$7:P$38)-MIN('07 (ind)'!P$7:P$38)),+ABS(-100+(100*('07 (ind)'!P9-MIN('07 (ind)'!P$7:P$38))/(MAX('07 (ind)'!P$7:P$38)-MIN('07 (ind)'!P$7:P$38)))))</f>
        <v>24.014374605114824</v>
      </c>
      <c r="Q10" s="9">
        <f>IF(Q$1="sí",100*('07 (ind)'!Q9-MIN('07 (ind)'!Q$7:Q$38))/(MAX('07 (ind)'!Q$7:Q$38)-MIN('07 (ind)'!Q$7:Q$38)),+ABS(-100+(100*('07 (ind)'!Q9-MIN('07 (ind)'!Q$7:Q$38))/(MAX('07 (ind)'!Q$7:Q$38)-MIN('07 (ind)'!Q$7:Q$38)))))</f>
        <v>92.354653880203955</v>
      </c>
      <c r="R10" s="9">
        <f>IF(R$1="sí",100*('07 (ind)'!R9-MIN('07 (ind)'!R$7:R$38))/(MAX('07 (ind)'!R$7:R$38)-MIN('07 (ind)'!R$7:R$38)),+ABS(-100+(100*('07 (ind)'!R9-MIN('07 (ind)'!R$7:R$38))/(MAX('07 (ind)'!R$7:R$38)-MIN('07 (ind)'!R$7:R$38)))))</f>
        <v>0.26077283577733984</v>
      </c>
      <c r="S10" s="9">
        <f>IF(S$1="sí",100*('07 (ind)'!S9-MIN('07 (ind)'!S$7:S$38))/(MAX('07 (ind)'!S$7:S$38)-MIN('07 (ind)'!S$7:S$38)),+ABS(-100+(100*('07 (ind)'!S9-MIN('07 (ind)'!S$7:S$38))/(MAX('07 (ind)'!S$7:S$38)-MIN('07 (ind)'!S$7:S$38)))))</f>
        <v>59.648303396945664</v>
      </c>
      <c r="T10" s="9">
        <f>IF(T$1="sí",100*('07 (ind)'!T9-MIN('07 (ind)'!T$7:T$38))/(MAX('07 (ind)'!T$7:T$38)-MIN('07 (ind)'!T$7:T$38)),+ABS(-100+(100*('07 (ind)'!T9-MIN('07 (ind)'!T$7:T$38))/(MAX('07 (ind)'!T$7:T$38)-MIN('07 (ind)'!T$7:T$38)))))</f>
        <v>56.281051158293863</v>
      </c>
      <c r="U10" s="9">
        <f>IF(U$1="sí",100*('07 (ind)'!U9-MIN('07 (ind)'!U$7:U$38))/(MAX('07 (ind)'!U$7:U$38)-MIN('07 (ind)'!U$7:U$38)),+ABS(-100+(100*('07 (ind)'!U9-MIN('07 (ind)'!U$7:U$38))/(MAX('07 (ind)'!U$7:U$38)-MIN('07 (ind)'!U$7:U$38)))))</f>
        <v>100</v>
      </c>
      <c r="V10" s="9">
        <f>IF(V$1="sí",100*('07 (ind)'!V9-MIN('07 (ind)'!V$7:V$38))/(MAX('07 (ind)'!V$7:V$38)-MIN('07 (ind)'!V$7:V$38)),+ABS(-100+(100*('07 (ind)'!V9-MIN('07 (ind)'!V$7:V$38))/(MAX('07 (ind)'!V$7:V$38)-MIN('07 (ind)'!V$7:V$38)))))</f>
        <v>80.018295161946057</v>
      </c>
      <c r="W10" s="9">
        <f>IF(W$1="sí",100*('07 (ind)'!W9-MIN('07 (ind)'!W$7:W$38))/(MAX('07 (ind)'!W$7:W$38)-MIN('07 (ind)'!W$7:W$38)),+ABS(-100+(100*('07 (ind)'!W9-MIN('07 (ind)'!W$7:W$38))/(MAX('07 (ind)'!W$7:W$38)-MIN('07 (ind)'!W$7:W$38)))))</f>
        <v>16.75601274807471</v>
      </c>
      <c r="X10" s="9">
        <f>IF(X$1="sí",100*('07 (ind)'!X9-MIN('07 (ind)'!X$7:X$38))/(MAX('07 (ind)'!X$7:X$38)-MIN('07 (ind)'!X$7:X$38)),+ABS(-100+(100*('07 (ind)'!X9-MIN('07 (ind)'!X$7:X$38))/(MAX('07 (ind)'!X$7:X$38)-MIN('07 (ind)'!X$7:X$38)))))</f>
        <v>0</v>
      </c>
      <c r="Y10" s="9">
        <f>IF(Y$1="sí",100*('07 (ind)'!Y9-MIN('07 (ind)'!Y$7:Y$38))/(MAX('07 (ind)'!Y$7:Y$38)-MIN('07 (ind)'!Y$7:Y$38)),+ABS(-100+(100*('07 (ind)'!Y9-MIN('07 (ind)'!Y$7:Y$38))/(MAX('07 (ind)'!Y$7:Y$38)-MIN('07 (ind)'!Y$7:Y$38)))))</f>
        <v>20.566555780013061</v>
      </c>
      <c r="Z10" s="9">
        <f>IF(Z$1="sí",100*('07 (ind)'!Z9-MIN('07 (ind)'!Z$7:Z$38))/(MAX('07 (ind)'!Z$7:Z$38)-MIN('07 (ind)'!Z$7:Z$38)),+ABS(-100+(100*('07 (ind)'!Z9-MIN('07 (ind)'!Z$7:Z$38))/(MAX('07 (ind)'!Z$7:Z$38)-MIN('07 (ind)'!Z$7:Z$38)))))</f>
        <v>99.638407868935204</v>
      </c>
      <c r="AA10" s="9">
        <f>IF(AA$1="sí",100*('07 (ind)'!AA9-MIN('07 (ind)'!AA$7:AA$38))/(MAX('07 (ind)'!AA$7:AA$38)-MIN('07 (ind)'!AA$7:AA$38)),+ABS(-100+(100*('07 (ind)'!AA9-MIN('07 (ind)'!AA$7:AA$38))/(MAX('07 (ind)'!AA$7:AA$38)-MIN('07 (ind)'!AA$7:AA$38)))))</f>
        <v>81.609577667604512</v>
      </c>
      <c r="AB10" s="9">
        <f>IF(AB$1="sí",100*('07 (ind)'!AB9-MIN('07 (ind)'!AB$7:AB$38))/(MAX('07 (ind)'!AB$7:AB$38)-MIN('07 (ind)'!AB$7:AB$38)),+ABS(-100+(100*('07 (ind)'!AB9-MIN('07 (ind)'!AB$7:AB$38))/(MAX('07 (ind)'!AB$7:AB$38)-MIN('07 (ind)'!AB$7:AB$38)))))</f>
        <v>52.399999999999984</v>
      </c>
      <c r="AC10" s="9">
        <f>IF(AC$1="sí",100*('07 (ind)'!AC9-MIN('07 (ind)'!AC$7:AC$38))/(MAX('07 (ind)'!AC$7:AC$38)-MIN('07 (ind)'!AC$7:AC$38)),+ABS(-100+(100*('07 (ind)'!AC9-MIN('07 (ind)'!AC$7:AC$38))/(MAX('07 (ind)'!AC$7:AC$38)-MIN('07 (ind)'!AC$7:AC$38)))))</f>
        <v>20.067311212884562</v>
      </c>
      <c r="AD10" s="9">
        <f>IF(AD$1="sí",100*('07 (ind)'!AD9-MIN('07 (ind)'!AD$7:AD$38))/(MAX('07 (ind)'!AD$7:AD$38)-MIN('07 (ind)'!AD$7:AD$38)),+ABS(-100+(100*('07 (ind)'!AD9-MIN('07 (ind)'!AD$7:AD$38))/(MAX('07 (ind)'!AD$7:AD$38)-MIN('07 (ind)'!AD$7:AD$38)))))</f>
        <v>89.61469853728147</v>
      </c>
      <c r="AE10" s="9">
        <f>IF(AE$1="sí",100*('07 (ind)'!AE9-MIN('07 (ind)'!AE$7:AE$38))/(MAX('07 (ind)'!AE$7:AE$38)-MIN('07 (ind)'!AE$7:AE$38)),+ABS(-100+(100*('07 (ind)'!AE9-MIN('07 (ind)'!AE$7:AE$38))/(MAX('07 (ind)'!AE$7:AE$38)-MIN('07 (ind)'!AE$7:AE$38)))))</f>
        <v>97.921039113150186</v>
      </c>
      <c r="AF10" s="9">
        <f>IF(AF$1="sí",100*('07 (ind)'!AF9-MIN('07 (ind)'!AF$7:AF$38))/(MAX('07 (ind)'!AF$7:AF$38)-MIN('07 (ind)'!AF$7:AF$38)),+ABS(-100+(100*('07 (ind)'!AF9-MIN('07 (ind)'!AF$7:AF$38))/(MAX('07 (ind)'!AF$7:AF$38)-MIN('07 (ind)'!AF$7:AF$38)))))</f>
        <v>57.107653858811261</v>
      </c>
      <c r="AG10" s="9">
        <f>IF(AG$1="sí",100*('07 (ind)'!AG9-MIN('07 (ind)'!AG$7:AG$38))/(MAX('07 (ind)'!AG$7:AG$38)-MIN('07 (ind)'!AG$7:AG$38)),+ABS(-100+(100*('07 (ind)'!AG9-MIN('07 (ind)'!AG$7:AG$38))/(MAX('07 (ind)'!AG$7:AG$38)-MIN('07 (ind)'!AG$7:AG$38)))))</f>
        <v>82.316634546205364</v>
      </c>
      <c r="AH10" s="9">
        <f>IF(AH$1="sí",100*('07 (ind)'!AH9-MIN('07 (ind)'!AH$7:AH$38))/(MAX('07 (ind)'!AH$7:AH$38)-MIN('07 (ind)'!AH$7:AH$38)),+ABS(-100+(100*('07 (ind)'!AH9-MIN('07 (ind)'!AH$7:AH$38))/(MAX('07 (ind)'!AH$7:AH$38)-MIN('07 (ind)'!AH$7:AH$38)))))</f>
        <v>43.396617332624373</v>
      </c>
      <c r="AI10" s="9">
        <f>IF(AI$1="sí",100*('07 (ind)'!AI9-MIN('07 (ind)'!AI$7:AI$38))/(MAX('07 (ind)'!AI$7:AI$38)-MIN('07 (ind)'!AI$7:AI$38)),+ABS(-100+(100*('07 (ind)'!AI9-MIN('07 (ind)'!AI$7:AI$38))/(MAX('07 (ind)'!AI$7:AI$38)-MIN('07 (ind)'!AI$7:AI$38)))))</f>
        <v>15.434647562967056</v>
      </c>
      <c r="AJ10" s="9">
        <f>IF(AJ$1="sí",100*('07 (ind)'!AJ9-MIN('07 (ind)'!AJ$7:AJ$38))/(MAX('07 (ind)'!AJ$7:AJ$38)-MIN('07 (ind)'!AJ$7:AJ$38)),+ABS(-100+(100*('07 (ind)'!AJ9-MIN('07 (ind)'!AJ$7:AJ$38))/(MAX('07 (ind)'!AJ$7:AJ$38)-MIN('07 (ind)'!AJ$7:AJ$38)))))</f>
        <v>0</v>
      </c>
      <c r="AK10" s="9">
        <f>IF(AK$1="sí",100*('07 (ind)'!AK9-MIN('07 (ind)'!AK$7:AK$38))/(MAX('07 (ind)'!AK$7:AK$38)-MIN('07 (ind)'!AK$7:AK$38)),+ABS(-100+(100*('07 (ind)'!AK9-MIN('07 (ind)'!AK$7:AK$38))/(MAX('07 (ind)'!AK$7:AK$38)-MIN('07 (ind)'!AK$7:AK$38)))))</f>
        <v>70.255035475372821</v>
      </c>
      <c r="AL10" s="9">
        <f>IF(AL$1="sí",100*('07 (ind)'!AL9-MIN('07 (ind)'!AL$7:AL$38))/(MAX('07 (ind)'!AL$7:AL$38)-MIN('07 (ind)'!AL$7:AL$38)),+ABS(-100+(100*('07 (ind)'!AL9-MIN('07 (ind)'!AL$7:AL$38))/(MAX('07 (ind)'!AL$7:AL$38)-MIN('07 (ind)'!AL$7:AL$38)))))</f>
        <v>94.350282485875709</v>
      </c>
      <c r="AM10" s="9">
        <f>IF(AM$1="sí",100*('07 (ind)'!AM9-MIN('07 (ind)'!AM$7:AM$38))/(MAX('07 (ind)'!AM$7:AM$38)-MIN('07 (ind)'!AM$7:AM$38)),+ABS(-100+(100*('07 (ind)'!AM9-MIN('07 (ind)'!AM$7:AM$38))/(MAX('07 (ind)'!AM$7:AM$38)-MIN('07 (ind)'!AM$7:AM$38)))))</f>
        <v>81.775700934579476</v>
      </c>
      <c r="AN10" s="9">
        <f>IF(AN$1="sí",100*('07 (ind)'!AN9-MIN('07 (ind)'!AN$7:AN$38))/(MAX('07 (ind)'!AN$7:AN$38)-MIN('07 (ind)'!AN$7:AN$38)),+ABS(-100+(100*('07 (ind)'!AN9-MIN('07 (ind)'!AN$7:AN$38))/(MAX('07 (ind)'!AN$7:AN$38)-MIN('07 (ind)'!AN$7:AN$38)))))</f>
        <v>70.731707317073145</v>
      </c>
      <c r="AO10" s="9">
        <f>IF(AO$1="sí",100*('07 (ind)'!AO9-MIN('07 (ind)'!AO$7:AO$38))/(MAX('07 (ind)'!AO$7:AO$38)-MIN('07 (ind)'!AO$7:AO$38)),+ABS(-100+(100*('07 (ind)'!AO9-MIN('07 (ind)'!AO$7:AO$38))/(MAX('07 (ind)'!AO$7:AO$38)-MIN('07 (ind)'!AO$7:AO$38)))))</f>
        <v>43.453251114606218</v>
      </c>
      <c r="AP10" s="9">
        <f>IF(AP$1="sí",100*('07 (ind)'!AP9-MIN('07 (ind)'!AP$7:AP$38))/(MAX('07 (ind)'!AP$7:AP$38)-MIN('07 (ind)'!AP$7:AP$38)),+ABS(-100+(100*('07 (ind)'!AP9-MIN('07 (ind)'!AP$7:AP$38))/(MAX('07 (ind)'!AP$7:AP$38)-MIN('07 (ind)'!AP$7:AP$38)))))</f>
        <v>34.604742677568019</v>
      </c>
      <c r="AQ10" s="9">
        <f>IF(AQ$1="sí",100*('07 (ind)'!AQ9-MIN('07 (ind)'!AQ$7:AQ$38))/(MAX('07 (ind)'!AQ$7:AQ$38)-MIN('07 (ind)'!AQ$7:AQ$38)),+ABS(-100+(100*('07 (ind)'!AQ9-MIN('07 (ind)'!AQ$7:AQ$38))/(MAX('07 (ind)'!AQ$7:AQ$38)-MIN('07 (ind)'!AQ$7:AQ$38)))))</f>
        <v>48.194828331109001</v>
      </c>
      <c r="AR10" s="9">
        <f>IF(AR$1="sí",100*('07 (ind)'!AR9-MIN('07 (ind)'!AR$7:AR$38))/(MAX('07 (ind)'!AR$7:AR$38)-MIN('07 (ind)'!AR$7:AR$38)),+ABS(-100+(100*('07 (ind)'!AR9-MIN('07 (ind)'!AR$7:AR$38))/(MAX('07 (ind)'!AR$7:AR$38)-MIN('07 (ind)'!AR$7:AR$38)))))</f>
        <v>10.467031726323123</v>
      </c>
      <c r="AS10" s="9">
        <f>IF(AS$1="sí",100*('07 (ind)'!AS9-MIN('07 (ind)'!AS$7:AS$38))/(MAX('07 (ind)'!AS$7:AS$38)-MIN('07 (ind)'!AS$7:AS$38)),+ABS(-100+(100*('07 (ind)'!AS9-MIN('07 (ind)'!AS$7:AS$38))/(MAX('07 (ind)'!AS$7:AS$38)-MIN('07 (ind)'!AS$7:AS$38)))))</f>
        <v>100</v>
      </c>
      <c r="AT10" s="9">
        <f>IF(AT$1="sí",100*('07 (ind)'!AT9-MIN('07 (ind)'!AT$7:AT$38))/(MAX('07 (ind)'!AT$7:AT$38)-MIN('07 (ind)'!AT$7:AT$38)),+ABS(-100+(100*('07 (ind)'!AT9-MIN('07 (ind)'!AT$7:AT$38))/(MAX('07 (ind)'!AT$7:AT$38)-MIN('07 (ind)'!AT$7:AT$38)))))</f>
        <v>89.73066600359131</v>
      </c>
      <c r="AU10" s="9">
        <f>IF(AU$1="sí",100*('07 (ind)'!AU9-MIN('07 (ind)'!AU$7:AU$38))/(MAX('07 (ind)'!AU$7:AU$38)-MIN('07 (ind)'!AU$7:AU$38)),+ABS(-100+(100*('07 (ind)'!AU9-MIN('07 (ind)'!AU$7:AU$38))/(MAX('07 (ind)'!AU$7:AU$38)-MIN('07 (ind)'!AU$7:AU$38)))))</f>
        <v>64.314756870354643</v>
      </c>
      <c r="AV10" s="9">
        <f>IF(AV$1="sí",100*('07 (ind)'!AV9-MIN('07 (ind)'!AV$7:AV$38))/(MAX('07 (ind)'!AV$7:AV$38)-MIN('07 (ind)'!AV$7:AV$38)),+ABS(-100+(100*('07 (ind)'!AV9-MIN('07 (ind)'!AV$7:AV$38))/(MAX('07 (ind)'!AV$7:AV$38)-MIN('07 (ind)'!AV$7:AV$38)))))</f>
        <v>56.346645988582083</v>
      </c>
      <c r="AW10" s="9">
        <f>ABS(ABS(('07 (ind)'!AW9-((MAX('07 (ind)'!AW$7:AW$38)+MIN('07 (ind)'!AW$7:AW$38))/2))/(((MAX('07 (ind)'!AW$7:AW$38)+MIN('07 (ind)'!AW$7:AW$38))/2)-MAX('07 (ind)'!AW$7:AW$38))*100)-100)</f>
        <v>64.187934020922711</v>
      </c>
      <c r="AX10" s="9">
        <f>IF(AX$1="sí",100*('07 (ind)'!AX9-MIN('07 (ind)'!AX$7:AX$38))/(MAX('07 (ind)'!AX$7:AX$38)-MIN('07 (ind)'!AX$7:AX$38)),+ABS(-100+(100*('07 (ind)'!AX9-MIN('07 (ind)'!AX$7:AX$38))/(MAX('07 (ind)'!AX$7:AX$38)-MIN('07 (ind)'!AX$7:AX$38)))))</f>
        <v>20.059880239520957</v>
      </c>
      <c r="AY10" s="9">
        <f>IF(AY$1="sí",100*('07 (ind)'!AY9-MIN('07 (ind)'!AY$7:AY$38))/(MAX('07 (ind)'!AY$7:AY$38)-MIN('07 (ind)'!AY$7:AY$38)),+ABS(-100+(100*('07 (ind)'!AY9-MIN('07 (ind)'!AY$7:AY$38))/(MAX('07 (ind)'!AY$7:AY$38)-MIN('07 (ind)'!AY$7:AY$38)))))</f>
        <v>34.819088486855208</v>
      </c>
      <c r="AZ10" s="9">
        <f>IF(AZ$1="sí",100*('07 (ind)'!AZ9-MIN('07 (ind)'!AZ$7:AZ$38))/(MAX('07 (ind)'!AZ$7:AZ$38)-MIN('07 (ind)'!AZ$7:AZ$38)),+ABS(-100+(100*('07 (ind)'!AZ9-MIN('07 (ind)'!AZ$7:AZ$38))/(MAX('07 (ind)'!AZ$7:AZ$38)-MIN('07 (ind)'!AZ$7:AZ$38)))))</f>
        <v>51.271006809339184</v>
      </c>
      <c r="BA10" s="9">
        <f>IF(BA$1="sí",100*('07 (ind)'!BA9-MIN('07 (ind)'!BA$7:BA$38))/(MAX('07 (ind)'!BA$7:BA$38)-MIN('07 (ind)'!BA$7:BA$38)),+ABS(-100+(100*('07 (ind)'!BA9-MIN('07 (ind)'!BA$7:BA$38))/(MAX('07 (ind)'!BA$7:BA$38)-MIN('07 (ind)'!BA$7:BA$38)))))</f>
        <v>24.756983468449388</v>
      </c>
      <c r="BB10" s="9">
        <f>IF(BB$1="sí",100*('07 (ind)'!BB9-MIN('07 (ind)'!BB$7:BB$38))/(MAX('07 (ind)'!BB$7:BB$38)-MIN('07 (ind)'!BB$7:BB$38)),+ABS(-100+(100*('07 (ind)'!BB9-MIN('07 (ind)'!BB$7:BB$38))/(MAX('07 (ind)'!BB$7:BB$38)-MIN('07 (ind)'!BB$7:BB$38)))))</f>
        <v>0</v>
      </c>
      <c r="BC10" s="9">
        <f>IF(BC$1="sí",100*('07 (ind)'!BC9-MIN('07 (ind)'!BC$7:BC$38))/(MAX('07 (ind)'!BC$7:BC$38)-MIN('07 (ind)'!BC$7:BC$38)),+ABS(-100+(100*('07 (ind)'!BC9-MIN('07 (ind)'!BC$7:BC$38))/(MAX('07 (ind)'!BC$7:BC$38)-MIN('07 (ind)'!BC$7:BC$38)))))</f>
        <v>100</v>
      </c>
      <c r="BD10" s="9">
        <f>IF(BD$1="sí",100*('07 (ind)'!BD9-MIN('07 (ind)'!BD$7:BD$38))/(MAX('07 (ind)'!BD$7:BD$38)-MIN('07 (ind)'!BD$7:BD$38)),+ABS(-100+(100*('07 (ind)'!BD9-MIN('07 (ind)'!BD$7:BD$38))/(MAX('07 (ind)'!BD$7:BD$38)-MIN('07 (ind)'!BD$7:BD$38)))))</f>
        <v>75.907975587055091</v>
      </c>
      <c r="BE10" s="9">
        <f>IF(BE$1="sí",100*('07 (ind)'!BE9-MIN('07 (ind)'!BE$7:BE$38))/(MAX('07 (ind)'!BE$7:BE$38)-MIN('07 (ind)'!BE$7:BE$38)),+ABS(-100+(100*('07 (ind)'!BE9-MIN('07 (ind)'!BE$7:BE$38))/(MAX('07 (ind)'!BE$7:BE$38)-MIN('07 (ind)'!BE$7:BE$38)))))</f>
        <v>42.560553633217985</v>
      </c>
      <c r="BF10" s="9">
        <f>IF(BF$1="sí",100*('07 (ind)'!BF9-MIN('07 (ind)'!BF$7:BF$38))/(MAX('07 (ind)'!BF$7:BF$38)-MIN('07 (ind)'!BF$7:BF$38)),+ABS(-100+(100*('07 (ind)'!BF9-MIN('07 (ind)'!BF$7:BF$38))/(MAX('07 (ind)'!BF$7:BF$38)-MIN('07 (ind)'!BF$7:BF$38)))))</f>
        <v>71</v>
      </c>
      <c r="BG10" s="9">
        <f>IF(BG$1="sí",100*('07 (ind)'!BG9-MIN('07 (ind)'!BG$7:BG$38))/(MAX('07 (ind)'!BG$7:BG$38)-MIN('07 (ind)'!BG$7:BG$38)),+ABS(-100+(100*('07 (ind)'!BG9-MIN('07 (ind)'!BG$7:BG$38))/(MAX('07 (ind)'!BG$7:BG$38)-MIN('07 (ind)'!BG$7:BG$38)))))</f>
        <v>50.286256202625623</v>
      </c>
      <c r="BH10" s="9">
        <f>IF(BH$1="sí",100*('07 (ind)'!BH9-MIN('07 (ind)'!BH$7:BH$38))/(MAX('07 (ind)'!BH$7:BH$38)-MIN('07 (ind)'!BH$7:BH$38)),+ABS(-100+(100*('07 (ind)'!BH9-MIN('07 (ind)'!BH$7:BH$38))/(MAX('07 (ind)'!BH$7:BH$38)-MIN('07 (ind)'!BH$7:BH$38)))))</f>
        <v>99.718651214866995</v>
      </c>
      <c r="BI10" s="9">
        <f>IF(BI$1="sí",100*('07 (ind)'!BI9-MIN('07 (ind)'!BI$7:BI$38))/(MAX('07 (ind)'!BI$7:BI$38)-MIN('07 (ind)'!BI$7:BI$38)),+ABS(-100+(100*('07 (ind)'!BI9-MIN('07 (ind)'!BI$7:BI$38))/(MAX('07 (ind)'!BI$7:BI$38)-MIN('07 (ind)'!BI$7:BI$38)))))</f>
        <v>13.498103996850171</v>
      </c>
      <c r="BJ10" s="9">
        <f>IF(BJ$1="sí",100*('07 (ind)'!BJ9-MIN('07 (ind)'!BJ$7:BJ$38))/(MAX('07 (ind)'!BJ$7:BJ$38)-MIN('07 (ind)'!BJ$7:BJ$38)),+ABS(-100+(100*('07 (ind)'!BJ9-MIN('07 (ind)'!BJ$7:BJ$38))/(MAX('07 (ind)'!BJ$7:BJ$38)-MIN('07 (ind)'!BJ$7:BJ$38)))))</f>
        <v>95.806165552707199</v>
      </c>
      <c r="BK10" s="9">
        <f>IF(BK$1="sí",100*('07 (ind)'!BK9-MIN('07 (ind)'!BK$7:BK$38))/(MAX('07 (ind)'!BK$7:BK$38)-MIN('07 (ind)'!BK$7:BK$38)),+ABS(-100+(100*('07 (ind)'!BK9-MIN('07 (ind)'!BK$7:BK$38))/(MAX('07 (ind)'!BK$7:BK$38)-MIN('07 (ind)'!BK$7:BK$38)))))</f>
        <v>65.781981383161735</v>
      </c>
      <c r="BL10" s="9">
        <f>IF(BL$1="sí",100*('07 (ind)'!BL9-MIN('07 (ind)'!BL$7:BL$38))/(MAX('07 (ind)'!BL$7:BL$38)-MIN('07 (ind)'!BL$7:BL$38)),+ABS(-100+(100*('07 (ind)'!BL9-MIN('07 (ind)'!BL$7:BL$38))/(MAX('07 (ind)'!BL$7:BL$38)-MIN('07 (ind)'!BL$7:BL$38)))))</f>
        <v>31.642134661835751</v>
      </c>
      <c r="BM10" s="9">
        <f>IF(BM$1="sí",100*('07 (ind)'!BM9-MIN('07 (ind)'!BM$7:BM$38))/(MAX('07 (ind)'!BM$7:BM$38)-MIN('07 (ind)'!BM$7:BM$38)),+ABS(-100+(100*('07 (ind)'!BM9-MIN('07 (ind)'!BM$7:BM$38))/(MAX('07 (ind)'!BM$7:BM$38)-MIN('07 (ind)'!BM$7:BM$38)))))</f>
        <v>37.994350282485925</v>
      </c>
      <c r="BN10" s="9">
        <f>IF(BN$1="sí",100*('07 (ind)'!BN9-MIN('07 (ind)'!BN$7:BN$38))/(MAX('07 (ind)'!BN$7:BN$38)-MIN('07 (ind)'!BN$7:BN$38)),+ABS(-100+(100*('07 (ind)'!BN9-MIN('07 (ind)'!BN$7:BN$38))/(MAX('07 (ind)'!BN$7:BN$38)-MIN('07 (ind)'!BN$7:BN$38)))))</f>
        <v>3.0721503791795786</v>
      </c>
      <c r="BO10" s="9">
        <f>IF(BO$1="sí",100*('07 (ind)'!BO9-MIN('07 (ind)'!BO$7:BO$38))/(MAX('07 (ind)'!BO$7:BO$38)-MIN('07 (ind)'!BO$7:BO$38)),+ABS(-100+(100*('07 (ind)'!BO9-MIN('07 (ind)'!BO$7:BO$38))/(MAX('07 (ind)'!BO$7:BO$38)-MIN('07 (ind)'!BO$7:BO$38)))))</f>
        <v>32.28431547149669</v>
      </c>
      <c r="BP10" s="9">
        <f>IF(BP$1="sí",100*('07 (ind)'!BP9-MIN('07 (ind)'!BP$7:BP$38))/(MAX('07 (ind)'!BP$7:BP$38)-MIN('07 (ind)'!BP$7:BP$38)),+ABS(-100+(100*('07 (ind)'!BP9-MIN('07 (ind)'!BP$7:BP$38))/(MAX('07 (ind)'!BP$7:BP$38)-MIN('07 (ind)'!BP$7:BP$38)))))</f>
        <v>63.24720764846694</v>
      </c>
      <c r="BQ10" s="9">
        <f>IF(BQ$1="sí",100*('07 (ind)'!BQ9-MIN('07 (ind)'!BQ$7:BQ$38))/(MAX('07 (ind)'!BQ$7:BQ$38)-MIN('07 (ind)'!BQ$7:BQ$38)),+ABS(-100+(100*('07 (ind)'!BQ9-MIN('07 (ind)'!BQ$7:BQ$38))/(MAX('07 (ind)'!BQ$7:BQ$38)-MIN('07 (ind)'!BQ$7:BQ$38)))))</f>
        <v>82.879920216404429</v>
      </c>
      <c r="BR10" s="9">
        <f>IF(BR$1="sí",100*('07 (ind)'!BR9-MIN('07 (ind)'!BR$7:BR$38))/(MAX('07 (ind)'!BR$7:BR$38)-MIN('07 (ind)'!BR$7:BR$38)),+ABS(-100+(100*('07 (ind)'!BR9-MIN('07 (ind)'!BR$7:BR$38))/(MAX('07 (ind)'!BR$7:BR$38)-MIN('07 (ind)'!BR$7:BR$38)))))</f>
        <v>27.178889661496012</v>
      </c>
      <c r="BS10" s="9">
        <f>IF(BS$1="sí",100*('07 (ind)'!BS9-MIN('07 (ind)'!BS$7:BS$38))/(MAX('07 (ind)'!BS$7:BS$38)-MIN('07 (ind)'!BS$7:BS$38)),+ABS(-100+(100*('07 (ind)'!BS9-MIN('07 (ind)'!BS$7:BS$38))/(MAX('07 (ind)'!BS$7:BS$38)-MIN('07 (ind)'!BS$7:BS$38)))))</f>
        <v>24.510781409331504</v>
      </c>
      <c r="BT10" s="9">
        <f>IF(BT$1="sí",100*('07 (ind)'!BT9-MIN('07 (ind)'!BT$7:BT$38))/(MAX('07 (ind)'!BT$7:BT$38)-MIN('07 (ind)'!BT$7:BT$38)),+ABS(-100+(100*('07 (ind)'!BT9-MIN('07 (ind)'!BT$7:BT$38))/(MAX('07 (ind)'!BT$7:BT$38)-MIN('07 (ind)'!BT$7:BT$38)))))</f>
        <v>100</v>
      </c>
      <c r="BU10" s="9">
        <f>IF(BU$1="sí",100*('07 (ind)'!BU9-MIN('07 (ind)'!BU$7:BU$38))/(MAX('07 (ind)'!BU$7:BU$38)-MIN('07 (ind)'!BU$7:BU$38)),+ABS(-100+(100*('07 (ind)'!BU9-MIN('07 (ind)'!BU$7:BU$38))/(MAX('07 (ind)'!BU$7:BU$38)-MIN('07 (ind)'!BU$7:BU$38)))))</f>
        <v>0.11233196473652098</v>
      </c>
      <c r="BV10" s="9">
        <f>IF(BV$1="sí",100*('07 (ind)'!BV9-MIN('07 (ind)'!BV$7:BV$38))/(MAX('07 (ind)'!BV$7:BV$38)-MIN('07 (ind)'!BV$7:BV$38)),+ABS(-100+(100*('07 (ind)'!BV9-MIN('07 (ind)'!BV$7:BV$38))/(MAX('07 (ind)'!BV$7:BV$38)-MIN('07 (ind)'!BV$7:BV$38)))))</f>
        <v>100.00000000000001</v>
      </c>
      <c r="BW10" s="9">
        <f>IF(BW$1="sí",100*('07 (ind)'!BW9-MIN('07 (ind)'!BW$7:BW$38))/(MAX('07 (ind)'!BW$7:BW$38)-MIN('07 (ind)'!BW$7:BW$38)),+ABS(-100+(100*('07 (ind)'!BW9-MIN('07 (ind)'!BW$7:BW$38))/(MAX('07 (ind)'!BW$7:BW$38)-MIN('07 (ind)'!BW$7:BW$38)))))</f>
        <v>89.053357966237499</v>
      </c>
      <c r="BX10" s="9">
        <f>IF(BX$1="sí",100*('07 (ind)'!BX9-MIN('07 (ind)'!BX$7:BX$38))/(MAX('07 (ind)'!BX$7:BX$38)-MIN('07 (ind)'!BX$7:BX$38)),+ABS(-100+(100*('07 (ind)'!BX9-MIN('07 (ind)'!BX$7:BX$38))/(MAX('07 (ind)'!BX$7:BX$38)-MIN('07 (ind)'!BX$7:BX$38)))))</f>
        <v>89.207894177906283</v>
      </c>
      <c r="BY10" s="9">
        <f>IF(BY$1="sí",100*('07 (ind)'!BY9-MIN('07 (ind)'!BY$7:BY$38))/(MAX('07 (ind)'!BY$7:BY$38)-MIN('07 (ind)'!BY$7:BY$38)),+ABS(-100+(100*('07 (ind)'!BY9-MIN('07 (ind)'!BY$7:BY$38))/(MAX('07 (ind)'!BY$7:BY$38)-MIN('07 (ind)'!BY$7:BY$38)))))</f>
        <v>15.577149587750299</v>
      </c>
      <c r="BZ10" s="9">
        <f>IF(BZ$1="sí",100*('07 (ind)'!BZ9-MIN('07 (ind)'!BZ$7:BZ$38))/(MAX('07 (ind)'!BZ$7:BZ$38)-MIN('07 (ind)'!BZ$7:BZ$38)),+ABS(-100+(100*('07 (ind)'!BZ9-MIN('07 (ind)'!BZ$7:BZ$38))/(MAX('07 (ind)'!BZ$7:BZ$38)-MIN('07 (ind)'!BZ$7:BZ$38)))))</f>
        <v>1.0333630234930471</v>
      </c>
      <c r="CA10" s="9">
        <f>IF(CA$1="sí",100*('07 (ind)'!CA9-MIN('07 (ind)'!CA$7:CA$38))/(MAX('07 (ind)'!CA$7:CA$38)-MIN('07 (ind)'!CA$7:CA$38)),+ABS(-100+(100*('07 (ind)'!CA9-MIN('07 (ind)'!CA$7:CA$38))/(MAX('07 (ind)'!CA$7:CA$38)-MIN('07 (ind)'!CA$7:CA$38)))))</f>
        <v>2.3635249127113522</v>
      </c>
      <c r="CB10" s="9">
        <f>IF(CB$1="sí",100*('07 (ind)'!CB9-MIN('07 (ind)'!CB$7:CB$38))/(MAX('07 (ind)'!CB$7:CB$38)-MIN('07 (ind)'!CB$7:CB$38)),+ABS(-100+(100*('07 (ind)'!CB9-MIN('07 (ind)'!CB$7:CB$38))/(MAX('07 (ind)'!CB$7:CB$38)-MIN('07 (ind)'!CB$7:CB$38)))))</f>
        <v>98.885402603076855</v>
      </c>
      <c r="CC10" s="9">
        <f>IF(CC$1="sí",100*('07 (ind)'!CC9-MIN('07 (ind)'!CC$7:CC$38))/(MAX('07 (ind)'!CC$7:CC$38)-MIN('07 (ind)'!CC$7:CC$38)),+ABS(-100+(100*('07 (ind)'!CC9-MIN('07 (ind)'!CC$7:CC$38))/(MAX('07 (ind)'!CC$7:CC$38)-MIN('07 (ind)'!CC$7:CC$38)))))</f>
        <v>20.241382068054889</v>
      </c>
      <c r="CD10" s="9">
        <f>IF(CD$1="sí",100*('07 (ind)'!CD9-MIN('07 (ind)'!CD$7:CD$38))/(MAX('07 (ind)'!CD$7:CD$38)-MIN('07 (ind)'!CD$7:CD$38)),+ABS(-100+(100*('07 (ind)'!CD9-MIN('07 (ind)'!CD$7:CD$38))/(MAX('07 (ind)'!CD$7:CD$38)-MIN('07 (ind)'!CD$7:CD$38)))))</f>
        <v>19.024789364780979</v>
      </c>
      <c r="CE10" s="9">
        <f>IF(CE$1="sí",100*('07 (ind)'!CE9-MIN('07 (ind)'!CE$7:CE$38))/(MAX('07 (ind)'!CE$7:CE$38)-MIN('07 (ind)'!CE$7:CE$38)),+ABS(-100+(100*('07 (ind)'!CE9-MIN('07 (ind)'!CE$7:CE$38))/(MAX('07 (ind)'!CE$7:CE$38)-MIN('07 (ind)'!CE$7:CE$38)))))</f>
        <v>100</v>
      </c>
      <c r="CF10" s="9">
        <f>IF(CF$1="sí",100*('07 (ind)'!CF9-MIN('07 (ind)'!CF$7:CF$38))/(MAX('07 (ind)'!CF$7:CF$38)-MIN('07 (ind)'!CF$7:CF$38)),+ABS(-100+(100*('07 (ind)'!CF9-MIN('07 (ind)'!CF$7:CF$38))/(MAX('07 (ind)'!CF$7:CF$38)-MIN('07 (ind)'!CF$7:CF$38)))))</f>
        <v>42.5</v>
      </c>
      <c r="CG10" s="9">
        <f>IF(CG$1="sí",100*('07 (ind)'!CG9-MIN('07 (ind)'!CG$7:CG$38))/(MAX('07 (ind)'!CG$7:CG$38)-MIN('07 (ind)'!CG$7:CG$38)),+ABS(-100+(100*('07 (ind)'!CG9-MIN('07 (ind)'!CG$7:CG$38))/(MAX('07 (ind)'!CG$7:CG$38)-MIN('07 (ind)'!CG$7:CG$38)))))</f>
        <v>60.862713407642296</v>
      </c>
      <c r="CH10" s="9">
        <f>IF(CH$1="sí",100*('07 (ind)'!CH9-MIN('07 (ind)'!CH$7:CH$38))/(MAX('07 (ind)'!CH$7:CH$38)-MIN('07 (ind)'!CH$7:CH$38)),+ABS(-100+(100*('07 (ind)'!CH9-MIN('07 (ind)'!CH$7:CH$38))/(MAX('07 (ind)'!CH$7:CH$38)-MIN('07 (ind)'!CH$7:CH$38)))))</f>
        <v>0</v>
      </c>
      <c r="CI10" s="9">
        <f>IF(CI$1="sí",100*('07 (ind)'!CI9-MIN('07 (ind)'!CI$7:CI$38))/(MAX('07 (ind)'!CI$7:CI$38)-MIN('07 (ind)'!CI$7:CI$38)),+ABS(-100+(100*('07 (ind)'!CI9-MIN('07 (ind)'!CI$7:CI$38))/(MAX('07 (ind)'!CI$7:CI$38)-MIN('07 (ind)'!CI$7:CI$38)))))</f>
        <v>21.524940379463384</v>
      </c>
      <c r="CJ10" s="9">
        <f>IF(CJ$1="sí",100*('07 (ind)'!CJ9-MIN('07 (ind)'!CJ$7:CJ$38))/(MAX('07 (ind)'!CJ$7:CJ$38)-MIN('07 (ind)'!CJ$7:CJ$38)),+ABS(-100+(100*('07 (ind)'!CJ9-MIN('07 (ind)'!CJ$7:CJ$38))/(MAX('07 (ind)'!CJ$7:CJ$38)-MIN('07 (ind)'!CJ$7:CJ$38)))))</f>
        <v>79.020802585364265</v>
      </c>
      <c r="CK10" s="9">
        <f>IF(CK$1="sí",100*('07 (ind)'!CK9-MIN('07 (ind)'!CK$7:CK$38))/(MAX('07 (ind)'!CK$7:CK$38)-MIN('07 (ind)'!CK$7:CK$38)),+ABS(-100+(100*('07 (ind)'!CK9-MIN('07 (ind)'!CK$7:CK$38))/(MAX('07 (ind)'!CK$7:CK$38)-MIN('07 (ind)'!CK$7:CK$38)))))</f>
        <v>57.41894584817743</v>
      </c>
      <c r="CL10" s="9">
        <f>IF(CL$1="sí",100*('07 (ind)'!CL9-MIN('07 (ind)'!CL$7:CL$38))/(MAX('07 (ind)'!CL$7:CL$38)-MIN('07 (ind)'!CL$7:CL$38)),+ABS(-100+(100*('07 (ind)'!CL9-MIN('07 (ind)'!CL$7:CL$38))/(MAX('07 (ind)'!CL$7:CL$38)-MIN('07 (ind)'!CL$7:CL$38)))))</f>
        <v>36.954314908573757</v>
      </c>
      <c r="CM10" s="9">
        <f>IF(CM$1="sí",100*('07 (ind)'!CM9-MIN('07 (ind)'!CM$7:CM$38))/(MAX('07 (ind)'!CM$7:CM$38)-MIN('07 (ind)'!CM$7:CM$38)),+ABS(-100+(100*('07 (ind)'!CM9-MIN('07 (ind)'!CM$7:CM$38))/(MAX('07 (ind)'!CM$7:CM$38)-MIN('07 (ind)'!CM$7:CM$38)))))</f>
        <v>48.449803149606304</v>
      </c>
      <c r="CN10" s="9">
        <f>IF(CN$1="sí",100*('07 (ind)'!CN9-MIN('07 (ind)'!CN$7:CN$38))/(MAX('07 (ind)'!CN$7:CN$38)-MIN('07 (ind)'!CN$7:CN$38)),+ABS(-100+(100*('07 (ind)'!CN9-MIN('07 (ind)'!CN$7:CN$38))/(MAX('07 (ind)'!CN$7:CN$38)-MIN('07 (ind)'!CN$7:CN$38)))))</f>
        <v>65.678449258836935</v>
      </c>
      <c r="CO10" s="9">
        <f>IF(CO$1="sí",100*('07 (ind)'!CO9-MIN('07 (ind)'!CO$7:CO$38))/(MAX('07 (ind)'!CO$7:CO$38)-MIN('07 (ind)'!CO$7:CO$38)),+ABS(-100+(100*('07 (ind)'!CO9-MIN('07 (ind)'!CO$7:CO$38))/(MAX('07 (ind)'!CO$7:CO$38)-MIN('07 (ind)'!CO$7:CO$38)))))</f>
        <v>21.312970139047181</v>
      </c>
      <c r="CP10" s="9">
        <f>IF(CP$1="sí",100*('07 (ind)'!CP9-MIN('07 (ind)'!CP$7:CP$38))/(MAX('07 (ind)'!CP$7:CP$38)-MIN('07 (ind)'!CP$7:CP$38)),+ABS(-100+(100*('07 (ind)'!CP9-MIN('07 (ind)'!CP$7:CP$38))/(MAX('07 (ind)'!CP$7:CP$38)-MIN('07 (ind)'!CP$7:CP$38)))))</f>
        <v>93.165185719693994</v>
      </c>
      <c r="CQ10" s="9">
        <f>IF(CQ$1="sí",100*('07 (ind)'!CQ9-MIN('07 (ind)'!CQ$7:CQ$38))/(MAX('07 (ind)'!CQ$7:CQ$38)-MIN('07 (ind)'!CQ$7:CQ$38)),+ABS(-100+(100*('07 (ind)'!CQ9-MIN('07 (ind)'!CQ$7:CQ$38))/(MAX('07 (ind)'!CQ$7:CQ$38)-MIN('07 (ind)'!CQ$7:CQ$38)))))</f>
        <v>8.149405772495756</v>
      </c>
      <c r="CR10" s="9">
        <f>IF(CR$1="sí",100*('07 (ind)'!CR9-MIN('07 (ind)'!CR$7:CR$38))/(MAX('07 (ind)'!CR$7:CR$38)-MIN('07 (ind)'!CR$7:CR$38)),+ABS(-100+(100*('07 (ind)'!CR9-MIN('07 (ind)'!CR$7:CR$38))/(MAX('07 (ind)'!CR$7:CR$38)-MIN('07 (ind)'!CR$7:CR$38)))))</f>
        <v>18.727073752084827</v>
      </c>
      <c r="CS10" s="9">
        <f>IF(CS$1="sí",100*('07 (ind)'!CS9-MIN('07 (ind)'!CS$7:CS$38))/(MAX('07 (ind)'!CS$7:CS$38)-MIN('07 (ind)'!CS$7:CS$38)),+ABS(-100+(100*('07 (ind)'!CS9-MIN('07 (ind)'!CS$7:CS$38))/(MAX('07 (ind)'!CS$7:CS$38)-MIN('07 (ind)'!CS$7:CS$38)))))</f>
        <v>44.12230532335014</v>
      </c>
      <c r="CT10" s="9">
        <f>IF(CT$1="sí",100*('07 (ind)'!CT9-MIN('07 (ind)'!CT$7:CT$38))/(MAX('07 (ind)'!CT$7:CT$38)-MIN('07 (ind)'!CT$7:CT$38)),+ABS(-100+(100*('07 (ind)'!CT9-MIN('07 (ind)'!CT$7:CT$38))/(MAX('07 (ind)'!CT$7:CT$38)-MIN('07 (ind)'!CT$7:CT$38)))))</f>
        <v>0</v>
      </c>
      <c r="CU10" s="9">
        <f>IF(CU$1="sí",100*('07 (ind)'!CU9-MIN('07 (ind)'!CU$7:CU$38))/(MAX('07 (ind)'!CU$7:CU$38)-MIN('07 (ind)'!CU$7:CU$38)),+ABS(-100+(100*('07 (ind)'!CU9-MIN('07 (ind)'!CU$7:CU$38))/(MAX('07 (ind)'!CU$7:CU$38)-MIN('07 (ind)'!CU$7:CU$38)))))</f>
        <v>22.925644393540495</v>
      </c>
      <c r="CV10" s="9">
        <f>IF(CV$1="sí",100*('07 (ind)'!CV9-MIN('07 (ind)'!CV$7:CV$38))/(MAX('07 (ind)'!CV$7:CV$38)-MIN('07 (ind)'!CV$7:CV$38)),+ABS(-100+(100*('07 (ind)'!CV9-MIN('07 (ind)'!CV$7:CV$38))/(MAX('07 (ind)'!CV$7:CV$38)-MIN('07 (ind)'!CV$7:CV$38)))))</f>
        <v>0</v>
      </c>
      <c r="CW10" s="9">
        <f>IF(CW$1="sí",100*('07 (ind)'!CW9-MIN('07 (ind)'!CW$7:CW$38))/(MAX('07 (ind)'!CW$7:CW$38)-MIN('07 (ind)'!CW$7:CW$38)),+ABS(-100+(100*('07 (ind)'!CW9-MIN('07 (ind)'!CW$7:CW$38))/(MAX('07 (ind)'!CW$7:CW$38)-MIN('07 (ind)'!CW$7:CW$38)))))</f>
        <v>20.057822684376955</v>
      </c>
      <c r="CX10" s="9">
        <f>IF(CX$1="sí",100*('07 (ind)'!CX9-MIN('07 (ind)'!CX$7:CX$38))/(MAX('07 (ind)'!CX$7:CX$38)-MIN('07 (ind)'!CX$7:CX$38)),+ABS(-100+(100*('07 (ind)'!CX9-MIN('07 (ind)'!CX$7:CX$38))/(MAX('07 (ind)'!CX$7:CX$38)-MIN('07 (ind)'!CX$7:CX$38)))))</f>
        <v>28.807257584770973</v>
      </c>
      <c r="CY10" s="9">
        <f>IF(CY$1="sí",100*('07 (ind)'!CY9-MIN('07 (ind)'!CY$7:CY$38))/(MAX('07 (ind)'!CY$7:CY$38)-MIN('07 (ind)'!CY$7:CY$38)),+ABS(-100+(100*('07 (ind)'!CY9-MIN('07 (ind)'!CY$7:CY$38))/(MAX('07 (ind)'!CY$7:CY$38)-MIN('07 (ind)'!CY$7:CY$38)))))</f>
        <v>35.37441494702297</v>
      </c>
      <c r="CZ10" s="9">
        <f>IF(CZ$1="sí",100*('07 (ind)'!CZ9-MIN('07 (ind)'!CZ$7:CZ$38))/(MAX('07 (ind)'!CZ$7:CZ$38)-MIN('07 (ind)'!CZ$7:CZ$38)),+ABS(-100+(100*('07 (ind)'!CZ9-MIN('07 (ind)'!CZ$7:CZ$38))/(MAX('07 (ind)'!CZ$7:CZ$38)-MIN('07 (ind)'!CZ$7:CZ$38)))))</f>
        <v>52.617750939614481</v>
      </c>
      <c r="DA10" s="9">
        <f>IF(DA$1="sí",100*('07 (ind)'!DA9-MIN('07 (ind)'!DA$7:DA$38))/(MAX('07 (ind)'!DA$7:DA$38)-MIN('07 (ind)'!DA$7:DA$38)),+ABS(-100+(100*('07 (ind)'!DA9-MIN('07 (ind)'!DA$7:DA$38))/(MAX('07 (ind)'!DA$7:DA$38)-MIN('07 (ind)'!DA$7:DA$38)))))</f>
        <v>83.440949629018434</v>
      </c>
      <c r="DB10" s="9">
        <f>IF(DB$1="sí",100*('07 (ind)'!DB9-MIN('07 (ind)'!DB$7:DB$38))/(MAX('07 (ind)'!DB$7:DB$38)-MIN('07 (ind)'!DB$7:DB$38)),+ABS(-100+(100*('07 (ind)'!DB9-MIN('07 (ind)'!DB$7:DB$38))/(MAX('07 (ind)'!DB$7:DB$38)-MIN('07 (ind)'!DB$7:DB$38)))))</f>
        <v>2.9566522934561665</v>
      </c>
      <c r="DC10" s="9">
        <f>ABS(ABS(('07 (ind)'!DC9-((MAX('07 (ind)'!DC$7:DC$38)+MIN('07 (ind)'!DC$7:DC$38))/2))/(((MAX('07 (ind)'!DC$7:DC$38)+MIN('07 (ind)'!DC$7:DC$38))/2)-MAX('07 (ind)'!DC$7:DC$38))*100)-100)</f>
        <v>0</v>
      </c>
      <c r="DD10" s="9">
        <f>IF(DD$1="sí",100*('07 (ind)'!DD9-MIN('07 (ind)'!DD$7:DD$38))/(MAX('07 (ind)'!DD$7:DD$38)-MIN('07 (ind)'!DD$7:DD$38)),+ABS(-100+(100*('07 (ind)'!DD9-MIN('07 (ind)'!DD$7:DD$38))/(MAX('07 (ind)'!DD$7:DD$38)-MIN('07 (ind)'!DD$7:DD$38)))))</f>
        <v>0</v>
      </c>
      <c r="DE10" s="9">
        <f>IF(DE$1="sí",100*('07 (ind)'!DE9-MIN('07 (ind)'!DE$7:DE$38))/(MAX('07 (ind)'!DE$7:DE$38)-MIN('07 (ind)'!DE$7:DE$38)),+ABS(-100+(100*('07 (ind)'!DE9-MIN('07 (ind)'!DE$7:DE$38))/(MAX('07 (ind)'!DE$7:DE$38)-MIN('07 (ind)'!DE$7:DE$38)))))</f>
        <v>59.774950542791935</v>
      </c>
      <c r="DF10" s="9">
        <f>IF(DF$1="sí",100*('07 (ind)'!DF9-MIN('07 (ind)'!DF$7:DF$38))/(MAX('07 (ind)'!DF$7:DF$38)-MIN('07 (ind)'!DF$7:DF$38)),+ABS(-100+(100*('07 (ind)'!DF9-MIN('07 (ind)'!DF$7:DF$38))/(MAX('07 (ind)'!DF$7:DF$38)-MIN('07 (ind)'!DF$7:DF$38)))))</f>
        <v>13.649231174868657</v>
      </c>
      <c r="DG10" s="9">
        <f>IF(DG$1="sí",100*('07 (ind)'!DG9-MIN('07 (ind)'!DG$7:DG$38))/(MAX('07 (ind)'!DG$7:DG$38)-MIN('07 (ind)'!DG$7:DG$38)),+ABS(-100+(100*('07 (ind)'!DG9-MIN('07 (ind)'!DG$7:DG$38))/(MAX('07 (ind)'!DG$7:DG$38)-MIN('07 (ind)'!DG$7:DG$38)))))</f>
        <v>41.524794204697592</v>
      </c>
      <c r="DH10" s="9">
        <f>IF(DH$1="sí",100*('07 (ind)'!DH9-MIN('07 (ind)'!DH$7:DH$38))/(MAX('07 (ind)'!DH$7:DH$38)-MIN('07 (ind)'!DH$7:DH$38)),+ABS(-100+(100*('07 (ind)'!DH9-MIN('07 (ind)'!DH$7:DH$38))/(MAX('07 (ind)'!DH$7:DH$38)-MIN('07 (ind)'!DH$7:DH$38)))))</f>
        <v>2.9752500071585568</v>
      </c>
      <c r="DI10" s="9">
        <f>IF(DI$1="sí",100*('07 (ind)'!DI9-MIN('07 (ind)'!DI$7:DI$38))/(MAX('07 (ind)'!DI$7:DI$38)-MIN('07 (ind)'!DI$7:DI$38)),+ABS(-100+(100*('07 (ind)'!DI9-MIN('07 (ind)'!DI$7:DI$38))/(MAX('07 (ind)'!DI$7:DI$38)-MIN('07 (ind)'!DI$7:DI$38)))))</f>
        <v>85.139739816620789</v>
      </c>
      <c r="DJ10" s="9">
        <f>IF(DJ$1="sí",100*('07 (ind)'!DJ9-MIN('07 (ind)'!DJ$7:DJ$38))/(MAX('07 (ind)'!DJ$7:DJ$38)-MIN('07 (ind)'!DJ$7:DJ$38)),+ABS(-100+(100*('07 (ind)'!DJ9-MIN('07 (ind)'!DJ$7:DJ$38))/(MAX('07 (ind)'!DJ$7:DJ$38)-MIN('07 (ind)'!DJ$7:DJ$38)))))</f>
        <v>63.282026016941167</v>
      </c>
      <c r="DK10" s="9">
        <f>IF(DK$1="sí",100*('07 (ind)'!DK9-MIN('07 (ind)'!DK$7:DK$38))/(MAX('07 (ind)'!DK$7:DK$38)-MIN('07 (ind)'!DK$7:DK$38)),+ABS(-100+(100*('07 (ind)'!DK9-MIN('07 (ind)'!DK$7:DK$38))/(MAX('07 (ind)'!DK$7:DK$38)-MIN('07 (ind)'!DK$7:DK$38)))))</f>
        <v>14.999274534679103</v>
      </c>
      <c r="DL10" s="9">
        <f>IF(DL$1="sí",100*('07 (ind)'!DL9-MIN('07 (ind)'!DL$7:DL$38))/(MAX('07 (ind)'!DL$7:DL$38)-MIN('07 (ind)'!DL$7:DL$38)),+ABS(-100+(100*('07 (ind)'!DL9-MIN('07 (ind)'!DL$7:DL$38))/(MAX('07 (ind)'!DL$7:DL$38)-MIN('07 (ind)'!DL$7:DL$38)))))</f>
        <v>30.127721645022884</v>
      </c>
      <c r="DM10" s="9">
        <f>IF(DM$1="sí",100*('07 (ind)'!DM9-MIN('07 (ind)'!DM$7:DM$38))/(MAX('07 (ind)'!DM$7:DM$38)-MIN('07 (ind)'!DM$7:DM$38)),+ABS(-100+(100*('07 (ind)'!DM9-MIN('07 (ind)'!DM$7:DM$38))/(MAX('07 (ind)'!DM$7:DM$38)-MIN('07 (ind)'!DM$7:DM$38)))))</f>
        <v>9.7982064655296579</v>
      </c>
      <c r="DN10" s="9">
        <f>IF(DN$1="sí",100*('07 (ind)'!DN9-MIN('07 (ind)'!DN$7:DN$38))/(MAX('07 (ind)'!DN$7:DN$38)-MIN('07 (ind)'!DN$7:DN$38)),+ABS(-100+(100*('07 (ind)'!DN9-MIN('07 (ind)'!DN$7:DN$38))/(MAX('07 (ind)'!DN$7:DN$38)-MIN('07 (ind)'!DN$7:DN$38)))))</f>
        <v>54.827522335322968</v>
      </c>
      <c r="DO10" s="9">
        <f>IF(DO$1="sí",100*('07 (ind)'!DO9-MIN('07 (ind)'!DO$7:DO$38))/(MAX('07 (ind)'!DO$7:DO$38)-MIN('07 (ind)'!DO$7:DO$38)),+ABS(-100+(100*('07 (ind)'!DO9-MIN('07 (ind)'!DO$7:DO$38))/(MAX('07 (ind)'!DO$7:DO$38)-MIN('07 (ind)'!DO$7:DO$38)))))</f>
        <v>44.041840926821926</v>
      </c>
      <c r="DP10" s="9">
        <f>IF(DP$1="sí",100*('07 (ind)'!DP9-MIN('07 (ind)'!DP$7:DP$38))/(MAX('07 (ind)'!DP$7:DP$38)-MIN('07 (ind)'!DP$7:DP$38)),+ABS(-100+(100*('07 (ind)'!DP9-MIN('07 (ind)'!DP$7:DP$38))/(MAX('07 (ind)'!DP$7:DP$38)-MIN('07 (ind)'!DP$7:DP$38)))))</f>
        <v>23.331163001290957</v>
      </c>
      <c r="DQ10" s="9">
        <f>IF(DQ$1="sí",100*('07 (ind)'!DQ9-MIN('07 (ind)'!DQ$7:DQ$38))/(MAX('07 (ind)'!DQ$7:DQ$38)-MIN('07 (ind)'!DQ$7:DQ$38)),+ABS(-100+(100*('07 (ind)'!DQ9-MIN('07 (ind)'!DQ$7:DQ$38))/(MAX('07 (ind)'!DQ$7:DQ$38)-MIN('07 (ind)'!DQ$7:DQ$38)))))</f>
        <v>9.5572925062106826</v>
      </c>
      <c r="DR10" s="9">
        <f>+IF('07 (ind)'!DR9&gt;+AVERAGE('07 (ind)'!DR$7:DR$38),100,0)</f>
        <v>0</v>
      </c>
      <c r="DS10" s="12"/>
      <c r="DT10" s="12"/>
      <c r="DU10" s="12"/>
    </row>
    <row r="11" spans="1:244" x14ac:dyDescent="0.2">
      <c r="A11" s="3" t="str">
        <f>+'06 (ind)'!A10</f>
        <v>Campeche</v>
      </c>
      <c r="B11" s="9">
        <f>IF(B$1="sí",100*('07 (ind)'!B10-MIN('07 (ind)'!B$7:B$38))/(MAX('07 (ind)'!B$7:B$38)-MIN('07 (ind)'!B$7:B$38)),+ABS(-100+(100*('07 (ind)'!B10-MIN('07 (ind)'!B$7:B$38))/(MAX('07 (ind)'!B$7:B$38)-MIN('07 (ind)'!B$7:B$38)))))</f>
        <v>73.885350318471339</v>
      </c>
      <c r="C11" s="9">
        <f>IF(C$1="sí",100*('07 (ind)'!C10-MIN('07 (ind)'!C$7:C$38))/(MAX('07 (ind)'!C$7:C$38)-MIN('07 (ind)'!C$7:C$38)),+ABS(-100+(100*('07 (ind)'!C10-MIN('07 (ind)'!C$7:C$38))/(MAX('07 (ind)'!C$7:C$38)-MIN('07 (ind)'!C$7:C$38)))))</f>
        <v>64.796863678600417</v>
      </c>
      <c r="D11" s="9">
        <f>IF(D$1="sí",100*('07 (ind)'!D10-MIN('07 (ind)'!D$7:D$38))/(MAX('07 (ind)'!D$7:D$38)-MIN('07 (ind)'!D$7:D$38)),+ABS(-100+(100*('07 (ind)'!D10-MIN('07 (ind)'!D$7:D$38))/(MAX('07 (ind)'!D$7:D$38)-MIN('07 (ind)'!D$7:D$38)))))</f>
        <v>77.003820058221706</v>
      </c>
      <c r="E11" s="9">
        <f>IF(E$1="sí",100*('07 (ind)'!E10-MIN('07 (ind)'!E$7:E$38))/(MAX('07 (ind)'!E$7:E$38)-MIN('07 (ind)'!E$7:E$38)),+ABS(-100+(100*('07 (ind)'!E10-MIN('07 (ind)'!E$7:E$38))/(MAX('07 (ind)'!E$7:E$38)-MIN('07 (ind)'!E$7:E$38)))))</f>
        <v>49.66622162883845</v>
      </c>
      <c r="F11" s="9">
        <f>IF(F$1="sí",100*('07 (ind)'!F10-MIN('07 (ind)'!F$7:F$38))/(MAX('07 (ind)'!F$7:F$38)-MIN('07 (ind)'!F$7:F$38)),+ABS(-100+(100*('07 (ind)'!F10-MIN('07 (ind)'!F$7:F$38))/(MAX('07 (ind)'!F$7:F$38)-MIN('07 (ind)'!F$7:F$38)))))</f>
        <v>42.013888888888907</v>
      </c>
      <c r="G11" s="9">
        <f>IF(G$1="sí",100*('07 (ind)'!G10-MIN('07 (ind)'!G$7:G$38))/(MAX('07 (ind)'!G$7:G$38)-MIN('07 (ind)'!G$7:G$38)),+ABS(-100+(100*('07 (ind)'!G10-MIN('07 (ind)'!G$7:G$38))/(MAX('07 (ind)'!G$7:G$38)-MIN('07 (ind)'!G$7:G$38)))))</f>
        <v>48.40000000000002</v>
      </c>
      <c r="H11" s="9">
        <f>IF(H$1="sí",100*('07 (ind)'!H10-MIN('07 (ind)'!H$7:H$38))/(MAX('07 (ind)'!H$7:H$38)-MIN('07 (ind)'!H$7:H$38)),+ABS(-100+(100*('07 (ind)'!H10-MIN('07 (ind)'!H$7:H$38))/(MAX('07 (ind)'!H$7:H$38)-MIN('07 (ind)'!H$7:H$38)))))</f>
        <v>81.188118811881168</v>
      </c>
      <c r="I11" s="9">
        <f>IF(I$1="sí",100*('07 (ind)'!I10-MIN('07 (ind)'!I$7:I$38))/(MAX('07 (ind)'!I$7:I$38)-MIN('07 (ind)'!I$7:I$38)),+ABS(-100+(100*('07 (ind)'!I10-MIN('07 (ind)'!I$7:I$38))/(MAX('07 (ind)'!I$7:I$38)-MIN('07 (ind)'!I$7:I$38)))))</f>
        <v>20.759493670886084</v>
      </c>
      <c r="J11" s="9">
        <f>IF('07 (ind)'!J10=1,100,0)</f>
        <v>100</v>
      </c>
      <c r="K11" s="9">
        <f>IF(K$1="sí",100*('07 (ind)'!K10-MIN('07 (ind)'!K$7:K$38))/(MAX('07 (ind)'!K$7:K$38)-MIN('07 (ind)'!K$7:K$38)),+ABS(-100+(100*('07 (ind)'!K10-MIN('07 (ind)'!K$7:K$38))/(MAX('07 (ind)'!K$7:K$38)-MIN('07 (ind)'!K$7:K$38)))))</f>
        <v>56.99280408542247</v>
      </c>
      <c r="L11" s="9">
        <f>IF(L$1="sí",100*('07 (ind)'!L10-MIN('07 (ind)'!L$7:L$38))/(MAX('07 (ind)'!L$7:L$38)-MIN('07 (ind)'!L$7:L$38)),+ABS(-100+(100*('07 (ind)'!L10-MIN('07 (ind)'!L$7:L$38))/(MAX('07 (ind)'!L$7:L$38)-MIN('07 (ind)'!L$7:L$38)))))</f>
        <v>81.146637436533894</v>
      </c>
      <c r="M11" s="9">
        <f>IF(M$1="sí",100*('07 (ind)'!M10-MIN('07 (ind)'!M$7:M$38))/(MAX('07 (ind)'!M$7:M$38)-MIN('07 (ind)'!M$7:M$38)),+ABS(-100+(100*('07 (ind)'!M10-MIN('07 (ind)'!M$7:M$38))/(MAX('07 (ind)'!M$7:M$38)-MIN('07 (ind)'!M$7:M$38)))))</f>
        <v>0</v>
      </c>
      <c r="N11" s="9">
        <f>IF(N$1="sí",100*('07 (ind)'!N10-MIN('07 (ind)'!N$7:N$38))/(MAX('07 (ind)'!N$7:N$38)-MIN('07 (ind)'!N$7:N$38)),+ABS(-100+(100*('07 (ind)'!N10-MIN('07 (ind)'!N$7:N$38))/(MAX('07 (ind)'!N$7:N$38)-MIN('07 (ind)'!N$7:N$38)))))</f>
        <v>84.615384615384613</v>
      </c>
      <c r="O11" s="9">
        <f>IF(O$1="sí",100*('07 (ind)'!O10-MIN('07 (ind)'!O$7:O$38))/(MAX('07 (ind)'!O$7:O$38)-MIN('07 (ind)'!O$7:O$38)),+ABS(-100+(100*('07 (ind)'!O10-MIN('07 (ind)'!O$7:O$38))/(MAX('07 (ind)'!O$7:O$38)-MIN('07 (ind)'!O$7:O$38)))))</f>
        <v>25.754039646667682</v>
      </c>
      <c r="P11" s="9">
        <f>IF(P$1="sí",100*('07 (ind)'!P10-MIN('07 (ind)'!P$7:P$38))/(MAX('07 (ind)'!P$7:P$38)-MIN('07 (ind)'!P$7:P$38)),+ABS(-100+(100*('07 (ind)'!P10-MIN('07 (ind)'!P$7:P$38))/(MAX('07 (ind)'!P$7:P$38)-MIN('07 (ind)'!P$7:P$38)))))</f>
        <v>100</v>
      </c>
      <c r="Q11" s="9">
        <f>IF(Q$1="sí",100*('07 (ind)'!Q10-MIN('07 (ind)'!Q$7:Q$38))/(MAX('07 (ind)'!Q$7:Q$38)-MIN('07 (ind)'!Q$7:Q$38)),+ABS(-100+(100*('07 (ind)'!Q10-MIN('07 (ind)'!Q$7:Q$38))/(MAX('07 (ind)'!Q$7:Q$38)-MIN('07 (ind)'!Q$7:Q$38)))))</f>
        <v>98.125926138718469</v>
      </c>
      <c r="R11" s="9">
        <f>IF(R$1="sí",100*('07 (ind)'!R10-MIN('07 (ind)'!R$7:R$38))/(MAX('07 (ind)'!R$7:R$38)-MIN('07 (ind)'!R$7:R$38)),+ABS(-100+(100*('07 (ind)'!R10-MIN('07 (ind)'!R$7:R$38))/(MAX('07 (ind)'!R$7:R$38)-MIN('07 (ind)'!R$7:R$38)))))</f>
        <v>0</v>
      </c>
      <c r="S11" s="9">
        <f>IF(S$1="sí",100*('07 (ind)'!S10-MIN('07 (ind)'!S$7:S$38))/(MAX('07 (ind)'!S$7:S$38)-MIN('07 (ind)'!S$7:S$38)),+ABS(-100+(100*('07 (ind)'!S10-MIN('07 (ind)'!S$7:S$38))/(MAX('07 (ind)'!S$7:S$38)-MIN('07 (ind)'!S$7:S$38)))))</f>
        <v>100</v>
      </c>
      <c r="T11" s="9">
        <f>IF(T$1="sí",100*('07 (ind)'!T10-MIN('07 (ind)'!T$7:T$38))/(MAX('07 (ind)'!T$7:T$38)-MIN('07 (ind)'!T$7:T$38)),+ABS(-100+(100*('07 (ind)'!T10-MIN('07 (ind)'!T$7:T$38))/(MAX('07 (ind)'!T$7:T$38)-MIN('07 (ind)'!T$7:T$38)))))</f>
        <v>0.89338479741725874</v>
      </c>
      <c r="U11" s="9">
        <f>IF(U$1="sí",100*('07 (ind)'!U10-MIN('07 (ind)'!U$7:U$38))/(MAX('07 (ind)'!U$7:U$38)-MIN('07 (ind)'!U$7:U$38)),+ABS(-100+(100*('07 (ind)'!U10-MIN('07 (ind)'!U$7:U$38))/(MAX('07 (ind)'!U$7:U$38)-MIN('07 (ind)'!U$7:U$38)))))</f>
        <v>100</v>
      </c>
      <c r="V11" s="9">
        <f>IF(V$1="sí",100*('07 (ind)'!V10-MIN('07 (ind)'!V$7:V$38))/(MAX('07 (ind)'!V$7:V$38)-MIN('07 (ind)'!V$7:V$38)),+ABS(-100+(100*('07 (ind)'!V10-MIN('07 (ind)'!V$7:V$38))/(MAX('07 (ind)'!V$7:V$38)-MIN('07 (ind)'!V$7:V$38)))))</f>
        <v>31.885834072401842</v>
      </c>
      <c r="W11" s="9">
        <f>IF(W$1="sí",100*('07 (ind)'!W10-MIN('07 (ind)'!W$7:W$38))/(MAX('07 (ind)'!W$7:W$38)-MIN('07 (ind)'!W$7:W$38)),+ABS(-100+(100*('07 (ind)'!W10-MIN('07 (ind)'!W$7:W$38))/(MAX('07 (ind)'!W$7:W$38)-MIN('07 (ind)'!W$7:W$38)))))</f>
        <v>30.683411174885059</v>
      </c>
      <c r="X11" s="9">
        <f>IF(X$1="sí",100*('07 (ind)'!X10-MIN('07 (ind)'!X$7:X$38))/(MAX('07 (ind)'!X$7:X$38)-MIN('07 (ind)'!X$7:X$38)),+ABS(-100+(100*('07 (ind)'!X10-MIN('07 (ind)'!X$7:X$38))/(MAX('07 (ind)'!X$7:X$38)-MIN('07 (ind)'!X$7:X$38)))))</f>
        <v>0</v>
      </c>
      <c r="Y11" s="9">
        <f>IF(Y$1="sí",100*('07 (ind)'!Y10-MIN('07 (ind)'!Y$7:Y$38))/(MAX('07 (ind)'!Y$7:Y$38)-MIN('07 (ind)'!Y$7:Y$38)),+ABS(-100+(100*('07 (ind)'!Y10-MIN('07 (ind)'!Y$7:Y$38))/(MAX('07 (ind)'!Y$7:Y$38)-MIN('07 (ind)'!Y$7:Y$38)))))</f>
        <v>8.9477167660450476</v>
      </c>
      <c r="Z11" s="9">
        <f>IF(Z$1="sí",100*('07 (ind)'!Z10-MIN('07 (ind)'!Z$7:Z$38))/(MAX('07 (ind)'!Z$7:Z$38)-MIN('07 (ind)'!Z$7:Z$38)),+ABS(-100+(100*('07 (ind)'!Z10-MIN('07 (ind)'!Z$7:Z$38))/(MAX('07 (ind)'!Z$7:Z$38)-MIN('07 (ind)'!Z$7:Z$38)))))</f>
        <v>87.973570844671116</v>
      </c>
      <c r="AA11" s="9">
        <f>IF(AA$1="sí",100*('07 (ind)'!AA10-MIN('07 (ind)'!AA$7:AA$38))/(MAX('07 (ind)'!AA$7:AA$38)-MIN('07 (ind)'!AA$7:AA$38)),+ABS(-100+(100*('07 (ind)'!AA10-MIN('07 (ind)'!AA$7:AA$38))/(MAX('07 (ind)'!AA$7:AA$38)-MIN('07 (ind)'!AA$7:AA$38)))))</f>
        <v>57.245127489988448</v>
      </c>
      <c r="AB11" s="9">
        <f>IF(AB$1="sí",100*('07 (ind)'!AB10-MIN('07 (ind)'!AB$7:AB$38))/(MAX('07 (ind)'!AB$7:AB$38)-MIN('07 (ind)'!AB$7:AB$38)),+ABS(-100+(100*('07 (ind)'!AB10-MIN('07 (ind)'!AB$7:AB$38))/(MAX('07 (ind)'!AB$7:AB$38)-MIN('07 (ind)'!AB$7:AB$38)))))</f>
        <v>67.199999999999989</v>
      </c>
      <c r="AC11" s="9">
        <f>IF(AC$1="sí",100*('07 (ind)'!AC10-MIN('07 (ind)'!AC$7:AC$38))/(MAX('07 (ind)'!AC$7:AC$38)-MIN('07 (ind)'!AC$7:AC$38)),+ABS(-100+(100*('07 (ind)'!AC10-MIN('07 (ind)'!AC$7:AC$38))/(MAX('07 (ind)'!AC$7:AC$38)-MIN('07 (ind)'!AC$7:AC$38)))))</f>
        <v>19.954571311772124</v>
      </c>
      <c r="AD11" s="9">
        <f>IF(AD$1="sí",100*('07 (ind)'!AD10-MIN('07 (ind)'!AD$7:AD$38))/(MAX('07 (ind)'!AD$7:AD$38)-MIN('07 (ind)'!AD$7:AD$38)),+ABS(-100+(100*('07 (ind)'!AD10-MIN('07 (ind)'!AD$7:AD$38))/(MAX('07 (ind)'!AD$7:AD$38)-MIN('07 (ind)'!AD$7:AD$38)))))</f>
        <v>57.081698180521229</v>
      </c>
      <c r="AE11" s="9">
        <f>IF(AE$1="sí",100*('07 (ind)'!AE10-MIN('07 (ind)'!AE$7:AE$38))/(MAX('07 (ind)'!AE$7:AE$38)-MIN('07 (ind)'!AE$7:AE$38)),+ABS(-100+(100*('07 (ind)'!AE10-MIN('07 (ind)'!AE$7:AE$38))/(MAX('07 (ind)'!AE$7:AE$38)-MIN('07 (ind)'!AE$7:AE$38)))))</f>
        <v>72.438880631902038</v>
      </c>
      <c r="AF11" s="9">
        <f>IF(AF$1="sí",100*('07 (ind)'!AF10-MIN('07 (ind)'!AF$7:AF$38))/(MAX('07 (ind)'!AF$7:AF$38)-MIN('07 (ind)'!AF$7:AF$38)),+ABS(-100+(100*('07 (ind)'!AF10-MIN('07 (ind)'!AF$7:AF$38))/(MAX('07 (ind)'!AF$7:AF$38)-MIN('07 (ind)'!AF$7:AF$38)))))</f>
        <v>78.344573962872346</v>
      </c>
      <c r="AG11" s="9">
        <f>IF(AG$1="sí",100*('07 (ind)'!AG10-MIN('07 (ind)'!AG$7:AG$38))/(MAX('07 (ind)'!AG$7:AG$38)-MIN('07 (ind)'!AG$7:AG$38)),+ABS(-100+(100*('07 (ind)'!AG10-MIN('07 (ind)'!AG$7:AG$38))/(MAX('07 (ind)'!AG$7:AG$38)-MIN('07 (ind)'!AG$7:AG$38)))))</f>
        <v>90.832549037609027</v>
      </c>
      <c r="AH11" s="9">
        <f>IF(AH$1="sí",100*('07 (ind)'!AH10-MIN('07 (ind)'!AH$7:AH$38))/(MAX('07 (ind)'!AH$7:AH$38)-MIN('07 (ind)'!AH$7:AH$38)),+ABS(-100+(100*('07 (ind)'!AH10-MIN('07 (ind)'!AH$7:AH$38))/(MAX('07 (ind)'!AH$7:AH$38)-MIN('07 (ind)'!AH$7:AH$38)))))</f>
        <v>50.955924935646749</v>
      </c>
      <c r="AI11" s="9">
        <f>IF(AI$1="sí",100*('07 (ind)'!AI10-MIN('07 (ind)'!AI$7:AI$38))/(MAX('07 (ind)'!AI$7:AI$38)-MIN('07 (ind)'!AI$7:AI$38)),+ABS(-100+(100*('07 (ind)'!AI10-MIN('07 (ind)'!AI$7:AI$38))/(MAX('07 (ind)'!AI$7:AI$38)-MIN('07 (ind)'!AI$7:AI$38)))))</f>
        <v>45.27010581361457</v>
      </c>
      <c r="AJ11" s="9">
        <f>IF(AJ$1="sí",100*('07 (ind)'!AJ10-MIN('07 (ind)'!AJ$7:AJ$38))/(MAX('07 (ind)'!AJ$7:AJ$38)-MIN('07 (ind)'!AJ$7:AJ$38)),+ABS(-100+(100*('07 (ind)'!AJ10-MIN('07 (ind)'!AJ$7:AJ$38))/(MAX('07 (ind)'!AJ$7:AJ$38)-MIN('07 (ind)'!AJ$7:AJ$38)))))</f>
        <v>0</v>
      </c>
      <c r="AK11" s="9">
        <f>IF(AK$1="sí",100*('07 (ind)'!AK10-MIN('07 (ind)'!AK$7:AK$38))/(MAX('07 (ind)'!AK$7:AK$38)-MIN('07 (ind)'!AK$7:AK$38)),+ABS(-100+(100*('07 (ind)'!AK10-MIN('07 (ind)'!AK$7:AK$38))/(MAX('07 (ind)'!AK$7:AK$38)-MIN('07 (ind)'!AK$7:AK$38)))))</f>
        <v>35.371571370891438</v>
      </c>
      <c r="AL11" s="9">
        <f>IF(AL$1="sí",100*('07 (ind)'!AL10-MIN('07 (ind)'!AL$7:AL$38))/(MAX('07 (ind)'!AL$7:AL$38)-MIN('07 (ind)'!AL$7:AL$38)),+ABS(-100+(100*('07 (ind)'!AL10-MIN('07 (ind)'!AL$7:AL$38))/(MAX('07 (ind)'!AL$7:AL$38)-MIN('07 (ind)'!AL$7:AL$38)))))</f>
        <v>49.717514124293793</v>
      </c>
      <c r="AM11" s="9">
        <f>IF(AM$1="sí",100*('07 (ind)'!AM10-MIN('07 (ind)'!AM$7:AM$38))/(MAX('07 (ind)'!AM$7:AM$38)-MIN('07 (ind)'!AM$7:AM$38)),+ABS(-100+(100*('07 (ind)'!AM10-MIN('07 (ind)'!AM$7:AM$38))/(MAX('07 (ind)'!AM$7:AM$38)-MIN('07 (ind)'!AM$7:AM$38)))))</f>
        <v>39.719626168224316</v>
      </c>
      <c r="AN11" s="9">
        <f>IF(AN$1="sí",100*('07 (ind)'!AN10-MIN('07 (ind)'!AN$7:AN$38))/(MAX('07 (ind)'!AN$7:AN$38)-MIN('07 (ind)'!AN$7:AN$38)),+ABS(-100+(100*('07 (ind)'!AN10-MIN('07 (ind)'!AN$7:AN$38))/(MAX('07 (ind)'!AN$7:AN$38)-MIN('07 (ind)'!AN$7:AN$38)))))</f>
        <v>46.341463414634127</v>
      </c>
      <c r="AO11" s="9">
        <f>IF(AO$1="sí",100*('07 (ind)'!AO10-MIN('07 (ind)'!AO$7:AO$38))/(MAX('07 (ind)'!AO$7:AO$38)-MIN('07 (ind)'!AO$7:AO$38)),+ABS(-100+(100*('07 (ind)'!AO10-MIN('07 (ind)'!AO$7:AO$38))/(MAX('07 (ind)'!AO$7:AO$38)-MIN('07 (ind)'!AO$7:AO$38)))))</f>
        <v>52.874880754311775</v>
      </c>
      <c r="AP11" s="9">
        <f>IF(AP$1="sí",100*('07 (ind)'!AP10-MIN('07 (ind)'!AP$7:AP$38))/(MAX('07 (ind)'!AP$7:AP$38)-MIN('07 (ind)'!AP$7:AP$38)),+ABS(-100+(100*('07 (ind)'!AP10-MIN('07 (ind)'!AP$7:AP$38))/(MAX('07 (ind)'!AP$7:AP$38)-MIN('07 (ind)'!AP$7:AP$38)))))</f>
        <v>34.758564316563465</v>
      </c>
      <c r="AQ11" s="9">
        <f>IF(AQ$1="sí",100*('07 (ind)'!AQ10-MIN('07 (ind)'!AQ$7:AQ$38))/(MAX('07 (ind)'!AQ$7:AQ$38)-MIN('07 (ind)'!AQ$7:AQ$38)),+ABS(-100+(100*('07 (ind)'!AQ10-MIN('07 (ind)'!AQ$7:AQ$38))/(MAX('07 (ind)'!AQ$7:AQ$38)-MIN('07 (ind)'!AQ$7:AQ$38)))))</f>
        <v>50.289659894725645</v>
      </c>
      <c r="AR11" s="9">
        <f>IF(AR$1="sí",100*('07 (ind)'!AR10-MIN('07 (ind)'!AR$7:AR$38))/(MAX('07 (ind)'!AR$7:AR$38)-MIN('07 (ind)'!AR$7:AR$38)),+ABS(-100+(100*('07 (ind)'!AR10-MIN('07 (ind)'!AR$7:AR$38))/(MAX('07 (ind)'!AR$7:AR$38)-MIN('07 (ind)'!AR$7:AR$38)))))</f>
        <v>7.457181738260406</v>
      </c>
      <c r="AS11" s="9">
        <f>IF(AS$1="sí",100*('07 (ind)'!AS10-MIN('07 (ind)'!AS$7:AS$38))/(MAX('07 (ind)'!AS$7:AS$38)-MIN('07 (ind)'!AS$7:AS$38)),+ABS(-100+(100*('07 (ind)'!AS10-MIN('07 (ind)'!AS$7:AS$38))/(MAX('07 (ind)'!AS$7:AS$38)-MIN('07 (ind)'!AS$7:AS$38)))))</f>
        <v>0</v>
      </c>
      <c r="AT11" s="9">
        <f>IF(AT$1="sí",100*('07 (ind)'!AT10-MIN('07 (ind)'!AT$7:AT$38))/(MAX('07 (ind)'!AT$7:AT$38)-MIN('07 (ind)'!AT$7:AT$38)),+ABS(-100+(100*('07 (ind)'!AT10-MIN('07 (ind)'!AT$7:AT$38))/(MAX('07 (ind)'!AT$7:AT$38)-MIN('07 (ind)'!AT$7:AT$38)))))</f>
        <v>82.856519750286949</v>
      </c>
      <c r="AU11" s="9">
        <f>IF(AU$1="sí",100*('07 (ind)'!AU10-MIN('07 (ind)'!AU$7:AU$38))/(MAX('07 (ind)'!AU$7:AU$38)-MIN('07 (ind)'!AU$7:AU$38)),+ABS(-100+(100*('07 (ind)'!AU10-MIN('07 (ind)'!AU$7:AU$38))/(MAX('07 (ind)'!AU$7:AU$38)-MIN('07 (ind)'!AU$7:AU$38)))))</f>
        <v>52.942417614963134</v>
      </c>
      <c r="AV11" s="9">
        <f>IF(AV$1="sí",100*('07 (ind)'!AV10-MIN('07 (ind)'!AV$7:AV$38))/(MAX('07 (ind)'!AV$7:AV$38)-MIN('07 (ind)'!AV$7:AV$38)),+ABS(-100+(100*('07 (ind)'!AV10-MIN('07 (ind)'!AV$7:AV$38))/(MAX('07 (ind)'!AV$7:AV$38)-MIN('07 (ind)'!AV$7:AV$38)))))</f>
        <v>100</v>
      </c>
      <c r="AW11" s="9">
        <f>ABS(ABS(('07 (ind)'!AW10-((MAX('07 (ind)'!AW$7:AW$38)+MIN('07 (ind)'!AW$7:AW$38))/2))/(((MAX('07 (ind)'!AW$7:AW$38)+MIN('07 (ind)'!AW$7:AW$38))/2)-MAX('07 (ind)'!AW$7:AW$38))*100)-100)</f>
        <v>0</v>
      </c>
      <c r="AX11" s="9">
        <f>IF(AX$1="sí",100*('07 (ind)'!AX10-MIN('07 (ind)'!AX$7:AX$38))/(MAX('07 (ind)'!AX$7:AX$38)-MIN('07 (ind)'!AX$7:AX$38)),+ABS(-100+(100*('07 (ind)'!AX10-MIN('07 (ind)'!AX$7:AX$38))/(MAX('07 (ind)'!AX$7:AX$38)-MIN('07 (ind)'!AX$7:AX$38)))))</f>
        <v>50</v>
      </c>
      <c r="AY11" s="9">
        <f>IF(AY$1="sí",100*('07 (ind)'!AY10-MIN('07 (ind)'!AY$7:AY$38))/(MAX('07 (ind)'!AY$7:AY$38)-MIN('07 (ind)'!AY$7:AY$38)),+ABS(-100+(100*('07 (ind)'!AY10-MIN('07 (ind)'!AY$7:AY$38))/(MAX('07 (ind)'!AY$7:AY$38)-MIN('07 (ind)'!AY$7:AY$38)))))</f>
        <v>97.629310844032062</v>
      </c>
      <c r="AZ11" s="9">
        <f>IF(AZ$1="sí",100*('07 (ind)'!AZ10-MIN('07 (ind)'!AZ$7:AZ$38))/(MAX('07 (ind)'!AZ$7:AZ$38)-MIN('07 (ind)'!AZ$7:AZ$38)),+ABS(-100+(100*('07 (ind)'!AZ10-MIN('07 (ind)'!AZ$7:AZ$38))/(MAX('07 (ind)'!AZ$7:AZ$38)-MIN('07 (ind)'!AZ$7:AZ$38)))))</f>
        <v>0</v>
      </c>
      <c r="BA11" s="9">
        <f>IF(BA$1="sí",100*('07 (ind)'!BA10-MIN('07 (ind)'!BA$7:BA$38))/(MAX('07 (ind)'!BA$7:BA$38)-MIN('07 (ind)'!BA$7:BA$38)),+ABS(-100+(100*('07 (ind)'!BA10-MIN('07 (ind)'!BA$7:BA$38))/(MAX('07 (ind)'!BA$7:BA$38)-MIN('07 (ind)'!BA$7:BA$38)))))</f>
        <v>31.931560700306395</v>
      </c>
      <c r="BB11" s="9">
        <f>IF(BB$1="sí",100*('07 (ind)'!BB10-MIN('07 (ind)'!BB$7:BB$38))/(MAX('07 (ind)'!BB$7:BB$38)-MIN('07 (ind)'!BB$7:BB$38)),+ABS(-100+(100*('07 (ind)'!BB10-MIN('07 (ind)'!BB$7:BB$38))/(MAX('07 (ind)'!BB$7:BB$38)-MIN('07 (ind)'!BB$7:BB$38)))))</f>
        <v>0</v>
      </c>
      <c r="BC11" s="9">
        <f>IF(BC$1="sí",100*('07 (ind)'!BC10-MIN('07 (ind)'!BC$7:BC$38))/(MAX('07 (ind)'!BC$7:BC$38)-MIN('07 (ind)'!BC$7:BC$38)),+ABS(-100+(100*('07 (ind)'!BC10-MIN('07 (ind)'!BC$7:BC$38))/(MAX('07 (ind)'!BC$7:BC$38)-MIN('07 (ind)'!BC$7:BC$38)))))</f>
        <v>0</v>
      </c>
      <c r="BD11" s="9">
        <f>IF(BD$1="sí",100*('07 (ind)'!BD10-MIN('07 (ind)'!BD$7:BD$38))/(MAX('07 (ind)'!BD$7:BD$38)-MIN('07 (ind)'!BD$7:BD$38)),+ABS(-100+(100*('07 (ind)'!BD10-MIN('07 (ind)'!BD$7:BD$38))/(MAX('07 (ind)'!BD$7:BD$38)-MIN('07 (ind)'!BD$7:BD$38)))))</f>
        <v>96.251588108375643</v>
      </c>
      <c r="BE11" s="9">
        <f>IF(BE$1="sí",100*('07 (ind)'!BE10-MIN('07 (ind)'!BE$7:BE$38))/(MAX('07 (ind)'!BE$7:BE$38)-MIN('07 (ind)'!BE$7:BE$38)),+ABS(-100+(100*('07 (ind)'!BE10-MIN('07 (ind)'!BE$7:BE$38))/(MAX('07 (ind)'!BE$7:BE$38)-MIN('07 (ind)'!BE$7:BE$38)))))</f>
        <v>67.820069204152261</v>
      </c>
      <c r="BF11" s="9">
        <f>IF(BF$1="sí",100*('07 (ind)'!BF10-MIN('07 (ind)'!BF$7:BF$38))/(MAX('07 (ind)'!BF$7:BF$38)-MIN('07 (ind)'!BF$7:BF$38)),+ABS(-100+(100*('07 (ind)'!BF10-MIN('07 (ind)'!BF$7:BF$38))/(MAX('07 (ind)'!BF$7:BF$38)-MIN('07 (ind)'!BF$7:BF$38)))))</f>
        <v>35.5</v>
      </c>
      <c r="BG11" s="9">
        <f>IF(BG$1="sí",100*('07 (ind)'!BG10-MIN('07 (ind)'!BG$7:BG$38))/(MAX('07 (ind)'!BG$7:BG$38)-MIN('07 (ind)'!BG$7:BG$38)),+ABS(-100+(100*('07 (ind)'!BG10-MIN('07 (ind)'!BG$7:BG$38))/(MAX('07 (ind)'!BG$7:BG$38)-MIN('07 (ind)'!BG$7:BG$38)))))</f>
        <v>65.161453148149263</v>
      </c>
      <c r="BH11" s="9">
        <f>IF(BH$1="sí",100*('07 (ind)'!BH10-MIN('07 (ind)'!BH$7:BH$38))/(MAX('07 (ind)'!BH$7:BH$38)-MIN('07 (ind)'!BH$7:BH$38)),+ABS(-100+(100*('07 (ind)'!BH10-MIN('07 (ind)'!BH$7:BH$38))/(MAX('07 (ind)'!BH$7:BH$38)-MIN('07 (ind)'!BH$7:BH$38)))))</f>
        <v>44.693025005619369</v>
      </c>
      <c r="BI11" s="9">
        <f>IF(BI$1="sí",100*('07 (ind)'!BI10-MIN('07 (ind)'!BI$7:BI$38))/(MAX('07 (ind)'!BI$7:BI$38)-MIN('07 (ind)'!BI$7:BI$38)),+ABS(-100+(100*('07 (ind)'!BI10-MIN('07 (ind)'!BI$7:BI$38))/(MAX('07 (ind)'!BI$7:BI$38)-MIN('07 (ind)'!BI$7:BI$38)))))</f>
        <v>100</v>
      </c>
      <c r="BJ11" s="9">
        <f>IF(BJ$1="sí",100*('07 (ind)'!BJ10-MIN('07 (ind)'!BJ$7:BJ$38))/(MAX('07 (ind)'!BJ$7:BJ$38)-MIN('07 (ind)'!BJ$7:BJ$38)),+ABS(-100+(100*('07 (ind)'!BJ10-MIN('07 (ind)'!BJ$7:BJ$38))/(MAX('07 (ind)'!BJ$7:BJ$38)-MIN('07 (ind)'!BJ$7:BJ$38)))))</f>
        <v>92.628041365518641</v>
      </c>
      <c r="BK11" s="9">
        <f>IF(BK$1="sí",100*('07 (ind)'!BK10-MIN('07 (ind)'!BK$7:BK$38))/(MAX('07 (ind)'!BK$7:BK$38)-MIN('07 (ind)'!BK$7:BK$38)),+ABS(-100+(100*('07 (ind)'!BK10-MIN('07 (ind)'!BK$7:BK$38))/(MAX('07 (ind)'!BK$7:BK$38)-MIN('07 (ind)'!BK$7:BK$38)))))</f>
        <v>84.471482852680765</v>
      </c>
      <c r="BL11" s="9">
        <f>IF(BL$1="sí",100*('07 (ind)'!BL10-MIN('07 (ind)'!BL$7:BL$38))/(MAX('07 (ind)'!BL$7:BL$38)-MIN('07 (ind)'!BL$7:BL$38)),+ABS(-100+(100*('07 (ind)'!BL10-MIN('07 (ind)'!BL$7:BL$38))/(MAX('07 (ind)'!BL$7:BL$38)-MIN('07 (ind)'!BL$7:BL$38)))))</f>
        <v>14.480298913043478</v>
      </c>
      <c r="BM11" s="9">
        <f>IF(BM$1="sí",100*('07 (ind)'!BM10-MIN('07 (ind)'!BM$7:BM$38))/(MAX('07 (ind)'!BM$7:BM$38)-MIN('07 (ind)'!BM$7:BM$38)),+ABS(-100+(100*('07 (ind)'!BM10-MIN('07 (ind)'!BM$7:BM$38))/(MAX('07 (ind)'!BM$7:BM$38)-MIN('07 (ind)'!BM$7:BM$38)))))</f>
        <v>0</v>
      </c>
      <c r="BN11" s="9">
        <f>IF(BN$1="sí",100*('07 (ind)'!BN10-MIN('07 (ind)'!BN$7:BN$38))/(MAX('07 (ind)'!BN$7:BN$38)-MIN('07 (ind)'!BN$7:BN$38)),+ABS(-100+(100*('07 (ind)'!BN10-MIN('07 (ind)'!BN$7:BN$38))/(MAX('07 (ind)'!BN$7:BN$38)-MIN('07 (ind)'!BN$7:BN$38)))))</f>
        <v>100</v>
      </c>
      <c r="BO11" s="9">
        <f>IF(BO$1="sí",100*('07 (ind)'!BO10-MIN('07 (ind)'!BO$7:BO$38))/(MAX('07 (ind)'!BO$7:BO$38)-MIN('07 (ind)'!BO$7:BO$38)),+ABS(-100+(100*('07 (ind)'!BO10-MIN('07 (ind)'!BO$7:BO$38))/(MAX('07 (ind)'!BO$7:BO$38)-MIN('07 (ind)'!BO$7:BO$38)))))</f>
        <v>36.293262214107344</v>
      </c>
      <c r="BP11" s="9">
        <f>IF(BP$1="sí",100*('07 (ind)'!BP10-MIN('07 (ind)'!BP$7:BP$38))/(MAX('07 (ind)'!BP$7:BP$38)-MIN('07 (ind)'!BP$7:BP$38)),+ABS(-100+(100*('07 (ind)'!BP10-MIN('07 (ind)'!BP$7:BP$38))/(MAX('07 (ind)'!BP$7:BP$38)-MIN('07 (ind)'!BP$7:BP$38)))))</f>
        <v>96.10646023949441</v>
      </c>
      <c r="BQ11" s="9">
        <f>IF(BQ$1="sí",100*('07 (ind)'!BQ10-MIN('07 (ind)'!BQ$7:BQ$38))/(MAX('07 (ind)'!BQ$7:BQ$38)-MIN('07 (ind)'!BQ$7:BQ$38)),+ABS(-100+(100*('07 (ind)'!BQ10-MIN('07 (ind)'!BQ$7:BQ$38))/(MAX('07 (ind)'!BQ$7:BQ$38)-MIN('07 (ind)'!BQ$7:BQ$38)))))</f>
        <v>0</v>
      </c>
      <c r="BR11" s="9">
        <f>IF(BR$1="sí",100*('07 (ind)'!BR10-MIN('07 (ind)'!BR$7:BR$38))/(MAX('07 (ind)'!BR$7:BR$38)-MIN('07 (ind)'!BR$7:BR$38)),+ABS(-100+(100*('07 (ind)'!BR10-MIN('07 (ind)'!BR$7:BR$38))/(MAX('07 (ind)'!BR$7:BR$38)-MIN('07 (ind)'!BR$7:BR$38)))))</f>
        <v>100</v>
      </c>
      <c r="BS11" s="9">
        <f>IF(BS$1="sí",100*('07 (ind)'!BS10-MIN('07 (ind)'!BS$7:BS$38))/(MAX('07 (ind)'!BS$7:BS$38)-MIN('07 (ind)'!BS$7:BS$38)),+ABS(-100+(100*('07 (ind)'!BS10-MIN('07 (ind)'!BS$7:BS$38))/(MAX('07 (ind)'!BS$7:BS$38)-MIN('07 (ind)'!BS$7:BS$38)))))</f>
        <v>99.999999999999986</v>
      </c>
      <c r="BT11" s="9">
        <f>IF(BT$1="sí",100*('07 (ind)'!BT10-MIN('07 (ind)'!BT$7:BT$38))/(MAX('07 (ind)'!BT$7:BT$38)-MIN('07 (ind)'!BT$7:BT$38)),+ABS(-100+(100*('07 (ind)'!BT10-MIN('07 (ind)'!BT$7:BT$38))/(MAX('07 (ind)'!BT$7:BT$38)-MIN('07 (ind)'!BT$7:BT$38)))))</f>
        <v>19.941043319947553</v>
      </c>
      <c r="BU11" s="9">
        <f>IF(BU$1="sí",100*('07 (ind)'!BU10-MIN('07 (ind)'!BU$7:BU$38))/(MAX('07 (ind)'!BU$7:BU$38)-MIN('07 (ind)'!BU$7:BU$38)),+ABS(-100+(100*('07 (ind)'!BU10-MIN('07 (ind)'!BU$7:BU$38))/(MAX('07 (ind)'!BU$7:BU$38)-MIN('07 (ind)'!BU$7:BU$38)))))</f>
        <v>9.0380271348015082</v>
      </c>
      <c r="BV11" s="9">
        <f>IF(BV$1="sí",100*('07 (ind)'!BV10-MIN('07 (ind)'!BV$7:BV$38))/(MAX('07 (ind)'!BV$7:BV$38)-MIN('07 (ind)'!BV$7:BV$38)),+ABS(-100+(100*('07 (ind)'!BV10-MIN('07 (ind)'!BV$7:BV$38))/(MAX('07 (ind)'!BV$7:BV$38)-MIN('07 (ind)'!BV$7:BV$38)))))</f>
        <v>6.4520450911820788</v>
      </c>
      <c r="BW11" s="9">
        <f>IF(BW$1="sí",100*('07 (ind)'!BW10-MIN('07 (ind)'!BW$7:BW$38))/(MAX('07 (ind)'!BW$7:BW$38)-MIN('07 (ind)'!BW$7:BW$38)),+ABS(-100+(100*('07 (ind)'!BW10-MIN('07 (ind)'!BW$7:BW$38))/(MAX('07 (ind)'!BW$7:BW$38)-MIN('07 (ind)'!BW$7:BW$38)))))</f>
        <v>33.600099495607715</v>
      </c>
      <c r="BX11" s="9">
        <f>IF(BX$1="sí",100*('07 (ind)'!BX10-MIN('07 (ind)'!BX$7:BX$38))/(MAX('07 (ind)'!BX$7:BX$38)-MIN('07 (ind)'!BX$7:BX$38)),+ABS(-100+(100*('07 (ind)'!BX10-MIN('07 (ind)'!BX$7:BX$38))/(MAX('07 (ind)'!BX$7:BX$38)-MIN('07 (ind)'!BX$7:BX$38)))))</f>
        <v>41.770759278211202</v>
      </c>
      <c r="BY11" s="9">
        <f>IF(BY$1="sí",100*('07 (ind)'!BY10-MIN('07 (ind)'!BY$7:BY$38))/(MAX('07 (ind)'!BY$7:BY$38)-MIN('07 (ind)'!BY$7:BY$38)),+ABS(-100+(100*('07 (ind)'!BY10-MIN('07 (ind)'!BY$7:BY$38))/(MAX('07 (ind)'!BY$7:BY$38)-MIN('07 (ind)'!BY$7:BY$38)))))</f>
        <v>24.764428739693756</v>
      </c>
      <c r="BZ11" s="9">
        <f>IF(BZ$1="sí",100*('07 (ind)'!BZ10-MIN('07 (ind)'!BZ$7:BZ$38))/(MAX('07 (ind)'!BZ$7:BZ$38)-MIN('07 (ind)'!BZ$7:BZ$38)),+ABS(-100+(100*('07 (ind)'!BZ10-MIN('07 (ind)'!BZ$7:BZ$38))/(MAX('07 (ind)'!BZ$7:BZ$38)-MIN('07 (ind)'!BZ$7:BZ$38)))))</f>
        <v>13.50361794232674</v>
      </c>
      <c r="CA11" s="9">
        <f>IF(CA$1="sí",100*('07 (ind)'!CA10-MIN('07 (ind)'!CA$7:CA$38))/(MAX('07 (ind)'!CA$7:CA$38)-MIN('07 (ind)'!CA$7:CA$38)),+ABS(-100+(100*('07 (ind)'!CA10-MIN('07 (ind)'!CA$7:CA$38))/(MAX('07 (ind)'!CA$7:CA$38)-MIN('07 (ind)'!CA$7:CA$38)))))</f>
        <v>0</v>
      </c>
      <c r="CB11" s="9">
        <f>IF(CB$1="sí",100*('07 (ind)'!CB10-MIN('07 (ind)'!CB$7:CB$38))/(MAX('07 (ind)'!CB$7:CB$38)-MIN('07 (ind)'!CB$7:CB$38)),+ABS(-100+(100*('07 (ind)'!CB10-MIN('07 (ind)'!CB$7:CB$38))/(MAX('07 (ind)'!CB$7:CB$38)-MIN('07 (ind)'!CB$7:CB$38)))))</f>
        <v>96.643288923093849</v>
      </c>
      <c r="CC11" s="9">
        <f>IF(CC$1="sí",100*('07 (ind)'!CC10-MIN('07 (ind)'!CC$7:CC$38))/(MAX('07 (ind)'!CC$7:CC$38)-MIN('07 (ind)'!CC$7:CC$38)),+ABS(-100+(100*('07 (ind)'!CC10-MIN('07 (ind)'!CC$7:CC$38))/(MAX('07 (ind)'!CC$7:CC$38)-MIN('07 (ind)'!CC$7:CC$38)))))</f>
        <v>100</v>
      </c>
      <c r="CD11" s="9">
        <f>IF(CD$1="sí",100*('07 (ind)'!CD10-MIN('07 (ind)'!CD$7:CD$38))/(MAX('07 (ind)'!CD$7:CD$38)-MIN('07 (ind)'!CD$7:CD$38)),+ABS(-100+(100*('07 (ind)'!CD10-MIN('07 (ind)'!CD$7:CD$38))/(MAX('07 (ind)'!CD$7:CD$38)-MIN('07 (ind)'!CD$7:CD$38)))))</f>
        <v>9.7476051067957794</v>
      </c>
      <c r="CE11" s="9">
        <f>IF(CE$1="sí",100*('07 (ind)'!CE10-MIN('07 (ind)'!CE$7:CE$38))/(MAX('07 (ind)'!CE$7:CE$38)-MIN('07 (ind)'!CE$7:CE$38)),+ABS(-100+(100*('07 (ind)'!CE10-MIN('07 (ind)'!CE$7:CE$38))/(MAX('07 (ind)'!CE$7:CE$38)-MIN('07 (ind)'!CE$7:CE$38)))))</f>
        <v>59.737676432591293</v>
      </c>
      <c r="CF11" s="9">
        <f>IF(CF$1="sí",100*('07 (ind)'!CF10-MIN('07 (ind)'!CF$7:CF$38))/(MAX('07 (ind)'!CF$7:CF$38)-MIN('07 (ind)'!CF$7:CF$38)),+ABS(-100+(100*('07 (ind)'!CF10-MIN('07 (ind)'!CF$7:CF$38))/(MAX('07 (ind)'!CF$7:CF$38)-MIN('07 (ind)'!CF$7:CF$38)))))</f>
        <v>10</v>
      </c>
      <c r="CG11" s="9">
        <f>IF(CG$1="sí",100*('07 (ind)'!CG10-MIN('07 (ind)'!CG$7:CG$38))/(MAX('07 (ind)'!CG$7:CG$38)-MIN('07 (ind)'!CG$7:CG$38)),+ABS(-100+(100*('07 (ind)'!CG10-MIN('07 (ind)'!CG$7:CG$38))/(MAX('07 (ind)'!CG$7:CG$38)-MIN('07 (ind)'!CG$7:CG$38)))))</f>
        <v>56.738564431917773</v>
      </c>
      <c r="CH11" s="9">
        <f>IF(CH$1="sí",100*('07 (ind)'!CH10-MIN('07 (ind)'!CH$7:CH$38))/(MAX('07 (ind)'!CH$7:CH$38)-MIN('07 (ind)'!CH$7:CH$38)),+ABS(-100+(100*('07 (ind)'!CH10-MIN('07 (ind)'!CH$7:CH$38))/(MAX('07 (ind)'!CH$7:CH$38)-MIN('07 (ind)'!CH$7:CH$38)))))</f>
        <v>8.1796526874407274</v>
      </c>
      <c r="CI11" s="9">
        <f>IF(CI$1="sí",100*('07 (ind)'!CI10-MIN('07 (ind)'!CI$7:CI$38))/(MAX('07 (ind)'!CI$7:CI$38)-MIN('07 (ind)'!CI$7:CI$38)),+ABS(-100+(100*('07 (ind)'!CI10-MIN('07 (ind)'!CI$7:CI$38))/(MAX('07 (ind)'!CI$7:CI$38)-MIN('07 (ind)'!CI$7:CI$38)))))</f>
        <v>0</v>
      </c>
      <c r="CJ11" s="9">
        <f>IF(CJ$1="sí",100*('07 (ind)'!CJ10-MIN('07 (ind)'!CJ$7:CJ$38))/(MAX('07 (ind)'!CJ$7:CJ$38)-MIN('07 (ind)'!CJ$7:CJ$38)),+ABS(-100+(100*('07 (ind)'!CJ10-MIN('07 (ind)'!CJ$7:CJ$38))/(MAX('07 (ind)'!CJ$7:CJ$38)-MIN('07 (ind)'!CJ$7:CJ$38)))))</f>
        <v>57.681289967755205</v>
      </c>
      <c r="CK11" s="9">
        <f>IF(CK$1="sí",100*('07 (ind)'!CK10-MIN('07 (ind)'!CK$7:CK$38))/(MAX('07 (ind)'!CK$7:CK$38)-MIN('07 (ind)'!CK$7:CK$38)),+ABS(-100+(100*('07 (ind)'!CK10-MIN('07 (ind)'!CK$7:CK$38))/(MAX('07 (ind)'!CK$7:CK$38)-MIN('07 (ind)'!CK$7:CK$38)))))</f>
        <v>19.995336706781114</v>
      </c>
      <c r="CL11" s="9">
        <f>IF(CL$1="sí",100*('07 (ind)'!CL10-MIN('07 (ind)'!CL$7:CL$38))/(MAX('07 (ind)'!CL$7:CL$38)-MIN('07 (ind)'!CL$7:CL$38)),+ABS(-100+(100*('07 (ind)'!CL10-MIN('07 (ind)'!CL$7:CL$38))/(MAX('07 (ind)'!CL$7:CL$38)-MIN('07 (ind)'!CL$7:CL$38)))))</f>
        <v>0</v>
      </c>
      <c r="CM11" s="9">
        <f>IF(CM$1="sí",100*('07 (ind)'!CM10-MIN('07 (ind)'!CM$7:CM$38))/(MAX('07 (ind)'!CM$7:CM$38)-MIN('07 (ind)'!CM$7:CM$38)),+ABS(-100+(100*('07 (ind)'!CM10-MIN('07 (ind)'!CM$7:CM$38))/(MAX('07 (ind)'!CM$7:CM$38)-MIN('07 (ind)'!CM$7:CM$38)))))</f>
        <v>67.445866141732282</v>
      </c>
      <c r="CN11" s="9">
        <f>IF(CN$1="sí",100*('07 (ind)'!CN10-MIN('07 (ind)'!CN$7:CN$38))/(MAX('07 (ind)'!CN$7:CN$38)-MIN('07 (ind)'!CN$7:CN$38)),+ABS(-100+(100*('07 (ind)'!CN10-MIN('07 (ind)'!CN$7:CN$38))/(MAX('07 (ind)'!CN$7:CN$38)-MIN('07 (ind)'!CN$7:CN$38)))))</f>
        <v>61.659064994298753</v>
      </c>
      <c r="CO11" s="9">
        <f>IF(CO$1="sí",100*('07 (ind)'!CO10-MIN('07 (ind)'!CO$7:CO$38))/(MAX('07 (ind)'!CO$7:CO$38)-MIN('07 (ind)'!CO$7:CO$38)),+ABS(-100+(100*('07 (ind)'!CO10-MIN('07 (ind)'!CO$7:CO$38))/(MAX('07 (ind)'!CO$7:CO$38)-MIN('07 (ind)'!CO$7:CO$38)))))</f>
        <v>93.366765443355362</v>
      </c>
      <c r="CP11" s="9">
        <f>IF(CP$1="sí",100*('07 (ind)'!CP10-MIN('07 (ind)'!CP$7:CP$38))/(MAX('07 (ind)'!CP$7:CP$38)-MIN('07 (ind)'!CP$7:CP$38)),+ABS(-100+(100*('07 (ind)'!CP10-MIN('07 (ind)'!CP$7:CP$38))/(MAX('07 (ind)'!CP$7:CP$38)-MIN('07 (ind)'!CP$7:CP$38)))))</f>
        <v>100</v>
      </c>
      <c r="CQ11" s="9">
        <f>IF(CQ$1="sí",100*('07 (ind)'!CQ10-MIN('07 (ind)'!CQ$7:CQ$38))/(MAX('07 (ind)'!CQ$7:CQ$38)-MIN('07 (ind)'!CQ$7:CQ$38)),+ABS(-100+(100*('07 (ind)'!CQ10-MIN('07 (ind)'!CQ$7:CQ$38))/(MAX('07 (ind)'!CQ$7:CQ$38)-MIN('07 (ind)'!CQ$7:CQ$38)))))</f>
        <v>29.541595925297106</v>
      </c>
      <c r="CR11" s="9">
        <f>IF(CR$1="sí",100*('07 (ind)'!CR10-MIN('07 (ind)'!CR$7:CR$38))/(MAX('07 (ind)'!CR$7:CR$38)-MIN('07 (ind)'!CR$7:CR$38)),+ABS(-100+(100*('07 (ind)'!CR10-MIN('07 (ind)'!CR$7:CR$38))/(MAX('07 (ind)'!CR$7:CR$38)-MIN('07 (ind)'!CR$7:CR$38)))))</f>
        <v>16.865694276540378</v>
      </c>
      <c r="CS11" s="9">
        <f>IF(CS$1="sí",100*('07 (ind)'!CS10-MIN('07 (ind)'!CS$7:CS$38))/(MAX('07 (ind)'!CS$7:CS$38)-MIN('07 (ind)'!CS$7:CS$38)),+ABS(-100+(100*('07 (ind)'!CS10-MIN('07 (ind)'!CS$7:CS$38))/(MAX('07 (ind)'!CS$7:CS$38)-MIN('07 (ind)'!CS$7:CS$38)))))</f>
        <v>0</v>
      </c>
      <c r="CT11" s="9">
        <f>IF(CT$1="sí",100*('07 (ind)'!CT10-MIN('07 (ind)'!CT$7:CT$38))/(MAX('07 (ind)'!CT$7:CT$38)-MIN('07 (ind)'!CT$7:CT$38)),+ABS(-100+(100*('07 (ind)'!CT10-MIN('07 (ind)'!CT$7:CT$38))/(MAX('07 (ind)'!CT$7:CT$38)-MIN('07 (ind)'!CT$7:CT$38)))))</f>
        <v>75</v>
      </c>
      <c r="CU11" s="9">
        <f>IF(CU$1="sí",100*('07 (ind)'!CU10-MIN('07 (ind)'!CU$7:CU$38))/(MAX('07 (ind)'!CU$7:CU$38)-MIN('07 (ind)'!CU$7:CU$38)),+ABS(-100+(100*('07 (ind)'!CU10-MIN('07 (ind)'!CU$7:CU$38))/(MAX('07 (ind)'!CU$7:CU$38)-MIN('07 (ind)'!CU$7:CU$38)))))</f>
        <v>45.087110672355635</v>
      </c>
      <c r="CV11" s="9">
        <f>IF(CV$1="sí",100*('07 (ind)'!CV10-MIN('07 (ind)'!CV$7:CV$38))/(MAX('07 (ind)'!CV$7:CV$38)-MIN('07 (ind)'!CV$7:CV$38)),+ABS(-100+(100*('07 (ind)'!CV10-MIN('07 (ind)'!CV$7:CV$38))/(MAX('07 (ind)'!CV$7:CV$38)-MIN('07 (ind)'!CV$7:CV$38)))))</f>
        <v>0</v>
      </c>
      <c r="CW11" s="9">
        <f>IF(CW$1="sí",100*('07 (ind)'!CW10-MIN('07 (ind)'!CW$7:CW$38))/(MAX('07 (ind)'!CW$7:CW$38)-MIN('07 (ind)'!CW$7:CW$38)),+ABS(-100+(100*('07 (ind)'!CW10-MIN('07 (ind)'!CW$7:CW$38))/(MAX('07 (ind)'!CW$7:CW$38)-MIN('07 (ind)'!CW$7:CW$38)))))</f>
        <v>43.702922721840899</v>
      </c>
      <c r="CX11" s="9">
        <f>IF(CX$1="sí",100*('07 (ind)'!CX10-MIN('07 (ind)'!CX$7:CX$38))/(MAX('07 (ind)'!CX$7:CX$38)-MIN('07 (ind)'!CX$7:CX$38)),+ABS(-100+(100*('07 (ind)'!CX10-MIN('07 (ind)'!CX$7:CX$38))/(MAX('07 (ind)'!CX$7:CX$38)-MIN('07 (ind)'!CX$7:CX$38)))))</f>
        <v>44.199881023200483</v>
      </c>
      <c r="CY11" s="9">
        <f>IF(CY$1="sí",100*('07 (ind)'!CY10-MIN('07 (ind)'!CY$7:CY$38))/(MAX('07 (ind)'!CY$7:CY$38)-MIN('07 (ind)'!CY$7:CY$38)),+ABS(-100+(100*('07 (ind)'!CY10-MIN('07 (ind)'!CY$7:CY$38))/(MAX('07 (ind)'!CY$7:CY$38)-MIN('07 (ind)'!CY$7:CY$38)))))</f>
        <v>20.639287392255184</v>
      </c>
      <c r="CZ11" s="9">
        <f>IF(CZ$1="sí",100*('07 (ind)'!CZ10-MIN('07 (ind)'!CZ$7:CZ$38))/(MAX('07 (ind)'!CZ$7:CZ$38)-MIN('07 (ind)'!CZ$7:CZ$38)),+ABS(-100+(100*('07 (ind)'!CZ10-MIN('07 (ind)'!CZ$7:CZ$38))/(MAX('07 (ind)'!CZ$7:CZ$38)-MIN('07 (ind)'!CZ$7:CZ$38)))))</f>
        <v>0.65497485263359623</v>
      </c>
      <c r="DA11" s="9">
        <f>IF(DA$1="sí",100*('07 (ind)'!DA10-MIN('07 (ind)'!DA$7:DA$38))/(MAX('07 (ind)'!DA$7:DA$38)-MIN('07 (ind)'!DA$7:DA$38)),+ABS(-100+(100*('07 (ind)'!DA10-MIN('07 (ind)'!DA$7:DA$38))/(MAX('07 (ind)'!DA$7:DA$38)-MIN('07 (ind)'!DA$7:DA$38)))))</f>
        <v>0</v>
      </c>
      <c r="DB11" s="9">
        <f>IF(DB$1="sí",100*('07 (ind)'!DB10-MIN('07 (ind)'!DB$7:DB$38))/(MAX('07 (ind)'!DB$7:DB$38)-MIN('07 (ind)'!DB$7:DB$38)),+ABS(-100+(100*('07 (ind)'!DB10-MIN('07 (ind)'!DB$7:DB$38))/(MAX('07 (ind)'!DB$7:DB$38)-MIN('07 (ind)'!DB$7:DB$38)))))</f>
        <v>7.8110850656447878E-2</v>
      </c>
      <c r="DC11" s="9">
        <f>ABS(ABS(('07 (ind)'!DC10-((MAX('07 (ind)'!DC$7:DC$38)+MIN('07 (ind)'!DC$7:DC$38))/2))/(((MAX('07 (ind)'!DC$7:DC$38)+MIN('07 (ind)'!DC$7:DC$38))/2)-MAX('07 (ind)'!DC$7:DC$38))*100)-100)</f>
        <v>47.182127136755327</v>
      </c>
      <c r="DD11" s="9">
        <f>IF(DD$1="sí",100*('07 (ind)'!DD10-MIN('07 (ind)'!DD$7:DD$38))/(MAX('07 (ind)'!DD$7:DD$38)-MIN('07 (ind)'!DD$7:DD$38)),+ABS(-100+(100*('07 (ind)'!DD10-MIN('07 (ind)'!DD$7:DD$38))/(MAX('07 (ind)'!DD$7:DD$38)-MIN('07 (ind)'!DD$7:DD$38)))))</f>
        <v>100</v>
      </c>
      <c r="DE11" s="9">
        <f>IF(DE$1="sí",100*('07 (ind)'!DE10-MIN('07 (ind)'!DE$7:DE$38))/(MAX('07 (ind)'!DE$7:DE$38)-MIN('07 (ind)'!DE$7:DE$38)),+ABS(-100+(100*('07 (ind)'!DE10-MIN('07 (ind)'!DE$7:DE$38))/(MAX('07 (ind)'!DE$7:DE$38)-MIN('07 (ind)'!DE$7:DE$38)))))</f>
        <v>3.2318426801517561</v>
      </c>
      <c r="DF11" s="9">
        <f>IF(DF$1="sí",100*('07 (ind)'!DF10-MIN('07 (ind)'!DF$7:DF$38))/(MAX('07 (ind)'!DF$7:DF$38)-MIN('07 (ind)'!DF$7:DF$38)),+ABS(-100+(100*('07 (ind)'!DF10-MIN('07 (ind)'!DF$7:DF$38))/(MAX('07 (ind)'!DF$7:DF$38)-MIN('07 (ind)'!DF$7:DF$38)))))</f>
        <v>1.6179620512438444</v>
      </c>
      <c r="DG11" s="9">
        <f>IF(DG$1="sí",100*('07 (ind)'!DG10-MIN('07 (ind)'!DG$7:DG$38))/(MAX('07 (ind)'!DG$7:DG$38)-MIN('07 (ind)'!DG$7:DG$38)),+ABS(-100+(100*('07 (ind)'!DG10-MIN('07 (ind)'!DG$7:DG$38))/(MAX('07 (ind)'!DG$7:DG$38)-MIN('07 (ind)'!DG$7:DG$38)))))</f>
        <v>75.006481972088764</v>
      </c>
      <c r="DH11" s="9">
        <f>IF(DH$1="sí",100*('07 (ind)'!DH10-MIN('07 (ind)'!DH$7:DH$38))/(MAX('07 (ind)'!DH$7:DH$38)-MIN('07 (ind)'!DH$7:DH$38)),+ABS(-100+(100*('07 (ind)'!DH10-MIN('07 (ind)'!DH$7:DH$38))/(MAX('07 (ind)'!DH$7:DH$38)-MIN('07 (ind)'!DH$7:DH$38)))))</f>
        <v>100</v>
      </c>
      <c r="DI11" s="9">
        <f>IF(DI$1="sí",100*('07 (ind)'!DI10-MIN('07 (ind)'!DI$7:DI$38))/(MAX('07 (ind)'!DI$7:DI$38)-MIN('07 (ind)'!DI$7:DI$38)),+ABS(-100+(100*('07 (ind)'!DI10-MIN('07 (ind)'!DI$7:DI$38))/(MAX('07 (ind)'!DI$7:DI$38)-MIN('07 (ind)'!DI$7:DI$38)))))</f>
        <v>0</v>
      </c>
      <c r="DJ11" s="9">
        <f>IF(DJ$1="sí",100*('07 (ind)'!DJ10-MIN('07 (ind)'!DJ$7:DJ$38))/(MAX('07 (ind)'!DJ$7:DJ$38)-MIN('07 (ind)'!DJ$7:DJ$38)),+ABS(-100+(100*('07 (ind)'!DJ10-MIN('07 (ind)'!DJ$7:DJ$38))/(MAX('07 (ind)'!DJ$7:DJ$38)-MIN('07 (ind)'!DJ$7:DJ$38)))))</f>
        <v>19.679132541871667</v>
      </c>
      <c r="DK11" s="9">
        <f>IF(DK$1="sí",100*('07 (ind)'!DK10-MIN('07 (ind)'!DK$7:DK$38))/(MAX('07 (ind)'!DK$7:DK$38)-MIN('07 (ind)'!DK$7:DK$38)),+ABS(-100+(100*('07 (ind)'!DK10-MIN('07 (ind)'!DK$7:DK$38))/(MAX('07 (ind)'!DK$7:DK$38)-MIN('07 (ind)'!DK$7:DK$38)))))</f>
        <v>10.370852443582429</v>
      </c>
      <c r="DL11" s="9">
        <f>IF(DL$1="sí",100*('07 (ind)'!DL10-MIN('07 (ind)'!DL$7:DL$38))/(MAX('07 (ind)'!DL$7:DL$38)-MIN('07 (ind)'!DL$7:DL$38)),+ABS(-100+(100*('07 (ind)'!DL10-MIN('07 (ind)'!DL$7:DL$38))/(MAX('07 (ind)'!DL$7:DL$38)-MIN('07 (ind)'!DL$7:DL$38)))))</f>
        <v>80.800446324078749</v>
      </c>
      <c r="DM11" s="9">
        <f>IF(DM$1="sí",100*('07 (ind)'!DM10-MIN('07 (ind)'!DM$7:DM$38))/(MAX('07 (ind)'!DM$7:DM$38)-MIN('07 (ind)'!DM$7:DM$38)),+ABS(-100+(100*('07 (ind)'!DM10-MIN('07 (ind)'!DM$7:DM$38))/(MAX('07 (ind)'!DM$7:DM$38)-MIN('07 (ind)'!DM$7:DM$38)))))</f>
        <v>100</v>
      </c>
      <c r="DN11" s="9">
        <f>IF(DN$1="sí",100*('07 (ind)'!DN10-MIN('07 (ind)'!DN$7:DN$38))/(MAX('07 (ind)'!DN$7:DN$38)-MIN('07 (ind)'!DN$7:DN$38)),+ABS(-100+(100*('07 (ind)'!DN10-MIN('07 (ind)'!DN$7:DN$38))/(MAX('07 (ind)'!DN$7:DN$38)-MIN('07 (ind)'!DN$7:DN$38)))))</f>
        <v>10.863338670830089</v>
      </c>
      <c r="DO11" s="9">
        <f>IF(DO$1="sí",100*('07 (ind)'!DO10-MIN('07 (ind)'!DO$7:DO$38))/(MAX('07 (ind)'!DO$7:DO$38)-MIN('07 (ind)'!DO$7:DO$38)),+ABS(-100+(100*('07 (ind)'!DO10-MIN('07 (ind)'!DO$7:DO$38))/(MAX('07 (ind)'!DO$7:DO$38)-MIN('07 (ind)'!DO$7:DO$38)))))</f>
        <v>0</v>
      </c>
      <c r="DP11" s="9">
        <f>IF(DP$1="sí",100*('07 (ind)'!DP10-MIN('07 (ind)'!DP$7:DP$38))/(MAX('07 (ind)'!DP$7:DP$38)-MIN('07 (ind)'!DP$7:DP$38)),+ABS(-100+(100*('07 (ind)'!DP10-MIN('07 (ind)'!DP$7:DP$38))/(MAX('07 (ind)'!DP$7:DP$38)-MIN('07 (ind)'!DP$7:DP$38)))))</f>
        <v>1.2432898825973888</v>
      </c>
      <c r="DQ11" s="9">
        <f>IF(DQ$1="sí",100*('07 (ind)'!DQ10-MIN('07 (ind)'!DQ$7:DQ$38))/(MAX('07 (ind)'!DQ$7:DQ$38)-MIN('07 (ind)'!DQ$7:DQ$38)),+ABS(-100+(100*('07 (ind)'!DQ10-MIN('07 (ind)'!DQ$7:DQ$38))/(MAX('07 (ind)'!DQ$7:DQ$38)-MIN('07 (ind)'!DQ$7:DQ$38)))))</f>
        <v>0.95862417368765485</v>
      </c>
      <c r="DR11" s="9">
        <f>+IF('07 (ind)'!DR10&gt;+AVERAGE('07 (ind)'!DR$7:DR$38),100,0)</f>
        <v>0</v>
      </c>
      <c r="DS11" s="12"/>
      <c r="DT11" s="12"/>
      <c r="DU11" s="12"/>
    </row>
    <row r="12" spans="1:244" x14ac:dyDescent="0.2">
      <c r="A12" s="3" t="str">
        <f>+'06 (ind)'!A11</f>
        <v>Chiapas</v>
      </c>
      <c r="B12" s="9">
        <f>IF(B$1="sí",100*('07 (ind)'!B11-MIN('07 (ind)'!B$7:B$38))/(MAX('07 (ind)'!B$7:B$38)-MIN('07 (ind)'!B$7:B$38)),+ABS(-100+(100*('07 (ind)'!B11-MIN('07 (ind)'!B$7:B$38))/(MAX('07 (ind)'!B$7:B$38)-MIN('07 (ind)'!B$7:B$38)))))</f>
        <v>74.522292993630572</v>
      </c>
      <c r="C12" s="9">
        <f>IF(C$1="sí",100*('07 (ind)'!C11-MIN('07 (ind)'!C$7:C$38))/(MAX('07 (ind)'!C$7:C$38)-MIN('07 (ind)'!C$7:C$38)),+ABS(-100+(100*('07 (ind)'!C11-MIN('07 (ind)'!C$7:C$38))/(MAX('07 (ind)'!C$7:C$38)-MIN('07 (ind)'!C$7:C$38)))))</f>
        <v>55.673954069960857</v>
      </c>
      <c r="D12" s="9">
        <f>IF(D$1="sí",100*('07 (ind)'!D11-MIN('07 (ind)'!D$7:D$38))/(MAX('07 (ind)'!D$7:D$38)-MIN('07 (ind)'!D$7:D$38)),+ABS(-100+(100*('07 (ind)'!D11-MIN('07 (ind)'!D$7:D$38))/(MAX('07 (ind)'!D$7:D$38)-MIN('07 (ind)'!D$7:D$38)))))</f>
        <v>95.862749880710354</v>
      </c>
      <c r="E12" s="9">
        <f>IF(E$1="sí",100*('07 (ind)'!E11-MIN('07 (ind)'!E$7:E$38))/(MAX('07 (ind)'!E$7:E$38)-MIN('07 (ind)'!E$7:E$38)),+ABS(-100+(100*('07 (ind)'!E11-MIN('07 (ind)'!E$7:E$38))/(MAX('07 (ind)'!E$7:E$38)-MIN('07 (ind)'!E$7:E$38)))))</f>
        <v>55.00667556742323</v>
      </c>
      <c r="F12" s="9">
        <f>IF(F$1="sí",100*('07 (ind)'!F11-MIN('07 (ind)'!F$7:F$38))/(MAX('07 (ind)'!F$7:F$38)-MIN('07 (ind)'!F$7:F$38)),+ABS(-100+(100*('07 (ind)'!F11-MIN('07 (ind)'!F$7:F$38))/(MAX('07 (ind)'!F$7:F$38)-MIN('07 (ind)'!F$7:F$38)))))</f>
        <v>53.124999999999993</v>
      </c>
      <c r="G12" s="9">
        <f>IF(G$1="sí",100*('07 (ind)'!G11-MIN('07 (ind)'!G$7:G$38))/(MAX('07 (ind)'!G$7:G$38)-MIN('07 (ind)'!G$7:G$38)),+ABS(-100+(100*('07 (ind)'!G11-MIN('07 (ind)'!G$7:G$38))/(MAX('07 (ind)'!G$7:G$38)-MIN('07 (ind)'!G$7:G$38)))))</f>
        <v>43.600000000000009</v>
      </c>
      <c r="H12" s="9">
        <f>IF(H$1="sí",100*('07 (ind)'!H11-MIN('07 (ind)'!H$7:H$38))/(MAX('07 (ind)'!H$7:H$38)-MIN('07 (ind)'!H$7:H$38)),+ABS(-100+(100*('07 (ind)'!H11-MIN('07 (ind)'!H$7:H$38))/(MAX('07 (ind)'!H$7:H$38)-MIN('07 (ind)'!H$7:H$38)))))</f>
        <v>51.980198019801982</v>
      </c>
      <c r="I12" s="9">
        <f>IF(I$1="sí",100*('07 (ind)'!I11-MIN('07 (ind)'!I$7:I$38))/(MAX('07 (ind)'!I$7:I$38)-MIN('07 (ind)'!I$7:I$38)),+ABS(-100+(100*('07 (ind)'!I11-MIN('07 (ind)'!I$7:I$38))/(MAX('07 (ind)'!I$7:I$38)-MIN('07 (ind)'!I$7:I$38)))))</f>
        <v>52.405063291139243</v>
      </c>
      <c r="J12" s="9">
        <f>IF('07 (ind)'!J11=1,100,0)</f>
        <v>100</v>
      </c>
      <c r="K12" s="9">
        <f>IF(K$1="sí",100*('07 (ind)'!K11-MIN('07 (ind)'!K$7:K$38))/(MAX('07 (ind)'!K$7:K$38)-MIN('07 (ind)'!K$7:K$38)),+ABS(-100+(100*('07 (ind)'!K11-MIN('07 (ind)'!K$7:K$38))/(MAX('07 (ind)'!K$7:K$38)-MIN('07 (ind)'!K$7:K$38)))))</f>
        <v>56.99280408542247</v>
      </c>
      <c r="L12" s="9">
        <f>IF(L$1="sí",100*('07 (ind)'!L11-MIN('07 (ind)'!L$7:L$38))/(MAX('07 (ind)'!L$7:L$38)-MIN('07 (ind)'!L$7:L$38)),+ABS(-100+(100*('07 (ind)'!L11-MIN('07 (ind)'!L$7:L$38))/(MAX('07 (ind)'!L$7:L$38)-MIN('07 (ind)'!L$7:L$38)))))</f>
        <v>100</v>
      </c>
      <c r="M12" s="9">
        <f>IF(M$1="sí",100*('07 (ind)'!M11-MIN('07 (ind)'!M$7:M$38))/(MAX('07 (ind)'!M$7:M$38)-MIN('07 (ind)'!M$7:M$38)),+ABS(-100+(100*('07 (ind)'!M11-MIN('07 (ind)'!M$7:M$38))/(MAX('07 (ind)'!M$7:M$38)-MIN('07 (ind)'!M$7:M$38)))))</f>
        <v>1.6997809719805979</v>
      </c>
      <c r="N12" s="9">
        <f>IF(N$1="sí",100*('07 (ind)'!N11-MIN('07 (ind)'!N$7:N$38))/(MAX('07 (ind)'!N$7:N$38)-MIN('07 (ind)'!N$7:N$38)),+ABS(-100+(100*('07 (ind)'!N11-MIN('07 (ind)'!N$7:N$38))/(MAX('07 (ind)'!N$7:N$38)-MIN('07 (ind)'!N$7:N$38)))))</f>
        <v>72.307692307692307</v>
      </c>
      <c r="O12" s="9">
        <f>IF(O$1="sí",100*('07 (ind)'!O11-MIN('07 (ind)'!O$7:O$38))/(MAX('07 (ind)'!O$7:O$38)-MIN('07 (ind)'!O$7:O$38)),+ABS(-100+(100*('07 (ind)'!O11-MIN('07 (ind)'!O$7:O$38))/(MAX('07 (ind)'!O$7:O$38)-MIN('07 (ind)'!O$7:O$38)))))</f>
        <v>2.6532063411011819</v>
      </c>
      <c r="P12" s="9">
        <f>IF(P$1="sí",100*('07 (ind)'!P11-MIN('07 (ind)'!P$7:P$38))/(MAX('07 (ind)'!P$7:P$38)-MIN('07 (ind)'!P$7:P$38)),+ABS(-100+(100*('07 (ind)'!P11-MIN('07 (ind)'!P$7:P$38))/(MAX('07 (ind)'!P$7:P$38)-MIN('07 (ind)'!P$7:P$38)))))</f>
        <v>99.908117111778893</v>
      </c>
      <c r="Q12" s="9">
        <f>IF(Q$1="sí",100*('07 (ind)'!Q11-MIN('07 (ind)'!Q$7:Q$38))/(MAX('07 (ind)'!Q$7:Q$38)-MIN('07 (ind)'!Q$7:Q$38)),+ABS(-100+(100*('07 (ind)'!Q11-MIN('07 (ind)'!Q$7:Q$38))/(MAX('07 (ind)'!Q$7:Q$38)-MIN('07 (ind)'!Q$7:Q$38)))))</f>
        <v>18.894839920673164</v>
      </c>
      <c r="R12" s="9">
        <f>IF(R$1="sí",100*('07 (ind)'!R11-MIN('07 (ind)'!R$7:R$38))/(MAX('07 (ind)'!R$7:R$38)-MIN('07 (ind)'!R$7:R$38)),+ABS(-100+(100*('07 (ind)'!R11-MIN('07 (ind)'!R$7:R$38))/(MAX('07 (ind)'!R$7:R$38)-MIN('07 (ind)'!R$7:R$38)))))</f>
        <v>2.3834590644648479</v>
      </c>
      <c r="S12" s="9">
        <f>IF(S$1="sí",100*('07 (ind)'!S11-MIN('07 (ind)'!S$7:S$38))/(MAX('07 (ind)'!S$7:S$38)-MIN('07 (ind)'!S$7:S$38)),+ABS(-100+(100*('07 (ind)'!S11-MIN('07 (ind)'!S$7:S$38))/(MAX('07 (ind)'!S$7:S$38)-MIN('07 (ind)'!S$7:S$38)))))</f>
        <v>98.438669808897927</v>
      </c>
      <c r="T12" s="9">
        <f>IF(T$1="sí",100*('07 (ind)'!T11-MIN('07 (ind)'!T$7:T$38))/(MAX('07 (ind)'!T$7:T$38)-MIN('07 (ind)'!T$7:T$38)),+ABS(-100+(100*('07 (ind)'!T11-MIN('07 (ind)'!T$7:T$38))/(MAX('07 (ind)'!T$7:T$38)-MIN('07 (ind)'!T$7:T$38)))))</f>
        <v>8.5624821323046429</v>
      </c>
      <c r="U12" s="9">
        <f>IF(U$1="sí",100*('07 (ind)'!U11-MIN('07 (ind)'!U$7:U$38))/(MAX('07 (ind)'!U$7:U$38)-MIN('07 (ind)'!U$7:U$38)),+ABS(-100+(100*('07 (ind)'!U11-MIN('07 (ind)'!U$7:U$38))/(MAX('07 (ind)'!U$7:U$38)-MIN('07 (ind)'!U$7:U$38)))))</f>
        <v>100</v>
      </c>
      <c r="V12" s="9">
        <f>IF(V$1="sí",100*('07 (ind)'!V11-MIN('07 (ind)'!V$7:V$38))/(MAX('07 (ind)'!V$7:V$38)-MIN('07 (ind)'!V$7:V$38)),+ABS(-100+(100*('07 (ind)'!V11-MIN('07 (ind)'!V$7:V$38))/(MAX('07 (ind)'!V$7:V$38)-MIN('07 (ind)'!V$7:V$38)))))</f>
        <v>28.015263671314635</v>
      </c>
      <c r="W12" s="9">
        <f>IF(W$1="sí",100*('07 (ind)'!W11-MIN('07 (ind)'!W$7:W$38))/(MAX('07 (ind)'!W$7:W$38)-MIN('07 (ind)'!W$7:W$38)),+ABS(-100+(100*('07 (ind)'!W11-MIN('07 (ind)'!W$7:W$38))/(MAX('07 (ind)'!W$7:W$38)-MIN('07 (ind)'!W$7:W$38)))))</f>
        <v>5.6715629553421083</v>
      </c>
      <c r="X12" s="9">
        <f>IF(X$1="sí",100*('07 (ind)'!X11-MIN('07 (ind)'!X$7:X$38))/(MAX('07 (ind)'!X$7:X$38)-MIN('07 (ind)'!X$7:X$38)),+ABS(-100+(100*('07 (ind)'!X11-MIN('07 (ind)'!X$7:X$38))/(MAX('07 (ind)'!X$7:X$38)-MIN('07 (ind)'!X$7:X$38)))))</f>
        <v>50</v>
      </c>
      <c r="Y12" s="9">
        <f>IF(Y$1="sí",100*('07 (ind)'!Y11-MIN('07 (ind)'!Y$7:Y$38))/(MAX('07 (ind)'!Y$7:Y$38)-MIN('07 (ind)'!Y$7:Y$38)),+ABS(-100+(100*('07 (ind)'!Y11-MIN('07 (ind)'!Y$7:Y$38))/(MAX('07 (ind)'!Y$7:Y$38)-MIN('07 (ind)'!Y$7:Y$38)))))</f>
        <v>54.639135606646555</v>
      </c>
      <c r="Z12" s="9">
        <f>IF(Z$1="sí",100*('07 (ind)'!Z11-MIN('07 (ind)'!Z$7:Z$38))/(MAX('07 (ind)'!Z$7:Z$38)-MIN('07 (ind)'!Z$7:Z$38)),+ABS(-100+(100*('07 (ind)'!Z11-MIN('07 (ind)'!Z$7:Z$38))/(MAX('07 (ind)'!Z$7:Z$38)-MIN('07 (ind)'!Z$7:Z$38)))))</f>
        <v>99.648184290693578</v>
      </c>
      <c r="AA12" s="9">
        <f>IF(AA$1="sí",100*('07 (ind)'!AA11-MIN('07 (ind)'!AA$7:AA$38))/(MAX('07 (ind)'!AA$7:AA$38)-MIN('07 (ind)'!AA$7:AA$38)),+ABS(-100+(100*('07 (ind)'!AA11-MIN('07 (ind)'!AA$7:AA$38))/(MAX('07 (ind)'!AA$7:AA$38)-MIN('07 (ind)'!AA$7:AA$38)))))</f>
        <v>13.145463209677459</v>
      </c>
      <c r="AB12" s="9">
        <f>IF(AB$1="sí",100*('07 (ind)'!AB11-MIN('07 (ind)'!AB$7:AB$38))/(MAX('07 (ind)'!AB$7:AB$38)-MIN('07 (ind)'!AB$7:AB$38)),+ABS(-100+(100*('07 (ind)'!AB11-MIN('07 (ind)'!AB$7:AB$38))/(MAX('07 (ind)'!AB$7:AB$38)-MIN('07 (ind)'!AB$7:AB$38)))))</f>
        <v>9.5999999999999659</v>
      </c>
      <c r="AC12" s="9">
        <f>IF(AC$1="sí",100*('07 (ind)'!AC11-MIN('07 (ind)'!AC$7:AC$38))/(MAX('07 (ind)'!AC$7:AC$38)-MIN('07 (ind)'!AC$7:AC$38)),+ABS(-100+(100*('07 (ind)'!AC11-MIN('07 (ind)'!AC$7:AC$38))/(MAX('07 (ind)'!AC$7:AC$38)-MIN('07 (ind)'!AC$7:AC$38)))))</f>
        <v>95.786007667416612</v>
      </c>
      <c r="AD12" s="9">
        <f>IF(AD$1="sí",100*('07 (ind)'!AD11-MIN('07 (ind)'!AD$7:AD$38))/(MAX('07 (ind)'!AD$7:AD$38)-MIN('07 (ind)'!AD$7:AD$38)),+ABS(-100+(100*('07 (ind)'!AD11-MIN('07 (ind)'!AD$7:AD$38))/(MAX('07 (ind)'!AD$7:AD$38)-MIN('07 (ind)'!AD$7:AD$38)))))</f>
        <v>20.503032465216112</v>
      </c>
      <c r="AE12" s="9">
        <f>IF(AE$1="sí",100*('07 (ind)'!AE11-MIN('07 (ind)'!AE$7:AE$38))/(MAX('07 (ind)'!AE$7:AE$38)-MIN('07 (ind)'!AE$7:AE$38)),+ABS(-100+(100*('07 (ind)'!AE11-MIN('07 (ind)'!AE$7:AE$38))/(MAX('07 (ind)'!AE$7:AE$38)-MIN('07 (ind)'!AE$7:AE$38)))))</f>
        <v>1.4210854715202004E-14</v>
      </c>
      <c r="AF12" s="9">
        <f>IF(AF$1="sí",100*('07 (ind)'!AF11-MIN('07 (ind)'!AF$7:AF$38))/(MAX('07 (ind)'!AF$7:AF$38)-MIN('07 (ind)'!AF$7:AF$38)),+ABS(-100+(100*('07 (ind)'!AF11-MIN('07 (ind)'!AF$7:AF$38))/(MAX('07 (ind)'!AF$7:AF$38)-MIN('07 (ind)'!AF$7:AF$38)))))</f>
        <v>64.608514073309408</v>
      </c>
      <c r="AG12" s="9">
        <f>IF(AG$1="sí",100*('07 (ind)'!AG11-MIN('07 (ind)'!AG$7:AG$38))/(MAX('07 (ind)'!AG$7:AG$38)-MIN('07 (ind)'!AG$7:AG$38)),+ABS(-100+(100*('07 (ind)'!AG11-MIN('07 (ind)'!AG$7:AG$38))/(MAX('07 (ind)'!AG$7:AG$38)-MIN('07 (ind)'!AG$7:AG$38)))))</f>
        <v>57.34060443547358</v>
      </c>
      <c r="AH12" s="9">
        <f>IF(AH$1="sí",100*('07 (ind)'!AH11-MIN('07 (ind)'!AH$7:AH$38))/(MAX('07 (ind)'!AH$7:AH$38)-MIN('07 (ind)'!AH$7:AH$38)),+ABS(-100+(100*('07 (ind)'!AH11-MIN('07 (ind)'!AH$7:AH$38))/(MAX('07 (ind)'!AH$7:AH$38)-MIN('07 (ind)'!AH$7:AH$38)))))</f>
        <v>0</v>
      </c>
      <c r="AI12" s="9">
        <f>IF(AI$1="sí",100*('07 (ind)'!AI11-MIN('07 (ind)'!AI$7:AI$38))/(MAX('07 (ind)'!AI$7:AI$38)-MIN('07 (ind)'!AI$7:AI$38)),+ABS(-100+(100*('07 (ind)'!AI11-MIN('07 (ind)'!AI$7:AI$38))/(MAX('07 (ind)'!AI$7:AI$38)-MIN('07 (ind)'!AI$7:AI$38)))))</f>
        <v>100</v>
      </c>
      <c r="AJ12" s="9">
        <f>IF(AJ$1="sí",100*('07 (ind)'!AJ11-MIN('07 (ind)'!AJ$7:AJ$38))/(MAX('07 (ind)'!AJ$7:AJ$38)-MIN('07 (ind)'!AJ$7:AJ$38)),+ABS(-100+(100*('07 (ind)'!AJ11-MIN('07 (ind)'!AJ$7:AJ$38))/(MAX('07 (ind)'!AJ$7:AJ$38)-MIN('07 (ind)'!AJ$7:AJ$38)))))</f>
        <v>29.62962962962963</v>
      </c>
      <c r="AK12" s="9">
        <f>IF(AK$1="sí",100*('07 (ind)'!AK11-MIN('07 (ind)'!AK$7:AK$38))/(MAX('07 (ind)'!AK$7:AK$38)-MIN('07 (ind)'!AK$7:AK$38)),+ABS(-100+(100*('07 (ind)'!AK11-MIN('07 (ind)'!AK$7:AK$38))/(MAX('07 (ind)'!AK$7:AK$38)-MIN('07 (ind)'!AK$7:AK$38)))))</f>
        <v>0</v>
      </c>
      <c r="AL12" s="9">
        <f>IF(AL$1="sí",100*('07 (ind)'!AL11-MIN('07 (ind)'!AL$7:AL$38))/(MAX('07 (ind)'!AL$7:AL$38)-MIN('07 (ind)'!AL$7:AL$38)),+ABS(-100+(100*('07 (ind)'!AL11-MIN('07 (ind)'!AL$7:AL$38))/(MAX('07 (ind)'!AL$7:AL$38)-MIN('07 (ind)'!AL$7:AL$38)))))</f>
        <v>0</v>
      </c>
      <c r="AM12" s="9">
        <f>IF(AM$1="sí",100*('07 (ind)'!AM11-MIN('07 (ind)'!AM$7:AM$38))/(MAX('07 (ind)'!AM$7:AM$38)-MIN('07 (ind)'!AM$7:AM$38)),+ABS(-100+(100*('07 (ind)'!AM11-MIN('07 (ind)'!AM$7:AM$38))/(MAX('07 (ind)'!AM$7:AM$38)-MIN('07 (ind)'!AM$7:AM$38)))))</f>
        <v>43.925233644859787</v>
      </c>
      <c r="AN12" s="9">
        <f>IF(AN$1="sí",100*('07 (ind)'!AN11-MIN('07 (ind)'!AN$7:AN$38))/(MAX('07 (ind)'!AN$7:AN$38)-MIN('07 (ind)'!AN$7:AN$38)),+ABS(-100+(100*('07 (ind)'!AN11-MIN('07 (ind)'!AN$7:AN$38))/(MAX('07 (ind)'!AN$7:AN$38)-MIN('07 (ind)'!AN$7:AN$38)))))</f>
        <v>0</v>
      </c>
      <c r="AO12" s="9">
        <f>IF(AO$1="sí",100*('07 (ind)'!AO11-MIN('07 (ind)'!AO$7:AO$38))/(MAX('07 (ind)'!AO$7:AO$38)-MIN('07 (ind)'!AO$7:AO$38)),+ABS(-100+(100*('07 (ind)'!AO11-MIN('07 (ind)'!AO$7:AO$38))/(MAX('07 (ind)'!AO$7:AO$38)-MIN('07 (ind)'!AO$7:AO$38)))))</f>
        <v>0</v>
      </c>
      <c r="AP12" s="9">
        <f>IF(AP$1="sí",100*('07 (ind)'!AP11-MIN('07 (ind)'!AP$7:AP$38))/(MAX('07 (ind)'!AP$7:AP$38)-MIN('07 (ind)'!AP$7:AP$38)),+ABS(-100+(100*('07 (ind)'!AP11-MIN('07 (ind)'!AP$7:AP$38))/(MAX('07 (ind)'!AP$7:AP$38)-MIN('07 (ind)'!AP$7:AP$38)))))</f>
        <v>4.0874855811649722</v>
      </c>
      <c r="AQ12" s="9">
        <f>IF(AQ$1="sí",100*('07 (ind)'!AQ11-MIN('07 (ind)'!AQ$7:AQ$38))/(MAX('07 (ind)'!AQ$7:AQ$38)-MIN('07 (ind)'!AQ$7:AQ$38)),+ABS(-100+(100*('07 (ind)'!AQ11-MIN('07 (ind)'!AQ$7:AQ$38))/(MAX('07 (ind)'!AQ$7:AQ$38)-MIN('07 (ind)'!AQ$7:AQ$38)))))</f>
        <v>0</v>
      </c>
      <c r="AR12" s="9">
        <f>IF(AR$1="sí",100*('07 (ind)'!AR11-MIN('07 (ind)'!AR$7:AR$38))/(MAX('07 (ind)'!AR$7:AR$38)-MIN('07 (ind)'!AR$7:AR$38)),+ABS(-100+(100*('07 (ind)'!AR11-MIN('07 (ind)'!AR$7:AR$38))/(MAX('07 (ind)'!AR$7:AR$38)-MIN('07 (ind)'!AR$7:AR$38)))))</f>
        <v>0.14005157097518167</v>
      </c>
      <c r="AS12" s="9">
        <f>IF(AS$1="sí",100*('07 (ind)'!AS11-MIN('07 (ind)'!AS$7:AS$38))/(MAX('07 (ind)'!AS$7:AS$38)-MIN('07 (ind)'!AS$7:AS$38)),+ABS(-100+(100*('07 (ind)'!AS11-MIN('07 (ind)'!AS$7:AS$38))/(MAX('07 (ind)'!AS$7:AS$38)-MIN('07 (ind)'!AS$7:AS$38)))))</f>
        <v>32.678397152737418</v>
      </c>
      <c r="AT12" s="9">
        <f>IF(AT$1="sí",100*('07 (ind)'!AT11-MIN('07 (ind)'!AT$7:AT$38))/(MAX('07 (ind)'!AT$7:AT$38)-MIN('07 (ind)'!AT$7:AT$38)),+ABS(-100+(100*('07 (ind)'!AT11-MIN('07 (ind)'!AT$7:AT$38))/(MAX('07 (ind)'!AT$7:AT$38)-MIN('07 (ind)'!AT$7:AT$38)))))</f>
        <v>72.936048502457751</v>
      </c>
      <c r="AU12" s="9">
        <f>IF(AU$1="sí",100*('07 (ind)'!AU11-MIN('07 (ind)'!AU$7:AU$38))/(MAX('07 (ind)'!AU$7:AU$38)-MIN('07 (ind)'!AU$7:AU$38)),+ABS(-100+(100*('07 (ind)'!AU11-MIN('07 (ind)'!AU$7:AU$38))/(MAX('07 (ind)'!AU$7:AU$38)-MIN('07 (ind)'!AU$7:AU$38)))))</f>
        <v>34.115294238429868</v>
      </c>
      <c r="AV12" s="9">
        <f>IF(AV$1="sí",100*('07 (ind)'!AV11-MIN('07 (ind)'!AV$7:AV$38))/(MAX('07 (ind)'!AV$7:AV$38)-MIN('07 (ind)'!AV$7:AV$38)),+ABS(-100+(100*('07 (ind)'!AV11-MIN('07 (ind)'!AV$7:AV$38))/(MAX('07 (ind)'!AV$7:AV$38)-MIN('07 (ind)'!AV$7:AV$38)))))</f>
        <v>45.54543949402408</v>
      </c>
      <c r="AW12" s="9">
        <f>ABS(ABS(('07 (ind)'!AW11-((MAX('07 (ind)'!AW$7:AW$38)+MIN('07 (ind)'!AW$7:AW$38))/2))/(((MAX('07 (ind)'!AW$7:AW$38)+MIN('07 (ind)'!AW$7:AW$38))/2)-MAX('07 (ind)'!AW$7:AW$38))*100)-100)</f>
        <v>10.011043944035933</v>
      </c>
      <c r="AX12" s="9">
        <f>IF(AX$1="sí",100*('07 (ind)'!AX11-MIN('07 (ind)'!AX$7:AX$38))/(MAX('07 (ind)'!AX$7:AX$38)-MIN('07 (ind)'!AX$7:AX$38)),+ABS(-100+(100*('07 (ind)'!AX11-MIN('07 (ind)'!AX$7:AX$38))/(MAX('07 (ind)'!AX$7:AX$38)-MIN('07 (ind)'!AX$7:AX$38)))))</f>
        <v>40.119760479041915</v>
      </c>
      <c r="AY12" s="9">
        <f>IF(AY$1="sí",100*('07 (ind)'!AY11-MIN('07 (ind)'!AY$7:AY$38))/(MAX('07 (ind)'!AY$7:AY$38)-MIN('07 (ind)'!AY$7:AY$38)),+ABS(-100+(100*('07 (ind)'!AY11-MIN('07 (ind)'!AY$7:AY$38))/(MAX('07 (ind)'!AY$7:AY$38)-MIN('07 (ind)'!AY$7:AY$38)))))</f>
        <v>93.661364685514954</v>
      </c>
      <c r="AZ12" s="9">
        <f>IF(AZ$1="sí",100*('07 (ind)'!AZ11-MIN('07 (ind)'!AZ$7:AZ$38))/(MAX('07 (ind)'!AZ$7:AZ$38)-MIN('07 (ind)'!AZ$7:AZ$38)),+ABS(-100+(100*('07 (ind)'!AZ11-MIN('07 (ind)'!AZ$7:AZ$38))/(MAX('07 (ind)'!AZ$7:AZ$38)-MIN('07 (ind)'!AZ$7:AZ$38)))))</f>
        <v>26.668572692890425</v>
      </c>
      <c r="BA12" s="9">
        <f>IF(BA$1="sí",100*('07 (ind)'!BA11-MIN('07 (ind)'!BA$7:BA$38))/(MAX('07 (ind)'!BA$7:BA$38)-MIN('07 (ind)'!BA$7:BA$38)),+ABS(-100+(100*('07 (ind)'!BA11-MIN('07 (ind)'!BA$7:BA$38))/(MAX('07 (ind)'!BA$7:BA$38)-MIN('07 (ind)'!BA$7:BA$38)))))</f>
        <v>43.753650534910058</v>
      </c>
      <c r="BB12" s="9">
        <f>IF(BB$1="sí",100*('07 (ind)'!BB11-MIN('07 (ind)'!BB$7:BB$38))/(MAX('07 (ind)'!BB$7:BB$38)-MIN('07 (ind)'!BB$7:BB$38)),+ABS(-100+(100*('07 (ind)'!BB11-MIN('07 (ind)'!BB$7:BB$38))/(MAX('07 (ind)'!BB$7:BB$38)-MIN('07 (ind)'!BB$7:BB$38)))))</f>
        <v>0</v>
      </c>
      <c r="BC12" s="9">
        <f>IF(BC$1="sí",100*('07 (ind)'!BC11-MIN('07 (ind)'!BC$7:BC$38))/(MAX('07 (ind)'!BC$7:BC$38)-MIN('07 (ind)'!BC$7:BC$38)),+ABS(-100+(100*('07 (ind)'!BC11-MIN('07 (ind)'!BC$7:BC$38))/(MAX('07 (ind)'!BC$7:BC$38)-MIN('07 (ind)'!BC$7:BC$38)))))</f>
        <v>100</v>
      </c>
      <c r="BD12" s="9">
        <f>IF(BD$1="sí",100*('07 (ind)'!BD11-MIN('07 (ind)'!BD$7:BD$38))/(MAX('07 (ind)'!BD$7:BD$38)-MIN('07 (ind)'!BD$7:BD$38)),+ABS(-100+(100*('07 (ind)'!BD11-MIN('07 (ind)'!BD$7:BD$38))/(MAX('07 (ind)'!BD$7:BD$38)-MIN('07 (ind)'!BD$7:BD$38)))))</f>
        <v>100</v>
      </c>
      <c r="BE12" s="9">
        <f>IF(BE$1="sí",100*('07 (ind)'!BE11-MIN('07 (ind)'!BE$7:BE$38))/(MAX('07 (ind)'!BE$7:BE$38)-MIN('07 (ind)'!BE$7:BE$38)),+ABS(-100+(100*('07 (ind)'!BE11-MIN('07 (ind)'!BE$7:BE$38))/(MAX('07 (ind)'!BE$7:BE$38)-MIN('07 (ind)'!BE$7:BE$38)))))</f>
        <v>14.186851211072669</v>
      </c>
      <c r="BF12" s="9">
        <f>IF(BF$1="sí",100*('07 (ind)'!BF11-MIN('07 (ind)'!BF$7:BF$38))/(MAX('07 (ind)'!BF$7:BF$38)-MIN('07 (ind)'!BF$7:BF$38)),+ABS(-100+(100*('07 (ind)'!BF11-MIN('07 (ind)'!BF$7:BF$38))/(MAX('07 (ind)'!BF$7:BF$38)-MIN('07 (ind)'!BF$7:BF$38)))))</f>
        <v>22.599999999999994</v>
      </c>
      <c r="BG12" s="9">
        <f>IF(BG$1="sí",100*('07 (ind)'!BG11-MIN('07 (ind)'!BG$7:BG$38))/(MAX('07 (ind)'!BG$7:BG$38)-MIN('07 (ind)'!BG$7:BG$38)),+ABS(-100+(100*('07 (ind)'!BG11-MIN('07 (ind)'!BG$7:BG$38))/(MAX('07 (ind)'!BG$7:BG$38)-MIN('07 (ind)'!BG$7:BG$38)))))</f>
        <v>42.733608573310889</v>
      </c>
      <c r="BH12" s="9">
        <f>IF(BH$1="sí",100*('07 (ind)'!BH11-MIN('07 (ind)'!BH$7:BH$38))/(MAX('07 (ind)'!BH$7:BH$38)-MIN('07 (ind)'!BH$7:BH$38)),+ABS(-100+(100*('07 (ind)'!BH11-MIN('07 (ind)'!BH$7:BH$38))/(MAX('07 (ind)'!BH$7:BH$38)-MIN('07 (ind)'!BH$7:BH$38)))))</f>
        <v>0</v>
      </c>
      <c r="BI12" s="9">
        <f>IF(BI$1="sí",100*('07 (ind)'!BI11-MIN('07 (ind)'!BI$7:BI$38))/(MAX('07 (ind)'!BI$7:BI$38)-MIN('07 (ind)'!BI$7:BI$38)),+ABS(-100+(100*('07 (ind)'!BI11-MIN('07 (ind)'!BI$7:BI$38))/(MAX('07 (ind)'!BI$7:BI$38)-MIN('07 (ind)'!BI$7:BI$38)))))</f>
        <v>0.4837739882714156</v>
      </c>
      <c r="BJ12" s="9">
        <f>IF(BJ$1="sí",100*('07 (ind)'!BJ11-MIN('07 (ind)'!BJ$7:BJ$38))/(MAX('07 (ind)'!BJ$7:BJ$38)-MIN('07 (ind)'!BJ$7:BJ$38)),+ABS(-100+(100*('07 (ind)'!BJ11-MIN('07 (ind)'!BJ$7:BJ$38))/(MAX('07 (ind)'!BJ$7:BJ$38)-MIN('07 (ind)'!BJ$7:BJ$38)))))</f>
        <v>99.513201925437485</v>
      </c>
      <c r="BK12" s="9">
        <f>IF(BK$1="sí",100*('07 (ind)'!BK11-MIN('07 (ind)'!BK$7:BK$38))/(MAX('07 (ind)'!BK$7:BK$38)-MIN('07 (ind)'!BK$7:BK$38)),+ABS(-100+(100*('07 (ind)'!BK11-MIN('07 (ind)'!BK$7:BK$38))/(MAX('07 (ind)'!BK$7:BK$38)-MIN('07 (ind)'!BK$7:BK$38)))))</f>
        <v>100</v>
      </c>
      <c r="BL12" s="9">
        <f>IF(BL$1="sí",100*('07 (ind)'!BL11-MIN('07 (ind)'!BL$7:BL$38))/(MAX('07 (ind)'!BL$7:BL$38)-MIN('07 (ind)'!BL$7:BL$38)),+ABS(-100+(100*('07 (ind)'!BL11-MIN('07 (ind)'!BL$7:BL$38))/(MAX('07 (ind)'!BL$7:BL$38)-MIN('07 (ind)'!BL$7:BL$38)))))</f>
        <v>0</v>
      </c>
      <c r="BM12" s="9">
        <f>IF(BM$1="sí",100*('07 (ind)'!BM11-MIN('07 (ind)'!BM$7:BM$38))/(MAX('07 (ind)'!BM$7:BM$38)-MIN('07 (ind)'!BM$7:BM$38)),+ABS(-100+(100*('07 (ind)'!BM11-MIN('07 (ind)'!BM$7:BM$38))/(MAX('07 (ind)'!BM$7:BM$38)-MIN('07 (ind)'!BM$7:BM$38)))))</f>
        <v>49.948625605185406</v>
      </c>
      <c r="BN12" s="9">
        <f>IF(BN$1="sí",100*('07 (ind)'!BN11-MIN('07 (ind)'!BN$7:BN$38))/(MAX('07 (ind)'!BN$7:BN$38)-MIN('07 (ind)'!BN$7:BN$38)),+ABS(-100+(100*('07 (ind)'!BN11-MIN('07 (ind)'!BN$7:BN$38))/(MAX('07 (ind)'!BN$7:BN$38)-MIN('07 (ind)'!BN$7:BN$38)))))</f>
        <v>13.812130895680463</v>
      </c>
      <c r="BO12" s="9">
        <f>IF(BO$1="sí",100*('07 (ind)'!BO11-MIN('07 (ind)'!BO$7:BO$38))/(MAX('07 (ind)'!BO$7:BO$38)-MIN('07 (ind)'!BO$7:BO$38)),+ABS(-100+(100*('07 (ind)'!BO11-MIN('07 (ind)'!BO$7:BO$38))/(MAX('07 (ind)'!BO$7:BO$38)-MIN('07 (ind)'!BO$7:BO$38)))))</f>
        <v>61.670750090248021</v>
      </c>
      <c r="BP12" s="9">
        <f>IF(BP$1="sí",100*('07 (ind)'!BP11-MIN('07 (ind)'!BP$7:BP$38))/(MAX('07 (ind)'!BP$7:BP$38)-MIN('07 (ind)'!BP$7:BP$38)),+ABS(-100+(100*('07 (ind)'!BP11-MIN('07 (ind)'!BP$7:BP$38))/(MAX('07 (ind)'!BP$7:BP$38)-MIN('07 (ind)'!BP$7:BP$38)))))</f>
        <v>84.715609863551805</v>
      </c>
      <c r="BQ12" s="9">
        <f>IF(BQ$1="sí",100*('07 (ind)'!BQ11-MIN('07 (ind)'!BQ$7:BQ$38))/(MAX('07 (ind)'!BQ$7:BQ$38)-MIN('07 (ind)'!BQ$7:BQ$38)),+ABS(-100+(100*('07 (ind)'!BQ11-MIN('07 (ind)'!BQ$7:BQ$38))/(MAX('07 (ind)'!BQ$7:BQ$38)-MIN('07 (ind)'!BQ$7:BQ$38)))))</f>
        <v>32.623529205540329</v>
      </c>
      <c r="BR12" s="9">
        <f>IF(BR$1="sí",100*('07 (ind)'!BR11-MIN('07 (ind)'!BR$7:BR$38))/(MAX('07 (ind)'!BR$7:BR$38)-MIN('07 (ind)'!BR$7:BR$38)),+ABS(-100+(100*('07 (ind)'!BR11-MIN('07 (ind)'!BR$7:BR$38))/(MAX('07 (ind)'!BR$7:BR$38)-MIN('07 (ind)'!BR$7:BR$38)))))</f>
        <v>8.6402891200269831</v>
      </c>
      <c r="BS12" s="9">
        <f>IF(BS$1="sí",100*('07 (ind)'!BS11-MIN('07 (ind)'!BS$7:BS$38))/(MAX('07 (ind)'!BS$7:BS$38)-MIN('07 (ind)'!BS$7:BS$38)),+ABS(-100+(100*('07 (ind)'!BS11-MIN('07 (ind)'!BS$7:BS$38))/(MAX('07 (ind)'!BS$7:BS$38)-MIN('07 (ind)'!BS$7:BS$38)))))</f>
        <v>13.94107097427338</v>
      </c>
      <c r="BT12" s="9">
        <f>IF(BT$1="sí",100*('07 (ind)'!BT11-MIN('07 (ind)'!BT$7:BT$38))/(MAX('07 (ind)'!BT$7:BT$38)-MIN('07 (ind)'!BT$7:BT$38)),+ABS(-100+(100*('07 (ind)'!BT11-MIN('07 (ind)'!BT$7:BT$38))/(MAX('07 (ind)'!BT$7:BT$38)-MIN('07 (ind)'!BT$7:BT$38)))))</f>
        <v>6.4326448225697721</v>
      </c>
      <c r="BU12" s="9">
        <f>IF(BU$1="sí",100*('07 (ind)'!BU11-MIN('07 (ind)'!BU$7:BU$38))/(MAX('07 (ind)'!BU$7:BU$38)-MIN('07 (ind)'!BU$7:BU$38)),+ABS(-100+(100*('07 (ind)'!BU11-MIN('07 (ind)'!BU$7:BU$38))/(MAX('07 (ind)'!BU$7:BU$38)-MIN('07 (ind)'!BU$7:BU$38)))))</f>
        <v>7.2202334778419601</v>
      </c>
      <c r="BV12" s="9">
        <f>IF(BV$1="sí",100*('07 (ind)'!BV11-MIN('07 (ind)'!BV$7:BV$38))/(MAX('07 (ind)'!BV$7:BV$38)-MIN('07 (ind)'!BV$7:BV$38)),+ABS(-100+(100*('07 (ind)'!BV11-MIN('07 (ind)'!BV$7:BV$38))/(MAX('07 (ind)'!BV$7:BV$38)-MIN('07 (ind)'!BV$7:BV$38)))))</f>
        <v>11.453978397743962</v>
      </c>
      <c r="BW12" s="9">
        <f>IF(BW$1="sí",100*('07 (ind)'!BW11-MIN('07 (ind)'!BW$7:BW$38))/(MAX('07 (ind)'!BW$7:BW$38)-MIN('07 (ind)'!BW$7:BW$38)),+ABS(-100+(100*('07 (ind)'!BW11-MIN('07 (ind)'!BW$7:BW$38))/(MAX('07 (ind)'!BW$7:BW$38)-MIN('07 (ind)'!BW$7:BW$38)))))</f>
        <v>0</v>
      </c>
      <c r="BX12" s="9">
        <f>IF(BX$1="sí",100*('07 (ind)'!BX11-MIN('07 (ind)'!BX$7:BX$38))/(MAX('07 (ind)'!BX$7:BX$38)-MIN('07 (ind)'!BX$7:BX$38)),+ABS(-100+(100*('07 (ind)'!BX11-MIN('07 (ind)'!BX$7:BX$38))/(MAX('07 (ind)'!BX$7:BX$38)-MIN('07 (ind)'!BX$7:BX$38)))))</f>
        <v>3.8011461423552215</v>
      </c>
      <c r="BY12" s="9">
        <f>IF(BY$1="sí",100*('07 (ind)'!BY11-MIN('07 (ind)'!BY$7:BY$38))/(MAX('07 (ind)'!BY$7:BY$38)-MIN('07 (ind)'!BY$7:BY$38)),+ABS(-100+(100*('07 (ind)'!BY11-MIN('07 (ind)'!BY$7:BY$38))/(MAX('07 (ind)'!BY$7:BY$38)-MIN('07 (ind)'!BY$7:BY$38)))))</f>
        <v>11.012956419316836</v>
      </c>
      <c r="BZ12" s="9">
        <f>IF(BZ$1="sí",100*('07 (ind)'!BZ11-MIN('07 (ind)'!BZ$7:BZ$38))/(MAX('07 (ind)'!BZ$7:BZ$38)-MIN('07 (ind)'!BZ$7:BZ$38)),+ABS(-100+(100*('07 (ind)'!BZ11-MIN('07 (ind)'!BZ$7:BZ$38))/(MAX('07 (ind)'!BZ$7:BZ$38)-MIN('07 (ind)'!BZ$7:BZ$38)))))</f>
        <v>16.468010850570437</v>
      </c>
      <c r="CA12" s="9">
        <f>IF(CA$1="sí",100*('07 (ind)'!CA11-MIN('07 (ind)'!CA$7:CA$38))/(MAX('07 (ind)'!CA$7:CA$38)-MIN('07 (ind)'!CA$7:CA$38)),+ABS(-100+(100*('07 (ind)'!CA11-MIN('07 (ind)'!CA$7:CA$38))/(MAX('07 (ind)'!CA$7:CA$38)-MIN('07 (ind)'!CA$7:CA$38)))))</f>
        <v>7.2590638411070598</v>
      </c>
      <c r="CB12" s="9">
        <f>IF(CB$1="sí",100*('07 (ind)'!CB11-MIN('07 (ind)'!CB$7:CB$38))/(MAX('07 (ind)'!CB$7:CB$38)-MIN('07 (ind)'!CB$7:CB$38)),+ABS(-100+(100*('07 (ind)'!CB11-MIN('07 (ind)'!CB$7:CB$38))/(MAX('07 (ind)'!CB$7:CB$38)-MIN('07 (ind)'!CB$7:CB$38)))))</f>
        <v>97.659179884006321</v>
      </c>
      <c r="CC12" s="9">
        <f>IF(CC$1="sí",100*('07 (ind)'!CC11-MIN('07 (ind)'!CC$7:CC$38))/(MAX('07 (ind)'!CC$7:CC$38)-MIN('07 (ind)'!CC$7:CC$38)),+ABS(-100+(100*('07 (ind)'!CC11-MIN('07 (ind)'!CC$7:CC$38))/(MAX('07 (ind)'!CC$7:CC$38)-MIN('07 (ind)'!CC$7:CC$38)))))</f>
        <v>2.9475226551748782E-2</v>
      </c>
      <c r="CD12" s="9">
        <f>IF(CD$1="sí",100*('07 (ind)'!CD11-MIN('07 (ind)'!CD$7:CD$38))/(MAX('07 (ind)'!CD$7:CD$38)-MIN('07 (ind)'!CD$7:CD$38)),+ABS(-100+(100*('07 (ind)'!CD11-MIN('07 (ind)'!CD$7:CD$38))/(MAX('07 (ind)'!CD$7:CD$38)-MIN('07 (ind)'!CD$7:CD$38)))))</f>
        <v>22.910926833240591</v>
      </c>
      <c r="CE12" s="9">
        <f>IF(CE$1="sí",100*('07 (ind)'!CE11-MIN('07 (ind)'!CE$7:CE$38))/(MAX('07 (ind)'!CE$7:CE$38)-MIN('07 (ind)'!CE$7:CE$38)),+ABS(-100+(100*('07 (ind)'!CE11-MIN('07 (ind)'!CE$7:CE$38))/(MAX('07 (ind)'!CE$7:CE$38)-MIN('07 (ind)'!CE$7:CE$38)))))</f>
        <v>4.3996025608363185</v>
      </c>
      <c r="CF12" s="9">
        <f>IF(CF$1="sí",100*('07 (ind)'!CF11-MIN('07 (ind)'!CF$7:CF$38))/(MAX('07 (ind)'!CF$7:CF$38)-MIN('07 (ind)'!CF$7:CF$38)),+ABS(-100+(100*('07 (ind)'!CF11-MIN('07 (ind)'!CF$7:CF$38))/(MAX('07 (ind)'!CF$7:CF$38)-MIN('07 (ind)'!CF$7:CF$38)))))</f>
        <v>9.1666666666666661</v>
      </c>
      <c r="CG12" s="9">
        <f>IF(CG$1="sí",100*('07 (ind)'!CG11-MIN('07 (ind)'!CG$7:CG$38))/(MAX('07 (ind)'!CG$7:CG$38)-MIN('07 (ind)'!CG$7:CG$38)),+ABS(-100+(100*('07 (ind)'!CG11-MIN('07 (ind)'!CG$7:CG$38))/(MAX('07 (ind)'!CG$7:CG$38)-MIN('07 (ind)'!CG$7:CG$38)))))</f>
        <v>12.533779764409342</v>
      </c>
      <c r="CH12" s="9">
        <f>IF(CH$1="sí",100*('07 (ind)'!CH11-MIN('07 (ind)'!CH$7:CH$38))/(MAX('07 (ind)'!CH$7:CH$38)-MIN('07 (ind)'!CH$7:CH$38)),+ABS(-100+(100*('07 (ind)'!CH11-MIN('07 (ind)'!CH$7:CH$38))/(MAX('07 (ind)'!CH$7:CH$38)-MIN('07 (ind)'!CH$7:CH$38)))))</f>
        <v>8.5827409321527153</v>
      </c>
      <c r="CI12" s="9">
        <f>IF(CI$1="sí",100*('07 (ind)'!CI11-MIN('07 (ind)'!CI$7:CI$38))/(MAX('07 (ind)'!CI$7:CI$38)-MIN('07 (ind)'!CI$7:CI$38)),+ABS(-100+(100*('07 (ind)'!CI11-MIN('07 (ind)'!CI$7:CI$38))/(MAX('07 (ind)'!CI$7:CI$38)-MIN('07 (ind)'!CI$7:CI$38)))))</f>
        <v>2.1073014872285687</v>
      </c>
      <c r="CJ12" s="9">
        <f>IF(CJ$1="sí",100*('07 (ind)'!CJ11-MIN('07 (ind)'!CJ$7:CJ$38))/(MAX('07 (ind)'!CJ$7:CJ$38)-MIN('07 (ind)'!CJ$7:CJ$38)),+ABS(-100+(100*('07 (ind)'!CJ11-MIN('07 (ind)'!CJ$7:CJ$38))/(MAX('07 (ind)'!CJ$7:CJ$38)-MIN('07 (ind)'!CJ$7:CJ$38)))))</f>
        <v>68.459500833270098</v>
      </c>
      <c r="CK12" s="9">
        <f>IF(CK$1="sí",100*('07 (ind)'!CK11-MIN('07 (ind)'!CK$7:CK$38))/(MAX('07 (ind)'!CK$7:CK$38)-MIN('07 (ind)'!CK$7:CK$38)),+ABS(-100+(100*('07 (ind)'!CK11-MIN('07 (ind)'!CK$7:CK$38))/(MAX('07 (ind)'!CK$7:CK$38)-MIN('07 (ind)'!CK$7:CK$38)))))</f>
        <v>0</v>
      </c>
      <c r="CL12" s="9">
        <f>IF(CL$1="sí",100*('07 (ind)'!CL11-MIN('07 (ind)'!CL$7:CL$38))/(MAX('07 (ind)'!CL$7:CL$38)-MIN('07 (ind)'!CL$7:CL$38)),+ABS(-100+(100*('07 (ind)'!CL11-MIN('07 (ind)'!CL$7:CL$38))/(MAX('07 (ind)'!CL$7:CL$38)-MIN('07 (ind)'!CL$7:CL$38)))))</f>
        <v>13.408696197504582</v>
      </c>
      <c r="CM12" s="9">
        <f>IF(CM$1="sí",100*('07 (ind)'!CM11-MIN('07 (ind)'!CM$7:CM$38))/(MAX('07 (ind)'!CM$7:CM$38)-MIN('07 (ind)'!CM$7:CM$38)),+ABS(-100+(100*('07 (ind)'!CM11-MIN('07 (ind)'!CM$7:CM$38))/(MAX('07 (ind)'!CM$7:CM$38)-MIN('07 (ind)'!CM$7:CM$38)))))</f>
        <v>57.160433070866148</v>
      </c>
      <c r="CN12" s="9">
        <f>IF(CN$1="sí",100*('07 (ind)'!CN11-MIN('07 (ind)'!CN$7:CN$38))/(MAX('07 (ind)'!CN$7:CN$38)-MIN('07 (ind)'!CN$7:CN$38)),+ABS(-100+(100*('07 (ind)'!CN11-MIN('07 (ind)'!CN$7:CN$38))/(MAX('07 (ind)'!CN$7:CN$38)-MIN('07 (ind)'!CN$7:CN$38)))))</f>
        <v>20.781071835803893</v>
      </c>
      <c r="CO12" s="9">
        <f>IF(CO$1="sí",100*('07 (ind)'!CO11-MIN('07 (ind)'!CO$7:CO$38))/(MAX('07 (ind)'!CO$7:CO$38)-MIN('07 (ind)'!CO$7:CO$38)),+ABS(-100+(100*('07 (ind)'!CO11-MIN('07 (ind)'!CO$7:CO$38))/(MAX('07 (ind)'!CO$7:CO$38)-MIN('07 (ind)'!CO$7:CO$38)))))</f>
        <v>91.930704353772512</v>
      </c>
      <c r="CP12" s="9">
        <f>IF(CP$1="sí",100*('07 (ind)'!CP11-MIN('07 (ind)'!CP$7:CP$38))/(MAX('07 (ind)'!CP$7:CP$38)-MIN('07 (ind)'!CP$7:CP$38)),+ABS(-100+(100*('07 (ind)'!CP11-MIN('07 (ind)'!CP$7:CP$38))/(MAX('07 (ind)'!CP$7:CP$38)-MIN('07 (ind)'!CP$7:CP$38)))))</f>
        <v>55.636577480081115</v>
      </c>
      <c r="CQ12" s="9">
        <f>IF(CQ$1="sí",100*('07 (ind)'!CQ11-MIN('07 (ind)'!CQ$7:CQ$38))/(MAX('07 (ind)'!CQ$7:CQ$38)-MIN('07 (ind)'!CQ$7:CQ$38)),+ABS(-100+(100*('07 (ind)'!CQ11-MIN('07 (ind)'!CQ$7:CQ$38))/(MAX('07 (ind)'!CQ$7:CQ$38)-MIN('07 (ind)'!CQ$7:CQ$38)))))</f>
        <v>44.482173174872663</v>
      </c>
      <c r="CR12" s="9">
        <f>IF(CR$1="sí",100*('07 (ind)'!CR11-MIN('07 (ind)'!CR$7:CR$38))/(MAX('07 (ind)'!CR$7:CR$38)-MIN('07 (ind)'!CR$7:CR$38)),+ABS(-100+(100*('07 (ind)'!CR11-MIN('07 (ind)'!CR$7:CR$38))/(MAX('07 (ind)'!CR$7:CR$38)-MIN('07 (ind)'!CR$7:CR$38)))))</f>
        <v>7.7572125155296741</v>
      </c>
      <c r="CS12" s="9">
        <f>IF(CS$1="sí",100*('07 (ind)'!CS11-MIN('07 (ind)'!CS$7:CS$38))/(MAX('07 (ind)'!CS$7:CS$38)-MIN('07 (ind)'!CS$7:CS$38)),+ABS(-100+(100*('07 (ind)'!CS11-MIN('07 (ind)'!CS$7:CS$38))/(MAX('07 (ind)'!CS$7:CS$38)-MIN('07 (ind)'!CS$7:CS$38)))))</f>
        <v>34.694236691614087</v>
      </c>
      <c r="CT12" s="9">
        <f>IF(CT$1="sí",100*('07 (ind)'!CT11-MIN('07 (ind)'!CT$7:CT$38))/(MAX('07 (ind)'!CT$7:CT$38)-MIN('07 (ind)'!CT$7:CT$38)),+ABS(-100+(100*('07 (ind)'!CT11-MIN('07 (ind)'!CT$7:CT$38))/(MAX('07 (ind)'!CT$7:CT$38)-MIN('07 (ind)'!CT$7:CT$38)))))</f>
        <v>71.875</v>
      </c>
      <c r="CU12" s="9">
        <f>IF(CU$1="sí",100*('07 (ind)'!CU11-MIN('07 (ind)'!CU$7:CU$38))/(MAX('07 (ind)'!CU$7:CU$38)-MIN('07 (ind)'!CU$7:CU$38)),+ABS(-100+(100*('07 (ind)'!CU11-MIN('07 (ind)'!CU$7:CU$38))/(MAX('07 (ind)'!CU$7:CU$38)-MIN('07 (ind)'!CU$7:CU$38)))))</f>
        <v>6.3399610923830494</v>
      </c>
      <c r="CV12" s="9">
        <f>IF(CV$1="sí",100*('07 (ind)'!CV11-MIN('07 (ind)'!CV$7:CV$38))/(MAX('07 (ind)'!CV$7:CV$38)-MIN('07 (ind)'!CV$7:CV$38)),+ABS(-100+(100*('07 (ind)'!CV11-MIN('07 (ind)'!CV$7:CV$38))/(MAX('07 (ind)'!CV$7:CV$38)-MIN('07 (ind)'!CV$7:CV$38)))))</f>
        <v>0</v>
      </c>
      <c r="CW12" s="9">
        <f>IF(CW$1="sí",100*('07 (ind)'!CW11-MIN('07 (ind)'!CW$7:CW$38))/(MAX('07 (ind)'!CW$7:CW$38)-MIN('07 (ind)'!CW$7:CW$38)),+ABS(-100+(100*('07 (ind)'!CW11-MIN('07 (ind)'!CW$7:CW$38))/(MAX('07 (ind)'!CW$7:CW$38)-MIN('07 (ind)'!CW$7:CW$38)))))</f>
        <v>26.466250456326819</v>
      </c>
      <c r="CX12" s="9">
        <f>IF(CX$1="sí",100*('07 (ind)'!CX11-MIN('07 (ind)'!CX$7:CX$38))/(MAX('07 (ind)'!CX$7:CX$38)-MIN('07 (ind)'!CX$7:CX$38)),+ABS(-100+(100*('07 (ind)'!CX11-MIN('07 (ind)'!CX$7:CX$38))/(MAX('07 (ind)'!CX$7:CX$38)-MIN('07 (ind)'!CX$7:CX$38)))))</f>
        <v>63.652587745389653</v>
      </c>
      <c r="CY12" s="9">
        <f>IF(CY$1="sí",100*('07 (ind)'!CY11-MIN('07 (ind)'!CY$7:CY$38))/(MAX('07 (ind)'!CY$7:CY$38)-MIN('07 (ind)'!CY$7:CY$38)),+ABS(-100+(100*('07 (ind)'!CY11-MIN('07 (ind)'!CY$7:CY$38))/(MAX('07 (ind)'!CY$7:CY$38)-MIN('07 (ind)'!CY$7:CY$38)))))</f>
        <v>59.37344904487513</v>
      </c>
      <c r="CZ12" s="9">
        <f>IF(CZ$1="sí",100*('07 (ind)'!CZ11-MIN('07 (ind)'!CZ$7:CZ$38))/(MAX('07 (ind)'!CZ$7:CZ$38)-MIN('07 (ind)'!CZ$7:CZ$38)),+ABS(-100+(100*('07 (ind)'!CZ11-MIN('07 (ind)'!CZ$7:CZ$38))/(MAX('07 (ind)'!CZ$7:CZ$38)-MIN('07 (ind)'!CZ$7:CZ$38)))))</f>
        <v>1.0554451352004441</v>
      </c>
      <c r="DA12" s="9">
        <f>IF(DA$1="sí",100*('07 (ind)'!DA11-MIN('07 (ind)'!DA$7:DA$38))/(MAX('07 (ind)'!DA$7:DA$38)-MIN('07 (ind)'!DA$7:DA$38)),+ABS(-100+(100*('07 (ind)'!DA11-MIN('07 (ind)'!DA$7:DA$38))/(MAX('07 (ind)'!DA$7:DA$38)-MIN('07 (ind)'!DA$7:DA$38)))))</f>
        <v>9.354754566122347</v>
      </c>
      <c r="DB12" s="9">
        <f>IF(DB$1="sí",100*('07 (ind)'!DB11-MIN('07 (ind)'!DB$7:DB$38))/(MAX('07 (ind)'!DB$7:DB$38)-MIN('07 (ind)'!DB$7:DB$38)),+ABS(-100+(100*('07 (ind)'!DB11-MIN('07 (ind)'!DB$7:DB$38))/(MAX('07 (ind)'!DB$7:DB$38)-MIN('07 (ind)'!DB$7:DB$38)))))</f>
        <v>0.60454535600776638</v>
      </c>
      <c r="DC12" s="9">
        <f>ABS(ABS(('07 (ind)'!DC11-((MAX('07 (ind)'!DC$7:DC$38)+MIN('07 (ind)'!DC$7:DC$38))/2))/(((MAX('07 (ind)'!DC$7:DC$38)+MIN('07 (ind)'!DC$7:DC$38))/2)-MAX('07 (ind)'!DC$7:DC$38))*100)-100)</f>
        <v>0</v>
      </c>
      <c r="DD12" s="9">
        <f>IF(DD$1="sí",100*('07 (ind)'!DD11-MIN('07 (ind)'!DD$7:DD$38))/(MAX('07 (ind)'!DD$7:DD$38)-MIN('07 (ind)'!DD$7:DD$38)),+ABS(-100+(100*('07 (ind)'!DD11-MIN('07 (ind)'!DD$7:DD$38))/(MAX('07 (ind)'!DD$7:DD$38)-MIN('07 (ind)'!DD$7:DD$38)))))</f>
        <v>100</v>
      </c>
      <c r="DE12" s="9">
        <f>IF(DE$1="sí",100*('07 (ind)'!DE11-MIN('07 (ind)'!DE$7:DE$38))/(MAX('07 (ind)'!DE$7:DE$38)-MIN('07 (ind)'!DE$7:DE$38)),+ABS(-100+(100*('07 (ind)'!DE11-MIN('07 (ind)'!DE$7:DE$38))/(MAX('07 (ind)'!DE$7:DE$38)-MIN('07 (ind)'!DE$7:DE$38)))))</f>
        <v>3.7552284585261546</v>
      </c>
      <c r="DF12" s="9">
        <f>IF(DF$1="sí",100*('07 (ind)'!DF11-MIN('07 (ind)'!DF$7:DF$38))/(MAX('07 (ind)'!DF$7:DF$38)-MIN('07 (ind)'!DF$7:DF$38)),+ABS(-100+(100*('07 (ind)'!DF11-MIN('07 (ind)'!DF$7:DF$38))/(MAX('07 (ind)'!DF$7:DF$38)-MIN('07 (ind)'!DF$7:DF$38)))))</f>
        <v>2.170681275389144</v>
      </c>
      <c r="DG12" s="9">
        <f>IF(DG$1="sí",100*('07 (ind)'!DG11-MIN('07 (ind)'!DG$7:DG$38))/(MAX('07 (ind)'!DG$7:DG$38)-MIN('07 (ind)'!DG$7:DG$38)),+ABS(-100+(100*('07 (ind)'!DG11-MIN('07 (ind)'!DG$7:DG$38))/(MAX('07 (ind)'!DG$7:DG$38)-MIN('07 (ind)'!DG$7:DG$38)))))</f>
        <v>0</v>
      </c>
      <c r="DH12" s="9">
        <f>IF(DH$1="sí",100*('07 (ind)'!DH11-MIN('07 (ind)'!DH$7:DH$38))/(MAX('07 (ind)'!DH$7:DH$38)-MIN('07 (ind)'!DH$7:DH$38)),+ABS(-100+(100*('07 (ind)'!DH11-MIN('07 (ind)'!DH$7:DH$38))/(MAX('07 (ind)'!DH$7:DH$38)-MIN('07 (ind)'!DH$7:DH$38)))))</f>
        <v>10.585115239438402</v>
      </c>
      <c r="DI12" s="9">
        <f>IF(DI$1="sí",100*('07 (ind)'!DI11-MIN('07 (ind)'!DI$7:DI$38))/(MAX('07 (ind)'!DI$7:DI$38)-MIN('07 (ind)'!DI$7:DI$38)),+ABS(-100+(100*('07 (ind)'!DI11-MIN('07 (ind)'!DI$7:DI$38))/(MAX('07 (ind)'!DI$7:DI$38)-MIN('07 (ind)'!DI$7:DI$38)))))</f>
        <v>69.585596052920991</v>
      </c>
      <c r="DJ12" s="9">
        <f>IF(DJ$1="sí",100*('07 (ind)'!DJ11-MIN('07 (ind)'!DJ$7:DJ$38))/(MAX('07 (ind)'!DJ$7:DJ$38)-MIN('07 (ind)'!DJ$7:DJ$38)),+ABS(-100+(100*('07 (ind)'!DJ11-MIN('07 (ind)'!DJ$7:DJ$38))/(MAX('07 (ind)'!DJ$7:DJ$38)-MIN('07 (ind)'!DJ$7:DJ$38)))))</f>
        <v>8.3466460529967463</v>
      </c>
      <c r="DK12" s="9">
        <f>IF(DK$1="sí",100*('07 (ind)'!DK11-MIN('07 (ind)'!DK$7:DK$38))/(MAX('07 (ind)'!DK$7:DK$38)-MIN('07 (ind)'!DK$7:DK$38)),+ABS(-100+(100*('07 (ind)'!DK11-MIN('07 (ind)'!DK$7:DK$38))/(MAX('07 (ind)'!DK$7:DK$38)-MIN('07 (ind)'!DK$7:DK$38)))))</f>
        <v>7.3107442572296897</v>
      </c>
      <c r="DL12" s="9">
        <f>IF(DL$1="sí",100*('07 (ind)'!DL11-MIN('07 (ind)'!DL$7:DL$38))/(MAX('07 (ind)'!DL$7:DL$38)-MIN('07 (ind)'!DL$7:DL$38)),+ABS(-100+(100*('07 (ind)'!DL11-MIN('07 (ind)'!DL$7:DL$38))/(MAX('07 (ind)'!DL$7:DL$38)-MIN('07 (ind)'!DL$7:DL$38)))))</f>
        <v>0</v>
      </c>
      <c r="DM12" s="9">
        <f>IF(DM$1="sí",100*('07 (ind)'!DM11-MIN('07 (ind)'!DM$7:DM$38))/(MAX('07 (ind)'!DM$7:DM$38)-MIN('07 (ind)'!DM$7:DM$38)),+ABS(-100+(100*('07 (ind)'!DM11-MIN('07 (ind)'!DM$7:DM$38))/(MAX('07 (ind)'!DM$7:DM$38)-MIN('07 (ind)'!DM$7:DM$38)))))</f>
        <v>5.9706644984242896</v>
      </c>
      <c r="DN12" s="9">
        <f>IF(DN$1="sí",100*('07 (ind)'!DN11-MIN('07 (ind)'!DN$7:DN$38))/(MAX('07 (ind)'!DN$7:DN$38)-MIN('07 (ind)'!DN$7:DN$38)),+ABS(-100+(100*('07 (ind)'!DN11-MIN('07 (ind)'!DN$7:DN$38))/(MAX('07 (ind)'!DN$7:DN$38)-MIN('07 (ind)'!DN$7:DN$38)))))</f>
        <v>3.5177711082199634</v>
      </c>
      <c r="DO12" s="9">
        <f>IF(DO$1="sí",100*('07 (ind)'!DO11-MIN('07 (ind)'!DO$7:DO$38))/(MAX('07 (ind)'!DO$7:DO$38)-MIN('07 (ind)'!DO$7:DO$38)),+ABS(-100+(100*('07 (ind)'!DO11-MIN('07 (ind)'!DO$7:DO$38))/(MAX('07 (ind)'!DO$7:DO$38)-MIN('07 (ind)'!DO$7:DO$38)))))</f>
        <v>12.462204701412128</v>
      </c>
      <c r="DP12" s="9">
        <f>IF(DP$1="sí",100*('07 (ind)'!DP11-MIN('07 (ind)'!DP$7:DP$38))/(MAX('07 (ind)'!DP$7:DP$38)-MIN('07 (ind)'!DP$7:DP$38)),+ABS(-100+(100*('07 (ind)'!DP11-MIN('07 (ind)'!DP$7:DP$38))/(MAX('07 (ind)'!DP$7:DP$38)-MIN('07 (ind)'!DP$7:DP$38)))))</f>
        <v>1.8694188749133995</v>
      </c>
      <c r="DQ12" s="9">
        <f>IF(DQ$1="sí",100*('07 (ind)'!DQ11-MIN('07 (ind)'!DQ$7:DQ$38))/(MAX('07 (ind)'!DQ$7:DQ$38)-MIN('07 (ind)'!DQ$7:DQ$38)),+ABS(-100+(100*('07 (ind)'!DQ11-MIN('07 (ind)'!DQ$7:DQ$38))/(MAX('07 (ind)'!DQ$7:DQ$38)-MIN('07 (ind)'!DQ$7:DQ$38)))))</f>
        <v>0</v>
      </c>
      <c r="DR12" s="9">
        <f>+IF('07 (ind)'!DR11&gt;+AVERAGE('07 (ind)'!DR$7:DR$38),100,0)</f>
        <v>0</v>
      </c>
      <c r="DS12" s="12"/>
      <c r="DT12" s="12"/>
      <c r="DU12" s="12"/>
    </row>
    <row r="13" spans="1:244" x14ac:dyDescent="0.2">
      <c r="A13" s="3" t="str">
        <f>+'06 (ind)'!A12</f>
        <v>Chihuahua</v>
      </c>
      <c r="B13" s="9">
        <f>IF(B$1="sí",100*('07 (ind)'!B12-MIN('07 (ind)'!B$7:B$38))/(MAX('07 (ind)'!B$7:B$38)-MIN('07 (ind)'!B$7:B$38)),+ABS(-100+(100*('07 (ind)'!B12-MIN('07 (ind)'!B$7:B$38))/(MAX('07 (ind)'!B$7:B$38)-MIN('07 (ind)'!B$7:B$38)))))</f>
        <v>64.331210191082803</v>
      </c>
      <c r="C13" s="9">
        <f>IF(C$1="sí",100*('07 (ind)'!C12-MIN('07 (ind)'!C$7:C$38))/(MAX('07 (ind)'!C$7:C$38)-MIN('07 (ind)'!C$7:C$38)),+ABS(-100+(100*('07 (ind)'!C12-MIN('07 (ind)'!C$7:C$38))/(MAX('07 (ind)'!C$7:C$38)-MIN('07 (ind)'!C$7:C$38)))))</f>
        <v>100</v>
      </c>
      <c r="D13" s="9">
        <f>IF(D$1="sí",100*('07 (ind)'!D12-MIN('07 (ind)'!D$7:D$38))/(MAX('07 (ind)'!D$7:D$38)-MIN('07 (ind)'!D$7:D$38)),+ABS(-100+(100*('07 (ind)'!D12-MIN('07 (ind)'!D$7:D$38))/(MAX('07 (ind)'!D$7:D$38)-MIN('07 (ind)'!D$7:D$38)))))</f>
        <v>55.559485893190626</v>
      </c>
      <c r="E13" s="9">
        <f>IF(E$1="sí",100*('07 (ind)'!E12-MIN('07 (ind)'!E$7:E$38))/(MAX('07 (ind)'!E$7:E$38)-MIN('07 (ind)'!E$7:E$38)),+ABS(-100+(100*('07 (ind)'!E12-MIN('07 (ind)'!E$7:E$38))/(MAX('07 (ind)'!E$7:E$38)-MIN('07 (ind)'!E$7:E$38)))))</f>
        <v>28.304405874499338</v>
      </c>
      <c r="F13" s="9">
        <f>IF(F$1="sí",100*('07 (ind)'!F12-MIN('07 (ind)'!F$7:F$38))/(MAX('07 (ind)'!F$7:F$38)-MIN('07 (ind)'!F$7:F$38)),+ABS(-100+(100*('07 (ind)'!F12-MIN('07 (ind)'!F$7:F$38))/(MAX('07 (ind)'!F$7:F$38)-MIN('07 (ind)'!F$7:F$38)))))</f>
        <v>67.708333333333329</v>
      </c>
      <c r="G13" s="9">
        <f>IF(G$1="sí",100*('07 (ind)'!G12-MIN('07 (ind)'!G$7:G$38))/(MAX('07 (ind)'!G$7:G$38)-MIN('07 (ind)'!G$7:G$38)),+ABS(-100+(100*('07 (ind)'!G12-MIN('07 (ind)'!G$7:G$38))/(MAX('07 (ind)'!G$7:G$38)-MIN('07 (ind)'!G$7:G$38)))))</f>
        <v>44.800000000000018</v>
      </c>
      <c r="H13" s="9">
        <f>IF(H$1="sí",100*('07 (ind)'!H12-MIN('07 (ind)'!H$7:H$38))/(MAX('07 (ind)'!H$7:H$38)-MIN('07 (ind)'!H$7:H$38)),+ABS(-100+(100*('07 (ind)'!H12-MIN('07 (ind)'!H$7:H$38))/(MAX('07 (ind)'!H$7:H$38)-MIN('07 (ind)'!H$7:H$38)))))</f>
        <v>65.841584158415799</v>
      </c>
      <c r="I13" s="9">
        <f>IF(I$1="sí",100*('07 (ind)'!I12-MIN('07 (ind)'!I$7:I$38))/(MAX('07 (ind)'!I$7:I$38)-MIN('07 (ind)'!I$7:I$38)),+ABS(-100+(100*('07 (ind)'!I12-MIN('07 (ind)'!I$7:I$38))/(MAX('07 (ind)'!I$7:I$38)-MIN('07 (ind)'!I$7:I$38)))))</f>
        <v>0</v>
      </c>
      <c r="J13" s="9">
        <f>IF('07 (ind)'!J12=1,100,0)</f>
        <v>100</v>
      </c>
      <c r="K13" s="9">
        <f>IF(K$1="sí",100*('07 (ind)'!K12-MIN('07 (ind)'!K$7:K$38))/(MAX('07 (ind)'!K$7:K$38)-MIN('07 (ind)'!K$7:K$38)),+ABS(-100+(100*('07 (ind)'!K12-MIN('07 (ind)'!K$7:K$38))/(MAX('07 (ind)'!K$7:K$38)-MIN('07 (ind)'!K$7:K$38)))))</f>
        <v>47.664229340761381</v>
      </c>
      <c r="L13" s="9">
        <f>IF(L$1="sí",100*('07 (ind)'!L12-MIN('07 (ind)'!L$7:L$38))/(MAX('07 (ind)'!L$7:L$38)-MIN('07 (ind)'!L$7:L$38)),+ABS(-100+(100*('07 (ind)'!L12-MIN('07 (ind)'!L$7:L$38))/(MAX('07 (ind)'!L$7:L$38)-MIN('07 (ind)'!L$7:L$38)))))</f>
        <v>39.541780022207874</v>
      </c>
      <c r="M13" s="9">
        <f>IF(M$1="sí",100*('07 (ind)'!M12-MIN('07 (ind)'!M$7:M$38))/(MAX('07 (ind)'!M$7:M$38)-MIN('07 (ind)'!M$7:M$38)),+ABS(-100+(100*('07 (ind)'!M12-MIN('07 (ind)'!M$7:M$38))/(MAX('07 (ind)'!M$7:M$38)-MIN('07 (ind)'!M$7:M$38)))))</f>
        <v>0.33145413338659241</v>
      </c>
      <c r="N13" s="9">
        <f>IF(N$1="sí",100*('07 (ind)'!N12-MIN('07 (ind)'!N$7:N$38))/(MAX('07 (ind)'!N$7:N$38)-MIN('07 (ind)'!N$7:N$38)),+ABS(-100+(100*('07 (ind)'!N12-MIN('07 (ind)'!N$7:N$38))/(MAX('07 (ind)'!N$7:N$38)-MIN('07 (ind)'!N$7:N$38)))))</f>
        <v>80</v>
      </c>
      <c r="O13" s="9">
        <f>IF(O$1="sí",100*('07 (ind)'!O12-MIN('07 (ind)'!O$7:O$38))/(MAX('07 (ind)'!O$7:O$38)-MIN('07 (ind)'!O$7:O$38)),+ABS(-100+(100*('07 (ind)'!O12-MIN('07 (ind)'!O$7:O$38))/(MAX('07 (ind)'!O$7:O$38)-MIN('07 (ind)'!O$7:O$38)))))</f>
        <v>1.4790591123183923</v>
      </c>
      <c r="P13" s="9">
        <f>IF(P$1="sí",100*('07 (ind)'!P12-MIN('07 (ind)'!P$7:P$38))/(MAX('07 (ind)'!P$7:P$38)-MIN('07 (ind)'!P$7:P$38)),+ABS(-100+(100*('07 (ind)'!P12-MIN('07 (ind)'!P$7:P$38))/(MAX('07 (ind)'!P$7:P$38)-MIN('07 (ind)'!P$7:P$38)))))</f>
        <v>54.321636659085605</v>
      </c>
      <c r="Q13" s="9">
        <f>IF(Q$1="sí",100*('07 (ind)'!Q12-MIN('07 (ind)'!Q$7:Q$38))/(MAX('07 (ind)'!Q$7:Q$38)-MIN('07 (ind)'!Q$7:Q$38)),+ABS(-100+(100*('07 (ind)'!Q12-MIN('07 (ind)'!Q$7:Q$38))/(MAX('07 (ind)'!Q$7:Q$38)-MIN('07 (ind)'!Q$7:Q$38)))))</f>
        <v>0</v>
      </c>
      <c r="R13" s="9">
        <f>IF(R$1="sí",100*('07 (ind)'!R12-MIN('07 (ind)'!R$7:R$38))/(MAX('07 (ind)'!R$7:R$38)-MIN('07 (ind)'!R$7:R$38)),+ABS(-100+(100*('07 (ind)'!R12-MIN('07 (ind)'!R$7:R$38))/(MAX('07 (ind)'!R$7:R$38)-MIN('07 (ind)'!R$7:R$38)))))</f>
        <v>0.12506575790756799</v>
      </c>
      <c r="S13" s="9">
        <f>IF(S$1="sí",100*('07 (ind)'!S12-MIN('07 (ind)'!S$7:S$38))/(MAX('07 (ind)'!S$7:S$38)-MIN('07 (ind)'!S$7:S$38)),+ABS(-100+(100*('07 (ind)'!S12-MIN('07 (ind)'!S$7:S$38))/(MAX('07 (ind)'!S$7:S$38)-MIN('07 (ind)'!S$7:S$38)))))</f>
        <v>71.236899060902289</v>
      </c>
      <c r="T13" s="9">
        <f>IF(T$1="sí",100*('07 (ind)'!T12-MIN('07 (ind)'!T$7:T$38))/(MAX('07 (ind)'!T$7:T$38)-MIN('07 (ind)'!T$7:T$38)),+ABS(-100+(100*('07 (ind)'!T12-MIN('07 (ind)'!T$7:T$38))/(MAX('07 (ind)'!T$7:T$38)-MIN('07 (ind)'!T$7:T$38)))))</f>
        <v>68.758671376488891</v>
      </c>
      <c r="U13" s="9">
        <f>IF(U$1="sí",100*('07 (ind)'!U12-MIN('07 (ind)'!U$7:U$38))/(MAX('07 (ind)'!U$7:U$38)-MIN('07 (ind)'!U$7:U$38)),+ABS(-100+(100*('07 (ind)'!U12-MIN('07 (ind)'!U$7:U$38))/(MAX('07 (ind)'!U$7:U$38)-MIN('07 (ind)'!U$7:U$38)))))</f>
        <v>0</v>
      </c>
      <c r="V13" s="9">
        <f>IF(V$1="sí",100*('07 (ind)'!V12-MIN('07 (ind)'!V$7:V$38))/(MAX('07 (ind)'!V$7:V$38)-MIN('07 (ind)'!V$7:V$38)),+ABS(-100+(100*('07 (ind)'!V12-MIN('07 (ind)'!V$7:V$38))/(MAX('07 (ind)'!V$7:V$38)-MIN('07 (ind)'!V$7:V$38)))))</f>
        <v>76.544533434235134</v>
      </c>
      <c r="W13" s="9">
        <f>IF(W$1="sí",100*('07 (ind)'!W12-MIN('07 (ind)'!W$7:W$38))/(MAX('07 (ind)'!W$7:W$38)-MIN('07 (ind)'!W$7:W$38)),+ABS(-100+(100*('07 (ind)'!W12-MIN('07 (ind)'!W$7:W$38))/(MAX('07 (ind)'!W$7:W$38)-MIN('07 (ind)'!W$7:W$38)))))</f>
        <v>84.619064260917867</v>
      </c>
      <c r="X13" s="9">
        <f>IF(X$1="sí",100*('07 (ind)'!X12-MIN('07 (ind)'!X$7:X$38))/(MAX('07 (ind)'!X$7:X$38)-MIN('07 (ind)'!X$7:X$38)),+ABS(-100+(100*('07 (ind)'!X12-MIN('07 (ind)'!X$7:X$38))/(MAX('07 (ind)'!X$7:X$38)-MIN('07 (ind)'!X$7:X$38)))))</f>
        <v>0.9503695881731784</v>
      </c>
      <c r="Y13" s="9">
        <f>IF(Y$1="sí",100*('07 (ind)'!Y12-MIN('07 (ind)'!Y$7:Y$38))/(MAX('07 (ind)'!Y$7:Y$38)-MIN('07 (ind)'!Y$7:Y$38)),+ABS(-100+(100*('07 (ind)'!Y12-MIN('07 (ind)'!Y$7:Y$38))/(MAX('07 (ind)'!Y$7:Y$38)-MIN('07 (ind)'!Y$7:Y$38)))))</f>
        <v>68.543753212524066</v>
      </c>
      <c r="Z13" s="9">
        <f>IF(Z$1="sí",100*('07 (ind)'!Z12-MIN('07 (ind)'!Z$7:Z$38))/(MAX('07 (ind)'!Z$7:Z$38)-MIN('07 (ind)'!Z$7:Z$38)),+ABS(-100+(100*('07 (ind)'!Z12-MIN('07 (ind)'!Z$7:Z$38))/(MAX('07 (ind)'!Z$7:Z$38)-MIN('07 (ind)'!Z$7:Z$38)))))</f>
        <v>86.121037478266956</v>
      </c>
      <c r="AA13" s="9">
        <f>IF(AA$1="sí",100*('07 (ind)'!AA12-MIN('07 (ind)'!AA$7:AA$38))/(MAX('07 (ind)'!AA$7:AA$38)-MIN('07 (ind)'!AA$7:AA$38)),+ABS(-100+(100*('07 (ind)'!AA12-MIN('07 (ind)'!AA$7:AA$38))/(MAX('07 (ind)'!AA$7:AA$38)-MIN('07 (ind)'!AA$7:AA$38)))))</f>
        <v>57.451594686346681</v>
      </c>
      <c r="AB13" s="9">
        <f>IF(AB$1="sí",100*('07 (ind)'!AB12-MIN('07 (ind)'!AB$7:AB$38))/(MAX('07 (ind)'!AB$7:AB$38)-MIN('07 (ind)'!AB$7:AB$38)),+ABS(-100+(100*('07 (ind)'!AB12-MIN('07 (ind)'!AB$7:AB$38))/(MAX('07 (ind)'!AB$7:AB$38)-MIN('07 (ind)'!AB$7:AB$38)))))</f>
        <v>86.399999999999977</v>
      </c>
      <c r="AC13" s="9">
        <f>IF(AC$1="sí",100*('07 (ind)'!AC12-MIN('07 (ind)'!AC$7:AC$38))/(MAX('07 (ind)'!AC$7:AC$38)-MIN('07 (ind)'!AC$7:AC$38)),+ABS(-100+(100*('07 (ind)'!AC12-MIN('07 (ind)'!AC$7:AC$38))/(MAX('07 (ind)'!AC$7:AC$38)-MIN('07 (ind)'!AC$7:AC$38)))))</f>
        <v>43.222229938979147</v>
      </c>
      <c r="AD13" s="9">
        <f>IF(AD$1="sí",100*('07 (ind)'!AD12-MIN('07 (ind)'!AD$7:AD$38))/(MAX('07 (ind)'!AD$7:AD$38)-MIN('07 (ind)'!AD$7:AD$38)),+ABS(-100+(100*('07 (ind)'!AD12-MIN('07 (ind)'!AD$7:AD$38))/(MAX('07 (ind)'!AD$7:AD$38)-MIN('07 (ind)'!AD$7:AD$38)))))</f>
        <v>81.783803068141381</v>
      </c>
      <c r="AE13" s="9">
        <f>IF(AE$1="sí",100*('07 (ind)'!AE12-MIN('07 (ind)'!AE$7:AE$38))/(MAX('07 (ind)'!AE$7:AE$38)-MIN('07 (ind)'!AE$7:AE$38)),+ABS(-100+(100*('07 (ind)'!AE12-MIN('07 (ind)'!AE$7:AE$38))/(MAX('07 (ind)'!AE$7:AE$38)-MIN('07 (ind)'!AE$7:AE$38)))))</f>
        <v>90.491815776389714</v>
      </c>
      <c r="AF13" s="9">
        <f>IF(AF$1="sí",100*('07 (ind)'!AF12-MIN('07 (ind)'!AF$7:AF$38))/(MAX('07 (ind)'!AF$7:AF$38)-MIN('07 (ind)'!AF$7:AF$38)),+ABS(-100+(100*('07 (ind)'!AF12-MIN('07 (ind)'!AF$7:AF$38))/(MAX('07 (ind)'!AF$7:AF$38)-MIN('07 (ind)'!AF$7:AF$38)))))</f>
        <v>2.6250385748109011</v>
      </c>
      <c r="AG13" s="9">
        <f>IF(AG$1="sí",100*('07 (ind)'!AG12-MIN('07 (ind)'!AG$7:AG$38))/(MAX('07 (ind)'!AG$7:AG$38)-MIN('07 (ind)'!AG$7:AG$38)),+ABS(-100+(100*('07 (ind)'!AG12-MIN('07 (ind)'!AG$7:AG$38))/(MAX('07 (ind)'!AG$7:AG$38)-MIN('07 (ind)'!AG$7:AG$38)))))</f>
        <v>80.377504328213504</v>
      </c>
      <c r="AH13" s="9">
        <f>IF(AH$1="sí",100*('07 (ind)'!AH12-MIN('07 (ind)'!AH$7:AH$38))/(MAX('07 (ind)'!AH$7:AH$38)-MIN('07 (ind)'!AH$7:AH$38)),+ABS(-100+(100*('07 (ind)'!AH12-MIN('07 (ind)'!AH$7:AH$38))/(MAX('07 (ind)'!AH$7:AH$38)-MIN('07 (ind)'!AH$7:AH$38)))))</f>
        <v>39.836801135371509</v>
      </c>
      <c r="AI13" s="9">
        <f>IF(AI$1="sí",100*('07 (ind)'!AI12-MIN('07 (ind)'!AI$7:AI$38))/(MAX('07 (ind)'!AI$7:AI$38)-MIN('07 (ind)'!AI$7:AI$38)),+ABS(-100+(100*('07 (ind)'!AI12-MIN('07 (ind)'!AI$7:AI$38))/(MAX('07 (ind)'!AI$7:AI$38)-MIN('07 (ind)'!AI$7:AI$38)))))</f>
        <v>33.888192071309639</v>
      </c>
      <c r="AJ13" s="9">
        <f>IF(AJ$1="sí",100*('07 (ind)'!AJ12-MIN('07 (ind)'!AJ$7:AJ$38))/(MAX('07 (ind)'!AJ$7:AJ$38)-MIN('07 (ind)'!AJ$7:AJ$38)),+ABS(-100+(100*('07 (ind)'!AJ12-MIN('07 (ind)'!AJ$7:AJ$38))/(MAX('07 (ind)'!AJ$7:AJ$38)-MIN('07 (ind)'!AJ$7:AJ$38)))))</f>
        <v>30.76923076923077</v>
      </c>
      <c r="AK13" s="9">
        <f>IF(AK$1="sí",100*('07 (ind)'!AK12-MIN('07 (ind)'!AK$7:AK$38))/(MAX('07 (ind)'!AK$7:AK$38)-MIN('07 (ind)'!AK$7:AK$38)),+ABS(-100+(100*('07 (ind)'!AK12-MIN('07 (ind)'!AK$7:AK$38))/(MAX('07 (ind)'!AK$7:AK$38)-MIN('07 (ind)'!AK$7:AK$38)))))</f>
        <v>60.251871711480348</v>
      </c>
      <c r="AL13" s="9">
        <f>IF(AL$1="sí",100*('07 (ind)'!AL12-MIN('07 (ind)'!AL$7:AL$38))/(MAX('07 (ind)'!AL$7:AL$38)-MIN('07 (ind)'!AL$7:AL$38)),+ABS(-100+(100*('07 (ind)'!AL12-MIN('07 (ind)'!AL$7:AL$38))/(MAX('07 (ind)'!AL$7:AL$38)-MIN('07 (ind)'!AL$7:AL$38)))))</f>
        <v>89.265536723163848</v>
      </c>
      <c r="AM13" s="9">
        <f>IF(AM$1="sí",100*('07 (ind)'!AM12-MIN('07 (ind)'!AM$7:AM$38))/(MAX('07 (ind)'!AM$7:AM$38)-MIN('07 (ind)'!AM$7:AM$38)),+ABS(-100+(100*('07 (ind)'!AM12-MIN('07 (ind)'!AM$7:AM$38))/(MAX('07 (ind)'!AM$7:AM$38)-MIN('07 (ind)'!AM$7:AM$38)))))</f>
        <v>50.46728971962618</v>
      </c>
      <c r="AN13" s="9">
        <f>IF(AN$1="sí",100*('07 (ind)'!AN12-MIN('07 (ind)'!AN$7:AN$38))/(MAX('07 (ind)'!AN$7:AN$38)-MIN('07 (ind)'!AN$7:AN$38)),+ABS(-100+(100*('07 (ind)'!AN12-MIN('07 (ind)'!AN$7:AN$38))/(MAX('07 (ind)'!AN$7:AN$38)-MIN('07 (ind)'!AN$7:AN$38)))))</f>
        <v>56.097560975609738</v>
      </c>
      <c r="AO13" s="9">
        <f>IF(AO$1="sí",100*('07 (ind)'!AO12-MIN('07 (ind)'!AO$7:AO$38))/(MAX('07 (ind)'!AO$7:AO$38)-MIN('07 (ind)'!AO$7:AO$38)),+ABS(-100+(100*('07 (ind)'!AO12-MIN('07 (ind)'!AO$7:AO$38))/(MAX('07 (ind)'!AO$7:AO$38)-MIN('07 (ind)'!AO$7:AO$38)))))</f>
        <v>77.149965485134928</v>
      </c>
      <c r="AP13" s="9">
        <f>IF(AP$1="sí",100*('07 (ind)'!AP12-MIN('07 (ind)'!AP$7:AP$38))/(MAX('07 (ind)'!AP$7:AP$38)-MIN('07 (ind)'!AP$7:AP$38)),+ABS(-100+(100*('07 (ind)'!AP12-MIN('07 (ind)'!AP$7:AP$38))/(MAX('07 (ind)'!AP$7:AP$38)-MIN('07 (ind)'!AP$7:AP$38)))))</f>
        <v>27.157605654168609</v>
      </c>
      <c r="AQ13" s="9">
        <f>IF(AQ$1="sí",100*('07 (ind)'!AQ12-MIN('07 (ind)'!AQ$7:AQ$38))/(MAX('07 (ind)'!AQ$7:AQ$38)-MIN('07 (ind)'!AQ$7:AQ$38)),+ABS(-100+(100*('07 (ind)'!AQ12-MIN('07 (ind)'!AQ$7:AQ$38))/(MAX('07 (ind)'!AQ$7:AQ$38)-MIN('07 (ind)'!AQ$7:AQ$38)))))</f>
        <v>54.988534560824988</v>
      </c>
      <c r="AR13" s="9">
        <f>IF(AR$1="sí",100*('07 (ind)'!AR12-MIN('07 (ind)'!AR$7:AR$38))/(MAX('07 (ind)'!AR$7:AR$38)-MIN('07 (ind)'!AR$7:AR$38)),+ABS(-100+(100*('07 (ind)'!AR12-MIN('07 (ind)'!AR$7:AR$38))/(MAX('07 (ind)'!AR$7:AR$38)-MIN('07 (ind)'!AR$7:AR$38)))))</f>
        <v>26.306458568622098</v>
      </c>
      <c r="AS13" s="9">
        <f>IF(AS$1="sí",100*('07 (ind)'!AS12-MIN('07 (ind)'!AS$7:AS$38))/(MAX('07 (ind)'!AS$7:AS$38)-MIN('07 (ind)'!AS$7:AS$38)),+ABS(-100+(100*('07 (ind)'!AS12-MIN('07 (ind)'!AS$7:AS$38))/(MAX('07 (ind)'!AS$7:AS$38)-MIN('07 (ind)'!AS$7:AS$38)))))</f>
        <v>73.683738535223824</v>
      </c>
      <c r="AT13" s="9">
        <f>IF(AT$1="sí",100*('07 (ind)'!AT12-MIN('07 (ind)'!AT$7:AT$38))/(MAX('07 (ind)'!AT$7:AT$38)-MIN('07 (ind)'!AT$7:AT$38)),+ABS(-100+(100*('07 (ind)'!AT12-MIN('07 (ind)'!AT$7:AT$38))/(MAX('07 (ind)'!AT$7:AT$38)-MIN('07 (ind)'!AT$7:AT$38)))))</f>
        <v>92.154826921946849</v>
      </c>
      <c r="AU13" s="9">
        <f>IF(AU$1="sí",100*('07 (ind)'!AU12-MIN('07 (ind)'!AU$7:AU$38))/(MAX('07 (ind)'!AU$7:AU$38)-MIN('07 (ind)'!AU$7:AU$38)),+ABS(-100+(100*('07 (ind)'!AU12-MIN('07 (ind)'!AU$7:AU$38))/(MAX('07 (ind)'!AU$7:AU$38)-MIN('07 (ind)'!AU$7:AU$38)))))</f>
        <v>70.504073142420054</v>
      </c>
      <c r="AV13" s="9">
        <f>IF(AV$1="sí",100*('07 (ind)'!AV12-MIN('07 (ind)'!AV$7:AV$38))/(MAX('07 (ind)'!AV$7:AV$38)-MIN('07 (ind)'!AV$7:AV$38)),+ABS(-100+(100*('07 (ind)'!AV12-MIN('07 (ind)'!AV$7:AV$38))/(MAX('07 (ind)'!AV$7:AV$38)-MIN('07 (ind)'!AV$7:AV$38)))))</f>
        <v>86.354987211999926</v>
      </c>
      <c r="AW13" s="9">
        <f>ABS(ABS(('07 (ind)'!AW12-((MAX('07 (ind)'!AW$7:AW$38)+MIN('07 (ind)'!AW$7:AW$38))/2))/(((MAX('07 (ind)'!AW$7:AW$38)+MIN('07 (ind)'!AW$7:AW$38))/2)-MAX('07 (ind)'!AW$7:AW$38))*100)-100)</f>
        <v>86.911525029515602</v>
      </c>
      <c r="AX13" s="9">
        <f>IF(AX$1="sí",100*('07 (ind)'!AX12-MIN('07 (ind)'!AX$7:AX$38))/(MAX('07 (ind)'!AX$7:AX$38)-MIN('07 (ind)'!AX$7:AX$38)),+ABS(-100+(100*('07 (ind)'!AX12-MIN('07 (ind)'!AX$7:AX$38))/(MAX('07 (ind)'!AX$7:AX$38)-MIN('07 (ind)'!AX$7:AX$38)))))</f>
        <v>50</v>
      </c>
      <c r="AY13" s="9">
        <f>IF(AY$1="sí",100*('07 (ind)'!AY12-MIN('07 (ind)'!AY$7:AY$38))/(MAX('07 (ind)'!AY$7:AY$38)-MIN('07 (ind)'!AY$7:AY$38)),+ABS(-100+(100*('07 (ind)'!AY12-MIN('07 (ind)'!AY$7:AY$38))/(MAX('07 (ind)'!AY$7:AY$38)-MIN('07 (ind)'!AY$7:AY$38)))))</f>
        <v>93.125090701603682</v>
      </c>
      <c r="AZ13" s="9">
        <f>IF(AZ$1="sí",100*('07 (ind)'!AZ12-MIN('07 (ind)'!AZ$7:AZ$38))/(MAX('07 (ind)'!AZ$7:AZ$38)-MIN('07 (ind)'!AZ$7:AZ$38)),+ABS(-100+(100*('07 (ind)'!AZ12-MIN('07 (ind)'!AZ$7:AZ$38))/(MAX('07 (ind)'!AZ$7:AZ$38)-MIN('07 (ind)'!AZ$7:AZ$38)))))</f>
        <v>24.154297986605982</v>
      </c>
      <c r="BA13" s="9">
        <f>IF(BA$1="sí",100*('07 (ind)'!BA12-MIN('07 (ind)'!BA$7:BA$38))/(MAX('07 (ind)'!BA$7:BA$38)-MIN('07 (ind)'!BA$7:BA$38)),+ABS(-100+(100*('07 (ind)'!BA12-MIN('07 (ind)'!BA$7:BA$38))/(MAX('07 (ind)'!BA$7:BA$38)-MIN('07 (ind)'!BA$7:BA$38)))))</f>
        <v>100</v>
      </c>
      <c r="BB13" s="9">
        <f>IF(BB$1="sí",100*('07 (ind)'!BB12-MIN('07 (ind)'!BB$7:BB$38))/(MAX('07 (ind)'!BB$7:BB$38)-MIN('07 (ind)'!BB$7:BB$38)),+ABS(-100+(100*('07 (ind)'!BB12-MIN('07 (ind)'!BB$7:BB$38))/(MAX('07 (ind)'!BB$7:BB$38)-MIN('07 (ind)'!BB$7:BB$38)))))</f>
        <v>0</v>
      </c>
      <c r="BC13" s="9">
        <f>IF(BC$1="sí",100*('07 (ind)'!BC12-MIN('07 (ind)'!BC$7:BC$38))/(MAX('07 (ind)'!BC$7:BC$38)-MIN('07 (ind)'!BC$7:BC$38)),+ABS(-100+(100*('07 (ind)'!BC12-MIN('07 (ind)'!BC$7:BC$38))/(MAX('07 (ind)'!BC$7:BC$38)-MIN('07 (ind)'!BC$7:BC$38)))))</f>
        <v>100</v>
      </c>
      <c r="BD13" s="9">
        <f>IF(BD$1="sí",100*('07 (ind)'!BD12-MIN('07 (ind)'!BD$7:BD$38))/(MAX('07 (ind)'!BD$7:BD$38)-MIN('07 (ind)'!BD$7:BD$38)),+ABS(-100+(100*('07 (ind)'!BD12-MIN('07 (ind)'!BD$7:BD$38))/(MAX('07 (ind)'!BD$7:BD$38)-MIN('07 (ind)'!BD$7:BD$38)))))</f>
        <v>58.939911100186315</v>
      </c>
      <c r="BE13" s="9">
        <f>IF(BE$1="sí",100*('07 (ind)'!BE12-MIN('07 (ind)'!BE$7:BE$38))/(MAX('07 (ind)'!BE$7:BE$38)-MIN('07 (ind)'!BE$7:BE$38)),+ABS(-100+(100*('07 (ind)'!BE12-MIN('07 (ind)'!BE$7:BE$38))/(MAX('07 (ind)'!BE$7:BE$38)-MIN('07 (ind)'!BE$7:BE$38)))))</f>
        <v>12.456747404844295</v>
      </c>
      <c r="BF13" s="9">
        <f>IF(BF$1="sí",100*('07 (ind)'!BF12-MIN('07 (ind)'!BF$7:BF$38))/(MAX('07 (ind)'!BF$7:BF$38)-MIN('07 (ind)'!BF$7:BF$38)),+ABS(-100+(100*('07 (ind)'!BF12-MIN('07 (ind)'!BF$7:BF$38))/(MAX('07 (ind)'!BF$7:BF$38)-MIN('07 (ind)'!BF$7:BF$38)))))</f>
        <v>6.5</v>
      </c>
      <c r="BG13" s="9">
        <f>IF(BG$1="sí",100*('07 (ind)'!BG12-MIN('07 (ind)'!BG$7:BG$38))/(MAX('07 (ind)'!BG$7:BG$38)-MIN('07 (ind)'!BG$7:BG$38)),+ABS(-100+(100*('07 (ind)'!BG12-MIN('07 (ind)'!BG$7:BG$38))/(MAX('07 (ind)'!BG$7:BG$38)-MIN('07 (ind)'!BG$7:BG$38)))))</f>
        <v>19.301866968170103</v>
      </c>
      <c r="BH13" s="9">
        <f>IF(BH$1="sí",100*('07 (ind)'!BH12-MIN('07 (ind)'!BH$7:BH$38))/(MAX('07 (ind)'!BH$7:BH$38)-MIN('07 (ind)'!BH$7:BH$38)),+ABS(-100+(100*('07 (ind)'!BH12-MIN('07 (ind)'!BH$7:BH$38))/(MAX('07 (ind)'!BH$7:BH$38)-MIN('07 (ind)'!BH$7:BH$38)))))</f>
        <v>99.179031256797614</v>
      </c>
      <c r="BI13" s="9">
        <f>IF(BI$1="sí",100*('07 (ind)'!BI12-MIN('07 (ind)'!BI$7:BI$38))/(MAX('07 (ind)'!BI$7:BI$38)-MIN('07 (ind)'!BI$7:BI$38)),+ABS(-100+(100*('07 (ind)'!BI12-MIN('07 (ind)'!BI$7:BI$38))/(MAX('07 (ind)'!BI$7:BI$38)-MIN('07 (ind)'!BI$7:BI$38)))))</f>
        <v>12.528935753518722</v>
      </c>
      <c r="BJ13" s="9">
        <f>IF(BJ$1="sí",100*('07 (ind)'!BJ12-MIN('07 (ind)'!BJ$7:BJ$38))/(MAX('07 (ind)'!BJ$7:BJ$38)-MIN('07 (ind)'!BJ$7:BJ$38)),+ABS(-100+(100*('07 (ind)'!BJ12-MIN('07 (ind)'!BJ$7:BJ$38))/(MAX('07 (ind)'!BJ$7:BJ$38)-MIN('07 (ind)'!BJ$7:BJ$38)))))</f>
        <v>98.546746645706449</v>
      </c>
      <c r="BK13" s="9">
        <f>IF(BK$1="sí",100*('07 (ind)'!BK12-MIN('07 (ind)'!BK$7:BK$38))/(MAX('07 (ind)'!BK$7:BK$38)-MIN('07 (ind)'!BK$7:BK$38)),+ABS(-100+(100*('07 (ind)'!BK12-MIN('07 (ind)'!BK$7:BK$38))/(MAX('07 (ind)'!BK$7:BK$38)-MIN('07 (ind)'!BK$7:BK$38)))))</f>
        <v>41.234548349514419</v>
      </c>
      <c r="BL13" s="9">
        <f>IF(BL$1="sí",100*('07 (ind)'!BL12-MIN('07 (ind)'!BL$7:BL$38))/(MAX('07 (ind)'!BL$7:BL$38)-MIN('07 (ind)'!BL$7:BL$38)),+ABS(-100+(100*('07 (ind)'!BL12-MIN('07 (ind)'!BL$7:BL$38))/(MAX('07 (ind)'!BL$7:BL$38)-MIN('07 (ind)'!BL$7:BL$38)))))</f>
        <v>13.011283081285445</v>
      </c>
      <c r="BM13" s="9">
        <f>IF(BM$1="sí",100*('07 (ind)'!BM12-MIN('07 (ind)'!BM$7:BM$38))/(MAX('07 (ind)'!BM$7:BM$38)-MIN('07 (ind)'!BM$7:BM$38)),+ABS(-100+(100*('07 (ind)'!BM12-MIN('07 (ind)'!BM$7:BM$38))/(MAX('07 (ind)'!BM$7:BM$38)-MIN('07 (ind)'!BM$7:BM$38)))))</f>
        <v>83.621960206337491</v>
      </c>
      <c r="BN13" s="9">
        <f>IF(BN$1="sí",100*('07 (ind)'!BN12-MIN('07 (ind)'!BN$7:BN$38))/(MAX('07 (ind)'!BN$7:BN$38)-MIN('07 (ind)'!BN$7:BN$38)),+ABS(-100+(100*('07 (ind)'!BN12-MIN('07 (ind)'!BN$7:BN$38))/(MAX('07 (ind)'!BN$7:BN$38)-MIN('07 (ind)'!BN$7:BN$38)))))</f>
        <v>2.6969587856597101</v>
      </c>
      <c r="BO13" s="9">
        <f>IF(BO$1="sí",100*('07 (ind)'!BO12-MIN('07 (ind)'!BO$7:BO$38))/(MAX('07 (ind)'!BO$7:BO$38)-MIN('07 (ind)'!BO$7:BO$38)),+ABS(-100+(100*('07 (ind)'!BO12-MIN('07 (ind)'!BO$7:BO$38))/(MAX('07 (ind)'!BO$7:BO$38)-MIN('07 (ind)'!BO$7:BO$38)))))</f>
        <v>72.30998051270852</v>
      </c>
      <c r="BP13" s="9">
        <f>IF(BP$1="sí",100*('07 (ind)'!BP12-MIN('07 (ind)'!BP$7:BP$38))/(MAX('07 (ind)'!BP$7:BP$38)-MIN('07 (ind)'!BP$7:BP$38)),+ABS(-100+(100*('07 (ind)'!BP12-MIN('07 (ind)'!BP$7:BP$38))/(MAX('07 (ind)'!BP$7:BP$38)-MIN('07 (ind)'!BP$7:BP$38)))))</f>
        <v>67.344113234466192</v>
      </c>
      <c r="BQ13" s="9">
        <f>IF(BQ$1="sí",100*('07 (ind)'!BQ12-MIN('07 (ind)'!BQ$7:BQ$38))/(MAX('07 (ind)'!BQ$7:BQ$38)-MIN('07 (ind)'!BQ$7:BQ$38)),+ABS(-100+(100*('07 (ind)'!BQ12-MIN('07 (ind)'!BQ$7:BQ$38))/(MAX('07 (ind)'!BQ$7:BQ$38)-MIN('07 (ind)'!BQ$7:BQ$38)))))</f>
        <v>83.926186473968514</v>
      </c>
      <c r="BR13" s="9">
        <f>IF(BR$1="sí",100*('07 (ind)'!BR12-MIN('07 (ind)'!BR$7:BR$38))/(MAX('07 (ind)'!BR$7:BR$38)-MIN('07 (ind)'!BR$7:BR$38)),+ABS(-100+(100*('07 (ind)'!BR12-MIN('07 (ind)'!BR$7:BR$38))/(MAX('07 (ind)'!BR$7:BR$38)-MIN('07 (ind)'!BR$7:BR$38)))))</f>
        <v>24.149861350186988</v>
      </c>
      <c r="BS13" s="9">
        <f>IF(BS$1="sí",100*('07 (ind)'!BS12-MIN('07 (ind)'!BS$7:BS$38))/(MAX('07 (ind)'!BS$7:BS$38)-MIN('07 (ind)'!BS$7:BS$38)),+ABS(-100+(100*('07 (ind)'!BS12-MIN('07 (ind)'!BS$7:BS$38))/(MAX('07 (ind)'!BS$7:BS$38)-MIN('07 (ind)'!BS$7:BS$38)))))</f>
        <v>25.234984924792666</v>
      </c>
      <c r="BT13" s="9">
        <f>IF(BT$1="sí",100*('07 (ind)'!BT12-MIN('07 (ind)'!BT$7:BT$38))/(MAX('07 (ind)'!BT$7:BT$38)-MIN('07 (ind)'!BT$7:BT$38)),+ABS(-100+(100*('07 (ind)'!BT12-MIN('07 (ind)'!BT$7:BT$38))/(MAX('07 (ind)'!BT$7:BT$38)-MIN('07 (ind)'!BT$7:BT$38)))))</f>
        <v>70.90405642364307</v>
      </c>
      <c r="BU13" s="9">
        <f>IF(BU$1="sí",100*('07 (ind)'!BU12-MIN('07 (ind)'!BU$7:BU$38))/(MAX('07 (ind)'!BU$7:BU$38)-MIN('07 (ind)'!BU$7:BU$38)),+ABS(-100+(100*('07 (ind)'!BU12-MIN('07 (ind)'!BU$7:BU$38))/(MAX('07 (ind)'!BU$7:BU$38)-MIN('07 (ind)'!BU$7:BU$38)))))</f>
        <v>44.146946165837939</v>
      </c>
      <c r="BV13" s="9">
        <f>IF(BV$1="sí",100*('07 (ind)'!BV12-MIN('07 (ind)'!BV$7:BV$38))/(MAX('07 (ind)'!BV$7:BV$38)-MIN('07 (ind)'!BV$7:BV$38)),+ABS(-100+(100*('07 (ind)'!BV12-MIN('07 (ind)'!BV$7:BV$38))/(MAX('07 (ind)'!BV$7:BV$38)-MIN('07 (ind)'!BV$7:BV$38)))))</f>
        <v>16.158999947242965</v>
      </c>
      <c r="BW13" s="9">
        <f>IF(BW$1="sí",100*('07 (ind)'!BW12-MIN('07 (ind)'!BW$7:BW$38))/(MAX('07 (ind)'!BW$7:BW$38)-MIN('07 (ind)'!BW$7:BW$38)),+ABS(-100+(100*('07 (ind)'!BW12-MIN('07 (ind)'!BW$7:BW$38))/(MAX('07 (ind)'!BW$7:BW$38)-MIN('07 (ind)'!BW$7:BW$38)))))</f>
        <v>53.158966778378648</v>
      </c>
      <c r="BX13" s="9">
        <f>IF(BX$1="sí",100*('07 (ind)'!BX12-MIN('07 (ind)'!BX$7:BX$38))/(MAX('07 (ind)'!BX$7:BX$38)-MIN('07 (ind)'!BX$7:BX$38)),+ABS(-100+(100*('07 (ind)'!BX12-MIN('07 (ind)'!BX$7:BX$38))/(MAX('07 (ind)'!BX$7:BX$38)-MIN('07 (ind)'!BX$7:BX$38)))))</f>
        <v>60.376235785981784</v>
      </c>
      <c r="BY13" s="9">
        <f>IF(BY$1="sí",100*('07 (ind)'!BY12-MIN('07 (ind)'!BY$7:BY$38))/(MAX('07 (ind)'!BY$7:BY$38)-MIN('07 (ind)'!BY$7:BY$38)),+ABS(-100+(100*('07 (ind)'!BY12-MIN('07 (ind)'!BY$7:BY$38))/(MAX('07 (ind)'!BY$7:BY$38)-MIN('07 (ind)'!BY$7:BY$38)))))</f>
        <v>45.641931684334509</v>
      </c>
      <c r="BZ13" s="9">
        <f>IF(BZ$1="sí",100*('07 (ind)'!BZ12-MIN('07 (ind)'!BZ$7:BZ$38))/(MAX('07 (ind)'!BZ$7:BZ$38)-MIN('07 (ind)'!BZ$7:BZ$38)),+ABS(-100+(100*('07 (ind)'!BZ12-MIN('07 (ind)'!BZ$7:BZ$38))/(MAX('07 (ind)'!BZ$7:BZ$38)-MIN('07 (ind)'!BZ$7:BZ$38)))))</f>
        <v>0.11645095722342103</v>
      </c>
      <c r="CA13" s="9">
        <f>IF(CA$1="sí",100*('07 (ind)'!CA12-MIN('07 (ind)'!CA$7:CA$38))/(MAX('07 (ind)'!CA$7:CA$38)-MIN('07 (ind)'!CA$7:CA$38)),+ABS(-100+(100*('07 (ind)'!CA12-MIN('07 (ind)'!CA$7:CA$38))/(MAX('07 (ind)'!CA$7:CA$38)-MIN('07 (ind)'!CA$7:CA$38)))))</f>
        <v>30.532695215255305</v>
      </c>
      <c r="CB13" s="9">
        <f>IF(CB$1="sí",100*('07 (ind)'!CB12-MIN('07 (ind)'!CB$7:CB$38))/(MAX('07 (ind)'!CB$7:CB$38)-MIN('07 (ind)'!CB$7:CB$38)),+ABS(-100+(100*('07 (ind)'!CB12-MIN('07 (ind)'!CB$7:CB$38))/(MAX('07 (ind)'!CB$7:CB$38)-MIN('07 (ind)'!CB$7:CB$38)))))</f>
        <v>82.894544297965822</v>
      </c>
      <c r="CC13" s="9">
        <f>IF(CC$1="sí",100*('07 (ind)'!CC12-MIN('07 (ind)'!CC$7:CC$38))/(MAX('07 (ind)'!CC$7:CC$38)-MIN('07 (ind)'!CC$7:CC$38)),+ABS(-100+(100*('07 (ind)'!CC12-MIN('07 (ind)'!CC$7:CC$38))/(MAX('07 (ind)'!CC$7:CC$38)-MIN('07 (ind)'!CC$7:CC$38)))))</f>
        <v>0</v>
      </c>
      <c r="CD13" s="9">
        <f>IF(CD$1="sí",100*('07 (ind)'!CD12-MIN('07 (ind)'!CD$7:CD$38))/(MAX('07 (ind)'!CD$7:CD$38)-MIN('07 (ind)'!CD$7:CD$38)),+ABS(-100+(100*('07 (ind)'!CD12-MIN('07 (ind)'!CD$7:CD$38))/(MAX('07 (ind)'!CD$7:CD$38)-MIN('07 (ind)'!CD$7:CD$38)))))</f>
        <v>2.2736547778267142</v>
      </c>
      <c r="CE13" s="9">
        <f>IF(CE$1="sí",100*('07 (ind)'!CE12-MIN('07 (ind)'!CE$7:CE$38))/(MAX('07 (ind)'!CE$7:CE$38)-MIN('07 (ind)'!CE$7:CE$38)),+ABS(-100+(100*('07 (ind)'!CE12-MIN('07 (ind)'!CE$7:CE$38))/(MAX('07 (ind)'!CE$7:CE$38)-MIN('07 (ind)'!CE$7:CE$38)))))</f>
        <v>13.563910638217706</v>
      </c>
      <c r="CF13" s="9">
        <f>IF(CF$1="sí",100*('07 (ind)'!CF12-MIN('07 (ind)'!CF$7:CF$38))/(MAX('07 (ind)'!CF$7:CF$38)-MIN('07 (ind)'!CF$7:CF$38)),+ABS(-100+(100*('07 (ind)'!CF12-MIN('07 (ind)'!CF$7:CF$38))/(MAX('07 (ind)'!CF$7:CF$38)-MIN('07 (ind)'!CF$7:CF$38)))))</f>
        <v>24.166666666666668</v>
      </c>
      <c r="CG13" s="9">
        <f>IF(CG$1="sí",100*('07 (ind)'!CG12-MIN('07 (ind)'!CG$7:CG$38))/(MAX('07 (ind)'!CG$7:CG$38)-MIN('07 (ind)'!CG$7:CG$38)),+ABS(-100+(100*('07 (ind)'!CG12-MIN('07 (ind)'!CG$7:CG$38))/(MAX('07 (ind)'!CG$7:CG$38)-MIN('07 (ind)'!CG$7:CG$38)))))</f>
        <v>0</v>
      </c>
      <c r="CH13" s="9">
        <f>IF(CH$1="sí",100*('07 (ind)'!CH12-MIN('07 (ind)'!CH$7:CH$38))/(MAX('07 (ind)'!CH$7:CH$38)-MIN('07 (ind)'!CH$7:CH$38)),+ABS(-100+(100*('07 (ind)'!CH12-MIN('07 (ind)'!CH$7:CH$38))/(MAX('07 (ind)'!CH$7:CH$38)-MIN('07 (ind)'!CH$7:CH$38)))))</f>
        <v>12.186209823212289</v>
      </c>
      <c r="CI13" s="9">
        <f>IF(CI$1="sí",100*('07 (ind)'!CI12-MIN('07 (ind)'!CI$7:CI$38))/(MAX('07 (ind)'!CI$7:CI$38)-MIN('07 (ind)'!CI$7:CI$38)),+ABS(-100+(100*('07 (ind)'!CI12-MIN('07 (ind)'!CI$7:CI$38))/(MAX('07 (ind)'!CI$7:CI$38)-MIN('07 (ind)'!CI$7:CI$38)))))</f>
        <v>8.6530564084539936</v>
      </c>
      <c r="CJ13" s="9">
        <f>IF(CJ$1="sí",100*('07 (ind)'!CJ12-MIN('07 (ind)'!CJ$7:CJ$38))/(MAX('07 (ind)'!CJ$7:CJ$38)-MIN('07 (ind)'!CJ$7:CJ$38)),+ABS(-100+(100*('07 (ind)'!CJ12-MIN('07 (ind)'!CJ$7:CJ$38))/(MAX('07 (ind)'!CJ$7:CJ$38)-MIN('07 (ind)'!CJ$7:CJ$38)))))</f>
        <v>75.356698684875028</v>
      </c>
      <c r="CK13" s="9">
        <f>IF(CK$1="sí",100*('07 (ind)'!CK12-MIN('07 (ind)'!CK$7:CK$38))/(MAX('07 (ind)'!CK$7:CK$38)-MIN('07 (ind)'!CK$7:CK$38)),+ABS(-100+(100*('07 (ind)'!CK12-MIN('07 (ind)'!CK$7:CK$38))/(MAX('07 (ind)'!CK$7:CK$38)-MIN('07 (ind)'!CK$7:CK$38)))))</f>
        <v>30.589776063534018</v>
      </c>
      <c r="CL13" s="9">
        <f>IF(CL$1="sí",100*('07 (ind)'!CL12-MIN('07 (ind)'!CL$7:CL$38))/(MAX('07 (ind)'!CL$7:CL$38)-MIN('07 (ind)'!CL$7:CL$38)),+ABS(-100+(100*('07 (ind)'!CL12-MIN('07 (ind)'!CL$7:CL$38))/(MAX('07 (ind)'!CL$7:CL$38)-MIN('07 (ind)'!CL$7:CL$38)))))</f>
        <v>24.144647294091246</v>
      </c>
      <c r="CM13" s="9">
        <f>IF(CM$1="sí",100*('07 (ind)'!CM12-MIN('07 (ind)'!CM$7:CM$38))/(MAX('07 (ind)'!CM$7:CM$38)-MIN('07 (ind)'!CM$7:CM$38)),+ABS(-100+(100*('07 (ind)'!CM12-MIN('07 (ind)'!CM$7:CM$38))/(MAX('07 (ind)'!CM$7:CM$38)-MIN('07 (ind)'!CM$7:CM$38)))))</f>
        <v>34.916338582677156</v>
      </c>
      <c r="CN13" s="9">
        <f>IF(CN$1="sí",100*('07 (ind)'!CN12-MIN('07 (ind)'!CN$7:CN$38))/(MAX('07 (ind)'!CN$7:CN$38)-MIN('07 (ind)'!CN$7:CN$38)),+ABS(-100+(100*('07 (ind)'!CN12-MIN('07 (ind)'!CN$7:CN$38))/(MAX('07 (ind)'!CN$7:CN$38)-MIN('07 (ind)'!CN$7:CN$38)))))</f>
        <v>90.478905359179009</v>
      </c>
      <c r="CO13" s="9">
        <f>IF(CO$1="sí",100*('07 (ind)'!CO12-MIN('07 (ind)'!CO$7:CO$38))/(MAX('07 (ind)'!CO$7:CO$38)-MIN('07 (ind)'!CO$7:CO$38)),+ABS(-100+(100*('07 (ind)'!CO12-MIN('07 (ind)'!CO$7:CO$38))/(MAX('07 (ind)'!CO$7:CO$38)-MIN('07 (ind)'!CO$7:CO$38)))))</f>
        <v>65.443355368133126</v>
      </c>
      <c r="CP13" s="9">
        <f>IF(CP$1="sí",100*('07 (ind)'!CP12-MIN('07 (ind)'!CP$7:CP$38))/(MAX('07 (ind)'!CP$7:CP$38)-MIN('07 (ind)'!CP$7:CP$38)),+ABS(-100+(100*('07 (ind)'!CP12-MIN('07 (ind)'!CP$7:CP$38))/(MAX('07 (ind)'!CP$7:CP$38)-MIN('07 (ind)'!CP$7:CP$38)))))</f>
        <v>7.8016561183472248</v>
      </c>
      <c r="CQ13" s="9">
        <f>IF(CQ$1="sí",100*('07 (ind)'!CQ12-MIN('07 (ind)'!CQ$7:CQ$38))/(MAX('07 (ind)'!CQ$7:CQ$38)-MIN('07 (ind)'!CQ$7:CQ$38)),+ABS(-100+(100*('07 (ind)'!CQ12-MIN('07 (ind)'!CQ$7:CQ$38))/(MAX('07 (ind)'!CQ$7:CQ$38)-MIN('07 (ind)'!CQ$7:CQ$38)))))</f>
        <v>21.583191850594226</v>
      </c>
      <c r="CR13" s="9">
        <f>IF(CR$1="sí",100*('07 (ind)'!CR12-MIN('07 (ind)'!CR$7:CR$38))/(MAX('07 (ind)'!CR$7:CR$38)-MIN('07 (ind)'!CR$7:CR$38)),+ABS(-100+(100*('07 (ind)'!CR12-MIN('07 (ind)'!CR$7:CR$38))/(MAX('07 (ind)'!CR$7:CR$38)-MIN('07 (ind)'!CR$7:CR$38)))))</f>
        <v>40.688941199560936</v>
      </c>
      <c r="CS13" s="9">
        <f>IF(CS$1="sí",100*('07 (ind)'!CS12-MIN('07 (ind)'!CS$7:CS$38))/(MAX('07 (ind)'!CS$7:CS$38)-MIN('07 (ind)'!CS$7:CS$38)),+ABS(-100+(100*('07 (ind)'!CS12-MIN('07 (ind)'!CS$7:CS$38))/(MAX('07 (ind)'!CS$7:CS$38)-MIN('07 (ind)'!CS$7:CS$38)))))</f>
        <v>31.91377034754224</v>
      </c>
      <c r="CT13" s="9">
        <f>IF(CT$1="sí",100*('07 (ind)'!CT12-MIN('07 (ind)'!CT$7:CT$38))/(MAX('07 (ind)'!CT$7:CT$38)-MIN('07 (ind)'!CT$7:CT$38)),+ABS(-100+(100*('07 (ind)'!CT12-MIN('07 (ind)'!CT$7:CT$38))/(MAX('07 (ind)'!CT$7:CT$38)-MIN('07 (ind)'!CT$7:CT$38)))))</f>
        <v>84.375000000000014</v>
      </c>
      <c r="CU13" s="9">
        <f>IF(CU$1="sí",100*('07 (ind)'!CU12-MIN('07 (ind)'!CU$7:CU$38))/(MAX('07 (ind)'!CU$7:CU$38)-MIN('07 (ind)'!CU$7:CU$38)),+ABS(-100+(100*('07 (ind)'!CU12-MIN('07 (ind)'!CU$7:CU$38))/(MAX('07 (ind)'!CU$7:CU$38)-MIN('07 (ind)'!CU$7:CU$38)))))</f>
        <v>6.2725225782517668</v>
      </c>
      <c r="CV13" s="9">
        <f>IF(CV$1="sí",100*('07 (ind)'!CV12-MIN('07 (ind)'!CV$7:CV$38))/(MAX('07 (ind)'!CV$7:CV$38)-MIN('07 (ind)'!CV$7:CV$38)),+ABS(-100+(100*('07 (ind)'!CV12-MIN('07 (ind)'!CV$7:CV$38))/(MAX('07 (ind)'!CV$7:CV$38)-MIN('07 (ind)'!CV$7:CV$38)))))</f>
        <v>0</v>
      </c>
      <c r="CW13" s="9">
        <f>IF(CW$1="sí",100*('07 (ind)'!CW12-MIN('07 (ind)'!CW$7:CW$38))/(MAX('07 (ind)'!CW$7:CW$38)-MIN('07 (ind)'!CW$7:CW$38)),+ABS(-100+(100*('07 (ind)'!CW12-MIN('07 (ind)'!CW$7:CW$38))/(MAX('07 (ind)'!CW$7:CW$38)-MIN('07 (ind)'!CW$7:CW$38)))))</f>
        <v>40.37605618238257</v>
      </c>
      <c r="CX13" s="9">
        <f>IF(CX$1="sí",100*('07 (ind)'!CX12-MIN('07 (ind)'!CX$7:CX$38))/(MAX('07 (ind)'!CX$7:CX$38)-MIN('07 (ind)'!CX$7:CX$38)),+ABS(-100+(100*('07 (ind)'!CX12-MIN('07 (ind)'!CX$7:CX$38))/(MAX('07 (ind)'!CX$7:CX$38)-MIN('07 (ind)'!CX$7:CX$38)))))</f>
        <v>12.74538964901844</v>
      </c>
      <c r="CY13" s="9">
        <f>IF(CY$1="sí",100*('07 (ind)'!CY12-MIN('07 (ind)'!CY$7:CY$38))/(MAX('07 (ind)'!CY$7:CY$38)-MIN('07 (ind)'!CY$7:CY$38)),+ABS(-100+(100*('07 (ind)'!CY12-MIN('07 (ind)'!CY$7:CY$38))/(MAX('07 (ind)'!CY$7:CY$38)-MIN('07 (ind)'!CY$7:CY$38)))))</f>
        <v>75.07128046411303</v>
      </c>
      <c r="CZ13" s="9">
        <f>IF(CZ$1="sí",100*('07 (ind)'!CZ12-MIN('07 (ind)'!CZ$7:CZ$38))/(MAX('07 (ind)'!CZ$7:CZ$38)-MIN('07 (ind)'!CZ$7:CZ$38)),+ABS(-100+(100*('07 (ind)'!CZ12-MIN('07 (ind)'!CZ$7:CZ$38))/(MAX('07 (ind)'!CZ$7:CZ$38)-MIN('07 (ind)'!CZ$7:CZ$38)))))</f>
        <v>0.71801712506860405</v>
      </c>
      <c r="DA13" s="9">
        <f>IF(DA$1="sí",100*('07 (ind)'!DA12-MIN('07 (ind)'!DA$7:DA$38))/(MAX('07 (ind)'!DA$7:DA$38)-MIN('07 (ind)'!DA$7:DA$38)),+ABS(-100+(100*('07 (ind)'!DA12-MIN('07 (ind)'!DA$7:DA$38))/(MAX('07 (ind)'!DA$7:DA$38)-MIN('07 (ind)'!DA$7:DA$38)))))</f>
        <v>12.067837678807908</v>
      </c>
      <c r="DB13" s="9">
        <f>IF(DB$1="sí",100*('07 (ind)'!DB12-MIN('07 (ind)'!DB$7:DB$38))/(MAX('07 (ind)'!DB$7:DB$38)-MIN('07 (ind)'!DB$7:DB$38)),+ABS(-100+(100*('07 (ind)'!DB12-MIN('07 (ind)'!DB$7:DB$38))/(MAX('07 (ind)'!DB$7:DB$38)-MIN('07 (ind)'!DB$7:DB$38)))))</f>
        <v>98.727952931130673</v>
      </c>
      <c r="DC13" s="9">
        <f>ABS(ABS(('07 (ind)'!DC12-((MAX('07 (ind)'!DC$7:DC$38)+MIN('07 (ind)'!DC$7:DC$38))/2))/(((MAX('07 (ind)'!DC$7:DC$38)+MIN('07 (ind)'!DC$7:DC$38))/2)-MAX('07 (ind)'!DC$7:DC$38))*100)-100)</f>
        <v>82.404643613891224</v>
      </c>
      <c r="DD13" s="9">
        <f>IF(DD$1="sí",100*('07 (ind)'!DD12-MIN('07 (ind)'!DD$7:DD$38))/(MAX('07 (ind)'!DD$7:DD$38)-MIN('07 (ind)'!DD$7:DD$38)),+ABS(-100+(100*('07 (ind)'!DD12-MIN('07 (ind)'!DD$7:DD$38))/(MAX('07 (ind)'!DD$7:DD$38)-MIN('07 (ind)'!DD$7:DD$38)))))</f>
        <v>100</v>
      </c>
      <c r="DE13" s="9">
        <f>IF(DE$1="sí",100*('07 (ind)'!DE12-MIN('07 (ind)'!DE$7:DE$38))/(MAX('07 (ind)'!DE$7:DE$38)-MIN('07 (ind)'!DE$7:DE$38)),+ABS(-100+(100*('07 (ind)'!DE12-MIN('07 (ind)'!DE$7:DE$38))/(MAX('07 (ind)'!DE$7:DE$38)-MIN('07 (ind)'!DE$7:DE$38)))))</f>
        <v>49.554822810645298</v>
      </c>
      <c r="DF13" s="9">
        <f>IF(DF$1="sí",100*('07 (ind)'!DF12-MIN('07 (ind)'!DF$7:DF$38))/(MAX('07 (ind)'!DF$7:DF$38)-MIN('07 (ind)'!DF$7:DF$38)),+ABS(-100+(100*('07 (ind)'!DF12-MIN('07 (ind)'!DF$7:DF$38))/(MAX('07 (ind)'!DF$7:DF$38)-MIN('07 (ind)'!DF$7:DF$38)))))</f>
        <v>5.7147471211580738</v>
      </c>
      <c r="DG13" s="9">
        <f>IF(DG$1="sí",100*('07 (ind)'!DG12-MIN('07 (ind)'!DG$7:DG$38))/(MAX('07 (ind)'!DG$7:DG$38)-MIN('07 (ind)'!DG$7:DG$38)),+ABS(-100+(100*('07 (ind)'!DG12-MIN('07 (ind)'!DG$7:DG$38))/(MAX('07 (ind)'!DG$7:DG$38)-MIN('07 (ind)'!DG$7:DG$38)))))</f>
        <v>36.246200553593489</v>
      </c>
      <c r="DH13" s="9">
        <f>IF(DH$1="sí",100*('07 (ind)'!DH12-MIN('07 (ind)'!DH$7:DH$38))/(MAX('07 (ind)'!DH$7:DH$38)-MIN('07 (ind)'!DH$7:DH$38)),+ABS(-100+(100*('07 (ind)'!DH12-MIN('07 (ind)'!DH$7:DH$38))/(MAX('07 (ind)'!DH$7:DH$38)-MIN('07 (ind)'!DH$7:DH$38)))))</f>
        <v>26.131394985799638</v>
      </c>
      <c r="DI13" s="9">
        <f>IF(DI$1="sí",100*('07 (ind)'!DI12-MIN('07 (ind)'!DI$7:DI$38))/(MAX('07 (ind)'!DI$7:DI$38)-MIN('07 (ind)'!DI$7:DI$38)),+ABS(-100+(100*('07 (ind)'!DI12-MIN('07 (ind)'!DI$7:DI$38))/(MAX('07 (ind)'!DI$7:DI$38)-MIN('07 (ind)'!DI$7:DI$38)))))</f>
        <v>62.664771834353246</v>
      </c>
      <c r="DJ13" s="9">
        <f>IF(DJ$1="sí",100*('07 (ind)'!DJ12-MIN('07 (ind)'!DJ$7:DJ$38))/(MAX('07 (ind)'!DJ$7:DJ$38)-MIN('07 (ind)'!DJ$7:DJ$38)),+ABS(-100+(100*('07 (ind)'!DJ12-MIN('07 (ind)'!DJ$7:DJ$38))/(MAX('07 (ind)'!DJ$7:DJ$38)-MIN('07 (ind)'!DJ$7:DJ$38)))))</f>
        <v>68.039893459620814</v>
      </c>
      <c r="DK13" s="9">
        <f>IF(DK$1="sí",100*('07 (ind)'!DK12-MIN('07 (ind)'!DK$7:DK$38))/(MAX('07 (ind)'!DK$7:DK$38)-MIN('07 (ind)'!DK$7:DK$38)),+ABS(-100+(100*('07 (ind)'!DK12-MIN('07 (ind)'!DK$7:DK$38))/(MAX('07 (ind)'!DK$7:DK$38)-MIN('07 (ind)'!DK$7:DK$38)))))</f>
        <v>26.660819349769543</v>
      </c>
      <c r="DL13" s="9">
        <f>IF(DL$1="sí",100*('07 (ind)'!DL12-MIN('07 (ind)'!DL$7:DL$38))/(MAX('07 (ind)'!DL$7:DL$38)-MIN('07 (ind)'!DL$7:DL$38)),+ABS(-100+(100*('07 (ind)'!DL12-MIN('07 (ind)'!DL$7:DL$38))/(MAX('07 (ind)'!DL$7:DL$38)-MIN('07 (ind)'!DL$7:DL$38)))))</f>
        <v>32.132050300178321</v>
      </c>
      <c r="DM13" s="9">
        <f>IF(DM$1="sí",100*('07 (ind)'!DM12-MIN('07 (ind)'!DM$7:DM$38))/(MAX('07 (ind)'!DM$7:DM$38)-MIN('07 (ind)'!DM$7:DM$38)),+ABS(-100+(100*('07 (ind)'!DM12-MIN('07 (ind)'!DM$7:DM$38))/(MAX('07 (ind)'!DM$7:DM$38)-MIN('07 (ind)'!DM$7:DM$38)))))</f>
        <v>11.678583325455705</v>
      </c>
      <c r="DN13" s="9">
        <f>IF(DN$1="sí",100*('07 (ind)'!DN12-MIN('07 (ind)'!DN$7:DN$38))/(MAX('07 (ind)'!DN$7:DN$38)-MIN('07 (ind)'!DN$7:DN$38)),+ABS(-100+(100*('07 (ind)'!DN12-MIN('07 (ind)'!DN$7:DN$38))/(MAX('07 (ind)'!DN$7:DN$38)-MIN('07 (ind)'!DN$7:DN$38)))))</f>
        <v>6.5295112811828453</v>
      </c>
      <c r="DO13" s="9">
        <f>IF(DO$1="sí",100*('07 (ind)'!DO12-MIN('07 (ind)'!DO$7:DO$38))/(MAX('07 (ind)'!DO$7:DO$38)-MIN('07 (ind)'!DO$7:DO$38)),+ABS(-100+(100*('07 (ind)'!DO12-MIN('07 (ind)'!DO$7:DO$38))/(MAX('07 (ind)'!DO$7:DO$38)-MIN('07 (ind)'!DO$7:DO$38)))))</f>
        <v>15.722557374816033</v>
      </c>
      <c r="DP13" s="9">
        <f>IF(DP$1="sí",100*('07 (ind)'!DP12-MIN('07 (ind)'!DP$7:DP$38))/(MAX('07 (ind)'!DP$7:DP$38)-MIN('07 (ind)'!DP$7:DP$38)),+ABS(-100+(100*('07 (ind)'!DP12-MIN('07 (ind)'!DP$7:DP$38))/(MAX('07 (ind)'!DP$7:DP$38)-MIN('07 (ind)'!DP$7:DP$38)))))</f>
        <v>75.770024621491629</v>
      </c>
      <c r="DQ13" s="9">
        <f>IF(DQ$1="sí",100*('07 (ind)'!DQ12-MIN('07 (ind)'!DQ$7:DQ$38))/(MAX('07 (ind)'!DQ$7:DQ$38)-MIN('07 (ind)'!DQ$7:DQ$38)),+ABS(-100+(100*('07 (ind)'!DQ12-MIN('07 (ind)'!DQ$7:DQ$38))/(MAX('07 (ind)'!DQ$7:DQ$38)-MIN('07 (ind)'!DQ$7:DQ$38)))))</f>
        <v>18.452950788978576</v>
      </c>
      <c r="DR13" s="9">
        <f>+IF('07 (ind)'!DR12&gt;+AVERAGE('07 (ind)'!DR$7:DR$38),100,0)</f>
        <v>100</v>
      </c>
      <c r="DS13" s="12"/>
      <c r="DT13" s="12"/>
      <c r="DU13" s="12"/>
    </row>
    <row r="14" spans="1:244" x14ac:dyDescent="0.2">
      <c r="A14" s="3" t="str">
        <f>+'06 (ind)'!A13</f>
        <v>Coahuila</v>
      </c>
      <c r="B14" s="9">
        <f>IF(B$1="sí",100*('07 (ind)'!B13-MIN('07 (ind)'!B$7:B$38))/(MAX('07 (ind)'!B$7:B$38)-MIN('07 (ind)'!B$7:B$38)),+ABS(-100+(100*('07 (ind)'!B13-MIN('07 (ind)'!B$7:B$38))/(MAX('07 (ind)'!B$7:B$38)-MIN('07 (ind)'!B$7:B$38)))))</f>
        <v>66.242038216560502</v>
      </c>
      <c r="C14" s="9">
        <f>IF(C$1="sí",100*('07 (ind)'!C13-MIN('07 (ind)'!C$7:C$38))/(MAX('07 (ind)'!C$7:C$38)-MIN('07 (ind)'!C$7:C$38)),+ABS(-100+(100*('07 (ind)'!C13-MIN('07 (ind)'!C$7:C$38))/(MAX('07 (ind)'!C$7:C$38)-MIN('07 (ind)'!C$7:C$38)))))</f>
        <v>70.14942057304232</v>
      </c>
      <c r="D14" s="9">
        <f>IF(D$1="sí",100*('07 (ind)'!D13-MIN('07 (ind)'!D$7:D$38))/(MAX('07 (ind)'!D$7:D$38)-MIN('07 (ind)'!D$7:D$38)),+ABS(-100+(100*('07 (ind)'!D13-MIN('07 (ind)'!D$7:D$38))/(MAX('07 (ind)'!D$7:D$38)-MIN('07 (ind)'!D$7:D$38)))))</f>
        <v>88.300964832618021</v>
      </c>
      <c r="E14" s="9">
        <f>IF(E$1="sí",100*('07 (ind)'!E13-MIN('07 (ind)'!E$7:E$38))/(MAX('07 (ind)'!E$7:E$38)-MIN('07 (ind)'!E$7:E$38)),+ABS(-100+(100*('07 (ind)'!E13-MIN('07 (ind)'!E$7:E$38))/(MAX('07 (ind)'!E$7:E$38)-MIN('07 (ind)'!E$7:E$38)))))</f>
        <v>48.731642189586132</v>
      </c>
      <c r="F14" s="9">
        <f>IF(F$1="sí",100*('07 (ind)'!F13-MIN('07 (ind)'!F$7:F$38))/(MAX('07 (ind)'!F$7:F$38)-MIN('07 (ind)'!F$7:F$38)),+ABS(-100+(100*('07 (ind)'!F13-MIN('07 (ind)'!F$7:F$38))/(MAX('07 (ind)'!F$7:F$38)-MIN('07 (ind)'!F$7:F$38)))))</f>
        <v>55.902777777777771</v>
      </c>
      <c r="G14" s="9">
        <f>IF(G$1="sí",100*('07 (ind)'!G13-MIN('07 (ind)'!G$7:G$38))/(MAX('07 (ind)'!G$7:G$38)-MIN('07 (ind)'!G$7:G$38)),+ABS(-100+(100*('07 (ind)'!G13-MIN('07 (ind)'!G$7:G$38))/(MAX('07 (ind)'!G$7:G$38)-MIN('07 (ind)'!G$7:G$38)))))</f>
        <v>65.600000000000009</v>
      </c>
      <c r="H14" s="9">
        <f>IF(H$1="sí",100*('07 (ind)'!H13-MIN('07 (ind)'!H$7:H$38))/(MAX('07 (ind)'!H$7:H$38)-MIN('07 (ind)'!H$7:H$38)),+ABS(-100+(100*('07 (ind)'!H13-MIN('07 (ind)'!H$7:H$38))/(MAX('07 (ind)'!H$7:H$38)-MIN('07 (ind)'!H$7:H$38)))))</f>
        <v>39.108910891089081</v>
      </c>
      <c r="I14" s="9">
        <f>IF(I$1="sí",100*('07 (ind)'!I13-MIN('07 (ind)'!I$7:I$38))/(MAX('07 (ind)'!I$7:I$38)-MIN('07 (ind)'!I$7:I$38)),+ABS(-100+(100*('07 (ind)'!I13-MIN('07 (ind)'!I$7:I$38))/(MAX('07 (ind)'!I$7:I$38)-MIN('07 (ind)'!I$7:I$38)))))</f>
        <v>75.696202531645568</v>
      </c>
      <c r="J14" s="9">
        <f>IF('07 (ind)'!J13=1,100,0)</f>
        <v>100</v>
      </c>
      <c r="K14" s="9">
        <f>IF(K$1="sí",100*('07 (ind)'!K13-MIN('07 (ind)'!K$7:K$38))/(MAX('07 (ind)'!K$7:K$38)-MIN('07 (ind)'!K$7:K$38)),+ABS(-100+(100*('07 (ind)'!K13-MIN('07 (ind)'!K$7:K$38))/(MAX('07 (ind)'!K$7:K$38)-MIN('07 (ind)'!K$7:K$38)))))</f>
        <v>79.790506035283201</v>
      </c>
      <c r="L14" s="9">
        <f>IF(L$1="sí",100*('07 (ind)'!L13-MIN('07 (ind)'!L$7:L$38))/(MAX('07 (ind)'!L$7:L$38)-MIN('07 (ind)'!L$7:L$38)),+ABS(-100+(100*('07 (ind)'!L13-MIN('07 (ind)'!L$7:L$38))/(MAX('07 (ind)'!L$7:L$38)-MIN('07 (ind)'!L$7:L$38)))))</f>
        <v>91.497570142388128</v>
      </c>
      <c r="M14" s="9">
        <f>IF(M$1="sí",100*('07 (ind)'!M13-MIN('07 (ind)'!M$7:M$38))/(MAX('07 (ind)'!M$7:M$38)-MIN('07 (ind)'!M$7:M$38)),+ABS(-100+(100*('07 (ind)'!M13-MIN('07 (ind)'!M$7:M$38))/(MAX('07 (ind)'!M$7:M$38)-MIN('07 (ind)'!M$7:M$38)))))</f>
        <v>100</v>
      </c>
      <c r="N14" s="9">
        <f>IF(N$1="sí",100*('07 (ind)'!N13-MIN('07 (ind)'!N$7:N$38))/(MAX('07 (ind)'!N$7:N$38)-MIN('07 (ind)'!N$7:N$38)),+ABS(-100+(100*('07 (ind)'!N13-MIN('07 (ind)'!N$7:N$38))/(MAX('07 (ind)'!N$7:N$38)-MIN('07 (ind)'!N$7:N$38)))))</f>
        <v>92.307692307692307</v>
      </c>
      <c r="O14" s="9">
        <f>IF(O$1="sí",100*('07 (ind)'!O13-MIN('07 (ind)'!O$7:O$38))/(MAX('07 (ind)'!O$7:O$38)-MIN('07 (ind)'!O$7:O$38)),+ABS(-100+(100*('07 (ind)'!O13-MIN('07 (ind)'!O$7:O$38))/(MAX('07 (ind)'!O$7:O$38)-MIN('07 (ind)'!O$7:O$38)))))</f>
        <v>5.6615950270982554</v>
      </c>
      <c r="P14" s="9">
        <f>IF(P$1="sí",100*('07 (ind)'!P13-MIN('07 (ind)'!P$7:P$38))/(MAX('07 (ind)'!P$7:P$38)-MIN('07 (ind)'!P$7:P$38)),+ABS(-100+(100*('07 (ind)'!P13-MIN('07 (ind)'!P$7:P$38))/(MAX('07 (ind)'!P$7:P$38)-MIN('07 (ind)'!P$7:P$38)))))</f>
        <v>0</v>
      </c>
      <c r="Q14" s="9">
        <f>IF(Q$1="sí",100*('07 (ind)'!Q13-MIN('07 (ind)'!Q$7:Q$38))/(MAX('07 (ind)'!Q$7:Q$38)-MIN('07 (ind)'!Q$7:Q$38)),+ABS(-100+(100*('07 (ind)'!Q13-MIN('07 (ind)'!Q$7:Q$38))/(MAX('07 (ind)'!Q$7:Q$38)-MIN('07 (ind)'!Q$7:Q$38)))))</f>
        <v>98.512618017708164</v>
      </c>
      <c r="R14" s="9">
        <f>IF(R$1="sí",100*('07 (ind)'!R13-MIN('07 (ind)'!R$7:R$38))/(MAX('07 (ind)'!R$7:R$38)-MIN('07 (ind)'!R$7:R$38)),+ABS(-100+(100*('07 (ind)'!R13-MIN('07 (ind)'!R$7:R$38))/(MAX('07 (ind)'!R$7:R$38)-MIN('07 (ind)'!R$7:R$38)))))</f>
        <v>0.13213395988362425</v>
      </c>
      <c r="S14" s="9">
        <f>IF(S$1="sí",100*('07 (ind)'!S13-MIN('07 (ind)'!S$7:S$38))/(MAX('07 (ind)'!S$7:S$38)-MIN('07 (ind)'!S$7:S$38)),+ABS(-100+(100*('07 (ind)'!S13-MIN('07 (ind)'!S$7:S$38))/(MAX('07 (ind)'!S$7:S$38)-MIN('07 (ind)'!S$7:S$38)))))</f>
        <v>45.831517675097025</v>
      </c>
      <c r="T14" s="9">
        <f>IF(T$1="sí",100*('07 (ind)'!T13-MIN('07 (ind)'!T$7:T$38))/(MAX('07 (ind)'!T$7:T$38)-MIN('07 (ind)'!T$7:T$38)),+ABS(-100+(100*('07 (ind)'!T13-MIN('07 (ind)'!T$7:T$38))/(MAX('07 (ind)'!T$7:T$38)-MIN('07 (ind)'!T$7:T$38)))))</f>
        <v>41.254456395578529</v>
      </c>
      <c r="U14" s="9">
        <f>IF(U$1="sí",100*('07 (ind)'!U13-MIN('07 (ind)'!U$7:U$38))/(MAX('07 (ind)'!U$7:U$38)-MIN('07 (ind)'!U$7:U$38)),+ABS(-100+(100*('07 (ind)'!U13-MIN('07 (ind)'!U$7:U$38))/(MAX('07 (ind)'!U$7:U$38)-MIN('07 (ind)'!U$7:U$38)))))</f>
        <v>100</v>
      </c>
      <c r="V14" s="9">
        <f>IF(V$1="sí",100*('07 (ind)'!V13-MIN('07 (ind)'!V$7:V$38))/(MAX('07 (ind)'!V$7:V$38)-MIN('07 (ind)'!V$7:V$38)),+ABS(-100+(100*('07 (ind)'!V13-MIN('07 (ind)'!V$7:V$38))/(MAX('07 (ind)'!V$7:V$38)-MIN('07 (ind)'!V$7:V$38)))))</f>
        <v>71.299318043708212</v>
      </c>
      <c r="W14" s="9">
        <f>IF(W$1="sí",100*('07 (ind)'!W13-MIN('07 (ind)'!W$7:W$38))/(MAX('07 (ind)'!W$7:W$38)-MIN('07 (ind)'!W$7:W$38)),+ABS(-100+(100*('07 (ind)'!W13-MIN('07 (ind)'!W$7:W$38))/(MAX('07 (ind)'!W$7:W$38)-MIN('07 (ind)'!W$7:W$38)))))</f>
        <v>67.557823835647881</v>
      </c>
      <c r="X14" s="9">
        <f>IF(X$1="sí",100*('07 (ind)'!X13-MIN('07 (ind)'!X$7:X$38))/(MAX('07 (ind)'!X$7:X$38)-MIN('07 (ind)'!X$7:X$38)),+ABS(-100+(100*('07 (ind)'!X13-MIN('07 (ind)'!X$7:X$38))/(MAX('07 (ind)'!X$7:X$38)-MIN('07 (ind)'!X$7:X$38)))))</f>
        <v>0.82187277409457016</v>
      </c>
      <c r="Y14" s="9">
        <f>IF(Y$1="sí",100*('07 (ind)'!Y13-MIN('07 (ind)'!Y$7:Y$38))/(MAX('07 (ind)'!Y$7:Y$38)-MIN('07 (ind)'!Y$7:Y$38)),+ABS(-100+(100*('07 (ind)'!Y13-MIN('07 (ind)'!Y$7:Y$38))/(MAX('07 (ind)'!Y$7:Y$38)-MIN('07 (ind)'!Y$7:Y$38)))))</f>
        <v>65.613040129162073</v>
      </c>
      <c r="Z14" s="9">
        <f>IF(Z$1="sí",100*('07 (ind)'!Z13-MIN('07 (ind)'!Z$7:Z$38))/(MAX('07 (ind)'!Z$7:Z$38)-MIN('07 (ind)'!Z$7:Z$38)),+ABS(-100+(100*('07 (ind)'!Z13-MIN('07 (ind)'!Z$7:Z$38))/(MAX('07 (ind)'!Z$7:Z$38)-MIN('07 (ind)'!Z$7:Z$38)))))</f>
        <v>95.516033956674789</v>
      </c>
      <c r="AA14" s="9">
        <f>IF(AA$1="sí",100*('07 (ind)'!AA13-MIN('07 (ind)'!AA$7:AA$38))/(MAX('07 (ind)'!AA$7:AA$38)-MIN('07 (ind)'!AA$7:AA$38)),+ABS(-100+(100*('07 (ind)'!AA13-MIN('07 (ind)'!AA$7:AA$38))/(MAX('07 (ind)'!AA$7:AA$38)-MIN('07 (ind)'!AA$7:AA$38)))))</f>
        <v>55.257283693542171</v>
      </c>
      <c r="AB14" s="9">
        <f>IF(AB$1="sí",100*('07 (ind)'!AB13-MIN('07 (ind)'!AB$7:AB$38))/(MAX('07 (ind)'!AB$7:AB$38)-MIN('07 (ind)'!AB$7:AB$38)),+ABS(-100+(100*('07 (ind)'!AB13-MIN('07 (ind)'!AB$7:AB$38))/(MAX('07 (ind)'!AB$7:AB$38)-MIN('07 (ind)'!AB$7:AB$38)))))</f>
        <v>98.399999999999977</v>
      </c>
      <c r="AC14" s="9">
        <f>IF(AC$1="sí",100*('07 (ind)'!AC13-MIN('07 (ind)'!AC$7:AC$38))/(MAX('07 (ind)'!AC$7:AC$38)-MIN('07 (ind)'!AC$7:AC$38)),+ABS(-100+(100*('07 (ind)'!AC13-MIN('07 (ind)'!AC$7:AC$38))/(MAX('07 (ind)'!AC$7:AC$38)-MIN('07 (ind)'!AC$7:AC$38)))))</f>
        <v>46.676078012035063</v>
      </c>
      <c r="AD14" s="9">
        <f>IF(AD$1="sí",100*('07 (ind)'!AD13-MIN('07 (ind)'!AD$7:AD$38))/(MAX('07 (ind)'!AD$7:AD$38)-MIN('07 (ind)'!AD$7:AD$38)),+ABS(-100+(100*('07 (ind)'!AD13-MIN('07 (ind)'!AD$7:AD$38))/(MAX('07 (ind)'!AD$7:AD$38)-MIN('07 (ind)'!AD$7:AD$38)))))</f>
        <v>49.775240813414342</v>
      </c>
      <c r="AE14" s="9">
        <f>IF(AE$1="sí",100*('07 (ind)'!AE13-MIN('07 (ind)'!AE$7:AE$38))/(MAX('07 (ind)'!AE$7:AE$38)-MIN('07 (ind)'!AE$7:AE$38)),+ABS(-100+(100*('07 (ind)'!AE13-MIN('07 (ind)'!AE$7:AE$38))/(MAX('07 (ind)'!AE$7:AE$38)-MIN('07 (ind)'!AE$7:AE$38)))))</f>
        <v>87.755379077826376</v>
      </c>
      <c r="AF14" s="9">
        <f>IF(AF$1="sí",100*('07 (ind)'!AF13-MIN('07 (ind)'!AF$7:AF$38))/(MAX('07 (ind)'!AF$7:AF$38)-MIN('07 (ind)'!AF$7:AF$38)),+ABS(-100+(100*('07 (ind)'!AF13-MIN('07 (ind)'!AF$7:AF$38))/(MAX('07 (ind)'!AF$7:AF$38)-MIN('07 (ind)'!AF$7:AF$38)))))</f>
        <v>47.538370184430491</v>
      </c>
      <c r="AG14" s="9">
        <f>IF(AG$1="sí",100*('07 (ind)'!AG13-MIN('07 (ind)'!AG$7:AG$38))/(MAX('07 (ind)'!AG$7:AG$38)-MIN('07 (ind)'!AG$7:AG$38)),+ABS(-100+(100*('07 (ind)'!AG13-MIN('07 (ind)'!AG$7:AG$38))/(MAX('07 (ind)'!AG$7:AG$38)-MIN('07 (ind)'!AG$7:AG$38)))))</f>
        <v>83.827911637038625</v>
      </c>
      <c r="AH14" s="9">
        <f>IF(AH$1="sí",100*('07 (ind)'!AH13-MIN('07 (ind)'!AH$7:AH$38))/(MAX('07 (ind)'!AH$7:AH$38)-MIN('07 (ind)'!AH$7:AH$38)),+ABS(-100+(100*('07 (ind)'!AH13-MIN('07 (ind)'!AH$7:AH$38))/(MAX('07 (ind)'!AH$7:AH$38)-MIN('07 (ind)'!AH$7:AH$38)))))</f>
        <v>39.125022095381048</v>
      </c>
      <c r="AI14" s="9">
        <f>IF(AI$1="sí",100*('07 (ind)'!AI13-MIN('07 (ind)'!AI$7:AI$38))/(MAX('07 (ind)'!AI$7:AI$38)-MIN('07 (ind)'!AI$7:AI$38)),+ABS(-100+(100*('07 (ind)'!AI13-MIN('07 (ind)'!AI$7:AI$38))/(MAX('07 (ind)'!AI$7:AI$38)-MIN('07 (ind)'!AI$7:AI$38)))))</f>
        <v>33.371274008042853</v>
      </c>
      <c r="AJ14" s="9">
        <f>IF(AJ$1="sí",100*('07 (ind)'!AJ13-MIN('07 (ind)'!AJ$7:AJ$38))/(MAX('07 (ind)'!AJ$7:AJ$38)-MIN('07 (ind)'!AJ$7:AJ$38)),+ABS(-100+(100*('07 (ind)'!AJ13-MIN('07 (ind)'!AJ$7:AJ$38))/(MAX('07 (ind)'!AJ$7:AJ$38)-MIN('07 (ind)'!AJ$7:AJ$38)))))</f>
        <v>33.333333333333336</v>
      </c>
      <c r="AK14" s="9">
        <f>IF(AK$1="sí",100*('07 (ind)'!AK13-MIN('07 (ind)'!AK$7:AK$38))/(MAX('07 (ind)'!AK$7:AK$38)-MIN('07 (ind)'!AK$7:AK$38)),+ABS(-100+(100*('07 (ind)'!AK13-MIN('07 (ind)'!AK$7:AK$38))/(MAX('07 (ind)'!AK$7:AK$38)-MIN('07 (ind)'!AK$7:AK$38)))))</f>
        <v>52.960422813619495</v>
      </c>
      <c r="AL14" s="9">
        <f>IF(AL$1="sí",100*('07 (ind)'!AL13-MIN('07 (ind)'!AL$7:AL$38))/(MAX('07 (ind)'!AL$7:AL$38)-MIN('07 (ind)'!AL$7:AL$38)),+ABS(-100+(100*('07 (ind)'!AL13-MIN('07 (ind)'!AL$7:AL$38))/(MAX('07 (ind)'!AL$7:AL$38)-MIN('07 (ind)'!AL$7:AL$38)))))</f>
        <v>96.045197740112997</v>
      </c>
      <c r="AM14" s="9">
        <f>IF(AM$1="sí",100*('07 (ind)'!AM13-MIN('07 (ind)'!AM$7:AM$38))/(MAX('07 (ind)'!AM$7:AM$38)-MIN('07 (ind)'!AM$7:AM$38)),+ABS(-100+(100*('07 (ind)'!AM13-MIN('07 (ind)'!AM$7:AM$38))/(MAX('07 (ind)'!AM$7:AM$38)-MIN('07 (ind)'!AM$7:AM$38)))))</f>
        <v>0</v>
      </c>
      <c r="AN14" s="9">
        <f>IF(AN$1="sí",100*('07 (ind)'!AN13-MIN('07 (ind)'!AN$7:AN$38))/(MAX('07 (ind)'!AN$7:AN$38)-MIN('07 (ind)'!AN$7:AN$38)),+ABS(-100+(100*('07 (ind)'!AN13-MIN('07 (ind)'!AN$7:AN$38))/(MAX('07 (ind)'!AN$7:AN$38)-MIN('07 (ind)'!AN$7:AN$38)))))</f>
        <v>73.170731707317032</v>
      </c>
      <c r="AO14" s="9">
        <f>IF(AO$1="sí",100*('07 (ind)'!AO13-MIN('07 (ind)'!AO$7:AO$38))/(MAX('07 (ind)'!AO$7:AO$38)-MIN('07 (ind)'!AO$7:AO$38)),+ABS(-100+(100*('07 (ind)'!AO13-MIN('07 (ind)'!AO$7:AO$38))/(MAX('07 (ind)'!AO$7:AO$38)-MIN('07 (ind)'!AO$7:AO$38)))))</f>
        <v>62.605539409827252</v>
      </c>
      <c r="AP14" s="9">
        <f>IF(AP$1="sí",100*('07 (ind)'!AP13-MIN('07 (ind)'!AP$7:AP$38))/(MAX('07 (ind)'!AP$7:AP$38)-MIN('07 (ind)'!AP$7:AP$38)),+ABS(-100+(100*('07 (ind)'!AP13-MIN('07 (ind)'!AP$7:AP$38))/(MAX('07 (ind)'!AP$7:AP$38)-MIN('07 (ind)'!AP$7:AP$38)))))</f>
        <v>52.843854342063779</v>
      </c>
      <c r="AQ14" s="9">
        <f>IF(AQ$1="sí",100*('07 (ind)'!AQ13-MIN('07 (ind)'!AQ$7:AQ$38))/(MAX('07 (ind)'!AQ$7:AQ$38)-MIN('07 (ind)'!AQ$7:AQ$38)),+ABS(-100+(100*('07 (ind)'!AQ13-MIN('07 (ind)'!AQ$7:AQ$38))/(MAX('07 (ind)'!AQ$7:AQ$38)-MIN('07 (ind)'!AQ$7:AQ$38)))))</f>
        <v>64.025856631764029</v>
      </c>
      <c r="AR14" s="9">
        <f>IF(AR$1="sí",100*('07 (ind)'!AR13-MIN('07 (ind)'!AR$7:AR$38))/(MAX('07 (ind)'!AR$7:AR$38)-MIN('07 (ind)'!AR$7:AR$38)),+ABS(-100+(100*('07 (ind)'!AR13-MIN('07 (ind)'!AR$7:AR$38))/(MAX('07 (ind)'!AR$7:AR$38)-MIN('07 (ind)'!AR$7:AR$38)))))</f>
        <v>13.958325726892541</v>
      </c>
      <c r="AS14" s="9">
        <f>IF(AS$1="sí",100*('07 (ind)'!AS13-MIN('07 (ind)'!AS$7:AS$38))/(MAX('07 (ind)'!AS$7:AS$38)-MIN('07 (ind)'!AS$7:AS$38)),+ABS(-100+(100*('07 (ind)'!AS13-MIN('07 (ind)'!AS$7:AS$38))/(MAX('07 (ind)'!AS$7:AS$38)-MIN('07 (ind)'!AS$7:AS$38)))))</f>
        <v>68.44102517281604</v>
      </c>
      <c r="AT14" s="9">
        <f>IF(AT$1="sí",100*('07 (ind)'!AT13-MIN('07 (ind)'!AT$7:AT$38))/(MAX('07 (ind)'!AT$7:AT$38)-MIN('07 (ind)'!AT$7:AT$38)),+ABS(-100+(100*('07 (ind)'!AT13-MIN('07 (ind)'!AT$7:AT$38))/(MAX('07 (ind)'!AT$7:AT$38)-MIN('07 (ind)'!AT$7:AT$38)))))</f>
        <v>80.764388126653245</v>
      </c>
      <c r="AU14" s="9">
        <f>IF(AU$1="sí",100*('07 (ind)'!AU13-MIN('07 (ind)'!AU$7:AU$38))/(MAX('07 (ind)'!AU$7:AU$38)-MIN('07 (ind)'!AU$7:AU$38)),+ABS(-100+(100*('07 (ind)'!AU13-MIN('07 (ind)'!AU$7:AU$38))/(MAX('07 (ind)'!AU$7:AU$38)-MIN('07 (ind)'!AU$7:AU$38)))))</f>
        <v>70.890249896998213</v>
      </c>
      <c r="AV14" s="9">
        <f>IF(AV$1="sí",100*('07 (ind)'!AV13-MIN('07 (ind)'!AV$7:AV$38))/(MAX('07 (ind)'!AV$7:AV$38)-MIN('07 (ind)'!AV$7:AV$38)),+ABS(-100+(100*('07 (ind)'!AV13-MIN('07 (ind)'!AV$7:AV$38))/(MAX('07 (ind)'!AV$7:AV$38)-MIN('07 (ind)'!AV$7:AV$38)))))</f>
        <v>55.177895795869112</v>
      </c>
      <c r="AW14" s="9">
        <f>ABS(ABS(('07 (ind)'!AW13-((MAX('07 (ind)'!AW$7:AW$38)+MIN('07 (ind)'!AW$7:AW$38))/2))/(((MAX('07 (ind)'!AW$7:AW$38)+MIN('07 (ind)'!AW$7:AW$38))/2)-MAX('07 (ind)'!AW$7:AW$38))*100)-100)</f>
        <v>8.0734236963047437</v>
      </c>
      <c r="AX14" s="9">
        <f>IF(AX$1="sí",100*('07 (ind)'!AX13-MIN('07 (ind)'!AX$7:AX$38))/(MAX('07 (ind)'!AX$7:AX$38)-MIN('07 (ind)'!AX$7:AX$38)),+ABS(-100+(100*('07 (ind)'!AX13-MIN('07 (ind)'!AX$7:AX$38))/(MAX('07 (ind)'!AX$7:AX$38)-MIN('07 (ind)'!AX$7:AX$38)))))</f>
        <v>70.059880239520965</v>
      </c>
      <c r="AY14" s="9">
        <f>IF(AY$1="sí",100*('07 (ind)'!AY13-MIN('07 (ind)'!AY$7:AY$38))/(MAX('07 (ind)'!AY$7:AY$38)-MIN('07 (ind)'!AY$7:AY$38)),+ABS(-100+(100*('07 (ind)'!AY13-MIN('07 (ind)'!AY$7:AY$38))/(MAX('07 (ind)'!AY$7:AY$38)-MIN('07 (ind)'!AY$7:AY$38)))))</f>
        <v>100</v>
      </c>
      <c r="AZ14" s="9">
        <f>IF(AZ$1="sí",100*('07 (ind)'!AZ13-MIN('07 (ind)'!AZ$7:AZ$38))/(MAX('07 (ind)'!AZ$7:AZ$38)-MIN('07 (ind)'!AZ$7:AZ$38)),+ABS(-100+(100*('07 (ind)'!AZ13-MIN('07 (ind)'!AZ$7:AZ$38))/(MAX('07 (ind)'!AZ$7:AZ$38)-MIN('07 (ind)'!AZ$7:AZ$38)))))</f>
        <v>18.339195426695674</v>
      </c>
      <c r="BA14" s="9">
        <f>IF(BA$1="sí",100*('07 (ind)'!BA13-MIN('07 (ind)'!BA$7:BA$38))/(MAX('07 (ind)'!BA$7:BA$38)-MIN('07 (ind)'!BA$7:BA$38)),+ABS(-100+(100*('07 (ind)'!BA13-MIN('07 (ind)'!BA$7:BA$38))/(MAX('07 (ind)'!BA$7:BA$38)-MIN('07 (ind)'!BA$7:BA$38)))))</f>
        <v>27.431882034969732</v>
      </c>
      <c r="BB14" s="9">
        <f>IF(BB$1="sí",100*('07 (ind)'!BB13-MIN('07 (ind)'!BB$7:BB$38))/(MAX('07 (ind)'!BB$7:BB$38)-MIN('07 (ind)'!BB$7:BB$38)),+ABS(-100+(100*('07 (ind)'!BB13-MIN('07 (ind)'!BB$7:BB$38))/(MAX('07 (ind)'!BB$7:BB$38)-MIN('07 (ind)'!BB$7:BB$38)))))</f>
        <v>100</v>
      </c>
      <c r="BC14" s="9">
        <f>IF(BC$1="sí",100*('07 (ind)'!BC13-MIN('07 (ind)'!BC$7:BC$38))/(MAX('07 (ind)'!BC$7:BC$38)-MIN('07 (ind)'!BC$7:BC$38)),+ABS(-100+(100*('07 (ind)'!BC13-MIN('07 (ind)'!BC$7:BC$38))/(MAX('07 (ind)'!BC$7:BC$38)-MIN('07 (ind)'!BC$7:BC$38)))))</f>
        <v>0</v>
      </c>
      <c r="BD14" s="9">
        <f>IF(BD$1="sí",100*('07 (ind)'!BD13-MIN('07 (ind)'!BD$7:BD$38))/(MAX('07 (ind)'!BD$7:BD$38)-MIN('07 (ind)'!BD$7:BD$38)),+ABS(-100+(100*('07 (ind)'!BD13-MIN('07 (ind)'!BD$7:BD$38))/(MAX('07 (ind)'!BD$7:BD$38)-MIN('07 (ind)'!BD$7:BD$38)))))</f>
        <v>37.075054330616084</v>
      </c>
      <c r="BE14" s="9">
        <f>IF(BE$1="sí",100*('07 (ind)'!BE13-MIN('07 (ind)'!BE$7:BE$38))/(MAX('07 (ind)'!BE$7:BE$38)-MIN('07 (ind)'!BE$7:BE$38)),+ABS(-100+(100*('07 (ind)'!BE13-MIN('07 (ind)'!BE$7:BE$38))/(MAX('07 (ind)'!BE$7:BE$38)-MIN('07 (ind)'!BE$7:BE$38)))))</f>
        <v>41.522491349480973</v>
      </c>
      <c r="BF14" s="9">
        <f>IF(BF$1="sí",100*('07 (ind)'!BF13-MIN('07 (ind)'!BF$7:BF$38))/(MAX('07 (ind)'!BF$7:BF$38)-MIN('07 (ind)'!BF$7:BF$38)),+ABS(-100+(100*('07 (ind)'!BF13-MIN('07 (ind)'!BF$7:BF$38))/(MAX('07 (ind)'!BF$7:BF$38)-MIN('07 (ind)'!BF$7:BF$38)))))</f>
        <v>96.8</v>
      </c>
      <c r="BG14" s="9">
        <f>IF(BG$1="sí",100*('07 (ind)'!BG13-MIN('07 (ind)'!BG$7:BG$38))/(MAX('07 (ind)'!BG$7:BG$38)-MIN('07 (ind)'!BG$7:BG$38)),+ABS(-100+(100*('07 (ind)'!BG13-MIN('07 (ind)'!BG$7:BG$38))/(MAX('07 (ind)'!BG$7:BG$38)-MIN('07 (ind)'!BG$7:BG$38)))))</f>
        <v>14.104526231280035</v>
      </c>
      <c r="BH14" s="9">
        <f>IF(BH$1="sí",100*('07 (ind)'!BH13-MIN('07 (ind)'!BH$7:BH$38))/(MAX('07 (ind)'!BH$7:BH$38)-MIN('07 (ind)'!BH$7:BH$38)),+ABS(-100+(100*('07 (ind)'!BH13-MIN('07 (ind)'!BH$7:BH$38))/(MAX('07 (ind)'!BH$7:BH$38)-MIN('07 (ind)'!BH$7:BH$38)))))</f>
        <v>86.934754373400821</v>
      </c>
      <c r="BI14" s="9">
        <f>IF(BI$1="sí",100*('07 (ind)'!BI13-MIN('07 (ind)'!BI$7:BI$38))/(MAX('07 (ind)'!BI$7:BI$38)-MIN('07 (ind)'!BI$7:BI$38)),+ABS(-100+(100*('07 (ind)'!BI13-MIN('07 (ind)'!BI$7:BI$38))/(MAX('07 (ind)'!BI$7:BI$38)-MIN('07 (ind)'!BI$7:BI$38)))))</f>
        <v>18.069823183975593</v>
      </c>
      <c r="BJ14" s="9">
        <f>IF(BJ$1="sí",100*('07 (ind)'!BJ13-MIN('07 (ind)'!BJ$7:BJ$38))/(MAX('07 (ind)'!BJ$7:BJ$38)-MIN('07 (ind)'!BJ$7:BJ$38)),+ABS(-100+(100*('07 (ind)'!BJ13-MIN('07 (ind)'!BJ$7:BJ$38))/(MAX('07 (ind)'!BJ$7:BJ$38)-MIN('07 (ind)'!BJ$7:BJ$38)))))</f>
        <v>68.502753478742932</v>
      </c>
      <c r="BK14" s="9">
        <f>IF(BK$1="sí",100*('07 (ind)'!BK13-MIN('07 (ind)'!BK$7:BK$38))/(MAX('07 (ind)'!BK$7:BK$38)-MIN('07 (ind)'!BK$7:BK$38)),+ABS(-100+(100*('07 (ind)'!BK13-MIN('07 (ind)'!BK$7:BK$38))/(MAX('07 (ind)'!BK$7:BK$38)-MIN('07 (ind)'!BK$7:BK$38)))))</f>
        <v>48.64691230874643</v>
      </c>
      <c r="BL14" s="9">
        <f>IF(BL$1="sí",100*('07 (ind)'!BL13-MIN('07 (ind)'!BL$7:BL$38))/(MAX('07 (ind)'!BL$7:BL$38)-MIN('07 (ind)'!BL$7:BL$38)),+ABS(-100+(100*('07 (ind)'!BL13-MIN('07 (ind)'!BL$7:BL$38))/(MAX('07 (ind)'!BL$7:BL$38)-MIN('07 (ind)'!BL$7:BL$38)))))</f>
        <v>46.245018115942031</v>
      </c>
      <c r="BM14" s="9">
        <f>IF(BM$1="sí",100*('07 (ind)'!BM13-MIN('07 (ind)'!BM$7:BM$38))/(MAX('07 (ind)'!BM$7:BM$38)-MIN('07 (ind)'!BM$7:BM$38)),+ABS(-100+(100*('07 (ind)'!BM13-MIN('07 (ind)'!BM$7:BM$38))/(MAX('07 (ind)'!BM$7:BM$38)-MIN('07 (ind)'!BM$7:BM$38)))))</f>
        <v>81.196266273642863</v>
      </c>
      <c r="BN14" s="9">
        <f>IF(BN$1="sí",100*('07 (ind)'!BN13-MIN('07 (ind)'!BN$7:BN$38))/(MAX('07 (ind)'!BN$7:BN$38)-MIN('07 (ind)'!BN$7:BN$38)),+ABS(-100+(100*('07 (ind)'!BN13-MIN('07 (ind)'!BN$7:BN$38))/(MAX('07 (ind)'!BN$7:BN$38)-MIN('07 (ind)'!BN$7:BN$38)))))</f>
        <v>2.9311796180493053</v>
      </c>
      <c r="BO14" s="9">
        <f>IF(BO$1="sí",100*('07 (ind)'!BO13-MIN('07 (ind)'!BO$7:BO$38))/(MAX('07 (ind)'!BO$7:BO$38)-MIN('07 (ind)'!BO$7:BO$38)),+ABS(-100+(100*('07 (ind)'!BO13-MIN('07 (ind)'!BO$7:BO$38))/(MAX('07 (ind)'!BO$7:BO$38)-MIN('07 (ind)'!BO$7:BO$38)))))</f>
        <v>92.770644783398339</v>
      </c>
      <c r="BP14" s="9">
        <f>IF(BP$1="sí",100*('07 (ind)'!BP13-MIN('07 (ind)'!BP$7:BP$38))/(MAX('07 (ind)'!BP$7:BP$38)-MIN('07 (ind)'!BP$7:BP$38)),+ABS(-100+(100*('07 (ind)'!BP13-MIN('07 (ind)'!BP$7:BP$38))/(MAX('07 (ind)'!BP$7:BP$38)-MIN('07 (ind)'!BP$7:BP$38)))))</f>
        <v>79.303314098274612</v>
      </c>
      <c r="BQ14" s="9">
        <f>IF(BQ$1="sí",100*('07 (ind)'!BQ13-MIN('07 (ind)'!BQ$7:BQ$38))/(MAX('07 (ind)'!BQ$7:BQ$38)-MIN('07 (ind)'!BQ$7:BQ$38)),+ABS(-100+(100*('07 (ind)'!BQ13-MIN('07 (ind)'!BQ$7:BQ$38))/(MAX('07 (ind)'!BQ$7:BQ$38)-MIN('07 (ind)'!BQ$7:BQ$38)))))</f>
        <v>63.682301693397037</v>
      </c>
      <c r="BR14" s="9">
        <f>IF(BR$1="sí",100*('07 (ind)'!BR13-MIN('07 (ind)'!BR$7:BR$38))/(MAX('07 (ind)'!BR$7:BR$38)-MIN('07 (ind)'!BR$7:BR$38)),+ABS(-100+(100*('07 (ind)'!BR13-MIN('07 (ind)'!BR$7:BR$38))/(MAX('07 (ind)'!BR$7:BR$38)-MIN('07 (ind)'!BR$7:BR$38)))))</f>
        <v>7.7648725879682425</v>
      </c>
      <c r="BS14" s="9">
        <f>IF(BS$1="sí",100*('07 (ind)'!BS13-MIN('07 (ind)'!BS$7:BS$38))/(MAX('07 (ind)'!BS$7:BS$38)-MIN('07 (ind)'!BS$7:BS$38)),+ABS(-100+(100*('07 (ind)'!BS13-MIN('07 (ind)'!BS$7:BS$38))/(MAX('07 (ind)'!BS$7:BS$38)-MIN('07 (ind)'!BS$7:BS$38)))))</f>
        <v>60.855466835250652</v>
      </c>
      <c r="BT14" s="9">
        <f>IF(BT$1="sí",100*('07 (ind)'!BT13-MIN('07 (ind)'!BT$7:BT$38))/(MAX('07 (ind)'!BT$7:BT$38)-MIN('07 (ind)'!BT$7:BT$38)),+ABS(-100+(100*('07 (ind)'!BT13-MIN('07 (ind)'!BT$7:BT$38))/(MAX('07 (ind)'!BT$7:BT$38)-MIN('07 (ind)'!BT$7:BT$38)))))</f>
        <v>28.967149968560332</v>
      </c>
      <c r="BU14" s="9">
        <f>IF(BU$1="sí",100*('07 (ind)'!BU13-MIN('07 (ind)'!BU$7:BU$38))/(MAX('07 (ind)'!BU$7:BU$38)-MIN('07 (ind)'!BU$7:BU$38)),+ABS(-100+(100*('07 (ind)'!BU13-MIN('07 (ind)'!BU$7:BU$38))/(MAX('07 (ind)'!BU$7:BU$38)-MIN('07 (ind)'!BU$7:BU$38)))))</f>
        <v>29.649624471890473</v>
      </c>
      <c r="BV14" s="9">
        <f>IF(BV$1="sí",100*('07 (ind)'!BV13-MIN('07 (ind)'!BV$7:BV$38))/(MAX('07 (ind)'!BV$7:BV$38)-MIN('07 (ind)'!BV$7:BV$38)),+ABS(-100+(100*('07 (ind)'!BV13-MIN('07 (ind)'!BV$7:BV$38))/(MAX('07 (ind)'!BV$7:BV$38)-MIN('07 (ind)'!BV$7:BV$38)))))</f>
        <v>17.35810455796905</v>
      </c>
      <c r="BW14" s="9">
        <f>IF(BW$1="sí",100*('07 (ind)'!BW13-MIN('07 (ind)'!BW$7:BW$38))/(MAX('07 (ind)'!BW$7:BW$38)-MIN('07 (ind)'!BW$7:BW$38)),+ABS(-100+(100*('07 (ind)'!BW13-MIN('07 (ind)'!BW$7:BW$38))/(MAX('07 (ind)'!BW$7:BW$38)-MIN('07 (ind)'!BW$7:BW$38)))))</f>
        <v>55.889630572372567</v>
      </c>
      <c r="BX14" s="9">
        <f>IF(BX$1="sí",100*('07 (ind)'!BX13-MIN('07 (ind)'!BX$7:BX$38))/(MAX('07 (ind)'!BX$7:BX$38)-MIN('07 (ind)'!BX$7:BX$38)),+ABS(-100+(100*('07 (ind)'!BX13-MIN('07 (ind)'!BX$7:BX$38))/(MAX('07 (ind)'!BX$7:BX$38)-MIN('07 (ind)'!BX$7:BX$38)))))</f>
        <v>54.957913387475678</v>
      </c>
      <c r="BY14" s="9">
        <f>IF(BY$1="sí",100*('07 (ind)'!BY13-MIN('07 (ind)'!BY$7:BY$38))/(MAX('07 (ind)'!BY$7:BY$38)-MIN('07 (ind)'!BY$7:BY$38)),+ABS(-100+(100*('07 (ind)'!BY13-MIN('07 (ind)'!BY$7:BY$38))/(MAX('07 (ind)'!BY$7:BY$38)-MIN('07 (ind)'!BY$7:BY$38)))))</f>
        <v>70.84805653710248</v>
      </c>
      <c r="BZ14" s="9">
        <f>IF(BZ$1="sí",100*('07 (ind)'!BZ13-MIN('07 (ind)'!BZ$7:BZ$38))/(MAX('07 (ind)'!BZ$7:BZ$38)-MIN('07 (ind)'!BZ$7:BZ$38)),+ABS(-100+(100*('07 (ind)'!BZ13-MIN('07 (ind)'!BZ$7:BZ$38))/(MAX('07 (ind)'!BZ$7:BZ$38)-MIN('07 (ind)'!BZ$7:BZ$38)))))</f>
        <v>1.2331489258336619</v>
      </c>
      <c r="CA14" s="9">
        <f>IF(CA$1="sí",100*('07 (ind)'!CA13-MIN('07 (ind)'!CA$7:CA$38))/(MAX('07 (ind)'!CA$7:CA$38)-MIN('07 (ind)'!CA$7:CA$38)),+ABS(-100+(100*('07 (ind)'!CA13-MIN('07 (ind)'!CA$7:CA$38))/(MAX('07 (ind)'!CA$7:CA$38)-MIN('07 (ind)'!CA$7:CA$38)))))</f>
        <v>36.461168621244099</v>
      </c>
      <c r="CB14" s="9">
        <f>IF(CB$1="sí",100*('07 (ind)'!CB13-MIN('07 (ind)'!CB$7:CB$38))/(MAX('07 (ind)'!CB$7:CB$38)-MIN('07 (ind)'!CB$7:CB$38)),+ABS(-100+(100*('07 (ind)'!CB13-MIN('07 (ind)'!CB$7:CB$38))/(MAX('07 (ind)'!CB$7:CB$38)-MIN('07 (ind)'!CB$7:CB$38)))))</f>
        <v>87.854180673150324</v>
      </c>
      <c r="CC14" s="9">
        <f>IF(CC$1="sí",100*('07 (ind)'!CC13-MIN('07 (ind)'!CC$7:CC$38))/(MAX('07 (ind)'!CC$7:CC$38)-MIN('07 (ind)'!CC$7:CC$38)),+ABS(-100+(100*('07 (ind)'!CC13-MIN('07 (ind)'!CC$7:CC$38))/(MAX('07 (ind)'!CC$7:CC$38)-MIN('07 (ind)'!CC$7:CC$38)))))</f>
        <v>0</v>
      </c>
      <c r="CD14" s="9">
        <f>IF(CD$1="sí",100*('07 (ind)'!CD13-MIN('07 (ind)'!CD$7:CD$38))/(MAX('07 (ind)'!CD$7:CD$38)-MIN('07 (ind)'!CD$7:CD$38)),+ABS(-100+(100*('07 (ind)'!CD13-MIN('07 (ind)'!CD$7:CD$38))/(MAX('07 (ind)'!CD$7:CD$38)-MIN('07 (ind)'!CD$7:CD$38)))))</f>
        <v>9.288850737891643</v>
      </c>
      <c r="CE14" s="9">
        <f>IF(CE$1="sí",100*('07 (ind)'!CE13-MIN('07 (ind)'!CE$7:CE$38))/(MAX('07 (ind)'!CE$7:CE$38)-MIN('07 (ind)'!CE$7:CE$38)),+ABS(-100+(100*('07 (ind)'!CE13-MIN('07 (ind)'!CE$7:CE$38))/(MAX('07 (ind)'!CE$7:CE$38)-MIN('07 (ind)'!CE$7:CE$38)))))</f>
        <v>7.2443077630023334</v>
      </c>
      <c r="CF14" s="9">
        <f>IF(CF$1="sí",100*('07 (ind)'!CF13-MIN('07 (ind)'!CF$7:CF$38))/(MAX('07 (ind)'!CF$7:CF$38)-MIN('07 (ind)'!CF$7:CF$38)),+ABS(-100+(100*('07 (ind)'!CF13-MIN('07 (ind)'!CF$7:CF$38))/(MAX('07 (ind)'!CF$7:CF$38)-MIN('07 (ind)'!CF$7:CF$38)))))</f>
        <v>13.333333333333334</v>
      </c>
      <c r="CG14" s="9">
        <f>IF(CG$1="sí",100*('07 (ind)'!CG13-MIN('07 (ind)'!CG$7:CG$38))/(MAX('07 (ind)'!CG$7:CG$38)-MIN('07 (ind)'!CG$7:CG$38)),+ABS(-100+(100*('07 (ind)'!CG13-MIN('07 (ind)'!CG$7:CG$38))/(MAX('07 (ind)'!CG$7:CG$38)-MIN('07 (ind)'!CG$7:CG$38)))))</f>
        <v>41.09660410840393</v>
      </c>
      <c r="CH14" s="9">
        <f>IF(CH$1="sí",100*('07 (ind)'!CH13-MIN('07 (ind)'!CH$7:CH$38))/(MAX('07 (ind)'!CH$7:CH$38)-MIN('07 (ind)'!CH$7:CH$38)),+ABS(-100+(100*('07 (ind)'!CH13-MIN('07 (ind)'!CH$7:CH$38))/(MAX('07 (ind)'!CH$7:CH$38)-MIN('07 (ind)'!CH$7:CH$38)))))</f>
        <v>16.640428116853691</v>
      </c>
      <c r="CI14" s="9">
        <f>IF(CI$1="sí",100*('07 (ind)'!CI13-MIN('07 (ind)'!CI$7:CI$38))/(MAX('07 (ind)'!CI$7:CI$38)-MIN('07 (ind)'!CI$7:CI$38)),+ABS(-100+(100*('07 (ind)'!CI13-MIN('07 (ind)'!CI$7:CI$38))/(MAX('07 (ind)'!CI$7:CI$38)-MIN('07 (ind)'!CI$7:CI$38)))))</f>
        <v>8.2199040321751902</v>
      </c>
      <c r="CJ14" s="9">
        <f>IF(CJ$1="sí",100*('07 (ind)'!CJ13-MIN('07 (ind)'!CJ$7:CJ$38))/(MAX('07 (ind)'!CJ$7:CJ$38)-MIN('07 (ind)'!CJ$7:CJ$38)),+ABS(-100+(100*('07 (ind)'!CJ13-MIN('07 (ind)'!CJ$7:CJ$38))/(MAX('07 (ind)'!CJ$7:CJ$38)-MIN('07 (ind)'!CJ$7:CJ$38)))))</f>
        <v>82.217261079579885</v>
      </c>
      <c r="CK14" s="9">
        <f>IF(CK$1="sí",100*('07 (ind)'!CK13-MIN('07 (ind)'!CK$7:CK$38))/(MAX('07 (ind)'!CK$7:CK$38)-MIN('07 (ind)'!CK$7:CK$38)),+ABS(-100+(100*('07 (ind)'!CK13-MIN('07 (ind)'!CK$7:CK$38))/(MAX('07 (ind)'!CK$7:CK$38)-MIN('07 (ind)'!CK$7:CK$38)))))</f>
        <v>35.65384699750453</v>
      </c>
      <c r="CL14" s="9">
        <f>IF(CL$1="sí",100*('07 (ind)'!CL13-MIN('07 (ind)'!CL$7:CL$38))/(MAX('07 (ind)'!CL$7:CL$38)-MIN('07 (ind)'!CL$7:CL$38)),+ABS(-100+(100*('07 (ind)'!CL13-MIN('07 (ind)'!CL$7:CL$38))/(MAX('07 (ind)'!CL$7:CL$38)-MIN('07 (ind)'!CL$7:CL$38)))))</f>
        <v>16.875543547336374</v>
      </c>
      <c r="CM14" s="9">
        <f>IF(CM$1="sí",100*('07 (ind)'!CM13-MIN('07 (ind)'!CM$7:CM$38))/(MAX('07 (ind)'!CM$7:CM$38)-MIN('07 (ind)'!CM$7:CM$38)),+ABS(-100+(100*('07 (ind)'!CM13-MIN('07 (ind)'!CM$7:CM$38))/(MAX('07 (ind)'!CM$7:CM$38)-MIN('07 (ind)'!CM$7:CM$38)))))</f>
        <v>50.812007874015741</v>
      </c>
      <c r="CN14" s="9">
        <f>IF(CN$1="sí",100*('07 (ind)'!CN13-MIN('07 (ind)'!CN$7:CN$38))/(MAX('07 (ind)'!CN$7:CN$38)-MIN('07 (ind)'!CN$7:CN$38)),+ABS(-100+(100*('07 (ind)'!CN13-MIN('07 (ind)'!CN$7:CN$38))/(MAX('07 (ind)'!CN$7:CN$38)-MIN('07 (ind)'!CN$7:CN$38)))))</f>
        <v>70.43899657924743</v>
      </c>
      <c r="CO14" s="9">
        <f>IF(CO$1="sí",100*('07 (ind)'!CO13-MIN('07 (ind)'!CO$7:CO$38))/(MAX('07 (ind)'!CO$7:CO$38)-MIN('07 (ind)'!CO$7:CO$38)),+ABS(-100+(100*('07 (ind)'!CO13-MIN('07 (ind)'!CO$7:CO$38))/(MAX('07 (ind)'!CO$7:CO$38)-MIN('07 (ind)'!CO$7:CO$38)))))</f>
        <v>51.493047640756792</v>
      </c>
      <c r="CP14" s="9">
        <f>IF(CP$1="sí",100*('07 (ind)'!CP13-MIN('07 (ind)'!CP$7:CP$38))/(MAX('07 (ind)'!CP$7:CP$38)-MIN('07 (ind)'!CP$7:CP$38)),+ABS(-100+(100*('07 (ind)'!CP13-MIN('07 (ind)'!CP$7:CP$38))/(MAX('07 (ind)'!CP$7:CP$38)-MIN('07 (ind)'!CP$7:CP$38)))))</f>
        <v>68.362687103490387</v>
      </c>
      <c r="CQ14" s="9">
        <f>IF(CQ$1="sí",100*('07 (ind)'!CQ13-MIN('07 (ind)'!CQ$7:CQ$38))/(MAX('07 (ind)'!CQ$7:CQ$38)-MIN('07 (ind)'!CQ$7:CQ$38)),+ABS(-100+(100*('07 (ind)'!CQ13-MIN('07 (ind)'!CQ$7:CQ$38))/(MAX('07 (ind)'!CQ$7:CQ$38)-MIN('07 (ind)'!CQ$7:CQ$38)))))</f>
        <v>25.912563667232597</v>
      </c>
      <c r="CR14" s="9">
        <f>IF(CR$1="sí",100*('07 (ind)'!CR13-MIN('07 (ind)'!CR$7:CR$38))/(MAX('07 (ind)'!CR$7:CR$38)-MIN('07 (ind)'!CR$7:CR$38)),+ABS(-100+(100*('07 (ind)'!CR13-MIN('07 (ind)'!CR$7:CR$38))/(MAX('07 (ind)'!CR$7:CR$38)-MIN('07 (ind)'!CR$7:CR$38)))))</f>
        <v>12.719588591258011</v>
      </c>
      <c r="CS14" s="9">
        <f>IF(CS$1="sí",100*('07 (ind)'!CS13-MIN('07 (ind)'!CS$7:CS$38))/(MAX('07 (ind)'!CS$7:CS$38)-MIN('07 (ind)'!CS$7:CS$38)),+ABS(-100+(100*('07 (ind)'!CS13-MIN('07 (ind)'!CS$7:CS$38))/(MAX('07 (ind)'!CS$7:CS$38)-MIN('07 (ind)'!CS$7:CS$38)))))</f>
        <v>77.738671359449782</v>
      </c>
      <c r="CT14" s="9">
        <f>IF(CT$1="sí",100*('07 (ind)'!CT13-MIN('07 (ind)'!CT$7:CT$38))/(MAX('07 (ind)'!CT$7:CT$38)-MIN('07 (ind)'!CT$7:CT$38)),+ABS(-100+(100*('07 (ind)'!CT13-MIN('07 (ind)'!CT$7:CT$38))/(MAX('07 (ind)'!CT$7:CT$38)-MIN('07 (ind)'!CT$7:CT$38)))))</f>
        <v>65.625</v>
      </c>
      <c r="CU14" s="9">
        <f>IF(CU$1="sí",100*('07 (ind)'!CU13-MIN('07 (ind)'!CU$7:CU$38))/(MAX('07 (ind)'!CU$7:CU$38)-MIN('07 (ind)'!CU$7:CU$38)),+ABS(-100+(100*('07 (ind)'!CU13-MIN('07 (ind)'!CU$7:CU$38))/(MAX('07 (ind)'!CU$7:CU$38)-MIN('07 (ind)'!CU$7:CU$38)))))</f>
        <v>20.023694182036877</v>
      </c>
      <c r="CV14" s="9">
        <f>IF(CV$1="sí",100*('07 (ind)'!CV13-MIN('07 (ind)'!CV$7:CV$38))/(MAX('07 (ind)'!CV$7:CV$38)-MIN('07 (ind)'!CV$7:CV$38)),+ABS(-100+(100*('07 (ind)'!CV13-MIN('07 (ind)'!CV$7:CV$38))/(MAX('07 (ind)'!CV$7:CV$38)-MIN('07 (ind)'!CV$7:CV$38)))))</f>
        <v>15.446910557980452</v>
      </c>
      <c r="CW14" s="9">
        <f>IF(CW$1="sí",100*('07 (ind)'!CW13-MIN('07 (ind)'!CW$7:CW$38))/(MAX('07 (ind)'!CW$7:CW$38)-MIN('07 (ind)'!CW$7:CW$38)),+ABS(-100+(100*('07 (ind)'!CW13-MIN('07 (ind)'!CW$7:CW$38))/(MAX('07 (ind)'!CW$7:CW$38)-MIN('07 (ind)'!CW$7:CW$38)))))</f>
        <v>66.735255575798675</v>
      </c>
      <c r="CX14" s="9">
        <f>IF(CX$1="sí",100*('07 (ind)'!CX13-MIN('07 (ind)'!CX$7:CX$38))/(MAX('07 (ind)'!CX$7:CX$38)-MIN('07 (ind)'!CX$7:CX$38)),+ABS(-100+(100*('07 (ind)'!CX13-MIN('07 (ind)'!CX$7:CX$38))/(MAX('07 (ind)'!CX$7:CX$38)-MIN('07 (ind)'!CX$7:CX$38)))))</f>
        <v>0</v>
      </c>
      <c r="CY14" s="9">
        <f>IF(CY$1="sí",100*('07 (ind)'!CY13-MIN('07 (ind)'!CY$7:CY$38))/(MAX('07 (ind)'!CY$7:CY$38)-MIN('07 (ind)'!CY$7:CY$38)),+ABS(-100+(100*('07 (ind)'!CY13-MIN('07 (ind)'!CY$7:CY$38))/(MAX('07 (ind)'!CY$7:CY$38)-MIN('07 (ind)'!CY$7:CY$38)))))</f>
        <v>77.119814777932618</v>
      </c>
      <c r="CZ14" s="9">
        <f>IF(CZ$1="sí",100*('07 (ind)'!CZ13-MIN('07 (ind)'!CZ$7:CZ$38))/(MAX('07 (ind)'!CZ$7:CZ$38)-MIN('07 (ind)'!CZ$7:CZ$38)),+ABS(-100+(100*('07 (ind)'!CZ13-MIN('07 (ind)'!CZ$7:CZ$38))/(MAX('07 (ind)'!CZ$7:CZ$38)-MIN('07 (ind)'!CZ$7:CZ$38)))))</f>
        <v>0.3980108457290521</v>
      </c>
      <c r="DA14" s="9">
        <f>IF(DA$1="sí",100*('07 (ind)'!DA13-MIN('07 (ind)'!DA$7:DA$38))/(MAX('07 (ind)'!DA$7:DA$38)-MIN('07 (ind)'!DA$7:DA$38)),+ABS(-100+(100*('07 (ind)'!DA13-MIN('07 (ind)'!DA$7:DA$38))/(MAX('07 (ind)'!DA$7:DA$38)-MIN('07 (ind)'!DA$7:DA$38)))))</f>
        <v>7.5313690398655719</v>
      </c>
      <c r="DB14" s="9">
        <f>IF(DB$1="sí",100*('07 (ind)'!DB13-MIN('07 (ind)'!DB$7:DB$38))/(MAX('07 (ind)'!DB$7:DB$38)-MIN('07 (ind)'!DB$7:DB$38)),+ABS(-100+(100*('07 (ind)'!DB13-MIN('07 (ind)'!DB$7:DB$38))/(MAX('07 (ind)'!DB$7:DB$38)-MIN('07 (ind)'!DB$7:DB$38)))))</f>
        <v>30.404000293944357</v>
      </c>
      <c r="DC14" s="9">
        <f>ABS(ABS(('07 (ind)'!DC13-((MAX('07 (ind)'!DC$7:DC$38)+MIN('07 (ind)'!DC$7:DC$38))/2))/(((MAX('07 (ind)'!DC$7:DC$38)+MIN('07 (ind)'!DC$7:DC$38))/2)-MAX('07 (ind)'!DC$7:DC$38))*100)-100)</f>
        <v>56.125202685895431</v>
      </c>
      <c r="DD14" s="9">
        <f>IF(DD$1="sí",100*('07 (ind)'!DD13-MIN('07 (ind)'!DD$7:DD$38))/(MAX('07 (ind)'!DD$7:DD$38)-MIN('07 (ind)'!DD$7:DD$38)),+ABS(-100+(100*('07 (ind)'!DD13-MIN('07 (ind)'!DD$7:DD$38))/(MAX('07 (ind)'!DD$7:DD$38)-MIN('07 (ind)'!DD$7:DD$38)))))</f>
        <v>100</v>
      </c>
      <c r="DE14" s="9">
        <f>IF(DE$1="sí",100*('07 (ind)'!DE13-MIN('07 (ind)'!DE$7:DE$38))/(MAX('07 (ind)'!DE$7:DE$38)-MIN('07 (ind)'!DE$7:DE$38)),+ABS(-100+(100*('07 (ind)'!DE13-MIN('07 (ind)'!DE$7:DE$38))/(MAX('07 (ind)'!DE$7:DE$38)-MIN('07 (ind)'!DE$7:DE$38)))))</f>
        <v>6.5783507972282438</v>
      </c>
      <c r="DF14" s="9">
        <f>IF(DF$1="sí",100*('07 (ind)'!DF13-MIN('07 (ind)'!DF$7:DF$38))/(MAX('07 (ind)'!DF$7:DF$38)-MIN('07 (ind)'!DF$7:DF$38)),+ABS(-100+(100*('07 (ind)'!DF13-MIN('07 (ind)'!DF$7:DF$38))/(MAX('07 (ind)'!DF$7:DF$38)-MIN('07 (ind)'!DF$7:DF$38)))))</f>
        <v>16.621464435936097</v>
      </c>
      <c r="DG14" s="9">
        <f>IF(DG$1="sí",100*('07 (ind)'!DG13-MIN('07 (ind)'!DG$7:DG$38))/(MAX('07 (ind)'!DG$7:DG$38)-MIN('07 (ind)'!DG$7:DG$38)),+ABS(-100+(100*('07 (ind)'!DG13-MIN('07 (ind)'!DG$7:DG$38))/(MAX('07 (ind)'!DG$7:DG$38)-MIN('07 (ind)'!DG$7:DG$38)))))</f>
        <v>51.653024609715807</v>
      </c>
      <c r="DH14" s="9">
        <f>IF(DH$1="sí",100*('07 (ind)'!DH13-MIN('07 (ind)'!DH$7:DH$38))/(MAX('07 (ind)'!DH$7:DH$38)-MIN('07 (ind)'!DH$7:DH$38)),+ABS(-100+(100*('07 (ind)'!DH13-MIN('07 (ind)'!DH$7:DH$38))/(MAX('07 (ind)'!DH$7:DH$38)-MIN('07 (ind)'!DH$7:DH$38)))))</f>
        <v>43.595267425488409</v>
      </c>
      <c r="DI14" s="9">
        <f>IF(DI$1="sí",100*('07 (ind)'!DI13-MIN('07 (ind)'!DI$7:DI$38))/(MAX('07 (ind)'!DI$7:DI$38)-MIN('07 (ind)'!DI$7:DI$38)),+ABS(-100+(100*('07 (ind)'!DI13-MIN('07 (ind)'!DI$7:DI$38))/(MAX('07 (ind)'!DI$7:DI$38)-MIN('07 (ind)'!DI$7:DI$38)))))</f>
        <v>50.171258172417552</v>
      </c>
      <c r="DJ14" s="9">
        <f>IF(DJ$1="sí",100*('07 (ind)'!DJ13-MIN('07 (ind)'!DJ$7:DJ$38))/(MAX('07 (ind)'!DJ$7:DJ$38)-MIN('07 (ind)'!DJ$7:DJ$38)),+ABS(-100+(100*('07 (ind)'!DJ13-MIN('07 (ind)'!DJ$7:DJ$38))/(MAX('07 (ind)'!DJ$7:DJ$38)-MIN('07 (ind)'!DJ$7:DJ$38)))))</f>
        <v>91.938773147526817</v>
      </c>
      <c r="DK14" s="9">
        <f>IF(DK$1="sí",100*('07 (ind)'!DK13-MIN('07 (ind)'!DK$7:DK$38))/(MAX('07 (ind)'!DK$7:DK$38)-MIN('07 (ind)'!DK$7:DK$38)),+ABS(-100+(100*('07 (ind)'!DK13-MIN('07 (ind)'!DK$7:DK$38))/(MAX('07 (ind)'!DK$7:DK$38)-MIN('07 (ind)'!DK$7:DK$38)))))</f>
        <v>26.62790652499077</v>
      </c>
      <c r="DL14" s="9">
        <f>IF(DL$1="sí",100*('07 (ind)'!DL13-MIN('07 (ind)'!DL$7:DL$38))/(MAX('07 (ind)'!DL$7:DL$38)-MIN('07 (ind)'!DL$7:DL$38)),+ABS(-100+(100*('07 (ind)'!DL13-MIN('07 (ind)'!DL$7:DL$38))/(MAX('07 (ind)'!DL$7:DL$38)-MIN('07 (ind)'!DL$7:DL$38)))))</f>
        <v>49.235576488499468</v>
      </c>
      <c r="DM14" s="9">
        <f>IF(DM$1="sí",100*('07 (ind)'!DM13-MIN('07 (ind)'!DM$7:DM$38))/(MAX('07 (ind)'!DM$7:DM$38)-MIN('07 (ind)'!DM$7:DM$38)),+ABS(-100+(100*('07 (ind)'!DM13-MIN('07 (ind)'!DM$7:DM$38))/(MAX('07 (ind)'!DM$7:DM$38)-MIN('07 (ind)'!DM$7:DM$38)))))</f>
        <v>15.662465715563494</v>
      </c>
      <c r="DN14" s="9">
        <f>IF(DN$1="sí",100*('07 (ind)'!DN13-MIN('07 (ind)'!DN$7:DN$38))/(MAX('07 (ind)'!DN$7:DN$38)-MIN('07 (ind)'!DN$7:DN$38)),+ABS(-100+(100*('07 (ind)'!DN13-MIN('07 (ind)'!DN$7:DN$38))/(MAX('07 (ind)'!DN$7:DN$38)-MIN('07 (ind)'!DN$7:DN$38)))))</f>
        <v>11.144018869745974</v>
      </c>
      <c r="DO14" s="9">
        <f>IF(DO$1="sí",100*('07 (ind)'!DO13-MIN('07 (ind)'!DO$7:DO$38))/(MAX('07 (ind)'!DO$7:DO$38)-MIN('07 (ind)'!DO$7:DO$38)),+ABS(-100+(100*('07 (ind)'!DO13-MIN('07 (ind)'!DO$7:DO$38))/(MAX('07 (ind)'!DO$7:DO$38)-MIN('07 (ind)'!DO$7:DO$38)))))</f>
        <v>20.071298875091141</v>
      </c>
      <c r="DP14" s="9">
        <f>IF(DP$1="sí",100*('07 (ind)'!DP13-MIN('07 (ind)'!DP$7:DP$38))/(MAX('07 (ind)'!DP$7:DP$38)-MIN('07 (ind)'!DP$7:DP$38)),+ABS(-100+(100*('07 (ind)'!DP13-MIN('07 (ind)'!DP$7:DP$38))/(MAX('07 (ind)'!DP$7:DP$38)-MIN('07 (ind)'!DP$7:DP$38)))))</f>
        <v>80.315798081515538</v>
      </c>
      <c r="DQ14" s="9">
        <f>IF(DQ$1="sí",100*('07 (ind)'!DQ13-MIN('07 (ind)'!DQ$7:DQ$38))/(MAX('07 (ind)'!DQ$7:DQ$38)-MIN('07 (ind)'!DQ$7:DQ$38)),+ABS(-100+(100*('07 (ind)'!DQ13-MIN('07 (ind)'!DQ$7:DQ$38))/(MAX('07 (ind)'!DQ$7:DQ$38)-MIN('07 (ind)'!DQ$7:DQ$38)))))</f>
        <v>13.857701542288879</v>
      </c>
      <c r="DR14" s="9">
        <f>+IF('07 (ind)'!DR13&gt;+AVERAGE('07 (ind)'!DR$7:DR$38),100,0)</f>
        <v>100</v>
      </c>
      <c r="DS14" s="12"/>
      <c r="DT14" s="12"/>
      <c r="DU14" s="12"/>
    </row>
    <row r="15" spans="1:244" x14ac:dyDescent="0.2">
      <c r="A15" s="3" t="str">
        <f>+'06 (ind)'!A14</f>
        <v>Colima</v>
      </c>
      <c r="B15" s="9">
        <f>IF(B$1="sí",100*('07 (ind)'!B14-MIN('07 (ind)'!B$7:B$38))/(MAX('07 (ind)'!B$7:B$38)-MIN('07 (ind)'!B$7:B$38)),+ABS(-100+(100*('07 (ind)'!B14-MIN('07 (ind)'!B$7:B$38))/(MAX('07 (ind)'!B$7:B$38)-MIN('07 (ind)'!B$7:B$38)))))</f>
        <v>100</v>
      </c>
      <c r="C15" s="9">
        <f>IF(C$1="sí",100*('07 (ind)'!C14-MIN('07 (ind)'!C$7:C$38))/(MAX('07 (ind)'!C$7:C$38)-MIN('07 (ind)'!C$7:C$38)),+ABS(-100+(100*('07 (ind)'!C14-MIN('07 (ind)'!C$7:C$38))/(MAX('07 (ind)'!C$7:C$38)-MIN('07 (ind)'!C$7:C$38)))))</f>
        <v>92.78463458319861</v>
      </c>
      <c r="D15" s="9">
        <f>IF(D$1="sí",100*('07 (ind)'!D14-MIN('07 (ind)'!D$7:D$38))/(MAX('07 (ind)'!D$7:D$38)-MIN('07 (ind)'!D$7:D$38)),+ABS(-100+(100*('07 (ind)'!D14-MIN('07 (ind)'!D$7:D$38))/(MAX('07 (ind)'!D$7:D$38)-MIN('07 (ind)'!D$7:D$38)))))</f>
        <v>90.640592472422441</v>
      </c>
      <c r="E15" s="9">
        <f>IF(E$1="sí",100*('07 (ind)'!E14-MIN('07 (ind)'!E$7:E$38))/(MAX('07 (ind)'!E$7:E$38)-MIN('07 (ind)'!E$7:E$38)),+ABS(-100+(100*('07 (ind)'!E14-MIN('07 (ind)'!E$7:E$38))/(MAX('07 (ind)'!E$7:E$38)-MIN('07 (ind)'!E$7:E$38)))))</f>
        <v>100</v>
      </c>
      <c r="F15" s="9">
        <f>IF(F$1="sí",100*('07 (ind)'!F14-MIN('07 (ind)'!F$7:F$38))/(MAX('07 (ind)'!F$7:F$38)-MIN('07 (ind)'!F$7:F$38)),+ABS(-100+(100*('07 (ind)'!F14-MIN('07 (ind)'!F$7:F$38))/(MAX('07 (ind)'!F$7:F$38)-MIN('07 (ind)'!F$7:F$38)))))</f>
        <v>85.763888888888886</v>
      </c>
      <c r="G15" s="9">
        <f>IF(G$1="sí",100*('07 (ind)'!G14-MIN('07 (ind)'!G$7:G$38))/(MAX('07 (ind)'!G$7:G$38)-MIN('07 (ind)'!G$7:G$38)),+ABS(-100+(100*('07 (ind)'!G14-MIN('07 (ind)'!G$7:G$38))/(MAX('07 (ind)'!G$7:G$38)-MIN('07 (ind)'!G$7:G$38)))))</f>
        <v>70.800000000000054</v>
      </c>
      <c r="H15" s="9">
        <f>IF(H$1="sí",100*('07 (ind)'!H14-MIN('07 (ind)'!H$7:H$38))/(MAX('07 (ind)'!H$7:H$38)-MIN('07 (ind)'!H$7:H$38)),+ABS(-100+(100*('07 (ind)'!H14-MIN('07 (ind)'!H$7:H$38))/(MAX('07 (ind)'!H$7:H$38)-MIN('07 (ind)'!H$7:H$38)))))</f>
        <v>51.980198019801982</v>
      </c>
      <c r="I15" s="9">
        <f>IF(I$1="sí",100*('07 (ind)'!I14-MIN('07 (ind)'!I$7:I$38))/(MAX('07 (ind)'!I$7:I$38)-MIN('07 (ind)'!I$7:I$38)),+ABS(-100+(100*('07 (ind)'!I14-MIN('07 (ind)'!I$7:I$38))/(MAX('07 (ind)'!I$7:I$38)-MIN('07 (ind)'!I$7:I$38)))))</f>
        <v>72.405063291139257</v>
      </c>
      <c r="J15" s="9">
        <f>IF('07 (ind)'!J14=1,100,0)</f>
        <v>100</v>
      </c>
      <c r="K15" s="9">
        <f>IF(K$1="sí",100*('07 (ind)'!K14-MIN('07 (ind)'!K$7:K$38))/(MAX('07 (ind)'!K$7:K$38)-MIN('07 (ind)'!K$7:K$38)),+ABS(-100+(100*('07 (ind)'!K14-MIN('07 (ind)'!K$7:K$38))/(MAX('07 (ind)'!K$7:K$38)-MIN('07 (ind)'!K$7:K$38)))))</f>
        <v>29.012883008356553</v>
      </c>
      <c r="L15" s="9">
        <f>IF(L$1="sí",100*('07 (ind)'!L14-MIN('07 (ind)'!L$7:L$38))/(MAX('07 (ind)'!L$7:L$38)-MIN('07 (ind)'!L$7:L$38)),+ABS(-100+(100*('07 (ind)'!L14-MIN('07 (ind)'!L$7:L$38))/(MAX('07 (ind)'!L$7:L$38)-MIN('07 (ind)'!L$7:L$38)))))</f>
        <v>76.984827628649668</v>
      </c>
      <c r="M15" s="9">
        <f>IF(M$1="sí",100*('07 (ind)'!M14-MIN('07 (ind)'!M$7:M$38))/(MAX('07 (ind)'!M$7:M$38)-MIN('07 (ind)'!M$7:M$38)),+ABS(-100+(100*('07 (ind)'!M14-MIN('07 (ind)'!M$7:M$38))/(MAX('07 (ind)'!M$7:M$38)-MIN('07 (ind)'!M$7:M$38)))))</f>
        <v>8.8694215307558739</v>
      </c>
      <c r="N15" s="9">
        <f>IF(N$1="sí",100*('07 (ind)'!N14-MIN('07 (ind)'!N$7:N$38))/(MAX('07 (ind)'!N$7:N$38)-MIN('07 (ind)'!N$7:N$38)),+ABS(-100+(100*('07 (ind)'!N14-MIN('07 (ind)'!N$7:N$38))/(MAX('07 (ind)'!N$7:N$38)-MIN('07 (ind)'!N$7:N$38)))))</f>
        <v>96.92307692307692</v>
      </c>
      <c r="O15" s="9">
        <f>IF(O$1="sí",100*('07 (ind)'!O14-MIN('07 (ind)'!O$7:O$38))/(MAX('07 (ind)'!O$7:O$38)-MIN('07 (ind)'!O$7:O$38)),+ABS(-100+(100*('07 (ind)'!O14-MIN('07 (ind)'!O$7:O$38))/(MAX('07 (ind)'!O$7:O$38)-MIN('07 (ind)'!O$7:O$38)))))</f>
        <v>100</v>
      </c>
      <c r="P15" s="9">
        <f>IF(P$1="sí",100*('07 (ind)'!P14-MIN('07 (ind)'!P$7:P$38))/(MAX('07 (ind)'!P$7:P$38)-MIN('07 (ind)'!P$7:P$38)),+ABS(-100+(100*('07 (ind)'!P14-MIN('07 (ind)'!P$7:P$38))/(MAX('07 (ind)'!P$7:P$38)-MIN('07 (ind)'!P$7:P$38)))))</f>
        <v>100</v>
      </c>
      <c r="Q15" s="9">
        <f>IF(Q$1="sí",100*('07 (ind)'!Q14-MIN('07 (ind)'!Q$7:Q$38))/(MAX('07 (ind)'!Q$7:Q$38)-MIN('07 (ind)'!Q$7:Q$38)),+ABS(-100+(100*('07 (ind)'!Q14-MIN('07 (ind)'!Q$7:Q$38))/(MAX('07 (ind)'!Q$7:Q$38)-MIN('07 (ind)'!Q$7:Q$38)))))</f>
        <v>38.452586284380317</v>
      </c>
      <c r="R15" s="9">
        <f>IF(R$1="sí",100*('07 (ind)'!R14-MIN('07 (ind)'!R$7:R$38))/(MAX('07 (ind)'!R$7:R$38)-MIN('07 (ind)'!R$7:R$38)),+ABS(-100+(100*('07 (ind)'!R14-MIN('07 (ind)'!R$7:R$38))/(MAX('07 (ind)'!R$7:R$38)-MIN('07 (ind)'!R$7:R$38)))))</f>
        <v>0.79785649040577467</v>
      </c>
      <c r="S15" s="9">
        <f>IF(S$1="sí",100*('07 (ind)'!S14-MIN('07 (ind)'!S$7:S$38))/(MAX('07 (ind)'!S$7:S$38)-MIN('07 (ind)'!S$7:S$38)),+ABS(-100+(100*('07 (ind)'!S14-MIN('07 (ind)'!S$7:S$38))/(MAX('07 (ind)'!S$7:S$38)-MIN('07 (ind)'!S$7:S$38)))))</f>
        <v>68.404317492479862</v>
      </c>
      <c r="T15" s="9">
        <f>IF(T$1="sí",100*('07 (ind)'!T14-MIN('07 (ind)'!T$7:T$38))/(MAX('07 (ind)'!T$7:T$38)-MIN('07 (ind)'!T$7:T$38)),+ABS(-100+(100*('07 (ind)'!T14-MIN('07 (ind)'!T$7:T$38))/(MAX('07 (ind)'!T$7:T$38)-MIN('07 (ind)'!T$7:T$38)))))</f>
        <v>58.391348554532783</v>
      </c>
      <c r="U15" s="9">
        <f>IF(U$1="sí",100*('07 (ind)'!U14-MIN('07 (ind)'!U$7:U$38))/(MAX('07 (ind)'!U$7:U$38)-MIN('07 (ind)'!U$7:U$38)),+ABS(-100+(100*('07 (ind)'!U14-MIN('07 (ind)'!U$7:U$38))/(MAX('07 (ind)'!U$7:U$38)-MIN('07 (ind)'!U$7:U$38)))))</f>
        <v>100</v>
      </c>
      <c r="V15" s="9">
        <f>IF(V$1="sí",100*('07 (ind)'!V14-MIN('07 (ind)'!V$7:V$38))/(MAX('07 (ind)'!V$7:V$38)-MIN('07 (ind)'!V$7:V$38)),+ABS(-100+(100*('07 (ind)'!V14-MIN('07 (ind)'!V$7:V$38))/(MAX('07 (ind)'!V$7:V$38)-MIN('07 (ind)'!V$7:V$38)))))</f>
        <v>50.327374837339917</v>
      </c>
      <c r="W15" s="9">
        <f>IF(W$1="sí",100*('07 (ind)'!W14-MIN('07 (ind)'!W$7:W$38))/(MAX('07 (ind)'!W$7:W$38)-MIN('07 (ind)'!W$7:W$38)),+ABS(-100+(100*('07 (ind)'!W14-MIN('07 (ind)'!W$7:W$38))/(MAX('07 (ind)'!W$7:W$38)-MIN('07 (ind)'!W$7:W$38)))))</f>
        <v>100</v>
      </c>
      <c r="X15" s="9">
        <f>IF(X$1="sí",100*('07 (ind)'!X14-MIN('07 (ind)'!X$7:X$38))/(MAX('07 (ind)'!X$7:X$38)-MIN('07 (ind)'!X$7:X$38)),+ABS(-100+(100*('07 (ind)'!X14-MIN('07 (ind)'!X$7:X$38))/(MAX('07 (ind)'!X$7:X$38)-MIN('07 (ind)'!X$7:X$38)))))</f>
        <v>0</v>
      </c>
      <c r="Y15" s="9">
        <f>IF(Y$1="sí",100*('07 (ind)'!Y14-MIN('07 (ind)'!Y$7:Y$38))/(MAX('07 (ind)'!Y$7:Y$38)-MIN('07 (ind)'!Y$7:Y$38)),+ABS(-100+(100*('07 (ind)'!Y14-MIN('07 (ind)'!Y$7:Y$38))/(MAX('07 (ind)'!Y$7:Y$38)-MIN('07 (ind)'!Y$7:Y$38)))))</f>
        <v>0</v>
      </c>
      <c r="Z15" s="9">
        <f>IF(Z$1="sí",100*('07 (ind)'!Z14-MIN('07 (ind)'!Z$7:Z$38))/(MAX('07 (ind)'!Z$7:Z$38)-MIN('07 (ind)'!Z$7:Z$38)),+ABS(-100+(100*('07 (ind)'!Z14-MIN('07 (ind)'!Z$7:Z$38))/(MAX('07 (ind)'!Z$7:Z$38)-MIN('07 (ind)'!Z$7:Z$38)))))</f>
        <v>86.898657848374029</v>
      </c>
      <c r="AA15" s="9">
        <f>IF(AA$1="sí",100*('07 (ind)'!AA14-MIN('07 (ind)'!AA$7:AA$38))/(MAX('07 (ind)'!AA$7:AA$38)-MIN('07 (ind)'!AA$7:AA$38)),+ABS(-100+(100*('07 (ind)'!AA14-MIN('07 (ind)'!AA$7:AA$38))/(MAX('07 (ind)'!AA$7:AA$38)-MIN('07 (ind)'!AA$7:AA$38)))))</f>
        <v>69.16336571843128</v>
      </c>
      <c r="AB15" s="9">
        <f>IF(AB$1="sí",100*('07 (ind)'!AB14-MIN('07 (ind)'!AB$7:AB$38))/(MAX('07 (ind)'!AB$7:AB$38)-MIN('07 (ind)'!AB$7:AB$38)),+ABS(-100+(100*('07 (ind)'!AB14-MIN('07 (ind)'!AB$7:AB$38))/(MAX('07 (ind)'!AB$7:AB$38)-MIN('07 (ind)'!AB$7:AB$38)))))</f>
        <v>98.399999999999977</v>
      </c>
      <c r="AC15" s="9">
        <f>IF(AC$1="sí",100*('07 (ind)'!AC14-MIN('07 (ind)'!AC$7:AC$38))/(MAX('07 (ind)'!AC$7:AC$38)-MIN('07 (ind)'!AC$7:AC$38)),+ABS(-100+(100*('07 (ind)'!AC14-MIN('07 (ind)'!AC$7:AC$38))/(MAX('07 (ind)'!AC$7:AC$38)-MIN('07 (ind)'!AC$7:AC$38)))))</f>
        <v>34.802649961274128</v>
      </c>
      <c r="AD15" s="9">
        <f>IF(AD$1="sí",100*('07 (ind)'!AD14-MIN('07 (ind)'!AD$7:AD$38))/(MAX('07 (ind)'!AD$7:AD$38)-MIN('07 (ind)'!AD$7:AD$38)),+ABS(-100+(100*('07 (ind)'!AD14-MIN('07 (ind)'!AD$7:AD$38))/(MAX('07 (ind)'!AD$7:AD$38)-MIN('07 (ind)'!AD$7:AD$38)))))</f>
        <v>74.216910453086342</v>
      </c>
      <c r="AE15" s="9">
        <f>IF(AE$1="sí",100*('07 (ind)'!AE14-MIN('07 (ind)'!AE$7:AE$38))/(MAX('07 (ind)'!AE$7:AE$38)-MIN('07 (ind)'!AE$7:AE$38)),+ABS(-100+(100*('07 (ind)'!AE14-MIN('07 (ind)'!AE$7:AE$38))/(MAX('07 (ind)'!AE$7:AE$38)-MIN('07 (ind)'!AE$7:AE$38)))))</f>
        <v>84.948255841443483</v>
      </c>
      <c r="AF15" s="9">
        <f>IF(AF$1="sí",100*('07 (ind)'!AF14-MIN('07 (ind)'!AF$7:AF$38))/(MAX('07 (ind)'!AF$7:AF$38)-MIN('07 (ind)'!AF$7:AF$38)),+ABS(-100+(100*('07 (ind)'!AF14-MIN('07 (ind)'!AF$7:AF$38))/(MAX('07 (ind)'!AF$7:AF$38)-MIN('07 (ind)'!AF$7:AF$38)))))</f>
        <v>55.427857761916648</v>
      </c>
      <c r="AG15" s="9">
        <f>IF(AG$1="sí",100*('07 (ind)'!AG14-MIN('07 (ind)'!AG$7:AG$38))/(MAX('07 (ind)'!AG$7:AG$38)-MIN('07 (ind)'!AG$7:AG$38)),+ABS(-100+(100*('07 (ind)'!AG14-MIN('07 (ind)'!AG$7:AG$38))/(MAX('07 (ind)'!AG$7:AG$38)-MIN('07 (ind)'!AG$7:AG$38)))))</f>
        <v>68.362938877644183</v>
      </c>
      <c r="AH15" s="9">
        <f>IF(AH$1="sí",100*('07 (ind)'!AH14-MIN('07 (ind)'!AH$7:AH$38))/(MAX('07 (ind)'!AH$7:AH$38)-MIN('07 (ind)'!AH$7:AH$38)),+ABS(-100+(100*('07 (ind)'!AH14-MIN('07 (ind)'!AH$7:AH$38))/(MAX('07 (ind)'!AH$7:AH$38)-MIN('07 (ind)'!AH$7:AH$38)))))</f>
        <v>82.284090622394757</v>
      </c>
      <c r="AI15" s="9">
        <f>IF(AI$1="sí",100*('07 (ind)'!AI14-MIN('07 (ind)'!AI$7:AI$38))/(MAX('07 (ind)'!AI$7:AI$38)-MIN('07 (ind)'!AI$7:AI$38)),+ABS(-100+(100*('07 (ind)'!AI14-MIN('07 (ind)'!AI$7:AI$38))/(MAX('07 (ind)'!AI$7:AI$38)-MIN('07 (ind)'!AI$7:AI$38)))))</f>
        <v>32.467108638350538</v>
      </c>
      <c r="AJ15" s="9">
        <f>IF(AJ$1="sí",100*('07 (ind)'!AJ14-MIN('07 (ind)'!AJ$7:AJ$38))/(MAX('07 (ind)'!AJ$7:AJ$38)-MIN('07 (ind)'!AJ$7:AJ$38)),+ABS(-100+(100*('07 (ind)'!AJ14-MIN('07 (ind)'!AJ$7:AJ$38))/(MAX('07 (ind)'!AJ$7:AJ$38)-MIN('07 (ind)'!AJ$7:AJ$38)))))</f>
        <v>26.666666666666668</v>
      </c>
      <c r="AK15" s="9">
        <f>IF(AK$1="sí",100*('07 (ind)'!AK14-MIN('07 (ind)'!AK$7:AK$38))/(MAX('07 (ind)'!AK$7:AK$38)-MIN('07 (ind)'!AK$7:AK$38)),+ABS(-100+(100*('07 (ind)'!AK14-MIN('07 (ind)'!AK$7:AK$38))/(MAX('07 (ind)'!AK$7:AK$38)-MIN('07 (ind)'!AK$7:AK$38)))))</f>
        <v>53.063885030909219</v>
      </c>
      <c r="AL15" s="9">
        <f>IF(AL$1="sí",100*('07 (ind)'!AL14-MIN('07 (ind)'!AL$7:AL$38))/(MAX('07 (ind)'!AL$7:AL$38)-MIN('07 (ind)'!AL$7:AL$38)),+ABS(-100+(100*('07 (ind)'!AL14-MIN('07 (ind)'!AL$7:AL$38))/(MAX('07 (ind)'!AL$7:AL$38)-MIN('07 (ind)'!AL$7:AL$38)))))</f>
        <v>77.966101694915253</v>
      </c>
      <c r="AM15" s="9">
        <f>IF(AM$1="sí",100*('07 (ind)'!AM14-MIN('07 (ind)'!AM$7:AM$38))/(MAX('07 (ind)'!AM$7:AM$38)-MIN('07 (ind)'!AM$7:AM$38)),+ABS(-100+(100*('07 (ind)'!AM14-MIN('07 (ind)'!AM$7:AM$38))/(MAX('07 (ind)'!AM$7:AM$38)-MIN('07 (ind)'!AM$7:AM$38)))))</f>
        <v>100</v>
      </c>
      <c r="AN15" s="9">
        <f>IF(AN$1="sí",100*('07 (ind)'!AN14-MIN('07 (ind)'!AN$7:AN$38))/(MAX('07 (ind)'!AN$7:AN$38)-MIN('07 (ind)'!AN$7:AN$38)),+ABS(-100+(100*('07 (ind)'!AN14-MIN('07 (ind)'!AN$7:AN$38))/(MAX('07 (ind)'!AN$7:AN$38)-MIN('07 (ind)'!AN$7:AN$38)))))</f>
        <v>60.975609756097533</v>
      </c>
      <c r="AO15" s="9">
        <f>IF(AO$1="sí",100*('07 (ind)'!AO14-MIN('07 (ind)'!AO$7:AO$38))/(MAX('07 (ind)'!AO$7:AO$38)-MIN('07 (ind)'!AO$7:AO$38)),+ABS(-100+(100*('07 (ind)'!AO14-MIN('07 (ind)'!AO$7:AO$38))/(MAX('07 (ind)'!AO$7:AO$38)-MIN('07 (ind)'!AO$7:AO$38)))))</f>
        <v>42.019568146976191</v>
      </c>
      <c r="AP15" s="9">
        <f>IF(AP$1="sí",100*('07 (ind)'!AP14-MIN('07 (ind)'!AP$7:AP$38))/(MAX('07 (ind)'!AP$7:AP$38)-MIN('07 (ind)'!AP$7:AP$38)),+ABS(-100+(100*('07 (ind)'!AP14-MIN('07 (ind)'!AP$7:AP$38))/(MAX('07 (ind)'!AP$7:AP$38)-MIN('07 (ind)'!AP$7:AP$38)))))</f>
        <v>39.401746623062337</v>
      </c>
      <c r="AQ15" s="9">
        <f>IF(AQ$1="sí",100*('07 (ind)'!AQ14-MIN('07 (ind)'!AQ$7:AQ$38))/(MAX('07 (ind)'!AQ$7:AQ$38)-MIN('07 (ind)'!AQ$7:AQ$38)),+ABS(-100+(100*('07 (ind)'!AQ14-MIN('07 (ind)'!AQ$7:AQ$38))/(MAX('07 (ind)'!AQ$7:AQ$38)-MIN('07 (ind)'!AQ$7:AQ$38)))))</f>
        <v>49.558321821480781</v>
      </c>
      <c r="AR15" s="9">
        <f>IF(AR$1="sí",100*('07 (ind)'!AR14-MIN('07 (ind)'!AR$7:AR$38))/(MAX('07 (ind)'!AR$7:AR$38)-MIN('07 (ind)'!AR$7:AR$38)),+ABS(-100+(100*('07 (ind)'!AR14-MIN('07 (ind)'!AR$7:AR$38))/(MAX('07 (ind)'!AR$7:AR$38)-MIN('07 (ind)'!AR$7:AR$38)))))</f>
        <v>6.9540566705223164</v>
      </c>
      <c r="AS15" s="9">
        <f>IF(AS$1="sí",100*('07 (ind)'!AS14-MIN('07 (ind)'!AS$7:AS$38))/(MAX('07 (ind)'!AS$7:AS$38)-MIN('07 (ind)'!AS$7:AS$38)),+ABS(-100+(100*('07 (ind)'!AS14-MIN('07 (ind)'!AS$7:AS$38))/(MAX('07 (ind)'!AS$7:AS$38)-MIN('07 (ind)'!AS$7:AS$38)))))</f>
        <v>76.375276925948597</v>
      </c>
      <c r="AT15" s="9">
        <f>IF(AT$1="sí",100*('07 (ind)'!AT14-MIN('07 (ind)'!AT$7:AT$38))/(MAX('07 (ind)'!AT$7:AT$38)-MIN('07 (ind)'!AT$7:AT$38)),+ABS(-100+(100*('07 (ind)'!AT14-MIN('07 (ind)'!AT$7:AT$38))/(MAX('07 (ind)'!AT$7:AT$38)-MIN('07 (ind)'!AT$7:AT$38)))))</f>
        <v>81.931824204322396</v>
      </c>
      <c r="AU15" s="9">
        <f>IF(AU$1="sí",100*('07 (ind)'!AU14-MIN('07 (ind)'!AU$7:AU$38))/(MAX('07 (ind)'!AU$7:AU$38)-MIN('07 (ind)'!AU$7:AU$38)),+ABS(-100+(100*('07 (ind)'!AU14-MIN('07 (ind)'!AU$7:AU$38))/(MAX('07 (ind)'!AU$7:AU$38)-MIN('07 (ind)'!AU$7:AU$38)))))</f>
        <v>66.52418405223132</v>
      </c>
      <c r="AV15" s="9">
        <f>IF(AV$1="sí",100*('07 (ind)'!AV14-MIN('07 (ind)'!AV$7:AV$38))/(MAX('07 (ind)'!AV$7:AV$38)-MIN('07 (ind)'!AV$7:AV$38)),+ABS(-100+(100*('07 (ind)'!AV14-MIN('07 (ind)'!AV$7:AV$38))/(MAX('07 (ind)'!AV$7:AV$38)-MIN('07 (ind)'!AV$7:AV$38)))))</f>
        <v>30.862965021514299</v>
      </c>
      <c r="AW15" s="9">
        <f>ABS(ABS(('07 (ind)'!AW14-((MAX('07 (ind)'!AW$7:AW$38)+MIN('07 (ind)'!AW$7:AW$38))/2))/(((MAX('07 (ind)'!AW$7:AW$38)+MIN('07 (ind)'!AW$7:AW$38))/2)-MAX('07 (ind)'!AW$7:AW$38))*100)-100)</f>
        <v>94.202867550866088</v>
      </c>
      <c r="AX15" s="9">
        <f>IF(AX$1="sí",100*('07 (ind)'!AX14-MIN('07 (ind)'!AX$7:AX$38))/(MAX('07 (ind)'!AX$7:AX$38)-MIN('07 (ind)'!AX$7:AX$38)),+ABS(-100+(100*('07 (ind)'!AX14-MIN('07 (ind)'!AX$7:AX$38))/(MAX('07 (ind)'!AX$7:AX$38)-MIN('07 (ind)'!AX$7:AX$38)))))</f>
        <v>40.119760479041915</v>
      </c>
      <c r="AY15" s="9">
        <f>IF(AY$1="sí",100*('07 (ind)'!AY14-MIN('07 (ind)'!AY$7:AY$38))/(MAX('07 (ind)'!AY$7:AY$38)-MIN('07 (ind)'!AY$7:AY$38)),+ABS(-100+(100*('07 (ind)'!AY14-MIN('07 (ind)'!AY$7:AY$38))/(MAX('07 (ind)'!AY$7:AY$38)-MIN('07 (ind)'!AY$7:AY$38)))))</f>
        <v>85.896917415364854</v>
      </c>
      <c r="AZ15" s="9">
        <f>IF(AZ$1="sí",100*('07 (ind)'!AZ14-MIN('07 (ind)'!AZ$7:AZ$38))/(MAX('07 (ind)'!AZ$7:AZ$38)-MIN('07 (ind)'!AZ$7:AZ$38)),+ABS(-100+(100*('07 (ind)'!AZ14-MIN('07 (ind)'!AZ$7:AZ$38))/(MAX('07 (ind)'!AZ$7:AZ$38)-MIN('07 (ind)'!AZ$7:AZ$38)))))</f>
        <v>29.145396095657102</v>
      </c>
      <c r="BA15" s="9">
        <f>IF(BA$1="sí",100*('07 (ind)'!BA14-MIN('07 (ind)'!BA$7:BA$38))/(MAX('07 (ind)'!BA$7:BA$38)-MIN('07 (ind)'!BA$7:BA$38)),+ABS(-100+(100*('07 (ind)'!BA14-MIN('07 (ind)'!BA$7:BA$38))/(MAX('07 (ind)'!BA$7:BA$38)-MIN('07 (ind)'!BA$7:BA$38)))))</f>
        <v>37.420140077035811</v>
      </c>
      <c r="BB15" s="9">
        <f>IF(BB$1="sí",100*('07 (ind)'!BB14-MIN('07 (ind)'!BB$7:BB$38))/(MAX('07 (ind)'!BB$7:BB$38)-MIN('07 (ind)'!BB$7:BB$38)),+ABS(-100+(100*('07 (ind)'!BB14-MIN('07 (ind)'!BB$7:BB$38))/(MAX('07 (ind)'!BB$7:BB$38)-MIN('07 (ind)'!BB$7:BB$38)))))</f>
        <v>0</v>
      </c>
      <c r="BC15" s="9">
        <f>IF(BC$1="sí",100*('07 (ind)'!BC14-MIN('07 (ind)'!BC$7:BC$38))/(MAX('07 (ind)'!BC$7:BC$38)-MIN('07 (ind)'!BC$7:BC$38)),+ABS(-100+(100*('07 (ind)'!BC14-MIN('07 (ind)'!BC$7:BC$38))/(MAX('07 (ind)'!BC$7:BC$38)-MIN('07 (ind)'!BC$7:BC$38)))))</f>
        <v>0</v>
      </c>
      <c r="BD15" s="9">
        <f>IF(BD$1="sí",100*('07 (ind)'!BD14-MIN('07 (ind)'!BD$7:BD$38))/(MAX('07 (ind)'!BD$7:BD$38)-MIN('07 (ind)'!BD$7:BD$38)),+ABS(-100+(100*('07 (ind)'!BD14-MIN('07 (ind)'!BD$7:BD$38))/(MAX('07 (ind)'!BD$7:BD$38)-MIN('07 (ind)'!BD$7:BD$38)))))</f>
        <v>80.841664945807167</v>
      </c>
      <c r="BE15" s="9">
        <f>IF(BE$1="sí",100*('07 (ind)'!BE14-MIN('07 (ind)'!BE$7:BE$38))/(MAX('07 (ind)'!BE$7:BE$38)-MIN('07 (ind)'!BE$7:BE$38)),+ABS(-100+(100*('07 (ind)'!BE14-MIN('07 (ind)'!BE$7:BE$38))/(MAX('07 (ind)'!BE$7:BE$38)-MIN('07 (ind)'!BE$7:BE$38)))))</f>
        <v>50.173010380622841</v>
      </c>
      <c r="BF15" s="9">
        <f>IF(BF$1="sí",100*('07 (ind)'!BF14-MIN('07 (ind)'!BF$7:BF$38))/(MAX('07 (ind)'!BF$7:BF$38)-MIN('07 (ind)'!BF$7:BF$38)),+ABS(-100+(100*('07 (ind)'!BF14-MIN('07 (ind)'!BF$7:BF$38))/(MAX('07 (ind)'!BF$7:BF$38)-MIN('07 (ind)'!BF$7:BF$38)))))</f>
        <v>83.9</v>
      </c>
      <c r="BG15" s="9">
        <f>IF(BG$1="sí",100*('07 (ind)'!BG14-MIN('07 (ind)'!BG$7:BG$38))/(MAX('07 (ind)'!BG$7:BG$38)-MIN('07 (ind)'!BG$7:BG$38)),+ABS(-100+(100*('07 (ind)'!BG14-MIN('07 (ind)'!BG$7:BG$38))/(MAX('07 (ind)'!BG$7:BG$38)-MIN('07 (ind)'!BG$7:BG$38)))))</f>
        <v>62.364977598120376</v>
      </c>
      <c r="BH15" s="9">
        <f>IF(BH$1="sí",100*('07 (ind)'!BH14-MIN('07 (ind)'!BH$7:BH$38))/(MAX('07 (ind)'!BH$7:BH$38)-MIN('07 (ind)'!BH$7:BH$38)),+ABS(-100+(100*('07 (ind)'!BH14-MIN('07 (ind)'!BH$7:BH$38))/(MAX('07 (ind)'!BH$7:BH$38)-MIN('07 (ind)'!BH$7:BH$38)))))</f>
        <v>69.726060711318354</v>
      </c>
      <c r="BI15" s="9">
        <f>IF(BI$1="sí",100*('07 (ind)'!BI14-MIN('07 (ind)'!BI$7:BI$38))/(MAX('07 (ind)'!BI$7:BI$38)-MIN('07 (ind)'!BI$7:BI$38)),+ABS(-100+(100*('07 (ind)'!BI14-MIN('07 (ind)'!BI$7:BI$38))/(MAX('07 (ind)'!BI$7:BI$38)-MIN('07 (ind)'!BI$7:BI$38)))))</f>
        <v>9.2169964452951199</v>
      </c>
      <c r="BJ15" s="9">
        <f>IF(BJ$1="sí",100*('07 (ind)'!BJ14-MIN('07 (ind)'!BJ$7:BJ$38))/(MAX('07 (ind)'!BJ$7:BJ$38)-MIN('07 (ind)'!BJ$7:BJ$38)),+ABS(-100+(100*('07 (ind)'!BJ14-MIN('07 (ind)'!BJ$7:BJ$38))/(MAX('07 (ind)'!BJ$7:BJ$38)-MIN('07 (ind)'!BJ$7:BJ$38)))))</f>
        <v>91.22018950235973</v>
      </c>
      <c r="BK15" s="9">
        <f>IF(BK$1="sí",100*('07 (ind)'!BK14-MIN('07 (ind)'!BK$7:BK$38))/(MAX('07 (ind)'!BK$7:BK$38)-MIN('07 (ind)'!BK$7:BK$38)),+ABS(-100+(100*('07 (ind)'!BK14-MIN('07 (ind)'!BK$7:BK$38))/(MAX('07 (ind)'!BK$7:BK$38)-MIN('07 (ind)'!BK$7:BK$38)))))</f>
        <v>83.076973473842088</v>
      </c>
      <c r="BL15" s="9">
        <f>IF(BL$1="sí",100*('07 (ind)'!BL14-MIN('07 (ind)'!BL$7:BL$38))/(MAX('07 (ind)'!BL$7:BL$38)-MIN('07 (ind)'!BL$7:BL$38)),+ABS(-100+(100*('07 (ind)'!BL14-MIN('07 (ind)'!BL$7:BL$38))/(MAX('07 (ind)'!BL$7:BL$38)-MIN('07 (ind)'!BL$7:BL$38)))))</f>
        <v>38.685112292199491</v>
      </c>
      <c r="BM15" s="9">
        <f>IF(BM$1="sí",100*('07 (ind)'!BM14-MIN('07 (ind)'!BM$7:BM$38))/(MAX('07 (ind)'!BM$7:BM$38)-MIN('07 (ind)'!BM$7:BM$38)),+ABS(-100+(100*('07 (ind)'!BM14-MIN('07 (ind)'!BM$7:BM$38))/(MAX('07 (ind)'!BM$7:BM$38)-MIN('07 (ind)'!BM$7:BM$38)))))</f>
        <v>75.564971751412472</v>
      </c>
      <c r="BN15" s="9">
        <f>IF(BN$1="sí",100*('07 (ind)'!BN14-MIN('07 (ind)'!BN$7:BN$38))/(MAX('07 (ind)'!BN$7:BN$38)-MIN('07 (ind)'!BN$7:BN$38)),+ABS(-100+(100*('07 (ind)'!BN14-MIN('07 (ind)'!BN$7:BN$38))/(MAX('07 (ind)'!BN$7:BN$38)-MIN('07 (ind)'!BN$7:BN$38)))))</f>
        <v>2.639490275231489</v>
      </c>
      <c r="BO15" s="9">
        <f>IF(BO$1="sí",100*('07 (ind)'!BO14-MIN('07 (ind)'!BO$7:BO$38))/(MAX('07 (ind)'!BO$7:BO$38)-MIN('07 (ind)'!BO$7:BO$38)),+ABS(-100+(100*('07 (ind)'!BO14-MIN('07 (ind)'!BO$7:BO$38))/(MAX('07 (ind)'!BO$7:BO$38)-MIN('07 (ind)'!BO$7:BO$38)))))</f>
        <v>63.127931595902453</v>
      </c>
      <c r="BP15" s="9">
        <f>IF(BP$1="sí",100*('07 (ind)'!BP14-MIN('07 (ind)'!BP$7:BP$38))/(MAX('07 (ind)'!BP$7:BP$38)-MIN('07 (ind)'!BP$7:BP$38)),+ABS(-100+(100*('07 (ind)'!BP14-MIN('07 (ind)'!BP$7:BP$38))/(MAX('07 (ind)'!BP$7:BP$38)-MIN('07 (ind)'!BP$7:BP$38)))))</f>
        <v>93.76870859085129</v>
      </c>
      <c r="BQ15" s="9">
        <f>IF(BQ$1="sí",100*('07 (ind)'!BQ14-MIN('07 (ind)'!BQ$7:BQ$38))/(MAX('07 (ind)'!BQ$7:BQ$38)-MIN('07 (ind)'!BQ$7:BQ$38)),+ABS(-100+(100*('07 (ind)'!BQ14-MIN('07 (ind)'!BQ$7:BQ$38))/(MAX('07 (ind)'!BQ$7:BQ$38)-MIN('07 (ind)'!BQ$7:BQ$38)))))</f>
        <v>100</v>
      </c>
      <c r="BR15" s="9">
        <f>IF(BR$1="sí",100*('07 (ind)'!BR14-MIN('07 (ind)'!BR$7:BR$38))/(MAX('07 (ind)'!BR$7:BR$38)-MIN('07 (ind)'!BR$7:BR$38)),+ABS(-100+(100*('07 (ind)'!BR14-MIN('07 (ind)'!BR$7:BR$38))/(MAX('07 (ind)'!BR$7:BR$38)-MIN('07 (ind)'!BR$7:BR$38)))))</f>
        <v>9.4727859601280109</v>
      </c>
      <c r="BS15" s="9">
        <f>IF(BS$1="sí",100*('07 (ind)'!BS14-MIN('07 (ind)'!BS$7:BS$38))/(MAX('07 (ind)'!BS$7:BS$38)-MIN('07 (ind)'!BS$7:BS$38)),+ABS(-100+(100*('07 (ind)'!BS14-MIN('07 (ind)'!BS$7:BS$38))/(MAX('07 (ind)'!BS$7:BS$38)-MIN('07 (ind)'!BS$7:BS$38)))))</f>
        <v>35.478446935222621</v>
      </c>
      <c r="BT15" s="9">
        <f>IF(BT$1="sí",100*('07 (ind)'!BT14-MIN('07 (ind)'!BT$7:BT$38))/(MAX('07 (ind)'!BT$7:BT$38)-MIN('07 (ind)'!BT$7:BT$38)),+ABS(-100+(100*('07 (ind)'!BT14-MIN('07 (ind)'!BT$7:BT$38))/(MAX('07 (ind)'!BT$7:BT$38)-MIN('07 (ind)'!BT$7:BT$38)))))</f>
        <v>23.630347731155624</v>
      </c>
      <c r="BU15" s="9">
        <f>IF(BU$1="sí",100*('07 (ind)'!BU14-MIN('07 (ind)'!BU$7:BU$38))/(MAX('07 (ind)'!BU$7:BU$38)-MIN('07 (ind)'!BU$7:BU$38)),+ABS(-100+(100*('07 (ind)'!BU14-MIN('07 (ind)'!BU$7:BU$38))/(MAX('07 (ind)'!BU$7:BU$38)-MIN('07 (ind)'!BU$7:BU$38)))))</f>
        <v>28.470512377429475</v>
      </c>
      <c r="BV15" s="9">
        <f>IF(BV$1="sí",100*('07 (ind)'!BV14-MIN('07 (ind)'!BV$7:BV$38))/(MAX('07 (ind)'!BV$7:BV$38)-MIN('07 (ind)'!BV$7:BV$38)),+ABS(-100+(100*('07 (ind)'!BV14-MIN('07 (ind)'!BV$7:BV$38))/(MAX('07 (ind)'!BV$7:BV$38)-MIN('07 (ind)'!BV$7:BV$38)))))</f>
        <v>29.609157943659653</v>
      </c>
      <c r="BW15" s="9">
        <f>IF(BW$1="sí",100*('07 (ind)'!BW14-MIN('07 (ind)'!BW$7:BW$38))/(MAX('07 (ind)'!BW$7:BW$38)-MIN('07 (ind)'!BW$7:BW$38)),+ABS(-100+(100*('07 (ind)'!BW14-MIN('07 (ind)'!BW$7:BW$38))/(MAX('07 (ind)'!BW$7:BW$38)-MIN('07 (ind)'!BW$7:BW$38)))))</f>
        <v>59.600653142757572</v>
      </c>
      <c r="BX15" s="9">
        <f>IF(BX$1="sí",100*('07 (ind)'!BX14-MIN('07 (ind)'!BX$7:BX$38))/(MAX('07 (ind)'!BX$7:BX$38)-MIN('07 (ind)'!BX$7:BX$38)),+ABS(-100+(100*('07 (ind)'!BX14-MIN('07 (ind)'!BX$7:BX$38))/(MAX('07 (ind)'!BX$7:BX$38)-MIN('07 (ind)'!BX$7:BX$38)))))</f>
        <v>46.463186868542302</v>
      </c>
      <c r="BY15" s="9">
        <f>IF(BY$1="sí",100*('07 (ind)'!BY14-MIN('07 (ind)'!BY$7:BY$38))/(MAX('07 (ind)'!BY$7:BY$38)-MIN('07 (ind)'!BY$7:BY$38)),+ABS(-100+(100*('07 (ind)'!BY14-MIN('07 (ind)'!BY$7:BY$38))/(MAX('07 (ind)'!BY$7:BY$38)-MIN('07 (ind)'!BY$7:BY$38)))))</f>
        <v>21.643109540636047</v>
      </c>
      <c r="BZ15" s="9">
        <f>IF(BZ$1="sí",100*('07 (ind)'!BZ14-MIN('07 (ind)'!BZ$7:BZ$38))/(MAX('07 (ind)'!BZ$7:BZ$38)-MIN('07 (ind)'!BZ$7:BZ$38)),+ABS(-100+(100*('07 (ind)'!BZ14-MIN('07 (ind)'!BZ$7:BZ$38))/(MAX('07 (ind)'!BZ$7:BZ$38)-MIN('07 (ind)'!BZ$7:BZ$38)))))</f>
        <v>47.857683068079886</v>
      </c>
      <c r="CA15" s="9">
        <f>IF(CA$1="sí",100*('07 (ind)'!CA14-MIN('07 (ind)'!CA$7:CA$38))/(MAX('07 (ind)'!CA$7:CA$38)-MIN('07 (ind)'!CA$7:CA$38)),+ABS(-100+(100*('07 (ind)'!CA14-MIN('07 (ind)'!CA$7:CA$38))/(MAX('07 (ind)'!CA$7:CA$38)-MIN('07 (ind)'!CA$7:CA$38)))))</f>
        <v>36.724398114185703</v>
      </c>
      <c r="CB15" s="9">
        <f>IF(CB$1="sí",100*('07 (ind)'!CB14-MIN('07 (ind)'!CB$7:CB$38))/(MAX('07 (ind)'!CB$7:CB$38)-MIN('07 (ind)'!CB$7:CB$38)),+ABS(-100+(100*('07 (ind)'!CB14-MIN('07 (ind)'!CB$7:CB$38))/(MAX('07 (ind)'!CB$7:CB$38)-MIN('07 (ind)'!CB$7:CB$38)))))</f>
        <v>19.415275560546974</v>
      </c>
      <c r="CC15" s="9">
        <f>IF(CC$1="sí",100*('07 (ind)'!CC14-MIN('07 (ind)'!CC$7:CC$38))/(MAX('07 (ind)'!CC$7:CC$38)-MIN('07 (ind)'!CC$7:CC$38)),+ABS(-100+(100*('07 (ind)'!CC14-MIN('07 (ind)'!CC$7:CC$38))/(MAX('07 (ind)'!CC$7:CC$38)-MIN('07 (ind)'!CC$7:CC$38)))))</f>
        <v>31.057803011020397</v>
      </c>
      <c r="CD15" s="9">
        <f>IF(CD$1="sí",100*('07 (ind)'!CD14-MIN('07 (ind)'!CD$7:CD$38))/(MAX('07 (ind)'!CD$7:CD$38)-MIN('07 (ind)'!CD$7:CD$38)),+ABS(-100+(100*('07 (ind)'!CD14-MIN('07 (ind)'!CD$7:CD$38))/(MAX('07 (ind)'!CD$7:CD$38)-MIN('07 (ind)'!CD$7:CD$38)))))</f>
        <v>100.00000000000001</v>
      </c>
      <c r="CE15" s="9">
        <f>IF(CE$1="sí",100*('07 (ind)'!CE14-MIN('07 (ind)'!CE$7:CE$38))/(MAX('07 (ind)'!CE$7:CE$38)-MIN('07 (ind)'!CE$7:CE$38)),+ABS(-100+(100*('07 (ind)'!CE14-MIN('07 (ind)'!CE$7:CE$38))/(MAX('07 (ind)'!CE$7:CE$38)-MIN('07 (ind)'!CE$7:CE$38)))))</f>
        <v>17.807838769607052</v>
      </c>
      <c r="CF15" s="9">
        <f>IF(CF$1="sí",100*('07 (ind)'!CF14-MIN('07 (ind)'!CF$7:CF$38))/(MAX('07 (ind)'!CF$7:CF$38)-MIN('07 (ind)'!CF$7:CF$38)),+ABS(-100+(100*('07 (ind)'!CF14-MIN('07 (ind)'!CF$7:CF$38))/(MAX('07 (ind)'!CF$7:CF$38)-MIN('07 (ind)'!CF$7:CF$38)))))</f>
        <v>9.1666666666666661</v>
      </c>
      <c r="CG15" s="9">
        <f>IF(CG$1="sí",100*('07 (ind)'!CG14-MIN('07 (ind)'!CG$7:CG$38))/(MAX('07 (ind)'!CG$7:CG$38)-MIN('07 (ind)'!CG$7:CG$38)),+ABS(-100+(100*('07 (ind)'!CG14-MIN('07 (ind)'!CG$7:CG$38))/(MAX('07 (ind)'!CG$7:CG$38)-MIN('07 (ind)'!CG$7:CG$38)))))</f>
        <v>51.020301256386269</v>
      </c>
      <c r="CH15" s="9">
        <f>IF(CH$1="sí",100*('07 (ind)'!CH14-MIN('07 (ind)'!CH$7:CH$38))/(MAX('07 (ind)'!CH$7:CH$38)-MIN('07 (ind)'!CH$7:CH$38)),+ABS(-100+(100*('07 (ind)'!CH14-MIN('07 (ind)'!CH$7:CH$38))/(MAX('07 (ind)'!CH$7:CH$38)-MIN('07 (ind)'!CH$7:CH$38)))))</f>
        <v>48.23669542598612</v>
      </c>
      <c r="CI15" s="9">
        <f>IF(CI$1="sí",100*('07 (ind)'!CI14-MIN('07 (ind)'!CI$7:CI$38))/(MAX('07 (ind)'!CI$7:CI$38)-MIN('07 (ind)'!CI$7:CI$38)),+ABS(-100+(100*('07 (ind)'!CI14-MIN('07 (ind)'!CI$7:CI$38))/(MAX('07 (ind)'!CI$7:CI$38)-MIN('07 (ind)'!CI$7:CI$38)))))</f>
        <v>6.5580464231195235</v>
      </c>
      <c r="CJ15" s="9">
        <f>IF(CJ$1="sí",100*('07 (ind)'!CJ14-MIN('07 (ind)'!CJ$7:CJ$38))/(MAX('07 (ind)'!CJ$7:CJ$38)-MIN('07 (ind)'!CJ$7:CJ$38)),+ABS(-100+(100*('07 (ind)'!CJ14-MIN('07 (ind)'!CJ$7:CJ$38))/(MAX('07 (ind)'!CJ$7:CJ$38)-MIN('07 (ind)'!CJ$7:CJ$38)))))</f>
        <v>78.58539428922947</v>
      </c>
      <c r="CK15" s="9">
        <f>IF(CK$1="sí",100*('07 (ind)'!CK14-MIN('07 (ind)'!CK$7:CK$38))/(MAX('07 (ind)'!CK$7:CK$38)-MIN('07 (ind)'!CK$7:CK$38)),+ABS(-100+(100*('07 (ind)'!CK14-MIN('07 (ind)'!CK$7:CK$38))/(MAX('07 (ind)'!CK$7:CK$38)-MIN('07 (ind)'!CK$7:CK$38)))))</f>
        <v>39.795576287453819</v>
      </c>
      <c r="CL15" s="9">
        <f>IF(CL$1="sí",100*('07 (ind)'!CL14-MIN('07 (ind)'!CL$7:CL$38))/(MAX('07 (ind)'!CL$7:CL$38)-MIN('07 (ind)'!CL$7:CL$38)),+ABS(-100+(100*('07 (ind)'!CL14-MIN('07 (ind)'!CL$7:CL$38))/(MAX('07 (ind)'!CL$7:CL$38)-MIN('07 (ind)'!CL$7:CL$38)))))</f>
        <v>26.115204417842317</v>
      </c>
      <c r="CM15" s="9">
        <f>IF(CM$1="sí",100*('07 (ind)'!CM14-MIN('07 (ind)'!CM$7:CM$38))/(MAX('07 (ind)'!CM$7:CM$38)-MIN('07 (ind)'!CM$7:CM$38)),+ABS(-100+(100*('07 (ind)'!CM14-MIN('07 (ind)'!CM$7:CM$38))/(MAX('07 (ind)'!CM$7:CM$38)-MIN('07 (ind)'!CM$7:CM$38)))))</f>
        <v>1.4210854715202004E-14</v>
      </c>
      <c r="CN15" s="9">
        <f>IF(CN$1="sí",100*('07 (ind)'!CN14-MIN('07 (ind)'!CN$7:CN$38))/(MAX('07 (ind)'!CN$7:CN$38)-MIN('07 (ind)'!CN$7:CN$38)),+ABS(-100+(100*('07 (ind)'!CN14-MIN('07 (ind)'!CN$7:CN$38))/(MAX('07 (ind)'!CN$7:CN$38)-MIN('07 (ind)'!CN$7:CN$38)))))</f>
        <v>55.501710376282794</v>
      </c>
      <c r="CO15" s="9">
        <f>IF(CO$1="sí",100*('07 (ind)'!CO14-MIN('07 (ind)'!CO$7:CO$38))/(MAX('07 (ind)'!CO$7:CO$38)-MIN('07 (ind)'!CO$7:CO$38)),+ABS(-100+(100*('07 (ind)'!CO14-MIN('07 (ind)'!CO$7:CO$38))/(MAX('07 (ind)'!CO$7:CO$38)-MIN('07 (ind)'!CO$7:CO$38)))))</f>
        <v>66.925005698655127</v>
      </c>
      <c r="CP15" s="9">
        <f>IF(CP$1="sí",100*('07 (ind)'!CP14-MIN('07 (ind)'!CP$7:CP$38))/(MAX('07 (ind)'!CP$7:CP$38)-MIN('07 (ind)'!CP$7:CP$38)),+ABS(-100+(100*('07 (ind)'!CP14-MIN('07 (ind)'!CP$7:CP$38))/(MAX('07 (ind)'!CP$7:CP$38)-MIN('07 (ind)'!CP$7:CP$38)))))</f>
        <v>65.74832343320054</v>
      </c>
      <c r="CQ15" s="9">
        <f>IF(CQ$1="sí",100*('07 (ind)'!CQ14-MIN('07 (ind)'!CQ$7:CQ$38))/(MAX('07 (ind)'!CQ$7:CQ$38)-MIN('07 (ind)'!CQ$7:CQ$38)),+ABS(-100+(100*('07 (ind)'!CQ14-MIN('07 (ind)'!CQ$7:CQ$38))/(MAX('07 (ind)'!CQ$7:CQ$38)-MIN('07 (ind)'!CQ$7:CQ$38)))))</f>
        <v>13.030560271646856</v>
      </c>
      <c r="CR15" s="9">
        <f>IF(CR$1="sí",100*('07 (ind)'!CR14-MIN('07 (ind)'!CR$7:CR$38))/(MAX('07 (ind)'!CR$7:CR$38)-MIN('07 (ind)'!CR$7:CR$38)),+ABS(-100+(100*('07 (ind)'!CR14-MIN('07 (ind)'!CR$7:CR$38))/(MAX('07 (ind)'!CR$7:CR$38)-MIN('07 (ind)'!CR$7:CR$38)))))</f>
        <v>11.108048995421429</v>
      </c>
      <c r="CS15" s="9">
        <f>IF(CS$1="sí",100*('07 (ind)'!CS14-MIN('07 (ind)'!CS$7:CS$38))/(MAX('07 (ind)'!CS$7:CS$38)-MIN('07 (ind)'!CS$7:CS$38)),+ABS(-100+(100*('07 (ind)'!CS14-MIN('07 (ind)'!CS$7:CS$38))/(MAX('07 (ind)'!CS$7:CS$38)-MIN('07 (ind)'!CS$7:CS$38)))))</f>
        <v>80.761108666948857</v>
      </c>
      <c r="CT15" s="9">
        <f>IF(CT$1="sí",100*('07 (ind)'!CT14-MIN('07 (ind)'!CT$7:CT$38))/(MAX('07 (ind)'!CT$7:CT$38)-MIN('07 (ind)'!CT$7:CT$38)),+ABS(-100+(100*('07 (ind)'!CT14-MIN('07 (ind)'!CT$7:CT$38))/(MAX('07 (ind)'!CT$7:CT$38)-MIN('07 (ind)'!CT$7:CT$38)))))</f>
        <v>71.875</v>
      </c>
      <c r="CU15" s="9">
        <f>IF(CU$1="sí",100*('07 (ind)'!CU14-MIN('07 (ind)'!CU$7:CU$38))/(MAX('07 (ind)'!CU$7:CU$38)-MIN('07 (ind)'!CU$7:CU$38)),+ABS(-100+(100*('07 (ind)'!CU14-MIN('07 (ind)'!CU$7:CU$38))/(MAX('07 (ind)'!CU$7:CU$38)-MIN('07 (ind)'!CU$7:CU$38)))))</f>
        <v>8.0263598697049616</v>
      </c>
      <c r="CV15" s="9">
        <f>IF(CV$1="sí",100*('07 (ind)'!CV14-MIN('07 (ind)'!CV$7:CV$38))/(MAX('07 (ind)'!CV$7:CV$38)-MIN('07 (ind)'!CV$7:CV$38)),+ABS(-100+(100*('07 (ind)'!CV14-MIN('07 (ind)'!CV$7:CV$38))/(MAX('07 (ind)'!CV$7:CV$38)-MIN('07 (ind)'!CV$7:CV$38)))))</f>
        <v>7.3508270711559964</v>
      </c>
      <c r="CW15" s="9">
        <f>IF(CW$1="sí",100*('07 (ind)'!CW14-MIN('07 (ind)'!CW$7:CW$38))/(MAX('07 (ind)'!CW$7:CW$38)-MIN('07 (ind)'!CW$7:CW$38)),+ABS(-100+(100*('07 (ind)'!CW14-MIN('07 (ind)'!CW$7:CW$38))/(MAX('07 (ind)'!CW$7:CW$38)-MIN('07 (ind)'!CW$7:CW$38)))))</f>
        <v>31.42823043479866</v>
      </c>
      <c r="CX15" s="9">
        <f>IF(CX$1="sí",100*('07 (ind)'!CX14-MIN('07 (ind)'!CX$7:CX$38))/(MAX('07 (ind)'!CX$7:CX$38)-MIN('07 (ind)'!CX$7:CX$38)),+ABS(-100+(100*('07 (ind)'!CX14-MIN('07 (ind)'!CX$7:CX$38))/(MAX('07 (ind)'!CX$7:CX$38)-MIN('07 (ind)'!CX$7:CX$38)))))</f>
        <v>36.362284354550873</v>
      </c>
      <c r="CY15" s="9">
        <f>IF(CY$1="sí",100*('07 (ind)'!CY14-MIN('07 (ind)'!CY$7:CY$38))/(MAX('07 (ind)'!CY$7:CY$38)-MIN('07 (ind)'!CY$7:CY$38)),+ABS(-100+(100*('07 (ind)'!CY14-MIN('07 (ind)'!CY$7:CY$38))/(MAX('07 (ind)'!CY$7:CY$38)-MIN('07 (ind)'!CY$7:CY$38)))))</f>
        <v>44.066497944825528</v>
      </c>
      <c r="CZ15" s="9">
        <f>IF(CZ$1="sí",100*('07 (ind)'!CZ14-MIN('07 (ind)'!CZ$7:CZ$38))/(MAX('07 (ind)'!CZ$7:CZ$38)-MIN('07 (ind)'!CZ$7:CZ$38)),+ABS(-100+(100*('07 (ind)'!CZ14-MIN('07 (ind)'!CZ$7:CZ$38))/(MAX('07 (ind)'!CZ$7:CZ$38)-MIN('07 (ind)'!CZ$7:CZ$38)))))</f>
        <v>5.0142825017250985</v>
      </c>
      <c r="DA15" s="9">
        <f>IF(DA$1="sí",100*('07 (ind)'!DA14-MIN('07 (ind)'!DA$7:DA$38))/(MAX('07 (ind)'!DA$7:DA$38)-MIN('07 (ind)'!DA$7:DA$38)),+ABS(-100+(100*('07 (ind)'!DA14-MIN('07 (ind)'!DA$7:DA$38))/(MAX('07 (ind)'!DA$7:DA$38)-MIN('07 (ind)'!DA$7:DA$38)))))</f>
        <v>20.648295518299435</v>
      </c>
      <c r="DB15" s="9">
        <f>IF(DB$1="sí",100*('07 (ind)'!DB14-MIN('07 (ind)'!DB$7:DB$38))/(MAX('07 (ind)'!DB$7:DB$38)-MIN('07 (ind)'!DB$7:DB$38)),+ABS(-100+(100*('07 (ind)'!DB14-MIN('07 (ind)'!DB$7:DB$38))/(MAX('07 (ind)'!DB$7:DB$38)-MIN('07 (ind)'!DB$7:DB$38)))))</f>
        <v>0.96569715482629626</v>
      </c>
      <c r="DC15" s="9">
        <f>ABS(ABS(('07 (ind)'!DC14-((MAX('07 (ind)'!DC$7:DC$38)+MIN('07 (ind)'!DC$7:DC$38))/2))/(((MAX('07 (ind)'!DC$7:DC$38)+MIN('07 (ind)'!DC$7:DC$38))/2)-MAX('07 (ind)'!DC$7:DC$38))*100)-100)</f>
        <v>60.709907392046311</v>
      </c>
      <c r="DD15" s="9">
        <f>IF(DD$1="sí",100*('07 (ind)'!DD14-MIN('07 (ind)'!DD$7:DD$38))/(MAX('07 (ind)'!DD$7:DD$38)-MIN('07 (ind)'!DD$7:DD$38)),+ABS(-100+(100*('07 (ind)'!DD14-MIN('07 (ind)'!DD$7:DD$38))/(MAX('07 (ind)'!DD$7:DD$38)-MIN('07 (ind)'!DD$7:DD$38)))))</f>
        <v>0</v>
      </c>
      <c r="DE15" s="9">
        <f>IF(DE$1="sí",100*('07 (ind)'!DE14-MIN('07 (ind)'!DE$7:DE$38))/(MAX('07 (ind)'!DE$7:DE$38)-MIN('07 (ind)'!DE$7:DE$38)),+ABS(-100+(100*('07 (ind)'!DE14-MIN('07 (ind)'!DE$7:DE$38))/(MAX('07 (ind)'!DE$7:DE$38)-MIN('07 (ind)'!DE$7:DE$38)))))</f>
        <v>7.7682824068165326</v>
      </c>
      <c r="DF15" s="9">
        <f>IF(DF$1="sí",100*('07 (ind)'!DF14-MIN('07 (ind)'!DF$7:DF$38))/(MAX('07 (ind)'!DF$7:DF$38)-MIN('07 (ind)'!DF$7:DF$38)),+ABS(-100+(100*('07 (ind)'!DF14-MIN('07 (ind)'!DF$7:DF$38))/(MAX('07 (ind)'!DF$7:DF$38)-MIN('07 (ind)'!DF$7:DF$38)))))</f>
        <v>24.096058342034468</v>
      </c>
      <c r="DG15" s="9">
        <f>IF(DG$1="sí",100*('07 (ind)'!DG14-MIN('07 (ind)'!DG$7:DG$38))/(MAX('07 (ind)'!DG$7:DG$38)-MIN('07 (ind)'!DG$7:DG$38)),+ABS(-100+(100*('07 (ind)'!DG14-MIN('07 (ind)'!DG$7:DG$38))/(MAX('07 (ind)'!DG$7:DG$38)-MIN('07 (ind)'!DG$7:DG$38)))))</f>
        <v>31.824473681731586</v>
      </c>
      <c r="DH15" s="9">
        <f>IF(DH$1="sí",100*('07 (ind)'!DH14-MIN('07 (ind)'!DH$7:DH$38))/(MAX('07 (ind)'!DH$7:DH$38)-MIN('07 (ind)'!DH$7:DH$38)),+ABS(-100+(100*('07 (ind)'!DH14-MIN('07 (ind)'!DH$7:DH$38))/(MAX('07 (ind)'!DH$7:DH$38)-MIN('07 (ind)'!DH$7:DH$38)))))</f>
        <v>11.172397137711409</v>
      </c>
      <c r="DI15" s="9">
        <f>IF(DI$1="sí",100*('07 (ind)'!DI14-MIN('07 (ind)'!DI$7:DI$38))/(MAX('07 (ind)'!DI$7:DI$38)-MIN('07 (ind)'!DI$7:DI$38)),+ABS(-100+(100*('07 (ind)'!DI14-MIN('07 (ind)'!DI$7:DI$38))/(MAX('07 (ind)'!DI$7:DI$38)-MIN('07 (ind)'!DI$7:DI$38)))))</f>
        <v>72.308265231676501</v>
      </c>
      <c r="DJ15" s="9">
        <f>IF(DJ$1="sí",100*('07 (ind)'!DJ14-MIN('07 (ind)'!DJ$7:DJ$38))/(MAX('07 (ind)'!DJ$7:DJ$38)-MIN('07 (ind)'!DJ$7:DJ$38)),+ABS(-100+(100*('07 (ind)'!DJ14-MIN('07 (ind)'!DJ$7:DJ$38))/(MAX('07 (ind)'!DJ$7:DJ$38)-MIN('07 (ind)'!DJ$7:DJ$38)))))</f>
        <v>10.928974670708566</v>
      </c>
      <c r="DK15" s="9">
        <f>IF(DK$1="sí",100*('07 (ind)'!DK14-MIN('07 (ind)'!DK$7:DK$38))/(MAX('07 (ind)'!DK$7:DK$38)-MIN('07 (ind)'!DK$7:DK$38)),+ABS(-100+(100*('07 (ind)'!DK14-MIN('07 (ind)'!DK$7:DK$38))/(MAX('07 (ind)'!DK$7:DK$38)-MIN('07 (ind)'!DK$7:DK$38)))))</f>
        <v>20.660233777281274</v>
      </c>
      <c r="DL15" s="9">
        <f>IF(DL$1="sí",100*('07 (ind)'!DL14-MIN('07 (ind)'!DL$7:DL$38))/(MAX('07 (ind)'!DL$7:DL$38)-MIN('07 (ind)'!DL$7:DL$38)),+ABS(-100+(100*('07 (ind)'!DL14-MIN('07 (ind)'!DL$7:DL$38))/(MAX('07 (ind)'!DL$7:DL$38)-MIN('07 (ind)'!DL$7:DL$38)))))</f>
        <v>32.020090399776599</v>
      </c>
      <c r="DM15" s="9">
        <f>IF(DM$1="sí",100*('07 (ind)'!DM14-MIN('07 (ind)'!DM$7:DM$38))/(MAX('07 (ind)'!DM$7:DM$38)-MIN('07 (ind)'!DM$7:DM$38)),+ABS(-100+(100*('07 (ind)'!DM14-MIN('07 (ind)'!DM$7:DM$38))/(MAX('07 (ind)'!DM$7:DM$38)-MIN('07 (ind)'!DM$7:DM$38)))))</f>
        <v>2.7071354173060969</v>
      </c>
      <c r="DN15" s="9">
        <f>IF(DN$1="sí",100*('07 (ind)'!DN14-MIN('07 (ind)'!DN$7:DN$38))/(MAX('07 (ind)'!DN$7:DN$38)-MIN('07 (ind)'!DN$7:DN$38)),+ABS(-100+(100*('07 (ind)'!DN14-MIN('07 (ind)'!DN$7:DN$38))/(MAX('07 (ind)'!DN$7:DN$38)-MIN('07 (ind)'!DN$7:DN$38)))))</f>
        <v>27.775562408619194</v>
      </c>
      <c r="DO15" s="9">
        <f>IF(DO$1="sí",100*('07 (ind)'!DO14-MIN('07 (ind)'!DO$7:DO$38))/(MAX('07 (ind)'!DO$7:DO$38)-MIN('07 (ind)'!DO$7:DO$38)),+ABS(-100+(100*('07 (ind)'!DO14-MIN('07 (ind)'!DO$7:DO$38))/(MAX('07 (ind)'!DO$7:DO$38)-MIN('07 (ind)'!DO$7:DO$38)))))</f>
        <v>20.24742511127284</v>
      </c>
      <c r="DP15" s="9">
        <f>IF(DP$1="sí",100*('07 (ind)'!DP14-MIN('07 (ind)'!DP$7:DP$38))/(MAX('07 (ind)'!DP$7:DP$38)-MIN('07 (ind)'!DP$7:DP$38)),+ABS(-100+(100*('07 (ind)'!DP14-MIN('07 (ind)'!DP$7:DP$38))/(MAX('07 (ind)'!DP$7:DP$38)-MIN('07 (ind)'!DP$7:DP$38)))))</f>
        <v>6.7531165296040498</v>
      </c>
      <c r="DQ15" s="9">
        <f>IF(DQ$1="sí",100*('07 (ind)'!DQ14-MIN('07 (ind)'!DQ$7:DQ$38))/(MAX('07 (ind)'!DQ$7:DQ$38)-MIN('07 (ind)'!DQ$7:DQ$38)),+ABS(-100+(100*('07 (ind)'!DQ14-MIN('07 (ind)'!DQ$7:DQ$38))/(MAX('07 (ind)'!DQ$7:DQ$38)-MIN('07 (ind)'!DQ$7:DQ$38)))))</f>
        <v>20.550997193128438</v>
      </c>
      <c r="DR15" s="9">
        <f>+IF('07 (ind)'!DR14&gt;+AVERAGE('07 (ind)'!DR$7:DR$38),100,0)</f>
        <v>0</v>
      </c>
      <c r="DS15" s="12"/>
      <c r="DT15" s="12"/>
      <c r="DU15" s="12"/>
    </row>
    <row r="16" spans="1:244" x14ac:dyDescent="0.2">
      <c r="A16" s="3" t="str">
        <f>+'06 (ind)'!A15</f>
        <v>Distrito Federal</v>
      </c>
      <c r="B16" s="9">
        <f>IF(B$1="sí",100*('07 (ind)'!B15-MIN('07 (ind)'!B$7:B$38))/(MAX('07 (ind)'!B$7:B$38)-MIN('07 (ind)'!B$7:B$38)),+ABS(-100+(100*('07 (ind)'!B15-MIN('07 (ind)'!B$7:B$38))/(MAX('07 (ind)'!B$7:B$38)-MIN('07 (ind)'!B$7:B$38)))))</f>
        <v>38.853503184713382</v>
      </c>
      <c r="C16" s="9">
        <f>IF(C$1="sí",100*('07 (ind)'!C15-MIN('07 (ind)'!C$7:C$38))/(MAX('07 (ind)'!C$7:C$38)-MIN('07 (ind)'!C$7:C$38)),+ABS(-100+(100*('07 (ind)'!C15-MIN('07 (ind)'!C$7:C$38))/(MAX('07 (ind)'!C$7:C$38)-MIN('07 (ind)'!C$7:C$38)))))</f>
        <v>66.586966638056509</v>
      </c>
      <c r="D16" s="9">
        <f>IF(D$1="sí",100*('07 (ind)'!D15-MIN('07 (ind)'!D$7:D$38))/(MAX('07 (ind)'!D$7:D$38)-MIN('07 (ind)'!D$7:D$38)),+ABS(-100+(100*('07 (ind)'!D15-MIN('07 (ind)'!D$7:D$38))/(MAX('07 (ind)'!D$7:D$38)-MIN('07 (ind)'!D$7:D$38)))))</f>
        <v>0</v>
      </c>
      <c r="E16" s="9">
        <f>IF(E$1="sí",100*('07 (ind)'!E15-MIN('07 (ind)'!E$7:E$38))/(MAX('07 (ind)'!E$7:E$38)-MIN('07 (ind)'!E$7:E$38)),+ABS(-100+(100*('07 (ind)'!E15-MIN('07 (ind)'!E$7:E$38))/(MAX('07 (ind)'!E$7:E$38)-MIN('07 (ind)'!E$7:E$38)))))</f>
        <v>0</v>
      </c>
      <c r="F16" s="9">
        <f>IF(F$1="sí",100*('07 (ind)'!F15-MIN('07 (ind)'!F$7:F$38))/(MAX('07 (ind)'!F$7:F$38)-MIN('07 (ind)'!F$7:F$38)),+ABS(-100+(100*('07 (ind)'!F15-MIN('07 (ind)'!F$7:F$38))/(MAX('07 (ind)'!F$7:F$38)-MIN('07 (ind)'!F$7:F$38)))))</f>
        <v>59.027777777777771</v>
      </c>
      <c r="G16" s="9">
        <f>IF(G$1="sí",100*('07 (ind)'!G15-MIN('07 (ind)'!G$7:G$38))/(MAX('07 (ind)'!G$7:G$38)-MIN('07 (ind)'!G$7:G$38)),+ABS(-100+(100*('07 (ind)'!G15-MIN('07 (ind)'!G$7:G$38))/(MAX('07 (ind)'!G$7:G$38)-MIN('07 (ind)'!G$7:G$38)))))</f>
        <v>49.2</v>
      </c>
      <c r="H16" s="9">
        <f>IF(H$1="sí",100*('07 (ind)'!H15-MIN('07 (ind)'!H$7:H$38))/(MAX('07 (ind)'!H$7:H$38)-MIN('07 (ind)'!H$7:H$38)),+ABS(-100+(100*('07 (ind)'!H15-MIN('07 (ind)'!H$7:H$38))/(MAX('07 (ind)'!H$7:H$38)-MIN('07 (ind)'!H$7:H$38)))))</f>
        <v>53.960396039603914</v>
      </c>
      <c r="I16" s="9">
        <f>IF(I$1="sí",100*('07 (ind)'!I15-MIN('07 (ind)'!I$7:I$38))/(MAX('07 (ind)'!I$7:I$38)-MIN('07 (ind)'!I$7:I$38)),+ABS(-100+(100*('07 (ind)'!I15-MIN('07 (ind)'!I$7:I$38))/(MAX('07 (ind)'!I$7:I$38)-MIN('07 (ind)'!I$7:I$38)))))</f>
        <v>39.74683544303798</v>
      </c>
      <c r="J16" s="9">
        <f>IF('07 (ind)'!J15=1,100,0)</f>
        <v>100</v>
      </c>
      <c r="K16" s="9">
        <f>IF(K$1="sí",100*('07 (ind)'!K15-MIN('07 (ind)'!K$7:K$38))/(MAX('07 (ind)'!K$7:K$38)-MIN('07 (ind)'!K$7:K$38)),+ABS(-100+(100*('07 (ind)'!K15-MIN('07 (ind)'!K$7:K$38))/(MAX('07 (ind)'!K$7:K$38)-MIN('07 (ind)'!K$7:K$38)))))</f>
        <v>93.77901578458679</v>
      </c>
      <c r="L16" s="9">
        <f>IF(L$1="sí",100*('07 (ind)'!L15-MIN('07 (ind)'!L$7:L$38))/(MAX('07 (ind)'!L$7:L$38)-MIN('07 (ind)'!L$7:L$38)),+ABS(-100+(100*('07 (ind)'!L15-MIN('07 (ind)'!L$7:L$38))/(MAX('07 (ind)'!L$7:L$38)-MIN('07 (ind)'!L$7:L$38)))))</f>
        <v>66.70023558805309</v>
      </c>
      <c r="M16" s="9">
        <f>IF(M$1="sí",100*('07 (ind)'!M15-MIN('07 (ind)'!M$7:M$38))/(MAX('07 (ind)'!M$7:M$38)-MIN('07 (ind)'!M$7:M$38)),+ABS(-100+(100*('07 (ind)'!M15-MIN('07 (ind)'!M$7:M$38))/(MAX('07 (ind)'!M$7:M$38)-MIN('07 (ind)'!M$7:M$38)))))</f>
        <v>5.5186917206733277</v>
      </c>
      <c r="N16" s="9">
        <f>IF(N$1="sí",100*('07 (ind)'!N15-MIN('07 (ind)'!N$7:N$38))/(MAX('07 (ind)'!N$7:N$38)-MIN('07 (ind)'!N$7:N$38)),+ABS(-100+(100*('07 (ind)'!N15-MIN('07 (ind)'!N$7:N$38))/(MAX('07 (ind)'!N$7:N$38)-MIN('07 (ind)'!N$7:N$38)))))</f>
        <v>87.692307692307693</v>
      </c>
      <c r="O16" s="9">
        <f>IF(O$1="sí",100*('07 (ind)'!O15-MIN('07 (ind)'!O$7:O$38))/(MAX('07 (ind)'!O$7:O$38)-MIN('07 (ind)'!O$7:O$38)),+ABS(-100+(100*('07 (ind)'!O15-MIN('07 (ind)'!O$7:O$38))/(MAX('07 (ind)'!O$7:O$38)-MIN('07 (ind)'!O$7:O$38)))))</f>
        <v>0.68946967526299729</v>
      </c>
      <c r="P16" s="9">
        <f>IF(P$1="sí",100*('07 (ind)'!P15-MIN('07 (ind)'!P$7:P$38))/(MAX('07 (ind)'!P$7:P$38)-MIN('07 (ind)'!P$7:P$38)),+ABS(-100+(100*('07 (ind)'!P15-MIN('07 (ind)'!P$7:P$38))/(MAX('07 (ind)'!P$7:P$38)-MIN('07 (ind)'!P$7:P$38)))))</f>
        <v>99.937399217093869</v>
      </c>
      <c r="Q16" s="9">
        <f>IF(Q$1="sí",100*('07 (ind)'!Q15-MIN('07 (ind)'!Q$7:Q$38))/(MAX('07 (ind)'!Q$7:Q$38)-MIN('07 (ind)'!Q$7:Q$38)),+ABS(-100+(100*('07 (ind)'!Q15-MIN('07 (ind)'!Q$7:Q$38))/(MAX('07 (ind)'!Q$7:Q$38)-MIN('07 (ind)'!Q$7:Q$38)))))</f>
        <v>98.324378679549525</v>
      </c>
      <c r="R16" s="9">
        <f>IF(R$1="sí",100*('07 (ind)'!R15-MIN('07 (ind)'!R$7:R$38))/(MAX('07 (ind)'!R$7:R$38)-MIN('07 (ind)'!R$7:R$38)),+ABS(-100+(100*('07 (ind)'!R15-MIN('07 (ind)'!R$7:R$38))/(MAX('07 (ind)'!R$7:R$38)-MIN('07 (ind)'!R$7:R$38)))))</f>
        <v>100</v>
      </c>
      <c r="S16" s="9">
        <f>IF(S$1="sí",100*('07 (ind)'!S15-MIN('07 (ind)'!S$7:S$38))/(MAX('07 (ind)'!S$7:S$38)-MIN('07 (ind)'!S$7:S$38)),+ABS(-100+(100*('07 (ind)'!S15-MIN('07 (ind)'!S$7:S$38))/(MAX('07 (ind)'!S$7:S$38)-MIN('07 (ind)'!S$7:S$38)))))</f>
        <v>8.991637475264028</v>
      </c>
      <c r="T16" s="9">
        <f>IF(T$1="sí",100*('07 (ind)'!T15-MIN('07 (ind)'!T$7:T$38))/(MAX('07 (ind)'!T$7:T$38)-MIN('07 (ind)'!T$7:T$38)),+ABS(-100+(100*('07 (ind)'!T15-MIN('07 (ind)'!T$7:T$38))/(MAX('07 (ind)'!T$7:T$38)-MIN('07 (ind)'!T$7:T$38)))))</f>
        <v>10.40644589508398</v>
      </c>
      <c r="U16" s="9">
        <f>IF(U$1="sí",100*('07 (ind)'!U15-MIN('07 (ind)'!U$7:U$38))/(MAX('07 (ind)'!U$7:U$38)-MIN('07 (ind)'!U$7:U$38)),+ABS(-100+(100*('07 (ind)'!U15-MIN('07 (ind)'!U$7:U$38))/(MAX('07 (ind)'!U$7:U$38)-MIN('07 (ind)'!U$7:U$38)))))</f>
        <v>35.714285714285708</v>
      </c>
      <c r="V16" s="9">
        <f>IF(V$1="sí",100*('07 (ind)'!V15-MIN('07 (ind)'!V$7:V$38))/(MAX('07 (ind)'!V$7:V$38)-MIN('07 (ind)'!V$7:V$38)),+ABS(-100+(100*('07 (ind)'!V15-MIN('07 (ind)'!V$7:V$38))/(MAX('07 (ind)'!V$7:V$38)-MIN('07 (ind)'!V$7:V$38)))))</f>
        <v>100.00000000000001</v>
      </c>
      <c r="W16" s="9">
        <f>IF(W$1="sí",100*('07 (ind)'!W15-MIN('07 (ind)'!W$7:W$38))/(MAX('07 (ind)'!W$7:W$38)-MIN('07 (ind)'!W$7:W$38)),+ABS(-100+(100*('07 (ind)'!W15-MIN('07 (ind)'!W$7:W$38))/(MAX('07 (ind)'!W$7:W$38)-MIN('07 (ind)'!W$7:W$38)))))</f>
        <v>77.617691628802419</v>
      </c>
      <c r="X16" s="9">
        <f>IF(X$1="sí",100*('07 (ind)'!X15-MIN('07 (ind)'!X$7:X$38))/(MAX('07 (ind)'!X$7:X$38)-MIN('07 (ind)'!X$7:X$38)),+ABS(-100+(100*('07 (ind)'!X15-MIN('07 (ind)'!X$7:X$38))/(MAX('07 (ind)'!X$7:X$38)-MIN('07 (ind)'!X$7:X$38)))))</f>
        <v>0</v>
      </c>
      <c r="Y16" s="9">
        <f>IF(Y$1="sí",100*('07 (ind)'!Y15-MIN('07 (ind)'!Y$7:Y$38))/(MAX('07 (ind)'!Y$7:Y$38)-MIN('07 (ind)'!Y$7:Y$38)),+ABS(-100+(100*('07 (ind)'!Y15-MIN('07 (ind)'!Y$7:Y$38))/(MAX('07 (ind)'!Y$7:Y$38)-MIN('07 (ind)'!Y$7:Y$38)))))</f>
        <v>54.004969960576048</v>
      </c>
      <c r="Z16" s="9">
        <f>IF(Z$1="sí",100*('07 (ind)'!Z15-MIN('07 (ind)'!Z$7:Z$38))/(MAX('07 (ind)'!Z$7:Z$38)-MIN('07 (ind)'!Z$7:Z$38)),+ABS(-100+(100*('07 (ind)'!Z15-MIN('07 (ind)'!Z$7:Z$38))/(MAX('07 (ind)'!Z$7:Z$38)-MIN('07 (ind)'!Z$7:Z$38)))))</f>
        <v>95.019658579070438</v>
      </c>
      <c r="AA16" s="9">
        <f>IF(AA$1="sí",100*('07 (ind)'!AA15-MIN('07 (ind)'!AA$7:AA$38))/(MAX('07 (ind)'!AA$7:AA$38)-MIN('07 (ind)'!AA$7:AA$38)),+ABS(-100+(100*('07 (ind)'!AA15-MIN('07 (ind)'!AA$7:AA$38))/(MAX('07 (ind)'!AA$7:AA$38)-MIN('07 (ind)'!AA$7:AA$38)))))</f>
        <v>100</v>
      </c>
      <c r="AB16" s="9">
        <f>IF(AB$1="sí",100*('07 (ind)'!AB15-MIN('07 (ind)'!AB$7:AB$38))/(MAX('07 (ind)'!AB$7:AB$38)-MIN('07 (ind)'!AB$7:AB$38)),+ABS(-100+(100*('07 (ind)'!AB15-MIN('07 (ind)'!AB$7:AB$38))/(MAX('07 (ind)'!AB$7:AB$38)-MIN('07 (ind)'!AB$7:AB$38)))))</f>
        <v>100</v>
      </c>
      <c r="AC16" s="9">
        <f>IF(AC$1="sí",100*('07 (ind)'!AC15-MIN('07 (ind)'!AC$7:AC$38))/(MAX('07 (ind)'!AC$7:AC$38)-MIN('07 (ind)'!AC$7:AC$38)),+ABS(-100+(100*('07 (ind)'!AC15-MIN('07 (ind)'!AC$7:AC$38))/(MAX('07 (ind)'!AC$7:AC$38)-MIN('07 (ind)'!AC$7:AC$38)))))</f>
        <v>0</v>
      </c>
      <c r="AD16" s="9">
        <f>IF(AD$1="sí",100*('07 (ind)'!AD15-MIN('07 (ind)'!AD$7:AD$38))/(MAX('07 (ind)'!AD$7:AD$38)-MIN('07 (ind)'!AD$7:AD$38)),+ABS(-100+(100*('07 (ind)'!AD15-MIN('07 (ind)'!AD$7:AD$38))/(MAX('07 (ind)'!AD$7:AD$38)-MIN('07 (ind)'!AD$7:AD$38)))))</f>
        <v>93.175169461291532</v>
      </c>
      <c r="AE16" s="9">
        <f>IF(AE$1="sí",100*('07 (ind)'!AE15-MIN('07 (ind)'!AE$7:AE$38))/(MAX('07 (ind)'!AE$7:AE$38)-MIN('07 (ind)'!AE$7:AE$38)),+ABS(-100+(100*('07 (ind)'!AE15-MIN('07 (ind)'!AE$7:AE$38))/(MAX('07 (ind)'!AE$7:AE$38)-MIN('07 (ind)'!AE$7:AE$38)))))</f>
        <v>89.986524685484142</v>
      </c>
      <c r="AF16" s="9">
        <f>IF(AF$1="sí",100*('07 (ind)'!AF15-MIN('07 (ind)'!AF$7:AF$38))/(MAX('07 (ind)'!AF$7:AF$38)-MIN('07 (ind)'!AF$7:AF$38)),+ABS(-100+(100*('07 (ind)'!AF15-MIN('07 (ind)'!AF$7:AF$38))/(MAX('07 (ind)'!AF$7:AF$38)-MIN('07 (ind)'!AF$7:AF$38)))))</f>
        <v>67.180984119426526</v>
      </c>
      <c r="AG16" s="9">
        <f>IF(AG$1="sí",100*('07 (ind)'!AG15-MIN('07 (ind)'!AG$7:AG$38))/(MAX('07 (ind)'!AG$7:AG$38)-MIN('07 (ind)'!AG$7:AG$38)),+ABS(-100+(100*('07 (ind)'!AG15-MIN('07 (ind)'!AG$7:AG$38))/(MAX('07 (ind)'!AG$7:AG$38)-MIN('07 (ind)'!AG$7:AG$38)))))</f>
        <v>88.091367937213107</v>
      </c>
      <c r="AH16" s="9">
        <f>IF(AH$1="sí",100*('07 (ind)'!AH15-MIN('07 (ind)'!AH$7:AH$38))/(MAX('07 (ind)'!AH$7:AH$38)-MIN('07 (ind)'!AH$7:AH$38)),+ABS(-100+(100*('07 (ind)'!AH15-MIN('07 (ind)'!AH$7:AH$38))/(MAX('07 (ind)'!AH$7:AH$38)-MIN('07 (ind)'!AH$7:AH$38)))))</f>
        <v>100</v>
      </c>
      <c r="AI16" s="9">
        <f>IF(AI$1="sí",100*('07 (ind)'!AI15-MIN('07 (ind)'!AI$7:AI$38))/(MAX('07 (ind)'!AI$7:AI$38)-MIN('07 (ind)'!AI$7:AI$38)),+ABS(-100+(100*('07 (ind)'!AI15-MIN('07 (ind)'!AI$7:AI$38))/(MAX('07 (ind)'!AI$7:AI$38)-MIN('07 (ind)'!AI$7:AI$38)))))</f>
        <v>23.432105976285271</v>
      </c>
      <c r="AJ16" s="9">
        <f>IF(AJ$1="sí",100*('07 (ind)'!AJ15-MIN('07 (ind)'!AJ$7:AJ$38))/(MAX('07 (ind)'!AJ$7:AJ$38)-MIN('07 (ind)'!AJ$7:AJ$38)),+ABS(-100+(100*('07 (ind)'!AJ15-MIN('07 (ind)'!AJ$7:AJ$38))/(MAX('07 (ind)'!AJ$7:AJ$38)-MIN('07 (ind)'!AJ$7:AJ$38)))))</f>
        <v>52.287581699346411</v>
      </c>
      <c r="AK16" s="9">
        <f>IF(AK$1="sí",100*('07 (ind)'!AK15-MIN('07 (ind)'!AK$7:AK$38))/(MAX('07 (ind)'!AK$7:AK$38)-MIN('07 (ind)'!AK$7:AK$38)),+ABS(-100+(100*('07 (ind)'!AK15-MIN('07 (ind)'!AK$7:AK$38))/(MAX('07 (ind)'!AK$7:AK$38)-MIN('07 (ind)'!AK$7:AK$38)))))</f>
        <v>100</v>
      </c>
      <c r="AL16" s="9">
        <f>IF(AL$1="sí",100*('07 (ind)'!AL15-MIN('07 (ind)'!AL$7:AL$38))/(MAX('07 (ind)'!AL$7:AL$38)-MIN('07 (ind)'!AL$7:AL$38)),+ABS(-100+(100*('07 (ind)'!AL15-MIN('07 (ind)'!AL$7:AL$38))/(MAX('07 (ind)'!AL$7:AL$38)-MIN('07 (ind)'!AL$7:AL$38)))))</f>
        <v>100</v>
      </c>
      <c r="AM16" s="9">
        <f>IF(AM$1="sí",100*('07 (ind)'!AM15-MIN('07 (ind)'!AM$7:AM$38))/(MAX('07 (ind)'!AM$7:AM$38)-MIN('07 (ind)'!AM$7:AM$38)),+ABS(-100+(100*('07 (ind)'!AM15-MIN('07 (ind)'!AM$7:AM$38))/(MAX('07 (ind)'!AM$7:AM$38)-MIN('07 (ind)'!AM$7:AM$38)))))</f>
        <v>45.327102803738349</v>
      </c>
      <c r="AN16" s="9">
        <f>IF(AN$1="sí",100*('07 (ind)'!AN15-MIN('07 (ind)'!AN$7:AN$38))/(MAX('07 (ind)'!AN$7:AN$38)-MIN('07 (ind)'!AN$7:AN$38)),+ABS(-100+(100*('07 (ind)'!AN15-MIN('07 (ind)'!AN$7:AN$38))/(MAX('07 (ind)'!AN$7:AN$38)-MIN('07 (ind)'!AN$7:AN$38)))))</f>
        <v>100</v>
      </c>
      <c r="AO16" s="9">
        <f>IF(AO$1="sí",100*('07 (ind)'!AO15-MIN('07 (ind)'!AO$7:AO$38))/(MAX('07 (ind)'!AO$7:AO$38)-MIN('07 (ind)'!AO$7:AO$38)),+ABS(-100+(100*('07 (ind)'!AO15-MIN('07 (ind)'!AO$7:AO$38))/(MAX('07 (ind)'!AO$7:AO$38)-MIN('07 (ind)'!AO$7:AO$38)))))</f>
        <v>50.080461947612584</v>
      </c>
      <c r="AP16" s="9">
        <f>IF(AP$1="sí",100*('07 (ind)'!AP15-MIN('07 (ind)'!AP$7:AP$38))/(MAX('07 (ind)'!AP$7:AP$38)-MIN('07 (ind)'!AP$7:AP$38)),+ABS(-100+(100*('07 (ind)'!AP15-MIN('07 (ind)'!AP$7:AP$38))/(MAX('07 (ind)'!AP$7:AP$38)-MIN('07 (ind)'!AP$7:AP$38)))))</f>
        <v>100.00000000000001</v>
      </c>
      <c r="AQ16" s="9">
        <f>IF(AQ$1="sí",100*('07 (ind)'!AQ15-MIN('07 (ind)'!AQ$7:AQ$38))/(MAX('07 (ind)'!AQ$7:AQ$38)-MIN('07 (ind)'!AQ$7:AQ$38)),+ABS(-100+(100*('07 (ind)'!AQ15-MIN('07 (ind)'!AQ$7:AQ$38))/(MAX('07 (ind)'!AQ$7:AQ$38)-MIN('07 (ind)'!AQ$7:AQ$38)))))</f>
        <v>100</v>
      </c>
      <c r="AR16" s="9">
        <f>IF(AR$1="sí",100*('07 (ind)'!AR15-MIN('07 (ind)'!AR$7:AR$38))/(MAX('07 (ind)'!AR$7:AR$38)-MIN('07 (ind)'!AR$7:AR$38)),+ABS(-100+(100*('07 (ind)'!AR15-MIN('07 (ind)'!AR$7:AR$38))/(MAX('07 (ind)'!AR$7:AR$38)-MIN('07 (ind)'!AR$7:AR$38)))))</f>
        <v>2.3825067040923016</v>
      </c>
      <c r="AS16" s="9">
        <f>IF(AS$1="sí",100*('07 (ind)'!AS15-MIN('07 (ind)'!AS$7:AS$38))/(MAX('07 (ind)'!AS$7:AS$38)-MIN('07 (ind)'!AS$7:AS$38)),+ABS(-100+(100*('07 (ind)'!AS15-MIN('07 (ind)'!AS$7:AS$38))/(MAX('07 (ind)'!AS$7:AS$38)-MIN('07 (ind)'!AS$7:AS$38)))))</f>
        <v>66.68467796027889</v>
      </c>
      <c r="AT16" s="9">
        <f>IF(AT$1="sí",100*('07 (ind)'!AT15-MIN('07 (ind)'!AT$7:AT$38))/(MAX('07 (ind)'!AT$7:AT$38)-MIN('07 (ind)'!AT$7:AT$38)),+ABS(-100+(100*('07 (ind)'!AT15-MIN('07 (ind)'!AT$7:AT$38))/(MAX('07 (ind)'!AT$7:AT$38)-MIN('07 (ind)'!AT$7:AT$38)))))</f>
        <v>97.472114838811422</v>
      </c>
      <c r="AU16" s="9">
        <f>IF(AU$1="sí",100*('07 (ind)'!AU15-MIN('07 (ind)'!AU$7:AU$38))/(MAX('07 (ind)'!AU$7:AU$38)-MIN('07 (ind)'!AU$7:AU$38)),+ABS(-100+(100*('07 (ind)'!AU15-MIN('07 (ind)'!AU$7:AU$38))/(MAX('07 (ind)'!AU$7:AU$38)-MIN('07 (ind)'!AU$7:AU$38)))))</f>
        <v>63.55171191968229</v>
      </c>
      <c r="AV16" s="9">
        <f>IF(AV$1="sí",100*('07 (ind)'!AV15-MIN('07 (ind)'!AV$7:AV$38))/(MAX('07 (ind)'!AV$7:AV$38)-MIN('07 (ind)'!AV$7:AV$38)),+ABS(-100+(100*('07 (ind)'!AV15-MIN('07 (ind)'!AV$7:AV$38))/(MAX('07 (ind)'!AV$7:AV$38)-MIN('07 (ind)'!AV$7:AV$38)))))</f>
        <v>72.690120834328624</v>
      </c>
      <c r="AW16" s="9">
        <f>ABS(ABS(('07 (ind)'!AW15-((MAX('07 (ind)'!AW$7:AW$38)+MIN('07 (ind)'!AW$7:AW$38))/2))/(((MAX('07 (ind)'!AW$7:AW$38)+MIN('07 (ind)'!AW$7:AW$38))/2)-MAX('07 (ind)'!AW$7:AW$38))*100)-100)</f>
        <v>60.972925288619408</v>
      </c>
      <c r="AX16" s="9">
        <f>IF(AX$1="sí",100*('07 (ind)'!AX15-MIN('07 (ind)'!AX$7:AX$38))/(MAX('07 (ind)'!AX$7:AX$38)-MIN('07 (ind)'!AX$7:AX$38)),+ABS(-100+(100*('07 (ind)'!AX15-MIN('07 (ind)'!AX$7:AX$38))/(MAX('07 (ind)'!AX$7:AX$38)-MIN('07 (ind)'!AX$7:AX$38)))))</f>
        <v>100</v>
      </c>
      <c r="AY16" s="9">
        <f>IF(AY$1="sí",100*('07 (ind)'!AY15-MIN('07 (ind)'!AY$7:AY$38))/(MAX('07 (ind)'!AY$7:AY$38)-MIN('07 (ind)'!AY$7:AY$38)),+ABS(-100+(100*('07 (ind)'!AY15-MIN('07 (ind)'!AY$7:AY$38))/(MAX('07 (ind)'!AY$7:AY$38)-MIN('07 (ind)'!AY$7:AY$38)))))</f>
        <v>82.401568680016837</v>
      </c>
      <c r="AZ16" s="9">
        <f>IF(AZ$1="sí",100*('07 (ind)'!AZ15-MIN('07 (ind)'!AZ$7:AZ$38))/(MAX('07 (ind)'!AZ$7:AZ$38)-MIN('07 (ind)'!AZ$7:AZ$38)),+ABS(-100+(100*('07 (ind)'!AZ15-MIN('07 (ind)'!AZ$7:AZ$38))/(MAX('07 (ind)'!AZ$7:AZ$38)-MIN('07 (ind)'!AZ$7:AZ$38)))))</f>
        <v>100</v>
      </c>
      <c r="BA16" s="9">
        <f>IF(BA$1="sí",100*('07 (ind)'!BA15-MIN('07 (ind)'!BA$7:BA$38))/(MAX('07 (ind)'!BA$7:BA$38)-MIN('07 (ind)'!BA$7:BA$38)),+ABS(-100+(100*('07 (ind)'!BA15-MIN('07 (ind)'!BA$7:BA$38))/(MAX('07 (ind)'!BA$7:BA$38)-MIN('07 (ind)'!BA$7:BA$38)))))</f>
        <v>7.4170673779816223</v>
      </c>
      <c r="BB16" s="9">
        <f>IF(BB$1="sí",100*('07 (ind)'!BB15-MIN('07 (ind)'!BB$7:BB$38))/(MAX('07 (ind)'!BB$7:BB$38)-MIN('07 (ind)'!BB$7:BB$38)),+ABS(-100+(100*('07 (ind)'!BB15-MIN('07 (ind)'!BB$7:BB$38))/(MAX('07 (ind)'!BB$7:BB$38)-MIN('07 (ind)'!BB$7:BB$38)))))</f>
        <v>0</v>
      </c>
      <c r="BC16" s="9">
        <f>IF(BC$1="sí",100*('07 (ind)'!BC15-MIN('07 (ind)'!BC$7:BC$38))/(MAX('07 (ind)'!BC$7:BC$38)-MIN('07 (ind)'!BC$7:BC$38)),+ABS(-100+(100*('07 (ind)'!BC15-MIN('07 (ind)'!BC$7:BC$38))/(MAX('07 (ind)'!BC$7:BC$38)-MIN('07 (ind)'!BC$7:BC$38)))))</f>
        <v>100</v>
      </c>
      <c r="BD16" s="9">
        <f>IF(BD$1="sí",100*('07 (ind)'!BD15-MIN('07 (ind)'!BD$7:BD$38))/(MAX('07 (ind)'!BD$7:BD$38)-MIN('07 (ind)'!BD$7:BD$38)),+ABS(-100+(100*('07 (ind)'!BD15-MIN('07 (ind)'!BD$7:BD$38))/(MAX('07 (ind)'!BD$7:BD$38)-MIN('07 (ind)'!BD$7:BD$38)))))</f>
        <v>47.968578545750894</v>
      </c>
      <c r="BE16" s="9">
        <f>IF(BE$1="sí",100*('07 (ind)'!BE15-MIN('07 (ind)'!BE$7:BE$38))/(MAX('07 (ind)'!BE$7:BE$38)-MIN('07 (ind)'!BE$7:BE$38)),+ABS(-100+(100*('07 (ind)'!BE15-MIN('07 (ind)'!BE$7:BE$38))/(MAX('07 (ind)'!BE$7:BE$38)-MIN('07 (ind)'!BE$7:BE$38)))))</f>
        <v>91.695501730103786</v>
      </c>
      <c r="BF16" s="9">
        <f>IF(BF$1="sí",100*('07 (ind)'!BF15-MIN('07 (ind)'!BF$7:BF$38))/(MAX('07 (ind)'!BF$7:BF$38)-MIN('07 (ind)'!BF$7:BF$38)),+ABS(-100+(100*('07 (ind)'!BF15-MIN('07 (ind)'!BF$7:BF$38))/(MAX('07 (ind)'!BF$7:BF$38)-MIN('07 (ind)'!BF$7:BF$38)))))</f>
        <v>77.5</v>
      </c>
      <c r="BG16" s="9">
        <f>IF(BG$1="sí",100*('07 (ind)'!BG15-MIN('07 (ind)'!BG$7:BG$38))/(MAX('07 (ind)'!BG$7:BG$38)-MIN('07 (ind)'!BG$7:BG$38)),+ABS(-100+(100*('07 (ind)'!BG15-MIN('07 (ind)'!BG$7:BG$38))/(MAX('07 (ind)'!BG$7:BG$38)-MIN('07 (ind)'!BG$7:BG$38)))))</f>
        <v>41.668184265461136</v>
      </c>
      <c r="BH16" s="9">
        <f>IF(BH$1="sí",100*('07 (ind)'!BH15-MIN('07 (ind)'!BH$7:BH$38))/(MAX('07 (ind)'!BH$7:BH$38)-MIN('07 (ind)'!BH$7:BH$38)),+ABS(-100+(100*('07 (ind)'!BH15-MIN('07 (ind)'!BH$7:BH$38))/(MAX('07 (ind)'!BH$7:BH$38)-MIN('07 (ind)'!BH$7:BH$38)))))</f>
        <v>93.319302558976318</v>
      </c>
      <c r="BI16" s="9">
        <f>IF(BI$1="sí",100*('07 (ind)'!BI15-MIN('07 (ind)'!BI$7:BI$38))/(MAX('07 (ind)'!BI$7:BI$38)-MIN('07 (ind)'!BI$7:BI$38)),+ABS(-100+(100*('07 (ind)'!BI15-MIN('07 (ind)'!BI$7:BI$38))/(MAX('07 (ind)'!BI$7:BI$38)-MIN('07 (ind)'!BI$7:BI$38)))))</f>
        <v>30.914867458836319</v>
      </c>
      <c r="BJ16" s="9">
        <f>IF(BJ$1="sí",100*('07 (ind)'!BJ15-MIN('07 (ind)'!BJ$7:BJ$38))/(MAX('07 (ind)'!BJ$7:BJ$38)-MIN('07 (ind)'!BJ$7:BJ$38)),+ABS(-100+(100*('07 (ind)'!BJ15-MIN('07 (ind)'!BJ$7:BJ$38))/(MAX('07 (ind)'!BJ$7:BJ$38)-MIN('07 (ind)'!BJ$7:BJ$38)))))</f>
        <v>39.662578273892677</v>
      </c>
      <c r="BK16" s="9">
        <f>IF(BK$1="sí",100*('07 (ind)'!BK15-MIN('07 (ind)'!BK$7:BK$38))/(MAX('07 (ind)'!BK$7:BK$38)-MIN('07 (ind)'!BK$7:BK$38)),+ABS(-100+(100*('07 (ind)'!BK15-MIN('07 (ind)'!BK$7:BK$38))/(MAX('07 (ind)'!BK$7:BK$38)-MIN('07 (ind)'!BK$7:BK$38)))))</f>
        <v>53.756154591395742</v>
      </c>
      <c r="BL16" s="9">
        <f>IF(BL$1="sí",100*('07 (ind)'!BL15-MIN('07 (ind)'!BL$7:BL$38))/(MAX('07 (ind)'!BL$7:BL$38)-MIN('07 (ind)'!BL$7:BL$38)),+ABS(-100+(100*('07 (ind)'!BL15-MIN('07 (ind)'!BL$7:BL$38))/(MAX('07 (ind)'!BL$7:BL$38)-MIN('07 (ind)'!BL$7:BL$38)))))</f>
        <v>35.090427179544946</v>
      </c>
      <c r="BM16" s="9">
        <f>IF(BM$1="sí",100*('07 (ind)'!BM15-MIN('07 (ind)'!BM$7:BM$38))/(MAX('07 (ind)'!BM$7:BM$38)-MIN('07 (ind)'!BM$7:BM$38)),+ABS(-100+(100*('07 (ind)'!BM15-MIN('07 (ind)'!BM$7:BM$38))/(MAX('07 (ind)'!BM$7:BM$38)-MIN('07 (ind)'!BM$7:BM$38)))))</f>
        <v>65.139627855563788</v>
      </c>
      <c r="BN16" s="9">
        <f>IF(BN$1="sí",100*('07 (ind)'!BN15-MIN('07 (ind)'!BN$7:BN$38))/(MAX('07 (ind)'!BN$7:BN$38)-MIN('07 (ind)'!BN$7:BN$38)),+ABS(-100+(100*('07 (ind)'!BN15-MIN('07 (ind)'!BN$7:BN$38))/(MAX('07 (ind)'!BN$7:BN$38)-MIN('07 (ind)'!BN$7:BN$38)))))</f>
        <v>28.638868385527747</v>
      </c>
      <c r="BO16" s="9">
        <f>IF(BO$1="sí",100*('07 (ind)'!BO15-MIN('07 (ind)'!BO$7:BO$38))/(MAX('07 (ind)'!BO$7:BO$38)-MIN('07 (ind)'!BO$7:BO$38)),+ABS(-100+(100*('07 (ind)'!BO15-MIN('07 (ind)'!BO$7:BO$38))/(MAX('07 (ind)'!BO$7:BO$38)-MIN('07 (ind)'!BO$7:BO$38)))))</f>
        <v>0</v>
      </c>
      <c r="BP16" s="9">
        <f>IF(BP$1="sí",100*('07 (ind)'!BP15-MIN('07 (ind)'!BP$7:BP$38))/(MAX('07 (ind)'!BP$7:BP$38)-MIN('07 (ind)'!BP$7:BP$38)),+ABS(-100+(100*('07 (ind)'!BP15-MIN('07 (ind)'!BP$7:BP$38))/(MAX('07 (ind)'!BP$7:BP$38)-MIN('07 (ind)'!BP$7:BP$38)))))</f>
        <v>2.1924462314019308</v>
      </c>
      <c r="BQ16" s="9">
        <f>IF(BQ$1="sí",100*('07 (ind)'!BQ15-MIN('07 (ind)'!BQ$7:BQ$38))/(MAX('07 (ind)'!BQ$7:BQ$38)-MIN('07 (ind)'!BQ$7:BQ$38)),+ABS(-100+(100*('07 (ind)'!BQ15-MIN('07 (ind)'!BQ$7:BQ$38))/(MAX('07 (ind)'!BQ$7:BQ$38)-MIN('07 (ind)'!BQ$7:BQ$38)))))</f>
        <v>30.938341308305411</v>
      </c>
      <c r="BR16" s="9">
        <f>IF(BR$1="sí",100*('07 (ind)'!BR15-MIN('07 (ind)'!BR$7:BR$38))/(MAX('07 (ind)'!BR$7:BR$38)-MIN('07 (ind)'!BR$7:BR$38)),+ABS(-100+(100*('07 (ind)'!BR15-MIN('07 (ind)'!BR$7:BR$38))/(MAX('07 (ind)'!BR$7:BR$38)-MIN('07 (ind)'!BR$7:BR$38)))))</f>
        <v>18.733046080126069</v>
      </c>
      <c r="BS16" s="9">
        <f>IF(BS$1="sí",100*('07 (ind)'!BS15-MIN('07 (ind)'!BS$7:BS$38))/(MAX('07 (ind)'!BS$7:BS$38)-MIN('07 (ind)'!BS$7:BS$38)),+ABS(-100+(100*('07 (ind)'!BS15-MIN('07 (ind)'!BS$7:BS$38))/(MAX('07 (ind)'!BS$7:BS$38)-MIN('07 (ind)'!BS$7:BS$38)))))</f>
        <v>67.271344734618523</v>
      </c>
      <c r="BT16" s="9">
        <f>IF(BT$1="sí",100*('07 (ind)'!BT15-MIN('07 (ind)'!BT$7:BT$38))/(MAX('07 (ind)'!BT$7:BT$38)-MIN('07 (ind)'!BT$7:BT$38)),+ABS(-100+(100*('07 (ind)'!BT15-MIN('07 (ind)'!BT$7:BT$38))/(MAX('07 (ind)'!BT$7:BT$38)-MIN('07 (ind)'!BT$7:BT$38)))))</f>
        <v>14.697935828978938</v>
      </c>
      <c r="BU16" s="9">
        <f>IF(BU$1="sí",100*('07 (ind)'!BU15-MIN('07 (ind)'!BU$7:BU$38))/(MAX('07 (ind)'!BU$7:BU$38)-MIN('07 (ind)'!BU$7:BU$38)),+ABS(-100+(100*('07 (ind)'!BU15-MIN('07 (ind)'!BU$7:BU$38))/(MAX('07 (ind)'!BU$7:BU$38)-MIN('07 (ind)'!BU$7:BU$38)))))</f>
        <v>0</v>
      </c>
      <c r="BV16" s="9">
        <f>IF(BV$1="sí",100*('07 (ind)'!BV15-MIN('07 (ind)'!BV$7:BV$38))/(MAX('07 (ind)'!BV$7:BV$38)-MIN('07 (ind)'!BV$7:BV$38)),+ABS(-100+(100*('07 (ind)'!BV15-MIN('07 (ind)'!BV$7:BV$38))/(MAX('07 (ind)'!BV$7:BV$38)-MIN('07 (ind)'!BV$7:BV$38)))))</f>
        <v>75.173325998095564</v>
      </c>
      <c r="BW16" s="9">
        <f>IF(BW$1="sí",100*('07 (ind)'!BW15-MIN('07 (ind)'!BW$7:BW$38))/(MAX('07 (ind)'!BW$7:BW$38)-MIN('07 (ind)'!BW$7:BW$38)),+ABS(-100+(100*('07 (ind)'!BW15-MIN('07 (ind)'!BW$7:BW$38))/(MAX('07 (ind)'!BW$7:BW$38)-MIN('07 (ind)'!BW$7:BW$38)))))</f>
        <v>100</v>
      </c>
      <c r="BX16" s="9">
        <f>IF(BX$1="sí",100*('07 (ind)'!BX15-MIN('07 (ind)'!BX$7:BX$38))/(MAX('07 (ind)'!BX$7:BX$38)-MIN('07 (ind)'!BX$7:BX$38)),+ABS(-100+(100*('07 (ind)'!BX15-MIN('07 (ind)'!BX$7:BX$38))/(MAX('07 (ind)'!BX$7:BX$38)-MIN('07 (ind)'!BX$7:BX$38)))))</f>
        <v>100</v>
      </c>
      <c r="BY16" s="9">
        <f>IF(BY$1="sí",100*('07 (ind)'!BY15-MIN('07 (ind)'!BY$7:BY$38))/(MAX('07 (ind)'!BY$7:BY$38)-MIN('07 (ind)'!BY$7:BY$38)),+ABS(-100+(100*('07 (ind)'!BY15-MIN('07 (ind)'!BY$7:BY$38))/(MAX('07 (ind)'!BY$7:BY$38)-MIN('07 (ind)'!BY$7:BY$38)))))</f>
        <v>50.618374558303884</v>
      </c>
      <c r="BZ16" s="9">
        <f>IF(BZ$1="sí",100*('07 (ind)'!BZ15-MIN('07 (ind)'!BZ$7:BZ$38))/(MAX('07 (ind)'!BZ$7:BZ$38)-MIN('07 (ind)'!BZ$7:BZ$38)),+ABS(-100+(100*('07 (ind)'!BZ15-MIN('07 (ind)'!BZ$7:BZ$38))/(MAX('07 (ind)'!BZ$7:BZ$38)-MIN('07 (ind)'!BZ$7:BZ$38)))))</f>
        <v>0</v>
      </c>
      <c r="CA16" s="9">
        <f>IF(CA$1="sí",100*('07 (ind)'!CA15-MIN('07 (ind)'!CA$7:CA$38))/(MAX('07 (ind)'!CA$7:CA$38)-MIN('07 (ind)'!CA$7:CA$38)),+ABS(-100+(100*('07 (ind)'!CA15-MIN('07 (ind)'!CA$7:CA$38))/(MAX('07 (ind)'!CA$7:CA$38)-MIN('07 (ind)'!CA$7:CA$38)))))</f>
        <v>100</v>
      </c>
      <c r="CB16" s="9">
        <f>IF(CB$1="sí",100*('07 (ind)'!CB15-MIN('07 (ind)'!CB$7:CB$38))/(MAX('07 (ind)'!CB$7:CB$38)-MIN('07 (ind)'!CB$7:CB$38)),+ABS(-100+(100*('07 (ind)'!CB15-MIN('07 (ind)'!CB$7:CB$38))/(MAX('07 (ind)'!CB$7:CB$38)-MIN('07 (ind)'!CB$7:CB$38)))))</f>
        <v>98.497736720410543</v>
      </c>
      <c r="CC16" s="9">
        <f>IF(CC$1="sí",100*('07 (ind)'!CC15-MIN('07 (ind)'!CC$7:CC$38))/(MAX('07 (ind)'!CC$7:CC$38)-MIN('07 (ind)'!CC$7:CC$38)),+ABS(-100+(100*('07 (ind)'!CC15-MIN('07 (ind)'!CC$7:CC$38))/(MAX('07 (ind)'!CC$7:CC$38)-MIN('07 (ind)'!CC$7:CC$38)))))</f>
        <v>0</v>
      </c>
      <c r="CD16" s="9">
        <f>IF(CD$1="sí",100*('07 (ind)'!CD15-MIN('07 (ind)'!CD$7:CD$38))/(MAX('07 (ind)'!CD$7:CD$38)-MIN('07 (ind)'!CD$7:CD$38)),+ABS(-100+(100*('07 (ind)'!CD15-MIN('07 (ind)'!CD$7:CD$38))/(MAX('07 (ind)'!CD$7:CD$38)-MIN('07 (ind)'!CD$7:CD$38)))))</f>
        <v>42.557858115262441</v>
      </c>
      <c r="CE16" s="9">
        <f>IF(CE$1="sí",100*('07 (ind)'!CE15-MIN('07 (ind)'!CE$7:CE$38))/(MAX('07 (ind)'!CE$7:CE$38)-MIN('07 (ind)'!CE$7:CE$38)),+ABS(-100+(100*('07 (ind)'!CE15-MIN('07 (ind)'!CE$7:CE$38))/(MAX('07 (ind)'!CE$7:CE$38)-MIN('07 (ind)'!CE$7:CE$38)))))</f>
        <v>27.433438041405481</v>
      </c>
      <c r="CF16" s="9">
        <f>IF(CF$1="sí",100*('07 (ind)'!CF15-MIN('07 (ind)'!CF$7:CF$38))/(MAX('07 (ind)'!CF$7:CF$38)-MIN('07 (ind)'!CF$7:CF$38)),+ABS(-100+(100*('07 (ind)'!CF15-MIN('07 (ind)'!CF$7:CF$38))/(MAX('07 (ind)'!CF$7:CF$38)-MIN('07 (ind)'!CF$7:CF$38)))))</f>
        <v>100</v>
      </c>
      <c r="CG16" s="9">
        <f>IF(CG$1="sí",100*('07 (ind)'!CG15-MIN('07 (ind)'!CG$7:CG$38))/(MAX('07 (ind)'!CG$7:CG$38)-MIN('07 (ind)'!CG$7:CG$38)),+ABS(-100+(100*('07 (ind)'!CG15-MIN('07 (ind)'!CG$7:CG$38))/(MAX('07 (ind)'!CG$7:CG$38)-MIN('07 (ind)'!CG$7:CG$38)))))</f>
        <v>48.978338687266145</v>
      </c>
      <c r="CH16" s="9">
        <f>IF(CH$1="sí",100*('07 (ind)'!CH15-MIN('07 (ind)'!CH$7:CH$38))/(MAX('07 (ind)'!CH$7:CH$38)-MIN('07 (ind)'!CH$7:CH$38)),+ABS(-100+(100*('07 (ind)'!CH15-MIN('07 (ind)'!CH$7:CH$38))/(MAX('07 (ind)'!CH$7:CH$38)-MIN('07 (ind)'!CH$7:CH$38)))))</f>
        <v>47.157987501493068</v>
      </c>
      <c r="CI16" s="9">
        <f>IF(CI$1="sí",100*('07 (ind)'!CI15-MIN('07 (ind)'!CI$7:CI$38))/(MAX('07 (ind)'!CI$7:CI$38)-MIN('07 (ind)'!CI$7:CI$38)),+ABS(-100+(100*('07 (ind)'!CI15-MIN('07 (ind)'!CI$7:CI$38))/(MAX('07 (ind)'!CI$7:CI$38)-MIN('07 (ind)'!CI$7:CI$38)))))</f>
        <v>48.947625874686224</v>
      </c>
      <c r="CJ16" s="9">
        <f>IF(CJ$1="sí",100*('07 (ind)'!CJ15-MIN('07 (ind)'!CJ$7:CJ$38))/(MAX('07 (ind)'!CJ$7:CJ$38)-MIN('07 (ind)'!CJ$7:CJ$38)),+ABS(-100+(100*('07 (ind)'!CJ15-MIN('07 (ind)'!CJ$7:CJ$38))/(MAX('07 (ind)'!CJ$7:CJ$38)-MIN('07 (ind)'!CJ$7:CJ$38)))))</f>
        <v>65.075975540986846</v>
      </c>
      <c r="CK16" s="9">
        <f>IF(CK$1="sí",100*('07 (ind)'!CK15-MIN('07 (ind)'!CK$7:CK$38))/(MAX('07 (ind)'!CK$7:CK$38)-MIN('07 (ind)'!CK$7:CK$38)),+ABS(-100+(100*('07 (ind)'!CK15-MIN('07 (ind)'!CK$7:CK$38))/(MAX('07 (ind)'!CK$7:CK$38)-MIN('07 (ind)'!CK$7:CK$38)))))</f>
        <v>100</v>
      </c>
      <c r="CL16" s="9">
        <f>IF(CL$1="sí",100*('07 (ind)'!CL15-MIN('07 (ind)'!CL$7:CL$38))/(MAX('07 (ind)'!CL$7:CL$38)-MIN('07 (ind)'!CL$7:CL$38)),+ABS(-100+(100*('07 (ind)'!CL15-MIN('07 (ind)'!CL$7:CL$38))/(MAX('07 (ind)'!CL$7:CL$38)-MIN('07 (ind)'!CL$7:CL$38)))))</f>
        <v>100</v>
      </c>
      <c r="CM16" s="9">
        <f>IF(CM$1="sí",100*('07 (ind)'!CM15-MIN('07 (ind)'!CM$7:CM$38))/(MAX('07 (ind)'!CM$7:CM$38)-MIN('07 (ind)'!CM$7:CM$38)),+ABS(-100+(100*('07 (ind)'!CM15-MIN('07 (ind)'!CM$7:CM$38))/(MAX('07 (ind)'!CM$7:CM$38)-MIN('07 (ind)'!CM$7:CM$38)))))</f>
        <v>44.438976377952748</v>
      </c>
      <c r="CN16" s="9">
        <f>IF(CN$1="sí",100*('07 (ind)'!CN15-MIN('07 (ind)'!CN$7:CN$38))/(MAX('07 (ind)'!CN$7:CN$38)-MIN('07 (ind)'!CN$7:CN$38)),+ABS(-100+(100*('07 (ind)'!CN15-MIN('07 (ind)'!CN$7:CN$38))/(MAX('07 (ind)'!CN$7:CN$38)-MIN('07 (ind)'!CN$7:CN$38)))))</f>
        <v>32.896237172177891</v>
      </c>
      <c r="CO16" s="9">
        <f>IF(CO$1="sí",100*('07 (ind)'!CO15-MIN('07 (ind)'!CO$7:CO$38))/(MAX('07 (ind)'!CO$7:CO$38)-MIN('07 (ind)'!CO$7:CO$38)),+ABS(-100+(100*('07 (ind)'!CO15-MIN('07 (ind)'!CO$7:CO$38))/(MAX('07 (ind)'!CO$7:CO$38)-MIN('07 (ind)'!CO$7:CO$38)))))</f>
        <v>25.028493275586953</v>
      </c>
      <c r="CP16" s="9">
        <f>IF(CP$1="sí",100*('07 (ind)'!CP15-MIN('07 (ind)'!CP$7:CP$38))/(MAX('07 (ind)'!CP$7:CP$38)-MIN('07 (ind)'!CP$7:CP$38)),+ABS(-100+(100*('07 (ind)'!CP15-MIN('07 (ind)'!CP$7:CP$38))/(MAX('07 (ind)'!CP$7:CP$38)-MIN('07 (ind)'!CP$7:CP$38)))))</f>
        <v>0</v>
      </c>
      <c r="CQ16" s="9">
        <f>IF(CQ$1="sí",100*('07 (ind)'!CQ15-MIN('07 (ind)'!CQ$7:CQ$38))/(MAX('07 (ind)'!CQ$7:CQ$38)-MIN('07 (ind)'!CQ$7:CQ$38)),+ABS(-100+(100*('07 (ind)'!CQ15-MIN('07 (ind)'!CQ$7:CQ$38))/(MAX('07 (ind)'!CQ$7:CQ$38)-MIN('07 (ind)'!CQ$7:CQ$38)))))</f>
        <v>9.5500848896434629</v>
      </c>
      <c r="CR16" s="9">
        <f>IF(CR$1="sí",100*('07 (ind)'!CR15-MIN('07 (ind)'!CR$7:CR$38))/(MAX('07 (ind)'!CR$7:CR$38)-MIN('07 (ind)'!CR$7:CR$38)),+ABS(-100+(100*('07 (ind)'!CR15-MIN('07 (ind)'!CR$7:CR$38))/(MAX('07 (ind)'!CR$7:CR$38)-MIN('07 (ind)'!CR$7:CR$38)))))</f>
        <v>100</v>
      </c>
      <c r="CS16" s="9">
        <f>IF(CS$1="sí",100*('07 (ind)'!CS15-MIN('07 (ind)'!CS$7:CS$38))/(MAX('07 (ind)'!CS$7:CS$38)-MIN('07 (ind)'!CS$7:CS$38)),+ABS(-100+(100*('07 (ind)'!CS15-MIN('07 (ind)'!CS$7:CS$38))/(MAX('07 (ind)'!CS$7:CS$38)-MIN('07 (ind)'!CS$7:CS$38)))))</f>
        <v>64.456665200206629</v>
      </c>
      <c r="CT16" s="9">
        <f>IF(CT$1="sí",100*('07 (ind)'!CT15-MIN('07 (ind)'!CT$7:CT$38))/(MAX('07 (ind)'!CT$7:CT$38)-MIN('07 (ind)'!CT$7:CT$38)),+ABS(-100+(100*('07 (ind)'!CT15-MIN('07 (ind)'!CT$7:CT$38))/(MAX('07 (ind)'!CT$7:CT$38)-MIN('07 (ind)'!CT$7:CT$38)))))</f>
        <v>81.25</v>
      </c>
      <c r="CU16" s="9">
        <f>IF(CU$1="sí",100*('07 (ind)'!CU15-MIN('07 (ind)'!CU$7:CU$38))/(MAX('07 (ind)'!CU$7:CU$38)-MIN('07 (ind)'!CU$7:CU$38)),+ABS(-100+(100*('07 (ind)'!CU15-MIN('07 (ind)'!CU$7:CU$38))/(MAX('07 (ind)'!CU$7:CU$38)-MIN('07 (ind)'!CU$7:CU$38)))))</f>
        <v>48.482064681555343</v>
      </c>
      <c r="CV16" s="9">
        <f>IF(CV$1="sí",100*('07 (ind)'!CV15-MIN('07 (ind)'!CV$7:CV$38))/(MAX('07 (ind)'!CV$7:CV$38)-MIN('07 (ind)'!CV$7:CV$38)),+ABS(-100+(100*('07 (ind)'!CV15-MIN('07 (ind)'!CV$7:CV$38))/(MAX('07 (ind)'!CV$7:CV$38)-MIN('07 (ind)'!CV$7:CV$38)))))</f>
        <v>0</v>
      </c>
      <c r="CW16" s="9">
        <f>IF(CW$1="sí",100*('07 (ind)'!CW15-MIN('07 (ind)'!CW$7:CW$38))/(MAX('07 (ind)'!CW$7:CW$38)-MIN('07 (ind)'!CW$7:CW$38)),+ABS(-100+(100*('07 (ind)'!CW15-MIN('07 (ind)'!CW$7:CW$38))/(MAX('07 (ind)'!CW$7:CW$38)-MIN('07 (ind)'!CW$7:CW$38)))))</f>
        <v>24.858693755682907</v>
      </c>
      <c r="CX16" s="9">
        <f>IF(CX$1="sí",100*('07 (ind)'!CX15-MIN('07 (ind)'!CX$7:CX$38))/(MAX('07 (ind)'!CX$7:CX$38)-MIN('07 (ind)'!CX$7:CX$38)),+ABS(-100+(100*('07 (ind)'!CX15-MIN('07 (ind)'!CX$7:CX$38))/(MAX('07 (ind)'!CX$7:CX$38)-MIN('07 (ind)'!CX$7:CX$38)))))</f>
        <v>46.549672813801322</v>
      </c>
      <c r="CY16" s="9">
        <f>IF(CY$1="sí",100*('07 (ind)'!CY15-MIN('07 (ind)'!CY$7:CY$38))/(MAX('07 (ind)'!CY$7:CY$38)-MIN('07 (ind)'!CY$7:CY$38)),+ABS(-100+(100*('07 (ind)'!CY15-MIN('07 (ind)'!CY$7:CY$38))/(MAX('07 (ind)'!CY$7:CY$38)-MIN('07 (ind)'!CY$7:CY$38)))))</f>
        <v>63.10121109041183</v>
      </c>
      <c r="CZ16" s="9">
        <f>IF(CZ$1="sí",100*('07 (ind)'!CZ15-MIN('07 (ind)'!CZ$7:CZ$38))/(MAX('07 (ind)'!CZ$7:CZ$38)-MIN('07 (ind)'!CZ$7:CZ$38)),+ABS(-100+(100*('07 (ind)'!CZ15-MIN('07 (ind)'!CZ$7:CZ$38))/(MAX('07 (ind)'!CZ$7:CZ$38)-MIN('07 (ind)'!CZ$7:CZ$38)))))</f>
        <v>6.6662925035784442</v>
      </c>
      <c r="DA16" s="9">
        <f>IF(DA$1="sí",100*('07 (ind)'!DA15-MIN('07 (ind)'!DA$7:DA$38))/(MAX('07 (ind)'!DA$7:DA$38)-MIN('07 (ind)'!DA$7:DA$38)),+ABS(-100+(100*('07 (ind)'!DA15-MIN('07 (ind)'!DA$7:DA$38))/(MAX('07 (ind)'!DA$7:DA$38)-MIN('07 (ind)'!DA$7:DA$38)))))</f>
        <v>9.4339002094765494</v>
      </c>
      <c r="DB16" s="9">
        <f>IF(DB$1="sí",100*('07 (ind)'!DB15-MIN('07 (ind)'!DB$7:DB$38))/(MAX('07 (ind)'!DB$7:DB$38)-MIN('07 (ind)'!DB$7:DB$38)),+ABS(-100+(100*('07 (ind)'!DB15-MIN('07 (ind)'!DB$7:DB$38))/(MAX('07 (ind)'!DB$7:DB$38)-MIN('07 (ind)'!DB$7:DB$38)))))</f>
        <v>32.393129485037193</v>
      </c>
      <c r="DC16" s="9">
        <f>ABS(ABS(('07 (ind)'!DC15-((MAX('07 (ind)'!DC$7:DC$38)+MIN('07 (ind)'!DC$7:DC$38))/2))/(((MAX('07 (ind)'!DC$7:DC$38)+MIN('07 (ind)'!DC$7:DC$38))/2)-MAX('07 (ind)'!DC$7:DC$38))*100)-100)</f>
        <v>29.760771800715574</v>
      </c>
      <c r="DD16" s="9">
        <f>IF(DD$1="sí",100*('07 (ind)'!DD15-MIN('07 (ind)'!DD$7:DD$38))/(MAX('07 (ind)'!DD$7:DD$38)-MIN('07 (ind)'!DD$7:DD$38)),+ABS(-100+(100*('07 (ind)'!DD15-MIN('07 (ind)'!DD$7:DD$38))/(MAX('07 (ind)'!DD$7:DD$38)-MIN('07 (ind)'!DD$7:DD$38)))))</f>
        <v>0</v>
      </c>
      <c r="DE16" s="9">
        <f>IF(DE$1="sí",100*('07 (ind)'!DE15-MIN('07 (ind)'!DE$7:DE$38))/(MAX('07 (ind)'!DE$7:DE$38)-MIN('07 (ind)'!DE$7:DE$38)),+ABS(-100+(100*('07 (ind)'!DE15-MIN('07 (ind)'!DE$7:DE$38))/(MAX('07 (ind)'!DE$7:DE$38)-MIN('07 (ind)'!DE$7:DE$38)))))</f>
        <v>77.516972283155411</v>
      </c>
      <c r="DF16" s="9">
        <f>IF(DF$1="sí",100*('07 (ind)'!DF15-MIN('07 (ind)'!DF$7:DF$38))/(MAX('07 (ind)'!DF$7:DF$38)-MIN('07 (ind)'!DF$7:DF$38)),+ABS(-100+(100*('07 (ind)'!DF15-MIN('07 (ind)'!DF$7:DF$38))/(MAX('07 (ind)'!DF$7:DF$38)-MIN('07 (ind)'!DF$7:DF$38)))))</f>
        <v>100</v>
      </c>
      <c r="DG16" s="9">
        <f>IF(DG$1="sí",100*('07 (ind)'!DG15-MIN('07 (ind)'!DG$7:DG$38))/(MAX('07 (ind)'!DG$7:DG$38)-MIN('07 (ind)'!DG$7:DG$38)),+ABS(-100+(100*('07 (ind)'!DG15-MIN('07 (ind)'!DG$7:DG$38))/(MAX('07 (ind)'!DG$7:DG$38)-MIN('07 (ind)'!DG$7:DG$38)))))</f>
        <v>100</v>
      </c>
      <c r="DH16" s="9">
        <f>IF(DH$1="sí",100*('07 (ind)'!DH15-MIN('07 (ind)'!DH$7:DH$38))/(MAX('07 (ind)'!DH$7:DH$38)-MIN('07 (ind)'!DH$7:DH$38)),+ABS(-100+(100*('07 (ind)'!DH15-MIN('07 (ind)'!DH$7:DH$38))/(MAX('07 (ind)'!DH$7:DH$38)-MIN('07 (ind)'!DH$7:DH$38)))))</f>
        <v>0</v>
      </c>
      <c r="DI16" s="9">
        <f>IF(DI$1="sí",100*('07 (ind)'!DI15-MIN('07 (ind)'!DI$7:DI$38))/(MAX('07 (ind)'!DI$7:DI$38)-MIN('07 (ind)'!DI$7:DI$38)),+ABS(-100+(100*('07 (ind)'!DI15-MIN('07 (ind)'!DI$7:DI$38))/(MAX('07 (ind)'!DI$7:DI$38)-MIN('07 (ind)'!DI$7:DI$38)))))</f>
        <v>100</v>
      </c>
      <c r="DJ16" s="9">
        <f>IF(DJ$1="sí",100*('07 (ind)'!DJ15-MIN('07 (ind)'!DJ$7:DJ$38))/(MAX('07 (ind)'!DJ$7:DJ$38)-MIN('07 (ind)'!DJ$7:DJ$38)),+ABS(-100+(100*('07 (ind)'!DJ15-MIN('07 (ind)'!DJ$7:DJ$38))/(MAX('07 (ind)'!DJ$7:DJ$38)-MIN('07 (ind)'!DJ$7:DJ$38)))))</f>
        <v>74.650099055650813</v>
      </c>
      <c r="DK16" s="9">
        <f>IF(DK$1="sí",100*('07 (ind)'!DK15-MIN('07 (ind)'!DK$7:DK$38))/(MAX('07 (ind)'!DK$7:DK$38)-MIN('07 (ind)'!DK$7:DK$38)),+ABS(-100+(100*('07 (ind)'!DK15-MIN('07 (ind)'!DK$7:DK$38))/(MAX('07 (ind)'!DK$7:DK$38)-MIN('07 (ind)'!DK$7:DK$38)))))</f>
        <v>100</v>
      </c>
      <c r="DL16" s="9">
        <f>IF(DL$1="sí",100*('07 (ind)'!DL15-MIN('07 (ind)'!DL$7:DL$38))/(MAX('07 (ind)'!DL$7:DL$38)-MIN('07 (ind)'!DL$7:DL$38)),+ABS(-100+(100*('07 (ind)'!DL15-MIN('07 (ind)'!DL$7:DL$38))/(MAX('07 (ind)'!DL$7:DL$38)-MIN('07 (ind)'!DL$7:DL$38)))))</f>
        <v>86.34502145923571</v>
      </c>
      <c r="DM16" s="9">
        <f>IF(DM$1="sí",100*('07 (ind)'!DM15-MIN('07 (ind)'!DM$7:DM$38))/(MAX('07 (ind)'!DM$7:DM$38)-MIN('07 (ind)'!DM$7:DM$38)),+ABS(-100+(100*('07 (ind)'!DM15-MIN('07 (ind)'!DM$7:DM$38))/(MAX('07 (ind)'!DM$7:DM$38)-MIN('07 (ind)'!DM$7:DM$38)))))</f>
        <v>35.050102441875232</v>
      </c>
      <c r="DN16" s="9">
        <f>IF(DN$1="sí",100*('07 (ind)'!DN15-MIN('07 (ind)'!DN$7:DN$38))/(MAX('07 (ind)'!DN$7:DN$38)-MIN('07 (ind)'!DN$7:DN$38)),+ABS(-100+(100*('07 (ind)'!DN15-MIN('07 (ind)'!DN$7:DN$38))/(MAX('07 (ind)'!DN$7:DN$38)-MIN('07 (ind)'!DN$7:DN$38)))))</f>
        <v>99.999999999999986</v>
      </c>
      <c r="DO16" s="9">
        <f>IF(DO$1="sí",100*('07 (ind)'!DO15-MIN('07 (ind)'!DO$7:DO$38))/(MAX('07 (ind)'!DO$7:DO$38)-MIN('07 (ind)'!DO$7:DO$38)),+ABS(-100+(100*('07 (ind)'!DO15-MIN('07 (ind)'!DO$7:DO$38))/(MAX('07 (ind)'!DO$7:DO$38)-MIN('07 (ind)'!DO$7:DO$38)))))</f>
        <v>100</v>
      </c>
      <c r="DP16" s="9">
        <f>IF(DP$1="sí",100*('07 (ind)'!DP15-MIN('07 (ind)'!DP$7:DP$38))/(MAX('07 (ind)'!DP$7:DP$38)-MIN('07 (ind)'!DP$7:DP$38)),+ABS(-100+(100*('07 (ind)'!DP15-MIN('07 (ind)'!DP$7:DP$38))/(MAX('07 (ind)'!DP$7:DP$38)-MIN('07 (ind)'!DP$7:DP$38)))))</f>
        <v>8.222622544084059</v>
      </c>
      <c r="DQ16" s="9">
        <f>IF(DQ$1="sí",100*('07 (ind)'!DQ15-MIN('07 (ind)'!DQ$7:DQ$38))/(MAX('07 (ind)'!DQ$7:DQ$38)-MIN('07 (ind)'!DQ$7:DQ$38)),+ABS(-100+(100*('07 (ind)'!DQ15-MIN('07 (ind)'!DQ$7:DQ$38))/(MAX('07 (ind)'!DQ$7:DQ$38)-MIN('07 (ind)'!DQ$7:DQ$38)))))</f>
        <v>100</v>
      </c>
      <c r="DR16" s="9">
        <f>+IF('07 (ind)'!DR15&gt;+AVERAGE('07 (ind)'!DR$7:DR$38),100,0)</f>
        <v>100</v>
      </c>
      <c r="DS16" s="12"/>
      <c r="DT16" s="12"/>
      <c r="DU16" s="12"/>
    </row>
    <row r="17" spans="1:125" x14ac:dyDescent="0.2">
      <c r="A17" s="3" t="str">
        <f>+'06 (ind)'!A16</f>
        <v>Durango</v>
      </c>
      <c r="B17" s="9">
        <f>IF(B$1="sí",100*('07 (ind)'!B16-MIN('07 (ind)'!B$7:B$38))/(MAX('07 (ind)'!B$7:B$38)-MIN('07 (ind)'!B$7:B$38)),+ABS(-100+(100*('07 (ind)'!B16-MIN('07 (ind)'!B$7:B$38))/(MAX('07 (ind)'!B$7:B$38)-MIN('07 (ind)'!B$7:B$38)))))</f>
        <v>78.343949044585997</v>
      </c>
      <c r="C17" s="9">
        <f>IF(C$1="sí",100*('07 (ind)'!C16-MIN('07 (ind)'!C$7:C$38))/(MAX('07 (ind)'!C$7:C$38)-MIN('07 (ind)'!C$7:C$38)),+ABS(-100+(100*('07 (ind)'!C16-MIN('07 (ind)'!C$7:C$38))/(MAX('07 (ind)'!C$7:C$38)-MIN('07 (ind)'!C$7:C$38)))))</f>
        <v>76.375205087326222</v>
      </c>
      <c r="D17" s="9">
        <f>IF(D$1="sí",100*('07 (ind)'!D16-MIN('07 (ind)'!D$7:D$38))/(MAX('07 (ind)'!D$7:D$38)-MIN('07 (ind)'!D$7:D$38)),+ABS(-100+(100*('07 (ind)'!D16-MIN('07 (ind)'!D$7:D$38))/(MAX('07 (ind)'!D$7:D$38)-MIN('07 (ind)'!D$7:D$38)))))</f>
        <v>89.245092817595705</v>
      </c>
      <c r="E17" s="9">
        <f>IF(E$1="sí",100*('07 (ind)'!E16-MIN('07 (ind)'!E$7:E$38))/(MAX('07 (ind)'!E$7:E$38)-MIN('07 (ind)'!E$7:E$38)),+ABS(-100+(100*('07 (ind)'!E16-MIN('07 (ind)'!E$7:E$38))/(MAX('07 (ind)'!E$7:E$38)-MIN('07 (ind)'!E$7:E$38)))))</f>
        <v>55.540720961281721</v>
      </c>
      <c r="F17" s="9">
        <f>IF(F$1="sí",100*('07 (ind)'!F16-MIN('07 (ind)'!F$7:F$38))/(MAX('07 (ind)'!F$7:F$38)-MIN('07 (ind)'!F$7:F$38)),+ABS(-100+(100*('07 (ind)'!F16-MIN('07 (ind)'!F$7:F$38))/(MAX('07 (ind)'!F$7:F$38)-MIN('07 (ind)'!F$7:F$38)))))</f>
        <v>57.638888888888872</v>
      </c>
      <c r="G17" s="9">
        <f>IF(G$1="sí",100*('07 (ind)'!G16-MIN('07 (ind)'!G$7:G$38))/(MAX('07 (ind)'!G$7:G$38)-MIN('07 (ind)'!G$7:G$38)),+ABS(-100+(100*('07 (ind)'!G16-MIN('07 (ind)'!G$7:G$38))/(MAX('07 (ind)'!G$7:G$38)-MIN('07 (ind)'!G$7:G$38)))))</f>
        <v>68.000000000000028</v>
      </c>
      <c r="H17" s="9">
        <f>IF(H$1="sí",100*('07 (ind)'!H16-MIN('07 (ind)'!H$7:H$38))/(MAX('07 (ind)'!H$7:H$38)-MIN('07 (ind)'!H$7:H$38)),+ABS(-100+(100*('07 (ind)'!H16-MIN('07 (ind)'!H$7:H$38))/(MAX('07 (ind)'!H$7:H$38)-MIN('07 (ind)'!H$7:H$38)))))</f>
        <v>74.257425742574256</v>
      </c>
      <c r="I17" s="9">
        <f>IF(I$1="sí",100*('07 (ind)'!I16-MIN('07 (ind)'!I$7:I$38))/(MAX('07 (ind)'!I$7:I$38)-MIN('07 (ind)'!I$7:I$38)),+ABS(-100+(100*('07 (ind)'!I16-MIN('07 (ind)'!I$7:I$38))/(MAX('07 (ind)'!I$7:I$38)-MIN('07 (ind)'!I$7:I$38)))))</f>
        <v>65.569620253164572</v>
      </c>
      <c r="J17" s="9">
        <f>IF('07 (ind)'!J16=1,100,0)</f>
        <v>100</v>
      </c>
      <c r="K17" s="9">
        <f>IF(K$1="sí",100*('07 (ind)'!K16-MIN('07 (ind)'!K$7:K$38))/(MAX('07 (ind)'!K$7:K$38)-MIN('07 (ind)'!K$7:K$38)),+ABS(-100+(100*('07 (ind)'!K16-MIN('07 (ind)'!K$7:K$38))/(MAX('07 (ind)'!K$7:K$38)-MIN('07 (ind)'!K$7:K$38)))))</f>
        <v>53.365831012070579</v>
      </c>
      <c r="L17" s="9">
        <f>IF(L$1="sí",100*('07 (ind)'!L16-MIN('07 (ind)'!L$7:L$38))/(MAX('07 (ind)'!L$7:L$38)-MIN('07 (ind)'!L$7:L$38)),+ABS(-100+(100*('07 (ind)'!L16-MIN('07 (ind)'!L$7:L$38))/(MAX('07 (ind)'!L$7:L$38)-MIN('07 (ind)'!L$7:L$38)))))</f>
        <v>57.744361106327815</v>
      </c>
      <c r="M17" s="9">
        <f>IF(M$1="sí",100*('07 (ind)'!M16-MIN('07 (ind)'!M$7:M$38))/(MAX('07 (ind)'!M$7:M$38)-MIN('07 (ind)'!M$7:M$38)),+ABS(-100+(100*('07 (ind)'!M16-MIN('07 (ind)'!M$7:M$38))/(MAX('07 (ind)'!M$7:M$38)-MIN('07 (ind)'!M$7:M$38)))))</f>
        <v>0.46131848138022574</v>
      </c>
      <c r="N17" s="9">
        <f>IF(N$1="sí",100*('07 (ind)'!N16-MIN('07 (ind)'!N$7:N$38))/(MAX('07 (ind)'!N$7:N$38)-MIN('07 (ind)'!N$7:N$38)),+ABS(-100+(100*('07 (ind)'!N16-MIN('07 (ind)'!N$7:N$38))/(MAX('07 (ind)'!N$7:N$38)-MIN('07 (ind)'!N$7:N$38)))))</f>
        <v>86.15384615384616</v>
      </c>
      <c r="O17" s="9">
        <f>IF(O$1="sí",100*('07 (ind)'!O16-MIN('07 (ind)'!O$7:O$38))/(MAX('07 (ind)'!O$7:O$38)-MIN('07 (ind)'!O$7:O$38)),+ABS(-100+(100*('07 (ind)'!O16-MIN('07 (ind)'!O$7:O$38))/(MAX('07 (ind)'!O$7:O$38)-MIN('07 (ind)'!O$7:O$38)))))</f>
        <v>1.1290704719784226</v>
      </c>
      <c r="P17" s="9">
        <f>IF(P$1="sí",100*('07 (ind)'!P16-MIN('07 (ind)'!P$7:P$38))/(MAX('07 (ind)'!P$7:P$38)-MIN('07 (ind)'!P$7:P$38)),+ABS(-100+(100*('07 (ind)'!P16-MIN('07 (ind)'!P$7:P$38))/(MAX('07 (ind)'!P$7:P$38)-MIN('07 (ind)'!P$7:P$38)))))</f>
        <v>71.816980666940495</v>
      </c>
      <c r="Q17" s="9">
        <f>IF(Q$1="sí",100*('07 (ind)'!Q16-MIN('07 (ind)'!Q$7:Q$38))/(MAX('07 (ind)'!Q$7:Q$38)-MIN('07 (ind)'!Q$7:Q$38)),+ABS(-100+(100*('07 (ind)'!Q16-MIN('07 (ind)'!Q$7:Q$38))/(MAX('07 (ind)'!Q$7:Q$38)-MIN('07 (ind)'!Q$7:Q$38)))))</f>
        <v>43.583032696107153</v>
      </c>
      <c r="R17" s="9">
        <f>IF(R$1="sí",100*('07 (ind)'!R16-MIN('07 (ind)'!R$7:R$38))/(MAX('07 (ind)'!R$7:R$38)-MIN('07 (ind)'!R$7:R$38)),+ABS(-100+(100*('07 (ind)'!R16-MIN('07 (ind)'!R$7:R$38))/(MAX('07 (ind)'!R$7:R$38)-MIN('07 (ind)'!R$7:R$38)))))</f>
        <v>0.222287313894553</v>
      </c>
      <c r="S17" s="9">
        <f>IF(S$1="sí",100*('07 (ind)'!S16-MIN('07 (ind)'!S$7:S$38))/(MAX('07 (ind)'!S$7:S$38)-MIN('07 (ind)'!S$7:S$38)),+ABS(-100+(100*('07 (ind)'!S16-MIN('07 (ind)'!S$7:S$38))/(MAX('07 (ind)'!S$7:S$38)-MIN('07 (ind)'!S$7:S$38)))))</f>
        <v>53.217317934433318</v>
      </c>
      <c r="T17" s="9">
        <f>IF(T$1="sí",100*('07 (ind)'!T16-MIN('07 (ind)'!T$7:T$38))/(MAX('07 (ind)'!T$7:T$38)-MIN('07 (ind)'!T$7:T$38)),+ABS(-100+(100*('07 (ind)'!T16-MIN('07 (ind)'!T$7:T$38))/(MAX('07 (ind)'!T$7:T$38)-MIN('07 (ind)'!T$7:T$38)))))</f>
        <v>60.58598529922812</v>
      </c>
      <c r="U17" s="9">
        <f>IF(U$1="sí",100*('07 (ind)'!U16-MIN('07 (ind)'!U$7:U$38))/(MAX('07 (ind)'!U$7:U$38)-MIN('07 (ind)'!U$7:U$38)),+ABS(-100+(100*('07 (ind)'!U16-MIN('07 (ind)'!U$7:U$38))/(MAX('07 (ind)'!U$7:U$38)-MIN('07 (ind)'!U$7:U$38)))))</f>
        <v>100</v>
      </c>
      <c r="V17" s="9">
        <f>IF(V$1="sí",100*('07 (ind)'!V16-MIN('07 (ind)'!V$7:V$38))/(MAX('07 (ind)'!V$7:V$38)-MIN('07 (ind)'!V$7:V$38)),+ABS(-100+(100*('07 (ind)'!V16-MIN('07 (ind)'!V$7:V$38))/(MAX('07 (ind)'!V$7:V$38)-MIN('07 (ind)'!V$7:V$38)))))</f>
        <v>77.910081816485885</v>
      </c>
      <c r="W17" s="9">
        <f>IF(W$1="sí",100*('07 (ind)'!W16-MIN('07 (ind)'!W$7:W$38))/(MAX('07 (ind)'!W$7:W$38)-MIN('07 (ind)'!W$7:W$38)),+ABS(-100+(100*('07 (ind)'!W16-MIN('07 (ind)'!W$7:W$38))/(MAX('07 (ind)'!W$7:W$38)-MIN('07 (ind)'!W$7:W$38)))))</f>
        <v>87.773324524068059</v>
      </c>
      <c r="X17" s="9">
        <f>IF(X$1="sí",100*('07 (ind)'!X16-MIN('07 (ind)'!X$7:X$38))/(MAX('07 (ind)'!X$7:X$38)-MIN('07 (ind)'!X$7:X$38)),+ABS(-100+(100*('07 (ind)'!X16-MIN('07 (ind)'!X$7:X$38))/(MAX('07 (ind)'!X$7:X$38)-MIN('07 (ind)'!X$7:X$38)))))</f>
        <v>0</v>
      </c>
      <c r="Y17" s="9">
        <f>IF(Y$1="sí",100*('07 (ind)'!Y16-MIN('07 (ind)'!Y$7:Y$38))/(MAX('07 (ind)'!Y$7:Y$38)-MIN('07 (ind)'!Y$7:Y$38)),+ABS(-100+(100*('07 (ind)'!Y16-MIN('07 (ind)'!Y$7:Y$38))/(MAX('07 (ind)'!Y$7:Y$38)-MIN('07 (ind)'!Y$7:Y$38)))))</f>
        <v>65.14169338638996</v>
      </c>
      <c r="Z17" s="9">
        <f>IF(Z$1="sí",100*('07 (ind)'!Z16-MIN('07 (ind)'!Z$7:Z$38))/(MAX('07 (ind)'!Z$7:Z$38)-MIN('07 (ind)'!Z$7:Z$38)),+ABS(-100+(100*('07 (ind)'!Z16-MIN('07 (ind)'!Z$7:Z$38))/(MAX('07 (ind)'!Z$7:Z$38)-MIN('07 (ind)'!Z$7:Z$38)))))</f>
        <v>99.894441684685418</v>
      </c>
      <c r="AA17" s="9">
        <f>IF(AA$1="sí",100*('07 (ind)'!AA16-MIN('07 (ind)'!AA$7:AA$38))/(MAX('07 (ind)'!AA$7:AA$38)-MIN('07 (ind)'!AA$7:AA$38)),+ABS(-100+(100*('07 (ind)'!AA16-MIN('07 (ind)'!AA$7:AA$38))/(MAX('07 (ind)'!AA$7:AA$38)-MIN('07 (ind)'!AA$7:AA$38)))))</f>
        <v>30.351050291597318</v>
      </c>
      <c r="AB17" s="9">
        <f>IF(AB$1="sí",100*('07 (ind)'!AB16-MIN('07 (ind)'!AB$7:AB$38))/(MAX('07 (ind)'!AB$7:AB$38)-MIN('07 (ind)'!AB$7:AB$38)),+ABS(-100+(100*('07 (ind)'!AB16-MIN('07 (ind)'!AB$7:AB$38))/(MAX('07 (ind)'!AB$7:AB$38)-MIN('07 (ind)'!AB$7:AB$38)))))</f>
        <v>83.199999999999989</v>
      </c>
      <c r="AC17" s="9">
        <f>IF(AC$1="sí",100*('07 (ind)'!AC16-MIN('07 (ind)'!AC$7:AC$38))/(MAX('07 (ind)'!AC$7:AC$38)-MIN('07 (ind)'!AC$7:AC$38)),+ABS(-100+(100*('07 (ind)'!AC16-MIN('07 (ind)'!AC$7:AC$38))/(MAX('07 (ind)'!AC$7:AC$38)-MIN('07 (ind)'!AC$7:AC$38)))))</f>
        <v>46.37787763654385</v>
      </c>
      <c r="AD17" s="9">
        <f>IF(AD$1="sí",100*('07 (ind)'!AD16-MIN('07 (ind)'!AD$7:AD$38))/(MAX('07 (ind)'!AD$7:AD$38)-MIN('07 (ind)'!AD$7:AD$38)),+ABS(-100+(100*('07 (ind)'!AD16-MIN('07 (ind)'!AD$7:AD$38))/(MAX('07 (ind)'!AD$7:AD$38)-MIN('07 (ind)'!AD$7:AD$38)))))</f>
        <v>37.502675704602552</v>
      </c>
      <c r="AE17" s="9">
        <f>IF(AE$1="sí",100*('07 (ind)'!AE16-MIN('07 (ind)'!AE$7:AE$38))/(MAX('07 (ind)'!AE$7:AE$38)-MIN('07 (ind)'!AE$7:AE$38)),+ABS(-100+(100*('07 (ind)'!AE16-MIN('07 (ind)'!AE$7:AE$38))/(MAX('07 (ind)'!AE$7:AE$38)-MIN('07 (ind)'!AE$7:AE$38)))))</f>
        <v>65.894029935873121</v>
      </c>
      <c r="AF17" s="9">
        <f>IF(AF$1="sí",100*('07 (ind)'!AF16-MIN('07 (ind)'!AF$7:AF$38))/(MAX('07 (ind)'!AF$7:AF$38)-MIN('07 (ind)'!AF$7:AF$38)),+ABS(-100+(100*('07 (ind)'!AF16-MIN('07 (ind)'!AF$7:AF$38))/(MAX('07 (ind)'!AF$7:AF$38)-MIN('07 (ind)'!AF$7:AF$38)))))</f>
        <v>58.15691210895379</v>
      </c>
      <c r="AG17" s="9">
        <f>IF(AG$1="sí",100*('07 (ind)'!AG16-MIN('07 (ind)'!AG$7:AG$38))/(MAX('07 (ind)'!AG$7:AG$38)-MIN('07 (ind)'!AG$7:AG$38)),+ABS(-100+(100*('07 (ind)'!AG16-MIN('07 (ind)'!AG$7:AG$38))/(MAX('07 (ind)'!AG$7:AG$38)-MIN('07 (ind)'!AG$7:AG$38)))))</f>
        <v>84.267033415457504</v>
      </c>
      <c r="AH17" s="9">
        <f>IF(AH$1="sí",100*('07 (ind)'!AH16-MIN('07 (ind)'!AH$7:AH$38))/(MAX('07 (ind)'!AH$7:AH$38)-MIN('07 (ind)'!AH$7:AH$38)),+ABS(-100+(100*('07 (ind)'!AH16-MIN('07 (ind)'!AH$7:AH$38))/(MAX('07 (ind)'!AH$7:AH$38)-MIN('07 (ind)'!AH$7:AH$38)))))</f>
        <v>30.769990430610743</v>
      </c>
      <c r="AI17" s="9">
        <f>IF(AI$1="sí",100*('07 (ind)'!AI16-MIN('07 (ind)'!AI$7:AI$38))/(MAX('07 (ind)'!AI$7:AI$38)-MIN('07 (ind)'!AI$7:AI$38)),+ABS(-100+(100*('07 (ind)'!AI16-MIN('07 (ind)'!AI$7:AI$38))/(MAX('07 (ind)'!AI$7:AI$38)-MIN('07 (ind)'!AI$7:AI$38)))))</f>
        <v>44.003595679090729</v>
      </c>
      <c r="AJ17" s="9">
        <f>IF(AJ$1="sí",100*('07 (ind)'!AJ16-MIN('07 (ind)'!AJ$7:AJ$38))/(MAX('07 (ind)'!AJ$7:AJ$38)-MIN('07 (ind)'!AJ$7:AJ$38)),+ABS(-100+(100*('07 (ind)'!AJ16-MIN('07 (ind)'!AJ$7:AJ$38))/(MAX('07 (ind)'!AJ$7:AJ$38)-MIN('07 (ind)'!AJ$7:AJ$38)))))</f>
        <v>44.44444444444445</v>
      </c>
      <c r="AK17" s="9">
        <f>IF(AK$1="sí",100*('07 (ind)'!AK16-MIN('07 (ind)'!AK$7:AK$38))/(MAX('07 (ind)'!AK$7:AK$38)-MIN('07 (ind)'!AK$7:AK$38)),+ABS(-100+(100*('07 (ind)'!AK16-MIN('07 (ind)'!AK$7:AK$38))/(MAX('07 (ind)'!AK$7:AK$38)-MIN('07 (ind)'!AK$7:AK$38)))))</f>
        <v>41.106427201809566</v>
      </c>
      <c r="AL17" s="9">
        <f>IF(AL$1="sí",100*('07 (ind)'!AL16-MIN('07 (ind)'!AL$7:AL$38))/(MAX('07 (ind)'!AL$7:AL$38)-MIN('07 (ind)'!AL$7:AL$38)),+ABS(-100+(100*('07 (ind)'!AL16-MIN('07 (ind)'!AL$7:AL$38))/(MAX('07 (ind)'!AL$7:AL$38)-MIN('07 (ind)'!AL$7:AL$38)))))</f>
        <v>87.570621468926561</v>
      </c>
      <c r="AM17" s="9">
        <f>IF(AM$1="sí",100*('07 (ind)'!AM16-MIN('07 (ind)'!AM$7:AM$38))/(MAX('07 (ind)'!AM$7:AM$38)-MIN('07 (ind)'!AM$7:AM$38)),+ABS(-100+(100*('07 (ind)'!AM16-MIN('07 (ind)'!AM$7:AM$38))/(MAX('07 (ind)'!AM$7:AM$38)-MIN('07 (ind)'!AM$7:AM$38)))))</f>
        <v>57.94392523364484</v>
      </c>
      <c r="AN17" s="9">
        <f>IF(AN$1="sí",100*('07 (ind)'!AN16-MIN('07 (ind)'!AN$7:AN$38))/(MAX('07 (ind)'!AN$7:AN$38)-MIN('07 (ind)'!AN$7:AN$38)),+ABS(-100+(100*('07 (ind)'!AN16-MIN('07 (ind)'!AN$7:AN$38))/(MAX('07 (ind)'!AN$7:AN$38)-MIN('07 (ind)'!AN$7:AN$38)))))</f>
        <v>51.219512195121958</v>
      </c>
      <c r="AO17" s="9">
        <f>IF(AO$1="sí",100*('07 (ind)'!AO16-MIN('07 (ind)'!AO$7:AO$38))/(MAX('07 (ind)'!AO$7:AO$38)-MIN('07 (ind)'!AO$7:AO$38)),+ABS(-100+(100*('07 (ind)'!AO16-MIN('07 (ind)'!AO$7:AO$38))/(MAX('07 (ind)'!AO$7:AO$38)-MIN('07 (ind)'!AO$7:AO$38)))))</f>
        <v>64.277014725850464</v>
      </c>
      <c r="AP17" s="9">
        <f>IF(AP$1="sí",100*('07 (ind)'!AP16-MIN('07 (ind)'!AP$7:AP$38))/(MAX('07 (ind)'!AP$7:AP$38)-MIN('07 (ind)'!AP$7:AP$38)),+ABS(-100+(100*('07 (ind)'!AP16-MIN('07 (ind)'!AP$7:AP$38))/(MAX('07 (ind)'!AP$7:AP$38)-MIN('07 (ind)'!AP$7:AP$38)))))</f>
        <v>33.577998482500341</v>
      </c>
      <c r="AQ17" s="9">
        <f>IF(AQ$1="sí",100*('07 (ind)'!AQ16-MIN('07 (ind)'!AQ$7:AQ$38))/(MAX('07 (ind)'!AQ$7:AQ$38)-MIN('07 (ind)'!AQ$7:AQ$38)),+ABS(-100+(100*('07 (ind)'!AQ16-MIN('07 (ind)'!AQ$7:AQ$38))/(MAX('07 (ind)'!AQ$7:AQ$38)-MIN('07 (ind)'!AQ$7:AQ$38)))))</f>
        <v>43.112275924865152</v>
      </c>
      <c r="AR17" s="9">
        <f>IF(AR$1="sí",100*('07 (ind)'!AR16-MIN('07 (ind)'!AR$7:AR$38))/(MAX('07 (ind)'!AR$7:AR$38)-MIN('07 (ind)'!AR$7:AR$38)),+ABS(-100+(100*('07 (ind)'!AR16-MIN('07 (ind)'!AR$7:AR$38))/(MAX('07 (ind)'!AR$7:AR$38)-MIN('07 (ind)'!AR$7:AR$38)))))</f>
        <v>9.2508495188216866</v>
      </c>
      <c r="AS17" s="9">
        <f>IF(AS$1="sí",100*('07 (ind)'!AS16-MIN('07 (ind)'!AS$7:AS$38))/(MAX('07 (ind)'!AS$7:AS$38)-MIN('07 (ind)'!AS$7:AS$38)),+ABS(-100+(100*('07 (ind)'!AS16-MIN('07 (ind)'!AS$7:AS$38))/(MAX('07 (ind)'!AS$7:AS$38)-MIN('07 (ind)'!AS$7:AS$38)))))</f>
        <v>46.843823199617084</v>
      </c>
      <c r="AT17" s="9">
        <f>IF(AT$1="sí",100*('07 (ind)'!AT16-MIN('07 (ind)'!AT$7:AT$38))/(MAX('07 (ind)'!AT$7:AT$38)-MIN('07 (ind)'!AT$7:AT$38)),+ABS(-100+(100*('07 (ind)'!AT16-MIN('07 (ind)'!AT$7:AT$38))/(MAX('07 (ind)'!AT$7:AT$38)-MIN('07 (ind)'!AT$7:AT$38)))))</f>
        <v>81.412818481411662</v>
      </c>
      <c r="AU17" s="9">
        <f>IF(AU$1="sí",100*('07 (ind)'!AU16-MIN('07 (ind)'!AU$7:AU$38))/(MAX('07 (ind)'!AU$7:AU$38)-MIN('07 (ind)'!AU$7:AU$38)),+ABS(-100+(100*('07 (ind)'!AU16-MIN('07 (ind)'!AU$7:AU$38))/(MAX('07 (ind)'!AU$7:AU$38)-MIN('07 (ind)'!AU$7:AU$38)))))</f>
        <v>49.372936990126618</v>
      </c>
      <c r="AV17" s="9">
        <f>IF(AV$1="sí",100*('07 (ind)'!AV16-MIN('07 (ind)'!AV$7:AV$38))/(MAX('07 (ind)'!AV$7:AV$38)-MIN('07 (ind)'!AV$7:AV$38)),+ABS(-100+(100*('07 (ind)'!AV16-MIN('07 (ind)'!AV$7:AV$38))/(MAX('07 (ind)'!AV$7:AV$38)-MIN('07 (ind)'!AV$7:AV$38)))))</f>
        <v>36.172909817606616</v>
      </c>
      <c r="AW17" s="9">
        <f>ABS(ABS(('07 (ind)'!AW16-((MAX('07 (ind)'!AW$7:AW$38)+MIN('07 (ind)'!AW$7:AW$38))/2))/(((MAX('07 (ind)'!AW$7:AW$38)+MIN('07 (ind)'!AW$7:AW$38))/2)-MAX('07 (ind)'!AW$7:AW$38))*100)-100)</f>
        <v>74.274502598076268</v>
      </c>
      <c r="AX17" s="9">
        <f>IF(AX$1="sí",100*('07 (ind)'!AX16-MIN('07 (ind)'!AX$7:AX$38))/(MAX('07 (ind)'!AX$7:AX$38)-MIN('07 (ind)'!AX$7:AX$38)),+ABS(-100+(100*('07 (ind)'!AX16-MIN('07 (ind)'!AX$7:AX$38))/(MAX('07 (ind)'!AX$7:AX$38)-MIN('07 (ind)'!AX$7:AX$38)))))</f>
        <v>29.940119760479043</v>
      </c>
      <c r="AY17" s="9">
        <f>IF(AY$1="sí",100*('07 (ind)'!AY16-MIN('07 (ind)'!AY$7:AY$38))/(MAX('07 (ind)'!AY$7:AY$38)-MIN('07 (ind)'!AY$7:AY$38)),+ABS(-100+(100*('07 (ind)'!AY16-MIN('07 (ind)'!AY$7:AY$38))/(MAX('07 (ind)'!AY$7:AY$38)-MIN('07 (ind)'!AY$7:AY$38)))))</f>
        <v>66.42052537994428</v>
      </c>
      <c r="AZ17" s="9">
        <f>IF(AZ$1="sí",100*('07 (ind)'!AZ16-MIN('07 (ind)'!AZ$7:AZ$38))/(MAX('07 (ind)'!AZ$7:AZ$38)-MIN('07 (ind)'!AZ$7:AZ$38)),+ABS(-100+(100*('07 (ind)'!AZ16-MIN('07 (ind)'!AZ$7:AZ$38))/(MAX('07 (ind)'!AZ$7:AZ$38)-MIN('07 (ind)'!AZ$7:AZ$38)))))</f>
        <v>22.010980254802703</v>
      </c>
      <c r="BA17" s="9">
        <f>IF(BA$1="sí",100*('07 (ind)'!BA16-MIN('07 (ind)'!BA$7:BA$38))/(MAX('07 (ind)'!BA$7:BA$38)-MIN('07 (ind)'!BA$7:BA$38)),+ABS(-100+(100*('07 (ind)'!BA16-MIN('07 (ind)'!BA$7:BA$38))/(MAX('07 (ind)'!BA$7:BA$38)-MIN('07 (ind)'!BA$7:BA$38)))))</f>
        <v>18.855287635204888</v>
      </c>
      <c r="BB17" s="9">
        <f>IF(BB$1="sí",100*('07 (ind)'!BB16-MIN('07 (ind)'!BB$7:BB$38))/(MAX('07 (ind)'!BB$7:BB$38)-MIN('07 (ind)'!BB$7:BB$38)),+ABS(-100+(100*('07 (ind)'!BB16-MIN('07 (ind)'!BB$7:BB$38))/(MAX('07 (ind)'!BB$7:BB$38)-MIN('07 (ind)'!BB$7:BB$38)))))</f>
        <v>0</v>
      </c>
      <c r="BC17" s="9">
        <f>IF(BC$1="sí",100*('07 (ind)'!BC16-MIN('07 (ind)'!BC$7:BC$38))/(MAX('07 (ind)'!BC$7:BC$38)-MIN('07 (ind)'!BC$7:BC$38)),+ABS(-100+(100*('07 (ind)'!BC16-MIN('07 (ind)'!BC$7:BC$38))/(MAX('07 (ind)'!BC$7:BC$38)-MIN('07 (ind)'!BC$7:BC$38)))))</f>
        <v>0</v>
      </c>
      <c r="BD17" s="9">
        <f>IF(BD$1="sí",100*('07 (ind)'!BD16-MIN('07 (ind)'!BD$7:BD$38))/(MAX('07 (ind)'!BD$7:BD$38)-MIN('07 (ind)'!BD$7:BD$38)),+ABS(-100+(100*('07 (ind)'!BD16-MIN('07 (ind)'!BD$7:BD$38))/(MAX('07 (ind)'!BD$7:BD$38)-MIN('07 (ind)'!BD$7:BD$38)))))</f>
        <v>41.48039049148263</v>
      </c>
      <c r="BE17" s="9">
        <f>IF(BE$1="sí",100*('07 (ind)'!BE16-MIN('07 (ind)'!BE$7:BE$38))/(MAX('07 (ind)'!BE$7:BE$38)-MIN('07 (ind)'!BE$7:BE$38)),+ABS(-100+(100*('07 (ind)'!BE16-MIN('07 (ind)'!BE$7:BE$38))/(MAX('07 (ind)'!BE$7:BE$38)-MIN('07 (ind)'!BE$7:BE$38)))))</f>
        <v>33.910034602076117</v>
      </c>
      <c r="BF17" s="9">
        <f>IF(BF$1="sí",100*('07 (ind)'!BF16-MIN('07 (ind)'!BF$7:BF$38))/(MAX('07 (ind)'!BF$7:BF$38)-MIN('07 (ind)'!BF$7:BF$38)),+ABS(-100+(100*('07 (ind)'!BF16-MIN('07 (ind)'!BF$7:BF$38))/(MAX('07 (ind)'!BF$7:BF$38)-MIN('07 (ind)'!BF$7:BF$38)))))</f>
        <v>58.1</v>
      </c>
      <c r="BG17" s="9">
        <f>IF(BG$1="sí",100*('07 (ind)'!BG16-MIN('07 (ind)'!BG$7:BG$38))/(MAX('07 (ind)'!BG$7:BG$38)-MIN('07 (ind)'!BG$7:BG$38)),+ABS(-100+(100*('07 (ind)'!BG16-MIN('07 (ind)'!BG$7:BG$38))/(MAX('07 (ind)'!BG$7:BG$38)-MIN('07 (ind)'!BG$7:BG$38)))))</f>
        <v>20.209982376189451</v>
      </c>
      <c r="BH17" s="9">
        <f>IF(BH$1="sí",100*('07 (ind)'!BH16-MIN('07 (ind)'!BH$7:BH$38))/(MAX('07 (ind)'!BH$7:BH$38)-MIN('07 (ind)'!BH$7:BH$38)),+ABS(-100+(100*('07 (ind)'!BH16-MIN('07 (ind)'!BH$7:BH$38))/(MAX('07 (ind)'!BH$7:BH$38)-MIN('07 (ind)'!BH$7:BH$38)))))</f>
        <v>78.726192896103839</v>
      </c>
      <c r="BI17" s="9">
        <f>IF(BI$1="sí",100*('07 (ind)'!BI16-MIN('07 (ind)'!BI$7:BI$38))/(MAX('07 (ind)'!BI$7:BI$38)-MIN('07 (ind)'!BI$7:BI$38)),+ABS(-100+(100*('07 (ind)'!BI16-MIN('07 (ind)'!BI$7:BI$38))/(MAX('07 (ind)'!BI$7:BI$38)-MIN('07 (ind)'!BI$7:BI$38)))))</f>
        <v>9.7673812828833597</v>
      </c>
      <c r="BJ17" s="9">
        <f>IF(BJ$1="sí",100*('07 (ind)'!BJ16-MIN('07 (ind)'!BJ$7:BJ$38))/(MAX('07 (ind)'!BJ$7:BJ$38)-MIN('07 (ind)'!BJ$7:BJ$38)),+ABS(-100+(100*('07 (ind)'!BJ16-MIN('07 (ind)'!BJ$7:BJ$38))/(MAX('07 (ind)'!BJ$7:BJ$38)-MIN('07 (ind)'!BJ$7:BJ$38)))))</f>
        <v>79.412433838078385</v>
      </c>
      <c r="BK17" s="9">
        <f>IF(BK$1="sí",100*('07 (ind)'!BK16-MIN('07 (ind)'!BK$7:BK$38))/(MAX('07 (ind)'!BK$7:BK$38)-MIN('07 (ind)'!BK$7:BK$38)),+ABS(-100+(100*('07 (ind)'!BK16-MIN('07 (ind)'!BK$7:BK$38))/(MAX('07 (ind)'!BK$7:BK$38)-MIN('07 (ind)'!BK$7:BK$38)))))</f>
        <v>76.469847821375623</v>
      </c>
      <c r="BL17" s="9">
        <f>IF(BL$1="sí",100*('07 (ind)'!BL16-MIN('07 (ind)'!BL$7:BL$38))/(MAX('07 (ind)'!BL$7:BL$38)-MIN('07 (ind)'!BL$7:BL$38)),+ABS(-100+(100*('07 (ind)'!BL16-MIN('07 (ind)'!BL$7:BL$38))/(MAX('07 (ind)'!BL$7:BL$38)-MIN('07 (ind)'!BL$7:BL$38)))))</f>
        <v>46.160425694792636</v>
      </c>
      <c r="BM17" s="9">
        <f>IF(BM$1="sí",100*('07 (ind)'!BM16-MIN('07 (ind)'!BM$7:BM$38))/(MAX('07 (ind)'!BM$7:BM$38)-MIN('07 (ind)'!BM$7:BM$38)),+ABS(-100+(100*('07 (ind)'!BM16-MIN('07 (ind)'!BM$7:BM$38))/(MAX('07 (ind)'!BM$7:BM$38)-MIN('07 (ind)'!BM$7:BM$38)))))</f>
        <v>85.022107590272654</v>
      </c>
      <c r="BN17" s="9">
        <f>IF(BN$1="sí",100*('07 (ind)'!BN16-MIN('07 (ind)'!BN$7:BN$38))/(MAX('07 (ind)'!BN$7:BN$38)-MIN('07 (ind)'!BN$7:BN$38)),+ABS(-100+(100*('07 (ind)'!BN16-MIN('07 (ind)'!BN$7:BN$38))/(MAX('07 (ind)'!BN$7:BN$38)-MIN('07 (ind)'!BN$7:BN$38)))))</f>
        <v>4.8859734318284609</v>
      </c>
      <c r="BO17" s="9">
        <f>IF(BO$1="sí",100*('07 (ind)'!BO16-MIN('07 (ind)'!BO$7:BO$38))/(MAX('07 (ind)'!BO$7:BO$38)-MIN('07 (ind)'!BO$7:BO$38)),+ABS(-100+(100*('07 (ind)'!BO16-MIN('07 (ind)'!BO$7:BO$38))/(MAX('07 (ind)'!BO$7:BO$38)-MIN('07 (ind)'!BO$7:BO$38)))))</f>
        <v>86.809185483159823</v>
      </c>
      <c r="BP17" s="9">
        <f>IF(BP$1="sí",100*('07 (ind)'!BP16-MIN('07 (ind)'!BP$7:BP$38))/(MAX('07 (ind)'!BP$7:BP$38)-MIN('07 (ind)'!BP$7:BP$38)),+ABS(-100+(100*('07 (ind)'!BP16-MIN('07 (ind)'!BP$7:BP$38))/(MAX('07 (ind)'!BP$7:BP$38)-MIN('07 (ind)'!BP$7:BP$38)))))</f>
        <v>100</v>
      </c>
      <c r="BQ17" s="9">
        <f>IF(BQ$1="sí",100*('07 (ind)'!BQ16-MIN('07 (ind)'!BQ$7:BQ$38))/(MAX('07 (ind)'!BQ$7:BQ$38)-MIN('07 (ind)'!BQ$7:BQ$38)),+ABS(-100+(100*('07 (ind)'!BQ16-MIN('07 (ind)'!BQ$7:BQ$38))/(MAX('07 (ind)'!BQ$7:BQ$38)-MIN('07 (ind)'!BQ$7:BQ$38)))))</f>
        <v>50.018765761780912</v>
      </c>
      <c r="BR17" s="9">
        <f>IF(BR$1="sí",100*('07 (ind)'!BR16-MIN('07 (ind)'!BR$7:BR$38))/(MAX('07 (ind)'!BR$7:BR$38)-MIN('07 (ind)'!BR$7:BR$38)),+ABS(-100+(100*('07 (ind)'!BR16-MIN('07 (ind)'!BR$7:BR$38))/(MAX('07 (ind)'!BR$7:BR$38)-MIN('07 (ind)'!BR$7:BR$38)))))</f>
        <v>24.816560340107397</v>
      </c>
      <c r="BS17" s="9">
        <f>IF(BS$1="sí",100*('07 (ind)'!BS16-MIN('07 (ind)'!BS$7:BS$38))/(MAX('07 (ind)'!BS$7:BS$38)-MIN('07 (ind)'!BS$7:BS$38)),+ABS(-100+(100*('07 (ind)'!BS16-MIN('07 (ind)'!BS$7:BS$38))/(MAX('07 (ind)'!BS$7:BS$38)-MIN('07 (ind)'!BS$7:BS$38)))))</f>
        <v>20.723452798069033</v>
      </c>
      <c r="BT17" s="9">
        <f>IF(BT$1="sí",100*('07 (ind)'!BT16-MIN('07 (ind)'!BT$7:BT$38))/(MAX('07 (ind)'!BT$7:BT$38)-MIN('07 (ind)'!BT$7:BT$38)),+ABS(-100+(100*('07 (ind)'!BT16-MIN('07 (ind)'!BT$7:BT$38))/(MAX('07 (ind)'!BT$7:BT$38)-MIN('07 (ind)'!BT$7:BT$38)))))</f>
        <v>31.923314302246947</v>
      </c>
      <c r="BU17" s="9">
        <f>IF(BU$1="sí",100*('07 (ind)'!BU16-MIN('07 (ind)'!BU$7:BU$38))/(MAX('07 (ind)'!BU$7:BU$38)-MIN('07 (ind)'!BU$7:BU$38)),+ABS(-100+(100*('07 (ind)'!BU16-MIN('07 (ind)'!BU$7:BU$38))/(MAX('07 (ind)'!BU$7:BU$38)-MIN('07 (ind)'!BU$7:BU$38)))))</f>
        <v>34.867358436099622</v>
      </c>
      <c r="BV17" s="9">
        <f>IF(BV$1="sí",100*('07 (ind)'!BV16-MIN('07 (ind)'!BV$7:BV$38))/(MAX('07 (ind)'!BV$7:BV$38)-MIN('07 (ind)'!BV$7:BV$38)),+ABS(-100+(100*('07 (ind)'!BV16-MIN('07 (ind)'!BV$7:BV$38))/(MAX('07 (ind)'!BV$7:BV$38)-MIN('07 (ind)'!BV$7:BV$38)))))</f>
        <v>4.4835644754086612</v>
      </c>
      <c r="BW17" s="9">
        <f>IF(BW$1="sí",100*('07 (ind)'!BW16-MIN('07 (ind)'!BW$7:BW$38))/(MAX('07 (ind)'!BW$7:BW$38)-MIN('07 (ind)'!BW$7:BW$38)),+ABS(-100+(100*('07 (ind)'!BW16-MIN('07 (ind)'!BW$7:BW$38))/(MAX('07 (ind)'!BW$7:BW$38)-MIN('07 (ind)'!BW$7:BW$38)))))</f>
        <v>11.509527041617426</v>
      </c>
      <c r="BX17" s="9">
        <f>IF(BX$1="sí",100*('07 (ind)'!BX16-MIN('07 (ind)'!BX$7:BX$38))/(MAX('07 (ind)'!BX$7:BX$38)-MIN('07 (ind)'!BX$7:BX$38)),+ABS(-100+(100*('07 (ind)'!BX16-MIN('07 (ind)'!BX$7:BX$38))/(MAX('07 (ind)'!BX$7:BX$38)-MIN('07 (ind)'!BX$7:BX$38)))))</f>
        <v>26.660013673128518</v>
      </c>
      <c r="BY17" s="9">
        <f>IF(BY$1="sí",100*('07 (ind)'!BY16-MIN('07 (ind)'!BY$7:BY$38))/(MAX('07 (ind)'!BY$7:BY$38)-MIN('07 (ind)'!BY$7:BY$38)),+ABS(-100+(100*('07 (ind)'!BY16-MIN('07 (ind)'!BY$7:BY$38))/(MAX('07 (ind)'!BY$7:BY$38)-MIN('07 (ind)'!BY$7:BY$38)))))</f>
        <v>48.321554770318023</v>
      </c>
      <c r="BZ17" s="9">
        <f>IF(BZ$1="sí",100*('07 (ind)'!BZ16-MIN('07 (ind)'!BZ$7:BZ$38))/(MAX('07 (ind)'!BZ$7:BZ$38)-MIN('07 (ind)'!BZ$7:BZ$38)),+ABS(-100+(100*('07 (ind)'!BZ16-MIN('07 (ind)'!BZ$7:BZ$38))/(MAX('07 (ind)'!BZ$7:BZ$38)-MIN('07 (ind)'!BZ$7:BZ$38)))))</f>
        <v>4.3264670018632723</v>
      </c>
      <c r="CA17" s="9">
        <f>IF(CA$1="sí",100*('07 (ind)'!CA16-MIN('07 (ind)'!CA$7:CA$38))/(MAX('07 (ind)'!CA$7:CA$38)-MIN('07 (ind)'!CA$7:CA$38)),+ABS(-100+(100*('07 (ind)'!CA16-MIN('07 (ind)'!CA$7:CA$38))/(MAX('07 (ind)'!CA$7:CA$38)-MIN('07 (ind)'!CA$7:CA$38)))))</f>
        <v>15.840025167607736</v>
      </c>
      <c r="CB17" s="9">
        <f>IF(CB$1="sí",100*('07 (ind)'!CB16-MIN('07 (ind)'!CB$7:CB$38))/(MAX('07 (ind)'!CB$7:CB$38)-MIN('07 (ind)'!CB$7:CB$38)),+ABS(-100+(100*('07 (ind)'!CB16-MIN('07 (ind)'!CB$7:CB$38))/(MAX('07 (ind)'!CB$7:CB$38)-MIN('07 (ind)'!CB$7:CB$38)))))</f>
        <v>96.122182850033951</v>
      </c>
      <c r="CC17" s="9">
        <f>IF(CC$1="sí",100*('07 (ind)'!CC16-MIN('07 (ind)'!CC$7:CC$38))/(MAX('07 (ind)'!CC$7:CC$38)-MIN('07 (ind)'!CC$7:CC$38)),+ABS(-100+(100*('07 (ind)'!CC16-MIN('07 (ind)'!CC$7:CC$38))/(MAX('07 (ind)'!CC$7:CC$38)-MIN('07 (ind)'!CC$7:CC$38)))))</f>
        <v>0</v>
      </c>
      <c r="CD17" s="9">
        <f>IF(CD$1="sí",100*('07 (ind)'!CD16-MIN('07 (ind)'!CD$7:CD$38))/(MAX('07 (ind)'!CD$7:CD$38)-MIN('07 (ind)'!CD$7:CD$38)),+ABS(-100+(100*('07 (ind)'!CD16-MIN('07 (ind)'!CD$7:CD$38))/(MAX('07 (ind)'!CD$7:CD$38)-MIN('07 (ind)'!CD$7:CD$38)))))</f>
        <v>2.2805936757803953</v>
      </c>
      <c r="CE17" s="9">
        <f>IF(CE$1="sí",100*('07 (ind)'!CE16-MIN('07 (ind)'!CE$7:CE$38))/(MAX('07 (ind)'!CE$7:CE$38)-MIN('07 (ind)'!CE$7:CE$38)),+ABS(-100+(100*('07 (ind)'!CE16-MIN('07 (ind)'!CE$7:CE$38))/(MAX('07 (ind)'!CE$7:CE$38)-MIN('07 (ind)'!CE$7:CE$38)))))</f>
        <v>9.2315602293211949</v>
      </c>
      <c r="CF17" s="9">
        <f>IF(CF$1="sí",100*('07 (ind)'!CF16-MIN('07 (ind)'!CF$7:CF$38))/(MAX('07 (ind)'!CF$7:CF$38)-MIN('07 (ind)'!CF$7:CF$38)),+ABS(-100+(100*('07 (ind)'!CF16-MIN('07 (ind)'!CF$7:CF$38))/(MAX('07 (ind)'!CF$7:CF$38)-MIN('07 (ind)'!CF$7:CF$38)))))</f>
        <v>9.1666666666666661</v>
      </c>
      <c r="CG17" s="9">
        <f>IF(CG$1="sí",100*('07 (ind)'!CG16-MIN('07 (ind)'!CG$7:CG$38))/(MAX('07 (ind)'!CG$7:CG$38)-MIN('07 (ind)'!CG$7:CG$38)),+ABS(-100+(100*('07 (ind)'!CG16-MIN('07 (ind)'!CG$7:CG$38))/(MAX('07 (ind)'!CG$7:CG$38)-MIN('07 (ind)'!CG$7:CG$38)))))</f>
        <v>35.210296271914025</v>
      </c>
      <c r="CH17" s="9">
        <f>IF(CH$1="sí",100*('07 (ind)'!CH16-MIN('07 (ind)'!CH$7:CH$38))/(MAX('07 (ind)'!CH$7:CH$38)-MIN('07 (ind)'!CH$7:CH$38)),+ABS(-100+(100*('07 (ind)'!CH16-MIN('07 (ind)'!CH$7:CH$38))/(MAX('07 (ind)'!CH$7:CH$38)-MIN('07 (ind)'!CH$7:CH$38)))))</f>
        <v>10.621396007262643</v>
      </c>
      <c r="CI17" s="9">
        <f>IF(CI$1="sí",100*('07 (ind)'!CI16-MIN('07 (ind)'!CI$7:CI$38))/(MAX('07 (ind)'!CI$7:CI$38)-MIN('07 (ind)'!CI$7:CI$38)),+ABS(-100+(100*('07 (ind)'!CI16-MIN('07 (ind)'!CI$7:CI$38))/(MAX('07 (ind)'!CI$7:CI$38)-MIN('07 (ind)'!CI$7:CI$38)))))</f>
        <v>14.077508653694982</v>
      </c>
      <c r="CJ17" s="9">
        <f>IF(CJ$1="sí",100*('07 (ind)'!CJ16-MIN('07 (ind)'!CJ$7:CJ$38))/(MAX('07 (ind)'!CJ$7:CJ$38)-MIN('07 (ind)'!CJ$7:CJ$38)),+ABS(-100+(100*('07 (ind)'!CJ16-MIN('07 (ind)'!CJ$7:CJ$38))/(MAX('07 (ind)'!CJ$7:CJ$38)-MIN('07 (ind)'!CJ$7:CJ$38)))))</f>
        <v>81.484060162446156</v>
      </c>
      <c r="CK17" s="9">
        <f>IF(CK$1="sí",100*('07 (ind)'!CK16-MIN('07 (ind)'!CK$7:CK$38))/(MAX('07 (ind)'!CK$7:CK$38)-MIN('07 (ind)'!CK$7:CK$38)),+ABS(-100+(100*('07 (ind)'!CK16-MIN('07 (ind)'!CK$7:CK$38))/(MAX('07 (ind)'!CK$7:CK$38)-MIN('07 (ind)'!CK$7:CK$38)))))</f>
        <v>11.498266044143238</v>
      </c>
      <c r="CL17" s="9">
        <f>IF(CL$1="sí",100*('07 (ind)'!CL16-MIN('07 (ind)'!CL$7:CL$38))/(MAX('07 (ind)'!CL$7:CL$38)-MIN('07 (ind)'!CL$7:CL$38)),+ABS(-100+(100*('07 (ind)'!CL16-MIN('07 (ind)'!CL$7:CL$38))/(MAX('07 (ind)'!CL$7:CL$38)-MIN('07 (ind)'!CL$7:CL$38)))))</f>
        <v>17.877269260834133</v>
      </c>
      <c r="CM17" s="9">
        <f>IF(CM$1="sí",100*('07 (ind)'!CM16-MIN('07 (ind)'!CM$7:CM$38))/(MAX('07 (ind)'!CM$7:CM$38)-MIN('07 (ind)'!CM$7:CM$38)),+ABS(-100+(100*('07 (ind)'!CM16-MIN('07 (ind)'!CM$7:CM$38))/(MAX('07 (ind)'!CM$7:CM$38)-MIN('07 (ind)'!CM$7:CM$38)))))</f>
        <v>13.508858267716548</v>
      </c>
      <c r="CN17" s="9">
        <f>IF(CN$1="sí",100*('07 (ind)'!CN16-MIN('07 (ind)'!CN$7:CN$38))/(MAX('07 (ind)'!CN$7:CN$38)-MIN('07 (ind)'!CN$7:CN$38)),+ABS(-100+(100*('07 (ind)'!CN16-MIN('07 (ind)'!CN$7:CN$38))/(MAX('07 (ind)'!CN$7:CN$38)-MIN('07 (ind)'!CN$7:CN$38)))))</f>
        <v>55.587229190421901</v>
      </c>
      <c r="CO17" s="9">
        <f>IF(CO$1="sí",100*('07 (ind)'!CO16-MIN('07 (ind)'!CO$7:CO$38))/(MAX('07 (ind)'!CO$7:CO$38)-MIN('07 (ind)'!CO$7:CO$38)),+ABS(-100+(100*('07 (ind)'!CO16-MIN('07 (ind)'!CO$7:CO$38))/(MAX('07 (ind)'!CO$7:CO$38)-MIN('07 (ind)'!CO$7:CO$38)))))</f>
        <v>16.913608388420357</v>
      </c>
      <c r="CP17" s="9">
        <f>IF(CP$1="sí",100*('07 (ind)'!CP16-MIN('07 (ind)'!CP$7:CP$38))/(MAX('07 (ind)'!CP$7:CP$38)-MIN('07 (ind)'!CP$7:CP$38)),+ABS(-100+(100*('07 (ind)'!CP16-MIN('07 (ind)'!CP$7:CP$38))/(MAX('07 (ind)'!CP$7:CP$38)-MIN('07 (ind)'!CP$7:CP$38)))))</f>
        <v>65.939502606622966</v>
      </c>
      <c r="CQ17" s="9">
        <f>IF(CQ$1="sí",100*('07 (ind)'!CQ16-MIN('07 (ind)'!CQ$7:CQ$38))/(MAX('07 (ind)'!CQ$7:CQ$38)-MIN('07 (ind)'!CQ$7:CQ$38)),+ABS(-100+(100*('07 (ind)'!CQ16-MIN('07 (ind)'!CQ$7:CQ$38))/(MAX('07 (ind)'!CQ$7:CQ$38)-MIN('07 (ind)'!CQ$7:CQ$38)))))</f>
        <v>25.445670628183358</v>
      </c>
      <c r="CR17" s="9">
        <f>IF(CR$1="sí",100*('07 (ind)'!CR16-MIN('07 (ind)'!CR$7:CR$38))/(MAX('07 (ind)'!CR$7:CR$38)-MIN('07 (ind)'!CR$7:CR$38)),+ABS(-100+(100*('07 (ind)'!CR16-MIN('07 (ind)'!CR$7:CR$38))/(MAX('07 (ind)'!CR$7:CR$38)-MIN('07 (ind)'!CR$7:CR$38)))))</f>
        <v>8.9719468223297945</v>
      </c>
      <c r="CS17" s="9">
        <f>IF(CS$1="sí",100*('07 (ind)'!CS16-MIN('07 (ind)'!CS$7:CS$38))/(MAX('07 (ind)'!CS$7:CS$38)-MIN('07 (ind)'!CS$7:CS$38)),+ABS(-100+(100*('07 (ind)'!CS16-MIN('07 (ind)'!CS$7:CS$38))/(MAX('07 (ind)'!CS$7:CS$38)-MIN('07 (ind)'!CS$7:CS$38)))))</f>
        <v>50.840299164078523</v>
      </c>
      <c r="CT17" s="9">
        <f>IF(CT$1="sí",100*('07 (ind)'!CT16-MIN('07 (ind)'!CT$7:CT$38))/(MAX('07 (ind)'!CT$7:CT$38)-MIN('07 (ind)'!CT$7:CT$38)),+ABS(-100+(100*('07 (ind)'!CT16-MIN('07 (ind)'!CT$7:CT$38))/(MAX('07 (ind)'!CT$7:CT$38)-MIN('07 (ind)'!CT$7:CT$38)))))</f>
        <v>100</v>
      </c>
      <c r="CU17" s="9">
        <f>IF(CU$1="sí",100*('07 (ind)'!CU16-MIN('07 (ind)'!CU$7:CU$38))/(MAX('07 (ind)'!CU$7:CU$38)-MIN('07 (ind)'!CU$7:CU$38)),+ABS(-100+(100*('07 (ind)'!CU16-MIN('07 (ind)'!CU$7:CU$38))/(MAX('07 (ind)'!CU$7:CU$38)-MIN('07 (ind)'!CU$7:CU$38)))))</f>
        <v>100</v>
      </c>
      <c r="CV17" s="9">
        <f>IF(CV$1="sí",100*('07 (ind)'!CV16-MIN('07 (ind)'!CV$7:CV$38))/(MAX('07 (ind)'!CV$7:CV$38)-MIN('07 (ind)'!CV$7:CV$38)),+ABS(-100+(100*('07 (ind)'!CV16-MIN('07 (ind)'!CV$7:CV$38))/(MAX('07 (ind)'!CV$7:CV$38)-MIN('07 (ind)'!CV$7:CV$38)))))</f>
        <v>100</v>
      </c>
      <c r="CW17" s="9">
        <f>IF(CW$1="sí",100*('07 (ind)'!CW16-MIN('07 (ind)'!CW$7:CW$38))/(MAX('07 (ind)'!CW$7:CW$38)-MIN('07 (ind)'!CW$7:CW$38)),+ABS(-100+(100*('07 (ind)'!CW16-MIN('07 (ind)'!CW$7:CW$38))/(MAX('07 (ind)'!CW$7:CW$38)-MIN('07 (ind)'!CW$7:CW$38)))))</f>
        <v>35.110255877478735</v>
      </c>
      <c r="CX17" s="9">
        <f>IF(CX$1="sí",100*('07 (ind)'!CX16-MIN('07 (ind)'!CX$7:CX$38))/(MAX('07 (ind)'!CX$7:CX$38)-MIN('07 (ind)'!CX$7:CX$38)),+ABS(-100+(100*('07 (ind)'!CX16-MIN('07 (ind)'!CX$7:CX$38))/(MAX('07 (ind)'!CX$7:CX$38)-MIN('07 (ind)'!CX$7:CX$38)))))</f>
        <v>0</v>
      </c>
      <c r="CY17" s="9">
        <f>IF(CY$1="sí",100*('07 (ind)'!CY16-MIN('07 (ind)'!CY$7:CY$38))/(MAX('07 (ind)'!CY$7:CY$38)-MIN('07 (ind)'!CY$7:CY$38)),+ABS(-100+(100*('07 (ind)'!CY16-MIN('07 (ind)'!CY$7:CY$38))/(MAX('07 (ind)'!CY$7:CY$38)-MIN('07 (ind)'!CY$7:CY$38)))))</f>
        <v>72.252542173479668</v>
      </c>
      <c r="CZ17" s="9">
        <f>IF(CZ$1="sí",100*('07 (ind)'!CZ16-MIN('07 (ind)'!CZ$7:CZ$38))/(MAX('07 (ind)'!CZ$7:CZ$38)-MIN('07 (ind)'!CZ$7:CZ$38)),+ABS(-100+(100*('07 (ind)'!CZ16-MIN('07 (ind)'!CZ$7:CZ$38))/(MAX('07 (ind)'!CZ$7:CZ$38)-MIN('07 (ind)'!CZ$7:CZ$38)))))</f>
        <v>0.10267516958187063</v>
      </c>
      <c r="DA17" s="9">
        <f>IF(DA$1="sí",100*('07 (ind)'!DA16-MIN('07 (ind)'!DA$7:DA$38))/(MAX('07 (ind)'!DA$7:DA$38)-MIN('07 (ind)'!DA$7:DA$38)),+ABS(-100+(100*('07 (ind)'!DA16-MIN('07 (ind)'!DA$7:DA$38))/(MAX('07 (ind)'!DA$7:DA$38)-MIN('07 (ind)'!DA$7:DA$38)))))</f>
        <v>6.0482389031844361</v>
      </c>
      <c r="DB17" s="9">
        <f>IF(DB$1="sí",100*('07 (ind)'!DB16-MIN('07 (ind)'!DB$7:DB$38))/(MAX('07 (ind)'!DB$7:DB$38)-MIN('07 (ind)'!DB$7:DB$38)),+ABS(-100+(100*('07 (ind)'!DB16-MIN('07 (ind)'!DB$7:DB$38))/(MAX('07 (ind)'!DB$7:DB$38)-MIN('07 (ind)'!DB$7:DB$38)))))</f>
        <v>8.3753120690376921</v>
      </c>
      <c r="DC17" s="9">
        <f>ABS(ABS(('07 (ind)'!DC16-((MAX('07 (ind)'!DC$7:DC$38)+MIN('07 (ind)'!DC$7:DC$38))/2))/(((MAX('07 (ind)'!DC$7:DC$38)+MIN('07 (ind)'!DC$7:DC$38))/2)-MAX('07 (ind)'!DC$7:DC$38))*100)-100)</f>
        <v>83.238901473150108</v>
      </c>
      <c r="DD17" s="9">
        <f>IF(DD$1="sí",100*('07 (ind)'!DD16-MIN('07 (ind)'!DD$7:DD$38))/(MAX('07 (ind)'!DD$7:DD$38)-MIN('07 (ind)'!DD$7:DD$38)),+ABS(-100+(100*('07 (ind)'!DD16-MIN('07 (ind)'!DD$7:DD$38))/(MAX('07 (ind)'!DD$7:DD$38)-MIN('07 (ind)'!DD$7:DD$38)))))</f>
        <v>0</v>
      </c>
      <c r="DE17" s="9">
        <f>IF(DE$1="sí",100*('07 (ind)'!DE16-MIN('07 (ind)'!DE$7:DE$38))/(MAX('07 (ind)'!DE$7:DE$38)-MIN('07 (ind)'!DE$7:DE$38)),+ABS(-100+(100*('07 (ind)'!DE16-MIN('07 (ind)'!DE$7:DE$38))/(MAX('07 (ind)'!DE$7:DE$38)-MIN('07 (ind)'!DE$7:DE$38)))))</f>
        <v>6.0078910835027122</v>
      </c>
      <c r="DF17" s="9">
        <f>IF(DF$1="sí",100*('07 (ind)'!DF16-MIN('07 (ind)'!DF$7:DF$38))/(MAX('07 (ind)'!DF$7:DF$38)-MIN('07 (ind)'!DF$7:DF$38)),+ABS(-100+(100*('07 (ind)'!DF16-MIN('07 (ind)'!DF$7:DF$38))/(MAX('07 (ind)'!DF$7:DF$38)-MIN('07 (ind)'!DF$7:DF$38)))))</f>
        <v>7.7249061878909711</v>
      </c>
      <c r="DG17" s="9">
        <f>IF(DG$1="sí",100*('07 (ind)'!DG16-MIN('07 (ind)'!DG$7:DG$38))/(MAX('07 (ind)'!DG$7:DG$38)-MIN('07 (ind)'!DG$7:DG$38)),+ABS(-100+(100*('07 (ind)'!DG16-MIN('07 (ind)'!DG$7:DG$38))/(MAX('07 (ind)'!DG$7:DG$38)-MIN('07 (ind)'!DG$7:DG$38)))))</f>
        <v>23.460858526605207</v>
      </c>
      <c r="DH17" s="9">
        <f>IF(DH$1="sí",100*('07 (ind)'!DH16-MIN('07 (ind)'!DH$7:DH$38))/(MAX('07 (ind)'!DH$7:DH$38)-MIN('07 (ind)'!DH$7:DH$38)),+ABS(-100+(100*('07 (ind)'!DH16-MIN('07 (ind)'!DH$7:DH$38))/(MAX('07 (ind)'!DH$7:DH$38)-MIN('07 (ind)'!DH$7:DH$38)))))</f>
        <v>22.224235584379269</v>
      </c>
      <c r="DI17" s="9">
        <f>IF(DI$1="sí",100*('07 (ind)'!DI16-MIN('07 (ind)'!DI$7:DI$38))/(MAX('07 (ind)'!DI$7:DI$38)-MIN('07 (ind)'!DI$7:DI$38)),+ABS(-100+(100*('07 (ind)'!DI16-MIN('07 (ind)'!DI$7:DI$38))/(MAX('07 (ind)'!DI$7:DI$38)-MIN('07 (ind)'!DI$7:DI$38)))))</f>
        <v>56.808043696061681</v>
      </c>
      <c r="DJ17" s="9">
        <f>IF(DJ$1="sí",100*('07 (ind)'!DJ16-MIN('07 (ind)'!DJ$7:DJ$38))/(MAX('07 (ind)'!DJ$7:DJ$38)-MIN('07 (ind)'!DJ$7:DJ$38)),+ABS(-100+(100*('07 (ind)'!DJ16-MIN('07 (ind)'!DJ$7:DJ$38))/(MAX('07 (ind)'!DJ$7:DJ$38)-MIN('07 (ind)'!DJ$7:DJ$38)))))</f>
        <v>32.936145437971554</v>
      </c>
      <c r="DK17" s="9">
        <f>IF(DK$1="sí",100*('07 (ind)'!DK16-MIN('07 (ind)'!DK$7:DK$38))/(MAX('07 (ind)'!DK$7:DK$38)-MIN('07 (ind)'!DK$7:DK$38)),+ABS(-100+(100*('07 (ind)'!DK16-MIN('07 (ind)'!DK$7:DK$38))/(MAX('07 (ind)'!DK$7:DK$38)-MIN('07 (ind)'!DK$7:DK$38)))))</f>
        <v>0</v>
      </c>
      <c r="DL17" s="9">
        <f>IF(DL$1="sí",100*('07 (ind)'!DL16-MIN('07 (ind)'!DL$7:DL$38))/(MAX('07 (ind)'!DL$7:DL$38)-MIN('07 (ind)'!DL$7:DL$38)),+ABS(-100+(100*('07 (ind)'!DL16-MIN('07 (ind)'!DL$7:DL$38))/(MAX('07 (ind)'!DL$7:DL$38)-MIN('07 (ind)'!DL$7:DL$38)))))</f>
        <v>11.407508311354681</v>
      </c>
      <c r="DM17" s="9">
        <f>IF(DM$1="sí",100*('07 (ind)'!DM16-MIN('07 (ind)'!DM$7:DM$38))/(MAX('07 (ind)'!DM$7:DM$38)-MIN('07 (ind)'!DM$7:DM$38)),+ABS(-100+(100*('07 (ind)'!DM16-MIN('07 (ind)'!DM$7:DM$38))/(MAX('07 (ind)'!DM$7:DM$38)-MIN('07 (ind)'!DM$7:DM$38)))))</f>
        <v>3.7857061298008152</v>
      </c>
      <c r="DN17" s="9">
        <f>IF(DN$1="sí",100*('07 (ind)'!DN16-MIN('07 (ind)'!DN$7:DN$38))/(MAX('07 (ind)'!DN$7:DN$38)-MIN('07 (ind)'!DN$7:DN$38)),+ABS(-100+(100*('07 (ind)'!DN16-MIN('07 (ind)'!DN$7:DN$38))/(MAX('07 (ind)'!DN$7:DN$38)-MIN('07 (ind)'!DN$7:DN$38)))))</f>
        <v>5.3822940872554179</v>
      </c>
      <c r="DO17" s="9">
        <f>IF(DO$1="sí",100*('07 (ind)'!DO16-MIN('07 (ind)'!DO$7:DO$38))/(MAX('07 (ind)'!DO$7:DO$38)-MIN('07 (ind)'!DO$7:DO$38)),+ABS(-100+(100*('07 (ind)'!DO16-MIN('07 (ind)'!DO$7:DO$38))/(MAX('07 (ind)'!DO$7:DO$38)-MIN('07 (ind)'!DO$7:DO$38)))))</f>
        <v>6.917703528194532</v>
      </c>
      <c r="DP17" s="9">
        <f>IF(DP$1="sí",100*('07 (ind)'!DP16-MIN('07 (ind)'!DP$7:DP$38))/(MAX('07 (ind)'!DP$7:DP$38)-MIN('07 (ind)'!DP$7:DP$38)),+ABS(-100+(100*('07 (ind)'!DP16-MIN('07 (ind)'!DP$7:DP$38))/(MAX('07 (ind)'!DP$7:DP$38)-MIN('07 (ind)'!DP$7:DP$38)))))</f>
        <v>22.00174871746108</v>
      </c>
      <c r="DQ17" s="9">
        <f>IF(DQ$1="sí",100*('07 (ind)'!DQ16-MIN('07 (ind)'!DQ$7:DQ$38))/(MAX('07 (ind)'!DQ$7:DQ$38)-MIN('07 (ind)'!DQ$7:DQ$38)),+ABS(-100+(100*('07 (ind)'!DQ16-MIN('07 (ind)'!DQ$7:DQ$38))/(MAX('07 (ind)'!DQ$7:DQ$38)-MIN('07 (ind)'!DQ$7:DQ$38)))))</f>
        <v>9.1723141433303326</v>
      </c>
      <c r="DR17" s="9">
        <f>+IF('07 (ind)'!DR16&gt;+AVERAGE('07 (ind)'!DR$7:DR$38),100,0)</f>
        <v>0</v>
      </c>
      <c r="DS17" s="12"/>
      <c r="DT17" s="12"/>
      <c r="DU17" s="12"/>
    </row>
    <row r="18" spans="1:125" x14ac:dyDescent="0.2">
      <c r="A18" s="3" t="str">
        <f>+'06 (ind)'!A17</f>
        <v>Guanajuato</v>
      </c>
      <c r="B18" s="9">
        <f>IF(B$1="sí",100*('07 (ind)'!B17-MIN('07 (ind)'!B$7:B$38))/(MAX('07 (ind)'!B$7:B$38)-MIN('07 (ind)'!B$7:B$38)),+ABS(-100+(100*('07 (ind)'!B17-MIN('07 (ind)'!B$7:B$38))/(MAX('07 (ind)'!B$7:B$38)-MIN('07 (ind)'!B$7:B$38)))))</f>
        <v>87.261146496815286</v>
      </c>
      <c r="C18" s="9">
        <f>IF(C$1="sí",100*('07 (ind)'!C17-MIN('07 (ind)'!C$7:C$38))/(MAX('07 (ind)'!C$7:C$38)-MIN('07 (ind)'!C$7:C$38)),+ABS(-100+(100*('07 (ind)'!C17-MIN('07 (ind)'!C$7:C$38))/(MAX('07 (ind)'!C$7:C$38)-MIN('07 (ind)'!C$7:C$38)))))</f>
        <v>48.289521197530959</v>
      </c>
      <c r="D18" s="9">
        <f>IF(D$1="sí",100*('07 (ind)'!D17-MIN('07 (ind)'!D$7:D$38))/(MAX('07 (ind)'!D$7:D$38)-MIN('07 (ind)'!D$7:D$38)),+ABS(-100+(100*('07 (ind)'!D17-MIN('07 (ind)'!D$7:D$38))/(MAX('07 (ind)'!D$7:D$38)-MIN('07 (ind)'!D$7:D$38)))))</f>
        <v>60.455272389322658</v>
      </c>
      <c r="E18" s="9">
        <f>IF(E$1="sí",100*('07 (ind)'!E17-MIN('07 (ind)'!E$7:E$38))/(MAX('07 (ind)'!E$7:E$38)-MIN('07 (ind)'!E$7:E$38)),+ABS(-100+(100*('07 (ind)'!E17-MIN('07 (ind)'!E$7:E$38))/(MAX('07 (ind)'!E$7:E$38)-MIN('07 (ind)'!E$7:E$38)))))</f>
        <v>67.69025367156209</v>
      </c>
      <c r="F18" s="9">
        <f>IF(F$1="sí",100*('07 (ind)'!F17-MIN('07 (ind)'!F$7:F$38))/(MAX('07 (ind)'!F$7:F$38)-MIN('07 (ind)'!F$7:F$38)),+ABS(-100+(100*('07 (ind)'!F17-MIN('07 (ind)'!F$7:F$38))/(MAX('07 (ind)'!F$7:F$38)-MIN('07 (ind)'!F$7:F$38)))))</f>
        <v>99.999999999999986</v>
      </c>
      <c r="G18" s="9">
        <f>IF(G$1="sí",100*('07 (ind)'!G17-MIN('07 (ind)'!G$7:G$38))/(MAX('07 (ind)'!G$7:G$38)-MIN('07 (ind)'!G$7:G$38)),+ABS(-100+(100*('07 (ind)'!G17-MIN('07 (ind)'!G$7:G$38))/(MAX('07 (ind)'!G$7:G$38)-MIN('07 (ind)'!G$7:G$38)))))</f>
        <v>100</v>
      </c>
      <c r="H18" s="9">
        <f>IF(H$1="sí",100*('07 (ind)'!H17-MIN('07 (ind)'!H$7:H$38))/(MAX('07 (ind)'!H$7:H$38)-MIN('07 (ind)'!H$7:H$38)),+ABS(-100+(100*('07 (ind)'!H17-MIN('07 (ind)'!H$7:H$38))/(MAX('07 (ind)'!H$7:H$38)-MIN('07 (ind)'!H$7:H$38)))))</f>
        <v>70.297029702970249</v>
      </c>
      <c r="I18" s="9">
        <f>IF(I$1="sí",100*('07 (ind)'!I17-MIN('07 (ind)'!I$7:I$38))/(MAX('07 (ind)'!I$7:I$38)-MIN('07 (ind)'!I$7:I$38)),+ABS(-100+(100*('07 (ind)'!I17-MIN('07 (ind)'!I$7:I$38))/(MAX('07 (ind)'!I$7:I$38)-MIN('07 (ind)'!I$7:I$38)))))</f>
        <v>73.417721518987321</v>
      </c>
      <c r="J18" s="9">
        <f>IF('07 (ind)'!J17=1,100,0)</f>
        <v>100</v>
      </c>
      <c r="K18" s="9">
        <f>IF(K$1="sí",100*('07 (ind)'!K17-MIN('07 (ind)'!K$7:K$38))/(MAX('07 (ind)'!K$7:K$38)-MIN('07 (ind)'!K$7:K$38)),+ABS(-100+(100*('07 (ind)'!K17-MIN('07 (ind)'!K$7:K$38))/(MAX('07 (ind)'!K$7:K$38)-MIN('07 (ind)'!K$7:K$38)))))</f>
        <v>74.088904363974009</v>
      </c>
      <c r="L18" s="9">
        <f>IF(L$1="sí",100*('07 (ind)'!L17-MIN('07 (ind)'!L$7:L$38))/(MAX('07 (ind)'!L$7:L$38)-MIN('07 (ind)'!L$7:L$38)),+ABS(-100+(100*('07 (ind)'!L17-MIN('07 (ind)'!L$7:L$38))/(MAX('07 (ind)'!L$7:L$38)-MIN('07 (ind)'!L$7:L$38)))))</f>
        <v>90.463906920652661</v>
      </c>
      <c r="M18" s="9">
        <f>IF(M$1="sí",100*('07 (ind)'!M17-MIN('07 (ind)'!M$7:M$38))/(MAX('07 (ind)'!M$7:M$38)-MIN('07 (ind)'!M$7:M$38)),+ABS(-100+(100*('07 (ind)'!M17-MIN('07 (ind)'!M$7:M$38))/(MAX('07 (ind)'!M$7:M$38)-MIN('07 (ind)'!M$7:M$38)))))</f>
        <v>10.906922891163642</v>
      </c>
      <c r="N18" s="9">
        <f>IF(N$1="sí",100*('07 (ind)'!N17-MIN('07 (ind)'!N$7:N$38))/(MAX('07 (ind)'!N$7:N$38)-MIN('07 (ind)'!N$7:N$38)),+ABS(-100+(100*('07 (ind)'!N17-MIN('07 (ind)'!N$7:N$38))/(MAX('07 (ind)'!N$7:N$38)-MIN('07 (ind)'!N$7:N$38)))))</f>
        <v>75.384615384615387</v>
      </c>
      <c r="O18" s="9">
        <f>IF(O$1="sí",100*('07 (ind)'!O17-MIN('07 (ind)'!O$7:O$38))/(MAX('07 (ind)'!O$7:O$38)-MIN('07 (ind)'!O$7:O$38)),+ABS(-100+(100*('07 (ind)'!O17-MIN('07 (ind)'!O$7:O$38))/(MAX('07 (ind)'!O$7:O$38)-MIN('07 (ind)'!O$7:O$38)))))</f>
        <v>3.232506344349189</v>
      </c>
      <c r="P18" s="9">
        <f>IF(P$1="sí",100*('07 (ind)'!P17-MIN('07 (ind)'!P$7:P$38))/(MAX('07 (ind)'!P$7:P$38)-MIN('07 (ind)'!P$7:P$38)),+ABS(-100+(100*('07 (ind)'!P17-MIN('07 (ind)'!P$7:P$38))/(MAX('07 (ind)'!P$7:P$38)-MIN('07 (ind)'!P$7:P$38)))))</f>
        <v>78.857432545477451</v>
      </c>
      <c r="Q18" s="9">
        <f>IF(Q$1="sí",100*('07 (ind)'!Q17-MIN('07 (ind)'!Q$7:Q$38))/(MAX('07 (ind)'!Q$7:Q$38)-MIN('07 (ind)'!Q$7:Q$38)),+ABS(-100+(100*('07 (ind)'!Q17-MIN('07 (ind)'!Q$7:Q$38))/(MAX('07 (ind)'!Q$7:Q$38)-MIN('07 (ind)'!Q$7:Q$38)))))</f>
        <v>32.061511648226826</v>
      </c>
      <c r="R18" s="9">
        <f>IF(R$1="sí",100*('07 (ind)'!R17-MIN('07 (ind)'!R$7:R$38))/(MAX('07 (ind)'!R$7:R$38)-MIN('07 (ind)'!R$7:R$38)),+ABS(-100+(100*('07 (ind)'!R17-MIN('07 (ind)'!R$7:R$38))/(MAX('07 (ind)'!R$7:R$38)-MIN('07 (ind)'!R$7:R$38)))))</f>
        <v>0.19201391992897468</v>
      </c>
      <c r="S18" s="9">
        <f>IF(S$1="sí",100*('07 (ind)'!S17-MIN('07 (ind)'!S$7:S$38))/(MAX('07 (ind)'!S$7:S$38)-MIN('07 (ind)'!S$7:S$38)),+ABS(-100+(100*('07 (ind)'!S17-MIN('07 (ind)'!S$7:S$38))/(MAX('07 (ind)'!S$7:S$38)-MIN('07 (ind)'!S$7:S$38)))))</f>
        <v>7.8355668072955211</v>
      </c>
      <c r="T18" s="9">
        <f>IF(T$1="sí",100*('07 (ind)'!T17-MIN('07 (ind)'!T$7:T$38))/(MAX('07 (ind)'!T$7:T$38)-MIN('07 (ind)'!T$7:T$38)),+ABS(-100+(100*('07 (ind)'!T17-MIN('07 (ind)'!T$7:T$38))/(MAX('07 (ind)'!T$7:T$38)-MIN('07 (ind)'!T$7:T$38)))))</f>
        <v>30.182725261161082</v>
      </c>
      <c r="U18" s="9">
        <f>IF(U$1="sí",100*('07 (ind)'!U17-MIN('07 (ind)'!U$7:U$38))/(MAX('07 (ind)'!U$7:U$38)-MIN('07 (ind)'!U$7:U$38)),+ABS(-100+(100*('07 (ind)'!U17-MIN('07 (ind)'!U$7:U$38))/(MAX('07 (ind)'!U$7:U$38)-MIN('07 (ind)'!U$7:U$38)))))</f>
        <v>100</v>
      </c>
      <c r="V18" s="9">
        <f>IF(V$1="sí",100*('07 (ind)'!V17-MIN('07 (ind)'!V$7:V$38))/(MAX('07 (ind)'!V$7:V$38)-MIN('07 (ind)'!V$7:V$38)),+ABS(-100+(100*('07 (ind)'!V17-MIN('07 (ind)'!V$7:V$38))/(MAX('07 (ind)'!V$7:V$38)-MIN('07 (ind)'!V$7:V$38)))))</f>
        <v>68.491104766088299</v>
      </c>
      <c r="W18" s="9">
        <f>IF(W$1="sí",100*('07 (ind)'!W17-MIN('07 (ind)'!W$7:W$38))/(MAX('07 (ind)'!W$7:W$38)-MIN('07 (ind)'!W$7:W$38)),+ABS(-100+(100*('07 (ind)'!W17-MIN('07 (ind)'!W$7:W$38))/(MAX('07 (ind)'!W$7:W$38)-MIN('07 (ind)'!W$7:W$38)))))</f>
        <v>11.296320618928876</v>
      </c>
      <c r="X18" s="9">
        <f>IF(X$1="sí",100*('07 (ind)'!X17-MIN('07 (ind)'!X$7:X$38))/(MAX('07 (ind)'!X$7:X$38)-MIN('07 (ind)'!X$7:X$38)),+ABS(-100+(100*('07 (ind)'!X17-MIN('07 (ind)'!X$7:X$38))/(MAX('07 (ind)'!X$7:X$38)-MIN('07 (ind)'!X$7:X$38)))))</f>
        <v>0</v>
      </c>
      <c r="Y18" s="9">
        <f>IF(Y$1="sí",100*('07 (ind)'!Y17-MIN('07 (ind)'!Y$7:Y$38))/(MAX('07 (ind)'!Y$7:Y$38)-MIN('07 (ind)'!Y$7:Y$38)),+ABS(-100+(100*('07 (ind)'!Y17-MIN('07 (ind)'!Y$7:Y$38))/(MAX('07 (ind)'!Y$7:Y$38)-MIN('07 (ind)'!Y$7:Y$38)))))</f>
        <v>43.008523597185032</v>
      </c>
      <c r="Z18" s="9">
        <f>IF(Z$1="sí",100*('07 (ind)'!Z17-MIN('07 (ind)'!Z$7:Z$38))/(MAX('07 (ind)'!Z$7:Z$38)-MIN('07 (ind)'!Z$7:Z$38)),+ABS(-100+(100*('07 (ind)'!Z17-MIN('07 (ind)'!Z$7:Z$38))/(MAX('07 (ind)'!Z$7:Z$38)-MIN('07 (ind)'!Z$7:Z$38)))))</f>
        <v>99.507836199641417</v>
      </c>
      <c r="AA18" s="9">
        <f>IF(AA$1="sí",100*('07 (ind)'!AA17-MIN('07 (ind)'!AA$7:AA$38))/(MAX('07 (ind)'!AA$7:AA$38)-MIN('07 (ind)'!AA$7:AA$38)),+ABS(-100+(100*('07 (ind)'!AA17-MIN('07 (ind)'!AA$7:AA$38))/(MAX('07 (ind)'!AA$7:AA$38)-MIN('07 (ind)'!AA$7:AA$38)))))</f>
        <v>26.316663281151406</v>
      </c>
      <c r="AB18" s="9">
        <f>IF(AB$1="sí",100*('07 (ind)'!AB17-MIN('07 (ind)'!AB$7:AB$38))/(MAX('07 (ind)'!AB$7:AB$38)-MIN('07 (ind)'!AB$7:AB$38)),+ABS(-100+(100*('07 (ind)'!AB17-MIN('07 (ind)'!AB$7:AB$38))/(MAX('07 (ind)'!AB$7:AB$38)-MIN('07 (ind)'!AB$7:AB$38)))))</f>
        <v>82.399999999999977</v>
      </c>
      <c r="AC18" s="9">
        <f>IF(AC$1="sí",100*('07 (ind)'!AC17-MIN('07 (ind)'!AC$7:AC$38))/(MAX('07 (ind)'!AC$7:AC$38)-MIN('07 (ind)'!AC$7:AC$38)),+ABS(-100+(100*('07 (ind)'!AC17-MIN('07 (ind)'!AC$7:AC$38))/(MAX('07 (ind)'!AC$7:AC$38)-MIN('07 (ind)'!AC$7:AC$38)))))</f>
        <v>71.643947930652701</v>
      </c>
      <c r="AD18" s="9">
        <f>IF(AD$1="sí",100*('07 (ind)'!AD17-MIN('07 (ind)'!AD$7:AD$38))/(MAX('07 (ind)'!AD$7:AD$38)-MIN('07 (ind)'!AD$7:AD$38)),+ABS(-100+(100*('07 (ind)'!AD17-MIN('07 (ind)'!AD$7:AD$38))/(MAX('07 (ind)'!AD$7:AD$38)-MIN('07 (ind)'!AD$7:AD$38)))))</f>
        <v>68.951123795932887</v>
      </c>
      <c r="AE18" s="9">
        <f>IF(AE$1="sí",100*('07 (ind)'!AE17-MIN('07 (ind)'!AE$7:AE$38))/(MAX('07 (ind)'!AE$7:AE$38)-MIN('07 (ind)'!AE$7:AE$38)),+ABS(-100+(100*('07 (ind)'!AE17-MIN('07 (ind)'!AE$7:AE$38))/(MAX('07 (ind)'!AE$7:AE$38)-MIN('07 (ind)'!AE$7:AE$38)))))</f>
        <v>69.265956920476938</v>
      </c>
      <c r="AF18" s="9">
        <f>IF(AF$1="sí",100*('07 (ind)'!AF17-MIN('07 (ind)'!AF$7:AF$38))/(MAX('07 (ind)'!AF$7:AF$38)-MIN('07 (ind)'!AF$7:AF$38)),+ABS(-100+(100*('07 (ind)'!AF17-MIN('07 (ind)'!AF$7:AF$38))/(MAX('07 (ind)'!AF$7:AF$38)-MIN('07 (ind)'!AF$7:AF$38)))))</f>
        <v>0</v>
      </c>
      <c r="AG18" s="9">
        <f>IF(AG$1="sí",100*('07 (ind)'!AG17-MIN('07 (ind)'!AG$7:AG$38))/(MAX('07 (ind)'!AG$7:AG$38)-MIN('07 (ind)'!AG$7:AG$38)),+ABS(-100+(100*('07 (ind)'!AG17-MIN('07 (ind)'!AG$7:AG$38))/(MAX('07 (ind)'!AG$7:AG$38)-MIN('07 (ind)'!AG$7:AG$38)))))</f>
        <v>64.00682812889886</v>
      </c>
      <c r="AH18" s="9">
        <f>IF(AH$1="sí",100*('07 (ind)'!AH17-MIN('07 (ind)'!AH$7:AH$38))/(MAX('07 (ind)'!AH$7:AH$38)-MIN('07 (ind)'!AH$7:AH$38)),+ABS(-100+(100*('07 (ind)'!AH17-MIN('07 (ind)'!AH$7:AH$38))/(MAX('07 (ind)'!AH$7:AH$38)-MIN('07 (ind)'!AH$7:AH$38)))))</f>
        <v>73.900166511739485</v>
      </c>
      <c r="AI18" s="9">
        <f>IF(AI$1="sí",100*('07 (ind)'!AI17-MIN('07 (ind)'!AI$7:AI$38))/(MAX('07 (ind)'!AI$7:AI$38)-MIN('07 (ind)'!AI$7:AI$38)),+ABS(-100+(100*('07 (ind)'!AI17-MIN('07 (ind)'!AI$7:AI$38))/(MAX('07 (ind)'!AI$7:AI$38)-MIN('07 (ind)'!AI$7:AI$38)))))</f>
        <v>0</v>
      </c>
      <c r="AJ18" s="9">
        <f>IF(AJ$1="sí",100*('07 (ind)'!AJ17-MIN('07 (ind)'!AJ$7:AJ$38))/(MAX('07 (ind)'!AJ$7:AJ$38)-MIN('07 (ind)'!AJ$7:AJ$38)),+ABS(-100+(100*('07 (ind)'!AJ17-MIN('07 (ind)'!AJ$7:AJ$38))/(MAX('07 (ind)'!AJ$7:AJ$38)-MIN('07 (ind)'!AJ$7:AJ$38)))))</f>
        <v>44.44444444444445</v>
      </c>
      <c r="AK18" s="9">
        <f>IF(AK$1="sí",100*('07 (ind)'!AK17-MIN('07 (ind)'!AK$7:AK$38))/(MAX('07 (ind)'!AK$7:AK$38)-MIN('07 (ind)'!AK$7:AK$38)),+ABS(-100+(100*('07 (ind)'!AK17-MIN('07 (ind)'!AK$7:AK$38))/(MAX('07 (ind)'!AK$7:AK$38)-MIN('07 (ind)'!AK$7:AK$38)))))</f>
        <v>30.412435547746441</v>
      </c>
      <c r="AL18" s="9">
        <f>IF(AL$1="sí",100*('07 (ind)'!AL17-MIN('07 (ind)'!AL$7:AL$38))/(MAX('07 (ind)'!AL$7:AL$38)-MIN('07 (ind)'!AL$7:AL$38)),+ABS(-100+(100*('07 (ind)'!AL17-MIN('07 (ind)'!AL$7:AL$38))/(MAX('07 (ind)'!AL$7:AL$38)-MIN('07 (ind)'!AL$7:AL$38)))))</f>
        <v>57.627118644067806</v>
      </c>
      <c r="AM18" s="9">
        <f>IF(AM$1="sí",100*('07 (ind)'!AM17-MIN('07 (ind)'!AM$7:AM$38))/(MAX('07 (ind)'!AM$7:AM$38)-MIN('07 (ind)'!AM$7:AM$38)),+ABS(-100+(100*('07 (ind)'!AM17-MIN('07 (ind)'!AM$7:AM$38))/(MAX('07 (ind)'!AM$7:AM$38)-MIN('07 (ind)'!AM$7:AM$38)))))</f>
        <v>54.205607476635514</v>
      </c>
      <c r="AN18" s="9">
        <f>IF(AN$1="sí",100*('07 (ind)'!AN17-MIN('07 (ind)'!AN$7:AN$38))/(MAX('07 (ind)'!AN$7:AN$38)-MIN('07 (ind)'!AN$7:AN$38)),+ABS(-100+(100*('07 (ind)'!AN17-MIN('07 (ind)'!AN$7:AN$38))/(MAX('07 (ind)'!AN$7:AN$38)-MIN('07 (ind)'!AN$7:AN$38)))))</f>
        <v>29.26829268292683</v>
      </c>
      <c r="AO18" s="9">
        <f>IF(AO$1="sí",100*('07 (ind)'!AO17-MIN('07 (ind)'!AO$7:AO$38))/(MAX('07 (ind)'!AO$7:AO$38)-MIN('07 (ind)'!AO$7:AO$38)),+ABS(-100+(100*('07 (ind)'!AO17-MIN('07 (ind)'!AO$7:AO$38))/(MAX('07 (ind)'!AO$7:AO$38)-MIN('07 (ind)'!AO$7:AO$38)))))</f>
        <v>73.66471340420739</v>
      </c>
      <c r="AP18" s="9">
        <f>IF(AP$1="sí",100*('07 (ind)'!AP17-MIN('07 (ind)'!AP$7:AP$38))/(MAX('07 (ind)'!AP$7:AP$38)-MIN('07 (ind)'!AP$7:AP$38)),+ABS(-100+(100*('07 (ind)'!AP17-MIN('07 (ind)'!AP$7:AP$38))/(MAX('07 (ind)'!AP$7:AP$38)-MIN('07 (ind)'!AP$7:AP$38)))))</f>
        <v>11.077133546187532</v>
      </c>
      <c r="AQ18" s="9">
        <f>IF(AQ$1="sí",100*('07 (ind)'!AQ17-MIN('07 (ind)'!AQ$7:AQ$38))/(MAX('07 (ind)'!AQ$7:AQ$38)-MIN('07 (ind)'!AQ$7:AQ$38)),+ABS(-100+(100*('07 (ind)'!AQ17-MIN('07 (ind)'!AQ$7:AQ$38))/(MAX('07 (ind)'!AQ$7:AQ$38)-MIN('07 (ind)'!AQ$7:AQ$38)))))</f>
        <v>47.466794729913794</v>
      </c>
      <c r="AR18" s="9">
        <f>IF(AR$1="sí",100*('07 (ind)'!AR17-MIN('07 (ind)'!AR$7:AR$38))/(MAX('07 (ind)'!AR$7:AR$38)-MIN('07 (ind)'!AR$7:AR$38)),+ABS(-100+(100*('07 (ind)'!AR17-MIN('07 (ind)'!AR$7:AR$38))/(MAX('07 (ind)'!AR$7:AR$38)-MIN('07 (ind)'!AR$7:AR$38)))))</f>
        <v>94.48034321712943</v>
      </c>
      <c r="AS18" s="9">
        <f>IF(AS$1="sí",100*('07 (ind)'!AS17-MIN('07 (ind)'!AS$7:AS$38))/(MAX('07 (ind)'!AS$7:AS$38)-MIN('07 (ind)'!AS$7:AS$38)),+ABS(-100+(100*('07 (ind)'!AS17-MIN('07 (ind)'!AS$7:AS$38))/(MAX('07 (ind)'!AS$7:AS$38)-MIN('07 (ind)'!AS$7:AS$38)))))</f>
        <v>62.11610606123218</v>
      </c>
      <c r="AT18" s="9">
        <f>IF(AT$1="sí",100*('07 (ind)'!AT17-MIN('07 (ind)'!AT$7:AT$38))/(MAX('07 (ind)'!AT$7:AT$38)-MIN('07 (ind)'!AT$7:AT$38)),+ABS(-100+(100*('07 (ind)'!AT17-MIN('07 (ind)'!AT$7:AT$38))/(MAX('07 (ind)'!AT$7:AT$38)-MIN('07 (ind)'!AT$7:AT$38)))))</f>
        <v>84.313035172707345</v>
      </c>
      <c r="AU18" s="9">
        <f>IF(AU$1="sí",100*('07 (ind)'!AU17-MIN('07 (ind)'!AU$7:AU$38))/(MAX('07 (ind)'!AU$7:AU$38)-MIN('07 (ind)'!AU$7:AU$38)),+ABS(-100+(100*('07 (ind)'!AU17-MIN('07 (ind)'!AU$7:AU$38))/(MAX('07 (ind)'!AU$7:AU$38)-MIN('07 (ind)'!AU$7:AU$38)))))</f>
        <v>53.551590228922507</v>
      </c>
      <c r="AV18" s="9">
        <f>IF(AV$1="sí",100*('07 (ind)'!AV17-MIN('07 (ind)'!AV$7:AV$38))/(MAX('07 (ind)'!AV$7:AV$38)-MIN('07 (ind)'!AV$7:AV$38)),+ABS(-100+(100*('07 (ind)'!AV17-MIN('07 (ind)'!AV$7:AV$38))/(MAX('07 (ind)'!AV$7:AV$38)-MIN('07 (ind)'!AV$7:AV$38)))))</f>
        <v>86.551082844966857</v>
      </c>
      <c r="AW18" s="9">
        <f>ABS(ABS(('07 (ind)'!AW17-((MAX('07 (ind)'!AW$7:AW$38)+MIN('07 (ind)'!AW$7:AW$38))/2))/(((MAX('07 (ind)'!AW$7:AW$38)+MIN('07 (ind)'!AW$7:AW$38))/2)-MAX('07 (ind)'!AW$7:AW$38))*100)-100)</f>
        <v>46.438756926740588</v>
      </c>
      <c r="AX18" s="9">
        <f>IF(AX$1="sí",100*('07 (ind)'!AX17-MIN('07 (ind)'!AX$7:AX$38))/(MAX('07 (ind)'!AX$7:AX$38)-MIN('07 (ind)'!AX$7:AX$38)),+ABS(-100+(100*('07 (ind)'!AX17-MIN('07 (ind)'!AX$7:AX$38))/(MAX('07 (ind)'!AX$7:AX$38)-MIN('07 (ind)'!AX$7:AX$38)))))</f>
        <v>70.059880239520965</v>
      </c>
      <c r="AY18" s="9">
        <f>IF(AY$1="sí",100*('07 (ind)'!AY17-MIN('07 (ind)'!AY$7:AY$38))/(MAX('07 (ind)'!AY$7:AY$38)-MIN('07 (ind)'!AY$7:AY$38)),+ABS(-100+(100*('07 (ind)'!AY17-MIN('07 (ind)'!AY$7:AY$38))/(MAX('07 (ind)'!AY$7:AY$38)-MIN('07 (ind)'!AY$7:AY$38)))))</f>
        <v>95.130879194306729</v>
      </c>
      <c r="AZ18" s="9">
        <f>IF(AZ$1="sí",100*('07 (ind)'!AZ17-MIN('07 (ind)'!AZ$7:AZ$38))/(MAX('07 (ind)'!AZ$7:AZ$38)-MIN('07 (ind)'!AZ$7:AZ$38)),+ABS(-100+(100*('07 (ind)'!AZ17-MIN('07 (ind)'!AZ$7:AZ$38))/(MAX('07 (ind)'!AZ$7:AZ$38)-MIN('07 (ind)'!AZ$7:AZ$38)))))</f>
        <v>39.825048199641216</v>
      </c>
      <c r="BA18" s="9">
        <f>IF(BA$1="sí",100*('07 (ind)'!BA17-MIN('07 (ind)'!BA$7:BA$38))/(MAX('07 (ind)'!BA$7:BA$38)-MIN('07 (ind)'!BA$7:BA$38)),+ABS(-100+(100*('07 (ind)'!BA17-MIN('07 (ind)'!BA$7:BA$38))/(MAX('07 (ind)'!BA$7:BA$38)-MIN('07 (ind)'!BA$7:BA$38)))))</f>
        <v>9.5400507864890756</v>
      </c>
      <c r="BB18" s="9">
        <f>IF(BB$1="sí",100*('07 (ind)'!BB17-MIN('07 (ind)'!BB$7:BB$38))/(MAX('07 (ind)'!BB$7:BB$38)-MIN('07 (ind)'!BB$7:BB$38)),+ABS(-100+(100*('07 (ind)'!BB17-MIN('07 (ind)'!BB$7:BB$38))/(MAX('07 (ind)'!BB$7:BB$38)-MIN('07 (ind)'!BB$7:BB$38)))))</f>
        <v>0</v>
      </c>
      <c r="BC18" s="9">
        <f>IF(BC$1="sí",100*('07 (ind)'!BC17-MIN('07 (ind)'!BC$7:BC$38))/(MAX('07 (ind)'!BC$7:BC$38)-MIN('07 (ind)'!BC$7:BC$38)),+ABS(-100+(100*('07 (ind)'!BC17-MIN('07 (ind)'!BC$7:BC$38))/(MAX('07 (ind)'!BC$7:BC$38)-MIN('07 (ind)'!BC$7:BC$38)))))</f>
        <v>100</v>
      </c>
      <c r="BD18" s="9">
        <f>IF(BD$1="sí",100*('07 (ind)'!BD17-MIN('07 (ind)'!BD$7:BD$38))/(MAX('07 (ind)'!BD$7:BD$38)-MIN('07 (ind)'!BD$7:BD$38)),+ABS(-100+(100*('07 (ind)'!BD17-MIN('07 (ind)'!BD$7:BD$38))/(MAX('07 (ind)'!BD$7:BD$38)-MIN('07 (ind)'!BD$7:BD$38)))))</f>
        <v>0</v>
      </c>
      <c r="BE18" s="9">
        <f>IF(BE$1="sí",100*('07 (ind)'!BE17-MIN('07 (ind)'!BE$7:BE$38))/(MAX('07 (ind)'!BE$7:BE$38)-MIN('07 (ind)'!BE$7:BE$38)),+ABS(-100+(100*('07 (ind)'!BE17-MIN('07 (ind)'!BE$7:BE$38))/(MAX('07 (ind)'!BE$7:BE$38)-MIN('07 (ind)'!BE$7:BE$38)))))</f>
        <v>50.173010380622841</v>
      </c>
      <c r="BF18" s="9">
        <f>IF(BF$1="sí",100*('07 (ind)'!BF17-MIN('07 (ind)'!BF$7:BF$38))/(MAX('07 (ind)'!BF$7:BF$38)-MIN('07 (ind)'!BF$7:BF$38)),+ABS(-100+(100*('07 (ind)'!BF17-MIN('07 (ind)'!BF$7:BF$38))/(MAX('07 (ind)'!BF$7:BF$38)-MIN('07 (ind)'!BF$7:BF$38)))))</f>
        <v>38.800000000000004</v>
      </c>
      <c r="BG18" s="9">
        <f>IF(BG$1="sí",100*('07 (ind)'!BG17-MIN('07 (ind)'!BG$7:BG$38))/(MAX('07 (ind)'!BG$7:BG$38)-MIN('07 (ind)'!BG$7:BG$38)),+ABS(-100+(100*('07 (ind)'!BG17-MIN('07 (ind)'!BG$7:BG$38))/(MAX('07 (ind)'!BG$7:BG$38)-MIN('07 (ind)'!BG$7:BG$38)))))</f>
        <v>0</v>
      </c>
      <c r="BH18" s="9">
        <f>IF(BH$1="sí",100*('07 (ind)'!BH17-MIN('07 (ind)'!BH$7:BH$38))/(MAX('07 (ind)'!BH$7:BH$38)-MIN('07 (ind)'!BH$7:BH$38)),+ABS(-100+(100*('07 (ind)'!BH17-MIN('07 (ind)'!BH$7:BH$38))/(MAX('07 (ind)'!BH$7:BH$38)-MIN('07 (ind)'!BH$7:BH$38)))))</f>
        <v>70.160737483254337</v>
      </c>
      <c r="BI18" s="9">
        <f>IF(BI$1="sí",100*('07 (ind)'!BI17-MIN('07 (ind)'!BI$7:BI$38))/(MAX('07 (ind)'!BI$7:BI$38)-MIN('07 (ind)'!BI$7:BI$38)),+ABS(-100+(100*('07 (ind)'!BI17-MIN('07 (ind)'!BI$7:BI$38))/(MAX('07 (ind)'!BI$7:BI$38)-MIN('07 (ind)'!BI$7:BI$38)))))</f>
        <v>8.6878909731059117</v>
      </c>
      <c r="BJ18" s="9">
        <f>IF(BJ$1="sí",100*('07 (ind)'!BJ17-MIN('07 (ind)'!BJ$7:BJ$38))/(MAX('07 (ind)'!BJ$7:BJ$38)-MIN('07 (ind)'!BJ$7:BJ$38)),+ABS(-100+(100*('07 (ind)'!BJ17-MIN('07 (ind)'!BJ$7:BJ$38))/(MAX('07 (ind)'!BJ$7:BJ$38)-MIN('07 (ind)'!BJ$7:BJ$38)))))</f>
        <v>92.058332668586488</v>
      </c>
      <c r="BK18" s="9">
        <f>IF(BK$1="sí",100*('07 (ind)'!BK17-MIN('07 (ind)'!BK$7:BK$38))/(MAX('07 (ind)'!BK$7:BK$38)-MIN('07 (ind)'!BK$7:BK$38)),+ABS(-100+(100*('07 (ind)'!BK17-MIN('07 (ind)'!BK$7:BK$38))/(MAX('07 (ind)'!BK$7:BK$38)-MIN('07 (ind)'!BK$7:BK$38)))))</f>
        <v>68.411113861369614</v>
      </c>
      <c r="BL18" s="9">
        <f>IF(BL$1="sí",100*('07 (ind)'!BL17-MIN('07 (ind)'!BL$7:BL$38))/(MAX('07 (ind)'!BL$7:BL$38)-MIN('07 (ind)'!BL$7:BL$38)),+ABS(-100+(100*('07 (ind)'!BL17-MIN('07 (ind)'!BL$7:BL$38))/(MAX('07 (ind)'!BL$7:BL$38)-MIN('07 (ind)'!BL$7:BL$38)))))</f>
        <v>35.360019545171063</v>
      </c>
      <c r="BM18" s="9">
        <f>IF(BM$1="sí",100*('07 (ind)'!BM17-MIN('07 (ind)'!BM$7:BM$38))/(MAX('07 (ind)'!BM$7:BM$38)-MIN('07 (ind)'!BM$7:BM$38)),+ABS(-100+(100*('07 (ind)'!BM17-MIN('07 (ind)'!BM$7:BM$38))/(MAX('07 (ind)'!BM$7:BM$38)-MIN('07 (ind)'!BM$7:BM$38)))))</f>
        <v>84.205354949643862</v>
      </c>
      <c r="BN18" s="9">
        <f>IF(BN$1="sí",100*('07 (ind)'!BN17-MIN('07 (ind)'!BN$7:BN$38))/(MAX('07 (ind)'!BN$7:BN$38)-MIN('07 (ind)'!BN$7:BN$38)),+ABS(-100+(100*('07 (ind)'!BN17-MIN('07 (ind)'!BN$7:BN$38))/(MAX('07 (ind)'!BN$7:BN$38)-MIN('07 (ind)'!BN$7:BN$38)))))</f>
        <v>5.5715841280079603</v>
      </c>
      <c r="BO18" s="9">
        <f>IF(BO$1="sí",100*('07 (ind)'!BO17-MIN('07 (ind)'!BO$7:BO$38))/(MAX('07 (ind)'!BO$7:BO$38)-MIN('07 (ind)'!BO$7:BO$38)),+ABS(-100+(100*('07 (ind)'!BO17-MIN('07 (ind)'!BO$7:BO$38))/(MAX('07 (ind)'!BO$7:BO$38)-MIN('07 (ind)'!BO$7:BO$38)))))</f>
        <v>60.333815795570686</v>
      </c>
      <c r="BP18" s="9">
        <f>IF(BP$1="sí",100*('07 (ind)'!BP17-MIN('07 (ind)'!BP$7:BP$38))/(MAX('07 (ind)'!BP$7:BP$38)-MIN('07 (ind)'!BP$7:BP$38)),+ABS(-100+(100*('07 (ind)'!BP17-MIN('07 (ind)'!BP$7:BP$38))/(MAX('07 (ind)'!BP$7:BP$38)-MIN('07 (ind)'!BP$7:BP$38)))))</f>
        <v>47.042240059154338</v>
      </c>
      <c r="BQ18" s="9">
        <f>IF(BQ$1="sí",100*('07 (ind)'!BQ17-MIN('07 (ind)'!BQ$7:BQ$38))/(MAX('07 (ind)'!BQ$7:BQ$38)-MIN('07 (ind)'!BQ$7:BQ$38)),+ABS(-100+(100*('07 (ind)'!BQ17-MIN('07 (ind)'!BQ$7:BQ$38))/(MAX('07 (ind)'!BQ$7:BQ$38)-MIN('07 (ind)'!BQ$7:BQ$38)))))</f>
        <v>54.425915440395613</v>
      </c>
      <c r="BR18" s="9">
        <f>IF(BR$1="sí",100*('07 (ind)'!BR17-MIN('07 (ind)'!BR$7:BR$38))/(MAX('07 (ind)'!BR$7:BR$38)-MIN('07 (ind)'!BR$7:BR$38)),+ABS(-100+(100*('07 (ind)'!BR17-MIN('07 (ind)'!BR$7:BR$38))/(MAX('07 (ind)'!BR$7:BR$38)-MIN('07 (ind)'!BR$7:BR$38)))))</f>
        <v>24.246875760201039</v>
      </c>
      <c r="BS18" s="9">
        <f>IF(BS$1="sí",100*('07 (ind)'!BS17-MIN('07 (ind)'!BS$7:BS$38))/(MAX('07 (ind)'!BS$7:BS$38)-MIN('07 (ind)'!BS$7:BS$38)),+ABS(-100+(100*('07 (ind)'!BS17-MIN('07 (ind)'!BS$7:BS$38))/(MAX('07 (ind)'!BS$7:BS$38)-MIN('07 (ind)'!BS$7:BS$38)))))</f>
        <v>18.831879761092388</v>
      </c>
      <c r="BT18" s="9">
        <f>IF(BT$1="sí",100*('07 (ind)'!BT17-MIN('07 (ind)'!BT$7:BT$38))/(MAX('07 (ind)'!BT$7:BT$38)-MIN('07 (ind)'!BT$7:BT$38)),+ABS(-100+(100*('07 (ind)'!BT17-MIN('07 (ind)'!BT$7:BT$38))/(MAX('07 (ind)'!BT$7:BT$38)-MIN('07 (ind)'!BT$7:BT$38)))))</f>
        <v>31.936411163196546</v>
      </c>
      <c r="BU18" s="9">
        <f>IF(BU$1="sí",100*('07 (ind)'!BU17-MIN('07 (ind)'!BU$7:BU$38))/(MAX('07 (ind)'!BU$7:BU$38)-MIN('07 (ind)'!BU$7:BU$38)),+ABS(-100+(100*('07 (ind)'!BU17-MIN('07 (ind)'!BU$7:BU$38))/(MAX('07 (ind)'!BU$7:BU$38)-MIN('07 (ind)'!BU$7:BU$38)))))</f>
        <v>21.407970796514146</v>
      </c>
      <c r="BV18" s="9">
        <f>IF(BV$1="sí",100*('07 (ind)'!BV17-MIN('07 (ind)'!BV$7:BV$38))/(MAX('07 (ind)'!BV$7:BV$38)-MIN('07 (ind)'!BV$7:BV$38)),+ABS(-100+(100*('07 (ind)'!BV17-MIN('07 (ind)'!BV$7:BV$38))/(MAX('07 (ind)'!BV$7:BV$38)-MIN('07 (ind)'!BV$7:BV$38)))))</f>
        <v>15.719667522613392</v>
      </c>
      <c r="BW18" s="9">
        <f>IF(BW$1="sí",100*('07 (ind)'!BW17-MIN('07 (ind)'!BW$7:BW$38))/(MAX('07 (ind)'!BW$7:BW$38)-MIN('07 (ind)'!BW$7:BW$38)),+ABS(-100+(100*('07 (ind)'!BW17-MIN('07 (ind)'!BW$7:BW$38))/(MAX('07 (ind)'!BW$7:BW$38)-MIN('07 (ind)'!BW$7:BW$38)))))</f>
        <v>19.332912452221205</v>
      </c>
      <c r="BX18" s="9">
        <f>IF(BX$1="sí",100*('07 (ind)'!BX17-MIN('07 (ind)'!BX$7:BX$38))/(MAX('07 (ind)'!BX$7:BX$38)-MIN('07 (ind)'!BX$7:BX$38)),+ABS(-100+(100*('07 (ind)'!BX17-MIN('07 (ind)'!BX$7:BX$38))/(MAX('07 (ind)'!BX$7:BX$38)-MIN('07 (ind)'!BX$7:BX$38)))))</f>
        <v>24.88054050982818</v>
      </c>
      <c r="BY18" s="9">
        <f>IF(BY$1="sí",100*('07 (ind)'!BY17-MIN('07 (ind)'!BY$7:BY$38))/(MAX('07 (ind)'!BY$7:BY$38)-MIN('07 (ind)'!BY$7:BY$38)),+ABS(-100+(100*('07 (ind)'!BY17-MIN('07 (ind)'!BY$7:BY$38))/(MAX('07 (ind)'!BY$7:BY$38)-MIN('07 (ind)'!BY$7:BY$38)))))</f>
        <v>51.325088339222617</v>
      </c>
      <c r="BZ18" s="9">
        <f>IF(BZ$1="sí",100*('07 (ind)'!BZ17-MIN('07 (ind)'!BZ$7:BZ$38))/(MAX('07 (ind)'!BZ$7:BZ$38)-MIN('07 (ind)'!BZ$7:BZ$38)),+ABS(-100+(100*('07 (ind)'!BZ17-MIN('07 (ind)'!BZ$7:BZ$38))/(MAX('07 (ind)'!BZ$7:BZ$38)-MIN('07 (ind)'!BZ$7:BZ$38)))))</f>
        <v>44.862275954669357</v>
      </c>
      <c r="CA18" s="9">
        <f>IF(CA$1="sí",100*('07 (ind)'!CA17-MIN('07 (ind)'!CA$7:CA$38))/(MAX('07 (ind)'!CA$7:CA$38)-MIN('07 (ind)'!CA$7:CA$38)),+ABS(-100+(100*('07 (ind)'!CA17-MIN('07 (ind)'!CA$7:CA$38))/(MAX('07 (ind)'!CA$7:CA$38)-MIN('07 (ind)'!CA$7:CA$38)))))</f>
        <v>17.044021001921998</v>
      </c>
      <c r="CB18" s="9">
        <f>IF(CB$1="sí",100*('07 (ind)'!CB17-MIN('07 (ind)'!CB$7:CB$38))/(MAX('07 (ind)'!CB$7:CB$38)-MIN('07 (ind)'!CB$7:CB$38)),+ABS(-100+(100*('07 (ind)'!CB17-MIN('07 (ind)'!CB$7:CB$38))/(MAX('07 (ind)'!CB$7:CB$38)-MIN('07 (ind)'!CB$7:CB$38)))))</f>
        <v>95.289902927430973</v>
      </c>
      <c r="CC18" s="9">
        <f>IF(CC$1="sí",100*('07 (ind)'!CC17-MIN('07 (ind)'!CC$7:CC$38))/(MAX('07 (ind)'!CC$7:CC$38)-MIN('07 (ind)'!CC$7:CC$38)),+ABS(-100+(100*('07 (ind)'!CC17-MIN('07 (ind)'!CC$7:CC$38))/(MAX('07 (ind)'!CC$7:CC$38)-MIN('07 (ind)'!CC$7:CC$38)))))</f>
        <v>0</v>
      </c>
      <c r="CD18" s="9">
        <f>IF(CD$1="sí",100*('07 (ind)'!CD17-MIN('07 (ind)'!CD$7:CD$38))/(MAX('07 (ind)'!CD$7:CD$38)-MIN('07 (ind)'!CD$7:CD$38)),+ABS(-100+(100*('07 (ind)'!CD17-MIN('07 (ind)'!CD$7:CD$38))/(MAX('07 (ind)'!CD$7:CD$38)-MIN('07 (ind)'!CD$7:CD$38)))))</f>
        <v>9.1881388589530051</v>
      </c>
      <c r="CE18" s="9">
        <f>IF(CE$1="sí",100*('07 (ind)'!CE17-MIN('07 (ind)'!CE$7:CE$38))/(MAX('07 (ind)'!CE$7:CE$38)-MIN('07 (ind)'!CE$7:CE$38)),+ABS(-100+(100*('07 (ind)'!CE17-MIN('07 (ind)'!CE$7:CE$38))/(MAX('07 (ind)'!CE$7:CE$38)-MIN('07 (ind)'!CE$7:CE$38)))))</f>
        <v>4.929249848804397</v>
      </c>
      <c r="CF18" s="9">
        <f>IF(CF$1="sí",100*('07 (ind)'!CF17-MIN('07 (ind)'!CF$7:CF$38))/(MAX('07 (ind)'!CF$7:CF$38)-MIN('07 (ind)'!CF$7:CF$38)),+ABS(-100+(100*('07 (ind)'!CF17-MIN('07 (ind)'!CF$7:CF$38))/(MAX('07 (ind)'!CF$7:CF$38)-MIN('07 (ind)'!CF$7:CF$38)))))</f>
        <v>19.166666666666668</v>
      </c>
      <c r="CG18" s="9">
        <f>IF(CG$1="sí",100*('07 (ind)'!CG17-MIN('07 (ind)'!CG$7:CG$38))/(MAX('07 (ind)'!CG$7:CG$38)-MIN('07 (ind)'!CG$7:CG$38)),+ABS(-100+(100*('07 (ind)'!CG17-MIN('07 (ind)'!CG$7:CG$38))/(MAX('07 (ind)'!CG$7:CG$38)-MIN('07 (ind)'!CG$7:CG$38)))))</f>
        <v>10.903954693482534</v>
      </c>
      <c r="CH18" s="9">
        <f>IF(CH$1="sí",100*('07 (ind)'!CH17-MIN('07 (ind)'!CH$7:CH$38))/(MAX('07 (ind)'!CH$7:CH$38)-MIN('07 (ind)'!CH$7:CH$38)),+ABS(-100+(100*('07 (ind)'!CH17-MIN('07 (ind)'!CH$7:CH$38))/(MAX('07 (ind)'!CH$7:CH$38)-MIN('07 (ind)'!CH$7:CH$38)))))</f>
        <v>40.253963906023472</v>
      </c>
      <c r="CI18" s="9">
        <f>IF(CI$1="sí",100*('07 (ind)'!CI17-MIN('07 (ind)'!CI$7:CI$38))/(MAX('07 (ind)'!CI$7:CI$38)-MIN('07 (ind)'!CI$7:CI$38)),+ABS(-100+(100*('07 (ind)'!CI17-MIN('07 (ind)'!CI$7:CI$38))/(MAX('07 (ind)'!CI$7:CI$38)-MIN('07 (ind)'!CI$7:CI$38)))))</f>
        <v>10.25629204812271</v>
      </c>
      <c r="CJ18" s="9">
        <f>IF(CJ$1="sí",100*('07 (ind)'!CJ17-MIN('07 (ind)'!CJ$7:CJ$38))/(MAX('07 (ind)'!CJ$7:CJ$38)-MIN('07 (ind)'!CJ$7:CJ$38)),+ABS(-100+(100*('07 (ind)'!CJ17-MIN('07 (ind)'!CJ$7:CJ$38))/(MAX('07 (ind)'!CJ$7:CJ$38)-MIN('07 (ind)'!CJ$7:CJ$38)))))</f>
        <v>76.007781958184239</v>
      </c>
      <c r="CK18" s="9">
        <f>IF(CK$1="sí",100*('07 (ind)'!CK17-MIN('07 (ind)'!CK$7:CK$38))/(MAX('07 (ind)'!CK$7:CK$38)-MIN('07 (ind)'!CK$7:CK$38)),+ABS(-100+(100*('07 (ind)'!CK17-MIN('07 (ind)'!CK$7:CK$38))/(MAX('07 (ind)'!CK$7:CK$38)-MIN('07 (ind)'!CK$7:CK$38)))))</f>
        <v>21.18259288365158</v>
      </c>
      <c r="CL18" s="9">
        <f>IF(CL$1="sí",100*('07 (ind)'!CL17-MIN('07 (ind)'!CL$7:CL$38))/(MAX('07 (ind)'!CL$7:CL$38)-MIN('07 (ind)'!CL$7:CL$38)),+ABS(-100+(100*('07 (ind)'!CL17-MIN('07 (ind)'!CL$7:CL$38))/(MAX('07 (ind)'!CL$7:CL$38)-MIN('07 (ind)'!CL$7:CL$38)))))</f>
        <v>19.618796678387238</v>
      </c>
      <c r="CM18" s="9">
        <f>IF(CM$1="sí",100*('07 (ind)'!CM17-MIN('07 (ind)'!CM$7:CM$38))/(MAX('07 (ind)'!CM$7:CM$38)-MIN('07 (ind)'!CM$7:CM$38)),+ABS(-100+(100*('07 (ind)'!CM17-MIN('07 (ind)'!CM$7:CM$38))/(MAX('07 (ind)'!CM$7:CM$38)-MIN('07 (ind)'!CM$7:CM$38)))))</f>
        <v>100</v>
      </c>
      <c r="CN18" s="9">
        <f>IF(CN$1="sí",100*('07 (ind)'!CN17-MIN('07 (ind)'!CN$7:CN$38))/(MAX('07 (ind)'!CN$7:CN$38)-MIN('07 (ind)'!CN$7:CN$38)),+ABS(-100+(100*('07 (ind)'!CN17-MIN('07 (ind)'!CN$7:CN$38))/(MAX('07 (ind)'!CN$7:CN$38)-MIN('07 (ind)'!CN$7:CN$38)))))</f>
        <v>68.301026225769661</v>
      </c>
      <c r="CO18" s="9">
        <f>IF(CO$1="sí",100*('07 (ind)'!CO17-MIN('07 (ind)'!CO$7:CO$38))/(MAX('07 (ind)'!CO$7:CO$38)-MIN('07 (ind)'!CO$7:CO$38)),+ABS(-100+(100*('07 (ind)'!CO17-MIN('07 (ind)'!CO$7:CO$38))/(MAX('07 (ind)'!CO$7:CO$38)-MIN('07 (ind)'!CO$7:CO$38)))))</f>
        <v>80.875313426031454</v>
      </c>
      <c r="CP18" s="9">
        <f>IF(CP$1="sí",100*('07 (ind)'!CP17-MIN('07 (ind)'!CP$7:CP$38))/(MAX('07 (ind)'!CP$7:CP$38)-MIN('07 (ind)'!CP$7:CP$38)),+ABS(-100+(100*('07 (ind)'!CP17-MIN('07 (ind)'!CP$7:CP$38))/(MAX('07 (ind)'!CP$7:CP$38)-MIN('07 (ind)'!CP$7:CP$38)))))</f>
        <v>67.55481006266649</v>
      </c>
      <c r="CQ18" s="9">
        <f>IF(CQ$1="sí",100*('07 (ind)'!CQ17-MIN('07 (ind)'!CQ$7:CQ$38))/(MAX('07 (ind)'!CQ$7:CQ$38)-MIN('07 (ind)'!CQ$7:CQ$38)),+ABS(-100+(100*('07 (ind)'!CQ17-MIN('07 (ind)'!CQ$7:CQ$38))/(MAX('07 (ind)'!CQ$7:CQ$38)-MIN('07 (ind)'!CQ$7:CQ$38)))))</f>
        <v>5.6876061120543291</v>
      </c>
      <c r="CR18" s="9">
        <f>IF(CR$1="sí",100*('07 (ind)'!CR17-MIN('07 (ind)'!CR$7:CR$38))/(MAX('07 (ind)'!CR$7:CR$38)-MIN('07 (ind)'!CR$7:CR$38)),+ABS(-100+(100*('07 (ind)'!CR17-MIN('07 (ind)'!CR$7:CR$38))/(MAX('07 (ind)'!CR$7:CR$38)-MIN('07 (ind)'!CR$7:CR$38)))))</f>
        <v>19.464218045293194</v>
      </c>
      <c r="CS18" s="9">
        <f>IF(CS$1="sí",100*('07 (ind)'!CS17-MIN('07 (ind)'!CS$7:CS$38))/(MAX('07 (ind)'!CS$7:CS$38)-MIN('07 (ind)'!CS$7:CS$38)),+ABS(-100+(100*('07 (ind)'!CS17-MIN('07 (ind)'!CS$7:CS$38))/(MAX('07 (ind)'!CS$7:CS$38)-MIN('07 (ind)'!CS$7:CS$38)))))</f>
        <v>94.522657281120743</v>
      </c>
      <c r="CT18" s="9">
        <f>IF(CT$1="sí",100*('07 (ind)'!CT17-MIN('07 (ind)'!CT$7:CT$38))/(MAX('07 (ind)'!CT$7:CT$38)-MIN('07 (ind)'!CT$7:CT$38)),+ABS(-100+(100*('07 (ind)'!CT17-MIN('07 (ind)'!CT$7:CT$38))/(MAX('07 (ind)'!CT$7:CT$38)-MIN('07 (ind)'!CT$7:CT$38)))))</f>
        <v>53.124999999999993</v>
      </c>
      <c r="CU18" s="9">
        <f>IF(CU$1="sí",100*('07 (ind)'!CU17-MIN('07 (ind)'!CU$7:CU$38))/(MAX('07 (ind)'!CU$7:CU$38)-MIN('07 (ind)'!CU$7:CU$38)),+ABS(-100+(100*('07 (ind)'!CU17-MIN('07 (ind)'!CU$7:CU$38))/(MAX('07 (ind)'!CU$7:CU$38)-MIN('07 (ind)'!CU$7:CU$38)))))</f>
        <v>76.920539954217432</v>
      </c>
      <c r="CV18" s="9">
        <f>IF(CV$1="sí",100*('07 (ind)'!CV17-MIN('07 (ind)'!CV$7:CV$38))/(MAX('07 (ind)'!CV$7:CV$38)-MIN('07 (ind)'!CV$7:CV$38)),+ABS(-100+(100*('07 (ind)'!CV17-MIN('07 (ind)'!CV$7:CV$38))/(MAX('07 (ind)'!CV$7:CV$38)-MIN('07 (ind)'!CV$7:CV$38)))))</f>
        <v>0</v>
      </c>
      <c r="CW18" s="9">
        <f>IF(CW$1="sí",100*('07 (ind)'!CW17-MIN('07 (ind)'!CW$7:CW$38))/(MAX('07 (ind)'!CW$7:CW$38)-MIN('07 (ind)'!CW$7:CW$38)),+ABS(-100+(100*('07 (ind)'!CW17-MIN('07 (ind)'!CW$7:CW$38))/(MAX('07 (ind)'!CW$7:CW$38)-MIN('07 (ind)'!CW$7:CW$38)))))</f>
        <v>19.881974642103582</v>
      </c>
      <c r="CX18" s="9">
        <f>IF(CX$1="sí",100*('07 (ind)'!CX17-MIN('07 (ind)'!CX$7:CX$38))/(MAX('07 (ind)'!CX$7:CX$38)-MIN('07 (ind)'!CX$7:CX$38)),+ABS(-100+(100*('07 (ind)'!CX17-MIN('07 (ind)'!CX$7:CX$38))/(MAX('07 (ind)'!CX$7:CX$38)-MIN('07 (ind)'!CX$7:CX$38)))))</f>
        <v>46.653777513384902</v>
      </c>
      <c r="CY18" s="9">
        <f>IF(CY$1="sí",100*('07 (ind)'!CY17-MIN('07 (ind)'!CY$7:CY$38))/(MAX('07 (ind)'!CY$7:CY$38)-MIN('07 (ind)'!CY$7:CY$38)),+ABS(-100+(100*('07 (ind)'!CY17-MIN('07 (ind)'!CY$7:CY$38))/(MAX('07 (ind)'!CY$7:CY$38)-MIN('07 (ind)'!CY$7:CY$38)))))</f>
        <v>100</v>
      </c>
      <c r="CZ18" s="9">
        <f>IF(CZ$1="sí",100*('07 (ind)'!CZ17-MIN('07 (ind)'!CZ$7:CZ$38))/(MAX('07 (ind)'!CZ$7:CZ$38)-MIN('07 (ind)'!CZ$7:CZ$38)),+ABS(-100+(100*('07 (ind)'!CZ17-MIN('07 (ind)'!CZ$7:CZ$38))/(MAX('07 (ind)'!CZ$7:CZ$38)-MIN('07 (ind)'!CZ$7:CZ$38)))))</f>
        <v>0.53421732118256982</v>
      </c>
      <c r="DA18" s="9">
        <f>IF(DA$1="sí",100*('07 (ind)'!DA17-MIN('07 (ind)'!DA$7:DA$38))/(MAX('07 (ind)'!DA$7:DA$38)-MIN('07 (ind)'!DA$7:DA$38)),+ABS(-100+(100*('07 (ind)'!DA17-MIN('07 (ind)'!DA$7:DA$38))/(MAX('07 (ind)'!DA$7:DA$38)-MIN('07 (ind)'!DA$7:DA$38)))))</f>
        <v>8.9643944782497833</v>
      </c>
      <c r="DB18" s="9">
        <f>IF(DB$1="sí",100*('07 (ind)'!DB17-MIN('07 (ind)'!DB$7:DB$38))/(MAX('07 (ind)'!DB$7:DB$38)-MIN('07 (ind)'!DB$7:DB$38)),+ABS(-100+(100*('07 (ind)'!DB17-MIN('07 (ind)'!DB$7:DB$38))/(MAX('07 (ind)'!DB$7:DB$38)-MIN('07 (ind)'!DB$7:DB$38)))))</f>
        <v>8.971813681263118</v>
      </c>
      <c r="DC18" s="9">
        <f>ABS(ABS(('07 (ind)'!DC17-((MAX('07 (ind)'!DC$7:DC$38)+MIN('07 (ind)'!DC$7:DC$38))/2))/(((MAX('07 (ind)'!DC$7:DC$38)+MIN('07 (ind)'!DC$7:DC$38))/2)-MAX('07 (ind)'!DC$7:DC$38))*100)-100)</f>
        <v>72.557273896050305</v>
      </c>
      <c r="DD18" s="9">
        <f>IF(DD$1="sí",100*('07 (ind)'!DD17-MIN('07 (ind)'!DD$7:DD$38))/(MAX('07 (ind)'!DD$7:DD$38)-MIN('07 (ind)'!DD$7:DD$38)),+ABS(-100+(100*('07 (ind)'!DD17-MIN('07 (ind)'!DD$7:DD$38))/(MAX('07 (ind)'!DD$7:DD$38)-MIN('07 (ind)'!DD$7:DD$38)))))</f>
        <v>0</v>
      </c>
      <c r="DE18" s="9">
        <f>IF(DE$1="sí",100*('07 (ind)'!DE17-MIN('07 (ind)'!DE$7:DE$38))/(MAX('07 (ind)'!DE$7:DE$38)-MIN('07 (ind)'!DE$7:DE$38)),+ABS(-100+(100*('07 (ind)'!DE17-MIN('07 (ind)'!DE$7:DE$38))/(MAX('07 (ind)'!DE$7:DE$38)-MIN('07 (ind)'!DE$7:DE$38)))))</f>
        <v>8.5578725724491314</v>
      </c>
      <c r="DF18" s="9">
        <f>IF(DF$1="sí",100*('07 (ind)'!DF17-MIN('07 (ind)'!DF$7:DF$38))/(MAX('07 (ind)'!DF$7:DF$38)-MIN('07 (ind)'!DF$7:DF$38)),+ABS(-100+(100*('07 (ind)'!DF17-MIN('07 (ind)'!DF$7:DF$38))/(MAX('07 (ind)'!DF$7:DF$38)-MIN('07 (ind)'!DF$7:DF$38)))))</f>
        <v>6.3943283900044436</v>
      </c>
      <c r="DG18" s="9">
        <f>IF(DG$1="sí",100*('07 (ind)'!DG17-MIN('07 (ind)'!DG$7:DG$38))/(MAX('07 (ind)'!DG$7:DG$38)-MIN('07 (ind)'!DG$7:DG$38)),+ABS(-100+(100*('07 (ind)'!DG17-MIN('07 (ind)'!DG$7:DG$38))/(MAX('07 (ind)'!DG$7:DG$38)-MIN('07 (ind)'!DG$7:DG$38)))))</f>
        <v>22.294470858640803</v>
      </c>
      <c r="DH18" s="9">
        <f>IF(DH$1="sí",100*('07 (ind)'!DH17-MIN('07 (ind)'!DH$7:DH$38))/(MAX('07 (ind)'!DH$7:DH$38)-MIN('07 (ind)'!DH$7:DH$38)),+ABS(-100+(100*('07 (ind)'!DH17-MIN('07 (ind)'!DH$7:DH$38))/(MAX('07 (ind)'!DH$7:DH$38)-MIN('07 (ind)'!DH$7:DH$38)))))</f>
        <v>28.200232907609845</v>
      </c>
      <c r="DI18" s="9">
        <f>IF(DI$1="sí",100*('07 (ind)'!DI17-MIN('07 (ind)'!DI$7:DI$38))/(MAX('07 (ind)'!DI$7:DI$38)-MIN('07 (ind)'!DI$7:DI$38)),+ABS(-100+(100*('07 (ind)'!DI17-MIN('07 (ind)'!DI$7:DI$38))/(MAX('07 (ind)'!DI$7:DI$38)-MIN('07 (ind)'!DI$7:DI$38)))))</f>
        <v>63.690638202674805</v>
      </c>
      <c r="DJ18" s="9">
        <f>IF(DJ$1="sí",100*('07 (ind)'!DJ17-MIN('07 (ind)'!DJ$7:DJ$38))/(MAX('07 (ind)'!DJ$7:DJ$38)-MIN('07 (ind)'!DJ$7:DJ$38)),+ABS(-100+(100*('07 (ind)'!DJ17-MIN('07 (ind)'!DJ$7:DJ$38))/(MAX('07 (ind)'!DJ$7:DJ$38)-MIN('07 (ind)'!DJ$7:DJ$38)))))</f>
        <v>25.077315516594151</v>
      </c>
      <c r="DK18" s="9">
        <f>IF(DK$1="sí",100*('07 (ind)'!DK17-MIN('07 (ind)'!DK$7:DK$38))/(MAX('07 (ind)'!DK$7:DK$38)-MIN('07 (ind)'!DK$7:DK$38)),+ABS(-100+(100*('07 (ind)'!DK17-MIN('07 (ind)'!DK$7:DK$38))/(MAX('07 (ind)'!DK$7:DK$38)-MIN('07 (ind)'!DK$7:DK$38)))))</f>
        <v>16.141892669646118</v>
      </c>
      <c r="DL18" s="9">
        <f>IF(DL$1="sí",100*('07 (ind)'!DL17-MIN('07 (ind)'!DL$7:DL$38))/(MAX('07 (ind)'!DL$7:DL$38)-MIN('07 (ind)'!DL$7:DL$38)),+ABS(-100+(100*('07 (ind)'!DL17-MIN('07 (ind)'!DL$7:DL$38))/(MAX('07 (ind)'!DL$7:DL$38)-MIN('07 (ind)'!DL$7:DL$38)))))</f>
        <v>14.808851421384674</v>
      </c>
      <c r="DM18" s="9">
        <f>IF(DM$1="sí",100*('07 (ind)'!DM17-MIN('07 (ind)'!DM$7:DM$38))/(MAX('07 (ind)'!DM$7:DM$38)-MIN('07 (ind)'!DM$7:DM$38)),+ABS(-100+(100*('07 (ind)'!DM17-MIN('07 (ind)'!DM$7:DM$38))/(MAX('07 (ind)'!DM$7:DM$38)-MIN('07 (ind)'!DM$7:DM$38)))))</f>
        <v>13.956824630509306</v>
      </c>
      <c r="DN18" s="9">
        <f>IF(DN$1="sí",100*('07 (ind)'!DN17-MIN('07 (ind)'!DN$7:DN$38))/(MAX('07 (ind)'!DN$7:DN$38)-MIN('07 (ind)'!DN$7:DN$38)),+ABS(-100+(100*('07 (ind)'!DN17-MIN('07 (ind)'!DN$7:DN$38))/(MAX('07 (ind)'!DN$7:DN$38)-MIN('07 (ind)'!DN$7:DN$38)))))</f>
        <v>14.0077365928124</v>
      </c>
      <c r="DO18" s="9">
        <f>IF(DO$1="sí",100*('07 (ind)'!DO17-MIN('07 (ind)'!DO$7:DO$38))/(MAX('07 (ind)'!DO$7:DO$38)-MIN('07 (ind)'!DO$7:DO$38)),+ABS(-100+(100*('07 (ind)'!DO17-MIN('07 (ind)'!DO$7:DO$38))/(MAX('07 (ind)'!DO$7:DO$38)-MIN('07 (ind)'!DO$7:DO$38)))))</f>
        <v>19.300724452005415</v>
      </c>
      <c r="DP18" s="9">
        <f>IF(DP$1="sí",100*('07 (ind)'!DP17-MIN('07 (ind)'!DP$7:DP$38))/(MAX('07 (ind)'!DP$7:DP$38)-MIN('07 (ind)'!DP$7:DP$38)),+ABS(-100+(100*('07 (ind)'!DP17-MIN('07 (ind)'!DP$7:DP$38))/(MAX('07 (ind)'!DP$7:DP$38)-MIN('07 (ind)'!DP$7:DP$38)))))</f>
        <v>46.432142602393341</v>
      </c>
      <c r="DQ18" s="9">
        <f>IF(DQ$1="sí",100*('07 (ind)'!DQ17-MIN('07 (ind)'!DQ$7:DQ$38))/(MAX('07 (ind)'!DQ$7:DQ$38)-MIN('07 (ind)'!DQ$7:DQ$38)),+ABS(-100+(100*('07 (ind)'!DQ17-MIN('07 (ind)'!DQ$7:DQ$38))/(MAX('07 (ind)'!DQ$7:DQ$38)-MIN('07 (ind)'!DQ$7:DQ$38)))))</f>
        <v>5.7884497633013146</v>
      </c>
      <c r="DR18" s="9">
        <f>+IF('07 (ind)'!DR17&gt;+AVERAGE('07 (ind)'!DR$7:DR$38),100,0)</f>
        <v>100</v>
      </c>
      <c r="DS18" s="12"/>
      <c r="DT18" s="12"/>
      <c r="DU18" s="12"/>
    </row>
    <row r="19" spans="1:125" x14ac:dyDescent="0.2">
      <c r="A19" s="3" t="str">
        <f>+'06 (ind)'!A18</f>
        <v>Guerrero</v>
      </c>
      <c r="B19" s="9">
        <f>IF(B$1="sí",100*('07 (ind)'!B18-MIN('07 (ind)'!B$7:B$38))/(MAX('07 (ind)'!B$7:B$38)-MIN('07 (ind)'!B$7:B$38)),+ABS(-100+(100*('07 (ind)'!B18-MIN('07 (ind)'!B$7:B$38))/(MAX('07 (ind)'!B$7:B$38)-MIN('07 (ind)'!B$7:B$38)))))</f>
        <v>68.789808917197448</v>
      </c>
      <c r="C19" s="9">
        <f>IF(C$1="sí",100*('07 (ind)'!C18-MIN('07 (ind)'!C$7:C$38))/(MAX('07 (ind)'!C$7:C$38)-MIN('07 (ind)'!C$7:C$38)),+ABS(-100+(100*('07 (ind)'!C18-MIN('07 (ind)'!C$7:C$38))/(MAX('07 (ind)'!C$7:C$38)-MIN('07 (ind)'!C$7:C$38)))))</f>
        <v>9.0625786094485647</v>
      </c>
      <c r="D19" s="9">
        <f>IF(D$1="sí",100*('07 (ind)'!D18-MIN('07 (ind)'!D$7:D$38))/(MAX('07 (ind)'!D$7:D$38)-MIN('07 (ind)'!D$7:D$38)),+ABS(-100+(100*('07 (ind)'!D18-MIN('07 (ind)'!D$7:D$38))/(MAX('07 (ind)'!D$7:D$38)-MIN('07 (ind)'!D$7:D$38)))))</f>
        <v>83.017495321709703</v>
      </c>
      <c r="E19" s="9">
        <f>IF(E$1="sí",100*('07 (ind)'!E18-MIN('07 (ind)'!E$7:E$38))/(MAX('07 (ind)'!E$7:E$38)-MIN('07 (ind)'!E$7:E$38)),+ABS(-100+(100*('07 (ind)'!E18-MIN('07 (ind)'!E$7:E$38))/(MAX('07 (ind)'!E$7:E$38)-MIN('07 (ind)'!E$7:E$38)))))</f>
        <v>20.694259012016033</v>
      </c>
      <c r="F19" s="9">
        <f>IF(F$1="sí",100*('07 (ind)'!F18-MIN('07 (ind)'!F$7:F$38))/(MAX('07 (ind)'!F$7:F$38)-MIN('07 (ind)'!F$7:F$38)),+ABS(-100+(100*('07 (ind)'!F18-MIN('07 (ind)'!F$7:F$38))/(MAX('07 (ind)'!F$7:F$38)-MIN('07 (ind)'!F$7:F$38)))))</f>
        <v>35.763888888888886</v>
      </c>
      <c r="G19" s="9">
        <f>IF(G$1="sí",100*('07 (ind)'!G18-MIN('07 (ind)'!G$7:G$38))/(MAX('07 (ind)'!G$7:G$38)-MIN('07 (ind)'!G$7:G$38)),+ABS(-100+(100*('07 (ind)'!G18-MIN('07 (ind)'!G$7:G$38))/(MAX('07 (ind)'!G$7:G$38)-MIN('07 (ind)'!G$7:G$38)))))</f>
        <v>41.200000000000024</v>
      </c>
      <c r="H19" s="9">
        <f>IF(H$1="sí",100*('07 (ind)'!H18-MIN('07 (ind)'!H$7:H$38))/(MAX('07 (ind)'!H$7:H$38)-MIN('07 (ind)'!H$7:H$38)),+ABS(-100+(100*('07 (ind)'!H18-MIN('07 (ind)'!H$7:H$38))/(MAX('07 (ind)'!H$7:H$38)-MIN('07 (ind)'!H$7:H$38)))))</f>
        <v>74.257425742574213</v>
      </c>
      <c r="I19" s="9">
        <f>IF(I$1="sí",100*('07 (ind)'!I18-MIN('07 (ind)'!I$7:I$38))/(MAX('07 (ind)'!I$7:I$38)-MIN('07 (ind)'!I$7:I$38)),+ABS(-100+(100*('07 (ind)'!I18-MIN('07 (ind)'!I$7:I$38))/(MAX('07 (ind)'!I$7:I$38)-MIN('07 (ind)'!I$7:I$38)))))</f>
        <v>38.734177215189881</v>
      </c>
      <c r="J19" s="9">
        <f>IF('07 (ind)'!J18=1,100,0)</f>
        <v>100</v>
      </c>
      <c r="K19" s="9">
        <f>IF(K$1="sí",100*('07 (ind)'!K18-MIN('07 (ind)'!K$7:K$38))/(MAX('07 (ind)'!K$7:K$38)-MIN('07 (ind)'!K$7:K$38)),+ABS(-100+(100*('07 (ind)'!K18-MIN('07 (ind)'!K$7:K$38))/(MAX('07 (ind)'!K$7:K$38)-MIN('07 (ind)'!K$7:K$38)))))</f>
        <v>68.390204271123508</v>
      </c>
      <c r="L19" s="9">
        <f>IF(L$1="sí",100*('07 (ind)'!L18-MIN('07 (ind)'!L$7:L$38))/(MAX('07 (ind)'!L$7:L$38)-MIN('07 (ind)'!L$7:L$38)),+ABS(-100+(100*('07 (ind)'!L18-MIN('07 (ind)'!L$7:L$38))/(MAX('07 (ind)'!L$7:L$38)-MIN('07 (ind)'!L$7:L$38)))))</f>
        <v>0</v>
      </c>
      <c r="M19" s="9">
        <f>IF(M$1="sí",100*('07 (ind)'!M18-MIN('07 (ind)'!M$7:M$38))/(MAX('07 (ind)'!M$7:M$38)-MIN('07 (ind)'!M$7:M$38)),+ABS(-100+(100*('07 (ind)'!M18-MIN('07 (ind)'!M$7:M$38))/(MAX('07 (ind)'!M$7:M$38)-MIN('07 (ind)'!M$7:M$38)))))</f>
        <v>0.50122344722532641</v>
      </c>
      <c r="N19" s="9">
        <f>IF(N$1="sí",100*('07 (ind)'!N18-MIN('07 (ind)'!N$7:N$38))/(MAX('07 (ind)'!N$7:N$38)-MIN('07 (ind)'!N$7:N$38)),+ABS(-100+(100*('07 (ind)'!N18-MIN('07 (ind)'!N$7:N$38))/(MAX('07 (ind)'!N$7:N$38)-MIN('07 (ind)'!N$7:N$38)))))</f>
        <v>98.461538461538467</v>
      </c>
      <c r="O19" s="9">
        <f>IF(O$1="sí",100*('07 (ind)'!O18-MIN('07 (ind)'!O$7:O$38))/(MAX('07 (ind)'!O$7:O$38)-MIN('07 (ind)'!O$7:O$38)),+ABS(-100+(100*('07 (ind)'!O18-MIN('07 (ind)'!O$7:O$38))/(MAX('07 (ind)'!O$7:O$38)-MIN('07 (ind)'!O$7:O$38)))))</f>
        <v>1.7829167540201706E-2</v>
      </c>
      <c r="P19" s="9">
        <f>IF(P$1="sí",100*('07 (ind)'!P18-MIN('07 (ind)'!P$7:P$38))/(MAX('07 (ind)'!P$7:P$38)-MIN('07 (ind)'!P$7:P$38)),+ABS(-100+(100*('07 (ind)'!P18-MIN('07 (ind)'!P$7:P$38))/(MAX('07 (ind)'!P$7:P$38)-MIN('07 (ind)'!P$7:P$38)))))</f>
        <v>100</v>
      </c>
      <c r="Q19" s="9">
        <f>IF(Q$1="sí",100*('07 (ind)'!Q18-MIN('07 (ind)'!Q$7:Q$38))/(MAX('07 (ind)'!Q$7:Q$38)-MIN('07 (ind)'!Q$7:Q$38)),+ABS(-100+(100*('07 (ind)'!Q18-MIN('07 (ind)'!Q$7:Q$38))/(MAX('07 (ind)'!Q$7:Q$38)-MIN('07 (ind)'!Q$7:Q$38)))))</f>
        <v>100</v>
      </c>
      <c r="R19" s="9">
        <f>IF(R$1="sí",100*('07 (ind)'!R18-MIN('07 (ind)'!R$7:R$38))/(MAX('07 (ind)'!R$7:R$38)-MIN('07 (ind)'!R$7:R$38)),+ABS(-100+(100*('07 (ind)'!R18-MIN('07 (ind)'!R$7:R$38))/(MAX('07 (ind)'!R$7:R$38)-MIN('07 (ind)'!R$7:R$38)))))</f>
        <v>7.6454483280063412</v>
      </c>
      <c r="S19" s="9">
        <f>IF(S$1="sí",100*('07 (ind)'!S18-MIN('07 (ind)'!S$7:S$38))/(MAX('07 (ind)'!S$7:S$38)-MIN('07 (ind)'!S$7:S$38)),+ABS(-100+(100*('07 (ind)'!S18-MIN('07 (ind)'!S$7:S$38))/(MAX('07 (ind)'!S$7:S$38)-MIN('07 (ind)'!S$7:S$38)))))</f>
        <v>84.479852275458512</v>
      </c>
      <c r="T19" s="9">
        <f>IF(T$1="sí",100*('07 (ind)'!T18-MIN('07 (ind)'!T$7:T$38))/(MAX('07 (ind)'!T$7:T$38)-MIN('07 (ind)'!T$7:T$38)),+ABS(-100+(100*('07 (ind)'!T18-MIN('07 (ind)'!T$7:T$38))/(MAX('07 (ind)'!T$7:T$38)-MIN('07 (ind)'!T$7:T$38)))))</f>
        <v>11.275165069992381</v>
      </c>
      <c r="U19" s="9">
        <f>IF(U$1="sí",100*('07 (ind)'!U18-MIN('07 (ind)'!U$7:U$38))/(MAX('07 (ind)'!U$7:U$38)-MIN('07 (ind)'!U$7:U$38)),+ABS(-100+(100*('07 (ind)'!U18-MIN('07 (ind)'!U$7:U$38))/(MAX('07 (ind)'!U$7:U$38)-MIN('07 (ind)'!U$7:U$38)))))</f>
        <v>100</v>
      </c>
      <c r="V19" s="9">
        <f>IF(V$1="sí",100*('07 (ind)'!V18-MIN('07 (ind)'!V$7:V$38))/(MAX('07 (ind)'!V$7:V$38)-MIN('07 (ind)'!V$7:V$38)),+ABS(-100+(100*('07 (ind)'!V18-MIN('07 (ind)'!V$7:V$38))/(MAX('07 (ind)'!V$7:V$38)-MIN('07 (ind)'!V$7:V$38)))))</f>
        <v>42.956150362652338</v>
      </c>
      <c r="W19" s="9">
        <f>IF(W$1="sí",100*('07 (ind)'!W18-MIN('07 (ind)'!W$7:W$38))/(MAX('07 (ind)'!W$7:W$38)-MIN('07 (ind)'!W$7:W$38)),+ABS(-100+(100*('07 (ind)'!W18-MIN('07 (ind)'!W$7:W$38))/(MAX('07 (ind)'!W$7:W$38)-MIN('07 (ind)'!W$7:W$38)))))</f>
        <v>18.08541904637411</v>
      </c>
      <c r="X19" s="9">
        <f>IF(X$1="sí",100*('07 (ind)'!X18-MIN('07 (ind)'!X$7:X$38))/(MAX('07 (ind)'!X$7:X$38)-MIN('07 (ind)'!X$7:X$38)),+ABS(-100+(100*('07 (ind)'!X18-MIN('07 (ind)'!X$7:X$38))/(MAX('07 (ind)'!X$7:X$38)-MIN('07 (ind)'!X$7:X$38)))))</f>
        <v>25.553823889569188</v>
      </c>
      <c r="Y19" s="9">
        <f>IF(Y$1="sí",100*('07 (ind)'!Y18-MIN('07 (ind)'!Y$7:Y$38))/(MAX('07 (ind)'!Y$7:Y$38)-MIN('07 (ind)'!Y$7:Y$38)),+ABS(-100+(100*('07 (ind)'!Y18-MIN('07 (ind)'!Y$7:Y$38))/(MAX('07 (ind)'!Y$7:Y$38)-MIN('07 (ind)'!Y$7:Y$38)))))</f>
        <v>43.195567243008185</v>
      </c>
      <c r="Z19" s="9">
        <f>IF(Z$1="sí",100*('07 (ind)'!Z18-MIN('07 (ind)'!Z$7:Z$38))/(MAX('07 (ind)'!Z$7:Z$38)-MIN('07 (ind)'!Z$7:Z$38)),+ABS(-100+(100*('07 (ind)'!Z18-MIN('07 (ind)'!Z$7:Z$38))/(MAX('07 (ind)'!Z$7:Z$38)-MIN('07 (ind)'!Z$7:Z$38)))))</f>
        <v>99.983979150793402</v>
      </c>
      <c r="AA19" s="9">
        <f>IF(AA$1="sí",100*('07 (ind)'!AA18-MIN('07 (ind)'!AA$7:AA$38))/(MAX('07 (ind)'!AA$7:AA$38)-MIN('07 (ind)'!AA$7:AA$38)),+ABS(-100+(100*('07 (ind)'!AA18-MIN('07 (ind)'!AA$7:AA$38))/(MAX('07 (ind)'!AA$7:AA$38)-MIN('07 (ind)'!AA$7:AA$38)))))</f>
        <v>0</v>
      </c>
      <c r="AB19" s="9">
        <f>IF(AB$1="sí",100*('07 (ind)'!AB18-MIN('07 (ind)'!AB$7:AB$38))/(MAX('07 (ind)'!AB$7:AB$38)-MIN('07 (ind)'!AB$7:AB$38)),+ABS(-100+(100*('07 (ind)'!AB18-MIN('07 (ind)'!AB$7:AB$38))/(MAX('07 (ind)'!AB$7:AB$38)-MIN('07 (ind)'!AB$7:AB$38)))))</f>
        <v>0</v>
      </c>
      <c r="AC19" s="9">
        <f>IF(AC$1="sí",100*('07 (ind)'!AC18-MIN('07 (ind)'!AC$7:AC$38))/(MAX('07 (ind)'!AC$7:AC$38)-MIN('07 (ind)'!AC$7:AC$38)),+ABS(-100+(100*('07 (ind)'!AC18-MIN('07 (ind)'!AC$7:AC$38))/(MAX('07 (ind)'!AC$7:AC$38)-MIN('07 (ind)'!AC$7:AC$38)))))</f>
        <v>77.073408645111641</v>
      </c>
      <c r="AD19" s="9">
        <f>IF(AD$1="sí",100*('07 (ind)'!AD18-MIN('07 (ind)'!AD$7:AD$38))/(MAX('07 (ind)'!AD$7:AD$38)-MIN('07 (ind)'!AD$7:AD$38)),+ABS(-100+(100*('07 (ind)'!AD18-MIN('07 (ind)'!AD$7:AD$38))/(MAX('07 (ind)'!AD$7:AD$38)-MIN('07 (ind)'!AD$7:AD$38)))))</f>
        <v>0</v>
      </c>
      <c r="AE19" s="9">
        <f>IF(AE$1="sí",100*('07 (ind)'!AE18-MIN('07 (ind)'!AE$7:AE$38))/(MAX('07 (ind)'!AE$7:AE$38)-MIN('07 (ind)'!AE$7:AE$38)),+ABS(-100+(100*('07 (ind)'!AE18-MIN('07 (ind)'!AE$7:AE$38))/(MAX('07 (ind)'!AE$7:AE$38)-MIN('07 (ind)'!AE$7:AE$38)))))</f>
        <v>12.106826316200895</v>
      </c>
      <c r="AF19" s="9">
        <f>IF(AF$1="sí",100*('07 (ind)'!AF18-MIN('07 (ind)'!AF$7:AF$38))/(MAX('07 (ind)'!AF$7:AF$38)-MIN('07 (ind)'!AF$7:AF$38)),+ABS(-100+(100*('07 (ind)'!AF18-MIN('07 (ind)'!AF$7:AF$38))/(MAX('07 (ind)'!AF$7:AF$38)-MIN('07 (ind)'!AF$7:AF$38)))))</f>
        <v>77.768141059942451</v>
      </c>
      <c r="AG19" s="9">
        <f>IF(AG$1="sí",100*('07 (ind)'!AG18-MIN('07 (ind)'!AG$7:AG$38))/(MAX('07 (ind)'!AG$7:AG$38)-MIN('07 (ind)'!AG$7:AG$38)),+ABS(-100+(100*('07 (ind)'!AG18-MIN('07 (ind)'!AG$7:AG$38))/(MAX('07 (ind)'!AG$7:AG$38)-MIN('07 (ind)'!AG$7:AG$38)))))</f>
        <v>65.967988287039688</v>
      </c>
      <c r="AH19" s="9">
        <f>IF(AH$1="sí",100*('07 (ind)'!AH18-MIN('07 (ind)'!AH$7:AH$38))/(MAX('07 (ind)'!AH$7:AH$38)-MIN('07 (ind)'!AH$7:AH$38)),+ABS(-100+(100*('07 (ind)'!AH18-MIN('07 (ind)'!AH$7:AH$38))/(MAX('07 (ind)'!AH$7:AH$38)-MIN('07 (ind)'!AH$7:AH$38)))))</f>
        <v>95.387446078925805</v>
      </c>
      <c r="AI19" s="9">
        <f>IF(AI$1="sí",100*('07 (ind)'!AI18-MIN('07 (ind)'!AI$7:AI$38))/(MAX('07 (ind)'!AI$7:AI$38)-MIN('07 (ind)'!AI$7:AI$38)),+ABS(-100+(100*('07 (ind)'!AI18-MIN('07 (ind)'!AI$7:AI$38))/(MAX('07 (ind)'!AI$7:AI$38)-MIN('07 (ind)'!AI$7:AI$38)))))</f>
        <v>6.2375858455712994</v>
      </c>
      <c r="AJ19" s="9">
        <f>IF(AJ$1="sí",100*('07 (ind)'!AJ18-MIN('07 (ind)'!AJ$7:AJ$38))/(MAX('07 (ind)'!AJ$7:AJ$38)-MIN('07 (ind)'!AJ$7:AJ$38)),+ABS(-100+(100*('07 (ind)'!AJ18-MIN('07 (ind)'!AJ$7:AJ$38))/(MAX('07 (ind)'!AJ$7:AJ$38)-MIN('07 (ind)'!AJ$7:AJ$38)))))</f>
        <v>10.256410256410257</v>
      </c>
      <c r="AK19" s="9">
        <f>IF(AK$1="sí",100*('07 (ind)'!AK18-MIN('07 (ind)'!AK$7:AK$38))/(MAX('07 (ind)'!AK$7:AK$38)-MIN('07 (ind)'!AK$7:AK$38)),+ABS(-100+(100*('07 (ind)'!AK18-MIN('07 (ind)'!AK$7:AK$38))/(MAX('07 (ind)'!AK$7:AK$38)-MIN('07 (ind)'!AK$7:AK$38)))))</f>
        <v>11.883637518943619</v>
      </c>
      <c r="AL19" s="9">
        <f>IF(AL$1="sí",100*('07 (ind)'!AL18-MIN('07 (ind)'!AL$7:AL$38))/(MAX('07 (ind)'!AL$7:AL$38)-MIN('07 (ind)'!AL$7:AL$38)),+ABS(-100+(100*('07 (ind)'!AL18-MIN('07 (ind)'!AL$7:AL$38))/(MAX('07 (ind)'!AL$7:AL$38)-MIN('07 (ind)'!AL$7:AL$38)))))</f>
        <v>6.2146892655367196</v>
      </c>
      <c r="AM19" s="9">
        <f>IF(AM$1="sí",100*('07 (ind)'!AM18-MIN('07 (ind)'!AM$7:AM$38))/(MAX('07 (ind)'!AM$7:AM$38)-MIN('07 (ind)'!AM$7:AM$38)),+ABS(-100+(100*('07 (ind)'!AM18-MIN('07 (ind)'!AM$7:AM$38))/(MAX('07 (ind)'!AM$7:AM$38)-MIN('07 (ind)'!AM$7:AM$38)))))</f>
        <v>35.981308411214975</v>
      </c>
      <c r="AN19" s="9">
        <f>IF(AN$1="sí",100*('07 (ind)'!AN18-MIN('07 (ind)'!AN$7:AN$38))/(MAX('07 (ind)'!AN$7:AN$38)-MIN('07 (ind)'!AN$7:AN$38)),+ABS(-100+(100*('07 (ind)'!AN18-MIN('07 (ind)'!AN$7:AN$38))/(MAX('07 (ind)'!AN$7:AN$38)-MIN('07 (ind)'!AN$7:AN$38)))))</f>
        <v>17.073170731707318</v>
      </c>
      <c r="AO19" s="9">
        <f>IF(AO$1="sí",100*('07 (ind)'!AO18-MIN('07 (ind)'!AO$7:AO$38))/(MAX('07 (ind)'!AO$7:AO$38)-MIN('07 (ind)'!AO$7:AO$38)),+ABS(-100+(100*('07 (ind)'!AO18-MIN('07 (ind)'!AO$7:AO$38))/(MAX('07 (ind)'!AO$7:AO$38)-MIN('07 (ind)'!AO$7:AO$38)))))</f>
        <v>67.02714203448879</v>
      </c>
      <c r="AP19" s="9">
        <f>IF(AP$1="sí",100*('07 (ind)'!AP18-MIN('07 (ind)'!AP$7:AP$38))/(MAX('07 (ind)'!AP$7:AP$38)-MIN('07 (ind)'!AP$7:AP$38)),+ABS(-100+(100*('07 (ind)'!AP18-MIN('07 (ind)'!AP$7:AP$38))/(MAX('07 (ind)'!AP$7:AP$38)-MIN('07 (ind)'!AP$7:AP$38)))))</f>
        <v>19.895658408351839</v>
      </c>
      <c r="AQ19" s="9">
        <f>IF(AQ$1="sí",100*('07 (ind)'!AQ18-MIN('07 (ind)'!AQ$7:AQ$38))/(MAX('07 (ind)'!AQ$7:AQ$38)-MIN('07 (ind)'!AQ$7:AQ$38)),+ABS(-100+(100*('07 (ind)'!AQ18-MIN('07 (ind)'!AQ$7:AQ$38))/(MAX('07 (ind)'!AQ$7:AQ$38)-MIN('07 (ind)'!AQ$7:AQ$38)))))</f>
        <v>12.794232212289799</v>
      </c>
      <c r="AR19" s="9">
        <f>IF(AR$1="sí",100*('07 (ind)'!AR18-MIN('07 (ind)'!AR$7:AR$38))/(MAX('07 (ind)'!AR$7:AR$38)-MIN('07 (ind)'!AR$7:AR$38)),+ABS(-100+(100*('07 (ind)'!AR18-MIN('07 (ind)'!AR$7:AR$38))/(MAX('07 (ind)'!AR$7:AR$38)-MIN('07 (ind)'!AR$7:AR$38)))))</f>
        <v>0.42273540771208551</v>
      </c>
      <c r="AS19" s="9">
        <f>IF(AS$1="sí",100*('07 (ind)'!AS18-MIN('07 (ind)'!AS$7:AS$38))/(MAX('07 (ind)'!AS$7:AS$38)-MIN('07 (ind)'!AS$7:AS$38)),+ABS(-100+(100*('07 (ind)'!AS18-MIN('07 (ind)'!AS$7:AS$38))/(MAX('07 (ind)'!AS$7:AS$38)-MIN('07 (ind)'!AS$7:AS$38)))))</f>
        <v>59.475565900718024</v>
      </c>
      <c r="AT19" s="9">
        <f>IF(AT$1="sí",100*('07 (ind)'!AT18-MIN('07 (ind)'!AT$7:AT$38))/(MAX('07 (ind)'!AT$7:AT$38)-MIN('07 (ind)'!AT$7:AT$38)),+ABS(-100+(100*('07 (ind)'!AT18-MIN('07 (ind)'!AT$7:AT$38))/(MAX('07 (ind)'!AT$7:AT$38)-MIN('07 (ind)'!AT$7:AT$38)))))</f>
        <v>86.059013494228211</v>
      </c>
      <c r="AU19" s="9">
        <f>IF(AU$1="sí",100*('07 (ind)'!AU18-MIN('07 (ind)'!AU$7:AU$38))/(MAX('07 (ind)'!AU$7:AU$38)-MIN('07 (ind)'!AU$7:AU$38)),+ABS(-100+(100*('07 (ind)'!AU18-MIN('07 (ind)'!AU$7:AU$38))/(MAX('07 (ind)'!AU$7:AU$38)-MIN('07 (ind)'!AU$7:AU$38)))))</f>
        <v>59.651140550131444</v>
      </c>
      <c r="AV19" s="9">
        <f>IF(AV$1="sí",100*('07 (ind)'!AV18-MIN('07 (ind)'!AV$7:AV$38))/(MAX('07 (ind)'!AV$7:AV$38)-MIN('07 (ind)'!AV$7:AV$38)),+ABS(-100+(100*('07 (ind)'!AV18-MIN('07 (ind)'!AV$7:AV$38))/(MAX('07 (ind)'!AV$7:AV$38)-MIN('07 (ind)'!AV$7:AV$38)))))</f>
        <v>72.671903192509944</v>
      </c>
      <c r="AW19" s="9">
        <f>ABS(ABS(('07 (ind)'!AW18-((MAX('07 (ind)'!AW$7:AW$38)+MIN('07 (ind)'!AW$7:AW$38))/2))/(((MAX('07 (ind)'!AW$7:AW$38)+MIN('07 (ind)'!AW$7:AW$38))/2)-MAX('07 (ind)'!AW$7:AW$38))*100)-100)</f>
        <v>80.269345924388446</v>
      </c>
      <c r="AX19" s="9">
        <f>IF(AX$1="sí",100*('07 (ind)'!AX18-MIN('07 (ind)'!AX$7:AX$38))/(MAX('07 (ind)'!AX$7:AX$38)-MIN('07 (ind)'!AX$7:AX$38)),+ABS(-100+(100*('07 (ind)'!AX18-MIN('07 (ind)'!AX$7:AX$38))/(MAX('07 (ind)'!AX$7:AX$38)-MIN('07 (ind)'!AX$7:AX$38)))))</f>
        <v>20.059880239520957</v>
      </c>
      <c r="AY19" s="9">
        <f>IF(AY$1="sí",100*('07 (ind)'!AY18-MIN('07 (ind)'!AY$7:AY$38))/(MAX('07 (ind)'!AY$7:AY$38)-MIN('07 (ind)'!AY$7:AY$38)),+ABS(-100+(100*('07 (ind)'!AY18-MIN('07 (ind)'!AY$7:AY$38))/(MAX('07 (ind)'!AY$7:AY$38)-MIN('07 (ind)'!AY$7:AY$38)))))</f>
        <v>88.149000306088212</v>
      </c>
      <c r="AZ19" s="9">
        <f>IF(AZ$1="sí",100*('07 (ind)'!AZ18-MIN('07 (ind)'!AZ$7:AZ$38))/(MAX('07 (ind)'!AZ$7:AZ$38)-MIN('07 (ind)'!AZ$7:AZ$38)),+ABS(-100+(100*('07 (ind)'!AZ18-MIN('07 (ind)'!AZ$7:AZ$38))/(MAX('07 (ind)'!AZ$7:AZ$38)-MIN('07 (ind)'!AZ$7:AZ$38)))))</f>
        <v>27.903238621266176</v>
      </c>
      <c r="BA19" s="9">
        <f>IF(BA$1="sí",100*('07 (ind)'!BA18-MIN('07 (ind)'!BA$7:BA$38))/(MAX('07 (ind)'!BA$7:BA$38)-MIN('07 (ind)'!BA$7:BA$38)),+ABS(-100+(100*('07 (ind)'!BA18-MIN('07 (ind)'!BA$7:BA$38))/(MAX('07 (ind)'!BA$7:BA$38)-MIN('07 (ind)'!BA$7:BA$38)))))</f>
        <v>12.563043818939642</v>
      </c>
      <c r="BB19" s="9">
        <f>IF(BB$1="sí",100*('07 (ind)'!BB18-MIN('07 (ind)'!BB$7:BB$38))/(MAX('07 (ind)'!BB$7:BB$38)-MIN('07 (ind)'!BB$7:BB$38)),+ABS(-100+(100*('07 (ind)'!BB18-MIN('07 (ind)'!BB$7:BB$38))/(MAX('07 (ind)'!BB$7:BB$38)-MIN('07 (ind)'!BB$7:BB$38)))))</f>
        <v>0</v>
      </c>
      <c r="BC19" s="9">
        <f>IF(BC$1="sí",100*('07 (ind)'!BC18-MIN('07 (ind)'!BC$7:BC$38))/(MAX('07 (ind)'!BC$7:BC$38)-MIN('07 (ind)'!BC$7:BC$38)),+ABS(-100+(100*('07 (ind)'!BC18-MIN('07 (ind)'!BC$7:BC$38))/(MAX('07 (ind)'!BC$7:BC$38)-MIN('07 (ind)'!BC$7:BC$38)))))</f>
        <v>100</v>
      </c>
      <c r="BD19" s="9">
        <f>IF(BD$1="sí",100*('07 (ind)'!BD18-MIN('07 (ind)'!BD$7:BD$38))/(MAX('07 (ind)'!BD$7:BD$38)-MIN('07 (ind)'!BD$7:BD$38)),+ABS(-100+(100*('07 (ind)'!BD18-MIN('07 (ind)'!BD$7:BD$38))/(MAX('07 (ind)'!BD$7:BD$38)-MIN('07 (ind)'!BD$7:BD$38)))))</f>
        <v>65.229147900821189</v>
      </c>
      <c r="BE19" s="9">
        <f>IF(BE$1="sí",100*('07 (ind)'!BE18-MIN('07 (ind)'!BE$7:BE$38))/(MAX('07 (ind)'!BE$7:BE$38)-MIN('07 (ind)'!BE$7:BE$38)),+ABS(-100+(100*('07 (ind)'!BE18-MIN('07 (ind)'!BE$7:BE$38))/(MAX('07 (ind)'!BE$7:BE$38)-MIN('07 (ind)'!BE$7:BE$38)))))</f>
        <v>68.166089965397916</v>
      </c>
      <c r="BF19" s="9">
        <f>IF(BF$1="sí",100*('07 (ind)'!BF18-MIN('07 (ind)'!BF$7:BF$38))/(MAX('07 (ind)'!BF$7:BF$38)-MIN('07 (ind)'!BF$7:BF$38)),+ABS(-100+(100*('07 (ind)'!BF18-MIN('07 (ind)'!BF$7:BF$38))/(MAX('07 (ind)'!BF$7:BF$38)-MIN('07 (ind)'!BF$7:BF$38)))))</f>
        <v>64.599999999999994</v>
      </c>
      <c r="BG19" s="9">
        <f>IF(BG$1="sí",100*('07 (ind)'!BG18-MIN('07 (ind)'!BG$7:BG$38))/(MAX('07 (ind)'!BG$7:BG$38)-MIN('07 (ind)'!BG$7:BG$38)),+ABS(-100+(100*('07 (ind)'!BG18-MIN('07 (ind)'!BG$7:BG$38))/(MAX('07 (ind)'!BG$7:BG$38)-MIN('07 (ind)'!BG$7:BG$38)))))</f>
        <v>22.99412929747561</v>
      </c>
      <c r="BH19" s="9">
        <f>IF(BH$1="sí",100*('07 (ind)'!BH18-MIN('07 (ind)'!BH$7:BH$38))/(MAX('07 (ind)'!BH$7:BH$38)-MIN('07 (ind)'!BH$7:BH$38)),+ABS(-100+(100*('07 (ind)'!BH18-MIN('07 (ind)'!BH$7:BH$38))/(MAX('07 (ind)'!BH$7:BH$38)-MIN('07 (ind)'!BH$7:BH$38)))))</f>
        <v>68.651909667782633</v>
      </c>
      <c r="BI19" s="9">
        <f>IF(BI$1="sí",100*('07 (ind)'!BI18-MIN('07 (ind)'!BI$7:BI$38))/(MAX('07 (ind)'!BI$7:BI$38)-MIN('07 (ind)'!BI$7:BI$38)),+ABS(-100+(100*('07 (ind)'!BI18-MIN('07 (ind)'!BI$7:BI$38))/(MAX('07 (ind)'!BI$7:BI$38)-MIN('07 (ind)'!BI$7:BI$38)))))</f>
        <v>2.622420196666881</v>
      </c>
      <c r="BJ19" s="9">
        <f>IF(BJ$1="sí",100*('07 (ind)'!BJ18-MIN('07 (ind)'!BJ$7:BJ$38))/(MAX('07 (ind)'!BJ$7:BJ$38)-MIN('07 (ind)'!BJ$7:BJ$38)),+ABS(-100+(100*('07 (ind)'!BJ18-MIN('07 (ind)'!BJ$7:BJ$38))/(MAX('07 (ind)'!BJ$7:BJ$38)-MIN('07 (ind)'!BJ$7:BJ$38)))))</f>
        <v>99.547094156697838</v>
      </c>
      <c r="BK19" s="9">
        <f>IF(BK$1="sí",100*('07 (ind)'!BK18-MIN('07 (ind)'!BK$7:BK$38))/(MAX('07 (ind)'!BK$7:BK$38)-MIN('07 (ind)'!BK$7:BK$38)),+ABS(-100+(100*('07 (ind)'!BK18-MIN('07 (ind)'!BK$7:BK$38))/(MAX('07 (ind)'!BK$7:BK$38)-MIN('07 (ind)'!BK$7:BK$38)))))</f>
        <v>66.574467790453696</v>
      </c>
      <c r="BL19" s="9">
        <f>IF(BL$1="sí",100*('07 (ind)'!BL18-MIN('07 (ind)'!BL$7:BL$38))/(MAX('07 (ind)'!BL$7:BL$38)-MIN('07 (ind)'!BL$7:BL$38)),+ABS(-100+(100*('07 (ind)'!BL18-MIN('07 (ind)'!BL$7:BL$38))/(MAX('07 (ind)'!BL$7:BL$38)-MIN('07 (ind)'!BL$7:BL$38)))))</f>
        <v>59.154702596618364</v>
      </c>
      <c r="BM19" s="9">
        <f>IF(BM$1="sí",100*('07 (ind)'!BM18-MIN('07 (ind)'!BM$7:BM$38))/(MAX('07 (ind)'!BM$7:BM$38)-MIN('07 (ind)'!BM$7:BM$38)),+ABS(-100+(100*('07 (ind)'!BM18-MIN('07 (ind)'!BM$7:BM$38))/(MAX('07 (ind)'!BM$7:BM$38)-MIN('07 (ind)'!BM$7:BM$38)))))</f>
        <v>76.166789486612629</v>
      </c>
      <c r="BN19" s="9">
        <f>IF(BN$1="sí",100*('07 (ind)'!BN18-MIN('07 (ind)'!BN$7:BN$38))/(MAX('07 (ind)'!BN$7:BN$38)-MIN('07 (ind)'!BN$7:BN$38)),+ABS(-100+(100*('07 (ind)'!BN18-MIN('07 (ind)'!BN$7:BN$38))/(MAX('07 (ind)'!BN$7:BN$38)-MIN('07 (ind)'!BN$7:BN$38)))))</f>
        <v>8.4494203666105072</v>
      </c>
      <c r="BO19" s="9">
        <f>IF(BO$1="sí",100*('07 (ind)'!BO18-MIN('07 (ind)'!BO$7:BO$38))/(MAX('07 (ind)'!BO$7:BO$38)-MIN('07 (ind)'!BO$7:BO$38)),+ABS(-100+(100*('07 (ind)'!BO18-MIN('07 (ind)'!BO$7:BO$38))/(MAX('07 (ind)'!BO$7:BO$38)-MIN('07 (ind)'!BO$7:BO$38)))))</f>
        <v>47.06009114165812</v>
      </c>
      <c r="BP19" s="9">
        <f>IF(BP$1="sí",100*('07 (ind)'!BP18-MIN('07 (ind)'!BP$7:BP$38))/(MAX('07 (ind)'!BP$7:BP$38)-MIN('07 (ind)'!BP$7:BP$38)),+ABS(-100+(100*('07 (ind)'!BP18-MIN('07 (ind)'!BP$7:BP$38))/(MAX('07 (ind)'!BP$7:BP$38)-MIN('07 (ind)'!BP$7:BP$38)))))</f>
        <v>19.770012215110441</v>
      </c>
      <c r="BQ19" s="9">
        <f>IF(BQ$1="sí",100*('07 (ind)'!BQ18-MIN('07 (ind)'!BQ$7:BQ$38))/(MAX('07 (ind)'!BQ$7:BQ$38)-MIN('07 (ind)'!BQ$7:BQ$38)),+ABS(-100+(100*('07 (ind)'!BQ18-MIN('07 (ind)'!BQ$7:BQ$38))/(MAX('07 (ind)'!BQ$7:BQ$38)-MIN('07 (ind)'!BQ$7:BQ$38)))))</f>
        <v>43.942959696658107</v>
      </c>
      <c r="BR19" s="9">
        <f>IF(BR$1="sí",100*('07 (ind)'!BR18-MIN('07 (ind)'!BR$7:BR$38))/(MAX('07 (ind)'!BR$7:BR$38)-MIN('07 (ind)'!BR$7:BR$38)),+ABS(-100+(100*('07 (ind)'!BR18-MIN('07 (ind)'!BR$7:BR$38))/(MAX('07 (ind)'!BR$7:BR$38)-MIN('07 (ind)'!BR$7:BR$38)))))</f>
        <v>0</v>
      </c>
      <c r="BS19" s="9">
        <f>IF(BS$1="sí",100*('07 (ind)'!BS18-MIN('07 (ind)'!BS$7:BS$38))/(MAX('07 (ind)'!BS$7:BS$38)-MIN('07 (ind)'!BS$7:BS$38)),+ABS(-100+(100*('07 (ind)'!BS18-MIN('07 (ind)'!BS$7:BS$38))/(MAX('07 (ind)'!BS$7:BS$38)-MIN('07 (ind)'!BS$7:BS$38)))))</f>
        <v>30.223990988751563</v>
      </c>
      <c r="BT19" s="9">
        <f>IF(BT$1="sí",100*('07 (ind)'!BT18-MIN('07 (ind)'!BT$7:BT$38))/(MAX('07 (ind)'!BT$7:BT$38)-MIN('07 (ind)'!BT$7:BT$38)),+ABS(-100+(100*('07 (ind)'!BT18-MIN('07 (ind)'!BT$7:BT$38))/(MAX('07 (ind)'!BT$7:BT$38)-MIN('07 (ind)'!BT$7:BT$38)))))</f>
        <v>2.9686561044341118</v>
      </c>
      <c r="BU19" s="9">
        <f>IF(BU$1="sí",100*('07 (ind)'!BU18-MIN('07 (ind)'!BU$7:BU$38))/(MAX('07 (ind)'!BU$7:BU$38)-MIN('07 (ind)'!BU$7:BU$38)),+ABS(-100+(100*('07 (ind)'!BU18-MIN('07 (ind)'!BU$7:BU$38))/(MAX('07 (ind)'!BU$7:BU$38)-MIN('07 (ind)'!BU$7:BU$38)))))</f>
        <v>9.3442748366528665</v>
      </c>
      <c r="BV19" s="9">
        <f>IF(BV$1="sí",100*('07 (ind)'!BV18-MIN('07 (ind)'!BV$7:BV$38))/(MAX('07 (ind)'!BV$7:BV$38)-MIN('07 (ind)'!BV$7:BV$38)),+ABS(-100+(100*('07 (ind)'!BV18-MIN('07 (ind)'!BV$7:BV$38))/(MAX('07 (ind)'!BV$7:BV$38)-MIN('07 (ind)'!BV$7:BV$38)))))</f>
        <v>10.891190863714307</v>
      </c>
      <c r="BW19" s="9">
        <f>IF(BW$1="sí",100*('07 (ind)'!BW18-MIN('07 (ind)'!BW$7:BW$38))/(MAX('07 (ind)'!BW$7:BW$38)-MIN('07 (ind)'!BW$7:BW$38)),+ABS(-100+(100*('07 (ind)'!BW18-MIN('07 (ind)'!BW$7:BW$38))/(MAX('07 (ind)'!BW$7:BW$38)-MIN('07 (ind)'!BW$7:BW$38)))))</f>
        <v>11.603965057474792</v>
      </c>
      <c r="BX19" s="9">
        <f>IF(BX$1="sí",100*('07 (ind)'!BX18-MIN('07 (ind)'!BX$7:BX$38))/(MAX('07 (ind)'!BX$7:BX$38)-MIN('07 (ind)'!BX$7:BX$38)),+ABS(-100+(100*('07 (ind)'!BX18-MIN('07 (ind)'!BX$7:BX$38))/(MAX('07 (ind)'!BX$7:BX$38)-MIN('07 (ind)'!BX$7:BX$38)))))</f>
        <v>3.4348096864610258</v>
      </c>
      <c r="BY19" s="9">
        <f>IF(BY$1="sí",100*('07 (ind)'!BY18-MIN('07 (ind)'!BY$7:BY$38))/(MAX('07 (ind)'!BY$7:BY$38)-MIN('07 (ind)'!BY$7:BY$38)),+ABS(-100+(100*('07 (ind)'!BY18-MIN('07 (ind)'!BY$7:BY$38))/(MAX('07 (ind)'!BY$7:BY$38)-MIN('07 (ind)'!BY$7:BY$38)))))</f>
        <v>24.146054181389871</v>
      </c>
      <c r="BZ19" s="9">
        <f>IF(BZ$1="sí",100*('07 (ind)'!BZ18-MIN('07 (ind)'!BZ$7:BZ$38))/(MAX('07 (ind)'!BZ$7:BZ$38)-MIN('07 (ind)'!BZ$7:BZ$38)),+ABS(-100+(100*('07 (ind)'!BZ18-MIN('07 (ind)'!BZ$7:BZ$38))/(MAX('07 (ind)'!BZ$7:BZ$38)-MIN('07 (ind)'!BZ$7:BZ$38)))))</f>
        <v>14.902385634974275</v>
      </c>
      <c r="CA19" s="9">
        <f>IF(CA$1="sí",100*('07 (ind)'!CA18-MIN('07 (ind)'!CA$7:CA$38))/(MAX('07 (ind)'!CA$7:CA$38)-MIN('07 (ind)'!CA$7:CA$38)),+ABS(-100+(100*('07 (ind)'!CA18-MIN('07 (ind)'!CA$7:CA$38))/(MAX('07 (ind)'!CA$7:CA$38)-MIN('07 (ind)'!CA$7:CA$38)))))</f>
        <v>9.8455771524048483</v>
      </c>
      <c r="CB19" s="9">
        <f>IF(CB$1="sí",100*('07 (ind)'!CB18-MIN('07 (ind)'!CB$7:CB$38))/(MAX('07 (ind)'!CB$7:CB$38)-MIN('07 (ind)'!CB$7:CB$38)),+ABS(-100+(100*('07 (ind)'!CB18-MIN('07 (ind)'!CB$7:CB$38))/(MAX('07 (ind)'!CB$7:CB$38)-MIN('07 (ind)'!CB$7:CB$38)))))</f>
        <v>94.42349361298092</v>
      </c>
      <c r="CC19" s="9">
        <f>IF(CC$1="sí",100*('07 (ind)'!CC18-MIN('07 (ind)'!CC$7:CC$38))/(MAX('07 (ind)'!CC$7:CC$38)-MIN('07 (ind)'!CC$7:CC$38)),+ABS(-100+(100*('07 (ind)'!CC18-MIN('07 (ind)'!CC$7:CC$38))/(MAX('07 (ind)'!CC$7:CC$38)-MIN('07 (ind)'!CC$7:CC$38)))))</f>
        <v>0.69885506919329243</v>
      </c>
      <c r="CD19" s="9">
        <f>IF(CD$1="sí",100*('07 (ind)'!CD18-MIN('07 (ind)'!CD$7:CD$38))/(MAX('07 (ind)'!CD$7:CD$38)-MIN('07 (ind)'!CD$7:CD$38)),+ABS(-100+(100*('07 (ind)'!CD18-MIN('07 (ind)'!CD$7:CD$38))/(MAX('07 (ind)'!CD$7:CD$38)-MIN('07 (ind)'!CD$7:CD$38)))))</f>
        <v>8.8449809802257224</v>
      </c>
      <c r="CE19" s="9">
        <f>IF(CE$1="sí",100*('07 (ind)'!CE18-MIN('07 (ind)'!CE$7:CE$38))/(MAX('07 (ind)'!CE$7:CE$38)-MIN('07 (ind)'!CE$7:CE$38)),+ABS(-100+(100*('07 (ind)'!CE18-MIN('07 (ind)'!CE$7:CE$38))/(MAX('07 (ind)'!CE$7:CE$38)-MIN('07 (ind)'!CE$7:CE$38)))))</f>
        <v>12.092143091091314</v>
      </c>
      <c r="CF19" s="9">
        <f>IF(CF$1="sí",100*('07 (ind)'!CF18-MIN('07 (ind)'!CF$7:CF$38))/(MAX('07 (ind)'!CF$7:CF$38)-MIN('07 (ind)'!CF$7:CF$38)),+ABS(-100+(100*('07 (ind)'!CF18-MIN('07 (ind)'!CF$7:CF$38))/(MAX('07 (ind)'!CF$7:CF$38)-MIN('07 (ind)'!CF$7:CF$38)))))</f>
        <v>37.5</v>
      </c>
      <c r="CG19" s="9">
        <f>IF(CG$1="sí",100*('07 (ind)'!CG18-MIN('07 (ind)'!CG$7:CG$38))/(MAX('07 (ind)'!CG$7:CG$38)-MIN('07 (ind)'!CG$7:CG$38)),+ABS(-100+(100*('07 (ind)'!CG18-MIN('07 (ind)'!CG$7:CG$38))/(MAX('07 (ind)'!CG$7:CG$38)-MIN('07 (ind)'!CG$7:CG$38)))))</f>
        <v>53.074758347456971</v>
      </c>
      <c r="CH19" s="9">
        <f>IF(CH$1="sí",100*('07 (ind)'!CH18-MIN('07 (ind)'!CH$7:CH$38))/(MAX('07 (ind)'!CH$7:CH$38)-MIN('07 (ind)'!CH$7:CH$38)),+ABS(-100+(100*('07 (ind)'!CH18-MIN('07 (ind)'!CH$7:CH$38))/(MAX('07 (ind)'!CH$7:CH$38)-MIN('07 (ind)'!CH$7:CH$38)))))</f>
        <v>1.6716068805438002</v>
      </c>
      <c r="CI19" s="9">
        <f>IF(CI$1="sí",100*('07 (ind)'!CI18-MIN('07 (ind)'!CI$7:CI$38))/(MAX('07 (ind)'!CI$7:CI$38)-MIN('07 (ind)'!CI$7:CI$38)),+ABS(-100+(100*('07 (ind)'!CI18-MIN('07 (ind)'!CI$7:CI$38))/(MAX('07 (ind)'!CI$7:CI$38)-MIN('07 (ind)'!CI$7:CI$38)))))</f>
        <v>1.9161317429141702</v>
      </c>
      <c r="CJ19" s="9">
        <f>IF(CJ$1="sí",100*('07 (ind)'!CJ18-MIN('07 (ind)'!CJ$7:CJ$38))/(MAX('07 (ind)'!CJ$7:CJ$38)-MIN('07 (ind)'!CJ$7:CJ$38)),+ABS(-100+(100*('07 (ind)'!CJ18-MIN('07 (ind)'!CJ$7:CJ$38))/(MAX('07 (ind)'!CJ$7:CJ$38)-MIN('07 (ind)'!CJ$7:CJ$38)))))</f>
        <v>49.04800241167721</v>
      </c>
      <c r="CK19" s="9">
        <f>IF(CK$1="sí",100*('07 (ind)'!CK18-MIN('07 (ind)'!CK$7:CK$38))/(MAX('07 (ind)'!CK$7:CK$38)-MIN('07 (ind)'!CK$7:CK$38)),+ABS(-100+(100*('07 (ind)'!CK18-MIN('07 (ind)'!CK$7:CK$38))/(MAX('07 (ind)'!CK$7:CK$38)-MIN('07 (ind)'!CK$7:CK$38)))))</f>
        <v>10.235190899500518</v>
      </c>
      <c r="CL19" s="9">
        <f>IF(CL$1="sí",100*('07 (ind)'!CL18-MIN('07 (ind)'!CL$7:CL$38))/(MAX('07 (ind)'!CL$7:CL$38)-MIN('07 (ind)'!CL$7:CL$38)),+ABS(-100+(100*('07 (ind)'!CL18-MIN('07 (ind)'!CL$7:CL$38))/(MAX('07 (ind)'!CL$7:CL$38)-MIN('07 (ind)'!CL$7:CL$38)))))</f>
        <v>13.755401908555998</v>
      </c>
      <c r="CM19" s="9">
        <f>IF(CM$1="sí",100*('07 (ind)'!CM18-MIN('07 (ind)'!CM$7:CM$38))/(MAX('07 (ind)'!CM$7:CM$38)-MIN('07 (ind)'!CM$7:CM$38)),+ABS(-100+(100*('07 (ind)'!CM18-MIN('07 (ind)'!CM$7:CM$38))/(MAX('07 (ind)'!CM$7:CM$38)-MIN('07 (ind)'!CM$7:CM$38)))))</f>
        <v>14.320866141732267</v>
      </c>
      <c r="CN19" s="9">
        <f>IF(CN$1="sí",100*('07 (ind)'!CN18-MIN('07 (ind)'!CN$7:CN$38))/(MAX('07 (ind)'!CN$7:CN$38)-MIN('07 (ind)'!CN$7:CN$38)),+ABS(-100+(100*('07 (ind)'!CN18-MIN('07 (ind)'!CN$7:CN$38))/(MAX('07 (ind)'!CN$7:CN$38)-MIN('07 (ind)'!CN$7:CN$38)))))</f>
        <v>43.244013683010259</v>
      </c>
      <c r="CO19" s="9">
        <f>IF(CO$1="sí",100*('07 (ind)'!CO18-MIN('07 (ind)'!CO$7:CO$38))/(MAX('07 (ind)'!CO$7:CO$38)-MIN('07 (ind)'!CO$7:CO$38)),+ABS(-100+(100*('07 (ind)'!CO18-MIN('07 (ind)'!CO$7:CO$38))/(MAX('07 (ind)'!CO$7:CO$38)-MIN('07 (ind)'!CO$7:CO$38)))))</f>
        <v>33.120583542284038</v>
      </c>
      <c r="CP19" s="9">
        <f>IF(CP$1="sí",100*('07 (ind)'!CP18-MIN('07 (ind)'!CP$7:CP$38))/(MAX('07 (ind)'!CP$7:CP$38)-MIN('07 (ind)'!CP$7:CP$38)),+ABS(-100+(100*('07 (ind)'!CP18-MIN('07 (ind)'!CP$7:CP$38))/(MAX('07 (ind)'!CP$7:CP$38)-MIN('07 (ind)'!CP$7:CP$38)))))</f>
        <v>86.284629064257999</v>
      </c>
      <c r="CQ19" s="9">
        <f>IF(CQ$1="sí",100*('07 (ind)'!CQ18-MIN('07 (ind)'!CQ$7:CQ$38))/(MAX('07 (ind)'!CQ$7:CQ$38)-MIN('07 (ind)'!CQ$7:CQ$38)),+ABS(-100+(100*('07 (ind)'!CQ18-MIN('07 (ind)'!CQ$7:CQ$38))/(MAX('07 (ind)'!CQ$7:CQ$38)-MIN('07 (ind)'!CQ$7:CQ$38)))))</f>
        <v>0</v>
      </c>
      <c r="CR19" s="9">
        <f>IF(CR$1="sí",100*('07 (ind)'!CR18-MIN('07 (ind)'!CR$7:CR$38))/(MAX('07 (ind)'!CR$7:CR$38)-MIN('07 (ind)'!CR$7:CR$38)),+ABS(-100+(100*('07 (ind)'!CR18-MIN('07 (ind)'!CR$7:CR$38))/(MAX('07 (ind)'!CR$7:CR$38)-MIN('07 (ind)'!CR$7:CR$38)))))</f>
        <v>3.671616149819303</v>
      </c>
      <c r="CS19" s="9">
        <f>IF(CS$1="sí",100*('07 (ind)'!CS18-MIN('07 (ind)'!CS$7:CS$38))/(MAX('07 (ind)'!CS$7:CS$38)-MIN('07 (ind)'!CS$7:CS$38)),+ABS(-100+(100*('07 (ind)'!CS18-MIN('07 (ind)'!CS$7:CS$38))/(MAX('07 (ind)'!CS$7:CS$38)-MIN('07 (ind)'!CS$7:CS$38)))))</f>
        <v>37.166739991190454</v>
      </c>
      <c r="CT19" s="9">
        <f>IF(CT$1="sí",100*('07 (ind)'!CT18-MIN('07 (ind)'!CT$7:CT$38))/(MAX('07 (ind)'!CT$7:CT$38)-MIN('07 (ind)'!CT$7:CT$38)),+ABS(-100+(100*('07 (ind)'!CT18-MIN('07 (ind)'!CT$7:CT$38))/(MAX('07 (ind)'!CT$7:CT$38)-MIN('07 (ind)'!CT$7:CT$38)))))</f>
        <v>93.75</v>
      </c>
      <c r="CU19" s="9">
        <f>IF(CU$1="sí",100*('07 (ind)'!CU18-MIN('07 (ind)'!CU$7:CU$38))/(MAX('07 (ind)'!CU$7:CU$38)-MIN('07 (ind)'!CU$7:CU$38)),+ABS(-100+(100*('07 (ind)'!CU18-MIN('07 (ind)'!CU$7:CU$38))/(MAX('07 (ind)'!CU$7:CU$38)-MIN('07 (ind)'!CU$7:CU$38)))))</f>
        <v>13.553602565821606</v>
      </c>
      <c r="CV19" s="9">
        <f>IF(CV$1="sí",100*('07 (ind)'!CV18-MIN('07 (ind)'!CV$7:CV$38))/(MAX('07 (ind)'!CV$7:CV$38)-MIN('07 (ind)'!CV$7:CV$38)),+ABS(-100+(100*('07 (ind)'!CV18-MIN('07 (ind)'!CV$7:CV$38))/(MAX('07 (ind)'!CV$7:CV$38)-MIN('07 (ind)'!CV$7:CV$38)))))</f>
        <v>3.3947734277121788</v>
      </c>
      <c r="CW19" s="9">
        <f>IF(CW$1="sí",100*('07 (ind)'!CW18-MIN('07 (ind)'!CW$7:CW$38))/(MAX('07 (ind)'!CW$7:CW$38)-MIN('07 (ind)'!CW$7:CW$38)),+ABS(-100+(100*('07 (ind)'!CW18-MIN('07 (ind)'!CW$7:CW$38))/(MAX('07 (ind)'!CW$7:CW$38)-MIN('07 (ind)'!CW$7:CW$38)))))</f>
        <v>53.065269524675386</v>
      </c>
      <c r="CX19" s="9">
        <f>IF(CX$1="sí",100*('07 (ind)'!CX18-MIN('07 (ind)'!CX$7:CX$38))/(MAX('07 (ind)'!CX$7:CX$38)-MIN('07 (ind)'!CX$7:CX$38)),+ABS(-100+(100*('07 (ind)'!CX18-MIN('07 (ind)'!CX$7:CX$38))/(MAX('07 (ind)'!CX$7:CX$38)-MIN('07 (ind)'!CX$7:CX$38)))))</f>
        <v>0</v>
      </c>
      <c r="CY19" s="9">
        <f>IF(CY$1="sí",100*('07 (ind)'!CY18-MIN('07 (ind)'!CY$7:CY$38))/(MAX('07 (ind)'!CY$7:CY$38)-MIN('07 (ind)'!CY$7:CY$38)),+ABS(-100+(100*('07 (ind)'!CY18-MIN('07 (ind)'!CY$7:CY$38))/(MAX('07 (ind)'!CY$7:CY$38)-MIN('07 (ind)'!CY$7:CY$38)))))</f>
        <v>63.886593710971177</v>
      </c>
      <c r="CZ19" s="9">
        <f>IF(CZ$1="sí",100*('07 (ind)'!CZ18-MIN('07 (ind)'!CZ$7:CZ$38))/(MAX('07 (ind)'!CZ$7:CZ$38)-MIN('07 (ind)'!CZ$7:CZ$38)),+ABS(-100+(100*('07 (ind)'!CZ18-MIN('07 (ind)'!CZ$7:CZ$38))/(MAX('07 (ind)'!CZ$7:CZ$38)-MIN('07 (ind)'!CZ$7:CZ$38)))))</f>
        <v>3.540273127510301</v>
      </c>
      <c r="DA19" s="9">
        <f>IF(DA$1="sí",100*('07 (ind)'!DA18-MIN('07 (ind)'!DA$7:DA$38))/(MAX('07 (ind)'!DA$7:DA$38)-MIN('07 (ind)'!DA$7:DA$38)),+ABS(-100+(100*('07 (ind)'!DA18-MIN('07 (ind)'!DA$7:DA$38))/(MAX('07 (ind)'!DA$7:DA$38)-MIN('07 (ind)'!DA$7:DA$38)))))</f>
        <v>38.439391477773164</v>
      </c>
      <c r="DB19" s="9">
        <f>IF(DB$1="sí",100*('07 (ind)'!DB18-MIN('07 (ind)'!DB$7:DB$38))/(MAX('07 (ind)'!DB$7:DB$38)-MIN('07 (ind)'!DB$7:DB$38)),+ABS(-100+(100*('07 (ind)'!DB18-MIN('07 (ind)'!DB$7:DB$38))/(MAX('07 (ind)'!DB$7:DB$38)-MIN('07 (ind)'!DB$7:DB$38)))))</f>
        <v>0</v>
      </c>
      <c r="DC19" s="9">
        <f>ABS(ABS(('07 (ind)'!DC18-((MAX('07 (ind)'!DC$7:DC$38)+MIN('07 (ind)'!DC$7:DC$38))/2))/(((MAX('07 (ind)'!DC$7:DC$38)+MIN('07 (ind)'!DC$7:DC$38))/2)-MAX('07 (ind)'!DC$7:DC$38))*100)-100)</f>
        <v>18.89089445766642</v>
      </c>
      <c r="DD19" s="9">
        <f>IF(DD$1="sí",100*('07 (ind)'!DD18-MIN('07 (ind)'!DD$7:DD$38))/(MAX('07 (ind)'!DD$7:DD$38)-MIN('07 (ind)'!DD$7:DD$38)),+ABS(-100+(100*('07 (ind)'!DD18-MIN('07 (ind)'!DD$7:DD$38))/(MAX('07 (ind)'!DD$7:DD$38)-MIN('07 (ind)'!DD$7:DD$38)))))</f>
        <v>0</v>
      </c>
      <c r="DE19" s="9">
        <f>IF(DE$1="sí",100*('07 (ind)'!DE18-MIN('07 (ind)'!DE$7:DE$38))/(MAX('07 (ind)'!DE$7:DE$38)-MIN('07 (ind)'!DE$7:DE$38)),+ABS(-100+(100*('07 (ind)'!DE18-MIN('07 (ind)'!DE$7:DE$38))/(MAX('07 (ind)'!DE$7:DE$38)-MIN('07 (ind)'!DE$7:DE$38)))))</f>
        <v>0</v>
      </c>
      <c r="DF19" s="9">
        <f>IF(DF$1="sí",100*('07 (ind)'!DF18-MIN('07 (ind)'!DF$7:DF$38))/(MAX('07 (ind)'!DF$7:DF$38)-MIN('07 (ind)'!DF$7:DF$38)),+ABS(-100+(100*('07 (ind)'!DF18-MIN('07 (ind)'!DF$7:DF$38))/(MAX('07 (ind)'!DF$7:DF$38)-MIN('07 (ind)'!DF$7:DF$38)))))</f>
        <v>9.5709521382907763</v>
      </c>
      <c r="DG19" s="9">
        <f>IF(DG$1="sí",100*('07 (ind)'!DG18-MIN('07 (ind)'!DG$7:DG$38))/(MAX('07 (ind)'!DG$7:DG$38)-MIN('07 (ind)'!DG$7:DG$38)),+ABS(-100+(100*('07 (ind)'!DG18-MIN('07 (ind)'!DG$7:DG$38))/(MAX('07 (ind)'!DG$7:DG$38)-MIN('07 (ind)'!DG$7:DG$38)))))</f>
        <v>5.732643273436782</v>
      </c>
      <c r="DH19" s="9">
        <f>IF(DH$1="sí",100*('07 (ind)'!DH18-MIN('07 (ind)'!DH$7:DH$38))/(MAX('07 (ind)'!DH$7:DH$38)-MIN('07 (ind)'!DH$7:DH$38)),+ABS(-100+(100*('07 (ind)'!DH18-MIN('07 (ind)'!DH$7:DH$38))/(MAX('07 (ind)'!DH$7:DH$38)-MIN('07 (ind)'!DH$7:DH$38)))))</f>
        <v>5.4285152414365969</v>
      </c>
      <c r="DI19" s="9">
        <f>IF(DI$1="sí",100*('07 (ind)'!DI18-MIN('07 (ind)'!DI$7:DI$38))/(MAX('07 (ind)'!DI$7:DI$38)-MIN('07 (ind)'!DI$7:DI$38)),+ABS(-100+(100*('07 (ind)'!DI18-MIN('07 (ind)'!DI$7:DI$38))/(MAX('07 (ind)'!DI$7:DI$38)-MIN('07 (ind)'!DI$7:DI$38)))))</f>
        <v>78.783747508075223</v>
      </c>
      <c r="DJ19" s="9">
        <f>IF(DJ$1="sí",100*('07 (ind)'!DJ18-MIN('07 (ind)'!DJ$7:DJ$38))/(MAX('07 (ind)'!DJ$7:DJ$38)-MIN('07 (ind)'!DJ$7:DJ$38)),+ABS(-100+(100*('07 (ind)'!DJ18-MIN('07 (ind)'!DJ$7:DJ$38))/(MAX('07 (ind)'!DJ$7:DJ$38)-MIN('07 (ind)'!DJ$7:DJ$38)))))</f>
        <v>0</v>
      </c>
      <c r="DK19" s="9">
        <f>IF(DK$1="sí",100*('07 (ind)'!DK18-MIN('07 (ind)'!DK$7:DK$38))/(MAX('07 (ind)'!DK$7:DK$38)-MIN('07 (ind)'!DK$7:DK$38)),+ABS(-100+(100*('07 (ind)'!DK18-MIN('07 (ind)'!DK$7:DK$38))/(MAX('07 (ind)'!DK$7:DK$38)-MIN('07 (ind)'!DK$7:DK$38)))))</f>
        <v>0</v>
      </c>
      <c r="DL19" s="9">
        <f>IF(DL$1="sí",100*('07 (ind)'!DL18-MIN('07 (ind)'!DL$7:DL$38))/(MAX('07 (ind)'!DL$7:DL$38)-MIN('07 (ind)'!DL$7:DL$38)),+ABS(-100+(100*('07 (ind)'!DL18-MIN('07 (ind)'!DL$7:DL$38))/(MAX('07 (ind)'!DL$7:DL$38)-MIN('07 (ind)'!DL$7:DL$38)))))</f>
        <v>2.3739320764921277</v>
      </c>
      <c r="DM19" s="9">
        <f>IF(DM$1="sí",100*('07 (ind)'!DM18-MIN('07 (ind)'!DM$7:DM$38))/(MAX('07 (ind)'!DM$7:DM$38)-MIN('07 (ind)'!DM$7:DM$38)),+ABS(-100+(100*('07 (ind)'!DM18-MIN('07 (ind)'!DM$7:DM$38))/(MAX('07 (ind)'!DM$7:DM$38)-MIN('07 (ind)'!DM$7:DM$38)))))</f>
        <v>7.9078709901967974</v>
      </c>
      <c r="DN19" s="9">
        <f>IF(DN$1="sí",100*('07 (ind)'!DN18-MIN('07 (ind)'!DN$7:DN$38))/(MAX('07 (ind)'!DN$7:DN$38)-MIN('07 (ind)'!DN$7:DN$38)),+ABS(-100+(100*('07 (ind)'!DN18-MIN('07 (ind)'!DN$7:DN$38))/(MAX('07 (ind)'!DN$7:DN$38)-MIN('07 (ind)'!DN$7:DN$38)))))</f>
        <v>0</v>
      </c>
      <c r="DO19" s="9">
        <f>IF(DO$1="sí",100*('07 (ind)'!DO18-MIN('07 (ind)'!DO$7:DO$38))/(MAX('07 (ind)'!DO$7:DO$38)-MIN('07 (ind)'!DO$7:DO$38)),+ABS(-100+(100*('07 (ind)'!DO18-MIN('07 (ind)'!DO$7:DO$38))/(MAX('07 (ind)'!DO$7:DO$38)-MIN('07 (ind)'!DO$7:DO$38)))))</f>
        <v>1.9739838361800994</v>
      </c>
      <c r="DP19" s="9">
        <f>IF(DP$1="sí",100*('07 (ind)'!DP18-MIN('07 (ind)'!DP$7:DP$38))/(MAX('07 (ind)'!DP$7:DP$38)-MIN('07 (ind)'!DP$7:DP$38)),+ABS(-100+(100*('07 (ind)'!DP18-MIN('07 (ind)'!DP$7:DP$38))/(MAX('07 (ind)'!DP$7:DP$38)-MIN('07 (ind)'!DP$7:DP$38)))))</f>
        <v>0.34649358759287169</v>
      </c>
      <c r="DQ19" s="9">
        <f>IF(DQ$1="sí",100*('07 (ind)'!DQ18-MIN('07 (ind)'!DQ$7:DQ$38))/(MAX('07 (ind)'!DQ$7:DQ$38)-MIN('07 (ind)'!DQ$7:DQ$38)),+ABS(-100+(100*('07 (ind)'!DQ18-MIN('07 (ind)'!DQ$7:DQ$38))/(MAX('07 (ind)'!DQ$7:DQ$38)-MIN('07 (ind)'!DQ$7:DQ$38)))))</f>
        <v>0</v>
      </c>
      <c r="DR19" s="9">
        <f>+IF('07 (ind)'!DR18&gt;+AVERAGE('07 (ind)'!DR$7:DR$38),100,0)</f>
        <v>0</v>
      </c>
      <c r="DS19" s="12"/>
      <c r="DT19" s="12"/>
      <c r="DU19" s="12"/>
    </row>
    <row r="20" spans="1:125" x14ac:dyDescent="0.2">
      <c r="A20" s="3" t="str">
        <f>+'06 (ind)'!A19</f>
        <v>Hidalgo</v>
      </c>
      <c r="B20" s="9">
        <f>IF(B$1="sí",100*('07 (ind)'!B19-MIN('07 (ind)'!B$7:B$38))/(MAX('07 (ind)'!B$7:B$38)-MIN('07 (ind)'!B$7:B$38)),+ABS(-100+(100*('07 (ind)'!B19-MIN('07 (ind)'!B$7:B$38))/(MAX('07 (ind)'!B$7:B$38)-MIN('07 (ind)'!B$7:B$38)))))</f>
        <v>74.522292993630572</v>
      </c>
      <c r="C20" s="9">
        <f>IF(C$1="sí",100*('07 (ind)'!C19-MIN('07 (ind)'!C$7:C$38))/(MAX('07 (ind)'!C$7:C$38)-MIN('07 (ind)'!C$7:C$38)),+ABS(-100+(100*('07 (ind)'!C19-MIN('07 (ind)'!C$7:C$38))/(MAX('07 (ind)'!C$7:C$38)-MIN('07 (ind)'!C$7:C$38)))))</f>
        <v>41.865037814163152</v>
      </c>
      <c r="D20" s="9">
        <f>IF(D$1="sí",100*('07 (ind)'!D19-MIN('07 (ind)'!D$7:D$38))/(MAX('07 (ind)'!D$7:D$38)-MIN('07 (ind)'!D$7:D$38)),+ABS(-100+(100*('07 (ind)'!D19-MIN('07 (ind)'!D$7:D$38))/(MAX('07 (ind)'!D$7:D$38)-MIN('07 (ind)'!D$7:D$38)))))</f>
        <v>95.644167240198044</v>
      </c>
      <c r="E20" s="9">
        <f>IF(E$1="sí",100*('07 (ind)'!E19-MIN('07 (ind)'!E$7:E$38))/(MAX('07 (ind)'!E$7:E$38)-MIN('07 (ind)'!E$7:E$38)),+ABS(-100+(100*('07 (ind)'!E19-MIN('07 (ind)'!E$7:E$38))/(MAX('07 (ind)'!E$7:E$38)-MIN('07 (ind)'!E$7:E$38)))))</f>
        <v>55.14018691588786</v>
      </c>
      <c r="F20" s="9">
        <f>IF(F$1="sí",100*('07 (ind)'!F19-MIN('07 (ind)'!F$7:F$38))/(MAX('07 (ind)'!F$7:F$38)-MIN('07 (ind)'!F$7:F$38)),+ABS(-100+(100*('07 (ind)'!F19-MIN('07 (ind)'!F$7:F$38))/(MAX('07 (ind)'!F$7:F$38)-MIN('07 (ind)'!F$7:F$38)))))</f>
        <v>53.81944444444445</v>
      </c>
      <c r="G20" s="9">
        <f>IF(G$1="sí",100*('07 (ind)'!G19-MIN('07 (ind)'!G$7:G$38))/(MAX('07 (ind)'!G$7:G$38)-MIN('07 (ind)'!G$7:G$38)),+ABS(-100+(100*('07 (ind)'!G19-MIN('07 (ind)'!G$7:G$38))/(MAX('07 (ind)'!G$7:G$38)-MIN('07 (ind)'!G$7:G$38)))))</f>
        <v>57.200000000000045</v>
      </c>
      <c r="H20" s="9">
        <f>IF(H$1="sí",100*('07 (ind)'!H19-MIN('07 (ind)'!H$7:H$38))/(MAX('07 (ind)'!H$7:H$38)-MIN('07 (ind)'!H$7:H$38)),+ABS(-100+(100*('07 (ind)'!H19-MIN('07 (ind)'!H$7:H$38))/(MAX('07 (ind)'!H$7:H$38)-MIN('07 (ind)'!H$7:H$38)))))</f>
        <v>17.326732673267344</v>
      </c>
      <c r="I20" s="9">
        <f>IF(I$1="sí",100*('07 (ind)'!I19-MIN('07 (ind)'!I$7:I$38))/(MAX('07 (ind)'!I$7:I$38)-MIN('07 (ind)'!I$7:I$38)),+ABS(-100+(100*('07 (ind)'!I19-MIN('07 (ind)'!I$7:I$38))/(MAX('07 (ind)'!I$7:I$38)-MIN('07 (ind)'!I$7:I$38)))))</f>
        <v>44.050632911392412</v>
      </c>
      <c r="J20" s="9">
        <f>IF('07 (ind)'!J19=1,100,0)</f>
        <v>100</v>
      </c>
      <c r="K20" s="9">
        <f>IF(K$1="sí",100*('07 (ind)'!K19-MIN('07 (ind)'!K$7:K$38))/(MAX('07 (ind)'!K$7:K$38)-MIN('07 (ind)'!K$7:K$38)),+ABS(-100+(100*('07 (ind)'!K19-MIN('07 (ind)'!K$7:K$38))/(MAX('07 (ind)'!K$7:K$38)-MIN('07 (ind)'!K$7:K$38)))))</f>
        <v>59.583913649025057</v>
      </c>
      <c r="L20" s="9">
        <f>IF(L$1="sí",100*('07 (ind)'!L19-MIN('07 (ind)'!L$7:L$38))/(MAX('07 (ind)'!L$7:L$38)-MIN('07 (ind)'!L$7:L$38)),+ABS(-100+(100*('07 (ind)'!L19-MIN('07 (ind)'!L$7:L$38))/(MAX('07 (ind)'!L$7:L$38)-MIN('07 (ind)'!L$7:L$38)))))</f>
        <v>96.363122477581044</v>
      </c>
      <c r="M20" s="9">
        <f>IF(M$1="sí",100*('07 (ind)'!M19-MIN('07 (ind)'!M$7:M$38))/(MAX('07 (ind)'!M$7:M$38)-MIN('07 (ind)'!M$7:M$38)),+ABS(-100+(100*('07 (ind)'!M19-MIN('07 (ind)'!M$7:M$38))/(MAX('07 (ind)'!M$7:M$38)-MIN('07 (ind)'!M$7:M$38)))))</f>
        <v>5.504916574886062</v>
      </c>
      <c r="N20" s="9">
        <f>IF(N$1="sí",100*('07 (ind)'!N19-MIN('07 (ind)'!N$7:N$38))/(MAX('07 (ind)'!N$7:N$38)-MIN('07 (ind)'!N$7:N$38)),+ABS(-100+(100*('07 (ind)'!N19-MIN('07 (ind)'!N$7:N$38))/(MAX('07 (ind)'!N$7:N$38)-MIN('07 (ind)'!N$7:N$38)))))</f>
        <v>89.230769230769226</v>
      </c>
      <c r="O20" s="9">
        <f>IF(O$1="sí",100*('07 (ind)'!O19-MIN('07 (ind)'!O$7:O$38))/(MAX('07 (ind)'!O$7:O$38)-MIN('07 (ind)'!O$7:O$38)),+ABS(-100+(100*('07 (ind)'!O19-MIN('07 (ind)'!O$7:O$38))/(MAX('07 (ind)'!O$7:O$38)-MIN('07 (ind)'!O$7:O$38)))))</f>
        <v>2.7217975360281477</v>
      </c>
      <c r="P20" s="9">
        <f>IF(P$1="sí",100*('07 (ind)'!P19-MIN('07 (ind)'!P$7:P$38))/(MAX('07 (ind)'!P$7:P$38)-MIN('07 (ind)'!P$7:P$38)),+ABS(-100+(100*('07 (ind)'!P19-MIN('07 (ind)'!P$7:P$38))/(MAX('07 (ind)'!P$7:P$38)-MIN('07 (ind)'!P$7:P$38)))))</f>
        <v>76.448639764142996</v>
      </c>
      <c r="Q20" s="9">
        <f>IF(Q$1="sí",100*('07 (ind)'!Q19-MIN('07 (ind)'!Q$7:Q$38))/(MAX('07 (ind)'!Q$7:Q$38)-MIN('07 (ind)'!Q$7:Q$38)),+ABS(-100+(100*('07 (ind)'!Q19-MIN('07 (ind)'!Q$7:Q$38))/(MAX('07 (ind)'!Q$7:Q$38)-MIN('07 (ind)'!Q$7:Q$38)))))</f>
        <v>56.535979039017064</v>
      </c>
      <c r="R20" s="9">
        <f>IF(R$1="sí",100*('07 (ind)'!R19-MIN('07 (ind)'!R$7:R$38))/(MAX('07 (ind)'!R$7:R$38)-MIN('07 (ind)'!R$7:R$38)),+ABS(-100+(100*('07 (ind)'!R19-MIN('07 (ind)'!R$7:R$38))/(MAX('07 (ind)'!R$7:R$38)-MIN('07 (ind)'!R$7:R$38)))))</f>
        <v>1.6421987339288637</v>
      </c>
      <c r="S20" s="9">
        <f>IF(S$1="sí",100*('07 (ind)'!S19-MIN('07 (ind)'!S$7:S$38))/(MAX('07 (ind)'!S$7:S$38)-MIN('07 (ind)'!S$7:S$38)),+ABS(-100+(100*('07 (ind)'!S19-MIN('07 (ind)'!S$7:S$38))/(MAX('07 (ind)'!S$7:S$38)-MIN('07 (ind)'!S$7:S$38)))))</f>
        <v>68.455119257371905</v>
      </c>
      <c r="T20" s="9">
        <f>IF(T$1="sí",100*('07 (ind)'!T19-MIN('07 (ind)'!T$7:T$38))/(MAX('07 (ind)'!T$7:T$38)-MIN('07 (ind)'!T$7:T$38)),+ABS(-100+(100*('07 (ind)'!T19-MIN('07 (ind)'!T$7:T$38))/(MAX('07 (ind)'!T$7:T$38)-MIN('07 (ind)'!T$7:T$38)))))</f>
        <v>1.9292876996309949</v>
      </c>
      <c r="U20" s="9">
        <f>IF(U$1="sí",100*('07 (ind)'!U19-MIN('07 (ind)'!U$7:U$38))/(MAX('07 (ind)'!U$7:U$38)-MIN('07 (ind)'!U$7:U$38)),+ABS(-100+(100*('07 (ind)'!U19-MIN('07 (ind)'!U$7:U$38))/(MAX('07 (ind)'!U$7:U$38)-MIN('07 (ind)'!U$7:U$38)))))</f>
        <v>100</v>
      </c>
      <c r="V20" s="9">
        <f>IF(V$1="sí",100*('07 (ind)'!V19-MIN('07 (ind)'!V$7:V$38))/(MAX('07 (ind)'!V$7:V$38)-MIN('07 (ind)'!V$7:V$38)),+ABS(-100+(100*('07 (ind)'!V19-MIN('07 (ind)'!V$7:V$38))/(MAX('07 (ind)'!V$7:V$38)-MIN('07 (ind)'!V$7:V$38)))))</f>
        <v>24.178915564265886</v>
      </c>
      <c r="W20" s="9">
        <f>IF(W$1="sí",100*('07 (ind)'!W19-MIN('07 (ind)'!W$7:W$38))/(MAX('07 (ind)'!W$7:W$38)-MIN('07 (ind)'!W$7:W$38)),+ABS(-100+(100*('07 (ind)'!W19-MIN('07 (ind)'!W$7:W$38))/(MAX('07 (ind)'!W$7:W$38)-MIN('07 (ind)'!W$7:W$38)))))</f>
        <v>20.664611937692584</v>
      </c>
      <c r="X20" s="9">
        <f>IF(X$1="sí",100*('07 (ind)'!X19-MIN('07 (ind)'!X$7:X$38))/(MAX('07 (ind)'!X$7:X$38)-MIN('07 (ind)'!X$7:X$38)),+ABS(-100+(100*('07 (ind)'!X19-MIN('07 (ind)'!X$7:X$38))/(MAX('07 (ind)'!X$7:X$38)-MIN('07 (ind)'!X$7:X$38)))))</f>
        <v>15.366370182126218</v>
      </c>
      <c r="Y20" s="9">
        <f>IF(Y$1="sí",100*('07 (ind)'!Y19-MIN('07 (ind)'!Y$7:Y$38))/(MAX('07 (ind)'!Y$7:Y$38)-MIN('07 (ind)'!Y$7:Y$38)),+ABS(-100+(100*('07 (ind)'!Y19-MIN('07 (ind)'!Y$7:Y$38))/(MAX('07 (ind)'!Y$7:Y$38)-MIN('07 (ind)'!Y$7:Y$38)))))</f>
        <v>63.802774559754575</v>
      </c>
      <c r="Z20" s="9">
        <f>IF(Z$1="sí",100*('07 (ind)'!Z19-MIN('07 (ind)'!Z$7:Z$38))/(MAX('07 (ind)'!Z$7:Z$38)-MIN('07 (ind)'!Z$7:Z$38)),+ABS(-100+(100*('07 (ind)'!Z19-MIN('07 (ind)'!Z$7:Z$38))/(MAX('07 (ind)'!Z$7:Z$38)-MIN('07 (ind)'!Z$7:Z$38)))))</f>
        <v>99.257588737566707</v>
      </c>
      <c r="AA20" s="9">
        <f>IF(AA$1="sí",100*('07 (ind)'!AA19-MIN('07 (ind)'!AA$7:AA$38))/(MAX('07 (ind)'!AA$7:AA$38)-MIN('07 (ind)'!AA$7:AA$38)),+ABS(-100+(100*('07 (ind)'!AA19-MIN('07 (ind)'!AA$7:AA$38))/(MAX('07 (ind)'!AA$7:AA$38)-MIN('07 (ind)'!AA$7:AA$38)))))</f>
        <v>40.417554828918043</v>
      </c>
      <c r="AB20" s="9">
        <f>IF(AB$1="sí",100*('07 (ind)'!AB19-MIN('07 (ind)'!AB$7:AB$38))/(MAX('07 (ind)'!AB$7:AB$38)-MIN('07 (ind)'!AB$7:AB$38)),+ABS(-100+(100*('07 (ind)'!AB19-MIN('07 (ind)'!AB$7:AB$38))/(MAX('07 (ind)'!AB$7:AB$38)-MIN('07 (ind)'!AB$7:AB$38)))))</f>
        <v>72.399999999999977</v>
      </c>
      <c r="AC20" s="9">
        <f>IF(AC$1="sí",100*('07 (ind)'!AC19-MIN('07 (ind)'!AC$7:AC$38))/(MAX('07 (ind)'!AC$7:AC$38)-MIN('07 (ind)'!AC$7:AC$38)),+ABS(-100+(100*('07 (ind)'!AC19-MIN('07 (ind)'!AC$7:AC$38))/(MAX('07 (ind)'!AC$7:AC$38)-MIN('07 (ind)'!AC$7:AC$38)))))</f>
        <v>73.030238932448142</v>
      </c>
      <c r="AD20" s="9">
        <f>IF(AD$1="sí",100*('07 (ind)'!AD19-MIN('07 (ind)'!AD$7:AD$38))/(MAX('07 (ind)'!AD$7:AD$38)-MIN('07 (ind)'!AD$7:AD$38)),+ABS(-100+(100*('07 (ind)'!AD19-MIN('07 (ind)'!AD$7:AD$38))/(MAX('07 (ind)'!AD$7:AD$38)-MIN('07 (ind)'!AD$7:AD$38)))))</f>
        <v>48.876204067071207</v>
      </c>
      <c r="AE20" s="9">
        <f>IF(AE$1="sí",100*('07 (ind)'!AE19-MIN('07 (ind)'!AE$7:AE$38))/(MAX('07 (ind)'!AE$7:AE$38)-MIN('07 (ind)'!AE$7:AE$38)),+ABS(-100+(100*('07 (ind)'!AE19-MIN('07 (ind)'!AE$7:AE$38))/(MAX('07 (ind)'!AE$7:AE$38)-MIN('07 (ind)'!AE$7:AE$38)))))</f>
        <v>56.142513251100837</v>
      </c>
      <c r="AF20" s="9">
        <f>IF(AF$1="sí",100*('07 (ind)'!AF19-MIN('07 (ind)'!AF$7:AF$38))/(MAX('07 (ind)'!AF$7:AF$38)-MIN('07 (ind)'!AF$7:AF$38)),+ABS(-100+(100*('07 (ind)'!AF19-MIN('07 (ind)'!AF$7:AF$38))/(MAX('07 (ind)'!AF$7:AF$38)-MIN('07 (ind)'!AF$7:AF$38)))))</f>
        <v>43.237675241481988</v>
      </c>
      <c r="AG20" s="9">
        <f>IF(AG$1="sí",100*('07 (ind)'!AG19-MIN('07 (ind)'!AG$7:AG$38))/(MAX('07 (ind)'!AG$7:AG$38)-MIN('07 (ind)'!AG$7:AG$38)),+ABS(-100+(100*('07 (ind)'!AG19-MIN('07 (ind)'!AG$7:AG$38))/(MAX('07 (ind)'!AG$7:AG$38)-MIN('07 (ind)'!AG$7:AG$38)))))</f>
        <v>53.435506770584098</v>
      </c>
      <c r="AH20" s="9">
        <f>IF(AH$1="sí",100*('07 (ind)'!AH19-MIN('07 (ind)'!AH$7:AH$38))/(MAX('07 (ind)'!AH$7:AH$38)-MIN('07 (ind)'!AH$7:AH$38)),+ABS(-100+(100*('07 (ind)'!AH19-MIN('07 (ind)'!AH$7:AH$38))/(MAX('07 (ind)'!AH$7:AH$38)-MIN('07 (ind)'!AH$7:AH$38)))))</f>
        <v>52.460099610937164</v>
      </c>
      <c r="AI20" s="9">
        <f>IF(AI$1="sí",100*('07 (ind)'!AI19-MIN('07 (ind)'!AI$7:AI$38))/(MAX('07 (ind)'!AI$7:AI$38)-MIN('07 (ind)'!AI$7:AI$38)),+ABS(-100+(100*('07 (ind)'!AI19-MIN('07 (ind)'!AI$7:AI$38))/(MAX('07 (ind)'!AI$7:AI$38)-MIN('07 (ind)'!AI$7:AI$38)))))</f>
        <v>38.212022638005109</v>
      </c>
      <c r="AJ20" s="9">
        <f>IF(AJ$1="sí",100*('07 (ind)'!AJ19-MIN('07 (ind)'!AJ$7:AJ$38))/(MAX('07 (ind)'!AJ$7:AJ$38)-MIN('07 (ind)'!AJ$7:AJ$38)),+ABS(-100+(100*('07 (ind)'!AJ19-MIN('07 (ind)'!AJ$7:AJ$38))/(MAX('07 (ind)'!AJ$7:AJ$38)-MIN('07 (ind)'!AJ$7:AJ$38)))))</f>
        <v>13.333333333333334</v>
      </c>
      <c r="AK20" s="9">
        <f>IF(AK$1="sí",100*('07 (ind)'!AK19-MIN('07 (ind)'!AK$7:AK$38))/(MAX('07 (ind)'!AK$7:AK$38)-MIN('07 (ind)'!AK$7:AK$38)),+ABS(-100+(100*('07 (ind)'!AK19-MIN('07 (ind)'!AK$7:AK$38))/(MAX('07 (ind)'!AK$7:AK$38)-MIN('07 (ind)'!AK$7:AK$38)))))</f>
        <v>27.458165867536163</v>
      </c>
      <c r="AL20" s="9">
        <f>IF(AL$1="sí",100*('07 (ind)'!AL19-MIN('07 (ind)'!AL$7:AL$38))/(MAX('07 (ind)'!AL$7:AL$38)-MIN('07 (ind)'!AL$7:AL$38)),+ABS(-100+(100*('07 (ind)'!AL19-MIN('07 (ind)'!AL$7:AL$38))/(MAX('07 (ind)'!AL$7:AL$38)-MIN('07 (ind)'!AL$7:AL$38)))))</f>
        <v>46.327683615819218</v>
      </c>
      <c r="AM20" s="9">
        <f>IF(AM$1="sí",100*('07 (ind)'!AM19-MIN('07 (ind)'!AM$7:AM$38))/(MAX('07 (ind)'!AM$7:AM$38)-MIN('07 (ind)'!AM$7:AM$38)),+ABS(-100+(100*('07 (ind)'!AM19-MIN('07 (ind)'!AM$7:AM$38))/(MAX('07 (ind)'!AM$7:AM$38)-MIN('07 (ind)'!AM$7:AM$38)))))</f>
        <v>91.121495327102835</v>
      </c>
      <c r="AN20" s="9">
        <f>IF(AN$1="sí",100*('07 (ind)'!AN19-MIN('07 (ind)'!AN$7:AN$38))/(MAX('07 (ind)'!AN$7:AN$38)-MIN('07 (ind)'!AN$7:AN$38)),+ABS(-100+(100*('07 (ind)'!AN19-MIN('07 (ind)'!AN$7:AN$38))/(MAX('07 (ind)'!AN$7:AN$38)-MIN('07 (ind)'!AN$7:AN$38)))))</f>
        <v>36.58536585365853</v>
      </c>
      <c r="AO20" s="9">
        <f>IF(AO$1="sí",100*('07 (ind)'!AO19-MIN('07 (ind)'!AO$7:AO$38))/(MAX('07 (ind)'!AO$7:AO$38)-MIN('07 (ind)'!AO$7:AO$38)),+ABS(-100+(100*('07 (ind)'!AO19-MIN('07 (ind)'!AO$7:AO$38))/(MAX('07 (ind)'!AO$7:AO$38)-MIN('07 (ind)'!AO$7:AO$38)))))</f>
        <v>61.145160665572881</v>
      </c>
      <c r="AP20" s="9">
        <f>IF(AP$1="sí",100*('07 (ind)'!AP19-MIN('07 (ind)'!AP$7:AP$38))/(MAX('07 (ind)'!AP$7:AP$38)-MIN('07 (ind)'!AP$7:AP$38)),+ABS(-100+(100*('07 (ind)'!AP19-MIN('07 (ind)'!AP$7:AP$38))/(MAX('07 (ind)'!AP$7:AP$38)-MIN('07 (ind)'!AP$7:AP$38)))))</f>
        <v>20.240470329553109</v>
      </c>
      <c r="AQ20" s="9">
        <f>IF(AQ$1="sí",100*('07 (ind)'!AQ19-MIN('07 (ind)'!AQ$7:AQ$38))/(MAX('07 (ind)'!AQ$7:AQ$38)-MIN('07 (ind)'!AQ$7:AQ$38)),+ABS(-100+(100*('07 (ind)'!AQ19-MIN('07 (ind)'!AQ$7:AQ$38))/(MAX('07 (ind)'!AQ$7:AQ$38)-MIN('07 (ind)'!AQ$7:AQ$38)))))</f>
        <v>28.029055169730672</v>
      </c>
      <c r="AR20" s="9">
        <f>IF(AR$1="sí",100*('07 (ind)'!AR19-MIN('07 (ind)'!AR$7:AR$38))/(MAX('07 (ind)'!AR$7:AR$38)-MIN('07 (ind)'!AR$7:AR$38)),+ABS(-100+(100*('07 (ind)'!AR19-MIN('07 (ind)'!AR$7:AR$38))/(MAX('07 (ind)'!AR$7:AR$38)-MIN('07 (ind)'!AR$7:AR$38)))))</f>
        <v>1.5267848330808667</v>
      </c>
      <c r="AS20" s="9">
        <f>IF(AS$1="sí",100*('07 (ind)'!AS19-MIN('07 (ind)'!AS$7:AS$38))/(MAX('07 (ind)'!AS$7:AS$38)-MIN('07 (ind)'!AS$7:AS$38)),+ABS(-100+(100*('07 (ind)'!AS19-MIN('07 (ind)'!AS$7:AS$38))/(MAX('07 (ind)'!AS$7:AS$38)-MIN('07 (ind)'!AS$7:AS$38)))))</f>
        <v>59.88876148838186</v>
      </c>
      <c r="AT20" s="9">
        <f>IF(AT$1="sí",100*('07 (ind)'!AT19-MIN('07 (ind)'!AT$7:AT$38))/(MAX('07 (ind)'!AT$7:AT$38)-MIN('07 (ind)'!AT$7:AT$38)),+ABS(-100+(100*('07 (ind)'!AT19-MIN('07 (ind)'!AT$7:AT$38))/(MAX('07 (ind)'!AT$7:AT$38)-MIN('07 (ind)'!AT$7:AT$38)))))</f>
        <v>87.023988604204277</v>
      </c>
      <c r="AU20" s="9">
        <f>IF(AU$1="sí",100*('07 (ind)'!AU19-MIN('07 (ind)'!AU$7:AU$38))/(MAX('07 (ind)'!AU$7:AU$38)-MIN('07 (ind)'!AU$7:AU$38)),+ABS(-100+(100*('07 (ind)'!AU19-MIN('07 (ind)'!AU$7:AU$38))/(MAX('07 (ind)'!AU$7:AU$38)-MIN('07 (ind)'!AU$7:AU$38)))))</f>
        <v>0</v>
      </c>
      <c r="AV20" s="9">
        <f>IF(AV$1="sí",100*('07 (ind)'!AV19-MIN('07 (ind)'!AV$7:AV$38))/(MAX('07 (ind)'!AV$7:AV$38)-MIN('07 (ind)'!AV$7:AV$38)),+ABS(-100+(100*('07 (ind)'!AV19-MIN('07 (ind)'!AV$7:AV$38))/(MAX('07 (ind)'!AV$7:AV$38)-MIN('07 (ind)'!AV$7:AV$38)))))</f>
        <v>63.802104593221131</v>
      </c>
      <c r="AW20" s="9">
        <f>ABS(ABS(('07 (ind)'!AW19-((MAX('07 (ind)'!AW$7:AW$38)+MIN('07 (ind)'!AW$7:AW$38))/2))/(((MAX('07 (ind)'!AW$7:AW$38)+MIN('07 (ind)'!AW$7:AW$38))/2)-MAX('07 (ind)'!AW$7:AW$38))*100)-100)</f>
        <v>87.91514103625147</v>
      </c>
      <c r="AX20" s="9">
        <f>IF(AX$1="sí",100*('07 (ind)'!AX19-MIN('07 (ind)'!AX$7:AX$38))/(MAX('07 (ind)'!AX$7:AX$38)-MIN('07 (ind)'!AX$7:AX$38)),+ABS(-100+(100*('07 (ind)'!AX19-MIN('07 (ind)'!AX$7:AX$38))/(MAX('07 (ind)'!AX$7:AX$38)-MIN('07 (ind)'!AX$7:AX$38)))))</f>
        <v>40.119760479041915</v>
      </c>
      <c r="AY20" s="9">
        <f>IF(AY$1="sí",100*('07 (ind)'!AY19-MIN('07 (ind)'!AY$7:AY$38))/(MAX('07 (ind)'!AY$7:AY$38)-MIN('07 (ind)'!AY$7:AY$38)),+ABS(-100+(100*('07 (ind)'!AY19-MIN('07 (ind)'!AY$7:AY$38))/(MAX('07 (ind)'!AY$7:AY$38)-MIN('07 (ind)'!AY$7:AY$38)))))</f>
        <v>1.4210854715202004E-14</v>
      </c>
      <c r="AZ20" s="9">
        <f>IF(AZ$1="sí",100*('07 (ind)'!AZ19-MIN('07 (ind)'!AZ$7:AZ$38))/(MAX('07 (ind)'!AZ$7:AZ$38)-MIN('07 (ind)'!AZ$7:AZ$38)),+ABS(-100+(100*('07 (ind)'!AZ19-MIN('07 (ind)'!AZ$7:AZ$38))/(MAX('07 (ind)'!AZ$7:AZ$38)-MIN('07 (ind)'!AZ$7:AZ$38)))))</f>
        <v>26.28038850715966</v>
      </c>
      <c r="BA20" s="9">
        <f>IF(BA$1="sí",100*('07 (ind)'!BA19-MIN('07 (ind)'!BA$7:BA$38))/(MAX('07 (ind)'!BA$7:BA$38)-MIN('07 (ind)'!BA$7:BA$38)),+ABS(-100+(100*('07 (ind)'!BA19-MIN('07 (ind)'!BA$7:BA$38))/(MAX('07 (ind)'!BA$7:BA$38)-MIN('07 (ind)'!BA$7:BA$38)))))</f>
        <v>21.986331827887476</v>
      </c>
      <c r="BB20" s="9">
        <f>IF(BB$1="sí",100*('07 (ind)'!BB19-MIN('07 (ind)'!BB$7:BB$38))/(MAX('07 (ind)'!BB$7:BB$38)-MIN('07 (ind)'!BB$7:BB$38)),+ABS(-100+(100*('07 (ind)'!BB19-MIN('07 (ind)'!BB$7:BB$38))/(MAX('07 (ind)'!BB$7:BB$38)-MIN('07 (ind)'!BB$7:BB$38)))))</f>
        <v>0</v>
      </c>
      <c r="BC20" s="9">
        <f>IF(BC$1="sí",100*('07 (ind)'!BC19-MIN('07 (ind)'!BC$7:BC$38))/(MAX('07 (ind)'!BC$7:BC$38)-MIN('07 (ind)'!BC$7:BC$38)),+ABS(-100+(100*('07 (ind)'!BC19-MIN('07 (ind)'!BC$7:BC$38))/(MAX('07 (ind)'!BC$7:BC$38)-MIN('07 (ind)'!BC$7:BC$38)))))</f>
        <v>0</v>
      </c>
      <c r="BD20" s="9">
        <f>IF(BD$1="sí",100*('07 (ind)'!BD19-MIN('07 (ind)'!BD$7:BD$38))/(MAX('07 (ind)'!BD$7:BD$38)-MIN('07 (ind)'!BD$7:BD$38)),+ABS(-100+(100*('07 (ind)'!BD19-MIN('07 (ind)'!BD$7:BD$38))/(MAX('07 (ind)'!BD$7:BD$38)-MIN('07 (ind)'!BD$7:BD$38)))))</f>
        <v>37.01877237195643</v>
      </c>
      <c r="BE20" s="9">
        <f>IF(BE$1="sí",100*('07 (ind)'!BE19-MIN('07 (ind)'!BE$7:BE$38))/(MAX('07 (ind)'!BE$7:BE$38)-MIN('07 (ind)'!BE$7:BE$38)),+ABS(-100+(100*('07 (ind)'!BE19-MIN('07 (ind)'!BE$7:BE$38))/(MAX('07 (ind)'!BE$7:BE$38)-MIN('07 (ind)'!BE$7:BE$38)))))</f>
        <v>17.301038062283737</v>
      </c>
      <c r="BF20" s="9">
        <f>IF(BF$1="sí",100*('07 (ind)'!BF19-MIN('07 (ind)'!BF$7:BF$38))/(MAX('07 (ind)'!BF$7:BF$38)-MIN('07 (ind)'!BF$7:BF$38)),+ABS(-100+(100*('07 (ind)'!BF19-MIN('07 (ind)'!BF$7:BF$38))/(MAX('07 (ind)'!BF$7:BF$38)-MIN('07 (ind)'!BF$7:BF$38)))))</f>
        <v>87.1</v>
      </c>
      <c r="BG20" s="9">
        <f>IF(BG$1="sí",100*('07 (ind)'!BG19-MIN('07 (ind)'!BG$7:BG$38))/(MAX('07 (ind)'!BG$7:BG$38)-MIN('07 (ind)'!BG$7:BG$38)),+ABS(-100+(100*('07 (ind)'!BG19-MIN('07 (ind)'!BG$7:BG$38))/(MAX('07 (ind)'!BG$7:BG$38)-MIN('07 (ind)'!BG$7:BG$38)))))</f>
        <v>18.857286811276104</v>
      </c>
      <c r="BH20" s="9">
        <f>IF(BH$1="sí",100*('07 (ind)'!BH19-MIN('07 (ind)'!BH$7:BH$38))/(MAX('07 (ind)'!BH$7:BH$38)-MIN('07 (ind)'!BH$7:BH$38)),+ABS(-100+(100*('07 (ind)'!BH19-MIN('07 (ind)'!BH$7:BH$38))/(MAX('07 (ind)'!BH$7:BH$38)-MIN('07 (ind)'!BH$7:BH$38)))))</f>
        <v>84.878671864181939</v>
      </c>
      <c r="BI20" s="9">
        <f>IF(BI$1="sí",100*('07 (ind)'!BI19-MIN('07 (ind)'!BI$7:BI$38))/(MAX('07 (ind)'!BI$7:BI$38)-MIN('07 (ind)'!BI$7:BI$38)),+ABS(-100+(100*('07 (ind)'!BI19-MIN('07 (ind)'!BI$7:BI$38))/(MAX('07 (ind)'!BI$7:BI$38)-MIN('07 (ind)'!BI$7:BI$38)))))</f>
        <v>4.5063152970923106</v>
      </c>
      <c r="BJ20" s="9">
        <f>IF(BJ$1="sí",100*('07 (ind)'!BJ19-MIN('07 (ind)'!BJ$7:BJ$38))/(MAX('07 (ind)'!BJ$7:BJ$38)-MIN('07 (ind)'!BJ$7:BJ$38)),+ABS(-100+(100*('07 (ind)'!BJ19-MIN('07 (ind)'!BJ$7:BJ$38))/(MAX('07 (ind)'!BJ$7:BJ$38)-MIN('07 (ind)'!BJ$7:BJ$38)))))</f>
        <v>93.348063995113648</v>
      </c>
      <c r="BK20" s="9">
        <f>IF(BK$1="sí",100*('07 (ind)'!BK19-MIN('07 (ind)'!BK$7:BK$38))/(MAX('07 (ind)'!BK$7:BK$38)-MIN('07 (ind)'!BK$7:BK$38)),+ABS(-100+(100*('07 (ind)'!BK19-MIN('07 (ind)'!BK$7:BK$38))/(MAX('07 (ind)'!BK$7:BK$38)-MIN('07 (ind)'!BK$7:BK$38)))))</f>
        <v>89.683286351061653</v>
      </c>
      <c r="BL20" s="9">
        <f>IF(BL$1="sí",100*('07 (ind)'!BL19-MIN('07 (ind)'!BL$7:BL$38))/(MAX('07 (ind)'!BL$7:BL$38)-MIN('07 (ind)'!BL$7:BL$38)),+ABS(-100+(100*('07 (ind)'!BL19-MIN('07 (ind)'!BL$7:BL$38))/(MAX('07 (ind)'!BL$7:BL$38)-MIN('07 (ind)'!BL$7:BL$38)))))</f>
        <v>64.220534727339725</v>
      </c>
      <c r="BM20" s="9">
        <f>IF(BM$1="sí",100*('07 (ind)'!BM19-MIN('07 (ind)'!BM$7:BM$38))/(MAX('07 (ind)'!BM$7:BM$38)-MIN('07 (ind)'!BM$7:BM$38)),+ABS(-100+(100*('07 (ind)'!BM19-MIN('07 (ind)'!BM$7:BM$38))/(MAX('07 (ind)'!BM$7:BM$38)-MIN('07 (ind)'!BM$7:BM$38)))))</f>
        <v>76.989683124539425</v>
      </c>
      <c r="BN20" s="9">
        <f>IF(BN$1="sí",100*('07 (ind)'!BN19-MIN('07 (ind)'!BN$7:BN$38))/(MAX('07 (ind)'!BN$7:BN$38)-MIN('07 (ind)'!BN$7:BN$38)),+ABS(-100+(100*('07 (ind)'!BN19-MIN('07 (ind)'!BN$7:BN$38))/(MAX('07 (ind)'!BN$7:BN$38)-MIN('07 (ind)'!BN$7:BN$38)))))</f>
        <v>5.1053337122438247</v>
      </c>
      <c r="BO20" s="9">
        <f>IF(BO$1="sí",100*('07 (ind)'!BO19-MIN('07 (ind)'!BO$7:BO$38))/(MAX('07 (ind)'!BO$7:BO$38)-MIN('07 (ind)'!BO$7:BO$38)),+ABS(-100+(100*('07 (ind)'!BO19-MIN('07 (ind)'!BO$7:BO$38))/(MAX('07 (ind)'!BO$7:BO$38)-MIN('07 (ind)'!BO$7:BO$38)))))</f>
        <v>43.622386810742789</v>
      </c>
      <c r="BP20" s="9">
        <f>IF(BP$1="sí",100*('07 (ind)'!BP19-MIN('07 (ind)'!BP$7:BP$38))/(MAX('07 (ind)'!BP$7:BP$38)-MIN('07 (ind)'!BP$7:BP$38)),+ABS(-100+(100*('07 (ind)'!BP19-MIN('07 (ind)'!BP$7:BP$38))/(MAX('07 (ind)'!BP$7:BP$38)-MIN('07 (ind)'!BP$7:BP$38)))))</f>
        <v>54.914900190799173</v>
      </c>
      <c r="BQ20" s="9">
        <f>IF(BQ$1="sí",100*('07 (ind)'!BQ19-MIN('07 (ind)'!BQ$7:BQ$38))/(MAX('07 (ind)'!BQ$7:BQ$38)-MIN('07 (ind)'!BQ$7:BQ$38)),+ABS(-100+(100*('07 (ind)'!BQ19-MIN('07 (ind)'!BQ$7:BQ$38))/(MAX('07 (ind)'!BQ$7:BQ$38)-MIN('07 (ind)'!BQ$7:BQ$38)))))</f>
        <v>77.778308580218535</v>
      </c>
      <c r="BR20" s="9">
        <f>IF(BR$1="sí",100*('07 (ind)'!BR19-MIN('07 (ind)'!BR$7:BR$38))/(MAX('07 (ind)'!BR$7:BR$38)-MIN('07 (ind)'!BR$7:BR$38)),+ABS(-100+(100*('07 (ind)'!BR19-MIN('07 (ind)'!BR$7:BR$38))/(MAX('07 (ind)'!BR$7:BR$38)-MIN('07 (ind)'!BR$7:BR$38)))))</f>
        <v>13.013834034060393</v>
      </c>
      <c r="BS20" s="9">
        <f>IF(BS$1="sí",100*('07 (ind)'!BS19-MIN('07 (ind)'!BS$7:BS$38))/(MAX('07 (ind)'!BS$7:BS$38)-MIN('07 (ind)'!BS$7:BS$38)),+ABS(-100+(100*('07 (ind)'!BS19-MIN('07 (ind)'!BS$7:BS$38))/(MAX('07 (ind)'!BS$7:BS$38)-MIN('07 (ind)'!BS$7:BS$38)))))</f>
        <v>23.357889923844645</v>
      </c>
      <c r="BT20" s="9">
        <f>IF(BT$1="sí",100*('07 (ind)'!BT19-MIN('07 (ind)'!BT$7:BT$38))/(MAX('07 (ind)'!BT$7:BT$38)-MIN('07 (ind)'!BT$7:BT$38)),+ABS(-100+(100*('07 (ind)'!BT19-MIN('07 (ind)'!BT$7:BT$38))/(MAX('07 (ind)'!BT$7:BT$38)-MIN('07 (ind)'!BT$7:BT$38)))))</f>
        <v>15.813489762495839</v>
      </c>
      <c r="BU20" s="9">
        <f>IF(BU$1="sí",100*('07 (ind)'!BU19-MIN('07 (ind)'!BU$7:BU$38))/(MAX('07 (ind)'!BU$7:BU$38)-MIN('07 (ind)'!BU$7:BU$38)),+ABS(-100+(100*('07 (ind)'!BU19-MIN('07 (ind)'!BU$7:BU$38))/(MAX('07 (ind)'!BU$7:BU$38)-MIN('07 (ind)'!BU$7:BU$38)))))</f>
        <v>9.0287913852576409</v>
      </c>
      <c r="BV20" s="9">
        <f>IF(BV$1="sí",100*('07 (ind)'!BV19-MIN('07 (ind)'!BV$7:BV$38))/(MAX('07 (ind)'!BV$7:BV$38)-MIN('07 (ind)'!BV$7:BV$38)),+ABS(-100+(100*('07 (ind)'!BV19-MIN('07 (ind)'!BV$7:BV$38))/(MAX('07 (ind)'!BV$7:BV$38)-MIN('07 (ind)'!BV$7:BV$38)))))</f>
        <v>8.0050406158972862</v>
      </c>
      <c r="BW20" s="9">
        <f>IF(BW$1="sí",100*('07 (ind)'!BW19-MIN('07 (ind)'!BW$7:BW$38))/(MAX('07 (ind)'!BW$7:BW$38)-MIN('07 (ind)'!BW$7:BW$38)),+ABS(-100+(100*('07 (ind)'!BW19-MIN('07 (ind)'!BW$7:BW$38))/(MAX('07 (ind)'!BW$7:BW$38)-MIN('07 (ind)'!BW$7:BW$38)))))</f>
        <v>44.446445489884184</v>
      </c>
      <c r="BX20" s="9">
        <f>IF(BX$1="sí",100*('07 (ind)'!BX19-MIN('07 (ind)'!BX$7:BX$38))/(MAX('07 (ind)'!BX$7:BX$38)-MIN('07 (ind)'!BX$7:BX$38)),+ABS(-100+(100*('07 (ind)'!BX19-MIN('07 (ind)'!BX$7:BX$38))/(MAX('07 (ind)'!BX$7:BX$38)-MIN('07 (ind)'!BX$7:BX$38)))))</f>
        <v>3.5257588945277316</v>
      </c>
      <c r="BY20" s="9">
        <f>IF(BY$1="sí",100*('07 (ind)'!BY19-MIN('07 (ind)'!BY$7:BY$38))/(MAX('07 (ind)'!BY$7:BY$38)-MIN('07 (ind)'!BY$7:BY$38)),+ABS(-100+(100*('07 (ind)'!BY19-MIN('07 (ind)'!BY$7:BY$38))/(MAX('07 (ind)'!BY$7:BY$38)-MIN('07 (ind)'!BY$7:BY$38)))))</f>
        <v>43.286219081272087</v>
      </c>
      <c r="BZ20" s="9">
        <f>IF(BZ$1="sí",100*('07 (ind)'!BZ19-MIN('07 (ind)'!BZ$7:BZ$38))/(MAX('07 (ind)'!BZ$7:BZ$38)-MIN('07 (ind)'!BZ$7:BZ$38)),+ABS(-100+(100*('07 (ind)'!BZ19-MIN('07 (ind)'!BZ$7:BZ$38))/(MAX('07 (ind)'!BZ$7:BZ$38)-MIN('07 (ind)'!BZ$7:BZ$38)))))</f>
        <v>47.583719576327788</v>
      </c>
      <c r="CA20" s="9">
        <f>IF(CA$1="sí",100*('07 (ind)'!CA19-MIN('07 (ind)'!CA$7:CA$38))/(MAX('07 (ind)'!CA$7:CA$38)-MIN('07 (ind)'!CA$7:CA$38)),+ABS(-100+(100*('07 (ind)'!CA19-MIN('07 (ind)'!CA$7:CA$38))/(MAX('07 (ind)'!CA$7:CA$38)-MIN('07 (ind)'!CA$7:CA$38)))))</f>
        <v>20.854392451080983</v>
      </c>
      <c r="CB20" s="9">
        <f>IF(CB$1="sí",100*('07 (ind)'!CB19-MIN('07 (ind)'!CB$7:CB$38))/(MAX('07 (ind)'!CB$7:CB$38)-MIN('07 (ind)'!CB$7:CB$38)),+ABS(-100+(100*('07 (ind)'!CB19-MIN('07 (ind)'!CB$7:CB$38))/(MAX('07 (ind)'!CB$7:CB$38)-MIN('07 (ind)'!CB$7:CB$38)))))</f>
        <v>99.957774418251148</v>
      </c>
      <c r="CC20" s="9">
        <f>IF(CC$1="sí",100*('07 (ind)'!CC19-MIN('07 (ind)'!CC$7:CC$38))/(MAX('07 (ind)'!CC$7:CC$38)-MIN('07 (ind)'!CC$7:CC$38)),+ABS(-100+(100*('07 (ind)'!CC19-MIN('07 (ind)'!CC$7:CC$38))/(MAX('07 (ind)'!CC$7:CC$38)-MIN('07 (ind)'!CC$7:CC$38)))))</f>
        <v>0</v>
      </c>
      <c r="CD20" s="9">
        <f>IF(CD$1="sí",100*('07 (ind)'!CD19-MIN('07 (ind)'!CD$7:CD$38))/(MAX('07 (ind)'!CD$7:CD$38)-MIN('07 (ind)'!CD$7:CD$38)),+ABS(-100+(100*('07 (ind)'!CD19-MIN('07 (ind)'!CD$7:CD$38))/(MAX('07 (ind)'!CD$7:CD$38)-MIN('07 (ind)'!CD$7:CD$38)))))</f>
        <v>13.49012274645186</v>
      </c>
      <c r="CE20" s="9">
        <f>IF(CE$1="sí",100*('07 (ind)'!CE19-MIN('07 (ind)'!CE$7:CE$38))/(MAX('07 (ind)'!CE$7:CE$38)-MIN('07 (ind)'!CE$7:CE$38)),+ABS(-100+(100*('07 (ind)'!CE19-MIN('07 (ind)'!CE$7:CE$38))/(MAX('07 (ind)'!CE$7:CE$38)-MIN('07 (ind)'!CE$7:CE$38)))))</f>
        <v>0</v>
      </c>
      <c r="CF20" s="9">
        <f>IF(CF$1="sí",100*('07 (ind)'!CF19-MIN('07 (ind)'!CF$7:CF$38))/(MAX('07 (ind)'!CF$7:CF$38)-MIN('07 (ind)'!CF$7:CF$38)),+ABS(-100+(100*('07 (ind)'!CF19-MIN('07 (ind)'!CF$7:CF$38))/(MAX('07 (ind)'!CF$7:CF$38)-MIN('07 (ind)'!CF$7:CF$38)))))</f>
        <v>0</v>
      </c>
      <c r="CG20" s="9">
        <f>IF(CG$1="sí",100*('07 (ind)'!CG19-MIN('07 (ind)'!CG$7:CG$38))/(MAX('07 (ind)'!CG$7:CG$38)-MIN('07 (ind)'!CG$7:CG$38)),+ABS(-100+(100*('07 (ind)'!CG19-MIN('07 (ind)'!CG$7:CG$38))/(MAX('07 (ind)'!CG$7:CG$38)-MIN('07 (ind)'!CG$7:CG$38)))))</f>
        <v>21.784938136084275</v>
      </c>
      <c r="CH20" s="9">
        <f>IF(CH$1="sí",100*('07 (ind)'!CH19-MIN('07 (ind)'!CH$7:CH$38))/(MAX('07 (ind)'!CH$7:CH$38)-MIN('07 (ind)'!CH$7:CH$38)),+ABS(-100+(100*('07 (ind)'!CH19-MIN('07 (ind)'!CH$7:CH$38))/(MAX('07 (ind)'!CH$7:CH$38)-MIN('07 (ind)'!CH$7:CH$38)))))</f>
        <v>47.10562321497224</v>
      </c>
      <c r="CI20" s="9">
        <f>IF(CI$1="sí",100*('07 (ind)'!CI19-MIN('07 (ind)'!CI$7:CI$38))/(MAX('07 (ind)'!CI$7:CI$38)-MIN('07 (ind)'!CI$7:CI$38)),+ABS(-100+(100*('07 (ind)'!CI19-MIN('07 (ind)'!CI$7:CI$38))/(MAX('07 (ind)'!CI$7:CI$38)-MIN('07 (ind)'!CI$7:CI$38)))))</f>
        <v>3.5778979440711396</v>
      </c>
      <c r="CJ20" s="9">
        <f>IF(CJ$1="sí",100*('07 (ind)'!CJ19-MIN('07 (ind)'!CJ$7:CJ$38))/(MAX('07 (ind)'!CJ$7:CJ$38)-MIN('07 (ind)'!CJ$7:CJ$38)),+ABS(-100+(100*('07 (ind)'!CJ19-MIN('07 (ind)'!CJ$7:CJ$38))/(MAX('07 (ind)'!CJ$7:CJ$38)-MIN('07 (ind)'!CJ$7:CJ$38)))))</f>
        <v>26.609272495726387</v>
      </c>
      <c r="CK20" s="9">
        <f>IF(CK$1="sí",100*('07 (ind)'!CK19-MIN('07 (ind)'!CK$7:CK$38))/(MAX('07 (ind)'!CK$7:CK$38)-MIN('07 (ind)'!CK$7:CK$38)),+ABS(-100+(100*('07 (ind)'!CK19-MIN('07 (ind)'!CK$7:CK$38))/(MAX('07 (ind)'!CK$7:CK$38)-MIN('07 (ind)'!CK$7:CK$38)))))</f>
        <v>7.6801069772348587</v>
      </c>
      <c r="CL20" s="9">
        <f>IF(CL$1="sí",100*('07 (ind)'!CL19-MIN('07 (ind)'!CL$7:CL$38))/(MAX('07 (ind)'!CL$7:CL$38)-MIN('07 (ind)'!CL$7:CL$38)),+ABS(-100+(100*('07 (ind)'!CL19-MIN('07 (ind)'!CL$7:CL$38))/(MAX('07 (ind)'!CL$7:CL$38)-MIN('07 (ind)'!CL$7:CL$38)))))</f>
        <v>14.049195789180729</v>
      </c>
      <c r="CM20" s="9">
        <f>IF(CM$1="sí",100*('07 (ind)'!CM19-MIN('07 (ind)'!CM$7:CM$38))/(MAX('07 (ind)'!CM$7:CM$38)-MIN('07 (ind)'!CM$7:CM$38)),+ABS(-100+(100*('07 (ind)'!CM19-MIN('07 (ind)'!CM$7:CM$38))/(MAX('07 (ind)'!CM$7:CM$38)-MIN('07 (ind)'!CM$7:CM$38)))))</f>
        <v>22.219488188976371</v>
      </c>
      <c r="CN20" s="9">
        <f>IF(CN$1="sí",100*('07 (ind)'!CN19-MIN('07 (ind)'!CN$7:CN$38))/(MAX('07 (ind)'!CN$7:CN$38)-MIN('07 (ind)'!CN$7:CN$38)),+ABS(-100+(100*('07 (ind)'!CN19-MIN('07 (ind)'!CN$7:CN$38))/(MAX('07 (ind)'!CN$7:CN$38)-MIN('07 (ind)'!CN$7:CN$38)))))</f>
        <v>95.381984036488006</v>
      </c>
      <c r="CO20" s="9">
        <f>IF(CO$1="sí",100*('07 (ind)'!CO19-MIN('07 (ind)'!CO$7:CO$38))/(MAX('07 (ind)'!CO$7:CO$38)-MIN('07 (ind)'!CO$7:CO$38)),+ABS(-100+(100*('07 (ind)'!CO19-MIN('07 (ind)'!CO$7:CO$38))/(MAX('07 (ind)'!CO$7:CO$38)-MIN('07 (ind)'!CO$7:CO$38)))))</f>
        <v>60.291771142010496</v>
      </c>
      <c r="CP20" s="9">
        <f>IF(CP$1="sí",100*('07 (ind)'!CP19-MIN('07 (ind)'!CP$7:CP$38))/(MAX('07 (ind)'!CP$7:CP$38)-MIN('07 (ind)'!CP$7:CP$38)),+ABS(-100+(100*('07 (ind)'!CP19-MIN('07 (ind)'!CP$7:CP$38))/(MAX('07 (ind)'!CP$7:CP$38)-MIN('07 (ind)'!CP$7:CP$38)))))</f>
        <v>32.868656325168914</v>
      </c>
      <c r="CQ20" s="9">
        <f>IF(CQ$1="sí",100*('07 (ind)'!CQ19-MIN('07 (ind)'!CQ$7:CQ$38))/(MAX('07 (ind)'!CQ$7:CQ$38)-MIN('07 (ind)'!CQ$7:CQ$38)),+ABS(-100+(100*('07 (ind)'!CQ19-MIN('07 (ind)'!CQ$7:CQ$38))/(MAX('07 (ind)'!CQ$7:CQ$38)-MIN('07 (ind)'!CQ$7:CQ$38)))))</f>
        <v>37.330220713073004</v>
      </c>
      <c r="CR20" s="9">
        <f>IF(CR$1="sí",100*('07 (ind)'!CR19-MIN('07 (ind)'!CR$7:CR$38))/(MAX('07 (ind)'!CR$7:CR$38)-MIN('07 (ind)'!CR$7:CR$38)),+ABS(-100+(100*('07 (ind)'!CR19-MIN('07 (ind)'!CR$7:CR$38))/(MAX('07 (ind)'!CR$7:CR$38)-MIN('07 (ind)'!CR$7:CR$38)))))</f>
        <v>10.468528343054597</v>
      </c>
      <c r="CS20" s="9">
        <f>IF(CS$1="sí",100*('07 (ind)'!CS19-MIN('07 (ind)'!CS$7:CS$38))/(MAX('07 (ind)'!CS$7:CS$38)-MIN('07 (ind)'!CS$7:CS$38)),+ABS(-100+(100*('07 (ind)'!CS19-MIN('07 (ind)'!CS$7:CS$38))/(MAX('07 (ind)'!CS$7:CS$38)-MIN('07 (ind)'!CS$7:CS$38)))))</f>
        <v>99.999999999999986</v>
      </c>
      <c r="CT20" s="9">
        <f>IF(CT$1="sí",100*('07 (ind)'!CT19-MIN('07 (ind)'!CT$7:CT$38))/(MAX('07 (ind)'!CT$7:CT$38)-MIN('07 (ind)'!CT$7:CT$38)),+ABS(-100+(100*('07 (ind)'!CT19-MIN('07 (ind)'!CT$7:CT$38))/(MAX('07 (ind)'!CT$7:CT$38)-MIN('07 (ind)'!CT$7:CT$38)))))</f>
        <v>65.625</v>
      </c>
      <c r="CU20" s="9">
        <f>IF(CU$1="sí",100*('07 (ind)'!CU19-MIN('07 (ind)'!CU$7:CU$38))/(MAX('07 (ind)'!CU$7:CU$38)-MIN('07 (ind)'!CU$7:CU$38)),+ABS(-100+(100*('07 (ind)'!CU19-MIN('07 (ind)'!CU$7:CU$38))/(MAX('07 (ind)'!CU$7:CU$38)-MIN('07 (ind)'!CU$7:CU$38)))))</f>
        <v>43.591923920294704</v>
      </c>
      <c r="CV20" s="9">
        <f>IF(CV$1="sí",100*('07 (ind)'!CV19-MIN('07 (ind)'!CV$7:CV$38))/(MAX('07 (ind)'!CV$7:CV$38)-MIN('07 (ind)'!CV$7:CV$38)),+ABS(-100+(100*('07 (ind)'!CV19-MIN('07 (ind)'!CV$7:CV$38))/(MAX('07 (ind)'!CV$7:CV$38)-MIN('07 (ind)'!CV$7:CV$38)))))</f>
        <v>4.9711805318310578</v>
      </c>
      <c r="CW20" s="9">
        <f>IF(CW$1="sí",100*('07 (ind)'!CW19-MIN('07 (ind)'!CW$7:CW$38))/(MAX('07 (ind)'!CW$7:CW$38)-MIN('07 (ind)'!CW$7:CW$38)),+ABS(-100+(100*('07 (ind)'!CW19-MIN('07 (ind)'!CW$7:CW$38))/(MAX('07 (ind)'!CW$7:CW$38)-MIN('07 (ind)'!CW$7:CW$38)))))</f>
        <v>40.247490759728514</v>
      </c>
      <c r="CX20" s="9">
        <f>IF(CX$1="sí",100*('07 (ind)'!CX19-MIN('07 (ind)'!CX$7:CX$38))/(MAX('07 (ind)'!CX$7:CX$38)-MIN('07 (ind)'!CX$7:CX$38)),+ABS(-100+(100*('07 (ind)'!CX19-MIN('07 (ind)'!CX$7:CX$38))/(MAX('07 (ind)'!CX$7:CX$38)-MIN('07 (ind)'!CX$7:CX$38)))))</f>
        <v>61.763831052944681</v>
      </c>
      <c r="CY20" s="9">
        <f>IF(CY$1="sí",100*('07 (ind)'!CY19-MIN('07 (ind)'!CY$7:CY$38))/(MAX('07 (ind)'!CY$7:CY$38)-MIN('07 (ind)'!CY$7:CY$38)),+ABS(-100+(100*('07 (ind)'!CY19-MIN('07 (ind)'!CY$7:CY$38))/(MAX('07 (ind)'!CY$7:CY$38)-MIN('07 (ind)'!CY$7:CY$38)))))</f>
        <v>69.340096576494702</v>
      </c>
      <c r="CZ20" s="9">
        <f>IF(CZ$1="sí",100*('07 (ind)'!CZ19-MIN('07 (ind)'!CZ$7:CZ$38))/(MAX('07 (ind)'!CZ$7:CZ$38)-MIN('07 (ind)'!CZ$7:CZ$38)),+ABS(-100+(100*('07 (ind)'!CZ19-MIN('07 (ind)'!CZ$7:CZ$38))/(MAX('07 (ind)'!CZ$7:CZ$38)-MIN('07 (ind)'!CZ$7:CZ$38)))))</f>
        <v>0</v>
      </c>
      <c r="DA20" s="9">
        <f>IF(DA$1="sí",100*('07 (ind)'!DA19-MIN('07 (ind)'!DA$7:DA$38))/(MAX('07 (ind)'!DA$7:DA$38)-MIN('07 (ind)'!DA$7:DA$38)),+ABS(-100+(100*('07 (ind)'!DA19-MIN('07 (ind)'!DA$7:DA$38))/(MAX('07 (ind)'!DA$7:DA$38)-MIN('07 (ind)'!DA$7:DA$38)))))</f>
        <v>3.9586465305990082</v>
      </c>
      <c r="DB20" s="9">
        <f>IF(DB$1="sí",100*('07 (ind)'!DB19-MIN('07 (ind)'!DB$7:DB$38))/(MAX('07 (ind)'!DB$7:DB$38)-MIN('07 (ind)'!DB$7:DB$38)),+ABS(-100+(100*('07 (ind)'!DB19-MIN('07 (ind)'!DB$7:DB$38))/(MAX('07 (ind)'!DB$7:DB$38)-MIN('07 (ind)'!DB$7:DB$38)))))</f>
        <v>4.9886152620995201</v>
      </c>
      <c r="DC20" s="9">
        <f>ABS(ABS(('07 (ind)'!DC19-((MAX('07 (ind)'!DC$7:DC$38)+MIN('07 (ind)'!DC$7:DC$38))/2))/(((MAX('07 (ind)'!DC$7:DC$38)+MIN('07 (ind)'!DC$7:DC$38))/2)-MAX('07 (ind)'!DC$7:DC$38))*100)-100)</f>
        <v>45.453941188499968</v>
      </c>
      <c r="DD20" s="9">
        <f>IF(DD$1="sí",100*('07 (ind)'!DD19-MIN('07 (ind)'!DD$7:DD$38))/(MAX('07 (ind)'!DD$7:DD$38)-MIN('07 (ind)'!DD$7:DD$38)),+ABS(-100+(100*('07 (ind)'!DD19-MIN('07 (ind)'!DD$7:DD$38))/(MAX('07 (ind)'!DD$7:DD$38)-MIN('07 (ind)'!DD$7:DD$38)))))</f>
        <v>0</v>
      </c>
      <c r="DE20" s="9">
        <f>IF(DE$1="sí",100*('07 (ind)'!DE19-MIN('07 (ind)'!DE$7:DE$38))/(MAX('07 (ind)'!DE$7:DE$38)-MIN('07 (ind)'!DE$7:DE$38)),+ABS(-100+(100*('07 (ind)'!DE19-MIN('07 (ind)'!DE$7:DE$38))/(MAX('07 (ind)'!DE$7:DE$38)-MIN('07 (ind)'!DE$7:DE$38)))))</f>
        <v>3.148997437816285</v>
      </c>
      <c r="DF20" s="9">
        <f>IF(DF$1="sí",100*('07 (ind)'!DF19-MIN('07 (ind)'!DF$7:DF$38))/(MAX('07 (ind)'!DF$7:DF$38)-MIN('07 (ind)'!DF$7:DF$38)),+ABS(-100+(100*('07 (ind)'!DF19-MIN('07 (ind)'!DF$7:DF$38))/(MAX('07 (ind)'!DF$7:DF$38)-MIN('07 (ind)'!DF$7:DF$38)))))</f>
        <v>8.1838213341862289</v>
      </c>
      <c r="DG20" s="9">
        <f>IF(DG$1="sí",100*('07 (ind)'!DG19-MIN('07 (ind)'!DG$7:DG$38))/(MAX('07 (ind)'!DG$7:DG$38)-MIN('07 (ind)'!DG$7:DG$38)),+ABS(-100+(100*('07 (ind)'!DG19-MIN('07 (ind)'!DG$7:DG$38))/(MAX('07 (ind)'!DG$7:DG$38)-MIN('07 (ind)'!DG$7:DG$38)))))</f>
        <v>15.936571252705722</v>
      </c>
      <c r="DH20" s="9">
        <f>IF(DH$1="sí",100*('07 (ind)'!DH19-MIN('07 (ind)'!DH$7:DH$38))/(MAX('07 (ind)'!DH$7:DH$38)-MIN('07 (ind)'!DH$7:DH$38)),+ABS(-100+(100*('07 (ind)'!DH19-MIN('07 (ind)'!DH$7:DH$38))/(MAX('07 (ind)'!DH$7:DH$38)-MIN('07 (ind)'!DH$7:DH$38)))))</f>
        <v>39.171868938378253</v>
      </c>
      <c r="DI20" s="9">
        <f>IF(DI$1="sí",100*('07 (ind)'!DI19-MIN('07 (ind)'!DI$7:DI$38))/(MAX('07 (ind)'!DI$7:DI$38)-MIN('07 (ind)'!DI$7:DI$38)),+ABS(-100+(100*('07 (ind)'!DI19-MIN('07 (ind)'!DI$7:DI$38))/(MAX('07 (ind)'!DI$7:DI$38)-MIN('07 (ind)'!DI$7:DI$38)))))</f>
        <v>50.307633571018144</v>
      </c>
      <c r="DJ20" s="9">
        <f>IF(DJ$1="sí",100*('07 (ind)'!DJ19-MIN('07 (ind)'!DJ$7:DJ$38))/(MAX('07 (ind)'!DJ$7:DJ$38)-MIN('07 (ind)'!DJ$7:DJ$38)),+ABS(-100+(100*('07 (ind)'!DJ19-MIN('07 (ind)'!DJ$7:DJ$38))/(MAX('07 (ind)'!DJ$7:DJ$38)-MIN('07 (ind)'!DJ$7:DJ$38)))))</f>
        <v>7.4424220222707191</v>
      </c>
      <c r="DK20" s="9">
        <f>IF(DK$1="sí",100*('07 (ind)'!DK19-MIN('07 (ind)'!DK$7:DK$38))/(MAX('07 (ind)'!DK$7:DK$38)-MIN('07 (ind)'!DK$7:DK$38)),+ABS(-100+(100*('07 (ind)'!DK19-MIN('07 (ind)'!DK$7:DK$38))/(MAX('07 (ind)'!DK$7:DK$38)-MIN('07 (ind)'!DK$7:DK$38)))))</f>
        <v>8.4126915897289063</v>
      </c>
      <c r="DL20" s="9">
        <f>IF(DL$1="sí",100*('07 (ind)'!DL19-MIN('07 (ind)'!DL$7:DL$38))/(MAX('07 (ind)'!DL$7:DL$38)-MIN('07 (ind)'!DL$7:DL$38)),+ABS(-100+(100*('07 (ind)'!DL19-MIN('07 (ind)'!DL$7:DL$38))/(MAX('07 (ind)'!DL$7:DL$38)-MIN('07 (ind)'!DL$7:DL$38)))))</f>
        <v>21.165420983488083</v>
      </c>
      <c r="DM20" s="9">
        <f>IF(DM$1="sí",100*('07 (ind)'!DM19-MIN('07 (ind)'!DM$7:DM$38))/(MAX('07 (ind)'!DM$7:DM$38)-MIN('07 (ind)'!DM$7:DM$38)),+ABS(-100+(100*('07 (ind)'!DM19-MIN('07 (ind)'!DM$7:DM$38))/(MAX('07 (ind)'!DM$7:DM$38)-MIN('07 (ind)'!DM$7:DM$38)))))</f>
        <v>19.011688754927519</v>
      </c>
      <c r="DN20" s="9">
        <f>IF(DN$1="sí",100*('07 (ind)'!DN19-MIN('07 (ind)'!DN$7:DN$38))/(MAX('07 (ind)'!DN$7:DN$38)-MIN('07 (ind)'!DN$7:DN$38)),+ABS(-100+(100*('07 (ind)'!DN19-MIN('07 (ind)'!DN$7:DN$38))/(MAX('07 (ind)'!DN$7:DN$38)-MIN('07 (ind)'!DN$7:DN$38)))))</f>
        <v>11.944030898663241</v>
      </c>
      <c r="DO20" s="9">
        <f>IF(DO$1="sí",100*('07 (ind)'!DO19-MIN('07 (ind)'!DO$7:DO$38))/(MAX('07 (ind)'!DO$7:DO$38)-MIN('07 (ind)'!DO$7:DO$38)),+ABS(-100+(100*('07 (ind)'!DO19-MIN('07 (ind)'!DO$7:DO$38))/(MAX('07 (ind)'!DO$7:DO$38)-MIN('07 (ind)'!DO$7:DO$38)))))</f>
        <v>3.083530210582047</v>
      </c>
      <c r="DP20" s="9">
        <f>IF(DP$1="sí",100*('07 (ind)'!DP19-MIN('07 (ind)'!DP$7:DP$38))/(MAX('07 (ind)'!DP$7:DP$38)-MIN('07 (ind)'!DP$7:DP$38)),+ABS(-100+(100*('07 (ind)'!DP19-MIN('07 (ind)'!DP$7:DP$38))/(MAX('07 (ind)'!DP$7:DP$38)-MIN('07 (ind)'!DP$7:DP$38)))))</f>
        <v>24.805019315789842</v>
      </c>
      <c r="DQ20" s="9">
        <f>IF(DQ$1="sí",100*('07 (ind)'!DQ19-MIN('07 (ind)'!DQ$7:DQ$38))/(MAX('07 (ind)'!DQ$7:DQ$38)-MIN('07 (ind)'!DQ$7:DQ$38)),+ABS(-100+(100*('07 (ind)'!DQ19-MIN('07 (ind)'!DQ$7:DQ$38))/(MAX('07 (ind)'!DQ$7:DQ$38)-MIN('07 (ind)'!DQ$7:DQ$38)))))</f>
        <v>3.4857867547513131</v>
      </c>
      <c r="DR20" s="9">
        <f>+IF('07 (ind)'!DR19&gt;+AVERAGE('07 (ind)'!DR$7:DR$38),100,0)</f>
        <v>0</v>
      </c>
      <c r="DS20" s="12"/>
      <c r="DT20" s="12"/>
      <c r="DU20" s="12"/>
    </row>
    <row r="21" spans="1:125" x14ac:dyDescent="0.2">
      <c r="A21" s="3" t="str">
        <f>+'06 (ind)'!A20</f>
        <v>Jalisco</v>
      </c>
      <c r="B21" s="9">
        <f>IF(B$1="sí",100*('07 (ind)'!B20-MIN('07 (ind)'!B$7:B$38))/(MAX('07 (ind)'!B$7:B$38)-MIN('07 (ind)'!B$7:B$38)),+ABS(-100+(100*('07 (ind)'!B20-MIN('07 (ind)'!B$7:B$38))/(MAX('07 (ind)'!B$7:B$38)-MIN('07 (ind)'!B$7:B$38)))))</f>
        <v>63.694267515923563</v>
      </c>
      <c r="C21" s="9">
        <f>IF(C$1="sí",100*('07 (ind)'!C20-MIN('07 (ind)'!C$7:C$38))/(MAX('07 (ind)'!C$7:C$38)-MIN('07 (ind)'!C$7:C$38)),+ABS(-100+(100*('07 (ind)'!C20-MIN('07 (ind)'!C$7:C$38))/(MAX('07 (ind)'!C$7:C$38)-MIN('07 (ind)'!C$7:C$38)))))</f>
        <v>53.059764309966347</v>
      </c>
      <c r="D21" s="9">
        <f>IF(D$1="sí",100*('07 (ind)'!D20-MIN('07 (ind)'!D$7:D$38))/(MAX('07 (ind)'!D$7:D$38)-MIN('07 (ind)'!D$7:D$38)),+ABS(-100+(100*('07 (ind)'!D20-MIN('07 (ind)'!D$7:D$38))/(MAX('07 (ind)'!D$7:D$38)-MIN('07 (ind)'!D$7:D$38)))))</f>
        <v>63.30877759783916</v>
      </c>
      <c r="E21" s="9">
        <f>IF(E$1="sí",100*('07 (ind)'!E20-MIN('07 (ind)'!E$7:E$38))/(MAX('07 (ind)'!E$7:E$38)-MIN('07 (ind)'!E$7:E$38)),+ABS(-100+(100*('07 (ind)'!E20-MIN('07 (ind)'!E$7:E$38))/(MAX('07 (ind)'!E$7:E$38)-MIN('07 (ind)'!E$7:E$38)))))</f>
        <v>46.728971962616818</v>
      </c>
      <c r="F21" s="9">
        <f>IF(F$1="sí",100*('07 (ind)'!F20-MIN('07 (ind)'!F$7:F$38))/(MAX('07 (ind)'!F$7:F$38)-MIN('07 (ind)'!F$7:F$38)),+ABS(-100+(100*('07 (ind)'!F20-MIN('07 (ind)'!F$7:F$38))/(MAX('07 (ind)'!F$7:F$38)-MIN('07 (ind)'!F$7:F$38)))))</f>
        <v>18.749999999999996</v>
      </c>
      <c r="G21" s="9">
        <f>IF(G$1="sí",100*('07 (ind)'!G20-MIN('07 (ind)'!G$7:G$38))/(MAX('07 (ind)'!G$7:G$38)-MIN('07 (ind)'!G$7:G$38)),+ABS(-100+(100*('07 (ind)'!G20-MIN('07 (ind)'!G$7:G$38))/(MAX('07 (ind)'!G$7:G$38)-MIN('07 (ind)'!G$7:G$38)))))</f>
        <v>44.400000000000027</v>
      </c>
      <c r="H21" s="9">
        <f>IF(H$1="sí",100*('07 (ind)'!H20-MIN('07 (ind)'!H$7:H$38))/(MAX('07 (ind)'!H$7:H$38)-MIN('07 (ind)'!H$7:H$38)),+ABS(-100+(100*('07 (ind)'!H20-MIN('07 (ind)'!H$7:H$38))/(MAX('07 (ind)'!H$7:H$38)-MIN('07 (ind)'!H$7:H$38)))))</f>
        <v>10.891089108910915</v>
      </c>
      <c r="I21" s="9">
        <f>IF(I$1="sí",100*('07 (ind)'!I20-MIN('07 (ind)'!I$7:I$38))/(MAX('07 (ind)'!I$7:I$38)-MIN('07 (ind)'!I$7:I$38)),+ABS(-100+(100*('07 (ind)'!I20-MIN('07 (ind)'!I$7:I$38))/(MAX('07 (ind)'!I$7:I$38)-MIN('07 (ind)'!I$7:I$38)))))</f>
        <v>63.797468354430393</v>
      </c>
      <c r="J21" s="9">
        <f>IF('07 (ind)'!J20=1,100,0)</f>
        <v>100</v>
      </c>
      <c r="K21" s="9">
        <f>IF(K$1="sí",100*('07 (ind)'!K20-MIN('07 (ind)'!K$7:K$38))/(MAX('07 (ind)'!K$7:K$38)-MIN('07 (ind)'!K$7:K$38)),+ABS(-100+(100*('07 (ind)'!K20-MIN('07 (ind)'!K$7:K$38))/(MAX('07 (ind)'!K$7:K$38)-MIN('07 (ind)'!K$7:K$38)))))</f>
        <v>100</v>
      </c>
      <c r="L21" s="9">
        <f>IF(L$1="sí",100*('07 (ind)'!L20-MIN('07 (ind)'!L$7:L$38))/(MAX('07 (ind)'!L$7:L$38)-MIN('07 (ind)'!L$7:L$38)),+ABS(-100+(100*('07 (ind)'!L20-MIN('07 (ind)'!L$7:L$38))/(MAX('07 (ind)'!L$7:L$38)-MIN('07 (ind)'!L$7:L$38)))))</f>
        <v>80.746132810120315</v>
      </c>
      <c r="M21" s="9">
        <f>IF(M$1="sí",100*('07 (ind)'!M20-MIN('07 (ind)'!M$7:M$38))/(MAX('07 (ind)'!M$7:M$38)-MIN('07 (ind)'!M$7:M$38)),+ABS(-100+(100*('07 (ind)'!M20-MIN('07 (ind)'!M$7:M$38))/(MAX('07 (ind)'!M$7:M$38)-MIN('07 (ind)'!M$7:M$38)))))</f>
        <v>2.2789364491518036</v>
      </c>
      <c r="N21" s="9">
        <f>IF(N$1="sí",100*('07 (ind)'!N20-MIN('07 (ind)'!N$7:N$38))/(MAX('07 (ind)'!N$7:N$38)-MIN('07 (ind)'!N$7:N$38)),+ABS(-100+(100*('07 (ind)'!N20-MIN('07 (ind)'!N$7:N$38))/(MAX('07 (ind)'!N$7:N$38)-MIN('07 (ind)'!N$7:N$38)))))</f>
        <v>83.07692307692308</v>
      </c>
      <c r="O21" s="9">
        <f>IF(O$1="sí",100*('07 (ind)'!O20-MIN('07 (ind)'!O$7:O$38))/(MAX('07 (ind)'!O$7:O$38)-MIN('07 (ind)'!O$7:O$38)),+ABS(-100+(100*('07 (ind)'!O20-MIN('07 (ind)'!O$7:O$38))/(MAX('07 (ind)'!O$7:O$38)-MIN('07 (ind)'!O$7:O$38)))))</f>
        <v>0.72006334624413559</v>
      </c>
      <c r="P21" s="9">
        <f>IF(P$1="sí",100*('07 (ind)'!P20-MIN('07 (ind)'!P$7:P$38))/(MAX('07 (ind)'!P$7:P$38)-MIN('07 (ind)'!P$7:P$38)),+ABS(-100+(100*('07 (ind)'!P20-MIN('07 (ind)'!P$7:P$38))/(MAX('07 (ind)'!P$7:P$38)-MIN('07 (ind)'!P$7:P$38)))))</f>
        <v>91.463645408257108</v>
      </c>
      <c r="Q21" s="9">
        <f>IF(Q$1="sí",100*('07 (ind)'!Q20-MIN('07 (ind)'!Q$7:Q$38))/(MAX('07 (ind)'!Q$7:Q$38)-MIN('07 (ind)'!Q$7:Q$38)),+ABS(-100+(100*('07 (ind)'!Q20-MIN('07 (ind)'!Q$7:Q$38))/(MAX('07 (ind)'!Q$7:Q$38)-MIN('07 (ind)'!Q$7:Q$38)))))</f>
        <v>64.989500233486865</v>
      </c>
      <c r="R21" s="9">
        <f>IF(R$1="sí",100*('07 (ind)'!R20-MIN('07 (ind)'!R$7:R$38))/(MAX('07 (ind)'!R$7:R$38)-MIN('07 (ind)'!R$7:R$38)),+ABS(-100+(100*('07 (ind)'!R20-MIN('07 (ind)'!R$7:R$38))/(MAX('07 (ind)'!R$7:R$38)-MIN('07 (ind)'!R$7:R$38)))))</f>
        <v>0.93603018560688533</v>
      </c>
      <c r="S21" s="9">
        <f>IF(S$1="sí",100*('07 (ind)'!S20-MIN('07 (ind)'!S$7:S$38))/(MAX('07 (ind)'!S$7:S$38)-MIN('07 (ind)'!S$7:S$38)),+ABS(-100+(100*('07 (ind)'!S20-MIN('07 (ind)'!S$7:S$38))/(MAX('07 (ind)'!S$7:S$38)-MIN('07 (ind)'!S$7:S$38)))))</f>
        <v>77.471751975766097</v>
      </c>
      <c r="T21" s="9">
        <f>IF(T$1="sí",100*('07 (ind)'!T20-MIN('07 (ind)'!T$7:T$38))/(MAX('07 (ind)'!T$7:T$38)-MIN('07 (ind)'!T$7:T$38)),+ABS(-100+(100*('07 (ind)'!T20-MIN('07 (ind)'!T$7:T$38))/(MAX('07 (ind)'!T$7:T$38)-MIN('07 (ind)'!T$7:T$38)))))</f>
        <v>16.806493205871117</v>
      </c>
      <c r="U21" s="9">
        <f>IF(U$1="sí",100*('07 (ind)'!U20-MIN('07 (ind)'!U$7:U$38))/(MAX('07 (ind)'!U$7:U$38)-MIN('07 (ind)'!U$7:U$38)),+ABS(-100+(100*('07 (ind)'!U20-MIN('07 (ind)'!U$7:U$38))/(MAX('07 (ind)'!U$7:U$38)-MIN('07 (ind)'!U$7:U$38)))))</f>
        <v>13.69047619047619</v>
      </c>
      <c r="V21" s="9">
        <f>IF(V$1="sí",100*('07 (ind)'!V20-MIN('07 (ind)'!V$7:V$38))/(MAX('07 (ind)'!V$7:V$38)-MIN('07 (ind)'!V$7:V$38)),+ABS(-100+(100*('07 (ind)'!V20-MIN('07 (ind)'!V$7:V$38))/(MAX('07 (ind)'!V$7:V$38)-MIN('07 (ind)'!V$7:V$38)))))</f>
        <v>80.37520579440239</v>
      </c>
      <c r="W21" s="9">
        <f>IF(W$1="sí",100*('07 (ind)'!W20-MIN('07 (ind)'!W$7:W$38))/(MAX('07 (ind)'!W$7:W$38)-MIN('07 (ind)'!W$7:W$38)),+ABS(-100+(100*('07 (ind)'!W20-MIN('07 (ind)'!W$7:W$38))/(MAX('07 (ind)'!W$7:W$38)-MIN('07 (ind)'!W$7:W$38)))))</f>
        <v>33.576777440917411</v>
      </c>
      <c r="X21" s="9">
        <f>IF(X$1="sí",100*('07 (ind)'!X20-MIN('07 (ind)'!X$7:X$38))/(MAX('07 (ind)'!X$7:X$38)-MIN('07 (ind)'!X$7:X$38)),+ABS(-100+(100*('07 (ind)'!X20-MIN('07 (ind)'!X$7:X$38))/(MAX('07 (ind)'!X$7:X$38)-MIN('07 (ind)'!X$7:X$38)))))</f>
        <v>100</v>
      </c>
      <c r="Y21" s="9">
        <f>IF(Y$1="sí",100*('07 (ind)'!Y20-MIN('07 (ind)'!Y$7:Y$38))/(MAX('07 (ind)'!Y$7:Y$38)-MIN('07 (ind)'!Y$7:Y$38)),+ABS(-100+(100*('07 (ind)'!Y20-MIN('07 (ind)'!Y$7:Y$38))/(MAX('07 (ind)'!Y$7:Y$38)-MIN('07 (ind)'!Y$7:Y$38)))))</f>
        <v>54.053101272400824</v>
      </c>
      <c r="Z21" s="9">
        <f>IF(Z$1="sí",100*('07 (ind)'!Z20-MIN('07 (ind)'!Z$7:Z$38))/(MAX('07 (ind)'!Z$7:Z$38)-MIN('07 (ind)'!Z$7:Z$38)),+ABS(-100+(100*('07 (ind)'!Z20-MIN('07 (ind)'!Z$7:Z$38))/(MAX('07 (ind)'!Z$7:Z$38)-MIN('07 (ind)'!Z$7:Z$38)))))</f>
        <v>99.69272577672308</v>
      </c>
      <c r="AA21" s="9">
        <f>IF(AA$1="sí",100*('07 (ind)'!AA20-MIN('07 (ind)'!AA$7:AA$38))/(MAX('07 (ind)'!AA$7:AA$38)-MIN('07 (ind)'!AA$7:AA$38)),+ABS(-100+(100*('07 (ind)'!AA20-MIN('07 (ind)'!AA$7:AA$38))/(MAX('07 (ind)'!AA$7:AA$38)-MIN('07 (ind)'!AA$7:AA$38)))))</f>
        <v>49.987041905773914</v>
      </c>
      <c r="AB21" s="9">
        <f>IF(AB$1="sí",100*('07 (ind)'!AB20-MIN('07 (ind)'!AB$7:AB$38))/(MAX('07 (ind)'!AB$7:AB$38)-MIN('07 (ind)'!AB$7:AB$38)),+ABS(-100+(100*('07 (ind)'!AB20-MIN('07 (ind)'!AB$7:AB$38))/(MAX('07 (ind)'!AB$7:AB$38)-MIN('07 (ind)'!AB$7:AB$38)))))</f>
        <v>79.199999999999989</v>
      </c>
      <c r="AC21" s="9">
        <f>IF(AC$1="sí",100*('07 (ind)'!AC20-MIN('07 (ind)'!AC$7:AC$38))/(MAX('07 (ind)'!AC$7:AC$38)-MIN('07 (ind)'!AC$7:AC$38)),+ABS(-100+(100*('07 (ind)'!AC20-MIN('07 (ind)'!AC$7:AC$38))/(MAX('07 (ind)'!AC$7:AC$38)-MIN('07 (ind)'!AC$7:AC$38)))))</f>
        <v>55.156649256821844</v>
      </c>
      <c r="AD21" s="9">
        <f>IF(AD$1="sí",100*('07 (ind)'!AD20-MIN('07 (ind)'!AD$7:AD$38))/(MAX('07 (ind)'!AD$7:AD$38)-MIN('07 (ind)'!AD$7:AD$38)),+ABS(-100+(100*('07 (ind)'!AD20-MIN('07 (ind)'!AD$7:AD$38))/(MAX('07 (ind)'!AD$7:AD$38)-MIN('07 (ind)'!AD$7:AD$38)))))</f>
        <v>67.770246164823703</v>
      </c>
      <c r="AE21" s="9">
        <f>IF(AE$1="sí",100*('07 (ind)'!AE20-MIN('07 (ind)'!AE$7:AE$38))/(MAX('07 (ind)'!AE$7:AE$38)-MIN('07 (ind)'!AE$7:AE$38)),+ABS(-100+(100*('07 (ind)'!AE20-MIN('07 (ind)'!AE$7:AE$38))/(MAX('07 (ind)'!AE$7:AE$38)-MIN('07 (ind)'!AE$7:AE$38)))))</f>
        <v>84.351374926852785</v>
      </c>
      <c r="AF21" s="9">
        <f>IF(AF$1="sí",100*('07 (ind)'!AF20-MIN('07 (ind)'!AF$7:AF$38))/(MAX('07 (ind)'!AF$7:AF$38)-MIN('07 (ind)'!AF$7:AF$38)),+ABS(-100+(100*('07 (ind)'!AF20-MIN('07 (ind)'!AF$7:AF$38))/(MAX('07 (ind)'!AF$7:AF$38)-MIN('07 (ind)'!AF$7:AF$38)))))</f>
        <v>33.327990750722591</v>
      </c>
      <c r="AG21" s="9">
        <f>IF(AG$1="sí",100*('07 (ind)'!AG20-MIN('07 (ind)'!AG$7:AG$38))/(MAX('07 (ind)'!AG$7:AG$38)-MIN('07 (ind)'!AG$7:AG$38)),+ABS(-100+(100*('07 (ind)'!AG20-MIN('07 (ind)'!AG$7:AG$38))/(MAX('07 (ind)'!AG$7:AG$38)-MIN('07 (ind)'!AG$7:AG$38)))))</f>
        <v>67.158450088820899</v>
      </c>
      <c r="AH21" s="9">
        <f>IF(AH$1="sí",100*('07 (ind)'!AH20-MIN('07 (ind)'!AH$7:AH$38))/(MAX('07 (ind)'!AH$7:AH$38)-MIN('07 (ind)'!AH$7:AH$38)),+ABS(-100+(100*('07 (ind)'!AH20-MIN('07 (ind)'!AH$7:AH$38))/(MAX('07 (ind)'!AH$7:AH$38)-MIN('07 (ind)'!AH$7:AH$38)))))</f>
        <v>82.22068591229089</v>
      </c>
      <c r="AI21" s="9">
        <f>IF(AI$1="sí",100*('07 (ind)'!AI20-MIN('07 (ind)'!AI$7:AI$38))/(MAX('07 (ind)'!AI$7:AI$38)-MIN('07 (ind)'!AI$7:AI$38)),+ABS(-100+(100*('07 (ind)'!AI20-MIN('07 (ind)'!AI$7:AI$38))/(MAX('07 (ind)'!AI$7:AI$38)-MIN('07 (ind)'!AI$7:AI$38)))))</f>
        <v>16.293110358123389</v>
      </c>
      <c r="AJ21" s="9">
        <f>IF(AJ$1="sí",100*('07 (ind)'!AJ20-MIN('07 (ind)'!AJ$7:AJ$38))/(MAX('07 (ind)'!AJ$7:AJ$38)-MIN('07 (ind)'!AJ$7:AJ$38)),+ABS(-100+(100*('07 (ind)'!AJ20-MIN('07 (ind)'!AJ$7:AJ$38))/(MAX('07 (ind)'!AJ$7:AJ$38)-MIN('07 (ind)'!AJ$7:AJ$38)))))</f>
        <v>17.777777777777779</v>
      </c>
      <c r="AK21" s="9">
        <f>IF(AK$1="sí",100*('07 (ind)'!AK20-MIN('07 (ind)'!AK$7:AK$38))/(MAX('07 (ind)'!AK$7:AK$38)-MIN('07 (ind)'!AK$7:AK$38)),+ABS(-100+(100*('07 (ind)'!AK20-MIN('07 (ind)'!AK$7:AK$38))/(MAX('07 (ind)'!AK$7:AK$38)-MIN('07 (ind)'!AK$7:AK$38)))))</f>
        <v>60.86663097567483</v>
      </c>
      <c r="AL21" s="9">
        <f>IF(AL$1="sí",100*('07 (ind)'!AL20-MIN('07 (ind)'!AL$7:AL$38))/(MAX('07 (ind)'!AL$7:AL$38)-MIN('07 (ind)'!AL$7:AL$38)),+ABS(-100+(100*('07 (ind)'!AL20-MIN('07 (ind)'!AL$7:AL$38))/(MAX('07 (ind)'!AL$7:AL$38)-MIN('07 (ind)'!AL$7:AL$38)))))</f>
        <v>84.180790960451986</v>
      </c>
      <c r="AM21" s="9">
        <f>IF(AM$1="sí",100*('07 (ind)'!AM20-MIN('07 (ind)'!AM$7:AM$38))/(MAX('07 (ind)'!AM$7:AM$38)-MIN('07 (ind)'!AM$7:AM$38)),+ABS(-100+(100*('07 (ind)'!AM20-MIN('07 (ind)'!AM$7:AM$38))/(MAX('07 (ind)'!AM$7:AM$38)-MIN('07 (ind)'!AM$7:AM$38)))))</f>
        <v>39.719626168224316</v>
      </c>
      <c r="AN21" s="9">
        <f>IF(AN$1="sí",100*('07 (ind)'!AN20-MIN('07 (ind)'!AN$7:AN$38))/(MAX('07 (ind)'!AN$7:AN$38)-MIN('07 (ind)'!AN$7:AN$38)),+ABS(-100+(100*('07 (ind)'!AN20-MIN('07 (ind)'!AN$7:AN$38))/(MAX('07 (ind)'!AN$7:AN$38)-MIN('07 (ind)'!AN$7:AN$38)))))</f>
        <v>56.097560975609738</v>
      </c>
      <c r="AO21" s="9">
        <f>IF(AO$1="sí",100*('07 (ind)'!AO20-MIN('07 (ind)'!AO$7:AO$38))/(MAX('07 (ind)'!AO$7:AO$38)-MIN('07 (ind)'!AO$7:AO$38)),+ABS(-100+(100*('07 (ind)'!AO20-MIN('07 (ind)'!AO$7:AO$38))/(MAX('07 (ind)'!AO$7:AO$38)-MIN('07 (ind)'!AO$7:AO$38)))))</f>
        <v>67.867583159428079</v>
      </c>
      <c r="AP21" s="9">
        <f>IF(AP$1="sí",100*('07 (ind)'!AP20-MIN('07 (ind)'!AP$7:AP$38))/(MAX('07 (ind)'!AP$7:AP$38)-MIN('07 (ind)'!AP$7:AP$38)),+ABS(-100+(100*('07 (ind)'!AP20-MIN('07 (ind)'!AP$7:AP$38))/(MAX('07 (ind)'!AP$7:AP$38)-MIN('07 (ind)'!AP$7:AP$38)))))</f>
        <v>34.869275968322299</v>
      </c>
      <c r="AQ21" s="9">
        <f>IF(AQ$1="sí",100*('07 (ind)'!AQ20-MIN('07 (ind)'!AQ$7:AQ$38))/(MAX('07 (ind)'!AQ$7:AQ$38)-MIN('07 (ind)'!AQ$7:AQ$38)),+ABS(-100+(100*('07 (ind)'!AQ20-MIN('07 (ind)'!AQ$7:AQ$38))/(MAX('07 (ind)'!AQ$7:AQ$38)-MIN('07 (ind)'!AQ$7:AQ$38)))))</f>
        <v>67.713754727790615</v>
      </c>
      <c r="AR21" s="9">
        <f>IF(AR$1="sí",100*('07 (ind)'!AR20-MIN('07 (ind)'!AR$7:AR$38))/(MAX('07 (ind)'!AR$7:AR$38)-MIN('07 (ind)'!AR$7:AR$38)),+ABS(-100+(100*('07 (ind)'!AR20-MIN('07 (ind)'!AR$7:AR$38))/(MAX('07 (ind)'!AR$7:AR$38)-MIN('07 (ind)'!AR$7:AR$38)))))</f>
        <v>5.2723203272964065</v>
      </c>
      <c r="AS21" s="9">
        <f>IF(AS$1="sí",100*('07 (ind)'!AS20-MIN('07 (ind)'!AS$7:AS$38))/(MAX('07 (ind)'!AS$7:AS$38)-MIN('07 (ind)'!AS$7:AS$38)),+ABS(-100+(100*('07 (ind)'!AS20-MIN('07 (ind)'!AS$7:AS$38))/(MAX('07 (ind)'!AS$7:AS$38)-MIN('07 (ind)'!AS$7:AS$38)))))</f>
        <v>71.892126640617946</v>
      </c>
      <c r="AT21" s="9">
        <f>IF(AT$1="sí",100*('07 (ind)'!AT20-MIN('07 (ind)'!AT$7:AT$38))/(MAX('07 (ind)'!AT$7:AT$38)-MIN('07 (ind)'!AT$7:AT$38)),+ABS(-100+(100*('07 (ind)'!AT20-MIN('07 (ind)'!AT$7:AT$38))/(MAX('07 (ind)'!AT$7:AT$38)-MIN('07 (ind)'!AT$7:AT$38)))))</f>
        <v>99.866815258865927</v>
      </c>
      <c r="AU21" s="9">
        <f>IF(AU$1="sí",100*('07 (ind)'!AU20-MIN('07 (ind)'!AU$7:AU$38))/(MAX('07 (ind)'!AU$7:AU$38)-MIN('07 (ind)'!AU$7:AU$38)),+ABS(-100+(100*('07 (ind)'!AU20-MIN('07 (ind)'!AU$7:AU$38))/(MAX('07 (ind)'!AU$7:AU$38)-MIN('07 (ind)'!AU$7:AU$38)))))</f>
        <v>59.187681365090675</v>
      </c>
      <c r="AV21" s="9">
        <f>IF(AV$1="sí",100*('07 (ind)'!AV20-MIN('07 (ind)'!AV$7:AV$38))/(MAX('07 (ind)'!AV$7:AV$38)-MIN('07 (ind)'!AV$7:AV$38)),+ABS(-100+(100*('07 (ind)'!AV20-MIN('07 (ind)'!AV$7:AV$38))/(MAX('07 (ind)'!AV$7:AV$38)-MIN('07 (ind)'!AV$7:AV$38)))))</f>
        <v>80.870665242154402</v>
      </c>
      <c r="AW21" s="9">
        <f>ABS(ABS(('07 (ind)'!AW20-((MAX('07 (ind)'!AW$7:AW$38)+MIN('07 (ind)'!AW$7:AW$38))/2))/(((MAX('07 (ind)'!AW$7:AW$38)+MIN('07 (ind)'!AW$7:AW$38))/2)-MAX('07 (ind)'!AW$7:AW$38))*100)-100)</f>
        <v>73.485860528799776</v>
      </c>
      <c r="AX21" s="9">
        <f>IF(AX$1="sí",100*('07 (ind)'!AX20-MIN('07 (ind)'!AX$7:AX$38))/(MAX('07 (ind)'!AX$7:AX$38)-MIN('07 (ind)'!AX$7:AX$38)),+ABS(-100+(100*('07 (ind)'!AX20-MIN('07 (ind)'!AX$7:AX$38))/(MAX('07 (ind)'!AX$7:AX$38)-MIN('07 (ind)'!AX$7:AX$38)))))</f>
        <v>50</v>
      </c>
      <c r="AY21" s="9">
        <f>IF(AY$1="sí",100*('07 (ind)'!AY20-MIN('07 (ind)'!AY$7:AY$38))/(MAX('07 (ind)'!AY$7:AY$38)-MIN('07 (ind)'!AY$7:AY$38)),+ABS(-100+(100*('07 (ind)'!AY20-MIN('07 (ind)'!AY$7:AY$38))/(MAX('07 (ind)'!AY$7:AY$38)-MIN('07 (ind)'!AY$7:AY$38)))))</f>
        <v>73.149860801708641</v>
      </c>
      <c r="AZ21" s="9">
        <f>IF(AZ$1="sí",100*('07 (ind)'!AZ20-MIN('07 (ind)'!AZ$7:AZ$38))/(MAX('07 (ind)'!AZ$7:AZ$38)-MIN('07 (ind)'!AZ$7:AZ$38)),+ABS(-100+(100*('07 (ind)'!AZ20-MIN('07 (ind)'!AZ$7:AZ$38))/(MAX('07 (ind)'!AZ$7:AZ$38)-MIN('07 (ind)'!AZ$7:AZ$38)))))</f>
        <v>41.720373864723044</v>
      </c>
      <c r="BA21" s="9">
        <f>IF(BA$1="sí",100*('07 (ind)'!BA20-MIN('07 (ind)'!BA$7:BA$38))/(MAX('07 (ind)'!BA$7:BA$38)-MIN('07 (ind)'!BA$7:BA$38)),+ABS(-100+(100*('07 (ind)'!BA20-MIN('07 (ind)'!BA$7:BA$38))/(MAX('07 (ind)'!BA$7:BA$38)-MIN('07 (ind)'!BA$7:BA$38)))))</f>
        <v>10.669192365532778</v>
      </c>
      <c r="BB21" s="9">
        <f>IF(BB$1="sí",100*('07 (ind)'!BB20-MIN('07 (ind)'!BB$7:BB$38))/(MAX('07 (ind)'!BB$7:BB$38)-MIN('07 (ind)'!BB$7:BB$38)),+ABS(-100+(100*('07 (ind)'!BB20-MIN('07 (ind)'!BB$7:BB$38))/(MAX('07 (ind)'!BB$7:BB$38)-MIN('07 (ind)'!BB$7:BB$38)))))</f>
        <v>0</v>
      </c>
      <c r="BC21" s="9">
        <f>IF(BC$1="sí",100*('07 (ind)'!BC20-MIN('07 (ind)'!BC$7:BC$38))/(MAX('07 (ind)'!BC$7:BC$38)-MIN('07 (ind)'!BC$7:BC$38)),+ABS(-100+(100*('07 (ind)'!BC20-MIN('07 (ind)'!BC$7:BC$38))/(MAX('07 (ind)'!BC$7:BC$38)-MIN('07 (ind)'!BC$7:BC$38)))))</f>
        <v>100</v>
      </c>
      <c r="BD21" s="9">
        <f>IF(BD$1="sí",100*('07 (ind)'!BD20-MIN('07 (ind)'!BD$7:BD$38))/(MAX('07 (ind)'!BD$7:BD$38)-MIN('07 (ind)'!BD$7:BD$38)),+ABS(-100+(100*('07 (ind)'!BD20-MIN('07 (ind)'!BD$7:BD$38))/(MAX('07 (ind)'!BD$7:BD$38)-MIN('07 (ind)'!BD$7:BD$38)))))</f>
        <v>90.823972177879241</v>
      </c>
      <c r="BE21" s="9">
        <f>IF(BE$1="sí",100*('07 (ind)'!BE20-MIN('07 (ind)'!BE$7:BE$38))/(MAX('07 (ind)'!BE$7:BE$38)-MIN('07 (ind)'!BE$7:BE$38)),+ABS(-100+(100*('07 (ind)'!BE20-MIN('07 (ind)'!BE$7:BE$38))/(MAX('07 (ind)'!BE$7:BE$38)-MIN('07 (ind)'!BE$7:BE$38)))))</f>
        <v>70.242214532871969</v>
      </c>
      <c r="BF21" s="9">
        <f>IF(BF$1="sí",100*('07 (ind)'!BF20-MIN('07 (ind)'!BF$7:BF$38))/(MAX('07 (ind)'!BF$7:BF$38)-MIN('07 (ind)'!BF$7:BF$38)),+ABS(-100+(100*('07 (ind)'!BF20-MIN('07 (ind)'!BF$7:BF$38))/(MAX('07 (ind)'!BF$7:BF$38)-MIN('07 (ind)'!BF$7:BF$38)))))</f>
        <v>93.6</v>
      </c>
      <c r="BG21" s="9">
        <f>IF(BG$1="sí",100*('07 (ind)'!BG20-MIN('07 (ind)'!BG$7:BG$38))/(MAX('07 (ind)'!BG$7:BG$38)-MIN('07 (ind)'!BG$7:BG$38)),+ABS(-100+(100*('07 (ind)'!BG20-MIN('07 (ind)'!BG$7:BG$38))/(MAX('07 (ind)'!BG$7:BG$38)-MIN('07 (ind)'!BG$7:BG$38)))))</f>
        <v>49.523017569188077</v>
      </c>
      <c r="BH21" s="9">
        <f>IF(BH$1="sí",100*('07 (ind)'!BH20-MIN('07 (ind)'!BH$7:BH$38))/(MAX('07 (ind)'!BH$7:BH$38)-MIN('07 (ind)'!BH$7:BH$38)),+ABS(-100+(100*('07 (ind)'!BH20-MIN('07 (ind)'!BH$7:BH$38))/(MAX('07 (ind)'!BH$7:BH$38)-MIN('07 (ind)'!BH$7:BH$38)))))</f>
        <v>76.707655168786872</v>
      </c>
      <c r="BI21" s="9">
        <f>IF(BI$1="sí",100*('07 (ind)'!BI20-MIN('07 (ind)'!BI$7:BI$38))/(MAX('07 (ind)'!BI$7:BI$38)-MIN('07 (ind)'!BI$7:BI$38)),+ABS(-100+(100*('07 (ind)'!BI20-MIN('07 (ind)'!BI$7:BI$38))/(MAX('07 (ind)'!BI$7:BI$38)-MIN('07 (ind)'!BI$7:BI$38)))))</f>
        <v>10.919945072072421</v>
      </c>
      <c r="BJ21" s="9">
        <f>IF(BJ$1="sí",100*('07 (ind)'!BJ20-MIN('07 (ind)'!BJ$7:BJ$38))/(MAX('07 (ind)'!BJ$7:BJ$38)-MIN('07 (ind)'!BJ$7:BJ$38)),+ABS(-100+(100*('07 (ind)'!BJ20-MIN('07 (ind)'!BJ$7:BJ$38))/(MAX('07 (ind)'!BJ$7:BJ$38)-MIN('07 (ind)'!BJ$7:BJ$38)))))</f>
        <v>73.772796427769151</v>
      </c>
      <c r="BK21" s="9">
        <f>IF(BK$1="sí",100*('07 (ind)'!BK20-MIN('07 (ind)'!BK$7:BK$38))/(MAX('07 (ind)'!BK$7:BK$38)-MIN('07 (ind)'!BK$7:BK$38)),+ABS(-100+(100*('07 (ind)'!BK20-MIN('07 (ind)'!BK$7:BK$38))/(MAX('07 (ind)'!BK$7:BK$38)-MIN('07 (ind)'!BK$7:BK$38)))))</f>
        <v>71.900123945088112</v>
      </c>
      <c r="BL21" s="9">
        <f>IF(BL$1="sí",100*('07 (ind)'!BL20-MIN('07 (ind)'!BL$7:BL$38))/(MAX('07 (ind)'!BL$7:BL$38)-MIN('07 (ind)'!BL$7:BL$38)),+ABS(-100+(100*('07 (ind)'!BL20-MIN('07 (ind)'!BL$7:BL$38))/(MAX('07 (ind)'!BL$7:BL$38)-MIN('07 (ind)'!BL$7:BL$38)))))</f>
        <v>100</v>
      </c>
      <c r="BM21" s="9">
        <f>IF(BM$1="sí",100*('07 (ind)'!BM20-MIN('07 (ind)'!BM$7:BM$38))/(MAX('07 (ind)'!BM$7:BM$38)-MIN('07 (ind)'!BM$7:BM$38)),+ABS(-100+(100*('07 (ind)'!BM20-MIN('07 (ind)'!BM$7:BM$38))/(MAX('07 (ind)'!BM$7:BM$38)-MIN('07 (ind)'!BM$7:BM$38)))))</f>
        <v>73.962171456644569</v>
      </c>
      <c r="BN21" s="9">
        <f>IF(BN$1="sí",100*('07 (ind)'!BN20-MIN('07 (ind)'!BN$7:BN$38))/(MAX('07 (ind)'!BN$7:BN$38)-MIN('07 (ind)'!BN$7:BN$38)),+ABS(-100+(100*('07 (ind)'!BN20-MIN('07 (ind)'!BN$7:BN$38))/(MAX('07 (ind)'!BN$7:BN$38)-MIN('07 (ind)'!BN$7:BN$38)))))</f>
        <v>9.681359519518864</v>
      </c>
      <c r="BO21" s="9">
        <f>IF(BO$1="sí",100*('07 (ind)'!BO20-MIN('07 (ind)'!BO$7:BO$38))/(MAX('07 (ind)'!BO$7:BO$38)-MIN('07 (ind)'!BO$7:BO$38)),+ABS(-100+(100*('07 (ind)'!BO20-MIN('07 (ind)'!BO$7:BO$38))/(MAX('07 (ind)'!BO$7:BO$38)-MIN('07 (ind)'!BO$7:BO$38)))))</f>
        <v>32.864150147074064</v>
      </c>
      <c r="BP21" s="9">
        <f>IF(BP$1="sí",100*('07 (ind)'!BP20-MIN('07 (ind)'!BP$7:BP$38))/(MAX('07 (ind)'!BP$7:BP$38)-MIN('07 (ind)'!BP$7:BP$38)),+ABS(-100+(100*('07 (ind)'!BP20-MIN('07 (ind)'!BP$7:BP$38))/(MAX('07 (ind)'!BP$7:BP$38)-MIN('07 (ind)'!BP$7:BP$38)))))</f>
        <v>26.705012443027201</v>
      </c>
      <c r="BQ21" s="9">
        <f>IF(BQ$1="sí",100*('07 (ind)'!BQ20-MIN('07 (ind)'!BQ$7:BQ$38))/(MAX('07 (ind)'!BQ$7:BQ$38)-MIN('07 (ind)'!BQ$7:BQ$38)),+ABS(-100+(100*('07 (ind)'!BQ20-MIN('07 (ind)'!BQ$7:BQ$38))/(MAX('07 (ind)'!BQ$7:BQ$38)-MIN('07 (ind)'!BQ$7:BQ$38)))))</f>
        <v>64.796762368711654</v>
      </c>
      <c r="BR21" s="9">
        <f>IF(BR$1="sí",100*('07 (ind)'!BR20-MIN('07 (ind)'!BR$7:BR$38))/(MAX('07 (ind)'!BR$7:BR$38)-MIN('07 (ind)'!BR$7:BR$38)),+ABS(-100+(100*('07 (ind)'!BR20-MIN('07 (ind)'!BR$7:BR$38))/(MAX('07 (ind)'!BR$7:BR$38)-MIN('07 (ind)'!BR$7:BR$38)))))</f>
        <v>38.17221937876441</v>
      </c>
      <c r="BS21" s="9">
        <f>IF(BS$1="sí",100*('07 (ind)'!BS20-MIN('07 (ind)'!BS$7:BS$38))/(MAX('07 (ind)'!BS$7:BS$38)-MIN('07 (ind)'!BS$7:BS$38)),+ABS(-100+(100*('07 (ind)'!BS20-MIN('07 (ind)'!BS$7:BS$38))/(MAX('07 (ind)'!BS$7:BS$38)-MIN('07 (ind)'!BS$7:BS$38)))))</f>
        <v>14.101170197412303</v>
      </c>
      <c r="BT21" s="9">
        <f>IF(BT$1="sí",100*('07 (ind)'!BT20-MIN('07 (ind)'!BT$7:BT$38))/(MAX('07 (ind)'!BT$7:BT$38)-MIN('07 (ind)'!BT$7:BT$38)),+ABS(-100+(100*('07 (ind)'!BT20-MIN('07 (ind)'!BT$7:BT$38))/(MAX('07 (ind)'!BT$7:BT$38)-MIN('07 (ind)'!BT$7:BT$38)))))</f>
        <v>23.334526803780886</v>
      </c>
      <c r="BU21" s="9">
        <f>IF(BU$1="sí",100*('07 (ind)'!BU20-MIN('07 (ind)'!BU$7:BU$38))/(MAX('07 (ind)'!BU$7:BU$38)-MIN('07 (ind)'!BU$7:BU$38)),+ABS(-100+(100*('07 (ind)'!BU20-MIN('07 (ind)'!BU$7:BU$38))/(MAX('07 (ind)'!BU$7:BU$38)-MIN('07 (ind)'!BU$7:BU$38)))))</f>
        <v>31.964652873034542</v>
      </c>
      <c r="BV21" s="9">
        <f>IF(BV$1="sí",100*('07 (ind)'!BV20-MIN('07 (ind)'!BV$7:BV$38))/(MAX('07 (ind)'!BV$7:BV$38)-MIN('07 (ind)'!BV$7:BV$38)),+ABS(-100+(100*('07 (ind)'!BV20-MIN('07 (ind)'!BV$7:BV$38))/(MAX('07 (ind)'!BV$7:BV$38)-MIN('07 (ind)'!BV$7:BV$38)))))</f>
        <v>18.4877216500571</v>
      </c>
      <c r="BW21" s="9">
        <f>IF(BW$1="sí",100*('07 (ind)'!BW20-MIN('07 (ind)'!BW$7:BW$38))/(MAX('07 (ind)'!BW$7:BW$38)-MIN('07 (ind)'!BW$7:BW$38)),+ABS(-100+(100*('07 (ind)'!BW20-MIN('07 (ind)'!BW$7:BW$38))/(MAX('07 (ind)'!BW$7:BW$38)-MIN('07 (ind)'!BW$7:BW$38)))))</f>
        <v>55.741146979077563</v>
      </c>
      <c r="BX21" s="9">
        <f>IF(BX$1="sí",100*('07 (ind)'!BX20-MIN('07 (ind)'!BX$7:BX$38))/(MAX('07 (ind)'!BX$7:BX$38)-MIN('07 (ind)'!BX$7:BX$38)),+ABS(-100+(100*('07 (ind)'!BX20-MIN('07 (ind)'!BX$7:BX$38))/(MAX('07 (ind)'!BX$7:BX$38)-MIN('07 (ind)'!BX$7:BX$38)))))</f>
        <v>49.829224492254461</v>
      </c>
      <c r="BY21" s="9">
        <f>IF(BY$1="sí",100*('07 (ind)'!BY20-MIN('07 (ind)'!BY$7:BY$38))/(MAX('07 (ind)'!BY$7:BY$38)-MIN('07 (ind)'!BY$7:BY$38)),+ABS(-100+(100*('07 (ind)'!BY20-MIN('07 (ind)'!BY$7:BY$38))/(MAX('07 (ind)'!BY$7:BY$38)-MIN('07 (ind)'!BY$7:BY$38)))))</f>
        <v>44.964664310954063</v>
      </c>
      <c r="BZ21" s="9">
        <f>IF(BZ$1="sí",100*('07 (ind)'!BZ20-MIN('07 (ind)'!BZ$7:BZ$38))/(MAX('07 (ind)'!BZ$7:BZ$38)-MIN('07 (ind)'!BZ$7:BZ$38)),+ABS(-100+(100*('07 (ind)'!BZ20-MIN('07 (ind)'!BZ$7:BZ$38))/(MAX('07 (ind)'!BZ$7:BZ$38)-MIN('07 (ind)'!BZ$7:BZ$38)))))</f>
        <v>15.737143775246507</v>
      </c>
      <c r="CA21" s="9">
        <f>IF(CA$1="sí",100*('07 (ind)'!CA20-MIN('07 (ind)'!CA$7:CA$38))/(MAX('07 (ind)'!CA$7:CA$38)-MIN('07 (ind)'!CA$7:CA$38)),+ABS(-100+(100*('07 (ind)'!CA20-MIN('07 (ind)'!CA$7:CA$38))/(MAX('07 (ind)'!CA$7:CA$38)-MIN('07 (ind)'!CA$7:CA$38)))))</f>
        <v>21.399075634063195</v>
      </c>
      <c r="CB21" s="9">
        <f>IF(CB$1="sí",100*('07 (ind)'!CB20-MIN('07 (ind)'!CB$7:CB$38))/(MAX('07 (ind)'!CB$7:CB$38)-MIN('07 (ind)'!CB$7:CB$38)),+ABS(-100+(100*('07 (ind)'!CB20-MIN('07 (ind)'!CB$7:CB$38))/(MAX('07 (ind)'!CB$7:CB$38)-MIN('07 (ind)'!CB$7:CB$38)))))</f>
        <v>94.397916138212736</v>
      </c>
      <c r="CC21" s="9">
        <f>IF(CC$1="sí",100*('07 (ind)'!CC20-MIN('07 (ind)'!CC$7:CC$38))/(MAX('07 (ind)'!CC$7:CC$38)-MIN('07 (ind)'!CC$7:CC$38)),+ABS(-100+(100*('07 (ind)'!CC20-MIN('07 (ind)'!CC$7:CC$38))/(MAX('07 (ind)'!CC$7:CC$38)-MIN('07 (ind)'!CC$7:CC$38)))))</f>
        <v>0</v>
      </c>
      <c r="CD21" s="9">
        <f>IF(CD$1="sí",100*('07 (ind)'!CD20-MIN('07 (ind)'!CD$7:CD$38))/(MAX('07 (ind)'!CD$7:CD$38)-MIN('07 (ind)'!CD$7:CD$38)),+ABS(-100+(100*('07 (ind)'!CD20-MIN('07 (ind)'!CD$7:CD$38))/(MAX('07 (ind)'!CD$7:CD$38)-MIN('07 (ind)'!CD$7:CD$38)))))</f>
        <v>10.734452499046165</v>
      </c>
      <c r="CE21" s="9">
        <f>IF(CE$1="sí",100*('07 (ind)'!CE20-MIN('07 (ind)'!CE$7:CE$38))/(MAX('07 (ind)'!CE$7:CE$38)-MIN('07 (ind)'!CE$7:CE$38)),+ABS(-100+(100*('07 (ind)'!CE20-MIN('07 (ind)'!CE$7:CE$38))/(MAX('07 (ind)'!CE$7:CE$38)-MIN('07 (ind)'!CE$7:CE$38)))))</f>
        <v>21.348006057669856</v>
      </c>
      <c r="CF21" s="9">
        <f>IF(CF$1="sí",100*('07 (ind)'!CF20-MIN('07 (ind)'!CF$7:CF$38))/(MAX('07 (ind)'!CF$7:CF$38)-MIN('07 (ind)'!CF$7:CF$38)),+ABS(-100+(100*('07 (ind)'!CF20-MIN('07 (ind)'!CF$7:CF$38))/(MAX('07 (ind)'!CF$7:CF$38)-MIN('07 (ind)'!CF$7:CF$38)))))</f>
        <v>85.833333333333329</v>
      </c>
      <c r="CG21" s="9">
        <f>IF(CG$1="sí",100*('07 (ind)'!CG20-MIN('07 (ind)'!CG$7:CG$38))/(MAX('07 (ind)'!CG$7:CG$38)-MIN('07 (ind)'!CG$7:CG$38)),+ABS(-100+(100*('07 (ind)'!CG20-MIN('07 (ind)'!CG$7:CG$38))/(MAX('07 (ind)'!CG$7:CG$38)-MIN('07 (ind)'!CG$7:CG$38)))))</f>
        <v>10.403978133452162</v>
      </c>
      <c r="CH21" s="9">
        <f>IF(CH$1="sí",100*('07 (ind)'!CH20-MIN('07 (ind)'!CH$7:CH$38))/(MAX('07 (ind)'!CH$7:CH$38)-MIN('07 (ind)'!CH$7:CH$38)),+ABS(-100+(100*('07 (ind)'!CH20-MIN('07 (ind)'!CH$7:CH$38))/(MAX('07 (ind)'!CH$7:CH$38)-MIN('07 (ind)'!CH$7:CH$38)))))</f>
        <v>16.027282737053969</v>
      </c>
      <c r="CI21" s="9">
        <f>IF(CI$1="sí",100*('07 (ind)'!CI20-MIN('07 (ind)'!CI$7:CI$38))/(MAX('07 (ind)'!CI$7:CI$38)-MIN('07 (ind)'!CI$7:CI$38)),+ABS(-100+(100*('07 (ind)'!CI20-MIN('07 (ind)'!CI$7:CI$38))/(MAX('07 (ind)'!CI$7:CI$38)-MIN('07 (ind)'!CI$7:CI$38)))))</f>
        <v>12.515351911176841</v>
      </c>
      <c r="CJ21" s="9">
        <f>IF(CJ$1="sí",100*('07 (ind)'!CJ20-MIN('07 (ind)'!CJ$7:CJ$38))/(MAX('07 (ind)'!CJ$7:CJ$38)-MIN('07 (ind)'!CJ$7:CJ$38)),+ABS(-100+(100*('07 (ind)'!CJ20-MIN('07 (ind)'!CJ$7:CJ$38))/(MAX('07 (ind)'!CJ$7:CJ$38)-MIN('07 (ind)'!CJ$7:CJ$38)))))</f>
        <v>53.152292170144072</v>
      </c>
      <c r="CK21" s="9">
        <f>IF(CK$1="sí",100*('07 (ind)'!CK20-MIN('07 (ind)'!CK$7:CK$38))/(MAX('07 (ind)'!CK$7:CK$38)-MIN('07 (ind)'!CK$7:CK$38)),+ABS(-100+(100*('07 (ind)'!CK20-MIN('07 (ind)'!CK$7:CK$38))/(MAX('07 (ind)'!CK$7:CK$38)-MIN('07 (ind)'!CK$7:CK$38)))))</f>
        <v>40.539606492104639</v>
      </c>
      <c r="CL21" s="9">
        <f>IF(CL$1="sí",100*('07 (ind)'!CL20-MIN('07 (ind)'!CL$7:CL$38))/(MAX('07 (ind)'!CL$7:CL$38)-MIN('07 (ind)'!CL$7:CL$38)),+ABS(-100+(100*('07 (ind)'!CL20-MIN('07 (ind)'!CL$7:CL$38))/(MAX('07 (ind)'!CL$7:CL$38)-MIN('07 (ind)'!CL$7:CL$38)))))</f>
        <v>34.04938931393734</v>
      </c>
      <c r="CM21" s="9">
        <f>IF(CM$1="sí",100*('07 (ind)'!CM20-MIN('07 (ind)'!CM$7:CM$38))/(MAX('07 (ind)'!CM$7:CM$38)-MIN('07 (ind)'!CM$7:CM$38)),+ABS(-100+(100*('07 (ind)'!CM20-MIN('07 (ind)'!CM$7:CM$38))/(MAX('07 (ind)'!CM$7:CM$38)-MIN('07 (ind)'!CM$7:CM$38)))))</f>
        <v>46.038385826771652</v>
      </c>
      <c r="CN21" s="9">
        <f>IF(CN$1="sí",100*('07 (ind)'!CN20-MIN('07 (ind)'!CN$7:CN$38))/(MAX('07 (ind)'!CN$7:CN$38)-MIN('07 (ind)'!CN$7:CN$38)),+ABS(-100+(100*('07 (ind)'!CN20-MIN('07 (ind)'!CN$7:CN$38))/(MAX('07 (ind)'!CN$7:CN$38)-MIN('07 (ind)'!CN$7:CN$38)))))</f>
        <v>52.451539338654491</v>
      </c>
      <c r="CO21" s="9">
        <f>IF(CO$1="sí",100*('07 (ind)'!CO20-MIN('07 (ind)'!CO$7:CO$38))/(MAX('07 (ind)'!CO$7:CO$38)-MIN('07 (ind)'!CO$7:CO$38)),+ABS(-100+(100*('07 (ind)'!CO20-MIN('07 (ind)'!CO$7:CO$38))/(MAX('07 (ind)'!CO$7:CO$38)-MIN('07 (ind)'!CO$7:CO$38)))))</f>
        <v>2.2338728060177999</v>
      </c>
      <c r="CP21" s="9">
        <f>IF(CP$1="sí",100*('07 (ind)'!CP20-MIN('07 (ind)'!CP$7:CP$38))/(MAX('07 (ind)'!CP$7:CP$38)-MIN('07 (ind)'!CP$7:CP$38)),+ABS(-100+(100*('07 (ind)'!CP20-MIN('07 (ind)'!CP$7:CP$38))/(MAX('07 (ind)'!CP$7:CP$38)-MIN('07 (ind)'!CP$7:CP$38)))))</f>
        <v>81.729870940446546</v>
      </c>
      <c r="CQ21" s="9">
        <f>IF(CQ$1="sí",100*('07 (ind)'!CQ20-MIN('07 (ind)'!CQ$7:CQ$38))/(MAX('07 (ind)'!CQ$7:CQ$38)-MIN('07 (ind)'!CQ$7:CQ$38)),+ABS(-100+(100*('07 (ind)'!CQ20-MIN('07 (ind)'!CQ$7:CQ$38))/(MAX('07 (ind)'!CQ$7:CQ$38)-MIN('07 (ind)'!CQ$7:CQ$38)))))</f>
        <v>17.487266553480474</v>
      </c>
      <c r="CR21" s="9">
        <f>IF(CR$1="sí",100*('07 (ind)'!CR20-MIN('07 (ind)'!CR$7:CR$38))/(MAX('07 (ind)'!CR$7:CR$38)-MIN('07 (ind)'!CR$7:CR$38)),+ABS(-100+(100*('07 (ind)'!CR20-MIN('07 (ind)'!CR$7:CR$38))/(MAX('07 (ind)'!CR$7:CR$38)-MIN('07 (ind)'!CR$7:CR$38)))))</f>
        <v>9.1526954854212423</v>
      </c>
      <c r="CS21" s="9">
        <f>IF(CS$1="sí",100*('07 (ind)'!CS20-MIN('07 (ind)'!CS$7:CS$38))/(MAX('07 (ind)'!CS$7:CS$38)-MIN('07 (ind)'!CS$7:CS$38)),+ABS(-100+(100*('07 (ind)'!CS20-MIN('07 (ind)'!CS$7:CS$38))/(MAX('07 (ind)'!CS$7:CS$38)-MIN('07 (ind)'!CS$7:CS$38)))))</f>
        <v>81.619005719315396</v>
      </c>
      <c r="CT21" s="9">
        <f>IF(CT$1="sí",100*('07 (ind)'!CT20-MIN('07 (ind)'!CT$7:CT$38))/(MAX('07 (ind)'!CT$7:CT$38)-MIN('07 (ind)'!CT$7:CT$38)),+ABS(-100+(100*('07 (ind)'!CT20-MIN('07 (ind)'!CT$7:CT$38))/(MAX('07 (ind)'!CT$7:CT$38)-MIN('07 (ind)'!CT$7:CT$38)))))</f>
        <v>90.625000000000014</v>
      </c>
      <c r="CU21" s="9">
        <f>IF(CU$1="sí",100*('07 (ind)'!CU20-MIN('07 (ind)'!CU$7:CU$38))/(MAX('07 (ind)'!CU$7:CU$38)-MIN('07 (ind)'!CU$7:CU$38)),+ABS(-100+(100*('07 (ind)'!CU20-MIN('07 (ind)'!CU$7:CU$38))/(MAX('07 (ind)'!CU$7:CU$38)-MIN('07 (ind)'!CU$7:CU$38)))))</f>
        <v>8.9236320775461451</v>
      </c>
      <c r="CV21" s="9">
        <f>IF(CV$1="sí",100*('07 (ind)'!CV20-MIN('07 (ind)'!CV$7:CV$38))/(MAX('07 (ind)'!CV$7:CV$38)-MIN('07 (ind)'!CV$7:CV$38)),+ABS(-100+(100*('07 (ind)'!CV20-MIN('07 (ind)'!CV$7:CV$38))/(MAX('07 (ind)'!CV$7:CV$38)-MIN('07 (ind)'!CV$7:CV$38)))))</f>
        <v>25.675514516706439</v>
      </c>
      <c r="CW21" s="9">
        <f>IF(CW$1="sí",100*('07 (ind)'!CW20-MIN('07 (ind)'!CW$7:CW$38))/(MAX('07 (ind)'!CW$7:CW$38)-MIN('07 (ind)'!CW$7:CW$38)),+ABS(-100+(100*('07 (ind)'!CW20-MIN('07 (ind)'!CW$7:CW$38))/(MAX('07 (ind)'!CW$7:CW$38)-MIN('07 (ind)'!CW$7:CW$38)))))</f>
        <v>19.143694202405335</v>
      </c>
      <c r="CX21" s="9">
        <f>IF(CX$1="sí",100*('07 (ind)'!CX20-MIN('07 (ind)'!CX$7:CX$38))/(MAX('07 (ind)'!CX$7:CX$38)-MIN('07 (ind)'!CX$7:CX$38)),+ABS(-100+(100*('07 (ind)'!CX20-MIN('07 (ind)'!CX$7:CX$38))/(MAX('07 (ind)'!CX$7:CX$38)-MIN('07 (ind)'!CX$7:CX$38)))))</f>
        <v>58.447352766210599</v>
      </c>
      <c r="CY21" s="9">
        <f>IF(CY$1="sí",100*('07 (ind)'!CY20-MIN('07 (ind)'!CY$7:CY$38))/(MAX('07 (ind)'!CY$7:CY$38)-MIN('07 (ind)'!CY$7:CY$38)),+ABS(-100+(100*('07 (ind)'!CY20-MIN('07 (ind)'!CY$7:CY$38))/(MAX('07 (ind)'!CY$7:CY$38)-MIN('07 (ind)'!CY$7:CY$38)))))</f>
        <v>93.214402109842467</v>
      </c>
      <c r="CZ21" s="9">
        <f>IF(CZ$1="sí",100*('07 (ind)'!CZ20-MIN('07 (ind)'!CZ$7:CZ$38))/(MAX('07 (ind)'!CZ$7:CZ$38)-MIN('07 (ind)'!CZ$7:CZ$38)),+ABS(-100+(100*('07 (ind)'!CZ20-MIN('07 (ind)'!CZ$7:CZ$38))/(MAX('07 (ind)'!CZ$7:CZ$38)-MIN('07 (ind)'!CZ$7:CZ$38)))))</f>
        <v>5.4145513257937221</v>
      </c>
      <c r="DA21" s="9">
        <f>IF(DA$1="sí",100*('07 (ind)'!DA20-MIN('07 (ind)'!DA$7:DA$38))/(MAX('07 (ind)'!DA$7:DA$38)-MIN('07 (ind)'!DA$7:DA$38)),+ABS(-100+(100*('07 (ind)'!DA20-MIN('07 (ind)'!DA$7:DA$38))/(MAX('07 (ind)'!DA$7:DA$38)-MIN('07 (ind)'!DA$7:DA$38)))))</f>
        <v>16.491216730715252</v>
      </c>
      <c r="DB21" s="9">
        <f>IF(DB$1="sí",100*('07 (ind)'!DB20-MIN('07 (ind)'!DB$7:DB$38))/(MAX('07 (ind)'!DB$7:DB$38)-MIN('07 (ind)'!DB$7:DB$38)),+ABS(-100+(100*('07 (ind)'!DB20-MIN('07 (ind)'!DB$7:DB$38))/(MAX('07 (ind)'!DB$7:DB$38)-MIN('07 (ind)'!DB$7:DB$38)))))</f>
        <v>23.378781825572723</v>
      </c>
      <c r="DC21" s="9">
        <f>ABS(ABS(('07 (ind)'!DC20-((MAX('07 (ind)'!DC$7:DC$38)+MIN('07 (ind)'!DC$7:DC$38))/2))/(((MAX('07 (ind)'!DC$7:DC$38)+MIN('07 (ind)'!DC$7:DC$38))/2)-MAX('07 (ind)'!DC$7:DC$38))*100)-100)</f>
        <v>49.226054792619522</v>
      </c>
      <c r="DD21" s="9">
        <f>IF(DD$1="sí",100*('07 (ind)'!DD20-MIN('07 (ind)'!DD$7:DD$38))/(MAX('07 (ind)'!DD$7:DD$38)-MIN('07 (ind)'!DD$7:DD$38)),+ABS(-100+(100*('07 (ind)'!DD20-MIN('07 (ind)'!DD$7:DD$38))/(MAX('07 (ind)'!DD$7:DD$38)-MIN('07 (ind)'!DD$7:DD$38)))))</f>
        <v>0</v>
      </c>
      <c r="DE21" s="9">
        <f>IF(DE$1="sí",100*('07 (ind)'!DE20-MIN('07 (ind)'!DE$7:DE$38))/(MAX('07 (ind)'!DE$7:DE$38)-MIN('07 (ind)'!DE$7:DE$38)),+ABS(-100+(100*('07 (ind)'!DE20-MIN('07 (ind)'!DE$7:DE$38))/(MAX('07 (ind)'!DE$7:DE$38)-MIN('07 (ind)'!DE$7:DE$38)))))</f>
        <v>9.5944518449131735</v>
      </c>
      <c r="DF21" s="9">
        <f>IF(DF$1="sí",100*('07 (ind)'!DF20-MIN('07 (ind)'!DF$7:DF$38))/(MAX('07 (ind)'!DF$7:DF$38)-MIN('07 (ind)'!DF$7:DF$38)),+ABS(-100+(100*('07 (ind)'!DF20-MIN('07 (ind)'!DF$7:DF$38))/(MAX('07 (ind)'!DF$7:DF$38)-MIN('07 (ind)'!DF$7:DF$38)))))</f>
        <v>20.041186103695463</v>
      </c>
      <c r="DG21" s="9">
        <f>IF(DG$1="sí",100*('07 (ind)'!DG20-MIN('07 (ind)'!DG$7:DG$38))/(MAX('07 (ind)'!DG$7:DG$38)-MIN('07 (ind)'!DG$7:DG$38)),+ABS(-100+(100*('07 (ind)'!DG20-MIN('07 (ind)'!DG$7:DG$38))/(MAX('07 (ind)'!DG$7:DG$38)-MIN('07 (ind)'!DG$7:DG$38)))))</f>
        <v>33.010547640193074</v>
      </c>
      <c r="DH21" s="9">
        <f>IF(DH$1="sí",100*('07 (ind)'!DH20-MIN('07 (ind)'!DH$7:DH$38))/(MAX('07 (ind)'!DH$7:DH$38)-MIN('07 (ind)'!DH$7:DH$38)),+ABS(-100+(100*('07 (ind)'!DH20-MIN('07 (ind)'!DH$7:DH$38))/(MAX('07 (ind)'!DH$7:DH$38)-MIN('07 (ind)'!DH$7:DH$38)))))</f>
        <v>19.240227972145437</v>
      </c>
      <c r="DI21" s="9">
        <f>IF(DI$1="sí",100*('07 (ind)'!DI20-MIN('07 (ind)'!DI$7:DI$38))/(MAX('07 (ind)'!DI$7:DI$38)-MIN('07 (ind)'!DI$7:DI$38)),+ABS(-100+(100*('07 (ind)'!DI20-MIN('07 (ind)'!DI$7:DI$38))/(MAX('07 (ind)'!DI$7:DI$38)-MIN('07 (ind)'!DI$7:DI$38)))))</f>
        <v>70.833898357808025</v>
      </c>
      <c r="DJ21" s="9">
        <f>IF(DJ$1="sí",100*('07 (ind)'!DJ20-MIN('07 (ind)'!DJ$7:DJ$38))/(MAX('07 (ind)'!DJ$7:DJ$38)-MIN('07 (ind)'!DJ$7:DJ$38)),+ABS(-100+(100*('07 (ind)'!DJ20-MIN('07 (ind)'!DJ$7:DJ$38))/(MAX('07 (ind)'!DJ$7:DJ$38)-MIN('07 (ind)'!DJ$7:DJ$38)))))</f>
        <v>62.039123606496958</v>
      </c>
      <c r="DK21" s="9">
        <f>IF(DK$1="sí",100*('07 (ind)'!DK20-MIN('07 (ind)'!DK$7:DK$38))/(MAX('07 (ind)'!DK$7:DK$38)-MIN('07 (ind)'!DK$7:DK$38)),+ABS(-100+(100*('07 (ind)'!DK20-MIN('07 (ind)'!DK$7:DK$38))/(MAX('07 (ind)'!DK$7:DK$38)-MIN('07 (ind)'!DK$7:DK$38)))))</f>
        <v>49.643465253507337</v>
      </c>
      <c r="DL21" s="9">
        <f>IF(DL$1="sí",100*('07 (ind)'!DL20-MIN('07 (ind)'!DL$7:DL$38))/(MAX('07 (ind)'!DL$7:DL$38)-MIN('07 (ind)'!DL$7:DL$38)),+ABS(-100+(100*('07 (ind)'!DL20-MIN('07 (ind)'!DL$7:DL$38))/(MAX('07 (ind)'!DL$7:DL$38)-MIN('07 (ind)'!DL$7:DL$38)))))</f>
        <v>21.816980905633102</v>
      </c>
      <c r="DM21" s="9">
        <f>IF(DM$1="sí",100*('07 (ind)'!DM20-MIN('07 (ind)'!DM$7:DM$38))/(MAX('07 (ind)'!DM$7:DM$38)-MIN('07 (ind)'!DM$7:DM$38)),+ABS(-100+(100*('07 (ind)'!DM20-MIN('07 (ind)'!DM$7:DM$38))/(MAX('07 (ind)'!DM$7:DM$38)-MIN('07 (ind)'!DM$7:DM$38)))))</f>
        <v>17.351024123858934</v>
      </c>
      <c r="DN21" s="9">
        <f>IF(DN$1="sí",100*('07 (ind)'!DN20-MIN('07 (ind)'!DN$7:DN$38))/(MAX('07 (ind)'!DN$7:DN$38)-MIN('07 (ind)'!DN$7:DN$38)),+ABS(-100+(100*('07 (ind)'!DN20-MIN('07 (ind)'!DN$7:DN$38))/(MAX('07 (ind)'!DN$7:DN$38)-MIN('07 (ind)'!DN$7:DN$38)))))</f>
        <v>15.103788118235608</v>
      </c>
      <c r="DO21" s="9">
        <f>IF(DO$1="sí",100*('07 (ind)'!DO20-MIN('07 (ind)'!DO$7:DO$38))/(MAX('07 (ind)'!DO$7:DO$38)-MIN('07 (ind)'!DO$7:DO$38)),+ABS(-100+(100*('07 (ind)'!DO20-MIN('07 (ind)'!DO$7:DO$38))/(MAX('07 (ind)'!DO$7:DO$38)-MIN('07 (ind)'!DO$7:DO$38)))))</f>
        <v>13.665638834642925</v>
      </c>
      <c r="DP21" s="9">
        <f>IF(DP$1="sí",100*('07 (ind)'!DP20-MIN('07 (ind)'!DP$7:DP$38))/(MAX('07 (ind)'!DP$7:DP$38)-MIN('07 (ind)'!DP$7:DP$38)),+ABS(-100+(100*('07 (ind)'!DP20-MIN('07 (ind)'!DP$7:DP$38))/(MAX('07 (ind)'!DP$7:DP$38)-MIN('07 (ind)'!DP$7:DP$38)))))</f>
        <v>43.908143606555711</v>
      </c>
      <c r="DQ21" s="9">
        <f>IF(DQ$1="sí",100*('07 (ind)'!DQ20-MIN('07 (ind)'!DQ$7:DQ$38))/(MAX('07 (ind)'!DQ$7:DQ$38)-MIN('07 (ind)'!DQ$7:DQ$38)),+ABS(-100+(100*('07 (ind)'!DQ20-MIN('07 (ind)'!DQ$7:DQ$38))/(MAX('07 (ind)'!DQ$7:DQ$38)-MIN('07 (ind)'!DQ$7:DQ$38)))))</f>
        <v>11.950390750757974</v>
      </c>
      <c r="DR21" s="9">
        <f>+IF('07 (ind)'!DR20&gt;+AVERAGE('07 (ind)'!DR$7:DR$38),100,0)</f>
        <v>100</v>
      </c>
      <c r="DS21" s="12"/>
      <c r="DT21" s="12"/>
      <c r="DU21" s="12"/>
    </row>
    <row r="22" spans="1:125" x14ac:dyDescent="0.2">
      <c r="A22" s="3" t="str">
        <f>+'06 (ind)'!A21</f>
        <v>México</v>
      </c>
      <c r="B22" s="9">
        <f>IF(B$1="sí",100*('07 (ind)'!B21-MIN('07 (ind)'!B$7:B$38))/(MAX('07 (ind)'!B$7:B$38)-MIN('07 (ind)'!B$7:B$38)),+ABS(-100+(100*('07 (ind)'!B21-MIN('07 (ind)'!B$7:B$38))/(MAX('07 (ind)'!B$7:B$38)-MIN('07 (ind)'!B$7:B$38)))))</f>
        <v>0</v>
      </c>
      <c r="C22" s="9">
        <f>IF(C$1="sí",100*('07 (ind)'!C21-MIN('07 (ind)'!C$7:C$38))/(MAX('07 (ind)'!C$7:C$38)-MIN('07 (ind)'!C$7:C$38)),+ABS(-100+(100*('07 (ind)'!C21-MIN('07 (ind)'!C$7:C$38))/(MAX('07 (ind)'!C$7:C$38)-MIN('07 (ind)'!C$7:C$38)))))</f>
        <v>24.866754615733242</v>
      </c>
      <c r="D22" s="9">
        <f>IF(D$1="sí",100*('07 (ind)'!D21-MIN('07 (ind)'!D$7:D$38))/(MAX('07 (ind)'!D$7:D$38)-MIN('07 (ind)'!D$7:D$38)),+ABS(-100+(100*('07 (ind)'!D21-MIN('07 (ind)'!D$7:D$38))/(MAX('07 (ind)'!D$7:D$38)-MIN('07 (ind)'!D$7:D$38)))))</f>
        <v>45.03237881533439</v>
      </c>
      <c r="E22" s="9">
        <f>IF(E$1="sí",100*('07 (ind)'!E21-MIN('07 (ind)'!E$7:E$38))/(MAX('07 (ind)'!E$7:E$38)-MIN('07 (ind)'!E$7:E$38)),+ABS(-100+(100*('07 (ind)'!E21-MIN('07 (ind)'!E$7:E$38))/(MAX('07 (ind)'!E$7:E$38)-MIN('07 (ind)'!E$7:E$38)))))</f>
        <v>15.353805073431232</v>
      </c>
      <c r="F22" s="9">
        <f>IF(F$1="sí",100*('07 (ind)'!F21-MIN('07 (ind)'!F$7:F$38))/(MAX('07 (ind)'!F$7:F$38)-MIN('07 (ind)'!F$7:F$38)),+ABS(-100+(100*('07 (ind)'!F21-MIN('07 (ind)'!F$7:F$38))/(MAX('07 (ind)'!F$7:F$38)-MIN('07 (ind)'!F$7:F$38)))))</f>
        <v>81.249999999999972</v>
      </c>
      <c r="G22" s="9">
        <f>IF(G$1="sí",100*('07 (ind)'!G21-MIN('07 (ind)'!G$7:G$38))/(MAX('07 (ind)'!G$7:G$38)-MIN('07 (ind)'!G$7:G$38)),+ABS(-100+(100*('07 (ind)'!G21-MIN('07 (ind)'!G$7:G$38))/(MAX('07 (ind)'!G$7:G$38)-MIN('07 (ind)'!G$7:G$38)))))</f>
        <v>89.2</v>
      </c>
      <c r="H22" s="9">
        <f>IF(H$1="sí",100*('07 (ind)'!H21-MIN('07 (ind)'!H$7:H$38))/(MAX('07 (ind)'!H$7:H$38)-MIN('07 (ind)'!H$7:H$38)),+ABS(-100+(100*('07 (ind)'!H21-MIN('07 (ind)'!H$7:H$38))/(MAX('07 (ind)'!H$7:H$38)-MIN('07 (ind)'!H$7:H$38)))))</f>
        <v>100</v>
      </c>
      <c r="I22" s="9">
        <f>IF(I$1="sí",100*('07 (ind)'!I21-MIN('07 (ind)'!I$7:I$38))/(MAX('07 (ind)'!I$7:I$38)-MIN('07 (ind)'!I$7:I$38)),+ABS(-100+(100*('07 (ind)'!I21-MIN('07 (ind)'!I$7:I$38))/(MAX('07 (ind)'!I$7:I$38)-MIN('07 (ind)'!I$7:I$38)))))</f>
        <v>52.658227848101262</v>
      </c>
      <c r="J22" s="9">
        <f>IF('07 (ind)'!J21=1,100,0)</f>
        <v>100</v>
      </c>
      <c r="K22" s="9">
        <f>IF(K$1="sí",100*('07 (ind)'!K21-MIN('07 (ind)'!K$7:K$38))/(MAX('07 (ind)'!K$7:K$38)-MIN('07 (ind)'!K$7:K$38)),+ABS(-100+(100*('07 (ind)'!K21-MIN('07 (ind)'!K$7:K$38))/(MAX('07 (ind)'!K$7:K$38)-MIN('07 (ind)'!K$7:K$38)))))</f>
        <v>56.473421541318494</v>
      </c>
      <c r="L22" s="9">
        <f>IF(L$1="sí",100*('07 (ind)'!L21-MIN('07 (ind)'!L$7:L$38))/(MAX('07 (ind)'!L$7:L$38)-MIN('07 (ind)'!L$7:L$38)),+ABS(-100+(100*('07 (ind)'!L21-MIN('07 (ind)'!L$7:L$38))/(MAX('07 (ind)'!L$7:L$38)-MIN('07 (ind)'!L$7:L$38)))))</f>
        <v>71.190976918945708</v>
      </c>
      <c r="M22" s="9">
        <f>IF(M$1="sí",100*('07 (ind)'!M21-MIN('07 (ind)'!M$7:M$38))/(MAX('07 (ind)'!M$7:M$38)-MIN('07 (ind)'!M$7:M$38)),+ABS(-100+(100*('07 (ind)'!M21-MIN('07 (ind)'!M$7:M$38))/(MAX('07 (ind)'!M$7:M$38)-MIN('07 (ind)'!M$7:M$38)))))</f>
        <v>4.3576264656820332</v>
      </c>
      <c r="N22" s="9">
        <f>IF(N$1="sí",100*('07 (ind)'!N21-MIN('07 (ind)'!N$7:N$38))/(MAX('07 (ind)'!N$7:N$38)-MIN('07 (ind)'!N$7:N$38)),+ABS(-100+(100*('07 (ind)'!N21-MIN('07 (ind)'!N$7:N$38))/(MAX('07 (ind)'!N$7:N$38)-MIN('07 (ind)'!N$7:N$38)))))</f>
        <v>83.07692307692308</v>
      </c>
      <c r="O22" s="9">
        <f>IF(O$1="sí",100*('07 (ind)'!O21-MIN('07 (ind)'!O$7:O$38))/(MAX('07 (ind)'!O$7:O$38)-MIN('07 (ind)'!O$7:O$38)),+ABS(-100+(100*('07 (ind)'!O21-MIN('07 (ind)'!O$7:O$38))/(MAX('07 (ind)'!O$7:O$38)-MIN('07 (ind)'!O$7:O$38)))))</f>
        <v>4.536490775807823</v>
      </c>
      <c r="P22" s="9">
        <f>IF(P$1="sí",100*('07 (ind)'!P21-MIN('07 (ind)'!P$7:P$38))/(MAX('07 (ind)'!P$7:P$38)-MIN('07 (ind)'!P$7:P$38)),+ABS(-100+(100*('07 (ind)'!P21-MIN('07 (ind)'!P$7:P$38))/(MAX('07 (ind)'!P$7:P$38)-MIN('07 (ind)'!P$7:P$38)))))</f>
        <v>99.024090026801872</v>
      </c>
      <c r="Q22" s="9">
        <f>IF(Q$1="sí",100*('07 (ind)'!Q21-MIN('07 (ind)'!Q$7:Q$38))/(MAX('07 (ind)'!Q$7:Q$38)-MIN('07 (ind)'!Q$7:Q$38)),+ABS(-100+(100*('07 (ind)'!Q21-MIN('07 (ind)'!Q$7:Q$38))/(MAX('07 (ind)'!Q$7:Q$38)-MIN('07 (ind)'!Q$7:Q$38)))))</f>
        <v>73.015570834557025</v>
      </c>
      <c r="R22" s="9">
        <f>IF(R$1="sí",100*('07 (ind)'!R21-MIN('07 (ind)'!R$7:R$38))/(MAX('07 (ind)'!R$7:R$38)-MIN('07 (ind)'!R$7:R$38)),+ABS(-100+(100*('07 (ind)'!R21-MIN('07 (ind)'!R$7:R$38))/(MAX('07 (ind)'!R$7:R$38)-MIN('07 (ind)'!R$7:R$38)))))</f>
        <v>2.1520109141702215</v>
      </c>
      <c r="S22" s="9">
        <f>IF(S$1="sí",100*('07 (ind)'!S21-MIN('07 (ind)'!S$7:S$38))/(MAX('07 (ind)'!S$7:S$38)-MIN('07 (ind)'!S$7:S$38)),+ABS(-100+(100*('07 (ind)'!S21-MIN('07 (ind)'!S$7:S$38))/(MAX('07 (ind)'!S$7:S$38)-MIN('07 (ind)'!S$7:S$38)))))</f>
        <v>0</v>
      </c>
      <c r="T22" s="9">
        <f>IF(T$1="sí",100*('07 (ind)'!T21-MIN('07 (ind)'!T$7:T$38))/(MAX('07 (ind)'!T$7:T$38)-MIN('07 (ind)'!T$7:T$38)),+ABS(-100+(100*('07 (ind)'!T21-MIN('07 (ind)'!T$7:T$38))/(MAX('07 (ind)'!T$7:T$38)-MIN('07 (ind)'!T$7:T$38)))))</f>
        <v>11.201436746962905</v>
      </c>
      <c r="U22" s="9">
        <f>IF(U$1="sí",100*('07 (ind)'!U21-MIN('07 (ind)'!U$7:U$38))/(MAX('07 (ind)'!U$7:U$38)-MIN('07 (ind)'!U$7:U$38)),+ABS(-100+(100*('07 (ind)'!U21-MIN('07 (ind)'!U$7:U$38))/(MAX('07 (ind)'!U$7:U$38)-MIN('07 (ind)'!U$7:U$38)))))</f>
        <v>34.523809523809518</v>
      </c>
      <c r="V22" s="9">
        <f>IF(V$1="sí",100*('07 (ind)'!V21-MIN('07 (ind)'!V$7:V$38))/(MAX('07 (ind)'!V$7:V$38)-MIN('07 (ind)'!V$7:V$38)),+ABS(-100+(100*('07 (ind)'!V21-MIN('07 (ind)'!V$7:V$38))/(MAX('07 (ind)'!V$7:V$38)-MIN('07 (ind)'!V$7:V$38)))))</f>
        <v>56.969099930027213</v>
      </c>
      <c r="W22" s="9">
        <f>IF(W$1="sí",100*('07 (ind)'!W21-MIN('07 (ind)'!W$7:W$38))/(MAX('07 (ind)'!W$7:W$38)-MIN('07 (ind)'!W$7:W$38)),+ABS(-100+(100*('07 (ind)'!W21-MIN('07 (ind)'!W$7:W$38))/(MAX('07 (ind)'!W$7:W$38)-MIN('07 (ind)'!W$7:W$38)))))</f>
        <v>9.5160887601946822</v>
      </c>
      <c r="X22" s="9">
        <f>IF(X$1="sí",100*('07 (ind)'!X21-MIN('07 (ind)'!X$7:X$38))/(MAX('07 (ind)'!X$7:X$38)-MIN('07 (ind)'!X$7:X$38)),+ABS(-100+(100*('07 (ind)'!X21-MIN('07 (ind)'!X$7:X$38))/(MAX('07 (ind)'!X$7:X$38)-MIN('07 (ind)'!X$7:X$38)))))</f>
        <v>1.8645731108930326</v>
      </c>
      <c r="Y22" s="9">
        <f>IF(Y$1="sí",100*('07 (ind)'!Y21-MIN('07 (ind)'!Y$7:Y$38))/(MAX('07 (ind)'!Y$7:Y$38)-MIN('07 (ind)'!Y$7:Y$38)),+ABS(-100+(100*('07 (ind)'!Y21-MIN('07 (ind)'!Y$7:Y$38))/(MAX('07 (ind)'!Y$7:Y$38)-MIN('07 (ind)'!Y$7:Y$38)))))</f>
        <v>75.082496828685095</v>
      </c>
      <c r="Z22" s="9">
        <f>IF(Z$1="sí",100*('07 (ind)'!Z21-MIN('07 (ind)'!Z$7:Z$38))/(MAX('07 (ind)'!Z$7:Z$38)-MIN('07 (ind)'!Z$7:Z$38)),+ABS(-100+(100*('07 (ind)'!Z21-MIN('07 (ind)'!Z$7:Z$38))/(MAX('07 (ind)'!Z$7:Z$38)-MIN('07 (ind)'!Z$7:Z$38)))))</f>
        <v>99.984936072475534</v>
      </c>
      <c r="AA22" s="9">
        <f>IF(AA$1="sí",100*('07 (ind)'!AA21-MIN('07 (ind)'!AA$7:AA$38))/(MAX('07 (ind)'!AA$7:AA$38)-MIN('07 (ind)'!AA$7:AA$38)),+ABS(-100+(100*('07 (ind)'!AA21-MIN('07 (ind)'!AA$7:AA$38))/(MAX('07 (ind)'!AA$7:AA$38)-MIN('07 (ind)'!AA$7:AA$38)))))</f>
        <v>69.503379357556682</v>
      </c>
      <c r="AB22" s="9">
        <f>IF(AB$1="sí",100*('07 (ind)'!AB21-MIN('07 (ind)'!AB$7:AB$38))/(MAX('07 (ind)'!AB$7:AB$38)-MIN('07 (ind)'!AB$7:AB$38)),+ABS(-100+(100*('07 (ind)'!AB21-MIN('07 (ind)'!AB$7:AB$38))/(MAX('07 (ind)'!AB$7:AB$38)-MIN('07 (ind)'!AB$7:AB$38)))))</f>
        <v>74.399999999999977</v>
      </c>
      <c r="AC22" s="9">
        <f>IF(AC$1="sí",100*('07 (ind)'!AC21-MIN('07 (ind)'!AC$7:AC$38))/(MAX('07 (ind)'!AC$7:AC$38)-MIN('07 (ind)'!AC$7:AC$38)),+ABS(-100+(100*('07 (ind)'!AC21-MIN('07 (ind)'!AC$7:AC$38))/(MAX('07 (ind)'!AC$7:AC$38)-MIN('07 (ind)'!AC$7:AC$38)))))</f>
        <v>100</v>
      </c>
      <c r="AD22" s="9">
        <f>IF(AD$1="sí",100*('07 (ind)'!AD21-MIN('07 (ind)'!AD$7:AD$38))/(MAX('07 (ind)'!AD$7:AD$38)-MIN('07 (ind)'!AD$7:AD$38)),+ABS(-100+(100*('07 (ind)'!AD21-MIN('07 (ind)'!AD$7:AD$38))/(MAX('07 (ind)'!AD$7:AD$38)-MIN('07 (ind)'!AD$7:AD$38)))))</f>
        <v>81.75169461291479</v>
      </c>
      <c r="AE22" s="9">
        <f>IF(AE$1="sí",100*('07 (ind)'!AE21-MIN('07 (ind)'!AE$7:AE$38))/(MAX('07 (ind)'!AE$7:AE$38)-MIN('07 (ind)'!AE$7:AE$38)),+ABS(-100+(100*('07 (ind)'!AE21-MIN('07 (ind)'!AE$7:AE$38))/(MAX('07 (ind)'!AE$7:AE$38)-MIN('07 (ind)'!AE$7:AE$38)))))</f>
        <v>67.466243213329051</v>
      </c>
      <c r="AF22" s="9">
        <f>IF(AF$1="sí",100*('07 (ind)'!AF21-MIN('07 (ind)'!AF$7:AF$38))/(MAX('07 (ind)'!AF$7:AF$38)-MIN('07 (ind)'!AF$7:AF$38)),+ABS(-100+(100*('07 (ind)'!AF21-MIN('07 (ind)'!AF$7:AF$38))/(MAX('07 (ind)'!AF$7:AF$38)-MIN('07 (ind)'!AF$7:AF$38)))))</f>
        <v>62.817198818173068</v>
      </c>
      <c r="AG22" s="9">
        <f>IF(AG$1="sí",100*('07 (ind)'!AG21-MIN('07 (ind)'!AG$7:AG$38))/(MAX('07 (ind)'!AG$7:AG$38)-MIN('07 (ind)'!AG$7:AG$38)),+ABS(-100+(100*('07 (ind)'!AG21-MIN('07 (ind)'!AG$7:AG$38))/(MAX('07 (ind)'!AG$7:AG$38)-MIN('07 (ind)'!AG$7:AG$38)))))</f>
        <v>80.235075007817983</v>
      </c>
      <c r="AH22" s="9">
        <f>IF(AH$1="sí",100*('07 (ind)'!AH21-MIN('07 (ind)'!AH$7:AH$38))/(MAX('07 (ind)'!AH$7:AH$38)-MIN('07 (ind)'!AH$7:AH$38)),+ABS(-100+(100*('07 (ind)'!AH21-MIN('07 (ind)'!AH$7:AH$38))/(MAX('07 (ind)'!AH$7:AH$38)-MIN('07 (ind)'!AH$7:AH$38)))))</f>
        <v>54.368630756157749</v>
      </c>
      <c r="AI22" s="9">
        <f>IF(AI$1="sí",100*('07 (ind)'!AI21-MIN('07 (ind)'!AI$7:AI$38))/(MAX('07 (ind)'!AI$7:AI$38)-MIN('07 (ind)'!AI$7:AI$38)),+ABS(-100+(100*('07 (ind)'!AI21-MIN('07 (ind)'!AI$7:AI$38))/(MAX('07 (ind)'!AI$7:AI$38)-MIN('07 (ind)'!AI$7:AI$38)))))</f>
        <v>28.716218895206275</v>
      </c>
      <c r="AJ22" s="9">
        <f>IF(AJ$1="sí",100*('07 (ind)'!AJ21-MIN('07 (ind)'!AJ$7:AJ$38))/(MAX('07 (ind)'!AJ$7:AJ$38)-MIN('07 (ind)'!AJ$7:AJ$38)),+ABS(-100+(100*('07 (ind)'!AJ21-MIN('07 (ind)'!AJ$7:AJ$38))/(MAX('07 (ind)'!AJ$7:AJ$38)-MIN('07 (ind)'!AJ$7:AJ$38)))))</f>
        <v>37.5</v>
      </c>
      <c r="AK22" s="9">
        <f>IF(AK$1="sí",100*('07 (ind)'!AK21-MIN('07 (ind)'!AK$7:AK$38))/(MAX('07 (ind)'!AK$7:AK$38)-MIN('07 (ind)'!AK$7:AK$38)),+ABS(-100+(100*('07 (ind)'!AK21-MIN('07 (ind)'!AK$7:AK$38))/(MAX('07 (ind)'!AK$7:AK$38)-MIN('07 (ind)'!AK$7:AK$38)))))</f>
        <v>55.829566273184177</v>
      </c>
      <c r="AL22" s="9">
        <f>IF(AL$1="sí",100*('07 (ind)'!AL21-MIN('07 (ind)'!AL$7:AL$38))/(MAX('07 (ind)'!AL$7:AL$38)-MIN('07 (ind)'!AL$7:AL$38)),+ABS(-100+(100*('07 (ind)'!AL21-MIN('07 (ind)'!AL$7:AL$38))/(MAX('07 (ind)'!AL$7:AL$38)-MIN('07 (ind)'!AL$7:AL$38)))))</f>
        <v>85.875706214689259</v>
      </c>
      <c r="AM22" s="9">
        <f>IF(AM$1="sí",100*('07 (ind)'!AM21-MIN('07 (ind)'!AM$7:AM$38))/(MAX('07 (ind)'!AM$7:AM$38)-MIN('07 (ind)'!AM$7:AM$38)),+ABS(-100+(100*('07 (ind)'!AM21-MIN('07 (ind)'!AM$7:AM$38))/(MAX('07 (ind)'!AM$7:AM$38)-MIN('07 (ind)'!AM$7:AM$38)))))</f>
        <v>68.224299065420567</v>
      </c>
      <c r="AN22" s="9">
        <f>IF(AN$1="sí",100*('07 (ind)'!AN21-MIN('07 (ind)'!AN$7:AN$38))/(MAX('07 (ind)'!AN$7:AN$38)-MIN('07 (ind)'!AN$7:AN$38)),+ABS(-100+(100*('07 (ind)'!AN21-MIN('07 (ind)'!AN$7:AN$38))/(MAX('07 (ind)'!AN$7:AN$38)-MIN('07 (ind)'!AN$7:AN$38)))))</f>
        <v>65.853658536585357</v>
      </c>
      <c r="AO22" s="9">
        <f>IF(AO$1="sí",100*('07 (ind)'!AO21-MIN('07 (ind)'!AO$7:AO$38))/(MAX('07 (ind)'!AO$7:AO$38)-MIN('07 (ind)'!AO$7:AO$38)),+ABS(-100+(100*('07 (ind)'!AO21-MIN('07 (ind)'!AO$7:AO$38))/(MAX('07 (ind)'!AO$7:AO$38)-MIN('07 (ind)'!AO$7:AO$38)))))</f>
        <v>55.662884961771042</v>
      </c>
      <c r="AP22" s="9">
        <f>IF(AP$1="sí",100*('07 (ind)'!AP21-MIN('07 (ind)'!AP$7:AP$38))/(MAX('07 (ind)'!AP$7:AP$38)-MIN('07 (ind)'!AP$7:AP$38)),+ABS(-100+(100*('07 (ind)'!AP21-MIN('07 (ind)'!AP$7:AP$38))/(MAX('07 (ind)'!AP$7:AP$38)-MIN('07 (ind)'!AP$7:AP$38)))))</f>
        <v>29.160881935919448</v>
      </c>
      <c r="AQ22" s="9">
        <f>IF(AQ$1="sí",100*('07 (ind)'!AQ21-MIN('07 (ind)'!AQ$7:AQ$38))/(MAX('07 (ind)'!AQ$7:AQ$38)-MIN('07 (ind)'!AQ$7:AQ$38)),+ABS(-100+(100*('07 (ind)'!AQ21-MIN('07 (ind)'!AQ$7:AQ$38))/(MAX('07 (ind)'!AQ$7:AQ$38)-MIN('07 (ind)'!AQ$7:AQ$38)))))</f>
        <v>52.95352549385197</v>
      </c>
      <c r="AR22" s="9">
        <f>IF(AR$1="sí",100*('07 (ind)'!AR21-MIN('07 (ind)'!AR$7:AR$38))/(MAX('07 (ind)'!AR$7:AR$38)-MIN('07 (ind)'!AR$7:AR$38)),+ABS(-100+(100*('07 (ind)'!AR21-MIN('07 (ind)'!AR$7:AR$38))/(MAX('07 (ind)'!AR$7:AR$38)-MIN('07 (ind)'!AR$7:AR$38)))))</f>
        <v>2.5103031954417014</v>
      </c>
      <c r="AS22" s="9">
        <f>IF(AS$1="sí",100*('07 (ind)'!AS21-MIN('07 (ind)'!AS$7:AS$38))/(MAX('07 (ind)'!AS$7:AS$38)-MIN('07 (ind)'!AS$7:AS$38)),+ABS(-100+(100*('07 (ind)'!AS21-MIN('07 (ind)'!AS$7:AS$38))/(MAX('07 (ind)'!AS$7:AS$38)-MIN('07 (ind)'!AS$7:AS$38)))))</f>
        <v>76.570692833823415</v>
      </c>
      <c r="AT22" s="9">
        <f>IF(AT$1="sí",100*('07 (ind)'!AT21-MIN('07 (ind)'!AT$7:AT$38))/(MAX('07 (ind)'!AT$7:AT$38)-MIN('07 (ind)'!AT$7:AT$38)),+ABS(-100+(100*('07 (ind)'!AT21-MIN('07 (ind)'!AT$7:AT$38))/(MAX('07 (ind)'!AT$7:AT$38)-MIN('07 (ind)'!AT$7:AT$38)))))</f>
        <v>100</v>
      </c>
      <c r="AU22" s="9">
        <f>IF(AU$1="sí",100*('07 (ind)'!AU21-MIN('07 (ind)'!AU$7:AU$38))/(MAX('07 (ind)'!AU$7:AU$38)-MIN('07 (ind)'!AU$7:AU$38)),+ABS(-100+(100*('07 (ind)'!AU21-MIN('07 (ind)'!AU$7:AU$38))/(MAX('07 (ind)'!AU$7:AU$38)-MIN('07 (ind)'!AU$7:AU$38)))))</f>
        <v>73.863238987431444</v>
      </c>
      <c r="AV22" s="9">
        <f>IF(AV$1="sí",100*('07 (ind)'!AV21-MIN('07 (ind)'!AV$7:AV$38))/(MAX('07 (ind)'!AV$7:AV$38)-MIN('07 (ind)'!AV$7:AV$38)),+ABS(-100+(100*('07 (ind)'!AV21-MIN('07 (ind)'!AV$7:AV$38))/(MAX('07 (ind)'!AV$7:AV$38)-MIN('07 (ind)'!AV$7:AV$38)))))</f>
        <v>96.581539287285494</v>
      </c>
      <c r="AW22" s="9">
        <f>ABS(ABS(('07 (ind)'!AW21-((MAX('07 (ind)'!AW$7:AW$38)+MIN('07 (ind)'!AW$7:AW$38))/2))/(((MAX('07 (ind)'!AW$7:AW$38)+MIN('07 (ind)'!AW$7:AW$38))/2)-MAX('07 (ind)'!AW$7:AW$38))*100)-100)</f>
        <v>0</v>
      </c>
      <c r="AX22" s="9">
        <f>IF(AX$1="sí",100*('07 (ind)'!AX21-MIN('07 (ind)'!AX$7:AX$38))/(MAX('07 (ind)'!AX$7:AX$38)-MIN('07 (ind)'!AX$7:AX$38)),+ABS(-100+(100*('07 (ind)'!AX21-MIN('07 (ind)'!AX$7:AX$38))/(MAX('07 (ind)'!AX$7:AX$38)-MIN('07 (ind)'!AX$7:AX$38)))))</f>
        <v>0</v>
      </c>
      <c r="AY22" s="9">
        <f>IF(AY$1="sí",100*('07 (ind)'!AY21-MIN('07 (ind)'!AY$7:AY$38))/(MAX('07 (ind)'!AY$7:AY$38)-MIN('07 (ind)'!AY$7:AY$38)),+ABS(-100+(100*('07 (ind)'!AY21-MIN('07 (ind)'!AY$7:AY$38))/(MAX('07 (ind)'!AY$7:AY$38)-MIN('07 (ind)'!AY$7:AY$38)))))</f>
        <v>41.965925639164595</v>
      </c>
      <c r="AZ22" s="9">
        <f>IF(AZ$1="sí",100*('07 (ind)'!AZ21-MIN('07 (ind)'!AZ$7:AZ$38))/(MAX('07 (ind)'!AZ$7:AZ$38)-MIN('07 (ind)'!AZ$7:AZ$38)),+ABS(-100+(100*('07 (ind)'!AZ21-MIN('07 (ind)'!AZ$7:AZ$38))/(MAX('07 (ind)'!AZ$7:AZ$38)-MIN('07 (ind)'!AZ$7:AZ$38)))))</f>
        <v>22.867428270641195</v>
      </c>
      <c r="BA22" s="9">
        <f>IF(BA$1="sí",100*('07 (ind)'!BA21-MIN('07 (ind)'!BA$7:BA$38))/(MAX('07 (ind)'!BA$7:BA$38)-MIN('07 (ind)'!BA$7:BA$38)),+ABS(-100+(100*('07 (ind)'!BA21-MIN('07 (ind)'!BA$7:BA$38))/(MAX('07 (ind)'!BA$7:BA$38)-MIN('07 (ind)'!BA$7:BA$38)))))</f>
        <v>0</v>
      </c>
      <c r="BB22" s="9">
        <f>IF(BB$1="sí",100*('07 (ind)'!BB21-MIN('07 (ind)'!BB$7:BB$38))/(MAX('07 (ind)'!BB$7:BB$38)-MIN('07 (ind)'!BB$7:BB$38)),+ABS(-100+(100*('07 (ind)'!BB21-MIN('07 (ind)'!BB$7:BB$38))/(MAX('07 (ind)'!BB$7:BB$38)-MIN('07 (ind)'!BB$7:BB$38)))))</f>
        <v>0</v>
      </c>
      <c r="BC22" s="9">
        <f>IF(BC$1="sí",100*('07 (ind)'!BC21-MIN('07 (ind)'!BC$7:BC$38))/(MAX('07 (ind)'!BC$7:BC$38)-MIN('07 (ind)'!BC$7:BC$38)),+ABS(-100+(100*('07 (ind)'!BC21-MIN('07 (ind)'!BC$7:BC$38))/(MAX('07 (ind)'!BC$7:BC$38)-MIN('07 (ind)'!BC$7:BC$38)))))</f>
        <v>0</v>
      </c>
      <c r="BD22" s="9">
        <f>IF(BD$1="sí",100*('07 (ind)'!BD21-MIN('07 (ind)'!BD$7:BD$38))/(MAX('07 (ind)'!BD$7:BD$38)-MIN('07 (ind)'!BD$7:BD$38)),+ABS(-100+(100*('07 (ind)'!BD21-MIN('07 (ind)'!BD$7:BD$38))/(MAX('07 (ind)'!BD$7:BD$38)-MIN('07 (ind)'!BD$7:BD$38)))))</f>
        <v>36.200509163830567</v>
      </c>
      <c r="BE22" s="9">
        <f>IF(BE$1="sí",100*('07 (ind)'!BE21-MIN('07 (ind)'!BE$7:BE$38))/(MAX('07 (ind)'!BE$7:BE$38)-MIN('07 (ind)'!BE$7:BE$38)),+ABS(-100+(100*('07 (ind)'!BE21-MIN('07 (ind)'!BE$7:BE$38))/(MAX('07 (ind)'!BE$7:BE$38)-MIN('07 (ind)'!BE$7:BE$38)))))</f>
        <v>7.2664359861591752</v>
      </c>
      <c r="BF22" s="9">
        <f>IF(BF$1="sí",100*('07 (ind)'!BF21-MIN('07 (ind)'!BF$7:BF$38))/(MAX('07 (ind)'!BF$7:BF$38)-MIN('07 (ind)'!BF$7:BF$38)),+ABS(-100+(100*('07 (ind)'!BF21-MIN('07 (ind)'!BF$7:BF$38))/(MAX('07 (ind)'!BF$7:BF$38)-MIN('07 (ind)'!BF$7:BF$38)))))</f>
        <v>100</v>
      </c>
      <c r="BG22" s="9">
        <f>IF(BG$1="sí",100*('07 (ind)'!BG21-MIN('07 (ind)'!BG$7:BG$38))/(MAX('07 (ind)'!BG$7:BG$38)-MIN('07 (ind)'!BG$7:BG$38)),+ABS(-100+(100*('07 (ind)'!BG21-MIN('07 (ind)'!BG$7:BG$38))/(MAX('07 (ind)'!BG$7:BG$38)-MIN('07 (ind)'!BG$7:BG$38)))))</f>
        <v>34.808759046337755</v>
      </c>
      <c r="BH22" s="9">
        <f>IF(BH$1="sí",100*('07 (ind)'!BH21-MIN('07 (ind)'!BH$7:BH$38))/(MAX('07 (ind)'!BH$7:BH$38)-MIN('07 (ind)'!BH$7:BH$38)),+ABS(-100+(100*('07 (ind)'!BH21-MIN('07 (ind)'!BH$7:BH$38))/(MAX('07 (ind)'!BH$7:BH$38)-MIN('07 (ind)'!BH$7:BH$38)))))</f>
        <v>85.56907189757645</v>
      </c>
      <c r="BI22" s="9">
        <f>IF(BI$1="sí",100*('07 (ind)'!BI21-MIN('07 (ind)'!BI$7:BI$38))/(MAX('07 (ind)'!BI$7:BI$38)-MIN('07 (ind)'!BI$7:BI$38)),+ABS(-100+(100*('07 (ind)'!BI21-MIN('07 (ind)'!BI$7:BI$38))/(MAX('07 (ind)'!BI$7:BI$38)-MIN('07 (ind)'!BI$7:BI$38)))))</f>
        <v>4.7541756796967274</v>
      </c>
      <c r="BJ22" s="9">
        <f>IF(BJ$1="sí",100*('07 (ind)'!BJ21-MIN('07 (ind)'!BJ$7:BJ$38))/(MAX('07 (ind)'!BJ$7:BJ$38)-MIN('07 (ind)'!BJ$7:BJ$38)),+ABS(-100+(100*('07 (ind)'!BJ21-MIN('07 (ind)'!BJ$7:BJ$38))/(MAX('07 (ind)'!BJ$7:BJ$38)-MIN('07 (ind)'!BJ$7:BJ$38)))))</f>
        <v>91.808948014569026</v>
      </c>
      <c r="BK22" s="9">
        <f>IF(BK$1="sí",100*('07 (ind)'!BK21-MIN('07 (ind)'!BK$7:BK$38))/(MAX('07 (ind)'!BK$7:BK$38)-MIN('07 (ind)'!BK$7:BK$38)),+ABS(-100+(100*('07 (ind)'!BK21-MIN('07 (ind)'!BK$7:BK$38))/(MAX('07 (ind)'!BK$7:BK$38)-MIN('07 (ind)'!BK$7:BK$38)))))</f>
        <v>92.478019607194511</v>
      </c>
      <c r="BL22" s="9">
        <f>IF(BL$1="sí",100*('07 (ind)'!BL21-MIN('07 (ind)'!BL$7:BL$38))/(MAX('07 (ind)'!BL$7:BL$38)-MIN('07 (ind)'!BL$7:BL$38)),+ABS(-100+(100*('07 (ind)'!BL21-MIN('07 (ind)'!BL$7:BL$38))/(MAX('07 (ind)'!BL$7:BL$38)-MIN('07 (ind)'!BL$7:BL$38)))))</f>
        <v>45.478299083813404</v>
      </c>
      <c r="BM22" s="9">
        <f>IF(BM$1="sí",100*('07 (ind)'!BM21-MIN('07 (ind)'!BM$7:BM$38))/(MAX('07 (ind)'!BM$7:BM$38)-MIN('07 (ind)'!BM$7:BM$38)),+ABS(-100+(100*('07 (ind)'!BM21-MIN('07 (ind)'!BM$7:BM$38))/(MAX('07 (ind)'!BM$7:BM$38)-MIN('07 (ind)'!BM$7:BM$38)))))</f>
        <v>88.411938098747243</v>
      </c>
      <c r="BN22" s="9">
        <f>IF(BN$1="sí",100*('07 (ind)'!BN21-MIN('07 (ind)'!BN$7:BN$38))/(MAX('07 (ind)'!BN$7:BN$38)-MIN('07 (ind)'!BN$7:BN$38)),+ABS(-100+(100*('07 (ind)'!BN21-MIN('07 (ind)'!BN$7:BN$38))/(MAX('07 (ind)'!BN$7:BN$38)-MIN('07 (ind)'!BN$7:BN$38)))))</f>
        <v>8.8170451657503044</v>
      </c>
      <c r="BO22" s="9">
        <f>IF(BO$1="sí",100*('07 (ind)'!BO21-MIN('07 (ind)'!BO$7:BO$38))/(MAX('07 (ind)'!BO$7:BO$38)-MIN('07 (ind)'!BO$7:BO$38)),+ABS(-100+(100*('07 (ind)'!BO21-MIN('07 (ind)'!BO$7:BO$38))/(MAX('07 (ind)'!BO$7:BO$38)-MIN('07 (ind)'!BO$7:BO$38)))))</f>
        <v>46.497518248935677</v>
      </c>
      <c r="BP22" s="9">
        <f>IF(BP$1="sí",100*('07 (ind)'!BP21-MIN('07 (ind)'!BP$7:BP$38))/(MAX('07 (ind)'!BP$7:BP$38)-MIN('07 (ind)'!BP$7:BP$38)),+ABS(-100+(100*('07 (ind)'!BP21-MIN('07 (ind)'!BP$7:BP$38))/(MAX('07 (ind)'!BP$7:BP$38)-MIN('07 (ind)'!BP$7:BP$38)))))</f>
        <v>0</v>
      </c>
      <c r="BQ22" s="9">
        <f>IF(BQ$1="sí",100*('07 (ind)'!BQ21-MIN('07 (ind)'!BQ$7:BQ$38))/(MAX('07 (ind)'!BQ$7:BQ$38)-MIN('07 (ind)'!BQ$7:BQ$38)),+ABS(-100+(100*('07 (ind)'!BQ21-MIN('07 (ind)'!BQ$7:BQ$38))/(MAX('07 (ind)'!BQ$7:BQ$38)-MIN('07 (ind)'!BQ$7:BQ$38)))))</f>
        <v>56.469263380906661</v>
      </c>
      <c r="BR22" s="9">
        <f>IF(BR$1="sí",100*('07 (ind)'!BR21-MIN('07 (ind)'!BR$7:BR$38))/(MAX('07 (ind)'!BR$7:BR$38)-MIN('07 (ind)'!BR$7:BR$38)),+ABS(-100+(100*('07 (ind)'!BR21-MIN('07 (ind)'!BR$7:BR$38))/(MAX('07 (ind)'!BR$7:BR$38)-MIN('07 (ind)'!BR$7:BR$38)))))</f>
        <v>50.30976753086388</v>
      </c>
      <c r="BS22" s="9">
        <f>IF(BS$1="sí",100*('07 (ind)'!BS21-MIN('07 (ind)'!BS$7:BS$38))/(MAX('07 (ind)'!BS$7:BS$38)-MIN('07 (ind)'!BS$7:BS$38)),+ABS(-100+(100*('07 (ind)'!BS21-MIN('07 (ind)'!BS$7:BS$38))/(MAX('07 (ind)'!BS$7:BS$38)-MIN('07 (ind)'!BS$7:BS$38)))))</f>
        <v>3.0284233484539023</v>
      </c>
      <c r="BT22" s="9">
        <f>IF(BT$1="sí",100*('07 (ind)'!BT21-MIN('07 (ind)'!BT$7:BT$38))/(MAX('07 (ind)'!BT$7:BT$38)-MIN('07 (ind)'!BT$7:BT$38)),+ABS(-100+(100*('07 (ind)'!BT21-MIN('07 (ind)'!BT$7:BT$38))/(MAX('07 (ind)'!BT$7:BT$38)-MIN('07 (ind)'!BT$7:BT$38)))))</f>
        <v>13.49592780514079</v>
      </c>
      <c r="BU22" s="9">
        <f>IF(BU$1="sí",100*('07 (ind)'!BU21-MIN('07 (ind)'!BU$7:BU$38))/(MAX('07 (ind)'!BU$7:BU$38)-MIN('07 (ind)'!BU$7:BU$38)),+ABS(-100+(100*('07 (ind)'!BU21-MIN('07 (ind)'!BU$7:BU$38))/(MAX('07 (ind)'!BU$7:BU$38)-MIN('07 (ind)'!BU$7:BU$38)))))</f>
        <v>12.20884820875537</v>
      </c>
      <c r="BV22" s="9">
        <f>IF(BV$1="sí",100*('07 (ind)'!BV21-MIN('07 (ind)'!BV$7:BV$38))/(MAX('07 (ind)'!BV$7:BV$38)-MIN('07 (ind)'!BV$7:BV$38)),+ABS(-100+(100*('07 (ind)'!BV21-MIN('07 (ind)'!BV$7:BV$38))/(MAX('07 (ind)'!BV$7:BV$38)-MIN('07 (ind)'!BV$7:BV$38)))))</f>
        <v>22.245406801354626</v>
      </c>
      <c r="BW22" s="9">
        <f>IF(BW$1="sí",100*('07 (ind)'!BW21-MIN('07 (ind)'!BW$7:BW$38))/(MAX('07 (ind)'!BW$7:BW$38)-MIN('07 (ind)'!BW$7:BW$38)),+ABS(-100+(100*('07 (ind)'!BW21-MIN('07 (ind)'!BW$7:BW$38))/(MAX('07 (ind)'!BW$7:BW$38)-MIN('07 (ind)'!BW$7:BW$38)))))</f>
        <v>3.737465184322514</v>
      </c>
      <c r="BX22" s="9">
        <f>IF(BX$1="sí",100*('07 (ind)'!BX21-MIN('07 (ind)'!BX$7:BX$38))/(MAX('07 (ind)'!BX$7:BX$38)-MIN('07 (ind)'!BX$7:BX$38)),+ABS(-100+(100*('07 (ind)'!BX21-MIN('07 (ind)'!BX$7:BX$38))/(MAX('07 (ind)'!BX$7:BX$38)-MIN('07 (ind)'!BX$7:BX$38)))))</f>
        <v>34.100925383622133</v>
      </c>
      <c r="BY22" s="9">
        <f>IF(BY$1="sí",100*('07 (ind)'!BY21-MIN('07 (ind)'!BY$7:BY$38))/(MAX('07 (ind)'!BY$7:BY$38)-MIN('07 (ind)'!BY$7:BY$38)),+ABS(-100+(100*('07 (ind)'!BY21-MIN('07 (ind)'!BY$7:BY$38))/(MAX('07 (ind)'!BY$7:BY$38)-MIN('07 (ind)'!BY$7:BY$38)))))</f>
        <v>52.650176678445227</v>
      </c>
      <c r="BZ22" s="9">
        <f>IF(BZ$1="sí",100*('07 (ind)'!BZ21-MIN('07 (ind)'!BZ$7:BZ$38))/(MAX('07 (ind)'!BZ$7:BZ$38)-MIN('07 (ind)'!BZ$7:BZ$38)),+ABS(-100+(100*('07 (ind)'!BZ21-MIN('07 (ind)'!BZ$7:BZ$38))/(MAX('07 (ind)'!BZ$7:BZ$38)-MIN('07 (ind)'!BZ$7:BZ$38)))))</f>
        <v>70.875866863391153</v>
      </c>
      <c r="CA22" s="9">
        <f>IF(CA$1="sí",100*('07 (ind)'!CA21-MIN('07 (ind)'!CA$7:CA$38))/(MAX('07 (ind)'!CA$7:CA$38)-MIN('07 (ind)'!CA$7:CA$38)),+ABS(-100+(100*('07 (ind)'!CA21-MIN('07 (ind)'!CA$7:CA$38))/(MAX('07 (ind)'!CA$7:CA$38)-MIN('07 (ind)'!CA$7:CA$38)))))</f>
        <v>31.817633857975508</v>
      </c>
      <c r="CB22" s="9">
        <f>IF(CB$1="sí",100*('07 (ind)'!CB21-MIN('07 (ind)'!CB$7:CB$38))/(MAX('07 (ind)'!CB$7:CB$38)-MIN('07 (ind)'!CB$7:CB$38)),+ABS(-100+(100*('07 (ind)'!CB21-MIN('07 (ind)'!CB$7:CB$38))/(MAX('07 (ind)'!CB$7:CB$38)-MIN('07 (ind)'!CB$7:CB$38)))))</f>
        <v>95.182011645794574</v>
      </c>
      <c r="CC22" s="9">
        <f>IF(CC$1="sí",100*('07 (ind)'!CC21-MIN('07 (ind)'!CC$7:CC$38))/(MAX('07 (ind)'!CC$7:CC$38)-MIN('07 (ind)'!CC$7:CC$38)),+ABS(-100+(100*('07 (ind)'!CC21-MIN('07 (ind)'!CC$7:CC$38))/(MAX('07 (ind)'!CC$7:CC$38)-MIN('07 (ind)'!CC$7:CC$38)))))</f>
        <v>0</v>
      </c>
      <c r="CD22" s="9">
        <f>IF(CD$1="sí",100*('07 (ind)'!CD21-MIN('07 (ind)'!CD$7:CD$38))/(MAX('07 (ind)'!CD$7:CD$38)-MIN('07 (ind)'!CD$7:CD$38)),+ABS(-100+(100*('07 (ind)'!CD21-MIN('07 (ind)'!CD$7:CD$38))/(MAX('07 (ind)'!CD$7:CD$38)-MIN('07 (ind)'!CD$7:CD$38)))))</f>
        <v>25.195898446245465</v>
      </c>
      <c r="CE22" s="9">
        <f>IF(CE$1="sí",100*('07 (ind)'!CE21-MIN('07 (ind)'!CE$7:CE$38))/(MAX('07 (ind)'!CE$7:CE$38)-MIN('07 (ind)'!CE$7:CE$38)),+ABS(-100+(100*('07 (ind)'!CE21-MIN('07 (ind)'!CE$7:CE$38))/(MAX('07 (ind)'!CE$7:CE$38)-MIN('07 (ind)'!CE$7:CE$38)))))</f>
        <v>4.5939685297894588</v>
      </c>
      <c r="CF22" s="9">
        <f>IF(CF$1="sí",100*('07 (ind)'!CF21-MIN('07 (ind)'!CF$7:CF$38))/(MAX('07 (ind)'!CF$7:CF$38)-MIN('07 (ind)'!CF$7:CF$38)),+ABS(-100+(100*('07 (ind)'!CF21-MIN('07 (ind)'!CF$7:CF$38))/(MAX('07 (ind)'!CF$7:CF$38)-MIN('07 (ind)'!CF$7:CF$38)))))</f>
        <v>20</v>
      </c>
      <c r="CG22" s="9">
        <f>IF(CG$1="sí",100*('07 (ind)'!CG21-MIN('07 (ind)'!CG$7:CG$38))/(MAX('07 (ind)'!CG$7:CG$38)-MIN('07 (ind)'!CG$7:CG$38)),+ABS(-100+(100*('07 (ind)'!CG21-MIN('07 (ind)'!CG$7:CG$38))/(MAX('07 (ind)'!CG$7:CG$38)-MIN('07 (ind)'!CG$7:CG$38)))))</f>
        <v>35.920422453168435</v>
      </c>
      <c r="CH22" s="9">
        <f>IF(CH$1="sí",100*('07 (ind)'!CH21-MIN('07 (ind)'!CH$7:CH$38))/(MAX('07 (ind)'!CH$7:CH$38)-MIN('07 (ind)'!CH$7:CH$38)),+ABS(-100+(100*('07 (ind)'!CH21-MIN('07 (ind)'!CH$7:CH$38))/(MAX('07 (ind)'!CH$7:CH$38)-MIN('07 (ind)'!CH$7:CH$38)))))</f>
        <v>65.326605682497643</v>
      </c>
      <c r="CI22" s="9">
        <f>IF(CI$1="sí",100*('07 (ind)'!CI21-MIN('07 (ind)'!CI$7:CI$38))/(MAX('07 (ind)'!CI$7:CI$38)-MIN('07 (ind)'!CI$7:CI$38)),+ABS(-100+(100*('07 (ind)'!CI21-MIN('07 (ind)'!CI$7:CI$38))/(MAX('07 (ind)'!CI$7:CI$38)-MIN('07 (ind)'!CI$7:CI$38)))))</f>
        <v>14.539673575234092</v>
      </c>
      <c r="CJ22" s="9">
        <f>IF(CJ$1="sí",100*('07 (ind)'!CJ21-MIN('07 (ind)'!CJ$7:CJ$38))/(MAX('07 (ind)'!CJ$7:CJ$38)-MIN('07 (ind)'!CJ$7:CJ$38)),+ABS(-100+(100*('07 (ind)'!CJ21-MIN('07 (ind)'!CJ$7:CJ$38))/(MAX('07 (ind)'!CJ$7:CJ$38)-MIN('07 (ind)'!CJ$7:CJ$38)))))</f>
        <v>69.352235540078269</v>
      </c>
      <c r="CK22" s="9">
        <f>IF(CK$1="sí",100*('07 (ind)'!CK21-MIN('07 (ind)'!CK$7:CK$38))/(MAX('07 (ind)'!CK$7:CK$38)-MIN('07 (ind)'!CK$7:CK$38)),+ABS(-100+(100*('07 (ind)'!CK21-MIN('07 (ind)'!CK$7:CK$38))/(MAX('07 (ind)'!CK$7:CK$38)-MIN('07 (ind)'!CK$7:CK$38)))))</f>
        <v>11.414638730536192</v>
      </c>
      <c r="CL22" s="9">
        <f>IF(CL$1="sí",100*('07 (ind)'!CL21-MIN('07 (ind)'!CL$7:CL$38))/(MAX('07 (ind)'!CL$7:CL$38)-MIN('07 (ind)'!CL$7:CL$38)),+ABS(-100+(100*('07 (ind)'!CL21-MIN('07 (ind)'!CL$7:CL$38))/(MAX('07 (ind)'!CL$7:CL$38)-MIN('07 (ind)'!CL$7:CL$38)))))</f>
        <v>26.798470906308246</v>
      </c>
      <c r="CM22" s="9">
        <f>IF(CM$1="sí",100*('07 (ind)'!CM21-MIN('07 (ind)'!CM$7:CM$38))/(MAX('07 (ind)'!CM$7:CM$38)-MIN('07 (ind)'!CM$7:CM$38)),+ABS(-100+(100*('07 (ind)'!CM21-MIN('07 (ind)'!CM$7:CM$38))/(MAX('07 (ind)'!CM$7:CM$38)-MIN('07 (ind)'!CM$7:CM$38)))))</f>
        <v>13.508858267716519</v>
      </c>
      <c r="CN22" s="9">
        <f>IF(CN$1="sí",100*('07 (ind)'!CN21-MIN('07 (ind)'!CN$7:CN$38))/(MAX('07 (ind)'!CN$7:CN$38)-MIN('07 (ind)'!CN$7:CN$38)),+ABS(-100+(100*('07 (ind)'!CN21-MIN('07 (ind)'!CN$7:CN$38))/(MAX('07 (ind)'!CN$7:CN$38)-MIN('07 (ind)'!CN$7:CN$38)))))</f>
        <v>39.766248574686429</v>
      </c>
      <c r="CO22" s="9">
        <f>IF(CO$1="sí",100*('07 (ind)'!CO21-MIN('07 (ind)'!CO$7:CO$38))/(MAX('07 (ind)'!CO$7:CO$38)-MIN('07 (ind)'!CO$7:CO$38)),+ABS(-100+(100*('07 (ind)'!CO21-MIN('07 (ind)'!CO$7:CO$38))/(MAX('07 (ind)'!CO$7:CO$38)-MIN('07 (ind)'!CO$7:CO$38)))))</f>
        <v>36.06108958285845</v>
      </c>
      <c r="CP22" s="9">
        <f>IF(CP$1="sí",100*('07 (ind)'!CP21-MIN('07 (ind)'!CP$7:CP$38))/(MAX('07 (ind)'!CP$7:CP$38)-MIN('07 (ind)'!CP$7:CP$38)),+ABS(-100+(100*('07 (ind)'!CP21-MIN('07 (ind)'!CP$7:CP$38))/(MAX('07 (ind)'!CP$7:CP$38)-MIN('07 (ind)'!CP$7:CP$38)))))</f>
        <v>76.101864650541287</v>
      </c>
      <c r="CQ22" s="9">
        <f>IF(CQ$1="sí",100*('07 (ind)'!CQ21-MIN('07 (ind)'!CQ$7:CQ$38))/(MAX('07 (ind)'!CQ$7:CQ$38)-MIN('07 (ind)'!CQ$7:CQ$38)),+ABS(-100+(100*('07 (ind)'!CQ21-MIN('07 (ind)'!CQ$7:CQ$38))/(MAX('07 (ind)'!CQ$7:CQ$38)-MIN('07 (ind)'!CQ$7:CQ$38)))))</f>
        <v>11.078098471986419</v>
      </c>
      <c r="CR22" s="9">
        <f>IF(CR$1="sí",100*('07 (ind)'!CR21-MIN('07 (ind)'!CR$7:CR$38))/(MAX('07 (ind)'!CR$7:CR$38)-MIN('07 (ind)'!CR$7:CR$38)),+ABS(-100+(100*('07 (ind)'!CR21-MIN('07 (ind)'!CR$7:CR$38))/(MAX('07 (ind)'!CR$7:CR$38)-MIN('07 (ind)'!CR$7:CR$38)))))</f>
        <v>21.67815477507979</v>
      </c>
      <c r="CS22" s="9">
        <f>IF(CS$1="sí",100*('07 (ind)'!CS21-MIN('07 (ind)'!CS$7:CS$38))/(MAX('07 (ind)'!CS$7:CS$38)-MIN('07 (ind)'!CS$7:CS$38)),+ABS(-100+(100*('07 (ind)'!CS21-MIN('07 (ind)'!CS$7:CS$38))/(MAX('07 (ind)'!CS$7:CS$38)-MIN('07 (ind)'!CS$7:CS$38)))))</f>
        <v>87.417509898817997</v>
      </c>
      <c r="CT22" s="9">
        <f>IF(CT$1="sí",100*('07 (ind)'!CT21-MIN('07 (ind)'!CT$7:CT$38))/(MAX('07 (ind)'!CT$7:CT$38)-MIN('07 (ind)'!CT$7:CT$38)),+ABS(-100+(100*('07 (ind)'!CT21-MIN('07 (ind)'!CT$7:CT$38))/(MAX('07 (ind)'!CT$7:CT$38)-MIN('07 (ind)'!CT$7:CT$38)))))</f>
        <v>65.625</v>
      </c>
      <c r="CU22" s="9">
        <f>IF(CU$1="sí",100*('07 (ind)'!CU21-MIN('07 (ind)'!CU$7:CU$38))/(MAX('07 (ind)'!CU$7:CU$38)-MIN('07 (ind)'!CU$7:CU$38)),+ABS(-100+(100*('07 (ind)'!CU21-MIN('07 (ind)'!CU$7:CU$38))/(MAX('07 (ind)'!CU$7:CU$38)-MIN('07 (ind)'!CU$7:CU$38)))))</f>
        <v>16.766371206837064</v>
      </c>
      <c r="CV22" s="9">
        <f>IF(CV$1="sí",100*('07 (ind)'!CV21-MIN('07 (ind)'!CV$7:CV$38))/(MAX('07 (ind)'!CV$7:CV$38)-MIN('07 (ind)'!CV$7:CV$38)),+ABS(-100+(100*('07 (ind)'!CV21-MIN('07 (ind)'!CV$7:CV$38))/(MAX('07 (ind)'!CV$7:CV$38)-MIN('07 (ind)'!CV$7:CV$38)))))</f>
        <v>22.948682438347227</v>
      </c>
      <c r="CW22" s="9">
        <f>IF(CW$1="sí",100*('07 (ind)'!CW21-MIN('07 (ind)'!CW$7:CW$38))/(MAX('07 (ind)'!CW$7:CW$38)-MIN('07 (ind)'!CW$7:CW$38)),+ABS(-100+(100*('07 (ind)'!CW21-MIN('07 (ind)'!CW$7:CW$38))/(MAX('07 (ind)'!CW$7:CW$38)-MIN('07 (ind)'!CW$7:CW$38)))))</f>
        <v>37.727122340527721</v>
      </c>
      <c r="CX22" s="9">
        <f>IF(CX$1="sí",100*('07 (ind)'!CX21-MIN('07 (ind)'!CX$7:CX$38))/(MAX('07 (ind)'!CX$7:CX$38)-MIN('07 (ind)'!CX$7:CX$38)),+ABS(-100+(100*('07 (ind)'!CX21-MIN('07 (ind)'!CX$7:CX$38))/(MAX('07 (ind)'!CX$7:CX$38)-MIN('07 (ind)'!CX$7:CX$38)))))</f>
        <v>61.005353955978592</v>
      </c>
      <c r="CY22" s="9">
        <f>IF(CY$1="sí",100*('07 (ind)'!CY21-MIN('07 (ind)'!CY$7:CY$38))/(MAX('07 (ind)'!CY$7:CY$38)-MIN('07 (ind)'!CY$7:CY$38)),+ABS(-100+(100*('07 (ind)'!CY21-MIN('07 (ind)'!CY$7:CY$38))/(MAX('07 (ind)'!CY$7:CY$38)-MIN('07 (ind)'!CY$7:CY$38)))))</f>
        <v>88.74632472266596</v>
      </c>
      <c r="CZ22" s="9">
        <f>IF(CZ$1="sí",100*('07 (ind)'!CZ21-MIN('07 (ind)'!CZ$7:CZ$38))/(MAX('07 (ind)'!CZ$7:CZ$38)-MIN('07 (ind)'!CZ$7:CZ$38)),+ABS(-100+(100*('07 (ind)'!CZ21-MIN('07 (ind)'!CZ$7:CZ$38))/(MAX('07 (ind)'!CZ$7:CZ$38)-MIN('07 (ind)'!CZ$7:CZ$38)))))</f>
        <v>4.2053929062963638E-2</v>
      </c>
      <c r="DA22" s="9">
        <f>IF(DA$1="sí",100*('07 (ind)'!DA21-MIN('07 (ind)'!DA$7:DA$38))/(MAX('07 (ind)'!DA$7:DA$38)-MIN('07 (ind)'!DA$7:DA$38)),+ABS(-100+(100*('07 (ind)'!DA21-MIN('07 (ind)'!DA$7:DA$38))/(MAX('07 (ind)'!DA$7:DA$38)-MIN('07 (ind)'!DA$7:DA$38)))))</f>
        <v>8.222308204500651</v>
      </c>
      <c r="DB22" s="9">
        <f>IF(DB$1="sí",100*('07 (ind)'!DB21-MIN('07 (ind)'!DB$7:DB$38))/(MAX('07 (ind)'!DB$7:DB$38)-MIN('07 (ind)'!DB$7:DB$38)),+ABS(-100+(100*('07 (ind)'!DB21-MIN('07 (ind)'!DB$7:DB$38))/(MAX('07 (ind)'!DB$7:DB$38)-MIN('07 (ind)'!DB$7:DB$38)))))</f>
        <v>11.672796329821441</v>
      </c>
      <c r="DC22" s="9">
        <f>ABS(ABS(('07 (ind)'!DC21-((MAX('07 (ind)'!DC$7:DC$38)+MIN('07 (ind)'!DC$7:DC$38))/2))/(((MAX('07 (ind)'!DC$7:DC$38)+MIN('07 (ind)'!DC$7:DC$38))/2)-MAX('07 (ind)'!DC$7:DC$38))*100)-100)</f>
        <v>50.915936500256329</v>
      </c>
      <c r="DD22" s="9">
        <f>IF(DD$1="sí",100*('07 (ind)'!DD21-MIN('07 (ind)'!DD$7:DD$38))/(MAX('07 (ind)'!DD$7:DD$38)-MIN('07 (ind)'!DD$7:DD$38)),+ABS(-100+(100*('07 (ind)'!DD21-MIN('07 (ind)'!DD$7:DD$38))/(MAX('07 (ind)'!DD$7:DD$38)-MIN('07 (ind)'!DD$7:DD$38)))))</f>
        <v>0</v>
      </c>
      <c r="DE22" s="9">
        <f>IF(DE$1="sí",100*('07 (ind)'!DE21-MIN('07 (ind)'!DE$7:DE$38))/(MAX('07 (ind)'!DE$7:DE$38)-MIN('07 (ind)'!DE$7:DE$38)),+ABS(-100+(100*('07 (ind)'!DE21-MIN('07 (ind)'!DE$7:DE$38))/(MAX('07 (ind)'!DE$7:DE$38)-MIN('07 (ind)'!DE$7:DE$38)))))</f>
        <v>11.038930667668707</v>
      </c>
      <c r="DF22" s="9">
        <f>IF(DF$1="sí",100*('07 (ind)'!DF21-MIN('07 (ind)'!DF$7:DF$38))/(MAX('07 (ind)'!DF$7:DF$38)-MIN('07 (ind)'!DF$7:DF$38)),+ABS(-100+(100*('07 (ind)'!DF21-MIN('07 (ind)'!DF$7:DF$38))/(MAX('07 (ind)'!DF$7:DF$38)-MIN('07 (ind)'!DF$7:DF$38)))))</f>
        <v>0</v>
      </c>
      <c r="DG22" s="9">
        <f>IF(DG$1="sí",100*('07 (ind)'!DG21-MIN('07 (ind)'!DG$7:DG$38))/(MAX('07 (ind)'!DG$7:DG$38)-MIN('07 (ind)'!DG$7:DG$38)),+ABS(-100+(100*('07 (ind)'!DG21-MIN('07 (ind)'!DG$7:DG$38))/(MAX('07 (ind)'!DG$7:DG$38)-MIN('07 (ind)'!DG$7:DG$38)))))</f>
        <v>14.040314271330837</v>
      </c>
      <c r="DH22" s="9">
        <f>IF(DH$1="sí",100*('07 (ind)'!DH21-MIN('07 (ind)'!DH$7:DH$38))/(MAX('07 (ind)'!DH$7:DH$38)-MIN('07 (ind)'!DH$7:DH$38)),+ABS(-100+(100*('07 (ind)'!DH21-MIN('07 (ind)'!DH$7:DH$38))/(MAX('07 (ind)'!DH$7:DH$38)-MIN('07 (ind)'!DH$7:DH$38)))))</f>
        <v>25.477050466085966</v>
      </c>
      <c r="DI22" s="9">
        <f>IF(DI$1="sí",100*('07 (ind)'!DI21-MIN('07 (ind)'!DI$7:DI$38))/(MAX('07 (ind)'!DI$7:DI$38)-MIN('07 (ind)'!DI$7:DI$38)),+ABS(-100+(100*('07 (ind)'!DI21-MIN('07 (ind)'!DI$7:DI$38))/(MAX('07 (ind)'!DI$7:DI$38)-MIN('07 (ind)'!DI$7:DI$38)))))</f>
        <v>67.964991840024524</v>
      </c>
      <c r="DJ22" s="9">
        <f>IF(DJ$1="sí",100*('07 (ind)'!DJ21-MIN('07 (ind)'!DJ$7:DJ$38))/(MAX('07 (ind)'!DJ$7:DJ$38)-MIN('07 (ind)'!DJ$7:DJ$38)),+ABS(-100+(100*('07 (ind)'!DJ21-MIN('07 (ind)'!DJ$7:DJ$38))/(MAX('07 (ind)'!DJ$7:DJ$38)-MIN('07 (ind)'!DJ$7:DJ$38)))))</f>
        <v>34.914072273287822</v>
      </c>
      <c r="DK22" s="9">
        <f>IF(DK$1="sí",100*('07 (ind)'!DK21-MIN('07 (ind)'!DK$7:DK$38))/(MAX('07 (ind)'!DK$7:DK$38)-MIN('07 (ind)'!DK$7:DK$38)),+ABS(-100+(100*('07 (ind)'!DK21-MIN('07 (ind)'!DK$7:DK$38))/(MAX('07 (ind)'!DK$7:DK$38)-MIN('07 (ind)'!DK$7:DK$38)))))</f>
        <v>15.08192010631727</v>
      </c>
      <c r="DL22" s="9">
        <f>IF(DL$1="sí",100*('07 (ind)'!DL21-MIN('07 (ind)'!DL$7:DL$38))/(MAX('07 (ind)'!DL$7:DL$38)-MIN('07 (ind)'!DL$7:DL$38)),+ABS(-100+(100*('07 (ind)'!DL21-MIN('07 (ind)'!DL$7:DL$38))/(MAX('07 (ind)'!DL$7:DL$38)-MIN('07 (ind)'!DL$7:DL$38)))))</f>
        <v>27.512586657271786</v>
      </c>
      <c r="DM22" s="9">
        <f>IF(DM$1="sí",100*('07 (ind)'!DM21-MIN('07 (ind)'!DM$7:DM$38))/(MAX('07 (ind)'!DM$7:DM$38)-MIN('07 (ind)'!DM$7:DM$38)),+ABS(-100+(100*('07 (ind)'!DM21-MIN('07 (ind)'!DM$7:DM$38))/(MAX('07 (ind)'!DM$7:DM$38)-MIN('07 (ind)'!DM$7:DM$38)))))</f>
        <v>10.695219503750591</v>
      </c>
      <c r="DN22" s="9">
        <f>IF(DN$1="sí",100*('07 (ind)'!DN21-MIN('07 (ind)'!DN$7:DN$38))/(MAX('07 (ind)'!DN$7:DN$38)-MIN('07 (ind)'!DN$7:DN$38)),+ABS(-100+(100*('07 (ind)'!DN21-MIN('07 (ind)'!DN$7:DN$38))/(MAX('07 (ind)'!DN$7:DN$38)-MIN('07 (ind)'!DN$7:DN$38)))))</f>
        <v>7.6443562727832273</v>
      </c>
      <c r="DO22" s="9">
        <f>IF(DO$1="sí",100*('07 (ind)'!DO21-MIN('07 (ind)'!DO$7:DO$38))/(MAX('07 (ind)'!DO$7:DO$38)-MIN('07 (ind)'!DO$7:DO$38)),+ABS(-100+(100*('07 (ind)'!DO21-MIN('07 (ind)'!DO$7:DO$38))/(MAX('07 (ind)'!DO$7:DO$38)-MIN('07 (ind)'!DO$7:DO$38)))))</f>
        <v>9.6038009339471166</v>
      </c>
      <c r="DP22" s="9">
        <f>IF(DP$1="sí",100*('07 (ind)'!DP21-MIN('07 (ind)'!DP$7:DP$38))/(MAX('07 (ind)'!DP$7:DP$38)-MIN('07 (ind)'!DP$7:DP$38)),+ABS(-100+(100*('07 (ind)'!DP21-MIN('07 (ind)'!DP$7:DP$38))/(MAX('07 (ind)'!DP$7:DP$38)-MIN('07 (ind)'!DP$7:DP$38)))))</f>
        <v>38.85215865864717</v>
      </c>
      <c r="DQ22" s="9">
        <f>IF(DQ$1="sí",100*('07 (ind)'!DQ21-MIN('07 (ind)'!DQ$7:DQ$38))/(MAX('07 (ind)'!DQ$7:DQ$38)-MIN('07 (ind)'!DQ$7:DQ$38)),+ABS(-100+(100*('07 (ind)'!DQ21-MIN('07 (ind)'!DQ$7:DQ$38))/(MAX('07 (ind)'!DQ$7:DQ$38)-MIN('07 (ind)'!DQ$7:DQ$38)))))</f>
        <v>13.955522093883738</v>
      </c>
      <c r="DR22" s="9">
        <f>+IF('07 (ind)'!DR21&gt;+AVERAGE('07 (ind)'!DR$7:DR$38),100,0)</f>
        <v>100</v>
      </c>
      <c r="DS22" s="12"/>
      <c r="DT22" s="12"/>
      <c r="DU22" s="12"/>
    </row>
    <row r="23" spans="1:125" x14ac:dyDescent="0.2">
      <c r="A23" s="3" t="str">
        <f>+'06 (ind)'!A22</f>
        <v>Michoacán</v>
      </c>
      <c r="B23" s="9">
        <f>IF(B$1="sí",100*('07 (ind)'!B22-MIN('07 (ind)'!B$7:B$38))/(MAX('07 (ind)'!B$7:B$38)-MIN('07 (ind)'!B$7:B$38)),+ABS(-100+(100*('07 (ind)'!B22-MIN('07 (ind)'!B$7:B$38))/(MAX('07 (ind)'!B$7:B$38)-MIN('07 (ind)'!B$7:B$38)))))</f>
        <v>83.439490445859875</v>
      </c>
      <c r="C23" s="9">
        <f>IF(C$1="sí",100*('07 (ind)'!C22-MIN('07 (ind)'!C$7:C$38))/(MAX('07 (ind)'!C$7:C$38)-MIN('07 (ind)'!C$7:C$38)),+ABS(-100+(100*('07 (ind)'!C22-MIN('07 (ind)'!C$7:C$38))/(MAX('07 (ind)'!C$7:C$38)-MIN('07 (ind)'!C$7:C$38)))))</f>
        <v>27.92727925067723</v>
      </c>
      <c r="D23" s="9">
        <f>IF(D$1="sí",100*('07 (ind)'!D22-MIN('07 (ind)'!D$7:D$38))/(MAX('07 (ind)'!D$7:D$38)-MIN('07 (ind)'!D$7:D$38)),+ABS(-100+(100*('07 (ind)'!D22-MIN('07 (ind)'!D$7:D$38))/(MAX('07 (ind)'!D$7:D$38)-MIN('07 (ind)'!D$7:D$38)))))</f>
        <v>81.750019383608759</v>
      </c>
      <c r="E23" s="9">
        <f>IF(E$1="sí",100*('07 (ind)'!E22-MIN('07 (ind)'!E$7:E$38))/(MAX('07 (ind)'!E$7:E$38)-MIN('07 (ind)'!E$7:E$38)),+ABS(-100+(100*('07 (ind)'!E22-MIN('07 (ind)'!E$7:E$38))/(MAX('07 (ind)'!E$7:E$38)-MIN('07 (ind)'!E$7:E$38)))))</f>
        <v>29.372496662216278</v>
      </c>
      <c r="F23" s="9">
        <f>IF(F$1="sí",100*('07 (ind)'!F22-MIN('07 (ind)'!F$7:F$38))/(MAX('07 (ind)'!F$7:F$38)-MIN('07 (ind)'!F$7:F$38)),+ABS(-100+(100*('07 (ind)'!F22-MIN('07 (ind)'!F$7:F$38))/(MAX('07 (ind)'!F$7:F$38)-MIN('07 (ind)'!F$7:F$38)))))</f>
        <v>68.055555555555543</v>
      </c>
      <c r="G23" s="9">
        <f>IF(G$1="sí",100*('07 (ind)'!G22-MIN('07 (ind)'!G$7:G$38))/(MAX('07 (ind)'!G$7:G$38)-MIN('07 (ind)'!G$7:G$38)),+ABS(-100+(100*('07 (ind)'!G22-MIN('07 (ind)'!G$7:G$38))/(MAX('07 (ind)'!G$7:G$38)-MIN('07 (ind)'!G$7:G$38)))))</f>
        <v>66.40000000000002</v>
      </c>
      <c r="H23" s="9">
        <f>IF(H$1="sí",100*('07 (ind)'!H22-MIN('07 (ind)'!H$7:H$38))/(MAX('07 (ind)'!H$7:H$38)-MIN('07 (ind)'!H$7:H$38)),+ABS(-100+(100*('07 (ind)'!H22-MIN('07 (ind)'!H$7:H$38))/(MAX('07 (ind)'!H$7:H$38)-MIN('07 (ind)'!H$7:H$38)))))</f>
        <v>40.594059405940584</v>
      </c>
      <c r="I23" s="9">
        <f>IF(I$1="sí",100*('07 (ind)'!I22-MIN('07 (ind)'!I$7:I$38))/(MAX('07 (ind)'!I$7:I$38)-MIN('07 (ind)'!I$7:I$38)),+ABS(-100+(100*('07 (ind)'!I22-MIN('07 (ind)'!I$7:I$38))/(MAX('07 (ind)'!I$7:I$38)-MIN('07 (ind)'!I$7:I$38)))))</f>
        <v>32.40506329113925</v>
      </c>
      <c r="J23" s="9">
        <f>IF('07 (ind)'!J22=1,100,0)</f>
        <v>100</v>
      </c>
      <c r="K23" s="9">
        <f>IF(K$1="sí",100*('07 (ind)'!K22-MIN('07 (ind)'!K$7:K$38))/(MAX('07 (ind)'!K$7:K$38)-MIN('07 (ind)'!K$7:K$38)),+ABS(-100+(100*('07 (ind)'!K22-MIN('07 (ind)'!K$7:K$38))/(MAX('07 (ind)'!K$7:K$38)-MIN('07 (ind)'!K$7:K$38)))))</f>
        <v>50.925603528319392</v>
      </c>
      <c r="L23" s="9">
        <f>IF(L$1="sí",100*('07 (ind)'!L22-MIN('07 (ind)'!L$7:L$38))/(MAX('07 (ind)'!L$7:L$38)-MIN('07 (ind)'!L$7:L$38)),+ABS(-100+(100*('07 (ind)'!L22-MIN('07 (ind)'!L$7:L$38))/(MAX('07 (ind)'!L$7:L$38)-MIN('07 (ind)'!L$7:L$38)))))</f>
        <v>47.005032943494584</v>
      </c>
      <c r="M23" s="9">
        <f>IF(M$1="sí",100*('07 (ind)'!M22-MIN('07 (ind)'!M$7:M$38))/(MAX('07 (ind)'!M$7:M$38)-MIN('07 (ind)'!M$7:M$38)),+ABS(-100+(100*('07 (ind)'!M22-MIN('07 (ind)'!M$7:M$38))/(MAX('07 (ind)'!M$7:M$38)-MIN('07 (ind)'!M$7:M$38)))))</f>
        <v>2.5698707859106751</v>
      </c>
      <c r="N23" s="9">
        <f>IF(N$1="sí",100*('07 (ind)'!N22-MIN('07 (ind)'!N$7:N$38))/(MAX('07 (ind)'!N$7:N$38)-MIN('07 (ind)'!N$7:N$38)),+ABS(-100+(100*('07 (ind)'!N22-MIN('07 (ind)'!N$7:N$38))/(MAX('07 (ind)'!N$7:N$38)-MIN('07 (ind)'!N$7:N$38)))))</f>
        <v>90.769230769230774</v>
      </c>
      <c r="O23" s="9">
        <f>IF(O$1="sí",100*('07 (ind)'!O22-MIN('07 (ind)'!O$7:O$38))/(MAX('07 (ind)'!O$7:O$38)-MIN('07 (ind)'!O$7:O$38)),+ABS(-100+(100*('07 (ind)'!O22-MIN('07 (ind)'!O$7:O$38))/(MAX('07 (ind)'!O$7:O$38)-MIN('07 (ind)'!O$7:O$38)))))</f>
        <v>1.2124157546816168</v>
      </c>
      <c r="P23" s="9">
        <f>IF(P$1="sí",100*('07 (ind)'!P22-MIN('07 (ind)'!P$7:P$38))/(MAX('07 (ind)'!P$7:P$38)-MIN('07 (ind)'!P$7:P$38)),+ABS(-100+(100*('07 (ind)'!P22-MIN('07 (ind)'!P$7:P$38))/(MAX('07 (ind)'!P$7:P$38)-MIN('07 (ind)'!P$7:P$38)))))</f>
        <v>94.748350538567621</v>
      </c>
      <c r="Q23" s="9">
        <f>IF(Q$1="sí",100*('07 (ind)'!Q22-MIN('07 (ind)'!Q$7:Q$38))/(MAX('07 (ind)'!Q$7:Q$38)-MIN('07 (ind)'!Q$7:Q$38)),+ABS(-100+(100*('07 (ind)'!Q22-MIN('07 (ind)'!Q$7:Q$38))/(MAX('07 (ind)'!Q$7:Q$38)-MIN('07 (ind)'!Q$7:Q$38)))))</f>
        <v>76.071262182186516</v>
      </c>
      <c r="R23" s="9">
        <f>IF(R$1="sí",100*('07 (ind)'!R22-MIN('07 (ind)'!R$7:R$38))/(MAX('07 (ind)'!R$7:R$38)-MIN('07 (ind)'!R$7:R$38)),+ABS(-100+(100*('07 (ind)'!R22-MIN('07 (ind)'!R$7:R$38))/(MAX('07 (ind)'!R$7:R$38)-MIN('07 (ind)'!R$7:R$38)))))</f>
        <v>1.3986687860230764</v>
      </c>
      <c r="S23" s="9">
        <f>IF(S$1="sí",100*('07 (ind)'!S22-MIN('07 (ind)'!S$7:S$38))/(MAX('07 (ind)'!S$7:S$38)-MIN('07 (ind)'!S$7:S$38)),+ABS(-100+(100*('07 (ind)'!S22-MIN('07 (ind)'!S$7:S$38))/(MAX('07 (ind)'!S$7:S$38)-MIN('07 (ind)'!S$7:S$38)))))</f>
        <v>69.269431419757595</v>
      </c>
      <c r="T23" s="9">
        <f>IF(T$1="sí",100*('07 (ind)'!T22-MIN('07 (ind)'!T$7:T$38))/(MAX('07 (ind)'!T$7:T$38)-MIN('07 (ind)'!T$7:T$38)),+ABS(-100+(100*('07 (ind)'!T22-MIN('07 (ind)'!T$7:T$38))/(MAX('07 (ind)'!T$7:T$38)-MIN('07 (ind)'!T$7:T$38)))))</f>
        <v>21.544548937853289</v>
      </c>
      <c r="U23" s="9">
        <f>IF(U$1="sí",100*('07 (ind)'!U22-MIN('07 (ind)'!U$7:U$38))/(MAX('07 (ind)'!U$7:U$38)-MIN('07 (ind)'!U$7:U$38)),+ABS(-100+(100*('07 (ind)'!U22-MIN('07 (ind)'!U$7:U$38))/(MAX('07 (ind)'!U$7:U$38)-MIN('07 (ind)'!U$7:U$38)))))</f>
        <v>100</v>
      </c>
      <c r="V23" s="9">
        <f>IF(V$1="sí",100*('07 (ind)'!V22-MIN('07 (ind)'!V$7:V$38))/(MAX('07 (ind)'!V$7:V$38)-MIN('07 (ind)'!V$7:V$38)),+ABS(-100+(100*('07 (ind)'!V22-MIN('07 (ind)'!V$7:V$38))/(MAX('07 (ind)'!V$7:V$38)-MIN('07 (ind)'!V$7:V$38)))))</f>
        <v>34.578689567801412</v>
      </c>
      <c r="W23" s="9">
        <f>IF(W$1="sí",100*('07 (ind)'!W22-MIN('07 (ind)'!W$7:W$38))/(MAX('07 (ind)'!W$7:W$38)-MIN('07 (ind)'!W$7:W$38)),+ABS(-100+(100*('07 (ind)'!W22-MIN('07 (ind)'!W$7:W$38))/(MAX('07 (ind)'!W$7:W$38)-MIN('07 (ind)'!W$7:W$38)))))</f>
        <v>28.122766030346384</v>
      </c>
      <c r="X23" s="9">
        <f>IF(X$1="sí",100*('07 (ind)'!X22-MIN('07 (ind)'!X$7:X$38))/(MAX('07 (ind)'!X$7:X$38)-MIN('07 (ind)'!X$7:X$38)),+ABS(-100+(100*('07 (ind)'!X22-MIN('07 (ind)'!X$7:X$38))/(MAX('07 (ind)'!X$7:X$38)-MIN('07 (ind)'!X$7:X$38)))))</f>
        <v>62.900422150484239</v>
      </c>
      <c r="Y23" s="9">
        <f>IF(Y$1="sí",100*('07 (ind)'!Y22-MIN('07 (ind)'!Y$7:Y$38))/(MAX('07 (ind)'!Y$7:Y$38)-MIN('07 (ind)'!Y$7:Y$38)),+ABS(-100+(100*('07 (ind)'!Y22-MIN('07 (ind)'!Y$7:Y$38))/(MAX('07 (ind)'!Y$7:Y$38)-MIN('07 (ind)'!Y$7:Y$38)))))</f>
        <v>41.664570617878532</v>
      </c>
      <c r="Z23" s="9">
        <f>IF(Z$1="sí",100*('07 (ind)'!Z22-MIN('07 (ind)'!Z$7:Z$38))/(MAX('07 (ind)'!Z$7:Z$38)-MIN('07 (ind)'!Z$7:Z$38)),+ABS(-100+(100*('07 (ind)'!Z22-MIN('07 (ind)'!Z$7:Z$38))/(MAX('07 (ind)'!Z$7:Z$38)-MIN('07 (ind)'!Z$7:Z$38)))))</f>
        <v>98.028764461519685</v>
      </c>
      <c r="AA23" s="9">
        <f>IF(AA$1="sí",100*('07 (ind)'!AA22-MIN('07 (ind)'!AA$7:AA$38))/(MAX('07 (ind)'!AA$7:AA$38)-MIN('07 (ind)'!AA$7:AA$38)),+ABS(-100+(100*('07 (ind)'!AA22-MIN('07 (ind)'!AA$7:AA$38))/(MAX('07 (ind)'!AA$7:AA$38)-MIN('07 (ind)'!AA$7:AA$38)))))</f>
        <v>27.711647061301321</v>
      </c>
      <c r="AB23" s="9">
        <f>IF(AB$1="sí",100*('07 (ind)'!AB22-MIN('07 (ind)'!AB$7:AB$38))/(MAX('07 (ind)'!AB$7:AB$38)-MIN('07 (ind)'!AB$7:AB$38)),+ABS(-100+(100*('07 (ind)'!AB22-MIN('07 (ind)'!AB$7:AB$38))/(MAX('07 (ind)'!AB$7:AB$38)-MIN('07 (ind)'!AB$7:AB$38)))))</f>
        <v>74.799999999999955</v>
      </c>
      <c r="AC23" s="9">
        <f>IF(AC$1="sí",100*('07 (ind)'!AC22-MIN('07 (ind)'!AC$7:AC$38))/(MAX('07 (ind)'!AC$7:AC$38)-MIN('07 (ind)'!AC$7:AC$38)),+ABS(-100+(100*('07 (ind)'!AC22-MIN('07 (ind)'!AC$7:AC$38))/(MAX('07 (ind)'!AC$7:AC$38)-MIN('07 (ind)'!AC$7:AC$38)))))</f>
        <v>93.064815824732165</v>
      </c>
      <c r="AD23" s="9">
        <f>IF(AD$1="sí",100*('07 (ind)'!AD22-MIN('07 (ind)'!AD$7:AD$38))/(MAX('07 (ind)'!AD$7:AD$38)-MIN('07 (ind)'!AD$7:AD$38)),+ABS(-100+(100*('07 (ind)'!AD22-MIN('07 (ind)'!AD$7:AD$38))/(MAX('07 (ind)'!AD$7:AD$38)-MIN('07 (ind)'!AD$7:AD$38)))))</f>
        <v>46.132714948269594</v>
      </c>
      <c r="AE23" s="9">
        <f>IF(AE$1="sí",100*('07 (ind)'!AE22-MIN('07 (ind)'!AE$7:AE$38))/(MAX('07 (ind)'!AE$7:AE$38)-MIN('07 (ind)'!AE$7:AE$38)),+ABS(-100+(100*('07 (ind)'!AE22-MIN('07 (ind)'!AE$7:AE$38))/(MAX('07 (ind)'!AE$7:AE$38)-MIN('07 (ind)'!AE$7:AE$38)))))</f>
        <v>61.518822579034243</v>
      </c>
      <c r="AF23" s="9">
        <f>IF(AF$1="sí",100*('07 (ind)'!AF22-MIN('07 (ind)'!AF$7:AF$38))/(MAX('07 (ind)'!AF$7:AF$38)-MIN('07 (ind)'!AF$7:AF$38)),+ABS(-100+(100*('07 (ind)'!AF22-MIN('07 (ind)'!AF$7:AF$38))/(MAX('07 (ind)'!AF$7:AF$38)-MIN('07 (ind)'!AF$7:AF$38)))))</f>
        <v>44.584452662231719</v>
      </c>
      <c r="AG23" s="9">
        <f>IF(AG$1="sí",100*('07 (ind)'!AG22-MIN('07 (ind)'!AG$7:AG$38))/(MAX('07 (ind)'!AG$7:AG$38)-MIN('07 (ind)'!AG$7:AG$38)),+ABS(-100+(100*('07 (ind)'!AG22-MIN('07 (ind)'!AG$7:AG$38))/(MAX('07 (ind)'!AG$7:AG$38)-MIN('07 (ind)'!AG$7:AG$38)))))</f>
        <v>61.727496513684308</v>
      </c>
      <c r="AH23" s="9">
        <f>IF(AH$1="sí",100*('07 (ind)'!AH22-MIN('07 (ind)'!AH$7:AH$38))/(MAX('07 (ind)'!AH$7:AH$38)-MIN('07 (ind)'!AH$7:AH$38)),+ABS(-100+(100*('07 (ind)'!AH22-MIN('07 (ind)'!AH$7:AH$38))/(MAX('07 (ind)'!AH$7:AH$38)-MIN('07 (ind)'!AH$7:AH$38)))))</f>
        <v>77.172545322754104</v>
      </c>
      <c r="AI23" s="9">
        <f>IF(AI$1="sí",100*('07 (ind)'!AI22-MIN('07 (ind)'!AI$7:AI$38))/(MAX('07 (ind)'!AI$7:AI$38)-MIN('07 (ind)'!AI$7:AI$38)),+ABS(-100+(100*('07 (ind)'!AI22-MIN('07 (ind)'!AI$7:AI$38))/(MAX('07 (ind)'!AI$7:AI$38)-MIN('07 (ind)'!AI$7:AI$38)))))</f>
        <v>19.741490184270948</v>
      </c>
      <c r="AJ23" s="9">
        <f>IF(AJ$1="sí",100*('07 (ind)'!AJ22-MIN('07 (ind)'!AJ$7:AJ$38))/(MAX('07 (ind)'!AJ$7:AJ$38)-MIN('07 (ind)'!AJ$7:AJ$38)),+ABS(-100+(100*('07 (ind)'!AJ22-MIN('07 (ind)'!AJ$7:AJ$38))/(MAX('07 (ind)'!AJ$7:AJ$38)-MIN('07 (ind)'!AJ$7:AJ$38)))))</f>
        <v>30.303030303030301</v>
      </c>
      <c r="AK23" s="9">
        <f>IF(AK$1="sí",100*('07 (ind)'!AK22-MIN('07 (ind)'!AK$7:AK$38))/(MAX('07 (ind)'!AK$7:AK$38)-MIN('07 (ind)'!AK$7:AK$38)),+ABS(-100+(100*('07 (ind)'!AK22-MIN('07 (ind)'!AK$7:AK$38))/(MAX('07 (ind)'!AK$7:AK$38)-MIN('07 (ind)'!AK$7:AK$38)))))</f>
        <v>24.768552369361149</v>
      </c>
      <c r="AL23" s="9">
        <f>IF(AL$1="sí",100*('07 (ind)'!AL22-MIN('07 (ind)'!AL$7:AL$38))/(MAX('07 (ind)'!AL$7:AL$38)-MIN('07 (ind)'!AL$7:AL$38)),+ABS(-100+(100*('07 (ind)'!AL22-MIN('07 (ind)'!AL$7:AL$38))/(MAX('07 (ind)'!AL$7:AL$38)-MIN('07 (ind)'!AL$7:AL$38)))))</f>
        <v>46.327683615819218</v>
      </c>
      <c r="AM23" s="9">
        <f>IF(AM$1="sí",100*('07 (ind)'!AM22-MIN('07 (ind)'!AM$7:AM$38))/(MAX('07 (ind)'!AM$7:AM$38)-MIN('07 (ind)'!AM$7:AM$38)),+ABS(-100+(100*('07 (ind)'!AM22-MIN('07 (ind)'!AM$7:AM$38))/(MAX('07 (ind)'!AM$7:AM$38)-MIN('07 (ind)'!AM$7:AM$38)))))</f>
        <v>21.02803738317758</v>
      </c>
      <c r="AN23" s="9">
        <f>IF(AN$1="sí",100*('07 (ind)'!AN22-MIN('07 (ind)'!AN$7:AN$38))/(MAX('07 (ind)'!AN$7:AN$38)-MIN('07 (ind)'!AN$7:AN$38)),+ABS(-100+(100*('07 (ind)'!AN22-MIN('07 (ind)'!AN$7:AN$38))/(MAX('07 (ind)'!AN$7:AN$38)-MIN('07 (ind)'!AN$7:AN$38)))))</f>
        <v>21.951219512195106</v>
      </c>
      <c r="AO23" s="9">
        <f>IF(AO$1="sí",100*('07 (ind)'!AO22-MIN('07 (ind)'!AO$7:AO$38))/(MAX('07 (ind)'!AO$7:AO$38)-MIN('07 (ind)'!AO$7:AO$38)),+ABS(-100+(100*('07 (ind)'!AO22-MIN('07 (ind)'!AO$7:AO$38))/(MAX('07 (ind)'!AO$7:AO$38)-MIN('07 (ind)'!AO$7:AO$38)))))</f>
        <v>100</v>
      </c>
      <c r="AP23" s="9">
        <f>IF(AP$1="sí",100*('07 (ind)'!AP22-MIN('07 (ind)'!AP$7:AP$38))/(MAX('07 (ind)'!AP$7:AP$38)-MIN('07 (ind)'!AP$7:AP$38)),+ABS(-100+(100*('07 (ind)'!AP22-MIN('07 (ind)'!AP$7:AP$38))/(MAX('07 (ind)'!AP$7:AP$38)-MIN('07 (ind)'!AP$7:AP$38)))))</f>
        <v>14.813647362695319</v>
      </c>
      <c r="AQ23" s="9">
        <f>IF(AQ$1="sí",100*('07 (ind)'!AQ22-MIN('07 (ind)'!AQ$7:AQ$38))/(MAX('07 (ind)'!AQ$7:AQ$38)-MIN('07 (ind)'!AQ$7:AQ$38)),+ABS(-100+(100*('07 (ind)'!AQ22-MIN('07 (ind)'!AQ$7:AQ$38))/(MAX('07 (ind)'!AQ$7:AQ$38)-MIN('07 (ind)'!AQ$7:AQ$38)))))</f>
        <v>59.588011078464113</v>
      </c>
      <c r="AR23" s="9">
        <f>IF(AR$1="sí",100*('07 (ind)'!AR22-MIN('07 (ind)'!AR$7:AR$38))/(MAX('07 (ind)'!AR$7:AR$38)-MIN('07 (ind)'!AR$7:AR$38)),+ABS(-100+(100*('07 (ind)'!AR22-MIN('07 (ind)'!AR$7:AR$38))/(MAX('07 (ind)'!AR$7:AR$38)-MIN('07 (ind)'!AR$7:AR$38)))))</f>
        <v>0.33573885531992848</v>
      </c>
      <c r="AS23" s="9">
        <f>IF(AS$1="sí",100*('07 (ind)'!AS22-MIN('07 (ind)'!AS$7:AS$38))/(MAX('07 (ind)'!AS$7:AS$38)-MIN('07 (ind)'!AS$7:AS$38)),+ABS(-100+(100*('07 (ind)'!AS22-MIN('07 (ind)'!AS$7:AS$38))/(MAX('07 (ind)'!AS$7:AS$38)-MIN('07 (ind)'!AS$7:AS$38)))))</f>
        <v>70.044364259499545</v>
      </c>
      <c r="AT23" s="9">
        <f>IF(AT$1="sí",100*('07 (ind)'!AT22-MIN('07 (ind)'!AT$7:AT$38))/(MAX('07 (ind)'!AT$7:AT$38)-MIN('07 (ind)'!AT$7:AT$38)),+ABS(-100+(100*('07 (ind)'!AT22-MIN('07 (ind)'!AT$7:AT$38))/(MAX('07 (ind)'!AT$7:AT$38)-MIN('07 (ind)'!AT$7:AT$38)))))</f>
        <v>84.538421949970058</v>
      </c>
      <c r="AU23" s="9">
        <f>IF(AU$1="sí",100*('07 (ind)'!AU22-MIN('07 (ind)'!AU$7:AU$38))/(MAX('07 (ind)'!AU$7:AU$38)-MIN('07 (ind)'!AU$7:AU$38)),+ABS(-100+(100*('07 (ind)'!AU22-MIN('07 (ind)'!AU$7:AU$38))/(MAX('07 (ind)'!AU$7:AU$38)-MIN('07 (ind)'!AU$7:AU$38)))))</f>
        <v>52.597239348687637</v>
      </c>
      <c r="AV23" s="9">
        <f>IF(AV$1="sí",100*('07 (ind)'!AV22-MIN('07 (ind)'!AV$7:AV$38))/(MAX('07 (ind)'!AV$7:AV$38)-MIN('07 (ind)'!AV$7:AV$38)),+ABS(-100+(100*('07 (ind)'!AV22-MIN('07 (ind)'!AV$7:AV$38))/(MAX('07 (ind)'!AV$7:AV$38)-MIN('07 (ind)'!AV$7:AV$38)))))</f>
        <v>77.378177188670634</v>
      </c>
      <c r="AW23" s="9">
        <f>ABS(ABS(('07 (ind)'!AW22-((MAX('07 (ind)'!AW$7:AW$38)+MIN('07 (ind)'!AW$7:AW$38))/2))/(((MAX('07 (ind)'!AW$7:AW$38)+MIN('07 (ind)'!AW$7:AW$38))/2)-MAX('07 (ind)'!AW$7:AW$38))*100)-100)</f>
        <v>49.462068836621576</v>
      </c>
      <c r="AX23" s="9">
        <f>IF(AX$1="sí",100*('07 (ind)'!AX22-MIN('07 (ind)'!AX$7:AX$38))/(MAX('07 (ind)'!AX$7:AX$38)-MIN('07 (ind)'!AX$7:AX$38)),+ABS(-100+(100*('07 (ind)'!AX22-MIN('07 (ind)'!AX$7:AX$38))/(MAX('07 (ind)'!AX$7:AX$38)-MIN('07 (ind)'!AX$7:AX$38)))))</f>
        <v>40.119760479041915</v>
      </c>
      <c r="AY23" s="9">
        <f>IF(AY$1="sí",100*('07 (ind)'!AY22-MIN('07 (ind)'!AY$7:AY$38))/(MAX('07 (ind)'!AY$7:AY$38)-MIN('07 (ind)'!AY$7:AY$38)),+ABS(-100+(100*('07 (ind)'!AY22-MIN('07 (ind)'!AY$7:AY$38))/(MAX('07 (ind)'!AY$7:AY$38)-MIN('07 (ind)'!AY$7:AY$38)))))</f>
        <v>71.235680247296784</v>
      </c>
      <c r="AZ23" s="9">
        <f>IF(AZ$1="sí",100*('07 (ind)'!AZ22-MIN('07 (ind)'!AZ$7:AZ$38))/(MAX('07 (ind)'!AZ$7:AZ$38)-MIN('07 (ind)'!AZ$7:AZ$38)),+ABS(-100+(100*('07 (ind)'!AZ22-MIN('07 (ind)'!AZ$7:AZ$38))/(MAX('07 (ind)'!AZ$7:AZ$38)-MIN('07 (ind)'!AZ$7:AZ$38)))))</f>
        <v>36.794028136036594</v>
      </c>
      <c r="BA23" s="9">
        <f>IF(BA$1="sí",100*('07 (ind)'!BA22-MIN('07 (ind)'!BA$7:BA$38))/(MAX('07 (ind)'!BA$7:BA$38)-MIN('07 (ind)'!BA$7:BA$38)),+ABS(-100+(100*('07 (ind)'!BA22-MIN('07 (ind)'!BA$7:BA$38))/(MAX('07 (ind)'!BA$7:BA$38)-MIN('07 (ind)'!BA$7:BA$38)))))</f>
        <v>7.3329127431273191</v>
      </c>
      <c r="BB23" s="9">
        <f>IF(BB$1="sí",100*('07 (ind)'!BB22-MIN('07 (ind)'!BB$7:BB$38))/(MAX('07 (ind)'!BB$7:BB$38)-MIN('07 (ind)'!BB$7:BB$38)),+ABS(-100+(100*('07 (ind)'!BB22-MIN('07 (ind)'!BB$7:BB$38))/(MAX('07 (ind)'!BB$7:BB$38)-MIN('07 (ind)'!BB$7:BB$38)))))</f>
        <v>0</v>
      </c>
      <c r="BC23" s="9">
        <f>IF(BC$1="sí",100*('07 (ind)'!BC22-MIN('07 (ind)'!BC$7:BC$38))/(MAX('07 (ind)'!BC$7:BC$38)-MIN('07 (ind)'!BC$7:BC$38)),+ABS(-100+(100*('07 (ind)'!BC22-MIN('07 (ind)'!BC$7:BC$38))/(MAX('07 (ind)'!BC$7:BC$38)-MIN('07 (ind)'!BC$7:BC$38)))))</f>
        <v>100</v>
      </c>
      <c r="BD23" s="9">
        <f>IF(BD$1="sí",100*('07 (ind)'!BD22-MIN('07 (ind)'!BD$7:BD$38))/(MAX('07 (ind)'!BD$7:BD$38)-MIN('07 (ind)'!BD$7:BD$38)),+ABS(-100+(100*('07 (ind)'!BD22-MIN('07 (ind)'!BD$7:BD$38))/(MAX('07 (ind)'!BD$7:BD$38)-MIN('07 (ind)'!BD$7:BD$38)))))</f>
        <v>93.457154636176782</v>
      </c>
      <c r="BE23" s="9">
        <f>IF(BE$1="sí",100*('07 (ind)'!BE22-MIN('07 (ind)'!BE$7:BE$38))/(MAX('07 (ind)'!BE$7:BE$38)-MIN('07 (ind)'!BE$7:BE$38)),+ABS(-100+(100*('07 (ind)'!BE22-MIN('07 (ind)'!BE$7:BE$38))/(MAX('07 (ind)'!BE$7:BE$38)-MIN('07 (ind)'!BE$7:BE$38)))))</f>
        <v>23.321799307958486</v>
      </c>
      <c r="BF23" s="9">
        <f>IF(BF$1="sí",100*('07 (ind)'!BF22-MIN('07 (ind)'!BF$7:BF$38))/(MAX('07 (ind)'!BF$7:BF$38)-MIN('07 (ind)'!BF$7:BF$38)),+ABS(-100+(100*('07 (ind)'!BF22-MIN('07 (ind)'!BF$7:BF$38))/(MAX('07 (ind)'!BF$7:BF$38)-MIN('07 (ind)'!BF$7:BF$38)))))</f>
        <v>32.299999999999997</v>
      </c>
      <c r="BG23" s="9">
        <f>IF(BG$1="sí",100*('07 (ind)'!BG22-MIN('07 (ind)'!BG$7:BG$38))/(MAX('07 (ind)'!BG$7:BG$38)-MIN('07 (ind)'!BG$7:BG$38)),+ABS(-100+(100*('07 (ind)'!BG22-MIN('07 (ind)'!BG$7:BG$38))/(MAX('07 (ind)'!BG$7:BG$38)-MIN('07 (ind)'!BG$7:BG$38)))))</f>
        <v>100.00000000000001</v>
      </c>
      <c r="BH23" s="9">
        <f>IF(BH$1="sí",100*('07 (ind)'!BH22-MIN('07 (ind)'!BH$7:BH$38))/(MAX('07 (ind)'!BH$7:BH$38)-MIN('07 (ind)'!BH$7:BH$38)),+ABS(-100+(100*('07 (ind)'!BH22-MIN('07 (ind)'!BH$7:BH$38))/(MAX('07 (ind)'!BH$7:BH$38)-MIN('07 (ind)'!BH$7:BH$38)))))</f>
        <v>77.457716442214107</v>
      </c>
      <c r="BI23" s="9">
        <f>IF(BI$1="sí",100*('07 (ind)'!BI22-MIN('07 (ind)'!BI$7:BI$38))/(MAX('07 (ind)'!BI$7:BI$38)-MIN('07 (ind)'!BI$7:BI$38)),+ABS(-100+(100*('07 (ind)'!BI22-MIN('07 (ind)'!BI$7:BI$38))/(MAX('07 (ind)'!BI$7:BI$38)-MIN('07 (ind)'!BI$7:BI$38)))))</f>
        <v>4.6129774195877449</v>
      </c>
      <c r="BJ23" s="9">
        <f>IF(BJ$1="sí",100*('07 (ind)'!BJ22-MIN('07 (ind)'!BJ$7:BJ$38))/(MAX('07 (ind)'!BJ$7:BJ$38)-MIN('07 (ind)'!BJ$7:BJ$38)),+ABS(-100+(100*('07 (ind)'!BJ22-MIN('07 (ind)'!BJ$7:BJ$38))/(MAX('07 (ind)'!BJ$7:BJ$38)-MIN('07 (ind)'!BJ$7:BJ$38)))))</f>
        <v>96.743994729375544</v>
      </c>
      <c r="BK23" s="9">
        <f>IF(BK$1="sí",100*('07 (ind)'!BK22-MIN('07 (ind)'!BK$7:BK$38))/(MAX('07 (ind)'!BK$7:BK$38)-MIN('07 (ind)'!BK$7:BK$38)),+ABS(-100+(100*('07 (ind)'!BK22-MIN('07 (ind)'!BK$7:BK$38))/(MAX('07 (ind)'!BK$7:BK$38)-MIN('07 (ind)'!BK$7:BK$38)))))</f>
        <v>90.54882524158711</v>
      </c>
      <c r="BL23" s="9">
        <f>IF(BL$1="sí",100*('07 (ind)'!BL22-MIN('07 (ind)'!BL$7:BL$38))/(MAX('07 (ind)'!BL$7:BL$38)-MIN('07 (ind)'!BL$7:BL$38)),+ABS(-100+(100*('07 (ind)'!BL22-MIN('07 (ind)'!BL$7:BL$38))/(MAX('07 (ind)'!BL$7:BL$38)-MIN('07 (ind)'!BL$7:BL$38)))))</f>
        <v>37.585475320741274</v>
      </c>
      <c r="BM23" s="9">
        <f>IF(BM$1="sí",100*('07 (ind)'!BM22-MIN('07 (ind)'!BM$7:BM$38))/(MAX('07 (ind)'!BM$7:BM$38)-MIN('07 (ind)'!BM$7:BM$38)),+ABS(-100+(100*('07 (ind)'!BM22-MIN('07 (ind)'!BM$7:BM$38))/(MAX('07 (ind)'!BM$7:BM$38)-MIN('07 (ind)'!BM$7:BM$38)))))</f>
        <v>85.433554409236081</v>
      </c>
      <c r="BN23" s="9">
        <f>IF(BN$1="sí",100*('07 (ind)'!BN22-MIN('07 (ind)'!BN$7:BN$38))/(MAX('07 (ind)'!BN$7:BN$38)-MIN('07 (ind)'!BN$7:BN$38)),+ABS(-100+(100*('07 (ind)'!BN22-MIN('07 (ind)'!BN$7:BN$38))/(MAX('07 (ind)'!BN$7:BN$38)-MIN('07 (ind)'!BN$7:BN$38)))))</f>
        <v>1.5324086529708532</v>
      </c>
      <c r="BO23" s="9">
        <f>IF(BO$1="sí",100*('07 (ind)'!BO22-MIN('07 (ind)'!BO$7:BO$38))/(MAX('07 (ind)'!BO$7:BO$38)-MIN('07 (ind)'!BO$7:BO$38)),+ABS(-100+(100*('07 (ind)'!BO22-MIN('07 (ind)'!BO$7:BO$38))/(MAX('07 (ind)'!BO$7:BO$38)-MIN('07 (ind)'!BO$7:BO$38)))))</f>
        <v>40.110522894255588</v>
      </c>
      <c r="BP23" s="9">
        <f>IF(BP$1="sí",100*('07 (ind)'!BP22-MIN('07 (ind)'!BP$7:BP$38))/(MAX('07 (ind)'!BP$7:BP$38)-MIN('07 (ind)'!BP$7:BP$38)),+ABS(-100+(100*('07 (ind)'!BP22-MIN('07 (ind)'!BP$7:BP$38))/(MAX('07 (ind)'!BP$7:BP$38)-MIN('07 (ind)'!BP$7:BP$38)))))</f>
        <v>56.669169747212983</v>
      </c>
      <c r="BQ23" s="9">
        <f>IF(BQ$1="sí",100*('07 (ind)'!BQ22-MIN('07 (ind)'!BQ$7:BQ$38))/(MAX('07 (ind)'!BQ$7:BQ$38)-MIN('07 (ind)'!BQ$7:BQ$38)),+ABS(-100+(100*('07 (ind)'!BQ22-MIN('07 (ind)'!BQ$7:BQ$38))/(MAX('07 (ind)'!BQ$7:BQ$38)-MIN('07 (ind)'!BQ$7:BQ$38)))))</f>
        <v>50.733686329516942</v>
      </c>
      <c r="BR23" s="9">
        <f>IF(BR$1="sí",100*('07 (ind)'!BR22-MIN('07 (ind)'!BR$7:BR$38))/(MAX('07 (ind)'!BR$7:BR$38)-MIN('07 (ind)'!BR$7:BR$38)),+ABS(-100+(100*('07 (ind)'!BR22-MIN('07 (ind)'!BR$7:BR$38))/(MAX('07 (ind)'!BR$7:BR$38)-MIN('07 (ind)'!BR$7:BR$38)))))</f>
        <v>38.448866805917497</v>
      </c>
      <c r="BS23" s="9">
        <f>IF(BS$1="sí",100*('07 (ind)'!BS22-MIN('07 (ind)'!BS$7:BS$38))/(MAX('07 (ind)'!BS$7:BS$38)-MIN('07 (ind)'!BS$7:BS$38)),+ABS(-100+(100*('07 (ind)'!BS22-MIN('07 (ind)'!BS$7:BS$38))/(MAX('07 (ind)'!BS$7:BS$38)-MIN('07 (ind)'!BS$7:BS$38)))))</f>
        <v>6.6245309648294501</v>
      </c>
      <c r="BT23" s="9">
        <f>IF(BT$1="sí",100*('07 (ind)'!BT22-MIN('07 (ind)'!BT$7:BT$38))/(MAX('07 (ind)'!BT$7:BT$38)-MIN('07 (ind)'!BT$7:BT$38)),+ABS(-100+(100*('07 (ind)'!BT22-MIN('07 (ind)'!BT$7:BT$38))/(MAX('07 (ind)'!BT$7:BT$38)-MIN('07 (ind)'!BT$7:BT$38)))))</f>
        <v>10.71314307991365</v>
      </c>
      <c r="BU23" s="9">
        <f>IF(BU$1="sí",100*('07 (ind)'!BU22-MIN('07 (ind)'!BU$7:BU$38))/(MAX('07 (ind)'!BU$7:BU$38)-MIN('07 (ind)'!BU$7:BU$38)),+ABS(-100+(100*('07 (ind)'!BU22-MIN('07 (ind)'!BU$7:BU$38))/(MAX('07 (ind)'!BU$7:BU$38)-MIN('07 (ind)'!BU$7:BU$38)))))</f>
        <v>15.369028989060139</v>
      </c>
      <c r="BV23" s="9">
        <f>IF(BV$1="sí",100*('07 (ind)'!BV22-MIN('07 (ind)'!BV$7:BV$38))/(MAX('07 (ind)'!BV$7:BV$38)-MIN('07 (ind)'!BV$7:BV$38)),+ABS(-100+(100*('07 (ind)'!BV22-MIN('07 (ind)'!BV$7:BV$38))/(MAX('07 (ind)'!BV$7:BV$38)-MIN('07 (ind)'!BV$7:BV$38)))))</f>
        <v>33.067953702307683</v>
      </c>
      <c r="BW23" s="9">
        <f>IF(BW$1="sí",100*('07 (ind)'!BW22-MIN('07 (ind)'!BW$7:BW$38))/(MAX('07 (ind)'!BW$7:BW$38)-MIN('07 (ind)'!BW$7:BW$38)),+ABS(-100+(100*('07 (ind)'!BW22-MIN('07 (ind)'!BW$7:BW$38))/(MAX('07 (ind)'!BW$7:BW$38)-MIN('07 (ind)'!BW$7:BW$38)))))</f>
        <v>28.590590782090221</v>
      </c>
      <c r="BX23" s="9">
        <f>IF(BX$1="sí",100*('07 (ind)'!BX22-MIN('07 (ind)'!BX$7:BX$38))/(MAX('07 (ind)'!BX$7:BX$38)-MIN('07 (ind)'!BX$7:BX$38)),+ABS(-100+(100*('07 (ind)'!BX22-MIN('07 (ind)'!BX$7:BX$38))/(MAX('07 (ind)'!BX$7:BX$38)-MIN('07 (ind)'!BX$7:BX$38)))))</f>
        <v>23.355992967238521</v>
      </c>
      <c r="BY23" s="9">
        <f>IF(BY$1="sí",100*('07 (ind)'!BY22-MIN('07 (ind)'!BY$7:BY$38))/(MAX('07 (ind)'!BY$7:BY$38)-MIN('07 (ind)'!BY$7:BY$38)),+ABS(-100+(100*('07 (ind)'!BY22-MIN('07 (ind)'!BY$7:BY$38))/(MAX('07 (ind)'!BY$7:BY$38)-MIN('07 (ind)'!BY$7:BY$38)))))</f>
        <v>40.047114252061249</v>
      </c>
      <c r="BZ23" s="9">
        <f>IF(BZ$1="sí",100*('07 (ind)'!BZ22-MIN('07 (ind)'!BZ$7:BZ$38))/(MAX('07 (ind)'!BZ$7:BZ$38)-MIN('07 (ind)'!BZ$7:BZ$38)),+ABS(-100+(100*('07 (ind)'!BZ22-MIN('07 (ind)'!BZ$7:BZ$38))/(MAX('07 (ind)'!BZ$7:BZ$38)-MIN('07 (ind)'!BZ$7:BZ$38)))))</f>
        <v>24.49066341292863</v>
      </c>
      <c r="CA23" s="9">
        <f>IF(CA$1="sí",100*('07 (ind)'!CA22-MIN('07 (ind)'!CA$7:CA$38))/(MAX('07 (ind)'!CA$7:CA$38)-MIN('07 (ind)'!CA$7:CA$38)),+ABS(-100+(100*('07 (ind)'!CA22-MIN('07 (ind)'!CA$7:CA$38))/(MAX('07 (ind)'!CA$7:CA$38)-MIN('07 (ind)'!CA$7:CA$38)))))</f>
        <v>12.313979673044487</v>
      </c>
      <c r="CB23" s="9">
        <f>IF(CB$1="sí",100*('07 (ind)'!CB22-MIN('07 (ind)'!CB$7:CB$38))/(MAX('07 (ind)'!CB$7:CB$38)-MIN('07 (ind)'!CB$7:CB$38)),+ABS(-100+(100*('07 (ind)'!CB22-MIN('07 (ind)'!CB$7:CB$38))/(MAX('07 (ind)'!CB$7:CB$38)-MIN('07 (ind)'!CB$7:CB$38)))))</f>
        <v>99.278621089542881</v>
      </c>
      <c r="CC23" s="9">
        <f>IF(CC$1="sí",100*('07 (ind)'!CC22-MIN('07 (ind)'!CC$7:CC$38))/(MAX('07 (ind)'!CC$7:CC$38)-MIN('07 (ind)'!CC$7:CC$38)),+ABS(-100+(100*('07 (ind)'!CC22-MIN('07 (ind)'!CC$7:CC$38))/(MAX('07 (ind)'!CC$7:CC$38)-MIN('07 (ind)'!CC$7:CC$38)))))</f>
        <v>25.071128383372862</v>
      </c>
      <c r="CD23" s="9">
        <f>IF(CD$1="sí",100*('07 (ind)'!CD22-MIN('07 (ind)'!CD$7:CD$38))/(MAX('07 (ind)'!CD$7:CD$38)-MIN('07 (ind)'!CD$7:CD$38)),+ABS(-100+(100*('07 (ind)'!CD22-MIN('07 (ind)'!CD$7:CD$38))/(MAX('07 (ind)'!CD$7:CD$38)-MIN('07 (ind)'!CD$7:CD$38)))))</f>
        <v>19.182845552013909</v>
      </c>
      <c r="CE23" s="9">
        <f>IF(CE$1="sí",100*('07 (ind)'!CE22-MIN('07 (ind)'!CE$7:CE$38))/(MAX('07 (ind)'!CE$7:CE$38)-MIN('07 (ind)'!CE$7:CE$38)),+ABS(-100+(100*('07 (ind)'!CE22-MIN('07 (ind)'!CE$7:CE$38))/(MAX('07 (ind)'!CE$7:CE$38)-MIN('07 (ind)'!CE$7:CE$38)))))</f>
        <v>5.2086043661310244</v>
      </c>
      <c r="CF23" s="9">
        <f>IF(CF$1="sí",100*('07 (ind)'!CF22-MIN('07 (ind)'!CF$7:CF$38))/(MAX('07 (ind)'!CF$7:CF$38)-MIN('07 (ind)'!CF$7:CF$38)),+ABS(-100+(100*('07 (ind)'!CF22-MIN('07 (ind)'!CF$7:CF$38))/(MAX('07 (ind)'!CF$7:CF$38)-MIN('07 (ind)'!CF$7:CF$38)))))</f>
        <v>13.333333333333334</v>
      </c>
      <c r="CG23" s="9">
        <f>IF(CG$1="sí",100*('07 (ind)'!CG22-MIN('07 (ind)'!CG$7:CG$38))/(MAX('07 (ind)'!CG$7:CG$38)-MIN('07 (ind)'!CG$7:CG$38)),+ABS(-100+(100*('07 (ind)'!CG22-MIN('07 (ind)'!CG$7:CG$38))/(MAX('07 (ind)'!CG$7:CG$38)-MIN('07 (ind)'!CG$7:CG$38)))))</f>
        <v>27.154948239761826</v>
      </c>
      <c r="CH23" s="9">
        <f>IF(CH$1="sí",100*('07 (ind)'!CH22-MIN('07 (ind)'!CH$7:CH$38))/(MAX('07 (ind)'!CH$7:CH$38)-MIN('07 (ind)'!CH$7:CH$38)),+ABS(-100+(100*('07 (ind)'!CH22-MIN('07 (ind)'!CH$7:CH$38))/(MAX('07 (ind)'!CH$7:CH$38)-MIN('07 (ind)'!CH$7:CH$38)))))</f>
        <v>24.060567979808138</v>
      </c>
      <c r="CI23" s="9">
        <f>IF(CI$1="sí",100*('07 (ind)'!CI22-MIN('07 (ind)'!CI$7:CI$38))/(MAX('07 (ind)'!CI$7:CI$38)-MIN('07 (ind)'!CI$7:CI$38)),+ABS(-100+(100*('07 (ind)'!CI22-MIN('07 (ind)'!CI$7:CI$38))/(MAX('07 (ind)'!CI$7:CI$38)-MIN('07 (ind)'!CI$7:CI$38)))))</f>
        <v>7.1463158995790685</v>
      </c>
      <c r="CJ23" s="9">
        <f>IF(CJ$1="sí",100*('07 (ind)'!CJ22-MIN('07 (ind)'!CJ$7:CJ$38))/(MAX('07 (ind)'!CJ$7:CJ$38)-MIN('07 (ind)'!CJ$7:CJ$38)),+ABS(-100+(100*('07 (ind)'!CJ22-MIN('07 (ind)'!CJ$7:CJ$38))/(MAX('07 (ind)'!CJ$7:CJ$38)-MIN('07 (ind)'!CJ$7:CJ$38)))))</f>
        <v>33.07650255856079</v>
      </c>
      <c r="CK23" s="9">
        <f>IF(CK$1="sí",100*('07 (ind)'!CK22-MIN('07 (ind)'!CK$7:CK$38))/(MAX('07 (ind)'!CK$7:CK$38)-MIN('07 (ind)'!CK$7:CK$38)),+ABS(-100+(100*('07 (ind)'!CK22-MIN('07 (ind)'!CK$7:CK$38))/(MAX('07 (ind)'!CK$7:CK$38)-MIN('07 (ind)'!CK$7:CK$38)))))</f>
        <v>20.188294823465068</v>
      </c>
      <c r="CL23" s="9">
        <f>IF(CL$1="sí",100*('07 (ind)'!CL22-MIN('07 (ind)'!CL$7:CL$38))/(MAX('07 (ind)'!CL$7:CL$38)-MIN('07 (ind)'!CL$7:CL$38)),+ABS(-100+(100*('07 (ind)'!CL22-MIN('07 (ind)'!CL$7:CL$38))/(MAX('07 (ind)'!CL$7:CL$38)-MIN('07 (ind)'!CL$7:CL$38)))))</f>
        <v>16.709450559561791</v>
      </c>
      <c r="CM23" s="9">
        <f>IF(CM$1="sí",100*('07 (ind)'!CM22-MIN('07 (ind)'!CM$7:CM$38))/(MAX('07 (ind)'!CM$7:CM$38)-MIN('07 (ind)'!CM$7:CM$38)),+ABS(-100+(100*('07 (ind)'!CM22-MIN('07 (ind)'!CM$7:CM$38))/(MAX('07 (ind)'!CM$7:CM$38)-MIN('07 (ind)'!CM$7:CM$38)))))</f>
        <v>90.477362204724415</v>
      </c>
      <c r="CN23" s="9">
        <f>IF(CN$1="sí",100*('07 (ind)'!CN22-MIN('07 (ind)'!CN$7:CN$38))/(MAX('07 (ind)'!CN$7:CN$38)-MIN('07 (ind)'!CN$7:CN$38)),+ABS(-100+(100*('07 (ind)'!CN22-MIN('07 (ind)'!CN$7:CN$38))/(MAX('07 (ind)'!CN$7:CN$38)-MIN('07 (ind)'!CN$7:CN$38)))))</f>
        <v>64.737742303306717</v>
      </c>
      <c r="CO23" s="9">
        <f>IF(CO$1="sí",100*('07 (ind)'!CO22-MIN('07 (ind)'!CO$7:CO$38))/(MAX('07 (ind)'!CO$7:CO$38)-MIN('07 (ind)'!CO$7:CO$38)),+ABS(-100+(100*('07 (ind)'!CO22-MIN('07 (ind)'!CO$7:CO$38))/(MAX('07 (ind)'!CO$7:CO$38)-MIN('07 (ind)'!CO$7:CO$38)))))</f>
        <v>66.195577843628911</v>
      </c>
      <c r="CP23" s="9">
        <f>IF(CP$1="sí",100*('07 (ind)'!CP22-MIN('07 (ind)'!CP$7:CP$38))/(MAX('07 (ind)'!CP$7:CP$38)-MIN('07 (ind)'!CP$7:CP$38)),+ABS(-100+(100*('07 (ind)'!CP22-MIN('07 (ind)'!CP$7:CP$38))/(MAX('07 (ind)'!CP$7:CP$38)-MIN('07 (ind)'!CP$7:CP$38)))))</f>
        <v>53.697444706757416</v>
      </c>
      <c r="CQ23" s="9">
        <f>IF(CQ$1="sí",100*('07 (ind)'!CQ22-MIN('07 (ind)'!CQ$7:CQ$38))/(MAX('07 (ind)'!CQ$7:CQ$38)-MIN('07 (ind)'!CQ$7:CQ$38)),+ABS(-100+(100*('07 (ind)'!CQ22-MIN('07 (ind)'!CQ$7:CQ$38))/(MAX('07 (ind)'!CQ$7:CQ$38)-MIN('07 (ind)'!CQ$7:CQ$38)))))</f>
        <v>10.717317487266554</v>
      </c>
      <c r="CR23" s="9">
        <f>IF(CR$1="sí",100*('07 (ind)'!CR22-MIN('07 (ind)'!CR$7:CR$38))/(MAX('07 (ind)'!CR$7:CR$38)-MIN('07 (ind)'!CR$7:CR$38)),+ABS(-100+(100*('07 (ind)'!CR22-MIN('07 (ind)'!CR$7:CR$38))/(MAX('07 (ind)'!CR$7:CR$38)-MIN('07 (ind)'!CR$7:CR$38)))))</f>
        <v>10.934300012063565</v>
      </c>
      <c r="CS23" s="9">
        <f>IF(CS$1="sí",100*('07 (ind)'!CS22-MIN('07 (ind)'!CS$7:CS$38))/(MAX('07 (ind)'!CS$7:CS$38)-MIN('07 (ind)'!CS$7:CS$38)),+ABS(-100+(100*('07 (ind)'!CS22-MIN('07 (ind)'!CS$7:CS$38))/(MAX('07 (ind)'!CS$7:CS$38)-MIN('07 (ind)'!CS$7:CS$38)))))</f>
        <v>79.44126704795508</v>
      </c>
      <c r="CT23" s="9">
        <f>IF(CT$1="sí",100*('07 (ind)'!CT22-MIN('07 (ind)'!CT$7:CT$38))/(MAX('07 (ind)'!CT$7:CT$38)-MIN('07 (ind)'!CT$7:CT$38)),+ABS(-100+(100*('07 (ind)'!CT22-MIN('07 (ind)'!CT$7:CT$38))/(MAX('07 (ind)'!CT$7:CT$38)-MIN('07 (ind)'!CT$7:CT$38)))))</f>
        <v>62.500000000000007</v>
      </c>
      <c r="CU23" s="9">
        <f>IF(CU$1="sí",100*('07 (ind)'!CU22-MIN('07 (ind)'!CU$7:CU$38))/(MAX('07 (ind)'!CU$7:CU$38)-MIN('07 (ind)'!CU$7:CU$38)),+ABS(-100+(100*('07 (ind)'!CU22-MIN('07 (ind)'!CU$7:CU$38))/(MAX('07 (ind)'!CU$7:CU$38)-MIN('07 (ind)'!CU$7:CU$38)))))</f>
        <v>3.0662623043520085</v>
      </c>
      <c r="CV23" s="9">
        <f>IF(CV$1="sí",100*('07 (ind)'!CV22-MIN('07 (ind)'!CV$7:CV$38))/(MAX('07 (ind)'!CV$7:CV$38)-MIN('07 (ind)'!CV$7:CV$38)),+ABS(-100+(100*('07 (ind)'!CV22-MIN('07 (ind)'!CV$7:CV$38))/(MAX('07 (ind)'!CV$7:CV$38)-MIN('07 (ind)'!CV$7:CV$38)))))</f>
        <v>50.820210898479154</v>
      </c>
      <c r="CW23" s="9">
        <f>IF(CW$1="sí",100*('07 (ind)'!CW22-MIN('07 (ind)'!CW$7:CW$38))/(MAX('07 (ind)'!CW$7:CW$38)-MIN('07 (ind)'!CW$7:CW$38)),+ABS(-100+(100*('07 (ind)'!CW22-MIN('07 (ind)'!CW$7:CW$38))/(MAX('07 (ind)'!CW$7:CW$38)-MIN('07 (ind)'!CW$7:CW$38)))))</f>
        <v>35.349843228177406</v>
      </c>
      <c r="CX23" s="9">
        <f>IF(CX$1="sí",100*('07 (ind)'!CX22-MIN('07 (ind)'!CX$7:CX$38))/(MAX('07 (ind)'!CX$7:CX$38)-MIN('07 (ind)'!CX$7:CX$38)),+ABS(-100+(100*('07 (ind)'!CX22-MIN('07 (ind)'!CX$7:CX$38))/(MAX('07 (ind)'!CX$7:CX$38)-MIN('07 (ind)'!CX$7:CX$38)))))</f>
        <v>65.348007138607983</v>
      </c>
      <c r="CY23" s="9">
        <f>IF(CY$1="sí",100*('07 (ind)'!CY22-MIN('07 (ind)'!CY$7:CY$38))/(MAX('07 (ind)'!CY$7:CY$38)-MIN('07 (ind)'!CY$7:CY$38)),+ABS(-100+(100*('07 (ind)'!CY22-MIN('07 (ind)'!CY$7:CY$38))/(MAX('07 (ind)'!CY$7:CY$38)-MIN('07 (ind)'!CY$7:CY$38)))))</f>
        <v>76.770456671503695</v>
      </c>
      <c r="CZ23" s="9">
        <f>IF(CZ$1="sí",100*('07 (ind)'!CZ22-MIN('07 (ind)'!CZ$7:CZ$38))/(MAX('07 (ind)'!CZ$7:CZ$38)-MIN('07 (ind)'!CZ$7:CZ$38)),+ABS(-100+(100*('07 (ind)'!CZ22-MIN('07 (ind)'!CZ$7:CZ$38))/(MAX('07 (ind)'!CZ$7:CZ$38)-MIN('07 (ind)'!CZ$7:CZ$38)))))</f>
        <v>0.39154483499527937</v>
      </c>
      <c r="DA23" s="9">
        <f>IF(DA$1="sí",100*('07 (ind)'!DA22-MIN('07 (ind)'!DA$7:DA$38))/(MAX('07 (ind)'!DA$7:DA$38)-MIN('07 (ind)'!DA$7:DA$38)),+ABS(-100+(100*('07 (ind)'!DA22-MIN('07 (ind)'!DA$7:DA$38))/(MAX('07 (ind)'!DA$7:DA$38)-MIN('07 (ind)'!DA$7:DA$38)))))</f>
        <v>10.045356812407622</v>
      </c>
      <c r="DB23" s="9">
        <f>IF(DB$1="sí",100*('07 (ind)'!DB22-MIN('07 (ind)'!DB$7:DB$38))/(MAX('07 (ind)'!DB$7:DB$38)-MIN('07 (ind)'!DB$7:DB$38)),+ABS(-100+(100*('07 (ind)'!DB22-MIN('07 (ind)'!DB$7:DB$38))/(MAX('07 (ind)'!DB$7:DB$38)-MIN('07 (ind)'!DB$7:DB$38)))))</f>
        <v>2.8520763428266509</v>
      </c>
      <c r="DC23" s="9">
        <f>ABS(ABS(('07 (ind)'!DC22-((MAX('07 (ind)'!DC$7:DC$38)+MIN('07 (ind)'!DC$7:DC$38))/2))/(((MAX('07 (ind)'!DC$7:DC$38)+MIN('07 (ind)'!DC$7:DC$38))/2)-MAX('07 (ind)'!DC$7:DC$38))*100)-100)</f>
        <v>71.449022606724341</v>
      </c>
      <c r="DD23" s="9">
        <f>IF(DD$1="sí",100*('07 (ind)'!DD22-MIN('07 (ind)'!DD$7:DD$38))/(MAX('07 (ind)'!DD$7:DD$38)-MIN('07 (ind)'!DD$7:DD$38)),+ABS(-100+(100*('07 (ind)'!DD22-MIN('07 (ind)'!DD$7:DD$38))/(MAX('07 (ind)'!DD$7:DD$38)-MIN('07 (ind)'!DD$7:DD$38)))))</f>
        <v>0</v>
      </c>
      <c r="DE23" s="9">
        <f>IF(DE$1="sí",100*('07 (ind)'!DE22-MIN('07 (ind)'!DE$7:DE$38))/(MAX('07 (ind)'!DE$7:DE$38)-MIN('07 (ind)'!DE$7:DE$38)),+ABS(-100+(100*('07 (ind)'!DE22-MIN('07 (ind)'!DE$7:DE$38))/(MAX('07 (ind)'!DE$7:DE$38)-MIN('07 (ind)'!DE$7:DE$38)))))</f>
        <v>63.045404630620268</v>
      </c>
      <c r="DF23" s="9">
        <f>IF(DF$1="sí",100*('07 (ind)'!DF22-MIN('07 (ind)'!DF$7:DF$38))/(MAX('07 (ind)'!DF$7:DF$38)-MIN('07 (ind)'!DF$7:DF$38)),+ABS(-100+(100*('07 (ind)'!DF22-MIN('07 (ind)'!DF$7:DF$38))/(MAX('07 (ind)'!DF$7:DF$38)-MIN('07 (ind)'!DF$7:DF$38)))))</f>
        <v>8.4272397631450318</v>
      </c>
      <c r="DG23" s="9">
        <f>IF(DG$1="sí",100*('07 (ind)'!DG22-MIN('07 (ind)'!DG$7:DG$38))/(MAX('07 (ind)'!DG$7:DG$38)-MIN('07 (ind)'!DG$7:DG$38)),+ABS(-100+(100*('07 (ind)'!DG22-MIN('07 (ind)'!DG$7:DG$38))/(MAX('07 (ind)'!DG$7:DG$38)-MIN('07 (ind)'!DG$7:DG$38)))))</f>
        <v>13.169326828144808</v>
      </c>
      <c r="DH23" s="9">
        <f>IF(DH$1="sí",100*('07 (ind)'!DH22-MIN('07 (ind)'!DH$7:DH$38))/(MAX('07 (ind)'!DH$7:DH$38)-MIN('07 (ind)'!DH$7:DH$38)),+ABS(-100+(100*('07 (ind)'!DH22-MIN('07 (ind)'!DH$7:DH$38))/(MAX('07 (ind)'!DH$7:DH$38)-MIN('07 (ind)'!DH$7:DH$38)))))</f>
        <v>8.4593379199249039</v>
      </c>
      <c r="DI23" s="9">
        <f>IF(DI$1="sí",100*('07 (ind)'!DI22-MIN('07 (ind)'!DI$7:DI$38))/(MAX('07 (ind)'!DI$7:DI$38)-MIN('07 (ind)'!DI$7:DI$38)),+ABS(-100+(100*('07 (ind)'!DI22-MIN('07 (ind)'!DI$7:DI$38))/(MAX('07 (ind)'!DI$7:DI$38)-MIN('07 (ind)'!DI$7:DI$38)))))</f>
        <v>72.712310208138973</v>
      </c>
      <c r="DJ23" s="9">
        <f>IF(DJ$1="sí",100*('07 (ind)'!DJ22-MIN('07 (ind)'!DJ$7:DJ$38))/(MAX('07 (ind)'!DJ$7:DJ$38)-MIN('07 (ind)'!DJ$7:DJ$38)),+ABS(-100+(100*('07 (ind)'!DJ22-MIN('07 (ind)'!DJ$7:DJ$38))/(MAX('07 (ind)'!DJ$7:DJ$38)-MIN('07 (ind)'!DJ$7:DJ$38)))))</f>
        <v>18.128256801303465</v>
      </c>
      <c r="DK23" s="9">
        <f>IF(DK$1="sí",100*('07 (ind)'!DK22-MIN('07 (ind)'!DK$7:DK$38))/(MAX('07 (ind)'!DK$7:DK$38)-MIN('07 (ind)'!DK$7:DK$38)),+ABS(-100+(100*('07 (ind)'!DK22-MIN('07 (ind)'!DK$7:DK$38))/(MAX('07 (ind)'!DK$7:DK$38)-MIN('07 (ind)'!DK$7:DK$38)))))</f>
        <v>7.0710507570551018</v>
      </c>
      <c r="DL23" s="9">
        <f>IF(DL$1="sí",100*('07 (ind)'!DL22-MIN('07 (ind)'!DL$7:DL$38))/(MAX('07 (ind)'!DL$7:DL$38)-MIN('07 (ind)'!DL$7:DL$38)),+ABS(-100+(100*('07 (ind)'!DL22-MIN('07 (ind)'!DL$7:DL$38))/(MAX('07 (ind)'!DL$7:DL$38)-MIN('07 (ind)'!DL$7:DL$38)))))</f>
        <v>2.3048870266033128</v>
      </c>
      <c r="DM23" s="9">
        <f>IF(DM$1="sí",100*('07 (ind)'!DM22-MIN('07 (ind)'!DM$7:DM$38))/(MAX('07 (ind)'!DM$7:DM$38)-MIN('07 (ind)'!DM$7:DM$38)),+ABS(-100+(100*('07 (ind)'!DM22-MIN('07 (ind)'!DM$7:DM$38))/(MAX('07 (ind)'!DM$7:DM$38)-MIN('07 (ind)'!DM$7:DM$38)))))</f>
        <v>9.4312646464833207</v>
      </c>
      <c r="DN23" s="9">
        <f>IF(DN$1="sí",100*('07 (ind)'!DN22-MIN('07 (ind)'!DN$7:DN$38))/(MAX('07 (ind)'!DN$7:DN$38)-MIN('07 (ind)'!DN$7:DN$38)),+ABS(-100+(100*('07 (ind)'!DN22-MIN('07 (ind)'!DN$7:DN$38))/(MAX('07 (ind)'!DN$7:DN$38)-MIN('07 (ind)'!DN$7:DN$38)))))</f>
        <v>16.531155559573104</v>
      </c>
      <c r="DO23" s="9">
        <f>IF(DO$1="sí",100*('07 (ind)'!DO22-MIN('07 (ind)'!DO$7:DO$38))/(MAX('07 (ind)'!DO$7:DO$38)-MIN('07 (ind)'!DO$7:DO$38)),+ABS(-100+(100*('07 (ind)'!DO22-MIN('07 (ind)'!DO$7:DO$38))/(MAX('07 (ind)'!DO$7:DO$38)-MIN('07 (ind)'!DO$7:DO$38)))))</f>
        <v>21.632193290443311</v>
      </c>
      <c r="DP23" s="9">
        <f>IF(DP$1="sí",100*('07 (ind)'!DP22-MIN('07 (ind)'!DP$7:DP$38))/(MAX('07 (ind)'!DP$7:DP$38)-MIN('07 (ind)'!DP$7:DP$38)),+ABS(-100+(100*('07 (ind)'!DP22-MIN('07 (ind)'!DP$7:DP$38))/(MAX('07 (ind)'!DP$7:DP$38)-MIN('07 (ind)'!DP$7:DP$38)))))</f>
        <v>16.047023315453515</v>
      </c>
      <c r="DQ23" s="9">
        <f>IF(DQ$1="sí",100*('07 (ind)'!DQ22-MIN('07 (ind)'!DQ$7:DQ$38))/(MAX('07 (ind)'!DQ$7:DQ$38)-MIN('07 (ind)'!DQ$7:DQ$38)),+ABS(-100+(100*('07 (ind)'!DQ22-MIN('07 (ind)'!DQ$7:DQ$38))/(MAX('07 (ind)'!DQ$7:DQ$38)-MIN('07 (ind)'!DQ$7:DQ$38)))))</f>
        <v>2.2446602773132369</v>
      </c>
      <c r="DR23" s="9">
        <f>+IF('07 (ind)'!DR22&gt;+AVERAGE('07 (ind)'!DR$7:DR$38),100,0)</f>
        <v>0</v>
      </c>
      <c r="DS23" s="12"/>
      <c r="DT23" s="12"/>
      <c r="DU23" s="12"/>
    </row>
    <row r="24" spans="1:125" x14ac:dyDescent="0.2">
      <c r="A24" s="3" t="str">
        <f>+'06 (ind)'!A23</f>
        <v>Morelos</v>
      </c>
      <c r="B24" s="9">
        <f>IF(B$1="sí",100*('07 (ind)'!B23-MIN('07 (ind)'!B$7:B$38))/(MAX('07 (ind)'!B$7:B$38)-MIN('07 (ind)'!B$7:B$38)),+ABS(-100+(100*('07 (ind)'!B23-MIN('07 (ind)'!B$7:B$38))/(MAX('07 (ind)'!B$7:B$38)-MIN('07 (ind)'!B$7:B$38)))))</f>
        <v>57.324840764331206</v>
      </c>
      <c r="C24" s="9">
        <f>IF(C$1="sí",100*('07 (ind)'!C23-MIN('07 (ind)'!C$7:C$38))/(MAX('07 (ind)'!C$7:C$38)-MIN('07 (ind)'!C$7:C$38)),+ABS(-100+(100*('07 (ind)'!C23-MIN('07 (ind)'!C$7:C$38))/(MAX('07 (ind)'!C$7:C$38)-MIN('07 (ind)'!C$7:C$38)))))</f>
        <v>21.224007634610658</v>
      </c>
      <c r="D24" s="9">
        <f>IF(D$1="sí",100*('07 (ind)'!D23-MIN('07 (ind)'!D$7:D$38))/(MAX('07 (ind)'!D$7:D$38)-MIN('07 (ind)'!D$7:D$38)),+ABS(-100+(100*('07 (ind)'!D23-MIN('07 (ind)'!D$7:D$38))/(MAX('07 (ind)'!D$7:D$38)-MIN('07 (ind)'!D$7:D$38)))))</f>
        <v>73.974695707715398</v>
      </c>
      <c r="E24" s="9">
        <f>IF(E$1="sí",100*('07 (ind)'!E23-MIN('07 (ind)'!E$7:E$38))/(MAX('07 (ind)'!E$7:E$38)-MIN('07 (ind)'!E$7:E$38)),+ABS(-100+(100*('07 (ind)'!E23-MIN('07 (ind)'!E$7:E$38))/(MAX('07 (ind)'!E$7:E$38)-MIN('07 (ind)'!E$7:E$38)))))</f>
        <v>43.524699599465961</v>
      </c>
      <c r="F24" s="9">
        <f>IF(F$1="sí",100*('07 (ind)'!F23-MIN('07 (ind)'!F$7:F$38))/(MAX('07 (ind)'!F$7:F$38)-MIN('07 (ind)'!F$7:F$38)),+ABS(-100+(100*('07 (ind)'!F23-MIN('07 (ind)'!F$7:F$38))/(MAX('07 (ind)'!F$7:F$38)-MIN('07 (ind)'!F$7:F$38)))))</f>
        <v>37.499999999999993</v>
      </c>
      <c r="G24" s="9">
        <f>IF(G$1="sí",100*('07 (ind)'!G23-MIN('07 (ind)'!G$7:G$38))/(MAX('07 (ind)'!G$7:G$38)-MIN('07 (ind)'!G$7:G$38)),+ABS(-100+(100*('07 (ind)'!G23-MIN('07 (ind)'!G$7:G$38))/(MAX('07 (ind)'!G$7:G$38)-MIN('07 (ind)'!G$7:G$38)))))</f>
        <v>34.800000000000018</v>
      </c>
      <c r="H24" s="9">
        <f>IF(H$1="sí",100*('07 (ind)'!H23-MIN('07 (ind)'!H$7:H$38))/(MAX('07 (ind)'!H$7:H$38)-MIN('07 (ind)'!H$7:H$38)),+ABS(-100+(100*('07 (ind)'!H23-MIN('07 (ind)'!H$7:H$38))/(MAX('07 (ind)'!H$7:H$38)-MIN('07 (ind)'!H$7:H$38)))))</f>
        <v>15.34653465346536</v>
      </c>
      <c r="I24" s="9">
        <f>IF(I$1="sí",100*('07 (ind)'!I23-MIN('07 (ind)'!I$7:I$38))/(MAX('07 (ind)'!I$7:I$38)-MIN('07 (ind)'!I$7:I$38)),+ABS(-100+(100*('07 (ind)'!I23-MIN('07 (ind)'!I$7:I$38))/(MAX('07 (ind)'!I$7:I$38)-MIN('07 (ind)'!I$7:I$38)))))</f>
        <v>48.860759493670898</v>
      </c>
      <c r="J24" s="9">
        <f>IF('07 (ind)'!J23=1,100,0)</f>
        <v>100</v>
      </c>
      <c r="K24" s="9">
        <f>IF(K$1="sí",100*('07 (ind)'!K23-MIN('07 (ind)'!K$7:K$38))/(MAX('07 (ind)'!K$7:K$38)-MIN('07 (ind)'!K$7:K$38)),+ABS(-100+(100*('07 (ind)'!K23-MIN('07 (ind)'!K$7:K$38))/(MAX('07 (ind)'!K$7:K$38)-MIN('07 (ind)'!K$7:K$38)))))</f>
        <v>82.381615598885787</v>
      </c>
      <c r="L24" s="9">
        <f>IF(L$1="sí",100*('07 (ind)'!L23-MIN('07 (ind)'!L$7:L$38))/(MAX('07 (ind)'!L$7:L$38)-MIN('07 (ind)'!L$7:L$38)),+ABS(-100+(100*('07 (ind)'!L23-MIN('07 (ind)'!L$7:L$38))/(MAX('07 (ind)'!L$7:L$38)-MIN('07 (ind)'!L$7:L$38)))))</f>
        <v>75.626228705354919</v>
      </c>
      <c r="M24" s="9">
        <f>IF(M$1="sí",100*('07 (ind)'!M23-MIN('07 (ind)'!M$7:M$38))/(MAX('07 (ind)'!M$7:M$38)-MIN('07 (ind)'!M$7:M$38)),+ABS(-100+(100*('07 (ind)'!M23-MIN('07 (ind)'!M$7:M$38))/(MAX('07 (ind)'!M$7:M$38)-MIN('07 (ind)'!M$7:M$38)))))</f>
        <v>26.239621567162995</v>
      </c>
      <c r="N24" s="9">
        <f>IF(N$1="sí",100*('07 (ind)'!N23-MIN('07 (ind)'!N$7:N$38))/(MAX('07 (ind)'!N$7:N$38)-MIN('07 (ind)'!N$7:N$38)),+ABS(-100+(100*('07 (ind)'!N23-MIN('07 (ind)'!N$7:N$38))/(MAX('07 (ind)'!N$7:N$38)-MIN('07 (ind)'!N$7:N$38)))))</f>
        <v>93.84615384615384</v>
      </c>
      <c r="O24" s="9">
        <f>IF(O$1="sí",100*('07 (ind)'!O23-MIN('07 (ind)'!O$7:O$38))/(MAX('07 (ind)'!O$7:O$38)-MIN('07 (ind)'!O$7:O$38)),+ABS(-100+(100*('07 (ind)'!O23-MIN('07 (ind)'!O$7:O$38))/(MAX('07 (ind)'!O$7:O$38)-MIN('07 (ind)'!O$7:O$38)))))</f>
        <v>14.876192299717845</v>
      </c>
      <c r="P24" s="9">
        <f>IF(P$1="sí",100*('07 (ind)'!P23-MIN('07 (ind)'!P$7:P$38))/(MAX('07 (ind)'!P$7:P$38)-MIN('07 (ind)'!P$7:P$38)),+ABS(-100+(100*('07 (ind)'!P23-MIN('07 (ind)'!P$7:P$38))/(MAX('07 (ind)'!P$7:P$38)-MIN('07 (ind)'!P$7:P$38)))))</f>
        <v>100</v>
      </c>
      <c r="Q24" s="9">
        <f>IF(Q$1="sí",100*('07 (ind)'!Q23-MIN('07 (ind)'!Q$7:Q$38))/(MAX('07 (ind)'!Q$7:Q$38)-MIN('07 (ind)'!Q$7:Q$38)),+ABS(-100+(100*('07 (ind)'!Q23-MIN('07 (ind)'!Q$7:Q$38))/(MAX('07 (ind)'!Q$7:Q$38)-MIN('07 (ind)'!Q$7:Q$38)))))</f>
        <v>54.096816644112188</v>
      </c>
      <c r="R24" s="9">
        <f>IF(R$1="sí",100*('07 (ind)'!R23-MIN('07 (ind)'!R$7:R$38))/(MAX('07 (ind)'!R$7:R$38)-MIN('07 (ind)'!R$7:R$38)),+ABS(-100+(100*('07 (ind)'!R23-MIN('07 (ind)'!R$7:R$38))/(MAX('07 (ind)'!R$7:R$38)-MIN('07 (ind)'!R$7:R$38)))))</f>
        <v>3.0221524994492261</v>
      </c>
      <c r="S24" s="9">
        <f>IF(S$1="sí",100*('07 (ind)'!S23-MIN('07 (ind)'!S$7:S$38))/(MAX('07 (ind)'!S$7:S$38)-MIN('07 (ind)'!S$7:S$38)),+ABS(-100+(100*('07 (ind)'!S23-MIN('07 (ind)'!S$7:S$38))/(MAX('07 (ind)'!S$7:S$38)-MIN('07 (ind)'!S$7:S$38)))))</f>
        <v>44.094509161088716</v>
      </c>
      <c r="T24" s="9">
        <f>IF(T$1="sí",100*('07 (ind)'!T23-MIN('07 (ind)'!T$7:T$38))/(MAX('07 (ind)'!T$7:T$38)-MIN('07 (ind)'!T$7:T$38)),+ABS(-100+(100*('07 (ind)'!T23-MIN('07 (ind)'!T$7:T$38))/(MAX('07 (ind)'!T$7:T$38)-MIN('07 (ind)'!T$7:T$38)))))</f>
        <v>22.405944921295731</v>
      </c>
      <c r="U24" s="9">
        <f>IF(U$1="sí",100*('07 (ind)'!U23-MIN('07 (ind)'!U$7:U$38))/(MAX('07 (ind)'!U$7:U$38)-MIN('07 (ind)'!U$7:U$38)),+ABS(-100+(100*('07 (ind)'!U23-MIN('07 (ind)'!U$7:U$38))/(MAX('07 (ind)'!U$7:U$38)-MIN('07 (ind)'!U$7:U$38)))))</f>
        <v>100</v>
      </c>
      <c r="V24" s="9">
        <f>IF(V$1="sí",100*('07 (ind)'!V23-MIN('07 (ind)'!V$7:V$38))/(MAX('07 (ind)'!V$7:V$38)-MIN('07 (ind)'!V$7:V$38)),+ABS(-100+(100*('07 (ind)'!V23-MIN('07 (ind)'!V$7:V$38))/(MAX('07 (ind)'!V$7:V$38)-MIN('07 (ind)'!V$7:V$38)))))</f>
        <v>39.045059550588405</v>
      </c>
      <c r="W24" s="9">
        <f>IF(W$1="sí",100*('07 (ind)'!W23-MIN('07 (ind)'!W$7:W$38))/(MAX('07 (ind)'!W$7:W$38)-MIN('07 (ind)'!W$7:W$38)),+ABS(-100+(100*('07 (ind)'!W23-MIN('07 (ind)'!W$7:W$38))/(MAX('07 (ind)'!W$7:W$38)-MIN('07 (ind)'!W$7:W$38)))))</f>
        <v>36.946422905344235</v>
      </c>
      <c r="X24" s="9">
        <f>IF(X$1="sí",100*('07 (ind)'!X23-MIN('07 (ind)'!X$7:X$38))/(MAX('07 (ind)'!X$7:X$38)-MIN('07 (ind)'!X$7:X$38)),+ABS(-100+(100*('07 (ind)'!X23-MIN('07 (ind)'!X$7:X$38))/(MAX('07 (ind)'!X$7:X$38)-MIN('07 (ind)'!X$7:X$38)))))</f>
        <v>0</v>
      </c>
      <c r="Y24" s="9">
        <f>IF(Y$1="sí",100*('07 (ind)'!Y23-MIN('07 (ind)'!Y$7:Y$38))/(MAX('07 (ind)'!Y$7:Y$38)-MIN('07 (ind)'!Y$7:Y$38)),+ABS(-100+(100*('07 (ind)'!Y23-MIN('07 (ind)'!Y$7:Y$38))/(MAX('07 (ind)'!Y$7:Y$38)-MIN('07 (ind)'!Y$7:Y$38)))))</f>
        <v>44.245559496306605</v>
      </c>
      <c r="Z24" s="9">
        <f>IF(Z$1="sí",100*('07 (ind)'!Z23-MIN('07 (ind)'!Z$7:Z$38))/(MAX('07 (ind)'!Z$7:Z$38)-MIN('07 (ind)'!Z$7:Z$38)),+ABS(-100+(100*('07 (ind)'!Z23-MIN('07 (ind)'!Z$7:Z$38))/(MAX('07 (ind)'!Z$7:Z$38)-MIN('07 (ind)'!Z$7:Z$38)))))</f>
        <v>96.697547331692661</v>
      </c>
      <c r="AA24" s="9">
        <f>IF(AA$1="sí",100*('07 (ind)'!AA23-MIN('07 (ind)'!AA$7:AA$38))/(MAX('07 (ind)'!AA$7:AA$38)-MIN('07 (ind)'!AA$7:AA$38)),+ABS(-100+(100*('07 (ind)'!AA23-MIN('07 (ind)'!AA$7:AA$38))/(MAX('07 (ind)'!AA$7:AA$38)-MIN('07 (ind)'!AA$7:AA$38)))))</f>
        <v>55.778162010264637</v>
      </c>
      <c r="AB24" s="9">
        <f>IF(AB$1="sí",100*('07 (ind)'!AB23-MIN('07 (ind)'!AB$7:AB$38))/(MAX('07 (ind)'!AB$7:AB$38)-MIN('07 (ind)'!AB$7:AB$38)),+ABS(-100+(100*('07 (ind)'!AB23-MIN('07 (ind)'!AB$7:AB$38))/(MAX('07 (ind)'!AB$7:AB$38)-MIN('07 (ind)'!AB$7:AB$38)))))</f>
        <v>74.799999999999955</v>
      </c>
      <c r="AC24" s="9">
        <f>IF(AC$1="sí",100*('07 (ind)'!AC23-MIN('07 (ind)'!AC$7:AC$38))/(MAX('07 (ind)'!AC$7:AC$38)-MIN('07 (ind)'!AC$7:AC$38)),+ABS(-100+(100*('07 (ind)'!AC23-MIN('07 (ind)'!AC$7:AC$38))/(MAX('07 (ind)'!AC$7:AC$38)-MIN('07 (ind)'!AC$7:AC$38)))))</f>
        <v>58.603355305175448</v>
      </c>
      <c r="AD24" s="9">
        <f>IF(AD$1="sí",100*('07 (ind)'!AD23-MIN('07 (ind)'!AD$7:AD$38))/(MAX('07 (ind)'!AD$7:AD$38)-MIN('07 (ind)'!AD$7:AD$38)),+ABS(-100+(100*('07 (ind)'!AD23-MIN('07 (ind)'!AD$7:AD$38))/(MAX('07 (ind)'!AD$7:AD$38)-MIN('07 (ind)'!AD$7:AD$38)))))</f>
        <v>86.860506600071673</v>
      </c>
      <c r="AE24" s="9">
        <f>IF(AE$1="sí",100*('07 (ind)'!AE23-MIN('07 (ind)'!AE$7:AE$38))/(MAX('07 (ind)'!AE$7:AE$38)-MIN('07 (ind)'!AE$7:AE$38)),+ABS(-100+(100*('07 (ind)'!AE23-MIN('07 (ind)'!AE$7:AE$38))/(MAX('07 (ind)'!AE$7:AE$38)-MIN('07 (ind)'!AE$7:AE$38)))))</f>
        <v>57.360161593992679</v>
      </c>
      <c r="AF24" s="9">
        <f>IF(AF$1="sí",100*('07 (ind)'!AF23-MIN('07 (ind)'!AF$7:AF$38))/(MAX('07 (ind)'!AF$7:AF$38)-MIN('07 (ind)'!AF$7:AF$38)),+ABS(-100+(100*('07 (ind)'!AF23-MIN('07 (ind)'!AF$7:AF$38))/(MAX('07 (ind)'!AF$7:AF$38)-MIN('07 (ind)'!AF$7:AF$38)))))</f>
        <v>65.937251165004511</v>
      </c>
      <c r="AG24" s="9">
        <f>IF(AG$1="sí",100*('07 (ind)'!AG23-MIN('07 (ind)'!AG$7:AG$38))/(MAX('07 (ind)'!AG$7:AG$38)-MIN('07 (ind)'!AG$7:AG$38)),+ABS(-100+(100*('07 (ind)'!AG23-MIN('07 (ind)'!AG$7:AG$38))/(MAX('07 (ind)'!AG$7:AG$38)-MIN('07 (ind)'!AG$7:AG$38)))))</f>
        <v>52.596321793312967</v>
      </c>
      <c r="AH24" s="9">
        <f>IF(AH$1="sí",100*('07 (ind)'!AH23-MIN('07 (ind)'!AH$7:AH$38))/(MAX('07 (ind)'!AH$7:AH$38)-MIN('07 (ind)'!AH$7:AH$38)),+ABS(-100+(100*('07 (ind)'!AH23-MIN('07 (ind)'!AH$7:AH$38))/(MAX('07 (ind)'!AH$7:AH$38)-MIN('07 (ind)'!AH$7:AH$38)))))</f>
        <v>98.399234137508714</v>
      </c>
      <c r="AI24" s="9">
        <f>IF(AI$1="sí",100*('07 (ind)'!AI23-MIN('07 (ind)'!AI$7:AI$38))/(MAX('07 (ind)'!AI$7:AI$38)-MIN('07 (ind)'!AI$7:AI$38)),+ABS(-100+(100*('07 (ind)'!AI23-MIN('07 (ind)'!AI$7:AI$38))/(MAX('07 (ind)'!AI$7:AI$38)-MIN('07 (ind)'!AI$7:AI$38)))))</f>
        <v>22.668374939135859</v>
      </c>
      <c r="AJ24" s="9">
        <f>IF(AJ$1="sí",100*('07 (ind)'!AJ23-MIN('07 (ind)'!AJ$7:AJ$38))/(MAX('07 (ind)'!AJ$7:AJ$38)-MIN('07 (ind)'!AJ$7:AJ$38)),+ABS(-100+(100*('07 (ind)'!AJ23-MIN('07 (ind)'!AJ$7:AJ$38))/(MAX('07 (ind)'!AJ$7:AJ$38)-MIN('07 (ind)'!AJ$7:AJ$38)))))</f>
        <v>40</v>
      </c>
      <c r="AK24" s="9">
        <f>IF(AK$1="sí",100*('07 (ind)'!AK23-MIN('07 (ind)'!AK$7:AK$38))/(MAX('07 (ind)'!AK$7:AK$38)-MIN('07 (ind)'!AK$7:AK$38)),+ABS(-100+(100*('07 (ind)'!AK23-MIN('07 (ind)'!AK$7:AK$38))/(MAX('07 (ind)'!AK$7:AK$38)-MIN('07 (ind)'!AK$7:AK$38)))))</f>
        <v>45.223807290978016</v>
      </c>
      <c r="AL24" s="9">
        <f>IF(AL$1="sí",100*('07 (ind)'!AL23-MIN('07 (ind)'!AL$7:AL$38))/(MAX('07 (ind)'!AL$7:AL$38)-MIN('07 (ind)'!AL$7:AL$38)),+ABS(-100+(100*('07 (ind)'!AL23-MIN('07 (ind)'!AL$7:AL$38))/(MAX('07 (ind)'!AL$7:AL$38)-MIN('07 (ind)'!AL$7:AL$38)))))</f>
        <v>70.056497175141246</v>
      </c>
      <c r="AM24" s="9">
        <f>IF(AM$1="sí",100*('07 (ind)'!AM23-MIN('07 (ind)'!AM$7:AM$38))/(MAX('07 (ind)'!AM$7:AM$38)-MIN('07 (ind)'!AM$7:AM$38)),+ABS(-100+(100*('07 (ind)'!AM23-MIN('07 (ind)'!AM$7:AM$38))/(MAX('07 (ind)'!AM$7:AM$38)-MIN('07 (ind)'!AM$7:AM$38)))))</f>
        <v>78.971962616822424</v>
      </c>
      <c r="AN24" s="9">
        <f>IF(AN$1="sí",100*('07 (ind)'!AN23-MIN('07 (ind)'!AN$7:AN$38))/(MAX('07 (ind)'!AN$7:AN$38)-MIN('07 (ind)'!AN$7:AN$38)),+ABS(-100+(100*('07 (ind)'!AN23-MIN('07 (ind)'!AN$7:AN$38))/(MAX('07 (ind)'!AN$7:AN$38)-MIN('07 (ind)'!AN$7:AN$38)))))</f>
        <v>58.536585365853639</v>
      </c>
      <c r="AO24" s="9">
        <f>IF(AO$1="sí",100*('07 (ind)'!AO23-MIN('07 (ind)'!AO$7:AO$38))/(MAX('07 (ind)'!AO$7:AO$38)-MIN('07 (ind)'!AO$7:AO$38)),+ABS(-100+(100*('07 (ind)'!AO23-MIN('07 (ind)'!AO$7:AO$38))/(MAX('07 (ind)'!AO$7:AO$38)-MIN('07 (ind)'!AO$7:AO$38)))))</f>
        <v>82.557935062958322</v>
      </c>
      <c r="AP24" s="9">
        <f>IF(AP$1="sí",100*('07 (ind)'!AP23-MIN('07 (ind)'!AP$7:AP$38))/(MAX('07 (ind)'!AP$7:AP$38)-MIN('07 (ind)'!AP$7:AP$38)),+ABS(-100+(100*('07 (ind)'!AP23-MIN('07 (ind)'!AP$7:AP$38))/(MAX('07 (ind)'!AP$7:AP$38)-MIN('07 (ind)'!AP$7:AP$38)))))</f>
        <v>33.96465028373175</v>
      </c>
      <c r="AQ24" s="9">
        <f>IF(AQ$1="sí",100*('07 (ind)'!AQ23-MIN('07 (ind)'!AQ$7:AQ$38))/(MAX('07 (ind)'!AQ$7:AQ$38)-MIN('07 (ind)'!AQ$7:AQ$38)),+ABS(-100+(100*('07 (ind)'!AQ23-MIN('07 (ind)'!AQ$7:AQ$38))/(MAX('07 (ind)'!AQ$7:AQ$38)-MIN('07 (ind)'!AQ$7:AQ$38)))))</f>
        <v>57.44413597582858</v>
      </c>
      <c r="AR24" s="9">
        <f>IF(AR$1="sí",100*('07 (ind)'!AR23-MIN('07 (ind)'!AR$7:AR$38))/(MAX('07 (ind)'!AR$7:AR$38)-MIN('07 (ind)'!AR$7:AR$38)),+ABS(-100+(100*('07 (ind)'!AR23-MIN('07 (ind)'!AR$7:AR$38))/(MAX('07 (ind)'!AR$7:AR$38)-MIN('07 (ind)'!AR$7:AR$38)))))</f>
        <v>2.8234024797125765</v>
      </c>
      <c r="AS24" s="9">
        <f>IF(AS$1="sí",100*('07 (ind)'!AS23-MIN('07 (ind)'!AS$7:AS$38))/(MAX('07 (ind)'!AS$7:AS$38)-MIN('07 (ind)'!AS$7:AS$38)),+ABS(-100+(100*('07 (ind)'!AS23-MIN('07 (ind)'!AS$7:AS$38))/(MAX('07 (ind)'!AS$7:AS$38)-MIN('07 (ind)'!AS$7:AS$38)))))</f>
        <v>52.803545029076986</v>
      </c>
      <c r="AT24" s="9">
        <f>IF(AT$1="sí",100*('07 (ind)'!AT23-MIN('07 (ind)'!AT$7:AT$38))/(MAX('07 (ind)'!AT$7:AT$38)-MIN('07 (ind)'!AT$7:AT$38)),+ABS(-100+(100*('07 (ind)'!AT23-MIN('07 (ind)'!AT$7:AT$38))/(MAX('07 (ind)'!AT$7:AT$38)-MIN('07 (ind)'!AT$7:AT$38)))))</f>
        <v>95.568835777333319</v>
      </c>
      <c r="AU24" s="9">
        <f>IF(AU$1="sí",100*('07 (ind)'!AU23-MIN('07 (ind)'!AU$7:AU$38))/(MAX('07 (ind)'!AU$7:AU$38)-MIN('07 (ind)'!AU$7:AU$38)),+ABS(-100+(100*('07 (ind)'!AU23-MIN('07 (ind)'!AU$7:AU$38))/(MAX('07 (ind)'!AU$7:AU$38)-MIN('07 (ind)'!AU$7:AU$38)))))</f>
        <v>100</v>
      </c>
      <c r="AV24" s="9">
        <f>IF(AV$1="sí",100*('07 (ind)'!AV23-MIN('07 (ind)'!AV$7:AV$38))/(MAX('07 (ind)'!AV$7:AV$38)-MIN('07 (ind)'!AV$7:AV$38)),+ABS(-100+(100*('07 (ind)'!AV23-MIN('07 (ind)'!AV$7:AV$38))/(MAX('07 (ind)'!AV$7:AV$38)-MIN('07 (ind)'!AV$7:AV$38)))))</f>
        <v>58.604704847798459</v>
      </c>
      <c r="AW24" s="9">
        <f>ABS(ABS(('07 (ind)'!AW23-((MAX('07 (ind)'!AW$7:AW$38)+MIN('07 (ind)'!AW$7:AW$38))/2))/(((MAX('07 (ind)'!AW$7:AW$38)+MIN('07 (ind)'!AW$7:AW$38))/2)-MAX('07 (ind)'!AW$7:AW$38))*100)-100)</f>
        <v>32.158102121914979</v>
      </c>
      <c r="AX24" s="9">
        <f>IF(AX$1="sí",100*('07 (ind)'!AX23-MIN('07 (ind)'!AX$7:AX$38))/(MAX('07 (ind)'!AX$7:AX$38)-MIN('07 (ind)'!AX$7:AX$38)),+ABS(-100+(100*('07 (ind)'!AX23-MIN('07 (ind)'!AX$7:AX$38))/(MAX('07 (ind)'!AX$7:AX$38)-MIN('07 (ind)'!AX$7:AX$38)))))</f>
        <v>40.119760479041915</v>
      </c>
      <c r="AY24" s="9">
        <f>IF(AY$1="sí",100*('07 (ind)'!AY23-MIN('07 (ind)'!AY$7:AY$38))/(MAX('07 (ind)'!AY$7:AY$38)-MIN('07 (ind)'!AY$7:AY$38)),+ABS(-100+(100*('07 (ind)'!AY23-MIN('07 (ind)'!AY$7:AY$38))/(MAX('07 (ind)'!AY$7:AY$38)-MIN('07 (ind)'!AY$7:AY$38)))))</f>
        <v>80.56157860637029</v>
      </c>
      <c r="AZ24" s="9">
        <f>IF(AZ$1="sí",100*('07 (ind)'!AZ23-MIN('07 (ind)'!AZ$7:AZ$38))/(MAX('07 (ind)'!AZ$7:AZ$38)-MIN('07 (ind)'!AZ$7:AZ$38)),+ABS(-100+(100*('07 (ind)'!AZ23-MIN('07 (ind)'!AZ$7:AZ$38))/(MAX('07 (ind)'!AZ$7:AZ$38)-MIN('07 (ind)'!AZ$7:AZ$38)))))</f>
        <v>37.236203971670818</v>
      </c>
      <c r="BA24" s="9">
        <f>IF(BA$1="sí",100*('07 (ind)'!BA23-MIN('07 (ind)'!BA$7:BA$38))/(MAX('07 (ind)'!BA$7:BA$38)-MIN('07 (ind)'!BA$7:BA$38)),+ABS(-100+(100*('07 (ind)'!BA23-MIN('07 (ind)'!BA$7:BA$38))/(MAX('07 (ind)'!BA$7:BA$38)-MIN('07 (ind)'!BA$7:BA$38)))))</f>
        <v>15.729018957000763</v>
      </c>
      <c r="BB24" s="9">
        <f>IF(BB$1="sí",100*('07 (ind)'!BB23-MIN('07 (ind)'!BB$7:BB$38))/(MAX('07 (ind)'!BB$7:BB$38)-MIN('07 (ind)'!BB$7:BB$38)),+ABS(-100+(100*('07 (ind)'!BB23-MIN('07 (ind)'!BB$7:BB$38))/(MAX('07 (ind)'!BB$7:BB$38)-MIN('07 (ind)'!BB$7:BB$38)))))</f>
        <v>0</v>
      </c>
      <c r="BC24" s="9">
        <f>IF(BC$1="sí",100*('07 (ind)'!BC23-MIN('07 (ind)'!BC$7:BC$38))/(MAX('07 (ind)'!BC$7:BC$38)-MIN('07 (ind)'!BC$7:BC$38)),+ABS(-100+(100*('07 (ind)'!BC23-MIN('07 (ind)'!BC$7:BC$38))/(MAX('07 (ind)'!BC$7:BC$38)-MIN('07 (ind)'!BC$7:BC$38)))))</f>
        <v>100</v>
      </c>
      <c r="BD24" s="9">
        <f>IF(BD$1="sí",100*('07 (ind)'!BD23-MIN('07 (ind)'!BD$7:BD$38))/(MAX('07 (ind)'!BD$7:BD$38)-MIN('07 (ind)'!BD$7:BD$38)),+ABS(-100+(100*('07 (ind)'!BD23-MIN('07 (ind)'!BD$7:BD$38))/(MAX('07 (ind)'!BD$7:BD$38)-MIN('07 (ind)'!BD$7:BD$38)))))</f>
        <v>90.465064459965959</v>
      </c>
      <c r="BE24" s="9">
        <f>IF(BE$1="sí",100*('07 (ind)'!BE23-MIN('07 (ind)'!BE$7:BE$38))/(MAX('07 (ind)'!BE$7:BE$38)-MIN('07 (ind)'!BE$7:BE$38)),+ABS(-100+(100*('07 (ind)'!BE23-MIN('07 (ind)'!BE$7:BE$38))/(MAX('07 (ind)'!BE$7:BE$38)-MIN('07 (ind)'!BE$7:BE$38)))))</f>
        <v>65.397923875432525</v>
      </c>
      <c r="BF24" s="9">
        <f>IF(BF$1="sí",100*('07 (ind)'!BF23-MIN('07 (ind)'!BF$7:BF$38))/(MAX('07 (ind)'!BF$7:BF$38)-MIN('07 (ind)'!BF$7:BF$38)),+ABS(-100+(100*('07 (ind)'!BF23-MIN('07 (ind)'!BF$7:BF$38))/(MAX('07 (ind)'!BF$7:BF$38)-MIN('07 (ind)'!BF$7:BF$38)))))</f>
        <v>25.900000000000006</v>
      </c>
      <c r="BG24" s="9">
        <f>IF(BG$1="sí",100*('07 (ind)'!BG23-MIN('07 (ind)'!BG$7:BG$38))/(MAX('07 (ind)'!BG$7:BG$38)-MIN('07 (ind)'!BG$7:BG$38)),+ABS(-100+(100*('07 (ind)'!BG23-MIN('07 (ind)'!BG$7:BG$38))/(MAX('07 (ind)'!BG$7:BG$38)-MIN('07 (ind)'!BG$7:BG$38)))))</f>
        <v>93.41145920079245</v>
      </c>
      <c r="BH24" s="9">
        <f>IF(BH$1="sí",100*('07 (ind)'!BH23-MIN('07 (ind)'!BH$7:BH$38))/(MAX('07 (ind)'!BH$7:BH$38)-MIN('07 (ind)'!BH$7:BH$38)),+ABS(-100+(100*('07 (ind)'!BH23-MIN('07 (ind)'!BH$7:BH$38))/(MAX('07 (ind)'!BH$7:BH$38)-MIN('07 (ind)'!BH$7:BH$38)))))</f>
        <v>92.844925502061045</v>
      </c>
      <c r="BI24" s="9">
        <f>IF(BI$1="sí",100*('07 (ind)'!BI23-MIN('07 (ind)'!BI$7:BI$38))/(MAX('07 (ind)'!BI$7:BI$38)-MIN('07 (ind)'!BI$7:BI$38)),+ABS(-100+(100*('07 (ind)'!BI23-MIN('07 (ind)'!BI$7:BI$38))/(MAX('07 (ind)'!BI$7:BI$38)-MIN('07 (ind)'!BI$7:BI$38)))))</f>
        <v>5.8321011455060274</v>
      </c>
      <c r="BJ24" s="9">
        <f>IF(BJ$1="sí",100*('07 (ind)'!BJ23-MIN('07 (ind)'!BJ$7:BJ$38))/(MAX('07 (ind)'!BJ$7:BJ$38)-MIN('07 (ind)'!BJ$7:BJ$38)),+ABS(-100+(100*('07 (ind)'!BJ23-MIN('07 (ind)'!BJ$7:BJ$38))/(MAX('07 (ind)'!BJ$7:BJ$38)-MIN('07 (ind)'!BJ$7:BJ$38)))))</f>
        <v>94.386676382653491</v>
      </c>
      <c r="BK24" s="9">
        <f>IF(BK$1="sí",100*('07 (ind)'!BK23-MIN('07 (ind)'!BK$7:BK$38))/(MAX('07 (ind)'!BK$7:BK$38)-MIN('07 (ind)'!BK$7:BK$38)),+ABS(-100+(100*('07 (ind)'!BK23-MIN('07 (ind)'!BK$7:BK$38))/(MAX('07 (ind)'!BK$7:BK$38)-MIN('07 (ind)'!BK$7:BK$38)))))</f>
        <v>70.291305717830724</v>
      </c>
      <c r="BL24" s="9">
        <f>IF(BL$1="sí",100*('07 (ind)'!BL23-MIN('07 (ind)'!BL$7:BL$38))/(MAX('07 (ind)'!BL$7:BL$38)-MIN('07 (ind)'!BL$7:BL$38)),+ABS(-100+(100*('07 (ind)'!BL23-MIN('07 (ind)'!BL$7:BL$38))/(MAX('07 (ind)'!BL$7:BL$38)-MIN('07 (ind)'!BL$7:BL$38)))))</f>
        <v>62.432443157767437</v>
      </c>
      <c r="BM24" s="9">
        <f>IF(BM$1="sí",100*('07 (ind)'!BM23-MIN('07 (ind)'!BM$7:BM$38))/(MAX('07 (ind)'!BM$7:BM$38)-MIN('07 (ind)'!BM$7:BM$38)),+ABS(-100+(100*('07 (ind)'!BM23-MIN('07 (ind)'!BM$7:BM$38))/(MAX('07 (ind)'!BM$7:BM$38)-MIN('07 (ind)'!BM$7:BM$38)))))</f>
        <v>80.754114468189584</v>
      </c>
      <c r="BN24" s="9">
        <f>IF(BN$1="sí",100*('07 (ind)'!BN23-MIN('07 (ind)'!BN$7:BN$38))/(MAX('07 (ind)'!BN$7:BN$38)-MIN('07 (ind)'!BN$7:BN$38)),+ABS(-100+(100*('07 (ind)'!BN23-MIN('07 (ind)'!BN$7:BN$38))/(MAX('07 (ind)'!BN$7:BN$38)-MIN('07 (ind)'!BN$7:BN$38)))))</f>
        <v>7.1396378673544278</v>
      </c>
      <c r="BO24" s="9">
        <f>IF(BO$1="sí",100*('07 (ind)'!BO23-MIN('07 (ind)'!BO$7:BO$38))/(MAX('07 (ind)'!BO$7:BO$38)-MIN('07 (ind)'!BO$7:BO$38)),+ABS(-100+(100*('07 (ind)'!BO23-MIN('07 (ind)'!BO$7:BO$38))/(MAX('07 (ind)'!BO$7:BO$38)-MIN('07 (ind)'!BO$7:BO$38)))))</f>
        <v>54.898049563238672</v>
      </c>
      <c r="BP24" s="9">
        <f>IF(BP$1="sí",100*('07 (ind)'!BP23-MIN('07 (ind)'!BP$7:BP$38))/(MAX('07 (ind)'!BP$7:BP$38)-MIN('07 (ind)'!BP$7:BP$38)),+ABS(-100+(100*('07 (ind)'!BP23-MIN('07 (ind)'!BP$7:BP$38))/(MAX('07 (ind)'!BP$7:BP$38)-MIN('07 (ind)'!BP$7:BP$38)))))</f>
        <v>54.371311594733172</v>
      </c>
      <c r="BQ24" s="9">
        <f>IF(BQ$1="sí",100*('07 (ind)'!BQ23-MIN('07 (ind)'!BQ$7:BQ$38))/(MAX('07 (ind)'!BQ$7:BQ$38)-MIN('07 (ind)'!BQ$7:BQ$38)),+ABS(-100+(100*('07 (ind)'!BQ23-MIN('07 (ind)'!BQ$7:BQ$38))/(MAX('07 (ind)'!BQ$7:BQ$38)-MIN('07 (ind)'!BQ$7:BQ$38)))))</f>
        <v>80.419266377554507</v>
      </c>
      <c r="BR24" s="9">
        <f>IF(BR$1="sí",100*('07 (ind)'!BR23-MIN('07 (ind)'!BR$7:BR$38))/(MAX('07 (ind)'!BR$7:BR$38)-MIN('07 (ind)'!BR$7:BR$38)),+ABS(-100+(100*('07 (ind)'!BR23-MIN('07 (ind)'!BR$7:BR$38))/(MAX('07 (ind)'!BR$7:BR$38)-MIN('07 (ind)'!BR$7:BR$38)))))</f>
        <v>70.292306361454052</v>
      </c>
      <c r="BS24" s="9">
        <f>IF(BS$1="sí",100*('07 (ind)'!BS23-MIN('07 (ind)'!BS$7:BS$38))/(MAX('07 (ind)'!BS$7:BS$38)-MIN('07 (ind)'!BS$7:BS$38)),+ABS(-100+(100*('07 (ind)'!BS23-MIN('07 (ind)'!BS$7:BS$38))/(MAX('07 (ind)'!BS$7:BS$38)-MIN('07 (ind)'!BS$7:BS$38)))))</f>
        <v>0</v>
      </c>
      <c r="BT24" s="9">
        <f>IF(BT$1="sí",100*('07 (ind)'!BT23-MIN('07 (ind)'!BT$7:BT$38))/(MAX('07 (ind)'!BT$7:BT$38)-MIN('07 (ind)'!BT$7:BT$38)),+ABS(-100+(100*('07 (ind)'!BT23-MIN('07 (ind)'!BT$7:BT$38))/(MAX('07 (ind)'!BT$7:BT$38)-MIN('07 (ind)'!BT$7:BT$38)))))</f>
        <v>25.985258319638238</v>
      </c>
      <c r="BU24" s="9">
        <f>IF(BU$1="sí",100*('07 (ind)'!BU23-MIN('07 (ind)'!BU$7:BU$38))/(MAX('07 (ind)'!BU$7:BU$38)-MIN('07 (ind)'!BU$7:BU$38)),+ABS(-100+(100*('07 (ind)'!BU23-MIN('07 (ind)'!BU$7:BU$38))/(MAX('07 (ind)'!BU$7:BU$38)-MIN('07 (ind)'!BU$7:BU$38)))))</f>
        <v>3.5141773025829601</v>
      </c>
      <c r="BV24" s="9">
        <f>IF(BV$1="sí",100*('07 (ind)'!BV23-MIN('07 (ind)'!BV$7:BV$38))/(MAX('07 (ind)'!BV$7:BV$38)-MIN('07 (ind)'!BV$7:BV$38)),+ABS(-100+(100*('07 (ind)'!BV23-MIN('07 (ind)'!BV$7:BV$38))/(MAX('07 (ind)'!BV$7:BV$38)-MIN('07 (ind)'!BV$7:BV$38)))))</f>
        <v>52.67259323824095</v>
      </c>
      <c r="BW24" s="9">
        <f>IF(BW$1="sí",100*('07 (ind)'!BW23-MIN('07 (ind)'!BW$7:BW$38))/(MAX('07 (ind)'!BW$7:BW$38)-MIN('07 (ind)'!BW$7:BW$38)),+ABS(-100+(100*('07 (ind)'!BW23-MIN('07 (ind)'!BW$7:BW$38))/(MAX('07 (ind)'!BW$7:BW$38)-MIN('07 (ind)'!BW$7:BW$38)))))</f>
        <v>65.047623425822721</v>
      </c>
      <c r="BX24" s="9">
        <f>IF(BX$1="sí",100*('07 (ind)'!BX23-MIN('07 (ind)'!BX$7:BX$38))/(MAX('07 (ind)'!BX$7:BX$38)-MIN('07 (ind)'!BX$7:BX$38)),+ABS(-100+(100*('07 (ind)'!BX23-MIN('07 (ind)'!BX$7:BX$38))/(MAX('07 (ind)'!BX$7:BX$38)-MIN('07 (ind)'!BX$7:BX$38)))))</f>
        <v>39.672025339435784</v>
      </c>
      <c r="BY24" s="9">
        <f>IF(BY$1="sí",100*('07 (ind)'!BY23-MIN('07 (ind)'!BY$7:BY$38))/(MAX('07 (ind)'!BY$7:BY$38)-MIN('07 (ind)'!BY$7:BY$38)),+ABS(-100+(100*('07 (ind)'!BY23-MIN('07 (ind)'!BY$7:BY$38))/(MAX('07 (ind)'!BY$7:BY$38)-MIN('07 (ind)'!BY$7:BY$38)))))</f>
        <v>46.878680800942284</v>
      </c>
      <c r="BZ24" s="9">
        <f>IF(BZ$1="sí",100*('07 (ind)'!BZ23-MIN('07 (ind)'!BZ$7:BZ$38))/(MAX('07 (ind)'!BZ$7:BZ$38)-MIN('07 (ind)'!BZ$7:BZ$38)),+ABS(-100+(100*('07 (ind)'!BZ23-MIN('07 (ind)'!BZ$7:BZ$38))/(MAX('07 (ind)'!BZ$7:BZ$38)-MIN('07 (ind)'!BZ$7:BZ$38)))))</f>
        <v>95.155901089473758</v>
      </c>
      <c r="CA24" s="9">
        <f>IF(CA$1="sí",100*('07 (ind)'!CA23-MIN('07 (ind)'!CA$7:CA$38))/(MAX('07 (ind)'!CA$7:CA$38)-MIN('07 (ind)'!CA$7:CA$38)),+ABS(-100+(100*('07 (ind)'!CA23-MIN('07 (ind)'!CA$7:CA$38))/(MAX('07 (ind)'!CA$7:CA$38)-MIN('07 (ind)'!CA$7:CA$38)))))</f>
        <v>30.317976626987381</v>
      </c>
      <c r="CB24" s="9">
        <f>IF(CB$1="sí",100*('07 (ind)'!CB23-MIN('07 (ind)'!CB$7:CB$38))/(MAX('07 (ind)'!CB$7:CB$38)-MIN('07 (ind)'!CB$7:CB$38)),+ABS(-100+(100*('07 (ind)'!CB23-MIN('07 (ind)'!CB$7:CB$38))/(MAX('07 (ind)'!CB$7:CB$38)-MIN('07 (ind)'!CB$7:CB$38)))))</f>
        <v>87.982544354337719</v>
      </c>
      <c r="CC24" s="9">
        <f>IF(CC$1="sí",100*('07 (ind)'!CC23-MIN('07 (ind)'!CC$7:CC$38))/(MAX('07 (ind)'!CC$7:CC$38)-MIN('07 (ind)'!CC$7:CC$38)),+ABS(-100+(100*('07 (ind)'!CC23-MIN('07 (ind)'!CC$7:CC$38))/(MAX('07 (ind)'!CC$7:CC$38)-MIN('07 (ind)'!CC$7:CC$38)))))</f>
        <v>0</v>
      </c>
      <c r="CD24" s="9">
        <f>IF(CD$1="sí",100*('07 (ind)'!CD23-MIN('07 (ind)'!CD$7:CD$38))/(MAX('07 (ind)'!CD$7:CD$38)-MIN('07 (ind)'!CD$7:CD$38)),+ABS(-100+(100*('07 (ind)'!CD23-MIN('07 (ind)'!CD$7:CD$38))/(MAX('07 (ind)'!CD$7:CD$38)-MIN('07 (ind)'!CD$7:CD$38)))))</f>
        <v>57.512264922322153</v>
      </c>
      <c r="CE24" s="9">
        <f>IF(CE$1="sí",100*('07 (ind)'!CE23-MIN('07 (ind)'!CE$7:CE$38))/(MAX('07 (ind)'!CE$7:CE$38)-MIN('07 (ind)'!CE$7:CE$38)),+ABS(-100+(100*('07 (ind)'!CE23-MIN('07 (ind)'!CE$7:CE$38))/(MAX('07 (ind)'!CE$7:CE$38)-MIN('07 (ind)'!CE$7:CE$38)))))</f>
        <v>6.4508835012111287</v>
      </c>
      <c r="CF24" s="9">
        <f>IF(CF$1="sí",100*('07 (ind)'!CF23-MIN('07 (ind)'!CF$7:CF$38))/(MAX('07 (ind)'!CF$7:CF$38)-MIN('07 (ind)'!CF$7:CF$38)),+ABS(-100+(100*('07 (ind)'!CF23-MIN('07 (ind)'!CF$7:CF$38))/(MAX('07 (ind)'!CF$7:CF$38)-MIN('07 (ind)'!CF$7:CF$38)))))</f>
        <v>3.3333333333333335</v>
      </c>
      <c r="CG24" s="9">
        <f>IF(CG$1="sí",100*('07 (ind)'!CG23-MIN('07 (ind)'!CG$7:CG$38))/(MAX('07 (ind)'!CG$7:CG$38)-MIN('07 (ind)'!CG$7:CG$38)),+ABS(-100+(100*('07 (ind)'!CG23-MIN('07 (ind)'!CG$7:CG$38))/(MAX('07 (ind)'!CG$7:CG$38)-MIN('07 (ind)'!CG$7:CG$38)))))</f>
        <v>42.833878366216211</v>
      </c>
      <c r="CH24" s="9">
        <f>IF(CH$1="sí",100*('07 (ind)'!CH23-MIN('07 (ind)'!CH$7:CH$38))/(MAX('07 (ind)'!CH$7:CH$38)-MIN('07 (ind)'!CH$7:CH$38)),+ABS(-100+(100*('07 (ind)'!CH23-MIN('07 (ind)'!CH$7:CH$38))/(MAX('07 (ind)'!CH$7:CH$38)-MIN('07 (ind)'!CH$7:CH$38)))))</f>
        <v>60.175440451791673</v>
      </c>
      <c r="CI24" s="9">
        <f>IF(CI$1="sí",100*('07 (ind)'!CI23-MIN('07 (ind)'!CI$7:CI$38))/(MAX('07 (ind)'!CI$7:CI$38)-MIN('07 (ind)'!CI$7:CI$38)),+ABS(-100+(100*('07 (ind)'!CI23-MIN('07 (ind)'!CI$7:CI$38))/(MAX('07 (ind)'!CI$7:CI$38)-MIN('07 (ind)'!CI$7:CI$38)))))</f>
        <v>6.2570327780037136</v>
      </c>
      <c r="CJ24" s="9">
        <f>IF(CJ$1="sí",100*('07 (ind)'!CJ23-MIN('07 (ind)'!CJ$7:CJ$38))/(MAX('07 (ind)'!CJ$7:CJ$38)-MIN('07 (ind)'!CJ$7:CJ$38)),+ABS(-100+(100*('07 (ind)'!CJ23-MIN('07 (ind)'!CJ$7:CJ$38))/(MAX('07 (ind)'!CJ$7:CJ$38)-MIN('07 (ind)'!CJ$7:CJ$38)))))</f>
        <v>71.543679043225069</v>
      </c>
      <c r="CK24" s="9">
        <f>IF(CK$1="sí",100*('07 (ind)'!CK23-MIN('07 (ind)'!CK$7:CK$38))/(MAX('07 (ind)'!CK$7:CK$38)-MIN('07 (ind)'!CK$7:CK$38)),+ABS(-100+(100*('07 (ind)'!CK23-MIN('07 (ind)'!CK$7:CK$38))/(MAX('07 (ind)'!CK$7:CK$38)-MIN('07 (ind)'!CK$7:CK$38)))))</f>
        <v>25.381887652627203</v>
      </c>
      <c r="CL24" s="9">
        <f>IF(CL$1="sí",100*('07 (ind)'!CL23-MIN('07 (ind)'!CL$7:CL$38))/(MAX('07 (ind)'!CL$7:CL$38)-MIN('07 (ind)'!CL$7:CL$38)),+ABS(-100+(100*('07 (ind)'!CL23-MIN('07 (ind)'!CL$7:CL$38))/(MAX('07 (ind)'!CL$7:CL$38)-MIN('07 (ind)'!CL$7:CL$38)))))</f>
        <v>49.710604864829165</v>
      </c>
      <c r="CM24" s="9">
        <f>IF(CM$1="sí",100*('07 (ind)'!CM23-MIN('07 (ind)'!CM$7:CM$38))/(MAX('07 (ind)'!CM$7:CM$38)-MIN('07 (ind)'!CM$7:CM$38)),+ABS(-100+(100*('07 (ind)'!CM23-MIN('07 (ind)'!CM$7:CM$38))/(MAX('07 (ind)'!CM$7:CM$38)-MIN('07 (ind)'!CM$7:CM$38)))))</f>
        <v>58.735236220472437</v>
      </c>
      <c r="CN24" s="9">
        <f>IF(CN$1="sí",100*('07 (ind)'!CN23-MIN('07 (ind)'!CN$7:CN$38))/(MAX('07 (ind)'!CN$7:CN$38)-MIN('07 (ind)'!CN$7:CN$38)),+ABS(-100+(100*('07 (ind)'!CN23-MIN('07 (ind)'!CN$7:CN$38))/(MAX('07 (ind)'!CN$7:CN$38)-MIN('07 (ind)'!CN$7:CN$38)))))</f>
        <v>66.02052451539339</v>
      </c>
      <c r="CO24" s="9">
        <f>IF(CO$1="sí",100*('07 (ind)'!CO23-MIN('07 (ind)'!CO$7:CO$38))/(MAX('07 (ind)'!CO$7:CO$38)-MIN('07 (ind)'!CO$7:CO$38)),+ABS(-100+(100*('07 (ind)'!CO23-MIN('07 (ind)'!CO$7:CO$38))/(MAX('07 (ind)'!CO$7:CO$38)-MIN('07 (ind)'!CO$7:CO$38)))))</f>
        <v>10.280373831775691</v>
      </c>
      <c r="CP24" s="9">
        <f>IF(CP$1="sí",100*('07 (ind)'!CP23-MIN('07 (ind)'!CP$7:CP$38))/(MAX('07 (ind)'!CP$7:CP$38)-MIN('07 (ind)'!CP$7:CP$38)),+ABS(-100+(100*('07 (ind)'!CP23-MIN('07 (ind)'!CP$7:CP$38))/(MAX('07 (ind)'!CP$7:CP$38)-MIN('07 (ind)'!CP$7:CP$38)))))</f>
        <v>66.508974098248501</v>
      </c>
      <c r="CQ24" s="9">
        <f>IF(CQ$1="sí",100*('07 (ind)'!CQ23-MIN('07 (ind)'!CQ$7:CQ$38))/(MAX('07 (ind)'!CQ$7:CQ$38)-MIN('07 (ind)'!CQ$7:CQ$38)),+ABS(-100+(100*('07 (ind)'!CQ23-MIN('07 (ind)'!CQ$7:CQ$38))/(MAX('07 (ind)'!CQ$7:CQ$38)-MIN('07 (ind)'!CQ$7:CQ$38)))))</f>
        <v>13.433786078098471</v>
      </c>
      <c r="CR24" s="9">
        <f>IF(CR$1="sí",100*('07 (ind)'!CR23-MIN('07 (ind)'!CR$7:CR$38))/(MAX('07 (ind)'!CR$7:CR$38)-MIN('07 (ind)'!CR$7:CR$38)),+ABS(-100+(100*('07 (ind)'!CR23-MIN('07 (ind)'!CR$7:CR$38))/(MAX('07 (ind)'!CR$7:CR$38)-MIN('07 (ind)'!CR$7:CR$38)))))</f>
        <v>7.1975718060000871</v>
      </c>
      <c r="CS24" s="9">
        <f>IF(CS$1="sí",100*('07 (ind)'!CS23-MIN('07 (ind)'!CS$7:CS$38))/(MAX('07 (ind)'!CS$7:CS$38)-MIN('07 (ind)'!CS$7:CS$38)),+ABS(-100+(100*('07 (ind)'!CS23-MIN('07 (ind)'!CS$7:CS$38))/(MAX('07 (ind)'!CS$7:CS$38)-MIN('07 (ind)'!CS$7:CS$38)))))</f>
        <v>77.562692476893645</v>
      </c>
      <c r="CT24" s="9">
        <f>IF(CT$1="sí",100*('07 (ind)'!CT23-MIN('07 (ind)'!CT$7:CT$38))/(MAX('07 (ind)'!CT$7:CT$38)-MIN('07 (ind)'!CT$7:CT$38)),+ABS(-100+(100*('07 (ind)'!CT23-MIN('07 (ind)'!CT$7:CT$38))/(MAX('07 (ind)'!CT$7:CT$38)-MIN('07 (ind)'!CT$7:CT$38)))))</f>
        <v>75</v>
      </c>
      <c r="CU24" s="9">
        <f>IF(CU$1="sí",100*('07 (ind)'!CU23-MIN('07 (ind)'!CU$7:CU$38))/(MAX('07 (ind)'!CU$7:CU$38)-MIN('07 (ind)'!CU$7:CU$38)),+ABS(-100+(100*('07 (ind)'!CU23-MIN('07 (ind)'!CU$7:CU$38))/(MAX('07 (ind)'!CU$7:CU$38)-MIN('07 (ind)'!CU$7:CU$38)))))</f>
        <v>28.099107386996721</v>
      </c>
      <c r="CV24" s="9">
        <f>IF(CV$1="sí",100*('07 (ind)'!CV23-MIN('07 (ind)'!CV$7:CV$38))/(MAX('07 (ind)'!CV$7:CV$38)-MIN('07 (ind)'!CV$7:CV$38)),+ABS(-100+(100*('07 (ind)'!CV23-MIN('07 (ind)'!CV$7:CV$38))/(MAX('07 (ind)'!CV$7:CV$38)-MIN('07 (ind)'!CV$7:CV$38)))))</f>
        <v>12.565102457438853</v>
      </c>
      <c r="CW24" s="9">
        <f>IF(CW$1="sí",100*('07 (ind)'!CW23-MIN('07 (ind)'!CW$7:CW$38))/(MAX('07 (ind)'!CW$7:CW$38)-MIN('07 (ind)'!CW$7:CW$38)),+ABS(-100+(100*('07 (ind)'!CW23-MIN('07 (ind)'!CW$7:CW$38))/(MAX('07 (ind)'!CW$7:CW$38)-MIN('07 (ind)'!CW$7:CW$38)))))</f>
        <v>51.33258248345593</v>
      </c>
      <c r="CX24" s="9">
        <f>IF(CX$1="sí",100*('07 (ind)'!CX23-MIN('07 (ind)'!CX$7:CX$38))/(MAX('07 (ind)'!CX$7:CX$38)-MIN('07 (ind)'!CX$7:CX$38)),+ABS(-100+(100*('07 (ind)'!CX23-MIN('07 (ind)'!CX$7:CX$38))/(MAX('07 (ind)'!CX$7:CX$38)-MIN('07 (ind)'!CX$7:CX$38)))))</f>
        <v>74.598453301606199</v>
      </c>
      <c r="CY24" s="9">
        <f>IF(CY$1="sí",100*('07 (ind)'!CY23-MIN('07 (ind)'!CY$7:CY$38))/(MAX('07 (ind)'!CY$7:CY$38)-MIN('07 (ind)'!CY$7:CY$38)),+ABS(-100+(100*('07 (ind)'!CY23-MIN('07 (ind)'!CY$7:CY$38))/(MAX('07 (ind)'!CY$7:CY$38)-MIN('07 (ind)'!CY$7:CY$38)))))</f>
        <v>81.588784517598114</v>
      </c>
      <c r="CZ24" s="9">
        <f>IF(CZ$1="sí",100*('07 (ind)'!CZ23-MIN('07 (ind)'!CZ$7:CZ$38))/(MAX('07 (ind)'!CZ$7:CZ$38)-MIN('07 (ind)'!CZ$7:CZ$38)),+ABS(-100+(100*('07 (ind)'!CZ23-MIN('07 (ind)'!CZ$7:CZ$38))/(MAX('07 (ind)'!CZ$7:CZ$38)-MIN('07 (ind)'!CZ$7:CZ$38)))))</f>
        <v>0</v>
      </c>
      <c r="DA24" s="9">
        <f>IF(DA$1="sí",100*('07 (ind)'!DA23-MIN('07 (ind)'!DA$7:DA$38))/(MAX('07 (ind)'!DA$7:DA$38)-MIN('07 (ind)'!DA$7:DA$38)),+ABS(-100+(100*('07 (ind)'!DA23-MIN('07 (ind)'!DA$7:DA$38))/(MAX('07 (ind)'!DA$7:DA$38)-MIN('07 (ind)'!DA$7:DA$38)))))</f>
        <v>16.533808092306025</v>
      </c>
      <c r="DB24" s="9">
        <f>IF(DB$1="sí",100*('07 (ind)'!DB23-MIN('07 (ind)'!DB$7:DB$38))/(MAX('07 (ind)'!DB$7:DB$38)-MIN('07 (ind)'!DB$7:DB$38)),+ABS(-100+(100*('07 (ind)'!DB23-MIN('07 (ind)'!DB$7:DB$38))/(MAX('07 (ind)'!DB$7:DB$38)-MIN('07 (ind)'!DB$7:DB$38)))))</f>
        <v>4.8281074243591382</v>
      </c>
      <c r="DC24" s="9">
        <f>ABS(ABS(('07 (ind)'!DC23-((MAX('07 (ind)'!DC$7:DC$38)+MIN('07 (ind)'!DC$7:DC$38))/2))/(((MAX('07 (ind)'!DC$7:DC$38)+MIN('07 (ind)'!DC$7:DC$38))/2)-MAX('07 (ind)'!DC$7:DC$38))*100)-100)</f>
        <v>66.839409373801985</v>
      </c>
      <c r="DD24" s="9">
        <f>IF(DD$1="sí",100*('07 (ind)'!DD23-MIN('07 (ind)'!DD$7:DD$38))/(MAX('07 (ind)'!DD$7:DD$38)-MIN('07 (ind)'!DD$7:DD$38)),+ABS(-100+(100*('07 (ind)'!DD23-MIN('07 (ind)'!DD$7:DD$38))/(MAX('07 (ind)'!DD$7:DD$38)-MIN('07 (ind)'!DD$7:DD$38)))))</f>
        <v>0</v>
      </c>
      <c r="DE24" s="9">
        <f>IF(DE$1="sí",100*('07 (ind)'!DE23-MIN('07 (ind)'!DE$7:DE$38))/(MAX('07 (ind)'!DE$7:DE$38)-MIN('07 (ind)'!DE$7:DE$38)),+ABS(-100+(100*('07 (ind)'!DE23-MIN('07 (ind)'!DE$7:DE$38))/(MAX('07 (ind)'!DE$7:DE$38)-MIN('07 (ind)'!DE$7:DE$38)))))</f>
        <v>39.616244328503889</v>
      </c>
      <c r="DF24" s="9">
        <f>IF(DF$1="sí",100*('07 (ind)'!DF23-MIN('07 (ind)'!DF$7:DF$38))/(MAX('07 (ind)'!DF$7:DF$38)-MIN('07 (ind)'!DF$7:DF$38)),+ABS(-100+(100*('07 (ind)'!DF23-MIN('07 (ind)'!DF$7:DF$38))/(MAX('07 (ind)'!DF$7:DF$38)-MIN('07 (ind)'!DF$7:DF$38)))))</f>
        <v>12.965920537727424</v>
      </c>
      <c r="DG24" s="9">
        <f>IF(DG$1="sí",100*('07 (ind)'!DG23-MIN('07 (ind)'!DG$7:DG$38))/(MAX('07 (ind)'!DG$7:DG$38)-MIN('07 (ind)'!DG$7:DG$38)),+ABS(-100+(100*('07 (ind)'!DG23-MIN('07 (ind)'!DG$7:DG$38))/(MAX('07 (ind)'!DG$7:DG$38)-MIN('07 (ind)'!DG$7:DG$38)))))</f>
        <v>17.36901125891271</v>
      </c>
      <c r="DH24" s="9">
        <f>IF(DH$1="sí",100*('07 (ind)'!DH23-MIN('07 (ind)'!DH$7:DH$38))/(MAX('07 (ind)'!DH$7:DH$38)-MIN('07 (ind)'!DH$7:DH$38)),+ABS(-100+(100*('07 (ind)'!DH23-MIN('07 (ind)'!DH$7:DH$38))/(MAX('07 (ind)'!DH$7:DH$38)-MIN('07 (ind)'!DH$7:DH$38)))))</f>
        <v>22.622793051856558</v>
      </c>
      <c r="DI24" s="9">
        <f>IF(DI$1="sí",100*('07 (ind)'!DI23-MIN('07 (ind)'!DI$7:DI$38))/(MAX('07 (ind)'!DI$7:DI$38)-MIN('07 (ind)'!DI$7:DI$38)),+ABS(-100+(100*('07 (ind)'!DI23-MIN('07 (ind)'!DI$7:DI$38))/(MAX('07 (ind)'!DI$7:DI$38)-MIN('07 (ind)'!DI$7:DI$38)))))</f>
        <v>65.511851737841098</v>
      </c>
      <c r="DJ24" s="9">
        <f>IF(DJ$1="sí",100*('07 (ind)'!DJ23-MIN('07 (ind)'!DJ$7:DJ$38))/(MAX('07 (ind)'!DJ$7:DJ$38)-MIN('07 (ind)'!DJ$7:DJ$38)),+ABS(-100+(100*('07 (ind)'!DJ23-MIN('07 (ind)'!DJ$7:DJ$38))/(MAX('07 (ind)'!DJ$7:DJ$38)-MIN('07 (ind)'!DJ$7:DJ$38)))))</f>
        <v>17.625743123454093</v>
      </c>
      <c r="DK24" s="9">
        <f>IF(DK$1="sí",100*('07 (ind)'!DK23-MIN('07 (ind)'!DK$7:DK$38))/(MAX('07 (ind)'!DK$7:DK$38)-MIN('07 (ind)'!DK$7:DK$38)),+ABS(-100+(100*('07 (ind)'!DK23-MIN('07 (ind)'!DK$7:DK$38))/(MAX('07 (ind)'!DK$7:DK$38)-MIN('07 (ind)'!DK$7:DK$38)))))</f>
        <v>39.131724521569481</v>
      </c>
      <c r="DL24" s="9">
        <f>IF(DL$1="sí",100*('07 (ind)'!DL23-MIN('07 (ind)'!DL$7:DL$38))/(MAX('07 (ind)'!DL$7:DL$38)-MIN('07 (ind)'!DL$7:DL$38)),+ABS(-100+(100*('07 (ind)'!DL23-MIN('07 (ind)'!DL$7:DL$38))/(MAX('07 (ind)'!DL$7:DL$38)-MIN('07 (ind)'!DL$7:DL$38)))))</f>
        <v>28.197659859524919</v>
      </c>
      <c r="DM24" s="9">
        <f>IF(DM$1="sí",100*('07 (ind)'!DM23-MIN('07 (ind)'!DM$7:DM$38))/(MAX('07 (ind)'!DM$7:DM$38)-MIN('07 (ind)'!DM$7:DM$38)),+ABS(-100+(100*('07 (ind)'!DM23-MIN('07 (ind)'!DM$7:DM$38))/(MAX('07 (ind)'!DM$7:DM$38)-MIN('07 (ind)'!DM$7:DM$38)))))</f>
        <v>0.49586534607115168</v>
      </c>
      <c r="DN24" s="9">
        <f>IF(DN$1="sí",100*('07 (ind)'!DN23-MIN('07 (ind)'!DN$7:DN$38))/(MAX('07 (ind)'!DN$7:DN$38)-MIN('07 (ind)'!DN$7:DN$38)),+ABS(-100+(100*('07 (ind)'!DN23-MIN('07 (ind)'!DN$7:DN$38))/(MAX('07 (ind)'!DN$7:DN$38)-MIN('07 (ind)'!DN$7:DN$38)))))</f>
        <v>72.768999816110735</v>
      </c>
      <c r="DO24" s="9">
        <f>IF(DO$1="sí",100*('07 (ind)'!DO23-MIN('07 (ind)'!DO$7:DO$38))/(MAX('07 (ind)'!DO$7:DO$38)-MIN('07 (ind)'!DO$7:DO$38)),+ABS(-100+(100*('07 (ind)'!DO23-MIN('07 (ind)'!DO$7:DO$38))/(MAX('07 (ind)'!DO$7:DO$38)-MIN('07 (ind)'!DO$7:DO$38)))))</f>
        <v>45.590453244847282</v>
      </c>
      <c r="DP24" s="9">
        <f>IF(DP$1="sí",100*('07 (ind)'!DP23-MIN('07 (ind)'!DP$7:DP$38))/(MAX('07 (ind)'!DP$7:DP$38)-MIN('07 (ind)'!DP$7:DP$38)),+ABS(-100+(100*('07 (ind)'!DP23-MIN('07 (ind)'!DP$7:DP$38))/(MAX('07 (ind)'!DP$7:DP$38)-MIN('07 (ind)'!DP$7:DP$38)))))</f>
        <v>20.673731519635325</v>
      </c>
      <c r="DQ24" s="9">
        <f>IF(DQ$1="sí",100*('07 (ind)'!DQ23-MIN('07 (ind)'!DQ$7:DQ$38))/(MAX('07 (ind)'!DQ$7:DQ$38)-MIN('07 (ind)'!DQ$7:DQ$38)),+ABS(-100+(100*('07 (ind)'!DQ23-MIN('07 (ind)'!DQ$7:DQ$38))/(MAX('07 (ind)'!DQ$7:DQ$38)-MIN('07 (ind)'!DQ$7:DQ$38)))))</f>
        <v>19.581822617662517</v>
      </c>
      <c r="DR24" s="9">
        <f>+IF('07 (ind)'!DR23&gt;+AVERAGE('07 (ind)'!DR$7:DR$38),100,0)</f>
        <v>0</v>
      </c>
      <c r="DS24" s="12"/>
      <c r="DT24" s="12"/>
      <c r="DU24" s="12"/>
    </row>
    <row r="25" spans="1:125" x14ac:dyDescent="0.2">
      <c r="A25" s="3" t="str">
        <f>+'06 (ind)'!A24</f>
        <v>Nayarit</v>
      </c>
      <c r="B25" s="9">
        <f>IF(B$1="sí",100*('07 (ind)'!B24-MIN('07 (ind)'!B$7:B$38))/(MAX('07 (ind)'!B$7:B$38)-MIN('07 (ind)'!B$7:B$38)),+ABS(-100+(100*('07 (ind)'!B24-MIN('07 (ind)'!B$7:B$38))/(MAX('07 (ind)'!B$7:B$38)-MIN('07 (ind)'!B$7:B$38)))))</f>
        <v>86.624203821656053</v>
      </c>
      <c r="C25" s="9">
        <f>IF(C$1="sí",100*('07 (ind)'!C24-MIN('07 (ind)'!C$7:C$38))/(MAX('07 (ind)'!C$7:C$38)-MIN('07 (ind)'!C$7:C$38)),+ABS(-100+(100*('07 (ind)'!C24-MIN('07 (ind)'!C$7:C$38))/(MAX('07 (ind)'!C$7:C$38)-MIN('07 (ind)'!C$7:C$38)))))</f>
        <v>57.772121466991415</v>
      </c>
      <c r="D25" s="9">
        <f>IF(D$1="sí",100*('07 (ind)'!D24-MIN('07 (ind)'!D$7:D$38))/(MAX('07 (ind)'!D$7:D$38)-MIN('07 (ind)'!D$7:D$38)),+ABS(-100+(100*('07 (ind)'!D24-MIN('07 (ind)'!D$7:D$38))/(MAX('07 (ind)'!D$7:D$38)-MIN('07 (ind)'!D$7:D$38)))))</f>
        <v>84.968084395346438</v>
      </c>
      <c r="E25" s="9">
        <f>IF(E$1="sí",100*('07 (ind)'!E24-MIN('07 (ind)'!E$7:E$38))/(MAX('07 (ind)'!E$7:E$38)-MIN('07 (ind)'!E$7:E$38)),+ABS(-100+(100*('07 (ind)'!E24-MIN('07 (ind)'!E$7:E$38))/(MAX('07 (ind)'!E$7:E$38)-MIN('07 (ind)'!E$7:E$38)))))</f>
        <v>65.821094793057412</v>
      </c>
      <c r="F25" s="9">
        <f>IF(F$1="sí",100*('07 (ind)'!F24-MIN('07 (ind)'!F$7:F$38))/(MAX('07 (ind)'!F$7:F$38)-MIN('07 (ind)'!F$7:F$38)),+ABS(-100+(100*('07 (ind)'!F24-MIN('07 (ind)'!F$7:F$38))/(MAX('07 (ind)'!F$7:F$38)-MIN('07 (ind)'!F$7:F$38)))))</f>
        <v>89.930555555555529</v>
      </c>
      <c r="G25" s="9">
        <f>IF(G$1="sí",100*('07 (ind)'!G24-MIN('07 (ind)'!G$7:G$38))/(MAX('07 (ind)'!G$7:G$38)-MIN('07 (ind)'!G$7:G$38)),+ABS(-100+(100*('07 (ind)'!G24-MIN('07 (ind)'!G$7:G$38))/(MAX('07 (ind)'!G$7:G$38)-MIN('07 (ind)'!G$7:G$38)))))</f>
        <v>93.600000000000037</v>
      </c>
      <c r="H25" s="9">
        <f>IF(H$1="sí",100*('07 (ind)'!H24-MIN('07 (ind)'!H$7:H$38))/(MAX('07 (ind)'!H$7:H$38)-MIN('07 (ind)'!H$7:H$38)),+ABS(-100+(100*('07 (ind)'!H24-MIN('07 (ind)'!H$7:H$38))/(MAX('07 (ind)'!H$7:H$38)-MIN('07 (ind)'!H$7:H$38)))))</f>
        <v>83.168316831683185</v>
      </c>
      <c r="I25" s="9">
        <f>IF(I$1="sí",100*('07 (ind)'!I24-MIN('07 (ind)'!I$7:I$38))/(MAX('07 (ind)'!I$7:I$38)-MIN('07 (ind)'!I$7:I$38)),+ABS(-100+(100*('07 (ind)'!I24-MIN('07 (ind)'!I$7:I$38))/(MAX('07 (ind)'!I$7:I$38)-MIN('07 (ind)'!I$7:I$38)))))</f>
        <v>30.12658227848102</v>
      </c>
      <c r="J25" s="9">
        <f>IF('07 (ind)'!J24=1,100,0)</f>
        <v>100</v>
      </c>
      <c r="K25" s="9">
        <f>IF(K$1="sí",100*('07 (ind)'!K24-MIN('07 (ind)'!K$7:K$38))/(MAX('07 (ind)'!K$7:K$38)-MIN('07 (ind)'!K$7:K$38)),+ABS(-100+(100*('07 (ind)'!K24-MIN('07 (ind)'!K$7:K$38))/(MAX('07 (ind)'!K$7:K$38)-MIN('07 (ind)'!K$7:K$38)))))</f>
        <v>56.473421541318473</v>
      </c>
      <c r="L25" s="9">
        <f>IF(L$1="sí",100*('07 (ind)'!L24-MIN('07 (ind)'!L$7:L$38))/(MAX('07 (ind)'!L$7:L$38)-MIN('07 (ind)'!L$7:L$38)),+ABS(-100+(100*('07 (ind)'!L24-MIN('07 (ind)'!L$7:L$38))/(MAX('07 (ind)'!L$7:L$38)-MIN('07 (ind)'!L$7:L$38)))))</f>
        <v>59.435881183324803</v>
      </c>
      <c r="M25" s="9">
        <f>IF(M$1="sí",100*('07 (ind)'!M24-MIN('07 (ind)'!M$7:M$38))/(MAX('07 (ind)'!M$7:M$38)-MIN('07 (ind)'!M$7:M$38)),+ABS(-100+(100*('07 (ind)'!M24-MIN('07 (ind)'!M$7:M$38))/(MAX('07 (ind)'!M$7:M$38)-MIN('07 (ind)'!M$7:M$38)))))</f>
        <v>4.0419389294058403</v>
      </c>
      <c r="N25" s="9">
        <f>IF(N$1="sí",100*('07 (ind)'!N24-MIN('07 (ind)'!N$7:N$38))/(MAX('07 (ind)'!N$7:N$38)-MIN('07 (ind)'!N$7:N$38)),+ABS(-100+(100*('07 (ind)'!N24-MIN('07 (ind)'!N$7:N$38))/(MAX('07 (ind)'!N$7:N$38)-MIN('07 (ind)'!N$7:N$38)))))</f>
        <v>95.384615384615387</v>
      </c>
      <c r="O25" s="9">
        <f>IF(O$1="sí",100*('07 (ind)'!O24-MIN('07 (ind)'!O$7:O$38))/(MAX('07 (ind)'!O$7:O$38)-MIN('07 (ind)'!O$7:O$38)),+ABS(-100+(100*('07 (ind)'!O24-MIN('07 (ind)'!O$7:O$38))/(MAX('07 (ind)'!O$7:O$38)-MIN('07 (ind)'!O$7:O$38)))))</f>
        <v>37.731992264146747</v>
      </c>
      <c r="P25" s="9">
        <f>IF(P$1="sí",100*('07 (ind)'!P24-MIN('07 (ind)'!P$7:P$38))/(MAX('07 (ind)'!P$7:P$38)-MIN('07 (ind)'!P$7:P$38)),+ABS(-100+(100*('07 (ind)'!P24-MIN('07 (ind)'!P$7:P$38))/(MAX('07 (ind)'!P$7:P$38)-MIN('07 (ind)'!P$7:P$38)))))</f>
        <v>100</v>
      </c>
      <c r="Q25" s="9">
        <f>IF(Q$1="sí",100*('07 (ind)'!Q24-MIN('07 (ind)'!Q$7:Q$38))/(MAX('07 (ind)'!Q$7:Q$38)-MIN('07 (ind)'!Q$7:Q$38)),+ABS(-100+(100*('07 (ind)'!Q24-MIN('07 (ind)'!Q$7:Q$38))/(MAX('07 (ind)'!Q$7:Q$38)-MIN('07 (ind)'!Q$7:Q$38)))))</f>
        <v>76.95900558872853</v>
      </c>
      <c r="R25" s="9">
        <f>IF(R$1="sí",100*('07 (ind)'!R24-MIN('07 (ind)'!R$7:R$38))/(MAX('07 (ind)'!R$7:R$38)-MIN('07 (ind)'!R$7:R$38)),+ABS(-100+(100*('07 (ind)'!R24-MIN('07 (ind)'!R$7:R$38))/(MAX('07 (ind)'!R$7:R$38)-MIN('07 (ind)'!R$7:R$38)))))</f>
        <v>4.2825515807167269</v>
      </c>
      <c r="S25" s="9">
        <f>IF(S$1="sí",100*('07 (ind)'!S24-MIN('07 (ind)'!S$7:S$38))/(MAX('07 (ind)'!S$7:S$38)-MIN('07 (ind)'!S$7:S$38)),+ABS(-100+(100*('07 (ind)'!S24-MIN('07 (ind)'!S$7:S$38))/(MAX('07 (ind)'!S$7:S$38)-MIN('07 (ind)'!S$7:S$38)))))</f>
        <v>71.403071697823037</v>
      </c>
      <c r="T25" s="9">
        <f>IF(T$1="sí",100*('07 (ind)'!T24-MIN('07 (ind)'!T$7:T$38))/(MAX('07 (ind)'!T$7:T$38)-MIN('07 (ind)'!T$7:T$38)),+ABS(-100+(100*('07 (ind)'!T24-MIN('07 (ind)'!T$7:T$38))/(MAX('07 (ind)'!T$7:T$38)-MIN('07 (ind)'!T$7:T$38)))))</f>
        <v>44.583428061472219</v>
      </c>
      <c r="U25" s="9">
        <f>IF(U$1="sí",100*('07 (ind)'!U24-MIN('07 (ind)'!U$7:U$38))/(MAX('07 (ind)'!U$7:U$38)-MIN('07 (ind)'!U$7:U$38)),+ABS(-100+(100*('07 (ind)'!U24-MIN('07 (ind)'!U$7:U$38))/(MAX('07 (ind)'!U$7:U$38)-MIN('07 (ind)'!U$7:U$38)))))</f>
        <v>100</v>
      </c>
      <c r="V25" s="9">
        <f>IF(V$1="sí",100*('07 (ind)'!V24-MIN('07 (ind)'!V$7:V$38))/(MAX('07 (ind)'!V$7:V$38)-MIN('07 (ind)'!V$7:V$38)),+ABS(-100+(100*('07 (ind)'!V24-MIN('07 (ind)'!V$7:V$38))/(MAX('07 (ind)'!V$7:V$38)-MIN('07 (ind)'!V$7:V$38)))))</f>
        <v>50.70709867995938</v>
      </c>
      <c r="W25" s="9">
        <f>IF(W$1="sí",100*('07 (ind)'!W24-MIN('07 (ind)'!W$7:W$38))/(MAX('07 (ind)'!W$7:W$38)-MIN('07 (ind)'!W$7:W$38)),+ABS(-100+(100*('07 (ind)'!W24-MIN('07 (ind)'!W$7:W$38))/(MAX('07 (ind)'!W$7:W$38)-MIN('07 (ind)'!W$7:W$38)))))</f>
        <v>12.020054850059132</v>
      </c>
      <c r="X25" s="9">
        <f>IF(X$1="sí",100*('07 (ind)'!X24-MIN('07 (ind)'!X$7:X$38))/(MAX('07 (ind)'!X$7:X$38)-MIN('07 (ind)'!X$7:X$38)),+ABS(-100+(100*('07 (ind)'!X24-MIN('07 (ind)'!X$7:X$38))/(MAX('07 (ind)'!X$7:X$38)-MIN('07 (ind)'!X$7:X$38)))))</f>
        <v>100</v>
      </c>
      <c r="Y25" s="9">
        <f>IF(Y$1="sí",100*('07 (ind)'!Y24-MIN('07 (ind)'!Y$7:Y$38))/(MAX('07 (ind)'!Y$7:Y$38)-MIN('07 (ind)'!Y$7:Y$38)),+ABS(-100+(100*('07 (ind)'!Y24-MIN('07 (ind)'!Y$7:Y$38))/(MAX('07 (ind)'!Y$7:Y$38)-MIN('07 (ind)'!Y$7:Y$38)))))</f>
        <v>52.818197789345987</v>
      </c>
      <c r="Z25" s="9">
        <f>IF(Z$1="sí",100*('07 (ind)'!Z24-MIN('07 (ind)'!Z$7:Z$38))/(MAX('07 (ind)'!Z$7:Z$38)-MIN('07 (ind)'!Z$7:Z$38)),+ABS(-100+(100*('07 (ind)'!Z24-MIN('07 (ind)'!Z$7:Z$38))/(MAX('07 (ind)'!Z$7:Z$38)-MIN('07 (ind)'!Z$7:Z$38)))))</f>
        <v>99.994116087230793</v>
      </c>
      <c r="AA25" s="9">
        <f>IF(AA$1="sí",100*('07 (ind)'!AA24-MIN('07 (ind)'!AA$7:AA$38))/(MAX('07 (ind)'!AA$7:AA$38)-MIN('07 (ind)'!AA$7:AA$38)),+ABS(-100+(100*('07 (ind)'!AA24-MIN('07 (ind)'!AA$7:AA$38))/(MAX('07 (ind)'!AA$7:AA$38)-MIN('07 (ind)'!AA$7:AA$38)))))</f>
        <v>44.053602601733111</v>
      </c>
      <c r="AB25" s="9">
        <f>IF(AB$1="sí",100*('07 (ind)'!AB24-MIN('07 (ind)'!AB$7:AB$38))/(MAX('07 (ind)'!AB$7:AB$38)-MIN('07 (ind)'!AB$7:AB$38)),+ABS(-100+(100*('07 (ind)'!AB24-MIN('07 (ind)'!AB$7:AB$38))/(MAX('07 (ind)'!AB$7:AB$38)-MIN('07 (ind)'!AB$7:AB$38)))))</f>
        <v>86.799999999999969</v>
      </c>
      <c r="AC25" s="9">
        <f>IF(AC$1="sí",100*('07 (ind)'!AC24-MIN('07 (ind)'!AC$7:AC$38))/(MAX('07 (ind)'!AC$7:AC$38)-MIN('07 (ind)'!AC$7:AC$38)),+ABS(-100+(100*('07 (ind)'!AC24-MIN('07 (ind)'!AC$7:AC$38))/(MAX('07 (ind)'!AC$7:AC$38)-MIN('07 (ind)'!AC$7:AC$38)))))</f>
        <v>45.954708668246646</v>
      </c>
      <c r="AD25" s="9">
        <f>IF(AD$1="sí",100*('07 (ind)'!AD24-MIN('07 (ind)'!AD$7:AD$38))/(MAX('07 (ind)'!AD$7:AD$38)-MIN('07 (ind)'!AD$7:AD$38)),+ABS(-100+(100*('07 (ind)'!AD24-MIN('07 (ind)'!AD$7:AD$38))/(MAX('07 (ind)'!AD$7:AD$38)-MIN('07 (ind)'!AD$7:AD$38)))))</f>
        <v>56.532286835533732</v>
      </c>
      <c r="AE25" s="9">
        <f>IF(AE$1="sí",100*('07 (ind)'!AE24-MIN('07 (ind)'!AE$7:AE$38))/(MAX('07 (ind)'!AE$7:AE$38)-MIN('07 (ind)'!AE$7:AE$38)),+ABS(-100+(100*('07 (ind)'!AE24-MIN('07 (ind)'!AE$7:AE$38))/(MAX('07 (ind)'!AE$7:AE$38)-MIN('07 (ind)'!AE$7:AE$38)))))</f>
        <v>71.282347459359556</v>
      </c>
      <c r="AF25" s="9">
        <f>IF(AF$1="sí",100*('07 (ind)'!AF24-MIN('07 (ind)'!AF$7:AF$38))/(MAX('07 (ind)'!AF$7:AF$38)-MIN('07 (ind)'!AF$7:AF$38)),+ABS(-100+(100*('07 (ind)'!AF24-MIN('07 (ind)'!AF$7:AF$38))/(MAX('07 (ind)'!AF$7:AF$38)-MIN('07 (ind)'!AF$7:AF$38)))))</f>
        <v>44.204459484367206</v>
      </c>
      <c r="AG25" s="9">
        <f>IF(AG$1="sí",100*('07 (ind)'!AG24-MIN('07 (ind)'!AG$7:AG$38))/(MAX('07 (ind)'!AG$7:AG$38)-MIN('07 (ind)'!AG$7:AG$38)),+ABS(-100+(100*('07 (ind)'!AG24-MIN('07 (ind)'!AG$7:AG$38))/(MAX('07 (ind)'!AG$7:AG$38)-MIN('07 (ind)'!AG$7:AG$38)))))</f>
        <v>68.00351229229706</v>
      </c>
      <c r="AH25" s="9">
        <f>IF(AH$1="sí",100*('07 (ind)'!AH24-MIN('07 (ind)'!AH$7:AH$38))/(MAX('07 (ind)'!AH$7:AH$38)-MIN('07 (ind)'!AH$7:AH$38)),+ABS(-100+(100*('07 (ind)'!AH24-MIN('07 (ind)'!AH$7:AH$38))/(MAX('07 (ind)'!AH$7:AH$38)-MIN('07 (ind)'!AH$7:AH$38)))))</f>
        <v>76.546629993844121</v>
      </c>
      <c r="AI25" s="9">
        <f>IF(AI$1="sí",100*('07 (ind)'!AI24-MIN('07 (ind)'!AI$7:AI$38))/(MAX('07 (ind)'!AI$7:AI$38)-MIN('07 (ind)'!AI$7:AI$38)),+ABS(-100+(100*('07 (ind)'!AI24-MIN('07 (ind)'!AI$7:AI$38))/(MAX('07 (ind)'!AI$7:AI$38)-MIN('07 (ind)'!AI$7:AI$38)))))</f>
        <v>28.654656769988428</v>
      </c>
      <c r="AJ25" s="9">
        <f>IF(AJ$1="sí",100*('07 (ind)'!AJ24-MIN('07 (ind)'!AJ$7:AJ$38))/(MAX('07 (ind)'!AJ$7:AJ$38)-MIN('07 (ind)'!AJ$7:AJ$38)),+ABS(-100+(100*('07 (ind)'!AJ24-MIN('07 (ind)'!AJ$7:AJ$38))/(MAX('07 (ind)'!AJ$7:AJ$38)-MIN('07 (ind)'!AJ$7:AJ$38)))))</f>
        <v>59.25925925925926</v>
      </c>
      <c r="AK25" s="9">
        <f>IF(AK$1="sí",100*('07 (ind)'!AK24-MIN('07 (ind)'!AK$7:AK$38))/(MAX('07 (ind)'!AK$7:AK$38)-MIN('07 (ind)'!AK$7:AK$38)),+ABS(-100+(100*('07 (ind)'!AK24-MIN('07 (ind)'!AK$7:AK$38))/(MAX('07 (ind)'!AK$7:AK$38)-MIN('07 (ind)'!AK$7:AK$38)))))</f>
        <v>37.360346261914032</v>
      </c>
      <c r="AL25" s="9">
        <f>IF(AL$1="sí",100*('07 (ind)'!AL24-MIN('07 (ind)'!AL$7:AL$38))/(MAX('07 (ind)'!AL$7:AL$38)-MIN('07 (ind)'!AL$7:AL$38)),+ABS(-100+(100*('07 (ind)'!AL24-MIN('07 (ind)'!AL$7:AL$38))/(MAX('07 (ind)'!AL$7:AL$38)-MIN('07 (ind)'!AL$7:AL$38)))))</f>
        <v>69.491525423728817</v>
      </c>
      <c r="AM25" s="9">
        <f>IF(AM$1="sí",100*('07 (ind)'!AM24-MIN('07 (ind)'!AM$7:AM$38))/(MAX('07 (ind)'!AM$7:AM$38)-MIN('07 (ind)'!AM$7:AM$38)),+ABS(-100+(100*('07 (ind)'!AM24-MIN('07 (ind)'!AM$7:AM$38))/(MAX('07 (ind)'!AM$7:AM$38)-MIN('07 (ind)'!AM$7:AM$38)))))</f>
        <v>82.242990654205613</v>
      </c>
      <c r="AN25" s="9">
        <f>IF(AN$1="sí",100*('07 (ind)'!AN24-MIN('07 (ind)'!AN$7:AN$38))/(MAX('07 (ind)'!AN$7:AN$38)-MIN('07 (ind)'!AN$7:AN$38)),+ABS(-100+(100*('07 (ind)'!AN24-MIN('07 (ind)'!AN$7:AN$38))/(MAX('07 (ind)'!AN$7:AN$38)-MIN('07 (ind)'!AN$7:AN$38)))))</f>
        <v>51.219512195121958</v>
      </c>
      <c r="AO25" s="9">
        <f>IF(AO$1="sí",100*('07 (ind)'!AO24-MIN('07 (ind)'!AO$7:AO$38))/(MAX('07 (ind)'!AO$7:AO$38)-MIN('07 (ind)'!AO$7:AO$38)),+ABS(-100+(100*('07 (ind)'!AO24-MIN('07 (ind)'!AO$7:AO$38))/(MAX('07 (ind)'!AO$7:AO$38)-MIN('07 (ind)'!AO$7:AO$38)))))</f>
        <v>49.472899475131392</v>
      </c>
      <c r="AP25" s="9">
        <f>IF(AP$1="sí",100*('07 (ind)'!AP24-MIN('07 (ind)'!AP$7:AP$38))/(MAX('07 (ind)'!AP$7:AP$38)-MIN('07 (ind)'!AP$7:AP$38)),+ABS(-100+(100*('07 (ind)'!AP24-MIN('07 (ind)'!AP$7:AP$38))/(MAX('07 (ind)'!AP$7:AP$38)-MIN('07 (ind)'!AP$7:AP$38)))))</f>
        <v>35.573740440873223</v>
      </c>
      <c r="AQ25" s="9">
        <f>IF(AQ$1="sí",100*('07 (ind)'!AQ24-MIN('07 (ind)'!AQ$7:AQ$38))/(MAX('07 (ind)'!AQ$7:AQ$38)-MIN('07 (ind)'!AQ$7:AQ$38)),+ABS(-100+(100*('07 (ind)'!AQ24-MIN('07 (ind)'!AQ$7:AQ$38))/(MAX('07 (ind)'!AQ$7:AQ$38)-MIN('07 (ind)'!AQ$7:AQ$38)))))</f>
        <v>16.704588429383879</v>
      </c>
      <c r="AR25" s="9">
        <f>IF(AR$1="sí",100*('07 (ind)'!AR24-MIN('07 (ind)'!AR$7:AR$38))/(MAX('07 (ind)'!AR$7:AR$38)-MIN('07 (ind)'!AR$7:AR$38)),+ABS(-100+(100*('07 (ind)'!AR24-MIN('07 (ind)'!AR$7:AR$38))/(MAX('07 (ind)'!AR$7:AR$38)-MIN('07 (ind)'!AR$7:AR$38)))))</f>
        <v>2.8887181926896242</v>
      </c>
      <c r="AS25" s="9">
        <f>IF(AS$1="sí",100*('07 (ind)'!AS24-MIN('07 (ind)'!AS$7:AS$38))/(MAX('07 (ind)'!AS$7:AS$38)-MIN('07 (ind)'!AS$7:AS$38)),+ABS(-100+(100*('07 (ind)'!AS24-MIN('07 (ind)'!AS$7:AS$38))/(MAX('07 (ind)'!AS$7:AS$38)-MIN('07 (ind)'!AS$7:AS$38)))))</f>
        <v>79.676778965971778</v>
      </c>
      <c r="AT25" s="9">
        <f>IF(AT$1="sí",100*('07 (ind)'!AT24-MIN('07 (ind)'!AT$7:AT$38))/(MAX('07 (ind)'!AT$7:AT$38)-MIN('07 (ind)'!AT$7:AT$38)),+ABS(-100+(100*('07 (ind)'!AT24-MIN('07 (ind)'!AT$7:AT$38))/(MAX('07 (ind)'!AT$7:AT$38)-MIN('07 (ind)'!AT$7:AT$38)))))</f>
        <v>0</v>
      </c>
      <c r="AU25" s="9">
        <f>IF(AU$1="sí",100*('07 (ind)'!AU24-MIN('07 (ind)'!AU$7:AU$38))/(MAX('07 (ind)'!AU$7:AU$38)-MIN('07 (ind)'!AU$7:AU$38)),+ABS(-100+(100*('07 (ind)'!AU24-MIN('07 (ind)'!AU$7:AU$38))/(MAX('07 (ind)'!AU$7:AU$38)-MIN('07 (ind)'!AU$7:AU$38)))))</f>
        <v>57.023369727808706</v>
      </c>
      <c r="AV25" s="9">
        <f>IF(AV$1="sí",100*('07 (ind)'!AV24-MIN('07 (ind)'!AV$7:AV$38))/(MAX('07 (ind)'!AV$7:AV$38)-MIN('07 (ind)'!AV$7:AV$38)),+ABS(-100+(100*('07 (ind)'!AV24-MIN('07 (ind)'!AV$7:AV$38))/(MAX('07 (ind)'!AV$7:AV$38)-MIN('07 (ind)'!AV$7:AV$38)))))</f>
        <v>61.561805442130442</v>
      </c>
      <c r="AW25" s="9">
        <f>ABS(ABS(('07 (ind)'!AW24-((MAX('07 (ind)'!AW$7:AW$38)+MIN('07 (ind)'!AW$7:AW$38))/2))/(((MAX('07 (ind)'!AW$7:AW$38)+MIN('07 (ind)'!AW$7:AW$38))/2)-MAX('07 (ind)'!AW$7:AW$38))*100)-100)</f>
        <v>61.026681422102271</v>
      </c>
      <c r="AX25" s="9">
        <f>IF(AX$1="sí",100*('07 (ind)'!AX24-MIN('07 (ind)'!AX$7:AX$38))/(MAX('07 (ind)'!AX$7:AX$38)-MIN('07 (ind)'!AX$7:AX$38)),+ABS(-100+(100*('07 (ind)'!AX24-MIN('07 (ind)'!AX$7:AX$38))/(MAX('07 (ind)'!AX$7:AX$38)-MIN('07 (ind)'!AX$7:AX$38)))))</f>
        <v>29.940119760479043</v>
      </c>
      <c r="AY25" s="9">
        <f>IF(AY$1="sí",100*('07 (ind)'!AY24-MIN('07 (ind)'!AY$7:AY$38))/(MAX('07 (ind)'!AY$7:AY$38)-MIN('07 (ind)'!AY$7:AY$38)),+ABS(-100+(100*('07 (ind)'!AY24-MIN('07 (ind)'!AY$7:AY$38))/(MAX('07 (ind)'!AY$7:AY$38)-MIN('07 (ind)'!AY$7:AY$38)))))</f>
        <v>87.357102214786124</v>
      </c>
      <c r="AZ25" s="9">
        <f>IF(AZ$1="sí",100*('07 (ind)'!AZ24-MIN('07 (ind)'!AZ$7:AZ$38))/(MAX('07 (ind)'!AZ$7:AZ$38)-MIN('07 (ind)'!AZ$7:AZ$38)),+ABS(-100+(100*('07 (ind)'!AZ24-MIN('07 (ind)'!AZ$7:AZ$38))/(MAX('07 (ind)'!AZ$7:AZ$38)-MIN('07 (ind)'!AZ$7:AZ$38)))))</f>
        <v>35.035979917913451</v>
      </c>
      <c r="BA25" s="9">
        <f>IF(BA$1="sí",100*('07 (ind)'!BA24-MIN('07 (ind)'!BA$7:BA$38))/(MAX('07 (ind)'!BA$7:BA$38)-MIN('07 (ind)'!BA$7:BA$38)),+ABS(-100+(100*('07 (ind)'!BA24-MIN('07 (ind)'!BA$7:BA$38))/(MAX('07 (ind)'!BA$7:BA$38)-MIN('07 (ind)'!BA$7:BA$38)))))</f>
        <v>35.441523916365924</v>
      </c>
      <c r="BB25" s="9">
        <f>IF(BB$1="sí",100*('07 (ind)'!BB24-MIN('07 (ind)'!BB$7:BB$38))/(MAX('07 (ind)'!BB$7:BB$38)-MIN('07 (ind)'!BB$7:BB$38)),+ABS(-100+(100*('07 (ind)'!BB24-MIN('07 (ind)'!BB$7:BB$38))/(MAX('07 (ind)'!BB$7:BB$38)-MIN('07 (ind)'!BB$7:BB$38)))))</f>
        <v>0</v>
      </c>
      <c r="BC25" s="9">
        <f>IF(BC$1="sí",100*('07 (ind)'!BC24-MIN('07 (ind)'!BC$7:BC$38))/(MAX('07 (ind)'!BC$7:BC$38)-MIN('07 (ind)'!BC$7:BC$38)),+ABS(-100+(100*('07 (ind)'!BC24-MIN('07 (ind)'!BC$7:BC$38))/(MAX('07 (ind)'!BC$7:BC$38)-MIN('07 (ind)'!BC$7:BC$38)))))</f>
        <v>100</v>
      </c>
      <c r="BD25" s="9">
        <f>IF(BD$1="sí",100*('07 (ind)'!BD24-MIN('07 (ind)'!BD$7:BD$38))/(MAX('07 (ind)'!BD$7:BD$38)-MIN('07 (ind)'!BD$7:BD$38)),+ABS(-100+(100*('07 (ind)'!BD24-MIN('07 (ind)'!BD$7:BD$38))/(MAX('07 (ind)'!BD$7:BD$38)-MIN('07 (ind)'!BD$7:BD$38)))))</f>
        <v>90.407998266468596</v>
      </c>
      <c r="BE25" s="9">
        <f>IF(BE$1="sí",100*('07 (ind)'!BE24-MIN('07 (ind)'!BE$7:BE$38))/(MAX('07 (ind)'!BE$7:BE$38)-MIN('07 (ind)'!BE$7:BE$38)),+ABS(-100+(100*('07 (ind)'!BE24-MIN('07 (ind)'!BE$7:BE$38))/(MAX('07 (ind)'!BE$7:BE$38)-MIN('07 (ind)'!BE$7:BE$38)))))</f>
        <v>61.245674740484418</v>
      </c>
      <c r="BF25" s="9">
        <f>IF(BF$1="sí",100*('07 (ind)'!BF24-MIN('07 (ind)'!BF$7:BF$38))/(MAX('07 (ind)'!BF$7:BF$38)-MIN('07 (ind)'!BF$7:BF$38)),+ABS(-100+(100*('07 (ind)'!BF24-MIN('07 (ind)'!BF$7:BF$38))/(MAX('07 (ind)'!BF$7:BF$38)-MIN('07 (ind)'!BF$7:BF$38)))))</f>
        <v>45.199999999999996</v>
      </c>
      <c r="BG25" s="9">
        <f>IF(BG$1="sí",100*('07 (ind)'!BG24-MIN('07 (ind)'!BG$7:BG$38))/(MAX('07 (ind)'!BG$7:BG$38)-MIN('07 (ind)'!BG$7:BG$38)),+ABS(-100+(100*('07 (ind)'!BG24-MIN('07 (ind)'!BG$7:BG$38))/(MAX('07 (ind)'!BG$7:BG$38)-MIN('07 (ind)'!BG$7:BG$38)))))</f>
        <v>44.463675897592722</v>
      </c>
      <c r="BH25" s="9">
        <f>IF(BH$1="sí",100*('07 (ind)'!BH24-MIN('07 (ind)'!BH$7:BH$38))/(MAX('07 (ind)'!BH$7:BH$38)-MIN('07 (ind)'!BH$7:BH$38)),+ABS(-100+(100*('07 (ind)'!BH24-MIN('07 (ind)'!BH$7:BH$38))/(MAX('07 (ind)'!BH$7:BH$38)-MIN('07 (ind)'!BH$7:BH$38)))))</f>
        <v>84.688866671692779</v>
      </c>
      <c r="BI25" s="9">
        <f>IF(BI$1="sí",100*('07 (ind)'!BI24-MIN('07 (ind)'!BI$7:BI$38))/(MAX('07 (ind)'!BI$7:BI$38)-MIN('07 (ind)'!BI$7:BI$38)),+ABS(-100+(100*('07 (ind)'!BI24-MIN('07 (ind)'!BI$7:BI$38))/(MAX('07 (ind)'!BI$7:BI$38)-MIN('07 (ind)'!BI$7:BI$38)))))</f>
        <v>3.9300605356739773</v>
      </c>
      <c r="BJ25" s="9">
        <f>IF(BJ$1="sí",100*('07 (ind)'!BJ24-MIN('07 (ind)'!BJ$7:BJ$38))/(MAX('07 (ind)'!BJ$7:BJ$38)-MIN('07 (ind)'!BJ$7:BJ$38)),+ABS(-100+(100*('07 (ind)'!BJ24-MIN('07 (ind)'!BJ$7:BJ$38))/(MAX('07 (ind)'!BJ$7:BJ$38)-MIN('07 (ind)'!BJ$7:BJ$38)))))</f>
        <v>86.198448285691796</v>
      </c>
      <c r="BK25" s="9">
        <f>IF(BK$1="sí",100*('07 (ind)'!BK24-MIN('07 (ind)'!BK$7:BK$38))/(MAX('07 (ind)'!BK$7:BK$38)-MIN('07 (ind)'!BK$7:BK$38)),+ABS(-100+(100*('07 (ind)'!BK24-MIN('07 (ind)'!BK$7:BK$38))/(MAX('07 (ind)'!BK$7:BK$38)-MIN('07 (ind)'!BK$7:BK$38)))))</f>
        <v>86.538962913716162</v>
      </c>
      <c r="BL25" s="9">
        <f>IF(BL$1="sí",100*('07 (ind)'!BL24-MIN('07 (ind)'!BL$7:BL$38))/(MAX('07 (ind)'!BL$7:BL$38)-MIN('07 (ind)'!BL$7:BL$38)),+ABS(-100+(100*('07 (ind)'!BL24-MIN('07 (ind)'!BL$7:BL$38))/(MAX('07 (ind)'!BL$7:BL$38)-MIN('07 (ind)'!BL$7:BL$38)))))</f>
        <v>50.603195126227206</v>
      </c>
      <c r="BM25" s="9">
        <f>IF(BM$1="sí",100*('07 (ind)'!BM24-MIN('07 (ind)'!BM$7:BM$38))/(MAX('07 (ind)'!BM$7:BM$38)-MIN('07 (ind)'!BM$7:BM$38)),+ABS(-100+(100*('07 (ind)'!BM24-MIN('07 (ind)'!BM$7:BM$38))/(MAX('07 (ind)'!BM$7:BM$38)-MIN('07 (ind)'!BM$7:BM$38)))))</f>
        <v>66.789486612625865</v>
      </c>
      <c r="BN25" s="9">
        <f>IF(BN$1="sí",100*('07 (ind)'!BN24-MIN('07 (ind)'!BN$7:BN$38))/(MAX('07 (ind)'!BN$7:BN$38)-MIN('07 (ind)'!BN$7:BN$38)),+ABS(-100+(100*('07 (ind)'!BN24-MIN('07 (ind)'!BN$7:BN$38))/(MAX('07 (ind)'!BN$7:BN$38)-MIN('07 (ind)'!BN$7:BN$38)))))</f>
        <v>7.8232806862520459</v>
      </c>
      <c r="BO25" s="9">
        <f>IF(BO$1="sí",100*('07 (ind)'!BO24-MIN('07 (ind)'!BO$7:BO$38))/(MAX('07 (ind)'!BO$7:BO$38)-MIN('07 (ind)'!BO$7:BO$38)),+ABS(-100+(100*('07 (ind)'!BO24-MIN('07 (ind)'!BO$7:BO$38))/(MAX('07 (ind)'!BO$7:BO$38)-MIN('07 (ind)'!BO$7:BO$38)))))</f>
        <v>53.499441811450943</v>
      </c>
      <c r="BP25" s="9">
        <f>IF(BP$1="sí",100*('07 (ind)'!BP24-MIN('07 (ind)'!BP$7:BP$38))/(MAX('07 (ind)'!BP$7:BP$38)-MIN('07 (ind)'!BP$7:BP$38)),+ABS(-100+(100*('07 (ind)'!BP24-MIN('07 (ind)'!BP$7:BP$38))/(MAX('07 (ind)'!BP$7:BP$38)-MIN('07 (ind)'!BP$7:BP$38)))))</f>
        <v>27.293535339176955</v>
      </c>
      <c r="BQ25" s="9">
        <f>IF(BQ$1="sí",100*('07 (ind)'!BQ24-MIN('07 (ind)'!BQ$7:BQ$38))/(MAX('07 (ind)'!BQ$7:BQ$38)-MIN('07 (ind)'!BQ$7:BQ$38)),+ABS(-100+(100*('07 (ind)'!BQ24-MIN('07 (ind)'!BQ$7:BQ$38))/(MAX('07 (ind)'!BQ$7:BQ$38)-MIN('07 (ind)'!BQ$7:BQ$38)))))</f>
        <v>95.350003156899774</v>
      </c>
      <c r="BR25" s="9">
        <f>IF(BR$1="sí",100*('07 (ind)'!BR24-MIN('07 (ind)'!BR$7:BR$38))/(MAX('07 (ind)'!BR$7:BR$38)-MIN('07 (ind)'!BR$7:BR$38)),+ABS(-100+(100*('07 (ind)'!BR24-MIN('07 (ind)'!BR$7:BR$38))/(MAX('07 (ind)'!BR$7:BR$38)-MIN('07 (ind)'!BR$7:BR$38)))))</f>
        <v>2.8934875234951134</v>
      </c>
      <c r="BS25" s="9">
        <f>IF(BS$1="sí",100*('07 (ind)'!BS24-MIN('07 (ind)'!BS$7:BS$38))/(MAX('07 (ind)'!BS$7:BS$38)-MIN('07 (ind)'!BS$7:BS$38)),+ABS(-100+(100*('07 (ind)'!BS24-MIN('07 (ind)'!BS$7:BS$38))/(MAX('07 (ind)'!BS$7:BS$38)-MIN('07 (ind)'!BS$7:BS$38)))))</f>
        <v>29.078805764439196</v>
      </c>
      <c r="BT25" s="9">
        <f>IF(BT$1="sí",100*('07 (ind)'!BT24-MIN('07 (ind)'!BT$7:BT$38))/(MAX('07 (ind)'!BT$7:BT$38)-MIN('07 (ind)'!BT$7:BT$38)),+ABS(-100+(100*('07 (ind)'!BT24-MIN('07 (ind)'!BT$7:BT$38))/(MAX('07 (ind)'!BT$7:BT$38)-MIN('07 (ind)'!BT$7:BT$38)))))</f>
        <v>31.570473538209107</v>
      </c>
      <c r="BU25" s="9">
        <f>IF(BU$1="sí",100*('07 (ind)'!BU24-MIN('07 (ind)'!BU$7:BU$38))/(MAX('07 (ind)'!BU$7:BU$38)-MIN('07 (ind)'!BU$7:BU$38)),+ABS(-100+(100*('07 (ind)'!BU24-MIN('07 (ind)'!BU$7:BU$38))/(MAX('07 (ind)'!BU$7:BU$38)-MIN('07 (ind)'!BU$7:BU$38)))))</f>
        <v>24.632182945363844</v>
      </c>
      <c r="BV25" s="9">
        <f>IF(BV$1="sí",100*('07 (ind)'!BV24-MIN('07 (ind)'!BV$7:BV$38))/(MAX('07 (ind)'!BV$7:BV$38)-MIN('07 (ind)'!BV$7:BV$38)),+ABS(-100+(100*('07 (ind)'!BV24-MIN('07 (ind)'!BV$7:BV$38))/(MAX('07 (ind)'!BV$7:BV$38)-MIN('07 (ind)'!BV$7:BV$38)))))</f>
        <v>19.019975028015953</v>
      </c>
      <c r="BW25" s="9">
        <f>IF(BW$1="sí",100*('07 (ind)'!BW24-MIN('07 (ind)'!BW$7:BW$38))/(MAX('07 (ind)'!BW$7:BW$38)-MIN('07 (ind)'!BW$7:BW$38)),+ABS(-100+(100*('07 (ind)'!BW24-MIN('07 (ind)'!BW$7:BW$38))/(MAX('07 (ind)'!BW$7:BW$38)-MIN('07 (ind)'!BW$7:BW$38)))))</f>
        <v>28.782558150961961</v>
      </c>
      <c r="BX25" s="9">
        <f>IF(BX$1="sí",100*('07 (ind)'!BX24-MIN('07 (ind)'!BX$7:BX$38))/(MAX('07 (ind)'!BX$7:BX$38)-MIN('07 (ind)'!BX$7:BX$38)),+ABS(-100+(100*('07 (ind)'!BX24-MIN('07 (ind)'!BX$7:BX$38))/(MAX('07 (ind)'!BX$7:BX$38)-MIN('07 (ind)'!BX$7:BX$38)))))</f>
        <v>23.711870282824304</v>
      </c>
      <c r="BY25" s="9">
        <f>IF(BY$1="sí",100*('07 (ind)'!BY24-MIN('07 (ind)'!BY$7:BY$38))/(MAX('07 (ind)'!BY$7:BY$38)-MIN('07 (ind)'!BY$7:BY$38)),+ABS(-100+(100*('07 (ind)'!BY24-MIN('07 (ind)'!BY$7:BY$38))/(MAX('07 (ind)'!BY$7:BY$38)-MIN('07 (ind)'!BY$7:BY$38)))))</f>
        <v>36.39575971731449</v>
      </c>
      <c r="BZ25" s="9">
        <f>IF(BZ$1="sí",100*('07 (ind)'!BZ24-MIN('07 (ind)'!BZ$7:BZ$38))/(MAX('07 (ind)'!BZ$7:BZ$38)-MIN('07 (ind)'!BZ$7:BZ$38)),+ABS(-100+(100*('07 (ind)'!BZ24-MIN('07 (ind)'!BZ$7:BZ$38))/(MAX('07 (ind)'!BZ$7:BZ$38)-MIN('07 (ind)'!BZ$7:BZ$38)))))</f>
        <v>15.303531712279602</v>
      </c>
      <c r="CA25" s="9">
        <f>IF(CA$1="sí",100*('07 (ind)'!CA24-MIN('07 (ind)'!CA$7:CA$38))/(MAX('07 (ind)'!CA$7:CA$38)-MIN('07 (ind)'!CA$7:CA$38)),+ABS(-100+(100*('07 (ind)'!CA24-MIN('07 (ind)'!CA$7:CA$38))/(MAX('07 (ind)'!CA$7:CA$38)-MIN('07 (ind)'!CA$7:CA$38)))))</f>
        <v>14.80458734064503</v>
      </c>
      <c r="CB25" s="9">
        <f>IF(CB$1="sí",100*('07 (ind)'!CB24-MIN('07 (ind)'!CB$7:CB$38))/(MAX('07 (ind)'!CB$7:CB$38)-MIN('07 (ind)'!CB$7:CB$38)),+ABS(-100+(100*('07 (ind)'!CB24-MIN('07 (ind)'!CB$7:CB$38))/(MAX('07 (ind)'!CB$7:CB$38)-MIN('07 (ind)'!CB$7:CB$38)))))</f>
        <v>88.531284749848467</v>
      </c>
      <c r="CC25" s="9">
        <f>IF(CC$1="sí",100*('07 (ind)'!CC24-MIN('07 (ind)'!CC$7:CC$38))/(MAX('07 (ind)'!CC$7:CC$38)-MIN('07 (ind)'!CC$7:CC$38)),+ABS(-100+(100*('07 (ind)'!CC24-MIN('07 (ind)'!CC$7:CC$38))/(MAX('07 (ind)'!CC$7:CC$38)-MIN('07 (ind)'!CC$7:CC$38)))))</f>
        <v>0</v>
      </c>
      <c r="CD25" s="9">
        <f>IF(CD$1="sí",100*('07 (ind)'!CD24-MIN('07 (ind)'!CD$7:CD$38))/(MAX('07 (ind)'!CD$7:CD$38)-MIN('07 (ind)'!CD$7:CD$38)),+ABS(-100+(100*('07 (ind)'!CD24-MIN('07 (ind)'!CD$7:CD$38))/(MAX('07 (ind)'!CD$7:CD$38)-MIN('07 (ind)'!CD$7:CD$38)))))</f>
        <v>10.097982915799296</v>
      </c>
      <c r="CE25" s="9">
        <f>IF(CE$1="sí",100*('07 (ind)'!CE24-MIN('07 (ind)'!CE$7:CE$38))/(MAX('07 (ind)'!CE$7:CE$38)-MIN('07 (ind)'!CE$7:CE$38)),+ABS(-100+(100*('07 (ind)'!CE24-MIN('07 (ind)'!CE$7:CE$38))/(MAX('07 (ind)'!CE$7:CE$38)-MIN('07 (ind)'!CE$7:CE$38)))))</f>
        <v>7.1616614009279909</v>
      </c>
      <c r="CF25" s="9">
        <f>IF(CF$1="sí",100*('07 (ind)'!CF24-MIN('07 (ind)'!CF$7:CF$38))/(MAX('07 (ind)'!CF$7:CF$38)-MIN('07 (ind)'!CF$7:CF$38)),+ABS(-100+(100*('07 (ind)'!CF24-MIN('07 (ind)'!CF$7:CF$38))/(MAX('07 (ind)'!CF$7:CF$38)-MIN('07 (ind)'!CF$7:CF$38)))))</f>
        <v>2.5</v>
      </c>
      <c r="CG25" s="9">
        <f>IF(CG$1="sí",100*('07 (ind)'!CG24-MIN('07 (ind)'!CG$7:CG$38))/(MAX('07 (ind)'!CG$7:CG$38)-MIN('07 (ind)'!CG$7:CG$38)),+ABS(-100+(100*('07 (ind)'!CG24-MIN('07 (ind)'!CG$7:CG$38))/(MAX('07 (ind)'!CG$7:CG$38)-MIN('07 (ind)'!CG$7:CG$38)))))</f>
        <v>27.330592725868112</v>
      </c>
      <c r="CH25" s="9">
        <f>IF(CH$1="sí",100*('07 (ind)'!CH24-MIN('07 (ind)'!CH$7:CH$38))/(MAX('07 (ind)'!CH$7:CH$38)-MIN('07 (ind)'!CH$7:CH$38)),+ABS(-100+(100*('07 (ind)'!CH24-MIN('07 (ind)'!CH$7:CH$38))/(MAX('07 (ind)'!CH$7:CH$38)-MIN('07 (ind)'!CH$7:CH$38)))))</f>
        <v>16.074691438911401</v>
      </c>
      <c r="CI25" s="9">
        <f>IF(CI$1="sí",100*('07 (ind)'!CI24-MIN('07 (ind)'!CI$7:CI$38))/(MAX('07 (ind)'!CI$7:CI$38)-MIN('07 (ind)'!CI$7:CI$38)),+ABS(-100+(100*('07 (ind)'!CI24-MIN('07 (ind)'!CI$7:CI$38))/(MAX('07 (ind)'!CI$7:CI$38)-MIN('07 (ind)'!CI$7:CI$38)))))</f>
        <v>8.1262946616014897</v>
      </c>
      <c r="CJ25" s="9">
        <f>IF(CJ$1="sí",100*('07 (ind)'!CJ24-MIN('07 (ind)'!CJ$7:CJ$38))/(MAX('07 (ind)'!CJ$7:CJ$38)-MIN('07 (ind)'!CJ$7:CJ$38)),+ABS(-100+(100*('07 (ind)'!CJ24-MIN('07 (ind)'!CJ$7:CJ$38))/(MAX('07 (ind)'!CJ$7:CJ$38)-MIN('07 (ind)'!CJ$7:CJ$38)))))</f>
        <v>24.104248016452772</v>
      </c>
      <c r="CK25" s="9">
        <f>IF(CK$1="sí",100*('07 (ind)'!CK24-MIN('07 (ind)'!CK$7:CK$38))/(MAX('07 (ind)'!CK$7:CK$38)-MIN('07 (ind)'!CK$7:CK$38)),+ABS(-100+(100*('07 (ind)'!CK24-MIN('07 (ind)'!CK$7:CK$38))/(MAX('07 (ind)'!CK$7:CK$38)-MIN('07 (ind)'!CK$7:CK$38)))))</f>
        <v>15.60865529538507</v>
      </c>
      <c r="CL25" s="9">
        <f>IF(CL$1="sí",100*('07 (ind)'!CL24-MIN('07 (ind)'!CL$7:CL$38))/(MAX('07 (ind)'!CL$7:CL$38)-MIN('07 (ind)'!CL$7:CL$38)),+ABS(-100+(100*('07 (ind)'!CL24-MIN('07 (ind)'!CL$7:CL$38))/(MAX('07 (ind)'!CL$7:CL$38)-MIN('07 (ind)'!CL$7:CL$38)))))</f>
        <v>24.182634644849394</v>
      </c>
      <c r="CM25" s="9">
        <f>IF(CM$1="sí",100*('07 (ind)'!CM24-MIN('07 (ind)'!CM$7:CM$38))/(MAX('07 (ind)'!CM$7:CM$38)-MIN('07 (ind)'!CM$7:CM$38)),+ABS(-100+(100*('07 (ind)'!CM24-MIN('07 (ind)'!CM$7:CM$38))/(MAX('07 (ind)'!CM$7:CM$38)-MIN('07 (ind)'!CM$7:CM$38)))))</f>
        <v>1.4210854715202004E-14</v>
      </c>
      <c r="CN25" s="9">
        <f>IF(CN$1="sí",100*('07 (ind)'!CN24-MIN('07 (ind)'!CN$7:CN$38))/(MAX('07 (ind)'!CN$7:CN$38)-MIN('07 (ind)'!CN$7:CN$38)),+ABS(-100+(100*('07 (ind)'!CN24-MIN('07 (ind)'!CN$7:CN$38))/(MAX('07 (ind)'!CN$7:CN$38)-MIN('07 (ind)'!CN$7:CN$38)))))</f>
        <v>100</v>
      </c>
      <c r="CO25" s="9">
        <f>IF(CO$1="sí",100*('07 (ind)'!CO24-MIN('07 (ind)'!CO$7:CO$38))/(MAX('07 (ind)'!CO$7:CO$38)-MIN('07 (ind)'!CO$7:CO$38)),+ABS(-100+(100*('07 (ind)'!CO24-MIN('07 (ind)'!CO$7:CO$38))/(MAX('07 (ind)'!CO$7:CO$38)-MIN('07 (ind)'!CO$7:CO$38)))))</f>
        <v>22.817415090038736</v>
      </c>
      <c r="CP25" s="9">
        <f>IF(CP$1="sí",100*('07 (ind)'!CP24-MIN('07 (ind)'!CP$7:CP$38))/(MAX('07 (ind)'!CP$7:CP$38)-MIN('07 (ind)'!CP$7:CP$38)),+ABS(-100+(100*('07 (ind)'!CP24-MIN('07 (ind)'!CP$7:CP$38))/(MAX('07 (ind)'!CP$7:CP$38)-MIN('07 (ind)'!CP$7:CP$38)))))</f>
        <v>65.647243757270772</v>
      </c>
      <c r="CQ25" s="9">
        <f>IF(CQ$1="sí",100*('07 (ind)'!CQ24-MIN('07 (ind)'!CQ$7:CQ$38))/(MAX('07 (ind)'!CQ$7:CQ$38)-MIN('07 (ind)'!CQ$7:CQ$38)),+ABS(-100+(100*('07 (ind)'!CQ24-MIN('07 (ind)'!CQ$7:CQ$38))/(MAX('07 (ind)'!CQ$7:CQ$38)-MIN('07 (ind)'!CQ$7:CQ$38)))))</f>
        <v>5.0933786078098464</v>
      </c>
      <c r="CR25" s="9">
        <f>IF(CR$1="sí",100*('07 (ind)'!CR24-MIN('07 (ind)'!CR$7:CR$38))/(MAX('07 (ind)'!CR$7:CR$38)-MIN('07 (ind)'!CR$7:CR$38)),+ABS(-100+(100*('07 (ind)'!CR24-MIN('07 (ind)'!CR$7:CR$38))/(MAX('07 (ind)'!CR$7:CR$38)-MIN('07 (ind)'!CR$7:CR$38)))))</f>
        <v>6.4481189693881182</v>
      </c>
      <c r="CS25" s="9">
        <f>IF(CS$1="sí",100*('07 (ind)'!CS24-MIN('07 (ind)'!CS$7:CS$38))/(MAX('07 (ind)'!CS$7:CS$38)-MIN('07 (ind)'!CS$7:CS$38)),+ABS(-100+(100*('07 (ind)'!CS24-MIN('07 (ind)'!CS$7:CS$38))/(MAX('07 (ind)'!CS$7:CS$38)-MIN('07 (ind)'!CS$7:CS$38)))))</f>
        <v>34.997800263986981</v>
      </c>
      <c r="CT25" s="9">
        <f>IF(CT$1="sí",100*('07 (ind)'!CT24-MIN('07 (ind)'!CT$7:CT$38))/(MAX('07 (ind)'!CT$7:CT$38)-MIN('07 (ind)'!CT$7:CT$38)),+ABS(-100+(100*('07 (ind)'!CT24-MIN('07 (ind)'!CT$7:CT$38))/(MAX('07 (ind)'!CT$7:CT$38)-MIN('07 (ind)'!CT$7:CT$38)))))</f>
        <v>93.75</v>
      </c>
      <c r="CU25" s="9">
        <f>IF(CU$1="sí",100*('07 (ind)'!CU24-MIN('07 (ind)'!CU$7:CU$38))/(MAX('07 (ind)'!CU$7:CU$38)-MIN('07 (ind)'!CU$7:CU$38)),+ABS(-100+(100*('07 (ind)'!CU24-MIN('07 (ind)'!CU$7:CU$38))/(MAX('07 (ind)'!CU$7:CU$38)-MIN('07 (ind)'!CU$7:CU$38)))))</f>
        <v>13.201016784006455</v>
      </c>
      <c r="CV25" s="9">
        <f>IF(CV$1="sí",100*('07 (ind)'!CV24-MIN('07 (ind)'!CV$7:CV$38))/(MAX('07 (ind)'!CV$7:CV$38)-MIN('07 (ind)'!CV$7:CV$38)),+ABS(-100+(100*('07 (ind)'!CV24-MIN('07 (ind)'!CV$7:CV$38))/(MAX('07 (ind)'!CV$7:CV$38)-MIN('07 (ind)'!CV$7:CV$38)))))</f>
        <v>20.064967430695663</v>
      </c>
      <c r="CW25" s="9">
        <f>IF(CW$1="sí",100*('07 (ind)'!CW24-MIN('07 (ind)'!CW$7:CW$38))/(MAX('07 (ind)'!CW$7:CW$38)-MIN('07 (ind)'!CW$7:CW$38)),+ABS(-100+(100*('07 (ind)'!CW24-MIN('07 (ind)'!CW$7:CW$38))/(MAX('07 (ind)'!CW$7:CW$38)-MIN('07 (ind)'!CW$7:CW$38)))))</f>
        <v>40.048956420587146</v>
      </c>
      <c r="CX25" s="9">
        <f>IF(CX$1="sí",100*('07 (ind)'!CX24-MIN('07 (ind)'!CX$7:CX$38))/(MAX('07 (ind)'!CX$7:CX$38)-MIN('07 (ind)'!CX$7:CX$38)),+ABS(-100+(100*('07 (ind)'!CX24-MIN('07 (ind)'!CX$7:CX$38))/(MAX('07 (ind)'!CX$7:CX$38)-MIN('07 (ind)'!CX$7:CX$38)))))</f>
        <v>9.4437834622248662</v>
      </c>
      <c r="CY25" s="9">
        <f>IF(CY$1="sí",100*('07 (ind)'!CY24-MIN('07 (ind)'!CY$7:CY$38))/(MAX('07 (ind)'!CY$7:CY$38)-MIN('07 (ind)'!CY$7:CY$38)),+ABS(-100+(100*('07 (ind)'!CY24-MIN('07 (ind)'!CY$7:CY$38))/(MAX('07 (ind)'!CY$7:CY$38)-MIN('07 (ind)'!CY$7:CY$38)))))</f>
        <v>49.077621978368711</v>
      </c>
      <c r="CZ25" s="9">
        <f>IF(CZ$1="sí",100*('07 (ind)'!CZ24-MIN('07 (ind)'!CZ$7:CZ$38))/(MAX('07 (ind)'!CZ$7:CZ$38)-MIN('07 (ind)'!CZ$7:CZ$38)),+ABS(-100+(100*('07 (ind)'!CZ24-MIN('07 (ind)'!CZ$7:CZ$38))/(MAX('07 (ind)'!CZ$7:CZ$38)-MIN('07 (ind)'!CZ$7:CZ$38)))))</f>
        <v>0</v>
      </c>
      <c r="DA25" s="9">
        <f>IF(DA$1="sí",100*('07 (ind)'!DA24-MIN('07 (ind)'!DA$7:DA$38))/(MAX('07 (ind)'!DA$7:DA$38)-MIN('07 (ind)'!DA$7:DA$38)),+ABS(-100+(100*('07 (ind)'!DA24-MIN('07 (ind)'!DA$7:DA$38))/(MAX('07 (ind)'!DA$7:DA$38)-MIN('07 (ind)'!DA$7:DA$38)))))</f>
        <v>27.613059840061986</v>
      </c>
      <c r="DB25" s="9">
        <f>IF(DB$1="sí",100*('07 (ind)'!DB24-MIN('07 (ind)'!DB$7:DB$38))/(MAX('07 (ind)'!DB$7:DB$38)-MIN('07 (ind)'!DB$7:DB$38)),+ABS(-100+(100*('07 (ind)'!DB24-MIN('07 (ind)'!DB$7:DB$38))/(MAX('07 (ind)'!DB$7:DB$38)-MIN('07 (ind)'!DB$7:DB$38)))))</f>
        <v>0.4831861087723146</v>
      </c>
      <c r="DC25" s="9">
        <f>ABS(ABS(('07 (ind)'!DC24-((MAX('07 (ind)'!DC$7:DC$38)+MIN('07 (ind)'!DC$7:DC$38))/2))/(((MAX('07 (ind)'!DC$7:DC$38)+MIN('07 (ind)'!DC$7:DC$38))/2)-MAX('07 (ind)'!DC$7:DC$38))*100)-100)</f>
        <v>62.67730526798394</v>
      </c>
      <c r="DD25" s="9">
        <f>IF(DD$1="sí",100*('07 (ind)'!DD24-MIN('07 (ind)'!DD$7:DD$38))/(MAX('07 (ind)'!DD$7:DD$38)-MIN('07 (ind)'!DD$7:DD$38)),+ABS(-100+(100*('07 (ind)'!DD24-MIN('07 (ind)'!DD$7:DD$38))/(MAX('07 (ind)'!DD$7:DD$38)-MIN('07 (ind)'!DD$7:DD$38)))))</f>
        <v>0</v>
      </c>
      <c r="DE25" s="9">
        <f>IF(DE$1="sí",100*('07 (ind)'!DE24-MIN('07 (ind)'!DE$7:DE$38))/(MAX('07 (ind)'!DE$7:DE$38)-MIN('07 (ind)'!DE$7:DE$38)),+ABS(-100+(100*('07 (ind)'!DE24-MIN('07 (ind)'!DE$7:DE$38))/(MAX('07 (ind)'!DE$7:DE$38)-MIN('07 (ind)'!DE$7:DE$38)))))</f>
        <v>14.2847255213336</v>
      </c>
      <c r="DF25" s="9">
        <f>IF(DF$1="sí",100*('07 (ind)'!DF24-MIN('07 (ind)'!DF$7:DF$38))/(MAX('07 (ind)'!DF$7:DF$38)-MIN('07 (ind)'!DF$7:DF$38)),+ABS(-100+(100*('07 (ind)'!DF24-MIN('07 (ind)'!DF$7:DF$38))/(MAX('07 (ind)'!DF$7:DF$38)-MIN('07 (ind)'!DF$7:DF$38)))))</f>
        <v>35.160266218405233</v>
      </c>
      <c r="DG25" s="9">
        <f>IF(DG$1="sí",100*('07 (ind)'!DG24-MIN('07 (ind)'!DG$7:DG$38))/(MAX('07 (ind)'!DG$7:DG$38)-MIN('07 (ind)'!DG$7:DG$38)),+ABS(-100+(100*('07 (ind)'!DG24-MIN('07 (ind)'!DG$7:DG$38))/(MAX('07 (ind)'!DG$7:DG$38)-MIN('07 (ind)'!DG$7:DG$38)))))</f>
        <v>13.167079697325295</v>
      </c>
      <c r="DH25" s="9">
        <f>IF(DH$1="sí",100*('07 (ind)'!DH24-MIN('07 (ind)'!DH$7:DH$38))/(MAX('07 (ind)'!DH$7:DH$38)-MIN('07 (ind)'!DH$7:DH$38)),+ABS(-100+(100*('07 (ind)'!DH24-MIN('07 (ind)'!DH$7:DH$38))/(MAX('07 (ind)'!DH$7:DH$38)-MIN('07 (ind)'!DH$7:DH$38)))))</f>
        <v>11.935586019530957</v>
      </c>
      <c r="DI25" s="9">
        <f>IF(DI$1="sí",100*('07 (ind)'!DI24-MIN('07 (ind)'!DI$7:DI$38))/(MAX('07 (ind)'!DI$7:DI$38)-MIN('07 (ind)'!DI$7:DI$38)),+ABS(-100+(100*('07 (ind)'!DI24-MIN('07 (ind)'!DI$7:DI$38))/(MAX('07 (ind)'!DI$7:DI$38)-MIN('07 (ind)'!DI$7:DI$38)))))</f>
        <v>66.64801079435216</v>
      </c>
      <c r="DJ25" s="9">
        <f>IF(DJ$1="sí",100*('07 (ind)'!DJ24-MIN('07 (ind)'!DJ$7:DJ$38))/(MAX('07 (ind)'!DJ$7:DJ$38)-MIN('07 (ind)'!DJ$7:DJ$38)),+ABS(-100+(100*('07 (ind)'!DJ24-MIN('07 (ind)'!DJ$7:DJ$38))/(MAX('07 (ind)'!DJ$7:DJ$38)-MIN('07 (ind)'!DJ$7:DJ$38)))))</f>
        <v>27.056766767072411</v>
      </c>
      <c r="DK25" s="9">
        <f>IF(DK$1="sí",100*('07 (ind)'!DK24-MIN('07 (ind)'!DK$7:DK$38))/(MAX('07 (ind)'!DK$7:DK$38)-MIN('07 (ind)'!DK$7:DK$38)),+ABS(-100+(100*('07 (ind)'!DK24-MIN('07 (ind)'!DK$7:DK$38))/(MAX('07 (ind)'!DK$7:DK$38)-MIN('07 (ind)'!DK$7:DK$38)))))</f>
        <v>4.1810253192780138</v>
      </c>
      <c r="DL25" s="9">
        <f>IF(DL$1="sí",100*('07 (ind)'!DL24-MIN('07 (ind)'!DL$7:DL$38))/(MAX('07 (ind)'!DL$7:DL$38)-MIN('07 (ind)'!DL$7:DL$38)),+ABS(-100+(100*('07 (ind)'!DL24-MIN('07 (ind)'!DL$7:DL$38))/(MAX('07 (ind)'!DL$7:DL$38)-MIN('07 (ind)'!DL$7:DL$38)))))</f>
        <v>1.2045260635571873</v>
      </c>
      <c r="DM25" s="9">
        <f>IF(DM$1="sí",100*('07 (ind)'!DM24-MIN('07 (ind)'!DM$7:DM$38))/(MAX('07 (ind)'!DM$7:DM$38)-MIN('07 (ind)'!DM$7:DM$38)),+ABS(-100+(100*('07 (ind)'!DM24-MIN('07 (ind)'!DM$7:DM$38))/(MAX('07 (ind)'!DM$7:DM$38)-MIN('07 (ind)'!DM$7:DM$38)))))</f>
        <v>6.6919599172302293</v>
      </c>
      <c r="DN25" s="9">
        <f>IF(DN$1="sí",100*('07 (ind)'!DN24-MIN('07 (ind)'!DN$7:DN$38))/(MAX('07 (ind)'!DN$7:DN$38)-MIN('07 (ind)'!DN$7:DN$38)),+ABS(-100+(100*('07 (ind)'!DN24-MIN('07 (ind)'!DN$7:DN$38))/(MAX('07 (ind)'!DN$7:DN$38)-MIN('07 (ind)'!DN$7:DN$38)))))</f>
        <v>1.2113653820396031</v>
      </c>
      <c r="DO25" s="9">
        <f>IF(DO$1="sí",100*('07 (ind)'!DO24-MIN('07 (ind)'!DO$7:DO$38))/(MAX('07 (ind)'!DO$7:DO$38)-MIN('07 (ind)'!DO$7:DO$38)),+ABS(-100+(100*('07 (ind)'!DO24-MIN('07 (ind)'!DO$7:DO$38))/(MAX('07 (ind)'!DO$7:DO$38)-MIN('07 (ind)'!DO$7:DO$38)))))</f>
        <v>2.4909541656999759</v>
      </c>
      <c r="DP25" s="9">
        <f>IF(DP$1="sí",100*('07 (ind)'!DP24-MIN('07 (ind)'!DP$7:DP$38))/(MAX('07 (ind)'!DP$7:DP$38)-MIN('07 (ind)'!DP$7:DP$38)),+ABS(-100+(100*('07 (ind)'!DP24-MIN('07 (ind)'!DP$7:DP$38))/(MAX('07 (ind)'!DP$7:DP$38)-MIN('07 (ind)'!DP$7:DP$38)))))</f>
        <v>3.6195089701641527</v>
      </c>
      <c r="DQ25" s="9">
        <f>IF(DQ$1="sí",100*('07 (ind)'!DQ24-MIN('07 (ind)'!DQ$7:DQ$38))/(MAX('07 (ind)'!DQ$7:DQ$38)-MIN('07 (ind)'!DQ$7:DQ$38)),+ABS(-100+(100*('07 (ind)'!DQ24-MIN('07 (ind)'!DQ$7:DQ$38))/(MAX('07 (ind)'!DQ$7:DQ$38)-MIN('07 (ind)'!DQ$7:DQ$38)))))</f>
        <v>0</v>
      </c>
      <c r="DR25" s="9">
        <f>+IF('07 (ind)'!DR24&gt;+AVERAGE('07 (ind)'!DR$7:DR$38),100,0)</f>
        <v>0</v>
      </c>
      <c r="DS25" s="12"/>
      <c r="DT25" s="12"/>
      <c r="DU25" s="12"/>
    </row>
    <row r="26" spans="1:125" x14ac:dyDescent="0.2">
      <c r="A26" s="3" t="str">
        <f>+'06 (ind)'!A25</f>
        <v>Nuevo León</v>
      </c>
      <c r="B26" s="9">
        <f>IF(B$1="sí",100*('07 (ind)'!B25-MIN('07 (ind)'!B$7:B$38))/(MAX('07 (ind)'!B$7:B$38)-MIN('07 (ind)'!B$7:B$38)),+ABS(-100+(100*('07 (ind)'!B25-MIN('07 (ind)'!B$7:B$38))/(MAX('07 (ind)'!B$7:B$38)-MIN('07 (ind)'!B$7:B$38)))))</f>
        <v>81.528662420382162</v>
      </c>
      <c r="C26" s="9">
        <f>IF(C$1="sí",100*('07 (ind)'!C25-MIN('07 (ind)'!C$7:C$38))/(MAX('07 (ind)'!C$7:C$38)-MIN('07 (ind)'!C$7:C$38)),+ABS(-100+(100*('07 (ind)'!C25-MIN('07 (ind)'!C$7:C$38))/(MAX('07 (ind)'!C$7:C$38)-MIN('07 (ind)'!C$7:C$38)))))</f>
        <v>81.104533133173703</v>
      </c>
      <c r="D26" s="9">
        <f>IF(D$1="sí",100*('07 (ind)'!D25-MIN('07 (ind)'!D$7:D$38))/(MAX('07 (ind)'!D$7:D$38)-MIN('07 (ind)'!D$7:D$38)),+ABS(-100+(100*('07 (ind)'!D25-MIN('07 (ind)'!D$7:D$38))/(MAX('07 (ind)'!D$7:D$38)-MIN('07 (ind)'!D$7:D$38)))))</f>
        <v>55.907558753777053</v>
      </c>
      <c r="E26" s="9">
        <f>IF(E$1="sí",100*('07 (ind)'!E25-MIN('07 (ind)'!E$7:E$38))/(MAX('07 (ind)'!E$7:E$38)-MIN('07 (ind)'!E$7:E$38)),+ABS(-100+(100*('07 (ind)'!E25-MIN('07 (ind)'!E$7:E$38))/(MAX('07 (ind)'!E$7:E$38)-MIN('07 (ind)'!E$7:E$38)))))</f>
        <v>27.636849132176238</v>
      </c>
      <c r="F26" s="9">
        <f>IF(F$1="sí",100*('07 (ind)'!F25-MIN('07 (ind)'!F$7:F$38))/(MAX('07 (ind)'!F$7:F$38)-MIN('07 (ind)'!F$7:F$38)),+ABS(-100+(100*('07 (ind)'!F25-MIN('07 (ind)'!F$7:F$38))/(MAX('07 (ind)'!F$7:F$38)-MIN('07 (ind)'!F$7:F$38)))))</f>
        <v>59.027777777777771</v>
      </c>
      <c r="G26" s="9">
        <f>IF(G$1="sí",100*('07 (ind)'!G25-MIN('07 (ind)'!G$7:G$38))/(MAX('07 (ind)'!G$7:G$38)-MIN('07 (ind)'!G$7:G$38)),+ABS(-100+(100*('07 (ind)'!G25-MIN('07 (ind)'!G$7:G$38))/(MAX('07 (ind)'!G$7:G$38)-MIN('07 (ind)'!G$7:G$38)))))</f>
        <v>71.200000000000031</v>
      </c>
      <c r="H26" s="9">
        <f>IF(H$1="sí",100*('07 (ind)'!H25-MIN('07 (ind)'!H$7:H$38))/(MAX('07 (ind)'!H$7:H$38)-MIN('07 (ind)'!H$7:H$38)),+ABS(-100+(100*('07 (ind)'!H25-MIN('07 (ind)'!H$7:H$38))/(MAX('07 (ind)'!H$7:H$38)-MIN('07 (ind)'!H$7:H$38)))))</f>
        <v>64.85148514851484</v>
      </c>
      <c r="I26" s="9">
        <f>IF(I$1="sí",100*('07 (ind)'!I25-MIN('07 (ind)'!I$7:I$38))/(MAX('07 (ind)'!I$7:I$38)-MIN('07 (ind)'!I$7:I$38)),+ABS(-100+(100*('07 (ind)'!I25-MIN('07 (ind)'!I$7:I$38))/(MAX('07 (ind)'!I$7:I$38)-MIN('07 (ind)'!I$7:I$38)))))</f>
        <v>77.468354430379762</v>
      </c>
      <c r="J26" s="9">
        <f>IF('07 (ind)'!J25=1,100,0)</f>
        <v>100</v>
      </c>
      <c r="K26" s="9">
        <f>IF(K$1="sí",100*('07 (ind)'!K25-MIN('07 (ind)'!K$7:K$38))/(MAX('07 (ind)'!K$7:K$38)-MIN('07 (ind)'!K$7:K$38)),+ABS(-100+(100*('07 (ind)'!K25-MIN('07 (ind)'!K$7:K$38))/(MAX('07 (ind)'!K$7:K$38)-MIN('07 (ind)'!K$7:K$38)))))</f>
        <v>67.87372330547818</v>
      </c>
      <c r="L26" s="9">
        <f>IF(L$1="sí",100*('07 (ind)'!L25-MIN('07 (ind)'!L$7:L$38))/(MAX('07 (ind)'!L$7:L$38)-MIN('07 (ind)'!L$7:L$38)),+ABS(-100+(100*('07 (ind)'!L25-MIN('07 (ind)'!L$7:L$38))/(MAX('07 (ind)'!L$7:L$38)-MIN('07 (ind)'!L$7:L$38)))))</f>
        <v>81.13719780743493</v>
      </c>
      <c r="M26" s="9">
        <f>IF(M$1="sí",100*('07 (ind)'!M25-MIN('07 (ind)'!M$7:M$38))/(MAX('07 (ind)'!M$7:M$38)-MIN('07 (ind)'!M$7:M$38)),+ABS(-100+(100*('07 (ind)'!M25-MIN('07 (ind)'!M$7:M$38))/(MAX('07 (ind)'!M$7:M$38)-MIN('07 (ind)'!M$7:M$38)))))</f>
        <v>27.372826154075348</v>
      </c>
      <c r="N26" s="9">
        <f>IF(N$1="sí",100*('07 (ind)'!N25-MIN('07 (ind)'!N$7:N$38))/(MAX('07 (ind)'!N$7:N$38)-MIN('07 (ind)'!N$7:N$38)),+ABS(-100+(100*('07 (ind)'!N25-MIN('07 (ind)'!N$7:N$38))/(MAX('07 (ind)'!N$7:N$38)-MIN('07 (ind)'!N$7:N$38)))))</f>
        <v>86.15384615384616</v>
      </c>
      <c r="O26" s="9">
        <f>IF(O$1="sí",100*('07 (ind)'!O25-MIN('07 (ind)'!O$7:O$38))/(MAX('07 (ind)'!O$7:O$38)-MIN('07 (ind)'!O$7:O$38)),+ABS(-100+(100*('07 (ind)'!O25-MIN('07 (ind)'!O$7:O$38))/(MAX('07 (ind)'!O$7:O$38)-MIN('07 (ind)'!O$7:O$38)))))</f>
        <v>1.2658925766545976</v>
      </c>
      <c r="P26" s="9">
        <f>IF(P$1="sí",100*('07 (ind)'!P25-MIN('07 (ind)'!P$7:P$38))/(MAX('07 (ind)'!P$7:P$38)-MIN('07 (ind)'!P$7:P$38)),+ABS(-100+(100*('07 (ind)'!P25-MIN('07 (ind)'!P$7:P$38))/(MAX('07 (ind)'!P$7:P$38)-MIN('07 (ind)'!P$7:P$38)))))</f>
        <v>7.9242903346583091</v>
      </c>
      <c r="Q26" s="9">
        <f>IF(Q$1="sí",100*('07 (ind)'!Q25-MIN('07 (ind)'!Q$7:Q$38))/(MAX('07 (ind)'!Q$7:Q$38)-MIN('07 (ind)'!Q$7:Q$38)),+ABS(-100+(100*('07 (ind)'!Q25-MIN('07 (ind)'!Q$7:Q$38))/(MAX('07 (ind)'!Q$7:Q$38)-MIN('07 (ind)'!Q$7:Q$38)))))</f>
        <v>87.98207432924417</v>
      </c>
      <c r="R26" s="9">
        <f>IF(R$1="sí",100*('07 (ind)'!R25-MIN('07 (ind)'!R$7:R$38))/(MAX('07 (ind)'!R$7:R$38)-MIN('07 (ind)'!R$7:R$38)),+ABS(-100+(100*('07 (ind)'!R25-MIN('07 (ind)'!R$7:R$38))/(MAX('07 (ind)'!R$7:R$38)-MIN('07 (ind)'!R$7:R$38)))))</f>
        <v>0.10162593884900001</v>
      </c>
      <c r="S26" s="9">
        <f>IF(S$1="sí",100*('07 (ind)'!S25-MIN('07 (ind)'!S$7:S$38))/(MAX('07 (ind)'!S$7:S$38)-MIN('07 (ind)'!S$7:S$38)),+ABS(-100+(100*('07 (ind)'!S25-MIN('07 (ind)'!S$7:S$38))/(MAX('07 (ind)'!S$7:S$38)-MIN('07 (ind)'!S$7:S$38)))))</f>
        <v>57.673931732252854</v>
      </c>
      <c r="T26" s="9">
        <f>IF(T$1="sí",100*('07 (ind)'!T25-MIN('07 (ind)'!T$7:T$38))/(MAX('07 (ind)'!T$7:T$38)-MIN('07 (ind)'!T$7:T$38)),+ABS(-100+(100*('07 (ind)'!T25-MIN('07 (ind)'!T$7:T$38))/(MAX('07 (ind)'!T$7:T$38)-MIN('07 (ind)'!T$7:T$38)))))</f>
        <v>99.827644299930313</v>
      </c>
      <c r="U26" s="9">
        <f>IF(U$1="sí",100*('07 (ind)'!U25-MIN('07 (ind)'!U$7:U$38))/(MAX('07 (ind)'!U$7:U$38)-MIN('07 (ind)'!U$7:U$38)),+ABS(-100+(100*('07 (ind)'!U25-MIN('07 (ind)'!U$7:U$38))/(MAX('07 (ind)'!U$7:U$38)-MIN('07 (ind)'!U$7:U$38)))))</f>
        <v>36.30952380952381</v>
      </c>
      <c r="V26" s="9">
        <f>IF(V$1="sí",100*('07 (ind)'!V25-MIN('07 (ind)'!V$7:V$38))/(MAX('07 (ind)'!V$7:V$38)-MIN('07 (ind)'!V$7:V$38)),+ABS(-100+(100*('07 (ind)'!V25-MIN('07 (ind)'!V$7:V$38))/(MAX('07 (ind)'!V$7:V$38)-MIN('07 (ind)'!V$7:V$38)))))</f>
        <v>97.123987649235559</v>
      </c>
      <c r="W26" s="9">
        <f>IF(W$1="sí",100*('07 (ind)'!W25-MIN('07 (ind)'!W$7:W$38))/(MAX('07 (ind)'!W$7:W$38)-MIN('07 (ind)'!W$7:W$38)),+ABS(-100+(100*('07 (ind)'!W25-MIN('07 (ind)'!W$7:W$38))/(MAX('07 (ind)'!W$7:W$38)-MIN('07 (ind)'!W$7:W$38)))))</f>
        <v>39.97556692620234</v>
      </c>
      <c r="X26" s="9">
        <f>IF(X$1="sí",100*('07 (ind)'!X25-MIN('07 (ind)'!X$7:X$38))/(MAX('07 (ind)'!X$7:X$38)-MIN('07 (ind)'!X$7:X$38)),+ABS(-100+(100*('07 (ind)'!X25-MIN('07 (ind)'!X$7:X$38))/(MAX('07 (ind)'!X$7:X$38)-MIN('07 (ind)'!X$7:X$38)))))</f>
        <v>0</v>
      </c>
      <c r="Y26" s="9">
        <f>IF(Y$1="sí",100*('07 (ind)'!Y25-MIN('07 (ind)'!Y$7:Y$38))/(MAX('07 (ind)'!Y$7:Y$38)-MIN('07 (ind)'!Y$7:Y$38)),+ABS(-100+(100*('07 (ind)'!Y25-MIN('07 (ind)'!Y$7:Y$38))/(MAX('07 (ind)'!Y$7:Y$38)-MIN('07 (ind)'!Y$7:Y$38)))))</f>
        <v>72.196401693688543</v>
      </c>
      <c r="Z26" s="9">
        <f>IF(Z$1="sí",100*('07 (ind)'!Z25-MIN('07 (ind)'!Z$7:Z$38))/(MAX('07 (ind)'!Z$7:Z$38)-MIN('07 (ind)'!Z$7:Z$38)),+ABS(-100+(100*('07 (ind)'!Z25-MIN('07 (ind)'!Z$7:Z$38))/(MAX('07 (ind)'!Z$7:Z$38)-MIN('07 (ind)'!Z$7:Z$38)))))</f>
        <v>87.403532077093331</v>
      </c>
      <c r="AA26" s="9">
        <f>IF(AA$1="sí",100*('07 (ind)'!AA25-MIN('07 (ind)'!AA$7:AA$38))/(MAX('07 (ind)'!AA$7:AA$38)-MIN('07 (ind)'!AA$7:AA$38)),+ABS(-100+(100*('07 (ind)'!AA25-MIN('07 (ind)'!AA$7:AA$38))/(MAX('07 (ind)'!AA$7:AA$38)-MIN('07 (ind)'!AA$7:AA$38)))))</f>
        <v>73.179915625225846</v>
      </c>
      <c r="AB26" s="9">
        <f>IF(AB$1="sí",100*('07 (ind)'!AB25-MIN('07 (ind)'!AB$7:AB$38))/(MAX('07 (ind)'!AB$7:AB$38)-MIN('07 (ind)'!AB$7:AB$38)),+ABS(-100+(100*('07 (ind)'!AB25-MIN('07 (ind)'!AB$7:AB$38))/(MAX('07 (ind)'!AB$7:AB$38)-MIN('07 (ind)'!AB$7:AB$38)))))</f>
        <v>89.199999999999989</v>
      </c>
      <c r="AC26" s="9">
        <f>IF(AC$1="sí",100*('07 (ind)'!AC25-MIN('07 (ind)'!AC$7:AC$38))/(MAX('07 (ind)'!AC$7:AC$38)-MIN('07 (ind)'!AC$7:AC$38)),+ABS(-100+(100*('07 (ind)'!AC25-MIN('07 (ind)'!AC$7:AC$38))/(MAX('07 (ind)'!AC$7:AC$38)-MIN('07 (ind)'!AC$7:AC$38)))))</f>
        <v>44.99956706311248</v>
      </c>
      <c r="AD26" s="9">
        <f>IF(AD$1="sí",100*('07 (ind)'!AD25-MIN('07 (ind)'!AD$7:AD$38))/(MAX('07 (ind)'!AD$7:AD$38)-MIN('07 (ind)'!AD$7:AD$38)),+ABS(-100+(100*('07 (ind)'!AD25-MIN('07 (ind)'!AD$7:AD$38))/(MAX('07 (ind)'!AD$7:AD$38)-MIN('07 (ind)'!AD$7:AD$38)))))</f>
        <v>70.420977524081422</v>
      </c>
      <c r="AE26" s="9">
        <f>IF(AE$1="sí",100*('07 (ind)'!AE25-MIN('07 (ind)'!AE$7:AE$38))/(MAX('07 (ind)'!AE$7:AE$38)-MIN('07 (ind)'!AE$7:AE$38)),+ABS(-100+(100*('07 (ind)'!AE25-MIN('07 (ind)'!AE$7:AE$38))/(MAX('07 (ind)'!AE$7:AE$38)-MIN('07 (ind)'!AE$7:AE$38)))))</f>
        <v>96.017765138329409</v>
      </c>
      <c r="AF26" s="9">
        <f>IF(AF$1="sí",100*('07 (ind)'!AF25-MIN('07 (ind)'!AF$7:AF$38))/(MAX('07 (ind)'!AF$7:AF$38)-MIN('07 (ind)'!AF$7:AF$38)),+ABS(-100+(100*('07 (ind)'!AF25-MIN('07 (ind)'!AF$7:AF$38))/(MAX('07 (ind)'!AF$7:AF$38)-MIN('07 (ind)'!AF$7:AF$38)))))</f>
        <v>36.337994169886805</v>
      </c>
      <c r="AG26" s="9">
        <f>IF(AG$1="sí",100*('07 (ind)'!AG25-MIN('07 (ind)'!AG$7:AG$38))/(MAX('07 (ind)'!AG$7:AG$38)-MIN('07 (ind)'!AG$7:AG$38)),+ABS(-100+(100*('07 (ind)'!AG25-MIN('07 (ind)'!AG$7:AG$38))/(MAX('07 (ind)'!AG$7:AG$38)-MIN('07 (ind)'!AG$7:AG$38)))))</f>
        <v>89.671387923877845</v>
      </c>
      <c r="AH26" s="9">
        <f>IF(AH$1="sí",100*('07 (ind)'!AH25-MIN('07 (ind)'!AH$7:AH$38))/(MAX('07 (ind)'!AH$7:AH$38)-MIN('07 (ind)'!AH$7:AH$38)),+ABS(-100+(100*('07 (ind)'!AH25-MIN('07 (ind)'!AH$7:AH$38))/(MAX('07 (ind)'!AH$7:AH$38)-MIN('07 (ind)'!AH$7:AH$38)))))</f>
        <v>55.599343842118415</v>
      </c>
      <c r="AI26" s="9">
        <f>IF(AI$1="sí",100*('07 (ind)'!AI25-MIN('07 (ind)'!AI$7:AI$38))/(MAX('07 (ind)'!AI$7:AI$38)-MIN('07 (ind)'!AI$7:AI$38)),+ABS(-100+(100*('07 (ind)'!AI25-MIN('07 (ind)'!AI$7:AI$38))/(MAX('07 (ind)'!AI$7:AI$38)-MIN('07 (ind)'!AI$7:AI$38)))))</f>
        <v>22.098878946945074</v>
      </c>
      <c r="AJ26" s="9">
        <f>IF(AJ$1="sí",100*('07 (ind)'!AJ25-MIN('07 (ind)'!AJ$7:AJ$38))/(MAX('07 (ind)'!AJ$7:AJ$38)-MIN('07 (ind)'!AJ$7:AJ$38)),+ABS(-100+(100*('07 (ind)'!AJ25-MIN('07 (ind)'!AJ$7:AJ$38))/(MAX('07 (ind)'!AJ$7:AJ$38)-MIN('07 (ind)'!AJ$7:AJ$38)))))</f>
        <v>15.686274509803923</v>
      </c>
      <c r="AK26" s="9">
        <f>IF(AK$1="sí",100*('07 (ind)'!AK25-MIN('07 (ind)'!AK$7:AK$38))/(MAX('07 (ind)'!AK$7:AK$38)-MIN('07 (ind)'!AK$7:AK$38)),+ABS(-100+(100*('07 (ind)'!AK25-MIN('07 (ind)'!AK$7:AK$38))/(MAX('07 (ind)'!AK$7:AK$38)-MIN('07 (ind)'!AK$7:AK$38)))))</f>
        <v>64.323597576547755</v>
      </c>
      <c r="AL26" s="9">
        <f>IF(AL$1="sí",100*('07 (ind)'!AL25-MIN('07 (ind)'!AL$7:AL$38))/(MAX('07 (ind)'!AL$7:AL$38)-MIN('07 (ind)'!AL$7:AL$38)),+ABS(-100+(100*('07 (ind)'!AL25-MIN('07 (ind)'!AL$7:AL$38))/(MAX('07 (ind)'!AL$7:AL$38)-MIN('07 (ind)'!AL$7:AL$38)))))</f>
        <v>99.435028248587571</v>
      </c>
      <c r="AM26" s="9">
        <f>IF(AM$1="sí",100*('07 (ind)'!AM25-MIN('07 (ind)'!AM$7:AM$38))/(MAX('07 (ind)'!AM$7:AM$38)-MIN('07 (ind)'!AM$7:AM$38)),+ABS(-100+(100*('07 (ind)'!AM25-MIN('07 (ind)'!AM$7:AM$38))/(MAX('07 (ind)'!AM$7:AM$38)-MIN('07 (ind)'!AM$7:AM$38)))))</f>
        <v>92.99065420560747</v>
      </c>
      <c r="AN26" s="9">
        <f>IF(AN$1="sí",100*('07 (ind)'!AN25-MIN('07 (ind)'!AN$7:AN$38))/(MAX('07 (ind)'!AN$7:AN$38)-MIN('07 (ind)'!AN$7:AN$38)),+ABS(-100+(100*('07 (ind)'!AN25-MIN('07 (ind)'!AN$7:AN$38))/(MAX('07 (ind)'!AN$7:AN$38)-MIN('07 (ind)'!AN$7:AN$38)))))</f>
        <v>85.365853658536551</v>
      </c>
      <c r="AO26" s="9">
        <f>IF(AO$1="sí",100*('07 (ind)'!AO25-MIN('07 (ind)'!AO$7:AO$38))/(MAX('07 (ind)'!AO$7:AO$38)-MIN('07 (ind)'!AO$7:AO$38)),+ABS(-100+(100*('07 (ind)'!AO25-MIN('07 (ind)'!AO$7:AO$38))/(MAX('07 (ind)'!AO$7:AO$38)-MIN('07 (ind)'!AO$7:AO$38)))))</f>
        <v>45.775339367212204</v>
      </c>
      <c r="AP26" s="9">
        <f>IF(AP$1="sí",100*('07 (ind)'!AP25-MIN('07 (ind)'!AP$7:AP$38))/(MAX('07 (ind)'!AP$7:AP$38)-MIN('07 (ind)'!AP$7:AP$38)),+ABS(-100+(100*('07 (ind)'!AP25-MIN('07 (ind)'!AP$7:AP$38))/(MAX('07 (ind)'!AP$7:AP$38)-MIN('07 (ind)'!AP$7:AP$38)))))</f>
        <v>58.105177383536009</v>
      </c>
      <c r="AQ26" s="9">
        <f>IF(AQ$1="sí",100*('07 (ind)'!AQ25-MIN('07 (ind)'!AQ$7:AQ$38))/(MAX('07 (ind)'!AQ$7:AQ$38)-MIN('07 (ind)'!AQ$7:AQ$38)),+ABS(-100+(100*('07 (ind)'!AQ25-MIN('07 (ind)'!AQ$7:AQ$38))/(MAX('07 (ind)'!AQ$7:AQ$38)-MIN('07 (ind)'!AQ$7:AQ$38)))))</f>
        <v>83.727285779482088</v>
      </c>
      <c r="AR26" s="9">
        <f>IF(AR$1="sí",100*('07 (ind)'!AR25-MIN('07 (ind)'!AR$7:AR$38))/(MAX('07 (ind)'!AR$7:AR$38)-MIN('07 (ind)'!AR$7:AR$38)),+ABS(-100+(100*('07 (ind)'!AR25-MIN('07 (ind)'!AR$7:AR$38))/(MAX('07 (ind)'!AR$7:AR$38)-MIN('07 (ind)'!AR$7:AR$38)))))</f>
        <v>10.549052832550199</v>
      </c>
      <c r="AS26" s="9">
        <f>IF(AS$1="sí",100*('07 (ind)'!AS25-MIN('07 (ind)'!AS$7:AS$38))/(MAX('07 (ind)'!AS$7:AS$38)-MIN('07 (ind)'!AS$7:AS$38)),+ABS(-100+(100*('07 (ind)'!AS25-MIN('07 (ind)'!AS$7:AS$38))/(MAX('07 (ind)'!AS$7:AS$38)-MIN('07 (ind)'!AS$7:AS$38)))))</f>
        <v>92.981066546204062</v>
      </c>
      <c r="AT26" s="9">
        <f>IF(AT$1="sí",100*('07 (ind)'!AT25-MIN('07 (ind)'!AT$7:AT$38))/(MAX('07 (ind)'!AT$7:AT$38)-MIN('07 (ind)'!AT$7:AT$38)),+ABS(-100+(100*('07 (ind)'!AT25-MIN('07 (ind)'!AT$7:AT$38))/(MAX('07 (ind)'!AT$7:AT$38)-MIN('07 (ind)'!AT$7:AT$38)))))</f>
        <v>94.049866612736551</v>
      </c>
      <c r="AU26" s="9">
        <f>IF(AU$1="sí",100*('07 (ind)'!AU25-MIN('07 (ind)'!AU$7:AU$38))/(MAX('07 (ind)'!AU$7:AU$38)-MIN('07 (ind)'!AU$7:AU$38)),+ABS(-100+(100*('07 (ind)'!AU25-MIN('07 (ind)'!AU$7:AU$38))/(MAX('07 (ind)'!AU$7:AU$38)-MIN('07 (ind)'!AU$7:AU$38)))))</f>
        <v>91.366755277586364</v>
      </c>
      <c r="AV26" s="9">
        <f>IF(AV$1="sí",100*('07 (ind)'!AV25-MIN('07 (ind)'!AV$7:AV$38))/(MAX('07 (ind)'!AV$7:AV$38)-MIN('07 (ind)'!AV$7:AV$38)),+ABS(-100+(100*('07 (ind)'!AV25-MIN('07 (ind)'!AV$7:AV$38))/(MAX('07 (ind)'!AV$7:AV$38)-MIN('07 (ind)'!AV$7:AV$38)))))</f>
        <v>98.26116074378551</v>
      </c>
      <c r="AW26" s="9">
        <f>ABS(ABS(('07 (ind)'!AW25-((MAX('07 (ind)'!AW$7:AW$38)+MIN('07 (ind)'!AW$7:AW$38))/2))/(((MAX('07 (ind)'!AW$7:AW$38)+MIN('07 (ind)'!AW$7:AW$38))/2)-MAX('07 (ind)'!AW$7:AW$38))*100)-100)</f>
        <v>75.683487085720003</v>
      </c>
      <c r="AX26" s="9">
        <f>IF(AX$1="sí",100*('07 (ind)'!AX25-MIN('07 (ind)'!AX$7:AX$38))/(MAX('07 (ind)'!AX$7:AX$38)-MIN('07 (ind)'!AX$7:AX$38)),+ABS(-100+(100*('07 (ind)'!AX25-MIN('07 (ind)'!AX$7:AX$38))/(MAX('07 (ind)'!AX$7:AX$38)-MIN('07 (ind)'!AX$7:AX$38)))))</f>
        <v>40.119760479041915</v>
      </c>
      <c r="AY26" s="9">
        <f>IF(AY$1="sí",100*('07 (ind)'!AY25-MIN('07 (ind)'!AY$7:AY$38))/(MAX('07 (ind)'!AY$7:AY$38)-MIN('07 (ind)'!AY$7:AY$38)),+ABS(-100+(100*('07 (ind)'!AY25-MIN('07 (ind)'!AY$7:AY$38))/(MAX('07 (ind)'!AY$7:AY$38)-MIN('07 (ind)'!AY$7:AY$38)))))</f>
        <v>71.047250636321593</v>
      </c>
      <c r="AZ26" s="9">
        <f>IF(AZ$1="sí",100*('07 (ind)'!AZ25-MIN('07 (ind)'!AZ$7:AZ$38))/(MAX('07 (ind)'!AZ$7:AZ$38)-MIN('07 (ind)'!AZ$7:AZ$38)),+ABS(-100+(100*('07 (ind)'!AZ25-MIN('07 (ind)'!AZ$7:AZ$38))/(MAX('07 (ind)'!AZ$7:AZ$38)-MIN('07 (ind)'!AZ$7:AZ$38)))))</f>
        <v>35.520382476981993</v>
      </c>
      <c r="BA26" s="9">
        <f>IF(BA$1="sí",100*('07 (ind)'!BA25-MIN('07 (ind)'!BA$7:BA$38))/(MAX('07 (ind)'!BA$7:BA$38)-MIN('07 (ind)'!BA$7:BA$38)),+ABS(-100+(100*('07 (ind)'!BA25-MIN('07 (ind)'!BA$7:BA$38))/(MAX('07 (ind)'!BA$7:BA$38)-MIN('07 (ind)'!BA$7:BA$38)))))</f>
        <v>33.351827288806099</v>
      </c>
      <c r="BB26" s="9">
        <f>IF(BB$1="sí",100*('07 (ind)'!BB25-MIN('07 (ind)'!BB$7:BB$38))/(MAX('07 (ind)'!BB$7:BB$38)-MIN('07 (ind)'!BB$7:BB$38)),+ABS(-100+(100*('07 (ind)'!BB25-MIN('07 (ind)'!BB$7:BB$38))/(MAX('07 (ind)'!BB$7:BB$38)-MIN('07 (ind)'!BB$7:BB$38)))))</f>
        <v>0</v>
      </c>
      <c r="BC26" s="9">
        <f>IF(BC$1="sí",100*('07 (ind)'!BC25-MIN('07 (ind)'!BC$7:BC$38))/(MAX('07 (ind)'!BC$7:BC$38)-MIN('07 (ind)'!BC$7:BC$38)),+ABS(-100+(100*('07 (ind)'!BC25-MIN('07 (ind)'!BC$7:BC$38))/(MAX('07 (ind)'!BC$7:BC$38)-MIN('07 (ind)'!BC$7:BC$38)))))</f>
        <v>100</v>
      </c>
      <c r="BD26" s="9">
        <f>IF(BD$1="sí",100*('07 (ind)'!BD25-MIN('07 (ind)'!BD$7:BD$38))/(MAX('07 (ind)'!BD$7:BD$38)-MIN('07 (ind)'!BD$7:BD$38)),+ABS(-100+(100*('07 (ind)'!BD25-MIN('07 (ind)'!BD$7:BD$38))/(MAX('07 (ind)'!BD$7:BD$38)-MIN('07 (ind)'!BD$7:BD$38)))))</f>
        <v>36.49139151469101</v>
      </c>
      <c r="BE26" s="9">
        <f>IF(BE$1="sí",100*('07 (ind)'!BE25-MIN('07 (ind)'!BE$7:BE$38))/(MAX('07 (ind)'!BE$7:BE$38)-MIN('07 (ind)'!BE$7:BE$38)),+ABS(-100+(100*('07 (ind)'!BE25-MIN('07 (ind)'!BE$7:BE$38))/(MAX('07 (ind)'!BE$7:BE$38)-MIN('07 (ind)'!BE$7:BE$38)))))</f>
        <v>47.750865051903112</v>
      </c>
      <c r="BF26" s="9">
        <f>IF(BF$1="sí",100*('07 (ind)'!BF25-MIN('07 (ind)'!BF$7:BF$38))/(MAX('07 (ind)'!BF$7:BF$38)-MIN('07 (ind)'!BF$7:BF$38)),+ABS(-100+(100*('07 (ind)'!BF25-MIN('07 (ind)'!BF$7:BF$38))/(MAX('07 (ind)'!BF$7:BF$38)-MIN('07 (ind)'!BF$7:BF$38)))))</f>
        <v>29.100000000000009</v>
      </c>
      <c r="BG26" s="9">
        <f>IF(BG$1="sí",100*('07 (ind)'!BG25-MIN('07 (ind)'!BG$7:BG$38))/(MAX('07 (ind)'!BG$7:BG$38)-MIN('07 (ind)'!BG$7:BG$38)),+ABS(-100+(100*('07 (ind)'!BG25-MIN('07 (ind)'!BG$7:BG$38))/(MAX('07 (ind)'!BG$7:BG$38)-MIN('07 (ind)'!BG$7:BG$38)))))</f>
        <v>41.296327041356406</v>
      </c>
      <c r="BH26" s="9">
        <f>IF(BH$1="sí",100*('07 (ind)'!BH25-MIN('07 (ind)'!BH$7:BH$38))/(MAX('07 (ind)'!BH$7:BH$38)-MIN('07 (ind)'!BH$7:BH$38)),+ABS(-100+(100*('07 (ind)'!BH25-MIN('07 (ind)'!BH$7:BH$38))/(MAX('07 (ind)'!BH$7:BH$38)-MIN('07 (ind)'!BH$7:BH$38)))))</f>
        <v>81.296368315236563</v>
      </c>
      <c r="BI26" s="9">
        <f>IF(BI$1="sí",100*('07 (ind)'!BI25-MIN('07 (ind)'!BI$7:BI$38))/(MAX('07 (ind)'!BI$7:BI$38)-MIN('07 (ind)'!BI$7:BI$38)),+ABS(-100+(100*('07 (ind)'!BI25-MIN('07 (ind)'!BI$7:BI$38))/(MAX('07 (ind)'!BI$7:BI$38)-MIN('07 (ind)'!BI$7:BI$38)))))</f>
        <v>26.904322609695932</v>
      </c>
      <c r="BJ26" s="9">
        <f>IF(BJ$1="sí",100*('07 (ind)'!BJ25-MIN('07 (ind)'!BJ$7:BJ$38))/(MAX('07 (ind)'!BJ$7:BJ$38)-MIN('07 (ind)'!BJ$7:BJ$38)),+ABS(-100+(100*('07 (ind)'!BJ25-MIN('07 (ind)'!BJ$7:BJ$38))/(MAX('07 (ind)'!BJ$7:BJ$38)-MIN('07 (ind)'!BJ$7:BJ$38)))))</f>
        <v>0</v>
      </c>
      <c r="BK26" s="9">
        <f>IF(BK$1="sí",100*('07 (ind)'!BK25-MIN('07 (ind)'!BK$7:BK$38))/(MAX('07 (ind)'!BK$7:BK$38)-MIN('07 (ind)'!BK$7:BK$38)),+ABS(-100+(100*('07 (ind)'!BK25-MIN('07 (ind)'!BK$7:BK$38))/(MAX('07 (ind)'!BK$7:BK$38)-MIN('07 (ind)'!BK$7:BK$38)))))</f>
        <v>41.877934772098371</v>
      </c>
      <c r="BL26" s="9">
        <f>IF(BL$1="sí",100*('07 (ind)'!BL25-MIN('07 (ind)'!BL$7:BL$38))/(MAX('07 (ind)'!BL$7:BL$38)-MIN('07 (ind)'!BL$7:BL$38)),+ABS(-100+(100*('07 (ind)'!BL25-MIN('07 (ind)'!BL$7:BL$38))/(MAX('07 (ind)'!BL$7:BL$38)-MIN('07 (ind)'!BL$7:BL$38)))))</f>
        <v>72.658784879948087</v>
      </c>
      <c r="BM26" s="9">
        <f>IF(BM$1="sí",100*('07 (ind)'!BM25-MIN('07 (ind)'!BM$7:BM$38))/(MAX('07 (ind)'!BM$7:BM$38)-MIN('07 (ind)'!BM$7:BM$38)),+ABS(-100+(100*('07 (ind)'!BM25-MIN('07 (ind)'!BM$7:BM$38))/(MAX('07 (ind)'!BM$7:BM$38)-MIN('07 (ind)'!BM$7:BM$38)))))</f>
        <v>67.784328174895677</v>
      </c>
      <c r="BN26" s="9">
        <f>IF(BN$1="sí",100*('07 (ind)'!BN25-MIN('07 (ind)'!BN$7:BN$38))/(MAX('07 (ind)'!BN$7:BN$38)-MIN('07 (ind)'!BN$7:BN$38)),+ABS(-100+(100*('07 (ind)'!BN25-MIN('07 (ind)'!BN$7:BN$38))/(MAX('07 (ind)'!BN$7:BN$38)-MIN('07 (ind)'!BN$7:BN$38)))))</f>
        <v>7.2216926733301738</v>
      </c>
      <c r="BO26" s="9">
        <f>IF(BO$1="sí",100*('07 (ind)'!BO25-MIN('07 (ind)'!BO$7:BO$38))/(MAX('07 (ind)'!BO$7:BO$38)-MIN('07 (ind)'!BO$7:BO$38)),+ABS(-100+(100*('07 (ind)'!BO25-MIN('07 (ind)'!BO$7:BO$38))/(MAX('07 (ind)'!BO$7:BO$38)-MIN('07 (ind)'!BO$7:BO$38)))))</f>
        <v>48.58488810460549</v>
      </c>
      <c r="BP26" s="9">
        <f>IF(BP$1="sí",100*('07 (ind)'!BP25-MIN('07 (ind)'!BP$7:BP$38))/(MAX('07 (ind)'!BP$7:BP$38)-MIN('07 (ind)'!BP$7:BP$38)),+ABS(-100+(100*('07 (ind)'!BP25-MIN('07 (ind)'!BP$7:BP$38))/(MAX('07 (ind)'!BP$7:BP$38)-MIN('07 (ind)'!BP$7:BP$38)))))</f>
        <v>19.987227694844165</v>
      </c>
      <c r="BQ26" s="9">
        <f>IF(BQ$1="sí",100*('07 (ind)'!BQ25-MIN('07 (ind)'!BQ$7:BQ$38))/(MAX('07 (ind)'!BQ$7:BQ$38)-MIN('07 (ind)'!BQ$7:BQ$38)),+ABS(-100+(100*('07 (ind)'!BQ25-MIN('07 (ind)'!BQ$7:BQ$38))/(MAX('07 (ind)'!BQ$7:BQ$38)-MIN('07 (ind)'!BQ$7:BQ$38)))))</f>
        <v>58.819357355213782</v>
      </c>
      <c r="BR26" s="9">
        <f>IF(BR$1="sí",100*('07 (ind)'!BR25-MIN('07 (ind)'!BR$7:BR$38))/(MAX('07 (ind)'!BR$7:BR$38)-MIN('07 (ind)'!BR$7:BR$38)),+ABS(-100+(100*('07 (ind)'!BR25-MIN('07 (ind)'!BR$7:BR$38))/(MAX('07 (ind)'!BR$7:BR$38)-MIN('07 (ind)'!BR$7:BR$38)))))</f>
        <v>14.504609122502673</v>
      </c>
      <c r="BS26" s="9">
        <f>IF(BS$1="sí",100*('07 (ind)'!BS25-MIN('07 (ind)'!BS$7:BS$38))/(MAX('07 (ind)'!BS$7:BS$38)-MIN('07 (ind)'!BS$7:BS$38)),+ABS(-100+(100*('07 (ind)'!BS25-MIN('07 (ind)'!BS$7:BS$38))/(MAX('07 (ind)'!BS$7:BS$38)-MIN('07 (ind)'!BS$7:BS$38)))))</f>
        <v>68.529403621366342</v>
      </c>
      <c r="BT26" s="9">
        <f>IF(BT$1="sí",100*('07 (ind)'!BT25-MIN('07 (ind)'!BT$7:BT$38))/(MAX('07 (ind)'!BT$7:BT$38)-MIN('07 (ind)'!BT$7:BT$38)),+ABS(-100+(100*('07 (ind)'!BT25-MIN('07 (ind)'!BT$7:BT$38))/(MAX('07 (ind)'!BT$7:BT$38)-MIN('07 (ind)'!BT$7:BT$38)))))</f>
        <v>3.9187725904368023</v>
      </c>
      <c r="BU26" s="9">
        <f>IF(BU$1="sí",100*('07 (ind)'!BU25-MIN('07 (ind)'!BU$7:BU$38))/(MAX('07 (ind)'!BU$7:BU$38)-MIN('07 (ind)'!BU$7:BU$38)),+ABS(-100+(100*('07 (ind)'!BU25-MIN('07 (ind)'!BU$7:BU$38))/(MAX('07 (ind)'!BU$7:BU$38)-MIN('07 (ind)'!BU$7:BU$38)))))</f>
        <v>70.255689897627931</v>
      </c>
      <c r="BV26" s="9">
        <f>IF(BV$1="sí",100*('07 (ind)'!BV25-MIN('07 (ind)'!BV$7:BV$38))/(MAX('07 (ind)'!BV$7:BV$38)-MIN('07 (ind)'!BV$7:BV$38)),+ABS(-100+(100*('07 (ind)'!BV25-MIN('07 (ind)'!BV$7:BV$38))/(MAX('07 (ind)'!BV$7:BV$38)-MIN('07 (ind)'!BV$7:BV$38)))))</f>
        <v>6.6578684767123919</v>
      </c>
      <c r="BW26" s="9">
        <f>IF(BW$1="sí",100*('07 (ind)'!BW25-MIN('07 (ind)'!BW$7:BW$38))/(MAX('07 (ind)'!BW$7:BW$38)-MIN('07 (ind)'!BW$7:BW$38)),+ABS(-100+(100*('07 (ind)'!BW25-MIN('07 (ind)'!BW$7:BW$38))/(MAX('07 (ind)'!BW$7:BW$38)-MIN('07 (ind)'!BW$7:BW$38)))))</f>
        <v>75.536294006631877</v>
      </c>
      <c r="BX26" s="9">
        <f>IF(BX$1="sí",100*('07 (ind)'!BX25-MIN('07 (ind)'!BX$7:BX$38))/(MAX('07 (ind)'!BX$7:BX$38)-MIN('07 (ind)'!BX$7:BX$38)),+ABS(-100+(100*('07 (ind)'!BX25-MIN('07 (ind)'!BX$7:BX$38))/(MAX('07 (ind)'!BX$7:BX$38)-MIN('07 (ind)'!BX$7:BX$38)))))</f>
        <v>76.910027038047161</v>
      </c>
      <c r="BY26" s="9">
        <f>IF(BY$1="sí",100*('07 (ind)'!BY25-MIN('07 (ind)'!BY$7:BY$38))/(MAX('07 (ind)'!BY$7:BY$38)-MIN('07 (ind)'!BY$7:BY$38)),+ABS(-100+(100*('07 (ind)'!BY25-MIN('07 (ind)'!BY$7:BY$38))/(MAX('07 (ind)'!BY$7:BY$38)-MIN('07 (ind)'!BY$7:BY$38)))))</f>
        <v>100</v>
      </c>
      <c r="BZ26" s="9">
        <f>IF(BZ$1="sí",100*('07 (ind)'!BZ25-MIN('07 (ind)'!BZ$7:BZ$38))/(MAX('07 (ind)'!BZ$7:BZ$38)-MIN('07 (ind)'!BZ$7:BZ$38)),+ABS(-100+(100*('07 (ind)'!BZ25-MIN('07 (ind)'!BZ$7:BZ$38))/(MAX('07 (ind)'!BZ$7:BZ$38)-MIN('07 (ind)'!BZ$7:BZ$38)))))</f>
        <v>14.842051108922284</v>
      </c>
      <c r="CA26" s="9">
        <f>IF(CA$1="sí",100*('07 (ind)'!CA25-MIN('07 (ind)'!CA$7:CA$38))/(MAX('07 (ind)'!CA$7:CA$38)-MIN('07 (ind)'!CA$7:CA$38)),+ABS(-100+(100*('07 (ind)'!CA25-MIN('07 (ind)'!CA$7:CA$38))/(MAX('07 (ind)'!CA$7:CA$38)-MIN('07 (ind)'!CA$7:CA$38)))))</f>
        <v>32.763574490475278</v>
      </c>
      <c r="CB26" s="9">
        <f>IF(CB$1="sí",100*('07 (ind)'!CB25-MIN('07 (ind)'!CB$7:CB$38))/(MAX('07 (ind)'!CB$7:CB$38)-MIN('07 (ind)'!CB$7:CB$38)),+ABS(-100+(100*('07 (ind)'!CB25-MIN('07 (ind)'!CB$7:CB$38))/(MAX('07 (ind)'!CB$7:CB$38)-MIN('07 (ind)'!CB$7:CB$38)))))</f>
        <v>0</v>
      </c>
      <c r="CC26" s="9">
        <f>IF(CC$1="sí",100*('07 (ind)'!CC25-MIN('07 (ind)'!CC$7:CC$38))/(MAX('07 (ind)'!CC$7:CC$38)-MIN('07 (ind)'!CC$7:CC$38)),+ABS(-100+(100*('07 (ind)'!CC25-MIN('07 (ind)'!CC$7:CC$38))/(MAX('07 (ind)'!CC$7:CC$38)-MIN('07 (ind)'!CC$7:CC$38)))))</f>
        <v>0</v>
      </c>
      <c r="CD26" s="9">
        <f>IF(CD$1="sí",100*('07 (ind)'!CD25-MIN('07 (ind)'!CD$7:CD$38))/(MAX('07 (ind)'!CD$7:CD$38)-MIN('07 (ind)'!CD$7:CD$38)),+ABS(-100+(100*('07 (ind)'!CD25-MIN('07 (ind)'!CD$7:CD$38))/(MAX('07 (ind)'!CD$7:CD$38)-MIN('07 (ind)'!CD$7:CD$38)))))</f>
        <v>13.146581935423578</v>
      </c>
      <c r="CE26" s="9">
        <f>IF(CE$1="sí",100*('07 (ind)'!CE25-MIN('07 (ind)'!CE$7:CE$38))/(MAX('07 (ind)'!CE$7:CE$38)-MIN('07 (ind)'!CE$7:CE$38)),+ABS(-100+(100*('07 (ind)'!CE25-MIN('07 (ind)'!CE$7:CE$38))/(MAX('07 (ind)'!CE$7:CE$38)-MIN('07 (ind)'!CE$7:CE$38)))))</f>
        <v>18.311604087749195</v>
      </c>
      <c r="CF26" s="9">
        <f>IF(CF$1="sí",100*('07 (ind)'!CF25-MIN('07 (ind)'!CF$7:CF$38))/(MAX('07 (ind)'!CF$7:CF$38)-MIN('07 (ind)'!CF$7:CF$38)),+ABS(-100+(100*('07 (ind)'!CF25-MIN('07 (ind)'!CF$7:CF$38))/(MAX('07 (ind)'!CF$7:CF$38)-MIN('07 (ind)'!CF$7:CF$38)))))</f>
        <v>41.666666666666664</v>
      </c>
      <c r="CG26" s="9">
        <f>IF(CG$1="sí",100*('07 (ind)'!CG25-MIN('07 (ind)'!CG$7:CG$38))/(MAX('07 (ind)'!CG$7:CG$38)-MIN('07 (ind)'!CG$7:CG$38)),+ABS(-100+(100*('07 (ind)'!CG25-MIN('07 (ind)'!CG$7:CG$38))/(MAX('07 (ind)'!CG$7:CG$38)-MIN('07 (ind)'!CG$7:CG$38)))))</f>
        <v>65.013748555237768</v>
      </c>
      <c r="CH26" s="9">
        <f>IF(CH$1="sí",100*('07 (ind)'!CH25-MIN('07 (ind)'!CH$7:CH$38))/(MAX('07 (ind)'!CH$7:CH$38)-MIN('07 (ind)'!CH$7:CH$38)),+ABS(-100+(100*('07 (ind)'!CH25-MIN('07 (ind)'!CH$7:CH$38))/(MAX('07 (ind)'!CH$7:CH$38)-MIN('07 (ind)'!CH$7:CH$38)))))</f>
        <v>19.322613072873239</v>
      </c>
      <c r="CI26" s="9">
        <f>IF(CI$1="sí",100*('07 (ind)'!CI25-MIN('07 (ind)'!CI$7:CI$38))/(MAX('07 (ind)'!CI$7:CI$38)-MIN('07 (ind)'!CI$7:CI$38)),+ABS(-100+(100*('07 (ind)'!CI25-MIN('07 (ind)'!CI$7:CI$38))/(MAX('07 (ind)'!CI$7:CI$38)-MIN('07 (ind)'!CI$7:CI$38)))))</f>
        <v>32.249407163899839</v>
      </c>
      <c r="CJ26" s="9">
        <f>IF(CJ$1="sí",100*('07 (ind)'!CJ25-MIN('07 (ind)'!CJ$7:CJ$38))/(MAX('07 (ind)'!CJ$7:CJ$38)-MIN('07 (ind)'!CJ$7:CJ$38)),+ABS(-100+(100*('07 (ind)'!CJ25-MIN('07 (ind)'!CJ$7:CJ$38))/(MAX('07 (ind)'!CJ$7:CJ$38)-MIN('07 (ind)'!CJ$7:CJ$38)))))</f>
        <v>57.046501851470452</v>
      </c>
      <c r="CK26" s="9">
        <f>IF(CK$1="sí",100*('07 (ind)'!CK25-MIN('07 (ind)'!CK$7:CK$38))/(MAX('07 (ind)'!CK$7:CK$38)-MIN('07 (ind)'!CK$7:CK$38)),+ABS(-100+(100*('07 (ind)'!CK25-MIN('07 (ind)'!CK$7:CK$38))/(MAX('07 (ind)'!CK$7:CK$38)-MIN('07 (ind)'!CK$7:CK$38)))))</f>
        <v>67.542803503716797</v>
      </c>
      <c r="CL26" s="9">
        <f>IF(CL$1="sí",100*('07 (ind)'!CL25-MIN('07 (ind)'!CL$7:CL$38))/(MAX('07 (ind)'!CL$7:CL$38)-MIN('07 (ind)'!CL$7:CL$38)),+ABS(-100+(100*('07 (ind)'!CL25-MIN('07 (ind)'!CL$7:CL$38))/(MAX('07 (ind)'!CL$7:CL$38)-MIN('07 (ind)'!CL$7:CL$38)))))</f>
        <v>53.178378933887046</v>
      </c>
      <c r="CM26" s="9">
        <f>IF(CM$1="sí",100*('07 (ind)'!CM25-MIN('07 (ind)'!CM$7:CM$38))/(MAX('07 (ind)'!CM$7:CM$38)-MIN('07 (ind)'!CM$7:CM$38)),+ABS(-100+(100*('07 (ind)'!CM25-MIN('07 (ind)'!CM$7:CM$38))/(MAX('07 (ind)'!CM$7:CM$38)-MIN('07 (ind)'!CM$7:CM$38)))))</f>
        <v>60.334645669291341</v>
      </c>
      <c r="CN26" s="9">
        <f>IF(CN$1="sí",100*('07 (ind)'!CN25-MIN('07 (ind)'!CN$7:CN$38))/(MAX('07 (ind)'!CN$7:CN$38)-MIN('07 (ind)'!CN$7:CN$38)),+ABS(-100+(100*('07 (ind)'!CN25-MIN('07 (ind)'!CN$7:CN$38))/(MAX('07 (ind)'!CN$7:CN$38)-MIN('07 (ind)'!CN$7:CN$38)))))</f>
        <v>81.955530216647674</v>
      </c>
      <c r="CO26" s="9">
        <f>IF(CO$1="sí",100*('07 (ind)'!CO25-MIN('07 (ind)'!CO$7:CO$38))/(MAX('07 (ind)'!CO$7:CO$38)-MIN('07 (ind)'!CO$7:CO$38)),+ABS(-100+(100*('07 (ind)'!CO25-MIN('07 (ind)'!CO$7:CO$38))/(MAX('07 (ind)'!CO$7:CO$38)-MIN('07 (ind)'!CO$7:CO$38)))))</f>
        <v>55.892409391383651</v>
      </c>
      <c r="CP26" s="9">
        <f>IF(CP$1="sí",100*('07 (ind)'!CP25-MIN('07 (ind)'!CP$7:CP$38))/(MAX('07 (ind)'!CP$7:CP$38)-MIN('07 (ind)'!CP$7:CP$38)),+ABS(-100+(100*('07 (ind)'!CP25-MIN('07 (ind)'!CP$7:CP$38))/(MAX('07 (ind)'!CP$7:CP$38)-MIN('07 (ind)'!CP$7:CP$38)))))</f>
        <v>98.000445735859785</v>
      </c>
      <c r="CQ26" s="9">
        <f>IF(CQ$1="sí",100*('07 (ind)'!CQ25-MIN('07 (ind)'!CQ$7:CQ$38))/(MAX('07 (ind)'!CQ$7:CQ$38)-MIN('07 (ind)'!CQ$7:CQ$38)),+ABS(-100+(100*('07 (ind)'!CQ25-MIN('07 (ind)'!CQ$7:CQ$38))/(MAX('07 (ind)'!CQ$7:CQ$38)-MIN('07 (ind)'!CQ$7:CQ$38)))))</f>
        <v>74.808998302207129</v>
      </c>
      <c r="CR26" s="9">
        <f>IF(CR$1="sí",100*('07 (ind)'!CR25-MIN('07 (ind)'!CR$7:CR$38))/(MAX('07 (ind)'!CR$7:CR$38)-MIN('07 (ind)'!CR$7:CR$38)),+ABS(-100+(100*('07 (ind)'!CR25-MIN('07 (ind)'!CR$7:CR$38))/(MAX('07 (ind)'!CR$7:CR$38)-MIN('07 (ind)'!CR$7:CR$38)))))</f>
        <v>30.826104612727505</v>
      </c>
      <c r="CS26" s="9">
        <f>IF(CS$1="sí",100*('07 (ind)'!CS25-MIN('07 (ind)'!CS$7:CS$38))/(MAX('07 (ind)'!CS$7:CS$38)-MIN('07 (ind)'!CS$7:CS$38)),+ABS(-100+(100*('07 (ind)'!CS25-MIN('07 (ind)'!CS$7:CS$38))/(MAX('07 (ind)'!CS$7:CS$38)-MIN('07 (ind)'!CS$7:CS$38)))))</f>
        <v>60.356357237156139</v>
      </c>
      <c r="CT26" s="9">
        <f>IF(CT$1="sí",100*('07 (ind)'!CT25-MIN('07 (ind)'!CT$7:CT$38))/(MAX('07 (ind)'!CT$7:CT$38)-MIN('07 (ind)'!CT$7:CT$38)),+ABS(-100+(100*('07 (ind)'!CT25-MIN('07 (ind)'!CT$7:CT$38))/(MAX('07 (ind)'!CT$7:CT$38)-MIN('07 (ind)'!CT$7:CT$38)))))</f>
        <v>71.875</v>
      </c>
      <c r="CU26" s="9">
        <f>IF(CU$1="sí",100*('07 (ind)'!CU25-MIN('07 (ind)'!CU$7:CU$38))/(MAX('07 (ind)'!CU$7:CU$38)-MIN('07 (ind)'!CU$7:CU$38)),+ABS(-100+(100*('07 (ind)'!CU25-MIN('07 (ind)'!CU$7:CU$38))/(MAX('07 (ind)'!CU$7:CU$38)-MIN('07 (ind)'!CU$7:CU$38)))))</f>
        <v>9.0652201718920224</v>
      </c>
      <c r="CV26" s="9">
        <f>IF(CV$1="sí",100*('07 (ind)'!CV25-MIN('07 (ind)'!CV$7:CV$38))/(MAX('07 (ind)'!CV$7:CV$38)-MIN('07 (ind)'!CV$7:CV$38)),+ABS(-100+(100*('07 (ind)'!CV25-MIN('07 (ind)'!CV$7:CV$38))/(MAX('07 (ind)'!CV$7:CV$38)-MIN('07 (ind)'!CV$7:CV$38)))))</f>
        <v>7.5956739394627393</v>
      </c>
      <c r="CW26" s="9">
        <f>IF(CW$1="sí",100*('07 (ind)'!CW25-MIN('07 (ind)'!CW$7:CW$38))/(MAX('07 (ind)'!CW$7:CW$38)-MIN('07 (ind)'!CW$7:CW$38)),+ABS(-100+(100*('07 (ind)'!CW25-MIN('07 (ind)'!CW$7:CW$38))/(MAX('07 (ind)'!CW$7:CW$38)-MIN('07 (ind)'!CW$7:CW$38)))))</f>
        <v>38.717889755703958</v>
      </c>
      <c r="CX26" s="9">
        <f>IF(CX$1="sí",100*('07 (ind)'!CX25-MIN('07 (ind)'!CX$7:CX$38))/(MAX('07 (ind)'!CX$7:CX$38)-MIN('07 (ind)'!CX$7:CX$38)),+ABS(-100+(100*('07 (ind)'!CX25-MIN('07 (ind)'!CX$7:CX$38))/(MAX('07 (ind)'!CX$7:CX$38)-MIN('07 (ind)'!CX$7:CX$38)))))</f>
        <v>75.26769779892922</v>
      </c>
      <c r="CY26" s="9">
        <f>IF(CY$1="sí",100*('07 (ind)'!CY25-MIN('07 (ind)'!CY$7:CY$38))/(MAX('07 (ind)'!CY$7:CY$38)-MIN('07 (ind)'!CY$7:CY$38)),+ABS(-100+(100*('07 (ind)'!CY25-MIN('07 (ind)'!CY$7:CY$38))/(MAX('07 (ind)'!CY$7:CY$38)-MIN('07 (ind)'!CY$7:CY$38)))))</f>
        <v>77.968817167350409</v>
      </c>
      <c r="CZ26" s="9">
        <f>IF(CZ$1="sí",100*('07 (ind)'!CZ25-MIN('07 (ind)'!CZ$7:CZ$38))/(MAX('07 (ind)'!CZ$7:CZ$38)-MIN('07 (ind)'!CZ$7:CZ$38)),+ABS(-100+(100*('07 (ind)'!CZ25-MIN('07 (ind)'!CZ$7:CZ$38))/(MAX('07 (ind)'!CZ$7:CZ$38)-MIN('07 (ind)'!CZ$7:CZ$38)))))</f>
        <v>1.1238782593529</v>
      </c>
      <c r="DA26" s="9">
        <f>IF(DA$1="sí",100*('07 (ind)'!DA25-MIN('07 (ind)'!DA$7:DA$38))/(MAX('07 (ind)'!DA$7:DA$38)-MIN('07 (ind)'!DA$7:DA$38)),+ABS(-100+(100*('07 (ind)'!DA25-MIN('07 (ind)'!DA$7:DA$38))/(MAX('07 (ind)'!DA$7:DA$38)-MIN('07 (ind)'!DA$7:DA$38)))))</f>
        <v>6.6421215199952881</v>
      </c>
      <c r="DB26" s="9">
        <f>IF(DB$1="sí",100*('07 (ind)'!DB25-MIN('07 (ind)'!DB$7:DB$38))/(MAX('07 (ind)'!DB$7:DB$38)-MIN('07 (ind)'!DB$7:DB$38)),+ABS(-100+(100*('07 (ind)'!DB25-MIN('07 (ind)'!DB$7:DB$38))/(MAX('07 (ind)'!DB$7:DB$38)-MIN('07 (ind)'!DB$7:DB$38)))))</f>
        <v>24.443298888368972</v>
      </c>
      <c r="DC26" s="9">
        <f>ABS(ABS(('07 (ind)'!DC25-((MAX('07 (ind)'!DC$7:DC$38)+MIN('07 (ind)'!DC$7:DC$38))/2))/(((MAX('07 (ind)'!DC$7:DC$38)+MIN('07 (ind)'!DC$7:DC$38))/2)-MAX('07 (ind)'!DC$7:DC$38))*100)-100)</f>
        <v>67.550294235875569</v>
      </c>
      <c r="DD26" s="9">
        <f>IF(DD$1="sí",100*('07 (ind)'!DD25-MIN('07 (ind)'!DD$7:DD$38))/(MAX('07 (ind)'!DD$7:DD$38)-MIN('07 (ind)'!DD$7:DD$38)),+ABS(-100+(100*('07 (ind)'!DD25-MIN('07 (ind)'!DD$7:DD$38))/(MAX('07 (ind)'!DD$7:DD$38)-MIN('07 (ind)'!DD$7:DD$38)))))</f>
        <v>100</v>
      </c>
      <c r="DE26" s="9">
        <f>IF(DE$1="sí",100*('07 (ind)'!DE25-MIN('07 (ind)'!DE$7:DE$38))/(MAX('07 (ind)'!DE$7:DE$38)-MIN('07 (ind)'!DE$7:DE$38)),+ABS(-100+(100*('07 (ind)'!DE25-MIN('07 (ind)'!DE$7:DE$38))/(MAX('07 (ind)'!DE$7:DE$38)-MIN('07 (ind)'!DE$7:DE$38)))))</f>
        <v>41.44765013182338</v>
      </c>
      <c r="DF26" s="9">
        <f>IF(DF$1="sí",100*('07 (ind)'!DF25-MIN('07 (ind)'!DF$7:DF$38))/(MAX('07 (ind)'!DF$7:DF$38)-MIN('07 (ind)'!DF$7:DF$38)),+ABS(-100+(100*('07 (ind)'!DF25-MIN('07 (ind)'!DF$7:DF$38))/(MAX('07 (ind)'!DF$7:DF$38)-MIN('07 (ind)'!DF$7:DF$38)))))</f>
        <v>18.102183010029172</v>
      </c>
      <c r="DG26" s="9">
        <f>IF(DG$1="sí",100*('07 (ind)'!DG25-MIN('07 (ind)'!DG$7:DG$38))/(MAX('07 (ind)'!DG$7:DG$38)-MIN('07 (ind)'!DG$7:DG$38)),+ABS(-100+(100*('07 (ind)'!DG25-MIN('07 (ind)'!DG$7:DG$38))/(MAX('07 (ind)'!DG$7:DG$38)-MIN('07 (ind)'!DG$7:DG$38)))))</f>
        <v>86.942730715038223</v>
      </c>
      <c r="DH26" s="9">
        <f>IF(DH$1="sí",100*('07 (ind)'!DH25-MIN('07 (ind)'!DH$7:DH$38))/(MAX('07 (ind)'!DH$7:DH$38)-MIN('07 (ind)'!DH$7:DH$38)),+ABS(-100+(100*('07 (ind)'!DH25-MIN('07 (ind)'!DH$7:DH$38))/(MAX('07 (ind)'!DH$7:DH$38)-MIN('07 (ind)'!DH$7:DH$38)))))</f>
        <v>31.392780706576559</v>
      </c>
      <c r="DI26" s="9">
        <f>IF(DI$1="sí",100*('07 (ind)'!DI25-MIN('07 (ind)'!DI$7:DI$38))/(MAX('07 (ind)'!DI$7:DI$38)-MIN('07 (ind)'!DI$7:DI$38)),+ABS(-100+(100*('07 (ind)'!DI25-MIN('07 (ind)'!DI$7:DI$38))/(MAX('07 (ind)'!DI$7:DI$38)-MIN('07 (ind)'!DI$7:DI$38)))))</f>
        <v>68.778658346228767</v>
      </c>
      <c r="DJ26" s="9">
        <f>IF(DJ$1="sí",100*('07 (ind)'!DJ25-MIN('07 (ind)'!DJ$7:DJ$38))/(MAX('07 (ind)'!DJ$7:DJ$38)-MIN('07 (ind)'!DJ$7:DJ$38)),+ABS(-100+(100*('07 (ind)'!DJ25-MIN('07 (ind)'!DJ$7:DJ$38))/(MAX('07 (ind)'!DJ$7:DJ$38)-MIN('07 (ind)'!DJ$7:DJ$38)))))</f>
        <v>76.176940707103228</v>
      </c>
      <c r="DK26" s="9">
        <f>IF(DK$1="sí",100*('07 (ind)'!DK25-MIN('07 (ind)'!DK$7:DK$38))/(MAX('07 (ind)'!DK$7:DK$38)-MIN('07 (ind)'!DK$7:DK$38)),+ABS(-100+(100*('07 (ind)'!DK25-MIN('07 (ind)'!DK$7:DK$38))/(MAX('07 (ind)'!DK$7:DK$38)-MIN('07 (ind)'!DK$7:DK$38)))))</f>
        <v>67.859887458973006</v>
      </c>
      <c r="DL26" s="9">
        <f>IF(DL$1="sí",100*('07 (ind)'!DL25-MIN('07 (ind)'!DL$7:DL$38))/(MAX('07 (ind)'!DL$7:DL$38)-MIN('07 (ind)'!DL$7:DL$38)),+ABS(-100+(100*('07 (ind)'!DL25-MIN('07 (ind)'!DL$7:DL$38))/(MAX('07 (ind)'!DL$7:DL$38)-MIN('07 (ind)'!DL$7:DL$38)))))</f>
        <v>99.999999999999986</v>
      </c>
      <c r="DM26" s="9">
        <f>IF(DM$1="sí",100*('07 (ind)'!DM25-MIN('07 (ind)'!DM$7:DM$38))/(MAX('07 (ind)'!DM$7:DM$38)-MIN('07 (ind)'!DM$7:DM$38)),+ABS(-100+(100*('07 (ind)'!DM25-MIN('07 (ind)'!DM$7:DM$38))/(MAX('07 (ind)'!DM$7:DM$38)-MIN('07 (ind)'!DM$7:DM$38)))))</f>
        <v>42.668669259397824</v>
      </c>
      <c r="DN26" s="9">
        <f>IF(DN$1="sí",100*('07 (ind)'!DN25-MIN('07 (ind)'!DN$7:DN$38))/(MAX('07 (ind)'!DN$7:DN$38)-MIN('07 (ind)'!DN$7:DN$38)),+ABS(-100+(100*('07 (ind)'!DN25-MIN('07 (ind)'!DN$7:DN$38))/(MAX('07 (ind)'!DN$7:DN$38)-MIN('07 (ind)'!DN$7:DN$38)))))</f>
        <v>15.360134960415817</v>
      </c>
      <c r="DO26" s="9">
        <f>IF(DO$1="sí",100*('07 (ind)'!DO25-MIN('07 (ind)'!DO$7:DO$38))/(MAX('07 (ind)'!DO$7:DO$38)-MIN('07 (ind)'!DO$7:DO$38)),+ABS(-100+(100*('07 (ind)'!DO25-MIN('07 (ind)'!DO$7:DO$38))/(MAX('07 (ind)'!DO$7:DO$38)-MIN('07 (ind)'!DO$7:DO$38)))))</f>
        <v>18.79847829740449</v>
      </c>
      <c r="DP26" s="9">
        <f>IF(DP$1="sí",100*('07 (ind)'!DP25-MIN('07 (ind)'!DP$7:DP$38))/(MAX('07 (ind)'!DP$7:DP$38)-MIN('07 (ind)'!DP$7:DP$38)),+ABS(-100+(100*('07 (ind)'!DP25-MIN('07 (ind)'!DP$7:DP$38))/(MAX('07 (ind)'!DP$7:DP$38)-MIN('07 (ind)'!DP$7:DP$38)))))</f>
        <v>78.194272821948587</v>
      </c>
      <c r="DQ26" s="9">
        <f>IF(DQ$1="sí",100*('07 (ind)'!DQ25-MIN('07 (ind)'!DQ$7:DQ$38))/(MAX('07 (ind)'!DQ$7:DQ$38)-MIN('07 (ind)'!DQ$7:DQ$38)),+ABS(-100+(100*('07 (ind)'!DQ25-MIN('07 (ind)'!DQ$7:DQ$38))/(MAX('07 (ind)'!DQ$7:DQ$38)-MIN('07 (ind)'!DQ$7:DQ$38)))))</f>
        <v>48.563710983118831</v>
      </c>
      <c r="DR26" s="9">
        <f>+IF('07 (ind)'!DR25&gt;+AVERAGE('07 (ind)'!DR$7:DR$38),100,0)</f>
        <v>100</v>
      </c>
      <c r="DS26" s="12"/>
      <c r="DT26" s="12"/>
      <c r="DU26" s="12"/>
    </row>
    <row r="27" spans="1:125" x14ac:dyDescent="0.2">
      <c r="A27" s="3" t="str">
        <f>+'06 (ind)'!A26</f>
        <v>Oaxaca</v>
      </c>
      <c r="B27" s="9">
        <f>IF(B$1="sí",100*('07 (ind)'!B26-MIN('07 (ind)'!B$7:B$38))/(MAX('07 (ind)'!B$7:B$38)-MIN('07 (ind)'!B$7:B$38)),+ABS(-100+(100*('07 (ind)'!B26-MIN('07 (ind)'!B$7:B$38))/(MAX('07 (ind)'!B$7:B$38)-MIN('07 (ind)'!B$7:B$38)))))</f>
        <v>78.980891719745216</v>
      </c>
      <c r="C27" s="9">
        <f>IF(C$1="sí",100*('07 (ind)'!C26-MIN('07 (ind)'!C$7:C$38))/(MAX('07 (ind)'!C$7:C$38)-MIN('07 (ind)'!C$7:C$38)),+ABS(-100+(100*('07 (ind)'!C26-MIN('07 (ind)'!C$7:C$38))/(MAX('07 (ind)'!C$7:C$38)-MIN('07 (ind)'!C$7:C$38)))))</f>
        <v>25.359801698845331</v>
      </c>
      <c r="D27" s="9">
        <f>IF(D$1="sí",100*('07 (ind)'!D26-MIN('07 (ind)'!D$7:D$38))/(MAX('07 (ind)'!D$7:D$38)-MIN('07 (ind)'!D$7:D$38)),+ABS(-100+(100*('07 (ind)'!D26-MIN('07 (ind)'!D$7:D$38))/(MAX('07 (ind)'!D$7:D$38)-MIN('07 (ind)'!D$7:D$38)))))</f>
        <v>92.517253800313767</v>
      </c>
      <c r="E27" s="9">
        <f>IF(E$1="sí",100*('07 (ind)'!E26-MIN('07 (ind)'!E$7:E$38))/(MAX('07 (ind)'!E$7:E$38)-MIN('07 (ind)'!E$7:E$38)),+ABS(-100+(100*('07 (ind)'!E26-MIN('07 (ind)'!E$7:E$38))/(MAX('07 (ind)'!E$7:E$38)-MIN('07 (ind)'!E$7:E$38)))))</f>
        <v>33.244325767690256</v>
      </c>
      <c r="F27" s="9">
        <f>IF(F$1="sí",100*('07 (ind)'!F26-MIN('07 (ind)'!F$7:F$38))/(MAX('07 (ind)'!F$7:F$38)-MIN('07 (ind)'!F$7:F$38)),+ABS(-100+(100*('07 (ind)'!F26-MIN('07 (ind)'!F$7:F$38))/(MAX('07 (ind)'!F$7:F$38)-MIN('07 (ind)'!F$7:F$38)))))</f>
        <v>69.791666666666643</v>
      </c>
      <c r="G27" s="9">
        <f>IF(G$1="sí",100*('07 (ind)'!G26-MIN('07 (ind)'!G$7:G$38))/(MAX('07 (ind)'!G$7:G$38)-MIN('07 (ind)'!G$7:G$38)),+ABS(-100+(100*('07 (ind)'!G26-MIN('07 (ind)'!G$7:G$38))/(MAX('07 (ind)'!G$7:G$38)-MIN('07 (ind)'!G$7:G$38)))))</f>
        <v>59.199999999999996</v>
      </c>
      <c r="H27" s="9">
        <f>IF(H$1="sí",100*('07 (ind)'!H26-MIN('07 (ind)'!H$7:H$38))/(MAX('07 (ind)'!H$7:H$38)-MIN('07 (ind)'!H$7:H$38)),+ABS(-100+(100*('07 (ind)'!H26-MIN('07 (ind)'!H$7:H$38))/(MAX('07 (ind)'!H$7:H$38)-MIN('07 (ind)'!H$7:H$38)))))</f>
        <v>57.920792079207885</v>
      </c>
      <c r="I27" s="9">
        <f>IF(I$1="sí",100*('07 (ind)'!I26-MIN('07 (ind)'!I$7:I$38))/(MAX('07 (ind)'!I$7:I$38)-MIN('07 (ind)'!I$7:I$38)),+ABS(-100+(100*('07 (ind)'!I26-MIN('07 (ind)'!I$7:I$38))/(MAX('07 (ind)'!I$7:I$38)-MIN('07 (ind)'!I$7:I$38)))))</f>
        <v>59.24050632911392</v>
      </c>
      <c r="J27" s="9">
        <f>IF('07 (ind)'!J26=1,100,0)</f>
        <v>100</v>
      </c>
      <c r="K27" s="9">
        <f>IF(K$1="sí",100*('07 (ind)'!K26-MIN('07 (ind)'!K$7:K$38))/(MAX('07 (ind)'!K$7:K$38)-MIN('07 (ind)'!K$7:K$38)),+ABS(-100+(100*('07 (ind)'!K26-MIN('07 (ind)'!K$7:K$38))/(MAX('07 (ind)'!K$7:K$38)-MIN('07 (ind)'!K$7:K$38)))))</f>
        <v>0.51648096564530832</v>
      </c>
      <c r="L27" s="9">
        <f>IF(L$1="sí",100*('07 (ind)'!L26-MIN('07 (ind)'!L$7:L$38))/(MAX('07 (ind)'!L$7:L$38)-MIN('07 (ind)'!L$7:L$38)),+ABS(-100+(100*('07 (ind)'!L26-MIN('07 (ind)'!L$7:L$38))/(MAX('07 (ind)'!L$7:L$38)-MIN('07 (ind)'!L$7:L$38)))))</f>
        <v>38.28845357863414</v>
      </c>
      <c r="M27" s="9">
        <f>IF(M$1="sí",100*('07 (ind)'!M26-MIN('07 (ind)'!M$7:M$38))/(MAX('07 (ind)'!M$7:M$38)-MIN('07 (ind)'!M$7:M$38)),+ABS(-100+(100*('07 (ind)'!M26-MIN('07 (ind)'!M$7:M$38))/(MAX('07 (ind)'!M$7:M$38)-MIN('07 (ind)'!M$7:M$38)))))</f>
        <v>0.34027539175872845</v>
      </c>
      <c r="N27" s="9">
        <f>IF(N$1="sí",100*('07 (ind)'!N26-MIN('07 (ind)'!N$7:N$38))/(MAX('07 (ind)'!N$7:N$38)-MIN('07 (ind)'!N$7:N$38)),+ABS(-100+(100*('07 (ind)'!N26-MIN('07 (ind)'!N$7:N$38))/(MAX('07 (ind)'!N$7:N$38)-MIN('07 (ind)'!N$7:N$38)))))</f>
        <v>66.15384615384616</v>
      </c>
      <c r="O27" s="9">
        <f>IF(O$1="sí",100*('07 (ind)'!O26-MIN('07 (ind)'!O$7:O$38))/(MAX('07 (ind)'!O$7:O$38)-MIN('07 (ind)'!O$7:O$38)),+ABS(-100+(100*('07 (ind)'!O26-MIN('07 (ind)'!O$7:O$38))/(MAX('07 (ind)'!O$7:O$38)-MIN('07 (ind)'!O$7:O$38)))))</f>
        <v>0.97761222068972564</v>
      </c>
      <c r="P27" s="9">
        <f>IF(P$1="sí",100*('07 (ind)'!P26-MIN('07 (ind)'!P$7:P$38))/(MAX('07 (ind)'!P$7:P$38)-MIN('07 (ind)'!P$7:P$38)),+ABS(-100+(100*('07 (ind)'!P26-MIN('07 (ind)'!P$7:P$38))/(MAX('07 (ind)'!P$7:P$38)-MIN('07 (ind)'!P$7:P$38)))))</f>
        <v>99.61104841151959</v>
      </c>
      <c r="Q27" s="9">
        <f>IF(Q$1="sí",100*('07 (ind)'!Q26-MIN('07 (ind)'!Q$7:Q$38))/(MAX('07 (ind)'!Q$7:Q$38)-MIN('07 (ind)'!Q$7:Q$38)),+ABS(-100+(100*('07 (ind)'!Q26-MIN('07 (ind)'!Q$7:Q$38))/(MAX('07 (ind)'!Q$7:Q$38)-MIN('07 (ind)'!Q$7:Q$38)))))</f>
        <v>83.217695521822378</v>
      </c>
      <c r="R27" s="9">
        <f>IF(R$1="sí",100*('07 (ind)'!R26-MIN('07 (ind)'!R$7:R$38))/(MAX('07 (ind)'!R$7:R$38)-MIN('07 (ind)'!R$7:R$38)),+ABS(-100+(100*('07 (ind)'!R26-MIN('07 (ind)'!R$7:R$38))/(MAX('07 (ind)'!R$7:R$38)-MIN('07 (ind)'!R$7:R$38)))))</f>
        <v>2.8321244719148275</v>
      </c>
      <c r="S27" s="9">
        <f>IF(S$1="sí",100*('07 (ind)'!S26-MIN('07 (ind)'!S$7:S$38))/(MAX('07 (ind)'!S$7:S$38)-MIN('07 (ind)'!S$7:S$38)),+ABS(-100+(100*('07 (ind)'!S26-MIN('07 (ind)'!S$7:S$38))/(MAX('07 (ind)'!S$7:S$38)-MIN('07 (ind)'!S$7:S$38)))))</f>
        <v>77.048050827414045</v>
      </c>
      <c r="T27" s="9">
        <f>IF(T$1="sí",100*('07 (ind)'!T26-MIN('07 (ind)'!T$7:T$38))/(MAX('07 (ind)'!T$7:T$38)-MIN('07 (ind)'!T$7:T$38)),+ABS(-100+(100*('07 (ind)'!T26-MIN('07 (ind)'!T$7:T$38))/(MAX('07 (ind)'!T$7:T$38)-MIN('07 (ind)'!T$7:T$38)))))</f>
        <v>5.7958206398464718</v>
      </c>
      <c r="U27" s="9">
        <f>IF(U$1="sí",100*('07 (ind)'!U26-MIN('07 (ind)'!U$7:U$38))/(MAX('07 (ind)'!U$7:U$38)-MIN('07 (ind)'!U$7:U$38)),+ABS(-100+(100*('07 (ind)'!U26-MIN('07 (ind)'!U$7:U$38))/(MAX('07 (ind)'!U$7:U$38)-MIN('07 (ind)'!U$7:U$38)))))</f>
        <v>100</v>
      </c>
      <c r="V27" s="9">
        <f>IF(V$1="sí",100*('07 (ind)'!V26-MIN('07 (ind)'!V$7:V$38))/(MAX('07 (ind)'!V$7:V$38)-MIN('07 (ind)'!V$7:V$38)),+ABS(-100+(100*('07 (ind)'!V26-MIN('07 (ind)'!V$7:V$38))/(MAX('07 (ind)'!V$7:V$38)-MIN('07 (ind)'!V$7:V$38)))))</f>
        <v>0</v>
      </c>
      <c r="W27" s="9">
        <f>IF(W$1="sí",100*('07 (ind)'!W26-MIN('07 (ind)'!W$7:W$38))/(MAX('07 (ind)'!W$7:W$38)-MIN('07 (ind)'!W$7:W$38)),+ABS(-100+(100*('07 (ind)'!W26-MIN('07 (ind)'!W$7:W$38))/(MAX('07 (ind)'!W$7:W$38)-MIN('07 (ind)'!W$7:W$38)))))</f>
        <v>0</v>
      </c>
      <c r="X27" s="9">
        <f>IF(X$1="sí",100*('07 (ind)'!X26-MIN('07 (ind)'!X$7:X$38))/(MAX('07 (ind)'!X$7:X$38)-MIN('07 (ind)'!X$7:X$38)),+ABS(-100+(100*('07 (ind)'!X26-MIN('07 (ind)'!X$7:X$38))/(MAX('07 (ind)'!X$7:X$38)-MIN('07 (ind)'!X$7:X$38)))))</f>
        <v>99.935316946959901</v>
      </c>
      <c r="Y27" s="9">
        <f>IF(Y$1="sí",100*('07 (ind)'!Y26-MIN('07 (ind)'!Y$7:Y$38))/(MAX('07 (ind)'!Y$7:Y$38)-MIN('07 (ind)'!Y$7:Y$38)),+ABS(-100+(100*('07 (ind)'!Y26-MIN('07 (ind)'!Y$7:Y$38))/(MAX('07 (ind)'!Y$7:Y$38)-MIN('07 (ind)'!Y$7:Y$38)))))</f>
        <v>52.36206937336096</v>
      </c>
      <c r="Z27" s="9">
        <f>IF(Z$1="sí",100*('07 (ind)'!Z26-MIN('07 (ind)'!Z$7:Z$38))/(MAX('07 (ind)'!Z$7:Z$38)-MIN('07 (ind)'!Z$7:Z$38)),+ABS(-100+(100*('07 (ind)'!Z26-MIN('07 (ind)'!Z$7:Z$38))/(MAX('07 (ind)'!Z$7:Z$38)-MIN('07 (ind)'!Z$7:Z$38)))))</f>
        <v>100</v>
      </c>
      <c r="AA27" s="9">
        <f>IF(AA$1="sí",100*('07 (ind)'!AA26-MIN('07 (ind)'!AA$7:AA$38))/(MAX('07 (ind)'!AA$7:AA$38)-MIN('07 (ind)'!AA$7:AA$38)),+ABS(-100+(100*('07 (ind)'!AA26-MIN('07 (ind)'!AA$7:AA$38))/(MAX('07 (ind)'!AA$7:AA$38)-MIN('07 (ind)'!AA$7:AA$38)))))</f>
        <v>14.191832964920195</v>
      </c>
      <c r="AB27" s="9">
        <f>IF(AB$1="sí",100*('07 (ind)'!AB26-MIN('07 (ind)'!AB$7:AB$38))/(MAX('07 (ind)'!AB$7:AB$38)-MIN('07 (ind)'!AB$7:AB$38)),+ABS(-100+(100*('07 (ind)'!AB26-MIN('07 (ind)'!AB$7:AB$38))/(MAX('07 (ind)'!AB$7:AB$38)-MIN('07 (ind)'!AB$7:AB$38)))))</f>
        <v>20.799999999999955</v>
      </c>
      <c r="AC27" s="9">
        <f>IF(AC$1="sí",100*('07 (ind)'!AC26-MIN('07 (ind)'!AC$7:AC$38))/(MAX('07 (ind)'!AC$7:AC$38)-MIN('07 (ind)'!AC$7:AC$38)),+ABS(-100+(100*('07 (ind)'!AC26-MIN('07 (ind)'!AC$7:AC$38))/(MAX('07 (ind)'!AC$7:AC$38)-MIN('07 (ind)'!AC$7:AC$38)))))</f>
        <v>83.47959326251484</v>
      </c>
      <c r="AD27" s="9">
        <f>IF(AD$1="sí",100*('07 (ind)'!AD26-MIN('07 (ind)'!AD$7:AD$38))/(MAX('07 (ind)'!AD$7:AD$38)-MIN('07 (ind)'!AD$7:AD$38)),+ABS(-100+(100*('07 (ind)'!AD26-MIN('07 (ind)'!AD$7:AD$38))/(MAX('07 (ind)'!AD$7:AD$38)-MIN('07 (ind)'!AD$7:AD$38)))))</f>
        <v>27.898679985729476</v>
      </c>
      <c r="AE27" s="9">
        <f>IF(AE$1="sí",100*('07 (ind)'!AE26-MIN('07 (ind)'!AE$7:AE$38))/(MAX('07 (ind)'!AE$7:AE$38)-MIN('07 (ind)'!AE$7:AE$38)),+ABS(-100+(100*('07 (ind)'!AE26-MIN('07 (ind)'!AE$7:AE$38))/(MAX('07 (ind)'!AE$7:AE$38)-MIN('07 (ind)'!AE$7:AE$38)))))</f>
        <v>3.3343952018110485</v>
      </c>
      <c r="AF27" s="9">
        <f>IF(AF$1="sí",100*('07 (ind)'!AF26-MIN('07 (ind)'!AF$7:AF$38))/(MAX('07 (ind)'!AF$7:AF$38)-MIN('07 (ind)'!AF$7:AF$38)),+ABS(-100+(100*('07 (ind)'!AF26-MIN('07 (ind)'!AF$7:AF$38))/(MAX('07 (ind)'!AF$7:AF$38)-MIN('07 (ind)'!AF$7:AF$38)))))</f>
        <v>56.144032961109353</v>
      </c>
      <c r="AG27" s="9">
        <f>IF(AG$1="sí",100*('07 (ind)'!AG26-MIN('07 (ind)'!AG$7:AG$38))/(MAX('07 (ind)'!AG$7:AG$38)-MIN('07 (ind)'!AG$7:AG$38)),+ABS(-100+(100*('07 (ind)'!AG26-MIN('07 (ind)'!AG$7:AG$38))/(MAX('07 (ind)'!AG$7:AG$38)-MIN('07 (ind)'!AG$7:AG$38)))))</f>
        <v>0</v>
      </c>
      <c r="AH27" s="9">
        <f>IF(AH$1="sí",100*('07 (ind)'!AH26-MIN('07 (ind)'!AH$7:AH$38))/(MAX('07 (ind)'!AH$7:AH$38)-MIN('07 (ind)'!AH$7:AH$38)),+ABS(-100+(100*('07 (ind)'!AH26-MIN('07 (ind)'!AH$7:AH$38))/(MAX('07 (ind)'!AH$7:AH$38)-MIN('07 (ind)'!AH$7:AH$38)))))</f>
        <v>96.068887727956039</v>
      </c>
      <c r="AI27" s="9">
        <f>IF(AI$1="sí",100*('07 (ind)'!AI26-MIN('07 (ind)'!AI$7:AI$38))/(MAX('07 (ind)'!AI$7:AI$38)-MIN('07 (ind)'!AI$7:AI$38)),+ABS(-100+(100*('07 (ind)'!AI26-MIN('07 (ind)'!AI$7:AI$38))/(MAX('07 (ind)'!AI$7:AI$38)-MIN('07 (ind)'!AI$7:AI$38)))))</f>
        <v>58.357299853874309</v>
      </c>
      <c r="AJ27" s="9">
        <f>IF(AJ$1="sí",100*('07 (ind)'!AJ26-MIN('07 (ind)'!AJ$7:AJ$38))/(MAX('07 (ind)'!AJ$7:AJ$38)-MIN('07 (ind)'!AJ$7:AJ$38)),+ABS(-100+(100*('07 (ind)'!AJ26-MIN('07 (ind)'!AJ$7:AJ$38))/(MAX('07 (ind)'!AJ$7:AJ$38)-MIN('07 (ind)'!AJ$7:AJ$38)))))</f>
        <v>28.070175438596493</v>
      </c>
      <c r="AK27" s="9">
        <f>IF(AK$1="sí",100*('07 (ind)'!AK26-MIN('07 (ind)'!AK$7:AK$38))/(MAX('07 (ind)'!AK$7:AK$38)-MIN('07 (ind)'!AK$7:AK$38)),+ABS(-100+(100*('07 (ind)'!AK26-MIN('07 (ind)'!AK$7:AK$38))/(MAX('07 (ind)'!AK$7:AK$38)-MIN('07 (ind)'!AK$7:AK$38)))))</f>
        <v>8.4814603871011194</v>
      </c>
      <c r="AL27" s="9">
        <f>IF(AL$1="sí",100*('07 (ind)'!AL26-MIN('07 (ind)'!AL$7:AL$38))/(MAX('07 (ind)'!AL$7:AL$38)-MIN('07 (ind)'!AL$7:AL$38)),+ABS(-100+(100*('07 (ind)'!AL26-MIN('07 (ind)'!AL$7:AL$38))/(MAX('07 (ind)'!AL$7:AL$38)-MIN('07 (ind)'!AL$7:AL$38)))))</f>
        <v>20.903954802259918</v>
      </c>
      <c r="AM27" s="9">
        <f>IF(AM$1="sí",100*('07 (ind)'!AM26-MIN('07 (ind)'!AM$7:AM$38))/(MAX('07 (ind)'!AM$7:AM$38)-MIN('07 (ind)'!AM$7:AM$38)),+ABS(-100+(100*('07 (ind)'!AM26-MIN('07 (ind)'!AM$7:AM$38))/(MAX('07 (ind)'!AM$7:AM$38)-MIN('07 (ind)'!AM$7:AM$38)))))</f>
        <v>44.85981308411214</v>
      </c>
      <c r="AN27" s="9">
        <f>IF(AN$1="sí",100*('07 (ind)'!AN26-MIN('07 (ind)'!AN$7:AN$38))/(MAX('07 (ind)'!AN$7:AN$38)-MIN('07 (ind)'!AN$7:AN$38)),+ABS(-100+(100*('07 (ind)'!AN26-MIN('07 (ind)'!AN$7:AN$38))/(MAX('07 (ind)'!AN$7:AN$38)-MIN('07 (ind)'!AN$7:AN$38)))))</f>
        <v>9.7560975609755953</v>
      </c>
      <c r="AO27" s="9">
        <f>IF(AO$1="sí",100*('07 (ind)'!AO26-MIN('07 (ind)'!AO$7:AO$38))/(MAX('07 (ind)'!AO$7:AO$38)-MIN('07 (ind)'!AO$7:AO$38)),+ABS(-100+(100*('07 (ind)'!AO26-MIN('07 (ind)'!AO$7:AO$38))/(MAX('07 (ind)'!AO$7:AO$38)-MIN('07 (ind)'!AO$7:AO$38)))))</f>
        <v>43.45285385539524</v>
      </c>
      <c r="AP27" s="9">
        <f>IF(AP$1="sí",100*('07 (ind)'!AP26-MIN('07 (ind)'!AP$7:AP$38))/(MAX('07 (ind)'!AP$7:AP$38)-MIN('07 (ind)'!AP$7:AP$38)),+ABS(-100+(100*('07 (ind)'!AP26-MIN('07 (ind)'!AP$7:AP$38))/(MAX('07 (ind)'!AP$7:AP$38)-MIN('07 (ind)'!AP$7:AP$38)))))</f>
        <v>2.2359164444588706</v>
      </c>
      <c r="AQ27" s="9">
        <f>IF(AQ$1="sí",100*('07 (ind)'!AQ26-MIN('07 (ind)'!AQ$7:AQ$38))/(MAX('07 (ind)'!AQ$7:AQ$38)-MIN('07 (ind)'!AQ$7:AQ$38)),+ABS(-100+(100*('07 (ind)'!AQ26-MIN('07 (ind)'!AQ$7:AQ$38))/(MAX('07 (ind)'!AQ$7:AQ$38)-MIN('07 (ind)'!AQ$7:AQ$38)))))</f>
        <v>27.158118079867698</v>
      </c>
      <c r="AR27" s="9">
        <f>IF(AR$1="sí",100*('07 (ind)'!AR26-MIN('07 (ind)'!AR$7:AR$38))/(MAX('07 (ind)'!AR$7:AR$38)-MIN('07 (ind)'!AR$7:AR$38)),+ABS(-100+(100*('07 (ind)'!AR26-MIN('07 (ind)'!AR$7:AR$38))/(MAX('07 (ind)'!AR$7:AR$38)-MIN('07 (ind)'!AR$7:AR$38)))))</f>
        <v>0</v>
      </c>
      <c r="AS27" s="9">
        <f>IF(AS$1="sí",100*('07 (ind)'!AS26-MIN('07 (ind)'!AS$7:AS$38))/(MAX('07 (ind)'!AS$7:AS$38)-MIN('07 (ind)'!AS$7:AS$38)),+ABS(-100+(100*('07 (ind)'!AS26-MIN('07 (ind)'!AS$7:AS$38))/(MAX('07 (ind)'!AS$7:AS$38)-MIN('07 (ind)'!AS$7:AS$38)))))</f>
        <v>41.544237120029479</v>
      </c>
      <c r="AT27" s="9">
        <f>IF(AT$1="sí",100*('07 (ind)'!AT26-MIN('07 (ind)'!AT$7:AT$38))/(MAX('07 (ind)'!AT$7:AT$38)-MIN('07 (ind)'!AT$7:AT$38)),+ABS(-100+(100*('07 (ind)'!AT26-MIN('07 (ind)'!AT$7:AT$38))/(MAX('07 (ind)'!AT$7:AT$38)-MIN('07 (ind)'!AT$7:AT$38)))))</f>
        <v>95.285094324757722</v>
      </c>
      <c r="AU27" s="9">
        <f>IF(AU$1="sí",100*('07 (ind)'!AU26-MIN('07 (ind)'!AU$7:AU$38))/(MAX('07 (ind)'!AU$7:AU$38)-MIN('07 (ind)'!AU$7:AU$38)),+ABS(-100+(100*('07 (ind)'!AU26-MIN('07 (ind)'!AU$7:AU$38))/(MAX('07 (ind)'!AU$7:AU$38)-MIN('07 (ind)'!AU$7:AU$38)))))</f>
        <v>46.144620435370186</v>
      </c>
      <c r="AV27" s="9">
        <f>IF(AV$1="sí",100*('07 (ind)'!AV26-MIN('07 (ind)'!AV$7:AV$38))/(MAX('07 (ind)'!AV$7:AV$38)-MIN('07 (ind)'!AV$7:AV$38)),+ABS(-100+(100*('07 (ind)'!AV26-MIN('07 (ind)'!AV$7:AV$38))/(MAX('07 (ind)'!AV$7:AV$38)-MIN('07 (ind)'!AV$7:AV$38)))))</f>
        <v>39.65359466550639</v>
      </c>
      <c r="AW27" s="9">
        <f>ABS(ABS(('07 (ind)'!AW26-((MAX('07 (ind)'!AW$7:AW$38)+MIN('07 (ind)'!AW$7:AW$38))/2))/(((MAX('07 (ind)'!AW$7:AW$38)+MIN('07 (ind)'!AW$7:AW$38))/2)-MAX('07 (ind)'!AW$7:AW$38))*100)-100)</f>
        <v>49.573315617109614</v>
      </c>
      <c r="AX27" s="9">
        <f>IF(AX$1="sí",100*('07 (ind)'!AX26-MIN('07 (ind)'!AX$7:AX$38))/(MAX('07 (ind)'!AX$7:AX$38)-MIN('07 (ind)'!AX$7:AX$38)),+ABS(-100+(100*('07 (ind)'!AX26-MIN('07 (ind)'!AX$7:AX$38))/(MAX('07 (ind)'!AX$7:AX$38)-MIN('07 (ind)'!AX$7:AX$38)))))</f>
        <v>10.179640718562871</v>
      </c>
      <c r="AY27" s="9">
        <f>IF(AY$1="sí",100*('07 (ind)'!AY26-MIN('07 (ind)'!AY$7:AY$38))/(MAX('07 (ind)'!AY$7:AY$38)-MIN('07 (ind)'!AY$7:AY$38)),+ABS(-100+(100*('07 (ind)'!AY26-MIN('07 (ind)'!AY$7:AY$38))/(MAX('07 (ind)'!AY$7:AY$38)-MIN('07 (ind)'!AY$7:AY$38)))))</f>
        <v>85.023727264097005</v>
      </c>
      <c r="AZ27" s="9">
        <f>IF(AZ$1="sí",100*('07 (ind)'!AZ26-MIN('07 (ind)'!AZ$7:AZ$38))/(MAX('07 (ind)'!AZ$7:AZ$38)-MIN('07 (ind)'!AZ$7:AZ$38)),+ABS(-100+(100*('07 (ind)'!AZ26-MIN('07 (ind)'!AZ$7:AZ$38))/(MAX('07 (ind)'!AZ$7:AZ$38)-MIN('07 (ind)'!AZ$7:AZ$38)))))</f>
        <v>25.995130416270449</v>
      </c>
      <c r="BA27" s="9">
        <f>IF(BA$1="sí",100*('07 (ind)'!BA26-MIN('07 (ind)'!BA$7:BA$38))/(MAX('07 (ind)'!BA$7:BA$38)-MIN('07 (ind)'!BA$7:BA$38)),+ABS(-100+(100*('07 (ind)'!BA26-MIN('07 (ind)'!BA$7:BA$38))/(MAX('07 (ind)'!BA$7:BA$38)-MIN('07 (ind)'!BA$7:BA$38)))))</f>
        <v>3.9249789200176508</v>
      </c>
      <c r="BB27" s="9">
        <f>IF(BB$1="sí",100*('07 (ind)'!BB26-MIN('07 (ind)'!BB$7:BB$38))/(MAX('07 (ind)'!BB$7:BB$38)-MIN('07 (ind)'!BB$7:BB$38)),+ABS(-100+(100*('07 (ind)'!BB26-MIN('07 (ind)'!BB$7:BB$38))/(MAX('07 (ind)'!BB$7:BB$38)-MIN('07 (ind)'!BB$7:BB$38)))))</f>
        <v>0</v>
      </c>
      <c r="BC27" s="9">
        <f>IF(BC$1="sí",100*('07 (ind)'!BC26-MIN('07 (ind)'!BC$7:BC$38))/(MAX('07 (ind)'!BC$7:BC$38)-MIN('07 (ind)'!BC$7:BC$38)),+ABS(-100+(100*('07 (ind)'!BC26-MIN('07 (ind)'!BC$7:BC$38))/(MAX('07 (ind)'!BC$7:BC$38)-MIN('07 (ind)'!BC$7:BC$38)))))</f>
        <v>0</v>
      </c>
      <c r="BD27" s="9">
        <f>IF(BD$1="sí",100*('07 (ind)'!BD26-MIN('07 (ind)'!BD$7:BD$38))/(MAX('07 (ind)'!BD$7:BD$38)-MIN('07 (ind)'!BD$7:BD$38)),+ABS(-100+(100*('07 (ind)'!BD26-MIN('07 (ind)'!BD$7:BD$38))/(MAX('07 (ind)'!BD$7:BD$38)-MIN('07 (ind)'!BD$7:BD$38)))))</f>
        <v>92.317854611183662</v>
      </c>
      <c r="BE27" s="9">
        <f>IF(BE$1="sí",100*('07 (ind)'!BE26-MIN('07 (ind)'!BE$7:BE$38))/(MAX('07 (ind)'!BE$7:BE$38)-MIN('07 (ind)'!BE$7:BE$38)),+ABS(-100+(100*('07 (ind)'!BE26-MIN('07 (ind)'!BE$7:BE$38))/(MAX('07 (ind)'!BE$7:BE$38)-MIN('07 (ind)'!BE$7:BE$38)))))</f>
        <v>19.377162629757791</v>
      </c>
      <c r="BF27" s="9">
        <f>IF(BF$1="sí",100*('07 (ind)'!BF26-MIN('07 (ind)'!BF$7:BF$38))/(MAX('07 (ind)'!BF$7:BF$38)-MIN('07 (ind)'!BF$7:BF$38)),+ABS(-100+(100*('07 (ind)'!BF26-MIN('07 (ind)'!BF$7:BF$38))/(MAX('07 (ind)'!BF$7:BF$38)-MIN('07 (ind)'!BF$7:BF$38)))))</f>
        <v>51.7</v>
      </c>
      <c r="BG27" s="9">
        <f>IF(BG$1="sí",100*('07 (ind)'!BG26-MIN('07 (ind)'!BG$7:BG$38))/(MAX('07 (ind)'!BG$7:BG$38)-MIN('07 (ind)'!BG$7:BG$38)),+ABS(-100+(100*('07 (ind)'!BG26-MIN('07 (ind)'!BG$7:BG$38))/(MAX('07 (ind)'!BG$7:BG$38)-MIN('07 (ind)'!BG$7:BG$38)))))</f>
        <v>40.168508209244592</v>
      </c>
      <c r="BH27" s="9">
        <f>IF(BH$1="sí",100*('07 (ind)'!BH26-MIN('07 (ind)'!BH$7:BH$38))/(MAX('07 (ind)'!BH$7:BH$38)-MIN('07 (ind)'!BH$7:BH$38)),+ABS(-100+(100*('07 (ind)'!BH26-MIN('07 (ind)'!BH$7:BH$38))/(MAX('07 (ind)'!BH$7:BH$38)-MIN('07 (ind)'!BH$7:BH$38)))))</f>
        <v>76.583380278102481</v>
      </c>
      <c r="BI27" s="9">
        <f>IF(BI$1="sí",100*('07 (ind)'!BI26-MIN('07 (ind)'!BI$7:BI$38))/(MAX('07 (ind)'!BI$7:BI$38)-MIN('07 (ind)'!BI$7:BI$38)),+ABS(-100+(100*('07 (ind)'!BI26-MIN('07 (ind)'!BI$7:BI$38))/(MAX('07 (ind)'!BI$7:BI$38)-MIN('07 (ind)'!BI$7:BI$38)))))</f>
        <v>0</v>
      </c>
      <c r="BJ27" s="9">
        <f>IF(BJ$1="sí",100*('07 (ind)'!BJ26-MIN('07 (ind)'!BJ$7:BJ$38))/(MAX('07 (ind)'!BJ$7:BJ$38)-MIN('07 (ind)'!BJ$7:BJ$38)),+ABS(-100+(100*('07 (ind)'!BJ26-MIN('07 (ind)'!BJ$7:BJ$38))/(MAX('07 (ind)'!BJ$7:BJ$38)-MIN('07 (ind)'!BJ$7:BJ$38)))))</f>
        <v>100</v>
      </c>
      <c r="BK27" s="9">
        <f>IF(BK$1="sí",100*('07 (ind)'!BK26-MIN('07 (ind)'!BK$7:BK$38))/(MAX('07 (ind)'!BK$7:BK$38)-MIN('07 (ind)'!BK$7:BK$38)),+ABS(-100+(100*('07 (ind)'!BK26-MIN('07 (ind)'!BK$7:BK$38))/(MAX('07 (ind)'!BK$7:BK$38)-MIN('07 (ind)'!BK$7:BK$38)))))</f>
        <v>94.643176598807386</v>
      </c>
      <c r="BL27" s="9">
        <f>IF(BL$1="sí",100*('07 (ind)'!BL26-MIN('07 (ind)'!BL$7:BL$38))/(MAX('07 (ind)'!BL$7:BL$38)-MIN('07 (ind)'!BL$7:BL$38)),+ABS(-100+(100*('07 (ind)'!BL26-MIN('07 (ind)'!BL$7:BL$38))/(MAX('07 (ind)'!BL$7:BL$38)-MIN('07 (ind)'!BL$7:BL$38)))))</f>
        <v>32.104638262863979</v>
      </c>
      <c r="BM27" s="9">
        <f>IF(BM$1="sí",100*('07 (ind)'!BM26-MIN('07 (ind)'!BM$7:BM$38))/(MAX('07 (ind)'!BM$7:BM$38)-MIN('07 (ind)'!BM$7:BM$38)),+ABS(-100+(100*('07 (ind)'!BM26-MIN('07 (ind)'!BM$7:BM$38))/(MAX('07 (ind)'!BM$7:BM$38)-MIN('07 (ind)'!BM$7:BM$38)))))</f>
        <v>68.859002702038822</v>
      </c>
      <c r="BN27" s="9">
        <f>IF(BN$1="sí",100*('07 (ind)'!BN26-MIN('07 (ind)'!BN$7:BN$38))/(MAX('07 (ind)'!BN$7:BN$38)-MIN('07 (ind)'!BN$7:BN$38)),+ABS(-100+(100*('07 (ind)'!BN26-MIN('07 (ind)'!BN$7:BN$38))/(MAX('07 (ind)'!BN$7:BN$38)-MIN('07 (ind)'!BN$7:BN$38)))))</f>
        <v>11.306026444453948</v>
      </c>
      <c r="BO27" s="9">
        <f>IF(BO$1="sí",100*('07 (ind)'!BO26-MIN('07 (ind)'!BO$7:BO$38))/(MAX('07 (ind)'!BO$7:BO$38)-MIN('07 (ind)'!BO$7:BO$38)),+ABS(-100+(100*('07 (ind)'!BO26-MIN('07 (ind)'!BO$7:BO$38))/(MAX('07 (ind)'!BO$7:BO$38)-MIN('07 (ind)'!BO$7:BO$38)))))</f>
        <v>100</v>
      </c>
      <c r="BP27" s="9">
        <f>IF(BP$1="sí",100*('07 (ind)'!BP26-MIN('07 (ind)'!BP$7:BP$38))/(MAX('07 (ind)'!BP$7:BP$38)-MIN('07 (ind)'!BP$7:BP$38)),+ABS(-100+(100*('07 (ind)'!BP26-MIN('07 (ind)'!BP$7:BP$38))/(MAX('07 (ind)'!BP$7:BP$38)-MIN('07 (ind)'!BP$7:BP$38)))))</f>
        <v>32.704054844479558</v>
      </c>
      <c r="BQ27" s="9">
        <f>IF(BQ$1="sí",100*('07 (ind)'!BQ26-MIN('07 (ind)'!BQ$7:BQ$38))/(MAX('07 (ind)'!BQ$7:BQ$38)-MIN('07 (ind)'!BQ$7:BQ$38)),+ABS(-100+(100*('07 (ind)'!BQ26-MIN('07 (ind)'!BQ$7:BQ$38))/(MAX('07 (ind)'!BQ$7:BQ$38)-MIN('07 (ind)'!BQ$7:BQ$38)))))</f>
        <v>16.107605643119157</v>
      </c>
      <c r="BR27" s="9">
        <f>IF(BR$1="sí",100*('07 (ind)'!BR26-MIN('07 (ind)'!BR$7:BR$38))/(MAX('07 (ind)'!BR$7:BR$38)-MIN('07 (ind)'!BR$7:BR$38)),+ABS(-100+(100*('07 (ind)'!BR26-MIN('07 (ind)'!BR$7:BR$38))/(MAX('07 (ind)'!BR$7:BR$38)-MIN('07 (ind)'!BR$7:BR$38)))))</f>
        <v>22.372449365822991</v>
      </c>
      <c r="BS27" s="9">
        <f>IF(BS$1="sí",100*('07 (ind)'!BS26-MIN('07 (ind)'!BS$7:BS$38))/(MAX('07 (ind)'!BS$7:BS$38)-MIN('07 (ind)'!BS$7:BS$38)),+ABS(-100+(100*('07 (ind)'!BS26-MIN('07 (ind)'!BS$7:BS$38))/(MAX('07 (ind)'!BS$7:BS$38)-MIN('07 (ind)'!BS$7:BS$38)))))</f>
        <v>5.7131171273695944</v>
      </c>
      <c r="BT27" s="9">
        <f>IF(BT$1="sí",100*('07 (ind)'!BT26-MIN('07 (ind)'!BT$7:BT$38))/(MAX('07 (ind)'!BT$7:BT$38)-MIN('07 (ind)'!BT$7:BT$38)),+ABS(-100+(100*('07 (ind)'!BT26-MIN('07 (ind)'!BT$7:BT$38))/(MAX('07 (ind)'!BT$7:BT$38)-MIN('07 (ind)'!BT$7:BT$38)))))</f>
        <v>6.6220097717952235</v>
      </c>
      <c r="BU27" s="9">
        <f>IF(BU$1="sí",100*('07 (ind)'!BU26-MIN('07 (ind)'!BU$7:BU$38))/(MAX('07 (ind)'!BU$7:BU$38)-MIN('07 (ind)'!BU$7:BU$38)),+ABS(-100+(100*('07 (ind)'!BU26-MIN('07 (ind)'!BU$7:BU$38))/(MAX('07 (ind)'!BU$7:BU$38)-MIN('07 (ind)'!BU$7:BU$38)))))</f>
        <v>9.1296786655743105</v>
      </c>
      <c r="BV27" s="9">
        <f>IF(BV$1="sí",100*('07 (ind)'!BV26-MIN('07 (ind)'!BV$7:BV$38))/(MAX('07 (ind)'!BV$7:BV$38)-MIN('07 (ind)'!BV$7:BV$38)),+ABS(-100+(100*('07 (ind)'!BV26-MIN('07 (ind)'!BV$7:BV$38))/(MAX('07 (ind)'!BV$7:BV$38)-MIN('07 (ind)'!BV$7:BV$38)))))</f>
        <v>7.4511841363168996</v>
      </c>
      <c r="BW27" s="9">
        <f>IF(BW$1="sí",100*('07 (ind)'!BW26-MIN('07 (ind)'!BW$7:BW$38))/(MAX('07 (ind)'!BW$7:BW$38)-MIN('07 (ind)'!BW$7:BW$38)),+ABS(-100+(100*('07 (ind)'!BW26-MIN('07 (ind)'!BW$7:BW$38))/(MAX('07 (ind)'!BW$7:BW$38)-MIN('07 (ind)'!BW$7:BW$38)))))</f>
        <v>0.68518793906495623</v>
      </c>
      <c r="BX27" s="9">
        <f>IF(BX$1="sí",100*('07 (ind)'!BX26-MIN('07 (ind)'!BX$7:BX$38))/(MAX('07 (ind)'!BX$7:BX$38)-MIN('07 (ind)'!BX$7:BX$38)),+ABS(-100+(100*('07 (ind)'!BX26-MIN('07 (ind)'!BX$7:BX$38))/(MAX('07 (ind)'!BX$7:BX$38)-MIN('07 (ind)'!BX$7:BX$38)))))</f>
        <v>0</v>
      </c>
      <c r="BY27" s="9">
        <f>IF(BY$1="sí",100*('07 (ind)'!BY26-MIN('07 (ind)'!BY$7:BY$38))/(MAX('07 (ind)'!BY$7:BY$38)-MIN('07 (ind)'!BY$7:BY$38)),+ABS(-100+(100*('07 (ind)'!BY26-MIN('07 (ind)'!BY$7:BY$38))/(MAX('07 (ind)'!BY$7:BY$38)-MIN('07 (ind)'!BY$7:BY$38)))))</f>
        <v>26.5017667844523</v>
      </c>
      <c r="BZ27" s="9">
        <f>IF(BZ$1="sí",100*('07 (ind)'!BZ26-MIN('07 (ind)'!BZ$7:BZ$38))/(MAX('07 (ind)'!BZ$7:BZ$38)-MIN('07 (ind)'!BZ$7:BZ$38)),+ABS(-100+(100*('07 (ind)'!BZ26-MIN('07 (ind)'!BZ$7:BZ$38))/(MAX('07 (ind)'!BZ$7:BZ$38)-MIN('07 (ind)'!BZ$7:BZ$38)))))</f>
        <v>12.388313458939564</v>
      </c>
      <c r="CA27" s="9">
        <f>IF(CA$1="sí",100*('07 (ind)'!CA26-MIN('07 (ind)'!CA$7:CA$38))/(MAX('07 (ind)'!CA$7:CA$38)-MIN('07 (ind)'!CA$7:CA$38)),+ABS(-100+(100*('07 (ind)'!CA26-MIN('07 (ind)'!CA$7:CA$38))/(MAX('07 (ind)'!CA$7:CA$38)-MIN('07 (ind)'!CA$7:CA$38)))))</f>
        <v>1.8644173647123707</v>
      </c>
      <c r="CB27" s="9">
        <f>IF(CB$1="sí",100*('07 (ind)'!CB26-MIN('07 (ind)'!CB$7:CB$38))/(MAX('07 (ind)'!CB$7:CB$38)-MIN('07 (ind)'!CB$7:CB$38)),+ABS(-100+(100*('07 (ind)'!CB26-MIN('07 (ind)'!CB$7:CB$38))/(MAX('07 (ind)'!CB$7:CB$38)-MIN('07 (ind)'!CB$7:CB$38)))))</f>
        <v>98.591285012197929</v>
      </c>
      <c r="CC27" s="9">
        <f>IF(CC$1="sí",100*('07 (ind)'!CC26-MIN('07 (ind)'!CC$7:CC$38))/(MAX('07 (ind)'!CC$7:CC$38)-MIN('07 (ind)'!CC$7:CC$38)),+ABS(-100+(100*('07 (ind)'!CC26-MIN('07 (ind)'!CC$7:CC$38))/(MAX('07 (ind)'!CC$7:CC$38)-MIN('07 (ind)'!CC$7:CC$38)))))</f>
        <v>19.697213997009705</v>
      </c>
      <c r="CD27" s="9">
        <f>IF(CD$1="sí",100*('07 (ind)'!CD26-MIN('07 (ind)'!CD$7:CD$38))/(MAX('07 (ind)'!CD$7:CD$38)-MIN('07 (ind)'!CD$7:CD$38)),+ABS(-100+(100*('07 (ind)'!CD26-MIN('07 (ind)'!CD$7:CD$38))/(MAX('07 (ind)'!CD$7:CD$38)-MIN('07 (ind)'!CD$7:CD$38)))))</f>
        <v>15.070760528373846</v>
      </c>
      <c r="CE27" s="9">
        <f>IF(CE$1="sí",100*('07 (ind)'!CE26-MIN('07 (ind)'!CE$7:CE$38))/(MAX('07 (ind)'!CE$7:CE$38)-MIN('07 (ind)'!CE$7:CE$38)),+ABS(-100+(100*('07 (ind)'!CE26-MIN('07 (ind)'!CE$7:CE$38))/(MAX('07 (ind)'!CE$7:CE$38)-MIN('07 (ind)'!CE$7:CE$38)))))</f>
        <v>6.1307549479897396</v>
      </c>
      <c r="CF27" s="9">
        <f>IF(CF$1="sí",100*('07 (ind)'!CF26-MIN('07 (ind)'!CF$7:CF$38))/(MAX('07 (ind)'!CF$7:CF$38)-MIN('07 (ind)'!CF$7:CF$38)),+ABS(-100+(100*('07 (ind)'!CF26-MIN('07 (ind)'!CF$7:CF$38))/(MAX('07 (ind)'!CF$7:CF$38)-MIN('07 (ind)'!CF$7:CF$38)))))</f>
        <v>9.1666666666666661</v>
      </c>
      <c r="CG27" s="9">
        <f>IF(CG$1="sí",100*('07 (ind)'!CG26-MIN('07 (ind)'!CG$7:CG$38))/(MAX('07 (ind)'!CG$7:CG$38)-MIN('07 (ind)'!CG$7:CG$38)),+ABS(-100+(100*('07 (ind)'!CG26-MIN('07 (ind)'!CG$7:CG$38))/(MAX('07 (ind)'!CG$7:CG$38)-MIN('07 (ind)'!CG$7:CG$38)))))</f>
        <v>14.570306732078974</v>
      </c>
      <c r="CH27" s="9">
        <f>IF(CH$1="sí",100*('07 (ind)'!CH26-MIN('07 (ind)'!CH$7:CH$38))/(MAX('07 (ind)'!CH$7:CH$38)-MIN('07 (ind)'!CH$7:CH$38)),+ABS(-100+(100*('07 (ind)'!CH26-MIN('07 (ind)'!CH$7:CH$38))/(MAX('07 (ind)'!CH$7:CH$38)-MIN('07 (ind)'!CH$7:CH$38)))))</f>
        <v>7.8983128586915576</v>
      </c>
      <c r="CI27" s="9">
        <f>IF(CI$1="sí",100*('07 (ind)'!CI26-MIN('07 (ind)'!CI$7:CI$38))/(MAX('07 (ind)'!CI$7:CI$38)-MIN('07 (ind)'!CI$7:CI$38)),+ABS(-100+(100*('07 (ind)'!CI26-MIN('07 (ind)'!CI$7:CI$38))/(MAX('07 (ind)'!CI$7:CI$38)-MIN('07 (ind)'!CI$7:CI$38)))))</f>
        <v>1.8171700045375609</v>
      </c>
      <c r="CJ27" s="9">
        <f>IF(CJ$1="sí",100*('07 (ind)'!CJ26-MIN('07 (ind)'!CJ$7:CJ$38))/(MAX('07 (ind)'!CJ$7:CJ$38)-MIN('07 (ind)'!CJ$7:CJ$38)),+ABS(-100+(100*('07 (ind)'!CJ26-MIN('07 (ind)'!CJ$7:CJ$38))/(MAX('07 (ind)'!CJ$7:CJ$38)-MIN('07 (ind)'!CJ$7:CJ$38)))))</f>
        <v>77.249539949991899</v>
      </c>
      <c r="CK27" s="9">
        <f>IF(CK$1="sí",100*('07 (ind)'!CK26-MIN('07 (ind)'!CK$7:CK$38))/(MAX('07 (ind)'!CK$7:CK$38)-MIN('07 (ind)'!CK$7:CK$38)),+ABS(-100+(100*('07 (ind)'!CK26-MIN('07 (ind)'!CK$7:CK$38))/(MAX('07 (ind)'!CK$7:CK$38)-MIN('07 (ind)'!CK$7:CK$38)))))</f>
        <v>3.0528564562198</v>
      </c>
      <c r="CL27" s="9">
        <f>IF(CL$1="sí",100*('07 (ind)'!CL26-MIN('07 (ind)'!CL$7:CL$38))/(MAX('07 (ind)'!CL$7:CL$38)-MIN('07 (ind)'!CL$7:CL$38)),+ABS(-100+(100*('07 (ind)'!CL26-MIN('07 (ind)'!CL$7:CL$38))/(MAX('07 (ind)'!CL$7:CL$38)-MIN('07 (ind)'!CL$7:CL$38)))))</f>
        <v>9.8662928493899535</v>
      </c>
      <c r="CM27" s="9">
        <f>IF(CM$1="sí",100*('07 (ind)'!CM26-MIN('07 (ind)'!CM$7:CM$38))/(MAX('07 (ind)'!CM$7:CM$38)-MIN('07 (ind)'!CM$7:CM$38)),+ABS(-100+(100*('07 (ind)'!CM26-MIN('07 (ind)'!CM$7:CM$38))/(MAX('07 (ind)'!CM$7:CM$38)-MIN('07 (ind)'!CM$7:CM$38)))))</f>
        <v>15.871062992125985</v>
      </c>
      <c r="CN27" s="9">
        <f>IF(CN$1="sí",100*('07 (ind)'!CN26-MIN('07 (ind)'!CN$7:CN$38))/(MAX('07 (ind)'!CN$7:CN$38)-MIN('07 (ind)'!CN$7:CN$38)),+ABS(-100+(100*('07 (ind)'!CN26-MIN('07 (ind)'!CN$7:CN$38))/(MAX('07 (ind)'!CN$7:CN$38)-MIN('07 (ind)'!CN$7:CN$38)))))</f>
        <v>29.532497149372876</v>
      </c>
      <c r="CO27" s="9">
        <f>IF(CO$1="sí",100*('07 (ind)'!CO26-MIN('07 (ind)'!CO$7:CO$38))/(MAX('07 (ind)'!CO$7:CO$38)-MIN('07 (ind)'!CO$7:CO$38)),+ABS(-100+(100*('07 (ind)'!CO26-MIN('07 (ind)'!CO$7:CO$38))/(MAX('07 (ind)'!CO$7:CO$38)-MIN('07 (ind)'!CO$7:CO$38)))))</f>
        <v>19.899703669933928</v>
      </c>
      <c r="CP27" s="9">
        <f>IF(CP$1="sí",100*('07 (ind)'!CP26-MIN('07 (ind)'!CP$7:CP$38))/(MAX('07 (ind)'!CP$7:CP$38)-MIN('07 (ind)'!CP$7:CP$38)),+ABS(-100+(100*('07 (ind)'!CP26-MIN('07 (ind)'!CP$7:CP$38))/(MAX('07 (ind)'!CP$7:CP$38)-MIN('07 (ind)'!CP$7:CP$38)))))</f>
        <v>55.521632710212508</v>
      </c>
      <c r="CQ27" s="9">
        <f>IF(CQ$1="sí",100*('07 (ind)'!CQ26-MIN('07 (ind)'!CQ$7:CQ$38))/(MAX('07 (ind)'!CQ$7:CQ$38)-MIN('07 (ind)'!CQ$7:CQ$38)),+ABS(-100+(100*('07 (ind)'!CQ26-MIN('07 (ind)'!CQ$7:CQ$38))/(MAX('07 (ind)'!CQ$7:CQ$38)-MIN('07 (ind)'!CQ$7:CQ$38)))))</f>
        <v>14.028013582342952</v>
      </c>
      <c r="CR27" s="9">
        <f>IF(CR$1="sí",100*('07 (ind)'!CR26-MIN('07 (ind)'!CR$7:CR$38))/(MAX('07 (ind)'!CR$7:CR$38)-MIN('07 (ind)'!CR$7:CR$38)),+ABS(-100+(100*('07 (ind)'!CR26-MIN('07 (ind)'!CR$7:CR$38))/(MAX('07 (ind)'!CR$7:CR$38)-MIN('07 (ind)'!CR$7:CR$38)))))</f>
        <v>2.8034166841656121</v>
      </c>
      <c r="CS27" s="9">
        <f>IF(CS$1="sí",100*('07 (ind)'!CS26-MIN('07 (ind)'!CS$7:CS$38))/(MAX('07 (ind)'!CS$7:CS$38)-MIN('07 (ind)'!CS$7:CS$38)),+ABS(-100+(100*('07 (ind)'!CS26-MIN('07 (ind)'!CS$7:CS$38))/(MAX('07 (ind)'!CS$7:CS$38)-MIN('07 (ind)'!CS$7:CS$38)))))</f>
        <v>11.812582490076307</v>
      </c>
      <c r="CT27" s="9">
        <f>IF(CT$1="sí",100*('07 (ind)'!CT26-MIN('07 (ind)'!CT$7:CT$38))/(MAX('07 (ind)'!CT$7:CT$38)-MIN('07 (ind)'!CT$7:CT$38)),+ABS(-100+(100*('07 (ind)'!CT26-MIN('07 (ind)'!CT$7:CT$38))/(MAX('07 (ind)'!CT$7:CT$38)-MIN('07 (ind)'!CT$7:CT$38)))))</f>
        <v>43.75</v>
      </c>
      <c r="CU27" s="9">
        <f>IF(CU$1="sí",100*('07 (ind)'!CU26-MIN('07 (ind)'!CU$7:CU$38))/(MAX('07 (ind)'!CU$7:CU$38)-MIN('07 (ind)'!CU$7:CU$38)),+ABS(-100+(100*('07 (ind)'!CU26-MIN('07 (ind)'!CU$7:CU$38))/(MAX('07 (ind)'!CU$7:CU$38)-MIN('07 (ind)'!CU$7:CU$38)))))</f>
        <v>51.32118465520071</v>
      </c>
      <c r="CV27" s="9">
        <f>IF(CV$1="sí",100*('07 (ind)'!CV26-MIN('07 (ind)'!CV$7:CV$38))/(MAX('07 (ind)'!CV$7:CV$38)-MIN('07 (ind)'!CV$7:CV$38)),+ABS(-100+(100*('07 (ind)'!CV26-MIN('07 (ind)'!CV$7:CV$38))/(MAX('07 (ind)'!CV$7:CV$38)-MIN('07 (ind)'!CV$7:CV$38)))))</f>
        <v>0</v>
      </c>
      <c r="CW27" s="9">
        <f>IF(CW$1="sí",100*('07 (ind)'!CW26-MIN('07 (ind)'!CW$7:CW$38))/(MAX('07 (ind)'!CW$7:CW$38)-MIN('07 (ind)'!CW$7:CW$38)),+ABS(-100+(100*('07 (ind)'!CW26-MIN('07 (ind)'!CW$7:CW$38))/(MAX('07 (ind)'!CW$7:CW$38)-MIN('07 (ind)'!CW$7:CW$38)))))</f>
        <v>54.383294027827795</v>
      </c>
      <c r="CX27" s="9">
        <f>IF(CX$1="sí",100*('07 (ind)'!CX26-MIN('07 (ind)'!CX$7:CX$38))/(MAX('07 (ind)'!CX$7:CX$38)-MIN('07 (ind)'!CX$7:CX$38)),+ABS(-100+(100*('07 (ind)'!CX26-MIN('07 (ind)'!CX$7:CX$38))/(MAX('07 (ind)'!CX$7:CX$38)-MIN('07 (ind)'!CX$7:CX$38)))))</f>
        <v>50.803093396787638</v>
      </c>
      <c r="CY27" s="9">
        <f>IF(CY$1="sí",100*('07 (ind)'!CY26-MIN('07 (ind)'!CY$7:CY$38))/(MAX('07 (ind)'!CY$7:CY$38)-MIN('07 (ind)'!CY$7:CY$38)),+ABS(-100+(100*('07 (ind)'!CY26-MIN('07 (ind)'!CY$7:CY$38))/(MAX('07 (ind)'!CY$7:CY$38)-MIN('07 (ind)'!CY$7:CY$38)))))</f>
        <v>59.853402006919389</v>
      </c>
      <c r="CZ27" s="9">
        <f>IF(CZ$1="sí",100*('07 (ind)'!CZ26-MIN('07 (ind)'!CZ$7:CZ$38))/(MAX('07 (ind)'!CZ$7:CZ$38)-MIN('07 (ind)'!CZ$7:CZ$38)),+ABS(-100+(100*('07 (ind)'!CZ26-MIN('07 (ind)'!CZ$7:CZ$38))/(MAX('07 (ind)'!CZ$7:CZ$38)-MIN('07 (ind)'!CZ$7:CZ$38)))))</f>
        <v>0.7139818760389911</v>
      </c>
      <c r="DA27" s="9">
        <f>IF(DA$1="sí",100*('07 (ind)'!DA26-MIN('07 (ind)'!DA$7:DA$38))/(MAX('07 (ind)'!DA$7:DA$38)-MIN('07 (ind)'!DA$7:DA$38)),+ABS(-100+(100*('07 (ind)'!DA26-MIN('07 (ind)'!DA$7:DA$38))/(MAX('07 (ind)'!DA$7:DA$38)-MIN('07 (ind)'!DA$7:DA$38)))))</f>
        <v>13.971712922800908</v>
      </c>
      <c r="DB27" s="9">
        <f>IF(DB$1="sí",100*('07 (ind)'!DB26-MIN('07 (ind)'!DB$7:DB$38))/(MAX('07 (ind)'!DB$7:DB$38)-MIN('07 (ind)'!DB$7:DB$38)),+ABS(-100+(100*('07 (ind)'!DB26-MIN('07 (ind)'!DB$7:DB$38))/(MAX('07 (ind)'!DB$7:DB$38)-MIN('07 (ind)'!DB$7:DB$38)))))</f>
        <v>0.61899063254882414</v>
      </c>
      <c r="DC27" s="9">
        <f>ABS(ABS(('07 (ind)'!DC26-((MAX('07 (ind)'!DC$7:DC$38)+MIN('07 (ind)'!DC$7:DC$38))/2))/(((MAX('07 (ind)'!DC$7:DC$38)+MIN('07 (ind)'!DC$7:DC$38))/2)-MAX('07 (ind)'!DC$7:DC$38))*100)-100)</f>
        <v>51.360158296729672</v>
      </c>
      <c r="DD27" s="9">
        <f>IF(DD$1="sí",100*('07 (ind)'!DD26-MIN('07 (ind)'!DD$7:DD$38))/(MAX('07 (ind)'!DD$7:DD$38)-MIN('07 (ind)'!DD$7:DD$38)),+ABS(-100+(100*('07 (ind)'!DD26-MIN('07 (ind)'!DD$7:DD$38))/(MAX('07 (ind)'!DD$7:DD$38)-MIN('07 (ind)'!DD$7:DD$38)))))</f>
        <v>0</v>
      </c>
      <c r="DE27" s="9">
        <f>IF(DE$1="sí",100*('07 (ind)'!DE26-MIN('07 (ind)'!DE$7:DE$38))/(MAX('07 (ind)'!DE$7:DE$38)-MIN('07 (ind)'!DE$7:DE$38)),+ABS(-100+(100*('07 (ind)'!DE26-MIN('07 (ind)'!DE$7:DE$38))/(MAX('07 (ind)'!DE$7:DE$38)-MIN('07 (ind)'!DE$7:DE$38)))))</f>
        <v>3.6166669550675761</v>
      </c>
      <c r="DF27" s="9">
        <f>IF(DF$1="sí",100*('07 (ind)'!DF26-MIN('07 (ind)'!DF$7:DF$38))/(MAX('07 (ind)'!DF$7:DF$38)-MIN('07 (ind)'!DF$7:DF$38)),+ABS(-100+(100*('07 (ind)'!DF26-MIN('07 (ind)'!DF$7:DF$38))/(MAX('07 (ind)'!DF$7:DF$38)-MIN('07 (ind)'!DF$7:DF$38)))))</f>
        <v>6.4149536195822918</v>
      </c>
      <c r="DG27" s="9">
        <f>IF(DG$1="sí",100*('07 (ind)'!DG26-MIN('07 (ind)'!DG$7:DG$38))/(MAX('07 (ind)'!DG$7:DG$38)-MIN('07 (ind)'!DG$7:DG$38)),+ABS(-100+(100*('07 (ind)'!DG26-MIN('07 (ind)'!DG$7:DG$38))/(MAX('07 (ind)'!DG$7:DG$38)-MIN('07 (ind)'!DG$7:DG$38)))))</f>
        <v>2.6899007475779566</v>
      </c>
      <c r="DH27" s="9">
        <f>IF(DH$1="sí",100*('07 (ind)'!DH26-MIN('07 (ind)'!DH$7:DH$38))/(MAX('07 (ind)'!DH$7:DH$38)-MIN('07 (ind)'!DH$7:DH$38)),+ABS(-100+(100*('07 (ind)'!DH26-MIN('07 (ind)'!DH$7:DH$38))/(MAX('07 (ind)'!DH$7:DH$38)-MIN('07 (ind)'!DH$7:DH$38)))))</f>
        <v>15.397503155928723</v>
      </c>
      <c r="DI27" s="9">
        <f>IF(DI$1="sí",100*('07 (ind)'!DI26-MIN('07 (ind)'!DI$7:DI$38))/(MAX('07 (ind)'!DI$7:DI$38)-MIN('07 (ind)'!DI$7:DI$38)),+ABS(-100+(100*('07 (ind)'!DI26-MIN('07 (ind)'!DI$7:DI$38))/(MAX('07 (ind)'!DI$7:DI$38)-MIN('07 (ind)'!DI$7:DI$38)))))</f>
        <v>66.905585435331218</v>
      </c>
      <c r="DJ27" s="9">
        <f>IF(DJ$1="sí",100*('07 (ind)'!DJ26-MIN('07 (ind)'!DJ$7:DJ$38))/(MAX('07 (ind)'!DJ$7:DJ$38)-MIN('07 (ind)'!DJ$7:DJ$38)),+ABS(-100+(100*('07 (ind)'!DJ26-MIN('07 (ind)'!DJ$7:DJ$38))/(MAX('07 (ind)'!DJ$7:DJ$38)-MIN('07 (ind)'!DJ$7:DJ$38)))))</f>
        <v>10.288717803824955</v>
      </c>
      <c r="DK27" s="9">
        <f>IF(DK$1="sí",100*('07 (ind)'!DK26-MIN('07 (ind)'!DK$7:DK$38))/(MAX('07 (ind)'!DK$7:DK$38)-MIN('07 (ind)'!DK$7:DK$38)),+ABS(-100+(100*('07 (ind)'!DK26-MIN('07 (ind)'!DK$7:DK$38))/(MAX('07 (ind)'!DK$7:DK$38)-MIN('07 (ind)'!DK$7:DK$38)))))</f>
        <v>0</v>
      </c>
      <c r="DL27" s="9">
        <f>IF(DL$1="sí",100*('07 (ind)'!DL26-MIN('07 (ind)'!DL$7:DL$38))/(MAX('07 (ind)'!DL$7:DL$38)-MIN('07 (ind)'!DL$7:DL$38)),+ABS(-100+(100*('07 (ind)'!DL26-MIN('07 (ind)'!DL$7:DL$38))/(MAX('07 (ind)'!DL$7:DL$38)-MIN('07 (ind)'!DL$7:DL$38)))))</f>
        <v>2.1638361494884015</v>
      </c>
      <c r="DM27" s="9">
        <f>IF(DM$1="sí",100*('07 (ind)'!DM26-MIN('07 (ind)'!DM$7:DM$38))/(MAX('07 (ind)'!DM$7:DM$38)-MIN('07 (ind)'!DM$7:DM$38)),+ABS(-100+(100*('07 (ind)'!DM26-MIN('07 (ind)'!DM$7:DM$38))/(MAX('07 (ind)'!DM$7:DM$38)-MIN('07 (ind)'!DM$7:DM$38)))))</f>
        <v>16.594714251910585</v>
      </c>
      <c r="DN27" s="9">
        <f>IF(DN$1="sí",100*('07 (ind)'!DN26-MIN('07 (ind)'!DN$7:DN$38))/(MAX('07 (ind)'!DN$7:DN$38)-MIN('07 (ind)'!DN$7:DN$38)),+ABS(-100+(100*('07 (ind)'!DN26-MIN('07 (ind)'!DN$7:DN$38))/(MAX('07 (ind)'!DN$7:DN$38)-MIN('07 (ind)'!DN$7:DN$38)))))</f>
        <v>4.2364922292858003</v>
      </c>
      <c r="DO27" s="9">
        <f>IF(DO$1="sí",100*('07 (ind)'!DO26-MIN('07 (ind)'!DO$7:DO$38))/(MAX('07 (ind)'!DO$7:DO$38)-MIN('07 (ind)'!DO$7:DO$38)),+ABS(-100+(100*('07 (ind)'!DO26-MIN('07 (ind)'!DO$7:DO$38))/(MAX('07 (ind)'!DO$7:DO$38)-MIN('07 (ind)'!DO$7:DO$38)))))</f>
        <v>2.0051650252726909</v>
      </c>
      <c r="DP27" s="9">
        <f>IF(DP$1="sí",100*('07 (ind)'!DP26-MIN('07 (ind)'!DP$7:DP$38))/(MAX('07 (ind)'!DP$7:DP$38)-MIN('07 (ind)'!DP$7:DP$38)),+ABS(-100+(100*('07 (ind)'!DP26-MIN('07 (ind)'!DP$7:DP$38))/(MAX('07 (ind)'!DP$7:DP$38)-MIN('07 (ind)'!DP$7:DP$38)))))</f>
        <v>5.133736256899053</v>
      </c>
      <c r="DQ27" s="9">
        <f>IF(DQ$1="sí",100*('07 (ind)'!DQ26-MIN('07 (ind)'!DQ$7:DQ$38))/(MAX('07 (ind)'!DQ$7:DQ$38)-MIN('07 (ind)'!DQ$7:DQ$38)),+ABS(-100+(100*('07 (ind)'!DQ26-MIN('07 (ind)'!DQ$7:DQ$38))/(MAX('07 (ind)'!DQ$7:DQ$38)-MIN('07 (ind)'!DQ$7:DQ$38)))))</f>
        <v>3.4771293017801681</v>
      </c>
      <c r="DR27" s="9">
        <f>+IF('07 (ind)'!DR26&gt;+AVERAGE('07 (ind)'!DR$7:DR$38),100,0)</f>
        <v>0</v>
      </c>
      <c r="DS27" s="12"/>
      <c r="DT27" s="12"/>
      <c r="DU27" s="12"/>
    </row>
    <row r="28" spans="1:125" x14ac:dyDescent="0.2">
      <c r="A28" s="3" t="str">
        <f>+'06 (ind)'!A27</f>
        <v>Puebla</v>
      </c>
      <c r="B28" s="9">
        <f>IF(B$1="sí",100*('07 (ind)'!B27-MIN('07 (ind)'!B$7:B$38))/(MAX('07 (ind)'!B$7:B$38)-MIN('07 (ind)'!B$7:B$38)),+ABS(-100+(100*('07 (ind)'!B27-MIN('07 (ind)'!B$7:B$38))/(MAX('07 (ind)'!B$7:B$38)-MIN('07 (ind)'!B$7:B$38)))))</f>
        <v>49.681528662420384</v>
      </c>
      <c r="C28" s="9">
        <f>IF(C$1="sí",100*('07 (ind)'!C27-MIN('07 (ind)'!C$7:C$38))/(MAX('07 (ind)'!C$7:C$38)-MIN('07 (ind)'!C$7:C$38)),+ABS(-100+(100*('07 (ind)'!C27-MIN('07 (ind)'!C$7:C$38))/(MAX('07 (ind)'!C$7:C$38)-MIN('07 (ind)'!C$7:C$38)))))</f>
        <v>27.010922687380415</v>
      </c>
      <c r="D28" s="9">
        <f>IF(D$1="sí",100*('07 (ind)'!D27-MIN('07 (ind)'!D$7:D$38))/(MAX('07 (ind)'!D$7:D$38)-MIN('07 (ind)'!D$7:D$38)),+ABS(-100+(100*('07 (ind)'!D27-MIN('07 (ind)'!D$7:D$38))/(MAX('07 (ind)'!D$7:D$38)-MIN('07 (ind)'!D$7:D$38)))))</f>
        <v>62.672925534863843</v>
      </c>
      <c r="E28" s="9">
        <f>IF(E$1="sí",100*('07 (ind)'!E27-MIN('07 (ind)'!E$7:E$38))/(MAX('07 (ind)'!E$7:E$38)-MIN('07 (ind)'!E$7:E$38)),+ABS(-100+(100*('07 (ind)'!E27-MIN('07 (ind)'!E$7:E$38))/(MAX('07 (ind)'!E$7:E$38)-MIN('07 (ind)'!E$7:E$38)))))</f>
        <v>47.263017356475302</v>
      </c>
      <c r="F28" s="9">
        <f>IF(F$1="sí",100*('07 (ind)'!F27-MIN('07 (ind)'!F$7:F$38))/(MAX('07 (ind)'!F$7:F$38)-MIN('07 (ind)'!F$7:F$38)),+ABS(-100+(100*('07 (ind)'!F27-MIN('07 (ind)'!F$7:F$38))/(MAX('07 (ind)'!F$7:F$38)-MIN('07 (ind)'!F$7:F$38)))))</f>
        <v>0</v>
      </c>
      <c r="G28" s="9">
        <f>IF(G$1="sí",100*('07 (ind)'!G27-MIN('07 (ind)'!G$7:G$38))/(MAX('07 (ind)'!G$7:G$38)-MIN('07 (ind)'!G$7:G$38)),+ABS(-100+(100*('07 (ind)'!G27-MIN('07 (ind)'!G$7:G$38))/(MAX('07 (ind)'!G$7:G$38)-MIN('07 (ind)'!G$7:G$38)))))</f>
        <v>0</v>
      </c>
      <c r="H28" s="9">
        <f>IF(H$1="sí",100*('07 (ind)'!H27-MIN('07 (ind)'!H$7:H$38))/(MAX('07 (ind)'!H$7:H$38)-MIN('07 (ind)'!H$7:H$38)),+ABS(-100+(100*('07 (ind)'!H27-MIN('07 (ind)'!H$7:H$38))/(MAX('07 (ind)'!H$7:H$38)-MIN('07 (ind)'!H$7:H$38)))))</f>
        <v>0.99009900990101229</v>
      </c>
      <c r="I28" s="9">
        <f>IF(I$1="sí",100*('07 (ind)'!I27-MIN('07 (ind)'!I$7:I$38))/(MAX('07 (ind)'!I$7:I$38)-MIN('07 (ind)'!I$7:I$38)),+ABS(-100+(100*('07 (ind)'!I27-MIN('07 (ind)'!I$7:I$38))/(MAX('07 (ind)'!I$7:I$38)-MIN('07 (ind)'!I$7:I$38)))))</f>
        <v>42.025316455696199</v>
      </c>
      <c r="J28" s="9">
        <f>IF('07 (ind)'!J27=1,100,0)</f>
        <v>100</v>
      </c>
      <c r="K28" s="9">
        <f>IF(K$1="sí",100*('07 (ind)'!K27-MIN('07 (ind)'!K$7:K$38))/(MAX('07 (ind)'!K$7:K$38)-MIN('07 (ind)'!K$7:K$38)),+ABS(-100+(100*('07 (ind)'!K27-MIN('07 (ind)'!K$7:K$38))/(MAX('07 (ind)'!K$7:K$38)-MIN('07 (ind)'!K$7:K$38)))))</f>
        <v>64.957636954503243</v>
      </c>
      <c r="L28" s="9">
        <f>IF(L$1="sí",100*('07 (ind)'!L27-MIN('07 (ind)'!L$7:L$38))/(MAX('07 (ind)'!L$7:L$38)-MIN('07 (ind)'!L$7:L$38)),+ABS(-100+(100*('07 (ind)'!L27-MIN('07 (ind)'!L$7:L$38))/(MAX('07 (ind)'!L$7:L$38)-MIN('07 (ind)'!L$7:L$38)))))</f>
        <v>87.901053186935584</v>
      </c>
      <c r="M28" s="9">
        <f>IF(M$1="sí",100*('07 (ind)'!M27-MIN('07 (ind)'!M$7:M$38))/(MAX('07 (ind)'!M$7:M$38)-MIN('07 (ind)'!M$7:M$38)),+ABS(-100+(100*('07 (ind)'!M27-MIN('07 (ind)'!M$7:M$38))/(MAX('07 (ind)'!M$7:M$38)-MIN('07 (ind)'!M$7:M$38)))))</f>
        <v>7.6890988272536234</v>
      </c>
      <c r="N28" s="9">
        <f>IF(N$1="sí",100*('07 (ind)'!N27-MIN('07 (ind)'!N$7:N$38))/(MAX('07 (ind)'!N$7:N$38)-MIN('07 (ind)'!N$7:N$38)),+ABS(-100+(100*('07 (ind)'!N27-MIN('07 (ind)'!N$7:N$38))/(MAX('07 (ind)'!N$7:N$38)-MIN('07 (ind)'!N$7:N$38)))))</f>
        <v>89.230769230769226</v>
      </c>
      <c r="O28" s="9">
        <f>IF(O$1="sí",100*('07 (ind)'!O27-MIN('07 (ind)'!O$7:O$38))/(MAX('07 (ind)'!O$7:O$38)-MIN('07 (ind)'!O$7:O$38)),+ABS(-100+(100*('07 (ind)'!O27-MIN('07 (ind)'!O$7:O$38))/(MAX('07 (ind)'!O$7:O$38)-MIN('07 (ind)'!O$7:O$38)))))</f>
        <v>0.37518575474755322</v>
      </c>
      <c r="P28" s="9">
        <f>IF(P$1="sí",100*('07 (ind)'!P27-MIN('07 (ind)'!P$7:P$38))/(MAX('07 (ind)'!P$7:P$38)-MIN('07 (ind)'!P$7:P$38)),+ABS(-100+(100*('07 (ind)'!P27-MIN('07 (ind)'!P$7:P$38))/(MAX('07 (ind)'!P$7:P$38)-MIN('07 (ind)'!P$7:P$38)))))</f>
        <v>88.495569508067533</v>
      </c>
      <c r="Q28" s="9">
        <f>IF(Q$1="sí",100*('07 (ind)'!Q27-MIN('07 (ind)'!Q$7:Q$38))/(MAX('07 (ind)'!Q$7:Q$38)-MIN('07 (ind)'!Q$7:Q$38)),+ABS(-100+(100*('07 (ind)'!Q27-MIN('07 (ind)'!Q$7:Q$38))/(MAX('07 (ind)'!Q$7:Q$38)-MIN('07 (ind)'!Q$7:Q$38)))))</f>
        <v>76.873937514150299</v>
      </c>
      <c r="R28" s="9">
        <f>IF(R$1="sí",100*('07 (ind)'!R27-MIN('07 (ind)'!R$7:R$38))/(MAX('07 (ind)'!R$7:R$38)-MIN('07 (ind)'!R$7:R$38)),+ABS(-100+(100*('07 (ind)'!R27-MIN('07 (ind)'!R$7:R$38))/(MAX('07 (ind)'!R$7:R$38)-MIN('07 (ind)'!R$7:R$38)))))</f>
        <v>0.48242554508872582</v>
      </c>
      <c r="S28" s="9">
        <f>IF(S$1="sí",100*('07 (ind)'!S27-MIN('07 (ind)'!S$7:S$38))/(MAX('07 (ind)'!S$7:S$38)-MIN('07 (ind)'!S$7:S$38)),+ABS(-100+(100*('07 (ind)'!S27-MIN('07 (ind)'!S$7:S$38))/(MAX('07 (ind)'!S$7:S$38)-MIN('07 (ind)'!S$7:S$38)))))</f>
        <v>45.353832724491177</v>
      </c>
      <c r="T28" s="9">
        <f>IF(T$1="sí",100*('07 (ind)'!T27-MIN('07 (ind)'!T$7:T$38))/(MAX('07 (ind)'!T$7:T$38)-MIN('07 (ind)'!T$7:T$38)),+ABS(-100+(100*('07 (ind)'!T27-MIN('07 (ind)'!T$7:T$38))/(MAX('07 (ind)'!T$7:T$38)-MIN('07 (ind)'!T$7:T$38)))))</f>
        <v>14.83016970110277</v>
      </c>
      <c r="U28" s="9">
        <f>IF(U$1="sí",100*('07 (ind)'!U27-MIN('07 (ind)'!U$7:U$38))/(MAX('07 (ind)'!U$7:U$38)-MIN('07 (ind)'!U$7:U$38)),+ABS(-100+(100*('07 (ind)'!U27-MIN('07 (ind)'!U$7:U$38))/(MAX('07 (ind)'!U$7:U$38)-MIN('07 (ind)'!U$7:U$38)))))</f>
        <v>4.7619047619047592</v>
      </c>
      <c r="V28" s="9">
        <f>IF(V$1="sí",100*('07 (ind)'!V27-MIN('07 (ind)'!V$7:V$38))/(MAX('07 (ind)'!V$7:V$38)-MIN('07 (ind)'!V$7:V$38)),+ABS(-100+(100*('07 (ind)'!V27-MIN('07 (ind)'!V$7:V$38))/(MAX('07 (ind)'!V$7:V$38)-MIN('07 (ind)'!V$7:V$38)))))</f>
        <v>80.597286869181758</v>
      </c>
      <c r="W28" s="9">
        <f>IF(W$1="sí",100*('07 (ind)'!W27-MIN('07 (ind)'!W$7:W$38))/(MAX('07 (ind)'!W$7:W$38)-MIN('07 (ind)'!W$7:W$38)),+ABS(-100+(100*('07 (ind)'!W27-MIN('07 (ind)'!W$7:W$38))/(MAX('07 (ind)'!W$7:W$38)-MIN('07 (ind)'!W$7:W$38)))))</f>
        <v>18.547816128847085</v>
      </c>
      <c r="X28" s="9">
        <f>IF(X$1="sí",100*('07 (ind)'!X27-MIN('07 (ind)'!X$7:X$38))/(MAX('07 (ind)'!X$7:X$38)-MIN('07 (ind)'!X$7:X$38)),+ABS(-100+(100*('07 (ind)'!X27-MIN('07 (ind)'!X$7:X$38))/(MAX('07 (ind)'!X$7:X$38)-MIN('07 (ind)'!X$7:X$38)))))</f>
        <v>58.993576017130614</v>
      </c>
      <c r="Y28" s="9">
        <f>IF(Y$1="sí",100*('07 (ind)'!Y27-MIN('07 (ind)'!Y$7:Y$38))/(MAX('07 (ind)'!Y$7:Y$38)-MIN('07 (ind)'!Y$7:Y$38)),+ABS(-100+(100*('07 (ind)'!Y27-MIN('07 (ind)'!Y$7:Y$38))/(MAX('07 (ind)'!Y$7:Y$38)-MIN('07 (ind)'!Y$7:Y$38)))))</f>
        <v>56.839111122031035</v>
      </c>
      <c r="Z28" s="9">
        <f>IF(Z$1="sí",100*('07 (ind)'!Z27-MIN('07 (ind)'!Z$7:Z$38))/(MAX('07 (ind)'!Z$7:Z$38)-MIN('07 (ind)'!Z$7:Z$38)),+ABS(-100+(100*('07 (ind)'!Z27-MIN('07 (ind)'!Z$7:Z$38))/(MAX('07 (ind)'!Z$7:Z$38)-MIN('07 (ind)'!Z$7:Z$38)))))</f>
        <v>99.663784186260202</v>
      </c>
      <c r="AA28" s="9">
        <f>IF(AA$1="sí",100*('07 (ind)'!AA27-MIN('07 (ind)'!AA$7:AA$38))/(MAX('07 (ind)'!AA$7:AA$38)-MIN('07 (ind)'!AA$7:AA$38)),+ABS(-100+(100*('07 (ind)'!AA27-MIN('07 (ind)'!AA$7:AA$38))/(MAX('07 (ind)'!AA$7:AA$38)-MIN('07 (ind)'!AA$7:AA$38)))))</f>
        <v>27.281754525839247</v>
      </c>
      <c r="AB28" s="9">
        <f>IF(AB$1="sí",100*('07 (ind)'!AB27-MIN('07 (ind)'!AB$7:AB$38))/(MAX('07 (ind)'!AB$7:AB$38)-MIN('07 (ind)'!AB$7:AB$38)),+ABS(-100+(100*('07 (ind)'!AB27-MIN('07 (ind)'!AB$7:AB$38))/(MAX('07 (ind)'!AB$7:AB$38)-MIN('07 (ind)'!AB$7:AB$38)))))</f>
        <v>49.599999999999966</v>
      </c>
      <c r="AC28" s="9">
        <f>IF(AC$1="sí",100*('07 (ind)'!AC27-MIN('07 (ind)'!AC$7:AC$38))/(MAX('07 (ind)'!AC$7:AC$38)-MIN('07 (ind)'!AC$7:AC$38)),+ABS(-100+(100*('07 (ind)'!AC27-MIN('07 (ind)'!AC$7:AC$38))/(MAX('07 (ind)'!AC$7:AC$38)-MIN('07 (ind)'!AC$7:AC$38)))))</f>
        <v>96.610758494214934</v>
      </c>
      <c r="AD28" s="9">
        <f>IF(AD$1="sí",100*('07 (ind)'!AD27-MIN('07 (ind)'!AD$7:AD$38))/(MAX('07 (ind)'!AD$7:AD$38)-MIN('07 (ind)'!AD$7:AD$38)),+ABS(-100+(100*('07 (ind)'!AD27-MIN('07 (ind)'!AD$7:AD$38))/(MAX('07 (ind)'!AD$7:AD$38)-MIN('07 (ind)'!AD$7:AD$38)))))</f>
        <v>60.924009989297339</v>
      </c>
      <c r="AE28" s="9">
        <f>IF(AE$1="sí",100*('07 (ind)'!AE27-MIN('07 (ind)'!AE$7:AE$38))/(MAX('07 (ind)'!AE$7:AE$38)-MIN('07 (ind)'!AE$7:AE$38)),+ABS(-100+(100*('07 (ind)'!AE27-MIN('07 (ind)'!AE$7:AE$38))/(MAX('07 (ind)'!AE$7:AE$38)-MIN('07 (ind)'!AE$7:AE$38)))))</f>
        <v>31.313283927124047</v>
      </c>
      <c r="AF28" s="9">
        <f>IF(AF$1="sí",100*('07 (ind)'!AF27-MIN('07 (ind)'!AF$7:AF$38))/(MAX('07 (ind)'!AF$7:AF$38)-MIN('07 (ind)'!AF$7:AF$38)),+ABS(-100+(100*('07 (ind)'!AF27-MIN('07 (ind)'!AF$7:AF$38))/(MAX('07 (ind)'!AF$7:AF$38)-MIN('07 (ind)'!AF$7:AF$38)))))</f>
        <v>55.373347081398855</v>
      </c>
      <c r="AG28" s="9">
        <f>IF(AG$1="sí",100*('07 (ind)'!AG27-MIN('07 (ind)'!AG$7:AG$38))/(MAX('07 (ind)'!AG$7:AG$38)-MIN('07 (ind)'!AG$7:AG$38)),+ABS(-100+(100*('07 (ind)'!AG27-MIN('07 (ind)'!AG$7:AG$38))/(MAX('07 (ind)'!AG$7:AG$38)-MIN('07 (ind)'!AG$7:AG$38)))))</f>
        <v>52.500480205424125</v>
      </c>
      <c r="AH28" s="9">
        <f>IF(AH$1="sí",100*('07 (ind)'!AH27-MIN('07 (ind)'!AH$7:AH$38))/(MAX('07 (ind)'!AH$7:AH$38)-MIN('07 (ind)'!AH$7:AH$38)),+ABS(-100+(100*('07 (ind)'!AH27-MIN('07 (ind)'!AH$7:AH$38))/(MAX('07 (ind)'!AH$7:AH$38)-MIN('07 (ind)'!AH$7:AH$38)))))</f>
        <v>96.585785517146533</v>
      </c>
      <c r="AI28" s="9">
        <f>IF(AI$1="sí",100*('07 (ind)'!AI27-MIN('07 (ind)'!AI$7:AI$38))/(MAX('07 (ind)'!AI$7:AI$38)-MIN('07 (ind)'!AI$7:AI$38)),+ABS(-100+(100*('07 (ind)'!AI27-MIN('07 (ind)'!AI$7:AI$38))/(MAX('07 (ind)'!AI$7:AI$38)-MIN('07 (ind)'!AI$7:AI$38)))))</f>
        <v>29.316601015600057</v>
      </c>
      <c r="AJ28" s="9">
        <f>IF(AJ$1="sí",100*('07 (ind)'!AJ27-MIN('07 (ind)'!AJ$7:AJ$38))/(MAX('07 (ind)'!AJ$7:AJ$38)-MIN('07 (ind)'!AJ$7:AJ$38)),+ABS(-100+(100*('07 (ind)'!AJ27-MIN('07 (ind)'!AJ$7:AJ$38))/(MAX('07 (ind)'!AJ$7:AJ$38)-MIN('07 (ind)'!AJ$7:AJ$38)))))</f>
        <v>26.666666666666668</v>
      </c>
      <c r="AK28" s="9">
        <f>IF(AK$1="sí",100*('07 (ind)'!AK27-MIN('07 (ind)'!AK$7:AK$38))/(MAX('07 (ind)'!AK$7:AK$38)-MIN('07 (ind)'!AK$7:AK$38)),+ABS(-100+(100*('07 (ind)'!AK27-MIN('07 (ind)'!AK$7:AK$38))/(MAX('07 (ind)'!AK$7:AK$38)-MIN('07 (ind)'!AK$7:AK$38)))))</f>
        <v>23.784913743964818</v>
      </c>
      <c r="AL28" s="9">
        <f>IF(AL$1="sí",100*('07 (ind)'!AL27-MIN('07 (ind)'!AL$7:AL$38))/(MAX('07 (ind)'!AL$7:AL$38)-MIN('07 (ind)'!AL$7:AL$38)),+ABS(-100+(100*('07 (ind)'!AL27-MIN('07 (ind)'!AL$7:AL$38))/(MAX('07 (ind)'!AL$7:AL$38)-MIN('07 (ind)'!AL$7:AL$38)))))</f>
        <v>42.937853107344644</v>
      </c>
      <c r="AM28" s="9">
        <f>IF(AM$1="sí",100*('07 (ind)'!AM27-MIN('07 (ind)'!AM$7:AM$38))/(MAX('07 (ind)'!AM$7:AM$38)-MIN('07 (ind)'!AM$7:AM$38)),+ABS(-100+(100*('07 (ind)'!AM27-MIN('07 (ind)'!AM$7:AM$38))/(MAX('07 (ind)'!AM$7:AM$38)-MIN('07 (ind)'!AM$7:AM$38)))))</f>
        <v>81.775700934579476</v>
      </c>
      <c r="AN28" s="9">
        <f>IF(AN$1="sí",100*('07 (ind)'!AN27-MIN('07 (ind)'!AN$7:AN$38))/(MAX('07 (ind)'!AN$7:AN$38)-MIN('07 (ind)'!AN$7:AN$38)),+ABS(-100+(100*('07 (ind)'!AN27-MIN('07 (ind)'!AN$7:AN$38))/(MAX('07 (ind)'!AN$7:AN$38)-MIN('07 (ind)'!AN$7:AN$38)))))</f>
        <v>34.146341463414615</v>
      </c>
      <c r="AO28" s="9">
        <f>IF(AO$1="sí",100*('07 (ind)'!AO27-MIN('07 (ind)'!AO$7:AO$38))/(MAX('07 (ind)'!AO$7:AO$38)-MIN('07 (ind)'!AO$7:AO$38)),+ABS(-100+(100*('07 (ind)'!AO27-MIN('07 (ind)'!AO$7:AO$38))/(MAX('07 (ind)'!AO$7:AO$38)-MIN('07 (ind)'!AO$7:AO$38)))))</f>
        <v>62.0989418065178</v>
      </c>
      <c r="AP28" s="9">
        <f>IF(AP$1="sí",100*('07 (ind)'!AP27-MIN('07 (ind)'!AP$7:AP$38))/(MAX('07 (ind)'!AP$7:AP$38)-MIN('07 (ind)'!AP$7:AP$38)),+ABS(-100+(100*('07 (ind)'!AP27-MIN('07 (ind)'!AP$7:AP$38))/(MAX('07 (ind)'!AP$7:AP$38)-MIN('07 (ind)'!AP$7:AP$38)))))</f>
        <v>21.335868329790994</v>
      </c>
      <c r="AQ28" s="9">
        <f>IF(AQ$1="sí",100*('07 (ind)'!AQ27-MIN('07 (ind)'!AQ$7:AQ$38))/(MAX('07 (ind)'!AQ$7:AQ$38)-MIN('07 (ind)'!AQ$7:AQ$38)),+ABS(-100+(100*('07 (ind)'!AQ27-MIN('07 (ind)'!AQ$7:AQ$38))/(MAX('07 (ind)'!AQ$7:AQ$38)-MIN('07 (ind)'!AQ$7:AQ$38)))))</f>
        <v>35.538682886303683</v>
      </c>
      <c r="AR28" s="9">
        <f>IF(AR$1="sí",100*('07 (ind)'!AR27-MIN('07 (ind)'!AR$7:AR$38))/(MAX('07 (ind)'!AR$7:AR$38)-MIN('07 (ind)'!AR$7:AR$38)),+ABS(-100+(100*('07 (ind)'!AR27-MIN('07 (ind)'!AR$7:AR$38))/(MAX('07 (ind)'!AR$7:AR$38)-MIN('07 (ind)'!AR$7:AR$38)))))</f>
        <v>3.9518191950748212</v>
      </c>
      <c r="AS28" s="9">
        <f>IF(AS$1="sí",100*('07 (ind)'!AS27-MIN('07 (ind)'!AS$7:AS$38))/(MAX('07 (ind)'!AS$7:AS$38)-MIN('07 (ind)'!AS$7:AS$38)),+ABS(-100+(100*('07 (ind)'!AS27-MIN('07 (ind)'!AS$7:AS$38))/(MAX('07 (ind)'!AS$7:AS$38)-MIN('07 (ind)'!AS$7:AS$38)))))</f>
        <v>77.390495436491818</v>
      </c>
      <c r="AT28" s="9">
        <f>IF(AT$1="sí",100*('07 (ind)'!AT27-MIN('07 (ind)'!AT$7:AT$38))/(MAX('07 (ind)'!AT$7:AT$38)-MIN('07 (ind)'!AT$7:AT$38)),+ABS(-100+(100*('07 (ind)'!AT27-MIN('07 (ind)'!AT$7:AT$38))/(MAX('07 (ind)'!AT$7:AT$38)-MIN('07 (ind)'!AT$7:AT$38)))))</f>
        <v>90.066738335810683</v>
      </c>
      <c r="AU28" s="9">
        <f>IF(AU$1="sí",100*('07 (ind)'!AU27-MIN('07 (ind)'!AU$7:AU$38))/(MAX('07 (ind)'!AU$7:AU$38)-MIN('07 (ind)'!AU$7:AU$38)),+ABS(-100+(100*('07 (ind)'!AU27-MIN('07 (ind)'!AU$7:AU$38))/(MAX('07 (ind)'!AU$7:AU$38)-MIN('07 (ind)'!AU$7:AU$38)))))</f>
        <v>31.570687961698368</v>
      </c>
      <c r="AV28" s="9">
        <f>IF(AV$1="sí",100*('07 (ind)'!AV27-MIN('07 (ind)'!AV$7:AV$38))/(MAX('07 (ind)'!AV$7:AV$38)-MIN('07 (ind)'!AV$7:AV$38)),+ABS(-100+(100*('07 (ind)'!AV27-MIN('07 (ind)'!AV$7:AV$38))/(MAX('07 (ind)'!AV$7:AV$38)-MIN('07 (ind)'!AV$7:AV$38)))))</f>
        <v>65.40999361462697</v>
      </c>
      <c r="AW28" s="9">
        <f>ABS(ABS(('07 (ind)'!AW27-((MAX('07 (ind)'!AW$7:AW$38)+MIN('07 (ind)'!AW$7:AW$38))/2))/(((MAX('07 (ind)'!AW$7:AW$38)+MIN('07 (ind)'!AW$7:AW$38))/2)-MAX('07 (ind)'!AW$7:AW$38))*100)-100)</f>
        <v>97.102373384058083</v>
      </c>
      <c r="AX28" s="9">
        <f>IF(AX$1="sí",100*('07 (ind)'!AX27-MIN('07 (ind)'!AX$7:AX$38))/(MAX('07 (ind)'!AX$7:AX$38)-MIN('07 (ind)'!AX$7:AX$38)),+ABS(-100+(100*('07 (ind)'!AX27-MIN('07 (ind)'!AX$7:AX$38))/(MAX('07 (ind)'!AX$7:AX$38)-MIN('07 (ind)'!AX$7:AX$38)))))</f>
        <v>50</v>
      </c>
      <c r="AY28" s="9">
        <f>IF(AY$1="sí",100*('07 (ind)'!AY27-MIN('07 (ind)'!AY$7:AY$38))/(MAX('07 (ind)'!AY$7:AY$38)-MIN('07 (ind)'!AY$7:AY$38)),+ABS(-100+(100*('07 (ind)'!AY27-MIN('07 (ind)'!AY$7:AY$38))/(MAX('07 (ind)'!AY$7:AY$38)-MIN('07 (ind)'!AY$7:AY$38)))))</f>
        <v>62.884836728844853</v>
      </c>
      <c r="AZ28" s="9">
        <f>IF(AZ$1="sí",100*('07 (ind)'!AZ27-MIN('07 (ind)'!AZ$7:AZ$38))/(MAX('07 (ind)'!AZ$7:AZ$38)-MIN('07 (ind)'!AZ$7:AZ$38)),+ABS(-100+(100*('07 (ind)'!AZ27-MIN('07 (ind)'!AZ$7:AZ$38))/(MAX('07 (ind)'!AZ$7:AZ$38)-MIN('07 (ind)'!AZ$7:AZ$38)))))</f>
        <v>27.269660898786594</v>
      </c>
      <c r="BA28" s="9">
        <f>IF(BA$1="sí",100*('07 (ind)'!BA27-MIN('07 (ind)'!BA$7:BA$38))/(MAX('07 (ind)'!BA$7:BA$38)-MIN('07 (ind)'!BA$7:BA$38)),+ABS(-100+(100*('07 (ind)'!BA27-MIN('07 (ind)'!BA$7:BA$38))/(MAX('07 (ind)'!BA$7:BA$38)-MIN('07 (ind)'!BA$7:BA$38)))))</f>
        <v>0.92457218085250192</v>
      </c>
      <c r="BB28" s="9">
        <f>IF(BB$1="sí",100*('07 (ind)'!BB27-MIN('07 (ind)'!BB$7:BB$38))/(MAX('07 (ind)'!BB$7:BB$38)-MIN('07 (ind)'!BB$7:BB$38)),+ABS(-100+(100*('07 (ind)'!BB27-MIN('07 (ind)'!BB$7:BB$38))/(MAX('07 (ind)'!BB$7:BB$38)-MIN('07 (ind)'!BB$7:BB$38)))))</f>
        <v>0</v>
      </c>
      <c r="BC28" s="9">
        <f>IF(BC$1="sí",100*('07 (ind)'!BC27-MIN('07 (ind)'!BC$7:BC$38))/(MAX('07 (ind)'!BC$7:BC$38)-MIN('07 (ind)'!BC$7:BC$38)),+ABS(-100+(100*('07 (ind)'!BC27-MIN('07 (ind)'!BC$7:BC$38))/(MAX('07 (ind)'!BC$7:BC$38)-MIN('07 (ind)'!BC$7:BC$38)))))</f>
        <v>0</v>
      </c>
      <c r="BD28" s="9">
        <f>IF(BD$1="sí",100*('07 (ind)'!BD27-MIN('07 (ind)'!BD$7:BD$38))/(MAX('07 (ind)'!BD$7:BD$38)-MIN('07 (ind)'!BD$7:BD$38)),+ABS(-100+(100*('07 (ind)'!BD27-MIN('07 (ind)'!BD$7:BD$38))/(MAX('07 (ind)'!BD$7:BD$38)-MIN('07 (ind)'!BD$7:BD$38)))))</f>
        <v>62.540964674383673</v>
      </c>
      <c r="BE28" s="9">
        <f>IF(BE$1="sí",100*('07 (ind)'!BE27-MIN('07 (ind)'!BE$7:BE$38))/(MAX('07 (ind)'!BE$7:BE$38)-MIN('07 (ind)'!BE$7:BE$38)),+ABS(-100+(100*('07 (ind)'!BE27-MIN('07 (ind)'!BE$7:BE$38))/(MAX('07 (ind)'!BE$7:BE$38)-MIN('07 (ind)'!BE$7:BE$38)))))</f>
        <v>50.519031141868524</v>
      </c>
      <c r="BF28" s="9">
        <f>IF(BF$1="sí",100*('07 (ind)'!BF27-MIN('07 (ind)'!BF$7:BF$38))/(MAX('07 (ind)'!BF$7:BF$38)-MIN('07 (ind)'!BF$7:BF$38)),+ABS(-100+(100*('07 (ind)'!BF27-MIN('07 (ind)'!BF$7:BF$38))/(MAX('07 (ind)'!BF$7:BF$38)-MIN('07 (ind)'!BF$7:BF$38)))))</f>
        <v>74.2</v>
      </c>
      <c r="BG28" s="9">
        <f>IF(BG$1="sí",100*('07 (ind)'!BG27-MIN('07 (ind)'!BG$7:BG$38))/(MAX('07 (ind)'!BG$7:BG$38)-MIN('07 (ind)'!BG$7:BG$38)),+ABS(-100+(100*('07 (ind)'!BG27-MIN('07 (ind)'!BG$7:BG$38))/(MAX('07 (ind)'!BG$7:BG$38)-MIN('07 (ind)'!BG$7:BG$38)))))</f>
        <v>30.959978560881886</v>
      </c>
      <c r="BH28" s="9">
        <f>IF(BH$1="sí",100*('07 (ind)'!BH27-MIN('07 (ind)'!BH$7:BH$38))/(MAX('07 (ind)'!BH$7:BH$38)-MIN('07 (ind)'!BH$7:BH$38)),+ABS(-100+(100*('07 (ind)'!BH27-MIN('07 (ind)'!BH$7:BH$38))/(MAX('07 (ind)'!BH$7:BH$38)-MIN('07 (ind)'!BH$7:BH$38)))))</f>
        <v>93.998540089439445</v>
      </c>
      <c r="BI28" s="9">
        <f>IF(BI$1="sí",100*('07 (ind)'!BI27-MIN('07 (ind)'!BI$7:BI$38))/(MAX('07 (ind)'!BI$7:BI$38)-MIN('07 (ind)'!BI$7:BI$38)),+ABS(-100+(100*('07 (ind)'!BI27-MIN('07 (ind)'!BI$7:BI$38))/(MAX('07 (ind)'!BI$7:BI$38)-MIN('07 (ind)'!BI$7:BI$38)))))</f>
        <v>4.2359698769801062</v>
      </c>
      <c r="BJ28" s="9">
        <f>IF(BJ$1="sí",100*('07 (ind)'!BJ27-MIN('07 (ind)'!BJ$7:BJ$38))/(MAX('07 (ind)'!BJ$7:BJ$38)-MIN('07 (ind)'!BJ$7:BJ$38)),+ABS(-100+(100*('07 (ind)'!BJ27-MIN('07 (ind)'!BJ$7:BJ$38))/(MAX('07 (ind)'!BJ$7:BJ$38)-MIN('07 (ind)'!BJ$7:BJ$38)))))</f>
        <v>94.212455429222743</v>
      </c>
      <c r="BK28" s="9">
        <f>IF(BK$1="sí",100*('07 (ind)'!BK27-MIN('07 (ind)'!BK$7:BK$38))/(MAX('07 (ind)'!BK$7:BK$38)-MIN('07 (ind)'!BK$7:BK$38)),+ABS(-100+(100*('07 (ind)'!BK27-MIN('07 (ind)'!BK$7:BK$38))/(MAX('07 (ind)'!BK$7:BK$38)-MIN('07 (ind)'!BK$7:BK$38)))))</f>
        <v>90.128143320120031</v>
      </c>
      <c r="BL28" s="9">
        <f>IF(BL$1="sí",100*('07 (ind)'!BL27-MIN('07 (ind)'!BL$7:BL$38))/(MAX('07 (ind)'!BL$7:BL$38)-MIN('07 (ind)'!BL$7:BL$38)),+ABS(-100+(100*('07 (ind)'!BL27-MIN('07 (ind)'!BL$7:BL$38))/(MAX('07 (ind)'!BL$7:BL$38)-MIN('07 (ind)'!BL$7:BL$38)))))</f>
        <v>42.809603053548159</v>
      </c>
      <c r="BM28" s="9">
        <f>IF(BM$1="sí",100*('07 (ind)'!BM27-MIN('07 (ind)'!BM$7:BM$38))/(MAX('07 (ind)'!BM$7:BM$38)-MIN('07 (ind)'!BM$7:BM$38)),+ABS(-100+(100*('07 (ind)'!BM27-MIN('07 (ind)'!BM$7:BM$38))/(MAX('07 (ind)'!BM$7:BM$38)-MIN('07 (ind)'!BM$7:BM$38)))))</f>
        <v>100</v>
      </c>
      <c r="BN28" s="9">
        <f>IF(BN$1="sí",100*('07 (ind)'!BN27-MIN('07 (ind)'!BN$7:BN$38))/(MAX('07 (ind)'!BN$7:BN$38)-MIN('07 (ind)'!BN$7:BN$38)),+ABS(-100+(100*('07 (ind)'!BN27-MIN('07 (ind)'!BN$7:BN$38))/(MAX('07 (ind)'!BN$7:BN$38)-MIN('07 (ind)'!BN$7:BN$38)))))</f>
        <v>6.5308791636604413</v>
      </c>
      <c r="BO28" s="9">
        <f>IF(BO$1="sí",100*('07 (ind)'!BO27-MIN('07 (ind)'!BO$7:BO$38))/(MAX('07 (ind)'!BO$7:BO$38)-MIN('07 (ind)'!BO$7:BO$38)),+ABS(-100+(100*('07 (ind)'!BO27-MIN('07 (ind)'!BO$7:BO$38))/(MAX('07 (ind)'!BO$7:BO$38)-MIN('07 (ind)'!BO$7:BO$38)))))</f>
        <v>56.134464586385498</v>
      </c>
      <c r="BP28" s="9">
        <f>IF(BP$1="sí",100*('07 (ind)'!BP27-MIN('07 (ind)'!BP$7:BP$38))/(MAX('07 (ind)'!BP$7:BP$38)-MIN('07 (ind)'!BP$7:BP$38)),+ABS(-100+(100*('07 (ind)'!BP27-MIN('07 (ind)'!BP$7:BP$38))/(MAX('07 (ind)'!BP$7:BP$38)-MIN('07 (ind)'!BP$7:BP$38)))))</f>
        <v>42.943201974290915</v>
      </c>
      <c r="BQ28" s="9">
        <f>IF(BQ$1="sí",100*('07 (ind)'!BQ27-MIN('07 (ind)'!BQ$7:BQ$38))/(MAX('07 (ind)'!BQ$7:BQ$38)-MIN('07 (ind)'!BQ$7:BQ$38)),+ABS(-100+(100*('07 (ind)'!BQ27-MIN('07 (ind)'!BQ$7:BQ$38))/(MAX('07 (ind)'!BQ$7:BQ$38)-MIN('07 (ind)'!BQ$7:BQ$38)))))</f>
        <v>41.176149764591472</v>
      </c>
      <c r="BR28" s="9">
        <f>IF(BR$1="sí",100*('07 (ind)'!BR27-MIN('07 (ind)'!BR$7:BR$38))/(MAX('07 (ind)'!BR$7:BR$38)-MIN('07 (ind)'!BR$7:BR$38)),+ABS(-100+(100*('07 (ind)'!BR27-MIN('07 (ind)'!BR$7:BR$38))/(MAX('07 (ind)'!BR$7:BR$38)-MIN('07 (ind)'!BR$7:BR$38)))))</f>
        <v>11.5861501495593</v>
      </c>
      <c r="BS28" s="9">
        <f>IF(BS$1="sí",100*('07 (ind)'!BS27-MIN('07 (ind)'!BS$7:BS$38))/(MAX('07 (ind)'!BS$7:BS$38)-MIN('07 (ind)'!BS$7:BS$38)),+ABS(-100+(100*('07 (ind)'!BS27-MIN('07 (ind)'!BS$7:BS$38))/(MAX('07 (ind)'!BS$7:BS$38)-MIN('07 (ind)'!BS$7:BS$38)))))</f>
        <v>19.443712626775934</v>
      </c>
      <c r="BT28" s="9">
        <f>IF(BT$1="sí",100*('07 (ind)'!BT27-MIN('07 (ind)'!BT$7:BT$38))/(MAX('07 (ind)'!BT$7:BT$38)-MIN('07 (ind)'!BT$7:BT$38)),+ABS(-100+(100*('07 (ind)'!BT27-MIN('07 (ind)'!BT$7:BT$38))/(MAX('07 (ind)'!BT$7:BT$38)-MIN('07 (ind)'!BT$7:BT$38)))))</f>
        <v>7.5402876923040578</v>
      </c>
      <c r="BU28" s="9">
        <f>IF(BU$1="sí",100*('07 (ind)'!BU27-MIN('07 (ind)'!BU$7:BU$38))/(MAX('07 (ind)'!BU$7:BU$38)-MIN('07 (ind)'!BU$7:BU$38)),+ABS(-100+(100*('07 (ind)'!BU27-MIN('07 (ind)'!BU$7:BU$38))/(MAX('07 (ind)'!BU$7:BU$38)-MIN('07 (ind)'!BU$7:BU$38)))))</f>
        <v>1.2451173561228976</v>
      </c>
      <c r="BV28" s="9">
        <f>IF(BV$1="sí",100*('07 (ind)'!BV27-MIN('07 (ind)'!BV$7:BV$38))/(MAX('07 (ind)'!BV$7:BV$38)-MIN('07 (ind)'!BV$7:BV$38)),+ABS(-100+(100*('07 (ind)'!BV27-MIN('07 (ind)'!BV$7:BV$38))/(MAX('07 (ind)'!BV$7:BV$38)-MIN('07 (ind)'!BV$7:BV$38)))))</f>
        <v>10.145203941725059</v>
      </c>
      <c r="BW28" s="9">
        <f>IF(BW$1="sí",100*('07 (ind)'!BW27-MIN('07 (ind)'!BW$7:BW$38))/(MAX('07 (ind)'!BW$7:BW$38)-MIN('07 (ind)'!BW$7:BW$38)),+ABS(-100+(100*('07 (ind)'!BW27-MIN('07 (ind)'!BW$7:BW$38))/(MAX('07 (ind)'!BW$7:BW$38)-MIN('07 (ind)'!BW$7:BW$38)))))</f>
        <v>19.448061488367124</v>
      </c>
      <c r="BX28" s="9">
        <f>IF(BX$1="sí",100*('07 (ind)'!BX27-MIN('07 (ind)'!BX$7:BX$38))/(MAX('07 (ind)'!BX$7:BX$38)-MIN('07 (ind)'!BX$7:BX$38)),+ABS(-100+(100*('07 (ind)'!BX27-MIN('07 (ind)'!BX$7:BX$38))/(MAX('07 (ind)'!BX$7:BX$38)-MIN('07 (ind)'!BX$7:BX$38)))))</f>
        <v>19.851458191142985</v>
      </c>
      <c r="BY28" s="9">
        <f>IF(BY$1="sí",100*('07 (ind)'!BY27-MIN('07 (ind)'!BY$7:BY$38))/(MAX('07 (ind)'!BY$7:BY$38)-MIN('07 (ind)'!BY$7:BY$38)),+ABS(-100+(100*('07 (ind)'!BY27-MIN('07 (ind)'!BY$7:BY$38))/(MAX('07 (ind)'!BY$7:BY$38)-MIN('07 (ind)'!BY$7:BY$38)))))</f>
        <v>50.176678445229683</v>
      </c>
      <c r="BZ28" s="9">
        <f>IF(BZ$1="sí",100*('07 (ind)'!BZ27-MIN('07 (ind)'!BZ$7:BZ$38))/(MAX('07 (ind)'!BZ$7:BZ$38)-MIN('07 (ind)'!BZ$7:BZ$38)),+ABS(-100+(100*('07 (ind)'!BZ27-MIN('07 (ind)'!BZ$7:BZ$38))/(MAX('07 (ind)'!BZ$7:BZ$38)-MIN('07 (ind)'!BZ$7:BZ$38)))))</f>
        <v>37.846779498629047</v>
      </c>
      <c r="CA28" s="9">
        <f>IF(CA$1="sí",100*('07 (ind)'!CA27-MIN('07 (ind)'!CA$7:CA$38))/(MAX('07 (ind)'!CA$7:CA$38)-MIN('07 (ind)'!CA$7:CA$38)),+ABS(-100+(100*('07 (ind)'!CA27-MIN('07 (ind)'!CA$7:CA$38))/(MAX('07 (ind)'!CA$7:CA$38)-MIN('07 (ind)'!CA$7:CA$38)))))</f>
        <v>6.7570194497383946</v>
      </c>
      <c r="CB28" s="9">
        <f>IF(CB$1="sí",100*('07 (ind)'!CB27-MIN('07 (ind)'!CB$7:CB$38))/(MAX('07 (ind)'!CB$7:CB$38)-MIN('07 (ind)'!CB$7:CB$38)),+ABS(-100+(100*('07 (ind)'!CB27-MIN('07 (ind)'!CB$7:CB$38))/(MAX('07 (ind)'!CB$7:CB$38)-MIN('07 (ind)'!CB$7:CB$38)))))</f>
        <v>98.363053089974784</v>
      </c>
      <c r="CC28" s="9">
        <f>IF(CC$1="sí",100*('07 (ind)'!CC27-MIN('07 (ind)'!CC$7:CC$38))/(MAX('07 (ind)'!CC$7:CC$38)-MIN('07 (ind)'!CC$7:CC$38)),+ABS(-100+(100*('07 (ind)'!CC27-MIN('07 (ind)'!CC$7:CC$38))/(MAX('07 (ind)'!CC$7:CC$38)-MIN('07 (ind)'!CC$7:CC$38)))))</f>
        <v>0</v>
      </c>
      <c r="CD28" s="9">
        <f>IF(CD$1="sí",100*('07 (ind)'!CD27-MIN('07 (ind)'!CD$7:CD$38))/(MAX('07 (ind)'!CD$7:CD$38)-MIN('07 (ind)'!CD$7:CD$38)),+ABS(-100+(100*('07 (ind)'!CD27-MIN('07 (ind)'!CD$7:CD$38))/(MAX('07 (ind)'!CD$7:CD$38)-MIN('07 (ind)'!CD$7:CD$38)))))</f>
        <v>16.428717409710664</v>
      </c>
      <c r="CE28" s="9">
        <f>IF(CE$1="sí",100*('07 (ind)'!CE27-MIN('07 (ind)'!CE$7:CE$38))/(MAX('07 (ind)'!CE$7:CE$38)-MIN('07 (ind)'!CE$7:CE$38)),+ABS(-100+(100*('07 (ind)'!CE27-MIN('07 (ind)'!CE$7:CE$38))/(MAX('07 (ind)'!CE$7:CE$38)-MIN('07 (ind)'!CE$7:CE$38)))))</f>
        <v>3.4219097610334006</v>
      </c>
      <c r="CF28" s="9">
        <f>IF(CF$1="sí",100*('07 (ind)'!CF27-MIN('07 (ind)'!CF$7:CF$38))/(MAX('07 (ind)'!CF$7:CF$38)-MIN('07 (ind)'!CF$7:CF$38)),+ABS(-100+(100*('07 (ind)'!CF27-MIN('07 (ind)'!CF$7:CF$38))/(MAX('07 (ind)'!CF$7:CF$38)-MIN('07 (ind)'!CF$7:CF$38)))))</f>
        <v>11.666666666666666</v>
      </c>
      <c r="CG28" s="9">
        <f>IF(CG$1="sí",100*('07 (ind)'!CG27-MIN('07 (ind)'!CG$7:CG$38))/(MAX('07 (ind)'!CG$7:CG$38)-MIN('07 (ind)'!CG$7:CG$38)),+ABS(-100+(100*('07 (ind)'!CG27-MIN('07 (ind)'!CG$7:CG$38))/(MAX('07 (ind)'!CG$7:CG$38)-MIN('07 (ind)'!CG$7:CG$38)))))</f>
        <v>19.995535771825384</v>
      </c>
      <c r="CH28" s="9">
        <f>IF(CH$1="sí",100*('07 (ind)'!CH27-MIN('07 (ind)'!CH$7:CH$38))/(MAX('07 (ind)'!CH$7:CH$38)-MIN('07 (ind)'!CH$7:CH$38)),+ABS(-100+(100*('07 (ind)'!CH27-MIN('07 (ind)'!CH$7:CH$38))/(MAX('07 (ind)'!CH$7:CH$38)-MIN('07 (ind)'!CH$7:CH$38)))))</f>
        <v>35.068905504458286</v>
      </c>
      <c r="CI28" s="9">
        <f>IF(CI$1="sí",100*('07 (ind)'!CI27-MIN('07 (ind)'!CI$7:CI$38))/(MAX('07 (ind)'!CI$7:CI$38)-MIN('07 (ind)'!CI$7:CI$38)),+ABS(-100+(100*('07 (ind)'!CI27-MIN('07 (ind)'!CI$7:CI$38))/(MAX('07 (ind)'!CI$7:CI$38)-MIN('07 (ind)'!CI$7:CI$38)))))</f>
        <v>13.011194622447904</v>
      </c>
      <c r="CJ28" s="9">
        <f>IF(CJ$1="sí",100*('07 (ind)'!CJ27-MIN('07 (ind)'!CJ$7:CJ$38))/(MAX('07 (ind)'!CJ$7:CJ$38)-MIN('07 (ind)'!CJ$7:CJ$38)),+ABS(-100+(100*('07 (ind)'!CJ27-MIN('07 (ind)'!CJ$7:CJ$38))/(MAX('07 (ind)'!CJ$7:CJ$38)-MIN('07 (ind)'!CJ$7:CJ$38)))))</f>
        <v>57.738076844761245</v>
      </c>
      <c r="CK28" s="9">
        <f>IF(CK$1="sí",100*('07 (ind)'!CK27-MIN('07 (ind)'!CK$7:CK$38))/(MAX('07 (ind)'!CK$7:CK$38)-MIN('07 (ind)'!CK$7:CK$38)),+ABS(-100+(100*('07 (ind)'!CK27-MIN('07 (ind)'!CK$7:CK$38))/(MAX('07 (ind)'!CK$7:CK$38)-MIN('07 (ind)'!CK$7:CK$38)))))</f>
        <v>10.162701614006069</v>
      </c>
      <c r="CL28" s="9">
        <f>IF(CL$1="sí",100*('07 (ind)'!CL27-MIN('07 (ind)'!CL$7:CL$38))/(MAX('07 (ind)'!CL$7:CL$38)-MIN('07 (ind)'!CL$7:CL$38)),+ABS(-100+(100*('07 (ind)'!CL27-MIN('07 (ind)'!CL$7:CL$38))/(MAX('07 (ind)'!CL$7:CL$38)-MIN('07 (ind)'!CL$7:CL$38)))))</f>
        <v>34.767842348711497</v>
      </c>
      <c r="CM28" s="9">
        <f>IF(CM$1="sí",100*('07 (ind)'!CM27-MIN('07 (ind)'!CM$7:CM$38))/(MAX('07 (ind)'!CM$7:CM$38)-MIN('07 (ind)'!CM$7:CM$38)),+ABS(-100+(100*('07 (ind)'!CM27-MIN('07 (ind)'!CM$7:CM$38))/(MAX('07 (ind)'!CM$7:CM$38)-MIN('07 (ind)'!CM$7:CM$38)))))</f>
        <v>70.644685039370074</v>
      </c>
      <c r="CN28" s="9">
        <f>IF(CN$1="sí",100*('07 (ind)'!CN27-MIN('07 (ind)'!CN$7:CN$38))/(MAX('07 (ind)'!CN$7:CN$38)-MIN('07 (ind)'!CN$7:CN$38)),+ABS(-100+(100*('07 (ind)'!CN27-MIN('07 (ind)'!CN$7:CN$38))/(MAX('07 (ind)'!CN$7:CN$38)-MIN('07 (ind)'!CN$7:CN$38)))))</f>
        <v>36.630558722919041</v>
      </c>
      <c r="CO28" s="9">
        <f>IF(CO$1="sí",100*('07 (ind)'!CO27-MIN('07 (ind)'!CO$7:CO$38))/(MAX('07 (ind)'!CO$7:CO$38)-MIN('07 (ind)'!CO$7:CO$38)),+ABS(-100+(100*('07 (ind)'!CO27-MIN('07 (ind)'!CO$7:CO$38))/(MAX('07 (ind)'!CO$7:CO$38)-MIN('07 (ind)'!CO$7:CO$38)))))</f>
        <v>38.249373147937092</v>
      </c>
      <c r="CP28" s="9">
        <f>IF(CP$1="sí",100*('07 (ind)'!CP27-MIN('07 (ind)'!CP$7:CP$38))/(MAX('07 (ind)'!CP$7:CP$38)-MIN('07 (ind)'!CP$7:CP$38)),+ABS(-100+(100*('07 (ind)'!CP27-MIN('07 (ind)'!CP$7:CP$38))/(MAX('07 (ind)'!CP$7:CP$38)-MIN('07 (ind)'!CP$7:CP$38)))))</f>
        <v>74.023223043190058</v>
      </c>
      <c r="CQ28" s="9">
        <f>IF(CQ$1="sí",100*('07 (ind)'!CQ27-MIN('07 (ind)'!CQ$7:CQ$38))/(MAX('07 (ind)'!CQ$7:CQ$38)-MIN('07 (ind)'!CQ$7:CQ$38)),+ABS(-100+(100*('07 (ind)'!CQ27-MIN('07 (ind)'!CQ$7:CQ$38))/(MAX('07 (ind)'!CQ$7:CQ$38)-MIN('07 (ind)'!CQ$7:CQ$38)))))</f>
        <v>14.11290322580645</v>
      </c>
      <c r="CR28" s="9">
        <f>IF(CR$1="sí",100*('07 (ind)'!CR27-MIN('07 (ind)'!CR$7:CR$38))/(MAX('07 (ind)'!CR$7:CR$38)-MIN('07 (ind)'!CR$7:CR$38)),+ABS(-100+(100*('07 (ind)'!CR27-MIN('07 (ind)'!CR$7:CR$38))/(MAX('07 (ind)'!CR$7:CR$38)-MIN('07 (ind)'!CR$7:CR$38)))))</f>
        <v>8.7616532154445004</v>
      </c>
      <c r="CS28" s="9">
        <f>IF(CS$1="sí",100*('07 (ind)'!CS27-MIN('07 (ind)'!CS$7:CS$38))/(MAX('07 (ind)'!CS$7:CS$38)-MIN('07 (ind)'!CS$7:CS$38)),+ABS(-100+(100*('07 (ind)'!CS27-MIN('07 (ind)'!CS$7:CS$38))/(MAX('07 (ind)'!CS$7:CS$38)-MIN('07 (ind)'!CS$7:CS$38)))))</f>
        <v>98.798944126701016</v>
      </c>
      <c r="CT28" s="9">
        <f>IF(CT$1="sí",100*('07 (ind)'!CT27-MIN('07 (ind)'!CT$7:CT$38))/(MAX('07 (ind)'!CT$7:CT$38)-MIN('07 (ind)'!CT$7:CT$38)),+ABS(-100+(100*('07 (ind)'!CT27-MIN('07 (ind)'!CT$7:CT$38))/(MAX('07 (ind)'!CT$7:CT$38)-MIN('07 (ind)'!CT$7:CT$38)))))</f>
        <v>62.500000000000007</v>
      </c>
      <c r="CU28" s="9">
        <f>IF(CU$1="sí",100*('07 (ind)'!CU27-MIN('07 (ind)'!CU$7:CU$38))/(MAX('07 (ind)'!CU$7:CU$38)-MIN('07 (ind)'!CU$7:CU$38)),+ABS(-100+(100*('07 (ind)'!CU27-MIN('07 (ind)'!CU$7:CU$38))/(MAX('07 (ind)'!CU$7:CU$38)-MIN('07 (ind)'!CU$7:CU$38)))))</f>
        <v>35.914262873475479</v>
      </c>
      <c r="CV28" s="9">
        <f>IF(CV$1="sí",100*('07 (ind)'!CV27-MIN('07 (ind)'!CV$7:CV$38))/(MAX('07 (ind)'!CV$7:CV$38)-MIN('07 (ind)'!CV$7:CV$38)),+ABS(-100+(100*('07 (ind)'!CV27-MIN('07 (ind)'!CV$7:CV$38))/(MAX('07 (ind)'!CV$7:CV$38)-MIN('07 (ind)'!CV$7:CV$38)))))</f>
        <v>82.484102730967678</v>
      </c>
      <c r="CW28" s="9">
        <f>IF(CW$1="sí",100*('07 (ind)'!CW27-MIN('07 (ind)'!CW$7:CW$38))/(MAX('07 (ind)'!CW$7:CW$38)-MIN('07 (ind)'!CW$7:CW$38)),+ABS(-100+(100*('07 (ind)'!CW27-MIN('07 (ind)'!CW$7:CW$38))/(MAX('07 (ind)'!CW$7:CW$38)-MIN('07 (ind)'!CW$7:CW$38)))))</f>
        <v>58.32384442443486</v>
      </c>
      <c r="CX28" s="9">
        <f>IF(CX$1="sí",100*('07 (ind)'!CX27-MIN('07 (ind)'!CX$7:CX$38))/(MAX('07 (ind)'!CX$7:CX$38)-MIN('07 (ind)'!CX$7:CX$38)),+ABS(-100+(100*('07 (ind)'!CX27-MIN('07 (ind)'!CX$7:CX$38))/(MAX('07 (ind)'!CX$7:CX$38)-MIN('07 (ind)'!CX$7:CX$38)))))</f>
        <v>32.10886377156455</v>
      </c>
      <c r="CY28" s="9">
        <f>IF(CY$1="sí",100*('07 (ind)'!CY27-MIN('07 (ind)'!CY$7:CY$38))/(MAX('07 (ind)'!CY$7:CY$38)-MIN('07 (ind)'!CY$7:CY$38)),+ABS(-100+(100*('07 (ind)'!CY27-MIN('07 (ind)'!CY$7:CY$38))/(MAX('07 (ind)'!CY$7:CY$38)-MIN('07 (ind)'!CY$7:CY$38)))))</f>
        <v>90.070756301163101</v>
      </c>
      <c r="CZ28" s="9">
        <f>IF(CZ$1="sí",100*('07 (ind)'!CZ27-MIN('07 (ind)'!CZ$7:CZ$38))/(MAX('07 (ind)'!CZ$7:CZ$38)-MIN('07 (ind)'!CZ$7:CZ$38)),+ABS(-100+(100*('07 (ind)'!CZ27-MIN('07 (ind)'!CZ$7:CZ$38))/(MAX('07 (ind)'!CZ$7:CZ$38)-MIN('07 (ind)'!CZ$7:CZ$38)))))</f>
        <v>7.4783545167179E-2</v>
      </c>
      <c r="DA28" s="9">
        <f>IF(DA$1="sí",100*('07 (ind)'!DA27-MIN('07 (ind)'!DA$7:DA$38))/(MAX('07 (ind)'!DA$7:DA$38)-MIN('07 (ind)'!DA$7:DA$38)),+ABS(-100+(100*('07 (ind)'!DA27-MIN('07 (ind)'!DA$7:DA$38))/(MAX('07 (ind)'!DA$7:DA$38)-MIN('07 (ind)'!DA$7:DA$38)))))</f>
        <v>4.8297143953195123</v>
      </c>
      <c r="DB28" s="9">
        <f>IF(DB$1="sí",100*('07 (ind)'!DB27-MIN('07 (ind)'!DB$7:DB$38))/(MAX('07 (ind)'!DB$7:DB$38)-MIN('07 (ind)'!DB$7:DB$38)),+ABS(-100+(100*('07 (ind)'!DB27-MIN('07 (ind)'!DB$7:DB$38))/(MAX('07 (ind)'!DB$7:DB$38)-MIN('07 (ind)'!DB$7:DB$38)))))</f>
        <v>17.146267864173556</v>
      </c>
      <c r="DC28" s="9">
        <f>ABS(ABS(('07 (ind)'!DC27-((MAX('07 (ind)'!DC$7:DC$38)+MIN('07 (ind)'!DC$7:DC$38))/2))/(((MAX('07 (ind)'!DC$7:DC$38)+MIN('07 (ind)'!DC$7:DC$38))/2)-MAX('07 (ind)'!DC$7:DC$38))*100)-100)</f>
        <v>15.458090472346569</v>
      </c>
      <c r="DD28" s="9">
        <f>IF(DD$1="sí",100*('07 (ind)'!DD27-MIN('07 (ind)'!DD$7:DD$38))/(MAX('07 (ind)'!DD$7:DD$38)-MIN('07 (ind)'!DD$7:DD$38)),+ABS(-100+(100*('07 (ind)'!DD27-MIN('07 (ind)'!DD$7:DD$38))/(MAX('07 (ind)'!DD$7:DD$38)-MIN('07 (ind)'!DD$7:DD$38)))))</f>
        <v>0</v>
      </c>
      <c r="DE28" s="9">
        <f>IF(DE$1="sí",100*('07 (ind)'!DE27-MIN('07 (ind)'!DE$7:DE$38))/(MAX('07 (ind)'!DE$7:DE$38)-MIN('07 (ind)'!DE$7:DE$38)),+ABS(-100+(100*('07 (ind)'!DE27-MIN('07 (ind)'!DE$7:DE$38))/(MAX('07 (ind)'!DE$7:DE$38)-MIN('07 (ind)'!DE$7:DE$38)))))</f>
        <v>10.496146582457714</v>
      </c>
      <c r="DF28" s="9">
        <f>IF(DF$1="sí",100*('07 (ind)'!DF27-MIN('07 (ind)'!DF$7:DF$38))/(MAX('07 (ind)'!DF$7:DF$38)-MIN('07 (ind)'!DF$7:DF$38)),+ABS(-100+(100*('07 (ind)'!DF27-MIN('07 (ind)'!DF$7:DF$38))/(MAX('07 (ind)'!DF$7:DF$38)-MIN('07 (ind)'!DF$7:DF$38)))))</f>
        <v>8.837739177247629</v>
      </c>
      <c r="DG28" s="9">
        <f>IF(DG$1="sí",100*('07 (ind)'!DG27-MIN('07 (ind)'!DG$7:DG$38))/(MAX('07 (ind)'!DG$7:DG$38)-MIN('07 (ind)'!DG$7:DG$38)),+ABS(-100+(100*('07 (ind)'!DG27-MIN('07 (ind)'!DG$7:DG$38))/(MAX('07 (ind)'!DG$7:DG$38)-MIN('07 (ind)'!DG$7:DG$38)))))</f>
        <v>13.150671890850353</v>
      </c>
      <c r="DH28" s="9">
        <f>IF(DH$1="sí",100*('07 (ind)'!DH27-MIN('07 (ind)'!DH$7:DH$38))/(MAX('07 (ind)'!DH$7:DH$38)-MIN('07 (ind)'!DH$7:DH$38)),+ABS(-100+(100*('07 (ind)'!DH27-MIN('07 (ind)'!DH$7:DH$38))/(MAX('07 (ind)'!DH$7:DH$38)-MIN('07 (ind)'!DH$7:DH$38)))))</f>
        <v>25.09008320520449</v>
      </c>
      <c r="DI28" s="9">
        <f>IF(DI$1="sí",100*('07 (ind)'!DI27-MIN('07 (ind)'!DI$7:DI$38))/(MAX('07 (ind)'!DI$7:DI$38)-MIN('07 (ind)'!DI$7:DI$38)),+ABS(-100+(100*('07 (ind)'!DI27-MIN('07 (ind)'!DI$7:DI$38))/(MAX('07 (ind)'!DI$7:DI$38)-MIN('07 (ind)'!DI$7:DI$38)))))</f>
        <v>66.437422278628759</v>
      </c>
      <c r="DJ28" s="9">
        <f>IF(DJ$1="sí",100*('07 (ind)'!DJ27-MIN('07 (ind)'!DJ$7:DJ$38))/(MAX('07 (ind)'!DJ$7:DJ$38)-MIN('07 (ind)'!DJ$7:DJ$38)),+ABS(-100+(100*('07 (ind)'!DJ27-MIN('07 (ind)'!DJ$7:DJ$38))/(MAX('07 (ind)'!DJ$7:DJ$38)-MIN('07 (ind)'!DJ$7:DJ$38)))))</f>
        <v>36.152356287421327</v>
      </c>
      <c r="DK28" s="9">
        <f>IF(DK$1="sí",100*('07 (ind)'!DK27-MIN('07 (ind)'!DK$7:DK$38))/(MAX('07 (ind)'!DK$7:DK$38)-MIN('07 (ind)'!DK$7:DK$38)),+ABS(-100+(100*('07 (ind)'!DK27-MIN('07 (ind)'!DK$7:DK$38))/(MAX('07 (ind)'!DK$7:DK$38)-MIN('07 (ind)'!DK$7:DK$38)))))</f>
        <v>8.7350985019556315</v>
      </c>
      <c r="DL28" s="9">
        <f>IF(DL$1="sí",100*('07 (ind)'!DL27-MIN('07 (ind)'!DL$7:DL$38))/(MAX('07 (ind)'!DL$7:DL$38)-MIN('07 (ind)'!DL$7:DL$38)),+ABS(-100+(100*('07 (ind)'!DL27-MIN('07 (ind)'!DL$7:DL$38))/(MAX('07 (ind)'!DL$7:DL$38)-MIN('07 (ind)'!DL$7:DL$38)))))</f>
        <v>16.281791749437563</v>
      </c>
      <c r="DM28" s="9">
        <f>IF(DM$1="sí",100*('07 (ind)'!DM27-MIN('07 (ind)'!DM$7:DM$38))/(MAX('07 (ind)'!DM$7:DM$38)-MIN('07 (ind)'!DM$7:DM$38)),+ABS(-100+(100*('07 (ind)'!DM27-MIN('07 (ind)'!DM$7:DM$38))/(MAX('07 (ind)'!DM$7:DM$38)-MIN('07 (ind)'!DM$7:DM$38)))))</f>
        <v>20.364450282088914</v>
      </c>
      <c r="DN28" s="9">
        <f>IF(DN$1="sí",100*('07 (ind)'!DN27-MIN('07 (ind)'!DN$7:DN$38))/(MAX('07 (ind)'!DN$7:DN$38)-MIN('07 (ind)'!DN$7:DN$38)),+ABS(-100+(100*('07 (ind)'!DN27-MIN('07 (ind)'!DN$7:DN$38))/(MAX('07 (ind)'!DN$7:DN$38)-MIN('07 (ind)'!DN$7:DN$38)))))</f>
        <v>14.092891450838687</v>
      </c>
      <c r="DO28" s="9">
        <f>IF(DO$1="sí",100*('07 (ind)'!DO27-MIN('07 (ind)'!DO$7:DO$38))/(MAX('07 (ind)'!DO$7:DO$38)-MIN('07 (ind)'!DO$7:DO$38)),+ABS(-100+(100*('07 (ind)'!DO27-MIN('07 (ind)'!DO$7:DO$38))/(MAX('07 (ind)'!DO$7:DO$38)-MIN('07 (ind)'!DO$7:DO$38)))))</f>
        <v>18.209666267127805</v>
      </c>
      <c r="DP28" s="9">
        <f>IF(DP$1="sí",100*('07 (ind)'!DP27-MIN('07 (ind)'!DP$7:DP$38))/(MAX('07 (ind)'!DP$7:DP$38)-MIN('07 (ind)'!DP$7:DP$38)),+ABS(-100+(100*('07 (ind)'!DP27-MIN('07 (ind)'!DP$7:DP$38))/(MAX('07 (ind)'!DP$7:DP$38)-MIN('07 (ind)'!DP$7:DP$38)))))</f>
        <v>100</v>
      </c>
      <c r="DQ28" s="9">
        <f>IF(DQ$1="sí",100*('07 (ind)'!DQ27-MIN('07 (ind)'!DQ$7:DQ$38))/(MAX('07 (ind)'!DQ$7:DQ$38)-MIN('07 (ind)'!DQ$7:DQ$38)),+ABS(-100+(100*('07 (ind)'!DQ27-MIN('07 (ind)'!DQ$7:DQ$38))/(MAX('07 (ind)'!DQ$7:DQ$38)-MIN('07 (ind)'!DQ$7:DQ$38)))))</f>
        <v>6.473271147398437</v>
      </c>
      <c r="DR28" s="9">
        <f>+IF('07 (ind)'!DR27&gt;+AVERAGE('07 (ind)'!DR$7:DR$38),100,0)</f>
        <v>100</v>
      </c>
      <c r="DS28" s="12"/>
      <c r="DT28" s="12"/>
      <c r="DU28" s="12"/>
    </row>
    <row r="29" spans="1:125" x14ac:dyDescent="0.2">
      <c r="A29" s="3" t="str">
        <f>+'06 (ind)'!A28</f>
        <v>Querétaro</v>
      </c>
      <c r="B29" s="9">
        <f>IF(B$1="sí",100*('07 (ind)'!B28-MIN('07 (ind)'!B$7:B$38))/(MAX('07 (ind)'!B$7:B$38)-MIN('07 (ind)'!B$7:B$38)),+ABS(-100+(100*('07 (ind)'!B28-MIN('07 (ind)'!B$7:B$38))/(MAX('07 (ind)'!B$7:B$38)-MIN('07 (ind)'!B$7:B$38)))))</f>
        <v>75.159235668789819</v>
      </c>
      <c r="C29" s="9">
        <f>IF(C$1="sí",100*('07 (ind)'!C28-MIN('07 (ind)'!C$7:C$38))/(MAX('07 (ind)'!C$7:C$38)-MIN('07 (ind)'!C$7:C$38)),+ABS(-100+(100*('07 (ind)'!C28-MIN('07 (ind)'!C$7:C$38))/(MAX('07 (ind)'!C$7:C$38)-MIN('07 (ind)'!C$7:C$38)))))</f>
        <v>62.140439449167303</v>
      </c>
      <c r="D29" s="9">
        <f>IF(D$1="sí",100*('07 (ind)'!D28-MIN('07 (ind)'!D$7:D$38))/(MAX('07 (ind)'!D$7:D$38)-MIN('07 (ind)'!D$7:D$38)),+ABS(-100+(100*('07 (ind)'!D28-MIN('07 (ind)'!D$7:D$38))/(MAX('07 (ind)'!D$7:D$38)-MIN('07 (ind)'!D$7:D$38)))))</f>
        <v>90.197285471648399</v>
      </c>
      <c r="E29" s="9">
        <f>IF(E$1="sí",100*('07 (ind)'!E28-MIN('07 (ind)'!E$7:E$38))/(MAX('07 (ind)'!E$7:E$38)-MIN('07 (ind)'!E$7:E$38)),+ABS(-100+(100*('07 (ind)'!E28-MIN('07 (ind)'!E$7:E$38))/(MAX('07 (ind)'!E$7:E$38)-MIN('07 (ind)'!E$7:E$38)))))</f>
        <v>64.21895861148198</v>
      </c>
      <c r="F29" s="9">
        <f>IF(F$1="sí",100*('07 (ind)'!F28-MIN('07 (ind)'!F$7:F$38))/(MAX('07 (ind)'!F$7:F$38)-MIN('07 (ind)'!F$7:F$38)),+ABS(-100+(100*('07 (ind)'!F28-MIN('07 (ind)'!F$7:F$38))/(MAX('07 (ind)'!F$7:F$38)-MIN('07 (ind)'!F$7:F$38)))))</f>
        <v>58.333333333333307</v>
      </c>
      <c r="G29" s="9">
        <f>IF(G$1="sí",100*('07 (ind)'!G28-MIN('07 (ind)'!G$7:G$38))/(MAX('07 (ind)'!G$7:G$38)-MIN('07 (ind)'!G$7:G$38)),+ABS(-100+(100*('07 (ind)'!G28-MIN('07 (ind)'!G$7:G$38))/(MAX('07 (ind)'!G$7:G$38)-MIN('07 (ind)'!G$7:G$38)))))</f>
        <v>79.600000000000037</v>
      </c>
      <c r="H29" s="9">
        <f>IF(H$1="sí",100*('07 (ind)'!H28-MIN('07 (ind)'!H$7:H$38))/(MAX('07 (ind)'!H$7:H$38)-MIN('07 (ind)'!H$7:H$38)),+ABS(-100+(100*('07 (ind)'!H28-MIN('07 (ind)'!H$7:H$38))/(MAX('07 (ind)'!H$7:H$38)-MIN('07 (ind)'!H$7:H$38)))))</f>
        <v>76.237623762376231</v>
      </c>
      <c r="I29" s="9">
        <f>IF(I$1="sí",100*('07 (ind)'!I28-MIN('07 (ind)'!I$7:I$38))/(MAX('07 (ind)'!I$7:I$38)-MIN('07 (ind)'!I$7:I$38)),+ABS(-100+(100*('07 (ind)'!I28-MIN('07 (ind)'!I$7:I$38))/(MAX('07 (ind)'!I$7:I$38)-MIN('07 (ind)'!I$7:I$38)))))</f>
        <v>68.101265822784825</v>
      </c>
      <c r="J29" s="9">
        <f>IF('07 (ind)'!J28=1,100,0)</f>
        <v>100</v>
      </c>
      <c r="K29" s="9">
        <f>IF(K$1="sí",100*('07 (ind)'!K28-MIN('07 (ind)'!K$7:K$38))/(MAX('07 (ind)'!K$7:K$38)-MIN('07 (ind)'!K$7:K$38)),+ABS(-100+(100*('07 (ind)'!K28-MIN('07 (ind)'!K$7:K$38))/(MAX('07 (ind)'!K$7:K$38)-MIN('07 (ind)'!K$7:K$38)))))</f>
        <v>31.087511606313846</v>
      </c>
      <c r="L29" s="9">
        <f>IF(L$1="sí",100*('07 (ind)'!L28-MIN('07 (ind)'!L$7:L$38))/(MAX('07 (ind)'!L$7:L$38)-MIN('07 (ind)'!L$7:L$38)),+ABS(-100+(100*('07 (ind)'!L28-MIN('07 (ind)'!L$7:L$38))/(MAX('07 (ind)'!L$7:L$38)-MIN('07 (ind)'!L$7:L$38)))))</f>
        <v>95.059213420741401</v>
      </c>
      <c r="M29" s="9">
        <f>IF(M$1="sí",100*('07 (ind)'!M28-MIN('07 (ind)'!M$7:M$38))/(MAX('07 (ind)'!M$7:M$38)-MIN('07 (ind)'!M$7:M$38)),+ABS(-100+(100*('07 (ind)'!M28-MIN('07 (ind)'!M$7:M$38))/(MAX('07 (ind)'!M$7:M$38)-MIN('07 (ind)'!M$7:M$38)))))</f>
        <v>9.4755205292451272</v>
      </c>
      <c r="N29" s="9">
        <f>IF(N$1="sí",100*('07 (ind)'!N28-MIN('07 (ind)'!N$7:N$38))/(MAX('07 (ind)'!N$7:N$38)-MIN('07 (ind)'!N$7:N$38)),+ABS(-100+(100*('07 (ind)'!N28-MIN('07 (ind)'!N$7:N$38))/(MAX('07 (ind)'!N$7:N$38)-MIN('07 (ind)'!N$7:N$38)))))</f>
        <v>86.15384615384616</v>
      </c>
      <c r="O29" s="9">
        <f>IF(O$1="sí",100*('07 (ind)'!O28-MIN('07 (ind)'!O$7:O$38))/(MAX('07 (ind)'!O$7:O$38)-MIN('07 (ind)'!O$7:O$38)),+ABS(-100+(100*('07 (ind)'!O28-MIN('07 (ind)'!O$7:O$38))/(MAX('07 (ind)'!O$7:O$38)-MIN('07 (ind)'!O$7:O$38)))))</f>
        <v>29.550804179064613</v>
      </c>
      <c r="P29" s="9">
        <f>IF(P$1="sí",100*('07 (ind)'!P28-MIN('07 (ind)'!P$7:P$38))/(MAX('07 (ind)'!P$7:P$38)-MIN('07 (ind)'!P$7:P$38)),+ABS(-100+(100*('07 (ind)'!P28-MIN('07 (ind)'!P$7:P$38))/(MAX('07 (ind)'!P$7:P$38)-MIN('07 (ind)'!P$7:P$38)))))</f>
        <v>57.702060669872786</v>
      </c>
      <c r="Q29" s="9">
        <f>IF(Q$1="sí",100*('07 (ind)'!Q28-MIN('07 (ind)'!Q$7:Q$38))/(MAX('07 (ind)'!Q$7:Q$38)-MIN('07 (ind)'!Q$7:Q$38)),+ABS(-100+(100*('07 (ind)'!Q28-MIN('07 (ind)'!Q$7:Q$38))/(MAX('07 (ind)'!Q$7:Q$38)-MIN('07 (ind)'!Q$7:Q$38)))))</f>
        <v>74.589543223707267</v>
      </c>
      <c r="R29" s="9">
        <f>IF(R$1="sí",100*('07 (ind)'!R28-MIN('07 (ind)'!R$7:R$38))/(MAX('07 (ind)'!R$7:R$38)-MIN('07 (ind)'!R$7:R$38)),+ABS(-100+(100*('07 (ind)'!R28-MIN('07 (ind)'!R$7:R$38))/(MAX('07 (ind)'!R$7:R$38)-MIN('07 (ind)'!R$7:R$38)))))</f>
        <v>4.2600565539912948E-2</v>
      </c>
      <c r="S29" s="9">
        <f>IF(S$1="sí",100*('07 (ind)'!S28-MIN('07 (ind)'!S$7:S$38))/(MAX('07 (ind)'!S$7:S$38)-MIN('07 (ind)'!S$7:S$38)),+ABS(-100+(100*('07 (ind)'!S28-MIN('07 (ind)'!S$7:S$38))/(MAX('07 (ind)'!S$7:S$38)-MIN('07 (ind)'!S$7:S$38)))))</f>
        <v>41.265131151404603</v>
      </c>
      <c r="T29" s="9">
        <f>IF(T$1="sí",100*('07 (ind)'!T28-MIN('07 (ind)'!T$7:T$38))/(MAX('07 (ind)'!T$7:T$38)-MIN('07 (ind)'!T$7:T$38)),+ABS(-100+(100*('07 (ind)'!T28-MIN('07 (ind)'!T$7:T$38))/(MAX('07 (ind)'!T$7:T$38)-MIN('07 (ind)'!T$7:T$38)))))</f>
        <v>14.496987040452886</v>
      </c>
      <c r="U29" s="9">
        <f>IF(U$1="sí",100*('07 (ind)'!U28-MIN('07 (ind)'!U$7:U$38))/(MAX('07 (ind)'!U$7:U$38)-MIN('07 (ind)'!U$7:U$38)),+ABS(-100+(100*('07 (ind)'!U28-MIN('07 (ind)'!U$7:U$38))/(MAX('07 (ind)'!U$7:U$38)-MIN('07 (ind)'!U$7:U$38)))))</f>
        <v>100</v>
      </c>
      <c r="V29" s="9">
        <f>IF(V$1="sí",100*('07 (ind)'!V28-MIN('07 (ind)'!V$7:V$38))/(MAX('07 (ind)'!V$7:V$38)-MIN('07 (ind)'!V$7:V$38)),+ABS(-100+(100*('07 (ind)'!V28-MIN('07 (ind)'!V$7:V$38))/(MAX('07 (ind)'!V$7:V$38)-MIN('07 (ind)'!V$7:V$38)))))</f>
        <v>73.506206704170339</v>
      </c>
      <c r="W29" s="9">
        <f>IF(W$1="sí",100*('07 (ind)'!W28-MIN('07 (ind)'!W$7:W$38))/(MAX('07 (ind)'!W$7:W$38)-MIN('07 (ind)'!W$7:W$38)),+ABS(-100+(100*('07 (ind)'!W28-MIN('07 (ind)'!W$7:W$38))/(MAX('07 (ind)'!W$7:W$38)-MIN('07 (ind)'!W$7:W$38)))))</f>
        <v>49.578153189733449</v>
      </c>
      <c r="X29" s="9">
        <f>IF(X$1="sí",100*('07 (ind)'!X28-MIN('07 (ind)'!X$7:X$38))/(MAX('07 (ind)'!X$7:X$38)-MIN('07 (ind)'!X$7:X$38)),+ABS(-100+(100*('07 (ind)'!X28-MIN('07 (ind)'!X$7:X$38))/(MAX('07 (ind)'!X$7:X$38)-MIN('07 (ind)'!X$7:X$38)))))</f>
        <v>0</v>
      </c>
      <c r="Y29" s="9">
        <f>IF(Y$1="sí",100*('07 (ind)'!Y28-MIN('07 (ind)'!Y$7:Y$38))/(MAX('07 (ind)'!Y$7:Y$38)-MIN('07 (ind)'!Y$7:Y$38)),+ABS(-100+(100*('07 (ind)'!Y28-MIN('07 (ind)'!Y$7:Y$38))/(MAX('07 (ind)'!Y$7:Y$38)-MIN('07 (ind)'!Y$7:Y$38)))))</f>
        <v>43.642358965067871</v>
      </c>
      <c r="Z29" s="9">
        <f>IF(Z$1="sí",100*('07 (ind)'!Z28-MIN('07 (ind)'!Z$7:Z$38))/(MAX('07 (ind)'!Z$7:Z$38)-MIN('07 (ind)'!Z$7:Z$38)),+ABS(-100+(100*('07 (ind)'!Z28-MIN('07 (ind)'!Z$7:Z$38))/(MAX('07 (ind)'!Z$7:Z$38)-MIN('07 (ind)'!Z$7:Z$38)))))</f>
        <v>99.553238787666658</v>
      </c>
      <c r="AA29" s="9">
        <f>IF(AA$1="sí",100*('07 (ind)'!AA28-MIN('07 (ind)'!AA$7:AA$38))/(MAX('07 (ind)'!AA$7:AA$38)-MIN('07 (ind)'!AA$7:AA$38)),+ABS(-100+(100*('07 (ind)'!AA28-MIN('07 (ind)'!AA$7:AA$38))/(MAX('07 (ind)'!AA$7:AA$38)-MIN('07 (ind)'!AA$7:AA$38)))))</f>
        <v>53.240858216155637</v>
      </c>
      <c r="AB29" s="9">
        <f>IF(AB$1="sí",100*('07 (ind)'!AB28-MIN('07 (ind)'!AB$7:AB$38))/(MAX('07 (ind)'!AB$7:AB$38)-MIN('07 (ind)'!AB$7:AB$38)),+ABS(-100+(100*('07 (ind)'!AB28-MIN('07 (ind)'!AB$7:AB$38))/(MAX('07 (ind)'!AB$7:AB$38)-MIN('07 (ind)'!AB$7:AB$38)))))</f>
        <v>77.199999999999989</v>
      </c>
      <c r="AC29" s="9">
        <f>IF(AC$1="sí",100*('07 (ind)'!AC28-MIN('07 (ind)'!AC$7:AC$38))/(MAX('07 (ind)'!AC$7:AC$38)-MIN('07 (ind)'!AC$7:AC$38)),+ABS(-100+(100*('07 (ind)'!AC28-MIN('07 (ind)'!AC$7:AC$38))/(MAX('07 (ind)'!AC$7:AC$38)-MIN('07 (ind)'!AC$7:AC$38)))))</f>
        <v>73.869172722788647</v>
      </c>
      <c r="AD29" s="9">
        <f>IF(AD$1="sí",100*('07 (ind)'!AD28-MIN('07 (ind)'!AD$7:AD$38))/(MAX('07 (ind)'!AD$7:AD$38)-MIN('07 (ind)'!AD$7:AD$38)),+ABS(-100+(100*('07 (ind)'!AD28-MIN('07 (ind)'!AD$7:AD$38))/(MAX('07 (ind)'!AD$7:AD$38)-MIN('07 (ind)'!AD$7:AD$38)))))</f>
        <v>70.731359257938166</v>
      </c>
      <c r="AE29" s="9">
        <f>IF(AE$1="sí",100*('07 (ind)'!AE28-MIN('07 (ind)'!AE$7:AE$38))/(MAX('07 (ind)'!AE$7:AE$38)-MIN('07 (ind)'!AE$7:AE$38)),+ABS(-100+(100*('07 (ind)'!AE28-MIN('07 (ind)'!AE$7:AE$38))/(MAX('07 (ind)'!AE$7:AE$38)-MIN('07 (ind)'!AE$7:AE$38)))))</f>
        <v>81.141191621580731</v>
      </c>
      <c r="AF29" s="9">
        <f>IF(AF$1="sí",100*('07 (ind)'!AF28-MIN('07 (ind)'!AF$7:AF$38))/(MAX('07 (ind)'!AF$7:AF$38)-MIN('07 (ind)'!AF$7:AF$38)),+ABS(-100+(100*('07 (ind)'!AF28-MIN('07 (ind)'!AF$7:AF$38))/(MAX('07 (ind)'!AF$7:AF$38)-MIN('07 (ind)'!AF$7:AF$38)))))</f>
        <v>31.115371822174822</v>
      </c>
      <c r="AG29" s="9">
        <f>IF(AG$1="sí",100*('07 (ind)'!AG28-MIN('07 (ind)'!AG$7:AG$38))/(MAX('07 (ind)'!AG$7:AG$38)-MIN('07 (ind)'!AG$7:AG$38)),+ABS(-100+(100*('07 (ind)'!AG28-MIN('07 (ind)'!AG$7:AG$38))/(MAX('07 (ind)'!AG$7:AG$38)-MIN('07 (ind)'!AG$7:AG$38)))))</f>
        <v>79.970383552059218</v>
      </c>
      <c r="AH29" s="9">
        <f>IF(AH$1="sí",100*('07 (ind)'!AH28-MIN('07 (ind)'!AH$7:AH$38))/(MAX('07 (ind)'!AH$7:AH$38)-MIN('07 (ind)'!AH$7:AH$38)),+ABS(-100+(100*('07 (ind)'!AH28-MIN('07 (ind)'!AH$7:AH$38))/(MAX('07 (ind)'!AH$7:AH$38)-MIN('07 (ind)'!AH$7:AH$38)))))</f>
        <v>84.789590910843231</v>
      </c>
      <c r="AI29" s="9">
        <f>IF(AI$1="sí",100*('07 (ind)'!AI28-MIN('07 (ind)'!AI$7:AI$38))/(MAX('07 (ind)'!AI$7:AI$38)-MIN('07 (ind)'!AI$7:AI$38)),+ABS(-100+(100*('07 (ind)'!AI28-MIN('07 (ind)'!AI$7:AI$38))/(MAX('07 (ind)'!AI$7:AI$38)-MIN('07 (ind)'!AI$7:AI$38)))))</f>
        <v>10.416804213242031</v>
      </c>
      <c r="AJ29" s="9">
        <f>IF(AJ$1="sí",100*('07 (ind)'!AJ28-MIN('07 (ind)'!AJ$7:AJ$38))/(MAX('07 (ind)'!AJ$7:AJ$38)-MIN('07 (ind)'!AJ$7:AJ$38)),+ABS(-100+(100*('07 (ind)'!AJ28-MIN('07 (ind)'!AJ$7:AJ$38))/(MAX('07 (ind)'!AJ$7:AJ$38)-MIN('07 (ind)'!AJ$7:AJ$38)))))</f>
        <v>44.44444444444445</v>
      </c>
      <c r="AK29" s="9">
        <f>IF(AK$1="sí",100*('07 (ind)'!AK28-MIN('07 (ind)'!AK$7:AK$38))/(MAX('07 (ind)'!AK$7:AK$38)-MIN('07 (ind)'!AK$7:AK$38)),+ABS(-100+(100*('07 (ind)'!AK28-MIN('07 (ind)'!AK$7:AK$38))/(MAX('07 (ind)'!AK$7:AK$38)-MIN('07 (ind)'!AK$7:AK$38)))))</f>
        <v>54.555841584483694</v>
      </c>
      <c r="AL29" s="9">
        <f>IF(AL$1="sí",100*('07 (ind)'!AL28-MIN('07 (ind)'!AL$7:AL$38))/(MAX('07 (ind)'!AL$7:AL$38)-MIN('07 (ind)'!AL$7:AL$38)),+ABS(-100+(100*('07 (ind)'!AL28-MIN('07 (ind)'!AL$7:AL$38))/(MAX('07 (ind)'!AL$7:AL$38)-MIN('07 (ind)'!AL$7:AL$38)))))</f>
        <v>70.621468926553689</v>
      </c>
      <c r="AM29" s="9">
        <f>IF(AM$1="sí",100*('07 (ind)'!AM28-MIN('07 (ind)'!AM$7:AM$38))/(MAX('07 (ind)'!AM$7:AM$38)-MIN('07 (ind)'!AM$7:AM$38)),+ABS(-100+(100*('07 (ind)'!AM28-MIN('07 (ind)'!AM$7:AM$38))/(MAX('07 (ind)'!AM$7:AM$38)-MIN('07 (ind)'!AM$7:AM$38)))))</f>
        <v>48.598130841121474</v>
      </c>
      <c r="AN29" s="9">
        <f>IF(AN$1="sí",100*('07 (ind)'!AN28-MIN('07 (ind)'!AN$7:AN$38))/(MAX('07 (ind)'!AN$7:AN$38)-MIN('07 (ind)'!AN$7:AN$38)),+ABS(-100+(100*('07 (ind)'!AN28-MIN('07 (ind)'!AN$7:AN$38))/(MAX('07 (ind)'!AN$7:AN$38)-MIN('07 (ind)'!AN$7:AN$38)))))</f>
        <v>56.097560975609738</v>
      </c>
      <c r="AO29" s="9">
        <f>IF(AO$1="sí",100*('07 (ind)'!AO28-MIN('07 (ind)'!AO$7:AO$38))/(MAX('07 (ind)'!AO$7:AO$38)-MIN('07 (ind)'!AO$7:AO$38)),+ABS(-100+(100*('07 (ind)'!AO28-MIN('07 (ind)'!AO$7:AO$38))/(MAX('07 (ind)'!AO$7:AO$38)-MIN('07 (ind)'!AO$7:AO$38)))))</f>
        <v>78.336267729935614</v>
      </c>
      <c r="AP29" s="9">
        <f>IF(AP$1="sí",100*('07 (ind)'!AP28-MIN('07 (ind)'!AP$7:AP$38))/(MAX('07 (ind)'!AP$7:AP$38)-MIN('07 (ind)'!AP$7:AP$38)),+ABS(-100+(100*('07 (ind)'!AP28-MIN('07 (ind)'!AP$7:AP$38))/(MAX('07 (ind)'!AP$7:AP$38)-MIN('07 (ind)'!AP$7:AP$38)))))</f>
        <v>41.703089873498513</v>
      </c>
      <c r="AQ29" s="9">
        <f>IF(AQ$1="sí",100*('07 (ind)'!AQ28-MIN('07 (ind)'!AQ$7:AQ$38))/(MAX('07 (ind)'!AQ$7:AQ$38)-MIN('07 (ind)'!AQ$7:AQ$38)),+ABS(-100+(100*('07 (ind)'!AQ28-MIN('07 (ind)'!AQ$7:AQ$38))/(MAX('07 (ind)'!AQ$7:AQ$38)-MIN('07 (ind)'!AQ$7:AQ$38)))))</f>
        <v>45.830684460499079</v>
      </c>
      <c r="AR29" s="9">
        <f>IF(AR$1="sí",100*('07 (ind)'!AR28-MIN('07 (ind)'!AR$7:AR$38))/(MAX('07 (ind)'!AR$7:AR$38)-MIN('07 (ind)'!AR$7:AR$38)),+ABS(-100+(100*('07 (ind)'!AR28-MIN('07 (ind)'!AR$7:AR$38))/(MAX('07 (ind)'!AR$7:AR$38)-MIN('07 (ind)'!AR$7:AR$38)))))</f>
        <v>9.3013828108983034</v>
      </c>
      <c r="AS29" s="9">
        <f>IF(AS$1="sí",100*('07 (ind)'!AS28-MIN('07 (ind)'!AS$7:AS$38))/(MAX('07 (ind)'!AS$7:AS$38)-MIN('07 (ind)'!AS$7:AS$38)),+ABS(-100+(100*('07 (ind)'!AS28-MIN('07 (ind)'!AS$7:AS$38))/(MAX('07 (ind)'!AS$7:AS$38)-MIN('07 (ind)'!AS$7:AS$38)))))</f>
        <v>99.337792995189247</v>
      </c>
      <c r="AT29" s="9">
        <f>IF(AT$1="sí",100*('07 (ind)'!AT28-MIN('07 (ind)'!AT$7:AT$38))/(MAX('07 (ind)'!AT$7:AT$38)-MIN('07 (ind)'!AT$7:AT$38)),+ABS(-100+(100*('07 (ind)'!AT28-MIN('07 (ind)'!AT$7:AT$38))/(MAX('07 (ind)'!AT$7:AT$38)-MIN('07 (ind)'!AT$7:AT$38)))))</f>
        <v>93.757137555217852</v>
      </c>
      <c r="AU29" s="9">
        <f>IF(AU$1="sí",100*('07 (ind)'!AU28-MIN('07 (ind)'!AU$7:AU$38))/(MAX('07 (ind)'!AU$7:AU$38)-MIN('07 (ind)'!AU$7:AU$38)),+ABS(-100+(100*('07 (ind)'!AU28-MIN('07 (ind)'!AU$7:AU$38))/(MAX('07 (ind)'!AU$7:AU$38)-MIN('07 (ind)'!AU$7:AU$38)))))</f>
        <v>33.973908908873085</v>
      </c>
      <c r="AV29" s="9">
        <f>IF(AV$1="sí",100*('07 (ind)'!AV28-MIN('07 (ind)'!AV$7:AV$38))/(MAX('07 (ind)'!AV$7:AV$38)-MIN('07 (ind)'!AV$7:AV$38)),+ABS(-100+(100*('07 (ind)'!AV28-MIN('07 (ind)'!AV$7:AV$38))/(MAX('07 (ind)'!AV$7:AV$38)-MIN('07 (ind)'!AV$7:AV$38)))))</f>
        <v>98.228145107402881</v>
      </c>
      <c r="AW29" s="9">
        <f>ABS(ABS(('07 (ind)'!AW28-((MAX('07 (ind)'!AW$7:AW$38)+MIN('07 (ind)'!AW$7:AW$38))/2))/(((MAX('07 (ind)'!AW$7:AW$38)+MIN('07 (ind)'!AW$7:AW$38))/2)-MAX('07 (ind)'!AW$7:AW$38))*100)-100)</f>
        <v>57.967186719006143</v>
      </c>
      <c r="AX29" s="9">
        <f>IF(AX$1="sí",100*('07 (ind)'!AX28-MIN('07 (ind)'!AX$7:AX$38))/(MAX('07 (ind)'!AX$7:AX$38)-MIN('07 (ind)'!AX$7:AX$38)),+ABS(-100+(100*('07 (ind)'!AX28-MIN('07 (ind)'!AX$7:AX$38))/(MAX('07 (ind)'!AX$7:AX$38)-MIN('07 (ind)'!AX$7:AX$38)))))</f>
        <v>59.880239520958085</v>
      </c>
      <c r="AY29" s="9">
        <f>IF(AY$1="sí",100*('07 (ind)'!AY28-MIN('07 (ind)'!AY$7:AY$38))/(MAX('07 (ind)'!AY$7:AY$38)-MIN('07 (ind)'!AY$7:AY$38)),+ABS(-100+(100*('07 (ind)'!AY28-MIN('07 (ind)'!AY$7:AY$38))/(MAX('07 (ind)'!AY$7:AY$38)-MIN('07 (ind)'!AY$7:AY$38)))))</f>
        <v>80.339291962233773</v>
      </c>
      <c r="AZ29" s="9">
        <f>IF(AZ$1="sí",100*('07 (ind)'!AZ28-MIN('07 (ind)'!AZ$7:AZ$38))/(MAX('07 (ind)'!AZ$7:AZ$38)-MIN('07 (ind)'!AZ$7:AZ$38)),+ABS(-100+(100*('07 (ind)'!AZ28-MIN('07 (ind)'!AZ$7:AZ$38))/(MAX('07 (ind)'!AZ$7:AZ$38)-MIN('07 (ind)'!AZ$7:AZ$38)))))</f>
        <v>25.125563219350799</v>
      </c>
      <c r="BA29" s="9">
        <f>IF(BA$1="sí",100*('07 (ind)'!BA28-MIN('07 (ind)'!BA$7:BA$38))/(MAX('07 (ind)'!BA$7:BA$38)-MIN('07 (ind)'!BA$7:BA$38)),+ABS(-100+(100*('07 (ind)'!BA28-MIN('07 (ind)'!BA$7:BA$38))/(MAX('07 (ind)'!BA$7:BA$38)-MIN('07 (ind)'!BA$7:BA$38)))))</f>
        <v>39.66682333068097</v>
      </c>
      <c r="BB29" s="9">
        <f>IF(BB$1="sí",100*('07 (ind)'!BB28-MIN('07 (ind)'!BB$7:BB$38))/(MAX('07 (ind)'!BB$7:BB$38)-MIN('07 (ind)'!BB$7:BB$38)),+ABS(-100+(100*('07 (ind)'!BB28-MIN('07 (ind)'!BB$7:BB$38))/(MAX('07 (ind)'!BB$7:BB$38)-MIN('07 (ind)'!BB$7:BB$38)))))</f>
        <v>0</v>
      </c>
      <c r="BC29" s="9">
        <f>IF(BC$1="sí",100*('07 (ind)'!BC28-MIN('07 (ind)'!BC$7:BC$38))/(MAX('07 (ind)'!BC$7:BC$38)-MIN('07 (ind)'!BC$7:BC$38)),+ABS(-100+(100*('07 (ind)'!BC28-MIN('07 (ind)'!BC$7:BC$38))/(MAX('07 (ind)'!BC$7:BC$38)-MIN('07 (ind)'!BC$7:BC$38)))))</f>
        <v>100</v>
      </c>
      <c r="BD29" s="9">
        <f>IF(BD$1="sí",100*('07 (ind)'!BD28-MIN('07 (ind)'!BD$7:BD$38))/(MAX('07 (ind)'!BD$7:BD$38)-MIN('07 (ind)'!BD$7:BD$38)),+ABS(-100+(100*('07 (ind)'!BD28-MIN('07 (ind)'!BD$7:BD$38))/(MAX('07 (ind)'!BD$7:BD$38)-MIN('07 (ind)'!BD$7:BD$38)))))</f>
        <v>90.988216210632757</v>
      </c>
      <c r="BE29" s="9">
        <f>IF(BE$1="sí",100*('07 (ind)'!BE28-MIN('07 (ind)'!BE$7:BE$38))/(MAX('07 (ind)'!BE$7:BE$38)-MIN('07 (ind)'!BE$7:BE$38)),+ABS(-100+(100*('07 (ind)'!BE28-MIN('07 (ind)'!BE$7:BE$38))/(MAX('07 (ind)'!BE$7:BE$38)-MIN('07 (ind)'!BE$7:BE$38)))))</f>
        <v>57.785467128027669</v>
      </c>
      <c r="BF29" s="9">
        <f>IF(BF$1="sí",100*('07 (ind)'!BF28-MIN('07 (ind)'!BF$7:BF$38))/(MAX('07 (ind)'!BF$7:BF$38)-MIN('07 (ind)'!BF$7:BF$38)),+ABS(-100+(100*('07 (ind)'!BF28-MIN('07 (ind)'!BF$7:BF$38))/(MAX('07 (ind)'!BF$7:BF$38)-MIN('07 (ind)'!BF$7:BF$38)))))</f>
        <v>19.399999999999991</v>
      </c>
      <c r="BG29" s="9">
        <f>IF(BG$1="sí",100*('07 (ind)'!BG28-MIN('07 (ind)'!BG$7:BG$38))/(MAX('07 (ind)'!BG$7:BG$38)-MIN('07 (ind)'!BG$7:BG$38)),+ABS(-100+(100*('07 (ind)'!BG28-MIN('07 (ind)'!BG$7:BG$38))/(MAX('07 (ind)'!BG$7:BG$38)-MIN('07 (ind)'!BG$7:BG$38)))))</f>
        <v>47.270384119738004</v>
      </c>
      <c r="BH29" s="9">
        <f>IF(BH$1="sí",100*('07 (ind)'!BH28-MIN('07 (ind)'!BH$7:BH$38))/(MAX('07 (ind)'!BH$7:BH$38)-MIN('07 (ind)'!BH$7:BH$38)),+ABS(-100+(100*('07 (ind)'!BH28-MIN('07 (ind)'!BH$7:BH$38))/(MAX('07 (ind)'!BH$7:BH$38)-MIN('07 (ind)'!BH$7:BH$38)))))</f>
        <v>63.000597530437851</v>
      </c>
      <c r="BI29" s="9">
        <f>IF(BI$1="sí",100*('07 (ind)'!BI28-MIN('07 (ind)'!BI$7:BI$38))/(MAX('07 (ind)'!BI$7:BI$38)-MIN('07 (ind)'!BI$7:BI$38)),+ABS(-100+(100*('07 (ind)'!BI28-MIN('07 (ind)'!BI$7:BI$38))/(MAX('07 (ind)'!BI$7:BI$38)-MIN('07 (ind)'!BI$7:BI$38)))))</f>
        <v>15.989007586740835</v>
      </c>
      <c r="BJ29" s="9">
        <f>IF(BJ$1="sí",100*('07 (ind)'!BJ28-MIN('07 (ind)'!BJ$7:BJ$38))/(MAX('07 (ind)'!BJ$7:BJ$38)-MIN('07 (ind)'!BJ$7:BJ$38)),+ABS(-100+(100*('07 (ind)'!BJ28-MIN('07 (ind)'!BJ$7:BJ$38))/(MAX('07 (ind)'!BJ$7:BJ$38)-MIN('07 (ind)'!BJ$7:BJ$38)))))</f>
        <v>54.907757848074759</v>
      </c>
      <c r="BK29" s="9">
        <f>IF(BK$1="sí",100*('07 (ind)'!BK28-MIN('07 (ind)'!BK$7:BK$38))/(MAX('07 (ind)'!BK$7:BK$38)-MIN('07 (ind)'!BK$7:BK$38)),+ABS(-100+(100*('07 (ind)'!BK28-MIN('07 (ind)'!BK$7:BK$38))/(MAX('07 (ind)'!BK$7:BK$38)-MIN('07 (ind)'!BK$7:BK$38)))))</f>
        <v>44.287899749699214</v>
      </c>
      <c r="BL29" s="9">
        <f>IF(BL$1="sí",100*('07 (ind)'!BL28-MIN('07 (ind)'!BL$7:BL$38))/(MAX('07 (ind)'!BL$7:BL$38)-MIN('07 (ind)'!BL$7:BL$38)),+ABS(-100+(100*('07 (ind)'!BL28-MIN('07 (ind)'!BL$7:BL$38))/(MAX('07 (ind)'!BL$7:BL$38)-MIN('07 (ind)'!BL$7:BL$38)))))</f>
        <v>52.827243728090828</v>
      </c>
      <c r="BM29" s="9">
        <f>IF(BM$1="sí",100*('07 (ind)'!BM28-MIN('07 (ind)'!BM$7:BM$38))/(MAX('07 (ind)'!BM$7:BM$38)-MIN('07 (ind)'!BM$7:BM$38)),+ABS(-100+(100*('07 (ind)'!BM28-MIN('07 (ind)'!BM$7:BM$38))/(MAX('07 (ind)'!BM$7:BM$38)-MIN('07 (ind)'!BM$7:BM$38)))))</f>
        <v>80.778678457381488</v>
      </c>
      <c r="BN29" s="9">
        <f>IF(BN$1="sí",100*('07 (ind)'!BN28-MIN('07 (ind)'!BN$7:BN$38))/(MAX('07 (ind)'!BN$7:BN$38)-MIN('07 (ind)'!BN$7:BN$38)),+ABS(-100+(100*('07 (ind)'!BN28-MIN('07 (ind)'!BN$7:BN$38))/(MAX('07 (ind)'!BN$7:BN$38)-MIN('07 (ind)'!BN$7:BN$38)))))</f>
        <v>6.6829548087512851</v>
      </c>
      <c r="BO29" s="9">
        <f>IF(BO$1="sí",100*('07 (ind)'!BO28-MIN('07 (ind)'!BO$7:BO$38))/(MAX('07 (ind)'!BO$7:BO$38)-MIN('07 (ind)'!BO$7:BO$38)),+ABS(-100+(100*('07 (ind)'!BO28-MIN('07 (ind)'!BO$7:BO$38))/(MAX('07 (ind)'!BO$7:BO$38)-MIN('07 (ind)'!BO$7:BO$38)))))</f>
        <v>69.28408206443018</v>
      </c>
      <c r="BP29" s="9">
        <f>IF(BP$1="sí",100*('07 (ind)'!BP28-MIN('07 (ind)'!BP$7:BP$38))/(MAX('07 (ind)'!BP$7:BP$38)-MIN('07 (ind)'!BP$7:BP$38)),+ABS(-100+(100*('07 (ind)'!BP28-MIN('07 (ind)'!BP$7:BP$38))/(MAX('07 (ind)'!BP$7:BP$38)-MIN('07 (ind)'!BP$7:BP$38)))))</f>
        <v>50.884754451360777</v>
      </c>
      <c r="BQ29" s="9">
        <f>IF(BQ$1="sí",100*('07 (ind)'!BQ28-MIN('07 (ind)'!BQ$7:BQ$38))/(MAX('07 (ind)'!BQ$7:BQ$38)-MIN('07 (ind)'!BQ$7:BQ$38)),+ABS(-100+(100*('07 (ind)'!BQ28-MIN('07 (ind)'!BQ$7:BQ$38))/(MAX('07 (ind)'!BQ$7:BQ$38)-MIN('07 (ind)'!BQ$7:BQ$38)))))</f>
        <v>62.072580374657065</v>
      </c>
      <c r="BR29" s="9">
        <f>IF(BR$1="sí",100*('07 (ind)'!BR28-MIN('07 (ind)'!BR$7:BR$38))/(MAX('07 (ind)'!BR$7:BR$38)-MIN('07 (ind)'!BR$7:BR$38)),+ABS(-100+(100*('07 (ind)'!BR28-MIN('07 (ind)'!BR$7:BR$38))/(MAX('07 (ind)'!BR$7:BR$38)-MIN('07 (ind)'!BR$7:BR$38)))))</f>
        <v>15.350527850239203</v>
      </c>
      <c r="BS29" s="9">
        <f>IF(BS$1="sí",100*('07 (ind)'!BS28-MIN('07 (ind)'!BS$7:BS$38))/(MAX('07 (ind)'!BS$7:BS$38)-MIN('07 (ind)'!BS$7:BS$38)),+ABS(-100+(100*('07 (ind)'!BS28-MIN('07 (ind)'!BS$7:BS$38))/(MAX('07 (ind)'!BS$7:BS$38)-MIN('07 (ind)'!BS$7:BS$38)))))</f>
        <v>42.512605874333893</v>
      </c>
      <c r="BT29" s="9">
        <f>IF(BT$1="sí",100*('07 (ind)'!BT28-MIN('07 (ind)'!BT$7:BT$38))/(MAX('07 (ind)'!BT$7:BT$38)-MIN('07 (ind)'!BT$7:BT$38)),+ABS(-100+(100*('07 (ind)'!BT28-MIN('07 (ind)'!BT$7:BT$38))/(MAX('07 (ind)'!BT$7:BT$38)-MIN('07 (ind)'!BT$7:BT$38)))))</f>
        <v>26.512247791828905</v>
      </c>
      <c r="BU29" s="9">
        <f>IF(BU$1="sí",100*('07 (ind)'!BU28-MIN('07 (ind)'!BU$7:BU$38))/(MAX('07 (ind)'!BU$7:BU$38)-MIN('07 (ind)'!BU$7:BU$38)),+ABS(-100+(100*('07 (ind)'!BU28-MIN('07 (ind)'!BU$7:BU$38))/(MAX('07 (ind)'!BU$7:BU$38)-MIN('07 (ind)'!BU$7:BU$38)))))</f>
        <v>14.293248719202756</v>
      </c>
      <c r="BV29" s="9">
        <f>IF(BV$1="sí",100*('07 (ind)'!BV28-MIN('07 (ind)'!BV$7:BV$38))/(MAX('07 (ind)'!BV$7:BV$38)-MIN('07 (ind)'!BV$7:BV$38)),+ABS(-100+(100*('07 (ind)'!BV28-MIN('07 (ind)'!BV$7:BV$38))/(MAX('07 (ind)'!BV$7:BV$38)-MIN('07 (ind)'!BV$7:BV$38)))))</f>
        <v>11.568864922570343</v>
      </c>
      <c r="BW29" s="9">
        <f>IF(BW$1="sí",100*('07 (ind)'!BW28-MIN('07 (ind)'!BW$7:BW$38))/(MAX('07 (ind)'!BW$7:BW$38)-MIN('07 (ind)'!BW$7:BW$38)),+ABS(-100+(100*('07 (ind)'!BW28-MIN('07 (ind)'!BW$7:BW$38))/(MAX('07 (ind)'!BW$7:BW$38)-MIN('07 (ind)'!BW$7:BW$38)))))</f>
        <v>80.336824606740109</v>
      </c>
      <c r="BX29" s="9">
        <f>IF(BX$1="sí",100*('07 (ind)'!BX28-MIN('07 (ind)'!BX$7:BX$38))/(MAX('07 (ind)'!BX$7:BX$38)-MIN('07 (ind)'!BX$7:BX$38)),+ABS(-100+(100*('07 (ind)'!BX28-MIN('07 (ind)'!BX$7:BX$38))/(MAX('07 (ind)'!BX$7:BX$38)-MIN('07 (ind)'!BX$7:BX$38)))))</f>
        <v>58.086949666616626</v>
      </c>
      <c r="BY29" s="9">
        <f>IF(BY$1="sí",100*('07 (ind)'!BY28-MIN('07 (ind)'!BY$7:BY$38))/(MAX('07 (ind)'!BY$7:BY$38)-MIN('07 (ind)'!BY$7:BY$38)),+ABS(-100+(100*('07 (ind)'!BY28-MIN('07 (ind)'!BY$7:BY$38))/(MAX('07 (ind)'!BY$7:BY$38)-MIN('07 (ind)'!BY$7:BY$38)))))</f>
        <v>52.296819787985868</v>
      </c>
      <c r="BZ29" s="9">
        <f>IF(BZ$1="sí",100*('07 (ind)'!BZ28-MIN('07 (ind)'!BZ$7:BZ$38))/(MAX('07 (ind)'!BZ$7:BZ$38)-MIN('07 (ind)'!BZ$7:BZ$38)),+ABS(-100+(100*('07 (ind)'!BZ28-MIN('07 (ind)'!BZ$7:BZ$38))/(MAX('07 (ind)'!BZ$7:BZ$38)-MIN('07 (ind)'!BZ$7:BZ$38)))))</f>
        <v>39.68045978819567</v>
      </c>
      <c r="CA29" s="9">
        <f>IF(CA$1="sí",100*('07 (ind)'!CA28-MIN('07 (ind)'!CA$7:CA$38))/(MAX('07 (ind)'!CA$7:CA$38)-MIN('07 (ind)'!CA$7:CA$38)),+ABS(-100+(100*('07 (ind)'!CA28-MIN('07 (ind)'!CA$7:CA$38))/(MAX('07 (ind)'!CA$7:CA$38)-MIN('07 (ind)'!CA$7:CA$38)))))</f>
        <v>16.081186422525423</v>
      </c>
      <c r="CB29" s="9">
        <f>IF(CB$1="sí",100*('07 (ind)'!CB28-MIN('07 (ind)'!CB$7:CB$38))/(MAX('07 (ind)'!CB$7:CB$38)-MIN('07 (ind)'!CB$7:CB$38)),+ABS(-100+(100*('07 (ind)'!CB28-MIN('07 (ind)'!CB$7:CB$38))/(MAX('07 (ind)'!CB$7:CB$38)-MIN('07 (ind)'!CB$7:CB$38)))))</f>
        <v>85.539048349266338</v>
      </c>
      <c r="CC29" s="9">
        <f>IF(CC$1="sí",100*('07 (ind)'!CC28-MIN('07 (ind)'!CC$7:CC$38))/(MAX('07 (ind)'!CC$7:CC$38)-MIN('07 (ind)'!CC$7:CC$38)),+ABS(-100+(100*('07 (ind)'!CC28-MIN('07 (ind)'!CC$7:CC$38))/(MAX('07 (ind)'!CC$7:CC$38)-MIN('07 (ind)'!CC$7:CC$38)))))</f>
        <v>0</v>
      </c>
      <c r="CD29" s="9">
        <f>IF(CD$1="sí",100*('07 (ind)'!CD28-MIN('07 (ind)'!CD$7:CD$38))/(MAX('07 (ind)'!CD$7:CD$38)-MIN('07 (ind)'!CD$7:CD$38)),+ABS(-100+(100*('07 (ind)'!CD28-MIN('07 (ind)'!CD$7:CD$38))/(MAX('07 (ind)'!CD$7:CD$38)-MIN('07 (ind)'!CD$7:CD$38)))))</f>
        <v>24.133642134156801</v>
      </c>
      <c r="CE29" s="9">
        <f>IF(CE$1="sí",100*('07 (ind)'!CE28-MIN('07 (ind)'!CE$7:CE$38))/(MAX('07 (ind)'!CE$7:CE$38)-MIN('07 (ind)'!CE$7:CE$38)),+ABS(-100+(100*('07 (ind)'!CE28-MIN('07 (ind)'!CE$7:CE$38))/(MAX('07 (ind)'!CE$7:CE$38)-MIN('07 (ind)'!CE$7:CE$38)))))</f>
        <v>8.0555213105232752</v>
      </c>
      <c r="CF29" s="9">
        <f>IF(CF$1="sí",100*('07 (ind)'!CF28-MIN('07 (ind)'!CF$7:CF$38))/(MAX('07 (ind)'!CF$7:CF$38)-MIN('07 (ind)'!CF$7:CF$38)),+ABS(-100+(100*('07 (ind)'!CF28-MIN('07 (ind)'!CF$7:CF$38))/(MAX('07 (ind)'!CF$7:CF$38)-MIN('07 (ind)'!CF$7:CF$38)))))</f>
        <v>6.666666666666667</v>
      </c>
      <c r="CG29" s="9">
        <f>IF(CG$1="sí",100*('07 (ind)'!CG28-MIN('07 (ind)'!CG$7:CG$38))/(MAX('07 (ind)'!CG$7:CG$38)-MIN('07 (ind)'!CG$7:CG$38)),+ABS(-100+(100*('07 (ind)'!CG28-MIN('07 (ind)'!CG$7:CG$38))/(MAX('07 (ind)'!CG$7:CG$38)-MIN('07 (ind)'!CG$7:CG$38)))))</f>
        <v>25.796583727561398</v>
      </c>
      <c r="CH29" s="9">
        <f>IF(CH$1="sí",100*('07 (ind)'!CH28-MIN('07 (ind)'!CH$7:CH$38))/(MAX('07 (ind)'!CH$7:CH$38)-MIN('07 (ind)'!CH$7:CH$38)),+ABS(-100+(100*('07 (ind)'!CH28-MIN('07 (ind)'!CH$7:CH$38))/(MAX('07 (ind)'!CH$7:CH$38)-MIN('07 (ind)'!CH$7:CH$38)))))</f>
        <v>46.428645621357063</v>
      </c>
      <c r="CI29" s="9">
        <f>IF(CI$1="sí",100*('07 (ind)'!CI28-MIN('07 (ind)'!CI$7:CI$38))/(MAX('07 (ind)'!CI$7:CI$38)-MIN('07 (ind)'!CI$7:CI$38)),+ABS(-100+(100*('07 (ind)'!CI28-MIN('07 (ind)'!CI$7:CI$38))/(MAX('07 (ind)'!CI$7:CI$38)-MIN('07 (ind)'!CI$7:CI$38)))))</f>
        <v>6.8653452519807923</v>
      </c>
      <c r="CJ29" s="9">
        <f>IF(CJ$1="sí",100*('07 (ind)'!CJ28-MIN('07 (ind)'!CJ$7:CJ$38))/(MAX('07 (ind)'!CJ$7:CJ$38)-MIN('07 (ind)'!CJ$7:CJ$38)),+ABS(-100+(100*('07 (ind)'!CJ28-MIN('07 (ind)'!CJ$7:CJ$38))/(MAX('07 (ind)'!CJ$7:CJ$38)-MIN('07 (ind)'!CJ$7:CJ$38)))))</f>
        <v>70.51163874389357</v>
      </c>
      <c r="CK29" s="9">
        <f>IF(CK$1="sí",100*('07 (ind)'!CK28-MIN('07 (ind)'!CK$7:CK$38))/(MAX('07 (ind)'!CK$7:CK$38)-MIN('07 (ind)'!CK$7:CK$38)),+ABS(-100+(100*('07 (ind)'!CK28-MIN('07 (ind)'!CK$7:CK$38))/(MAX('07 (ind)'!CK$7:CK$38)-MIN('07 (ind)'!CK$7:CK$38)))))</f>
        <v>20.772318226982957</v>
      </c>
      <c r="CL29" s="9">
        <f>IF(CL$1="sí",100*('07 (ind)'!CL28-MIN('07 (ind)'!CL$7:CL$38))/(MAX('07 (ind)'!CL$7:CL$38)-MIN('07 (ind)'!CL$7:CL$38)),+ABS(-100+(100*('07 (ind)'!CL28-MIN('07 (ind)'!CL$7:CL$38))/(MAX('07 (ind)'!CL$7:CL$38)-MIN('07 (ind)'!CL$7:CL$38)))))</f>
        <v>21.625117784198434</v>
      </c>
      <c r="CM29" s="9">
        <f>IF(CM$1="sí",100*('07 (ind)'!CM28-MIN('07 (ind)'!CM$7:CM$38))/(MAX('07 (ind)'!CM$7:CM$38)-MIN('07 (ind)'!CM$7:CM$38)),+ABS(-100+(100*('07 (ind)'!CM28-MIN('07 (ind)'!CM$7:CM$38))/(MAX('07 (ind)'!CM$7:CM$38)-MIN('07 (ind)'!CM$7:CM$38)))))</f>
        <v>67.470472440944874</v>
      </c>
      <c r="CN29" s="9">
        <f>IF(CN$1="sí",100*('07 (ind)'!CN28-MIN('07 (ind)'!CN$7:CN$38))/(MAX('07 (ind)'!CN$7:CN$38)-MIN('07 (ind)'!CN$7:CN$38)),+ABS(-100+(100*('07 (ind)'!CN28-MIN('07 (ind)'!CN$7:CN$38))/(MAX('07 (ind)'!CN$7:CN$38)-MIN('07 (ind)'!CN$7:CN$38)))))</f>
        <v>42.645381984036483</v>
      </c>
      <c r="CO29" s="9">
        <f>IF(CO$1="sí",100*('07 (ind)'!CO28-MIN('07 (ind)'!CO$7:CO$38))/(MAX('07 (ind)'!CO$7:CO$38)-MIN('07 (ind)'!CO$7:CO$38)),+ABS(-100+(100*('07 (ind)'!CO28-MIN('07 (ind)'!CO$7:CO$38))/(MAX('07 (ind)'!CO$7:CO$38)-MIN('07 (ind)'!CO$7:CO$38)))))</f>
        <v>36.79051743788466</v>
      </c>
      <c r="CP29" s="9">
        <f>IF(CP$1="sí",100*('07 (ind)'!CP28-MIN('07 (ind)'!CP$7:CP$38))/(MAX('07 (ind)'!CP$7:CP$38)-MIN('07 (ind)'!CP$7:CP$38)),+ABS(-100+(100*('07 (ind)'!CP28-MIN('07 (ind)'!CP$7:CP$38))/(MAX('07 (ind)'!CP$7:CP$38)-MIN('07 (ind)'!CP$7:CP$38)))))</f>
        <v>81.57662356098848</v>
      </c>
      <c r="CQ29" s="9">
        <f>IF(CQ$1="sí",100*('07 (ind)'!CQ28-MIN('07 (ind)'!CQ$7:CQ$38))/(MAX('07 (ind)'!CQ$7:CQ$38)-MIN('07 (ind)'!CQ$7:CQ$38)),+ABS(-100+(100*('07 (ind)'!CQ28-MIN('07 (ind)'!CQ$7:CQ$38))/(MAX('07 (ind)'!CQ$7:CQ$38)-MIN('07 (ind)'!CQ$7:CQ$38)))))</f>
        <v>57.47028862478777</v>
      </c>
      <c r="CR29" s="9">
        <f>IF(CR$1="sí",100*('07 (ind)'!CR28-MIN('07 (ind)'!CR$7:CR$38))/(MAX('07 (ind)'!CR$7:CR$38)-MIN('07 (ind)'!CR$7:CR$38)),+ABS(-100+(100*('07 (ind)'!CR28-MIN('07 (ind)'!CR$7:CR$38))/(MAX('07 (ind)'!CR$7:CR$38)-MIN('07 (ind)'!CR$7:CR$38)))))</f>
        <v>23.102783500472235</v>
      </c>
      <c r="CS29" s="9">
        <f>IF(CS$1="sí",100*('07 (ind)'!CS28-MIN('07 (ind)'!CS$7:CS$38))/(MAX('07 (ind)'!CS$7:CS$38)-MIN('07 (ind)'!CS$7:CS$38)),+ABS(-100+(100*('07 (ind)'!CS28-MIN('07 (ind)'!CS$7:CS$38))/(MAX('07 (ind)'!CS$7:CS$38)-MIN('07 (ind)'!CS$7:CS$38)))))</f>
        <v>34.324681038290869</v>
      </c>
      <c r="CT29" s="9">
        <f>IF(CT$1="sí",100*('07 (ind)'!CT28-MIN('07 (ind)'!CT$7:CT$38))/(MAX('07 (ind)'!CT$7:CT$38)-MIN('07 (ind)'!CT$7:CT$38)),+ABS(-100+(100*('07 (ind)'!CT28-MIN('07 (ind)'!CT$7:CT$38))/(MAX('07 (ind)'!CT$7:CT$38)-MIN('07 (ind)'!CT$7:CT$38)))))</f>
        <v>56.249999999999993</v>
      </c>
      <c r="CU29" s="9">
        <f>IF(CU$1="sí",100*('07 (ind)'!CU28-MIN('07 (ind)'!CU$7:CU$38))/(MAX('07 (ind)'!CU$7:CU$38)-MIN('07 (ind)'!CU$7:CU$38)),+ABS(-100+(100*('07 (ind)'!CU28-MIN('07 (ind)'!CU$7:CU$38))/(MAX('07 (ind)'!CU$7:CU$38)-MIN('07 (ind)'!CU$7:CU$38)))))</f>
        <v>28.136019144337936</v>
      </c>
      <c r="CV29" s="9">
        <f>IF(CV$1="sí",100*('07 (ind)'!CV28-MIN('07 (ind)'!CV$7:CV$38))/(MAX('07 (ind)'!CV$7:CV$38)-MIN('07 (ind)'!CV$7:CV$38)),+ABS(-100+(100*('07 (ind)'!CV28-MIN('07 (ind)'!CV$7:CV$38))/(MAX('07 (ind)'!CV$7:CV$38)-MIN('07 (ind)'!CV$7:CV$38)))))</f>
        <v>34.190240538508391</v>
      </c>
      <c r="CW29" s="9">
        <f>IF(CW$1="sí",100*('07 (ind)'!CW28-MIN('07 (ind)'!CW$7:CW$38))/(MAX('07 (ind)'!CW$7:CW$38)-MIN('07 (ind)'!CW$7:CW$38)),+ABS(-100+(100*('07 (ind)'!CW28-MIN('07 (ind)'!CW$7:CW$38))/(MAX('07 (ind)'!CW$7:CW$38)-MIN('07 (ind)'!CW$7:CW$38)))))</f>
        <v>62.167586822591439</v>
      </c>
      <c r="CX29" s="9">
        <f>IF(CX$1="sí",100*('07 (ind)'!CX28-MIN('07 (ind)'!CX$7:CX$38))/(MAX('07 (ind)'!CX$7:CX$38)-MIN('07 (ind)'!CX$7:CX$38)),+ABS(-100+(100*('07 (ind)'!CX28-MIN('07 (ind)'!CX$7:CX$38))/(MAX('07 (ind)'!CX$7:CX$38)-MIN('07 (ind)'!CX$7:CX$38)))))</f>
        <v>36.362284354550873</v>
      </c>
      <c r="CY29" s="9">
        <f>IF(CY$1="sí",100*('07 (ind)'!CY28-MIN('07 (ind)'!CY$7:CY$38))/(MAX('07 (ind)'!CY$7:CY$38)-MIN('07 (ind)'!CY$7:CY$38)),+ABS(-100+(100*('07 (ind)'!CY28-MIN('07 (ind)'!CY$7:CY$38))/(MAX('07 (ind)'!CY$7:CY$38)-MIN('07 (ind)'!CY$7:CY$38)))))</f>
        <v>80.330904023048987</v>
      </c>
      <c r="CZ29" s="9">
        <f>IF(CZ$1="sí",100*('07 (ind)'!CZ28-MIN('07 (ind)'!CZ$7:CZ$38))/(MAX('07 (ind)'!CZ$7:CZ$38)-MIN('07 (ind)'!CZ$7:CZ$38)),+ABS(-100+(100*('07 (ind)'!CZ28-MIN('07 (ind)'!CZ$7:CZ$38))/(MAX('07 (ind)'!CZ$7:CZ$38)-MIN('07 (ind)'!CZ$7:CZ$38)))))</f>
        <v>0.13354385594900908</v>
      </c>
      <c r="DA29" s="9">
        <f>IF(DA$1="sí",100*('07 (ind)'!DA28-MIN('07 (ind)'!DA$7:DA$38))/(MAX('07 (ind)'!DA$7:DA$38)-MIN('07 (ind)'!DA$7:DA$38)),+ABS(-100+(100*('07 (ind)'!DA28-MIN('07 (ind)'!DA$7:DA$38))/(MAX('07 (ind)'!DA$7:DA$38)-MIN('07 (ind)'!DA$7:DA$38)))))</f>
        <v>10.213452155288664</v>
      </c>
      <c r="DB29" s="9">
        <f>IF(DB$1="sí",100*('07 (ind)'!DB28-MIN('07 (ind)'!DB$7:DB$38))/(MAX('07 (ind)'!DB$7:DB$38)-MIN('07 (ind)'!DB$7:DB$38)),+ABS(-100+(100*('07 (ind)'!DB28-MIN('07 (ind)'!DB$7:DB$38))/(MAX('07 (ind)'!DB$7:DB$38)-MIN('07 (ind)'!DB$7:DB$38)))))</f>
        <v>20.220893524411668</v>
      </c>
      <c r="DC29" s="9">
        <f>ABS(ABS(('07 (ind)'!DC28-((MAX('07 (ind)'!DC$7:DC$38)+MIN('07 (ind)'!DC$7:DC$38))/2))/(((MAX('07 (ind)'!DC$7:DC$38)+MIN('07 (ind)'!DC$7:DC$38))/2)-MAX('07 (ind)'!DC$7:DC$38))*100)-100)</f>
        <v>37.415554529441351</v>
      </c>
      <c r="DD29" s="9">
        <f>IF(DD$1="sí",100*('07 (ind)'!DD28-MIN('07 (ind)'!DD$7:DD$38))/(MAX('07 (ind)'!DD$7:DD$38)-MIN('07 (ind)'!DD$7:DD$38)),+ABS(-100+(100*('07 (ind)'!DD28-MIN('07 (ind)'!DD$7:DD$38))/(MAX('07 (ind)'!DD$7:DD$38)-MIN('07 (ind)'!DD$7:DD$38)))))</f>
        <v>0</v>
      </c>
      <c r="DE29" s="9">
        <f>IF(DE$1="sí",100*('07 (ind)'!DE28-MIN('07 (ind)'!DE$7:DE$38))/(MAX('07 (ind)'!DE$7:DE$38)-MIN('07 (ind)'!DE$7:DE$38)),+ABS(-100+(100*('07 (ind)'!DE28-MIN('07 (ind)'!DE$7:DE$38))/(MAX('07 (ind)'!DE$7:DE$38)-MIN('07 (ind)'!DE$7:DE$38)))))</f>
        <v>9.4784163722278354</v>
      </c>
      <c r="DF29" s="9">
        <f>IF(DF$1="sí",100*('07 (ind)'!DF28-MIN('07 (ind)'!DF$7:DF$38))/(MAX('07 (ind)'!DF$7:DF$38)-MIN('07 (ind)'!DF$7:DF$38)),+ABS(-100+(100*('07 (ind)'!DF28-MIN('07 (ind)'!DF$7:DF$38))/(MAX('07 (ind)'!DF$7:DF$38)-MIN('07 (ind)'!DF$7:DF$38)))))</f>
        <v>7.9079437696674511</v>
      </c>
      <c r="DG29" s="9">
        <f>IF(DG$1="sí",100*('07 (ind)'!DG28-MIN('07 (ind)'!DG$7:DG$38))/(MAX('07 (ind)'!DG$7:DG$38)-MIN('07 (ind)'!DG$7:DG$38)),+ABS(-100+(100*('07 (ind)'!DG28-MIN('07 (ind)'!DG$7:DG$38))/(MAX('07 (ind)'!DG$7:DG$38)-MIN('07 (ind)'!DG$7:DG$38)))))</f>
        <v>43.08039674502092</v>
      </c>
      <c r="DH29" s="9">
        <f>IF(DH$1="sí",100*('07 (ind)'!DH28-MIN('07 (ind)'!DH$7:DH$38))/(MAX('07 (ind)'!DH$7:DH$38)-MIN('07 (ind)'!DH$7:DH$38)),+ABS(-100+(100*('07 (ind)'!DH28-MIN('07 (ind)'!DH$7:DH$38))/(MAX('07 (ind)'!DH$7:DH$38)-MIN('07 (ind)'!DH$7:DH$38)))))</f>
        <v>27.750131831445884</v>
      </c>
      <c r="DI29" s="9">
        <f>IF(DI$1="sí",100*('07 (ind)'!DI28-MIN('07 (ind)'!DI$7:DI$38))/(MAX('07 (ind)'!DI$7:DI$38)-MIN('07 (ind)'!DI$7:DI$38)),+ABS(-100+(100*('07 (ind)'!DI28-MIN('07 (ind)'!DI$7:DI$38))/(MAX('07 (ind)'!DI$7:DI$38)-MIN('07 (ind)'!DI$7:DI$38)))))</f>
        <v>65.191925535286202</v>
      </c>
      <c r="DJ29" s="9">
        <f>IF(DJ$1="sí",100*('07 (ind)'!DJ28-MIN('07 (ind)'!DJ$7:DJ$38))/(MAX('07 (ind)'!DJ$7:DJ$38)-MIN('07 (ind)'!DJ$7:DJ$38)),+ABS(-100+(100*('07 (ind)'!DJ28-MIN('07 (ind)'!DJ$7:DJ$38))/(MAX('07 (ind)'!DJ$7:DJ$38)-MIN('07 (ind)'!DJ$7:DJ$38)))))</f>
        <v>92.41661827957617</v>
      </c>
      <c r="DK29" s="9">
        <f>IF(DK$1="sí",100*('07 (ind)'!DK28-MIN('07 (ind)'!DK$7:DK$38))/(MAX('07 (ind)'!DK$7:DK$38)-MIN('07 (ind)'!DK$7:DK$38)),+ABS(-100+(100*('07 (ind)'!DK28-MIN('07 (ind)'!DK$7:DK$38))/(MAX('07 (ind)'!DK$7:DK$38)-MIN('07 (ind)'!DK$7:DK$38)))))</f>
        <v>60.7391931330679</v>
      </c>
      <c r="DL29" s="9">
        <f>IF(DL$1="sí",100*('07 (ind)'!DL28-MIN('07 (ind)'!DL$7:DL$38))/(MAX('07 (ind)'!DL$7:DL$38)-MIN('07 (ind)'!DL$7:DL$38)),+ABS(-100+(100*('07 (ind)'!DL28-MIN('07 (ind)'!DL$7:DL$38))/(MAX('07 (ind)'!DL$7:DL$38)-MIN('07 (ind)'!DL$7:DL$38)))))</f>
        <v>69.052919504267351</v>
      </c>
      <c r="DM29" s="9">
        <f>IF(DM$1="sí",100*('07 (ind)'!DM28-MIN('07 (ind)'!DM$7:DM$38))/(MAX('07 (ind)'!DM$7:DM$38)-MIN('07 (ind)'!DM$7:DM$38)),+ABS(-100+(100*('07 (ind)'!DM28-MIN('07 (ind)'!DM$7:DM$38))/(MAX('07 (ind)'!DM$7:DM$38)-MIN('07 (ind)'!DM$7:DM$38)))))</f>
        <v>20.473287085640866</v>
      </c>
      <c r="DN29" s="9">
        <f>IF(DN$1="sí",100*('07 (ind)'!DN28-MIN('07 (ind)'!DN$7:DN$38))/(MAX('07 (ind)'!DN$7:DN$38)-MIN('07 (ind)'!DN$7:DN$38)),+ABS(-100+(100*('07 (ind)'!DN28-MIN('07 (ind)'!DN$7:DN$38))/(MAX('07 (ind)'!DN$7:DN$38)-MIN('07 (ind)'!DN$7:DN$38)))))</f>
        <v>29.980239607164687</v>
      </c>
      <c r="DO29" s="9">
        <f>IF(DO$1="sí",100*('07 (ind)'!DO28-MIN('07 (ind)'!DO$7:DO$38))/(MAX('07 (ind)'!DO$7:DO$38)-MIN('07 (ind)'!DO$7:DO$38)),+ABS(-100+(100*('07 (ind)'!DO28-MIN('07 (ind)'!DO$7:DO$38))/(MAX('07 (ind)'!DO$7:DO$38)-MIN('07 (ind)'!DO$7:DO$38)))))</f>
        <v>24.107699702545691</v>
      </c>
      <c r="DP29" s="9">
        <f>IF(DP$1="sí",100*('07 (ind)'!DP28-MIN('07 (ind)'!DP$7:DP$38))/(MAX('07 (ind)'!DP$7:DP$38)-MIN('07 (ind)'!DP$7:DP$38)),+ABS(-100+(100*('07 (ind)'!DP28-MIN('07 (ind)'!DP$7:DP$38))/(MAX('07 (ind)'!DP$7:DP$38)-MIN('07 (ind)'!DP$7:DP$38)))))</f>
        <v>92.117261333595721</v>
      </c>
      <c r="DQ29" s="9">
        <f>IF(DQ$1="sí",100*('07 (ind)'!DQ28-MIN('07 (ind)'!DQ$7:DQ$38))/(MAX('07 (ind)'!DQ$7:DQ$38)-MIN('07 (ind)'!DQ$7:DQ$38)),+ABS(-100+(100*('07 (ind)'!DQ28-MIN('07 (ind)'!DQ$7:DQ$38))/(MAX('07 (ind)'!DQ$7:DQ$38)-MIN('07 (ind)'!DQ$7:DQ$38)))))</f>
        <v>9.07611862373669</v>
      </c>
      <c r="DR29" s="9">
        <f>+IF('07 (ind)'!DR28&gt;+AVERAGE('07 (ind)'!DR$7:DR$38),100,0)</f>
        <v>0</v>
      </c>
      <c r="DS29" s="12"/>
      <c r="DT29" s="12"/>
      <c r="DU29" s="12"/>
    </row>
    <row r="30" spans="1:125" x14ac:dyDescent="0.2">
      <c r="A30" s="3" t="str">
        <f>+'06 (ind)'!A29</f>
        <v>Quintana Roo</v>
      </c>
      <c r="B30" s="9">
        <f>IF(B$1="sí",100*('07 (ind)'!B29-MIN('07 (ind)'!B$7:B$38))/(MAX('07 (ind)'!B$7:B$38)-MIN('07 (ind)'!B$7:B$38)),+ABS(-100+(100*('07 (ind)'!B29-MIN('07 (ind)'!B$7:B$38))/(MAX('07 (ind)'!B$7:B$38)-MIN('07 (ind)'!B$7:B$38)))))</f>
        <v>82.802547770700642</v>
      </c>
      <c r="C30" s="9">
        <f>IF(C$1="sí",100*('07 (ind)'!C29-MIN('07 (ind)'!C$7:C$38))/(MAX('07 (ind)'!C$7:C$38)-MIN('07 (ind)'!C$7:C$38)),+ABS(-100+(100*('07 (ind)'!C29-MIN('07 (ind)'!C$7:C$38))/(MAX('07 (ind)'!C$7:C$38)-MIN('07 (ind)'!C$7:C$38)))))</f>
        <v>68.298582422660729</v>
      </c>
      <c r="D30" s="9">
        <f>IF(D$1="sí",100*('07 (ind)'!D29-MIN('07 (ind)'!D$7:D$38))/(MAX('07 (ind)'!D$7:D$38)-MIN('07 (ind)'!D$7:D$38)),+ABS(-100+(100*('07 (ind)'!D29-MIN('07 (ind)'!D$7:D$38))/(MAX('07 (ind)'!D$7:D$38)-MIN('07 (ind)'!D$7:D$38)))))</f>
        <v>57.6070215581613</v>
      </c>
      <c r="E30" s="9">
        <f>IF(E$1="sí",100*('07 (ind)'!E29-MIN('07 (ind)'!E$7:E$38))/(MAX('07 (ind)'!E$7:E$38)-MIN('07 (ind)'!E$7:E$38)),+ABS(-100+(100*('07 (ind)'!E29-MIN('07 (ind)'!E$7:E$38))/(MAX('07 (ind)'!E$7:E$38)-MIN('07 (ind)'!E$7:E$38)))))</f>
        <v>37.116154873164234</v>
      </c>
      <c r="F30" s="9">
        <f>IF(F$1="sí",100*('07 (ind)'!F29-MIN('07 (ind)'!F$7:F$38))/(MAX('07 (ind)'!F$7:F$38)-MIN('07 (ind)'!F$7:F$38)),+ABS(-100+(100*('07 (ind)'!F29-MIN('07 (ind)'!F$7:F$38))/(MAX('07 (ind)'!F$7:F$38)-MIN('07 (ind)'!F$7:F$38)))))</f>
        <v>34.375</v>
      </c>
      <c r="G30" s="9">
        <f>IF(G$1="sí",100*('07 (ind)'!G29-MIN('07 (ind)'!G$7:G$38))/(MAX('07 (ind)'!G$7:G$38)-MIN('07 (ind)'!G$7:G$38)),+ABS(-100+(100*('07 (ind)'!G29-MIN('07 (ind)'!G$7:G$38))/(MAX('07 (ind)'!G$7:G$38)-MIN('07 (ind)'!G$7:G$38)))))</f>
        <v>37.60000000000003</v>
      </c>
      <c r="H30" s="9">
        <f>IF(H$1="sí",100*('07 (ind)'!H29-MIN('07 (ind)'!H$7:H$38))/(MAX('07 (ind)'!H$7:H$38)-MIN('07 (ind)'!H$7:H$38)),+ABS(-100+(100*('07 (ind)'!H29-MIN('07 (ind)'!H$7:H$38))/(MAX('07 (ind)'!H$7:H$38)-MIN('07 (ind)'!H$7:H$38)))))</f>
        <v>0</v>
      </c>
      <c r="I30" s="9">
        <f>IF(I$1="sí",100*('07 (ind)'!I29-MIN('07 (ind)'!I$7:I$38))/(MAX('07 (ind)'!I$7:I$38)-MIN('07 (ind)'!I$7:I$38)),+ABS(-100+(100*('07 (ind)'!I29-MIN('07 (ind)'!I$7:I$38))/(MAX('07 (ind)'!I$7:I$38)-MIN('07 (ind)'!I$7:I$38)))))</f>
        <v>69.113924050632917</v>
      </c>
      <c r="J30" s="9">
        <f>IF('07 (ind)'!J29=1,100,0)</f>
        <v>100</v>
      </c>
      <c r="K30" s="9">
        <f>IF(K$1="sí",100*('07 (ind)'!K29-MIN('07 (ind)'!K$7:K$38))/(MAX('07 (ind)'!K$7:K$38)-MIN('07 (ind)'!K$7:K$38)),+ABS(-100+(100*('07 (ind)'!K29-MIN('07 (ind)'!K$7:K$38))/(MAX('07 (ind)'!K$7:K$38)-MIN('07 (ind)'!K$7:K$38)))))</f>
        <v>66.837859795728875</v>
      </c>
      <c r="L30" s="9">
        <f>IF(L$1="sí",100*('07 (ind)'!L29-MIN('07 (ind)'!L$7:L$38))/(MAX('07 (ind)'!L$7:L$38)-MIN('07 (ind)'!L$7:L$38)),+ABS(-100+(100*('07 (ind)'!L29-MIN('07 (ind)'!L$7:L$38))/(MAX('07 (ind)'!L$7:L$38)-MIN('07 (ind)'!L$7:L$38)))))</f>
        <v>65.304761329798794</v>
      </c>
      <c r="M30" s="9">
        <f>IF(M$1="sí",100*('07 (ind)'!M29-MIN('07 (ind)'!M$7:M$38))/(MAX('07 (ind)'!M$7:M$38)-MIN('07 (ind)'!M$7:M$38)),+ABS(-100+(100*('07 (ind)'!M29-MIN('07 (ind)'!M$7:M$38))/(MAX('07 (ind)'!M$7:M$38)-MIN('07 (ind)'!M$7:M$38)))))</f>
        <v>0.14614867356920674</v>
      </c>
      <c r="N30" s="9">
        <f>IF(N$1="sí",100*('07 (ind)'!N29-MIN('07 (ind)'!N$7:N$38))/(MAX('07 (ind)'!N$7:N$38)-MIN('07 (ind)'!N$7:N$38)),+ABS(-100+(100*('07 (ind)'!N29-MIN('07 (ind)'!N$7:N$38))/(MAX('07 (ind)'!N$7:N$38)-MIN('07 (ind)'!N$7:N$38)))))</f>
        <v>95.384615384615387</v>
      </c>
      <c r="O30" s="9">
        <f>IF(O$1="sí",100*('07 (ind)'!O29-MIN('07 (ind)'!O$7:O$38))/(MAX('07 (ind)'!O$7:O$38)-MIN('07 (ind)'!O$7:O$38)),+ABS(-100+(100*('07 (ind)'!O29-MIN('07 (ind)'!O$7:O$38))/(MAX('07 (ind)'!O$7:O$38)-MIN('07 (ind)'!O$7:O$38)))))</f>
        <v>19.590895502099027</v>
      </c>
      <c r="P30" s="9">
        <f>IF(P$1="sí",100*('07 (ind)'!P29-MIN('07 (ind)'!P$7:P$38))/(MAX('07 (ind)'!P$7:P$38)-MIN('07 (ind)'!P$7:P$38)),+ABS(-100+(100*('07 (ind)'!P29-MIN('07 (ind)'!P$7:P$38))/(MAX('07 (ind)'!P$7:P$38)-MIN('07 (ind)'!P$7:P$38)))))</f>
        <v>100</v>
      </c>
      <c r="Q30" s="9">
        <f>IF(Q$1="sí",100*('07 (ind)'!Q29-MIN('07 (ind)'!Q$7:Q$38))/(MAX('07 (ind)'!Q$7:Q$38)-MIN('07 (ind)'!Q$7:Q$38)),+ABS(-100+(100*('07 (ind)'!Q29-MIN('07 (ind)'!Q$7:Q$38))/(MAX('07 (ind)'!Q$7:Q$38)-MIN('07 (ind)'!Q$7:Q$38)))))</f>
        <v>95.317630260315582</v>
      </c>
      <c r="R30" s="9">
        <f>IF(R$1="sí",100*('07 (ind)'!R29-MIN('07 (ind)'!R$7:R$38))/(MAX('07 (ind)'!R$7:R$38)-MIN('07 (ind)'!R$7:R$38)),+ABS(-100+(100*('07 (ind)'!R29-MIN('07 (ind)'!R$7:R$38))/(MAX('07 (ind)'!R$7:R$38)-MIN('07 (ind)'!R$7:R$38)))))</f>
        <v>0.34221879031520258</v>
      </c>
      <c r="S30" s="9">
        <f>IF(S$1="sí",100*('07 (ind)'!S29-MIN('07 (ind)'!S$7:S$38))/(MAX('07 (ind)'!S$7:S$38)-MIN('07 (ind)'!S$7:S$38)),+ABS(-100+(100*('07 (ind)'!S29-MIN('07 (ind)'!S$7:S$38))/(MAX('07 (ind)'!S$7:S$38)-MIN('07 (ind)'!S$7:S$38)))))</f>
        <v>95.68156948290023</v>
      </c>
      <c r="T30" s="9">
        <f>IF(T$1="sí",100*('07 (ind)'!T29-MIN('07 (ind)'!T$7:T$38))/(MAX('07 (ind)'!T$7:T$38)-MIN('07 (ind)'!T$7:T$38)),+ABS(-100+(100*('07 (ind)'!T29-MIN('07 (ind)'!T$7:T$38))/(MAX('07 (ind)'!T$7:T$38)-MIN('07 (ind)'!T$7:T$38)))))</f>
        <v>47.132777570470559</v>
      </c>
      <c r="U30" s="9">
        <f>IF(U$1="sí",100*('07 (ind)'!U29-MIN('07 (ind)'!U$7:U$38))/(MAX('07 (ind)'!U$7:U$38)-MIN('07 (ind)'!U$7:U$38)),+ABS(-100+(100*('07 (ind)'!U29-MIN('07 (ind)'!U$7:U$38))/(MAX('07 (ind)'!U$7:U$38)-MIN('07 (ind)'!U$7:U$38)))))</f>
        <v>100</v>
      </c>
      <c r="V30" s="9">
        <f>IF(V$1="sí",100*('07 (ind)'!V29-MIN('07 (ind)'!V$7:V$38))/(MAX('07 (ind)'!V$7:V$38)-MIN('07 (ind)'!V$7:V$38)),+ABS(-100+(100*('07 (ind)'!V29-MIN('07 (ind)'!V$7:V$38))/(MAX('07 (ind)'!V$7:V$38)-MIN('07 (ind)'!V$7:V$38)))))</f>
        <v>72.809277140487325</v>
      </c>
      <c r="W30" s="9">
        <f>IF(W$1="sí",100*('07 (ind)'!W29-MIN('07 (ind)'!W$7:W$38))/(MAX('07 (ind)'!W$7:W$38)-MIN('07 (ind)'!W$7:W$38)),+ABS(-100+(100*('07 (ind)'!W29-MIN('07 (ind)'!W$7:W$38))/(MAX('07 (ind)'!W$7:W$38)-MIN('07 (ind)'!W$7:W$38)))))</f>
        <v>7.2157437345647359</v>
      </c>
      <c r="X30" s="9">
        <f>IF(X$1="sí",100*('07 (ind)'!X29-MIN('07 (ind)'!X$7:X$38))/(MAX('07 (ind)'!X$7:X$38)-MIN('07 (ind)'!X$7:X$38)),+ABS(-100+(100*('07 (ind)'!X29-MIN('07 (ind)'!X$7:X$38))/(MAX('07 (ind)'!X$7:X$38)-MIN('07 (ind)'!X$7:X$38)))))</f>
        <v>0</v>
      </c>
      <c r="Y30" s="9">
        <f>IF(Y$1="sí",100*('07 (ind)'!Y29-MIN('07 (ind)'!Y$7:Y$38))/(MAX('07 (ind)'!Y$7:Y$38)-MIN('07 (ind)'!Y$7:Y$38)),+ABS(-100+(100*('07 (ind)'!Y29-MIN('07 (ind)'!Y$7:Y$38))/(MAX('07 (ind)'!Y$7:Y$38)-MIN('07 (ind)'!Y$7:Y$38)))))</f>
        <v>17.703832611287439</v>
      </c>
      <c r="Z30" s="9">
        <f>IF(Z$1="sí",100*('07 (ind)'!Z29-MIN('07 (ind)'!Z$7:Z$38))/(MAX('07 (ind)'!Z$7:Z$38)-MIN('07 (ind)'!Z$7:Z$38)),+ABS(-100+(100*('07 (ind)'!Z29-MIN('07 (ind)'!Z$7:Z$38))/(MAX('07 (ind)'!Z$7:Z$38)-MIN('07 (ind)'!Z$7:Z$38)))))</f>
        <v>99.934954370072603</v>
      </c>
      <c r="AA30" s="9">
        <f>IF(AA$1="sí",100*('07 (ind)'!AA29-MIN('07 (ind)'!AA$7:AA$38))/(MAX('07 (ind)'!AA$7:AA$38)-MIN('07 (ind)'!AA$7:AA$38)),+ABS(-100+(100*('07 (ind)'!AA29-MIN('07 (ind)'!AA$7:AA$38))/(MAX('07 (ind)'!AA$7:AA$38)-MIN('07 (ind)'!AA$7:AA$38)))))</f>
        <v>69.909980748211694</v>
      </c>
      <c r="AB30" s="9">
        <f>IF(AB$1="sí",100*('07 (ind)'!AB29-MIN('07 (ind)'!AB$7:AB$38))/(MAX('07 (ind)'!AB$7:AB$38)-MIN('07 (ind)'!AB$7:AB$38)),+ABS(-100+(100*('07 (ind)'!AB29-MIN('07 (ind)'!AB$7:AB$38))/(MAX('07 (ind)'!AB$7:AB$38)-MIN('07 (ind)'!AB$7:AB$38)))))</f>
        <v>80.399999999999977</v>
      </c>
      <c r="AC30" s="9">
        <f>IF(AC$1="sí",100*('07 (ind)'!AC29-MIN('07 (ind)'!AC$7:AC$38))/(MAX('07 (ind)'!AC$7:AC$38)-MIN('07 (ind)'!AC$7:AC$38)),+ABS(-100+(100*('07 (ind)'!AC29-MIN('07 (ind)'!AC$7:AC$38))/(MAX('07 (ind)'!AC$7:AC$38)-MIN('07 (ind)'!AC$7:AC$38)))))</f>
        <v>58.648944759865792</v>
      </c>
      <c r="AD30" s="9">
        <f>IF(AD$1="sí",100*('07 (ind)'!AD29-MIN('07 (ind)'!AD$7:AD$38))/(MAX('07 (ind)'!AD$7:AD$38)-MIN('07 (ind)'!AD$7:AD$38)),+ABS(-100+(100*('07 (ind)'!AD29-MIN('07 (ind)'!AD$7:AD$38))/(MAX('07 (ind)'!AD$7:AD$38)-MIN('07 (ind)'!AD$7:AD$38)))))</f>
        <v>100</v>
      </c>
      <c r="AE30" s="9">
        <f>IF(AE$1="sí",100*('07 (ind)'!AE29-MIN('07 (ind)'!AE$7:AE$38))/(MAX('07 (ind)'!AE$7:AE$38)-MIN('07 (ind)'!AE$7:AE$38)),+ABS(-100+(100*('07 (ind)'!AE29-MIN('07 (ind)'!AE$7:AE$38))/(MAX('07 (ind)'!AE$7:AE$38)-MIN('07 (ind)'!AE$7:AE$38)))))</f>
        <v>91.319011246120127</v>
      </c>
      <c r="AF30" s="9">
        <f>IF(AF$1="sí",100*('07 (ind)'!AF29-MIN('07 (ind)'!AF$7:AF$38))/(MAX('07 (ind)'!AF$7:AF$38)-MIN('07 (ind)'!AF$7:AF$38)),+ABS(-100+(100*('07 (ind)'!AF29-MIN('07 (ind)'!AF$7:AF$38))/(MAX('07 (ind)'!AF$7:AF$38)-MIN('07 (ind)'!AF$7:AF$38)))))</f>
        <v>63.479429501150221</v>
      </c>
      <c r="AG30" s="9">
        <f>IF(AG$1="sí",100*('07 (ind)'!AG29-MIN('07 (ind)'!AG$7:AG$38))/(MAX('07 (ind)'!AG$7:AG$38)-MIN('07 (ind)'!AG$7:AG$38)),+ABS(-100+(100*('07 (ind)'!AG29-MIN('07 (ind)'!AG$7:AG$38))/(MAX('07 (ind)'!AG$7:AG$38)-MIN('07 (ind)'!AG$7:AG$38)))))</f>
        <v>94.978592452957201</v>
      </c>
      <c r="AH30" s="9">
        <f>IF(AH$1="sí",100*('07 (ind)'!AH29-MIN('07 (ind)'!AH$7:AH$38))/(MAX('07 (ind)'!AH$7:AH$38)-MIN('07 (ind)'!AH$7:AH$38)),+ABS(-100+(100*('07 (ind)'!AH29-MIN('07 (ind)'!AH$7:AH$38))/(MAX('07 (ind)'!AH$7:AH$38)-MIN('07 (ind)'!AH$7:AH$38)))))</f>
        <v>71.795440940707024</v>
      </c>
      <c r="AI30" s="9">
        <f>IF(AI$1="sí",100*('07 (ind)'!AI29-MIN('07 (ind)'!AI$7:AI$38))/(MAX('07 (ind)'!AI$7:AI$38)-MIN('07 (ind)'!AI$7:AI$38)),+ABS(-100+(100*('07 (ind)'!AI29-MIN('07 (ind)'!AI$7:AI$38))/(MAX('07 (ind)'!AI$7:AI$38)-MIN('07 (ind)'!AI$7:AI$38)))))</f>
        <v>45.452975531501309</v>
      </c>
      <c r="AJ30" s="9">
        <f>IF(AJ$1="sí",100*('07 (ind)'!AJ29-MIN('07 (ind)'!AJ$7:AJ$38))/(MAX('07 (ind)'!AJ$7:AJ$38)-MIN('07 (ind)'!AJ$7:AJ$38)),+ABS(-100+(100*('07 (ind)'!AJ29-MIN('07 (ind)'!AJ$7:AJ$38))/(MAX('07 (ind)'!AJ$7:AJ$38)-MIN('07 (ind)'!AJ$7:AJ$38)))))</f>
        <v>100</v>
      </c>
      <c r="AK30" s="9">
        <f>IF(AK$1="sí",100*('07 (ind)'!AK29-MIN('07 (ind)'!AK$7:AK$38))/(MAX('07 (ind)'!AK$7:AK$38)-MIN('07 (ind)'!AK$7:AK$38)),+ABS(-100+(100*('07 (ind)'!AK29-MIN('07 (ind)'!AK$7:AK$38))/(MAX('07 (ind)'!AK$7:AK$38)-MIN('07 (ind)'!AK$7:AK$38)))))</f>
        <v>41.265580109804809</v>
      </c>
      <c r="AL30" s="9">
        <f>IF(AL$1="sí",100*('07 (ind)'!AL29-MIN('07 (ind)'!AL$7:AL$38))/(MAX('07 (ind)'!AL$7:AL$38)-MIN('07 (ind)'!AL$7:AL$38)),+ABS(-100+(100*('07 (ind)'!AL29-MIN('07 (ind)'!AL$7:AL$38))/(MAX('07 (ind)'!AL$7:AL$38)-MIN('07 (ind)'!AL$7:AL$38)))))</f>
        <v>76.836158192090409</v>
      </c>
      <c r="AM30" s="9">
        <f>IF(AM$1="sí",100*('07 (ind)'!AM29-MIN('07 (ind)'!AM$7:AM$38))/(MAX('07 (ind)'!AM$7:AM$38)-MIN('07 (ind)'!AM$7:AM$38)),+ABS(-100+(100*('07 (ind)'!AM29-MIN('07 (ind)'!AM$7:AM$38))/(MAX('07 (ind)'!AM$7:AM$38)-MIN('07 (ind)'!AM$7:AM$38)))))</f>
        <v>72.429906542056102</v>
      </c>
      <c r="AN30" s="9">
        <f>IF(AN$1="sí",100*('07 (ind)'!AN29-MIN('07 (ind)'!AN$7:AN$38))/(MAX('07 (ind)'!AN$7:AN$38)-MIN('07 (ind)'!AN$7:AN$38)),+ABS(-100+(100*('07 (ind)'!AN29-MIN('07 (ind)'!AN$7:AN$38))/(MAX('07 (ind)'!AN$7:AN$38)-MIN('07 (ind)'!AN$7:AN$38)))))</f>
        <v>58.536585365853639</v>
      </c>
      <c r="AO30" s="9">
        <f>IF(AO$1="sí",100*('07 (ind)'!AO29-MIN('07 (ind)'!AO$7:AO$38))/(MAX('07 (ind)'!AO$7:AO$38)-MIN('07 (ind)'!AO$7:AO$38)),+ABS(-100+(100*('07 (ind)'!AO29-MIN('07 (ind)'!AO$7:AO$38))/(MAX('07 (ind)'!AO$7:AO$38)-MIN('07 (ind)'!AO$7:AO$38)))))</f>
        <v>44.574054026394698</v>
      </c>
      <c r="AP30" s="9">
        <f>IF(AP$1="sí",100*('07 (ind)'!AP29-MIN('07 (ind)'!AP$7:AP$38))/(MAX('07 (ind)'!AP$7:AP$38)-MIN('07 (ind)'!AP$7:AP$38)),+ABS(-100+(100*('07 (ind)'!AP29-MIN('07 (ind)'!AP$7:AP$38))/(MAX('07 (ind)'!AP$7:AP$38)-MIN('07 (ind)'!AP$7:AP$38)))))</f>
        <v>0</v>
      </c>
      <c r="AQ30" s="9">
        <f>IF(AQ$1="sí",100*('07 (ind)'!AQ29-MIN('07 (ind)'!AQ$7:AQ$38))/(MAX('07 (ind)'!AQ$7:AQ$38)-MIN('07 (ind)'!AQ$7:AQ$38)),+ABS(-100+(100*('07 (ind)'!AQ29-MIN('07 (ind)'!AQ$7:AQ$38))/(MAX('07 (ind)'!AQ$7:AQ$38)-MIN('07 (ind)'!AQ$7:AQ$38)))))</f>
        <v>29.978257555916521</v>
      </c>
      <c r="AR30" s="9">
        <f>IF(AR$1="sí",100*('07 (ind)'!AR29-MIN('07 (ind)'!AR$7:AR$38))/(MAX('07 (ind)'!AR$7:AR$38)-MIN('07 (ind)'!AR$7:AR$38)),+ABS(-100+(100*('07 (ind)'!AR29-MIN('07 (ind)'!AR$7:AR$38))/(MAX('07 (ind)'!AR$7:AR$38)-MIN('07 (ind)'!AR$7:AR$38)))))</f>
        <v>3.8152115106563023</v>
      </c>
      <c r="AS30" s="9">
        <f>IF(AS$1="sí",100*('07 (ind)'!AS29-MIN('07 (ind)'!AS$7:AS$38))/(MAX('07 (ind)'!AS$7:AS$38)-MIN('07 (ind)'!AS$7:AS$38)),+ABS(-100+(100*('07 (ind)'!AS29-MIN('07 (ind)'!AS$7:AS$38))/(MAX('07 (ind)'!AS$7:AS$38)-MIN('07 (ind)'!AS$7:AS$38)))))</f>
        <v>98.254971998234879</v>
      </c>
      <c r="AT30" s="9">
        <f>IF(AT$1="sí",100*('07 (ind)'!AT29-MIN('07 (ind)'!AT$7:AT$38))/(MAX('07 (ind)'!AT$7:AT$38)-MIN('07 (ind)'!AT$7:AT$38)),+ABS(-100+(100*('07 (ind)'!AT29-MIN('07 (ind)'!AT$7:AT$38))/(MAX('07 (ind)'!AT$7:AT$38)-MIN('07 (ind)'!AT$7:AT$38)))))</f>
        <v>80.020858879642063</v>
      </c>
      <c r="AU30" s="9">
        <f>IF(AU$1="sí",100*('07 (ind)'!AU29-MIN('07 (ind)'!AU$7:AU$38))/(MAX('07 (ind)'!AU$7:AU$38)-MIN('07 (ind)'!AU$7:AU$38)),+ABS(-100+(100*('07 (ind)'!AU29-MIN('07 (ind)'!AU$7:AU$38))/(MAX('07 (ind)'!AU$7:AU$38)-MIN('07 (ind)'!AU$7:AU$38)))))</f>
        <v>67.168122728428159</v>
      </c>
      <c r="AV30" s="9">
        <f>IF(AV$1="sí",100*('07 (ind)'!AV29-MIN('07 (ind)'!AV$7:AV$38))/(MAX('07 (ind)'!AV$7:AV$38)-MIN('07 (ind)'!AV$7:AV$38)),+ABS(-100+(100*('07 (ind)'!AV29-MIN('07 (ind)'!AV$7:AV$38))/(MAX('07 (ind)'!AV$7:AV$38)-MIN('07 (ind)'!AV$7:AV$38)))))</f>
        <v>50.949019235179478</v>
      </c>
      <c r="AW30" s="9">
        <f>ABS(ABS(('07 (ind)'!AW29-((MAX('07 (ind)'!AW$7:AW$38)+MIN('07 (ind)'!AW$7:AW$38))/2))/(((MAX('07 (ind)'!AW$7:AW$38)+MIN('07 (ind)'!AW$7:AW$38))/2)-MAX('07 (ind)'!AW$7:AW$38))*100)-100)</f>
        <v>91.369339574206791</v>
      </c>
      <c r="AX30" s="9">
        <f>IF(AX$1="sí",100*('07 (ind)'!AX29-MIN('07 (ind)'!AX$7:AX$38))/(MAX('07 (ind)'!AX$7:AX$38)-MIN('07 (ind)'!AX$7:AX$38)),+ABS(-100+(100*('07 (ind)'!AX29-MIN('07 (ind)'!AX$7:AX$38))/(MAX('07 (ind)'!AX$7:AX$38)-MIN('07 (ind)'!AX$7:AX$38)))))</f>
        <v>40.119760479041915</v>
      </c>
      <c r="AY30" s="9">
        <f>IF(AY$1="sí",100*('07 (ind)'!AY29-MIN('07 (ind)'!AY$7:AY$38))/(MAX('07 (ind)'!AY$7:AY$38)-MIN('07 (ind)'!AY$7:AY$38)),+ABS(-100+(100*('07 (ind)'!AY29-MIN('07 (ind)'!AY$7:AY$38))/(MAX('07 (ind)'!AY$7:AY$38)-MIN('07 (ind)'!AY$7:AY$38)))))</f>
        <v>72.545245223476982</v>
      </c>
      <c r="AZ30" s="9">
        <f>IF(AZ$1="sí",100*('07 (ind)'!AZ29-MIN('07 (ind)'!AZ$7:AZ$38))/(MAX('07 (ind)'!AZ$7:AZ$38)-MIN('07 (ind)'!AZ$7:AZ$38)),+ABS(-100+(100*('07 (ind)'!AZ29-MIN('07 (ind)'!AZ$7:AZ$38))/(MAX('07 (ind)'!AZ$7:AZ$38)-MIN('07 (ind)'!AZ$7:AZ$38)))))</f>
        <v>20.946248759306105</v>
      </c>
      <c r="BA30" s="9">
        <f>IF(BA$1="sí",100*('07 (ind)'!BA29-MIN('07 (ind)'!BA$7:BA$38))/(MAX('07 (ind)'!BA$7:BA$38)-MIN('07 (ind)'!BA$7:BA$38)),+ABS(-100+(100*('07 (ind)'!BA29-MIN('07 (ind)'!BA$7:BA$38))/(MAX('07 (ind)'!BA$7:BA$38)-MIN('07 (ind)'!BA$7:BA$38)))))</f>
        <v>46.737574976221829</v>
      </c>
      <c r="BB30" s="9">
        <f>IF(BB$1="sí",100*('07 (ind)'!BB29-MIN('07 (ind)'!BB$7:BB$38))/(MAX('07 (ind)'!BB$7:BB$38)-MIN('07 (ind)'!BB$7:BB$38)),+ABS(-100+(100*('07 (ind)'!BB29-MIN('07 (ind)'!BB$7:BB$38))/(MAX('07 (ind)'!BB$7:BB$38)-MIN('07 (ind)'!BB$7:BB$38)))))</f>
        <v>0</v>
      </c>
      <c r="BC30" s="9">
        <f>IF(BC$1="sí",100*('07 (ind)'!BC29-MIN('07 (ind)'!BC$7:BC$38))/(MAX('07 (ind)'!BC$7:BC$38)-MIN('07 (ind)'!BC$7:BC$38)),+ABS(-100+(100*('07 (ind)'!BC29-MIN('07 (ind)'!BC$7:BC$38))/(MAX('07 (ind)'!BC$7:BC$38)-MIN('07 (ind)'!BC$7:BC$38)))))</f>
        <v>0</v>
      </c>
      <c r="BD30" s="9">
        <f>IF(BD$1="sí",100*('07 (ind)'!BD29-MIN('07 (ind)'!BD$7:BD$38))/(MAX('07 (ind)'!BD$7:BD$38)-MIN('07 (ind)'!BD$7:BD$38)),+ABS(-100+(100*('07 (ind)'!BD29-MIN('07 (ind)'!BD$7:BD$38))/(MAX('07 (ind)'!BD$7:BD$38)-MIN('07 (ind)'!BD$7:BD$38)))))</f>
        <v>84.703144446390851</v>
      </c>
      <c r="BE30" s="9">
        <f>IF(BE$1="sí",100*('07 (ind)'!BE29-MIN('07 (ind)'!BE$7:BE$38))/(MAX('07 (ind)'!BE$7:BE$38)-MIN('07 (ind)'!BE$7:BE$38)),+ABS(-100+(100*('07 (ind)'!BE29-MIN('07 (ind)'!BE$7:BE$38))/(MAX('07 (ind)'!BE$7:BE$38)-MIN('07 (ind)'!BE$7:BE$38)))))</f>
        <v>40.484429065743932</v>
      </c>
      <c r="BF30" s="9">
        <f>IF(BF$1="sí",100*('07 (ind)'!BF29-MIN('07 (ind)'!BF$7:BF$38))/(MAX('07 (ind)'!BF$7:BF$38)-MIN('07 (ind)'!BF$7:BF$38)),+ABS(-100+(100*('07 (ind)'!BF29-MIN('07 (ind)'!BF$7:BF$38))/(MAX('07 (ind)'!BF$7:BF$38)-MIN('07 (ind)'!BF$7:BF$38)))))</f>
        <v>0</v>
      </c>
      <c r="BG30" s="9">
        <f>IF(BG$1="sí",100*('07 (ind)'!BG29-MIN('07 (ind)'!BG$7:BG$38))/(MAX('07 (ind)'!BG$7:BG$38)-MIN('07 (ind)'!BG$7:BG$38)),+ABS(-100+(100*('07 (ind)'!BG29-MIN('07 (ind)'!BG$7:BG$38))/(MAX('07 (ind)'!BG$7:BG$38)-MIN('07 (ind)'!BG$7:BG$38)))))</f>
        <v>66.191946757465445</v>
      </c>
      <c r="BH30" s="9">
        <f>IF(BH$1="sí",100*('07 (ind)'!BH29-MIN('07 (ind)'!BH$7:BH$38))/(MAX('07 (ind)'!BH$7:BH$38)-MIN('07 (ind)'!BH$7:BH$38)),+ABS(-100+(100*('07 (ind)'!BH29-MIN('07 (ind)'!BH$7:BH$38))/(MAX('07 (ind)'!BH$7:BH$38)-MIN('07 (ind)'!BH$7:BH$38)))))</f>
        <v>79.135042063102787</v>
      </c>
      <c r="BI30" s="9">
        <f>IF(BI$1="sí",100*('07 (ind)'!BI29-MIN('07 (ind)'!BI$7:BI$38))/(MAX('07 (ind)'!BI$7:BI$38)-MIN('07 (ind)'!BI$7:BI$38)),+ABS(-100+(100*('07 (ind)'!BI29-MIN('07 (ind)'!BI$7:BI$38))/(MAX('07 (ind)'!BI$7:BI$38)-MIN('07 (ind)'!BI$7:BI$38)))))</f>
        <v>14.151564212297727</v>
      </c>
      <c r="BJ30" s="9">
        <f>IF(BJ$1="sí",100*('07 (ind)'!BJ29-MIN('07 (ind)'!BJ$7:BJ$38))/(MAX('07 (ind)'!BJ$7:BJ$38)-MIN('07 (ind)'!BJ$7:BJ$38)),+ABS(-100+(100*('07 (ind)'!BJ29-MIN('07 (ind)'!BJ$7:BJ$38))/(MAX('07 (ind)'!BJ$7:BJ$38)-MIN('07 (ind)'!BJ$7:BJ$38)))))</f>
        <v>98.932345851973409</v>
      </c>
      <c r="BK30" s="9">
        <f>IF(BK$1="sí",100*('07 (ind)'!BK29-MIN('07 (ind)'!BK$7:BK$38))/(MAX('07 (ind)'!BK$7:BK$38)-MIN('07 (ind)'!BK$7:BK$38)),+ABS(-100+(100*('07 (ind)'!BK29-MIN('07 (ind)'!BK$7:BK$38))/(MAX('07 (ind)'!BK$7:BK$38)-MIN('07 (ind)'!BK$7:BK$38)))))</f>
        <v>73.506775708254082</v>
      </c>
      <c r="BL30" s="9">
        <f>IF(BL$1="sí",100*('07 (ind)'!BL29-MIN('07 (ind)'!BL$7:BL$38))/(MAX('07 (ind)'!BL$7:BL$38)-MIN('07 (ind)'!BL$7:BL$38)),+ABS(-100+(100*('07 (ind)'!BL29-MIN('07 (ind)'!BL$7:BL$38))/(MAX('07 (ind)'!BL$7:BL$38)-MIN('07 (ind)'!BL$7:BL$38)))))</f>
        <v>68.885307191189185</v>
      </c>
      <c r="BM30" s="9">
        <f>IF(BM$1="sí",100*('07 (ind)'!BM29-MIN('07 (ind)'!BM$7:BM$38))/(MAX('07 (ind)'!BM$7:BM$38)-MIN('07 (ind)'!BM$7:BM$38)),+ABS(-100+(100*('07 (ind)'!BM29-MIN('07 (ind)'!BM$7:BM$38))/(MAX('07 (ind)'!BM$7:BM$38)-MIN('07 (ind)'!BM$7:BM$38)))))</f>
        <v>78.856546303119643</v>
      </c>
      <c r="BN30" s="9">
        <f>IF(BN$1="sí",100*('07 (ind)'!BN29-MIN('07 (ind)'!BN$7:BN$38))/(MAX('07 (ind)'!BN$7:BN$38)-MIN('07 (ind)'!BN$7:BN$38)),+ABS(-100+(100*('07 (ind)'!BN29-MIN('07 (ind)'!BN$7:BN$38))/(MAX('07 (ind)'!BN$7:BN$38)-MIN('07 (ind)'!BN$7:BN$38)))))</f>
        <v>5.858886205267007</v>
      </c>
      <c r="BO30" s="9">
        <f>IF(BO$1="sí",100*('07 (ind)'!BO29-MIN('07 (ind)'!BO$7:BO$38))/(MAX('07 (ind)'!BO$7:BO$38)-MIN('07 (ind)'!BO$7:BO$38)),+ABS(-100+(100*('07 (ind)'!BO29-MIN('07 (ind)'!BO$7:BO$38))/(MAX('07 (ind)'!BO$7:BO$38)-MIN('07 (ind)'!BO$7:BO$38)))))</f>
        <v>35.569334232849748</v>
      </c>
      <c r="BP30" s="9">
        <f>IF(BP$1="sí",100*('07 (ind)'!BP29-MIN('07 (ind)'!BP$7:BP$38))/(MAX('07 (ind)'!BP$7:BP$38)-MIN('07 (ind)'!BP$7:BP$38)),+ABS(-100+(100*('07 (ind)'!BP29-MIN('07 (ind)'!BP$7:BP$38))/(MAX('07 (ind)'!BP$7:BP$38)-MIN('07 (ind)'!BP$7:BP$38)))))</f>
        <v>29.954930174480779</v>
      </c>
      <c r="BQ30" s="9">
        <f>IF(BQ$1="sí",100*('07 (ind)'!BQ29-MIN('07 (ind)'!BQ$7:BQ$38))/(MAX('07 (ind)'!BQ$7:BQ$38)-MIN('07 (ind)'!BQ$7:BQ$38)),+ABS(-100+(100*('07 (ind)'!BQ29-MIN('07 (ind)'!BQ$7:BQ$38))/(MAX('07 (ind)'!BQ$7:BQ$38)-MIN('07 (ind)'!BQ$7:BQ$38)))))</f>
        <v>89.06283861023492</v>
      </c>
      <c r="BR30" s="9">
        <f>IF(BR$1="sí",100*('07 (ind)'!BR29-MIN('07 (ind)'!BR$7:BR$38))/(MAX('07 (ind)'!BR$7:BR$38)-MIN('07 (ind)'!BR$7:BR$38)),+ABS(-100+(100*('07 (ind)'!BR29-MIN('07 (ind)'!BR$7:BR$38))/(MAX('07 (ind)'!BR$7:BR$38)-MIN('07 (ind)'!BR$7:BR$38)))))</f>
        <v>30.894425435556201</v>
      </c>
      <c r="BS30" s="9">
        <f>IF(BS$1="sí",100*('07 (ind)'!BS29-MIN('07 (ind)'!BS$7:BS$38))/(MAX('07 (ind)'!BS$7:BS$38)-MIN('07 (ind)'!BS$7:BS$38)),+ABS(-100+(100*('07 (ind)'!BS29-MIN('07 (ind)'!BS$7:BS$38))/(MAX('07 (ind)'!BS$7:BS$38)-MIN('07 (ind)'!BS$7:BS$38)))))</f>
        <v>22.559936224298642</v>
      </c>
      <c r="BT30" s="9">
        <f>IF(BT$1="sí",100*('07 (ind)'!BT29-MIN('07 (ind)'!BT$7:BT$38))/(MAX('07 (ind)'!BT$7:BT$38)-MIN('07 (ind)'!BT$7:BT$38)),+ABS(-100+(100*('07 (ind)'!BT29-MIN('07 (ind)'!BT$7:BT$38))/(MAX('07 (ind)'!BT$7:BT$38)-MIN('07 (ind)'!BT$7:BT$38)))))</f>
        <v>12.883563805066183</v>
      </c>
      <c r="BU30" s="9">
        <f>IF(BU$1="sí",100*('07 (ind)'!BU29-MIN('07 (ind)'!BU$7:BU$38))/(MAX('07 (ind)'!BU$7:BU$38)-MIN('07 (ind)'!BU$7:BU$38)),+ABS(-100+(100*('07 (ind)'!BU29-MIN('07 (ind)'!BU$7:BU$38))/(MAX('07 (ind)'!BU$7:BU$38)-MIN('07 (ind)'!BU$7:BU$38)))))</f>
        <v>2.5469787651120361</v>
      </c>
      <c r="BV30" s="9">
        <f>IF(BV$1="sí",100*('07 (ind)'!BV29-MIN('07 (ind)'!BV$7:BV$38))/(MAX('07 (ind)'!BV$7:BV$38)-MIN('07 (ind)'!BV$7:BV$38)),+ABS(-100+(100*('07 (ind)'!BV29-MIN('07 (ind)'!BV$7:BV$38))/(MAX('07 (ind)'!BV$7:BV$38)-MIN('07 (ind)'!BV$7:BV$38)))))</f>
        <v>12.543075761623367</v>
      </c>
      <c r="BW30" s="9">
        <f>IF(BW$1="sí",100*('07 (ind)'!BW29-MIN('07 (ind)'!BW$7:BW$38))/(MAX('07 (ind)'!BW$7:BW$38)-MIN('07 (ind)'!BW$7:BW$38)),+ABS(-100+(100*('07 (ind)'!BW29-MIN('07 (ind)'!BW$7:BW$38))/(MAX('07 (ind)'!BW$7:BW$38)-MIN('07 (ind)'!BW$7:BW$38)))))</f>
        <v>68.570410193286079</v>
      </c>
      <c r="BX30" s="9">
        <f>IF(BX$1="sí",100*('07 (ind)'!BX29-MIN('07 (ind)'!BX$7:BX$38))/(MAX('07 (ind)'!BX$7:BX$38)-MIN('07 (ind)'!BX$7:BX$38)),+ABS(-100+(100*('07 (ind)'!BX29-MIN('07 (ind)'!BX$7:BX$38))/(MAX('07 (ind)'!BX$7:BX$38)-MIN('07 (ind)'!BX$7:BX$38)))))</f>
        <v>77.370197933784453</v>
      </c>
      <c r="BY30" s="9">
        <f>IF(BY$1="sí",100*('07 (ind)'!BY29-MIN('07 (ind)'!BY$7:BY$38))/(MAX('07 (ind)'!BY$7:BY$38)-MIN('07 (ind)'!BY$7:BY$38)),+ABS(-100+(100*('07 (ind)'!BY29-MIN('07 (ind)'!BY$7:BY$38))/(MAX('07 (ind)'!BY$7:BY$38)-MIN('07 (ind)'!BY$7:BY$38)))))</f>
        <v>0</v>
      </c>
      <c r="BZ30" s="9">
        <f>IF(BZ$1="sí",100*('07 (ind)'!BZ29-MIN('07 (ind)'!BZ$7:BZ$38))/(MAX('07 (ind)'!BZ$7:BZ$38)-MIN('07 (ind)'!BZ$7:BZ$38)),+ABS(-100+(100*('07 (ind)'!BZ29-MIN('07 (ind)'!BZ$7:BZ$38))/(MAX('07 (ind)'!BZ$7:BZ$38)-MIN('07 (ind)'!BZ$7:BZ$38)))))</f>
        <v>11.949242635849703</v>
      </c>
      <c r="CA30" s="9">
        <f>IF(CA$1="sí",100*('07 (ind)'!CA29-MIN('07 (ind)'!CA$7:CA$38))/(MAX('07 (ind)'!CA$7:CA$38)-MIN('07 (ind)'!CA$7:CA$38)),+ABS(-100+(100*('07 (ind)'!CA29-MIN('07 (ind)'!CA$7:CA$38))/(MAX('07 (ind)'!CA$7:CA$38)-MIN('07 (ind)'!CA$7:CA$38)))))</f>
        <v>19.661932946890239</v>
      </c>
      <c r="CB30" s="9">
        <f>IF(CB$1="sí",100*('07 (ind)'!CB29-MIN('07 (ind)'!CB$7:CB$38))/(MAX('07 (ind)'!CB$7:CB$38)-MIN('07 (ind)'!CB$7:CB$38)),+ABS(-100+(100*('07 (ind)'!CB29-MIN('07 (ind)'!CB$7:CB$38))/(MAX('07 (ind)'!CB$7:CB$38)-MIN('07 (ind)'!CB$7:CB$38)))))</f>
        <v>88.145101546379991</v>
      </c>
      <c r="CC30" s="9">
        <f>IF(CC$1="sí",100*('07 (ind)'!CC29-MIN('07 (ind)'!CC$7:CC$38))/(MAX('07 (ind)'!CC$7:CC$38)-MIN('07 (ind)'!CC$7:CC$38)),+ABS(-100+(100*('07 (ind)'!CC29-MIN('07 (ind)'!CC$7:CC$38))/(MAX('07 (ind)'!CC$7:CC$38)-MIN('07 (ind)'!CC$7:CC$38)))))</f>
        <v>15.805383941889531</v>
      </c>
      <c r="CD30" s="9">
        <f>IF(CD$1="sí",100*('07 (ind)'!CD29-MIN('07 (ind)'!CD$7:CD$38))/(MAX('07 (ind)'!CD$7:CD$38)-MIN('07 (ind)'!CD$7:CD$38)),+ABS(-100+(100*('07 (ind)'!CD29-MIN('07 (ind)'!CD$7:CD$38))/(MAX('07 (ind)'!CD$7:CD$38)-MIN('07 (ind)'!CD$7:CD$38)))))</f>
        <v>26.458210885153402</v>
      </c>
      <c r="CE30" s="9">
        <f>IF(CE$1="sí",100*('07 (ind)'!CE29-MIN('07 (ind)'!CE$7:CE$38))/(MAX('07 (ind)'!CE$7:CE$38)-MIN('07 (ind)'!CE$7:CE$38)),+ABS(-100+(100*('07 (ind)'!CE29-MIN('07 (ind)'!CE$7:CE$38))/(MAX('07 (ind)'!CE$7:CE$38)-MIN('07 (ind)'!CE$7:CE$38)))))</f>
        <v>68.248193173782767</v>
      </c>
      <c r="CF30" s="9">
        <f>IF(CF$1="sí",100*('07 (ind)'!CF29-MIN('07 (ind)'!CF$7:CF$38))/(MAX('07 (ind)'!CF$7:CF$38)-MIN('07 (ind)'!CF$7:CF$38)),+ABS(-100+(100*('07 (ind)'!CF29-MIN('07 (ind)'!CF$7:CF$38))/(MAX('07 (ind)'!CF$7:CF$38)-MIN('07 (ind)'!CF$7:CF$38)))))</f>
        <v>78.333333333333329</v>
      </c>
      <c r="CG30" s="9">
        <f>IF(CG$1="sí",100*('07 (ind)'!CG29-MIN('07 (ind)'!CG$7:CG$38))/(MAX('07 (ind)'!CG$7:CG$38)-MIN('07 (ind)'!CG$7:CG$38)),+ABS(-100+(100*('07 (ind)'!CG29-MIN('07 (ind)'!CG$7:CG$38))/(MAX('07 (ind)'!CG$7:CG$38)-MIN('07 (ind)'!CG$7:CG$38)))))</f>
        <v>100</v>
      </c>
      <c r="CH30" s="9">
        <f>IF(CH$1="sí",100*('07 (ind)'!CH29-MIN('07 (ind)'!CH$7:CH$38))/(MAX('07 (ind)'!CH$7:CH$38)-MIN('07 (ind)'!CH$7:CH$38)),+ABS(-100+(100*('07 (ind)'!CH29-MIN('07 (ind)'!CH$7:CH$38))/(MAX('07 (ind)'!CH$7:CH$38)-MIN('07 (ind)'!CH$7:CH$38)))))</f>
        <v>0</v>
      </c>
      <c r="CI30" s="9">
        <f>IF(CI$1="sí",100*('07 (ind)'!CI29-MIN('07 (ind)'!CI$7:CI$38))/(MAX('07 (ind)'!CI$7:CI$38)-MIN('07 (ind)'!CI$7:CI$38)),+ABS(-100+(100*('07 (ind)'!CI29-MIN('07 (ind)'!CI$7:CI$38))/(MAX('07 (ind)'!CI$7:CI$38)-MIN('07 (ind)'!CI$7:CI$38)))))</f>
        <v>17.622999036524359</v>
      </c>
      <c r="CJ30" s="9">
        <f>IF(CJ$1="sí",100*('07 (ind)'!CJ29-MIN('07 (ind)'!CJ$7:CJ$38))/(MAX('07 (ind)'!CJ$7:CJ$38)-MIN('07 (ind)'!CJ$7:CJ$38)),+ABS(-100+(100*('07 (ind)'!CJ29-MIN('07 (ind)'!CJ$7:CJ$38))/(MAX('07 (ind)'!CJ$7:CJ$38)-MIN('07 (ind)'!CJ$7:CJ$38)))))</f>
        <v>72.823292396057781</v>
      </c>
      <c r="CK30" s="9">
        <f>IF(CK$1="sí",100*('07 (ind)'!CK29-MIN('07 (ind)'!CK$7:CK$38))/(MAX('07 (ind)'!CK$7:CK$38)-MIN('07 (ind)'!CK$7:CK$38)),+ABS(-100+(100*('07 (ind)'!CK29-MIN('07 (ind)'!CK$7:CK$38))/(MAX('07 (ind)'!CK$7:CK$38)-MIN('07 (ind)'!CK$7:CK$38)))))</f>
        <v>29.225571943772103</v>
      </c>
      <c r="CL30" s="9">
        <f>IF(CL$1="sí",100*('07 (ind)'!CL29-MIN('07 (ind)'!CL$7:CL$38))/(MAX('07 (ind)'!CL$7:CL$38)-MIN('07 (ind)'!CL$7:CL$38)),+ABS(-100+(100*('07 (ind)'!CL29-MIN('07 (ind)'!CL$7:CL$38))/(MAX('07 (ind)'!CL$7:CL$38)-MIN('07 (ind)'!CL$7:CL$38)))))</f>
        <v>58.224247316644373</v>
      </c>
      <c r="CM30" s="9">
        <f>IF(CM$1="sí",100*('07 (ind)'!CM29-MIN('07 (ind)'!CM$7:CM$38))/(MAX('07 (ind)'!CM$7:CM$38)-MIN('07 (ind)'!CM$7:CM$38)),+ABS(-100+(100*('07 (ind)'!CM29-MIN('07 (ind)'!CM$7:CM$38))/(MAX('07 (ind)'!CM$7:CM$38)-MIN('07 (ind)'!CM$7:CM$38)))))</f>
        <v>25.418307086614178</v>
      </c>
      <c r="CN30" s="9">
        <f>IF(CN$1="sí",100*('07 (ind)'!CN29-MIN('07 (ind)'!CN$7:CN$38))/(MAX('07 (ind)'!CN$7:CN$38)-MIN('07 (ind)'!CN$7:CN$38)),+ABS(-100+(100*('07 (ind)'!CN29-MIN('07 (ind)'!CN$7:CN$38))/(MAX('07 (ind)'!CN$7:CN$38)-MIN('07 (ind)'!CN$7:CN$38)))))</f>
        <v>0</v>
      </c>
      <c r="CO30" s="9">
        <f>IF(CO$1="sí",100*('07 (ind)'!CO29-MIN('07 (ind)'!CO$7:CO$38))/(MAX('07 (ind)'!CO$7:CO$38)-MIN('07 (ind)'!CO$7:CO$38)),+ABS(-100+(100*('07 (ind)'!CO29-MIN('07 (ind)'!CO$7:CO$38))/(MAX('07 (ind)'!CO$7:CO$38)-MIN('07 (ind)'!CO$7:CO$38)))))</f>
        <v>0</v>
      </c>
      <c r="CP30" s="9">
        <f>IF(CP$1="sí",100*('07 (ind)'!CP29-MIN('07 (ind)'!CP$7:CP$38))/(MAX('07 (ind)'!CP$7:CP$38)-MIN('07 (ind)'!CP$7:CP$38)),+ABS(-100+(100*('07 (ind)'!CP29-MIN('07 (ind)'!CP$7:CP$38))/(MAX('07 (ind)'!CP$7:CP$38)-MIN('07 (ind)'!CP$7:CP$38)))))</f>
        <v>37.87558059697696</v>
      </c>
      <c r="CQ30" s="9">
        <f>IF(CQ$1="sí",100*('07 (ind)'!CQ29-MIN('07 (ind)'!CQ$7:CQ$38))/(MAX('07 (ind)'!CQ$7:CQ$38)-MIN('07 (ind)'!CQ$7:CQ$38)),+ABS(-100+(100*('07 (ind)'!CQ29-MIN('07 (ind)'!CQ$7:CQ$38))/(MAX('07 (ind)'!CQ$7:CQ$38)-MIN('07 (ind)'!CQ$7:CQ$38)))))</f>
        <v>21.031409168081492</v>
      </c>
      <c r="CR30" s="9">
        <f>IF(CR$1="sí",100*('07 (ind)'!CR29-MIN('07 (ind)'!CR$7:CR$38))/(MAX('07 (ind)'!CR$7:CR$38)-MIN('07 (ind)'!CR$7:CR$38)),+ABS(-100+(100*('07 (ind)'!CR29-MIN('07 (ind)'!CR$7:CR$38))/(MAX('07 (ind)'!CR$7:CR$38)-MIN('07 (ind)'!CR$7:CR$38)))))</f>
        <v>30.14932391876043</v>
      </c>
      <c r="CS30" s="9">
        <f>IF(CS$1="sí",100*('07 (ind)'!CS29-MIN('07 (ind)'!CS$7:CS$38))/(MAX('07 (ind)'!CS$7:CS$38)-MIN('07 (ind)'!CS$7:CS$38)),+ABS(-100+(100*('07 (ind)'!CS29-MIN('07 (ind)'!CS$7:CS$38))/(MAX('07 (ind)'!CS$7:CS$38)-MIN('07 (ind)'!CS$7:CS$38)))))</f>
        <v>88.834139903203777</v>
      </c>
      <c r="CT30" s="9">
        <f>IF(CT$1="sí",100*('07 (ind)'!CT29-MIN('07 (ind)'!CT$7:CT$38))/(MAX('07 (ind)'!CT$7:CT$38)-MIN('07 (ind)'!CT$7:CT$38)),+ABS(-100+(100*('07 (ind)'!CT29-MIN('07 (ind)'!CT$7:CT$38))/(MAX('07 (ind)'!CT$7:CT$38)-MIN('07 (ind)'!CT$7:CT$38)))))</f>
        <v>65.625</v>
      </c>
      <c r="CU30" s="9">
        <f>IF(CU$1="sí",100*('07 (ind)'!CU29-MIN('07 (ind)'!CU$7:CU$38))/(MAX('07 (ind)'!CU$7:CU$38)-MIN('07 (ind)'!CU$7:CU$38)),+ABS(-100+(100*('07 (ind)'!CU29-MIN('07 (ind)'!CU$7:CU$38))/(MAX('07 (ind)'!CU$7:CU$38)-MIN('07 (ind)'!CU$7:CU$38)))))</f>
        <v>38.302979573675835</v>
      </c>
      <c r="CV30" s="9">
        <f>IF(CV$1="sí",100*('07 (ind)'!CV29-MIN('07 (ind)'!CV$7:CV$38))/(MAX('07 (ind)'!CV$7:CV$38)-MIN('07 (ind)'!CV$7:CV$38)),+ABS(-100+(100*('07 (ind)'!CV29-MIN('07 (ind)'!CV$7:CV$38))/(MAX('07 (ind)'!CV$7:CV$38)-MIN('07 (ind)'!CV$7:CV$38)))))</f>
        <v>0</v>
      </c>
      <c r="CW30" s="9">
        <f>IF(CW$1="sí",100*('07 (ind)'!CW29-MIN('07 (ind)'!CW$7:CW$38))/(MAX('07 (ind)'!CW$7:CW$38)-MIN('07 (ind)'!CW$7:CW$38)),+ABS(-100+(100*('07 (ind)'!CW29-MIN('07 (ind)'!CW$7:CW$38))/(MAX('07 (ind)'!CW$7:CW$38)-MIN('07 (ind)'!CW$7:CW$38)))))</f>
        <v>33.766592115917099</v>
      </c>
      <c r="CX30" s="9">
        <f>IF(CX$1="sí",100*('07 (ind)'!CX29-MIN('07 (ind)'!CX$7:CX$38))/(MAX('07 (ind)'!CX$7:CX$38)-MIN('07 (ind)'!CX$7:CX$38)),+ABS(-100+(100*('07 (ind)'!CX29-MIN('07 (ind)'!CX$7:CX$38))/(MAX('07 (ind)'!CX$7:CX$38)-MIN('07 (ind)'!CX$7:CX$38)))))</f>
        <v>6.618084473527662</v>
      </c>
      <c r="CY30" s="9">
        <f>IF(CY$1="sí",100*('07 (ind)'!CY29-MIN('07 (ind)'!CY$7:CY$38))/(MAX('07 (ind)'!CY$7:CY$38)-MIN('07 (ind)'!CY$7:CY$38)),+ABS(-100+(100*('07 (ind)'!CY29-MIN('07 (ind)'!CY$7:CY$38))/(MAX('07 (ind)'!CY$7:CY$38)-MIN('07 (ind)'!CY$7:CY$38)))))</f>
        <v>65.025451180078363</v>
      </c>
      <c r="CZ30" s="9">
        <f>IF(CZ$1="sí",100*('07 (ind)'!CZ29-MIN('07 (ind)'!CZ$7:CZ$38))/(MAX('07 (ind)'!CZ$7:CZ$38)-MIN('07 (ind)'!CZ$7:CZ$38)),+ABS(-100+(100*('07 (ind)'!CZ29-MIN('07 (ind)'!CZ$7:CZ$38))/(MAX('07 (ind)'!CZ$7:CZ$38)-MIN('07 (ind)'!CZ$7:CZ$38)))))</f>
        <v>100</v>
      </c>
      <c r="DA30" s="9">
        <f>IF(DA$1="sí",100*('07 (ind)'!DA29-MIN('07 (ind)'!DA$7:DA$38))/(MAX('07 (ind)'!DA$7:DA$38)-MIN('07 (ind)'!DA$7:DA$38)),+ABS(-100+(100*('07 (ind)'!DA29-MIN('07 (ind)'!DA$7:DA$38))/(MAX('07 (ind)'!DA$7:DA$38)-MIN('07 (ind)'!DA$7:DA$38)))))</f>
        <v>100</v>
      </c>
      <c r="DB30" s="9">
        <f>IF(DB$1="sí",100*('07 (ind)'!DB29-MIN('07 (ind)'!DB$7:DB$38))/(MAX('07 (ind)'!DB$7:DB$38)-MIN('07 (ind)'!DB$7:DB$38)),+ABS(-100+(100*('07 (ind)'!DB29-MIN('07 (ind)'!DB$7:DB$38))/(MAX('07 (ind)'!DB$7:DB$38)-MIN('07 (ind)'!DB$7:DB$38)))))</f>
        <v>1.207588276413589</v>
      </c>
      <c r="DC30" s="9">
        <f>ABS(ABS(('07 (ind)'!DC29-((MAX('07 (ind)'!DC$7:DC$38)+MIN('07 (ind)'!DC$7:DC$38))/2))/(((MAX('07 (ind)'!DC$7:DC$38)+MIN('07 (ind)'!DC$7:DC$38))/2)-MAX('07 (ind)'!DC$7:DC$38))*100)-100)</f>
        <v>54.968777500065897</v>
      </c>
      <c r="DD30" s="9">
        <f>IF(DD$1="sí",100*('07 (ind)'!DD29-MIN('07 (ind)'!DD$7:DD$38))/(MAX('07 (ind)'!DD$7:DD$38)-MIN('07 (ind)'!DD$7:DD$38)),+ABS(-100+(100*('07 (ind)'!DD29-MIN('07 (ind)'!DD$7:DD$38))/(MAX('07 (ind)'!DD$7:DD$38)-MIN('07 (ind)'!DD$7:DD$38)))))</f>
        <v>100</v>
      </c>
      <c r="DE30" s="9">
        <f>IF(DE$1="sí",100*('07 (ind)'!DE29-MIN('07 (ind)'!DE$7:DE$38))/(MAX('07 (ind)'!DE$7:DE$38)-MIN('07 (ind)'!DE$7:DE$38)),+ABS(-100+(100*('07 (ind)'!DE29-MIN('07 (ind)'!DE$7:DE$38))/(MAX('07 (ind)'!DE$7:DE$38)-MIN('07 (ind)'!DE$7:DE$38)))))</f>
        <v>24.719164809011946</v>
      </c>
      <c r="DF30" s="9">
        <f>IF(DF$1="sí",100*('07 (ind)'!DF29-MIN('07 (ind)'!DF$7:DF$38))/(MAX('07 (ind)'!DF$7:DF$38)-MIN('07 (ind)'!DF$7:DF$38)),+ABS(-100+(100*('07 (ind)'!DF29-MIN('07 (ind)'!DF$7:DF$38))/(MAX('07 (ind)'!DF$7:DF$38)-MIN('07 (ind)'!DF$7:DF$38)))))</f>
        <v>34.902326079893086</v>
      </c>
      <c r="DG30" s="9">
        <f>IF(DG$1="sí",100*('07 (ind)'!DG29-MIN('07 (ind)'!DG$7:DG$38))/(MAX('07 (ind)'!DG$7:DG$38)-MIN('07 (ind)'!DG$7:DG$38)),+ABS(-100+(100*('07 (ind)'!DG29-MIN('07 (ind)'!DG$7:DG$38))/(MAX('07 (ind)'!DG$7:DG$38)-MIN('07 (ind)'!DG$7:DG$38)))))</f>
        <v>50.620244575972777</v>
      </c>
      <c r="DH30" s="9">
        <f>IF(DH$1="sí",100*('07 (ind)'!DH29-MIN('07 (ind)'!DH$7:DH$38))/(MAX('07 (ind)'!DH$7:DH$38)-MIN('07 (ind)'!DH$7:DH$38)),+ABS(-100+(100*('07 (ind)'!DH29-MIN('07 (ind)'!DH$7:DH$38))/(MAX('07 (ind)'!DH$7:DH$38)-MIN('07 (ind)'!DH$7:DH$38)))))</f>
        <v>0.79539699158130639</v>
      </c>
      <c r="DI30" s="9">
        <f>IF(DI$1="sí",100*('07 (ind)'!DI29-MIN('07 (ind)'!DI$7:DI$38))/(MAX('07 (ind)'!DI$7:DI$38)-MIN('07 (ind)'!DI$7:DI$38)),+ABS(-100+(100*('07 (ind)'!DI29-MIN('07 (ind)'!DI$7:DI$38))/(MAX('07 (ind)'!DI$7:DI$38)-MIN('07 (ind)'!DI$7:DI$38)))))</f>
        <v>94.463743323229565</v>
      </c>
      <c r="DJ30" s="9">
        <f>IF(DJ$1="sí",100*('07 (ind)'!DJ29-MIN('07 (ind)'!DJ$7:DJ$38))/(MAX('07 (ind)'!DJ$7:DJ$38)-MIN('07 (ind)'!DJ$7:DJ$38)),+ABS(-100+(100*('07 (ind)'!DJ29-MIN('07 (ind)'!DJ$7:DJ$38))/(MAX('07 (ind)'!DJ$7:DJ$38)-MIN('07 (ind)'!DJ$7:DJ$38)))))</f>
        <v>100</v>
      </c>
      <c r="DK30" s="9">
        <f>IF(DK$1="sí",100*('07 (ind)'!DK29-MIN('07 (ind)'!DK$7:DK$38))/(MAX('07 (ind)'!DK$7:DK$38)-MIN('07 (ind)'!DK$7:DK$38)),+ABS(-100+(100*('07 (ind)'!DK29-MIN('07 (ind)'!DK$7:DK$38))/(MAX('07 (ind)'!DK$7:DK$38)-MIN('07 (ind)'!DK$7:DK$38)))))</f>
        <v>3.3022603983484196</v>
      </c>
      <c r="DL30" s="9">
        <f>IF(DL$1="sí",100*('07 (ind)'!DL29-MIN('07 (ind)'!DL$7:DL$38))/(MAX('07 (ind)'!DL$7:DL$38)-MIN('07 (ind)'!DL$7:DL$38)),+ABS(-100+(100*('07 (ind)'!DL29-MIN('07 (ind)'!DL$7:DL$38))/(MAX('07 (ind)'!DL$7:DL$38)-MIN('07 (ind)'!DL$7:DL$38)))))</f>
        <v>18.619282378398456</v>
      </c>
      <c r="DM30" s="9">
        <f>IF(DM$1="sí",100*('07 (ind)'!DM29-MIN('07 (ind)'!DM$7:DM$38))/(MAX('07 (ind)'!DM$7:DM$38)-MIN('07 (ind)'!DM$7:DM$38)),+ABS(-100+(100*('07 (ind)'!DM29-MIN('07 (ind)'!DM$7:DM$38))/(MAX('07 (ind)'!DM$7:DM$38)-MIN('07 (ind)'!DM$7:DM$38)))))</f>
        <v>17.415748170554355</v>
      </c>
      <c r="DN30" s="9">
        <f>IF(DN$1="sí",100*('07 (ind)'!DN29-MIN('07 (ind)'!DN$7:DN$38))/(MAX('07 (ind)'!DN$7:DN$38)-MIN('07 (ind)'!DN$7:DN$38)),+ABS(-100+(100*('07 (ind)'!DN29-MIN('07 (ind)'!DN$7:DN$38))/(MAX('07 (ind)'!DN$7:DN$38)-MIN('07 (ind)'!DN$7:DN$38)))))</f>
        <v>4.9239323939758117</v>
      </c>
      <c r="DO30" s="9">
        <f>IF(DO$1="sí",100*('07 (ind)'!DO29-MIN('07 (ind)'!DO$7:DO$38))/(MAX('07 (ind)'!DO$7:DO$38)-MIN('07 (ind)'!DO$7:DO$38)),+ABS(-100+(100*('07 (ind)'!DO29-MIN('07 (ind)'!DO$7:DO$38))/(MAX('07 (ind)'!DO$7:DO$38)-MIN('07 (ind)'!DO$7:DO$38)))))</f>
        <v>1.0117110210640483</v>
      </c>
      <c r="DP30" s="9">
        <f>IF(DP$1="sí",100*('07 (ind)'!DP29-MIN('07 (ind)'!DP$7:DP$38))/(MAX('07 (ind)'!DP$7:DP$38)-MIN('07 (ind)'!DP$7:DP$38)),+ABS(-100+(100*('07 (ind)'!DP29-MIN('07 (ind)'!DP$7:DP$38))/(MAX('07 (ind)'!DP$7:DP$38)-MIN('07 (ind)'!DP$7:DP$38)))))</f>
        <v>2.5365554670713042</v>
      </c>
      <c r="DQ30" s="9">
        <f>IF(DQ$1="sí",100*('07 (ind)'!DQ29-MIN('07 (ind)'!DQ$7:DQ$38))/(MAX('07 (ind)'!DQ$7:DQ$38)-MIN('07 (ind)'!DQ$7:DQ$38)),+ABS(-100+(100*('07 (ind)'!DQ29-MIN('07 (ind)'!DQ$7:DQ$38))/(MAX('07 (ind)'!DQ$7:DQ$38)-MIN('07 (ind)'!DQ$7:DQ$38)))))</f>
        <v>11.105550991844844</v>
      </c>
      <c r="DR30" s="9">
        <f>+IF('07 (ind)'!DR29&gt;+AVERAGE('07 (ind)'!DR$7:DR$38),100,0)</f>
        <v>0</v>
      </c>
      <c r="DS30" s="12"/>
      <c r="DT30" s="12"/>
      <c r="DU30" s="12"/>
    </row>
    <row r="31" spans="1:125" x14ac:dyDescent="0.2">
      <c r="A31" s="3" t="str">
        <f>+'06 (ind)'!A30</f>
        <v>San Luis Potosí</v>
      </c>
      <c r="B31" s="9">
        <f>IF(B$1="sí",100*('07 (ind)'!B30-MIN('07 (ind)'!B$7:B$38))/(MAX('07 (ind)'!B$7:B$38)-MIN('07 (ind)'!B$7:B$38)),+ABS(-100+(100*('07 (ind)'!B30-MIN('07 (ind)'!B$7:B$38))/(MAX('07 (ind)'!B$7:B$38)-MIN('07 (ind)'!B$7:B$38)))))</f>
        <v>76.433121019108285</v>
      </c>
      <c r="C31" s="9">
        <f>IF(C$1="sí",100*('07 (ind)'!C30-MIN('07 (ind)'!C$7:C$38))/(MAX('07 (ind)'!C$7:C$38)-MIN('07 (ind)'!C$7:C$38)),+ABS(-100+(100*('07 (ind)'!C30-MIN('07 (ind)'!C$7:C$38))/(MAX('07 (ind)'!C$7:C$38)-MIN('07 (ind)'!C$7:C$38)))))</f>
        <v>70.026942837532673</v>
      </c>
      <c r="D31" s="9">
        <f>IF(D$1="sí",100*('07 (ind)'!D30-MIN('07 (ind)'!D$7:D$38))/(MAX('07 (ind)'!D$7:D$38)-MIN('07 (ind)'!D$7:D$38)),+ABS(-100+(100*('07 (ind)'!D30-MIN('07 (ind)'!D$7:D$38))/(MAX('07 (ind)'!D$7:D$38)-MIN('07 (ind)'!D$7:D$38)))))</f>
        <v>80.413112953866261</v>
      </c>
      <c r="E31" s="9">
        <f>IF(E$1="sí",100*('07 (ind)'!E30-MIN('07 (ind)'!E$7:E$38))/(MAX('07 (ind)'!E$7:E$38)-MIN('07 (ind)'!E$7:E$38)),+ABS(-100+(100*('07 (ind)'!E30-MIN('07 (ind)'!E$7:E$38))/(MAX('07 (ind)'!E$7:E$38)-MIN('07 (ind)'!E$7:E$38)))))</f>
        <v>50.867823765020034</v>
      </c>
      <c r="F31" s="9">
        <f>IF(F$1="sí",100*('07 (ind)'!F30-MIN('07 (ind)'!F$7:F$38))/(MAX('07 (ind)'!F$7:F$38)-MIN('07 (ind)'!F$7:F$38)),+ABS(-100+(100*('07 (ind)'!F30-MIN('07 (ind)'!F$7:F$38))/(MAX('07 (ind)'!F$7:F$38)-MIN('07 (ind)'!F$7:F$38)))))</f>
        <v>81.249999999999972</v>
      </c>
      <c r="G31" s="9">
        <f>IF(G$1="sí",100*('07 (ind)'!G30-MIN('07 (ind)'!G$7:G$38))/(MAX('07 (ind)'!G$7:G$38)-MIN('07 (ind)'!G$7:G$38)),+ABS(-100+(100*('07 (ind)'!G30-MIN('07 (ind)'!G$7:G$38))/(MAX('07 (ind)'!G$7:G$38)-MIN('07 (ind)'!G$7:G$38)))))</f>
        <v>61.600000000000023</v>
      </c>
      <c r="H31" s="9">
        <f>IF(H$1="sí",100*('07 (ind)'!H30-MIN('07 (ind)'!H$7:H$38))/(MAX('07 (ind)'!H$7:H$38)-MIN('07 (ind)'!H$7:H$38)),+ABS(-100+(100*('07 (ind)'!H30-MIN('07 (ind)'!H$7:H$38))/(MAX('07 (ind)'!H$7:H$38)-MIN('07 (ind)'!H$7:H$38)))))</f>
        <v>41.089108910891063</v>
      </c>
      <c r="I31" s="9">
        <f>IF(I$1="sí",100*('07 (ind)'!I30-MIN('07 (ind)'!I$7:I$38))/(MAX('07 (ind)'!I$7:I$38)-MIN('07 (ind)'!I$7:I$38)),+ABS(-100+(100*('07 (ind)'!I30-MIN('07 (ind)'!I$7:I$38))/(MAX('07 (ind)'!I$7:I$38)-MIN('07 (ind)'!I$7:I$38)))))</f>
        <v>62.025316455696206</v>
      </c>
      <c r="J31" s="9">
        <f>IF('07 (ind)'!J30=1,100,0)</f>
        <v>100</v>
      </c>
      <c r="K31" s="9">
        <f>IF(K$1="sí",100*('07 (ind)'!K30-MIN('07 (ind)'!K$7:K$38))/(MAX('07 (ind)'!K$7:K$38)-MIN('07 (ind)'!K$7:K$38)),+ABS(-100+(100*('07 (ind)'!K30-MIN('07 (ind)'!K$7:K$38))/(MAX('07 (ind)'!K$7:K$38)-MIN('07 (ind)'!K$7:K$38)))))</f>
        <v>53.365831012070579</v>
      </c>
      <c r="L31" s="9">
        <f>IF(L$1="sí",100*('07 (ind)'!L30-MIN('07 (ind)'!L$7:L$38))/(MAX('07 (ind)'!L$7:L$38)-MIN('07 (ind)'!L$7:L$38)),+ABS(-100+(100*('07 (ind)'!L30-MIN('07 (ind)'!L$7:L$38))/(MAX('07 (ind)'!L$7:L$38)-MIN('07 (ind)'!L$7:L$38)))))</f>
        <v>84.161480945038434</v>
      </c>
      <c r="M31" s="9">
        <f>IF(M$1="sí",100*('07 (ind)'!M30-MIN('07 (ind)'!M$7:M$38))/(MAX('07 (ind)'!M$7:M$38)-MIN('07 (ind)'!M$7:M$38)),+ABS(-100+(100*('07 (ind)'!M30-MIN('07 (ind)'!M$7:M$38))/(MAX('07 (ind)'!M$7:M$38)-MIN('07 (ind)'!M$7:M$38)))))</f>
        <v>39.917665444951588</v>
      </c>
      <c r="N31" s="9">
        <f>IF(N$1="sí",100*('07 (ind)'!N30-MIN('07 (ind)'!N$7:N$38))/(MAX('07 (ind)'!N$7:N$38)-MIN('07 (ind)'!N$7:N$38)),+ABS(-100+(100*('07 (ind)'!N30-MIN('07 (ind)'!N$7:N$38))/(MAX('07 (ind)'!N$7:N$38)-MIN('07 (ind)'!N$7:N$38)))))</f>
        <v>87.692307692307693</v>
      </c>
      <c r="O31" s="9">
        <f>IF(O$1="sí",100*('07 (ind)'!O30-MIN('07 (ind)'!O$7:O$38))/(MAX('07 (ind)'!O$7:O$38)-MIN('07 (ind)'!O$7:O$38)),+ABS(-100+(100*('07 (ind)'!O30-MIN('07 (ind)'!O$7:O$38))/(MAX('07 (ind)'!O$7:O$38)-MIN('07 (ind)'!O$7:O$38)))))</f>
        <v>0.4243501051715966</v>
      </c>
      <c r="P31" s="9">
        <f>IF(P$1="sí",100*('07 (ind)'!P30-MIN('07 (ind)'!P$7:P$38))/(MAX('07 (ind)'!P$7:P$38)-MIN('07 (ind)'!P$7:P$38)),+ABS(-100+(100*('07 (ind)'!P30-MIN('07 (ind)'!P$7:P$38))/(MAX('07 (ind)'!P$7:P$38)-MIN('07 (ind)'!P$7:P$38)))))</f>
        <v>27.048725683271883</v>
      </c>
      <c r="Q31" s="9">
        <f>IF(Q$1="sí",100*('07 (ind)'!Q30-MIN('07 (ind)'!Q$7:Q$38))/(MAX('07 (ind)'!Q$7:Q$38)-MIN('07 (ind)'!Q$7:Q$38)),+ABS(-100+(100*('07 (ind)'!Q30-MIN('07 (ind)'!Q$7:Q$38))/(MAX('07 (ind)'!Q$7:Q$38)-MIN('07 (ind)'!Q$7:Q$38)))))</f>
        <v>66.639730298401062</v>
      </c>
      <c r="R31" s="9">
        <f>IF(R$1="sí",100*('07 (ind)'!R30-MIN('07 (ind)'!R$7:R$38))/(MAX('07 (ind)'!R$7:R$38)-MIN('07 (ind)'!R$7:R$38)),+ABS(-100+(100*('07 (ind)'!R30-MIN('07 (ind)'!R$7:R$38))/(MAX('07 (ind)'!R$7:R$38)-MIN('07 (ind)'!R$7:R$38)))))</f>
        <v>0.47849336875390097</v>
      </c>
      <c r="S31" s="9">
        <f>IF(S$1="sí",100*('07 (ind)'!S30-MIN('07 (ind)'!S$7:S$38))/(MAX('07 (ind)'!S$7:S$38)-MIN('07 (ind)'!S$7:S$38)),+ABS(-100+(100*('07 (ind)'!S30-MIN('07 (ind)'!S$7:S$38))/(MAX('07 (ind)'!S$7:S$38)-MIN('07 (ind)'!S$7:S$38)))))</f>
        <v>29.656641216412879</v>
      </c>
      <c r="T31" s="9">
        <f>IF(T$1="sí",100*('07 (ind)'!T30-MIN('07 (ind)'!T$7:T$38))/(MAX('07 (ind)'!T$7:T$38)-MIN('07 (ind)'!T$7:T$38)),+ABS(-100+(100*('07 (ind)'!T30-MIN('07 (ind)'!T$7:T$38))/(MAX('07 (ind)'!T$7:T$38)-MIN('07 (ind)'!T$7:T$38)))))</f>
        <v>24.562509339475334</v>
      </c>
      <c r="U31" s="9">
        <f>IF(U$1="sí",100*('07 (ind)'!U30-MIN('07 (ind)'!U$7:U$38))/(MAX('07 (ind)'!U$7:U$38)-MIN('07 (ind)'!U$7:U$38)),+ABS(-100+(100*('07 (ind)'!U30-MIN('07 (ind)'!U$7:U$38))/(MAX('07 (ind)'!U$7:U$38)-MIN('07 (ind)'!U$7:U$38)))))</f>
        <v>100</v>
      </c>
      <c r="V31" s="9">
        <f>IF(V$1="sí",100*('07 (ind)'!V30-MIN('07 (ind)'!V$7:V$38))/(MAX('07 (ind)'!V$7:V$38)-MIN('07 (ind)'!V$7:V$38)),+ABS(-100+(100*('07 (ind)'!V30-MIN('07 (ind)'!V$7:V$38))/(MAX('07 (ind)'!V$7:V$38)-MIN('07 (ind)'!V$7:V$38)))))</f>
        <v>53.351695644689286</v>
      </c>
      <c r="W31" s="9">
        <f>IF(W$1="sí",100*('07 (ind)'!W30-MIN('07 (ind)'!W$7:W$38))/(MAX('07 (ind)'!W$7:W$38)-MIN('07 (ind)'!W$7:W$38)),+ABS(-100+(100*('07 (ind)'!W30-MIN('07 (ind)'!W$7:W$38))/(MAX('07 (ind)'!W$7:W$38)-MIN('07 (ind)'!W$7:W$38)))))</f>
        <v>9.8263346495507253</v>
      </c>
      <c r="X31" s="9">
        <f>IF(X$1="sí",100*('07 (ind)'!X30-MIN('07 (ind)'!X$7:X$38))/(MAX('07 (ind)'!X$7:X$38)-MIN('07 (ind)'!X$7:X$38)),+ABS(-100+(100*('07 (ind)'!X30-MIN('07 (ind)'!X$7:X$38))/(MAX('07 (ind)'!X$7:X$38)-MIN('07 (ind)'!X$7:X$38)))))</f>
        <v>3.3498759305210917</v>
      </c>
      <c r="Y31" s="9">
        <f>IF(Y$1="sí",100*('07 (ind)'!Y30-MIN('07 (ind)'!Y$7:Y$38))/(MAX('07 (ind)'!Y$7:Y$38)-MIN('07 (ind)'!Y$7:Y$38)),+ABS(-100+(100*('07 (ind)'!Y30-MIN('07 (ind)'!Y$7:Y$38))/(MAX('07 (ind)'!Y$7:Y$38)-MIN('07 (ind)'!Y$7:Y$38)))))</f>
        <v>51.03692081612747</v>
      </c>
      <c r="Z31" s="9">
        <f>IF(Z$1="sí",100*('07 (ind)'!Z30-MIN('07 (ind)'!Z$7:Z$38))/(MAX('07 (ind)'!Z$7:Z$38)-MIN('07 (ind)'!Z$7:Z$38)),+ABS(-100+(100*('07 (ind)'!Z30-MIN('07 (ind)'!Z$7:Z$38))/(MAX('07 (ind)'!Z$7:Z$38)-MIN('07 (ind)'!Z$7:Z$38)))))</f>
        <v>99.955881542636689</v>
      </c>
      <c r="AA31" s="9">
        <f>IF(AA$1="sí",100*('07 (ind)'!AA30-MIN('07 (ind)'!AA$7:AA$38))/(MAX('07 (ind)'!AA$7:AA$38)-MIN('07 (ind)'!AA$7:AA$38)),+ABS(-100+(100*('07 (ind)'!AA30-MIN('07 (ind)'!AA$7:AA$38))/(MAX('07 (ind)'!AA$7:AA$38)-MIN('07 (ind)'!AA$7:AA$38)))))</f>
        <v>21.786536346052856</v>
      </c>
      <c r="AB31" s="9">
        <f>IF(AB$1="sí",100*('07 (ind)'!AB30-MIN('07 (ind)'!AB$7:AB$38))/(MAX('07 (ind)'!AB$7:AB$38)-MIN('07 (ind)'!AB$7:AB$38)),+ABS(-100+(100*('07 (ind)'!AB30-MIN('07 (ind)'!AB$7:AB$38))/(MAX('07 (ind)'!AB$7:AB$38)-MIN('07 (ind)'!AB$7:AB$38)))))</f>
        <v>50.799999999999955</v>
      </c>
      <c r="AC31" s="9">
        <f>IF(AC$1="sí",100*('07 (ind)'!AC30-MIN('07 (ind)'!AC$7:AC$38))/(MAX('07 (ind)'!AC$7:AC$38)-MIN('07 (ind)'!AC$7:AC$38)),+ABS(-100+(100*('07 (ind)'!AC30-MIN('07 (ind)'!AC$7:AC$38))/(MAX('07 (ind)'!AC$7:AC$38)-MIN('07 (ind)'!AC$7:AC$38)))))</f>
        <v>69.577241634917542</v>
      </c>
      <c r="AD31" s="9">
        <f>IF(AD$1="sí",100*('07 (ind)'!AD30-MIN('07 (ind)'!AD$7:AD$38))/(MAX('07 (ind)'!AD$7:AD$38)-MIN('07 (ind)'!AD$7:AD$38)),+ABS(-100+(100*('07 (ind)'!AD30-MIN('07 (ind)'!AD$7:AD$38))/(MAX('07 (ind)'!AD$7:AD$38)-MIN('07 (ind)'!AD$7:AD$38)))))</f>
        <v>60.399571887263626</v>
      </c>
      <c r="AE31" s="9">
        <f>IF(AE$1="sí",100*('07 (ind)'!AE30-MIN('07 (ind)'!AE$7:AE$38))/(MAX('07 (ind)'!AE$7:AE$38)-MIN('07 (ind)'!AE$7:AE$38)),+ABS(-100+(100*('07 (ind)'!AE30-MIN('07 (ind)'!AE$7:AE$38))/(MAX('07 (ind)'!AE$7:AE$38)-MIN('07 (ind)'!AE$7:AE$38)))))</f>
        <v>62.457908437977686</v>
      </c>
      <c r="AF31" s="9">
        <f>IF(AF$1="sí",100*('07 (ind)'!AF30-MIN('07 (ind)'!AF$7:AF$38))/(MAX('07 (ind)'!AF$7:AF$38)-MIN('07 (ind)'!AF$7:AF$38)),+ABS(-100+(100*('07 (ind)'!AF30-MIN('07 (ind)'!AF$7:AF$38))/(MAX('07 (ind)'!AF$7:AF$38)-MIN('07 (ind)'!AF$7:AF$38)))))</f>
        <v>53.86728980052969</v>
      </c>
      <c r="AG31" s="9">
        <f>IF(AG$1="sí",100*('07 (ind)'!AG30-MIN('07 (ind)'!AG$7:AG$38))/(MAX('07 (ind)'!AG$7:AG$38)-MIN('07 (ind)'!AG$7:AG$38)),+ABS(-100+(100*('07 (ind)'!AG30-MIN('07 (ind)'!AG$7:AG$38))/(MAX('07 (ind)'!AG$7:AG$38)-MIN('07 (ind)'!AG$7:AG$38)))))</f>
        <v>67.539680449884528</v>
      </c>
      <c r="AH31" s="9">
        <f>IF(AH$1="sí",100*('07 (ind)'!AH30-MIN('07 (ind)'!AH$7:AH$38))/(MAX('07 (ind)'!AH$7:AH$38)-MIN('07 (ind)'!AH$7:AH$38)),+ABS(-100+(100*('07 (ind)'!AH30-MIN('07 (ind)'!AH$7:AH$38))/(MAX('07 (ind)'!AH$7:AH$38)-MIN('07 (ind)'!AH$7:AH$38)))))</f>
        <v>64.921243069892782</v>
      </c>
      <c r="AI31" s="9">
        <f>IF(AI$1="sí",100*('07 (ind)'!AI30-MIN('07 (ind)'!AI$7:AI$38))/(MAX('07 (ind)'!AI$7:AI$38)-MIN('07 (ind)'!AI$7:AI$38)),+ABS(-100+(100*('07 (ind)'!AI30-MIN('07 (ind)'!AI$7:AI$38))/(MAX('07 (ind)'!AI$7:AI$38)-MIN('07 (ind)'!AI$7:AI$38)))))</f>
        <v>69.646522291402135</v>
      </c>
      <c r="AJ31" s="9">
        <f>IF(AJ$1="sí",100*('07 (ind)'!AJ30-MIN('07 (ind)'!AJ$7:AJ$38))/(MAX('07 (ind)'!AJ$7:AJ$38)-MIN('07 (ind)'!AJ$7:AJ$38)),+ABS(-100+(100*('07 (ind)'!AJ30-MIN('07 (ind)'!AJ$7:AJ$38))/(MAX('07 (ind)'!AJ$7:AJ$38)-MIN('07 (ind)'!AJ$7:AJ$38)))))</f>
        <v>53.333333333333336</v>
      </c>
      <c r="AK31" s="9">
        <f>IF(AK$1="sí",100*('07 (ind)'!AK30-MIN('07 (ind)'!AK$7:AK$38))/(MAX('07 (ind)'!AK$7:AK$38)-MIN('07 (ind)'!AK$7:AK$38)),+ABS(-100+(100*('07 (ind)'!AK30-MIN('07 (ind)'!AK$7:AK$38))/(MAX('07 (ind)'!AK$7:AK$38)-MIN('07 (ind)'!AK$7:AK$38)))))</f>
        <v>32.85105067003488</v>
      </c>
      <c r="AL31" s="9">
        <f>IF(AL$1="sí",100*('07 (ind)'!AL30-MIN('07 (ind)'!AL$7:AL$38))/(MAX('07 (ind)'!AL$7:AL$38)-MIN('07 (ind)'!AL$7:AL$38)),+ABS(-100+(100*('07 (ind)'!AL30-MIN('07 (ind)'!AL$7:AL$38))/(MAX('07 (ind)'!AL$7:AL$38)-MIN('07 (ind)'!AL$7:AL$38)))))</f>
        <v>61.016949152542381</v>
      </c>
      <c r="AM31" s="9">
        <f>IF(AM$1="sí",100*('07 (ind)'!AM30-MIN('07 (ind)'!AM$7:AM$38))/(MAX('07 (ind)'!AM$7:AM$38)-MIN('07 (ind)'!AM$7:AM$38)),+ABS(-100+(100*('07 (ind)'!AM30-MIN('07 (ind)'!AM$7:AM$38))/(MAX('07 (ind)'!AM$7:AM$38)-MIN('07 (ind)'!AM$7:AM$38)))))</f>
        <v>64.018691588785089</v>
      </c>
      <c r="AN31" s="9">
        <f>IF(AN$1="sí",100*('07 (ind)'!AN30-MIN('07 (ind)'!AN$7:AN$38))/(MAX('07 (ind)'!AN$7:AN$38)-MIN('07 (ind)'!AN$7:AN$38)),+ABS(-100+(100*('07 (ind)'!AN30-MIN('07 (ind)'!AN$7:AN$38))/(MAX('07 (ind)'!AN$7:AN$38)-MIN('07 (ind)'!AN$7:AN$38)))))</f>
        <v>43.902439024390233</v>
      </c>
      <c r="AO31" s="9">
        <f>IF(AO$1="sí",100*('07 (ind)'!AO30-MIN('07 (ind)'!AO$7:AO$38))/(MAX('07 (ind)'!AO$7:AO$38)-MIN('07 (ind)'!AO$7:AO$38)),+ABS(-100+(100*('07 (ind)'!AO30-MIN('07 (ind)'!AO$7:AO$38))/(MAX('07 (ind)'!AO$7:AO$38)-MIN('07 (ind)'!AO$7:AO$38)))))</f>
        <v>77.449626386928756</v>
      </c>
      <c r="AP31" s="9">
        <f>IF(AP$1="sí",100*('07 (ind)'!AP30-MIN('07 (ind)'!AP$7:AP$38))/(MAX('07 (ind)'!AP$7:AP$38)-MIN('07 (ind)'!AP$7:AP$38)),+ABS(-100+(100*('07 (ind)'!AP30-MIN('07 (ind)'!AP$7:AP$38))/(MAX('07 (ind)'!AP$7:AP$38)-MIN('07 (ind)'!AP$7:AP$38)))))</f>
        <v>27.88352955481723</v>
      </c>
      <c r="AQ31" s="9">
        <f>IF(AQ$1="sí",100*('07 (ind)'!AQ30-MIN('07 (ind)'!AQ$7:AQ$38))/(MAX('07 (ind)'!AQ$7:AQ$38)-MIN('07 (ind)'!AQ$7:AQ$38)),+ABS(-100+(100*('07 (ind)'!AQ30-MIN('07 (ind)'!AQ$7:AQ$38))/(MAX('07 (ind)'!AQ$7:AQ$38)-MIN('07 (ind)'!AQ$7:AQ$38)))))</f>
        <v>28.059358483970044</v>
      </c>
      <c r="AR31" s="9">
        <f>IF(AR$1="sí",100*('07 (ind)'!AR30-MIN('07 (ind)'!AR$7:AR$38))/(MAX('07 (ind)'!AR$7:AR$38)-MIN('07 (ind)'!AR$7:AR$38)),+ABS(-100+(100*('07 (ind)'!AR30-MIN('07 (ind)'!AR$7:AR$38))/(MAX('07 (ind)'!AR$7:AR$38)-MIN('07 (ind)'!AR$7:AR$38)))))</f>
        <v>7.5091749521206212</v>
      </c>
      <c r="AS31" s="9">
        <f>IF(AS$1="sí",100*('07 (ind)'!AS30-MIN('07 (ind)'!AS$7:AS$38))/(MAX('07 (ind)'!AS$7:AS$38)-MIN('07 (ind)'!AS$7:AS$38)),+ABS(-100+(100*('07 (ind)'!AS30-MIN('07 (ind)'!AS$7:AS$38))/(MAX('07 (ind)'!AS$7:AS$38)-MIN('07 (ind)'!AS$7:AS$38)))))</f>
        <v>65.438319370345781</v>
      </c>
      <c r="AT31" s="9">
        <f>IF(AT$1="sí",100*('07 (ind)'!AT30-MIN('07 (ind)'!AT$7:AT$38))/(MAX('07 (ind)'!AT$7:AT$38)-MIN('07 (ind)'!AT$7:AT$38)),+ABS(-100+(100*('07 (ind)'!AT30-MIN('07 (ind)'!AT$7:AT$38))/(MAX('07 (ind)'!AT$7:AT$38)-MIN('07 (ind)'!AT$7:AT$38)))))</f>
        <v>87.422026851477312</v>
      </c>
      <c r="AU31" s="9">
        <f>IF(AU$1="sí",100*('07 (ind)'!AU30-MIN('07 (ind)'!AU$7:AU$38))/(MAX('07 (ind)'!AU$7:AU$38)-MIN('07 (ind)'!AU$7:AU$38)),+ABS(-100+(100*('07 (ind)'!AU30-MIN('07 (ind)'!AU$7:AU$38))/(MAX('07 (ind)'!AU$7:AU$38)-MIN('07 (ind)'!AU$7:AU$38)))))</f>
        <v>55.64542553283453</v>
      </c>
      <c r="AV31" s="9">
        <f>IF(AV$1="sí",100*('07 (ind)'!AV30-MIN('07 (ind)'!AV$7:AV$38))/(MAX('07 (ind)'!AV$7:AV$38)-MIN('07 (ind)'!AV$7:AV$38)),+ABS(-100+(100*('07 (ind)'!AV30-MIN('07 (ind)'!AV$7:AV$38))/(MAX('07 (ind)'!AV$7:AV$38)-MIN('07 (ind)'!AV$7:AV$38)))))</f>
        <v>98.08108222745399</v>
      </c>
      <c r="AW31" s="9">
        <f>ABS(ABS(('07 (ind)'!AW30-((MAX('07 (ind)'!AW$7:AW$38)+MIN('07 (ind)'!AW$7:AW$38))/2))/(((MAX('07 (ind)'!AW$7:AW$38)+MIN('07 (ind)'!AW$7:AW$38))/2)-MAX('07 (ind)'!AW$7:AW$38))*100)-100)</f>
        <v>83.088595151299785</v>
      </c>
      <c r="AX31" s="9">
        <f>IF(AX$1="sí",100*('07 (ind)'!AX30-MIN('07 (ind)'!AX$7:AX$38))/(MAX('07 (ind)'!AX$7:AX$38)-MIN('07 (ind)'!AX$7:AX$38)),+ABS(-100+(100*('07 (ind)'!AX30-MIN('07 (ind)'!AX$7:AX$38))/(MAX('07 (ind)'!AX$7:AX$38)-MIN('07 (ind)'!AX$7:AX$38)))))</f>
        <v>10.179640718562871</v>
      </c>
      <c r="AY31" s="9">
        <f>IF(AY$1="sí",100*('07 (ind)'!AY30-MIN('07 (ind)'!AY$7:AY$38))/(MAX('07 (ind)'!AY$7:AY$38)-MIN('07 (ind)'!AY$7:AY$38)),+ABS(-100+(100*('07 (ind)'!AY30-MIN('07 (ind)'!AY$7:AY$38))/(MAX('07 (ind)'!AY$7:AY$38)-MIN('07 (ind)'!AY$7:AY$38)))))</f>
        <v>70.730319977091924</v>
      </c>
      <c r="AZ31" s="9">
        <f>IF(AZ$1="sí",100*('07 (ind)'!AZ30-MIN('07 (ind)'!AZ$7:AZ$38))/(MAX('07 (ind)'!AZ$7:AZ$38)-MIN('07 (ind)'!AZ$7:AZ$38)),+ABS(-100+(100*('07 (ind)'!AZ30-MIN('07 (ind)'!AZ$7:AZ$38))/(MAX('07 (ind)'!AZ$7:AZ$38)-MIN('07 (ind)'!AZ$7:AZ$38)))))</f>
        <v>21.171886233838627</v>
      </c>
      <c r="BA31" s="9">
        <f>IF(BA$1="sí",100*('07 (ind)'!BA30-MIN('07 (ind)'!BA$7:BA$38))/(MAX('07 (ind)'!BA$7:BA$38)-MIN('07 (ind)'!BA$7:BA$38)),+ABS(-100+(100*('07 (ind)'!BA30-MIN('07 (ind)'!BA$7:BA$38))/(MAX('07 (ind)'!BA$7:BA$38)-MIN('07 (ind)'!BA$7:BA$38)))))</f>
        <v>12.275874363295273</v>
      </c>
      <c r="BB31" s="9">
        <f>IF(BB$1="sí",100*('07 (ind)'!BB30-MIN('07 (ind)'!BB$7:BB$38))/(MAX('07 (ind)'!BB$7:BB$38)-MIN('07 (ind)'!BB$7:BB$38)),+ABS(-100+(100*('07 (ind)'!BB30-MIN('07 (ind)'!BB$7:BB$38))/(MAX('07 (ind)'!BB$7:BB$38)-MIN('07 (ind)'!BB$7:BB$38)))))</f>
        <v>0</v>
      </c>
      <c r="BC31" s="9">
        <f>IF(BC$1="sí",100*('07 (ind)'!BC30-MIN('07 (ind)'!BC$7:BC$38))/(MAX('07 (ind)'!BC$7:BC$38)-MIN('07 (ind)'!BC$7:BC$38)),+ABS(-100+(100*('07 (ind)'!BC30-MIN('07 (ind)'!BC$7:BC$38))/(MAX('07 (ind)'!BC$7:BC$38)-MIN('07 (ind)'!BC$7:BC$38)))))</f>
        <v>100</v>
      </c>
      <c r="BD31" s="9">
        <f>IF(BD$1="sí",100*('07 (ind)'!BD30-MIN('07 (ind)'!BD$7:BD$38))/(MAX('07 (ind)'!BD$7:BD$38)-MIN('07 (ind)'!BD$7:BD$38)),+ABS(-100+(100*('07 (ind)'!BD30-MIN('07 (ind)'!BD$7:BD$38))/(MAX('07 (ind)'!BD$7:BD$38)-MIN('07 (ind)'!BD$7:BD$38)))))</f>
        <v>86.783799749514429</v>
      </c>
      <c r="BE31" s="9">
        <f>IF(BE$1="sí",100*('07 (ind)'!BE30-MIN('07 (ind)'!BE$7:BE$38))/(MAX('07 (ind)'!BE$7:BE$38)-MIN('07 (ind)'!BE$7:BE$38)),+ABS(-100+(100*('07 (ind)'!BE30-MIN('07 (ind)'!BE$7:BE$38))/(MAX('07 (ind)'!BE$7:BE$38)-MIN('07 (ind)'!BE$7:BE$38)))))</f>
        <v>15.224913494809686</v>
      </c>
      <c r="BF31" s="9">
        <f>IF(BF$1="sí",100*('07 (ind)'!BF30-MIN('07 (ind)'!BF$7:BF$38))/(MAX('07 (ind)'!BF$7:BF$38)-MIN('07 (ind)'!BF$7:BF$38)),+ABS(-100+(100*('07 (ind)'!BF30-MIN('07 (ind)'!BF$7:BF$38))/(MAX('07 (ind)'!BF$7:BF$38)-MIN('07 (ind)'!BF$7:BF$38)))))</f>
        <v>54.9</v>
      </c>
      <c r="BG31" s="9">
        <f>IF(BG$1="sí",100*('07 (ind)'!BG30-MIN('07 (ind)'!BG$7:BG$38))/(MAX('07 (ind)'!BG$7:BG$38)-MIN('07 (ind)'!BG$7:BG$38)),+ABS(-100+(100*('07 (ind)'!BG30-MIN('07 (ind)'!BG$7:BG$38))/(MAX('07 (ind)'!BG$7:BG$38)-MIN('07 (ind)'!BG$7:BG$38)))))</f>
        <v>56.296712939674521</v>
      </c>
      <c r="BH31" s="9">
        <f>IF(BH$1="sí",100*('07 (ind)'!BH30-MIN('07 (ind)'!BH$7:BH$38))/(MAX('07 (ind)'!BH$7:BH$38)-MIN('07 (ind)'!BH$7:BH$38)),+ABS(-100+(100*('07 (ind)'!BH30-MIN('07 (ind)'!BH$7:BH$38))/(MAX('07 (ind)'!BH$7:BH$38)-MIN('07 (ind)'!BH$7:BH$38)))))</f>
        <v>83.966206569949506</v>
      </c>
      <c r="BI31" s="9">
        <f>IF(BI$1="sí",100*('07 (ind)'!BI30-MIN('07 (ind)'!BI$7:BI$38))/(MAX('07 (ind)'!BI$7:BI$38)-MIN('07 (ind)'!BI$7:BI$38)),+ABS(-100+(100*('07 (ind)'!BI30-MIN('07 (ind)'!BI$7:BI$38))/(MAX('07 (ind)'!BI$7:BI$38)-MIN('07 (ind)'!BI$7:BI$38)))))</f>
        <v>7.5617100836988564</v>
      </c>
      <c r="BJ31" s="9">
        <f>IF(BJ$1="sí",100*('07 (ind)'!BJ30-MIN('07 (ind)'!BJ$7:BJ$38))/(MAX('07 (ind)'!BJ$7:BJ$38)-MIN('07 (ind)'!BJ$7:BJ$38)),+ABS(-100+(100*('07 (ind)'!BJ30-MIN('07 (ind)'!BJ$7:BJ$38))/(MAX('07 (ind)'!BJ$7:BJ$38)-MIN('07 (ind)'!BJ$7:BJ$38)))))</f>
        <v>94.698775180344043</v>
      </c>
      <c r="BK31" s="9">
        <f>IF(BK$1="sí",100*('07 (ind)'!BK30-MIN('07 (ind)'!BK$7:BK$38))/(MAX('07 (ind)'!BK$7:BK$38)-MIN('07 (ind)'!BK$7:BK$38)),+ABS(-100+(100*('07 (ind)'!BK30-MIN('07 (ind)'!BK$7:BK$38))/(MAX('07 (ind)'!BK$7:BK$38)-MIN('07 (ind)'!BK$7:BK$38)))))</f>
        <v>74.888445858067172</v>
      </c>
      <c r="BL31" s="9">
        <f>IF(BL$1="sí",100*('07 (ind)'!BL30-MIN('07 (ind)'!BL$7:BL$38))/(MAX('07 (ind)'!BL$7:BL$38)-MIN('07 (ind)'!BL$7:BL$38)),+ABS(-100+(100*('07 (ind)'!BL30-MIN('07 (ind)'!BL$7:BL$38))/(MAX('07 (ind)'!BL$7:BL$38)-MIN('07 (ind)'!BL$7:BL$38)))))</f>
        <v>40.169061861686615</v>
      </c>
      <c r="BM31" s="9">
        <f>IF(BM$1="sí",100*('07 (ind)'!BM30-MIN('07 (ind)'!BM$7:BM$38))/(MAX('07 (ind)'!BM$7:BM$38)-MIN('07 (ind)'!BM$7:BM$38)),+ABS(-100+(100*('07 (ind)'!BM30-MIN('07 (ind)'!BM$7:BM$38))/(MAX('07 (ind)'!BM$7:BM$38)-MIN('07 (ind)'!BM$7:BM$38)))))</f>
        <v>75.399164824367475</v>
      </c>
      <c r="BN31" s="9">
        <f>IF(BN$1="sí",100*('07 (ind)'!BN30-MIN('07 (ind)'!BN$7:BN$38))/(MAX('07 (ind)'!BN$7:BN$38)-MIN('07 (ind)'!BN$7:BN$38)),+ABS(-100+(100*('07 (ind)'!BN30-MIN('07 (ind)'!BN$7:BN$38))/(MAX('07 (ind)'!BN$7:BN$38)-MIN('07 (ind)'!BN$7:BN$38)))))</f>
        <v>2.5332332779953508</v>
      </c>
      <c r="BO31" s="9">
        <f>IF(BO$1="sí",100*('07 (ind)'!BO30-MIN('07 (ind)'!BO$7:BO$38))/(MAX('07 (ind)'!BO$7:BO$38)-MIN('07 (ind)'!BO$7:BO$38)),+ABS(-100+(100*('07 (ind)'!BO30-MIN('07 (ind)'!BO$7:BO$38))/(MAX('07 (ind)'!BO$7:BO$38)-MIN('07 (ind)'!BO$7:BO$38)))))</f>
        <v>39.542605107047073</v>
      </c>
      <c r="BP31" s="9">
        <f>IF(BP$1="sí",100*('07 (ind)'!BP30-MIN('07 (ind)'!BP$7:BP$38))/(MAX('07 (ind)'!BP$7:BP$38)-MIN('07 (ind)'!BP$7:BP$38)),+ABS(-100+(100*('07 (ind)'!BP30-MIN('07 (ind)'!BP$7:BP$38))/(MAX('07 (ind)'!BP$7:BP$38)-MIN('07 (ind)'!BP$7:BP$38)))))</f>
        <v>53.847720741398781</v>
      </c>
      <c r="BQ31" s="9">
        <f>IF(BQ$1="sí",100*('07 (ind)'!BQ30-MIN('07 (ind)'!BQ$7:BQ$38))/(MAX('07 (ind)'!BQ$7:BQ$38)-MIN('07 (ind)'!BQ$7:BQ$38)),+ABS(-100+(100*('07 (ind)'!BQ30-MIN('07 (ind)'!BQ$7:BQ$38))/(MAX('07 (ind)'!BQ$7:BQ$38)-MIN('07 (ind)'!BQ$7:BQ$38)))))</f>
        <v>45.15149449281612</v>
      </c>
      <c r="BR31" s="9">
        <f>IF(BR$1="sí",100*('07 (ind)'!BR30-MIN('07 (ind)'!BR$7:BR$38))/(MAX('07 (ind)'!BR$7:BR$38)-MIN('07 (ind)'!BR$7:BR$38)),+ABS(-100+(100*('07 (ind)'!BR30-MIN('07 (ind)'!BR$7:BR$38))/(MAX('07 (ind)'!BR$7:BR$38)-MIN('07 (ind)'!BR$7:BR$38)))))</f>
        <v>22.103696952150461</v>
      </c>
      <c r="BS31" s="9">
        <f>IF(BS$1="sí",100*('07 (ind)'!BS30-MIN('07 (ind)'!BS$7:BS$38))/(MAX('07 (ind)'!BS$7:BS$38)-MIN('07 (ind)'!BS$7:BS$38)),+ABS(-100+(100*('07 (ind)'!BS30-MIN('07 (ind)'!BS$7:BS$38))/(MAX('07 (ind)'!BS$7:BS$38)-MIN('07 (ind)'!BS$7:BS$38)))))</f>
        <v>20.082821543107006</v>
      </c>
      <c r="BT31" s="9">
        <f>IF(BT$1="sí",100*('07 (ind)'!BT30-MIN('07 (ind)'!BT$7:BT$38))/(MAX('07 (ind)'!BT$7:BT$38)-MIN('07 (ind)'!BT$7:BT$38)),+ABS(-100+(100*('07 (ind)'!BT30-MIN('07 (ind)'!BT$7:BT$38))/(MAX('07 (ind)'!BT$7:BT$38)-MIN('07 (ind)'!BT$7:BT$38)))))</f>
        <v>23.723827814825786</v>
      </c>
      <c r="BU31" s="9">
        <f>IF(BU$1="sí",100*('07 (ind)'!BU30-MIN('07 (ind)'!BU$7:BU$38))/(MAX('07 (ind)'!BU$7:BU$38)-MIN('07 (ind)'!BU$7:BU$38)),+ABS(-100+(100*('07 (ind)'!BU30-MIN('07 (ind)'!BU$7:BU$38))/(MAX('07 (ind)'!BU$7:BU$38)-MIN('07 (ind)'!BU$7:BU$38)))))</f>
        <v>14.22751507094833</v>
      </c>
      <c r="BV31" s="9">
        <f>IF(BV$1="sí",100*('07 (ind)'!BV30-MIN('07 (ind)'!BV$7:BV$38))/(MAX('07 (ind)'!BV$7:BV$38)-MIN('07 (ind)'!BV$7:BV$38)),+ABS(-100+(100*('07 (ind)'!BV30-MIN('07 (ind)'!BV$7:BV$38))/(MAX('07 (ind)'!BV$7:BV$38)-MIN('07 (ind)'!BV$7:BV$38)))))</f>
        <v>9.5292992181034624</v>
      </c>
      <c r="BW31" s="9">
        <f>IF(BW$1="sí",100*('07 (ind)'!BW30-MIN('07 (ind)'!BW$7:BW$38))/(MAX('07 (ind)'!BW$7:BW$38)-MIN('07 (ind)'!BW$7:BW$38)),+ABS(-100+(100*('07 (ind)'!BW30-MIN('07 (ind)'!BW$7:BW$38))/(MAX('07 (ind)'!BW$7:BW$38)-MIN('07 (ind)'!BW$7:BW$38)))))</f>
        <v>10.624375831090468</v>
      </c>
      <c r="BX31" s="9">
        <f>IF(BX$1="sí",100*('07 (ind)'!BX30-MIN('07 (ind)'!BX$7:BX$38))/(MAX('07 (ind)'!BX$7:BX$38)-MIN('07 (ind)'!BX$7:BX$38)),+ABS(-100+(100*('07 (ind)'!BX30-MIN('07 (ind)'!BX$7:BX$38))/(MAX('07 (ind)'!BX$7:BX$38)-MIN('07 (ind)'!BX$7:BX$38)))))</f>
        <v>33.892584549467585</v>
      </c>
      <c r="BY31" s="9">
        <f>IF(BY$1="sí",100*('07 (ind)'!BY30-MIN('07 (ind)'!BY$7:BY$38))/(MAX('07 (ind)'!BY$7:BY$38)-MIN('07 (ind)'!BY$7:BY$38)),+ABS(-100+(100*('07 (ind)'!BY30-MIN('07 (ind)'!BY$7:BY$38))/(MAX('07 (ind)'!BY$7:BY$38)-MIN('07 (ind)'!BY$7:BY$38)))))</f>
        <v>59.86454652532391</v>
      </c>
      <c r="BZ31" s="9">
        <f>IF(BZ$1="sí",100*('07 (ind)'!BZ30-MIN('07 (ind)'!BZ$7:BZ$38))/(MAX('07 (ind)'!BZ$7:BZ$38)-MIN('07 (ind)'!BZ$7:BZ$38)),+ABS(-100+(100*('07 (ind)'!BZ30-MIN('07 (ind)'!BZ$7:BZ$38))/(MAX('07 (ind)'!BZ$7:BZ$38)-MIN('07 (ind)'!BZ$7:BZ$38)))))</f>
        <v>17.329329071626407</v>
      </c>
      <c r="CA31" s="9">
        <f>IF(CA$1="sí",100*('07 (ind)'!CA30-MIN('07 (ind)'!CA$7:CA$38))/(MAX('07 (ind)'!CA$7:CA$38)-MIN('07 (ind)'!CA$7:CA$38)),+ABS(-100+(100*('07 (ind)'!CA30-MIN('07 (ind)'!CA$7:CA$38))/(MAX('07 (ind)'!CA$7:CA$38)-MIN('07 (ind)'!CA$7:CA$38)))))</f>
        <v>12.866921863726406</v>
      </c>
      <c r="CB31" s="9">
        <f>IF(CB$1="sí",100*('07 (ind)'!CB30-MIN('07 (ind)'!CB$7:CB$38))/(MAX('07 (ind)'!CB$7:CB$38)-MIN('07 (ind)'!CB$7:CB$38)),+ABS(-100+(100*('07 (ind)'!CB30-MIN('07 (ind)'!CB$7:CB$38))/(MAX('07 (ind)'!CB$7:CB$38)-MIN('07 (ind)'!CB$7:CB$38)))))</f>
        <v>96.013982483124607</v>
      </c>
      <c r="CC31" s="9">
        <f>IF(CC$1="sí",100*('07 (ind)'!CC30-MIN('07 (ind)'!CC$7:CC$38))/(MAX('07 (ind)'!CC$7:CC$38)-MIN('07 (ind)'!CC$7:CC$38)),+ABS(-100+(100*('07 (ind)'!CC30-MIN('07 (ind)'!CC$7:CC$38))/(MAX('07 (ind)'!CC$7:CC$38)-MIN('07 (ind)'!CC$7:CC$38)))))</f>
        <v>0</v>
      </c>
      <c r="CD31" s="9">
        <f>IF(CD$1="sí",100*('07 (ind)'!CD30-MIN('07 (ind)'!CD$7:CD$38))/(MAX('07 (ind)'!CD$7:CD$38)-MIN('07 (ind)'!CD$7:CD$38)),+ABS(-100+(100*('07 (ind)'!CD30-MIN('07 (ind)'!CD$7:CD$38))/(MAX('07 (ind)'!CD$7:CD$38)-MIN('07 (ind)'!CD$7:CD$38)))))</f>
        <v>9.1997057140521541</v>
      </c>
      <c r="CE31" s="9">
        <f>IF(CE$1="sí",100*('07 (ind)'!CE30-MIN('07 (ind)'!CE$7:CE$38))/(MAX('07 (ind)'!CE$7:CE$38)-MIN('07 (ind)'!CE$7:CE$38)),+ABS(-100+(100*('07 (ind)'!CE30-MIN('07 (ind)'!CE$7:CE$38))/(MAX('07 (ind)'!CE$7:CE$38)-MIN('07 (ind)'!CE$7:CE$38)))))</f>
        <v>8.1301842537412234</v>
      </c>
      <c r="CF31" s="9">
        <f>IF(CF$1="sí",100*('07 (ind)'!CF30-MIN('07 (ind)'!CF$7:CF$38))/(MAX('07 (ind)'!CF$7:CF$38)-MIN('07 (ind)'!CF$7:CF$38)),+ABS(-100+(100*('07 (ind)'!CF30-MIN('07 (ind)'!CF$7:CF$38))/(MAX('07 (ind)'!CF$7:CF$38)-MIN('07 (ind)'!CF$7:CF$38)))))</f>
        <v>7.5</v>
      </c>
      <c r="CG31" s="9">
        <f>IF(CG$1="sí",100*('07 (ind)'!CG30-MIN('07 (ind)'!CG$7:CG$38))/(MAX('07 (ind)'!CG$7:CG$38)-MIN('07 (ind)'!CG$7:CG$38)),+ABS(-100+(100*('07 (ind)'!CG30-MIN('07 (ind)'!CG$7:CG$38))/(MAX('07 (ind)'!CG$7:CG$38)-MIN('07 (ind)'!CG$7:CG$38)))))</f>
        <v>13.586858147604239</v>
      </c>
      <c r="CH31" s="9">
        <f>IF(CH$1="sí",100*('07 (ind)'!CH30-MIN('07 (ind)'!CH$7:CH$38))/(MAX('07 (ind)'!CH$7:CH$38)-MIN('07 (ind)'!CH$7:CH$38)),+ABS(-100+(100*('07 (ind)'!CH30-MIN('07 (ind)'!CH$7:CH$38))/(MAX('07 (ind)'!CH$7:CH$38)-MIN('07 (ind)'!CH$7:CH$38)))))</f>
        <v>22.934896321179345</v>
      </c>
      <c r="CI31" s="9">
        <f>IF(CI$1="sí",100*('07 (ind)'!CI30-MIN('07 (ind)'!CI$7:CI$38))/(MAX('07 (ind)'!CI$7:CI$38)-MIN('07 (ind)'!CI$7:CI$38)),+ABS(-100+(100*('07 (ind)'!CI30-MIN('07 (ind)'!CI$7:CI$38))/(MAX('07 (ind)'!CI$7:CI$38)-MIN('07 (ind)'!CI$7:CI$38)))))</f>
        <v>9.1046056451085988</v>
      </c>
      <c r="CJ31" s="9">
        <f>IF(CJ$1="sí",100*('07 (ind)'!CJ30-MIN('07 (ind)'!CJ$7:CJ$38))/(MAX('07 (ind)'!CJ$7:CJ$38)-MIN('07 (ind)'!CJ$7:CJ$38)),+ABS(-100+(100*('07 (ind)'!CJ30-MIN('07 (ind)'!CJ$7:CJ$38))/(MAX('07 (ind)'!CJ$7:CJ$38)-MIN('07 (ind)'!CJ$7:CJ$38)))))</f>
        <v>37.251921405456606</v>
      </c>
      <c r="CK31" s="9">
        <f>IF(CK$1="sí",100*('07 (ind)'!CK30-MIN('07 (ind)'!CK$7:CK$38))/(MAX('07 (ind)'!CK$7:CK$38)-MIN('07 (ind)'!CK$7:CK$38)),+ABS(-100+(100*('07 (ind)'!CK30-MIN('07 (ind)'!CK$7:CK$38))/(MAX('07 (ind)'!CK$7:CK$38)-MIN('07 (ind)'!CK$7:CK$38)))))</f>
        <v>11.850197639372089</v>
      </c>
      <c r="CL31" s="9">
        <f>IF(CL$1="sí",100*('07 (ind)'!CL30-MIN('07 (ind)'!CL$7:CL$38))/(MAX('07 (ind)'!CL$7:CL$38)-MIN('07 (ind)'!CL$7:CL$38)),+ABS(-100+(100*('07 (ind)'!CL30-MIN('07 (ind)'!CL$7:CL$38))/(MAX('07 (ind)'!CL$7:CL$38)-MIN('07 (ind)'!CL$7:CL$38)))))</f>
        <v>15.505860718165012</v>
      </c>
      <c r="CM31" s="9">
        <f>IF(CM$1="sí",100*('07 (ind)'!CM30-MIN('07 (ind)'!CM$7:CM$38))/(MAX('07 (ind)'!CM$7:CM$38)-MIN('07 (ind)'!CM$7:CM$38)),+ABS(-100+(100*('07 (ind)'!CM30-MIN('07 (ind)'!CM$7:CM$38))/(MAX('07 (ind)'!CM$7:CM$38)-MIN('07 (ind)'!CM$7:CM$38)))))</f>
        <v>78.592519685039377</v>
      </c>
      <c r="CN31" s="9">
        <f>IF(CN$1="sí",100*('07 (ind)'!CN30-MIN('07 (ind)'!CN$7:CN$38))/(MAX('07 (ind)'!CN$7:CN$38)-MIN('07 (ind)'!CN$7:CN$38)),+ABS(-100+(100*('07 (ind)'!CN30-MIN('07 (ind)'!CN$7:CN$38))/(MAX('07 (ind)'!CN$7:CN$38)-MIN('07 (ind)'!CN$7:CN$38)))))</f>
        <v>65.136830102622568</v>
      </c>
      <c r="CO31" s="9">
        <f>IF(CO$1="sí",100*('07 (ind)'!CO30-MIN('07 (ind)'!CO$7:CO$38))/(MAX('07 (ind)'!CO$7:CO$38)-MIN('07 (ind)'!CO$7:CO$38)),+ABS(-100+(100*('07 (ind)'!CO30-MIN('07 (ind)'!CO$7:CO$38))/(MAX('07 (ind)'!CO$7:CO$38)-MIN('07 (ind)'!CO$7:CO$38)))))</f>
        <v>60.291771142010496</v>
      </c>
      <c r="CP31" s="9">
        <f>IF(CP$1="sí",100*('07 (ind)'!CP30-MIN('07 (ind)'!CP$7:CP$38))/(MAX('07 (ind)'!CP$7:CP$38)-MIN('07 (ind)'!CP$7:CP$38)),+ABS(-100+(100*('07 (ind)'!CP30-MIN('07 (ind)'!CP$7:CP$38))/(MAX('07 (ind)'!CP$7:CP$38)-MIN('07 (ind)'!CP$7:CP$38)))))</f>
        <v>74.766858828486221</v>
      </c>
      <c r="CQ31" s="9">
        <f>IF(CQ$1="sí",100*('07 (ind)'!CQ30-MIN('07 (ind)'!CQ$7:CQ$38))/(MAX('07 (ind)'!CQ$7:CQ$38)-MIN('07 (ind)'!CQ$7:CQ$38)),+ABS(-100+(100*('07 (ind)'!CQ30-MIN('07 (ind)'!CQ$7:CQ$38))/(MAX('07 (ind)'!CQ$7:CQ$38)-MIN('07 (ind)'!CQ$7:CQ$38)))))</f>
        <v>6.7062818336162966</v>
      </c>
      <c r="CR31" s="9">
        <f>IF(CR$1="sí",100*('07 (ind)'!CR30-MIN('07 (ind)'!CR$7:CR$38))/(MAX('07 (ind)'!CR$7:CR$38)-MIN('07 (ind)'!CR$7:CR$38)),+ABS(-100+(100*('07 (ind)'!CR30-MIN('07 (ind)'!CR$7:CR$38))/(MAX('07 (ind)'!CR$7:CR$38)-MIN('07 (ind)'!CR$7:CR$38)))))</f>
        <v>8.3613537756003726</v>
      </c>
      <c r="CS31" s="9">
        <f>IF(CS$1="sí",100*('07 (ind)'!CS30-MIN('07 (ind)'!CS$7:CS$38))/(MAX('07 (ind)'!CS$7:CS$38)-MIN('07 (ind)'!CS$7:CS$38)),+ABS(-100+(100*('07 (ind)'!CS30-MIN('07 (ind)'!CS$7:CS$38))/(MAX('07 (ind)'!CS$7:CS$38)-MIN('07 (ind)'!CS$7:CS$38)))))</f>
        <v>51.328640563110845</v>
      </c>
      <c r="CT31" s="9">
        <f>IF(CT$1="sí",100*('07 (ind)'!CT30-MIN('07 (ind)'!CT$7:CT$38))/(MAX('07 (ind)'!CT$7:CT$38)-MIN('07 (ind)'!CT$7:CT$38)),+ABS(-100+(100*('07 (ind)'!CT30-MIN('07 (ind)'!CT$7:CT$38))/(MAX('07 (ind)'!CT$7:CT$38)-MIN('07 (ind)'!CT$7:CT$38)))))</f>
        <v>65.625</v>
      </c>
      <c r="CU31" s="9">
        <f>IF(CU$1="sí",100*('07 (ind)'!CU30-MIN('07 (ind)'!CU$7:CU$38))/(MAX('07 (ind)'!CU$7:CU$38)-MIN('07 (ind)'!CU$7:CU$38)),+ABS(-100+(100*('07 (ind)'!CU30-MIN('07 (ind)'!CU$7:CU$38))/(MAX('07 (ind)'!CU$7:CU$38)-MIN('07 (ind)'!CU$7:CU$38)))))</f>
        <v>0</v>
      </c>
      <c r="CV31" s="9">
        <f>IF(CV$1="sí",100*('07 (ind)'!CV30-MIN('07 (ind)'!CV$7:CV$38))/(MAX('07 (ind)'!CV$7:CV$38)-MIN('07 (ind)'!CV$7:CV$38)),+ABS(-100+(100*('07 (ind)'!CV30-MIN('07 (ind)'!CV$7:CV$38))/(MAX('07 (ind)'!CV$7:CV$38)-MIN('07 (ind)'!CV$7:CV$38)))))</f>
        <v>7.0343814753350147</v>
      </c>
      <c r="CW31" s="9">
        <f>IF(CW$1="sí",100*('07 (ind)'!CW30-MIN('07 (ind)'!CW$7:CW$38))/(MAX('07 (ind)'!CW$7:CW$38)-MIN('07 (ind)'!CW$7:CW$38)),+ABS(-100+(100*('07 (ind)'!CW30-MIN('07 (ind)'!CW$7:CW$38))/(MAX('07 (ind)'!CW$7:CW$38)-MIN('07 (ind)'!CW$7:CW$38)))))</f>
        <v>30.948296222094058</v>
      </c>
      <c r="CX31" s="9">
        <f>IF(CX$1="sí",100*('07 (ind)'!CX30-MIN('07 (ind)'!CX$7:CX$38))/(MAX('07 (ind)'!CX$7:CX$38)-MIN('07 (ind)'!CX$7:CX$38)),+ABS(-100+(100*('07 (ind)'!CX30-MIN('07 (ind)'!CX$7:CX$38))/(MAX('07 (ind)'!CX$7:CX$38)-MIN('07 (ind)'!CX$7:CX$38)))))</f>
        <v>62.790005948839983</v>
      </c>
      <c r="CY31" s="9">
        <f>IF(CY$1="sí",100*('07 (ind)'!CY30-MIN('07 (ind)'!CY$7:CY$38))/(MAX('07 (ind)'!CY$7:CY$38)-MIN('07 (ind)'!CY$7:CY$38)),+ABS(-100+(100*('07 (ind)'!CY30-MIN('07 (ind)'!CY$7:CY$38))/(MAX('07 (ind)'!CY$7:CY$38)-MIN('07 (ind)'!CY$7:CY$38)))))</f>
        <v>72.527517281786956</v>
      </c>
      <c r="CZ31" s="9">
        <f>IF(CZ$1="sí",100*('07 (ind)'!CZ30-MIN('07 (ind)'!CZ$7:CZ$38))/(MAX('07 (ind)'!CZ$7:CZ$38)-MIN('07 (ind)'!CZ$7:CZ$38)),+ABS(-100+(100*('07 (ind)'!CZ30-MIN('07 (ind)'!CZ$7:CZ$38))/(MAX('07 (ind)'!CZ$7:CZ$38)-MIN('07 (ind)'!CZ$7:CZ$38)))))</f>
        <v>0.18891197677255811</v>
      </c>
      <c r="DA31" s="9">
        <f>IF(DA$1="sí",100*('07 (ind)'!DA30-MIN('07 (ind)'!DA$7:DA$38))/(MAX('07 (ind)'!DA$7:DA$38)-MIN('07 (ind)'!DA$7:DA$38)),+ABS(-100+(100*('07 (ind)'!DA30-MIN('07 (ind)'!DA$7:DA$38))/(MAX('07 (ind)'!DA$7:DA$38)-MIN('07 (ind)'!DA$7:DA$38)))))</f>
        <v>10.15900332765683</v>
      </c>
      <c r="DB31" s="9">
        <f>IF(DB$1="sí",100*('07 (ind)'!DB30-MIN('07 (ind)'!DB$7:DB$38))/(MAX('07 (ind)'!DB$7:DB$38)-MIN('07 (ind)'!DB$7:DB$38)),+ABS(-100+(100*('07 (ind)'!DB30-MIN('07 (ind)'!DB$7:DB$38))/(MAX('07 (ind)'!DB$7:DB$38)-MIN('07 (ind)'!DB$7:DB$38)))))</f>
        <v>17.169707012970189</v>
      </c>
      <c r="DC31" s="9">
        <f>ABS(ABS(('07 (ind)'!DC30-((MAX('07 (ind)'!DC$7:DC$38)+MIN('07 (ind)'!DC$7:DC$38))/2))/(((MAX('07 (ind)'!DC$7:DC$38)+MIN('07 (ind)'!DC$7:DC$38))/2)-MAX('07 (ind)'!DC$7:DC$38))*100)-100)</f>
        <v>57.749618094059471</v>
      </c>
      <c r="DD31" s="9">
        <f>IF(DD$1="sí",100*('07 (ind)'!DD30-MIN('07 (ind)'!DD$7:DD$38))/(MAX('07 (ind)'!DD$7:DD$38)-MIN('07 (ind)'!DD$7:DD$38)),+ABS(-100+(100*('07 (ind)'!DD30-MIN('07 (ind)'!DD$7:DD$38))/(MAX('07 (ind)'!DD$7:DD$38)-MIN('07 (ind)'!DD$7:DD$38)))))</f>
        <v>0</v>
      </c>
      <c r="DE31" s="9">
        <f>IF(DE$1="sí",100*('07 (ind)'!DE30-MIN('07 (ind)'!DE$7:DE$38))/(MAX('07 (ind)'!DE$7:DE$38)-MIN('07 (ind)'!DE$7:DE$38)),+ABS(-100+(100*('07 (ind)'!DE30-MIN('07 (ind)'!DE$7:DE$38))/(MAX('07 (ind)'!DE$7:DE$38)-MIN('07 (ind)'!DE$7:DE$38)))))</f>
        <v>11.413693570938547</v>
      </c>
      <c r="DF31" s="9">
        <f>IF(DF$1="sí",100*('07 (ind)'!DF30-MIN('07 (ind)'!DF$7:DF$38))/(MAX('07 (ind)'!DF$7:DF$38)-MIN('07 (ind)'!DF$7:DF$38)),+ABS(-100+(100*('07 (ind)'!DF30-MIN('07 (ind)'!DF$7:DF$38))/(MAX('07 (ind)'!DF$7:DF$38)-MIN('07 (ind)'!DF$7:DF$38)))))</f>
        <v>6.3591877452247756</v>
      </c>
      <c r="DG31" s="9">
        <f>IF(DG$1="sí",100*('07 (ind)'!DG30-MIN('07 (ind)'!DG$7:DG$38))/(MAX('07 (ind)'!DG$7:DG$38)-MIN('07 (ind)'!DG$7:DG$38)),+ABS(-100+(100*('07 (ind)'!DG30-MIN('07 (ind)'!DG$7:DG$38))/(MAX('07 (ind)'!DG$7:DG$38)-MIN('07 (ind)'!DG$7:DG$38)))))</f>
        <v>22.06937023274843</v>
      </c>
      <c r="DH31" s="9">
        <f>IF(DH$1="sí",100*('07 (ind)'!DH30-MIN('07 (ind)'!DH$7:DH$38))/(MAX('07 (ind)'!DH$7:DH$38)-MIN('07 (ind)'!DH$7:DH$38)),+ABS(-100+(100*('07 (ind)'!DH30-MIN('07 (ind)'!DH$7:DH$38))/(MAX('07 (ind)'!DH$7:DH$38)-MIN('07 (ind)'!DH$7:DH$38)))))</f>
        <v>30.911178120647818</v>
      </c>
      <c r="DI31" s="9">
        <f>IF(DI$1="sí",100*('07 (ind)'!DI30-MIN('07 (ind)'!DI$7:DI$38))/(MAX('07 (ind)'!DI$7:DI$38)-MIN('07 (ind)'!DI$7:DI$38)),+ABS(-100+(100*('07 (ind)'!DI30-MIN('07 (ind)'!DI$7:DI$38))/(MAX('07 (ind)'!DI$7:DI$38)-MIN('07 (ind)'!DI$7:DI$38)))))</f>
        <v>58.993591511355433</v>
      </c>
      <c r="DJ31" s="9">
        <f>IF(DJ$1="sí",100*('07 (ind)'!DJ30-MIN('07 (ind)'!DJ$7:DJ$38))/(MAX('07 (ind)'!DJ$7:DJ$38)-MIN('07 (ind)'!DJ$7:DJ$38)),+ABS(-100+(100*('07 (ind)'!DJ30-MIN('07 (ind)'!DJ$7:DJ$38))/(MAX('07 (ind)'!DJ$7:DJ$38)-MIN('07 (ind)'!DJ$7:DJ$38)))))</f>
        <v>34.149935733936097</v>
      </c>
      <c r="DK31" s="9">
        <f>IF(DK$1="sí",100*('07 (ind)'!DK30-MIN('07 (ind)'!DK$7:DK$38))/(MAX('07 (ind)'!DK$7:DK$38)-MIN('07 (ind)'!DK$7:DK$38)),+ABS(-100+(100*('07 (ind)'!DK30-MIN('07 (ind)'!DK$7:DK$38))/(MAX('07 (ind)'!DK$7:DK$38)-MIN('07 (ind)'!DK$7:DK$38)))))</f>
        <v>6.551284842851711</v>
      </c>
      <c r="DL31" s="9">
        <f>IF(DL$1="sí",100*('07 (ind)'!DL30-MIN('07 (ind)'!DL$7:DL$38))/(MAX('07 (ind)'!DL$7:DL$38)-MIN('07 (ind)'!DL$7:DL$38)),+ABS(-100+(100*('07 (ind)'!DL30-MIN('07 (ind)'!DL$7:DL$38))/(MAX('07 (ind)'!DL$7:DL$38)-MIN('07 (ind)'!DL$7:DL$38)))))</f>
        <v>31.839408864230975</v>
      </c>
      <c r="DM31" s="9">
        <f>IF(DM$1="sí",100*('07 (ind)'!DM30-MIN('07 (ind)'!DM$7:DM$38))/(MAX('07 (ind)'!DM$7:DM$38)-MIN('07 (ind)'!DM$7:DM$38)),+ABS(-100+(100*('07 (ind)'!DM30-MIN('07 (ind)'!DM$7:DM$38))/(MAX('07 (ind)'!DM$7:DM$38)-MIN('07 (ind)'!DM$7:DM$38)))))</f>
        <v>17.733703136265152</v>
      </c>
      <c r="DN31" s="9">
        <f>IF(DN$1="sí",100*('07 (ind)'!DN30-MIN('07 (ind)'!DN$7:DN$38))/(MAX('07 (ind)'!DN$7:DN$38)-MIN('07 (ind)'!DN$7:DN$38)),+ABS(-100+(100*('07 (ind)'!DN30-MIN('07 (ind)'!DN$7:DN$38))/(MAX('07 (ind)'!DN$7:DN$38)-MIN('07 (ind)'!DN$7:DN$38)))))</f>
        <v>18.217728895256617</v>
      </c>
      <c r="DO31" s="9">
        <f>IF(DO$1="sí",100*('07 (ind)'!DO30-MIN('07 (ind)'!DO$7:DO$38))/(MAX('07 (ind)'!DO$7:DO$38)-MIN('07 (ind)'!DO$7:DO$38)),+ABS(-100+(100*('07 (ind)'!DO30-MIN('07 (ind)'!DO$7:DO$38))/(MAX('07 (ind)'!DO$7:DO$38)-MIN('07 (ind)'!DO$7:DO$38)))))</f>
        <v>23.634217930110736</v>
      </c>
      <c r="DP31" s="9">
        <f>IF(DP$1="sí",100*('07 (ind)'!DP30-MIN('07 (ind)'!DP$7:DP$38))/(MAX('07 (ind)'!DP$7:DP$38)-MIN('07 (ind)'!DP$7:DP$38)),+ABS(-100+(100*('07 (ind)'!DP30-MIN('07 (ind)'!DP$7:DP$38))/(MAX('07 (ind)'!DP$7:DP$38)-MIN('07 (ind)'!DP$7:DP$38)))))</f>
        <v>59.559822664205385</v>
      </c>
      <c r="DQ31" s="9">
        <f>IF(DQ$1="sí",100*('07 (ind)'!DQ30-MIN('07 (ind)'!DQ$7:DQ$38))/(MAX('07 (ind)'!DQ$7:DQ$38)-MIN('07 (ind)'!DQ$7:DQ$38)),+ABS(-100+(100*('07 (ind)'!DQ30-MIN('07 (ind)'!DQ$7:DQ$38))/(MAX('07 (ind)'!DQ$7:DQ$38)-MIN('07 (ind)'!DQ$7:DQ$38)))))</f>
        <v>0</v>
      </c>
      <c r="DR31" s="9">
        <f>+IF('07 (ind)'!DR30&gt;+AVERAGE('07 (ind)'!DR$7:DR$38),100,0)</f>
        <v>0</v>
      </c>
      <c r="DS31" s="12"/>
      <c r="DT31" s="12"/>
      <c r="DU31" s="12"/>
    </row>
    <row r="32" spans="1:125" x14ac:dyDescent="0.2">
      <c r="A32" s="3" t="str">
        <f>+'06 (ind)'!A31</f>
        <v>Sinaloa</v>
      </c>
      <c r="B32" s="9">
        <f>IF(B$1="sí",100*('07 (ind)'!B31-MIN('07 (ind)'!B$7:B$38))/(MAX('07 (ind)'!B$7:B$38)-MIN('07 (ind)'!B$7:B$38)),+ABS(-100+(100*('07 (ind)'!B31-MIN('07 (ind)'!B$7:B$38))/(MAX('07 (ind)'!B$7:B$38)-MIN('07 (ind)'!B$7:B$38)))))</f>
        <v>68.152866242038215</v>
      </c>
      <c r="C32" s="9">
        <f>IF(C$1="sí",100*('07 (ind)'!C31-MIN('07 (ind)'!C$7:C$38))/(MAX('07 (ind)'!C$7:C$38)-MIN('07 (ind)'!C$7:C$38)),+ABS(-100+(100*('07 (ind)'!C31-MIN('07 (ind)'!C$7:C$38))/(MAX('07 (ind)'!C$7:C$38)-MIN('07 (ind)'!C$7:C$38)))))</f>
        <v>78.206986901038519</v>
      </c>
      <c r="D32" s="9">
        <f>IF(D$1="sí",100*('07 (ind)'!D31-MIN('07 (ind)'!D$7:D$38))/(MAX('07 (ind)'!D$7:D$38)-MIN('07 (ind)'!D$7:D$38)),+ABS(-100+(100*('07 (ind)'!D31-MIN('07 (ind)'!D$7:D$38))/(MAX('07 (ind)'!D$7:D$38)-MIN('07 (ind)'!D$7:D$38)))))</f>
        <v>90.475112455593461</v>
      </c>
      <c r="E32" s="9">
        <f>IF(E$1="sí",100*('07 (ind)'!E31-MIN('07 (ind)'!E$7:E$38))/(MAX('07 (ind)'!E$7:E$38)-MIN('07 (ind)'!E$7:E$38)),+ABS(-100+(100*('07 (ind)'!E31-MIN('07 (ind)'!E$7:E$38))/(MAX('07 (ind)'!E$7:E$38)-MIN('07 (ind)'!E$7:E$38)))))</f>
        <v>14.552736982643538</v>
      </c>
      <c r="F32" s="9">
        <f>IF(F$1="sí",100*('07 (ind)'!F31-MIN('07 (ind)'!F$7:F$38))/(MAX('07 (ind)'!F$7:F$38)-MIN('07 (ind)'!F$7:F$38)),+ABS(-100+(100*('07 (ind)'!F31-MIN('07 (ind)'!F$7:F$38))/(MAX('07 (ind)'!F$7:F$38)-MIN('07 (ind)'!F$7:F$38)))))</f>
        <v>67.361111111111072</v>
      </c>
      <c r="G32" s="9">
        <f>IF(G$1="sí",100*('07 (ind)'!G31-MIN('07 (ind)'!G$7:G$38))/(MAX('07 (ind)'!G$7:G$38)-MIN('07 (ind)'!G$7:G$38)),+ABS(-100+(100*('07 (ind)'!G31-MIN('07 (ind)'!G$7:G$38))/(MAX('07 (ind)'!G$7:G$38)-MIN('07 (ind)'!G$7:G$38)))))</f>
        <v>75.200000000000031</v>
      </c>
      <c r="H32" s="9">
        <f>IF(H$1="sí",100*('07 (ind)'!H31-MIN('07 (ind)'!H$7:H$38))/(MAX('07 (ind)'!H$7:H$38)-MIN('07 (ind)'!H$7:H$38)),+ABS(-100+(100*('07 (ind)'!H31-MIN('07 (ind)'!H$7:H$38))/(MAX('07 (ind)'!H$7:H$38)-MIN('07 (ind)'!H$7:H$38)))))</f>
        <v>46.039603960396036</v>
      </c>
      <c r="I32" s="9">
        <f>IF(I$1="sí",100*('07 (ind)'!I31-MIN('07 (ind)'!I$7:I$38))/(MAX('07 (ind)'!I$7:I$38)-MIN('07 (ind)'!I$7:I$38)),+ABS(-100+(100*('07 (ind)'!I31-MIN('07 (ind)'!I$7:I$38))/(MAX('07 (ind)'!I$7:I$38)-MIN('07 (ind)'!I$7:I$38)))))</f>
        <v>69.113924050632889</v>
      </c>
      <c r="J32" s="9">
        <f>IF('07 (ind)'!J31=1,100,0)</f>
        <v>100</v>
      </c>
      <c r="K32" s="9">
        <f>IF(K$1="sí",100*('07 (ind)'!K31-MIN('07 (ind)'!K$7:K$38))/(MAX('07 (ind)'!K$7:K$38)-MIN('07 (ind)'!K$7:K$38)),+ABS(-100+(100*('07 (ind)'!K31-MIN('07 (ind)'!K$7:K$38))/(MAX('07 (ind)'!K$7:K$38)-MIN('07 (ind)'!K$7:K$38)))))</f>
        <v>70.981313834726109</v>
      </c>
      <c r="L32" s="9">
        <f>IF(L$1="sí",100*('07 (ind)'!L31-MIN('07 (ind)'!L$7:L$38))/(MAX('07 (ind)'!L$7:L$38)-MIN('07 (ind)'!L$7:L$38)),+ABS(-100+(100*('07 (ind)'!L31-MIN('07 (ind)'!L$7:L$38))/(MAX('07 (ind)'!L$7:L$38)-MIN('07 (ind)'!L$7:L$38)))))</f>
        <v>42.056332534995249</v>
      </c>
      <c r="M32" s="9">
        <f>IF(M$1="sí",100*('07 (ind)'!M31-MIN('07 (ind)'!M$7:M$38))/(MAX('07 (ind)'!M$7:M$38)-MIN('07 (ind)'!M$7:M$38)),+ABS(-100+(100*('07 (ind)'!M31-MIN('07 (ind)'!M$7:M$38))/(MAX('07 (ind)'!M$7:M$38)-MIN('07 (ind)'!M$7:M$38)))))</f>
        <v>1.373421442742021</v>
      </c>
      <c r="N32" s="9">
        <f>IF(N$1="sí",100*('07 (ind)'!N31-MIN('07 (ind)'!N$7:N$38))/(MAX('07 (ind)'!N$7:N$38)-MIN('07 (ind)'!N$7:N$38)),+ABS(-100+(100*('07 (ind)'!N31-MIN('07 (ind)'!N$7:N$38))/(MAX('07 (ind)'!N$7:N$38)-MIN('07 (ind)'!N$7:N$38)))))</f>
        <v>92.307692307692307</v>
      </c>
      <c r="O32" s="9">
        <f>IF(O$1="sí",100*('07 (ind)'!O31-MIN('07 (ind)'!O$7:O$38))/(MAX('07 (ind)'!O$7:O$38)-MIN('07 (ind)'!O$7:O$38)),+ABS(-100+(100*('07 (ind)'!O31-MIN('07 (ind)'!O$7:O$38))/(MAX('07 (ind)'!O$7:O$38)-MIN('07 (ind)'!O$7:O$38)))))</f>
        <v>0.41797824123745903</v>
      </c>
      <c r="P32" s="9">
        <f>IF(P$1="sí",100*('07 (ind)'!P31-MIN('07 (ind)'!P$7:P$38))/(MAX('07 (ind)'!P$7:P$38)-MIN('07 (ind)'!P$7:P$38)),+ABS(-100+(100*('07 (ind)'!P31-MIN('07 (ind)'!P$7:P$38))/(MAX('07 (ind)'!P$7:P$38)-MIN('07 (ind)'!P$7:P$38)))))</f>
        <v>95.165213909902647</v>
      </c>
      <c r="Q32" s="9">
        <f>IF(Q$1="sí",100*('07 (ind)'!Q31-MIN('07 (ind)'!Q$7:Q$38))/(MAX('07 (ind)'!Q$7:Q$38)-MIN('07 (ind)'!Q$7:Q$38)),+ABS(-100+(100*('07 (ind)'!Q31-MIN('07 (ind)'!Q$7:Q$38))/(MAX('07 (ind)'!Q$7:Q$38)-MIN('07 (ind)'!Q$7:Q$38)))))</f>
        <v>26.322607834136434</v>
      </c>
      <c r="R32" s="9">
        <f>IF(R$1="sí",100*('07 (ind)'!R31-MIN('07 (ind)'!R$7:R$38))/(MAX('07 (ind)'!R$7:R$38)-MIN('07 (ind)'!R$7:R$38)),+ABS(-100+(100*('07 (ind)'!R31-MIN('07 (ind)'!R$7:R$38))/(MAX('07 (ind)'!R$7:R$38)-MIN('07 (ind)'!R$7:R$38)))))</f>
        <v>2.3020445284906295</v>
      </c>
      <c r="S32" s="9">
        <f>IF(S$1="sí",100*('07 (ind)'!S31-MIN('07 (ind)'!S$7:S$38))/(MAX('07 (ind)'!S$7:S$38)-MIN('07 (ind)'!S$7:S$38)),+ABS(-100+(100*('07 (ind)'!S31-MIN('07 (ind)'!S$7:S$38))/(MAX('07 (ind)'!S$7:S$38)-MIN('07 (ind)'!S$7:S$38)))))</f>
        <v>86.658257745126789</v>
      </c>
      <c r="T32" s="9">
        <f>IF(T$1="sí",100*('07 (ind)'!T31-MIN('07 (ind)'!T$7:T$38))/(MAX('07 (ind)'!T$7:T$38)-MIN('07 (ind)'!T$7:T$38)),+ABS(-100+(100*('07 (ind)'!T31-MIN('07 (ind)'!T$7:T$38))/(MAX('07 (ind)'!T$7:T$38)-MIN('07 (ind)'!T$7:T$38)))))</f>
        <v>57.094908915754409</v>
      </c>
      <c r="U32" s="9">
        <f>IF(U$1="sí",100*('07 (ind)'!U31-MIN('07 (ind)'!U$7:U$38))/(MAX('07 (ind)'!U$7:U$38)-MIN('07 (ind)'!U$7:U$38)),+ABS(-100+(100*('07 (ind)'!U31-MIN('07 (ind)'!U$7:U$38))/(MAX('07 (ind)'!U$7:U$38)-MIN('07 (ind)'!U$7:U$38)))))</f>
        <v>100</v>
      </c>
      <c r="V32" s="9">
        <f>IF(V$1="sí",100*('07 (ind)'!V31-MIN('07 (ind)'!V$7:V$38))/(MAX('07 (ind)'!V$7:V$38)-MIN('07 (ind)'!V$7:V$38)),+ABS(-100+(100*('07 (ind)'!V31-MIN('07 (ind)'!V$7:V$38))/(MAX('07 (ind)'!V$7:V$38)-MIN('07 (ind)'!V$7:V$38)))))</f>
        <v>79.648013000014515</v>
      </c>
      <c r="W32" s="9">
        <f>IF(W$1="sí",100*('07 (ind)'!W31-MIN('07 (ind)'!W$7:W$38))/(MAX('07 (ind)'!W$7:W$38)-MIN('07 (ind)'!W$7:W$38)),+ABS(-100+(100*('07 (ind)'!W31-MIN('07 (ind)'!W$7:W$38))/(MAX('07 (ind)'!W$7:W$38)-MIN('07 (ind)'!W$7:W$38)))))</f>
        <v>21.970655101280983</v>
      </c>
      <c r="X32" s="9">
        <f>IF(X$1="sí",100*('07 (ind)'!X31-MIN('07 (ind)'!X$7:X$38))/(MAX('07 (ind)'!X$7:X$38)-MIN('07 (ind)'!X$7:X$38)),+ABS(-100+(100*('07 (ind)'!X31-MIN('07 (ind)'!X$7:X$38))/(MAX('07 (ind)'!X$7:X$38)-MIN('07 (ind)'!X$7:X$38)))))</f>
        <v>32.987838584853513</v>
      </c>
      <c r="Y32" s="9">
        <f>IF(Y$1="sí",100*('07 (ind)'!Y31-MIN('07 (ind)'!Y$7:Y$38))/(MAX('07 (ind)'!Y$7:Y$38)-MIN('07 (ind)'!Y$7:Y$38)),+ABS(-100+(100*('07 (ind)'!Y31-MIN('07 (ind)'!Y$7:Y$38))/(MAX('07 (ind)'!Y$7:Y$38)-MIN('07 (ind)'!Y$7:Y$38)))))</f>
        <v>34.77651508086025</v>
      </c>
      <c r="Z32" s="9">
        <f>IF(Z$1="sí",100*('07 (ind)'!Z31-MIN('07 (ind)'!Z$7:Z$38))/(MAX('07 (ind)'!Z$7:Z$38)-MIN('07 (ind)'!Z$7:Z$38)),+ABS(-100+(100*('07 (ind)'!Z31-MIN('07 (ind)'!Z$7:Z$38))/(MAX('07 (ind)'!Z$7:Z$38)-MIN('07 (ind)'!Z$7:Z$38)))))</f>
        <v>99.96778751947231</v>
      </c>
      <c r="AA32" s="9">
        <f>IF(AA$1="sí",100*('07 (ind)'!AA31-MIN('07 (ind)'!AA$7:AA$38))/(MAX('07 (ind)'!AA$7:AA$38)-MIN('07 (ind)'!AA$7:AA$38)),+ABS(-100+(100*('07 (ind)'!AA31-MIN('07 (ind)'!AA$7:AA$38))/(MAX('07 (ind)'!AA$7:AA$38)-MIN('07 (ind)'!AA$7:AA$38)))))</f>
        <v>57.155296680733699</v>
      </c>
      <c r="AB32" s="9">
        <f>IF(AB$1="sí",100*('07 (ind)'!AB31-MIN('07 (ind)'!AB$7:AB$38))/(MAX('07 (ind)'!AB$7:AB$38)-MIN('07 (ind)'!AB$7:AB$38)),+ABS(-100+(100*('07 (ind)'!AB31-MIN('07 (ind)'!AB$7:AB$38))/(MAX('07 (ind)'!AB$7:AB$38)-MIN('07 (ind)'!AB$7:AB$38)))))</f>
        <v>88.799999999999969</v>
      </c>
      <c r="AC32" s="9">
        <f>IF(AC$1="sí",100*('07 (ind)'!AC31-MIN('07 (ind)'!AC$7:AC$38))/(MAX('07 (ind)'!AC$7:AC$38)-MIN('07 (ind)'!AC$7:AC$38)),+ABS(-100+(100*('07 (ind)'!AC31-MIN('07 (ind)'!AC$7:AC$38))/(MAX('07 (ind)'!AC$7:AC$38)-MIN('07 (ind)'!AC$7:AC$38)))))</f>
        <v>51.130529367270967</v>
      </c>
      <c r="AD32" s="9">
        <f>IF(AD$1="sí",100*('07 (ind)'!AD31-MIN('07 (ind)'!AD$7:AD$38))/(MAX('07 (ind)'!AD$7:AD$38)-MIN('07 (ind)'!AD$7:AD$38)),+ABS(-100+(100*('07 (ind)'!AD31-MIN('07 (ind)'!AD$7:AD$38))/(MAX('07 (ind)'!AD$7:AD$38)-MIN('07 (ind)'!AD$7:AD$38)))))</f>
        <v>42.304673564038588</v>
      </c>
      <c r="AE32" s="9">
        <f>IF(AE$1="sí",100*('07 (ind)'!AE31-MIN('07 (ind)'!AE$7:AE$38))/(MAX('07 (ind)'!AE$7:AE$38)-MIN('07 (ind)'!AE$7:AE$38)),+ABS(-100+(100*('07 (ind)'!AE31-MIN('07 (ind)'!AE$7:AE$38))/(MAX('07 (ind)'!AE$7:AE$38)-MIN('07 (ind)'!AE$7:AE$38)))))</f>
        <v>83.894465506771652</v>
      </c>
      <c r="AF32" s="9">
        <f>IF(AF$1="sí",100*('07 (ind)'!AF31-MIN('07 (ind)'!AF$7:AF$38))/(MAX('07 (ind)'!AF$7:AF$38)-MIN('07 (ind)'!AF$7:AF$38)),+ABS(-100+(100*('07 (ind)'!AF31-MIN('07 (ind)'!AF$7:AF$38))/(MAX('07 (ind)'!AF$7:AF$38)-MIN('07 (ind)'!AF$7:AF$38)))))</f>
        <v>17.299022190229095</v>
      </c>
      <c r="AG32" s="9">
        <f>IF(AG$1="sí",100*('07 (ind)'!AG31-MIN('07 (ind)'!AG$7:AG$38))/(MAX('07 (ind)'!AG$7:AG$38)-MIN('07 (ind)'!AG$7:AG$38)),+ABS(-100+(100*('07 (ind)'!AG31-MIN('07 (ind)'!AG$7:AG$38))/(MAX('07 (ind)'!AG$7:AG$38)-MIN('07 (ind)'!AG$7:AG$38)))))</f>
        <v>84.428939752291996</v>
      </c>
      <c r="AH32" s="9">
        <f>IF(AH$1="sí",100*('07 (ind)'!AH31-MIN('07 (ind)'!AH$7:AH$38))/(MAX('07 (ind)'!AH$7:AH$38)-MIN('07 (ind)'!AH$7:AH$38)),+ABS(-100+(100*('07 (ind)'!AH31-MIN('07 (ind)'!AH$7:AH$38))/(MAX('07 (ind)'!AH$7:AH$38)-MIN('07 (ind)'!AH$7:AH$38)))))</f>
        <v>58.018797058615561</v>
      </c>
      <c r="AI32" s="9">
        <f>IF(AI$1="sí",100*('07 (ind)'!AI31-MIN('07 (ind)'!AI$7:AI$38))/(MAX('07 (ind)'!AI$7:AI$38)-MIN('07 (ind)'!AI$7:AI$38)),+ABS(-100+(100*('07 (ind)'!AI31-MIN('07 (ind)'!AI$7:AI$38))/(MAX('07 (ind)'!AI$7:AI$38)-MIN('07 (ind)'!AI$7:AI$38)))))</f>
        <v>23.986314961093065</v>
      </c>
      <c r="AJ32" s="9">
        <f>IF(AJ$1="sí",100*('07 (ind)'!AJ31-MIN('07 (ind)'!AJ$7:AJ$38))/(MAX('07 (ind)'!AJ$7:AJ$38)-MIN('07 (ind)'!AJ$7:AJ$38)),+ABS(-100+(100*('07 (ind)'!AJ31-MIN('07 (ind)'!AJ$7:AJ$38))/(MAX('07 (ind)'!AJ$7:AJ$38)-MIN('07 (ind)'!AJ$7:AJ$38)))))</f>
        <v>22.222222222222225</v>
      </c>
      <c r="AK32" s="9">
        <f>IF(AK$1="sí",100*('07 (ind)'!AK31-MIN('07 (ind)'!AK$7:AK$38))/(MAX('07 (ind)'!AK$7:AK$38)-MIN('07 (ind)'!AK$7:AK$38)),+ABS(-100+(100*('07 (ind)'!AK31-MIN('07 (ind)'!AK$7:AK$38))/(MAX('07 (ind)'!AK$7:AK$38)-MIN('07 (ind)'!AK$7:AK$38)))))</f>
        <v>42.730066504626222</v>
      </c>
      <c r="AL32" s="9">
        <f>IF(AL$1="sí",100*('07 (ind)'!AL31-MIN('07 (ind)'!AL$7:AL$38))/(MAX('07 (ind)'!AL$7:AL$38)-MIN('07 (ind)'!AL$7:AL$38)),+ABS(-100+(100*('07 (ind)'!AL31-MIN('07 (ind)'!AL$7:AL$38))/(MAX('07 (ind)'!AL$7:AL$38)-MIN('07 (ind)'!AL$7:AL$38)))))</f>
        <v>78.531073446327696</v>
      </c>
      <c r="AM32" s="9">
        <f>IF(AM$1="sí",100*('07 (ind)'!AM31-MIN('07 (ind)'!AM$7:AM$38))/(MAX('07 (ind)'!AM$7:AM$38)-MIN('07 (ind)'!AM$7:AM$38)),+ABS(-100+(100*('07 (ind)'!AM31-MIN('07 (ind)'!AM$7:AM$38))/(MAX('07 (ind)'!AM$7:AM$38)-MIN('07 (ind)'!AM$7:AM$38)))))</f>
        <v>62.14953271028039</v>
      </c>
      <c r="AN32" s="9">
        <f>IF(AN$1="sí",100*('07 (ind)'!AN31-MIN('07 (ind)'!AN$7:AN$38))/(MAX('07 (ind)'!AN$7:AN$38)-MIN('07 (ind)'!AN$7:AN$38)),+ABS(-100+(100*('07 (ind)'!AN31-MIN('07 (ind)'!AN$7:AN$38))/(MAX('07 (ind)'!AN$7:AN$38)-MIN('07 (ind)'!AN$7:AN$38)))))</f>
        <v>65.853658536585357</v>
      </c>
      <c r="AO32" s="9">
        <f>IF(AO$1="sí",100*('07 (ind)'!AO31-MIN('07 (ind)'!AO$7:AO$38))/(MAX('07 (ind)'!AO$7:AO$38)-MIN('07 (ind)'!AO$7:AO$38)),+ABS(-100+(100*('07 (ind)'!AO31-MIN('07 (ind)'!AO$7:AO$38))/(MAX('07 (ind)'!AO$7:AO$38)-MIN('07 (ind)'!AO$7:AO$38)))))</f>
        <v>66.792129704873616</v>
      </c>
      <c r="AP32" s="9">
        <f>IF(AP$1="sí",100*('07 (ind)'!AP31-MIN('07 (ind)'!AP$7:AP$38))/(MAX('07 (ind)'!AP$7:AP$38)-MIN('07 (ind)'!AP$7:AP$38)),+ABS(-100+(100*('07 (ind)'!AP31-MIN('07 (ind)'!AP$7:AP$38))/(MAX('07 (ind)'!AP$7:AP$38)-MIN('07 (ind)'!AP$7:AP$38)))))</f>
        <v>56.058305159440096</v>
      </c>
      <c r="AQ32" s="9">
        <f>IF(AQ$1="sí",100*('07 (ind)'!AQ31-MIN('07 (ind)'!AQ$7:AQ$38))/(MAX('07 (ind)'!AQ$7:AQ$38)-MIN('07 (ind)'!AQ$7:AQ$38)),+ABS(-100+(100*('07 (ind)'!AQ31-MIN('07 (ind)'!AQ$7:AQ$38))/(MAX('07 (ind)'!AQ$7:AQ$38)-MIN('07 (ind)'!AQ$7:AQ$38)))))</f>
        <v>63.086191822131134</v>
      </c>
      <c r="AR32" s="9">
        <f>IF(AR$1="sí",100*('07 (ind)'!AR31-MIN('07 (ind)'!AR$7:AR$38))/(MAX('07 (ind)'!AR$7:AR$38)-MIN('07 (ind)'!AR$7:AR$38)),+ABS(-100+(100*('07 (ind)'!AR31-MIN('07 (ind)'!AR$7:AR$38))/(MAX('07 (ind)'!AR$7:AR$38)-MIN('07 (ind)'!AR$7:AR$38)))))</f>
        <v>9.5294590063799482</v>
      </c>
      <c r="AS32" s="9">
        <f>IF(AS$1="sí",100*('07 (ind)'!AS31-MIN('07 (ind)'!AS$7:AS$38))/(MAX('07 (ind)'!AS$7:AS$38)-MIN('07 (ind)'!AS$7:AS$38)),+ABS(-100+(100*('07 (ind)'!AS31-MIN('07 (ind)'!AS$7:AS$38))/(MAX('07 (ind)'!AS$7:AS$38)-MIN('07 (ind)'!AS$7:AS$38)))))</f>
        <v>73.666728556680184</v>
      </c>
      <c r="AT32" s="9">
        <f>IF(AT$1="sí",100*('07 (ind)'!AT31-MIN('07 (ind)'!AT$7:AT$38))/(MAX('07 (ind)'!AT$7:AT$38)-MIN('07 (ind)'!AT$7:AT$38)),+ABS(-100+(100*('07 (ind)'!AT31-MIN('07 (ind)'!AT$7:AT$38))/(MAX('07 (ind)'!AT$7:AT$38)-MIN('07 (ind)'!AT$7:AT$38)))))</f>
        <v>79.764678303622205</v>
      </c>
      <c r="AU32" s="9">
        <f>IF(AU$1="sí",100*('07 (ind)'!AU31-MIN('07 (ind)'!AU$7:AU$38))/(MAX('07 (ind)'!AU$7:AU$38)-MIN('07 (ind)'!AU$7:AU$38)),+ABS(-100+(100*('07 (ind)'!AU31-MIN('07 (ind)'!AU$7:AU$38))/(MAX('07 (ind)'!AU$7:AU$38)-MIN('07 (ind)'!AU$7:AU$38)))))</f>
        <v>51.935199710993203</v>
      </c>
      <c r="AV32" s="9">
        <f>IF(AV$1="sí",100*('07 (ind)'!AV31-MIN('07 (ind)'!AV$7:AV$38))/(MAX('07 (ind)'!AV$7:AV$38)-MIN('07 (ind)'!AV$7:AV$38)),+ABS(-100+(100*('07 (ind)'!AV31-MIN('07 (ind)'!AV$7:AV$38))/(MAX('07 (ind)'!AV$7:AV$38)-MIN('07 (ind)'!AV$7:AV$38)))))</f>
        <v>47.202172042122271</v>
      </c>
      <c r="AW32" s="9">
        <f>ABS(ABS(('07 (ind)'!AW31-((MAX('07 (ind)'!AW$7:AW$38)+MIN('07 (ind)'!AW$7:AW$38))/2))/(((MAX('07 (ind)'!AW$7:AW$38)+MIN('07 (ind)'!AW$7:AW$38))/2)-MAX('07 (ind)'!AW$7:AW$38))*100)-100)</f>
        <v>75.524722935856801</v>
      </c>
      <c r="AX32" s="9">
        <f>IF(AX$1="sí",100*('07 (ind)'!AX31-MIN('07 (ind)'!AX$7:AX$38))/(MAX('07 (ind)'!AX$7:AX$38)-MIN('07 (ind)'!AX$7:AX$38)),+ABS(-100+(100*('07 (ind)'!AX31-MIN('07 (ind)'!AX$7:AX$38))/(MAX('07 (ind)'!AX$7:AX$38)-MIN('07 (ind)'!AX$7:AX$38)))))</f>
        <v>40.119760479041915</v>
      </c>
      <c r="AY32" s="9">
        <f>IF(AY$1="sí",100*('07 (ind)'!AY31-MIN('07 (ind)'!AY$7:AY$38))/(MAX('07 (ind)'!AY$7:AY$38)-MIN('07 (ind)'!AY$7:AY$38)),+ABS(-100+(100*('07 (ind)'!AY31-MIN('07 (ind)'!AY$7:AY$38))/(MAX('07 (ind)'!AY$7:AY$38)-MIN('07 (ind)'!AY$7:AY$38)))))</f>
        <v>47.177387892126504</v>
      </c>
      <c r="AZ32" s="9">
        <f>IF(AZ$1="sí",100*('07 (ind)'!AZ31-MIN('07 (ind)'!AZ$7:AZ$38))/(MAX('07 (ind)'!AZ$7:AZ$38)-MIN('07 (ind)'!AZ$7:AZ$38)),+ABS(-100+(100*('07 (ind)'!AZ31-MIN('07 (ind)'!AZ$7:AZ$38))/(MAX('07 (ind)'!AZ$7:AZ$38)-MIN('07 (ind)'!AZ$7:AZ$38)))))</f>
        <v>34.098103014914138</v>
      </c>
      <c r="BA32" s="9">
        <f>IF(BA$1="sí",100*('07 (ind)'!BA31-MIN('07 (ind)'!BA$7:BA$38))/(MAX('07 (ind)'!BA$7:BA$38)-MIN('07 (ind)'!BA$7:BA$38)),+ABS(-100+(100*('07 (ind)'!BA31-MIN('07 (ind)'!BA$7:BA$38))/(MAX('07 (ind)'!BA$7:BA$38)-MIN('07 (ind)'!BA$7:BA$38)))))</f>
        <v>12.778441801477038</v>
      </c>
      <c r="BB32" s="9">
        <f>IF(BB$1="sí",100*('07 (ind)'!BB31-MIN('07 (ind)'!BB$7:BB$38))/(MAX('07 (ind)'!BB$7:BB$38)-MIN('07 (ind)'!BB$7:BB$38)),+ABS(-100+(100*('07 (ind)'!BB31-MIN('07 (ind)'!BB$7:BB$38))/(MAX('07 (ind)'!BB$7:BB$38)-MIN('07 (ind)'!BB$7:BB$38)))))</f>
        <v>0</v>
      </c>
      <c r="BC32" s="9">
        <f>IF(BC$1="sí",100*('07 (ind)'!BC31-MIN('07 (ind)'!BC$7:BC$38))/(MAX('07 (ind)'!BC$7:BC$38)-MIN('07 (ind)'!BC$7:BC$38)),+ABS(-100+(100*('07 (ind)'!BC31-MIN('07 (ind)'!BC$7:BC$38))/(MAX('07 (ind)'!BC$7:BC$38)-MIN('07 (ind)'!BC$7:BC$38)))))</f>
        <v>0</v>
      </c>
      <c r="BD32" s="9">
        <f>IF(BD$1="sí",100*('07 (ind)'!BD31-MIN('07 (ind)'!BD$7:BD$38))/(MAX('07 (ind)'!BD$7:BD$38)-MIN('07 (ind)'!BD$7:BD$38)),+ABS(-100+(100*('07 (ind)'!BD31-MIN('07 (ind)'!BD$7:BD$38))/(MAX('07 (ind)'!BD$7:BD$38)-MIN('07 (ind)'!BD$7:BD$38)))))</f>
        <v>97.979645165022902</v>
      </c>
      <c r="BE32" s="9">
        <f>IF(BE$1="sí",100*('07 (ind)'!BE31-MIN('07 (ind)'!BE$7:BE$38))/(MAX('07 (ind)'!BE$7:BE$38)-MIN('07 (ind)'!BE$7:BE$38)),+ABS(-100+(100*('07 (ind)'!BE31-MIN('07 (ind)'!BE$7:BE$38))/(MAX('07 (ind)'!BE$7:BE$38)-MIN('07 (ind)'!BE$7:BE$38)))))</f>
        <v>51.211072664359854</v>
      </c>
      <c r="BF32" s="9">
        <f>IF(BF$1="sí",100*('07 (ind)'!BF31-MIN('07 (ind)'!BF$7:BF$38))/(MAX('07 (ind)'!BF$7:BF$38)-MIN('07 (ind)'!BF$7:BF$38)),+ABS(-100+(100*('07 (ind)'!BF31-MIN('07 (ind)'!BF$7:BF$38))/(MAX('07 (ind)'!BF$7:BF$38)-MIN('07 (ind)'!BF$7:BF$38)))))</f>
        <v>80.7</v>
      </c>
      <c r="BG32" s="9">
        <f>IF(BG$1="sí",100*('07 (ind)'!BG31-MIN('07 (ind)'!BG$7:BG$38))/(MAX('07 (ind)'!BG$7:BG$38)-MIN('07 (ind)'!BG$7:BG$38)),+ABS(-100+(100*('07 (ind)'!BG31-MIN('07 (ind)'!BG$7:BG$38))/(MAX('07 (ind)'!BG$7:BG$38)-MIN('07 (ind)'!BG$7:BG$38)))))</f>
        <v>45.165833284135779</v>
      </c>
      <c r="BH32" s="9">
        <f>IF(BH$1="sí",100*('07 (ind)'!BH31-MIN('07 (ind)'!BH$7:BH$38))/(MAX('07 (ind)'!BH$7:BH$38)-MIN('07 (ind)'!BH$7:BH$38)),+ABS(-100+(100*('07 (ind)'!BH31-MIN('07 (ind)'!BH$7:BH$38))/(MAX('07 (ind)'!BH$7:BH$38)-MIN('07 (ind)'!BH$7:BH$38)))))</f>
        <v>64.880569481108637</v>
      </c>
      <c r="BI32" s="9">
        <f>IF(BI$1="sí",100*('07 (ind)'!BI31-MIN('07 (ind)'!BI$7:BI$38))/(MAX('07 (ind)'!BI$7:BI$38)-MIN('07 (ind)'!BI$7:BI$38)),+ABS(-100+(100*('07 (ind)'!BI31-MIN('07 (ind)'!BI$7:BI$38))/(MAX('07 (ind)'!BI$7:BI$38)-MIN('07 (ind)'!BI$7:BI$38)))))</f>
        <v>7.0880538169938552</v>
      </c>
      <c r="BJ32" s="9">
        <f>IF(BJ$1="sí",100*('07 (ind)'!BJ31-MIN('07 (ind)'!BJ$7:BJ$38))/(MAX('07 (ind)'!BJ$7:BJ$38)-MIN('07 (ind)'!BJ$7:BJ$38)),+ABS(-100+(100*('07 (ind)'!BJ31-MIN('07 (ind)'!BJ$7:BJ$38))/(MAX('07 (ind)'!BJ$7:BJ$38)-MIN('07 (ind)'!BJ$7:BJ$38)))))</f>
        <v>89.721191837891425</v>
      </c>
      <c r="BK32" s="9">
        <f>IF(BK$1="sí",100*('07 (ind)'!BK31-MIN('07 (ind)'!BK$7:BK$38))/(MAX('07 (ind)'!BK$7:BK$38)-MIN('07 (ind)'!BK$7:BK$38)),+ABS(-100+(100*('07 (ind)'!BK31-MIN('07 (ind)'!BK$7:BK$38))/(MAX('07 (ind)'!BK$7:BK$38)-MIN('07 (ind)'!BK$7:BK$38)))))</f>
        <v>85.746074228045302</v>
      </c>
      <c r="BL32" s="9">
        <f>IF(BL$1="sí",100*('07 (ind)'!BL31-MIN('07 (ind)'!BL$7:BL$38))/(MAX('07 (ind)'!BL$7:BL$38)-MIN('07 (ind)'!BL$7:BL$38)),+ABS(-100+(100*('07 (ind)'!BL31-MIN('07 (ind)'!BL$7:BL$38))/(MAX('07 (ind)'!BL$7:BL$38)-MIN('07 (ind)'!BL$7:BL$38)))))</f>
        <v>53.529399567113252</v>
      </c>
      <c r="BM32" s="9">
        <f>IF(BM$1="sí",100*('07 (ind)'!BM31-MIN('07 (ind)'!BM$7:BM$38))/(MAX('07 (ind)'!BM$7:BM$38)-MIN('07 (ind)'!BM$7:BM$38)),+ABS(-100+(100*('07 (ind)'!BM31-MIN('07 (ind)'!BM$7:BM$38))/(MAX('07 (ind)'!BM$7:BM$38)-MIN('07 (ind)'!BM$7:BM$38)))))</f>
        <v>86.010808155244391</v>
      </c>
      <c r="BN32" s="9">
        <f>IF(BN$1="sí",100*('07 (ind)'!BN31-MIN('07 (ind)'!BN$7:BN$38))/(MAX('07 (ind)'!BN$7:BN$38)-MIN('07 (ind)'!BN$7:BN$38)),+ABS(-100+(100*('07 (ind)'!BN31-MIN('07 (ind)'!BN$7:BN$38))/(MAX('07 (ind)'!BN$7:BN$38)-MIN('07 (ind)'!BN$7:BN$38)))))</f>
        <v>4.0654889369136482</v>
      </c>
      <c r="BO32" s="9">
        <f>IF(BO$1="sí",100*('07 (ind)'!BO31-MIN('07 (ind)'!BO$7:BO$38))/(MAX('07 (ind)'!BO$7:BO$38)-MIN('07 (ind)'!BO$7:BO$38)),+ABS(-100+(100*('07 (ind)'!BO31-MIN('07 (ind)'!BO$7:BO$38))/(MAX('07 (ind)'!BO$7:BO$38)-MIN('07 (ind)'!BO$7:BO$38)))))</f>
        <v>79.243316179423132</v>
      </c>
      <c r="BP32" s="9">
        <f>IF(BP$1="sí",100*('07 (ind)'!BP31-MIN('07 (ind)'!BP$7:BP$38))/(MAX('07 (ind)'!BP$7:BP$38)-MIN('07 (ind)'!BP$7:BP$38)),+ABS(-100+(100*('07 (ind)'!BP31-MIN('07 (ind)'!BP$7:BP$38))/(MAX('07 (ind)'!BP$7:BP$38)-MIN('07 (ind)'!BP$7:BP$38)))))</f>
        <v>47.751725273026111</v>
      </c>
      <c r="BQ32" s="9">
        <f>IF(BQ$1="sí",100*('07 (ind)'!BQ31-MIN('07 (ind)'!BQ$7:BQ$38))/(MAX('07 (ind)'!BQ$7:BQ$38)-MIN('07 (ind)'!BQ$7:BQ$38)),+ABS(-100+(100*('07 (ind)'!BQ31-MIN('07 (ind)'!BQ$7:BQ$38))/(MAX('07 (ind)'!BQ$7:BQ$38)-MIN('07 (ind)'!BQ$7:BQ$38)))))</f>
        <v>64.736079236302189</v>
      </c>
      <c r="BR32" s="9">
        <f>IF(BR$1="sí",100*('07 (ind)'!BR31-MIN('07 (ind)'!BR$7:BR$38))/(MAX('07 (ind)'!BR$7:BR$38)-MIN('07 (ind)'!BR$7:BR$38)),+ABS(-100+(100*('07 (ind)'!BR31-MIN('07 (ind)'!BR$7:BR$38))/(MAX('07 (ind)'!BR$7:BR$38)-MIN('07 (ind)'!BR$7:BR$38)))))</f>
        <v>24.664880321918332</v>
      </c>
      <c r="BS32" s="9">
        <f>IF(BS$1="sí",100*('07 (ind)'!BS31-MIN('07 (ind)'!BS$7:BS$38))/(MAX('07 (ind)'!BS$7:BS$38)-MIN('07 (ind)'!BS$7:BS$38)),+ABS(-100+(100*('07 (ind)'!BS31-MIN('07 (ind)'!BS$7:BS$38))/(MAX('07 (ind)'!BS$7:BS$38)-MIN('07 (ind)'!BS$7:BS$38)))))</f>
        <v>16.548067549040372</v>
      </c>
      <c r="BT32" s="9">
        <f>IF(BT$1="sí",100*('07 (ind)'!BT31-MIN('07 (ind)'!BT$7:BT$38))/(MAX('07 (ind)'!BT$7:BT$38)-MIN('07 (ind)'!BT$7:BT$38)),+ABS(-100+(100*('07 (ind)'!BT31-MIN('07 (ind)'!BT$7:BT$38))/(MAX('07 (ind)'!BT$7:BT$38)-MIN('07 (ind)'!BT$7:BT$38)))))</f>
        <v>26.649550257092802</v>
      </c>
      <c r="BU32" s="9">
        <f>IF(BU$1="sí",100*('07 (ind)'!BU31-MIN('07 (ind)'!BU$7:BU$38))/(MAX('07 (ind)'!BU$7:BU$38)-MIN('07 (ind)'!BU$7:BU$38)),+ABS(-100+(100*('07 (ind)'!BU31-MIN('07 (ind)'!BU$7:BU$38))/(MAX('07 (ind)'!BU$7:BU$38)-MIN('07 (ind)'!BU$7:BU$38)))))</f>
        <v>32.061165061806847</v>
      </c>
      <c r="BV32" s="9">
        <f>IF(BV$1="sí",100*('07 (ind)'!BV31-MIN('07 (ind)'!BV$7:BV$38))/(MAX('07 (ind)'!BV$7:BV$38)-MIN('07 (ind)'!BV$7:BV$38)),+ABS(-100+(100*('07 (ind)'!BV31-MIN('07 (ind)'!BV$7:BV$38))/(MAX('07 (ind)'!BV$7:BV$38)-MIN('07 (ind)'!BV$7:BV$38)))))</f>
        <v>30.51270089825265</v>
      </c>
      <c r="BW32" s="9">
        <f>IF(BW$1="sí",100*('07 (ind)'!BW31-MIN('07 (ind)'!BW$7:BW$38))/(MAX('07 (ind)'!BW$7:BW$38)-MIN('07 (ind)'!BW$7:BW$38)),+ABS(-100+(100*('07 (ind)'!BW31-MIN('07 (ind)'!BW$7:BW$38))/(MAX('07 (ind)'!BW$7:BW$38)-MIN('07 (ind)'!BW$7:BW$38)))))</f>
        <v>51.746143560521865</v>
      </c>
      <c r="BX32" s="9">
        <f>IF(BX$1="sí",100*('07 (ind)'!BX31-MIN('07 (ind)'!BX$7:BX$38))/(MAX('07 (ind)'!BX$7:BX$38)-MIN('07 (ind)'!BX$7:BX$38)),+ABS(-100+(100*('07 (ind)'!BX31-MIN('07 (ind)'!BX$7:BX$38))/(MAX('07 (ind)'!BX$7:BX$38)-MIN('07 (ind)'!BX$7:BX$38)))))</f>
        <v>54.505525187114955</v>
      </c>
      <c r="BY32" s="9">
        <f>IF(BY$1="sí",100*('07 (ind)'!BY31-MIN('07 (ind)'!BY$7:BY$38))/(MAX('07 (ind)'!BY$7:BY$38)-MIN('07 (ind)'!BY$7:BY$38)),+ABS(-100+(100*('07 (ind)'!BY31-MIN('07 (ind)'!BY$7:BY$38))/(MAX('07 (ind)'!BY$7:BY$38)-MIN('07 (ind)'!BY$7:BY$38)))))</f>
        <v>24.322732626619555</v>
      </c>
      <c r="BZ32" s="9">
        <f>IF(BZ$1="sí",100*('07 (ind)'!BZ31-MIN('07 (ind)'!BZ$7:BZ$38))/(MAX('07 (ind)'!BZ$7:BZ$38)-MIN('07 (ind)'!BZ$7:BZ$38)),+ABS(-100+(100*('07 (ind)'!BZ31-MIN('07 (ind)'!BZ$7:BZ$38))/(MAX('07 (ind)'!BZ$7:BZ$38)-MIN('07 (ind)'!BZ$7:BZ$38)))))</f>
        <v>15.268762417347473</v>
      </c>
      <c r="CA32" s="9">
        <f>IF(CA$1="sí",100*('07 (ind)'!CA31-MIN('07 (ind)'!CA$7:CA$38))/(MAX('07 (ind)'!CA$7:CA$38)-MIN('07 (ind)'!CA$7:CA$38)),+ABS(-100+(100*('07 (ind)'!CA31-MIN('07 (ind)'!CA$7:CA$38))/(MAX('07 (ind)'!CA$7:CA$38)-MIN('07 (ind)'!CA$7:CA$38)))))</f>
        <v>31.114675688335971</v>
      </c>
      <c r="CB32" s="9">
        <f>IF(CB$1="sí",100*('07 (ind)'!CB31-MIN('07 (ind)'!CB$7:CB$38))/(MAX('07 (ind)'!CB$7:CB$38)-MIN('07 (ind)'!CB$7:CB$38)),+ABS(-100+(100*('07 (ind)'!CB31-MIN('07 (ind)'!CB$7:CB$38))/(MAX('07 (ind)'!CB$7:CB$38)-MIN('07 (ind)'!CB$7:CB$38)))))</f>
        <v>98.901527410794799</v>
      </c>
      <c r="CC32" s="9">
        <f>IF(CC$1="sí",100*('07 (ind)'!CC31-MIN('07 (ind)'!CC$7:CC$38))/(MAX('07 (ind)'!CC$7:CC$38)-MIN('07 (ind)'!CC$7:CC$38)),+ABS(-100+(100*('07 (ind)'!CC31-MIN('07 (ind)'!CC$7:CC$38))/(MAX('07 (ind)'!CC$7:CC$38)-MIN('07 (ind)'!CC$7:CC$38)))))</f>
        <v>12.190853368096908</v>
      </c>
      <c r="CD32" s="9">
        <f>IF(CD$1="sí",100*('07 (ind)'!CD31-MIN('07 (ind)'!CD$7:CD$38))/(MAX('07 (ind)'!CD$7:CD$38)-MIN('07 (ind)'!CD$7:CD$38)),+ABS(-100+(100*('07 (ind)'!CD31-MIN('07 (ind)'!CD$7:CD$38))/(MAX('07 (ind)'!CD$7:CD$38)-MIN('07 (ind)'!CD$7:CD$38)))))</f>
        <v>19.62986865744536</v>
      </c>
      <c r="CE32" s="9">
        <f>IF(CE$1="sí",100*('07 (ind)'!CE31-MIN('07 (ind)'!CE$7:CE$38))/(MAX('07 (ind)'!CE$7:CE$38)-MIN('07 (ind)'!CE$7:CE$38)),+ABS(-100+(100*('07 (ind)'!CE31-MIN('07 (ind)'!CE$7:CE$38))/(MAX('07 (ind)'!CE$7:CE$38)-MIN('07 (ind)'!CE$7:CE$38)))))</f>
        <v>31.439825258828272</v>
      </c>
      <c r="CF32" s="9">
        <f>IF(CF$1="sí",100*('07 (ind)'!CF31-MIN('07 (ind)'!CF$7:CF$38))/(MAX('07 (ind)'!CF$7:CF$38)-MIN('07 (ind)'!CF$7:CF$38)),+ABS(-100+(100*('07 (ind)'!CF31-MIN('07 (ind)'!CF$7:CF$38))/(MAX('07 (ind)'!CF$7:CF$38)-MIN('07 (ind)'!CF$7:CF$38)))))</f>
        <v>43.333333333333336</v>
      </c>
      <c r="CG32" s="9">
        <f>IF(CG$1="sí",100*('07 (ind)'!CG31-MIN('07 (ind)'!CG$7:CG$38))/(MAX('07 (ind)'!CG$7:CG$38)-MIN('07 (ind)'!CG$7:CG$38)),+ABS(-100+(100*('07 (ind)'!CG31-MIN('07 (ind)'!CG$7:CG$38))/(MAX('07 (ind)'!CG$7:CG$38)-MIN('07 (ind)'!CG$7:CG$38)))))</f>
        <v>21.183623045962619</v>
      </c>
      <c r="CH32" s="9">
        <f>IF(CH$1="sí",100*('07 (ind)'!CH31-MIN('07 (ind)'!CH$7:CH$38))/(MAX('07 (ind)'!CH$7:CH$38)-MIN('07 (ind)'!CH$7:CH$38)),+ABS(-100+(100*('07 (ind)'!CH31-MIN('07 (ind)'!CH$7:CH$38))/(MAX('07 (ind)'!CH$7:CH$38)-MIN('07 (ind)'!CH$7:CH$38)))))</f>
        <v>23.671999892032574</v>
      </c>
      <c r="CI32" s="9">
        <f>IF(CI$1="sí",100*('07 (ind)'!CI31-MIN('07 (ind)'!CI$7:CI$38))/(MAX('07 (ind)'!CI$7:CI$38)-MIN('07 (ind)'!CI$7:CI$38)),+ABS(-100+(100*('07 (ind)'!CI31-MIN('07 (ind)'!CI$7:CI$38))/(MAX('07 (ind)'!CI$7:CI$38)-MIN('07 (ind)'!CI$7:CI$38)))))</f>
        <v>23.413305001890851</v>
      </c>
      <c r="CJ32" s="9">
        <f>IF(CJ$1="sí",100*('07 (ind)'!CJ31-MIN('07 (ind)'!CJ$7:CJ$38))/(MAX('07 (ind)'!CJ$7:CJ$38)-MIN('07 (ind)'!CJ$7:CJ$38)),+ABS(-100+(100*('07 (ind)'!CJ31-MIN('07 (ind)'!CJ$7:CJ$38))/(MAX('07 (ind)'!CJ$7:CJ$38)-MIN('07 (ind)'!CJ$7:CJ$38)))))</f>
        <v>97.879441176683343</v>
      </c>
      <c r="CK32" s="9">
        <f>IF(CK$1="sí",100*('07 (ind)'!CK31-MIN('07 (ind)'!CK$7:CK$38))/(MAX('07 (ind)'!CK$7:CK$38)-MIN('07 (ind)'!CK$7:CK$38)),+ABS(-100+(100*('07 (ind)'!CK31-MIN('07 (ind)'!CK$7:CK$38))/(MAX('07 (ind)'!CK$7:CK$38)-MIN('07 (ind)'!CK$7:CK$38)))))</f>
        <v>30.436608434335941</v>
      </c>
      <c r="CL32" s="9">
        <f>IF(CL$1="sí",100*('07 (ind)'!CL31-MIN('07 (ind)'!CL$7:CL$38))/(MAX('07 (ind)'!CL$7:CL$38)-MIN('07 (ind)'!CL$7:CL$38)),+ABS(-100+(100*('07 (ind)'!CL31-MIN('07 (ind)'!CL$7:CL$38))/(MAX('07 (ind)'!CL$7:CL$38)-MIN('07 (ind)'!CL$7:CL$38)))))</f>
        <v>33.197902869221785</v>
      </c>
      <c r="CM32" s="9">
        <f>IF(CM$1="sí",100*('07 (ind)'!CM31-MIN('07 (ind)'!CM$7:CM$38))/(MAX('07 (ind)'!CM$7:CM$38)-MIN('07 (ind)'!CM$7:CM$38)),+ABS(-100+(100*('07 (ind)'!CM31-MIN('07 (ind)'!CM$7:CM$38))/(MAX('07 (ind)'!CM$7:CM$38)-MIN('07 (ind)'!CM$7:CM$38)))))</f>
        <v>51.599409448818903</v>
      </c>
      <c r="CN32" s="9">
        <f>IF(CN$1="sí",100*('07 (ind)'!CN31-MIN('07 (ind)'!CN$7:CN$38))/(MAX('07 (ind)'!CN$7:CN$38)-MIN('07 (ind)'!CN$7:CN$38)),+ABS(-100+(100*('07 (ind)'!CN31-MIN('07 (ind)'!CN$7:CN$38))/(MAX('07 (ind)'!CN$7:CN$38)-MIN('07 (ind)'!CN$7:CN$38)))))</f>
        <v>88.483466362599756</v>
      </c>
      <c r="CO32" s="9">
        <f>IF(CO$1="sí",100*('07 (ind)'!CO31-MIN('07 (ind)'!CO$7:CO$38))/(MAX('07 (ind)'!CO$7:CO$38)-MIN('07 (ind)'!CO$7:CO$38)),+ABS(-100+(100*('07 (ind)'!CO31-MIN('07 (ind)'!CO$7:CO$38))/(MAX('07 (ind)'!CO$7:CO$38)-MIN('07 (ind)'!CO$7:CO$38)))))</f>
        <v>63.984499658080694</v>
      </c>
      <c r="CP32" s="9">
        <f>IF(CP$1="sí",100*('07 (ind)'!CP31-MIN('07 (ind)'!CP$7:CP$38))/(MAX('07 (ind)'!CP$7:CP$38)-MIN('07 (ind)'!CP$7:CP$38)),+ABS(-100+(100*('07 (ind)'!CP31-MIN('07 (ind)'!CP$7:CP$38))/(MAX('07 (ind)'!CP$7:CP$38)-MIN('07 (ind)'!CP$7:CP$38)))))</f>
        <v>47.617282186198182</v>
      </c>
      <c r="CQ32" s="9">
        <f>IF(CQ$1="sí",100*('07 (ind)'!CQ31-MIN('07 (ind)'!CQ$7:CQ$38))/(MAX('07 (ind)'!CQ$7:CQ$38)-MIN('07 (ind)'!CQ$7:CQ$38)),+ABS(-100+(100*('07 (ind)'!CQ31-MIN('07 (ind)'!CQ$7:CQ$38))/(MAX('07 (ind)'!CQ$7:CQ$38)-MIN('07 (ind)'!CQ$7:CQ$38)))))</f>
        <v>24.724108658743631</v>
      </c>
      <c r="CR32" s="9">
        <f>IF(CR$1="sí",100*('07 (ind)'!CR31-MIN('07 (ind)'!CR$7:CR$38))/(MAX('07 (ind)'!CR$7:CR$38)-MIN('07 (ind)'!CR$7:CR$38)),+ABS(-100+(100*('07 (ind)'!CR31-MIN('07 (ind)'!CR$7:CR$38))/(MAX('07 (ind)'!CR$7:CR$38)-MIN('07 (ind)'!CR$7:CR$38)))))</f>
        <v>16.093070754098012</v>
      </c>
      <c r="CS32" s="9">
        <f>IF(CS$1="sí",100*('07 (ind)'!CS31-MIN('07 (ind)'!CS$7:CS$38))/(MAX('07 (ind)'!CS$7:CS$38)-MIN('07 (ind)'!CS$7:CS$38)),+ABS(-100+(100*('07 (ind)'!CS31-MIN('07 (ind)'!CS$7:CS$38))/(MAX('07 (ind)'!CS$7:CS$38)-MIN('07 (ind)'!CS$7:CS$38)))))</f>
        <v>93.541575010994251</v>
      </c>
      <c r="CT32" s="9">
        <f>IF(CT$1="sí",100*('07 (ind)'!CT31-MIN('07 (ind)'!CT$7:CT$38))/(MAX('07 (ind)'!CT$7:CT$38)-MIN('07 (ind)'!CT$7:CT$38)),+ABS(-100+(100*('07 (ind)'!CT31-MIN('07 (ind)'!CT$7:CT$38))/(MAX('07 (ind)'!CT$7:CT$38)-MIN('07 (ind)'!CT$7:CT$38)))))</f>
        <v>93.75</v>
      </c>
      <c r="CU32" s="9">
        <f>IF(CU$1="sí",100*('07 (ind)'!CU31-MIN('07 (ind)'!CU$7:CU$38))/(MAX('07 (ind)'!CU$7:CU$38)-MIN('07 (ind)'!CU$7:CU$38)),+ABS(-100+(100*('07 (ind)'!CU31-MIN('07 (ind)'!CU$7:CU$38))/(MAX('07 (ind)'!CU$7:CU$38)-MIN('07 (ind)'!CU$7:CU$38)))))</f>
        <v>24.02381146015</v>
      </c>
      <c r="CV32" s="9">
        <f>IF(CV$1="sí",100*('07 (ind)'!CV31-MIN('07 (ind)'!CV$7:CV$38))/(MAX('07 (ind)'!CV$7:CV$38)-MIN('07 (ind)'!CV$7:CV$38)),+ABS(-100+(100*('07 (ind)'!CV31-MIN('07 (ind)'!CV$7:CV$38))/(MAX('07 (ind)'!CV$7:CV$38)-MIN('07 (ind)'!CV$7:CV$38)))))</f>
        <v>0</v>
      </c>
      <c r="CW32" s="9">
        <f>IF(CW$1="sí",100*('07 (ind)'!CW31-MIN('07 (ind)'!CW$7:CW$38))/(MAX('07 (ind)'!CW$7:CW$38)-MIN('07 (ind)'!CW$7:CW$38)),+ABS(-100+(100*('07 (ind)'!CW31-MIN('07 (ind)'!CW$7:CW$38))/(MAX('07 (ind)'!CW$7:CW$38)-MIN('07 (ind)'!CW$7:CW$38)))))</f>
        <v>53.162155209791059</v>
      </c>
      <c r="CX32" s="9">
        <f>IF(CX$1="sí",100*('07 (ind)'!CX31-MIN('07 (ind)'!CX$7:CX$38))/(MAX('07 (ind)'!CX$7:CX$38)-MIN('07 (ind)'!CX$7:CX$38)),+ABS(-100+(100*('07 (ind)'!CX31-MIN('07 (ind)'!CX$7:CX$38))/(MAX('07 (ind)'!CX$7:CX$38)-MIN('07 (ind)'!CX$7:CX$38)))))</f>
        <v>92.444973230220114</v>
      </c>
      <c r="CY32" s="9">
        <f>IF(CY$1="sí",100*('07 (ind)'!CY31-MIN('07 (ind)'!CY$7:CY$38))/(MAX('07 (ind)'!CY$7:CY$38)-MIN('07 (ind)'!CY$7:CY$38)),+ABS(-100+(100*('07 (ind)'!CY31-MIN('07 (ind)'!CY$7:CY$38))/(MAX('07 (ind)'!CY$7:CY$38)-MIN('07 (ind)'!CY$7:CY$38)))))</f>
        <v>75.364248140254134</v>
      </c>
      <c r="CZ32" s="9">
        <f>IF(CZ$1="sí",100*('07 (ind)'!CZ31-MIN('07 (ind)'!CZ$7:CZ$38))/(MAX('07 (ind)'!CZ$7:CZ$38)-MIN('07 (ind)'!CZ$7:CZ$38)),+ABS(-100+(100*('07 (ind)'!CZ31-MIN('07 (ind)'!CZ$7:CZ$38))/(MAX('07 (ind)'!CZ$7:CZ$38)-MIN('07 (ind)'!CZ$7:CZ$38)))))</f>
        <v>4.2270939599313806</v>
      </c>
      <c r="DA32" s="9">
        <f>IF(DA$1="sí",100*('07 (ind)'!DA31-MIN('07 (ind)'!DA$7:DA$38))/(MAX('07 (ind)'!DA$7:DA$38)-MIN('07 (ind)'!DA$7:DA$38)),+ABS(-100+(100*('07 (ind)'!DA31-MIN('07 (ind)'!DA$7:DA$38))/(MAX('07 (ind)'!DA$7:DA$38)-MIN('07 (ind)'!DA$7:DA$38)))))</f>
        <v>20.9551782128813</v>
      </c>
      <c r="DB32" s="9">
        <f>IF(DB$1="sí",100*('07 (ind)'!DB31-MIN('07 (ind)'!DB$7:DB$38))/(MAX('07 (ind)'!DB$7:DB$38)-MIN('07 (ind)'!DB$7:DB$38)),+ABS(-100+(100*('07 (ind)'!DB31-MIN('07 (ind)'!DB$7:DB$38))/(MAX('07 (ind)'!DB$7:DB$38)-MIN('07 (ind)'!DB$7:DB$38)))))</f>
        <v>4.4956674064884092</v>
      </c>
      <c r="DC32" s="9">
        <f>ABS(ABS(('07 (ind)'!DC31-((MAX('07 (ind)'!DC$7:DC$38)+MIN('07 (ind)'!DC$7:DC$38))/2))/(((MAX('07 (ind)'!DC$7:DC$38)+MIN('07 (ind)'!DC$7:DC$38))/2)-MAX('07 (ind)'!DC$7:DC$38))*100)-100)</f>
        <v>97.750615410859041</v>
      </c>
      <c r="DD32" s="9">
        <f>IF(DD$1="sí",100*('07 (ind)'!DD31-MIN('07 (ind)'!DD$7:DD$38))/(MAX('07 (ind)'!DD$7:DD$38)-MIN('07 (ind)'!DD$7:DD$38)),+ABS(-100+(100*('07 (ind)'!DD31-MIN('07 (ind)'!DD$7:DD$38))/(MAX('07 (ind)'!DD$7:DD$38)-MIN('07 (ind)'!DD$7:DD$38)))))</f>
        <v>0</v>
      </c>
      <c r="DE32" s="9">
        <f>IF(DE$1="sí",100*('07 (ind)'!DE31-MIN('07 (ind)'!DE$7:DE$38))/(MAX('07 (ind)'!DE$7:DE$38)-MIN('07 (ind)'!DE$7:DE$38)),+ABS(-100+(100*('07 (ind)'!DE31-MIN('07 (ind)'!DE$7:DE$38))/(MAX('07 (ind)'!DE$7:DE$38)-MIN('07 (ind)'!DE$7:DE$38)))))</f>
        <v>5.4528673856595873</v>
      </c>
      <c r="DF32" s="9">
        <f>IF(DF$1="sí",100*('07 (ind)'!DF31-MIN('07 (ind)'!DF$7:DF$38))/(MAX('07 (ind)'!DF$7:DF$38)-MIN('07 (ind)'!DF$7:DF$38)),+ABS(-100+(100*('07 (ind)'!DF31-MIN('07 (ind)'!DF$7:DF$38))/(MAX('07 (ind)'!DF$7:DF$38)-MIN('07 (ind)'!DF$7:DF$38)))))</f>
        <v>17.867346398964337</v>
      </c>
      <c r="DG32" s="9">
        <f>IF(DG$1="sí",100*('07 (ind)'!DG31-MIN('07 (ind)'!DG$7:DG$38))/(MAX('07 (ind)'!DG$7:DG$38)-MIN('07 (ind)'!DG$7:DG$38)),+ABS(-100+(100*('07 (ind)'!DG31-MIN('07 (ind)'!DG$7:DG$38))/(MAX('07 (ind)'!DG$7:DG$38)-MIN('07 (ind)'!DG$7:DG$38)))))</f>
        <v>23.445426384587133</v>
      </c>
      <c r="DH32" s="9">
        <f>IF(DH$1="sí",100*('07 (ind)'!DH31-MIN('07 (ind)'!DH$7:DH$38))/(MAX('07 (ind)'!DH$7:DH$38)-MIN('07 (ind)'!DH$7:DH$38)),+ABS(-100+(100*('07 (ind)'!DH31-MIN('07 (ind)'!DH$7:DH$38))/(MAX('07 (ind)'!DH$7:DH$38)-MIN('07 (ind)'!DH$7:DH$38)))))</f>
        <v>3.3337059383276064</v>
      </c>
      <c r="DI32" s="9">
        <f>IF(DI$1="sí",100*('07 (ind)'!DI31-MIN('07 (ind)'!DI$7:DI$38))/(MAX('07 (ind)'!DI$7:DI$38)-MIN('07 (ind)'!DI$7:DI$38)),+ABS(-100+(100*('07 (ind)'!DI31-MIN('07 (ind)'!DI$7:DI$38))/(MAX('07 (ind)'!DI$7:DI$38)-MIN('07 (ind)'!DI$7:DI$38)))))</f>
        <v>74.578255071884513</v>
      </c>
      <c r="DJ32" s="9">
        <f>IF(DJ$1="sí",100*('07 (ind)'!DJ31-MIN('07 (ind)'!DJ$7:DJ$38))/(MAX('07 (ind)'!DJ$7:DJ$38)-MIN('07 (ind)'!DJ$7:DJ$38)),+ABS(-100+(100*('07 (ind)'!DJ31-MIN('07 (ind)'!DJ$7:DJ$38))/(MAX('07 (ind)'!DJ$7:DJ$38)-MIN('07 (ind)'!DJ$7:DJ$38)))))</f>
        <v>30.091116116026093</v>
      </c>
      <c r="DK32" s="9">
        <f>IF(DK$1="sí",100*('07 (ind)'!DK31-MIN('07 (ind)'!DK$7:DK$38))/(MAX('07 (ind)'!DK$7:DK$38)-MIN('07 (ind)'!DK$7:DK$38)),+ABS(-100+(100*('07 (ind)'!DK31-MIN('07 (ind)'!DK$7:DK$38))/(MAX('07 (ind)'!DK$7:DK$38)-MIN('07 (ind)'!DK$7:DK$38)))))</f>
        <v>6.1004654372022928</v>
      </c>
      <c r="DL32" s="9">
        <f>IF(DL$1="sí",100*('07 (ind)'!DL31-MIN('07 (ind)'!DL$7:DL$38))/(MAX('07 (ind)'!DL$7:DL$38)-MIN('07 (ind)'!DL$7:DL$38)),+ABS(-100+(100*('07 (ind)'!DL31-MIN('07 (ind)'!DL$7:DL$38))/(MAX('07 (ind)'!DL$7:DL$38)-MIN('07 (ind)'!DL$7:DL$38)))))</f>
        <v>12.03345180713252</v>
      </c>
      <c r="DM32" s="9">
        <f>IF(DM$1="sí",100*('07 (ind)'!DM31-MIN('07 (ind)'!DM$7:DM$38))/(MAX('07 (ind)'!DM$7:DM$38)-MIN('07 (ind)'!DM$7:DM$38)),+ABS(-100+(100*('07 (ind)'!DM31-MIN('07 (ind)'!DM$7:DM$38))/(MAX('07 (ind)'!DM$7:DM$38)-MIN('07 (ind)'!DM$7:DM$38)))))</f>
        <v>7.3029377602170831</v>
      </c>
      <c r="DN32" s="9">
        <f>IF(DN$1="sí",100*('07 (ind)'!DN31-MIN('07 (ind)'!DN$7:DN$38))/(MAX('07 (ind)'!DN$7:DN$38)-MIN('07 (ind)'!DN$7:DN$38)),+ABS(-100+(100*('07 (ind)'!DN31-MIN('07 (ind)'!DN$7:DN$38))/(MAX('07 (ind)'!DN$7:DN$38)-MIN('07 (ind)'!DN$7:DN$38)))))</f>
        <v>8.9239164466382803</v>
      </c>
      <c r="DO32" s="9">
        <f>IF(DO$1="sí",100*('07 (ind)'!DO31-MIN('07 (ind)'!DO$7:DO$38))/(MAX('07 (ind)'!DO$7:DO$38)-MIN('07 (ind)'!DO$7:DO$38)),+ABS(-100+(100*('07 (ind)'!DO31-MIN('07 (ind)'!DO$7:DO$38))/(MAX('07 (ind)'!DO$7:DO$38)-MIN('07 (ind)'!DO$7:DO$38)))))</f>
        <v>3.8967727865026998</v>
      </c>
      <c r="DP32" s="9">
        <f>IF(DP$1="sí",100*('07 (ind)'!DP31-MIN('07 (ind)'!DP$7:DP$38))/(MAX('07 (ind)'!DP$7:DP$38)-MIN('07 (ind)'!DP$7:DP$38)),+ABS(-100+(100*('07 (ind)'!DP31-MIN('07 (ind)'!DP$7:DP$38))/(MAX('07 (ind)'!DP$7:DP$38)-MIN('07 (ind)'!DP$7:DP$38)))))</f>
        <v>28.838712147993533</v>
      </c>
      <c r="DQ32" s="9">
        <f>IF(DQ$1="sí",100*('07 (ind)'!DQ31-MIN('07 (ind)'!DQ$7:DQ$38))/(MAX('07 (ind)'!DQ$7:DQ$38)-MIN('07 (ind)'!DQ$7:DQ$38)),+ABS(-100+(100*('07 (ind)'!DQ31-MIN('07 (ind)'!DQ$7:DQ$38))/(MAX('07 (ind)'!DQ$7:DQ$38)-MIN('07 (ind)'!DQ$7:DQ$38)))))</f>
        <v>21.355971290435043</v>
      </c>
      <c r="DR32" s="9">
        <f>+IF('07 (ind)'!DR31&gt;+AVERAGE('07 (ind)'!DR$7:DR$38),100,0)</f>
        <v>0</v>
      </c>
      <c r="DS32" s="12"/>
      <c r="DT32" s="12"/>
      <c r="DU32" s="12"/>
    </row>
    <row r="33" spans="1:125" x14ac:dyDescent="0.2">
      <c r="A33" s="3" t="str">
        <f>+'06 (ind)'!A32</f>
        <v>Sonora</v>
      </c>
      <c r="B33" s="9">
        <f>IF(B$1="sí",100*('07 (ind)'!B32-MIN('07 (ind)'!B$7:B$38))/(MAX('07 (ind)'!B$7:B$38)-MIN('07 (ind)'!B$7:B$38)),+ABS(-100+(100*('07 (ind)'!B32-MIN('07 (ind)'!B$7:B$38))/(MAX('07 (ind)'!B$7:B$38)-MIN('07 (ind)'!B$7:B$38)))))</f>
        <v>81.528662420382162</v>
      </c>
      <c r="C33" s="9">
        <f>IF(C$1="sí",100*('07 (ind)'!C32-MIN('07 (ind)'!C$7:C$38))/(MAX('07 (ind)'!C$7:C$38)-MIN('07 (ind)'!C$7:C$38)),+ABS(-100+(100*('07 (ind)'!C32-MIN('07 (ind)'!C$7:C$38))/(MAX('07 (ind)'!C$7:C$38)-MIN('07 (ind)'!C$7:C$38)))))</f>
        <v>84.646573923383912</v>
      </c>
      <c r="D33" s="9">
        <f>IF(D$1="sí",100*('07 (ind)'!D32-MIN('07 (ind)'!D$7:D$38))/(MAX('07 (ind)'!D$7:D$38)-MIN('07 (ind)'!D$7:D$38)),+ABS(-100+(100*('07 (ind)'!D32-MIN('07 (ind)'!D$7:D$38))/(MAX('07 (ind)'!D$7:D$38)-MIN('07 (ind)'!D$7:D$38)))))</f>
        <v>66.823657639265676</v>
      </c>
      <c r="E33" s="9">
        <f>IF(E$1="sí",100*('07 (ind)'!E32-MIN('07 (ind)'!E$7:E$38))/(MAX('07 (ind)'!E$7:E$38)-MIN('07 (ind)'!E$7:E$38)),+ABS(-100+(100*('07 (ind)'!E32-MIN('07 (ind)'!E$7:E$38))/(MAX('07 (ind)'!E$7:E$38)-MIN('07 (ind)'!E$7:E$38)))))</f>
        <v>59.546061415220294</v>
      </c>
      <c r="F33" s="9">
        <f>IF(F$1="sí",100*('07 (ind)'!F32-MIN('07 (ind)'!F$7:F$38))/(MAX('07 (ind)'!F$7:F$38)-MIN('07 (ind)'!F$7:F$38)),+ABS(-100+(100*('07 (ind)'!F32-MIN('07 (ind)'!F$7:F$38))/(MAX('07 (ind)'!F$7:F$38)-MIN('07 (ind)'!F$7:F$38)))))</f>
        <v>60.416666666666657</v>
      </c>
      <c r="G33" s="9">
        <f>IF(G$1="sí",100*('07 (ind)'!G32-MIN('07 (ind)'!G$7:G$38))/(MAX('07 (ind)'!G$7:G$38)-MIN('07 (ind)'!G$7:G$38)),+ABS(-100+(100*('07 (ind)'!G32-MIN('07 (ind)'!G$7:G$38))/(MAX('07 (ind)'!G$7:G$38)-MIN('07 (ind)'!G$7:G$38)))))</f>
        <v>80.40000000000002</v>
      </c>
      <c r="H33" s="9">
        <f>IF(H$1="sí",100*('07 (ind)'!H32-MIN('07 (ind)'!H$7:H$38))/(MAX('07 (ind)'!H$7:H$38)-MIN('07 (ind)'!H$7:H$38)),+ABS(-100+(100*('07 (ind)'!H32-MIN('07 (ind)'!H$7:H$38))/(MAX('07 (ind)'!H$7:H$38)-MIN('07 (ind)'!H$7:H$38)))))</f>
        <v>32.178217821782169</v>
      </c>
      <c r="I33" s="9">
        <f>IF(I$1="sí",100*('07 (ind)'!I32-MIN('07 (ind)'!I$7:I$38))/(MAX('07 (ind)'!I$7:I$38)-MIN('07 (ind)'!I$7:I$38)),+ABS(-100+(100*('07 (ind)'!I32-MIN('07 (ind)'!I$7:I$38))/(MAX('07 (ind)'!I$7:I$38)-MIN('07 (ind)'!I$7:I$38)))))</f>
        <v>27.848101265822798</v>
      </c>
      <c r="J33" s="9">
        <f>IF('07 (ind)'!J32=1,100,0)</f>
        <v>100</v>
      </c>
      <c r="K33" s="9">
        <f>IF(K$1="sí",100*('07 (ind)'!K32-MIN('07 (ind)'!K$7:K$38))/(MAX('07 (ind)'!K$7:K$38)-MIN('07 (ind)'!K$7:K$38)),+ABS(-100+(100*('07 (ind)'!K32-MIN('07 (ind)'!K$7:K$38))/(MAX('07 (ind)'!K$7:K$38)-MIN('07 (ind)'!K$7:K$38)))))</f>
        <v>86.527971216341683</v>
      </c>
      <c r="L33" s="9">
        <f>IF(L$1="sí",100*('07 (ind)'!L32-MIN('07 (ind)'!L$7:L$38))/(MAX('07 (ind)'!L$7:L$38)-MIN('07 (ind)'!L$7:L$38)),+ABS(-100+(100*('07 (ind)'!L32-MIN('07 (ind)'!L$7:L$38))/(MAX('07 (ind)'!L$7:L$38)-MIN('07 (ind)'!L$7:L$38)))))</f>
        <v>51.109104373192309</v>
      </c>
      <c r="M33" s="9">
        <f>IF(M$1="sí",100*('07 (ind)'!M32-MIN('07 (ind)'!M$7:M$38))/(MAX('07 (ind)'!M$7:M$38)-MIN('07 (ind)'!M$7:M$38)),+ABS(-100+(100*('07 (ind)'!M32-MIN('07 (ind)'!M$7:M$38))/(MAX('07 (ind)'!M$7:M$38)-MIN('07 (ind)'!M$7:M$38)))))</f>
        <v>3.4653158745734762</v>
      </c>
      <c r="N33" s="9">
        <f>IF(N$1="sí",100*('07 (ind)'!N32-MIN('07 (ind)'!N$7:N$38))/(MAX('07 (ind)'!N$7:N$38)-MIN('07 (ind)'!N$7:N$38)),+ABS(-100+(100*('07 (ind)'!N32-MIN('07 (ind)'!N$7:N$38))/(MAX('07 (ind)'!N$7:N$38)-MIN('07 (ind)'!N$7:N$38)))))</f>
        <v>72.307692307692307</v>
      </c>
      <c r="O33" s="9">
        <f>IF(O$1="sí",100*('07 (ind)'!O32-MIN('07 (ind)'!O$7:O$38))/(MAX('07 (ind)'!O$7:O$38)-MIN('07 (ind)'!O$7:O$38)),+ABS(-100+(100*('07 (ind)'!O32-MIN('07 (ind)'!O$7:O$38))/(MAX('07 (ind)'!O$7:O$38)-MIN('07 (ind)'!O$7:O$38)))))</f>
        <v>2.4039953659500291</v>
      </c>
      <c r="P33" s="9">
        <f>IF(P$1="sí",100*('07 (ind)'!P32-MIN('07 (ind)'!P$7:P$38))/(MAX('07 (ind)'!P$7:P$38)-MIN('07 (ind)'!P$7:P$38)),+ABS(-100+(100*('07 (ind)'!P32-MIN('07 (ind)'!P$7:P$38))/(MAX('07 (ind)'!P$7:P$38)-MIN('07 (ind)'!P$7:P$38)))))</f>
        <v>30.601846990041693</v>
      </c>
      <c r="Q33" s="9">
        <f>IF(Q$1="sí",100*('07 (ind)'!Q32-MIN('07 (ind)'!Q$7:Q$38))/(MAX('07 (ind)'!Q$7:Q$38)-MIN('07 (ind)'!Q$7:Q$38)),+ABS(-100+(100*('07 (ind)'!Q32-MIN('07 (ind)'!Q$7:Q$38))/(MAX('07 (ind)'!Q$7:Q$38)-MIN('07 (ind)'!Q$7:Q$38)))))</f>
        <v>82.807007907734189</v>
      </c>
      <c r="R33" s="9">
        <f>IF(R$1="sí",100*('07 (ind)'!R32-MIN('07 (ind)'!R$7:R$38))/(MAX('07 (ind)'!R$7:R$38)-MIN('07 (ind)'!R$7:R$38)),+ABS(-100+(100*('07 (ind)'!R32-MIN('07 (ind)'!R$7:R$38))/(MAX('07 (ind)'!R$7:R$38)-MIN('07 (ind)'!R$7:R$38)))))</f>
        <v>0.21661601712121448</v>
      </c>
      <c r="S33" s="9">
        <f>IF(S$1="sí",100*('07 (ind)'!S32-MIN('07 (ind)'!S$7:S$38))/(MAX('07 (ind)'!S$7:S$38)-MIN('07 (ind)'!S$7:S$38)),+ABS(-100+(100*('07 (ind)'!S32-MIN('07 (ind)'!S$7:S$38))/(MAX('07 (ind)'!S$7:S$38)-MIN('07 (ind)'!S$7:S$38)))))</f>
        <v>53.709726642611386</v>
      </c>
      <c r="T33" s="9">
        <f>IF(T$1="sí",100*('07 (ind)'!T32-MIN('07 (ind)'!T$7:T$38))/(MAX('07 (ind)'!T$7:T$38)-MIN('07 (ind)'!T$7:T$38)),+ABS(-100+(100*('07 (ind)'!T32-MIN('07 (ind)'!T$7:T$38))/(MAX('07 (ind)'!T$7:T$38)-MIN('07 (ind)'!T$7:T$38)))))</f>
        <v>43.730622554683897</v>
      </c>
      <c r="U33" s="9">
        <f>IF(U$1="sí",100*('07 (ind)'!U32-MIN('07 (ind)'!U$7:U$38))/(MAX('07 (ind)'!U$7:U$38)-MIN('07 (ind)'!U$7:U$38)),+ABS(-100+(100*('07 (ind)'!U32-MIN('07 (ind)'!U$7:U$38))/(MAX('07 (ind)'!U$7:U$38)-MIN('07 (ind)'!U$7:U$38)))))</f>
        <v>100</v>
      </c>
      <c r="V33" s="9">
        <f>IF(V$1="sí",100*('07 (ind)'!V32-MIN('07 (ind)'!V$7:V$38))/(MAX('07 (ind)'!V$7:V$38)-MIN('07 (ind)'!V$7:V$38)),+ABS(-100+(100*('07 (ind)'!V32-MIN('07 (ind)'!V$7:V$38))/(MAX('07 (ind)'!V$7:V$38)-MIN('07 (ind)'!V$7:V$38)))))</f>
        <v>46.622798801049079</v>
      </c>
      <c r="W33" s="9">
        <f>IF(W$1="sí",100*('07 (ind)'!W32-MIN('07 (ind)'!W$7:W$38))/(MAX('07 (ind)'!W$7:W$38)-MIN('07 (ind)'!W$7:W$38)),+ABS(-100+(100*('07 (ind)'!W32-MIN('07 (ind)'!W$7:W$38))/(MAX('07 (ind)'!W$7:W$38)-MIN('07 (ind)'!W$7:W$38)))))</f>
        <v>16.302399318628307</v>
      </c>
      <c r="X33" s="9">
        <f>IF(X$1="sí",100*('07 (ind)'!X32-MIN('07 (ind)'!X$7:X$38))/(MAX('07 (ind)'!X$7:X$38)-MIN('07 (ind)'!X$7:X$38)),+ABS(-100+(100*('07 (ind)'!X32-MIN('07 (ind)'!X$7:X$38))/(MAX('07 (ind)'!X$7:X$38)-MIN('07 (ind)'!X$7:X$38)))))</f>
        <v>9.054263565891473</v>
      </c>
      <c r="Y33" s="9">
        <f>IF(Y$1="sí",100*('07 (ind)'!Y32-MIN('07 (ind)'!Y$7:Y$38))/(MAX('07 (ind)'!Y$7:Y$38)-MIN('07 (ind)'!Y$7:Y$38)),+ABS(-100+(100*('07 (ind)'!Y32-MIN('07 (ind)'!Y$7:Y$38))/(MAX('07 (ind)'!Y$7:Y$38)-MIN('07 (ind)'!Y$7:Y$38)))))</f>
        <v>47.522088369500707</v>
      </c>
      <c r="Z33" s="9">
        <f>IF(Z$1="sí",100*('07 (ind)'!Z32-MIN('07 (ind)'!Z$7:Z$38))/(MAX('07 (ind)'!Z$7:Z$38)-MIN('07 (ind)'!Z$7:Z$38)),+ABS(-100+(100*('07 (ind)'!Z32-MIN('07 (ind)'!Z$7:Z$38))/(MAX('07 (ind)'!Z$7:Z$38)-MIN('07 (ind)'!Z$7:Z$38)))))</f>
        <v>99.785334906408011</v>
      </c>
      <c r="AA33" s="9">
        <f>IF(AA$1="sí",100*('07 (ind)'!AA32-MIN('07 (ind)'!AA$7:AA$38))/(MAX('07 (ind)'!AA$7:AA$38)-MIN('07 (ind)'!AA$7:AA$38)),+ABS(-100+(100*('07 (ind)'!AA32-MIN('07 (ind)'!AA$7:AA$38))/(MAX('07 (ind)'!AA$7:AA$38)-MIN('07 (ind)'!AA$7:AA$38)))))</f>
        <v>57.842632381156243</v>
      </c>
      <c r="AB33" s="9">
        <f>IF(AB$1="sí",100*('07 (ind)'!AB32-MIN('07 (ind)'!AB$7:AB$38))/(MAX('07 (ind)'!AB$7:AB$38)-MIN('07 (ind)'!AB$7:AB$38)),+ABS(-100+(100*('07 (ind)'!AB32-MIN('07 (ind)'!AB$7:AB$38))/(MAX('07 (ind)'!AB$7:AB$38)-MIN('07 (ind)'!AB$7:AB$38)))))</f>
        <v>91.199999999999989</v>
      </c>
      <c r="AC33" s="9">
        <f>IF(AC$1="sí",100*('07 (ind)'!AC32-MIN('07 (ind)'!AC$7:AC$38))/(MAX('07 (ind)'!AC$7:AC$38)-MIN('07 (ind)'!AC$7:AC$38)),+ABS(-100+(100*('07 (ind)'!AC32-MIN('07 (ind)'!AC$7:AC$38))/(MAX('07 (ind)'!AC$7:AC$38)-MIN('07 (ind)'!AC$7:AC$38)))))</f>
        <v>43.70563632201678</v>
      </c>
      <c r="AD33" s="9">
        <f>IF(AD$1="sí",100*('07 (ind)'!AD32-MIN('07 (ind)'!AD$7:AD$38))/(MAX('07 (ind)'!AD$7:AD$38)-MIN('07 (ind)'!AD$7:AD$38)),+ABS(-100+(100*('07 (ind)'!AD32-MIN('07 (ind)'!AD$7:AD$38))/(MAX('07 (ind)'!AD$7:AD$38)-MIN('07 (ind)'!AD$7:AD$38)))))</f>
        <v>63.881555476275402</v>
      </c>
      <c r="AE33" s="9">
        <f>IF(AE$1="sí",100*('07 (ind)'!AE32-MIN('07 (ind)'!AE$7:AE$38))/(MAX('07 (ind)'!AE$7:AE$38)-MIN('07 (ind)'!AE$7:AE$38)),+ABS(-100+(100*('07 (ind)'!AE32-MIN('07 (ind)'!AE$7:AE$38))/(MAX('07 (ind)'!AE$7:AE$38)-MIN('07 (ind)'!AE$7:AE$38)))))</f>
        <v>92.069094197535676</v>
      </c>
      <c r="AF33" s="9">
        <f>IF(AF$1="sí",100*('07 (ind)'!AF32-MIN('07 (ind)'!AF$7:AF$38))/(MAX('07 (ind)'!AF$7:AF$38)-MIN('07 (ind)'!AF$7:AF$38)),+ABS(-100+(100*('07 (ind)'!AF32-MIN('07 (ind)'!AF$7:AF$38))/(MAX('07 (ind)'!AF$7:AF$38)-MIN('07 (ind)'!AF$7:AF$38)))))</f>
        <v>22.774329376872004</v>
      </c>
      <c r="AG33" s="9">
        <f>IF(AG$1="sí",100*('07 (ind)'!AG32-MIN('07 (ind)'!AG$7:AG$38))/(MAX('07 (ind)'!AG$7:AG$38)-MIN('07 (ind)'!AG$7:AG$38)),+ABS(-100+(100*('07 (ind)'!AG32-MIN('07 (ind)'!AG$7:AG$38))/(MAX('07 (ind)'!AG$7:AG$38)-MIN('07 (ind)'!AG$7:AG$38)))))</f>
        <v>71.737018454341865</v>
      </c>
      <c r="AH33" s="9">
        <f>IF(AH$1="sí",100*('07 (ind)'!AH32-MIN('07 (ind)'!AH$7:AH$38))/(MAX('07 (ind)'!AH$7:AH$38)-MIN('07 (ind)'!AH$7:AH$38)),+ABS(-100+(100*('07 (ind)'!AH32-MIN('07 (ind)'!AH$7:AH$38))/(MAX('07 (ind)'!AH$7:AH$38)-MIN('07 (ind)'!AH$7:AH$38)))))</f>
        <v>72.457930072804899</v>
      </c>
      <c r="AI33" s="9">
        <f>IF(AI$1="sí",100*('07 (ind)'!AI32-MIN('07 (ind)'!AI$7:AI$38))/(MAX('07 (ind)'!AI$7:AI$38)-MIN('07 (ind)'!AI$7:AI$38)),+ABS(-100+(100*('07 (ind)'!AI32-MIN('07 (ind)'!AI$7:AI$38))/(MAX('07 (ind)'!AI$7:AI$38)-MIN('07 (ind)'!AI$7:AI$38)))))</f>
        <v>23.605107477346376</v>
      </c>
      <c r="AJ33" s="9">
        <f>IF(AJ$1="sí",100*('07 (ind)'!AJ32-MIN('07 (ind)'!AJ$7:AJ$38))/(MAX('07 (ind)'!AJ$7:AJ$38)-MIN('07 (ind)'!AJ$7:AJ$38)),+ABS(-100+(100*('07 (ind)'!AJ32-MIN('07 (ind)'!AJ$7:AJ$38))/(MAX('07 (ind)'!AJ$7:AJ$38)-MIN('07 (ind)'!AJ$7:AJ$38)))))</f>
        <v>20.512820512820515</v>
      </c>
      <c r="AK33" s="9">
        <f>IF(AK$1="sí",100*('07 (ind)'!AK32-MIN('07 (ind)'!AK$7:AK$38))/(MAX('07 (ind)'!AK$7:AK$38)-MIN('07 (ind)'!AK$7:AK$38)),+ABS(-100+(100*('07 (ind)'!AK32-MIN('07 (ind)'!AK$7:AK$38))/(MAX('07 (ind)'!AK$7:AK$38)-MIN('07 (ind)'!AK$7:AK$38)))))</f>
        <v>61.915988686467493</v>
      </c>
      <c r="AL33" s="9">
        <f>IF(AL$1="sí",100*('07 (ind)'!AL32-MIN('07 (ind)'!AL$7:AL$38))/(MAX('07 (ind)'!AL$7:AL$38)-MIN('07 (ind)'!AL$7:AL$38)),+ABS(-100+(100*('07 (ind)'!AL32-MIN('07 (ind)'!AL$7:AL$38))/(MAX('07 (ind)'!AL$7:AL$38)-MIN('07 (ind)'!AL$7:AL$38)))))</f>
        <v>93.78531073446328</v>
      </c>
      <c r="AM33" s="9">
        <f>IF(AM$1="sí",100*('07 (ind)'!AM32-MIN('07 (ind)'!AM$7:AM$38))/(MAX('07 (ind)'!AM$7:AM$38)-MIN('07 (ind)'!AM$7:AM$38)),+ABS(-100+(100*('07 (ind)'!AM32-MIN('07 (ind)'!AM$7:AM$38))/(MAX('07 (ind)'!AM$7:AM$38)-MIN('07 (ind)'!AM$7:AM$38)))))</f>
        <v>70.56074766355141</v>
      </c>
      <c r="AN33" s="9">
        <f>IF(AN$1="sí",100*('07 (ind)'!AN32-MIN('07 (ind)'!AN$7:AN$38))/(MAX('07 (ind)'!AN$7:AN$38)-MIN('07 (ind)'!AN$7:AN$38)),+ABS(-100+(100*('07 (ind)'!AN32-MIN('07 (ind)'!AN$7:AN$38))/(MAX('07 (ind)'!AN$7:AN$38)-MIN('07 (ind)'!AN$7:AN$38)))))</f>
        <v>70.731707317073145</v>
      </c>
      <c r="AO33" s="9">
        <f>IF(AO$1="sí",100*('07 (ind)'!AO32-MIN('07 (ind)'!AO$7:AO$38))/(MAX('07 (ind)'!AO$7:AO$38)-MIN('07 (ind)'!AO$7:AO$38)),+ABS(-100+(100*('07 (ind)'!AO32-MIN('07 (ind)'!AO$7:AO$38))/(MAX('07 (ind)'!AO$7:AO$38)-MIN('07 (ind)'!AO$7:AO$38)))))</f>
        <v>60.577793815001499</v>
      </c>
      <c r="AP33" s="9">
        <f>IF(AP$1="sí",100*('07 (ind)'!AP32-MIN('07 (ind)'!AP$7:AP$38))/(MAX('07 (ind)'!AP$7:AP$38)-MIN('07 (ind)'!AP$7:AP$38)),+ABS(-100+(100*('07 (ind)'!AP32-MIN('07 (ind)'!AP$7:AP$38))/(MAX('07 (ind)'!AP$7:AP$38)-MIN('07 (ind)'!AP$7:AP$38)))))</f>
        <v>51.099296512672623</v>
      </c>
      <c r="AQ33" s="9">
        <f>IF(AQ$1="sí",100*('07 (ind)'!AQ32-MIN('07 (ind)'!AQ$7:AQ$38))/(MAX('07 (ind)'!AQ$7:AQ$38)-MIN('07 (ind)'!AQ$7:AQ$38)),+ABS(-100+(100*('07 (ind)'!AQ32-MIN('07 (ind)'!AQ$7:AQ$38))/(MAX('07 (ind)'!AQ$7:AQ$38)-MIN('07 (ind)'!AQ$7:AQ$38)))))</f>
        <v>78.788359006172414</v>
      </c>
      <c r="AR33" s="9">
        <f>IF(AR$1="sí",100*('07 (ind)'!AR32-MIN('07 (ind)'!AR$7:AR$38))/(MAX('07 (ind)'!AR$7:AR$38)-MIN('07 (ind)'!AR$7:AR$38)),+ABS(-100+(100*('07 (ind)'!AR32-MIN('07 (ind)'!AR$7:AR$38))/(MAX('07 (ind)'!AR$7:AR$38)-MIN('07 (ind)'!AR$7:AR$38)))))</f>
        <v>5.3023222894165363</v>
      </c>
      <c r="AS33" s="9">
        <f>IF(AS$1="sí",100*('07 (ind)'!AS32-MIN('07 (ind)'!AS$7:AS$38))/(MAX('07 (ind)'!AS$7:AS$38)-MIN('07 (ind)'!AS$7:AS$38)),+ABS(-100+(100*('07 (ind)'!AS32-MIN('07 (ind)'!AS$7:AS$38))/(MAX('07 (ind)'!AS$7:AS$38)-MIN('07 (ind)'!AS$7:AS$38)))))</f>
        <v>83.621890001092851</v>
      </c>
      <c r="AT33" s="9">
        <f>IF(AT$1="sí",100*('07 (ind)'!AT32-MIN('07 (ind)'!AT$7:AT$38))/(MAX('07 (ind)'!AT$7:AT$38)-MIN('07 (ind)'!AT$7:AT$38)),+ABS(-100+(100*('07 (ind)'!AT32-MIN('07 (ind)'!AT$7:AT$38))/(MAX('07 (ind)'!AT$7:AT$38)-MIN('07 (ind)'!AT$7:AT$38)))))</f>
        <v>72.667543030162179</v>
      </c>
      <c r="AU33" s="9">
        <f>IF(AU$1="sí",100*('07 (ind)'!AU32-MIN('07 (ind)'!AU$7:AU$38))/(MAX('07 (ind)'!AU$7:AU$38)-MIN('07 (ind)'!AU$7:AU$38)),+ABS(-100+(100*('07 (ind)'!AU32-MIN('07 (ind)'!AU$7:AU$38))/(MAX('07 (ind)'!AU$7:AU$38)-MIN('07 (ind)'!AU$7:AU$38)))))</f>
        <v>59.698087332640782</v>
      </c>
      <c r="AV33" s="9">
        <f>IF(AV$1="sí",100*('07 (ind)'!AV32-MIN('07 (ind)'!AV$7:AV$38))/(MAX('07 (ind)'!AV$7:AV$38)-MIN('07 (ind)'!AV$7:AV$38)),+ABS(-100+(100*('07 (ind)'!AV32-MIN('07 (ind)'!AV$7:AV$38))/(MAX('07 (ind)'!AV$7:AV$38)-MIN('07 (ind)'!AV$7:AV$38)))))</f>
        <v>95.860399175034104</v>
      </c>
      <c r="AW33" s="9">
        <f>ABS(ABS(('07 (ind)'!AW32-((MAX('07 (ind)'!AW$7:AW$38)+MIN('07 (ind)'!AW$7:AW$38))/2))/(((MAX('07 (ind)'!AW$7:AW$38)+MIN('07 (ind)'!AW$7:AW$38))/2)-MAX('07 (ind)'!AW$7:AW$38))*100)-100)</f>
        <v>50.271396962301324</v>
      </c>
      <c r="AX33" s="9">
        <f>IF(AX$1="sí",100*('07 (ind)'!AX32-MIN('07 (ind)'!AX$7:AX$38))/(MAX('07 (ind)'!AX$7:AX$38)-MIN('07 (ind)'!AX$7:AX$38)),+ABS(-100+(100*('07 (ind)'!AX32-MIN('07 (ind)'!AX$7:AX$38))/(MAX('07 (ind)'!AX$7:AX$38)-MIN('07 (ind)'!AX$7:AX$38)))))</f>
        <v>40.119760479041915</v>
      </c>
      <c r="AY33" s="9">
        <f>IF(AY$1="sí",100*('07 (ind)'!AY32-MIN('07 (ind)'!AY$7:AY$38))/(MAX('07 (ind)'!AY$7:AY$38)-MIN('07 (ind)'!AY$7:AY$38)),+ABS(-100+(100*('07 (ind)'!AY32-MIN('07 (ind)'!AY$7:AY$38))/(MAX('07 (ind)'!AY$7:AY$38)-MIN('07 (ind)'!AY$7:AY$38)))))</f>
        <v>82.963182367710559</v>
      </c>
      <c r="AZ33" s="9">
        <f>IF(AZ$1="sí",100*('07 (ind)'!AZ32-MIN('07 (ind)'!AZ$7:AZ$38))/(MAX('07 (ind)'!AZ$7:AZ$38)-MIN('07 (ind)'!AZ$7:AZ$38)),+ABS(-100+(100*('07 (ind)'!AZ32-MIN('07 (ind)'!AZ$7:AZ$38))/(MAX('07 (ind)'!AZ$7:AZ$38)-MIN('07 (ind)'!AZ$7:AZ$38)))))</f>
        <v>24.076607401334361</v>
      </c>
      <c r="BA33" s="9">
        <f>IF(BA$1="sí",100*('07 (ind)'!BA32-MIN('07 (ind)'!BA$7:BA$38))/(MAX('07 (ind)'!BA$7:BA$38)-MIN('07 (ind)'!BA$7:BA$38)),+ABS(-100+(100*('07 (ind)'!BA32-MIN('07 (ind)'!BA$7:BA$38))/(MAX('07 (ind)'!BA$7:BA$38)-MIN('07 (ind)'!BA$7:BA$38)))))</f>
        <v>28.709890284219032</v>
      </c>
      <c r="BB33" s="9">
        <f>IF(BB$1="sí",100*('07 (ind)'!BB32-MIN('07 (ind)'!BB$7:BB$38))/(MAX('07 (ind)'!BB$7:BB$38)-MIN('07 (ind)'!BB$7:BB$38)),+ABS(-100+(100*('07 (ind)'!BB32-MIN('07 (ind)'!BB$7:BB$38))/(MAX('07 (ind)'!BB$7:BB$38)-MIN('07 (ind)'!BB$7:BB$38)))))</f>
        <v>0</v>
      </c>
      <c r="BC33" s="9">
        <f>IF(BC$1="sí",100*('07 (ind)'!BC32-MIN('07 (ind)'!BC$7:BC$38))/(MAX('07 (ind)'!BC$7:BC$38)-MIN('07 (ind)'!BC$7:BC$38)),+ABS(-100+(100*('07 (ind)'!BC32-MIN('07 (ind)'!BC$7:BC$38))/(MAX('07 (ind)'!BC$7:BC$38)-MIN('07 (ind)'!BC$7:BC$38)))))</f>
        <v>0</v>
      </c>
      <c r="BD33" s="9">
        <f>IF(BD$1="sí",100*('07 (ind)'!BD32-MIN('07 (ind)'!BD$7:BD$38))/(MAX('07 (ind)'!BD$7:BD$38)-MIN('07 (ind)'!BD$7:BD$38)),+ABS(-100+(100*('07 (ind)'!BD32-MIN('07 (ind)'!BD$7:BD$38))/(MAX('07 (ind)'!BD$7:BD$38)-MIN('07 (ind)'!BD$7:BD$38)))))</f>
        <v>98.794395449446313</v>
      </c>
      <c r="BE33" s="9">
        <f>IF(BE$1="sí",100*('07 (ind)'!BE32-MIN('07 (ind)'!BE$7:BE$38))/(MAX('07 (ind)'!BE$7:BE$38)-MIN('07 (ind)'!BE$7:BE$38)),+ABS(-100+(100*('07 (ind)'!BE32-MIN('07 (ind)'!BE$7:BE$38))/(MAX('07 (ind)'!BE$7:BE$38)-MIN('07 (ind)'!BE$7:BE$38)))))</f>
        <v>43.252595155709344</v>
      </c>
      <c r="BF33" s="9">
        <f>IF(BF$1="sí",100*('07 (ind)'!BF32-MIN('07 (ind)'!BF$7:BF$38))/(MAX('07 (ind)'!BF$7:BF$38)-MIN('07 (ind)'!BF$7:BF$38)),+ABS(-100+(100*('07 (ind)'!BF32-MIN('07 (ind)'!BF$7:BF$38))/(MAX('07 (ind)'!BF$7:BF$38)-MIN('07 (ind)'!BF$7:BF$38)))))</f>
        <v>48.4</v>
      </c>
      <c r="BG33" s="9">
        <f>IF(BG$1="sí",100*('07 (ind)'!BG32-MIN('07 (ind)'!BG$7:BG$38))/(MAX('07 (ind)'!BG$7:BG$38)-MIN('07 (ind)'!BG$7:BG$38)),+ABS(-100+(100*('07 (ind)'!BG32-MIN('07 (ind)'!BG$7:BG$38))/(MAX('07 (ind)'!BG$7:BG$38)-MIN('07 (ind)'!BG$7:BG$38)))))</f>
        <v>48.846453129932151</v>
      </c>
      <c r="BH33" s="9">
        <f>IF(BH$1="sí",100*('07 (ind)'!BH32-MIN('07 (ind)'!BH$7:BH$38))/(MAX('07 (ind)'!BH$7:BH$38)-MIN('07 (ind)'!BH$7:BH$38)),+ABS(-100+(100*('07 (ind)'!BH32-MIN('07 (ind)'!BH$7:BH$38))/(MAX('07 (ind)'!BH$7:BH$38)-MIN('07 (ind)'!BH$7:BH$38)))))</f>
        <v>71.761426165800117</v>
      </c>
      <c r="BI33" s="9">
        <f>IF(BI$1="sí",100*('07 (ind)'!BI32-MIN('07 (ind)'!BI$7:BI$38))/(MAX('07 (ind)'!BI$7:BI$38)-MIN('07 (ind)'!BI$7:BI$38)),+ABS(-100+(100*('07 (ind)'!BI32-MIN('07 (ind)'!BI$7:BI$38))/(MAX('07 (ind)'!BI$7:BI$38)-MIN('07 (ind)'!BI$7:BI$38)))))</f>
        <v>13.991457652350521</v>
      </c>
      <c r="BJ33" s="9">
        <f>IF(BJ$1="sí",100*('07 (ind)'!BJ32-MIN('07 (ind)'!BJ$7:BJ$38))/(MAX('07 (ind)'!BJ$7:BJ$38)-MIN('07 (ind)'!BJ$7:BJ$38)),+ABS(-100+(100*('07 (ind)'!BJ32-MIN('07 (ind)'!BJ$7:BJ$38))/(MAX('07 (ind)'!BJ$7:BJ$38)-MIN('07 (ind)'!BJ$7:BJ$38)))))</f>
        <v>73.39322229323588</v>
      </c>
      <c r="BK33" s="9">
        <f>IF(BK$1="sí",100*('07 (ind)'!BK32-MIN('07 (ind)'!BK$7:BK$38))/(MAX('07 (ind)'!BK$7:BK$38)-MIN('07 (ind)'!BK$7:BK$38)),+ABS(-100+(100*('07 (ind)'!BK32-MIN('07 (ind)'!BK$7:BK$38))/(MAX('07 (ind)'!BK$7:BK$38)-MIN('07 (ind)'!BK$7:BK$38)))))</f>
        <v>53.067901042034961</v>
      </c>
      <c r="BL33" s="9">
        <f>IF(BL$1="sí",100*('07 (ind)'!BL32-MIN('07 (ind)'!BL$7:BL$38))/(MAX('07 (ind)'!BL$7:BL$38)-MIN('07 (ind)'!BL$7:BL$38)),+ABS(-100+(100*('07 (ind)'!BL32-MIN('07 (ind)'!BL$7:BL$38))/(MAX('07 (ind)'!BL$7:BL$38)-MIN('07 (ind)'!BL$7:BL$38)))))</f>
        <v>46.078612358223069</v>
      </c>
      <c r="BM33" s="9">
        <f>IF(BM$1="sí",100*('07 (ind)'!BM32-MIN('07 (ind)'!BM$7:BM$38))/(MAX('07 (ind)'!BM$7:BM$38)-MIN('07 (ind)'!BM$7:BM$38)),+ABS(-100+(100*('07 (ind)'!BM32-MIN('07 (ind)'!BM$7:BM$38))/(MAX('07 (ind)'!BM$7:BM$38)-MIN('07 (ind)'!BM$7:BM$38)))))</f>
        <v>85.673053303856605</v>
      </c>
      <c r="BN33" s="9">
        <f>IF(BN$1="sí",100*('07 (ind)'!BN32-MIN('07 (ind)'!BN$7:BN$38))/(MAX('07 (ind)'!BN$7:BN$38)-MIN('07 (ind)'!BN$7:BN$38)),+ABS(-100+(100*('07 (ind)'!BN32-MIN('07 (ind)'!BN$7:BN$38))/(MAX('07 (ind)'!BN$7:BN$38)-MIN('07 (ind)'!BN$7:BN$38)))))</f>
        <v>0</v>
      </c>
      <c r="BO33" s="9">
        <f>IF(BO$1="sí",100*('07 (ind)'!BO32-MIN('07 (ind)'!BO$7:BO$38))/(MAX('07 (ind)'!BO$7:BO$38)-MIN('07 (ind)'!BO$7:BO$38)),+ABS(-100+(100*('07 (ind)'!BO32-MIN('07 (ind)'!BO$7:BO$38))/(MAX('07 (ind)'!BO$7:BO$38)-MIN('07 (ind)'!BO$7:BO$38)))))</f>
        <v>95.222926668922057</v>
      </c>
      <c r="BP33" s="9">
        <f>IF(BP$1="sí",100*('07 (ind)'!BP32-MIN('07 (ind)'!BP$7:BP$38))/(MAX('07 (ind)'!BP$7:BP$38)-MIN('07 (ind)'!BP$7:BP$38)),+ABS(-100+(100*('07 (ind)'!BP32-MIN('07 (ind)'!BP$7:BP$38))/(MAX('07 (ind)'!BP$7:BP$38)-MIN('07 (ind)'!BP$7:BP$38)))))</f>
        <v>68.769631404160805</v>
      </c>
      <c r="BQ33" s="9">
        <f>IF(BQ$1="sí",100*('07 (ind)'!BQ32-MIN('07 (ind)'!BQ$7:BQ$38))/(MAX('07 (ind)'!BQ$7:BQ$38)-MIN('07 (ind)'!BQ$7:BQ$38)),+ABS(-100+(100*('07 (ind)'!BQ32-MIN('07 (ind)'!BQ$7:BQ$38))/(MAX('07 (ind)'!BQ$7:BQ$38)-MIN('07 (ind)'!BQ$7:BQ$38)))))</f>
        <v>63.583529802256045</v>
      </c>
      <c r="BR33" s="9">
        <f>IF(BR$1="sí",100*('07 (ind)'!BR32-MIN('07 (ind)'!BR$7:BR$38))/(MAX('07 (ind)'!BR$7:BR$38)-MIN('07 (ind)'!BR$7:BR$38)),+ABS(-100+(100*('07 (ind)'!BR32-MIN('07 (ind)'!BR$7:BR$38))/(MAX('07 (ind)'!BR$7:BR$38)-MIN('07 (ind)'!BR$7:BR$38)))))</f>
        <v>20.650890632078568</v>
      </c>
      <c r="BS33" s="9">
        <f>IF(BS$1="sí",100*('07 (ind)'!BS32-MIN('07 (ind)'!BS$7:BS$38))/(MAX('07 (ind)'!BS$7:BS$38)-MIN('07 (ind)'!BS$7:BS$38)),+ABS(-100+(100*('07 (ind)'!BS32-MIN('07 (ind)'!BS$7:BS$38))/(MAX('07 (ind)'!BS$7:BS$38)-MIN('07 (ind)'!BS$7:BS$38)))))</f>
        <v>34.411095970590907</v>
      </c>
      <c r="BT33" s="9">
        <f>IF(BT$1="sí",100*('07 (ind)'!BT32-MIN('07 (ind)'!BT$7:BT$38))/(MAX('07 (ind)'!BT$7:BT$38)-MIN('07 (ind)'!BT$7:BT$38)),+ABS(-100+(100*('07 (ind)'!BT32-MIN('07 (ind)'!BT$7:BT$38))/(MAX('07 (ind)'!BT$7:BT$38)-MIN('07 (ind)'!BT$7:BT$38)))))</f>
        <v>29.825459785992916</v>
      </c>
      <c r="BU33" s="9">
        <f>IF(BU$1="sí",100*('07 (ind)'!BU32-MIN('07 (ind)'!BU$7:BU$38))/(MAX('07 (ind)'!BU$7:BU$38)-MIN('07 (ind)'!BU$7:BU$38)),+ABS(-100+(100*('07 (ind)'!BU32-MIN('07 (ind)'!BU$7:BU$38))/(MAX('07 (ind)'!BU$7:BU$38)-MIN('07 (ind)'!BU$7:BU$38)))))</f>
        <v>30.142307508903983</v>
      </c>
      <c r="BV33" s="9">
        <f>IF(BV$1="sí",100*('07 (ind)'!BV32-MIN('07 (ind)'!BV$7:BV$38))/(MAX('07 (ind)'!BV$7:BV$38)-MIN('07 (ind)'!BV$7:BV$38)),+ABS(-100+(100*('07 (ind)'!BV32-MIN('07 (ind)'!BV$7:BV$38))/(MAX('07 (ind)'!BV$7:BV$38)-MIN('07 (ind)'!BV$7:BV$38)))))</f>
        <v>39.634910908216568</v>
      </c>
      <c r="BW33" s="9">
        <f>IF(BW$1="sí",100*('07 (ind)'!BW32-MIN('07 (ind)'!BW$7:BW$38))/(MAX('07 (ind)'!BW$7:BW$38)-MIN('07 (ind)'!BW$7:BW$38)),+ABS(-100+(100*('07 (ind)'!BW32-MIN('07 (ind)'!BW$7:BW$38))/(MAX('07 (ind)'!BW$7:BW$38)-MIN('07 (ind)'!BW$7:BW$38)))))</f>
        <v>48.784105054906014</v>
      </c>
      <c r="BX33" s="9">
        <f>IF(BX$1="sí",100*('07 (ind)'!BX32-MIN('07 (ind)'!BX$7:BX$38))/(MAX('07 (ind)'!BX$7:BX$38)-MIN('07 (ind)'!BX$7:BX$38)),+ABS(-100+(100*('07 (ind)'!BX32-MIN('07 (ind)'!BX$7:BX$38))/(MAX('07 (ind)'!BX$7:BX$38)-MIN('07 (ind)'!BX$7:BX$38)))))</f>
        <v>79.287555007907258</v>
      </c>
      <c r="BY33" s="9">
        <f>IF(BY$1="sí",100*('07 (ind)'!BY32-MIN('07 (ind)'!BY$7:BY$38))/(MAX('07 (ind)'!BY$7:BY$38)-MIN('07 (ind)'!BY$7:BY$38)),+ABS(-100+(100*('07 (ind)'!BY32-MIN('07 (ind)'!BY$7:BY$38))/(MAX('07 (ind)'!BY$7:BY$38)-MIN('07 (ind)'!BY$7:BY$38)))))</f>
        <v>47.320376914016492</v>
      </c>
      <c r="BZ33" s="9">
        <f>IF(BZ$1="sí",100*('07 (ind)'!BZ32-MIN('07 (ind)'!BZ$7:BZ$38))/(MAX('07 (ind)'!BZ$7:BZ$38)-MIN('07 (ind)'!BZ$7:BZ$38)),+ABS(-100+(100*('07 (ind)'!BZ32-MIN('07 (ind)'!BZ$7:BZ$38))/(MAX('07 (ind)'!BZ$7:BZ$38)-MIN('07 (ind)'!BZ$7:BZ$38)))))</f>
        <v>3.4876816964882185</v>
      </c>
      <c r="CA33" s="9">
        <f>IF(CA$1="sí",100*('07 (ind)'!CA32-MIN('07 (ind)'!CA$7:CA$38))/(MAX('07 (ind)'!CA$7:CA$38)-MIN('07 (ind)'!CA$7:CA$38)),+ABS(-100+(100*('07 (ind)'!CA32-MIN('07 (ind)'!CA$7:CA$38))/(MAX('07 (ind)'!CA$7:CA$38)-MIN('07 (ind)'!CA$7:CA$38)))))</f>
        <v>25.93974056739907</v>
      </c>
      <c r="CB33" s="9">
        <f>IF(CB$1="sí",100*('07 (ind)'!CB32-MIN('07 (ind)'!CB$7:CB$38))/(MAX('07 (ind)'!CB$7:CB$38)-MIN('07 (ind)'!CB$7:CB$38)),+ABS(-100+(100*('07 (ind)'!CB32-MIN('07 (ind)'!CB$7:CB$38))/(MAX('07 (ind)'!CB$7:CB$38)-MIN('07 (ind)'!CB$7:CB$38)))))</f>
        <v>69.617129988204937</v>
      </c>
      <c r="CC33" s="9">
        <f>IF(CC$1="sí",100*('07 (ind)'!CC32-MIN('07 (ind)'!CC$7:CC$38))/(MAX('07 (ind)'!CC$7:CC$38)-MIN('07 (ind)'!CC$7:CC$38)),+ABS(-100+(100*('07 (ind)'!CC32-MIN('07 (ind)'!CC$7:CC$38))/(MAX('07 (ind)'!CC$7:CC$38)-MIN('07 (ind)'!CC$7:CC$38)))))</f>
        <v>6.3958645262612031</v>
      </c>
      <c r="CD33" s="9">
        <f>IF(CD$1="sí",100*('07 (ind)'!CD32-MIN('07 (ind)'!CD$7:CD$38))/(MAX('07 (ind)'!CD$7:CD$38)-MIN('07 (ind)'!CD$7:CD$38)),+ABS(-100+(100*('07 (ind)'!CD32-MIN('07 (ind)'!CD$7:CD$38))/(MAX('07 (ind)'!CD$7:CD$38)-MIN('07 (ind)'!CD$7:CD$38)))))</f>
        <v>7.8363488491276545</v>
      </c>
      <c r="CE33" s="9">
        <f>IF(CE$1="sí",100*('07 (ind)'!CE32-MIN('07 (ind)'!CE$7:CE$38))/(MAX('07 (ind)'!CE$7:CE$38)-MIN('07 (ind)'!CE$7:CE$38)),+ABS(-100+(100*('07 (ind)'!CE32-MIN('07 (ind)'!CE$7:CE$38))/(MAX('07 (ind)'!CE$7:CE$38)-MIN('07 (ind)'!CE$7:CE$38)))))</f>
        <v>23.188548737840218</v>
      </c>
      <c r="CF33" s="9">
        <f>IF(CF$1="sí",100*('07 (ind)'!CF32-MIN('07 (ind)'!CF$7:CF$38))/(MAX('07 (ind)'!CF$7:CF$38)-MIN('07 (ind)'!CF$7:CF$38)),+ABS(-100+(100*('07 (ind)'!CF32-MIN('07 (ind)'!CF$7:CF$38))/(MAX('07 (ind)'!CF$7:CF$38)-MIN('07 (ind)'!CF$7:CF$38)))))</f>
        <v>29.166666666666668</v>
      </c>
      <c r="CG33" s="9">
        <f>IF(CG$1="sí",100*('07 (ind)'!CG32-MIN('07 (ind)'!CG$7:CG$38))/(MAX('07 (ind)'!CG$7:CG$38)-MIN('07 (ind)'!CG$7:CG$38)),+ABS(-100+(100*('07 (ind)'!CG32-MIN('07 (ind)'!CG$7:CG$38))/(MAX('07 (ind)'!CG$7:CG$38)-MIN('07 (ind)'!CG$7:CG$38)))))</f>
        <v>27.862085771813049</v>
      </c>
      <c r="CH33" s="9">
        <f>IF(CH$1="sí",100*('07 (ind)'!CH32-MIN('07 (ind)'!CH$7:CH$38))/(MAX('07 (ind)'!CH$7:CH$38)-MIN('07 (ind)'!CH$7:CH$38)),+ABS(-100+(100*('07 (ind)'!CH32-MIN('07 (ind)'!CH$7:CH$38))/(MAX('07 (ind)'!CH$7:CH$38)-MIN('07 (ind)'!CH$7:CH$38)))))</f>
        <v>12.711165203597607</v>
      </c>
      <c r="CI33" s="9">
        <f>IF(CI$1="sí",100*('07 (ind)'!CI32-MIN('07 (ind)'!CI$7:CI$38))/(MAX('07 (ind)'!CI$7:CI$38)-MIN('07 (ind)'!CI$7:CI$38)),+ABS(-100+(100*('07 (ind)'!CI32-MIN('07 (ind)'!CI$7:CI$38))/(MAX('07 (ind)'!CI$7:CI$38)-MIN('07 (ind)'!CI$7:CI$38)))))</f>
        <v>11.112821967358508</v>
      </c>
      <c r="CJ33" s="9">
        <f>IF(CJ$1="sí",100*('07 (ind)'!CJ32-MIN('07 (ind)'!CJ$7:CJ$38))/(MAX('07 (ind)'!CJ$7:CJ$38)-MIN('07 (ind)'!CJ$7:CJ$38)),+ABS(-100+(100*('07 (ind)'!CJ32-MIN('07 (ind)'!CJ$7:CJ$38))/(MAX('07 (ind)'!CJ$7:CJ$38)-MIN('07 (ind)'!CJ$7:CJ$38)))))</f>
        <v>60.892412823396718</v>
      </c>
      <c r="CK33" s="9">
        <f>IF(CK$1="sí",100*('07 (ind)'!CK32-MIN('07 (ind)'!CK$7:CK$38))/(MAX('07 (ind)'!CK$7:CK$38)-MIN('07 (ind)'!CK$7:CK$38)),+ABS(-100+(100*('07 (ind)'!CK32-MIN('07 (ind)'!CK$7:CK$38))/(MAX('07 (ind)'!CK$7:CK$38)-MIN('07 (ind)'!CK$7:CK$38)))))</f>
        <v>34.364207424526526</v>
      </c>
      <c r="CL33" s="9">
        <f>IF(CL$1="sí",100*('07 (ind)'!CL32-MIN('07 (ind)'!CL$7:CL$38))/(MAX('07 (ind)'!CL$7:CL$38)-MIN('07 (ind)'!CL$7:CL$38)),+ABS(-100+(100*('07 (ind)'!CL32-MIN('07 (ind)'!CL$7:CL$38))/(MAX('07 (ind)'!CL$7:CL$38)-MIN('07 (ind)'!CL$7:CL$38)))))</f>
        <v>25.497216178985752</v>
      </c>
      <c r="CM33" s="9">
        <f>IF(CM$1="sí",100*('07 (ind)'!CM32-MIN('07 (ind)'!CM$7:CM$38))/(MAX('07 (ind)'!CM$7:CM$38)-MIN('07 (ind)'!CM$7:CM$38)),+ABS(-100+(100*('07 (ind)'!CM32-MIN('07 (ind)'!CM$7:CM$38))/(MAX('07 (ind)'!CM$7:CM$38)-MIN('07 (ind)'!CM$7:CM$38)))))</f>
        <v>50.812007874015755</v>
      </c>
      <c r="CN33" s="9">
        <f>IF(CN$1="sí",100*('07 (ind)'!CN32-MIN('07 (ind)'!CN$7:CN$38))/(MAX('07 (ind)'!CN$7:CN$38)-MIN('07 (ind)'!CN$7:CN$38)),+ABS(-100+(100*('07 (ind)'!CN32-MIN('07 (ind)'!CN$7:CN$38))/(MAX('07 (ind)'!CN$7:CN$38)-MIN('07 (ind)'!CN$7:CN$38)))))</f>
        <v>77.79361459521094</v>
      </c>
      <c r="CO33" s="9">
        <f>IF(CO$1="sí",100*('07 (ind)'!CO32-MIN('07 (ind)'!CO$7:CO$38))/(MAX('07 (ind)'!CO$7:CO$38)-MIN('07 (ind)'!CO$7:CO$38)),+ABS(-100+(100*('07 (ind)'!CO32-MIN('07 (ind)'!CO$7:CO$38))/(MAX('07 (ind)'!CO$7:CO$38)-MIN('07 (ind)'!CO$7:CO$38)))))</f>
        <v>67.677228174150912</v>
      </c>
      <c r="CP33" s="9">
        <f>IF(CP$1="sí",100*('07 (ind)'!CP32-MIN('07 (ind)'!CP$7:CP$38))/(MAX('07 (ind)'!CP$7:CP$38)-MIN('07 (ind)'!CP$7:CP$38)),+ABS(-100+(100*('07 (ind)'!CP32-MIN('07 (ind)'!CP$7:CP$38))/(MAX('07 (ind)'!CP$7:CP$38)-MIN('07 (ind)'!CP$7:CP$38)))))</f>
        <v>73.734522899487615</v>
      </c>
      <c r="CQ33" s="9">
        <f>IF(CQ$1="sí",100*('07 (ind)'!CQ32-MIN('07 (ind)'!CQ$7:CQ$38))/(MAX('07 (ind)'!CQ$7:CQ$38)-MIN('07 (ind)'!CQ$7:CQ$38)),+ABS(-100+(100*('07 (ind)'!CQ32-MIN('07 (ind)'!CQ$7:CQ$38))/(MAX('07 (ind)'!CQ$7:CQ$38)-MIN('07 (ind)'!CQ$7:CQ$38)))))</f>
        <v>8.8497453310696095</v>
      </c>
      <c r="CR33" s="9">
        <f>IF(CR$1="sí",100*('07 (ind)'!CR32-MIN('07 (ind)'!CR$7:CR$38))/(MAX('07 (ind)'!CR$7:CR$38)-MIN('07 (ind)'!CR$7:CR$38)),+ABS(-100+(100*('07 (ind)'!CR32-MIN('07 (ind)'!CR$7:CR$38))/(MAX('07 (ind)'!CR$7:CR$38)-MIN('07 (ind)'!CR$7:CR$38)))))</f>
        <v>13.777332126292006</v>
      </c>
      <c r="CS33" s="9">
        <f>IF(CS$1="sí",100*('07 (ind)'!CS32-MIN('07 (ind)'!CS$7:CS$38))/(MAX('07 (ind)'!CS$7:CS$38)-MIN('07 (ind)'!CS$7:CS$38)),+ABS(-100+(100*('07 (ind)'!CS32-MIN('07 (ind)'!CS$7:CS$38))/(MAX('07 (ind)'!CS$7:CS$38)-MIN('07 (ind)'!CS$7:CS$38)))))</f>
        <v>74.747030356343714</v>
      </c>
      <c r="CT33" s="9">
        <f>IF(CT$1="sí",100*('07 (ind)'!CT32-MIN('07 (ind)'!CT$7:CT$38))/(MAX('07 (ind)'!CT$7:CT$38)-MIN('07 (ind)'!CT$7:CT$38)),+ABS(-100+(100*('07 (ind)'!CT32-MIN('07 (ind)'!CT$7:CT$38))/(MAX('07 (ind)'!CT$7:CT$38)-MIN('07 (ind)'!CT$7:CT$38)))))</f>
        <v>68.75</v>
      </c>
      <c r="CU33" s="9">
        <f>IF(CU$1="sí",100*('07 (ind)'!CU32-MIN('07 (ind)'!CU$7:CU$38))/(MAX('07 (ind)'!CU$7:CU$38)-MIN('07 (ind)'!CU$7:CU$38)),+ABS(-100+(100*('07 (ind)'!CU32-MIN('07 (ind)'!CU$7:CU$38))/(MAX('07 (ind)'!CU$7:CU$38)-MIN('07 (ind)'!CU$7:CU$38)))))</f>
        <v>1.8258860340229575</v>
      </c>
      <c r="CV33" s="9">
        <f>IF(CV$1="sí",100*('07 (ind)'!CV32-MIN('07 (ind)'!CV$7:CV$38))/(MAX('07 (ind)'!CV$7:CV$38)-MIN('07 (ind)'!CV$7:CV$38)),+ABS(-100+(100*('07 (ind)'!CV32-MIN('07 (ind)'!CV$7:CV$38))/(MAX('07 (ind)'!CV$7:CV$38)-MIN('07 (ind)'!CV$7:CV$38)))))</f>
        <v>17.552032521405351</v>
      </c>
      <c r="CW33" s="9">
        <f>IF(CW$1="sí",100*('07 (ind)'!CW32-MIN('07 (ind)'!CW$7:CW$38))/(MAX('07 (ind)'!CW$7:CW$38)-MIN('07 (ind)'!CW$7:CW$38)),+ABS(-100+(100*('07 (ind)'!CW32-MIN('07 (ind)'!CW$7:CW$38))/(MAX('07 (ind)'!CW$7:CW$38)-MIN('07 (ind)'!CW$7:CW$38)))))</f>
        <v>41.420912035548945</v>
      </c>
      <c r="CX33" s="9">
        <f>IF(CX$1="sí",100*('07 (ind)'!CX32-MIN('07 (ind)'!CX$7:CX$38))/(MAX('07 (ind)'!CX$7:CX$38)-MIN('07 (ind)'!CX$7:CX$38)),+ABS(-100+(100*('07 (ind)'!CX32-MIN('07 (ind)'!CX$7:CX$38))/(MAX('07 (ind)'!CX$7:CX$38)-MIN('07 (ind)'!CX$7:CX$38)))))</f>
        <v>100</v>
      </c>
      <c r="CY33" s="9">
        <f>IF(CY$1="sí",100*('07 (ind)'!CY32-MIN('07 (ind)'!CY$7:CY$38))/(MAX('07 (ind)'!CY$7:CY$38)-MIN('07 (ind)'!CY$7:CY$38)),+ABS(-100+(100*('07 (ind)'!CY32-MIN('07 (ind)'!CY$7:CY$38))/(MAX('07 (ind)'!CY$7:CY$38)-MIN('07 (ind)'!CY$7:CY$38)))))</f>
        <v>58.779451183993913</v>
      </c>
      <c r="CZ33" s="9">
        <f>IF(CZ$1="sí",100*('07 (ind)'!CZ32-MIN('07 (ind)'!CZ$7:CZ$38))/(MAX('07 (ind)'!CZ$7:CZ$38)-MIN('07 (ind)'!CZ$7:CZ$38)),+ABS(-100+(100*('07 (ind)'!CZ32-MIN('07 (ind)'!CZ$7:CZ$38))/(MAX('07 (ind)'!CZ$7:CZ$38)-MIN('07 (ind)'!CZ$7:CZ$38)))))</f>
        <v>0.83575793555158184</v>
      </c>
      <c r="DA33" s="9">
        <f>IF(DA$1="sí",100*('07 (ind)'!DA32-MIN('07 (ind)'!DA$7:DA$38))/(MAX('07 (ind)'!DA$7:DA$38)-MIN('07 (ind)'!DA$7:DA$38)),+ABS(-100+(100*('07 (ind)'!DA32-MIN('07 (ind)'!DA$7:DA$38))/(MAX('07 (ind)'!DA$7:DA$38)-MIN('07 (ind)'!DA$7:DA$38)))))</f>
        <v>13.629943096948077</v>
      </c>
      <c r="DB33" s="9">
        <f>IF(DB$1="sí",100*('07 (ind)'!DB32-MIN('07 (ind)'!DB$7:DB$38))/(MAX('07 (ind)'!DB$7:DB$38)-MIN('07 (ind)'!DB$7:DB$38)),+ABS(-100+(100*('07 (ind)'!DB32-MIN('07 (ind)'!DB$7:DB$38))/(MAX('07 (ind)'!DB$7:DB$38)-MIN('07 (ind)'!DB$7:DB$38)))))</f>
        <v>25.402655092547825</v>
      </c>
      <c r="DC33" s="9">
        <f>ABS(ABS(('07 (ind)'!DC32-((MAX('07 (ind)'!DC$7:DC$38)+MIN('07 (ind)'!DC$7:DC$38))/2))/(((MAX('07 (ind)'!DC$7:DC$38)+MIN('07 (ind)'!DC$7:DC$38))/2)-MAX('07 (ind)'!DC$7:DC$38))*100)-100)</f>
        <v>58.985351116908802</v>
      </c>
      <c r="DD33" s="9">
        <f>IF(DD$1="sí",100*('07 (ind)'!DD32-MIN('07 (ind)'!DD$7:DD$38))/(MAX('07 (ind)'!DD$7:DD$38)-MIN('07 (ind)'!DD$7:DD$38)),+ABS(-100+(100*('07 (ind)'!DD32-MIN('07 (ind)'!DD$7:DD$38))/(MAX('07 (ind)'!DD$7:DD$38)-MIN('07 (ind)'!DD$7:DD$38)))))</f>
        <v>100</v>
      </c>
      <c r="DE33" s="9">
        <f>IF(DE$1="sí",100*('07 (ind)'!DE32-MIN('07 (ind)'!DE$7:DE$38))/(MAX('07 (ind)'!DE$7:DE$38)-MIN('07 (ind)'!DE$7:DE$38)),+ABS(-100+(100*('07 (ind)'!DE32-MIN('07 (ind)'!DE$7:DE$38))/(MAX('07 (ind)'!DE$7:DE$38)-MIN('07 (ind)'!DE$7:DE$38)))))</f>
        <v>23.343951920310875</v>
      </c>
      <c r="DF33" s="9">
        <f>IF(DF$1="sí",100*('07 (ind)'!DF32-MIN('07 (ind)'!DF$7:DF$38))/(MAX('07 (ind)'!DF$7:DF$38)-MIN('07 (ind)'!DF$7:DF$38)),+ABS(-100+(100*('07 (ind)'!DF32-MIN('07 (ind)'!DF$7:DF$38))/(MAX('07 (ind)'!DF$7:DF$38)-MIN('07 (ind)'!DF$7:DF$38)))))</f>
        <v>19.062087805305051</v>
      </c>
      <c r="DG33" s="9">
        <f>IF(DG$1="sí",100*('07 (ind)'!DG32-MIN('07 (ind)'!DG$7:DG$38))/(MAX('07 (ind)'!DG$7:DG$38)-MIN('07 (ind)'!DG$7:DG$38)),+ABS(-100+(100*('07 (ind)'!DG32-MIN('07 (ind)'!DG$7:DG$38))/(MAX('07 (ind)'!DG$7:DG$38)-MIN('07 (ind)'!DG$7:DG$38)))))</f>
        <v>40.362484838931778</v>
      </c>
      <c r="DH33" s="9">
        <f>IF(DH$1="sí",100*('07 (ind)'!DH32-MIN('07 (ind)'!DH$7:DH$38))/(MAX('07 (ind)'!DH$7:DH$38)-MIN('07 (ind)'!DH$7:DH$38)),+ABS(-100+(100*('07 (ind)'!DH32-MIN('07 (ind)'!DH$7:DH$38))/(MAX('07 (ind)'!DH$7:DH$38)-MIN('07 (ind)'!DH$7:DH$38)))))</f>
        <v>28.34374262047875</v>
      </c>
      <c r="DI33" s="9">
        <f>IF(DI$1="sí",100*('07 (ind)'!DI32-MIN('07 (ind)'!DI$7:DI$38))/(MAX('07 (ind)'!DI$7:DI$38)-MIN('07 (ind)'!DI$7:DI$38)),+ABS(-100+(100*('07 (ind)'!DI32-MIN('07 (ind)'!DI$7:DI$38))/(MAX('07 (ind)'!DI$7:DI$38)-MIN('07 (ind)'!DI$7:DI$38)))))</f>
        <v>58.83331628142345</v>
      </c>
      <c r="DJ33" s="9">
        <f>IF(DJ$1="sí",100*('07 (ind)'!DJ32-MIN('07 (ind)'!DJ$7:DJ$38))/(MAX('07 (ind)'!DJ$7:DJ$38)-MIN('07 (ind)'!DJ$7:DJ$38)),+ABS(-100+(100*('07 (ind)'!DJ32-MIN('07 (ind)'!DJ$7:DJ$38))/(MAX('07 (ind)'!DJ$7:DJ$38)-MIN('07 (ind)'!DJ$7:DJ$38)))))</f>
        <v>63.874954453137647</v>
      </c>
      <c r="DK33" s="9">
        <f>IF(DK$1="sí",100*('07 (ind)'!DK32-MIN('07 (ind)'!DK$7:DK$38))/(MAX('07 (ind)'!DK$7:DK$38)-MIN('07 (ind)'!DK$7:DK$38)),+ABS(-100+(100*('07 (ind)'!DK32-MIN('07 (ind)'!DK$7:DK$38))/(MAX('07 (ind)'!DK$7:DK$38)-MIN('07 (ind)'!DK$7:DK$38)))))</f>
        <v>27.819420085261761</v>
      </c>
      <c r="DL33" s="9">
        <f>IF(DL$1="sí",100*('07 (ind)'!DL32-MIN('07 (ind)'!DL$7:DL$38))/(MAX('07 (ind)'!DL$7:DL$38)-MIN('07 (ind)'!DL$7:DL$38)),+ABS(-100+(100*('07 (ind)'!DL32-MIN('07 (ind)'!DL$7:DL$38))/(MAX('07 (ind)'!DL$7:DL$38)-MIN('07 (ind)'!DL$7:DL$38)))))</f>
        <v>25.424050169839482</v>
      </c>
      <c r="DM33" s="9">
        <f>IF(DM$1="sí",100*('07 (ind)'!DM32-MIN('07 (ind)'!DM$7:DM$38))/(MAX('07 (ind)'!DM$7:DM$38)-MIN('07 (ind)'!DM$7:DM$38)),+ABS(-100+(100*('07 (ind)'!DM32-MIN('07 (ind)'!DM$7:DM$38))/(MAX('07 (ind)'!DM$7:DM$38)-MIN('07 (ind)'!DM$7:DM$38)))))</f>
        <v>6.5306171421689099</v>
      </c>
      <c r="DN33" s="9">
        <f>IF(DN$1="sí",100*('07 (ind)'!DN32-MIN('07 (ind)'!DN$7:DN$38))/(MAX('07 (ind)'!DN$7:DN$38)-MIN('07 (ind)'!DN$7:DN$38)),+ABS(-100+(100*('07 (ind)'!DN32-MIN('07 (ind)'!DN$7:DN$38))/(MAX('07 (ind)'!DN$7:DN$38)-MIN('07 (ind)'!DN$7:DN$38)))))</f>
        <v>18.102989498971251</v>
      </c>
      <c r="DO33" s="9">
        <f>IF(DO$1="sí",100*('07 (ind)'!DO32-MIN('07 (ind)'!DO$7:DO$38))/(MAX('07 (ind)'!DO$7:DO$38)-MIN('07 (ind)'!DO$7:DO$38)),+ABS(-100+(100*('07 (ind)'!DO32-MIN('07 (ind)'!DO$7:DO$38))/(MAX('07 (ind)'!DO$7:DO$38)-MIN('07 (ind)'!DO$7:DO$38)))))</f>
        <v>16.263649982757148</v>
      </c>
      <c r="DP33" s="9">
        <f>IF(DP$1="sí",100*('07 (ind)'!DP32-MIN('07 (ind)'!DP$7:DP$38))/(MAX('07 (ind)'!DP$7:DP$38)-MIN('07 (ind)'!DP$7:DP$38)),+ABS(-100+(100*('07 (ind)'!DP32-MIN('07 (ind)'!DP$7:DP$38))/(MAX('07 (ind)'!DP$7:DP$38)-MIN('07 (ind)'!DP$7:DP$38)))))</f>
        <v>49.671058337988633</v>
      </c>
      <c r="DQ33" s="9">
        <f>IF(DQ$1="sí",100*('07 (ind)'!DQ32-MIN('07 (ind)'!DQ$7:DQ$38))/(MAX('07 (ind)'!DQ$7:DQ$38)-MIN('07 (ind)'!DQ$7:DQ$38)),+ABS(-100+(100*('07 (ind)'!DQ32-MIN('07 (ind)'!DQ$7:DQ$38))/(MAX('07 (ind)'!DQ$7:DQ$38)-MIN('07 (ind)'!DQ$7:DQ$38)))))</f>
        <v>6.3675860479706188</v>
      </c>
      <c r="DR33" s="9">
        <f>+IF('07 (ind)'!DR32&gt;+AVERAGE('07 (ind)'!DR$7:DR$38),100,0)</f>
        <v>0</v>
      </c>
      <c r="DS33" s="12"/>
      <c r="DT33" s="12"/>
      <c r="DU33" s="12"/>
    </row>
    <row r="34" spans="1:125" x14ac:dyDescent="0.2">
      <c r="A34" s="3" t="str">
        <f>+'06 (ind)'!A33</f>
        <v>Tabasco</v>
      </c>
      <c r="B34" s="9">
        <f>IF(B$1="sí",100*('07 (ind)'!B33-MIN('07 (ind)'!B$7:B$38))/(MAX('07 (ind)'!B$7:B$38)-MIN('07 (ind)'!B$7:B$38)),+ABS(-100+(100*('07 (ind)'!B33-MIN('07 (ind)'!B$7:B$38))/(MAX('07 (ind)'!B$7:B$38)-MIN('07 (ind)'!B$7:B$38)))))</f>
        <v>57.961783439490446</v>
      </c>
      <c r="C34" s="9">
        <f>IF(C$1="sí",100*('07 (ind)'!C33-MIN('07 (ind)'!C$7:C$38))/(MAX('07 (ind)'!C$7:C$38)-MIN('07 (ind)'!C$7:C$38)),+ABS(-100+(100*('07 (ind)'!C33-MIN('07 (ind)'!C$7:C$38))/(MAX('07 (ind)'!C$7:C$38)-MIN('07 (ind)'!C$7:C$38)))))</f>
        <v>68.293740772679797</v>
      </c>
      <c r="D34" s="9">
        <f>IF(D$1="sí",100*('07 (ind)'!D33-MIN('07 (ind)'!D$7:D$38))/(MAX('07 (ind)'!D$7:D$38)-MIN('07 (ind)'!D$7:D$38)),+ABS(-100+(100*('07 (ind)'!D33-MIN('07 (ind)'!D$7:D$38))/(MAX('07 (ind)'!D$7:D$38)-MIN('07 (ind)'!D$7:D$38)))))</f>
        <v>79.985213033578958</v>
      </c>
      <c r="E34" s="9">
        <f>IF(E$1="sí",100*('07 (ind)'!E33-MIN('07 (ind)'!E$7:E$38))/(MAX('07 (ind)'!E$7:E$38)-MIN('07 (ind)'!E$7:E$38)),+ABS(-100+(100*('07 (ind)'!E33-MIN('07 (ind)'!E$7:E$38))/(MAX('07 (ind)'!E$7:E$38)-MIN('07 (ind)'!E$7:E$38)))))</f>
        <v>9.4793057409879822</v>
      </c>
      <c r="F34" s="9">
        <f>IF(F$1="sí",100*('07 (ind)'!F33-MIN('07 (ind)'!F$7:F$38))/(MAX('07 (ind)'!F$7:F$38)-MIN('07 (ind)'!F$7:F$38)),+ABS(-100+(100*('07 (ind)'!F33-MIN('07 (ind)'!F$7:F$38))/(MAX('07 (ind)'!F$7:F$38)-MIN('07 (ind)'!F$7:F$38)))))</f>
        <v>77.083333333333329</v>
      </c>
      <c r="G34" s="9">
        <f>IF(G$1="sí",100*('07 (ind)'!G33-MIN('07 (ind)'!G$7:G$38))/(MAX('07 (ind)'!G$7:G$38)-MIN('07 (ind)'!G$7:G$38)),+ABS(-100+(100*('07 (ind)'!G33-MIN('07 (ind)'!G$7:G$38))/(MAX('07 (ind)'!G$7:G$38)-MIN('07 (ind)'!G$7:G$38)))))</f>
        <v>86.399999999999991</v>
      </c>
      <c r="H34" s="9">
        <f>IF(H$1="sí",100*('07 (ind)'!H33-MIN('07 (ind)'!H$7:H$38))/(MAX('07 (ind)'!H$7:H$38)-MIN('07 (ind)'!H$7:H$38)),+ABS(-100+(100*('07 (ind)'!H33-MIN('07 (ind)'!H$7:H$38))/(MAX('07 (ind)'!H$7:H$38)-MIN('07 (ind)'!H$7:H$38)))))</f>
        <v>62.8712871287129</v>
      </c>
      <c r="I34" s="9">
        <f>IF(I$1="sí",100*('07 (ind)'!I33-MIN('07 (ind)'!I$7:I$38))/(MAX('07 (ind)'!I$7:I$38)-MIN('07 (ind)'!I$7:I$38)),+ABS(-100+(100*('07 (ind)'!I33-MIN('07 (ind)'!I$7:I$38))/(MAX('07 (ind)'!I$7:I$38)-MIN('07 (ind)'!I$7:I$38)))))</f>
        <v>48.354430379746859</v>
      </c>
      <c r="J34" s="9">
        <f>IF('07 (ind)'!J33=1,100,0)</f>
        <v>100</v>
      </c>
      <c r="K34" s="9">
        <f>IF(K$1="sí",100*('07 (ind)'!K33-MIN('07 (ind)'!K$7:K$38))/(MAX('07 (ind)'!K$7:K$38)-MIN('07 (ind)'!K$7:K$38)),+ABS(-100+(100*('07 (ind)'!K33-MIN('07 (ind)'!K$7:K$38))/(MAX('07 (ind)'!K$7:K$38)-MIN('07 (ind)'!K$7:K$38)))))</f>
        <v>0</v>
      </c>
      <c r="L34" s="9">
        <f>IF(L$1="sí",100*('07 (ind)'!L33-MIN('07 (ind)'!L$7:L$38))/(MAX('07 (ind)'!L$7:L$38)-MIN('07 (ind)'!L$7:L$38)),+ABS(-100+(100*('07 (ind)'!L33-MIN('07 (ind)'!L$7:L$38))/(MAX('07 (ind)'!L$7:L$38)-MIN('07 (ind)'!L$7:L$38)))))</f>
        <v>77.665405766041232</v>
      </c>
      <c r="M34" s="9">
        <f>IF(M$1="sí",100*('07 (ind)'!M33-MIN('07 (ind)'!M$7:M$38))/(MAX('07 (ind)'!M$7:M$38)-MIN('07 (ind)'!M$7:M$38)),+ABS(-100+(100*('07 (ind)'!M33-MIN('07 (ind)'!M$7:M$38))/(MAX('07 (ind)'!M$7:M$38)-MIN('07 (ind)'!M$7:M$38)))))</f>
        <v>4.2967816423085248</v>
      </c>
      <c r="N34" s="9">
        <f>IF(N$1="sí",100*('07 (ind)'!N33-MIN('07 (ind)'!N$7:N$38))/(MAX('07 (ind)'!N$7:N$38)-MIN('07 (ind)'!N$7:N$38)),+ABS(-100+(100*('07 (ind)'!N33-MIN('07 (ind)'!N$7:N$38))/(MAX('07 (ind)'!N$7:N$38)-MIN('07 (ind)'!N$7:N$38)))))</f>
        <v>9.2307692307692264</v>
      </c>
      <c r="O34" s="9">
        <f>IF(O$1="sí",100*('07 (ind)'!O33-MIN('07 (ind)'!O$7:O$38))/(MAX('07 (ind)'!O$7:O$38)-MIN('07 (ind)'!O$7:O$38)),+ABS(-100+(100*('07 (ind)'!O33-MIN('07 (ind)'!O$7:O$38))/(MAX('07 (ind)'!O$7:O$38)-MIN('07 (ind)'!O$7:O$38)))))</f>
        <v>8.5397143636143973</v>
      </c>
      <c r="P34" s="9">
        <f>IF(P$1="sí",100*('07 (ind)'!P33-MIN('07 (ind)'!P$7:P$38))/(MAX('07 (ind)'!P$7:P$38)-MIN('07 (ind)'!P$7:P$38)),+ABS(-100+(100*('07 (ind)'!P33-MIN('07 (ind)'!P$7:P$38))/(MAX('07 (ind)'!P$7:P$38)-MIN('07 (ind)'!P$7:P$38)))))</f>
        <v>100</v>
      </c>
      <c r="Q34" s="9">
        <f>IF(Q$1="sí",100*('07 (ind)'!Q33-MIN('07 (ind)'!Q$7:Q$38))/(MAX('07 (ind)'!Q$7:Q$38)-MIN('07 (ind)'!Q$7:Q$38)),+ABS(-100+(100*('07 (ind)'!Q33-MIN('07 (ind)'!Q$7:Q$38))/(MAX('07 (ind)'!Q$7:Q$38)-MIN('07 (ind)'!Q$7:Q$38)))))</f>
        <v>84.381396933909585</v>
      </c>
      <c r="R34" s="9">
        <f>IF(R$1="sí",100*('07 (ind)'!R33-MIN('07 (ind)'!R$7:R$38))/(MAX('07 (ind)'!R$7:R$38)-MIN('07 (ind)'!R$7:R$38)),+ABS(-100+(100*('07 (ind)'!R33-MIN('07 (ind)'!R$7:R$38))/(MAX('07 (ind)'!R$7:R$38)-MIN('07 (ind)'!R$7:R$38)))))</f>
        <v>5.6509449578060895</v>
      </c>
      <c r="S34" s="9">
        <f>IF(S$1="sí",100*('07 (ind)'!S33-MIN('07 (ind)'!S$7:S$38))/(MAX('07 (ind)'!S$7:S$38)-MIN('07 (ind)'!S$7:S$38)),+ABS(-100+(100*('07 (ind)'!S33-MIN('07 (ind)'!S$7:S$38))/(MAX('07 (ind)'!S$7:S$38)-MIN('07 (ind)'!S$7:S$38)))))</f>
        <v>98.179899471837729</v>
      </c>
      <c r="T34" s="9">
        <f>IF(T$1="sí",100*('07 (ind)'!T33-MIN('07 (ind)'!T$7:T$38))/(MAX('07 (ind)'!T$7:T$38)-MIN('07 (ind)'!T$7:T$38)),+ABS(-100+(100*('07 (ind)'!T33-MIN('07 (ind)'!T$7:T$38))/(MAX('07 (ind)'!T$7:T$38)-MIN('07 (ind)'!T$7:T$38)))))</f>
        <v>22.63393101414826</v>
      </c>
      <c r="U34" s="9">
        <f>IF(U$1="sí",100*('07 (ind)'!U33-MIN('07 (ind)'!U$7:U$38))/(MAX('07 (ind)'!U$7:U$38)-MIN('07 (ind)'!U$7:U$38)),+ABS(-100+(100*('07 (ind)'!U33-MIN('07 (ind)'!U$7:U$38))/(MAX('07 (ind)'!U$7:U$38)-MIN('07 (ind)'!U$7:U$38)))))</f>
        <v>100</v>
      </c>
      <c r="V34" s="9">
        <f>IF(V$1="sí",100*('07 (ind)'!V33-MIN('07 (ind)'!V$7:V$38))/(MAX('07 (ind)'!V$7:V$38)-MIN('07 (ind)'!V$7:V$38)),+ABS(-100+(100*('07 (ind)'!V33-MIN('07 (ind)'!V$7:V$38))/(MAX('07 (ind)'!V$7:V$38)-MIN('07 (ind)'!V$7:V$38)))))</f>
        <v>33.243674305176832</v>
      </c>
      <c r="W34" s="9">
        <f>IF(W$1="sí",100*('07 (ind)'!W33-MIN('07 (ind)'!W$7:W$38))/(MAX('07 (ind)'!W$7:W$38)-MIN('07 (ind)'!W$7:W$38)),+ABS(-100+(100*('07 (ind)'!W33-MIN('07 (ind)'!W$7:W$38))/(MAX('07 (ind)'!W$7:W$38)-MIN('07 (ind)'!W$7:W$38)))))</f>
        <v>55.739511636074944</v>
      </c>
      <c r="X34" s="9">
        <f>IF(X$1="sí",100*('07 (ind)'!X33-MIN('07 (ind)'!X$7:X$38))/(MAX('07 (ind)'!X$7:X$38)-MIN('07 (ind)'!X$7:X$38)),+ABS(-100+(100*('07 (ind)'!X33-MIN('07 (ind)'!X$7:X$38))/(MAX('07 (ind)'!X$7:X$38)-MIN('07 (ind)'!X$7:X$38)))))</f>
        <v>0</v>
      </c>
      <c r="Y34" s="9">
        <f>IF(Y$1="sí",100*('07 (ind)'!Y33-MIN('07 (ind)'!Y$7:Y$38))/(MAX('07 (ind)'!Y$7:Y$38)-MIN('07 (ind)'!Y$7:Y$38)),+ABS(-100+(100*('07 (ind)'!Y33-MIN('07 (ind)'!Y$7:Y$38))/(MAX('07 (ind)'!Y$7:Y$38)-MIN('07 (ind)'!Y$7:Y$38)))))</f>
        <v>28.292551263196572</v>
      </c>
      <c r="Z34" s="9">
        <f>IF(Z$1="sí",100*('07 (ind)'!Z33-MIN('07 (ind)'!Z$7:Z$38))/(MAX('07 (ind)'!Z$7:Z$38)-MIN('07 (ind)'!Z$7:Z$38)),+ABS(-100+(100*('07 (ind)'!Z33-MIN('07 (ind)'!Z$7:Z$38))/(MAX('07 (ind)'!Z$7:Z$38)-MIN('07 (ind)'!Z$7:Z$38)))))</f>
        <v>54.186382508568244</v>
      </c>
      <c r="AA34" s="9">
        <f>IF(AA$1="sí",100*('07 (ind)'!AA33-MIN('07 (ind)'!AA$7:AA$38))/(MAX('07 (ind)'!AA$7:AA$38)-MIN('07 (ind)'!AA$7:AA$38)),+ABS(-100+(100*('07 (ind)'!AA33-MIN('07 (ind)'!AA$7:AA$38))/(MAX('07 (ind)'!AA$7:AA$38)-MIN('07 (ind)'!AA$7:AA$38)))))</f>
        <v>53.727304977366082</v>
      </c>
      <c r="AB34" s="9">
        <f>IF(AB$1="sí",100*('07 (ind)'!AB33-MIN('07 (ind)'!AB$7:AB$38))/(MAX('07 (ind)'!AB$7:AB$38)-MIN('07 (ind)'!AB$7:AB$38)),+ABS(-100+(100*('07 (ind)'!AB33-MIN('07 (ind)'!AB$7:AB$38))/(MAX('07 (ind)'!AB$7:AB$38)-MIN('07 (ind)'!AB$7:AB$38)))))</f>
        <v>16</v>
      </c>
      <c r="AC34" s="9">
        <f>IF(AC$1="sí",100*('07 (ind)'!AC33-MIN('07 (ind)'!AC$7:AC$38))/(MAX('07 (ind)'!AC$7:AC$38)-MIN('07 (ind)'!AC$7:AC$38)),+ABS(-100+(100*('07 (ind)'!AC33-MIN('07 (ind)'!AC$7:AC$38))/(MAX('07 (ind)'!AC$7:AC$38)-MIN('07 (ind)'!AC$7:AC$38)))))</f>
        <v>27.557428949496142</v>
      </c>
      <c r="AD34" s="9">
        <f>IF(AD$1="sí",100*('07 (ind)'!AD33-MIN('07 (ind)'!AD$7:AD$38))/(MAX('07 (ind)'!AD$7:AD$38)-MIN('07 (ind)'!AD$7:AD$38)),+ABS(-100+(100*('07 (ind)'!AD33-MIN('07 (ind)'!AD$7:AD$38))/(MAX('07 (ind)'!AD$7:AD$38)-MIN('07 (ind)'!AD$7:AD$38)))))</f>
        <v>41.64109882269031</v>
      </c>
      <c r="AE34" s="9">
        <f>IF(AE$1="sí",100*('07 (ind)'!AE33-MIN('07 (ind)'!AE$7:AE$38))/(MAX('07 (ind)'!AE$7:AE$38)-MIN('07 (ind)'!AE$7:AE$38)),+ABS(-100+(100*('07 (ind)'!AE33-MIN('07 (ind)'!AE$7:AE$38))/(MAX('07 (ind)'!AE$7:AE$38)-MIN('07 (ind)'!AE$7:AE$38)))))</f>
        <v>77.823338939080159</v>
      </c>
      <c r="AF34" s="9">
        <f>IF(AF$1="sí",100*('07 (ind)'!AF33-MIN('07 (ind)'!AF$7:AF$38))/(MAX('07 (ind)'!AF$7:AF$38)-MIN('07 (ind)'!AF$7:AF$38)),+ABS(-100+(100*('07 (ind)'!AF33-MIN('07 (ind)'!AF$7:AF$38))/(MAX('07 (ind)'!AF$7:AF$38)-MIN('07 (ind)'!AF$7:AF$38)))))</f>
        <v>77.399218730917411</v>
      </c>
      <c r="AG34" s="9">
        <f>IF(AG$1="sí",100*('07 (ind)'!AG33-MIN('07 (ind)'!AG$7:AG$38))/(MAX('07 (ind)'!AG$7:AG$38)-MIN('07 (ind)'!AG$7:AG$38)),+ABS(-100+(100*('07 (ind)'!AG33-MIN('07 (ind)'!AG$7:AG$38))/(MAX('07 (ind)'!AG$7:AG$38)-MIN('07 (ind)'!AG$7:AG$38)))))</f>
        <v>66.581307986366369</v>
      </c>
      <c r="AH34" s="9">
        <f>IF(AH$1="sí",100*('07 (ind)'!AH33-MIN('07 (ind)'!AH$7:AH$38))/(MAX('07 (ind)'!AH$7:AH$38)-MIN('07 (ind)'!AH$7:AH$38)),+ABS(-100+(100*('07 (ind)'!AH33-MIN('07 (ind)'!AH$7:AH$38))/(MAX('07 (ind)'!AH$7:AH$38)-MIN('07 (ind)'!AH$7:AH$38)))))</f>
        <v>32.472150035749827</v>
      </c>
      <c r="AI34" s="9">
        <f>IF(AI$1="sí",100*('07 (ind)'!AI33-MIN('07 (ind)'!AI$7:AI$38))/(MAX('07 (ind)'!AI$7:AI$38)-MIN('07 (ind)'!AI$7:AI$38)),+ABS(-100+(100*('07 (ind)'!AI33-MIN('07 (ind)'!AI$7:AI$38))/(MAX('07 (ind)'!AI$7:AI$38)-MIN('07 (ind)'!AI$7:AI$38)))))</f>
        <v>50.449859559911872</v>
      </c>
      <c r="AJ34" s="9">
        <f>IF(AJ$1="sí",100*('07 (ind)'!AJ33-MIN('07 (ind)'!AJ$7:AJ$38))/(MAX('07 (ind)'!AJ$7:AJ$38)-MIN('07 (ind)'!AJ$7:AJ$38)),+ABS(-100+(100*('07 (ind)'!AJ33-MIN('07 (ind)'!AJ$7:AJ$38))/(MAX('07 (ind)'!AJ$7:AJ$38)-MIN('07 (ind)'!AJ$7:AJ$38)))))</f>
        <v>11.111111111111112</v>
      </c>
      <c r="AK34" s="9">
        <f>IF(AK$1="sí",100*('07 (ind)'!AK33-MIN('07 (ind)'!AK$7:AK$38))/(MAX('07 (ind)'!AK$7:AK$38)-MIN('07 (ind)'!AK$7:AK$38)),+ABS(-100+(100*('07 (ind)'!AK33-MIN('07 (ind)'!AK$7:AK$38))/(MAX('07 (ind)'!AK$7:AK$38)-MIN('07 (ind)'!AK$7:AK$38)))))</f>
        <v>24.801571625215463</v>
      </c>
      <c r="AL34" s="9">
        <f>IF(AL$1="sí",100*('07 (ind)'!AL33-MIN('07 (ind)'!AL$7:AL$38))/(MAX('07 (ind)'!AL$7:AL$38)-MIN('07 (ind)'!AL$7:AL$38)),+ABS(-100+(100*('07 (ind)'!AL33-MIN('07 (ind)'!AL$7:AL$38))/(MAX('07 (ind)'!AL$7:AL$38)-MIN('07 (ind)'!AL$7:AL$38)))))</f>
        <v>63.841807909604526</v>
      </c>
      <c r="AM34" s="9">
        <f>IF(AM$1="sí",100*('07 (ind)'!AM33-MIN('07 (ind)'!AM$7:AM$38))/(MAX('07 (ind)'!AM$7:AM$38)-MIN('07 (ind)'!AM$7:AM$38)),+ABS(-100+(100*('07 (ind)'!AM33-MIN('07 (ind)'!AM$7:AM$38))/(MAX('07 (ind)'!AM$7:AM$38)-MIN('07 (ind)'!AM$7:AM$38)))))</f>
        <v>65.420560747663572</v>
      </c>
      <c r="AN34" s="9">
        <f>IF(AN$1="sí",100*('07 (ind)'!AN33-MIN('07 (ind)'!AN$7:AN$38))/(MAX('07 (ind)'!AN$7:AN$38)-MIN('07 (ind)'!AN$7:AN$38)),+ABS(-100+(100*('07 (ind)'!AN33-MIN('07 (ind)'!AN$7:AN$38))/(MAX('07 (ind)'!AN$7:AN$38)-MIN('07 (ind)'!AN$7:AN$38)))))</f>
        <v>51.219512195121958</v>
      </c>
      <c r="AO34" s="9">
        <f>IF(AO$1="sí",100*('07 (ind)'!AO33-MIN('07 (ind)'!AO$7:AO$38))/(MAX('07 (ind)'!AO$7:AO$38)-MIN('07 (ind)'!AO$7:AO$38)),+ABS(-100+(100*('07 (ind)'!AO33-MIN('07 (ind)'!AO$7:AO$38))/(MAX('07 (ind)'!AO$7:AO$38)-MIN('07 (ind)'!AO$7:AO$38)))))</f>
        <v>52.807500142366329</v>
      </c>
      <c r="AP34" s="9">
        <f>IF(AP$1="sí",100*('07 (ind)'!AP33-MIN('07 (ind)'!AP$7:AP$38))/(MAX('07 (ind)'!AP$7:AP$38)-MIN('07 (ind)'!AP$7:AP$38)),+ABS(-100+(100*('07 (ind)'!AP33-MIN('07 (ind)'!AP$7:AP$38))/(MAX('07 (ind)'!AP$7:AP$38)-MIN('07 (ind)'!AP$7:AP$38)))))</f>
        <v>33.568861815083487</v>
      </c>
      <c r="AQ34" s="9">
        <f>IF(AQ$1="sí",100*('07 (ind)'!AQ33-MIN('07 (ind)'!AQ$7:AQ$38))/(MAX('07 (ind)'!AQ$7:AQ$38)-MIN('07 (ind)'!AQ$7:AQ$38)),+ABS(-100+(100*('07 (ind)'!AQ33-MIN('07 (ind)'!AQ$7:AQ$38))/(MAX('07 (ind)'!AQ$7:AQ$38)-MIN('07 (ind)'!AQ$7:AQ$38)))))</f>
        <v>7.6051872878976763</v>
      </c>
      <c r="AR34" s="9">
        <f>IF(AR$1="sí",100*('07 (ind)'!AR33-MIN('07 (ind)'!AR$7:AR$38))/(MAX('07 (ind)'!AR$7:AR$38)-MIN('07 (ind)'!AR$7:AR$38)),+ABS(-100+(100*('07 (ind)'!AR33-MIN('07 (ind)'!AR$7:AR$38))/(MAX('07 (ind)'!AR$7:AR$38)-MIN('07 (ind)'!AR$7:AR$38)))))</f>
        <v>4.2041611948449988</v>
      </c>
      <c r="AS34" s="9">
        <f>IF(AS$1="sí",100*('07 (ind)'!AS33-MIN('07 (ind)'!AS$7:AS$38))/(MAX('07 (ind)'!AS$7:AS$38)-MIN('07 (ind)'!AS$7:AS$38)),+ABS(-100+(100*('07 (ind)'!AS33-MIN('07 (ind)'!AS$7:AS$38))/(MAX('07 (ind)'!AS$7:AS$38)-MIN('07 (ind)'!AS$7:AS$38)))))</f>
        <v>68.870332751092519</v>
      </c>
      <c r="AT34" s="9">
        <f>IF(AT$1="sí",100*('07 (ind)'!AT33-MIN('07 (ind)'!AT$7:AT$38))/(MAX('07 (ind)'!AT$7:AT$38)-MIN('07 (ind)'!AT$7:AT$38)),+ABS(-100+(100*('07 (ind)'!AT33-MIN('07 (ind)'!AT$7:AT$38))/(MAX('07 (ind)'!AT$7:AT$38)-MIN('07 (ind)'!AT$7:AT$38)))))</f>
        <v>73.250814615262442</v>
      </c>
      <c r="AU34" s="9">
        <f>IF(AU$1="sí",100*('07 (ind)'!AU33-MIN('07 (ind)'!AU$7:AU$38))/(MAX('07 (ind)'!AU$7:AU$38)-MIN('07 (ind)'!AU$7:AU$38)),+ABS(-100+(100*('07 (ind)'!AU33-MIN('07 (ind)'!AU$7:AU$38))/(MAX('07 (ind)'!AU$7:AU$38)-MIN('07 (ind)'!AU$7:AU$38)))))</f>
        <v>62.426231701391771</v>
      </c>
      <c r="AV34" s="9">
        <f>IF(AV$1="sí",100*('07 (ind)'!AV33-MIN('07 (ind)'!AV$7:AV$38))/(MAX('07 (ind)'!AV$7:AV$38)-MIN('07 (ind)'!AV$7:AV$38)),+ABS(-100+(100*('07 (ind)'!AV33-MIN('07 (ind)'!AV$7:AV$38))/(MAX('07 (ind)'!AV$7:AV$38)-MIN('07 (ind)'!AV$7:AV$38)))))</f>
        <v>53.396536845639147</v>
      </c>
      <c r="AW34" s="9">
        <f>ABS(ABS(('07 (ind)'!AW33-((MAX('07 (ind)'!AW$7:AW$38)+MIN('07 (ind)'!AW$7:AW$38))/2))/(((MAX('07 (ind)'!AW$7:AW$38)+MIN('07 (ind)'!AW$7:AW$38))/2)-MAX('07 (ind)'!AW$7:AW$38))*100)-100)</f>
        <v>82.975577567612703</v>
      </c>
      <c r="AX34" s="9">
        <f>IF(AX$1="sí",100*('07 (ind)'!AX33-MIN('07 (ind)'!AX$7:AX$38))/(MAX('07 (ind)'!AX$7:AX$38)-MIN('07 (ind)'!AX$7:AX$38)),+ABS(-100+(100*('07 (ind)'!AX33-MIN('07 (ind)'!AX$7:AX$38))/(MAX('07 (ind)'!AX$7:AX$38)-MIN('07 (ind)'!AX$7:AX$38)))))</f>
        <v>50</v>
      </c>
      <c r="AY34" s="9">
        <f>IF(AY$1="sí",100*('07 (ind)'!AY33-MIN('07 (ind)'!AY$7:AY$38))/(MAX('07 (ind)'!AY$7:AY$38)-MIN('07 (ind)'!AY$7:AY$38)),+ABS(-100+(100*('07 (ind)'!AY33-MIN('07 (ind)'!AY$7:AY$38))/(MAX('07 (ind)'!AY$7:AY$38)-MIN('07 (ind)'!AY$7:AY$38)))))</f>
        <v>99.096568728412763</v>
      </c>
      <c r="AZ34" s="9">
        <f>IF(AZ$1="sí",100*('07 (ind)'!AZ33-MIN('07 (ind)'!AZ$7:AZ$38))/(MAX('07 (ind)'!AZ$7:AZ$38)-MIN('07 (ind)'!AZ$7:AZ$38)),+ABS(-100+(100*('07 (ind)'!AZ33-MIN('07 (ind)'!AZ$7:AZ$38))/(MAX('07 (ind)'!AZ$7:AZ$38)-MIN('07 (ind)'!AZ$7:AZ$38)))))</f>
        <v>10.342074925808166</v>
      </c>
      <c r="BA34" s="9">
        <f>IF(BA$1="sí",100*('07 (ind)'!BA33-MIN('07 (ind)'!BA$7:BA$38))/(MAX('07 (ind)'!BA$7:BA$38)-MIN('07 (ind)'!BA$7:BA$38)),+ABS(-100+(100*('07 (ind)'!BA33-MIN('07 (ind)'!BA$7:BA$38))/(MAX('07 (ind)'!BA$7:BA$38)-MIN('07 (ind)'!BA$7:BA$38)))))</f>
        <v>13.960074078134637</v>
      </c>
      <c r="BB34" s="9">
        <f>IF(BB$1="sí",100*('07 (ind)'!BB33-MIN('07 (ind)'!BB$7:BB$38))/(MAX('07 (ind)'!BB$7:BB$38)-MIN('07 (ind)'!BB$7:BB$38)),+ABS(-100+(100*('07 (ind)'!BB33-MIN('07 (ind)'!BB$7:BB$38))/(MAX('07 (ind)'!BB$7:BB$38)-MIN('07 (ind)'!BB$7:BB$38)))))</f>
        <v>0</v>
      </c>
      <c r="BC34" s="9">
        <f>IF(BC$1="sí",100*('07 (ind)'!BC33-MIN('07 (ind)'!BC$7:BC$38))/(MAX('07 (ind)'!BC$7:BC$38)-MIN('07 (ind)'!BC$7:BC$38)),+ABS(-100+(100*('07 (ind)'!BC33-MIN('07 (ind)'!BC$7:BC$38))/(MAX('07 (ind)'!BC$7:BC$38)-MIN('07 (ind)'!BC$7:BC$38)))))</f>
        <v>0</v>
      </c>
      <c r="BD34" s="9">
        <f>IF(BD$1="sí",100*('07 (ind)'!BD33-MIN('07 (ind)'!BD$7:BD$38))/(MAX('07 (ind)'!BD$7:BD$38)-MIN('07 (ind)'!BD$7:BD$38)),+ABS(-100+(100*('07 (ind)'!BD33-MIN('07 (ind)'!BD$7:BD$38))/(MAX('07 (ind)'!BD$7:BD$38)-MIN('07 (ind)'!BD$7:BD$38)))))</f>
        <v>74.449756865490571</v>
      </c>
      <c r="BE34" s="9">
        <f>IF(BE$1="sí",100*('07 (ind)'!BE33-MIN('07 (ind)'!BE$7:BE$38))/(MAX('07 (ind)'!BE$7:BE$38)-MIN('07 (ind)'!BE$7:BE$38)),+ABS(-100+(100*('07 (ind)'!BE33-MIN('07 (ind)'!BE$7:BE$38))/(MAX('07 (ind)'!BE$7:BE$38)-MIN('07 (ind)'!BE$7:BE$38)))))</f>
        <v>76.124567474048447</v>
      </c>
      <c r="BF34" s="9">
        <f>IF(BF$1="sí",100*('07 (ind)'!BF33-MIN('07 (ind)'!BF$7:BF$38))/(MAX('07 (ind)'!BF$7:BF$38)-MIN('07 (ind)'!BF$7:BF$38)),+ABS(-100+(100*('07 (ind)'!BF33-MIN('07 (ind)'!BF$7:BF$38))/(MAX('07 (ind)'!BF$7:BF$38)-MIN('07 (ind)'!BF$7:BF$38)))))</f>
        <v>90.4</v>
      </c>
      <c r="BG34" s="9">
        <f>IF(BG$1="sí",100*('07 (ind)'!BG33-MIN('07 (ind)'!BG$7:BG$38))/(MAX('07 (ind)'!BG$7:BG$38)-MIN('07 (ind)'!BG$7:BG$38)),+ABS(-100+(100*('07 (ind)'!BG33-MIN('07 (ind)'!BG$7:BG$38))/(MAX('07 (ind)'!BG$7:BG$38)-MIN('07 (ind)'!BG$7:BG$38)))))</f>
        <v>30.437932954092528</v>
      </c>
      <c r="BH34" s="9">
        <f>IF(BH$1="sí",100*('07 (ind)'!BH33-MIN('07 (ind)'!BH$7:BH$38))/(MAX('07 (ind)'!BH$7:BH$38)-MIN('07 (ind)'!BH$7:BH$38)),+ABS(-100+(100*('07 (ind)'!BH33-MIN('07 (ind)'!BH$7:BH$38))/(MAX('07 (ind)'!BH$7:BH$38)-MIN('07 (ind)'!BH$7:BH$38)))))</f>
        <v>87.069339770804348</v>
      </c>
      <c r="BI34" s="9">
        <f>IF(BI$1="sí",100*('07 (ind)'!BI33-MIN('07 (ind)'!BI$7:BI$38))/(MAX('07 (ind)'!BI$7:BI$38)-MIN('07 (ind)'!BI$7:BI$38)),+ABS(-100+(100*('07 (ind)'!BI33-MIN('07 (ind)'!BI$7:BI$38))/(MAX('07 (ind)'!BI$7:BI$38)-MIN('07 (ind)'!BI$7:BI$38)))))</f>
        <v>19.750922480154713</v>
      </c>
      <c r="BJ34" s="9">
        <f>IF(BJ$1="sí",100*('07 (ind)'!BJ33-MIN('07 (ind)'!BJ$7:BJ$38))/(MAX('07 (ind)'!BJ$7:BJ$38)-MIN('07 (ind)'!BJ$7:BJ$38)),+ABS(-100+(100*('07 (ind)'!BJ33-MIN('07 (ind)'!BJ$7:BJ$38))/(MAX('07 (ind)'!BJ$7:BJ$38)-MIN('07 (ind)'!BJ$7:BJ$38)))))</f>
        <v>99.541249586166487</v>
      </c>
      <c r="BK34" s="9">
        <f>IF(BK$1="sí",100*('07 (ind)'!BK33-MIN('07 (ind)'!BK$7:BK$38))/(MAX('07 (ind)'!BK$7:BK$38)-MIN('07 (ind)'!BK$7:BK$38)),+ABS(-100+(100*('07 (ind)'!BK33-MIN('07 (ind)'!BK$7:BK$38))/(MAX('07 (ind)'!BK$7:BK$38)-MIN('07 (ind)'!BK$7:BK$38)))))</f>
        <v>0</v>
      </c>
      <c r="BL34" s="9">
        <f>IF(BL$1="sí",100*('07 (ind)'!BL33-MIN('07 (ind)'!BL$7:BL$38))/(MAX('07 (ind)'!BL$7:BL$38)-MIN('07 (ind)'!BL$7:BL$38)),+ABS(-100+(100*('07 (ind)'!BL33-MIN('07 (ind)'!BL$7:BL$38))/(MAX('07 (ind)'!BL$7:BL$38)-MIN('07 (ind)'!BL$7:BL$38)))))</f>
        <v>21.939846837944664</v>
      </c>
      <c r="BM34" s="9">
        <f>IF(BM$1="sí",100*('07 (ind)'!BM33-MIN('07 (ind)'!BM$7:BM$38))/(MAX('07 (ind)'!BM$7:BM$38)-MIN('07 (ind)'!BM$7:BM$38)),+ABS(-100+(100*('07 (ind)'!BM33-MIN('07 (ind)'!BM$7:BM$38))/(MAX('07 (ind)'!BM$7:BM$38)-MIN('07 (ind)'!BM$7:BM$38)))))</f>
        <v>21.610169491525411</v>
      </c>
      <c r="BN34" s="9">
        <f>IF(BN$1="sí",100*('07 (ind)'!BN33-MIN('07 (ind)'!BN$7:BN$38))/(MAX('07 (ind)'!BN$7:BN$38)-MIN('07 (ind)'!BN$7:BN$38)),+ABS(-100+(100*('07 (ind)'!BN33-MIN('07 (ind)'!BN$7:BN$38))/(MAX('07 (ind)'!BN$7:BN$38)-MIN('07 (ind)'!BN$7:BN$38)))))</f>
        <v>18.447399062124301</v>
      </c>
      <c r="BO34" s="9">
        <f>IF(BO$1="sí",100*('07 (ind)'!BO33-MIN('07 (ind)'!BO$7:BO$38))/(MAX('07 (ind)'!BO$7:BO$38)-MIN('07 (ind)'!BO$7:BO$38)),+ABS(-100+(100*('07 (ind)'!BO33-MIN('07 (ind)'!BO$7:BO$38))/(MAX('07 (ind)'!BO$7:BO$38)-MIN('07 (ind)'!BO$7:BO$38)))))</f>
        <v>57.189676870618904</v>
      </c>
      <c r="BP34" s="9">
        <f>IF(BP$1="sí",100*('07 (ind)'!BP33-MIN('07 (ind)'!BP$7:BP$38))/(MAX('07 (ind)'!BP$7:BP$38)-MIN('07 (ind)'!BP$7:BP$38)),+ABS(-100+(100*('07 (ind)'!BP33-MIN('07 (ind)'!BP$7:BP$38))/(MAX('07 (ind)'!BP$7:BP$38)-MIN('07 (ind)'!BP$7:BP$38)))))</f>
        <v>31.843754769676565</v>
      </c>
      <c r="BQ34" s="9">
        <f>IF(BQ$1="sí",100*('07 (ind)'!BQ33-MIN('07 (ind)'!BQ$7:BQ$38))/(MAX('07 (ind)'!BQ$7:BQ$38)-MIN('07 (ind)'!BQ$7:BQ$38)),+ABS(-100+(100*('07 (ind)'!BQ33-MIN('07 (ind)'!BQ$7:BQ$38))/(MAX('07 (ind)'!BQ$7:BQ$38)-MIN('07 (ind)'!BQ$7:BQ$38)))))</f>
        <v>20.138566104621276</v>
      </c>
      <c r="BR34" s="9">
        <f>IF(BR$1="sí",100*('07 (ind)'!BR33-MIN('07 (ind)'!BR$7:BR$38))/(MAX('07 (ind)'!BR$7:BR$38)-MIN('07 (ind)'!BR$7:BR$38)),+ABS(-100+(100*('07 (ind)'!BR33-MIN('07 (ind)'!BR$7:BR$38))/(MAX('07 (ind)'!BR$7:BR$38)-MIN('07 (ind)'!BR$7:BR$38)))))</f>
        <v>85.232111207742804</v>
      </c>
      <c r="BS34" s="9">
        <f>IF(BS$1="sí",100*('07 (ind)'!BS33-MIN('07 (ind)'!BS$7:BS$38))/(MAX('07 (ind)'!BS$7:BS$38)-MIN('07 (ind)'!BS$7:BS$38)),+ABS(-100+(100*('07 (ind)'!BS33-MIN('07 (ind)'!BS$7:BS$38))/(MAX('07 (ind)'!BS$7:BS$38)-MIN('07 (ind)'!BS$7:BS$38)))))</f>
        <v>15.45005590759714</v>
      </c>
      <c r="BT34" s="9">
        <f>IF(BT$1="sí",100*('07 (ind)'!BT33-MIN('07 (ind)'!BT$7:BT$38))/(MAX('07 (ind)'!BT$7:BT$38)-MIN('07 (ind)'!BT$7:BT$38)),+ABS(-100+(100*('07 (ind)'!BT33-MIN('07 (ind)'!BT$7:BT$38))/(MAX('07 (ind)'!BT$7:BT$38)-MIN('07 (ind)'!BT$7:BT$38)))))</f>
        <v>13.177574606454646</v>
      </c>
      <c r="BU34" s="9">
        <f>IF(BU$1="sí",100*('07 (ind)'!BU33-MIN('07 (ind)'!BU$7:BU$38))/(MAX('07 (ind)'!BU$7:BU$38)-MIN('07 (ind)'!BU$7:BU$38)),+ABS(-100+(100*('07 (ind)'!BU33-MIN('07 (ind)'!BU$7:BU$38))/(MAX('07 (ind)'!BU$7:BU$38)-MIN('07 (ind)'!BU$7:BU$38)))))</f>
        <v>0.94871948113730964</v>
      </c>
      <c r="BV34" s="9">
        <f>IF(BV$1="sí",100*('07 (ind)'!BV33-MIN('07 (ind)'!BV$7:BV$38))/(MAX('07 (ind)'!BV$7:BV$38)-MIN('07 (ind)'!BV$7:BV$38)),+ABS(-100+(100*('07 (ind)'!BV33-MIN('07 (ind)'!BV$7:BV$38))/(MAX('07 (ind)'!BV$7:BV$38)-MIN('07 (ind)'!BV$7:BV$38)))))</f>
        <v>24.364137544778462</v>
      </c>
      <c r="BW34" s="9">
        <f>IF(BW$1="sí",100*('07 (ind)'!BW33-MIN('07 (ind)'!BW$7:BW$38))/(MAX('07 (ind)'!BW$7:BW$38)-MIN('07 (ind)'!BW$7:BW$38)),+ABS(-100+(100*('07 (ind)'!BW33-MIN('07 (ind)'!BW$7:BW$38))/(MAX('07 (ind)'!BW$7:BW$38)-MIN('07 (ind)'!BW$7:BW$38)))))</f>
        <v>34.804356549042517</v>
      </c>
      <c r="BX34" s="9">
        <f>IF(BX$1="sí",100*('07 (ind)'!BX33-MIN('07 (ind)'!BX$7:BX$38))/(MAX('07 (ind)'!BX$7:BX$38)-MIN('07 (ind)'!BX$7:BX$38)),+ABS(-100+(100*('07 (ind)'!BX33-MIN('07 (ind)'!BX$7:BX$38))/(MAX('07 (ind)'!BX$7:BX$38)-MIN('07 (ind)'!BX$7:BX$38)))))</f>
        <v>8.4694262113553673</v>
      </c>
      <c r="BY34" s="9">
        <f>IF(BY$1="sí",100*('07 (ind)'!BY33-MIN('07 (ind)'!BY$7:BY$38))/(MAX('07 (ind)'!BY$7:BY$38)-MIN('07 (ind)'!BY$7:BY$38)),+ABS(-100+(100*('07 (ind)'!BY33-MIN('07 (ind)'!BY$7:BY$38))/(MAX('07 (ind)'!BY$7:BY$38)-MIN('07 (ind)'!BY$7:BY$38)))))</f>
        <v>24.293286219081267</v>
      </c>
      <c r="BZ34" s="9">
        <f>IF(BZ$1="sí",100*('07 (ind)'!BZ33-MIN('07 (ind)'!BZ$7:BZ$38))/(MAX('07 (ind)'!BZ$7:BZ$38)-MIN('07 (ind)'!BZ$7:BZ$38)),+ABS(-100+(100*('07 (ind)'!BZ33-MIN('07 (ind)'!BZ$7:BZ$38))/(MAX('07 (ind)'!BZ$7:BZ$38)-MIN('07 (ind)'!BZ$7:BZ$38)))))</f>
        <v>45.737553478480869</v>
      </c>
      <c r="CA34" s="9">
        <f>IF(CA$1="sí",100*('07 (ind)'!CA33-MIN('07 (ind)'!CA$7:CA$38))/(MAX('07 (ind)'!CA$7:CA$38)-MIN('07 (ind)'!CA$7:CA$38)),+ABS(-100+(100*('07 (ind)'!CA33-MIN('07 (ind)'!CA$7:CA$38))/(MAX('07 (ind)'!CA$7:CA$38)-MIN('07 (ind)'!CA$7:CA$38)))))</f>
        <v>6.7682971226728617</v>
      </c>
      <c r="CB34" s="9">
        <f>IF(CB$1="sí",100*('07 (ind)'!CB33-MIN('07 (ind)'!CB$7:CB$38))/(MAX('07 (ind)'!CB$7:CB$38)-MIN('07 (ind)'!CB$7:CB$38)),+ABS(-100+(100*('07 (ind)'!CB33-MIN('07 (ind)'!CB$7:CB$38))/(MAX('07 (ind)'!CB$7:CB$38)-MIN('07 (ind)'!CB$7:CB$38)))))</f>
        <v>100</v>
      </c>
      <c r="CC34" s="9">
        <f>IF(CC$1="sí",100*('07 (ind)'!CC33-MIN('07 (ind)'!CC$7:CC$38))/(MAX('07 (ind)'!CC$7:CC$38)-MIN('07 (ind)'!CC$7:CC$38)),+ABS(-100+(100*('07 (ind)'!CC33-MIN('07 (ind)'!CC$7:CC$38))/(MAX('07 (ind)'!CC$7:CC$38)-MIN('07 (ind)'!CC$7:CC$38)))))</f>
        <v>20.010507462070048</v>
      </c>
      <c r="CD34" s="9">
        <f>IF(CD$1="sí",100*('07 (ind)'!CD33-MIN('07 (ind)'!CD$7:CD$38))/(MAX('07 (ind)'!CD$7:CD$38)-MIN('07 (ind)'!CD$7:CD$38)),+ABS(-100+(100*('07 (ind)'!CD33-MIN('07 (ind)'!CD$7:CD$38))/(MAX('07 (ind)'!CD$7:CD$38)-MIN('07 (ind)'!CD$7:CD$38)))))</f>
        <v>11.369054834929486</v>
      </c>
      <c r="CE34" s="9">
        <f>IF(CE$1="sí",100*('07 (ind)'!CE33-MIN('07 (ind)'!CE$7:CE$38))/(MAX('07 (ind)'!CE$7:CE$38)-MIN('07 (ind)'!CE$7:CE$38)),+ABS(-100+(100*('07 (ind)'!CE33-MIN('07 (ind)'!CE$7:CE$38))/(MAX('07 (ind)'!CE$7:CE$38)-MIN('07 (ind)'!CE$7:CE$38)))))</f>
        <v>10.183045086946034</v>
      </c>
      <c r="CF34" s="9">
        <f>IF(CF$1="sí",100*('07 (ind)'!CF33-MIN('07 (ind)'!CF$7:CF$38))/(MAX('07 (ind)'!CF$7:CF$38)-MIN('07 (ind)'!CF$7:CF$38)),+ABS(-100+(100*('07 (ind)'!CF33-MIN('07 (ind)'!CF$7:CF$38))/(MAX('07 (ind)'!CF$7:CF$38)-MIN('07 (ind)'!CF$7:CF$38)))))</f>
        <v>12.5</v>
      </c>
      <c r="CG34" s="9">
        <f>IF(CG$1="sí",100*('07 (ind)'!CG33-MIN('07 (ind)'!CG$7:CG$38))/(MAX('07 (ind)'!CG$7:CG$38)-MIN('07 (ind)'!CG$7:CG$38)),+ABS(-100+(100*('07 (ind)'!CG33-MIN('07 (ind)'!CG$7:CG$38))/(MAX('07 (ind)'!CG$7:CG$38)-MIN('07 (ind)'!CG$7:CG$38)))))</f>
        <v>20.434499831194415</v>
      </c>
      <c r="CH34" s="9">
        <f>IF(CH$1="sí",100*('07 (ind)'!CH33-MIN('07 (ind)'!CH$7:CH$38))/(MAX('07 (ind)'!CH$7:CH$38)-MIN('07 (ind)'!CH$7:CH$38)),+ABS(-100+(100*('07 (ind)'!CH33-MIN('07 (ind)'!CH$7:CH$38))/(MAX('07 (ind)'!CH$7:CH$38)-MIN('07 (ind)'!CH$7:CH$38)))))</f>
        <v>13.782450542755909</v>
      </c>
      <c r="CI34" s="9">
        <f>IF(CI$1="sí",100*('07 (ind)'!CI33-MIN('07 (ind)'!CI$7:CI$38))/(MAX('07 (ind)'!CI$7:CI$38)-MIN('07 (ind)'!CI$7:CI$38)),+ABS(-100+(100*('07 (ind)'!CI33-MIN('07 (ind)'!CI$7:CI$38))/(MAX('07 (ind)'!CI$7:CI$38)-MIN('07 (ind)'!CI$7:CI$38)))))</f>
        <v>5.9306532109713572</v>
      </c>
      <c r="CJ34" s="9">
        <f>IF(CJ$1="sí",100*('07 (ind)'!CJ33-MIN('07 (ind)'!CJ$7:CJ$38))/(MAX('07 (ind)'!CJ$7:CJ$38)-MIN('07 (ind)'!CJ$7:CJ$38)),+ABS(-100+(100*('07 (ind)'!CJ33-MIN('07 (ind)'!CJ$7:CJ$38))/(MAX('07 (ind)'!CJ$7:CJ$38)-MIN('07 (ind)'!CJ$7:CJ$38)))))</f>
        <v>63.536951128874996</v>
      </c>
      <c r="CK34" s="9">
        <f>IF(CK$1="sí",100*('07 (ind)'!CK33-MIN('07 (ind)'!CK$7:CK$38))/(MAX('07 (ind)'!CK$7:CK$38)-MIN('07 (ind)'!CK$7:CK$38)),+ABS(-100+(100*('07 (ind)'!CK33-MIN('07 (ind)'!CK$7:CK$38))/(MAX('07 (ind)'!CK$7:CK$38)-MIN('07 (ind)'!CK$7:CK$38)))))</f>
        <v>13.558953858512227</v>
      </c>
      <c r="CL34" s="9">
        <f>IF(CL$1="sí",100*('07 (ind)'!CL33-MIN('07 (ind)'!CL$7:CL$38))/(MAX('07 (ind)'!CL$7:CL$38)-MIN('07 (ind)'!CL$7:CL$38)),+ABS(-100+(100*('07 (ind)'!CL33-MIN('07 (ind)'!CL$7:CL$38))/(MAX('07 (ind)'!CL$7:CL$38)-MIN('07 (ind)'!CL$7:CL$38)))))</f>
        <v>9.3921174612276292</v>
      </c>
      <c r="CM34" s="9">
        <f>IF(CM$1="sí",100*('07 (ind)'!CM33-MIN('07 (ind)'!CM$7:CM$38))/(MAX('07 (ind)'!CM$7:CM$38)-MIN('07 (ind)'!CM$7:CM$38)),+ABS(-100+(100*('07 (ind)'!CM33-MIN('07 (ind)'!CM$7:CM$38))/(MAX('07 (ind)'!CM$7:CM$38)-MIN('07 (ind)'!CM$7:CM$38)))))</f>
        <v>35.752952755905511</v>
      </c>
      <c r="CN34" s="9">
        <f>IF(CN$1="sí",100*('07 (ind)'!CN33-MIN('07 (ind)'!CN$7:CN$38))/(MAX('07 (ind)'!CN$7:CN$38)-MIN('07 (ind)'!CN$7:CN$38)),+ABS(-100+(100*('07 (ind)'!CN33-MIN('07 (ind)'!CN$7:CN$38))/(MAX('07 (ind)'!CN$7:CN$38)-MIN('07 (ind)'!CN$7:CN$38)))))</f>
        <v>61.972633979475475</v>
      </c>
      <c r="CO34" s="9">
        <f>IF(CO$1="sí",100*('07 (ind)'!CO33-MIN('07 (ind)'!CO$7:CO$38))/(MAX('07 (ind)'!CO$7:CO$38)-MIN('07 (ind)'!CO$7:CO$38)),+ABS(-100+(100*('07 (ind)'!CO33-MIN('07 (ind)'!CO$7:CO$38))/(MAX('07 (ind)'!CO$7:CO$38)-MIN('07 (ind)'!CO$7:CO$38)))))</f>
        <v>39.731023478459086</v>
      </c>
      <c r="CP34" s="9">
        <f>IF(CP$1="sí",100*('07 (ind)'!CP33-MIN('07 (ind)'!CP$7:CP$38))/(MAX('07 (ind)'!CP$7:CP$38)-MIN('07 (ind)'!CP$7:CP$38)),+ABS(-100+(100*('07 (ind)'!CP33-MIN('07 (ind)'!CP$7:CP$38))/(MAX('07 (ind)'!CP$7:CP$38)-MIN('07 (ind)'!CP$7:CP$38)))))</f>
        <v>94.740547096719681</v>
      </c>
      <c r="CQ34" s="9">
        <f>IF(CQ$1="sí",100*('07 (ind)'!CQ33-MIN('07 (ind)'!CQ$7:CQ$38))/(MAX('07 (ind)'!CQ$7:CQ$38)-MIN('07 (ind)'!CQ$7:CQ$38)),+ABS(-100+(100*('07 (ind)'!CQ33-MIN('07 (ind)'!CQ$7:CQ$38))/(MAX('07 (ind)'!CQ$7:CQ$38)-MIN('07 (ind)'!CQ$7:CQ$38)))))</f>
        <v>20.309847198641762</v>
      </c>
      <c r="CR34" s="9">
        <f>IF(CR$1="sí",100*('07 (ind)'!CR33-MIN('07 (ind)'!CR$7:CR$38))/(MAX('07 (ind)'!CR$7:CR$38)-MIN('07 (ind)'!CR$7:CR$38)),+ABS(-100+(100*('07 (ind)'!CR33-MIN('07 (ind)'!CR$7:CR$38))/(MAX('07 (ind)'!CR$7:CR$38)-MIN('07 (ind)'!CR$7:CR$38)))))</f>
        <v>0</v>
      </c>
      <c r="CS34" s="9">
        <f>IF(CS$1="sí",100*('07 (ind)'!CS33-MIN('07 (ind)'!CS$7:CS$38))/(MAX('07 (ind)'!CS$7:CS$38)-MIN('07 (ind)'!CS$7:CS$38)),+ABS(-100+(100*('07 (ind)'!CS33-MIN('07 (ind)'!CS$7:CS$38))/(MAX('07 (ind)'!CS$7:CS$38)-MIN('07 (ind)'!CS$7:CS$38)))))</f>
        <v>49.366476022900279</v>
      </c>
      <c r="CT34" s="9">
        <f>IF(CT$1="sí",100*('07 (ind)'!CT33-MIN('07 (ind)'!CT$7:CT$38))/(MAX('07 (ind)'!CT$7:CT$38)-MIN('07 (ind)'!CT$7:CT$38)),+ABS(-100+(100*('07 (ind)'!CT33-MIN('07 (ind)'!CT$7:CT$38))/(MAX('07 (ind)'!CT$7:CT$38)-MIN('07 (ind)'!CT$7:CT$38)))))</f>
        <v>65.625</v>
      </c>
      <c r="CU34" s="9">
        <f>IF(CU$1="sí",100*('07 (ind)'!CU33-MIN('07 (ind)'!CU$7:CU$38))/(MAX('07 (ind)'!CU$7:CU$38)-MIN('07 (ind)'!CU$7:CU$38)),+ABS(-100+(100*('07 (ind)'!CU33-MIN('07 (ind)'!CU$7:CU$38))/(MAX('07 (ind)'!CU$7:CU$38)-MIN('07 (ind)'!CU$7:CU$38)))))</f>
        <v>21.509868732912594</v>
      </c>
      <c r="CV34" s="9">
        <f>IF(CV$1="sí",100*('07 (ind)'!CV33-MIN('07 (ind)'!CV$7:CV$38))/(MAX('07 (ind)'!CV$7:CV$38)-MIN('07 (ind)'!CV$7:CV$38)),+ABS(-100+(100*('07 (ind)'!CV33-MIN('07 (ind)'!CV$7:CV$38))/(MAX('07 (ind)'!CV$7:CV$38)-MIN('07 (ind)'!CV$7:CV$38)))))</f>
        <v>0</v>
      </c>
      <c r="CW34" s="9">
        <f>IF(CW$1="sí",100*('07 (ind)'!CW33-MIN('07 (ind)'!CW$7:CW$38))/(MAX('07 (ind)'!CW$7:CW$38)-MIN('07 (ind)'!CW$7:CW$38)),+ABS(-100+(100*('07 (ind)'!CW33-MIN('07 (ind)'!CW$7:CW$38))/(MAX('07 (ind)'!CW$7:CW$38)-MIN('07 (ind)'!CW$7:CW$38)))))</f>
        <v>4.0494215887445533</v>
      </c>
      <c r="CX34" s="9">
        <f>IF(CX$1="sí",100*('07 (ind)'!CX33-MIN('07 (ind)'!CX$7:CX$38))/(MAX('07 (ind)'!CX$7:CX$38)-MIN('07 (ind)'!CX$7:CX$38)),+ABS(-100+(100*('07 (ind)'!CX33-MIN('07 (ind)'!CX$7:CX$38))/(MAX('07 (ind)'!CX$7:CX$38)-MIN('07 (ind)'!CX$7:CX$38)))))</f>
        <v>45.612730517549082</v>
      </c>
      <c r="CY34" s="9">
        <f>IF(CY$1="sí",100*('07 (ind)'!CY33-MIN('07 (ind)'!CY$7:CY$38))/(MAX('07 (ind)'!CY$7:CY$38)-MIN('07 (ind)'!CY$7:CY$38)),+ABS(-100+(100*('07 (ind)'!CY33-MIN('07 (ind)'!CY$7:CY$38))/(MAX('07 (ind)'!CY$7:CY$38)-MIN('07 (ind)'!CY$7:CY$38)))))</f>
        <v>1.4210854715202004E-14</v>
      </c>
      <c r="CZ34" s="9">
        <f>IF(CZ$1="sí",100*('07 (ind)'!CZ33-MIN('07 (ind)'!CZ$7:CZ$38))/(MAX('07 (ind)'!CZ$7:CZ$38)-MIN('07 (ind)'!CZ$7:CZ$38)),+ABS(-100+(100*('07 (ind)'!CZ33-MIN('07 (ind)'!CZ$7:CZ$38))/(MAX('07 (ind)'!CZ$7:CZ$38)-MIN('07 (ind)'!CZ$7:CZ$38)))))</f>
        <v>0.13057851870235443</v>
      </c>
      <c r="DA34" s="9">
        <f>IF(DA$1="sí",100*('07 (ind)'!DA33-MIN('07 (ind)'!DA$7:DA$38))/(MAX('07 (ind)'!DA$7:DA$38)-MIN('07 (ind)'!DA$7:DA$38)),+ABS(-100+(100*('07 (ind)'!DA33-MIN('07 (ind)'!DA$7:DA$38))/(MAX('07 (ind)'!DA$7:DA$38)-MIN('07 (ind)'!DA$7:DA$38)))))</f>
        <v>4.2676323966851273</v>
      </c>
      <c r="DB34" s="9">
        <f>IF(DB$1="sí",100*('07 (ind)'!DB33-MIN('07 (ind)'!DB$7:DB$38))/(MAX('07 (ind)'!DB$7:DB$38)-MIN('07 (ind)'!DB$7:DB$38)),+ABS(-100+(100*('07 (ind)'!DB33-MIN('07 (ind)'!DB$7:DB$38))/(MAX('07 (ind)'!DB$7:DB$38)-MIN('07 (ind)'!DB$7:DB$38)))))</f>
        <v>0.24206881727896681</v>
      </c>
      <c r="DC34" s="9">
        <f>ABS(ABS(('07 (ind)'!DC33-((MAX('07 (ind)'!DC$7:DC$38)+MIN('07 (ind)'!DC$7:DC$38))/2))/(((MAX('07 (ind)'!DC$7:DC$38)+MIN('07 (ind)'!DC$7:DC$38))/2)-MAX('07 (ind)'!DC$7:DC$38))*100)-100)</f>
        <v>89.95160676765903</v>
      </c>
      <c r="DD34" s="9">
        <f>IF(DD$1="sí",100*('07 (ind)'!DD33-MIN('07 (ind)'!DD$7:DD$38))/(MAX('07 (ind)'!DD$7:DD$38)-MIN('07 (ind)'!DD$7:DD$38)),+ABS(-100+(100*('07 (ind)'!DD33-MIN('07 (ind)'!DD$7:DD$38))/(MAX('07 (ind)'!DD$7:DD$38)-MIN('07 (ind)'!DD$7:DD$38)))))</f>
        <v>100</v>
      </c>
      <c r="DE34" s="9">
        <f>IF(DE$1="sí",100*('07 (ind)'!DE33-MIN('07 (ind)'!DE$7:DE$38))/(MAX('07 (ind)'!DE$7:DE$38)-MIN('07 (ind)'!DE$7:DE$38)),+ABS(-100+(100*('07 (ind)'!DE33-MIN('07 (ind)'!DE$7:DE$38))/(MAX('07 (ind)'!DE$7:DE$38)-MIN('07 (ind)'!DE$7:DE$38)))))</f>
        <v>3.0412193335410338</v>
      </c>
      <c r="DF34" s="9">
        <f>IF(DF$1="sí",100*('07 (ind)'!DF33-MIN('07 (ind)'!DF$7:DF$38))/(MAX('07 (ind)'!DF$7:DF$38)-MIN('07 (ind)'!DF$7:DF$38)),+ABS(-100+(100*('07 (ind)'!DF33-MIN('07 (ind)'!DF$7:DF$38))/(MAX('07 (ind)'!DF$7:DF$38)-MIN('07 (ind)'!DF$7:DF$38)))))</f>
        <v>1.0591123981096318</v>
      </c>
      <c r="DG34" s="9">
        <f>IF(DG$1="sí",100*('07 (ind)'!DG33-MIN('07 (ind)'!DG$7:DG$38))/(MAX('07 (ind)'!DG$7:DG$38)-MIN('07 (ind)'!DG$7:DG$38)),+ABS(-100+(100*('07 (ind)'!DG33-MIN('07 (ind)'!DG$7:DG$38))/(MAX('07 (ind)'!DG$7:DG$38)-MIN('07 (ind)'!DG$7:DG$38)))))</f>
        <v>69.075935174841788</v>
      </c>
      <c r="DH34" s="9">
        <f>IF(DH$1="sí",100*('07 (ind)'!DH33-MIN('07 (ind)'!DH$7:DH$38))/(MAX('07 (ind)'!DH$7:DH$38)-MIN('07 (ind)'!DH$7:DH$38)),+ABS(-100+(100*('07 (ind)'!DH33-MIN('07 (ind)'!DH$7:DH$38))/(MAX('07 (ind)'!DH$7:DH$38)-MIN('07 (ind)'!DH$7:DH$38)))))</f>
        <v>67.877411792216748</v>
      </c>
      <c r="DI34" s="9">
        <f>IF(DI$1="sí",100*('07 (ind)'!DI33-MIN('07 (ind)'!DI$7:DI$38))/(MAX('07 (ind)'!DI$7:DI$38)-MIN('07 (ind)'!DI$7:DI$38)),+ABS(-100+(100*('07 (ind)'!DI33-MIN('07 (ind)'!DI$7:DI$38))/(MAX('07 (ind)'!DI$7:DI$38)-MIN('07 (ind)'!DI$7:DI$38)))))</f>
        <v>27.39333192317584</v>
      </c>
      <c r="DJ34" s="9">
        <f>IF(DJ$1="sí",100*('07 (ind)'!DJ33-MIN('07 (ind)'!DJ$7:DJ$38))/(MAX('07 (ind)'!DJ$7:DJ$38)-MIN('07 (ind)'!DJ$7:DJ$38)),+ABS(-100+(100*('07 (ind)'!DJ33-MIN('07 (ind)'!DJ$7:DJ$38))/(MAX('07 (ind)'!DJ$7:DJ$38)-MIN('07 (ind)'!DJ$7:DJ$38)))))</f>
        <v>35.965269656901022</v>
      </c>
      <c r="DK34" s="9">
        <f>IF(DK$1="sí",100*('07 (ind)'!DK33-MIN('07 (ind)'!DK$7:DK$38))/(MAX('07 (ind)'!DK$7:DK$38)-MIN('07 (ind)'!DK$7:DK$38)),+ABS(-100+(100*('07 (ind)'!DK33-MIN('07 (ind)'!DK$7:DK$38))/(MAX('07 (ind)'!DK$7:DK$38)-MIN('07 (ind)'!DK$7:DK$38)))))</f>
        <v>5.9610110224811299</v>
      </c>
      <c r="DL34" s="9">
        <f>IF(DL$1="sí",100*('07 (ind)'!DL33-MIN('07 (ind)'!DL$7:DL$38))/(MAX('07 (ind)'!DL$7:DL$38)-MIN('07 (ind)'!DL$7:DL$38)),+ABS(-100+(100*('07 (ind)'!DL33-MIN('07 (ind)'!DL$7:DL$38))/(MAX('07 (ind)'!DL$7:DL$38)-MIN('07 (ind)'!DL$7:DL$38)))))</f>
        <v>30.406440136273364</v>
      </c>
      <c r="DM34" s="9">
        <f>IF(DM$1="sí",100*('07 (ind)'!DM33-MIN('07 (ind)'!DM$7:DM$38))/(MAX('07 (ind)'!DM$7:DM$38)-MIN('07 (ind)'!DM$7:DM$38)),+ABS(-100+(100*('07 (ind)'!DM33-MIN('07 (ind)'!DM$7:DM$38))/(MAX('07 (ind)'!DM$7:DM$38)-MIN('07 (ind)'!DM$7:DM$38)))))</f>
        <v>10.21379075080225</v>
      </c>
      <c r="DN34" s="9">
        <f>IF(DN$1="sí",100*('07 (ind)'!DN33-MIN('07 (ind)'!DN$7:DN$38))/(MAX('07 (ind)'!DN$7:DN$38)-MIN('07 (ind)'!DN$7:DN$38)),+ABS(-100+(100*('07 (ind)'!DN33-MIN('07 (ind)'!DN$7:DN$38))/(MAX('07 (ind)'!DN$7:DN$38)-MIN('07 (ind)'!DN$7:DN$38)))))</f>
        <v>4.8922150653640335</v>
      </c>
      <c r="DO34" s="9">
        <f>IF(DO$1="sí",100*('07 (ind)'!DO33-MIN('07 (ind)'!DO$7:DO$38))/(MAX('07 (ind)'!DO$7:DO$38)-MIN('07 (ind)'!DO$7:DO$38)),+ABS(-100+(100*('07 (ind)'!DO33-MIN('07 (ind)'!DO$7:DO$38))/(MAX('07 (ind)'!DO$7:DO$38)-MIN('07 (ind)'!DO$7:DO$38)))))</f>
        <v>2.4621396928134156</v>
      </c>
      <c r="DP34" s="9">
        <f>IF(DP$1="sí",100*('07 (ind)'!DP33-MIN('07 (ind)'!DP$7:DP$38))/(MAX('07 (ind)'!DP$7:DP$38)-MIN('07 (ind)'!DP$7:DP$38)),+ABS(-100+(100*('07 (ind)'!DP33-MIN('07 (ind)'!DP$7:DP$38))/(MAX('07 (ind)'!DP$7:DP$38)-MIN('07 (ind)'!DP$7:DP$38)))))</f>
        <v>0</v>
      </c>
      <c r="DQ34" s="9">
        <f>IF(DQ$1="sí",100*('07 (ind)'!DQ33-MIN('07 (ind)'!DQ$7:DQ$38))/(MAX('07 (ind)'!DQ$7:DQ$38)-MIN('07 (ind)'!DQ$7:DQ$38)),+ABS(-100+(100*('07 (ind)'!DQ33-MIN('07 (ind)'!DQ$7:DQ$38))/(MAX('07 (ind)'!DQ$7:DQ$38)-MIN('07 (ind)'!DQ$7:DQ$38)))))</f>
        <v>0</v>
      </c>
      <c r="DR34" s="9">
        <f>+IF('07 (ind)'!DR33&gt;+AVERAGE('07 (ind)'!DR$7:DR$38),100,0)</f>
        <v>0</v>
      </c>
      <c r="DS34" s="12"/>
      <c r="DT34" s="12"/>
      <c r="DU34" s="12"/>
    </row>
    <row r="35" spans="1:125" x14ac:dyDescent="0.2">
      <c r="A35" s="3" t="str">
        <f>+'06 (ind)'!A34</f>
        <v>Tamaulipas</v>
      </c>
      <c r="B35" s="9">
        <f>IF(B$1="sí",100*('07 (ind)'!B34-MIN('07 (ind)'!B$7:B$38))/(MAX('07 (ind)'!B$7:B$38)-MIN('07 (ind)'!B$7:B$38)),+ABS(-100+(100*('07 (ind)'!B34-MIN('07 (ind)'!B$7:B$38))/(MAX('07 (ind)'!B$7:B$38)-MIN('07 (ind)'!B$7:B$38)))))</f>
        <v>61.146496815286625</v>
      </c>
      <c r="C35" s="9">
        <f>IF(C$1="sí",100*('07 (ind)'!C34-MIN('07 (ind)'!C$7:C$38))/(MAX('07 (ind)'!C$7:C$38)-MIN('07 (ind)'!C$7:C$38)),+ABS(-100+(100*('07 (ind)'!C34-MIN('07 (ind)'!C$7:C$38))/(MAX('07 (ind)'!C$7:C$38)-MIN('07 (ind)'!C$7:C$38)))))</f>
        <v>77.909627842149419</v>
      </c>
      <c r="D35" s="9">
        <f>IF(D$1="sí",100*('07 (ind)'!D34-MIN('07 (ind)'!D$7:D$38))/(MAX('07 (ind)'!D$7:D$38)-MIN('07 (ind)'!D$7:D$38)),+ABS(-100+(100*('07 (ind)'!D34-MIN('07 (ind)'!D$7:D$38))/(MAX('07 (ind)'!D$7:D$38)-MIN('07 (ind)'!D$7:D$38)))))</f>
        <v>50.549436696929213</v>
      </c>
      <c r="E35" s="9">
        <f>IF(E$1="sí",100*('07 (ind)'!E34-MIN('07 (ind)'!E$7:E$38))/(MAX('07 (ind)'!E$7:E$38)-MIN('07 (ind)'!E$7:E$38)),+ABS(-100+(100*('07 (ind)'!E34-MIN('07 (ind)'!E$7:E$38))/(MAX('07 (ind)'!E$7:E$38)-MIN('07 (ind)'!E$7:E$38)))))</f>
        <v>29.372496662216278</v>
      </c>
      <c r="F35" s="9">
        <f>IF(F$1="sí",100*('07 (ind)'!F34-MIN('07 (ind)'!F$7:F$38))/(MAX('07 (ind)'!F$7:F$38)-MIN('07 (ind)'!F$7:F$38)),+ABS(-100+(100*('07 (ind)'!F34-MIN('07 (ind)'!F$7:F$38))/(MAX('07 (ind)'!F$7:F$38)-MIN('07 (ind)'!F$7:F$38)))))</f>
        <v>21.874999999999989</v>
      </c>
      <c r="G35" s="9">
        <f>IF(G$1="sí",100*('07 (ind)'!G34-MIN('07 (ind)'!G$7:G$38))/(MAX('07 (ind)'!G$7:G$38)-MIN('07 (ind)'!G$7:G$38)),+ABS(-100+(100*('07 (ind)'!G34-MIN('07 (ind)'!G$7:G$38))/(MAX('07 (ind)'!G$7:G$38)-MIN('07 (ind)'!G$7:G$38)))))</f>
        <v>42.79999999999999</v>
      </c>
      <c r="H35" s="9">
        <f>IF(H$1="sí",100*('07 (ind)'!H34-MIN('07 (ind)'!H$7:H$38))/(MAX('07 (ind)'!H$7:H$38)-MIN('07 (ind)'!H$7:H$38)),+ABS(-100+(100*('07 (ind)'!H34-MIN('07 (ind)'!H$7:H$38))/(MAX('07 (ind)'!H$7:H$38)-MIN('07 (ind)'!H$7:H$38)))))</f>
        <v>75.247524752475229</v>
      </c>
      <c r="I35" s="9">
        <f>IF(I$1="sí",100*('07 (ind)'!I34-MIN('07 (ind)'!I$7:I$38))/(MAX('07 (ind)'!I$7:I$38)-MIN('07 (ind)'!I$7:I$38)),+ABS(-100+(100*('07 (ind)'!I34-MIN('07 (ind)'!I$7:I$38))/(MAX('07 (ind)'!I$7:I$38)-MIN('07 (ind)'!I$7:I$38)))))</f>
        <v>66.582278481012651</v>
      </c>
      <c r="J35" s="9">
        <f>IF('07 (ind)'!J34=1,100,0)</f>
        <v>100</v>
      </c>
      <c r="K35" s="9">
        <f>IF(K$1="sí",100*('07 (ind)'!K34-MIN('07 (ind)'!K$7:K$38))/(MAX('07 (ind)'!K$7:K$38)-MIN('07 (ind)'!K$7:K$38)),+ABS(-100+(100*('07 (ind)'!K34-MIN('07 (ind)'!K$7:K$38))/(MAX('07 (ind)'!K$7:K$38)-MIN('07 (ind)'!K$7:K$38)))))</f>
        <v>36.786211699164355</v>
      </c>
      <c r="L35" s="9">
        <f>IF(L$1="sí",100*('07 (ind)'!L34-MIN('07 (ind)'!L$7:L$38))/(MAX('07 (ind)'!L$7:L$38)-MIN('07 (ind)'!L$7:L$38)),+ABS(-100+(100*('07 (ind)'!L34-MIN('07 (ind)'!L$7:L$38))/(MAX('07 (ind)'!L$7:L$38)-MIN('07 (ind)'!L$7:L$38)))))</f>
        <v>82.225930116329337</v>
      </c>
      <c r="M35" s="9">
        <f>IF(M$1="sí",100*('07 (ind)'!M34-MIN('07 (ind)'!M$7:M$38))/(MAX('07 (ind)'!M$7:M$38)-MIN('07 (ind)'!M$7:M$38)),+ABS(-100+(100*('07 (ind)'!M34-MIN('07 (ind)'!M$7:M$38))/(MAX('07 (ind)'!M$7:M$38)-MIN('07 (ind)'!M$7:M$38)))))</f>
        <v>2.655802190867953</v>
      </c>
      <c r="N35" s="9">
        <f>IF(N$1="sí",100*('07 (ind)'!N34-MIN('07 (ind)'!N$7:N$38))/(MAX('07 (ind)'!N$7:N$38)-MIN('07 (ind)'!N$7:N$38)),+ABS(-100+(100*('07 (ind)'!N34-MIN('07 (ind)'!N$7:N$38))/(MAX('07 (ind)'!N$7:N$38)-MIN('07 (ind)'!N$7:N$38)))))</f>
        <v>32.307692307692307</v>
      </c>
      <c r="O35" s="9">
        <f>IF(O$1="sí",100*('07 (ind)'!O34-MIN('07 (ind)'!O$7:O$38))/(MAX('07 (ind)'!O$7:O$38)-MIN('07 (ind)'!O$7:O$38)),+ABS(-100+(100*('07 (ind)'!O34-MIN('07 (ind)'!O$7:O$38))/(MAX('07 (ind)'!O$7:O$38)-MIN('07 (ind)'!O$7:O$38)))))</f>
        <v>2.7526642510416153</v>
      </c>
      <c r="P35" s="9">
        <f>IF(P$1="sí",100*('07 (ind)'!P34-MIN('07 (ind)'!P$7:P$38))/(MAX('07 (ind)'!P$7:P$38)-MIN('07 (ind)'!P$7:P$38)),+ABS(-100+(100*('07 (ind)'!P34-MIN('07 (ind)'!P$7:P$38))/(MAX('07 (ind)'!P$7:P$38)-MIN('07 (ind)'!P$7:P$38)))))</f>
        <v>51.121242751617942</v>
      </c>
      <c r="Q35" s="9">
        <f>IF(Q$1="sí",100*('07 (ind)'!Q34-MIN('07 (ind)'!Q$7:Q$38))/(MAX('07 (ind)'!Q$7:Q$38)-MIN('07 (ind)'!Q$7:Q$38)),+ABS(-100+(100*('07 (ind)'!Q34-MIN('07 (ind)'!Q$7:Q$38))/(MAX('07 (ind)'!Q$7:Q$38)-MIN('07 (ind)'!Q$7:Q$38)))))</f>
        <v>70.190540082124329</v>
      </c>
      <c r="R35" s="9">
        <f>IF(R$1="sí",100*('07 (ind)'!R34-MIN('07 (ind)'!R$7:R$38))/(MAX('07 (ind)'!R$7:R$38)-MIN('07 (ind)'!R$7:R$38)),+ABS(-100+(100*('07 (ind)'!R34-MIN('07 (ind)'!R$7:R$38))/(MAX('07 (ind)'!R$7:R$38)-MIN('07 (ind)'!R$7:R$38)))))</f>
        <v>2.0750531312074769</v>
      </c>
      <c r="S35" s="9">
        <f>IF(S$1="sí",100*('07 (ind)'!S34-MIN('07 (ind)'!S$7:S$38))/(MAX('07 (ind)'!S$7:S$38)-MIN('07 (ind)'!S$7:S$38)),+ABS(-100+(100*('07 (ind)'!S34-MIN('07 (ind)'!S$7:S$38))/(MAX('07 (ind)'!S$7:S$38)-MIN('07 (ind)'!S$7:S$38)))))</f>
        <v>80.181492844686574</v>
      </c>
      <c r="T35" s="9">
        <f>IF(T$1="sí",100*('07 (ind)'!T34-MIN('07 (ind)'!T$7:T$38))/(MAX('07 (ind)'!T$7:T$38)-MIN('07 (ind)'!T$7:T$38)),+ABS(-100+(100*('07 (ind)'!T34-MIN('07 (ind)'!T$7:T$38))/(MAX('07 (ind)'!T$7:T$38)-MIN('07 (ind)'!T$7:T$38)))))</f>
        <v>41.056651542218468</v>
      </c>
      <c r="U35" s="9">
        <f>IF(U$1="sí",100*('07 (ind)'!U34-MIN('07 (ind)'!U$7:U$38))/(MAX('07 (ind)'!U$7:U$38)-MIN('07 (ind)'!U$7:U$38)),+ABS(-100+(100*('07 (ind)'!U34-MIN('07 (ind)'!U$7:U$38))/(MAX('07 (ind)'!U$7:U$38)-MIN('07 (ind)'!U$7:U$38)))))</f>
        <v>100</v>
      </c>
      <c r="V35" s="9">
        <f>IF(V$1="sí",100*('07 (ind)'!V34-MIN('07 (ind)'!V$7:V$38))/(MAX('07 (ind)'!V$7:V$38)-MIN('07 (ind)'!V$7:V$38)),+ABS(-100+(100*('07 (ind)'!V34-MIN('07 (ind)'!V$7:V$38))/(MAX('07 (ind)'!V$7:V$38)-MIN('07 (ind)'!V$7:V$38)))))</f>
        <v>68.621860633850133</v>
      </c>
      <c r="W35" s="9">
        <f>IF(W$1="sí",100*('07 (ind)'!W34-MIN('07 (ind)'!W$7:W$38))/(MAX('07 (ind)'!W$7:W$38)-MIN('07 (ind)'!W$7:W$38)),+ABS(-100+(100*('07 (ind)'!W34-MIN('07 (ind)'!W$7:W$38))/(MAX('07 (ind)'!W$7:W$38)-MIN('07 (ind)'!W$7:W$38)))))</f>
        <v>54.52218772164322</v>
      </c>
      <c r="X35" s="9">
        <f>IF(X$1="sí",100*('07 (ind)'!X34-MIN('07 (ind)'!X$7:X$38))/(MAX('07 (ind)'!X$7:X$38)-MIN('07 (ind)'!X$7:X$38)),+ABS(-100+(100*('07 (ind)'!X34-MIN('07 (ind)'!X$7:X$38))/(MAX('07 (ind)'!X$7:X$38)-MIN('07 (ind)'!X$7:X$38)))))</f>
        <v>3.8854805725971371</v>
      </c>
      <c r="Y35" s="9">
        <f>IF(Y$1="sí",100*('07 (ind)'!Y34-MIN('07 (ind)'!Y$7:Y$38))/(MAX('07 (ind)'!Y$7:Y$38)-MIN('07 (ind)'!Y$7:Y$38)),+ABS(-100+(100*('07 (ind)'!Y34-MIN('07 (ind)'!Y$7:Y$38))/(MAX('07 (ind)'!Y$7:Y$38)-MIN('07 (ind)'!Y$7:Y$38)))))</f>
        <v>53.030110696872413</v>
      </c>
      <c r="Z35" s="9">
        <f>IF(Z$1="sí",100*('07 (ind)'!Z34-MIN('07 (ind)'!Z$7:Z$38))/(MAX('07 (ind)'!Z$7:Z$38)-MIN('07 (ind)'!Z$7:Z$38)),+ABS(-100+(100*('07 (ind)'!Z34-MIN('07 (ind)'!Z$7:Z$38))/(MAX('07 (ind)'!Z$7:Z$38)-MIN('07 (ind)'!Z$7:Z$38)))))</f>
        <v>99.502773759098716</v>
      </c>
      <c r="AA35" s="9">
        <f>IF(AA$1="sí",100*('07 (ind)'!AA34-MIN('07 (ind)'!AA$7:AA$38))/(MAX('07 (ind)'!AA$7:AA$38)-MIN('07 (ind)'!AA$7:AA$38)),+ABS(-100+(100*('07 (ind)'!AA34-MIN('07 (ind)'!AA$7:AA$38))/(MAX('07 (ind)'!AA$7:AA$38)-MIN('07 (ind)'!AA$7:AA$38)))))</f>
        <v>64.589064884993434</v>
      </c>
      <c r="AB35" s="9">
        <f>IF(AB$1="sí",100*('07 (ind)'!AB34-MIN('07 (ind)'!AB$7:AB$38))/(MAX('07 (ind)'!AB$7:AB$38)-MIN('07 (ind)'!AB$7:AB$38)),+ABS(-100+(100*('07 (ind)'!AB34-MIN('07 (ind)'!AB$7:AB$38))/(MAX('07 (ind)'!AB$7:AB$38)-MIN('07 (ind)'!AB$7:AB$38)))))</f>
        <v>95.199999999999989</v>
      </c>
      <c r="AC35" s="9">
        <f>IF(AC$1="sí",100*('07 (ind)'!AC34-MIN('07 (ind)'!AC$7:AC$38))/(MAX('07 (ind)'!AC$7:AC$38)-MIN('07 (ind)'!AC$7:AC$38)),+ABS(-100+(100*('07 (ind)'!AC34-MIN('07 (ind)'!AC$7:AC$38))/(MAX('07 (ind)'!AC$7:AC$38)-MIN('07 (ind)'!AC$7:AC$38)))))</f>
        <v>44.15414250954246</v>
      </c>
      <c r="AD35" s="9">
        <f>IF(AD$1="sí",100*('07 (ind)'!AD34-MIN('07 (ind)'!AD$7:AD$38))/(MAX('07 (ind)'!AD$7:AD$38)-MIN('07 (ind)'!AD$7:AD$38)),+ABS(-100+(100*('07 (ind)'!AD34-MIN('07 (ind)'!AD$7:AD$38))/(MAX('07 (ind)'!AD$7:AD$38)-MIN('07 (ind)'!AD$7:AD$38)))))</f>
        <v>58.622904031395251</v>
      </c>
      <c r="AE35" s="9">
        <f>IF(AE$1="sí",100*('07 (ind)'!AE34-MIN('07 (ind)'!AE$7:AE$38))/(MAX('07 (ind)'!AE$7:AE$38)-MIN('07 (ind)'!AE$7:AE$38)),+ABS(-100+(100*('07 (ind)'!AE34-MIN('07 (ind)'!AE$7:AE$38))/(MAX('07 (ind)'!AE$7:AE$38)-MIN('07 (ind)'!AE$7:AE$38)))))</f>
        <v>84.352791715325623</v>
      </c>
      <c r="AF35" s="9">
        <f>IF(AF$1="sí",100*('07 (ind)'!AF34-MIN('07 (ind)'!AF$7:AF$38))/(MAX('07 (ind)'!AF$7:AF$38)-MIN('07 (ind)'!AF$7:AF$38)),+ABS(-100+(100*('07 (ind)'!AF34-MIN('07 (ind)'!AF$7:AF$38))/(MAX('07 (ind)'!AF$7:AF$38)-MIN('07 (ind)'!AF$7:AF$38)))))</f>
        <v>43.477516024133557</v>
      </c>
      <c r="AG35" s="9">
        <f>IF(AG$1="sí",100*('07 (ind)'!AG34-MIN('07 (ind)'!AG$7:AG$38))/(MAX('07 (ind)'!AG$7:AG$38)-MIN('07 (ind)'!AG$7:AG$38)),+ABS(-100+(100*('07 (ind)'!AG34-MIN('07 (ind)'!AG$7:AG$38))/(MAX('07 (ind)'!AG$7:AG$38)-MIN('07 (ind)'!AG$7:AG$38)))))</f>
        <v>86.379769861002515</v>
      </c>
      <c r="AH35" s="9">
        <f>IF(AH$1="sí",100*('07 (ind)'!AH34-MIN('07 (ind)'!AH$7:AH$38))/(MAX('07 (ind)'!AH$7:AH$38)-MIN('07 (ind)'!AH$7:AH$38)),+ABS(-100+(100*('07 (ind)'!AH34-MIN('07 (ind)'!AH$7:AH$38))/(MAX('07 (ind)'!AH$7:AH$38)-MIN('07 (ind)'!AH$7:AH$38)))))</f>
        <v>78.118104747596036</v>
      </c>
      <c r="AI35" s="9">
        <f>IF(AI$1="sí",100*('07 (ind)'!AI34-MIN('07 (ind)'!AI$7:AI$38))/(MAX('07 (ind)'!AI$7:AI$38)-MIN('07 (ind)'!AI$7:AI$38)),+ABS(-100+(100*('07 (ind)'!AI34-MIN('07 (ind)'!AI$7:AI$38))/(MAX('07 (ind)'!AI$7:AI$38)-MIN('07 (ind)'!AI$7:AI$38)))))</f>
        <v>6.2654782854715618</v>
      </c>
      <c r="AJ35" s="9">
        <f>IF(AJ$1="sí",100*('07 (ind)'!AJ34-MIN('07 (ind)'!AJ$7:AJ$38))/(MAX('07 (ind)'!AJ$7:AJ$38)-MIN('07 (ind)'!AJ$7:AJ$38)),+ABS(-100+(100*('07 (ind)'!AJ34-MIN('07 (ind)'!AJ$7:AJ$38))/(MAX('07 (ind)'!AJ$7:AJ$38)-MIN('07 (ind)'!AJ$7:AJ$38)))))</f>
        <v>33.333333333333336</v>
      </c>
      <c r="AK35" s="9">
        <f>IF(AK$1="sí",100*('07 (ind)'!AK34-MIN('07 (ind)'!AK$7:AK$38))/(MAX('07 (ind)'!AK$7:AK$38)-MIN('07 (ind)'!AK$7:AK$38)),+ABS(-100+(100*('07 (ind)'!AK34-MIN('07 (ind)'!AK$7:AK$38))/(MAX('07 (ind)'!AK$7:AK$38)-MIN('07 (ind)'!AK$7:AK$38)))))</f>
        <v>43.530270310976846</v>
      </c>
      <c r="AL35" s="9">
        <f>IF(AL$1="sí",100*('07 (ind)'!AL34-MIN('07 (ind)'!AL$7:AL$38))/(MAX('07 (ind)'!AL$7:AL$38)-MIN('07 (ind)'!AL$7:AL$38)),+ABS(-100+(100*('07 (ind)'!AL34-MIN('07 (ind)'!AL$7:AL$38))/(MAX('07 (ind)'!AL$7:AL$38)-MIN('07 (ind)'!AL$7:AL$38)))))</f>
        <v>89.265536723163848</v>
      </c>
      <c r="AM35" s="9">
        <f>IF(AM$1="sí",100*('07 (ind)'!AM34-MIN('07 (ind)'!AM$7:AM$38))/(MAX('07 (ind)'!AM$7:AM$38)-MIN('07 (ind)'!AM$7:AM$38)),+ABS(-100+(100*('07 (ind)'!AM34-MIN('07 (ind)'!AM$7:AM$38))/(MAX('07 (ind)'!AM$7:AM$38)-MIN('07 (ind)'!AM$7:AM$38)))))</f>
        <v>46.728971962616839</v>
      </c>
      <c r="AN35" s="9">
        <f>IF(AN$1="sí",100*('07 (ind)'!AN34-MIN('07 (ind)'!AN$7:AN$38))/(MAX('07 (ind)'!AN$7:AN$38)-MIN('07 (ind)'!AN$7:AN$38)),+ABS(-100+(100*('07 (ind)'!AN34-MIN('07 (ind)'!AN$7:AN$38))/(MAX('07 (ind)'!AN$7:AN$38)-MIN('07 (ind)'!AN$7:AN$38)))))</f>
        <v>68.292682926829258</v>
      </c>
      <c r="AO35" s="9">
        <f>IF(AO$1="sí",100*('07 (ind)'!AO34-MIN('07 (ind)'!AO$7:AO$38))/(MAX('07 (ind)'!AO$7:AO$38)-MIN('07 (ind)'!AO$7:AO$38)),+ABS(-100+(100*('07 (ind)'!AO34-MIN('07 (ind)'!AO$7:AO$38))/(MAX('07 (ind)'!AO$7:AO$38)-MIN('07 (ind)'!AO$7:AO$38)))))</f>
        <v>57.76027511643688</v>
      </c>
      <c r="AP35" s="9">
        <f>IF(AP$1="sí",100*('07 (ind)'!AP34-MIN('07 (ind)'!AP$7:AP$38))/(MAX('07 (ind)'!AP$7:AP$38)-MIN('07 (ind)'!AP$7:AP$38)),+ABS(-100+(100*('07 (ind)'!AP34-MIN('07 (ind)'!AP$7:AP$38))/(MAX('07 (ind)'!AP$7:AP$38)-MIN('07 (ind)'!AP$7:AP$38)))))</f>
        <v>45.238895046033413</v>
      </c>
      <c r="AQ35" s="9">
        <f>IF(AQ$1="sí",100*('07 (ind)'!AQ34-MIN('07 (ind)'!AQ$7:AQ$38))/(MAX('07 (ind)'!AQ$7:AQ$38)-MIN('07 (ind)'!AQ$7:AQ$38)),+ABS(-100+(100*('07 (ind)'!AQ34-MIN('07 (ind)'!AQ$7:AQ$38))/(MAX('07 (ind)'!AQ$7:AQ$38)-MIN('07 (ind)'!AQ$7:AQ$38)))))</f>
        <v>37.550307787959206</v>
      </c>
      <c r="AR35" s="9">
        <f>IF(AR$1="sí",100*('07 (ind)'!AR34-MIN('07 (ind)'!AR$7:AR$38))/(MAX('07 (ind)'!AR$7:AR$38)-MIN('07 (ind)'!AR$7:AR$38)),+ABS(-100+(100*('07 (ind)'!AR34-MIN('07 (ind)'!AR$7:AR$38))/(MAX('07 (ind)'!AR$7:AR$38)-MIN('07 (ind)'!AR$7:AR$38)))))</f>
        <v>9.2482109412565539</v>
      </c>
      <c r="AS35" s="9">
        <f>IF(AS$1="sí",100*('07 (ind)'!AS34-MIN('07 (ind)'!AS$7:AS$38))/(MAX('07 (ind)'!AS$7:AS$38)-MIN('07 (ind)'!AS$7:AS$38)),+ABS(-100+(100*('07 (ind)'!AS34-MIN('07 (ind)'!AS$7:AS$38))/(MAX('07 (ind)'!AS$7:AS$38)-MIN('07 (ind)'!AS$7:AS$38)))))</f>
        <v>64.993212011202417</v>
      </c>
      <c r="AT35" s="9">
        <f>IF(AT$1="sí",100*('07 (ind)'!AT34-MIN('07 (ind)'!AT$7:AT$38))/(MAX('07 (ind)'!AT$7:AT$38)-MIN('07 (ind)'!AT$7:AT$38)),+ABS(-100+(100*('07 (ind)'!AT34-MIN('07 (ind)'!AT$7:AT$38))/(MAX('07 (ind)'!AT$7:AT$38)-MIN('07 (ind)'!AT$7:AT$38)))))</f>
        <v>69.645022216465875</v>
      </c>
      <c r="AU35" s="9">
        <f>IF(AU$1="sí",100*('07 (ind)'!AU34-MIN('07 (ind)'!AU$7:AU$38))/(MAX('07 (ind)'!AU$7:AU$38)-MIN('07 (ind)'!AU$7:AU$38)),+ABS(-100+(100*('07 (ind)'!AU34-MIN('07 (ind)'!AU$7:AU$38))/(MAX('07 (ind)'!AU$7:AU$38)-MIN('07 (ind)'!AU$7:AU$38)))))</f>
        <v>51.776787953222723</v>
      </c>
      <c r="AV35" s="9">
        <f>IF(AV$1="sí",100*('07 (ind)'!AV34-MIN('07 (ind)'!AV$7:AV$38))/(MAX('07 (ind)'!AV$7:AV$38)-MIN('07 (ind)'!AV$7:AV$38)),+ABS(-100+(100*('07 (ind)'!AV34-MIN('07 (ind)'!AV$7:AV$38))/(MAX('07 (ind)'!AV$7:AV$38)-MIN('07 (ind)'!AV$7:AV$38)))))</f>
        <v>99.238222543432997</v>
      </c>
      <c r="AW35" s="9">
        <f>ABS(ABS(('07 (ind)'!AW34-((MAX('07 (ind)'!AW$7:AW$38)+MIN('07 (ind)'!AW$7:AW$38))/2))/(((MAX('07 (ind)'!AW$7:AW$38)+MIN('07 (ind)'!AW$7:AW$38))/2)-MAX('07 (ind)'!AW$7:AW$38))*100)-100)</f>
        <v>21.60134541508026</v>
      </c>
      <c r="AX35" s="9">
        <f>IF(AX$1="sí",100*('07 (ind)'!AX34-MIN('07 (ind)'!AX$7:AX$38))/(MAX('07 (ind)'!AX$7:AX$38)-MIN('07 (ind)'!AX$7:AX$38)),+ABS(-100+(100*('07 (ind)'!AX34-MIN('07 (ind)'!AX$7:AX$38))/(MAX('07 (ind)'!AX$7:AX$38)-MIN('07 (ind)'!AX$7:AX$38)))))</f>
        <v>70.059880239520965</v>
      </c>
      <c r="AY35" s="9">
        <f>IF(AY$1="sí",100*('07 (ind)'!AY34-MIN('07 (ind)'!AY$7:AY$38))/(MAX('07 (ind)'!AY$7:AY$38)-MIN('07 (ind)'!AY$7:AY$38)),+ABS(-100+(100*('07 (ind)'!AY34-MIN('07 (ind)'!AY$7:AY$38))/(MAX('07 (ind)'!AY$7:AY$38)-MIN('07 (ind)'!AY$7:AY$38)))))</f>
        <v>87.92603212759397</v>
      </c>
      <c r="AZ35" s="9">
        <f>IF(AZ$1="sí",100*('07 (ind)'!AZ34-MIN('07 (ind)'!AZ$7:AZ$38))/(MAX('07 (ind)'!AZ$7:AZ$38)-MIN('07 (ind)'!AZ$7:AZ$38)),+ABS(-100+(100*('07 (ind)'!AZ34-MIN('07 (ind)'!AZ$7:AZ$38))/(MAX('07 (ind)'!AZ$7:AZ$38)-MIN('07 (ind)'!AZ$7:AZ$38)))))</f>
        <v>23.990721539761171</v>
      </c>
      <c r="BA35" s="9">
        <f>IF(BA$1="sí",100*('07 (ind)'!BA34-MIN('07 (ind)'!BA$7:BA$38))/(MAX('07 (ind)'!BA$7:BA$38)-MIN('07 (ind)'!BA$7:BA$38)),+ABS(-100+(100*('07 (ind)'!BA34-MIN('07 (ind)'!BA$7:BA$38))/(MAX('07 (ind)'!BA$7:BA$38)-MIN('07 (ind)'!BA$7:BA$38)))))</f>
        <v>30.168368494320017</v>
      </c>
      <c r="BB35" s="9">
        <f>IF(BB$1="sí",100*('07 (ind)'!BB34-MIN('07 (ind)'!BB$7:BB$38))/(MAX('07 (ind)'!BB$7:BB$38)-MIN('07 (ind)'!BB$7:BB$38)),+ABS(-100+(100*('07 (ind)'!BB34-MIN('07 (ind)'!BB$7:BB$38))/(MAX('07 (ind)'!BB$7:BB$38)-MIN('07 (ind)'!BB$7:BB$38)))))</f>
        <v>0</v>
      </c>
      <c r="BC35" s="9">
        <f>IF(BC$1="sí",100*('07 (ind)'!BC34-MIN('07 (ind)'!BC$7:BC$38))/(MAX('07 (ind)'!BC$7:BC$38)-MIN('07 (ind)'!BC$7:BC$38)),+ABS(-100+(100*('07 (ind)'!BC34-MIN('07 (ind)'!BC$7:BC$38))/(MAX('07 (ind)'!BC$7:BC$38)-MIN('07 (ind)'!BC$7:BC$38)))))</f>
        <v>0</v>
      </c>
      <c r="BD35" s="9">
        <f>IF(BD$1="sí",100*('07 (ind)'!BD34-MIN('07 (ind)'!BD$7:BD$38))/(MAX('07 (ind)'!BD$7:BD$38)-MIN('07 (ind)'!BD$7:BD$38)),+ABS(-100+(100*('07 (ind)'!BD34-MIN('07 (ind)'!BD$7:BD$38))/(MAX('07 (ind)'!BD$7:BD$38)-MIN('07 (ind)'!BD$7:BD$38)))))</f>
        <v>27.732309509739082</v>
      </c>
      <c r="BE35" s="9">
        <f>IF(BE$1="sí",100*('07 (ind)'!BE34-MIN('07 (ind)'!BE$7:BE$38))/(MAX('07 (ind)'!BE$7:BE$38)-MIN('07 (ind)'!BE$7:BE$38)),+ABS(-100+(100*('07 (ind)'!BE34-MIN('07 (ind)'!BE$7:BE$38))/(MAX('07 (ind)'!BE$7:BE$38)-MIN('07 (ind)'!BE$7:BE$38)))))</f>
        <v>38.754325259515554</v>
      </c>
      <c r="BF35" s="9">
        <f>IF(BF$1="sí",100*('07 (ind)'!BF34-MIN('07 (ind)'!BF$7:BF$38))/(MAX('07 (ind)'!BF$7:BF$38)-MIN('07 (ind)'!BF$7:BF$38)),+ABS(-100+(100*('07 (ind)'!BF34-MIN('07 (ind)'!BF$7:BF$38))/(MAX('07 (ind)'!BF$7:BF$38)-MIN('07 (ind)'!BF$7:BF$38)))))</f>
        <v>9.7000000000000028</v>
      </c>
      <c r="BG35" s="9">
        <f>IF(BG$1="sí",100*('07 (ind)'!BG34-MIN('07 (ind)'!BG$7:BG$38))/(MAX('07 (ind)'!BG$7:BG$38)-MIN('07 (ind)'!BG$7:BG$38)),+ABS(-100+(100*('07 (ind)'!BG34-MIN('07 (ind)'!BG$7:BG$38))/(MAX('07 (ind)'!BG$7:BG$38)-MIN('07 (ind)'!BG$7:BG$38)))))</f>
        <v>9.5426186067281762</v>
      </c>
      <c r="BH35" s="9">
        <f>IF(BH$1="sí",100*('07 (ind)'!BH34-MIN('07 (ind)'!BH$7:BH$38))/(MAX('07 (ind)'!BH$7:BH$38)-MIN('07 (ind)'!BH$7:BH$38)),+ABS(-100+(100*('07 (ind)'!BH34-MIN('07 (ind)'!BH$7:BH$38))/(MAX('07 (ind)'!BH$7:BH$38)-MIN('07 (ind)'!BH$7:BH$38)))))</f>
        <v>74.79664678489803</v>
      </c>
      <c r="BI35" s="9">
        <f>IF(BI$1="sí",100*('07 (ind)'!BI34-MIN('07 (ind)'!BI$7:BI$38))/(MAX('07 (ind)'!BI$7:BI$38)-MIN('07 (ind)'!BI$7:BI$38)),+ABS(-100+(100*('07 (ind)'!BI34-MIN('07 (ind)'!BI$7:BI$38))/(MAX('07 (ind)'!BI$7:BI$38)-MIN('07 (ind)'!BI$7:BI$38)))))</f>
        <v>13.243188596443483</v>
      </c>
      <c r="BJ35" s="9">
        <f>IF(BJ$1="sí",100*('07 (ind)'!BJ34-MIN('07 (ind)'!BJ$7:BJ$38))/(MAX('07 (ind)'!BJ$7:BJ$38)-MIN('07 (ind)'!BJ$7:BJ$38)),+ABS(-100+(100*('07 (ind)'!BJ34-MIN('07 (ind)'!BJ$7:BJ$38))/(MAX('07 (ind)'!BJ$7:BJ$38)-MIN('07 (ind)'!BJ$7:BJ$38)))))</f>
        <v>96.072212921901553</v>
      </c>
      <c r="BK35" s="9">
        <f>IF(BK$1="sí",100*('07 (ind)'!BK34-MIN('07 (ind)'!BK$7:BK$38))/(MAX('07 (ind)'!BK$7:BK$38)-MIN('07 (ind)'!BK$7:BK$38)),+ABS(-100+(100*('07 (ind)'!BK34-MIN('07 (ind)'!BK$7:BK$38))/(MAX('07 (ind)'!BK$7:BK$38)-MIN('07 (ind)'!BK$7:BK$38)))))</f>
        <v>80.423446937277433</v>
      </c>
      <c r="BL35" s="9">
        <f>IF(BL$1="sí",100*('07 (ind)'!BL34-MIN('07 (ind)'!BL$7:BL$38))/(MAX('07 (ind)'!BL$7:BL$38)-MIN('07 (ind)'!BL$7:BL$38)),+ABS(-100+(100*('07 (ind)'!BL34-MIN('07 (ind)'!BL$7:BL$38))/(MAX('07 (ind)'!BL$7:BL$38)-MIN('07 (ind)'!BL$7:BL$38)))))</f>
        <v>26.720614405694683</v>
      </c>
      <c r="BM35" s="9">
        <f>IF(BM$1="sí",100*('07 (ind)'!BM34-MIN('07 (ind)'!BM$7:BM$38))/(MAX('07 (ind)'!BM$7:BM$38)-MIN('07 (ind)'!BM$7:BM$38)),+ABS(-100+(100*('07 (ind)'!BM34-MIN('07 (ind)'!BM$7:BM$38))/(MAX('07 (ind)'!BM$7:BM$38)-MIN('07 (ind)'!BM$7:BM$38)))))</f>
        <v>62.803979366249081</v>
      </c>
      <c r="BN35" s="9">
        <f>IF(BN$1="sí",100*('07 (ind)'!BN34-MIN('07 (ind)'!BN$7:BN$38))/(MAX('07 (ind)'!BN$7:BN$38)-MIN('07 (ind)'!BN$7:BN$38)),+ABS(-100+(100*('07 (ind)'!BN34-MIN('07 (ind)'!BN$7:BN$38))/(MAX('07 (ind)'!BN$7:BN$38)-MIN('07 (ind)'!BN$7:BN$38)))))</f>
        <v>4.1199899710323331</v>
      </c>
      <c r="BO35" s="9">
        <f>IF(BO$1="sí",100*('07 (ind)'!BO34-MIN('07 (ind)'!BO$7:BO$38))/(MAX('07 (ind)'!BO$7:BO$38)-MIN('07 (ind)'!BO$7:BO$38)),+ABS(-100+(100*('07 (ind)'!BO34-MIN('07 (ind)'!BO$7:BO$38))/(MAX('07 (ind)'!BO$7:BO$38)-MIN('07 (ind)'!BO$7:BO$38)))))</f>
        <v>87.231611713864311</v>
      </c>
      <c r="BP35" s="9">
        <f>IF(BP$1="sí",100*('07 (ind)'!BP34-MIN('07 (ind)'!BP$7:BP$38))/(MAX('07 (ind)'!BP$7:BP$38)-MIN('07 (ind)'!BP$7:BP$38)),+ABS(-100+(100*('07 (ind)'!BP34-MIN('07 (ind)'!BP$7:BP$38))/(MAX('07 (ind)'!BP$7:BP$38)-MIN('07 (ind)'!BP$7:BP$38)))))</f>
        <v>52.141956899693575</v>
      </c>
      <c r="BQ35" s="9">
        <f>IF(BQ$1="sí",100*('07 (ind)'!BQ34-MIN('07 (ind)'!BQ$7:BQ$38))/(MAX('07 (ind)'!BQ$7:BQ$38)-MIN('07 (ind)'!BQ$7:BQ$38)),+ABS(-100+(100*('07 (ind)'!BQ34-MIN('07 (ind)'!BQ$7:BQ$38))/(MAX('07 (ind)'!BQ$7:BQ$38)-MIN('07 (ind)'!BQ$7:BQ$38)))))</f>
        <v>76.311592601973075</v>
      </c>
      <c r="BR35" s="9">
        <f>IF(BR$1="sí",100*('07 (ind)'!BR34-MIN('07 (ind)'!BR$7:BR$38))/(MAX('07 (ind)'!BR$7:BR$38)-MIN('07 (ind)'!BR$7:BR$38)),+ABS(-100+(100*('07 (ind)'!BR34-MIN('07 (ind)'!BR$7:BR$38))/(MAX('07 (ind)'!BR$7:BR$38)-MIN('07 (ind)'!BR$7:BR$38)))))</f>
        <v>14.349442780934885</v>
      </c>
      <c r="BS35" s="9">
        <f>IF(BS$1="sí",100*('07 (ind)'!BS34-MIN('07 (ind)'!BS$7:BS$38))/(MAX('07 (ind)'!BS$7:BS$38)-MIN('07 (ind)'!BS$7:BS$38)),+ABS(-100+(100*('07 (ind)'!BS34-MIN('07 (ind)'!BS$7:BS$38))/(MAX('07 (ind)'!BS$7:BS$38)-MIN('07 (ind)'!BS$7:BS$38)))))</f>
        <v>38.407288765671389</v>
      </c>
      <c r="BT35" s="9">
        <f>IF(BT$1="sí",100*('07 (ind)'!BT34-MIN('07 (ind)'!BT$7:BT$38))/(MAX('07 (ind)'!BT$7:BT$38)-MIN('07 (ind)'!BT$7:BT$38)),+ABS(-100+(100*('07 (ind)'!BT34-MIN('07 (ind)'!BT$7:BT$38))/(MAX('07 (ind)'!BT$7:BT$38)-MIN('07 (ind)'!BT$7:BT$38)))))</f>
        <v>21.194541113732996</v>
      </c>
      <c r="BU35" s="9">
        <f>IF(BU$1="sí",100*('07 (ind)'!BU34-MIN('07 (ind)'!BU$7:BU$38))/(MAX('07 (ind)'!BU$7:BU$38)-MIN('07 (ind)'!BU$7:BU$38)),+ABS(-100+(100*('07 (ind)'!BU34-MIN('07 (ind)'!BU$7:BU$38))/(MAX('07 (ind)'!BU$7:BU$38)-MIN('07 (ind)'!BU$7:BU$38)))))</f>
        <v>100</v>
      </c>
      <c r="BV35" s="9">
        <f>IF(BV$1="sí",100*('07 (ind)'!BV34-MIN('07 (ind)'!BV$7:BV$38))/(MAX('07 (ind)'!BV$7:BV$38)-MIN('07 (ind)'!BV$7:BV$38)),+ABS(-100+(100*('07 (ind)'!BV34-MIN('07 (ind)'!BV$7:BV$38))/(MAX('07 (ind)'!BV$7:BV$38)-MIN('07 (ind)'!BV$7:BV$38)))))</f>
        <v>8.1556710074620877</v>
      </c>
      <c r="BW35" s="9">
        <f>IF(BW$1="sí",100*('07 (ind)'!BW34-MIN('07 (ind)'!BW$7:BW$38))/(MAX('07 (ind)'!BW$7:BW$38)-MIN('07 (ind)'!BW$7:BW$38)),+ABS(-100+(100*('07 (ind)'!BW34-MIN('07 (ind)'!BW$7:BW$38))/(MAX('07 (ind)'!BW$7:BW$38)-MIN('07 (ind)'!BW$7:BW$38)))))</f>
        <v>60.677561473859292</v>
      </c>
      <c r="BX35" s="9">
        <f>IF(BX$1="sí",100*('07 (ind)'!BX34-MIN('07 (ind)'!BX$7:BX$38))/(MAX('07 (ind)'!BX$7:BX$38)-MIN('07 (ind)'!BX$7:BX$38)),+ABS(-100+(100*('07 (ind)'!BX34-MIN('07 (ind)'!BX$7:BX$38))/(MAX('07 (ind)'!BX$7:BX$38)-MIN('07 (ind)'!BX$7:BX$38)))))</f>
        <v>44.321613304922273</v>
      </c>
      <c r="BY35" s="9">
        <f>IF(BY$1="sí",100*('07 (ind)'!BY34-MIN('07 (ind)'!BY$7:BY$38))/(MAX('07 (ind)'!BY$7:BY$38)-MIN('07 (ind)'!BY$7:BY$38)),+ABS(-100+(100*('07 (ind)'!BY34-MIN('07 (ind)'!BY$7:BY$38))/(MAX('07 (ind)'!BY$7:BY$38)-MIN('07 (ind)'!BY$7:BY$38)))))</f>
        <v>84.746760895170794</v>
      </c>
      <c r="BZ35" s="9">
        <f>IF(BZ$1="sí",100*('07 (ind)'!BZ34-MIN('07 (ind)'!BZ$7:BZ$38))/(MAX('07 (ind)'!BZ$7:BZ$38)-MIN('07 (ind)'!BZ$7:BZ$38)),+ABS(-100+(100*('07 (ind)'!BZ34-MIN('07 (ind)'!BZ$7:BZ$38))/(MAX('07 (ind)'!BZ$7:BZ$38)-MIN('07 (ind)'!BZ$7:BZ$38)))))</f>
        <v>10.550284289484832</v>
      </c>
      <c r="CA35" s="9">
        <f>IF(CA$1="sí",100*('07 (ind)'!CA34-MIN('07 (ind)'!CA$7:CA$38))/(MAX('07 (ind)'!CA$7:CA$38)-MIN('07 (ind)'!CA$7:CA$38)),+ABS(-100+(100*('07 (ind)'!CA34-MIN('07 (ind)'!CA$7:CA$38))/(MAX('07 (ind)'!CA$7:CA$38)-MIN('07 (ind)'!CA$7:CA$38)))))</f>
        <v>10.169685552291616</v>
      </c>
      <c r="CB35" s="9">
        <f>IF(CB$1="sí",100*('07 (ind)'!CB34-MIN('07 (ind)'!CB$7:CB$38))/(MAX('07 (ind)'!CB$7:CB$38)-MIN('07 (ind)'!CB$7:CB$38)),+ABS(-100+(100*('07 (ind)'!CB34-MIN('07 (ind)'!CB$7:CB$38))/(MAX('07 (ind)'!CB$7:CB$38)-MIN('07 (ind)'!CB$7:CB$38)))))</f>
        <v>95.737937630099722</v>
      </c>
      <c r="CC35" s="9">
        <f>IF(CC$1="sí",100*('07 (ind)'!CC34-MIN('07 (ind)'!CC$7:CC$38))/(MAX('07 (ind)'!CC$7:CC$38)-MIN('07 (ind)'!CC$7:CC$38)),+ABS(-100+(100*('07 (ind)'!CC34-MIN('07 (ind)'!CC$7:CC$38))/(MAX('07 (ind)'!CC$7:CC$38)-MIN('07 (ind)'!CC$7:CC$38)))))</f>
        <v>31.835887970317184</v>
      </c>
      <c r="CD35" s="9">
        <f>IF(CD$1="sí",100*('07 (ind)'!CD34-MIN('07 (ind)'!CD$7:CD$38))/(MAX('07 (ind)'!CD$7:CD$38)-MIN('07 (ind)'!CD$7:CD$38)),+ABS(-100+(100*('07 (ind)'!CD34-MIN('07 (ind)'!CD$7:CD$38))/(MAX('07 (ind)'!CD$7:CD$38)-MIN('07 (ind)'!CD$7:CD$38)))))</f>
        <v>17.551903977641363</v>
      </c>
      <c r="CE35" s="9">
        <f>IF(CE$1="sí",100*('07 (ind)'!CE34-MIN('07 (ind)'!CE$7:CE$38))/(MAX('07 (ind)'!CE$7:CE$38)-MIN('07 (ind)'!CE$7:CE$38)),+ABS(-100+(100*('07 (ind)'!CE34-MIN('07 (ind)'!CE$7:CE$38))/(MAX('07 (ind)'!CE$7:CE$38)-MIN('07 (ind)'!CE$7:CE$38)))))</f>
        <v>12.230377973642284</v>
      </c>
      <c r="CF35" s="9">
        <f>IF(CF$1="sí",100*('07 (ind)'!CF34-MIN('07 (ind)'!CF$7:CF$38))/(MAX('07 (ind)'!CF$7:CF$38)-MIN('07 (ind)'!CF$7:CF$38)),+ABS(-100+(100*('07 (ind)'!CF34-MIN('07 (ind)'!CF$7:CF$38))/(MAX('07 (ind)'!CF$7:CF$38)-MIN('07 (ind)'!CF$7:CF$38)))))</f>
        <v>17.5</v>
      </c>
      <c r="CG35" s="9">
        <f>IF(CG$1="sí",100*('07 (ind)'!CG34-MIN('07 (ind)'!CG$7:CG$38))/(MAX('07 (ind)'!CG$7:CG$38)-MIN('07 (ind)'!CG$7:CG$38)),+ABS(-100+(100*('07 (ind)'!CG34-MIN('07 (ind)'!CG$7:CG$38))/(MAX('07 (ind)'!CG$7:CG$38)-MIN('07 (ind)'!CG$7:CG$38)))))</f>
        <v>21.139043232569129</v>
      </c>
      <c r="CH35" s="9">
        <f>IF(CH$1="sí",100*('07 (ind)'!CH34-MIN('07 (ind)'!CH$7:CH$38))/(MAX('07 (ind)'!CH$7:CH$38)-MIN('07 (ind)'!CH$7:CH$38)),+ABS(-100+(100*('07 (ind)'!CH34-MIN('07 (ind)'!CH$7:CH$38))/(MAX('07 (ind)'!CH$7:CH$38)-MIN('07 (ind)'!CH$7:CH$38)))))</f>
        <v>13.278412126309931</v>
      </c>
      <c r="CI35" s="9">
        <f>IF(CI$1="sí",100*('07 (ind)'!CI34-MIN('07 (ind)'!CI$7:CI$38))/(MAX('07 (ind)'!CI$7:CI$38)-MIN('07 (ind)'!CI$7:CI$38)),+ABS(-100+(100*('07 (ind)'!CI34-MIN('07 (ind)'!CI$7:CI$38))/(MAX('07 (ind)'!CI$7:CI$38)-MIN('07 (ind)'!CI$7:CI$38)))))</f>
        <v>6.8153132393372973</v>
      </c>
      <c r="CJ35" s="9">
        <f>IF(CJ$1="sí",100*('07 (ind)'!CJ34-MIN('07 (ind)'!CJ$7:CJ$38))/(MAX('07 (ind)'!CJ$7:CJ$38)-MIN('07 (ind)'!CJ$7:CJ$38)),+ABS(-100+(100*('07 (ind)'!CJ34-MIN('07 (ind)'!CJ$7:CJ$38))/(MAX('07 (ind)'!CJ$7:CJ$38)-MIN('07 (ind)'!CJ$7:CJ$38)))))</f>
        <v>78.065853558311076</v>
      </c>
      <c r="CK35" s="9">
        <f>IF(CK$1="sí",100*('07 (ind)'!CK34-MIN('07 (ind)'!CK$7:CK$38))/(MAX('07 (ind)'!CK$7:CK$38)-MIN('07 (ind)'!CK$7:CK$38)),+ABS(-100+(100*('07 (ind)'!CK34-MIN('07 (ind)'!CK$7:CK$38))/(MAX('07 (ind)'!CK$7:CK$38)-MIN('07 (ind)'!CK$7:CK$38)))))</f>
        <v>33.50454899974924</v>
      </c>
      <c r="CL35" s="9">
        <f>IF(CL$1="sí",100*('07 (ind)'!CL34-MIN('07 (ind)'!CL$7:CL$38))/(MAX('07 (ind)'!CL$7:CL$38)-MIN('07 (ind)'!CL$7:CL$38)),+ABS(-100+(100*('07 (ind)'!CL34-MIN('07 (ind)'!CL$7:CL$38))/(MAX('07 (ind)'!CL$7:CL$38)-MIN('07 (ind)'!CL$7:CL$38)))))</f>
        <v>19.735253123287908</v>
      </c>
      <c r="CM35" s="9">
        <f>IF(CM$1="sí",100*('07 (ind)'!CM34-MIN('07 (ind)'!CM$7:CM$38))/(MAX('07 (ind)'!CM$7:CM$38)-MIN('07 (ind)'!CM$7:CM$38)),+ABS(-100+(100*('07 (ind)'!CM34-MIN('07 (ind)'!CM$7:CM$38))/(MAX('07 (ind)'!CM$7:CM$38)-MIN('07 (ind)'!CM$7:CM$38)))))</f>
        <v>33.341535433070874</v>
      </c>
      <c r="CN35" s="9">
        <f>IF(CN$1="sí",100*('07 (ind)'!CN34-MIN('07 (ind)'!CN$7:CN$38))/(MAX('07 (ind)'!CN$7:CN$38)-MIN('07 (ind)'!CN$7:CN$38)),+ABS(-100+(100*('07 (ind)'!CN34-MIN('07 (ind)'!CN$7:CN$38))/(MAX('07 (ind)'!CN$7:CN$38)-MIN('07 (ind)'!CN$7:CN$38)))))</f>
        <v>71.465222348916754</v>
      </c>
      <c r="CO35" s="9">
        <f>IF(CO$1="sí",100*('07 (ind)'!CO34-MIN('07 (ind)'!CO$7:CO$38))/(MAX('07 (ind)'!CO$7:CO$38)-MIN('07 (ind)'!CO$7:CO$38)),+ABS(-100+(100*('07 (ind)'!CO34-MIN('07 (ind)'!CO$7:CO$38))/(MAX('07 (ind)'!CO$7:CO$38)-MIN('07 (ind)'!CO$7:CO$38)))))</f>
        <v>25.757921130613184</v>
      </c>
      <c r="CP35" s="9">
        <f>IF(CP$1="sí",100*('07 (ind)'!CP34-MIN('07 (ind)'!CP$7:CP$38))/(MAX('07 (ind)'!CP$7:CP$38)-MIN('07 (ind)'!CP$7:CP$38)),+ABS(-100+(100*('07 (ind)'!CP34-MIN('07 (ind)'!CP$7:CP$38))/(MAX('07 (ind)'!CP$7:CP$38)-MIN('07 (ind)'!CP$7:CP$38)))))</f>
        <v>60.332603538106561</v>
      </c>
      <c r="CQ35" s="9">
        <f>IF(CQ$1="sí",100*('07 (ind)'!CQ34-MIN('07 (ind)'!CQ$7:CQ$38))/(MAX('07 (ind)'!CQ$7:CQ$38)-MIN('07 (ind)'!CQ$7:CQ$38)),+ABS(-100+(100*('07 (ind)'!CQ34-MIN('07 (ind)'!CQ$7:CQ$38))/(MAX('07 (ind)'!CQ$7:CQ$38)-MIN('07 (ind)'!CQ$7:CQ$38)))))</f>
        <v>66.744482173174873</v>
      </c>
      <c r="CR35" s="9">
        <f>IF(CR$1="sí",100*('07 (ind)'!CR34-MIN('07 (ind)'!CR$7:CR$38))/(MAX('07 (ind)'!CR$7:CR$38)-MIN('07 (ind)'!CR$7:CR$38)),+ABS(-100+(100*('07 (ind)'!CR34-MIN('07 (ind)'!CR$7:CR$38))/(MAX('07 (ind)'!CR$7:CR$38)-MIN('07 (ind)'!CR$7:CR$38)))))</f>
        <v>18.651374067896914</v>
      </c>
      <c r="CS35" s="9">
        <f>IF(CS$1="sí",100*('07 (ind)'!CS34-MIN('07 (ind)'!CS$7:CS$38))/(MAX('07 (ind)'!CS$7:CS$38)-MIN('07 (ind)'!CS$7:CS$38)),+ABS(-100+(100*('07 (ind)'!CS34-MIN('07 (ind)'!CS$7:CS$38))/(MAX('07 (ind)'!CS$7:CS$38)-MIN('07 (ind)'!CS$7:CS$38)))))</f>
        <v>71.61460624723847</v>
      </c>
      <c r="CT35" s="9">
        <f>IF(CT$1="sí",100*('07 (ind)'!CT34-MIN('07 (ind)'!CT$7:CT$38))/(MAX('07 (ind)'!CT$7:CT$38)-MIN('07 (ind)'!CT$7:CT$38)),+ABS(-100+(100*('07 (ind)'!CT34-MIN('07 (ind)'!CT$7:CT$38))/(MAX('07 (ind)'!CT$7:CT$38)-MIN('07 (ind)'!CT$7:CT$38)))))</f>
        <v>56.249999999999993</v>
      </c>
      <c r="CU35" s="9">
        <f>IF(CU$1="sí",100*('07 (ind)'!CU34-MIN('07 (ind)'!CU$7:CU$38))/(MAX('07 (ind)'!CU$7:CU$38)-MIN('07 (ind)'!CU$7:CU$38)),+ABS(-100+(100*('07 (ind)'!CU34-MIN('07 (ind)'!CU$7:CU$38))/(MAX('07 (ind)'!CU$7:CU$38)-MIN('07 (ind)'!CU$7:CU$38)))))</f>
        <v>32.060011600454374</v>
      </c>
      <c r="CV35" s="9">
        <f>IF(CV$1="sí",100*('07 (ind)'!CV34-MIN('07 (ind)'!CV$7:CV$38))/(MAX('07 (ind)'!CV$7:CV$38)-MIN('07 (ind)'!CV$7:CV$38)),+ABS(-100+(100*('07 (ind)'!CV34-MIN('07 (ind)'!CV$7:CV$38))/(MAX('07 (ind)'!CV$7:CV$38)-MIN('07 (ind)'!CV$7:CV$38)))))</f>
        <v>19.670151861523504</v>
      </c>
      <c r="CW35" s="9">
        <f>IF(CW$1="sí",100*('07 (ind)'!CW34-MIN('07 (ind)'!CW$7:CW$38))/(MAX('07 (ind)'!CW$7:CW$38)-MIN('07 (ind)'!CW$7:CW$38)),+ABS(-100+(100*('07 (ind)'!CW34-MIN('07 (ind)'!CW$7:CW$38))/(MAX('07 (ind)'!CW$7:CW$38)-MIN('07 (ind)'!CW$7:CW$38)))))</f>
        <v>89.765273257985058</v>
      </c>
      <c r="CX35" s="9">
        <f>IF(CX$1="sí",100*('07 (ind)'!CX34-MIN('07 (ind)'!CX$7:CX$38))/(MAX('07 (ind)'!CX$7:CX$38)-MIN('07 (ind)'!CX$7:CX$38)),+ABS(-100+(100*('07 (ind)'!CX34-MIN('07 (ind)'!CX$7:CX$38))/(MAX('07 (ind)'!CX$7:CX$38)-MIN('07 (ind)'!CX$7:CX$38)))))</f>
        <v>56.662700773349201</v>
      </c>
      <c r="CY35" s="9">
        <f>IF(CY$1="sí",100*('07 (ind)'!CY34-MIN('07 (ind)'!CY$7:CY$38))/(MAX('07 (ind)'!CY$7:CY$38)-MIN('07 (ind)'!CY$7:CY$38)),+ABS(-100+(100*('07 (ind)'!CY34-MIN('07 (ind)'!CY$7:CY$38))/(MAX('07 (ind)'!CY$7:CY$38)-MIN('07 (ind)'!CY$7:CY$38)))))</f>
        <v>79.182310706189497</v>
      </c>
      <c r="CZ35" s="9">
        <f>IF(CZ$1="sí",100*('07 (ind)'!CZ34-MIN('07 (ind)'!CZ$7:CZ$38))/(MAX('07 (ind)'!CZ$7:CZ$38)-MIN('07 (ind)'!CZ$7:CZ$38)),+ABS(-100+(100*('07 (ind)'!CZ34-MIN('07 (ind)'!CZ$7:CZ$38))/(MAX('07 (ind)'!CZ$7:CZ$38)-MIN('07 (ind)'!CZ$7:CZ$38)))))</f>
        <v>2.0738332584244175</v>
      </c>
      <c r="DA35" s="9">
        <f>IF(DA$1="sí",100*('07 (ind)'!DA34-MIN('07 (ind)'!DA$7:DA$38))/(MAX('07 (ind)'!DA$7:DA$38)-MIN('07 (ind)'!DA$7:DA$38)),+ABS(-100+(100*('07 (ind)'!DA34-MIN('07 (ind)'!DA$7:DA$38))/(MAX('07 (ind)'!DA$7:DA$38)-MIN('07 (ind)'!DA$7:DA$38)))))</f>
        <v>11.733437931984113</v>
      </c>
      <c r="DB35" s="9">
        <f>IF(DB$1="sí",100*('07 (ind)'!DB34-MIN('07 (ind)'!DB$7:DB$38))/(MAX('07 (ind)'!DB$7:DB$38)-MIN('07 (ind)'!DB$7:DB$38)),+ABS(-100+(100*('07 (ind)'!DB34-MIN('07 (ind)'!DB$7:DB$38))/(MAX('07 (ind)'!DB$7:DB$38)-MIN('07 (ind)'!DB$7:DB$38)))))</f>
        <v>51.824826979698663</v>
      </c>
      <c r="DC35" s="9">
        <f>ABS(ABS(('07 (ind)'!DC34-((MAX('07 (ind)'!DC$7:DC$38)+MIN('07 (ind)'!DC$7:DC$38))/2))/(((MAX('07 (ind)'!DC$7:DC$38)+MIN('07 (ind)'!DC$7:DC$38))/2)-MAX('07 (ind)'!DC$7:DC$38))*100)-100)</f>
        <v>81.45266040323844</v>
      </c>
      <c r="DD35" s="9">
        <f>IF(DD$1="sí",100*('07 (ind)'!DD34-MIN('07 (ind)'!DD$7:DD$38))/(MAX('07 (ind)'!DD$7:DD$38)-MIN('07 (ind)'!DD$7:DD$38)),+ABS(-100+(100*('07 (ind)'!DD34-MIN('07 (ind)'!DD$7:DD$38))/(MAX('07 (ind)'!DD$7:DD$38)-MIN('07 (ind)'!DD$7:DD$38)))))</f>
        <v>100</v>
      </c>
      <c r="DE35" s="9">
        <f>IF(DE$1="sí",100*('07 (ind)'!DE34-MIN('07 (ind)'!DE$7:DE$38))/(MAX('07 (ind)'!DE$7:DE$38)-MIN('07 (ind)'!DE$7:DE$38)),+ABS(-100+(100*('07 (ind)'!DE34-MIN('07 (ind)'!DE$7:DE$38))/(MAX('07 (ind)'!DE$7:DE$38)-MIN('07 (ind)'!DE$7:DE$38)))))</f>
        <v>15.682233460151142</v>
      </c>
      <c r="DF35" s="9">
        <f>IF(DF$1="sí",100*('07 (ind)'!DF34-MIN('07 (ind)'!DF$7:DF$38))/(MAX('07 (ind)'!DF$7:DF$38)-MIN('07 (ind)'!DF$7:DF$38)),+ABS(-100+(100*('07 (ind)'!DF34-MIN('07 (ind)'!DF$7:DF$38))/(MAX('07 (ind)'!DF$7:DF$38)-MIN('07 (ind)'!DF$7:DF$38)))))</f>
        <v>16.808350168452851</v>
      </c>
      <c r="DG35" s="9">
        <f>IF(DG$1="sí",100*('07 (ind)'!DG34-MIN('07 (ind)'!DG$7:DG$38))/(MAX('07 (ind)'!DG$7:DG$38)-MIN('07 (ind)'!DG$7:DG$38)),+ABS(-100+(100*('07 (ind)'!DG34-MIN('07 (ind)'!DG$7:DG$38))/(MAX('07 (ind)'!DG$7:DG$38)-MIN('07 (ind)'!DG$7:DG$38)))))</f>
        <v>43.058928173300444</v>
      </c>
      <c r="DH35" s="9">
        <f>IF(DH$1="sí",100*('07 (ind)'!DH34-MIN('07 (ind)'!DH$7:DH$38))/(MAX('07 (ind)'!DH$7:DH$38)-MIN('07 (ind)'!DH$7:DH$38)),+ABS(-100+(100*('07 (ind)'!DH34-MIN('07 (ind)'!DH$7:DH$38))/(MAX('07 (ind)'!DH$7:DH$38)-MIN('07 (ind)'!DH$7:DH$38)))))</f>
        <v>32.178665362101611</v>
      </c>
      <c r="DI35" s="9">
        <f>IF(DI$1="sí",100*('07 (ind)'!DI34-MIN('07 (ind)'!DI$7:DI$38))/(MAX('07 (ind)'!DI$7:DI$38)-MIN('07 (ind)'!DI$7:DI$38)),+ABS(-100+(100*('07 (ind)'!DI34-MIN('07 (ind)'!DI$7:DI$38))/(MAX('07 (ind)'!DI$7:DI$38)-MIN('07 (ind)'!DI$7:DI$38)))))</f>
        <v>59.59638886299706</v>
      </c>
      <c r="DJ35" s="9">
        <f>IF(DJ$1="sí",100*('07 (ind)'!DJ34-MIN('07 (ind)'!DJ$7:DJ$38))/(MAX('07 (ind)'!DJ$7:DJ$38)-MIN('07 (ind)'!DJ$7:DJ$38)),+ABS(-100+(100*('07 (ind)'!DJ34-MIN('07 (ind)'!DJ$7:DJ$38))/(MAX('07 (ind)'!DJ$7:DJ$38)-MIN('07 (ind)'!DJ$7:DJ$38)))))</f>
        <v>72.117880288691794</v>
      </c>
      <c r="DK35" s="9">
        <f>IF(DK$1="sí",100*('07 (ind)'!DK34-MIN('07 (ind)'!DK$7:DK$38))/(MAX('07 (ind)'!DK$7:DK$38)-MIN('07 (ind)'!DK$7:DK$38)),+ABS(-100+(100*('07 (ind)'!DK34-MIN('07 (ind)'!DK$7:DK$38))/(MAX('07 (ind)'!DK$7:DK$38)-MIN('07 (ind)'!DK$7:DK$38)))))</f>
        <v>12.938479243299376</v>
      </c>
      <c r="DL35" s="9">
        <f>IF(DL$1="sí",100*('07 (ind)'!DL34-MIN('07 (ind)'!DL$7:DL$38))/(MAX('07 (ind)'!DL$7:DL$38)-MIN('07 (ind)'!DL$7:DL$38)),+ABS(-100+(100*('07 (ind)'!DL34-MIN('07 (ind)'!DL$7:DL$38))/(MAX('07 (ind)'!DL$7:DL$38)-MIN('07 (ind)'!DL$7:DL$38)))))</f>
        <v>30.280748047154649</v>
      </c>
      <c r="DM35" s="9">
        <f>IF(DM$1="sí",100*('07 (ind)'!DM34-MIN('07 (ind)'!DM$7:DM$38))/(MAX('07 (ind)'!DM$7:DM$38)-MIN('07 (ind)'!DM$7:DM$38)),+ABS(-100+(100*('07 (ind)'!DM34-MIN('07 (ind)'!DM$7:DM$38))/(MAX('07 (ind)'!DM$7:DM$38)-MIN('07 (ind)'!DM$7:DM$38)))))</f>
        <v>14.71116542191062</v>
      </c>
      <c r="DN35" s="9">
        <f>IF(DN$1="sí",100*('07 (ind)'!DN34-MIN('07 (ind)'!DN$7:DN$38))/(MAX('07 (ind)'!DN$7:DN$38)-MIN('07 (ind)'!DN$7:DN$38)),+ABS(-100+(100*('07 (ind)'!DN34-MIN('07 (ind)'!DN$7:DN$38))/(MAX('07 (ind)'!DN$7:DN$38)-MIN('07 (ind)'!DN$7:DN$38)))))</f>
        <v>3.9694154288649113</v>
      </c>
      <c r="DO35" s="9">
        <f>IF(DO$1="sí",100*('07 (ind)'!DO34-MIN('07 (ind)'!DO$7:DO$38))/(MAX('07 (ind)'!DO$7:DO$38)-MIN('07 (ind)'!DO$7:DO$38)),+ABS(-100+(100*('07 (ind)'!DO34-MIN('07 (ind)'!DO$7:DO$38))/(MAX('07 (ind)'!DO$7:DO$38)-MIN('07 (ind)'!DO$7:DO$38)))))</f>
        <v>5.0486746525436024</v>
      </c>
      <c r="DP35" s="9">
        <f>IF(DP$1="sí",100*('07 (ind)'!DP34-MIN('07 (ind)'!DP$7:DP$38))/(MAX('07 (ind)'!DP$7:DP$38)-MIN('07 (ind)'!DP$7:DP$38)),+ABS(-100+(100*('07 (ind)'!DP34-MIN('07 (ind)'!DP$7:DP$38))/(MAX('07 (ind)'!DP$7:DP$38)-MIN('07 (ind)'!DP$7:DP$38)))))</f>
        <v>70.109862219499092</v>
      </c>
      <c r="DQ35" s="9">
        <f>IF(DQ$1="sí",100*('07 (ind)'!DQ34-MIN('07 (ind)'!DQ$7:DQ$38))/(MAX('07 (ind)'!DQ$7:DQ$38)-MIN('07 (ind)'!DQ$7:DQ$38)),+ABS(-100+(100*('07 (ind)'!DQ34-MIN('07 (ind)'!DQ$7:DQ$38))/(MAX('07 (ind)'!DQ$7:DQ$38)-MIN('07 (ind)'!DQ$7:DQ$38)))))</f>
        <v>3.2232959620564947</v>
      </c>
      <c r="DR35" s="9">
        <f>+IF('07 (ind)'!DR34&gt;+AVERAGE('07 (ind)'!DR$7:DR$38),100,0)</f>
        <v>100</v>
      </c>
      <c r="DS35" s="12"/>
      <c r="DT35" s="12"/>
      <c r="DU35" s="12"/>
    </row>
    <row r="36" spans="1:125" x14ac:dyDescent="0.2">
      <c r="A36" s="3" t="str">
        <f>+'06 (ind)'!A35</f>
        <v>Tlaxcala</v>
      </c>
      <c r="B36" s="9">
        <f>IF(B$1="sí",100*('07 (ind)'!B35-MIN('07 (ind)'!B$7:B$38))/(MAX('07 (ind)'!B$7:B$38)-MIN('07 (ind)'!B$7:B$38)),+ABS(-100+(100*('07 (ind)'!B35-MIN('07 (ind)'!B$7:B$38))/(MAX('07 (ind)'!B$7:B$38)-MIN('07 (ind)'!B$7:B$38)))))</f>
        <v>45.222929936305739</v>
      </c>
      <c r="C36" s="9">
        <f>IF(C$1="sí",100*('07 (ind)'!C35-MIN('07 (ind)'!C$7:C$38))/(MAX('07 (ind)'!C$7:C$38)-MIN('07 (ind)'!C$7:C$38)),+ABS(-100+(100*('07 (ind)'!C35-MIN('07 (ind)'!C$7:C$38))/(MAX('07 (ind)'!C$7:C$38)-MIN('07 (ind)'!C$7:C$38)))))</f>
        <v>1.4210854715202004E-14</v>
      </c>
      <c r="D36" s="9">
        <f>IF(D$1="sí",100*('07 (ind)'!D35-MIN('07 (ind)'!D$7:D$38))/(MAX('07 (ind)'!D$7:D$38)-MIN('07 (ind)'!D$7:D$38)),+ABS(-100+(100*('07 (ind)'!D35-MIN('07 (ind)'!D$7:D$38))/(MAX('07 (ind)'!D$7:D$38)-MIN('07 (ind)'!D$7:D$38)))))</f>
        <v>85.061036782230261</v>
      </c>
      <c r="E36" s="9">
        <f>IF(E$1="sí",100*('07 (ind)'!E35-MIN('07 (ind)'!E$7:E$38))/(MAX('07 (ind)'!E$7:E$38)-MIN('07 (ind)'!E$7:E$38)),+ABS(-100+(100*('07 (ind)'!E35-MIN('07 (ind)'!E$7:E$38))/(MAX('07 (ind)'!E$7:E$38)-MIN('07 (ind)'!E$7:E$38)))))</f>
        <v>39.385847797062745</v>
      </c>
      <c r="F36" s="9">
        <f>IF(F$1="sí",100*('07 (ind)'!F35-MIN('07 (ind)'!F$7:F$38))/(MAX('07 (ind)'!F$7:F$38)-MIN('07 (ind)'!F$7:F$38)),+ABS(-100+(100*('07 (ind)'!F35-MIN('07 (ind)'!F$7:F$38))/(MAX('07 (ind)'!F$7:F$38)-MIN('07 (ind)'!F$7:F$38)))))</f>
        <v>16.666666666666679</v>
      </c>
      <c r="G36" s="9">
        <f>IF(G$1="sí",100*('07 (ind)'!G35-MIN('07 (ind)'!G$7:G$38))/(MAX('07 (ind)'!G$7:G$38)-MIN('07 (ind)'!G$7:G$38)),+ABS(-100+(100*('07 (ind)'!G35-MIN('07 (ind)'!G$7:G$38))/(MAX('07 (ind)'!G$7:G$38)-MIN('07 (ind)'!G$7:G$38)))))</f>
        <v>22.399999999999991</v>
      </c>
      <c r="H36" s="9">
        <f>IF(H$1="sí",100*('07 (ind)'!H35-MIN('07 (ind)'!H$7:H$38))/(MAX('07 (ind)'!H$7:H$38)-MIN('07 (ind)'!H$7:H$38)),+ABS(-100+(100*('07 (ind)'!H35-MIN('07 (ind)'!H$7:H$38))/(MAX('07 (ind)'!H$7:H$38)-MIN('07 (ind)'!H$7:H$38)))))</f>
        <v>1.4851485148514965</v>
      </c>
      <c r="I36" s="9">
        <f>IF(I$1="sí",100*('07 (ind)'!I35-MIN('07 (ind)'!I$7:I$38))/(MAX('07 (ind)'!I$7:I$38)-MIN('07 (ind)'!I$7:I$38)),+ABS(-100+(100*('07 (ind)'!I35-MIN('07 (ind)'!I$7:I$38))/(MAX('07 (ind)'!I$7:I$38)-MIN('07 (ind)'!I$7:I$38)))))</f>
        <v>49.873417721518976</v>
      </c>
      <c r="J36" s="9">
        <f>IF('07 (ind)'!J35=1,100,0)</f>
        <v>100</v>
      </c>
      <c r="K36" s="9">
        <f>IF(K$1="sí",100*('07 (ind)'!K35-MIN('07 (ind)'!K$7:K$38))/(MAX('07 (ind)'!K$7:K$38)-MIN('07 (ind)'!K$7:K$38)),+ABS(-100+(100*('07 (ind)'!K35-MIN('07 (ind)'!K$7:K$38))/(MAX('07 (ind)'!K$7:K$38)-MIN('07 (ind)'!K$7:K$38)))))</f>
        <v>3.10759052924791</v>
      </c>
      <c r="L36" s="9">
        <f>IF(L$1="sí",100*('07 (ind)'!L35-MIN('07 (ind)'!L$7:L$38))/(MAX('07 (ind)'!L$7:L$38)-MIN('07 (ind)'!L$7:L$38)),+ABS(-100+(100*('07 (ind)'!L35-MIN('07 (ind)'!L$7:L$38))/(MAX('07 (ind)'!L$7:L$38)-MIN('07 (ind)'!L$7:L$38)))))</f>
        <v>95.584973306556464</v>
      </c>
      <c r="M36" s="9">
        <f>IF(M$1="sí",100*('07 (ind)'!M35-MIN('07 (ind)'!M$7:M$38))/(MAX('07 (ind)'!M$7:M$38)-MIN('07 (ind)'!M$7:M$38)),+ABS(-100+(100*('07 (ind)'!M35-MIN('07 (ind)'!M$7:M$38))/(MAX('07 (ind)'!M$7:M$38)-MIN('07 (ind)'!M$7:M$38)))))</f>
        <v>35.176275365935183</v>
      </c>
      <c r="N36" s="9">
        <f>IF(N$1="sí",100*('07 (ind)'!N35-MIN('07 (ind)'!N$7:N$38))/(MAX('07 (ind)'!N$7:N$38)-MIN('07 (ind)'!N$7:N$38)),+ABS(-100+(100*('07 (ind)'!N35-MIN('07 (ind)'!N$7:N$38))/(MAX('07 (ind)'!N$7:N$38)-MIN('07 (ind)'!N$7:N$38)))))</f>
        <v>93.84615384615384</v>
      </c>
      <c r="O36" s="9">
        <f>IF(O$1="sí",100*('07 (ind)'!O35-MIN('07 (ind)'!O$7:O$38))/(MAX('07 (ind)'!O$7:O$38)-MIN('07 (ind)'!O$7:O$38)),+ABS(-100+(100*('07 (ind)'!O35-MIN('07 (ind)'!O$7:O$38))/(MAX('07 (ind)'!O$7:O$38)-MIN('07 (ind)'!O$7:O$38)))))</f>
        <v>20.033738806154368</v>
      </c>
      <c r="P36" s="9">
        <f>IF(P$1="sí",100*('07 (ind)'!P35-MIN('07 (ind)'!P$7:P$38))/(MAX('07 (ind)'!P$7:P$38)-MIN('07 (ind)'!P$7:P$38)),+ABS(-100+(100*('07 (ind)'!P35-MIN('07 (ind)'!P$7:P$38))/(MAX('07 (ind)'!P$7:P$38)-MIN('07 (ind)'!P$7:P$38)))))</f>
        <v>98.356040840397583</v>
      </c>
      <c r="Q36" s="9">
        <f>IF(Q$1="sí",100*('07 (ind)'!Q35-MIN('07 (ind)'!Q$7:Q$38))/(MAX('07 (ind)'!Q$7:Q$38)-MIN('07 (ind)'!Q$7:Q$38)),+ABS(-100+(100*('07 (ind)'!Q35-MIN('07 (ind)'!Q$7:Q$38))/(MAX('07 (ind)'!Q$7:Q$38)-MIN('07 (ind)'!Q$7:Q$38)))))</f>
        <v>69.967447038041001</v>
      </c>
      <c r="R36" s="9">
        <f>IF(R$1="sí",100*('07 (ind)'!R35-MIN('07 (ind)'!R$7:R$38))/(MAX('07 (ind)'!R$7:R$38)-MIN('07 (ind)'!R$7:R$38)),+ABS(-100+(100*('07 (ind)'!R35-MIN('07 (ind)'!R$7:R$38))/(MAX('07 (ind)'!R$7:R$38)-MIN('07 (ind)'!R$7:R$38)))))</f>
        <v>0.70642793429327311</v>
      </c>
      <c r="S36" s="9">
        <f>IF(S$1="sí",100*('07 (ind)'!S35-MIN('07 (ind)'!S$7:S$38))/(MAX('07 (ind)'!S$7:S$38)-MIN('07 (ind)'!S$7:S$38)),+ABS(-100+(100*('07 (ind)'!S35-MIN('07 (ind)'!S$7:S$38))/(MAX('07 (ind)'!S$7:S$38)-MIN('07 (ind)'!S$7:S$38)))))</f>
        <v>79.52862895558448</v>
      </c>
      <c r="T36" s="9">
        <f>IF(T$1="sí",100*('07 (ind)'!T35-MIN('07 (ind)'!T$7:T$38))/(MAX('07 (ind)'!T$7:T$38)-MIN('07 (ind)'!T$7:T$38)),+ABS(-100+(100*('07 (ind)'!T35-MIN('07 (ind)'!T$7:T$38))/(MAX('07 (ind)'!T$7:T$38)-MIN('07 (ind)'!T$7:T$38)))))</f>
        <v>27.840715756657094</v>
      </c>
      <c r="U36" s="9">
        <f>IF(U$1="sí",100*('07 (ind)'!U35-MIN('07 (ind)'!U$7:U$38))/(MAX('07 (ind)'!U$7:U$38)-MIN('07 (ind)'!U$7:U$38)),+ABS(-100+(100*('07 (ind)'!U35-MIN('07 (ind)'!U$7:U$38))/(MAX('07 (ind)'!U$7:U$38)-MIN('07 (ind)'!U$7:U$38)))))</f>
        <v>100</v>
      </c>
      <c r="V36" s="9">
        <f>IF(V$1="sí",100*('07 (ind)'!V35-MIN('07 (ind)'!V$7:V$38))/(MAX('07 (ind)'!V$7:V$38)-MIN('07 (ind)'!V$7:V$38)),+ABS(-100+(100*('07 (ind)'!V35-MIN('07 (ind)'!V$7:V$38))/(MAX('07 (ind)'!V$7:V$38)-MIN('07 (ind)'!V$7:V$38)))))</f>
        <v>86.86517304351699</v>
      </c>
      <c r="W36" s="9">
        <f>IF(W$1="sí",100*('07 (ind)'!W35-MIN('07 (ind)'!W$7:W$38))/(MAX('07 (ind)'!W$7:W$38)-MIN('07 (ind)'!W$7:W$38)),+ABS(-100+(100*('07 (ind)'!W35-MIN('07 (ind)'!W$7:W$38))/(MAX('07 (ind)'!W$7:W$38)-MIN('07 (ind)'!W$7:W$38)))))</f>
        <v>90.804097199664966</v>
      </c>
      <c r="X36" s="9">
        <f>IF(X$1="sí",100*('07 (ind)'!X35-MIN('07 (ind)'!X$7:X$38))/(MAX('07 (ind)'!X$7:X$38)-MIN('07 (ind)'!X$7:X$38)),+ABS(-100+(100*('07 (ind)'!X35-MIN('07 (ind)'!X$7:X$38))/(MAX('07 (ind)'!X$7:X$38)-MIN('07 (ind)'!X$7:X$38)))))</f>
        <v>0</v>
      </c>
      <c r="Y36" s="9">
        <f>IF(Y$1="sí",100*('07 (ind)'!Y35-MIN('07 (ind)'!Y$7:Y$38))/(MAX('07 (ind)'!Y$7:Y$38)-MIN('07 (ind)'!Y$7:Y$38)),+ABS(-100+(100*('07 (ind)'!Y35-MIN('07 (ind)'!Y$7:Y$38))/(MAX('07 (ind)'!Y$7:Y$38)-MIN('07 (ind)'!Y$7:Y$38)))))</f>
        <v>44.519981837978726</v>
      </c>
      <c r="Z36" s="9">
        <f>IF(Z$1="sí",100*('07 (ind)'!Z35-MIN('07 (ind)'!Z$7:Z$38))/(MAX('07 (ind)'!Z$7:Z$38)-MIN('07 (ind)'!Z$7:Z$38)),+ABS(-100+(100*('07 (ind)'!Z35-MIN('07 (ind)'!Z$7:Z$38))/(MAX('07 (ind)'!Z$7:Z$38)-MIN('07 (ind)'!Z$7:Z$38)))))</f>
        <v>96.403136851164177</v>
      </c>
      <c r="AA36" s="9">
        <f>IF(AA$1="sí",100*('07 (ind)'!AA35-MIN('07 (ind)'!AA$7:AA$38))/(MAX('07 (ind)'!AA$7:AA$38)-MIN('07 (ind)'!AA$7:AA$38)),+ABS(-100+(100*('07 (ind)'!AA35-MIN('07 (ind)'!AA$7:AA$38))/(MAX('07 (ind)'!AA$7:AA$38)-MIN('07 (ind)'!AA$7:AA$38)))))</f>
        <v>38.179883377389459</v>
      </c>
      <c r="AB36" s="9">
        <f>IF(AB$1="sí",100*('07 (ind)'!AB35-MIN('07 (ind)'!AB$7:AB$38))/(MAX('07 (ind)'!AB$7:AB$38)-MIN('07 (ind)'!AB$7:AB$38)),+ABS(-100+(100*('07 (ind)'!AB35-MIN('07 (ind)'!AB$7:AB$38))/(MAX('07 (ind)'!AB$7:AB$38)-MIN('07 (ind)'!AB$7:AB$38)))))</f>
        <v>98</v>
      </c>
      <c r="AC36" s="9">
        <f>IF(AC$1="sí",100*('07 (ind)'!AC35-MIN('07 (ind)'!AC$7:AC$38))/(MAX('07 (ind)'!AC$7:AC$38)-MIN('07 (ind)'!AC$7:AC$38)),+ABS(-100+(100*('07 (ind)'!AC35-MIN('07 (ind)'!AC$7:AC$38))/(MAX('07 (ind)'!AC$7:AC$38)-MIN('07 (ind)'!AC$7:AC$38)))))</f>
        <v>77.096665277988421</v>
      </c>
      <c r="AD36" s="9">
        <f>IF(AD$1="sí",100*('07 (ind)'!AD35-MIN('07 (ind)'!AD$7:AD$38))/(MAX('07 (ind)'!AD$7:AD$38)-MIN('07 (ind)'!AD$7:AD$38)),+ABS(-100+(100*('07 (ind)'!AD35-MIN('07 (ind)'!AD$7:AD$38))/(MAX('07 (ind)'!AD$7:AD$38)-MIN('07 (ind)'!AD$7:AD$38)))))</f>
        <v>87.870139136639693</v>
      </c>
      <c r="AE36" s="9">
        <f>IF(AE$1="sí",100*('07 (ind)'!AE35-MIN('07 (ind)'!AE$7:AE$38))/(MAX('07 (ind)'!AE$7:AE$38)-MIN('07 (ind)'!AE$7:AE$38)),+ABS(-100+(100*('07 (ind)'!AE35-MIN('07 (ind)'!AE$7:AE$38))/(MAX('07 (ind)'!AE$7:AE$38)-MIN('07 (ind)'!AE$7:AE$38)))))</f>
        <v>21.304384130260416</v>
      </c>
      <c r="AF36" s="9">
        <f>IF(AF$1="sí",100*('07 (ind)'!AF35-MIN('07 (ind)'!AF$7:AF$38))/(MAX('07 (ind)'!AF$7:AF$38)-MIN('07 (ind)'!AF$7:AF$38)),+ABS(-100+(100*('07 (ind)'!AF35-MIN('07 (ind)'!AF$7:AF$38))/(MAX('07 (ind)'!AF$7:AF$38)-MIN('07 (ind)'!AF$7:AF$38)))))</f>
        <v>37.495335713502527</v>
      </c>
      <c r="AG36" s="9">
        <f>IF(AG$1="sí",100*('07 (ind)'!AG35-MIN('07 (ind)'!AG$7:AG$38))/(MAX('07 (ind)'!AG$7:AG$38)-MIN('07 (ind)'!AG$7:AG$38)),+ABS(-100+(100*('07 (ind)'!AG35-MIN('07 (ind)'!AG$7:AG$38))/(MAX('07 (ind)'!AG$7:AG$38)-MIN('07 (ind)'!AG$7:AG$38)))))</f>
        <v>60.719266931383039</v>
      </c>
      <c r="AH36" s="9">
        <f>IF(AH$1="sí",100*('07 (ind)'!AH35-MIN('07 (ind)'!AH$7:AH$38))/(MAX('07 (ind)'!AH$7:AH$38)-MIN('07 (ind)'!AH$7:AH$38)),+ABS(-100+(100*('07 (ind)'!AH35-MIN('07 (ind)'!AH$7:AH$38))/(MAX('07 (ind)'!AH$7:AH$38)-MIN('07 (ind)'!AH$7:AH$38)))))</f>
        <v>60.167471995447769</v>
      </c>
      <c r="AI36" s="9">
        <f>IF(AI$1="sí",100*('07 (ind)'!AI35-MIN('07 (ind)'!AI$7:AI$38))/(MAX('07 (ind)'!AI$7:AI$38)-MIN('07 (ind)'!AI$7:AI$38)),+ABS(-100+(100*('07 (ind)'!AI35-MIN('07 (ind)'!AI$7:AI$38))/(MAX('07 (ind)'!AI$7:AI$38)-MIN('07 (ind)'!AI$7:AI$38)))))</f>
        <v>44.536094526538335</v>
      </c>
      <c r="AJ36" s="9">
        <f>IF(AJ$1="sí",100*('07 (ind)'!AJ35-MIN('07 (ind)'!AJ$7:AJ$38))/(MAX('07 (ind)'!AJ$7:AJ$38)-MIN('07 (ind)'!AJ$7:AJ$38)),+ABS(-100+(100*('07 (ind)'!AJ35-MIN('07 (ind)'!AJ$7:AJ$38))/(MAX('07 (ind)'!AJ$7:AJ$38)-MIN('07 (ind)'!AJ$7:AJ$38)))))</f>
        <v>66.666666666666671</v>
      </c>
      <c r="AK36" s="9">
        <f>IF(AK$1="sí",100*('07 (ind)'!AK35-MIN('07 (ind)'!AK$7:AK$38))/(MAX('07 (ind)'!AK$7:AK$38)-MIN('07 (ind)'!AK$7:AK$38)),+ABS(-100+(100*('07 (ind)'!AK35-MIN('07 (ind)'!AK$7:AK$38))/(MAX('07 (ind)'!AK$7:AK$38)-MIN('07 (ind)'!AK$7:AK$38)))))</f>
        <v>23.925700013149594</v>
      </c>
      <c r="AL36" s="9">
        <f>IF(AL$1="sí",100*('07 (ind)'!AL35-MIN('07 (ind)'!AL$7:AL$38))/(MAX('07 (ind)'!AL$7:AL$38)-MIN('07 (ind)'!AL$7:AL$38)),+ABS(-100+(100*('07 (ind)'!AL35-MIN('07 (ind)'!AL$7:AL$38))/(MAX('07 (ind)'!AL$7:AL$38)-MIN('07 (ind)'!AL$7:AL$38)))))</f>
        <v>79.096045197740125</v>
      </c>
      <c r="AM36" s="9">
        <f>IF(AM$1="sí",100*('07 (ind)'!AM35-MIN('07 (ind)'!AM$7:AM$38))/(MAX('07 (ind)'!AM$7:AM$38)-MIN('07 (ind)'!AM$7:AM$38)),+ABS(-100+(100*('07 (ind)'!AM35-MIN('07 (ind)'!AM$7:AM$38))/(MAX('07 (ind)'!AM$7:AM$38)-MIN('07 (ind)'!AM$7:AM$38)))))</f>
        <v>82.242990654205613</v>
      </c>
      <c r="AN36" s="9">
        <f>IF(AN$1="sí",100*('07 (ind)'!AN35-MIN('07 (ind)'!AN$7:AN$38))/(MAX('07 (ind)'!AN$7:AN$38)-MIN('07 (ind)'!AN$7:AN$38)),+ABS(-100+(100*('07 (ind)'!AN35-MIN('07 (ind)'!AN$7:AN$38))/(MAX('07 (ind)'!AN$7:AN$38)-MIN('07 (ind)'!AN$7:AN$38)))))</f>
        <v>56.097560975609738</v>
      </c>
      <c r="AO36" s="9">
        <f>IF(AO$1="sí",100*('07 (ind)'!AO35-MIN('07 (ind)'!AO$7:AO$38))/(MAX('07 (ind)'!AO$7:AO$38)-MIN('07 (ind)'!AO$7:AO$38)),+ABS(-100+(100*('07 (ind)'!AO35-MIN('07 (ind)'!AO$7:AO$38))/(MAX('07 (ind)'!AO$7:AO$38)-MIN('07 (ind)'!AO$7:AO$38)))))</f>
        <v>50.739066652154101</v>
      </c>
      <c r="AP36" s="9">
        <f>IF(AP$1="sí",100*('07 (ind)'!AP35-MIN('07 (ind)'!AP$7:AP$38))/(MAX('07 (ind)'!AP$7:AP$38)-MIN('07 (ind)'!AP$7:AP$38)),+ABS(-100+(100*('07 (ind)'!AP35-MIN('07 (ind)'!AP$7:AP$38))/(MAX('07 (ind)'!AP$7:AP$38)-MIN('07 (ind)'!AP$7:AP$38)))))</f>
        <v>29.642949050196734</v>
      </c>
      <c r="AQ36" s="9">
        <f>IF(AQ$1="sí",100*('07 (ind)'!AQ35-MIN('07 (ind)'!AQ$7:AQ$38))/(MAX('07 (ind)'!AQ$7:AQ$38)-MIN('07 (ind)'!AQ$7:AQ$38)),+ABS(-100+(100*('07 (ind)'!AQ35-MIN('07 (ind)'!AQ$7:AQ$38))/(MAX('07 (ind)'!AQ$7:AQ$38)-MIN('07 (ind)'!AQ$7:AQ$38)))))</f>
        <v>57.252361827635582</v>
      </c>
      <c r="AR36" s="9">
        <f>IF(AR$1="sí",100*('07 (ind)'!AR35-MIN('07 (ind)'!AR$7:AR$38))/(MAX('07 (ind)'!AR$7:AR$38)-MIN('07 (ind)'!AR$7:AR$38)),+ABS(-100+(100*('07 (ind)'!AR35-MIN('07 (ind)'!AR$7:AR$38))/(MAX('07 (ind)'!AR$7:AR$38)-MIN('07 (ind)'!AR$7:AR$38)))))</f>
        <v>6.2462575715711433</v>
      </c>
      <c r="AS36" s="9">
        <f>IF(AS$1="sí",100*('07 (ind)'!AS35-MIN('07 (ind)'!AS$7:AS$38))/(MAX('07 (ind)'!AS$7:AS$38)-MIN('07 (ind)'!AS$7:AS$38)),+ABS(-100+(100*('07 (ind)'!AS35-MIN('07 (ind)'!AS$7:AS$38))/(MAX('07 (ind)'!AS$7:AS$38)-MIN('07 (ind)'!AS$7:AS$38)))))</f>
        <v>67.956096580110412</v>
      </c>
      <c r="AT36" s="9">
        <f>IF(AT$1="sí",100*('07 (ind)'!AT35-MIN('07 (ind)'!AT$7:AT$38))/(MAX('07 (ind)'!AT$7:AT$38)-MIN('07 (ind)'!AT$7:AT$38)),+ABS(-100+(100*('07 (ind)'!AT35-MIN('07 (ind)'!AT$7:AT$38))/(MAX('07 (ind)'!AT$7:AT$38)-MIN('07 (ind)'!AT$7:AT$38)))))</f>
        <v>50.066026134373601</v>
      </c>
      <c r="AU36" s="9">
        <f>IF(AU$1="sí",100*('07 (ind)'!AU35-MIN('07 (ind)'!AU$7:AU$38))/(MAX('07 (ind)'!AU$7:AU$38)-MIN('07 (ind)'!AU$7:AU$38)),+ABS(-100+(100*('07 (ind)'!AU35-MIN('07 (ind)'!AU$7:AU$38))/(MAX('07 (ind)'!AU$7:AU$38)-MIN('07 (ind)'!AU$7:AU$38)))))</f>
        <v>67.02131026972171</v>
      </c>
      <c r="AV36" s="9">
        <f>IF(AV$1="sí",100*('07 (ind)'!AV35-MIN('07 (ind)'!AV$7:AV$38))/(MAX('07 (ind)'!AV$7:AV$38)-MIN('07 (ind)'!AV$7:AV$38)),+ABS(-100+(100*('07 (ind)'!AV35-MIN('07 (ind)'!AV$7:AV$38))/(MAX('07 (ind)'!AV$7:AV$38)-MIN('07 (ind)'!AV$7:AV$38)))))</f>
        <v>0</v>
      </c>
      <c r="AW36" s="9">
        <f>ABS(ABS(('07 (ind)'!AW35-((MAX('07 (ind)'!AW$7:AW$38)+MIN('07 (ind)'!AW$7:AW$38))/2))/(((MAX('07 (ind)'!AW$7:AW$38)+MIN('07 (ind)'!AW$7:AW$38))/2)-MAX('07 (ind)'!AW$7:AW$38))*100)-100)</f>
        <v>21.579470028572771</v>
      </c>
      <c r="AX36" s="9">
        <f>IF(AX$1="sí",100*('07 (ind)'!AX35-MIN('07 (ind)'!AX$7:AX$38))/(MAX('07 (ind)'!AX$7:AX$38)-MIN('07 (ind)'!AX$7:AX$38)),+ABS(-100+(100*('07 (ind)'!AX35-MIN('07 (ind)'!AX$7:AX$38))/(MAX('07 (ind)'!AX$7:AX$38)-MIN('07 (ind)'!AX$7:AX$38)))))</f>
        <v>29.940119760479043</v>
      </c>
      <c r="AY36" s="9">
        <f>IF(AY$1="sí",100*('07 (ind)'!AY35-MIN('07 (ind)'!AY$7:AY$38))/(MAX('07 (ind)'!AY$7:AY$38)-MIN('07 (ind)'!AY$7:AY$38)),+ABS(-100+(100*('07 (ind)'!AY35-MIN('07 (ind)'!AY$7:AY$38))/(MAX('07 (ind)'!AY$7:AY$38)-MIN('07 (ind)'!AY$7:AY$38)))))</f>
        <v>95.846766669892801</v>
      </c>
      <c r="AZ36" s="9">
        <f>IF(AZ$1="sí",100*('07 (ind)'!AZ35-MIN('07 (ind)'!AZ$7:AZ$38))/(MAX('07 (ind)'!AZ$7:AZ$38)-MIN('07 (ind)'!AZ$7:AZ$38)),+ABS(-100+(100*('07 (ind)'!AZ35-MIN('07 (ind)'!AZ$7:AZ$38))/(MAX('07 (ind)'!AZ$7:AZ$38)-MIN('07 (ind)'!AZ$7:AZ$38)))))</f>
        <v>24.011777521303845</v>
      </c>
      <c r="BA36" s="9">
        <f>IF(BA$1="sí",100*('07 (ind)'!BA35-MIN('07 (ind)'!BA$7:BA$38))/(MAX('07 (ind)'!BA$7:BA$38)-MIN('07 (ind)'!BA$7:BA$38)),+ABS(-100+(100*('07 (ind)'!BA35-MIN('07 (ind)'!BA$7:BA$38))/(MAX('07 (ind)'!BA$7:BA$38)-MIN('07 (ind)'!BA$7:BA$38)))))</f>
        <v>2.1523536613057157</v>
      </c>
      <c r="BB36" s="9">
        <f>IF(BB$1="sí",100*('07 (ind)'!BB35-MIN('07 (ind)'!BB$7:BB$38))/(MAX('07 (ind)'!BB$7:BB$38)-MIN('07 (ind)'!BB$7:BB$38)),+ABS(-100+(100*('07 (ind)'!BB35-MIN('07 (ind)'!BB$7:BB$38))/(MAX('07 (ind)'!BB$7:BB$38)-MIN('07 (ind)'!BB$7:BB$38)))))</f>
        <v>0</v>
      </c>
      <c r="BC36" s="9">
        <f>IF(BC$1="sí",100*('07 (ind)'!BC35-MIN('07 (ind)'!BC$7:BC$38))/(MAX('07 (ind)'!BC$7:BC$38)-MIN('07 (ind)'!BC$7:BC$38)),+ABS(-100+(100*('07 (ind)'!BC35-MIN('07 (ind)'!BC$7:BC$38))/(MAX('07 (ind)'!BC$7:BC$38)-MIN('07 (ind)'!BC$7:BC$38)))))</f>
        <v>100</v>
      </c>
      <c r="BD36" s="9">
        <f>IF(BD$1="sí",100*('07 (ind)'!BD35-MIN('07 (ind)'!BD$7:BD$38))/(MAX('07 (ind)'!BD$7:BD$38)-MIN('07 (ind)'!BD$7:BD$38)),+ABS(-100+(100*('07 (ind)'!BD35-MIN('07 (ind)'!BD$7:BD$38))/(MAX('07 (ind)'!BD$7:BD$38)-MIN('07 (ind)'!BD$7:BD$38)))))</f>
        <v>98.890987809142217</v>
      </c>
      <c r="BE36" s="9">
        <f>IF(BE$1="sí",100*('07 (ind)'!BE35-MIN('07 (ind)'!BE$7:BE$38))/(MAX('07 (ind)'!BE$7:BE$38)-MIN('07 (ind)'!BE$7:BE$38)),+ABS(-100+(100*('07 (ind)'!BE35-MIN('07 (ind)'!BE$7:BE$38))/(MAX('07 (ind)'!BE$7:BE$38)-MIN('07 (ind)'!BE$7:BE$38)))))</f>
        <v>79.930795847750872</v>
      </c>
      <c r="BF36" s="9">
        <f>IF(BF$1="sí",100*('07 (ind)'!BF35-MIN('07 (ind)'!BF$7:BF$38))/(MAX('07 (ind)'!BF$7:BF$38)-MIN('07 (ind)'!BF$7:BF$38)),+ABS(-100+(100*('07 (ind)'!BF35-MIN('07 (ind)'!BF$7:BF$38))/(MAX('07 (ind)'!BF$7:BF$38)-MIN('07 (ind)'!BF$7:BF$38)))))</f>
        <v>3.2999999999999972</v>
      </c>
      <c r="BG36" s="9">
        <f>IF(BG$1="sí",100*('07 (ind)'!BG35-MIN('07 (ind)'!BG$7:BG$38))/(MAX('07 (ind)'!BG$7:BG$38)-MIN('07 (ind)'!BG$7:BG$38)),+ABS(-100+(100*('07 (ind)'!BG35-MIN('07 (ind)'!BG$7:BG$38))/(MAX('07 (ind)'!BG$7:BG$38)-MIN('07 (ind)'!BG$7:BG$38)))))</f>
        <v>90.807560958311157</v>
      </c>
      <c r="BH36" s="9">
        <f>IF(BH$1="sí",100*('07 (ind)'!BH35-MIN('07 (ind)'!BH$7:BH$38))/(MAX('07 (ind)'!BH$7:BH$38)-MIN('07 (ind)'!BH$7:BH$38)),+ABS(-100+(100*('07 (ind)'!BH35-MIN('07 (ind)'!BH$7:BH$38))/(MAX('07 (ind)'!BH$7:BH$38)-MIN('07 (ind)'!BH$7:BH$38)))))</f>
        <v>98.600961417955077</v>
      </c>
      <c r="BI36" s="9">
        <f>IF(BI$1="sí",100*('07 (ind)'!BI35-MIN('07 (ind)'!BI$7:BI$38))/(MAX('07 (ind)'!BI$7:BI$38)-MIN('07 (ind)'!BI$7:BI$38)),+ABS(-100+(100*('07 (ind)'!BI35-MIN('07 (ind)'!BI$7:BI$38))/(MAX('07 (ind)'!BI$7:BI$38)-MIN('07 (ind)'!BI$7:BI$38)))))</f>
        <v>1.7889758501208524</v>
      </c>
      <c r="BJ36" s="9">
        <f>IF(BJ$1="sí",100*('07 (ind)'!BJ35-MIN('07 (ind)'!BJ$7:BJ$38))/(MAX('07 (ind)'!BJ$7:BJ$38)-MIN('07 (ind)'!BJ$7:BJ$38)),+ABS(-100+(100*('07 (ind)'!BJ35-MIN('07 (ind)'!BJ$7:BJ$38))/(MAX('07 (ind)'!BJ$7:BJ$38)-MIN('07 (ind)'!BJ$7:BJ$38)))))</f>
        <v>93.533453278660801</v>
      </c>
      <c r="BK36" s="9">
        <f>IF(BK$1="sí",100*('07 (ind)'!BK35-MIN('07 (ind)'!BK$7:BK$38))/(MAX('07 (ind)'!BK$7:BK$38)-MIN('07 (ind)'!BK$7:BK$38)),+ABS(-100+(100*('07 (ind)'!BK35-MIN('07 (ind)'!BK$7:BK$38))/(MAX('07 (ind)'!BK$7:BK$38)-MIN('07 (ind)'!BK$7:BK$38)))))</f>
        <v>97.20823020436913</v>
      </c>
      <c r="BL36" s="9">
        <f>IF(BL$1="sí",100*('07 (ind)'!BL35-MIN('07 (ind)'!BL$7:BL$38))/(MAX('07 (ind)'!BL$7:BL$38)-MIN('07 (ind)'!BL$7:BL$38)),+ABS(-100+(100*('07 (ind)'!BL35-MIN('07 (ind)'!BL$7:BL$38))/(MAX('07 (ind)'!BL$7:BL$38)-MIN('07 (ind)'!BL$7:BL$38)))))</f>
        <v>45.693387681159422</v>
      </c>
      <c r="BM36" s="9">
        <f>IF(BM$1="sí",100*('07 (ind)'!BM35-MIN('07 (ind)'!BM$7:BM$38))/(MAX('07 (ind)'!BM$7:BM$38)-MIN('07 (ind)'!BM$7:BM$38)),+ABS(-100+(100*('07 (ind)'!BM35-MIN('07 (ind)'!BM$7:BM$38))/(MAX('07 (ind)'!BM$7:BM$38)-MIN('07 (ind)'!BM$7:BM$38)))))</f>
        <v>87.085482682387664</v>
      </c>
      <c r="BN36" s="9">
        <f>IF(BN$1="sí",100*('07 (ind)'!BN35-MIN('07 (ind)'!BN$7:BN$38))/(MAX('07 (ind)'!BN$7:BN$38)-MIN('07 (ind)'!BN$7:BN$38)),+ABS(-100+(100*('07 (ind)'!BN35-MIN('07 (ind)'!BN$7:BN$38))/(MAX('07 (ind)'!BN$7:BN$38)-MIN('07 (ind)'!BN$7:BN$38)))))</f>
        <v>0.88716864478279756</v>
      </c>
      <c r="BO36" s="9">
        <f>IF(BO$1="sí",100*('07 (ind)'!BO35-MIN('07 (ind)'!BO$7:BO$38))/(MAX('07 (ind)'!BO$7:BO$38)-MIN('07 (ind)'!BO$7:BO$38)),+ABS(-100+(100*('07 (ind)'!BO35-MIN('07 (ind)'!BO$7:BO$38))/(MAX('07 (ind)'!BO$7:BO$38)-MIN('07 (ind)'!BO$7:BO$38)))))</f>
        <v>72.576976468279696</v>
      </c>
      <c r="BP36" s="9">
        <f>IF(BP$1="sí",100*('07 (ind)'!BP35-MIN('07 (ind)'!BP$7:BP$38))/(MAX('07 (ind)'!BP$7:BP$38)-MIN('07 (ind)'!BP$7:BP$38)),+ABS(-100+(100*('07 (ind)'!BP35-MIN('07 (ind)'!BP$7:BP$38))/(MAX('07 (ind)'!BP$7:BP$38)-MIN('07 (ind)'!BP$7:BP$38)))))</f>
        <v>93.631726056741925</v>
      </c>
      <c r="BQ36" s="9">
        <f>IF(BQ$1="sí",100*('07 (ind)'!BQ35-MIN('07 (ind)'!BQ$7:BQ$38))/(MAX('07 (ind)'!BQ$7:BQ$38)-MIN('07 (ind)'!BQ$7:BQ$38)),+ABS(-100+(100*('07 (ind)'!BQ35-MIN('07 (ind)'!BQ$7:BQ$38))/(MAX('07 (ind)'!BQ$7:BQ$38)-MIN('07 (ind)'!BQ$7:BQ$38)))))</f>
        <v>37.41156109978715</v>
      </c>
      <c r="BR36" s="9">
        <f>IF(BR$1="sí",100*('07 (ind)'!BR35-MIN('07 (ind)'!BR$7:BR$38))/(MAX('07 (ind)'!BR$7:BR$38)-MIN('07 (ind)'!BR$7:BR$38)),+ABS(-100+(100*('07 (ind)'!BR35-MIN('07 (ind)'!BR$7:BR$38))/(MAX('07 (ind)'!BR$7:BR$38)-MIN('07 (ind)'!BR$7:BR$38)))))</f>
        <v>40.450453090218033</v>
      </c>
      <c r="BS36" s="9">
        <f>IF(BS$1="sí",100*('07 (ind)'!BS35-MIN('07 (ind)'!BS$7:BS$38))/(MAX('07 (ind)'!BS$7:BS$38)-MIN('07 (ind)'!BS$7:BS$38)),+ABS(-100+(100*('07 (ind)'!BS35-MIN('07 (ind)'!BS$7:BS$38))/(MAX('07 (ind)'!BS$7:BS$38)-MIN('07 (ind)'!BS$7:BS$38)))))</f>
        <v>1.6658705576675541</v>
      </c>
      <c r="BT36" s="9">
        <f>IF(BT$1="sí",100*('07 (ind)'!BT35-MIN('07 (ind)'!BT$7:BT$38))/(MAX('07 (ind)'!BT$7:BT$38)-MIN('07 (ind)'!BT$7:BT$38)),+ABS(-100+(100*('07 (ind)'!BT35-MIN('07 (ind)'!BT$7:BT$38))/(MAX('07 (ind)'!BT$7:BT$38)-MIN('07 (ind)'!BT$7:BT$38)))))</f>
        <v>24.787208870296194</v>
      </c>
      <c r="BU36" s="9">
        <f>IF(BU$1="sí",100*('07 (ind)'!BU35-MIN('07 (ind)'!BU$7:BU$38))/(MAX('07 (ind)'!BU$7:BU$38)-MIN('07 (ind)'!BU$7:BU$38)),+ABS(-100+(100*('07 (ind)'!BU35-MIN('07 (ind)'!BU$7:BU$38))/(MAX('07 (ind)'!BU$7:BU$38)-MIN('07 (ind)'!BU$7:BU$38)))))</f>
        <v>18.44753326309533</v>
      </c>
      <c r="BV36" s="9">
        <f>IF(BV$1="sí",100*('07 (ind)'!BV35-MIN('07 (ind)'!BV$7:BV$38))/(MAX('07 (ind)'!BV$7:BV$38)-MIN('07 (ind)'!BV$7:BV$38)),+ABS(-100+(100*('07 (ind)'!BV35-MIN('07 (ind)'!BV$7:BV$38))/(MAX('07 (ind)'!BV$7:BV$38)-MIN('07 (ind)'!BV$7:BV$38)))))</f>
        <v>5.5685481775404311</v>
      </c>
      <c r="BW36" s="9">
        <f>IF(BW$1="sí",100*('07 (ind)'!BW35-MIN('07 (ind)'!BW$7:BW$38))/(MAX('07 (ind)'!BW$7:BW$38)-MIN('07 (ind)'!BW$7:BW$38)),+ABS(-100+(100*('07 (ind)'!BW35-MIN('07 (ind)'!BW$7:BW$38))/(MAX('07 (ind)'!BW$7:BW$38)-MIN('07 (ind)'!BW$7:BW$38)))))</f>
        <v>8.702749881403566</v>
      </c>
      <c r="BX36" s="9">
        <f>IF(BX$1="sí",100*('07 (ind)'!BX35-MIN('07 (ind)'!BX$7:BX$38))/(MAX('07 (ind)'!BX$7:BX$38)-MIN('07 (ind)'!BX$7:BX$38)),+ABS(-100+(100*('07 (ind)'!BX35-MIN('07 (ind)'!BX$7:BX$38))/(MAX('07 (ind)'!BX$7:BX$38)-MIN('07 (ind)'!BX$7:BX$38)))))</f>
        <v>3.4088684952491528</v>
      </c>
      <c r="BY36" s="9">
        <f>IF(BY$1="sí",100*('07 (ind)'!BY35-MIN('07 (ind)'!BY$7:BY$38))/(MAX('07 (ind)'!BY$7:BY$38)-MIN('07 (ind)'!BY$7:BY$38)),+ABS(-100+(100*('07 (ind)'!BY35-MIN('07 (ind)'!BY$7:BY$38))/(MAX('07 (ind)'!BY$7:BY$38)-MIN('07 (ind)'!BY$7:BY$38)))))</f>
        <v>49.05771495877503</v>
      </c>
      <c r="BZ36" s="9">
        <f>IF(BZ$1="sí",100*('07 (ind)'!BZ35-MIN('07 (ind)'!BZ$7:BZ$38))/(MAX('07 (ind)'!BZ$7:BZ$38)-MIN('07 (ind)'!BZ$7:BZ$38)),+ABS(-100+(100*('07 (ind)'!BZ35-MIN('07 (ind)'!BZ$7:BZ$38))/(MAX('07 (ind)'!BZ$7:BZ$38)-MIN('07 (ind)'!BZ$7:BZ$38)))))</f>
        <v>100</v>
      </c>
      <c r="CA36" s="9">
        <f>IF(CA$1="sí",100*('07 (ind)'!CA35-MIN('07 (ind)'!CA$7:CA$38))/(MAX('07 (ind)'!CA$7:CA$38)-MIN('07 (ind)'!CA$7:CA$38)),+ABS(-100+(100*('07 (ind)'!CA35-MIN('07 (ind)'!CA$7:CA$38))/(MAX('07 (ind)'!CA$7:CA$38)-MIN('07 (ind)'!CA$7:CA$38)))))</f>
        <v>13.128408402790692</v>
      </c>
      <c r="CB36" s="9">
        <f>IF(CB$1="sí",100*('07 (ind)'!CB35-MIN('07 (ind)'!CB$7:CB$38))/(MAX('07 (ind)'!CB$7:CB$38)-MIN('07 (ind)'!CB$7:CB$38)),+ABS(-100+(100*('07 (ind)'!CB35-MIN('07 (ind)'!CB$7:CB$38))/(MAX('07 (ind)'!CB$7:CB$38)-MIN('07 (ind)'!CB$7:CB$38)))))</f>
        <v>98.460805481243696</v>
      </c>
      <c r="CC36" s="9">
        <f>IF(CC$1="sí",100*('07 (ind)'!CC35-MIN('07 (ind)'!CC$7:CC$38))/(MAX('07 (ind)'!CC$7:CC$38)-MIN('07 (ind)'!CC$7:CC$38)),+ABS(-100+(100*('07 (ind)'!CC35-MIN('07 (ind)'!CC$7:CC$38))/(MAX('07 (ind)'!CC$7:CC$38)-MIN('07 (ind)'!CC$7:CC$38)))))</f>
        <v>0</v>
      </c>
      <c r="CD36" s="9">
        <f>IF(CD$1="sí",100*('07 (ind)'!CD35-MIN('07 (ind)'!CD$7:CD$38))/(MAX('07 (ind)'!CD$7:CD$38)-MIN('07 (ind)'!CD$7:CD$38)),+ABS(-100+(100*('07 (ind)'!CD35-MIN('07 (ind)'!CD$7:CD$38))/(MAX('07 (ind)'!CD$7:CD$38)-MIN('07 (ind)'!CD$7:CD$38)))))</f>
        <v>0</v>
      </c>
      <c r="CE36" s="9">
        <f>IF(CE$1="sí",100*('07 (ind)'!CE35-MIN('07 (ind)'!CE$7:CE$38))/(MAX('07 (ind)'!CE$7:CE$38)-MIN('07 (ind)'!CE$7:CE$38)),+ABS(-100+(100*('07 (ind)'!CE35-MIN('07 (ind)'!CE$7:CE$38))/(MAX('07 (ind)'!CE$7:CE$38)-MIN('07 (ind)'!CE$7:CE$38)))))</f>
        <v>0</v>
      </c>
      <c r="CF36" s="9">
        <f>IF(CF$1="sí",100*('07 (ind)'!CF35-MIN('07 (ind)'!CF$7:CF$38))/(MAX('07 (ind)'!CF$7:CF$38)-MIN('07 (ind)'!CF$7:CF$38)),+ABS(-100+(100*('07 (ind)'!CF35-MIN('07 (ind)'!CF$7:CF$38))/(MAX('07 (ind)'!CF$7:CF$38)-MIN('07 (ind)'!CF$7:CF$38)))))</f>
        <v>0</v>
      </c>
      <c r="CG36" s="9">
        <f>IF(CG$1="sí",100*('07 (ind)'!CG35-MIN('07 (ind)'!CG$7:CG$38))/(MAX('07 (ind)'!CG$7:CG$38)-MIN('07 (ind)'!CG$7:CG$38)),+ABS(-100+(100*('07 (ind)'!CG35-MIN('07 (ind)'!CG$7:CG$38))/(MAX('07 (ind)'!CG$7:CG$38)-MIN('07 (ind)'!CG$7:CG$38)))))</f>
        <v>38.83707774844747</v>
      </c>
      <c r="CH36" s="9">
        <f>IF(CH$1="sí",100*('07 (ind)'!CH35-MIN('07 (ind)'!CH$7:CH$38))/(MAX('07 (ind)'!CH$7:CH$38)-MIN('07 (ind)'!CH$7:CH$38)),+ABS(-100+(100*('07 (ind)'!CH35-MIN('07 (ind)'!CH$7:CH$38))/(MAX('07 (ind)'!CH$7:CH$38)-MIN('07 (ind)'!CH$7:CH$38)))))</f>
        <v>100</v>
      </c>
      <c r="CI36" s="9">
        <f>IF(CI$1="sí",100*('07 (ind)'!CI35-MIN('07 (ind)'!CI$7:CI$38))/(MAX('07 (ind)'!CI$7:CI$38)-MIN('07 (ind)'!CI$7:CI$38)),+ABS(-100+(100*('07 (ind)'!CI35-MIN('07 (ind)'!CI$7:CI$38))/(MAX('07 (ind)'!CI$7:CI$38)-MIN('07 (ind)'!CI$7:CI$38)))))</f>
        <v>99.999999999999986</v>
      </c>
      <c r="CJ36" s="9">
        <f>IF(CJ$1="sí",100*('07 (ind)'!CJ35-MIN('07 (ind)'!CJ$7:CJ$38))/(MAX('07 (ind)'!CJ$7:CJ$38)-MIN('07 (ind)'!CJ$7:CJ$38)),+ABS(-100+(100*('07 (ind)'!CJ35-MIN('07 (ind)'!CJ$7:CJ$38))/(MAX('07 (ind)'!CJ$7:CJ$38)-MIN('07 (ind)'!CJ$7:CJ$38)))))</f>
        <v>0</v>
      </c>
      <c r="CK36" s="9">
        <f>IF(CK$1="sí",100*('07 (ind)'!CK35-MIN('07 (ind)'!CK$7:CK$38))/(MAX('07 (ind)'!CK$7:CK$38)-MIN('07 (ind)'!CK$7:CK$38)),+ABS(-100+(100*('07 (ind)'!CK35-MIN('07 (ind)'!CK$7:CK$38))/(MAX('07 (ind)'!CK$7:CK$38)-MIN('07 (ind)'!CK$7:CK$38)))))</f>
        <v>3.5790481764389344</v>
      </c>
      <c r="CL36" s="9">
        <f>IF(CL$1="sí",100*('07 (ind)'!CL35-MIN('07 (ind)'!CL$7:CL$38))/(MAX('07 (ind)'!CL$7:CL$38)-MIN('07 (ind)'!CL$7:CL$38)),+ABS(-100+(100*('07 (ind)'!CL35-MIN('07 (ind)'!CL$7:CL$38))/(MAX('07 (ind)'!CL$7:CL$38)-MIN('07 (ind)'!CL$7:CL$38)))))</f>
        <v>13.448408900016929</v>
      </c>
      <c r="CM36" s="9">
        <f>IF(CM$1="sí",100*('07 (ind)'!CM35-MIN('07 (ind)'!CM$7:CM$38))/(MAX('07 (ind)'!CM$7:CM$38)-MIN('07 (ind)'!CM$7:CM$38)),+ABS(-100+(100*('07 (ind)'!CM35-MIN('07 (ind)'!CM$7:CM$38))/(MAX('07 (ind)'!CM$7:CM$38)-MIN('07 (ind)'!CM$7:CM$38)))))</f>
        <v>42.101377952755911</v>
      </c>
      <c r="CN36" s="9">
        <f>IF(CN$1="sí",100*('07 (ind)'!CN35-MIN('07 (ind)'!CN$7:CN$38))/(MAX('07 (ind)'!CN$7:CN$38)-MIN('07 (ind)'!CN$7:CN$38)),+ABS(-100+(100*('07 (ind)'!CN35-MIN('07 (ind)'!CN$7:CN$38))/(MAX('07 (ind)'!CN$7:CN$38)-MIN('07 (ind)'!CN$7:CN$38)))))</f>
        <v>62.286202964652212</v>
      </c>
      <c r="CO36" s="9">
        <f>IF(CO$1="sí",100*('07 (ind)'!CO35-MIN('07 (ind)'!CO$7:CO$38))/(MAX('07 (ind)'!CO$7:CO$38)-MIN('07 (ind)'!CO$7:CO$38)),+ABS(-100+(100*('07 (ind)'!CO35-MIN('07 (ind)'!CO$7:CO$38))/(MAX('07 (ind)'!CO$7:CO$38)-MIN('07 (ind)'!CO$7:CO$38)))))</f>
        <v>54.410759060861636</v>
      </c>
      <c r="CP36" s="9">
        <f>IF(CP$1="sí",100*('07 (ind)'!CP35-MIN('07 (ind)'!CP$7:CP$38))/(MAX('07 (ind)'!CP$7:CP$38)-MIN('07 (ind)'!CP$7:CP$38)),+ABS(-100+(100*('07 (ind)'!CP35-MIN('07 (ind)'!CP$7:CP$38))/(MAX('07 (ind)'!CP$7:CP$38)-MIN('07 (ind)'!CP$7:CP$38)))))</f>
        <v>65.63839081568338</v>
      </c>
      <c r="CQ36" s="9">
        <f>IF(CQ$1="sí",100*('07 (ind)'!CQ35-MIN('07 (ind)'!CQ$7:CQ$38))/(MAX('07 (ind)'!CQ$7:CQ$38)-MIN('07 (ind)'!CQ$7:CQ$38)),+ABS(-100+(100*('07 (ind)'!CQ35-MIN('07 (ind)'!CQ$7:CQ$38))/(MAX('07 (ind)'!CQ$7:CQ$38)-MIN('07 (ind)'!CQ$7:CQ$38)))))</f>
        <v>5.4541595925297113</v>
      </c>
      <c r="CR36" s="9">
        <f>IF(CR$1="sí",100*('07 (ind)'!CR35-MIN('07 (ind)'!CR$7:CR$38))/(MAX('07 (ind)'!CR$7:CR$38)-MIN('07 (ind)'!CR$7:CR$38)),+ABS(-100+(100*('07 (ind)'!CR35-MIN('07 (ind)'!CR$7:CR$38))/(MAX('07 (ind)'!CR$7:CR$38)-MIN('07 (ind)'!CR$7:CR$38)))))</f>
        <v>0.6720723284461021</v>
      </c>
      <c r="CS36" s="9">
        <f>IF(CS$1="sí",100*('07 (ind)'!CS35-MIN('07 (ind)'!CS$7:CS$38))/(MAX('07 (ind)'!CS$7:CS$38)-MIN('07 (ind)'!CS$7:CS$38)),+ABS(-100+(100*('07 (ind)'!CS35-MIN('07 (ind)'!CS$7:CS$38))/(MAX('07 (ind)'!CS$7:CS$38)-MIN('07 (ind)'!CS$7:CS$38)))))</f>
        <v>32.780466344055014</v>
      </c>
      <c r="CT36" s="9">
        <f>IF(CT$1="sí",100*('07 (ind)'!CT35-MIN('07 (ind)'!CT$7:CT$38))/(MAX('07 (ind)'!CT$7:CT$38)-MIN('07 (ind)'!CT$7:CT$38)),+ABS(-100+(100*('07 (ind)'!CT35-MIN('07 (ind)'!CT$7:CT$38))/(MAX('07 (ind)'!CT$7:CT$38)-MIN('07 (ind)'!CT$7:CT$38)))))</f>
        <v>62.500000000000007</v>
      </c>
      <c r="CU36" s="9">
        <f>IF(CU$1="sí",100*('07 (ind)'!CU35-MIN('07 (ind)'!CU$7:CU$38))/(MAX('07 (ind)'!CU$7:CU$38)-MIN('07 (ind)'!CU$7:CU$38)),+ABS(-100+(100*('07 (ind)'!CU35-MIN('07 (ind)'!CU$7:CU$38))/(MAX('07 (ind)'!CU$7:CU$38)-MIN('07 (ind)'!CU$7:CU$38)))))</f>
        <v>14.332190389719614</v>
      </c>
      <c r="CV36" s="9">
        <f>IF(CV$1="sí",100*('07 (ind)'!CV35-MIN('07 (ind)'!CV$7:CV$38))/(MAX('07 (ind)'!CV$7:CV$38)-MIN('07 (ind)'!CV$7:CV$38)),+ABS(-100+(100*('07 (ind)'!CV35-MIN('07 (ind)'!CV$7:CV$38))/(MAX('07 (ind)'!CV$7:CV$38)-MIN('07 (ind)'!CV$7:CV$38)))))</f>
        <v>0</v>
      </c>
      <c r="CW36" s="9">
        <f>IF(CW$1="sí",100*('07 (ind)'!CW35-MIN('07 (ind)'!CW$7:CW$38))/(MAX('07 (ind)'!CW$7:CW$38)-MIN('07 (ind)'!CW$7:CW$38)),+ABS(-100+(100*('07 (ind)'!CW35-MIN('07 (ind)'!CW$7:CW$38))/(MAX('07 (ind)'!CW$7:CW$38)-MIN('07 (ind)'!CW$7:CW$38)))))</f>
        <v>16.055269769594762</v>
      </c>
      <c r="CX36" s="9">
        <f>IF(CX$1="sí",100*('07 (ind)'!CX35-MIN('07 (ind)'!CX$7:CX$38))/(MAX('07 (ind)'!CX$7:CX$38)-MIN('07 (ind)'!CX$7:CX$38)),+ABS(-100+(100*('07 (ind)'!CX35-MIN('07 (ind)'!CX$7:CX$38))/(MAX('07 (ind)'!CX$7:CX$38)-MIN('07 (ind)'!CX$7:CX$38)))))</f>
        <v>14.173111243307554</v>
      </c>
      <c r="CY36" s="9">
        <f>IF(CY$1="sí",100*('07 (ind)'!CY35-MIN('07 (ind)'!CY$7:CY$38))/(MAX('07 (ind)'!CY$7:CY$38)-MIN('07 (ind)'!CY$7:CY$38)),+ABS(-100+(100*('07 (ind)'!CY35-MIN('07 (ind)'!CY$7:CY$38))/(MAX('07 (ind)'!CY$7:CY$38)-MIN('07 (ind)'!CY$7:CY$38)))))</f>
        <v>74.921994100965136</v>
      </c>
      <c r="CZ36" s="9">
        <f>IF(CZ$1="sí",100*('07 (ind)'!CZ35-MIN('07 (ind)'!CZ$7:CZ$38))/(MAX('07 (ind)'!CZ$7:CZ$38)-MIN('07 (ind)'!CZ$7:CZ$38)),+ABS(-100+(100*('07 (ind)'!CZ35-MIN('07 (ind)'!CZ$7:CZ$38))/(MAX('07 (ind)'!CZ$7:CZ$38)-MIN('07 (ind)'!CZ$7:CZ$38)))))</f>
        <v>0</v>
      </c>
      <c r="DA36" s="9">
        <f>IF(DA$1="sí",100*('07 (ind)'!DA35-MIN('07 (ind)'!DA$7:DA$38))/(MAX('07 (ind)'!DA$7:DA$38)-MIN('07 (ind)'!DA$7:DA$38)),+ABS(-100+(100*('07 (ind)'!DA35-MIN('07 (ind)'!DA$7:DA$38))/(MAX('07 (ind)'!DA$7:DA$38)-MIN('07 (ind)'!DA$7:DA$38)))))</f>
        <v>7.4779935861001414</v>
      </c>
      <c r="DB36" s="9">
        <f>IF(DB$1="sí",100*('07 (ind)'!DB35-MIN('07 (ind)'!DB$7:DB$38))/(MAX('07 (ind)'!DB$7:DB$38)-MIN('07 (ind)'!DB$7:DB$38)),+ABS(-100+(100*('07 (ind)'!DB35-MIN('07 (ind)'!DB$7:DB$38))/(MAX('07 (ind)'!DB$7:DB$38)-MIN('07 (ind)'!DB$7:DB$38)))))</f>
        <v>8.0877593116136506</v>
      </c>
      <c r="DC36" s="9">
        <f>ABS(ABS(('07 (ind)'!DC35-((MAX('07 (ind)'!DC$7:DC$38)+MIN('07 (ind)'!DC$7:DC$38))/2))/(((MAX('07 (ind)'!DC$7:DC$38)+MIN('07 (ind)'!DC$7:DC$38))/2)-MAX('07 (ind)'!DC$7:DC$38))*100)-100)</f>
        <v>95.616590288561753</v>
      </c>
      <c r="DD36" s="9">
        <f>IF(DD$1="sí",100*('07 (ind)'!DD35-MIN('07 (ind)'!DD$7:DD$38))/(MAX('07 (ind)'!DD$7:DD$38)-MIN('07 (ind)'!DD$7:DD$38)),+ABS(-100+(100*('07 (ind)'!DD35-MIN('07 (ind)'!DD$7:DD$38))/(MAX('07 (ind)'!DD$7:DD$38)-MIN('07 (ind)'!DD$7:DD$38)))))</f>
        <v>0</v>
      </c>
      <c r="DE36" s="9">
        <f>IF(DE$1="sí",100*('07 (ind)'!DE35-MIN('07 (ind)'!DE$7:DE$38))/(MAX('07 (ind)'!DE$7:DE$38)-MIN('07 (ind)'!DE$7:DE$38)),+ABS(-100+(100*('07 (ind)'!DE35-MIN('07 (ind)'!DE$7:DE$38))/(MAX('07 (ind)'!DE$7:DE$38)-MIN('07 (ind)'!DE$7:DE$38)))))</f>
        <v>5.7012619845273527</v>
      </c>
      <c r="DF36" s="9">
        <f>IF(DF$1="sí",100*('07 (ind)'!DF35-MIN('07 (ind)'!DF$7:DF$38))/(MAX('07 (ind)'!DF$7:DF$38)-MIN('07 (ind)'!DF$7:DF$38)),+ABS(-100+(100*('07 (ind)'!DF35-MIN('07 (ind)'!DF$7:DF$38))/(MAX('07 (ind)'!DF$7:DF$38)-MIN('07 (ind)'!DF$7:DF$38)))))</f>
        <v>1.9023520573734565</v>
      </c>
      <c r="DG36" s="9">
        <f>IF(DG$1="sí",100*('07 (ind)'!DG35-MIN('07 (ind)'!DG$7:DG$38))/(MAX('07 (ind)'!DG$7:DG$38)-MIN('07 (ind)'!DG$7:DG$38)),+ABS(-100+(100*('07 (ind)'!DG35-MIN('07 (ind)'!DG$7:DG$38))/(MAX('07 (ind)'!DG$7:DG$38)-MIN('07 (ind)'!DG$7:DG$38)))))</f>
        <v>5.0522203464803184</v>
      </c>
      <c r="DH36" s="9">
        <f>IF(DH$1="sí",100*('07 (ind)'!DH35-MIN('07 (ind)'!DH$7:DH$38))/(MAX('07 (ind)'!DH$7:DH$38)-MIN('07 (ind)'!DH$7:DH$38)),+ABS(-100+(100*('07 (ind)'!DH35-MIN('07 (ind)'!DH$7:DH$38))/(MAX('07 (ind)'!DH$7:DH$38)-MIN('07 (ind)'!DH$7:DH$38)))))</f>
        <v>22.36792399321541</v>
      </c>
      <c r="DI36" s="9">
        <f>IF(DI$1="sí",100*('07 (ind)'!DI35-MIN('07 (ind)'!DI$7:DI$38))/(MAX('07 (ind)'!DI$7:DI$38)-MIN('07 (ind)'!DI$7:DI$38)),+ABS(-100+(100*('07 (ind)'!DI35-MIN('07 (ind)'!DI$7:DI$38))/(MAX('07 (ind)'!DI$7:DI$38)-MIN('07 (ind)'!DI$7:DI$38)))))</f>
        <v>64.490192502702669</v>
      </c>
      <c r="DJ36" s="9">
        <f>IF(DJ$1="sí",100*('07 (ind)'!DJ35-MIN('07 (ind)'!DJ$7:DJ$38))/(MAX('07 (ind)'!DJ$7:DJ$38)-MIN('07 (ind)'!DJ$7:DJ$38)),+ABS(-100+(100*('07 (ind)'!DJ35-MIN('07 (ind)'!DJ$7:DJ$38))/(MAX('07 (ind)'!DJ$7:DJ$38)-MIN('07 (ind)'!DJ$7:DJ$38)))))</f>
        <v>23.35120281904609</v>
      </c>
      <c r="DK36" s="9">
        <f>IF(DK$1="sí",100*('07 (ind)'!DK35-MIN('07 (ind)'!DK$7:DK$38))/(MAX('07 (ind)'!DK$7:DK$38)-MIN('07 (ind)'!DK$7:DK$38)),+ABS(-100+(100*('07 (ind)'!DK35-MIN('07 (ind)'!DK$7:DK$38))/(MAX('07 (ind)'!DK$7:DK$38)-MIN('07 (ind)'!DK$7:DK$38)))))</f>
        <v>3.6499846095348456</v>
      </c>
      <c r="DL36" s="9">
        <f>IF(DL$1="sí",100*('07 (ind)'!DL35-MIN('07 (ind)'!DL$7:DL$38))/(MAX('07 (ind)'!DL$7:DL$38)-MIN('07 (ind)'!DL$7:DL$38)),+ABS(-100+(100*('07 (ind)'!DL35-MIN('07 (ind)'!DL$7:DL$38))/(MAX('07 (ind)'!DL$7:DL$38)-MIN('07 (ind)'!DL$7:DL$38)))))</f>
        <v>59.328566791757069</v>
      </c>
      <c r="DM36" s="9">
        <f>IF(DM$1="sí",100*('07 (ind)'!DM35-MIN('07 (ind)'!DM$7:DM$38))/(MAX('07 (ind)'!DM$7:DM$38)-MIN('07 (ind)'!DM$7:DM$38)),+ABS(-100+(100*('07 (ind)'!DM35-MIN('07 (ind)'!DM$7:DM$38))/(MAX('07 (ind)'!DM$7:DM$38)-MIN('07 (ind)'!DM$7:DM$38)))))</f>
        <v>9.6161160914066581</v>
      </c>
      <c r="DN36" s="9">
        <f>IF(DN$1="sí",100*('07 (ind)'!DN35-MIN('07 (ind)'!DN$7:DN$38))/(MAX('07 (ind)'!DN$7:DN$38)-MIN('07 (ind)'!DN$7:DN$38)),+ABS(-100+(100*('07 (ind)'!DN35-MIN('07 (ind)'!DN$7:DN$38))/(MAX('07 (ind)'!DN$7:DN$38)-MIN('07 (ind)'!DN$7:DN$38)))))</f>
        <v>8.9380581596066513</v>
      </c>
      <c r="DO36" s="9">
        <f>IF(DO$1="sí",100*('07 (ind)'!DO35-MIN('07 (ind)'!DO$7:DO$38))/(MAX('07 (ind)'!DO$7:DO$38)-MIN('07 (ind)'!DO$7:DO$38)),+ABS(-100+(100*('07 (ind)'!DO35-MIN('07 (ind)'!DO$7:DO$38))/(MAX('07 (ind)'!DO$7:DO$38)-MIN('07 (ind)'!DO$7:DO$38)))))</f>
        <v>11.100109678182363</v>
      </c>
      <c r="DP36" s="9">
        <f>IF(DP$1="sí",100*('07 (ind)'!DP35-MIN('07 (ind)'!DP$7:DP$38))/(MAX('07 (ind)'!DP$7:DP$38)-MIN('07 (ind)'!DP$7:DP$38)),+ABS(-100+(100*('07 (ind)'!DP35-MIN('07 (ind)'!DP$7:DP$38))/(MAX('07 (ind)'!DP$7:DP$38)-MIN('07 (ind)'!DP$7:DP$38)))))</f>
        <v>46.606615951616078</v>
      </c>
      <c r="DQ36" s="9">
        <f>IF(DQ$1="sí",100*('07 (ind)'!DQ35-MIN('07 (ind)'!DQ$7:DQ$38))/(MAX('07 (ind)'!DQ$7:DQ$38)-MIN('07 (ind)'!DQ$7:DQ$38)),+ABS(-100+(100*('07 (ind)'!DQ35-MIN('07 (ind)'!DQ$7:DQ$38))/(MAX('07 (ind)'!DQ$7:DQ$38)-MIN('07 (ind)'!DQ$7:DQ$38)))))</f>
        <v>0</v>
      </c>
      <c r="DR36" s="9">
        <f>+IF('07 (ind)'!DR35&gt;+AVERAGE('07 (ind)'!DR$7:DR$38),100,0)</f>
        <v>0</v>
      </c>
      <c r="DS36" s="12"/>
      <c r="DT36" s="12"/>
      <c r="DU36" s="12"/>
    </row>
    <row r="37" spans="1:125" x14ac:dyDescent="0.2">
      <c r="A37" s="3" t="str">
        <f>+'06 (ind)'!A36</f>
        <v>Veracruz</v>
      </c>
      <c r="B37" s="9">
        <f>IF(B$1="sí",100*('07 (ind)'!B36-MIN('07 (ind)'!B$7:B$38))/(MAX('07 (ind)'!B$7:B$38)-MIN('07 (ind)'!B$7:B$38)),+ABS(-100+(100*('07 (ind)'!B36-MIN('07 (ind)'!B$7:B$38))/(MAX('07 (ind)'!B$7:B$38)-MIN('07 (ind)'!B$7:B$38)))))</f>
        <v>57.961783439490446</v>
      </c>
      <c r="C37" s="9">
        <f>IF(C$1="sí",100*('07 (ind)'!C36-MIN('07 (ind)'!C$7:C$38))/(MAX('07 (ind)'!C$7:C$38)-MIN('07 (ind)'!C$7:C$38)),+ABS(-100+(100*('07 (ind)'!C36-MIN('07 (ind)'!C$7:C$38))/(MAX('07 (ind)'!C$7:C$38)-MIN('07 (ind)'!C$7:C$38)))))</f>
        <v>61.136765574977979</v>
      </c>
      <c r="D37" s="9">
        <f>IF(D$1="sí",100*('07 (ind)'!D36-MIN('07 (ind)'!D$7:D$38))/(MAX('07 (ind)'!D$7:D$38)-MIN('07 (ind)'!D$7:D$38)),+ABS(-100+(100*('07 (ind)'!D36-MIN('07 (ind)'!D$7:D$38))/(MAX('07 (ind)'!D$7:D$38)-MIN('07 (ind)'!D$7:D$38)))))</f>
        <v>79.746268129580486</v>
      </c>
      <c r="E37" s="9">
        <f>IF(E$1="sí",100*('07 (ind)'!E36-MIN('07 (ind)'!E$7:E$38))/(MAX('07 (ind)'!E$7:E$38)-MIN('07 (ind)'!E$7:E$38)),+ABS(-100+(100*('07 (ind)'!E36-MIN('07 (ind)'!E$7:E$38))/(MAX('07 (ind)'!E$7:E$38)-MIN('07 (ind)'!E$7:E$38)))))</f>
        <v>53.404539385847798</v>
      </c>
      <c r="F37" s="9">
        <f>IF(F$1="sí",100*('07 (ind)'!F36-MIN('07 (ind)'!F$7:F$38))/(MAX('07 (ind)'!F$7:F$38)-MIN('07 (ind)'!F$7:F$38)),+ABS(-100+(100*('07 (ind)'!F36-MIN('07 (ind)'!F$7:F$38))/(MAX('07 (ind)'!F$7:F$38)-MIN('07 (ind)'!F$7:F$38)))))</f>
        <v>14.236111111111112</v>
      </c>
      <c r="G37" s="9">
        <f>IF(G$1="sí",100*('07 (ind)'!G36-MIN('07 (ind)'!G$7:G$38))/(MAX('07 (ind)'!G$7:G$38)-MIN('07 (ind)'!G$7:G$38)),+ABS(-100+(100*('07 (ind)'!G36-MIN('07 (ind)'!G$7:G$38))/(MAX('07 (ind)'!G$7:G$38)-MIN('07 (ind)'!G$7:G$38)))))</f>
        <v>4.800000000000006</v>
      </c>
      <c r="H37" s="9">
        <f>IF(H$1="sí",100*('07 (ind)'!H36-MIN('07 (ind)'!H$7:H$38))/(MAX('07 (ind)'!H$7:H$38)-MIN('07 (ind)'!H$7:H$38)),+ABS(-100+(100*('07 (ind)'!H36-MIN('07 (ind)'!H$7:H$38))/(MAX('07 (ind)'!H$7:H$38)-MIN('07 (ind)'!H$7:H$38)))))</f>
        <v>30.69306930693072</v>
      </c>
      <c r="I37" s="9">
        <f>IF(I$1="sí",100*('07 (ind)'!I36-MIN('07 (ind)'!I$7:I$38))/(MAX('07 (ind)'!I$7:I$38)-MIN('07 (ind)'!I$7:I$38)),+ABS(-100+(100*('07 (ind)'!I36-MIN('07 (ind)'!I$7:I$38))/(MAX('07 (ind)'!I$7:I$38)-MIN('07 (ind)'!I$7:I$38)))))</f>
        <v>2.0253164556962044</v>
      </c>
      <c r="J37" s="9">
        <f>IF('07 (ind)'!J36=1,100,0)</f>
        <v>100</v>
      </c>
      <c r="K37" s="9">
        <f>IF(K$1="sí",100*('07 (ind)'!K36-MIN('07 (ind)'!K$7:K$38))/(MAX('07 (ind)'!K$7:K$38)-MIN('07 (ind)'!K$7:K$38)),+ABS(-100+(100*('07 (ind)'!K36-MIN('07 (ind)'!K$7:K$38))/(MAX('07 (ind)'!K$7:K$38)-MIN('07 (ind)'!K$7:K$38)))))</f>
        <v>61.139159702878381</v>
      </c>
      <c r="L37" s="9">
        <f>IF(L$1="sí",100*('07 (ind)'!L36-MIN('07 (ind)'!L$7:L$38))/(MAX('07 (ind)'!L$7:L$38)-MIN('07 (ind)'!L$7:L$38)),+ABS(-100+(100*('07 (ind)'!L36-MIN('07 (ind)'!L$7:L$38))/(MAX('07 (ind)'!L$7:L$38)-MIN('07 (ind)'!L$7:L$38)))))</f>
        <v>86.535396069614549</v>
      </c>
      <c r="M37" s="9">
        <f>IF(M$1="sí",100*('07 (ind)'!M36-MIN('07 (ind)'!M$7:M$38))/(MAX('07 (ind)'!M$7:M$38)-MIN('07 (ind)'!M$7:M$38)),+ABS(-100+(100*('07 (ind)'!M36-MIN('07 (ind)'!M$7:M$38))/(MAX('07 (ind)'!M$7:M$38)-MIN('07 (ind)'!M$7:M$38)))))</f>
        <v>11.369175316781641</v>
      </c>
      <c r="N37" s="9">
        <f>IF(N$1="sí",100*('07 (ind)'!N36-MIN('07 (ind)'!N$7:N$38))/(MAX('07 (ind)'!N$7:N$38)-MIN('07 (ind)'!N$7:N$38)),+ABS(-100+(100*('07 (ind)'!N36-MIN('07 (ind)'!N$7:N$38))/(MAX('07 (ind)'!N$7:N$38)-MIN('07 (ind)'!N$7:N$38)))))</f>
        <v>0</v>
      </c>
      <c r="O37" s="9">
        <f>IF(O$1="sí",100*('07 (ind)'!O36-MIN('07 (ind)'!O$7:O$38))/(MAX('07 (ind)'!O$7:O$38)-MIN('07 (ind)'!O$7:O$38)),+ABS(-100+(100*('07 (ind)'!O36-MIN('07 (ind)'!O$7:O$38))/(MAX('07 (ind)'!O$7:O$38)-MIN('07 (ind)'!O$7:O$38)))))</f>
        <v>0.79425848867805793</v>
      </c>
      <c r="P37" s="9">
        <f>IF(P$1="sí",100*('07 (ind)'!P36-MIN('07 (ind)'!P$7:P$38))/(MAX('07 (ind)'!P$7:P$38)-MIN('07 (ind)'!P$7:P$38)),+ABS(-100+(100*('07 (ind)'!P36-MIN('07 (ind)'!P$7:P$38))/(MAX('07 (ind)'!P$7:P$38)-MIN('07 (ind)'!P$7:P$38)))))</f>
        <v>99.669988577403146</v>
      </c>
      <c r="Q37" s="9">
        <f>IF(Q$1="sí",100*('07 (ind)'!Q36-MIN('07 (ind)'!Q$7:Q$38))/(MAX('07 (ind)'!Q$7:Q$38)-MIN('07 (ind)'!Q$7:Q$38)),+ABS(-100+(100*('07 (ind)'!Q36-MIN('07 (ind)'!Q$7:Q$38))/(MAX('07 (ind)'!Q$7:Q$38)-MIN('07 (ind)'!Q$7:Q$38)))))</f>
        <v>33.274210862644679</v>
      </c>
      <c r="R37" s="9">
        <f>IF(R$1="sí",100*('07 (ind)'!R36-MIN('07 (ind)'!R$7:R$38))/(MAX('07 (ind)'!R$7:R$38)-MIN('07 (ind)'!R$7:R$38)),+ABS(-100+(100*('07 (ind)'!R36-MIN('07 (ind)'!R$7:R$38))/(MAX('07 (ind)'!R$7:R$38)-MIN('07 (ind)'!R$7:R$38)))))</f>
        <v>3.8662435155519299</v>
      </c>
      <c r="S37" s="9">
        <f>IF(S$1="sí",100*('07 (ind)'!S36-MIN('07 (ind)'!S$7:S$38))/(MAX('07 (ind)'!S$7:S$38)-MIN('07 (ind)'!S$7:S$38)),+ABS(-100+(100*('07 (ind)'!S36-MIN('07 (ind)'!S$7:S$38))/(MAX('07 (ind)'!S$7:S$38)-MIN('07 (ind)'!S$7:S$38)))))</f>
        <v>89.278974889739871</v>
      </c>
      <c r="T37" s="9">
        <f>IF(T$1="sí",100*('07 (ind)'!T36-MIN('07 (ind)'!T$7:T$38))/(MAX('07 (ind)'!T$7:T$38)-MIN('07 (ind)'!T$7:T$38)),+ABS(-100+(100*('07 (ind)'!T36-MIN('07 (ind)'!T$7:T$38))/(MAX('07 (ind)'!T$7:T$38)-MIN('07 (ind)'!T$7:T$38)))))</f>
        <v>12.205381086104216</v>
      </c>
      <c r="U37" s="9">
        <f>IF(U$1="sí",100*('07 (ind)'!U36-MIN('07 (ind)'!U$7:U$38))/(MAX('07 (ind)'!U$7:U$38)-MIN('07 (ind)'!U$7:U$38)),+ABS(-100+(100*('07 (ind)'!U36-MIN('07 (ind)'!U$7:U$38))/(MAX('07 (ind)'!U$7:U$38)-MIN('07 (ind)'!U$7:U$38)))))</f>
        <v>100</v>
      </c>
      <c r="V37" s="9">
        <f>IF(V$1="sí",100*('07 (ind)'!V36-MIN('07 (ind)'!V$7:V$38))/(MAX('07 (ind)'!V$7:V$38)-MIN('07 (ind)'!V$7:V$38)),+ABS(-100+(100*('07 (ind)'!V36-MIN('07 (ind)'!V$7:V$38))/(MAX('07 (ind)'!V$7:V$38)-MIN('07 (ind)'!V$7:V$38)))))</f>
        <v>35.680002027067694</v>
      </c>
      <c r="W37" s="9">
        <f>IF(W$1="sí",100*('07 (ind)'!W36-MIN('07 (ind)'!W$7:W$38))/(MAX('07 (ind)'!W$7:W$38)-MIN('07 (ind)'!W$7:W$38)),+ABS(-100+(100*('07 (ind)'!W36-MIN('07 (ind)'!W$7:W$38))/(MAX('07 (ind)'!W$7:W$38)-MIN('07 (ind)'!W$7:W$38)))))</f>
        <v>11.967610658561313</v>
      </c>
      <c r="X37" s="9">
        <f>IF(X$1="sí",100*('07 (ind)'!X36-MIN('07 (ind)'!X$7:X$38))/(MAX('07 (ind)'!X$7:X$38)-MIN('07 (ind)'!X$7:X$38)),+ABS(-100+(100*('07 (ind)'!X36-MIN('07 (ind)'!X$7:X$38))/(MAX('07 (ind)'!X$7:X$38)-MIN('07 (ind)'!X$7:X$38)))))</f>
        <v>1.9271503924907585</v>
      </c>
      <c r="Y37" s="9">
        <f>IF(Y$1="sí",100*('07 (ind)'!Y36-MIN('07 (ind)'!Y$7:Y$38))/(MAX('07 (ind)'!Y$7:Y$38)-MIN('07 (ind)'!Y$7:Y$38)),+ABS(-100+(100*('07 (ind)'!Y36-MIN('07 (ind)'!Y$7:Y$38))/(MAX('07 (ind)'!Y$7:Y$38)-MIN('07 (ind)'!Y$7:Y$38)))))</f>
        <v>55.267630950932222</v>
      </c>
      <c r="Z37" s="9">
        <f>IF(Z$1="sí",100*('07 (ind)'!Z36-MIN('07 (ind)'!Z$7:Z$38))/(MAX('07 (ind)'!Z$7:Z$38)-MIN('07 (ind)'!Z$7:Z$38)),+ABS(-100+(100*('07 (ind)'!Z36-MIN('07 (ind)'!Z$7:Z$38))/(MAX('07 (ind)'!Z$7:Z$38)-MIN('07 (ind)'!Z$7:Z$38)))))</f>
        <v>97.902564917352564</v>
      </c>
      <c r="AA37" s="9">
        <f>IF(AA$1="sí",100*('07 (ind)'!AA36-MIN('07 (ind)'!AA$7:AA$38))/(MAX('07 (ind)'!AA$7:AA$38)-MIN('07 (ind)'!AA$7:AA$38)),+ABS(-100+(100*('07 (ind)'!AA36-MIN('07 (ind)'!AA$7:AA$38))/(MAX('07 (ind)'!AA$7:AA$38)-MIN('07 (ind)'!AA$7:AA$38)))))</f>
        <v>45.639873356654441</v>
      </c>
      <c r="AB37" s="9">
        <f>IF(AB$1="sí",100*('07 (ind)'!AB36-MIN('07 (ind)'!AB$7:AB$38))/(MAX('07 (ind)'!AB$7:AB$38)-MIN('07 (ind)'!AB$7:AB$38)),+ABS(-100+(100*('07 (ind)'!AB36-MIN('07 (ind)'!AB$7:AB$38))/(MAX('07 (ind)'!AB$7:AB$38)-MIN('07 (ind)'!AB$7:AB$38)))))</f>
        <v>17.599999999999966</v>
      </c>
      <c r="AC37" s="9">
        <f>IF(AC$1="sí",100*('07 (ind)'!AC36-MIN('07 (ind)'!AC$7:AC$38))/(MAX('07 (ind)'!AC$7:AC$38)-MIN('07 (ind)'!AC$7:AC$38)),+ABS(-100+(100*('07 (ind)'!AC36-MIN('07 (ind)'!AC$7:AC$38))/(MAX('07 (ind)'!AC$7:AC$38)-MIN('07 (ind)'!AC$7:AC$38)))))</f>
        <v>62.387199888461979</v>
      </c>
      <c r="AD37" s="9">
        <f>IF(AD$1="sí",100*('07 (ind)'!AD36-MIN('07 (ind)'!AD$7:AD$38))/(MAX('07 (ind)'!AD$7:AD$38)-MIN('07 (ind)'!AD$7:AD$38)),+ABS(-100+(100*('07 (ind)'!AD36-MIN('07 (ind)'!AD$7:AD$38))/(MAX('07 (ind)'!AD$7:AD$38)-MIN('07 (ind)'!AD$7:AD$38)))))</f>
        <v>15.572600784873195</v>
      </c>
      <c r="AE37" s="9">
        <f>IF(AE$1="sí",100*('07 (ind)'!AE36-MIN('07 (ind)'!AE$7:AE$38))/(MAX('07 (ind)'!AE$7:AE$38)-MIN('07 (ind)'!AE$7:AE$38)),+ABS(-100+(100*('07 (ind)'!AE36-MIN('07 (ind)'!AE$7:AE$38))/(MAX('07 (ind)'!AE$7:AE$38)-MIN('07 (ind)'!AE$7:AE$38)))))</f>
        <v>51.177459454892087</v>
      </c>
      <c r="AF37" s="9">
        <f>IF(AF$1="sí",100*('07 (ind)'!AF36-MIN('07 (ind)'!AF$7:AF$38))/(MAX('07 (ind)'!AF$7:AF$38)-MIN('07 (ind)'!AF$7:AF$38)),+ABS(-100+(100*('07 (ind)'!AF36-MIN('07 (ind)'!AF$7:AF$38))/(MAX('07 (ind)'!AF$7:AF$38)-MIN('07 (ind)'!AF$7:AF$38)))))</f>
        <v>63.641246499480374</v>
      </c>
      <c r="AG37" s="9">
        <f>IF(AG$1="sí",100*('07 (ind)'!AG36-MIN('07 (ind)'!AG$7:AG$38))/(MAX('07 (ind)'!AG$7:AG$38)-MIN('07 (ind)'!AG$7:AG$38)),+ABS(-100+(100*('07 (ind)'!AG36-MIN('07 (ind)'!AG$7:AG$38))/(MAX('07 (ind)'!AG$7:AG$38)-MIN('07 (ind)'!AG$7:AG$38)))))</f>
        <v>49.568496235296031</v>
      </c>
      <c r="AH37" s="9">
        <f>IF(AH$1="sí",100*('07 (ind)'!AH36-MIN('07 (ind)'!AH$7:AH$38))/(MAX('07 (ind)'!AH$7:AH$38)-MIN('07 (ind)'!AH$7:AH$38)),+ABS(-100+(100*('07 (ind)'!AH36-MIN('07 (ind)'!AH$7:AH$38))/(MAX('07 (ind)'!AH$7:AH$38)-MIN('07 (ind)'!AH$7:AH$38)))))</f>
        <v>55.233459053098628</v>
      </c>
      <c r="AI37" s="9">
        <f>IF(AI$1="sí",100*('07 (ind)'!AI36-MIN('07 (ind)'!AI$7:AI$38))/(MAX('07 (ind)'!AI$7:AI$38)-MIN('07 (ind)'!AI$7:AI$38)),+ABS(-100+(100*('07 (ind)'!AI36-MIN('07 (ind)'!AI$7:AI$38))/(MAX('07 (ind)'!AI$7:AI$38)-MIN('07 (ind)'!AI$7:AI$38)))))</f>
        <v>36.477561716017796</v>
      </c>
      <c r="AJ37" s="9">
        <f>IF(AJ$1="sí",100*('07 (ind)'!AJ36-MIN('07 (ind)'!AJ$7:AJ$38))/(MAX('07 (ind)'!AJ$7:AJ$38)-MIN('07 (ind)'!AJ$7:AJ$38)),+ABS(-100+(100*('07 (ind)'!AJ36-MIN('07 (ind)'!AJ$7:AJ$38))/(MAX('07 (ind)'!AJ$7:AJ$38)-MIN('07 (ind)'!AJ$7:AJ$38)))))</f>
        <v>35.294117647058826</v>
      </c>
      <c r="AK37" s="9">
        <f>IF(AK$1="sí",100*('07 (ind)'!AK36-MIN('07 (ind)'!AK$7:AK$38))/(MAX('07 (ind)'!AK$7:AK$38)-MIN('07 (ind)'!AK$7:AK$38)),+ABS(-100+(100*('07 (ind)'!AK36-MIN('07 (ind)'!AK$7:AK$38))/(MAX('07 (ind)'!AK$7:AK$38)-MIN('07 (ind)'!AK$7:AK$38)))))</f>
        <v>19.011607006183922</v>
      </c>
      <c r="AL37" s="9">
        <f>IF(AL$1="sí",100*('07 (ind)'!AL36-MIN('07 (ind)'!AL$7:AL$38))/(MAX('07 (ind)'!AL$7:AL$38)-MIN('07 (ind)'!AL$7:AL$38)),+ABS(-100+(100*('07 (ind)'!AL36-MIN('07 (ind)'!AL$7:AL$38))/(MAX('07 (ind)'!AL$7:AL$38)-MIN('07 (ind)'!AL$7:AL$38)))))</f>
        <v>36.158192090395488</v>
      </c>
      <c r="AM37" s="9">
        <f>IF(AM$1="sí",100*('07 (ind)'!AM36-MIN('07 (ind)'!AM$7:AM$38))/(MAX('07 (ind)'!AM$7:AM$38)-MIN('07 (ind)'!AM$7:AM$38)),+ABS(-100+(100*('07 (ind)'!AM36-MIN('07 (ind)'!AM$7:AM$38))/(MAX('07 (ind)'!AM$7:AM$38)-MIN('07 (ind)'!AM$7:AM$38)))))</f>
        <v>58.878504672897201</v>
      </c>
      <c r="AN37" s="9">
        <f>IF(AN$1="sí",100*('07 (ind)'!AN36-MIN('07 (ind)'!AN$7:AN$38))/(MAX('07 (ind)'!AN$7:AN$38)-MIN('07 (ind)'!AN$7:AN$38)),+ABS(-100+(100*('07 (ind)'!AN36-MIN('07 (ind)'!AN$7:AN$38))/(MAX('07 (ind)'!AN$7:AN$38)-MIN('07 (ind)'!AN$7:AN$38)))))</f>
        <v>29.26829268292683</v>
      </c>
      <c r="AO37" s="9">
        <f>IF(AO$1="sí",100*('07 (ind)'!AO36-MIN('07 (ind)'!AO$7:AO$38))/(MAX('07 (ind)'!AO$7:AO$38)-MIN('07 (ind)'!AO$7:AO$38)),+ABS(-100+(100*('07 (ind)'!AO36-MIN('07 (ind)'!AO$7:AO$38))/(MAX('07 (ind)'!AO$7:AO$38)-MIN('07 (ind)'!AO$7:AO$38)))))</f>
        <v>50.735109579613678</v>
      </c>
      <c r="AP37" s="9">
        <f>IF(AP$1="sí",100*('07 (ind)'!AP36-MIN('07 (ind)'!AP$7:AP$38))/(MAX('07 (ind)'!AP$7:AP$38)-MIN('07 (ind)'!AP$7:AP$38)),+ABS(-100+(100*('07 (ind)'!AP36-MIN('07 (ind)'!AP$7:AP$38))/(MAX('07 (ind)'!AP$7:AP$38)-MIN('07 (ind)'!AP$7:AP$38)))))</f>
        <v>26.099905461984385</v>
      </c>
      <c r="AQ37" s="9">
        <f>IF(AQ$1="sí",100*('07 (ind)'!AQ36-MIN('07 (ind)'!AQ$7:AQ$38))/(MAX('07 (ind)'!AQ$7:AQ$38)-MIN('07 (ind)'!AQ$7:AQ$38)),+ABS(-100+(100*('07 (ind)'!AQ36-MIN('07 (ind)'!AQ$7:AQ$38))/(MAX('07 (ind)'!AQ$7:AQ$38)-MIN('07 (ind)'!AQ$7:AQ$38)))))</f>
        <v>24.305209597499331</v>
      </c>
      <c r="AR37" s="9">
        <f>IF(AR$1="sí",100*('07 (ind)'!AR36-MIN('07 (ind)'!AR$7:AR$38))/(MAX('07 (ind)'!AR$7:AR$38)-MIN('07 (ind)'!AR$7:AR$38)),+ABS(-100+(100*('07 (ind)'!AR36-MIN('07 (ind)'!AR$7:AR$38))/(MAX('07 (ind)'!AR$7:AR$38)-MIN('07 (ind)'!AR$7:AR$38)))))</f>
        <v>2.3244460101798921</v>
      </c>
      <c r="AS37" s="9">
        <f>IF(AS$1="sí",100*('07 (ind)'!AS36-MIN('07 (ind)'!AS$7:AS$38))/(MAX('07 (ind)'!AS$7:AS$38)-MIN('07 (ind)'!AS$7:AS$38)),+ABS(-100+(100*('07 (ind)'!AS36-MIN('07 (ind)'!AS$7:AS$38))/(MAX('07 (ind)'!AS$7:AS$38)-MIN('07 (ind)'!AS$7:AS$38)))))</f>
        <v>90.139988468997728</v>
      </c>
      <c r="AT37" s="9">
        <f>IF(AT$1="sí",100*('07 (ind)'!AT36-MIN('07 (ind)'!AT$7:AT$38))/(MAX('07 (ind)'!AT$7:AT$38)-MIN('07 (ind)'!AT$7:AT$38)),+ABS(-100+(100*('07 (ind)'!AT36-MIN('07 (ind)'!AT$7:AT$38))/(MAX('07 (ind)'!AT$7:AT$38)-MIN('07 (ind)'!AT$7:AT$38)))))</f>
        <v>70.616749308154297</v>
      </c>
      <c r="AU37" s="9">
        <f>IF(AU$1="sí",100*('07 (ind)'!AU36-MIN('07 (ind)'!AU$7:AU$38))/(MAX('07 (ind)'!AU$7:AU$38)-MIN('07 (ind)'!AU$7:AU$38)),+ABS(-100+(100*('07 (ind)'!AU36-MIN('07 (ind)'!AU$7:AU$38))/(MAX('07 (ind)'!AU$7:AU$38)-MIN('07 (ind)'!AU$7:AU$38)))))</f>
        <v>40.762851681570808</v>
      </c>
      <c r="AV37" s="9">
        <f>IF(AV$1="sí",100*('07 (ind)'!AV36-MIN('07 (ind)'!AV$7:AV$38))/(MAX('07 (ind)'!AV$7:AV$38)-MIN('07 (ind)'!AV$7:AV$38)),+ABS(-100+(100*('07 (ind)'!AV36-MIN('07 (ind)'!AV$7:AV$38))/(MAX('07 (ind)'!AV$7:AV$38)-MIN('07 (ind)'!AV$7:AV$38)))))</f>
        <v>51.28299101542828</v>
      </c>
      <c r="AW37" s="9">
        <f>ABS(ABS(('07 (ind)'!AW36-((MAX('07 (ind)'!AW$7:AW$38)+MIN('07 (ind)'!AW$7:AW$38))/2))/(((MAX('07 (ind)'!AW$7:AW$38)+MIN('07 (ind)'!AW$7:AW$38))/2)-MAX('07 (ind)'!AW$7:AW$38))*100)-100)</f>
        <v>83.828051587514949</v>
      </c>
      <c r="AX37" s="9">
        <f>IF(AX$1="sí",100*('07 (ind)'!AX36-MIN('07 (ind)'!AX$7:AX$38))/(MAX('07 (ind)'!AX$7:AX$38)-MIN('07 (ind)'!AX$7:AX$38)),+ABS(-100+(100*('07 (ind)'!AX36-MIN('07 (ind)'!AX$7:AX$38))/(MAX('07 (ind)'!AX$7:AX$38)-MIN('07 (ind)'!AX$7:AX$38)))))</f>
        <v>50</v>
      </c>
      <c r="AY37" s="9">
        <f>IF(AY$1="sí",100*('07 (ind)'!AY36-MIN('07 (ind)'!AY$7:AY$38))/(MAX('07 (ind)'!AY$7:AY$38)-MIN('07 (ind)'!AY$7:AY$38)),+ABS(-100+(100*('07 (ind)'!AY36-MIN('07 (ind)'!AY$7:AY$38))/(MAX('07 (ind)'!AY$7:AY$38)-MIN('07 (ind)'!AY$7:AY$38)))))</f>
        <v>97.294288686311219</v>
      </c>
      <c r="AZ37" s="9">
        <f>IF(AZ$1="sí",100*('07 (ind)'!AZ36-MIN('07 (ind)'!AZ$7:AZ$38))/(MAX('07 (ind)'!AZ$7:AZ$38)-MIN('07 (ind)'!AZ$7:AZ$38)),+ABS(-100+(100*('07 (ind)'!AZ36-MIN('07 (ind)'!AZ$7:AZ$38))/(MAX('07 (ind)'!AZ$7:AZ$38)-MIN('07 (ind)'!AZ$7:AZ$38)))))</f>
        <v>21.428934600431987</v>
      </c>
      <c r="BA37" s="9">
        <f>IF(BA$1="sí",100*('07 (ind)'!BA36-MIN('07 (ind)'!BA$7:BA$38))/(MAX('07 (ind)'!BA$7:BA$38)-MIN('07 (ind)'!BA$7:BA$38)),+ABS(-100+(100*('07 (ind)'!BA36-MIN('07 (ind)'!BA$7:BA$38))/(MAX('07 (ind)'!BA$7:BA$38)-MIN('07 (ind)'!BA$7:BA$38)))))</f>
        <v>3.9017376364741025</v>
      </c>
      <c r="BB37" s="9">
        <f>IF(BB$1="sí",100*('07 (ind)'!BB36-MIN('07 (ind)'!BB$7:BB$38))/(MAX('07 (ind)'!BB$7:BB$38)-MIN('07 (ind)'!BB$7:BB$38)),+ABS(-100+(100*('07 (ind)'!BB36-MIN('07 (ind)'!BB$7:BB$38))/(MAX('07 (ind)'!BB$7:BB$38)-MIN('07 (ind)'!BB$7:BB$38)))))</f>
        <v>0</v>
      </c>
      <c r="BC37" s="9">
        <f>IF(BC$1="sí",100*('07 (ind)'!BC36-MIN('07 (ind)'!BC$7:BC$38))/(MAX('07 (ind)'!BC$7:BC$38)-MIN('07 (ind)'!BC$7:BC$38)),+ABS(-100+(100*('07 (ind)'!BC36-MIN('07 (ind)'!BC$7:BC$38))/(MAX('07 (ind)'!BC$7:BC$38)-MIN('07 (ind)'!BC$7:BC$38)))))</f>
        <v>0</v>
      </c>
      <c r="BD37" s="9">
        <f>IF(BD$1="sí",100*('07 (ind)'!BD36-MIN('07 (ind)'!BD$7:BD$38))/(MAX('07 (ind)'!BD$7:BD$38)-MIN('07 (ind)'!BD$7:BD$38)),+ABS(-100+(100*('07 (ind)'!BD36-MIN('07 (ind)'!BD$7:BD$38))/(MAX('07 (ind)'!BD$7:BD$38)-MIN('07 (ind)'!BD$7:BD$38)))))</f>
        <v>98.86230458613629</v>
      </c>
      <c r="BE37" s="9">
        <f>IF(BE$1="sí",100*('07 (ind)'!BE36-MIN('07 (ind)'!BE$7:BE$38))/(MAX('07 (ind)'!BE$7:BE$38)-MIN('07 (ind)'!BE$7:BE$38)),+ABS(-100+(100*('07 (ind)'!BE36-MIN('07 (ind)'!BE$7:BE$38))/(MAX('07 (ind)'!BE$7:BE$38)-MIN('07 (ind)'!BE$7:BE$38)))))</f>
        <v>68.858131487889267</v>
      </c>
      <c r="BF37" s="9">
        <f>IF(BF$1="sí",100*('07 (ind)'!BF36-MIN('07 (ind)'!BF$7:BF$38))/(MAX('07 (ind)'!BF$7:BF$38)-MIN('07 (ind)'!BF$7:BF$38)),+ABS(-100+(100*('07 (ind)'!BF36-MIN('07 (ind)'!BF$7:BF$38))/(MAX('07 (ind)'!BF$7:BF$38)-MIN('07 (ind)'!BF$7:BF$38)))))</f>
        <v>16.200000000000003</v>
      </c>
      <c r="BG37" s="9">
        <f>IF(BG$1="sí",100*('07 (ind)'!BG36-MIN('07 (ind)'!BG$7:BG$38))/(MAX('07 (ind)'!BG$7:BG$38)-MIN('07 (ind)'!BG$7:BG$38)),+ABS(-100+(100*('07 (ind)'!BG36-MIN('07 (ind)'!BG$7:BG$38))/(MAX('07 (ind)'!BG$7:BG$38)-MIN('07 (ind)'!BG$7:BG$38)))))</f>
        <v>90.992015683579737</v>
      </c>
      <c r="BH37" s="9">
        <f>IF(BH$1="sí",100*('07 (ind)'!BH36-MIN('07 (ind)'!BH$7:BH$38))/(MAX('07 (ind)'!BH$7:BH$38)-MIN('07 (ind)'!BH$7:BH$38)),+ABS(-100+(100*('07 (ind)'!BH36-MIN('07 (ind)'!BH$7:BH$38))/(MAX('07 (ind)'!BH$7:BH$38)-MIN('07 (ind)'!BH$7:BH$38)))))</f>
        <v>100</v>
      </c>
      <c r="BI37" s="9">
        <f>IF(BI$1="sí",100*('07 (ind)'!BI36-MIN('07 (ind)'!BI$7:BI$38))/(MAX('07 (ind)'!BI$7:BI$38)-MIN('07 (ind)'!BI$7:BI$38)),+ABS(-100+(100*('07 (ind)'!BI36-MIN('07 (ind)'!BI$7:BI$38))/(MAX('07 (ind)'!BI$7:BI$38)-MIN('07 (ind)'!BI$7:BI$38)))))</f>
        <v>4.9830029549574517</v>
      </c>
      <c r="BJ37" s="9">
        <f>IF(BJ$1="sí",100*('07 (ind)'!BJ36-MIN('07 (ind)'!BJ$7:BJ$38))/(MAX('07 (ind)'!BJ$7:BJ$38)-MIN('07 (ind)'!BJ$7:BJ$38)),+ABS(-100+(100*('07 (ind)'!BJ36-MIN('07 (ind)'!BJ$7:BJ$38))/(MAX('07 (ind)'!BJ$7:BJ$38)-MIN('07 (ind)'!BJ$7:BJ$38)))))</f>
        <v>89.14708477659309</v>
      </c>
      <c r="BK37" s="9">
        <f>IF(BK$1="sí",100*('07 (ind)'!BK36-MIN('07 (ind)'!BK$7:BK$38))/(MAX('07 (ind)'!BK$7:BK$38)-MIN('07 (ind)'!BK$7:BK$38)),+ABS(-100+(100*('07 (ind)'!BK36-MIN('07 (ind)'!BK$7:BK$38))/(MAX('07 (ind)'!BK$7:BK$38)-MIN('07 (ind)'!BK$7:BK$38)))))</f>
        <v>89.367371350319161</v>
      </c>
      <c r="BL37" s="9">
        <f>IF(BL$1="sí",100*('07 (ind)'!BL36-MIN('07 (ind)'!BL$7:BL$38))/(MAX('07 (ind)'!BL$7:BL$38)-MIN('07 (ind)'!BL$7:BL$38)),+ABS(-100+(100*('07 (ind)'!BL36-MIN('07 (ind)'!BL$7:BL$38))/(MAX('07 (ind)'!BL$7:BL$38)-MIN('07 (ind)'!BL$7:BL$38)))))</f>
        <v>64.726751207729464</v>
      </c>
      <c r="BM37" s="9">
        <f>IF(BM$1="sí",100*('07 (ind)'!BM36-MIN('07 (ind)'!BM$7:BM$38))/(MAX('07 (ind)'!BM$7:BM$38)-MIN('07 (ind)'!BM$7:BM$38)),+ABS(-100+(100*('07 (ind)'!BM36-MIN('07 (ind)'!BM$7:BM$38))/(MAX('07 (ind)'!BM$7:BM$38)-MIN('07 (ind)'!BM$7:BM$38)))))</f>
        <v>40.217391304347814</v>
      </c>
      <c r="BN37" s="9">
        <f>IF(BN$1="sí",100*('07 (ind)'!BN36-MIN('07 (ind)'!BN$7:BN$38))/(MAX('07 (ind)'!BN$7:BN$38)-MIN('07 (ind)'!BN$7:BN$38)),+ABS(-100+(100*('07 (ind)'!BN36-MIN('07 (ind)'!BN$7:BN$38))/(MAX('07 (ind)'!BN$7:BN$38)-MIN('07 (ind)'!BN$7:BN$38)))))</f>
        <v>5.5723463286907133</v>
      </c>
      <c r="BO37" s="9">
        <f>IF(BO$1="sí",100*('07 (ind)'!BO36-MIN('07 (ind)'!BO$7:BO$38))/(MAX('07 (ind)'!BO$7:BO$38)-MIN('07 (ind)'!BO$7:BO$38)),+ABS(-100+(100*('07 (ind)'!BO36-MIN('07 (ind)'!BO$7:BO$38))/(MAX('07 (ind)'!BO$7:BO$38)-MIN('07 (ind)'!BO$7:BO$38)))))</f>
        <v>63.730864016513593</v>
      </c>
      <c r="BP37" s="9">
        <f>IF(BP$1="sí",100*('07 (ind)'!BP36-MIN('07 (ind)'!BP$7:BP$38))/(MAX('07 (ind)'!BP$7:BP$38)-MIN('07 (ind)'!BP$7:BP$38)),+ABS(-100+(100*('07 (ind)'!BP36-MIN('07 (ind)'!BP$7:BP$38))/(MAX('07 (ind)'!BP$7:BP$38)-MIN('07 (ind)'!BP$7:BP$38)))))</f>
        <v>46.748039258251374</v>
      </c>
      <c r="BQ37" s="9">
        <f>IF(BQ$1="sí",100*('07 (ind)'!BQ36-MIN('07 (ind)'!BQ$7:BQ$38))/(MAX('07 (ind)'!BQ$7:BQ$38)-MIN('07 (ind)'!BQ$7:BQ$38)),+ABS(-100+(100*('07 (ind)'!BQ36-MIN('07 (ind)'!BQ$7:BQ$38))/(MAX('07 (ind)'!BQ$7:BQ$38)-MIN('07 (ind)'!BQ$7:BQ$38)))))</f>
        <v>54.210921963751218</v>
      </c>
      <c r="BR37" s="9">
        <f>IF(BR$1="sí",100*('07 (ind)'!BR36-MIN('07 (ind)'!BR$7:BR$38))/(MAX('07 (ind)'!BR$7:BR$38)-MIN('07 (ind)'!BR$7:BR$38)),+ABS(-100+(100*('07 (ind)'!BR36-MIN('07 (ind)'!BR$7:BR$38))/(MAX('07 (ind)'!BR$7:BR$38)-MIN('07 (ind)'!BR$7:BR$38)))))</f>
        <v>3.0221552721246834</v>
      </c>
      <c r="BS37" s="9">
        <f>IF(BS$1="sí",100*('07 (ind)'!BS36-MIN('07 (ind)'!BS$7:BS$38))/(MAX('07 (ind)'!BS$7:BS$38)-MIN('07 (ind)'!BS$7:BS$38)),+ABS(-100+(100*('07 (ind)'!BS36-MIN('07 (ind)'!BS$7:BS$38))/(MAX('07 (ind)'!BS$7:BS$38)-MIN('07 (ind)'!BS$7:BS$38)))))</f>
        <v>34.561006000974565</v>
      </c>
      <c r="BT37" s="9">
        <f>IF(BT$1="sí",100*('07 (ind)'!BT36-MIN('07 (ind)'!BT$7:BT$38))/(MAX('07 (ind)'!BT$7:BT$38)-MIN('07 (ind)'!BT$7:BT$38)),+ABS(-100+(100*('07 (ind)'!BT36-MIN('07 (ind)'!BT$7:BT$38))/(MAX('07 (ind)'!BT$7:BT$38)-MIN('07 (ind)'!BT$7:BT$38)))))</f>
        <v>9.9049389344371104</v>
      </c>
      <c r="BU37" s="9">
        <f>IF(BU$1="sí",100*('07 (ind)'!BU36-MIN('07 (ind)'!BU$7:BU$38))/(MAX('07 (ind)'!BU$7:BU$38)-MIN('07 (ind)'!BU$7:BU$38)),+ABS(-100+(100*('07 (ind)'!BU36-MIN('07 (ind)'!BU$7:BU$38))/(MAX('07 (ind)'!BU$7:BU$38)-MIN('07 (ind)'!BU$7:BU$38)))))</f>
        <v>3.4346189248715566</v>
      </c>
      <c r="BV37" s="9">
        <f>IF(BV$1="sí",100*('07 (ind)'!BV36-MIN('07 (ind)'!BV$7:BV$38))/(MAX('07 (ind)'!BV$7:BV$38)-MIN('07 (ind)'!BV$7:BV$38)),+ABS(-100+(100*('07 (ind)'!BV36-MIN('07 (ind)'!BV$7:BV$38))/(MAX('07 (ind)'!BV$7:BV$38)-MIN('07 (ind)'!BV$7:BV$38)))))</f>
        <v>17.671185763770691</v>
      </c>
      <c r="BW37" s="9">
        <f>IF(BW$1="sí",100*('07 (ind)'!BW36-MIN('07 (ind)'!BW$7:BW$38))/(MAX('07 (ind)'!BW$7:BW$38)-MIN('07 (ind)'!BW$7:BW$38)),+ABS(-100+(100*('07 (ind)'!BW36-MIN('07 (ind)'!BW$7:BW$38))/(MAX('07 (ind)'!BW$7:BW$38)-MIN('07 (ind)'!BW$7:BW$38)))))</f>
        <v>18.247303819271462</v>
      </c>
      <c r="BX37" s="9">
        <f>IF(BX$1="sí",100*('07 (ind)'!BX36-MIN('07 (ind)'!BX$7:BX$38))/(MAX('07 (ind)'!BX$7:BX$38)-MIN('07 (ind)'!BX$7:BX$38)),+ABS(-100+(100*('07 (ind)'!BX36-MIN('07 (ind)'!BX$7:BX$38))/(MAX('07 (ind)'!BX$7:BX$38)-MIN('07 (ind)'!BX$7:BX$38)))))</f>
        <v>22.808289819928902</v>
      </c>
      <c r="BY37" s="9">
        <f>IF(BY$1="sí",100*('07 (ind)'!BY36-MIN('07 (ind)'!BY$7:BY$38))/(MAX('07 (ind)'!BY$7:BY$38)-MIN('07 (ind)'!BY$7:BY$38)),+ABS(-100+(100*('07 (ind)'!BY36-MIN('07 (ind)'!BY$7:BY$38))/(MAX('07 (ind)'!BY$7:BY$38)-MIN('07 (ind)'!BY$7:BY$38)))))</f>
        <v>47.614840989399291</v>
      </c>
      <c r="BZ37" s="9">
        <f>IF(BZ$1="sí",100*('07 (ind)'!BZ36-MIN('07 (ind)'!BZ$7:BZ$38))/(MAX('07 (ind)'!BZ$7:BZ$38)-MIN('07 (ind)'!BZ$7:BZ$38)),+ABS(-100+(100*('07 (ind)'!BZ36-MIN('07 (ind)'!BZ$7:BZ$38))/(MAX('07 (ind)'!BZ$7:BZ$38)-MIN('07 (ind)'!BZ$7:BZ$38)))))</f>
        <v>20.868229286736657</v>
      </c>
      <c r="CA37" s="9">
        <f>IF(CA$1="sí",100*('07 (ind)'!CA36-MIN('07 (ind)'!CA$7:CA$38))/(MAX('07 (ind)'!CA$7:CA$38)-MIN('07 (ind)'!CA$7:CA$38)),+ABS(-100+(100*('07 (ind)'!CA36-MIN('07 (ind)'!CA$7:CA$38))/(MAX('07 (ind)'!CA$7:CA$38)-MIN('07 (ind)'!CA$7:CA$38)))))</f>
        <v>16.51193558400157</v>
      </c>
      <c r="CB37" s="9">
        <f>IF(CB$1="sí",100*('07 (ind)'!CB36-MIN('07 (ind)'!CB$7:CB$38))/(MAX('07 (ind)'!CB$7:CB$38)-MIN('07 (ind)'!CB$7:CB$38)),+ABS(-100+(100*('07 (ind)'!CB36-MIN('07 (ind)'!CB$7:CB$38))/(MAX('07 (ind)'!CB$7:CB$38)-MIN('07 (ind)'!CB$7:CB$38)))))</f>
        <v>99.738357478125963</v>
      </c>
      <c r="CC37" s="9">
        <f>IF(CC$1="sí",100*('07 (ind)'!CC36-MIN('07 (ind)'!CC$7:CC$38))/(MAX('07 (ind)'!CC$7:CC$38)-MIN('07 (ind)'!CC$7:CC$38)),+ABS(-100+(100*('07 (ind)'!CC36-MIN('07 (ind)'!CC$7:CC$38))/(MAX('07 (ind)'!CC$7:CC$38)-MIN('07 (ind)'!CC$7:CC$38)))))</f>
        <v>82.902438202944694</v>
      </c>
      <c r="CD37" s="9">
        <f>IF(CD$1="sí",100*('07 (ind)'!CD36-MIN('07 (ind)'!CD$7:CD$38))/(MAX('07 (ind)'!CD$7:CD$38)-MIN('07 (ind)'!CD$7:CD$38)),+ABS(-100+(100*('07 (ind)'!CD36-MIN('07 (ind)'!CD$7:CD$38))/(MAX('07 (ind)'!CD$7:CD$38)-MIN('07 (ind)'!CD$7:CD$38)))))</f>
        <v>19.577349142729904</v>
      </c>
      <c r="CE37" s="9">
        <f>IF(CE$1="sí",100*('07 (ind)'!CE36-MIN('07 (ind)'!CE$7:CE$38))/(MAX('07 (ind)'!CE$7:CE$38)-MIN('07 (ind)'!CE$7:CE$38)),+ABS(-100+(100*('07 (ind)'!CE36-MIN('07 (ind)'!CE$7:CE$38))/(MAX('07 (ind)'!CE$7:CE$38)-MIN('07 (ind)'!CE$7:CE$38)))))</f>
        <v>5.7639283638068646</v>
      </c>
      <c r="CF37" s="9">
        <f>IF(CF$1="sí",100*('07 (ind)'!CF36-MIN('07 (ind)'!CF$7:CF$38))/(MAX('07 (ind)'!CF$7:CF$38)-MIN('07 (ind)'!CF$7:CF$38)),+ABS(-100+(100*('07 (ind)'!CF36-MIN('07 (ind)'!CF$7:CF$38))/(MAX('07 (ind)'!CF$7:CF$38)-MIN('07 (ind)'!CF$7:CF$38)))))</f>
        <v>25</v>
      </c>
      <c r="CG37" s="9">
        <f>IF(CG$1="sí",100*('07 (ind)'!CG36-MIN('07 (ind)'!CG$7:CG$38))/(MAX('07 (ind)'!CG$7:CG$38)-MIN('07 (ind)'!CG$7:CG$38)),+ABS(-100+(100*('07 (ind)'!CG36-MIN('07 (ind)'!CG$7:CG$38))/(MAX('07 (ind)'!CG$7:CG$38)-MIN('07 (ind)'!CG$7:CG$38)))))</f>
        <v>20.146538837626476</v>
      </c>
      <c r="CH37" s="9">
        <f>IF(CH$1="sí",100*('07 (ind)'!CH36-MIN('07 (ind)'!CH$7:CH$38))/(MAX('07 (ind)'!CH$7:CH$38)-MIN('07 (ind)'!CH$7:CH$38)),+ABS(-100+(100*('07 (ind)'!CH36-MIN('07 (ind)'!CH$7:CH$38))/(MAX('07 (ind)'!CH$7:CH$38)-MIN('07 (ind)'!CH$7:CH$38)))))</f>
        <v>28.565200801451304</v>
      </c>
      <c r="CI37" s="9">
        <f>IF(CI$1="sí",100*('07 (ind)'!CI36-MIN('07 (ind)'!CI$7:CI$38))/(MAX('07 (ind)'!CI$7:CI$38)-MIN('07 (ind)'!CI$7:CI$38)),+ABS(-100+(100*('07 (ind)'!CI36-MIN('07 (ind)'!CI$7:CI$38))/(MAX('07 (ind)'!CI$7:CI$38)-MIN('07 (ind)'!CI$7:CI$38)))))</f>
        <v>6.6916990459525714</v>
      </c>
      <c r="CJ37" s="9">
        <f>IF(CJ$1="sí",100*('07 (ind)'!CJ36-MIN('07 (ind)'!CJ$7:CJ$38))/(MAX('07 (ind)'!CJ$7:CJ$38)-MIN('07 (ind)'!CJ$7:CJ$38)),+ABS(-100+(100*('07 (ind)'!CJ36-MIN('07 (ind)'!CJ$7:CJ$38))/(MAX('07 (ind)'!CJ$7:CJ$38)-MIN('07 (ind)'!CJ$7:CJ$38)))))</f>
        <v>61.75235831445643</v>
      </c>
      <c r="CK37" s="9">
        <f>IF(CK$1="sí",100*('07 (ind)'!CK36-MIN('07 (ind)'!CK$7:CK$38))/(MAX('07 (ind)'!CK$7:CK$38)-MIN('07 (ind)'!CK$7:CK$38)),+ABS(-100+(100*('07 (ind)'!CK36-MIN('07 (ind)'!CK$7:CK$38))/(MAX('07 (ind)'!CK$7:CK$38)-MIN('07 (ind)'!CK$7:CK$38)))))</f>
        <v>10.66198469915776</v>
      </c>
      <c r="CL37" s="9">
        <f>IF(CL$1="sí",100*('07 (ind)'!CL36-MIN('07 (ind)'!CL$7:CL$38))/(MAX('07 (ind)'!CL$7:CL$38)-MIN('07 (ind)'!CL$7:CL$38)),+ABS(-100+(100*('07 (ind)'!CL36-MIN('07 (ind)'!CL$7:CL$38))/(MAX('07 (ind)'!CL$7:CL$38)-MIN('07 (ind)'!CL$7:CL$38)))))</f>
        <v>18.070134334734973</v>
      </c>
      <c r="CM37" s="9">
        <f>IF(CM$1="sí",100*('07 (ind)'!CM36-MIN('07 (ind)'!CM$7:CM$38))/(MAX('07 (ind)'!CM$7:CM$38)-MIN('07 (ind)'!CM$7:CM$38)),+ABS(-100+(100*('07 (ind)'!CM36-MIN('07 (ind)'!CM$7:CM$38))/(MAX('07 (ind)'!CM$7:CM$38)-MIN('07 (ind)'!CM$7:CM$38)))))</f>
        <v>2.3622047244094517</v>
      </c>
      <c r="CN37" s="9">
        <f>IF(CN$1="sí",100*('07 (ind)'!CN36-MIN('07 (ind)'!CN$7:CN$38))/(MAX('07 (ind)'!CN$7:CN$38)-MIN('07 (ind)'!CN$7:CN$38)),+ABS(-100+(100*('07 (ind)'!CN36-MIN('07 (ind)'!CN$7:CN$38))/(MAX('07 (ind)'!CN$7:CN$38)-MIN('07 (ind)'!CN$7:CN$38)))))</f>
        <v>68.301026225769661</v>
      </c>
      <c r="CO37" s="9">
        <f>IF(CO$1="sí",100*('07 (ind)'!CO36-MIN('07 (ind)'!CO$7:CO$38))/(MAX('07 (ind)'!CO$7:CO$38)-MIN('07 (ind)'!CO$7:CO$38)),+ABS(-100+(100*('07 (ind)'!CO36-MIN('07 (ind)'!CO$7:CO$38))/(MAX('07 (ind)'!CO$7:CO$38)-MIN('07 (ind)'!CO$7:CO$38)))))</f>
        <v>63.255071803054484</v>
      </c>
      <c r="CP37" s="9">
        <f>IF(CP$1="sí",100*('07 (ind)'!CP36-MIN('07 (ind)'!CP$7:CP$38))/(MAX('07 (ind)'!CP$7:CP$38)-MIN('07 (ind)'!CP$7:CP$38)),+ABS(-100+(100*('07 (ind)'!CP36-MIN('07 (ind)'!CP$7:CP$38))/(MAX('07 (ind)'!CP$7:CP$38)-MIN('07 (ind)'!CP$7:CP$38)))))</f>
        <v>82.257701847272159</v>
      </c>
      <c r="CQ37" s="9">
        <f>IF(CQ$1="sí",100*('07 (ind)'!CQ36-MIN('07 (ind)'!CQ$7:CQ$38))/(MAX('07 (ind)'!CQ$7:CQ$38)-MIN('07 (ind)'!CQ$7:CQ$38)),+ABS(-100+(100*('07 (ind)'!CQ36-MIN('07 (ind)'!CQ$7:CQ$38))/(MAX('07 (ind)'!CQ$7:CQ$38)-MIN('07 (ind)'!CQ$7:CQ$38)))))</f>
        <v>12.096774193548384</v>
      </c>
      <c r="CR37" s="9">
        <f>IF(CR$1="sí",100*('07 (ind)'!CR36-MIN('07 (ind)'!CR$7:CR$38))/(MAX('07 (ind)'!CR$7:CR$38)-MIN('07 (ind)'!CR$7:CR$38)),+ABS(-100+(100*('07 (ind)'!CR36-MIN('07 (ind)'!CR$7:CR$38))/(MAX('07 (ind)'!CR$7:CR$38)-MIN('07 (ind)'!CR$7:CR$38)))))</f>
        <v>1.5616160513259141</v>
      </c>
      <c r="CS37" s="9">
        <f>IF(CS$1="sí",100*('07 (ind)'!CS36-MIN('07 (ind)'!CS$7:CS$38))/(MAX('07 (ind)'!CS$7:CS$38)-MIN('07 (ind)'!CS$7:CS$38)),+ABS(-100+(100*('07 (ind)'!CS36-MIN('07 (ind)'!CS$7:CS$38))/(MAX('07 (ind)'!CS$7:CS$38)-MIN('07 (ind)'!CS$7:CS$38)))))</f>
        <v>78.926528816548057</v>
      </c>
      <c r="CT37" s="9">
        <f>IF(CT$1="sí",100*('07 (ind)'!CT36-MIN('07 (ind)'!CT$7:CT$38))/(MAX('07 (ind)'!CT$7:CT$38)-MIN('07 (ind)'!CT$7:CT$38)),+ABS(-100+(100*('07 (ind)'!CT36-MIN('07 (ind)'!CT$7:CT$38))/(MAX('07 (ind)'!CT$7:CT$38)-MIN('07 (ind)'!CT$7:CT$38)))))</f>
        <v>59.375</v>
      </c>
      <c r="CU37" s="9">
        <f>IF(CU$1="sí",100*('07 (ind)'!CU36-MIN('07 (ind)'!CU$7:CU$38))/(MAX('07 (ind)'!CU$7:CU$38)-MIN('07 (ind)'!CU$7:CU$38)),+ABS(-100+(100*('07 (ind)'!CU36-MIN('07 (ind)'!CU$7:CU$38))/(MAX('07 (ind)'!CU$7:CU$38)-MIN('07 (ind)'!CU$7:CU$38)))))</f>
        <v>34.585965269706335</v>
      </c>
      <c r="CV37" s="9">
        <f>IF(CV$1="sí",100*('07 (ind)'!CV36-MIN('07 (ind)'!CV$7:CV$38))/(MAX('07 (ind)'!CV$7:CV$38)-MIN('07 (ind)'!CV$7:CV$38)),+ABS(-100+(100*('07 (ind)'!CV36-MIN('07 (ind)'!CV$7:CV$38))/(MAX('07 (ind)'!CV$7:CV$38)-MIN('07 (ind)'!CV$7:CV$38)))))</f>
        <v>0</v>
      </c>
      <c r="CW37" s="9">
        <f>IF(CW$1="sí",100*('07 (ind)'!CW36-MIN('07 (ind)'!CW$7:CW$38))/(MAX('07 (ind)'!CW$7:CW$38)-MIN('07 (ind)'!CW$7:CW$38)),+ABS(-100+(100*('07 (ind)'!CW36-MIN('07 (ind)'!CW$7:CW$38))/(MAX('07 (ind)'!CW$7:CW$38)-MIN('07 (ind)'!CW$7:CW$38)))))</f>
        <v>29.09671771739696</v>
      </c>
      <c r="CX37" s="9">
        <f>IF(CX$1="sí",100*('07 (ind)'!CX36-MIN('07 (ind)'!CX$7:CX$38))/(MAX('07 (ind)'!CX$7:CX$38)-MIN('07 (ind)'!CX$7:CX$38)),+ABS(-100+(100*('07 (ind)'!CX36-MIN('07 (ind)'!CX$7:CX$38))/(MAX('07 (ind)'!CX$7:CX$38)-MIN('07 (ind)'!CX$7:CX$38)))))</f>
        <v>48.15585960737657</v>
      </c>
      <c r="CY37" s="9">
        <f>IF(CY$1="sí",100*('07 (ind)'!CY36-MIN('07 (ind)'!CY$7:CY$38))/(MAX('07 (ind)'!CY$7:CY$38)-MIN('07 (ind)'!CY$7:CY$38)),+ABS(-100+(100*('07 (ind)'!CY36-MIN('07 (ind)'!CY$7:CY$38))/(MAX('07 (ind)'!CY$7:CY$38)-MIN('07 (ind)'!CY$7:CY$38)))))</f>
        <v>80.331267091188451</v>
      </c>
      <c r="CZ37" s="9">
        <f>IF(CZ$1="sí",100*('07 (ind)'!CZ36-MIN('07 (ind)'!CZ$7:CZ$38))/(MAX('07 (ind)'!CZ$7:CZ$38)-MIN('07 (ind)'!CZ$7:CZ$38)),+ABS(-100+(100*('07 (ind)'!CZ36-MIN('07 (ind)'!CZ$7:CZ$38))/(MAX('07 (ind)'!CZ$7:CZ$38)-MIN('07 (ind)'!CZ$7:CZ$38)))))</f>
        <v>0.20863588271991371</v>
      </c>
      <c r="DA37" s="9">
        <f>IF(DA$1="sí",100*('07 (ind)'!DA36-MIN('07 (ind)'!DA$7:DA$38))/(MAX('07 (ind)'!DA$7:DA$38)-MIN('07 (ind)'!DA$7:DA$38)),+ABS(-100+(100*('07 (ind)'!DA36-MIN('07 (ind)'!DA$7:DA$38))/(MAX('07 (ind)'!DA$7:DA$38)-MIN('07 (ind)'!DA$7:DA$38)))))</f>
        <v>8.3013185288914926</v>
      </c>
      <c r="DB37" s="9">
        <f>IF(DB$1="sí",100*('07 (ind)'!DB36-MIN('07 (ind)'!DB$7:DB$38))/(MAX('07 (ind)'!DB$7:DB$38)-MIN('07 (ind)'!DB$7:DB$38)),+ABS(-100+(100*('07 (ind)'!DB36-MIN('07 (ind)'!DB$7:DB$38))/(MAX('07 (ind)'!DB$7:DB$38)-MIN('07 (ind)'!DB$7:DB$38)))))</f>
        <v>5.0741109917412643</v>
      </c>
      <c r="DC37" s="9">
        <f>ABS(ABS(('07 (ind)'!DC36-((MAX('07 (ind)'!DC$7:DC$38)+MIN('07 (ind)'!DC$7:DC$38))/2))/(((MAX('07 (ind)'!DC$7:DC$38)+MIN('07 (ind)'!DC$7:DC$38))/2)-MAX('07 (ind)'!DC$7:DC$38))*100)-100)</f>
        <v>19.669929117663997</v>
      </c>
      <c r="DD37" s="9">
        <f>IF(DD$1="sí",100*('07 (ind)'!DD36-MIN('07 (ind)'!DD$7:DD$38))/(MAX('07 (ind)'!DD$7:DD$38)-MIN('07 (ind)'!DD$7:DD$38)),+ABS(-100+(100*('07 (ind)'!DD36-MIN('07 (ind)'!DD$7:DD$38))/(MAX('07 (ind)'!DD$7:DD$38)-MIN('07 (ind)'!DD$7:DD$38)))))</f>
        <v>0</v>
      </c>
      <c r="DE37" s="9">
        <f>IF(DE$1="sí",100*('07 (ind)'!DE36-MIN('07 (ind)'!DE$7:DE$38))/(MAX('07 (ind)'!DE$7:DE$38)-MIN('07 (ind)'!DE$7:DE$38)),+ABS(-100+(100*('07 (ind)'!DE36-MIN('07 (ind)'!DE$7:DE$38))/(MAX('07 (ind)'!DE$7:DE$38)-MIN('07 (ind)'!DE$7:DE$38)))))</f>
        <v>3.9382263906218982</v>
      </c>
      <c r="DF37" s="9">
        <f>IF(DF$1="sí",100*('07 (ind)'!DF36-MIN('07 (ind)'!DF$7:DF$38))/(MAX('07 (ind)'!DF$7:DF$38)-MIN('07 (ind)'!DF$7:DF$38)),+ABS(-100+(100*('07 (ind)'!DF36-MIN('07 (ind)'!DF$7:DF$38))/(MAX('07 (ind)'!DF$7:DF$38)-MIN('07 (ind)'!DF$7:DF$38)))))</f>
        <v>6.6288827278017139</v>
      </c>
      <c r="DG37" s="9">
        <f>IF(DG$1="sí",100*('07 (ind)'!DG36-MIN('07 (ind)'!DG$7:DG$38))/(MAX('07 (ind)'!DG$7:DG$38)-MIN('07 (ind)'!DG$7:DG$38)),+ABS(-100+(100*('07 (ind)'!DG36-MIN('07 (ind)'!DG$7:DG$38))/(MAX('07 (ind)'!DG$7:DG$38)-MIN('07 (ind)'!DG$7:DG$38)))))</f>
        <v>15.486283349020255</v>
      </c>
      <c r="DH37" s="9">
        <f>IF(DH$1="sí",100*('07 (ind)'!DH36-MIN('07 (ind)'!DH$7:DH$38))/(MAX('07 (ind)'!DH$7:DH$38)-MIN('07 (ind)'!DH$7:DH$38)),+ABS(-100+(100*('07 (ind)'!DH36-MIN('07 (ind)'!DH$7:DH$38))/(MAX('07 (ind)'!DH$7:DH$38)-MIN('07 (ind)'!DH$7:DH$38)))))</f>
        <v>27.755853395644657</v>
      </c>
      <c r="DI37" s="9">
        <f>IF(DI$1="sí",100*('07 (ind)'!DI36-MIN('07 (ind)'!DI$7:DI$38))/(MAX('07 (ind)'!DI$7:DI$38)-MIN('07 (ind)'!DI$7:DI$38)),+ABS(-100+(100*('07 (ind)'!DI36-MIN('07 (ind)'!DI$7:DI$38))/(MAX('07 (ind)'!DI$7:DI$38)-MIN('07 (ind)'!DI$7:DI$38)))))</f>
        <v>60.318949967541776</v>
      </c>
      <c r="DJ37" s="9">
        <f>IF(DJ$1="sí",100*('07 (ind)'!DJ36-MIN('07 (ind)'!DJ$7:DJ$38))/(MAX('07 (ind)'!DJ$7:DJ$38)-MIN('07 (ind)'!DJ$7:DJ$38)),+ABS(-100+(100*('07 (ind)'!DJ36-MIN('07 (ind)'!DJ$7:DJ$38))/(MAX('07 (ind)'!DJ$7:DJ$38)-MIN('07 (ind)'!DJ$7:DJ$38)))))</f>
        <v>21.867409152774943</v>
      </c>
      <c r="DK37" s="9">
        <f>IF(DK$1="sí",100*('07 (ind)'!DK36-MIN('07 (ind)'!DK$7:DK$38))/(MAX('07 (ind)'!DK$7:DK$38)-MIN('07 (ind)'!DK$7:DK$38)),+ABS(-100+(100*('07 (ind)'!DK36-MIN('07 (ind)'!DK$7:DK$38))/(MAX('07 (ind)'!DK$7:DK$38)-MIN('07 (ind)'!DK$7:DK$38)))))</f>
        <v>6.1237069244654858</v>
      </c>
      <c r="DL37" s="9">
        <f>IF(DL$1="sí",100*('07 (ind)'!DL36-MIN('07 (ind)'!DL$7:DL$38))/(MAX('07 (ind)'!DL$7:DL$38)-MIN('07 (ind)'!DL$7:DL$38)),+ABS(-100+(100*('07 (ind)'!DL36-MIN('07 (ind)'!DL$7:DL$38))/(MAX('07 (ind)'!DL$7:DL$38)-MIN('07 (ind)'!DL$7:DL$38)))))</f>
        <v>18.699348386570044</v>
      </c>
      <c r="DM37" s="9">
        <f>IF(DM$1="sí",100*('07 (ind)'!DM36-MIN('07 (ind)'!DM$7:DM$38))/(MAX('07 (ind)'!DM$7:DM$38)-MIN('07 (ind)'!DM$7:DM$38)),+ABS(-100+(100*('07 (ind)'!DM36-MIN('07 (ind)'!DM$7:DM$38))/(MAX('07 (ind)'!DM$7:DM$38)-MIN('07 (ind)'!DM$7:DM$38)))))</f>
        <v>7.5563870215496509</v>
      </c>
      <c r="DN37" s="9">
        <f>IF(DN$1="sí",100*('07 (ind)'!DN36-MIN('07 (ind)'!DN$7:DN$38))/(MAX('07 (ind)'!DN$7:DN$38)-MIN('07 (ind)'!DN$7:DN$38)),+ABS(-100+(100*('07 (ind)'!DN36-MIN('07 (ind)'!DN$7:DN$38))/(MAX('07 (ind)'!DN$7:DN$38)-MIN('07 (ind)'!DN$7:DN$38)))))</f>
        <v>6.1875300164271811</v>
      </c>
      <c r="DO37" s="9">
        <f>IF(DO$1="sí",100*('07 (ind)'!DO36-MIN('07 (ind)'!DO$7:DO$38))/(MAX('07 (ind)'!DO$7:DO$38)-MIN('07 (ind)'!DO$7:DO$38)),+ABS(-100+(100*('07 (ind)'!DO36-MIN('07 (ind)'!DO$7:DO$38))/(MAX('07 (ind)'!DO$7:DO$38)-MIN('07 (ind)'!DO$7:DO$38)))))</f>
        <v>7.4957167452950957</v>
      </c>
      <c r="DP37" s="9">
        <f>IF(DP$1="sí",100*('07 (ind)'!DP36-MIN('07 (ind)'!DP$7:DP$38))/(MAX('07 (ind)'!DP$7:DP$38)-MIN('07 (ind)'!DP$7:DP$38)),+ABS(-100+(100*('07 (ind)'!DP36-MIN('07 (ind)'!DP$7:DP$38))/(MAX('07 (ind)'!DP$7:DP$38)-MIN('07 (ind)'!DP$7:DP$38)))))</f>
        <v>18.799199814542028</v>
      </c>
      <c r="DQ37" s="9">
        <f>IF(DQ$1="sí",100*('07 (ind)'!DQ36-MIN('07 (ind)'!DQ$7:DQ$38))/(MAX('07 (ind)'!DQ$7:DQ$38)-MIN('07 (ind)'!DQ$7:DQ$38)),+ABS(-100+(100*('07 (ind)'!DQ36-MIN('07 (ind)'!DQ$7:DQ$38))/(MAX('07 (ind)'!DQ$7:DQ$38)-MIN('07 (ind)'!DQ$7:DQ$38)))))</f>
        <v>3.4985433953558438</v>
      </c>
      <c r="DR37" s="9">
        <f>+IF('07 (ind)'!DR36&gt;+AVERAGE('07 (ind)'!DR$7:DR$38),100,0)</f>
        <v>100</v>
      </c>
      <c r="DS37" s="12"/>
      <c r="DT37" s="12"/>
      <c r="DU37" s="12"/>
    </row>
    <row r="38" spans="1:125" x14ac:dyDescent="0.2">
      <c r="A38" s="3" t="str">
        <f>+'06 (ind)'!A37</f>
        <v>Yucatán</v>
      </c>
      <c r="B38" s="9">
        <f>IF(B$1="sí",100*('07 (ind)'!B37-MIN('07 (ind)'!B$7:B$38))/(MAX('07 (ind)'!B$7:B$38)-MIN('07 (ind)'!B$7:B$38)),+ABS(-100+(100*('07 (ind)'!B37-MIN('07 (ind)'!B$7:B$38))/(MAX('07 (ind)'!B$7:B$38)-MIN('07 (ind)'!B$7:B$38)))))</f>
        <v>63.057324840764323</v>
      </c>
      <c r="C38" s="9">
        <f>IF(C$1="sí",100*('07 (ind)'!C37-MIN('07 (ind)'!C$7:C$38))/(MAX('07 (ind)'!C$7:C$38)-MIN('07 (ind)'!C$7:C$38)),+ABS(-100+(100*('07 (ind)'!C37-MIN('07 (ind)'!C$7:C$38))/(MAX('07 (ind)'!C$7:C$38)-MIN('07 (ind)'!C$7:C$38)))))</f>
        <v>21.160093160534629</v>
      </c>
      <c r="D38" s="9">
        <f>IF(D$1="sí",100*('07 (ind)'!D37-MIN('07 (ind)'!D$7:D$38))/(MAX('07 (ind)'!D$7:D$38)-MIN('07 (ind)'!D$7:D$38)),+ABS(-100+(100*('07 (ind)'!D37-MIN('07 (ind)'!D$7:D$38))/(MAX('07 (ind)'!D$7:D$38)-MIN('07 (ind)'!D$7:D$38)))))</f>
        <v>90.439295310127719</v>
      </c>
      <c r="E38" s="9">
        <f>IF(E$1="sí",100*('07 (ind)'!E37-MIN('07 (ind)'!E$7:E$38))/(MAX('07 (ind)'!E$7:E$38)-MIN('07 (ind)'!E$7:E$38)),+ABS(-100+(100*('07 (ind)'!E37-MIN('07 (ind)'!E$7:E$38))/(MAX('07 (ind)'!E$7:E$38)-MIN('07 (ind)'!E$7:E$38)))))</f>
        <v>66.488651535380512</v>
      </c>
      <c r="F38" s="9">
        <f>IF(F$1="sí",100*('07 (ind)'!F37-MIN('07 (ind)'!F$7:F$38))/(MAX('07 (ind)'!F$7:F$38)-MIN('07 (ind)'!F$7:F$38)),+ABS(-100+(100*('07 (ind)'!F37-MIN('07 (ind)'!F$7:F$38))/(MAX('07 (ind)'!F$7:F$38)-MIN('07 (ind)'!F$7:F$38)))))</f>
        <v>72.2222222222222</v>
      </c>
      <c r="G38" s="9">
        <f>IF(G$1="sí",100*('07 (ind)'!G37-MIN('07 (ind)'!G$7:G$38))/(MAX('07 (ind)'!G$7:G$38)-MIN('07 (ind)'!G$7:G$38)),+ABS(-100+(100*('07 (ind)'!G37-MIN('07 (ind)'!G$7:G$38))/(MAX('07 (ind)'!G$7:G$38)-MIN('07 (ind)'!G$7:G$38)))))</f>
        <v>57.60000000000003</v>
      </c>
      <c r="H38" s="9">
        <f>IF(H$1="sí",100*('07 (ind)'!H37-MIN('07 (ind)'!H$7:H$38))/(MAX('07 (ind)'!H$7:H$38)-MIN('07 (ind)'!H$7:H$38)),+ABS(-100+(100*('07 (ind)'!H37-MIN('07 (ind)'!H$7:H$38))/(MAX('07 (ind)'!H$7:H$38)-MIN('07 (ind)'!H$7:H$38)))))</f>
        <v>24.257425742574252</v>
      </c>
      <c r="I38" s="9">
        <f>IF(I$1="sí",100*('07 (ind)'!I37-MIN('07 (ind)'!I$7:I$38))/(MAX('07 (ind)'!I$7:I$38)-MIN('07 (ind)'!I$7:I$38)),+ABS(-100+(100*('07 (ind)'!I37-MIN('07 (ind)'!I$7:I$38))/(MAX('07 (ind)'!I$7:I$38)-MIN('07 (ind)'!I$7:I$38)))))</f>
        <v>34.683544303797468</v>
      </c>
      <c r="J38" s="9">
        <f>IF('07 (ind)'!J37=1,100,0)</f>
        <v>100</v>
      </c>
      <c r="K38" s="9">
        <f>IF(K$1="sí",100*('07 (ind)'!K37-MIN('07 (ind)'!K$7:K$38))/(MAX('07 (ind)'!K$7:K$38)-MIN('07 (ind)'!K$7:K$38)),+ABS(-100+(100*('07 (ind)'!K37-MIN('07 (ind)'!K$7:K$38))/(MAX('07 (ind)'!K$7:K$38)-MIN('07 (ind)'!K$7:K$38)))))</f>
        <v>73.05304085422469</v>
      </c>
      <c r="L38" s="9">
        <f>IF(L$1="sí",100*('07 (ind)'!L37-MIN('07 (ind)'!L$7:L$38))/(MAX('07 (ind)'!L$7:L$38)-MIN('07 (ind)'!L$7:L$38)),+ABS(-100+(100*('07 (ind)'!L37-MIN('07 (ind)'!L$7:L$38))/(MAX('07 (ind)'!L$7:L$38)-MIN('07 (ind)'!L$7:L$38)))))</f>
        <v>98.520098494428339</v>
      </c>
      <c r="M38" s="9">
        <f>IF(M$1="sí",100*('07 (ind)'!M37-MIN('07 (ind)'!M$7:M$38))/(MAX('07 (ind)'!M$7:M$38)-MIN('07 (ind)'!M$7:M$38)),+ABS(-100+(100*('07 (ind)'!M37-MIN('07 (ind)'!M$7:M$38))/(MAX('07 (ind)'!M$7:M$38)-MIN('07 (ind)'!M$7:M$38)))))</f>
        <v>2.7165420507885218</v>
      </c>
      <c r="N38" s="9">
        <f>IF(N$1="sí",100*('07 (ind)'!N37-MIN('07 (ind)'!N$7:N$38))/(MAX('07 (ind)'!N$7:N$38)-MIN('07 (ind)'!N$7:N$38)),+ABS(-100+(100*('07 (ind)'!N37-MIN('07 (ind)'!N$7:N$38))/(MAX('07 (ind)'!N$7:N$38)-MIN('07 (ind)'!N$7:N$38)))))</f>
        <v>92.307692307692307</v>
      </c>
      <c r="O38" s="9">
        <f>IF(O$1="sí",100*('07 (ind)'!O37-MIN('07 (ind)'!O$7:O$38))/(MAX('07 (ind)'!O$7:O$38)-MIN('07 (ind)'!O$7:O$38)),+ABS(-100+(100*('07 (ind)'!O37-MIN('07 (ind)'!O$7:O$38))/(MAX('07 (ind)'!O$7:O$38)-MIN('07 (ind)'!O$7:O$38)))))</f>
        <v>8.4488279993743358</v>
      </c>
      <c r="P38" s="9">
        <f>IF(P$1="sí",100*('07 (ind)'!P37-MIN('07 (ind)'!P$7:P$38))/(MAX('07 (ind)'!P$7:P$38)-MIN('07 (ind)'!P$7:P$38)),+ABS(-100+(100*('07 (ind)'!P37-MIN('07 (ind)'!P$7:P$38))/(MAX('07 (ind)'!P$7:P$38)-MIN('07 (ind)'!P$7:P$38)))))</f>
        <v>99.955253298777023</v>
      </c>
      <c r="Q38" s="9">
        <f>IF(Q$1="sí",100*('07 (ind)'!Q37-MIN('07 (ind)'!Q$7:Q$38))/(MAX('07 (ind)'!Q$7:Q$38)-MIN('07 (ind)'!Q$7:Q$38)),+ABS(-100+(100*('07 (ind)'!Q37-MIN('07 (ind)'!Q$7:Q$38))/(MAX('07 (ind)'!Q$7:Q$38)-MIN('07 (ind)'!Q$7:Q$38)))))</f>
        <v>88.305619172660229</v>
      </c>
      <c r="R38" s="9">
        <f>IF(R$1="sí",100*('07 (ind)'!R37-MIN('07 (ind)'!R$7:R$38))/(MAX('07 (ind)'!R$7:R$38)-MIN('07 (ind)'!R$7:R$38)),+ABS(-100+(100*('07 (ind)'!R37-MIN('07 (ind)'!R$7:R$38))/(MAX('07 (ind)'!R$7:R$38)-MIN('07 (ind)'!R$7:R$38)))))</f>
        <v>3.784884235898079E-2</v>
      </c>
      <c r="S38" s="9">
        <f>IF(S$1="sí",100*('07 (ind)'!S37-MIN('07 (ind)'!S$7:S$38))/(MAX('07 (ind)'!S$7:S$38)-MIN('07 (ind)'!S$7:S$38)),+ABS(-100+(100*('07 (ind)'!S37-MIN('07 (ind)'!S$7:S$38))/(MAX('07 (ind)'!S$7:S$38)-MIN('07 (ind)'!S$7:S$38)))))</f>
        <v>96.402902477072956</v>
      </c>
      <c r="T38" s="9">
        <f>IF(T$1="sí",100*('07 (ind)'!T37-MIN('07 (ind)'!T$7:T$38))/(MAX('07 (ind)'!T$7:T$38)-MIN('07 (ind)'!T$7:T$38)),+ABS(-100+(100*('07 (ind)'!T37-MIN('07 (ind)'!T$7:T$38))/(MAX('07 (ind)'!T$7:T$38)-MIN('07 (ind)'!T$7:T$38)))))</f>
        <v>0</v>
      </c>
      <c r="U38" s="9">
        <f>IF(U$1="sí",100*('07 (ind)'!U37-MIN('07 (ind)'!U$7:U$38))/(MAX('07 (ind)'!U$7:U$38)-MIN('07 (ind)'!U$7:U$38)),+ABS(-100+(100*('07 (ind)'!U37-MIN('07 (ind)'!U$7:U$38))/(MAX('07 (ind)'!U$7:U$38)-MIN('07 (ind)'!U$7:U$38)))))</f>
        <v>100</v>
      </c>
      <c r="V38" s="9">
        <f>IF(V$1="sí",100*('07 (ind)'!V37-MIN('07 (ind)'!V$7:V$38))/(MAX('07 (ind)'!V$7:V$38)-MIN('07 (ind)'!V$7:V$38)),+ABS(-100+(100*('07 (ind)'!V37-MIN('07 (ind)'!V$7:V$38))/(MAX('07 (ind)'!V$7:V$38)-MIN('07 (ind)'!V$7:V$38)))))</f>
        <v>57.251089507207517</v>
      </c>
      <c r="W38" s="9">
        <f>IF(W$1="sí",100*('07 (ind)'!W37-MIN('07 (ind)'!W$7:W$38))/(MAX('07 (ind)'!W$7:W$38)-MIN('07 (ind)'!W$7:W$38)),+ABS(-100+(100*('07 (ind)'!W37-MIN('07 (ind)'!W$7:W$38))/(MAX('07 (ind)'!W$7:W$38)-MIN('07 (ind)'!W$7:W$38)))))</f>
        <v>21.067045049199162</v>
      </c>
      <c r="X38" s="9">
        <f>IF(X$1="sí",100*('07 (ind)'!X37-MIN('07 (ind)'!X$7:X$38))/(MAX('07 (ind)'!X$7:X$38)-MIN('07 (ind)'!X$7:X$38)),+ABS(-100+(100*('07 (ind)'!X37-MIN('07 (ind)'!X$7:X$38))/(MAX('07 (ind)'!X$7:X$38)-MIN('07 (ind)'!X$7:X$38)))))</f>
        <v>0</v>
      </c>
      <c r="Y38" s="9">
        <f>IF(Y$1="sí",100*('07 (ind)'!Y37-MIN('07 (ind)'!Y$7:Y$38))/(MAX('07 (ind)'!Y$7:Y$38)-MIN('07 (ind)'!Y$7:Y$38)),+ABS(-100+(100*('07 (ind)'!Y37-MIN('07 (ind)'!Y$7:Y$38))/(MAX('07 (ind)'!Y$7:Y$38)-MIN('07 (ind)'!Y$7:Y$38)))))</f>
        <v>18.11803998193794</v>
      </c>
      <c r="Z38" s="9">
        <f>IF(Z$1="sí",100*('07 (ind)'!Z37-MIN('07 (ind)'!Z$7:Z$38))/(MAX('07 (ind)'!Z$7:Z$38)-MIN('07 (ind)'!Z$7:Z$38)),+ABS(-100+(100*('07 (ind)'!Z37-MIN('07 (ind)'!Z$7:Z$38))/(MAX('07 (ind)'!Z$7:Z$38)-MIN('07 (ind)'!Z$7:Z$38)))))</f>
        <v>99.73741185980289</v>
      </c>
      <c r="AA38" s="9">
        <f>IF(AA$1="sí",100*('07 (ind)'!AA37-MIN('07 (ind)'!AA$7:AA$38))/(MAX('07 (ind)'!AA$7:AA$38)-MIN('07 (ind)'!AA$7:AA$38)),+ABS(-100+(100*('07 (ind)'!AA37-MIN('07 (ind)'!AA$7:AA$38))/(MAX('07 (ind)'!AA$7:AA$38)-MIN('07 (ind)'!AA$7:AA$38)))))</f>
        <v>60.524483780654066</v>
      </c>
      <c r="AB38" s="9">
        <f>IF(AB$1="sí",100*('07 (ind)'!AB37-MIN('07 (ind)'!AB$7:AB$38))/(MAX('07 (ind)'!AB$7:AB$38)-MIN('07 (ind)'!AB$7:AB$38)),+ABS(-100+(100*('07 (ind)'!AB37-MIN('07 (ind)'!AB$7:AB$38))/(MAX('07 (ind)'!AB$7:AB$38)-MIN('07 (ind)'!AB$7:AB$38)))))</f>
        <v>92.399999999999977</v>
      </c>
      <c r="AC38" s="9">
        <f>IF(AC$1="sí",100*('07 (ind)'!AC37-MIN('07 (ind)'!AC$7:AC$38))/(MAX('07 (ind)'!AC$7:AC$38)-MIN('07 (ind)'!AC$7:AC$38)),+ABS(-100+(100*('07 (ind)'!AC37-MIN('07 (ind)'!AC$7:AC$38))/(MAX('07 (ind)'!AC$7:AC$38)-MIN('07 (ind)'!AC$7:AC$38)))))</f>
        <v>45.453198305918569</v>
      </c>
      <c r="AD38" s="9">
        <f>IF(AD$1="sí",100*('07 (ind)'!AD37-MIN('07 (ind)'!AD$7:AD$38))/(MAX('07 (ind)'!AD$7:AD$38)-MIN('07 (ind)'!AD$7:AD$38)),+ABS(-100+(100*('07 (ind)'!AD37-MIN('07 (ind)'!AD$7:AD$38))/(MAX('07 (ind)'!AD$7:AD$38)-MIN('07 (ind)'!AD$7:AD$38)))))</f>
        <v>59.925080271138015</v>
      </c>
      <c r="AE38" s="9">
        <f>IF(AE$1="sí",100*('07 (ind)'!AE37-MIN('07 (ind)'!AE$7:AE$38))/(MAX('07 (ind)'!AE$7:AE$38)-MIN('07 (ind)'!AE$7:AE$38)),+ABS(-100+(100*('07 (ind)'!AE37-MIN('07 (ind)'!AE$7:AE$38))/(MAX('07 (ind)'!AE$7:AE$38)-MIN('07 (ind)'!AE$7:AE$38)))))</f>
        <v>51.723300526206174</v>
      </c>
      <c r="AF38" s="9">
        <f>IF(AF$1="sí",100*('07 (ind)'!AF37-MIN('07 (ind)'!AF$7:AF$38))/(MAX('07 (ind)'!AF$7:AF$38)-MIN('07 (ind)'!AF$7:AF$38)),+ABS(-100+(100*('07 (ind)'!AF37-MIN('07 (ind)'!AF$7:AF$38))/(MAX('07 (ind)'!AF$7:AF$38)-MIN('07 (ind)'!AF$7:AF$38)))))</f>
        <v>100</v>
      </c>
      <c r="AG38" s="9">
        <f>IF(AG$1="sí",100*('07 (ind)'!AG37-MIN('07 (ind)'!AG$7:AG$38))/(MAX('07 (ind)'!AG$7:AG$38)-MIN('07 (ind)'!AG$7:AG$38)),+ABS(-100+(100*('07 (ind)'!AG37-MIN('07 (ind)'!AG$7:AG$38))/(MAX('07 (ind)'!AG$7:AG$38)-MIN('07 (ind)'!AG$7:AG$38)))))</f>
        <v>71.548281350868535</v>
      </c>
      <c r="AH38" s="9">
        <f>IF(AH$1="sí",100*('07 (ind)'!AH37-MIN('07 (ind)'!AH$7:AH$38))/(MAX('07 (ind)'!AH$7:AH$38)-MIN('07 (ind)'!AH$7:AH$38)),+ABS(-100+(100*('07 (ind)'!AH37-MIN('07 (ind)'!AH$7:AH$38))/(MAX('07 (ind)'!AH$7:AH$38)-MIN('07 (ind)'!AH$7:AH$38)))))</f>
        <v>87.664562141165618</v>
      </c>
      <c r="AI38" s="9">
        <f>IF(AI$1="sí",100*('07 (ind)'!AI37-MIN('07 (ind)'!AI$7:AI$38))/(MAX('07 (ind)'!AI$7:AI$38)-MIN('07 (ind)'!AI$7:AI$38)),+ABS(-100+(100*('07 (ind)'!AI37-MIN('07 (ind)'!AI$7:AI$38))/(MAX('07 (ind)'!AI$7:AI$38)-MIN('07 (ind)'!AI$7:AI$38)))))</f>
        <v>33.755165096804291</v>
      </c>
      <c r="AJ38" s="9">
        <f>IF(AJ$1="sí",100*('07 (ind)'!AJ37-MIN('07 (ind)'!AJ$7:AJ$38))/(MAX('07 (ind)'!AJ$7:AJ$38)-MIN('07 (ind)'!AJ$7:AJ$38)),+ABS(-100+(100*('07 (ind)'!AJ37-MIN('07 (ind)'!AJ$7:AJ$38))/(MAX('07 (ind)'!AJ$7:AJ$38)-MIN('07 (ind)'!AJ$7:AJ$38)))))</f>
        <v>44.44444444444445</v>
      </c>
      <c r="AK38" s="9">
        <f>IF(AK$1="sí",100*('07 (ind)'!AK37-MIN('07 (ind)'!AK$7:AK$38))/(MAX('07 (ind)'!AK$7:AK$38)-MIN('07 (ind)'!AK$7:AK$38)),+ABS(-100+(100*('07 (ind)'!AK37-MIN('07 (ind)'!AK$7:AK$38))/(MAX('07 (ind)'!AK$7:AK$38)-MIN('07 (ind)'!AK$7:AK$38)))))</f>
        <v>32.631816940535515</v>
      </c>
      <c r="AL38" s="9">
        <f>IF(AL$1="sí",100*('07 (ind)'!AL37-MIN('07 (ind)'!AL$7:AL$38))/(MAX('07 (ind)'!AL$7:AL$38)-MIN('07 (ind)'!AL$7:AL$38)),+ABS(-100+(100*('07 (ind)'!AL37-MIN('07 (ind)'!AL$7:AL$38))/(MAX('07 (ind)'!AL$7:AL$38)-MIN('07 (ind)'!AL$7:AL$38)))))</f>
        <v>53.672316384180803</v>
      </c>
      <c r="AM38" s="9">
        <f>IF(AM$1="sí",100*('07 (ind)'!AM37-MIN('07 (ind)'!AM$7:AM$38))/(MAX('07 (ind)'!AM$7:AM$38)-MIN('07 (ind)'!AM$7:AM$38)),+ABS(-100+(100*('07 (ind)'!AM37-MIN('07 (ind)'!AM$7:AM$38))/(MAX('07 (ind)'!AM$7:AM$38)-MIN('07 (ind)'!AM$7:AM$38)))))</f>
        <v>34.112149532710283</v>
      </c>
      <c r="AN38" s="9">
        <f>IF(AN$1="sí",100*('07 (ind)'!AN37-MIN('07 (ind)'!AN$7:AN$38))/(MAX('07 (ind)'!AN$7:AN$38)-MIN('07 (ind)'!AN$7:AN$38)),+ABS(-100+(100*('07 (ind)'!AN37-MIN('07 (ind)'!AN$7:AN$38))/(MAX('07 (ind)'!AN$7:AN$38)-MIN('07 (ind)'!AN$7:AN$38)))))</f>
        <v>39.024390243902424</v>
      </c>
      <c r="AO38" s="9">
        <f>IF(AO$1="sí",100*('07 (ind)'!AO37-MIN('07 (ind)'!AO$7:AO$38))/(MAX('07 (ind)'!AO$7:AO$38)-MIN('07 (ind)'!AO$7:AO$38)),+ABS(-100+(100*('07 (ind)'!AO37-MIN('07 (ind)'!AO$7:AO$38))/(MAX('07 (ind)'!AO$7:AO$38)-MIN('07 (ind)'!AO$7:AO$38)))))</f>
        <v>11.921324336459653</v>
      </c>
      <c r="AP38" s="9">
        <f>IF(AP$1="sí",100*('07 (ind)'!AP37-MIN('07 (ind)'!AP$7:AP$38))/(MAX('07 (ind)'!AP$7:AP$38)-MIN('07 (ind)'!AP$7:AP$38)),+ABS(-100+(100*('07 (ind)'!AP37-MIN('07 (ind)'!AP$7:AP$38))/(MAX('07 (ind)'!AP$7:AP$38)-MIN('07 (ind)'!AP$7:AP$38)))))</f>
        <v>17.936434777445978</v>
      </c>
      <c r="AQ38" s="9">
        <f>IF(AQ$1="sí",100*('07 (ind)'!AQ37-MIN('07 (ind)'!AQ$7:AQ$38))/(MAX('07 (ind)'!AQ$7:AQ$38)-MIN('07 (ind)'!AQ$7:AQ$38)),+ABS(-100+(100*('07 (ind)'!AQ37-MIN('07 (ind)'!AQ$7:AQ$38))/(MAX('07 (ind)'!AQ$7:AQ$38)-MIN('07 (ind)'!AQ$7:AQ$38)))))</f>
        <v>35.249617759867924</v>
      </c>
      <c r="AR38" s="9">
        <f>IF(AR$1="sí",100*('07 (ind)'!AR37-MIN('07 (ind)'!AR$7:AR$38))/(MAX('07 (ind)'!AR$7:AR$38)-MIN('07 (ind)'!AR$7:AR$38)),+ABS(-100+(100*('07 (ind)'!AR37-MIN('07 (ind)'!AR$7:AR$38))/(MAX('07 (ind)'!AR$7:AR$38)-MIN('07 (ind)'!AR$7:AR$38)))))</f>
        <v>2.6802385587633548</v>
      </c>
      <c r="AS38" s="9">
        <f>IF(AS$1="sí",100*('07 (ind)'!AS37-MIN('07 (ind)'!AS$7:AS$38))/(MAX('07 (ind)'!AS$7:AS$38)-MIN('07 (ind)'!AS$7:AS$38)),+ABS(-100+(100*('07 (ind)'!AS37-MIN('07 (ind)'!AS$7:AS$38))/(MAX('07 (ind)'!AS$7:AS$38)-MIN('07 (ind)'!AS$7:AS$38)))))</f>
        <v>85.284156122223735</v>
      </c>
      <c r="AT38" s="9">
        <f>IF(AT$1="sí",100*('07 (ind)'!AT37-MIN('07 (ind)'!AT$7:AT$38))/(MAX('07 (ind)'!AT$7:AT$38)-MIN('07 (ind)'!AT$7:AT$38)),+ABS(-100+(100*('07 (ind)'!AT37-MIN('07 (ind)'!AT$7:AT$38))/(MAX('07 (ind)'!AT$7:AT$38)-MIN('07 (ind)'!AT$7:AT$38)))))</f>
        <v>97.43199532797334</v>
      </c>
      <c r="AU38" s="9">
        <f>IF(AU$1="sí",100*('07 (ind)'!AU37-MIN('07 (ind)'!AU$7:AU$38))/(MAX('07 (ind)'!AU$7:AU$38)-MIN('07 (ind)'!AU$7:AU$38)),+ABS(-100+(100*('07 (ind)'!AU37-MIN('07 (ind)'!AU$7:AU$38))/(MAX('07 (ind)'!AU$7:AU$38)-MIN('07 (ind)'!AU$7:AU$38)))))</f>
        <v>63.291813318844248</v>
      </c>
      <c r="AV38" s="9">
        <f>IF(AV$1="sí",100*('07 (ind)'!AV37-MIN('07 (ind)'!AV$7:AV$38))/(MAX('07 (ind)'!AV$7:AV$38)-MIN('07 (ind)'!AV$7:AV$38)),+ABS(-100+(100*('07 (ind)'!AV37-MIN('07 (ind)'!AV$7:AV$38))/(MAX('07 (ind)'!AV$7:AV$38)-MIN('07 (ind)'!AV$7:AV$38)))))</f>
        <v>64.834891721479323</v>
      </c>
      <c r="AW38" s="9">
        <f>ABS(ABS(('07 (ind)'!AW37-((MAX('07 (ind)'!AW$7:AW$38)+MIN('07 (ind)'!AW$7:AW$38))/2))/(((MAX('07 (ind)'!AW$7:AW$38)+MIN('07 (ind)'!AW$7:AW$38))/2)-MAX('07 (ind)'!AW$7:AW$38))*100)-100)</f>
        <v>18.703054437117643</v>
      </c>
      <c r="AX38" s="9">
        <f>IF(AX$1="sí",100*('07 (ind)'!AX37-MIN('07 (ind)'!AX$7:AX$38))/(MAX('07 (ind)'!AX$7:AX$38)-MIN('07 (ind)'!AX$7:AX$38)),+ABS(-100+(100*('07 (ind)'!AX37-MIN('07 (ind)'!AX$7:AX$38))/(MAX('07 (ind)'!AX$7:AX$38)-MIN('07 (ind)'!AX$7:AX$38)))))</f>
        <v>40.119760479041915</v>
      </c>
      <c r="AY38" s="9">
        <f>IF(AY$1="sí",100*('07 (ind)'!AY37-MIN('07 (ind)'!AY$7:AY$38))/(MAX('07 (ind)'!AY$7:AY$38)-MIN('07 (ind)'!AY$7:AY$38)),+ABS(-100+(100*('07 (ind)'!AY37-MIN('07 (ind)'!AY$7:AY$38))/(MAX('07 (ind)'!AY$7:AY$38)-MIN('07 (ind)'!AY$7:AY$38)))))</f>
        <v>91.433426362314961</v>
      </c>
      <c r="AZ38" s="9">
        <f>IF(AZ$1="sí",100*('07 (ind)'!AZ37-MIN('07 (ind)'!AZ$7:AZ$38))/(MAX('07 (ind)'!AZ$7:AZ$38)-MIN('07 (ind)'!AZ$7:AZ$38)),+ABS(-100+(100*('07 (ind)'!AZ37-MIN('07 (ind)'!AZ$7:AZ$38))/(MAX('07 (ind)'!AZ$7:AZ$38)-MIN('07 (ind)'!AZ$7:AZ$38)))))</f>
        <v>29.608621339997313</v>
      </c>
      <c r="BA38" s="9">
        <f>IF(BA$1="sí",100*('07 (ind)'!BA37-MIN('07 (ind)'!BA$7:BA$38))/(MAX('07 (ind)'!BA$7:BA$38)-MIN('07 (ind)'!BA$7:BA$38)),+ABS(-100+(100*('07 (ind)'!BA37-MIN('07 (ind)'!BA$7:BA$38))/(MAX('07 (ind)'!BA$7:BA$38)-MIN('07 (ind)'!BA$7:BA$38)))))</f>
        <v>13.792221015935674</v>
      </c>
      <c r="BB38" s="9">
        <f>IF(BB$1="sí",100*('07 (ind)'!BB37-MIN('07 (ind)'!BB$7:BB$38))/(MAX('07 (ind)'!BB$7:BB$38)-MIN('07 (ind)'!BB$7:BB$38)),+ABS(-100+(100*('07 (ind)'!BB37-MIN('07 (ind)'!BB$7:BB$38))/(MAX('07 (ind)'!BB$7:BB$38)-MIN('07 (ind)'!BB$7:BB$38)))))</f>
        <v>0</v>
      </c>
      <c r="BC38" s="9">
        <f>IF(BC$1="sí",100*('07 (ind)'!BC37-MIN('07 (ind)'!BC$7:BC$38))/(MAX('07 (ind)'!BC$7:BC$38)-MIN('07 (ind)'!BC$7:BC$38)),+ABS(-100+(100*('07 (ind)'!BC37-MIN('07 (ind)'!BC$7:BC$38))/(MAX('07 (ind)'!BC$7:BC$38)-MIN('07 (ind)'!BC$7:BC$38)))))</f>
        <v>100</v>
      </c>
      <c r="BD38" s="9">
        <f>IF(BD$1="sí",100*('07 (ind)'!BD37-MIN('07 (ind)'!BD$7:BD$38))/(MAX('07 (ind)'!BD$7:BD$38)-MIN('07 (ind)'!BD$7:BD$38)),+ABS(-100+(100*('07 (ind)'!BD37-MIN('07 (ind)'!BD$7:BD$38))/(MAX('07 (ind)'!BD$7:BD$38)-MIN('07 (ind)'!BD$7:BD$38)))))</f>
        <v>81.474483225833438</v>
      </c>
      <c r="BE38" s="9">
        <f>IF(BE$1="sí",100*('07 (ind)'!BE37-MIN('07 (ind)'!BE$7:BE$38))/(MAX('07 (ind)'!BE$7:BE$38)-MIN('07 (ind)'!BE$7:BE$38)),+ABS(-100+(100*('07 (ind)'!BE37-MIN('07 (ind)'!BE$7:BE$38))/(MAX('07 (ind)'!BE$7:BE$38)-MIN('07 (ind)'!BE$7:BE$38)))))</f>
        <v>100</v>
      </c>
      <c r="BF38" s="9">
        <f>IF(BF$1="sí",100*('07 (ind)'!BF37-MIN('07 (ind)'!BF$7:BF$38))/(MAX('07 (ind)'!BF$7:BF$38)-MIN('07 (ind)'!BF$7:BF$38)),+ABS(-100+(100*('07 (ind)'!BF37-MIN('07 (ind)'!BF$7:BF$38))/(MAX('07 (ind)'!BF$7:BF$38)-MIN('07 (ind)'!BF$7:BF$38)))))</f>
        <v>67.8</v>
      </c>
      <c r="BG38" s="9">
        <f>IF(BG$1="sí",100*('07 (ind)'!BG37-MIN('07 (ind)'!BG$7:BG$38))/(MAX('07 (ind)'!BG$7:BG$38)-MIN('07 (ind)'!BG$7:BG$38)),+ABS(-100+(100*('07 (ind)'!BG37-MIN('07 (ind)'!BG$7:BG$38))/(MAX('07 (ind)'!BG$7:BG$38)-MIN('07 (ind)'!BG$7:BG$38)))))</f>
        <v>37.494910582641694</v>
      </c>
      <c r="BH38" s="9">
        <f>IF(BH$1="sí",100*('07 (ind)'!BH37-MIN('07 (ind)'!BH$7:BH$38))/(MAX('07 (ind)'!BH$7:BH$38)-MIN('07 (ind)'!BH$7:BH$38)),+ABS(-100+(100*('07 (ind)'!BH37-MIN('07 (ind)'!BH$7:BH$38))/(MAX('07 (ind)'!BH$7:BH$38)-MIN('07 (ind)'!BH$7:BH$38)))))</f>
        <v>94.899902172121998</v>
      </c>
      <c r="BI38" s="9">
        <f>IF(BI$1="sí",100*('07 (ind)'!BI37-MIN('07 (ind)'!BI$7:BI$38))/(MAX('07 (ind)'!BI$7:BI$38)-MIN('07 (ind)'!BI$7:BI$38)),+ABS(-100+(100*('07 (ind)'!BI37-MIN('07 (ind)'!BI$7:BI$38))/(MAX('07 (ind)'!BI$7:BI$38)-MIN('07 (ind)'!BI$7:BI$38)))))</f>
        <v>6.0110628354835969</v>
      </c>
      <c r="BJ38" s="9">
        <f>IF(BJ$1="sí",100*('07 (ind)'!BJ37-MIN('07 (ind)'!BJ$7:BJ$38))/(MAX('07 (ind)'!BJ$7:BJ$38)-MIN('07 (ind)'!BJ$7:BJ$38)),+ABS(-100+(100*('07 (ind)'!BJ37-MIN('07 (ind)'!BJ$7:BJ$38))/(MAX('07 (ind)'!BJ$7:BJ$38)-MIN('07 (ind)'!BJ$7:BJ$38)))))</f>
        <v>95.207329678593737</v>
      </c>
      <c r="BK38" s="9">
        <f>IF(BK$1="sí",100*('07 (ind)'!BK37-MIN('07 (ind)'!BK$7:BK$38))/(MAX('07 (ind)'!BK$7:BK$38)-MIN('07 (ind)'!BK$7:BK$38)),+ABS(-100+(100*('07 (ind)'!BK37-MIN('07 (ind)'!BK$7:BK$38))/(MAX('07 (ind)'!BK$7:BK$38)-MIN('07 (ind)'!BK$7:BK$38)))))</f>
        <v>82.613593813103307</v>
      </c>
      <c r="BL38" s="9">
        <f>IF(BL$1="sí",100*('07 (ind)'!BL37-MIN('07 (ind)'!BL$7:BL$38))/(MAX('07 (ind)'!BL$7:BL$38)-MIN('07 (ind)'!BL$7:BL$38)),+ABS(-100+(100*('07 (ind)'!BL37-MIN('07 (ind)'!BL$7:BL$38))/(MAX('07 (ind)'!BL$7:BL$38)-MIN('07 (ind)'!BL$7:BL$38)))))</f>
        <v>39.749840153452681</v>
      </c>
      <c r="BM38" s="9">
        <f>IF(BM$1="sí",100*('07 (ind)'!BM37-MIN('07 (ind)'!BM$7:BM$38))/(MAX('07 (ind)'!BM$7:BM$38)-MIN('07 (ind)'!BM$7:BM$38)),+ABS(-100+(100*('07 (ind)'!BM37-MIN('07 (ind)'!BM$7:BM$38))/(MAX('07 (ind)'!BM$7:BM$38)-MIN('07 (ind)'!BM$7:BM$38)))))</f>
        <v>74.005158437730373</v>
      </c>
      <c r="BN38" s="9">
        <f>IF(BN$1="sí",100*('07 (ind)'!BN37-MIN('07 (ind)'!BN$7:BN$38))/(MAX('07 (ind)'!BN$7:BN$38)-MIN('07 (ind)'!BN$7:BN$38)),+ABS(-100+(100*('07 (ind)'!BN37-MIN('07 (ind)'!BN$7:BN$38))/(MAX('07 (ind)'!BN$7:BN$38)-MIN('07 (ind)'!BN$7:BN$38)))))</f>
        <v>6.8870413805222848</v>
      </c>
      <c r="BO38" s="9">
        <f>IF(BO$1="sí",100*('07 (ind)'!BO37-MIN('07 (ind)'!BO$7:BO$38))/(MAX('07 (ind)'!BO$7:BO$38)-MIN('07 (ind)'!BO$7:BO$38)),+ABS(-100+(100*('07 (ind)'!BO37-MIN('07 (ind)'!BO$7:BO$38))/(MAX('07 (ind)'!BO$7:BO$38)-MIN('07 (ind)'!BO$7:BO$38)))))</f>
        <v>66.686293873379341</v>
      </c>
      <c r="BP38" s="9">
        <f>IF(BP$1="sí",100*('07 (ind)'!BP37-MIN('07 (ind)'!BP$7:BP$38))/(MAX('07 (ind)'!BP$7:BP$38)-MIN('07 (ind)'!BP$7:BP$38)),+ABS(-100+(100*('07 (ind)'!BP37-MIN('07 (ind)'!BP$7:BP$38))/(MAX('07 (ind)'!BP$7:BP$38)-MIN('07 (ind)'!BP$7:BP$38)))))</f>
        <v>69.29603012843512</v>
      </c>
      <c r="BQ38" s="9">
        <f>IF(BQ$1="sí",100*('07 (ind)'!BQ37-MIN('07 (ind)'!BQ$7:BQ$38))/(MAX('07 (ind)'!BQ$7:BQ$38)-MIN('07 (ind)'!BQ$7:BQ$38)),+ABS(-100+(100*('07 (ind)'!BQ37-MIN('07 (ind)'!BQ$7:BQ$38))/(MAX('07 (ind)'!BQ$7:BQ$38)-MIN('07 (ind)'!BQ$7:BQ$38)))))</f>
        <v>63.61838671588697</v>
      </c>
      <c r="BR38" s="9">
        <f>IF(BR$1="sí",100*('07 (ind)'!BR37-MIN('07 (ind)'!BR$7:BR$38))/(MAX('07 (ind)'!BR$7:BR$38)-MIN('07 (ind)'!BR$7:BR$38)),+ABS(-100+(100*('07 (ind)'!BR37-MIN('07 (ind)'!BR$7:BR$38))/(MAX('07 (ind)'!BR$7:BR$38)-MIN('07 (ind)'!BR$7:BR$38)))))</f>
        <v>28.682591924417736</v>
      </c>
      <c r="BS38" s="9">
        <f>IF(BS$1="sí",100*('07 (ind)'!BS37-MIN('07 (ind)'!BS$7:BS$38))/(MAX('07 (ind)'!BS$7:BS$38)-MIN('07 (ind)'!BS$7:BS$38)),+ABS(-100+(100*('07 (ind)'!BS37-MIN('07 (ind)'!BS$7:BS$38))/(MAX('07 (ind)'!BS$7:BS$38)-MIN('07 (ind)'!BS$7:BS$38)))))</f>
        <v>11.525460846385966</v>
      </c>
      <c r="BT38" s="9">
        <f>IF(BT$1="sí",100*('07 (ind)'!BT37-MIN('07 (ind)'!BT$7:BT$38))/(MAX('07 (ind)'!BT$7:BT$38)-MIN('07 (ind)'!BT$7:BT$38)),+ABS(-100+(100*('07 (ind)'!BT37-MIN('07 (ind)'!BT$7:BT$38))/(MAX('07 (ind)'!BT$7:BT$38)-MIN('07 (ind)'!BT$7:BT$38)))))</f>
        <v>0</v>
      </c>
      <c r="BU38" s="9">
        <f>IF(BU$1="sí",100*('07 (ind)'!BU37-MIN('07 (ind)'!BU$7:BU$38))/(MAX('07 (ind)'!BU$7:BU$38)-MIN('07 (ind)'!BU$7:BU$38)),+ABS(-100+(100*('07 (ind)'!BU37-MIN('07 (ind)'!BU$7:BU$38))/(MAX('07 (ind)'!BU$7:BU$38)-MIN('07 (ind)'!BU$7:BU$38)))))</f>
        <v>44.524000068462463</v>
      </c>
      <c r="BV38" s="9">
        <f>IF(BV$1="sí",100*('07 (ind)'!BV37-MIN('07 (ind)'!BV$7:BV$38))/(MAX('07 (ind)'!BV$7:BV$38)-MIN('07 (ind)'!BV$7:BV$38)),+ABS(-100+(100*('07 (ind)'!BV37-MIN('07 (ind)'!BV$7:BV$38))/(MAX('07 (ind)'!BV$7:BV$38)-MIN('07 (ind)'!BV$7:BV$38)))))</f>
        <v>0</v>
      </c>
      <c r="BW38" s="9">
        <f>IF(BW$1="sí",100*('07 (ind)'!BW37-MIN('07 (ind)'!BW$7:BW$38))/(MAX('07 (ind)'!BW$7:BW$38)-MIN('07 (ind)'!BW$7:BW$38)),+ABS(-100+(100*('07 (ind)'!BW37-MIN('07 (ind)'!BW$7:BW$38))/(MAX('07 (ind)'!BW$7:BW$38)-MIN('07 (ind)'!BW$7:BW$38)))))</f>
        <v>34.647009221128286</v>
      </c>
      <c r="BX38" s="9">
        <f>IF(BX$1="sí",100*('07 (ind)'!BX37-MIN('07 (ind)'!BX$7:BX$38))/(MAX('07 (ind)'!BX$7:BX$38)-MIN('07 (ind)'!BX$7:BX$38)),+ABS(-100+(100*('07 (ind)'!BX37-MIN('07 (ind)'!BX$7:BX$38))/(MAX('07 (ind)'!BX$7:BX$38)-MIN('07 (ind)'!BX$7:BX$38)))))</f>
        <v>48.776126728451558</v>
      </c>
      <c r="BY38" s="9">
        <f>IF(BY$1="sí",100*('07 (ind)'!BY37-MIN('07 (ind)'!BY$7:BY$38))/(MAX('07 (ind)'!BY$7:BY$38)-MIN('07 (ind)'!BY$7:BY$38)),+ABS(-100+(100*('07 (ind)'!BY37-MIN('07 (ind)'!BY$7:BY$38))/(MAX('07 (ind)'!BY$7:BY$38)-MIN('07 (ind)'!BY$7:BY$38)))))</f>
        <v>24.293286219081267</v>
      </c>
      <c r="BZ38" s="9">
        <f>IF(BZ$1="sí",100*('07 (ind)'!BZ37-MIN('07 (ind)'!BZ$7:BZ$38))/(MAX('07 (ind)'!BZ$7:BZ$38)-MIN('07 (ind)'!BZ$7:BZ$38)),+ABS(-100+(100*('07 (ind)'!BZ37-MIN('07 (ind)'!BZ$7:BZ$38))/(MAX('07 (ind)'!BZ$7:BZ$38)-MIN('07 (ind)'!BZ$7:BZ$38)))))</f>
        <v>40.658410036363819</v>
      </c>
      <c r="CA38" s="9">
        <f>IF(CA$1="sí",100*('07 (ind)'!CA37-MIN('07 (ind)'!CA$7:CA$38))/(MAX('07 (ind)'!CA$7:CA$38)-MIN('07 (ind)'!CA$7:CA$38)),+ABS(-100+(100*('07 (ind)'!CA37-MIN('07 (ind)'!CA$7:CA$38))/(MAX('07 (ind)'!CA$7:CA$38)-MIN('07 (ind)'!CA$7:CA$38)))))</f>
        <v>6.5189794729313091</v>
      </c>
      <c r="CB38" s="9">
        <f>IF(CB$1="sí",100*('07 (ind)'!CB37-MIN('07 (ind)'!CB$7:CB$38))/(MAX('07 (ind)'!CB$7:CB$38)-MIN('07 (ind)'!CB$7:CB$38)),+ABS(-100+(100*('07 (ind)'!CB37-MIN('07 (ind)'!CB$7:CB$38))/(MAX('07 (ind)'!CB$7:CB$38)-MIN('07 (ind)'!CB$7:CB$38)))))</f>
        <v>95.416145255449351</v>
      </c>
      <c r="CC38" s="9">
        <f>IF(CC$1="sí",100*('07 (ind)'!CC37-MIN('07 (ind)'!CC$7:CC$38))/(MAX('07 (ind)'!CC$7:CC$38)-MIN('07 (ind)'!CC$7:CC$38)),+ABS(-100+(100*('07 (ind)'!CC37-MIN('07 (ind)'!CC$7:CC$38))/(MAX('07 (ind)'!CC$7:CC$38)-MIN('07 (ind)'!CC$7:CC$38)))))</f>
        <v>6.0863350420574251</v>
      </c>
      <c r="CD38" s="9">
        <f>IF(CD$1="sí",100*('07 (ind)'!CD37-MIN('07 (ind)'!CD$7:CD$38))/(MAX('07 (ind)'!CD$7:CD$38)-MIN('07 (ind)'!CD$7:CD$38)),+ABS(-100+(100*('07 (ind)'!CD37-MIN('07 (ind)'!CD$7:CD$38))/(MAX('07 (ind)'!CD$7:CD$38)-MIN('07 (ind)'!CD$7:CD$38)))))</f>
        <v>14.184164755110784</v>
      </c>
      <c r="CE38" s="9">
        <f>IF(CE$1="sí",100*('07 (ind)'!CE37-MIN('07 (ind)'!CE$7:CE$38))/(MAX('07 (ind)'!CE$7:CE$38)-MIN('07 (ind)'!CE$7:CE$38)),+ABS(-100+(100*('07 (ind)'!CE37-MIN('07 (ind)'!CE$7:CE$38))/(MAX('07 (ind)'!CE$7:CE$38)-MIN('07 (ind)'!CE$7:CE$38)))))</f>
        <v>11.250029181401947</v>
      </c>
      <c r="CF38" s="9">
        <f>IF(CF$1="sí",100*('07 (ind)'!CF37-MIN('07 (ind)'!CF$7:CF$38))/(MAX('07 (ind)'!CF$7:CF$38)-MIN('07 (ind)'!CF$7:CF$38)),+ABS(-100+(100*('07 (ind)'!CF37-MIN('07 (ind)'!CF$7:CF$38))/(MAX('07 (ind)'!CF$7:CF$38)-MIN('07 (ind)'!CF$7:CF$38)))))</f>
        <v>14.166666666666666</v>
      </c>
      <c r="CG38" s="9">
        <f>IF(CG$1="sí",100*('07 (ind)'!CG37-MIN('07 (ind)'!CG$7:CG$38))/(MAX('07 (ind)'!CG$7:CG$38)-MIN('07 (ind)'!CG$7:CG$38)),+ABS(-100+(100*('07 (ind)'!CG37-MIN('07 (ind)'!CG$7:CG$38))/(MAX('07 (ind)'!CG$7:CG$38)-MIN('07 (ind)'!CG$7:CG$38)))))</f>
        <v>12.492498194039365</v>
      </c>
      <c r="CH38" s="9">
        <f>IF(CH$1="sí",100*('07 (ind)'!CH37-MIN('07 (ind)'!CH$7:CH$38))/(MAX('07 (ind)'!CH$7:CH$38)-MIN('07 (ind)'!CH$7:CH$38)),+ABS(-100+(100*('07 (ind)'!CH37-MIN('07 (ind)'!CH$7:CH$38))/(MAX('07 (ind)'!CH$7:CH$38)-MIN('07 (ind)'!CH$7:CH$38)))))</f>
        <v>17.452900590586683</v>
      </c>
      <c r="CI38" s="9">
        <f>IF(CI$1="sí",100*('07 (ind)'!CI37-MIN('07 (ind)'!CI$7:CI$38))/(MAX('07 (ind)'!CI$7:CI$38)-MIN('07 (ind)'!CI$7:CI$38)),+ABS(-100+(100*('07 (ind)'!CI37-MIN('07 (ind)'!CI$7:CI$38))/(MAX('07 (ind)'!CI$7:CI$38)-MIN('07 (ind)'!CI$7:CI$38)))))</f>
        <v>12.069796473899789</v>
      </c>
      <c r="CJ38" s="9">
        <f>IF(CJ$1="sí",100*('07 (ind)'!CJ37-MIN('07 (ind)'!CJ$7:CJ$38))/(MAX('07 (ind)'!CJ$7:CJ$38)-MIN('07 (ind)'!CJ$7:CJ$38)),+ABS(-100+(100*('07 (ind)'!CJ37-MIN('07 (ind)'!CJ$7:CJ$38))/(MAX('07 (ind)'!CJ$7:CJ$38)-MIN('07 (ind)'!CJ$7:CJ$38)))))</f>
        <v>100</v>
      </c>
      <c r="CK38" s="9">
        <f>IF(CK$1="sí",100*('07 (ind)'!CK37-MIN('07 (ind)'!CK$7:CK$38))/(MAX('07 (ind)'!CK$7:CK$38)-MIN('07 (ind)'!CK$7:CK$38)),+ABS(-100+(100*('07 (ind)'!CK37-MIN('07 (ind)'!CK$7:CK$38))/(MAX('07 (ind)'!CK$7:CK$38)-MIN('07 (ind)'!CK$7:CK$38)))))</f>
        <v>18.116965540664943</v>
      </c>
      <c r="CL38" s="9">
        <f>IF(CL$1="sí",100*('07 (ind)'!CL37-MIN('07 (ind)'!CL$7:CL$38))/(MAX('07 (ind)'!CL$7:CL$38)-MIN('07 (ind)'!CL$7:CL$38)),+ABS(-100+(100*('07 (ind)'!CL37-MIN('07 (ind)'!CL$7:CL$38))/(MAX('07 (ind)'!CL$7:CL$38)-MIN('07 (ind)'!CL$7:CL$38)))))</f>
        <v>42.787063863983875</v>
      </c>
      <c r="CM38" s="9">
        <f>IF(CM$1="sí",100*('07 (ind)'!CM37-MIN('07 (ind)'!CM$7:CM$38))/(MAX('07 (ind)'!CM$7:CM$38)-MIN('07 (ind)'!CM$7:CM$38)),+ABS(-100+(100*('07 (ind)'!CM37-MIN('07 (ind)'!CM$7:CM$38))/(MAX('07 (ind)'!CM$7:CM$38)-MIN('07 (ind)'!CM$7:CM$38)))))</f>
        <v>54.010826771653548</v>
      </c>
      <c r="CN38" s="9">
        <f>IF(CN$1="sí",100*('07 (ind)'!CN37-MIN('07 (ind)'!CN$7:CN$38))/(MAX('07 (ind)'!CN$7:CN$38)-MIN('07 (ind)'!CN$7:CN$38)),+ABS(-100+(100*('07 (ind)'!CN37-MIN('07 (ind)'!CN$7:CN$38))/(MAX('07 (ind)'!CN$7:CN$38)-MIN('07 (ind)'!CN$7:CN$38)))))</f>
        <v>58.779931584948663</v>
      </c>
      <c r="CO38" s="9">
        <f>IF(CO$1="sí",100*('07 (ind)'!CO37-MIN('07 (ind)'!CO$7:CO$38))/(MAX('07 (ind)'!CO$7:CO$38)-MIN('07 (ind)'!CO$7:CO$38)),+ABS(-100+(100*('07 (ind)'!CO37-MIN('07 (ind)'!CO$7:CO$38))/(MAX('07 (ind)'!CO$7:CO$38)-MIN('07 (ind)'!CO$7:CO$38)))))</f>
        <v>44.130385229085945</v>
      </c>
      <c r="CP38" s="9">
        <f>IF(CP$1="sí",100*('07 (ind)'!CP37-MIN('07 (ind)'!CP$7:CP$38))/(MAX('07 (ind)'!CP$7:CP$38)-MIN('07 (ind)'!CP$7:CP$38)),+ABS(-100+(100*('07 (ind)'!CP37-MIN('07 (ind)'!CP$7:CP$38))/(MAX('07 (ind)'!CP$7:CP$38)-MIN('07 (ind)'!CP$7:CP$38)))))</f>
        <v>86.085086581817805</v>
      </c>
      <c r="CQ38" s="9">
        <f>IF(CQ$1="sí",100*('07 (ind)'!CQ37-MIN('07 (ind)'!CQ$7:CQ$38))/(MAX('07 (ind)'!CQ$7:CQ$38)-MIN('07 (ind)'!CQ$7:CQ$38)),+ABS(-100+(100*('07 (ind)'!CQ37-MIN('07 (ind)'!CQ$7:CQ$38))/(MAX('07 (ind)'!CQ$7:CQ$38)-MIN('07 (ind)'!CQ$7:CQ$38)))))</f>
        <v>22.898981324278434</v>
      </c>
      <c r="CR38" s="9">
        <f>IF(CR$1="sí",100*('07 (ind)'!CR37-MIN('07 (ind)'!CR$7:CR$38))/(MAX('07 (ind)'!CR$7:CR$38)-MIN('07 (ind)'!CR$7:CR$38)),+ABS(-100+(100*('07 (ind)'!CR37-MIN('07 (ind)'!CR$7:CR$38))/(MAX('07 (ind)'!CR$7:CR$38)-MIN('07 (ind)'!CR$7:CR$38)))))</f>
        <v>3.2399736059388364</v>
      </c>
      <c r="CS38" s="9">
        <f>IF(CS$1="sí",100*('07 (ind)'!CS37-MIN('07 (ind)'!CS$7:CS$38))/(MAX('07 (ind)'!CS$7:CS$38)-MIN('07 (ind)'!CS$7:CS$38)),+ABS(-100+(100*('07 (ind)'!CS37-MIN('07 (ind)'!CS$7:CS$38))/(MAX('07 (ind)'!CS$7:CS$38)-MIN('07 (ind)'!CS$7:CS$38)))))</f>
        <v>76.150461944568605</v>
      </c>
      <c r="CT38" s="9">
        <f>IF(CT$1="sí",100*('07 (ind)'!CT37-MIN('07 (ind)'!CT$7:CT$38))/(MAX('07 (ind)'!CT$7:CT$38)-MIN('07 (ind)'!CT$7:CT$38)),+ABS(-100+(100*('07 (ind)'!CT37-MIN('07 (ind)'!CT$7:CT$38))/(MAX('07 (ind)'!CT$7:CT$38)-MIN('07 (ind)'!CT$7:CT$38)))))</f>
        <v>71.875</v>
      </c>
      <c r="CU38" s="9">
        <f>IF(CU$1="sí",100*('07 (ind)'!CU37-MIN('07 (ind)'!CU$7:CU$38))/(MAX('07 (ind)'!CU$7:CU$38)-MIN('07 (ind)'!CU$7:CU$38)),+ABS(-100+(100*('07 (ind)'!CU37-MIN('07 (ind)'!CU$7:CU$38))/(MAX('07 (ind)'!CU$7:CU$38)-MIN('07 (ind)'!CU$7:CU$38)))))</f>
        <v>5.5152433698927013</v>
      </c>
      <c r="CV38" s="9">
        <f>IF(CV$1="sí",100*('07 (ind)'!CV37-MIN('07 (ind)'!CV$7:CV$38))/(MAX('07 (ind)'!CV$7:CV$38)-MIN('07 (ind)'!CV$7:CV$38)),+ABS(-100+(100*('07 (ind)'!CV37-MIN('07 (ind)'!CV$7:CV$38))/(MAX('07 (ind)'!CV$7:CV$38)-MIN('07 (ind)'!CV$7:CV$38)))))</f>
        <v>38.624794601510871</v>
      </c>
      <c r="CW38" s="9">
        <f>IF(CW$1="sí",100*('07 (ind)'!CW37-MIN('07 (ind)'!CW$7:CW$38))/(MAX('07 (ind)'!CW$7:CW$38)-MIN('07 (ind)'!CW$7:CW$38)),+ABS(-100+(100*('07 (ind)'!CW37-MIN('07 (ind)'!CW$7:CW$38))/(MAX('07 (ind)'!CW$7:CW$38)-MIN('07 (ind)'!CW$7:CW$38)))))</f>
        <v>0</v>
      </c>
      <c r="CX38" s="9">
        <f>IF(CX$1="sí",100*('07 (ind)'!CX37-MIN('07 (ind)'!CX$7:CX$38))/(MAX('07 (ind)'!CX$7:CX$38)-MIN('07 (ind)'!CX$7:CX$38)),+ABS(-100+(100*('07 (ind)'!CX37-MIN('07 (ind)'!CX$7:CX$38))/(MAX('07 (ind)'!CX$7:CX$38)-MIN('07 (ind)'!CX$7:CX$38)))))</f>
        <v>60.053539559785854</v>
      </c>
      <c r="CY38" s="9">
        <f>IF(CY$1="sí",100*('07 (ind)'!CY37-MIN('07 (ind)'!CY$7:CY$38))/(MAX('07 (ind)'!CY$7:CY$38)-MIN('07 (ind)'!CY$7:CY$38)),+ABS(-100+(100*('07 (ind)'!CY37-MIN('07 (ind)'!CY$7:CY$38))/(MAX('07 (ind)'!CY$7:CY$38)-MIN('07 (ind)'!CY$7:CY$38)))))</f>
        <v>81.717552813835169</v>
      </c>
      <c r="CZ38" s="9">
        <f>IF(CZ$1="sí",100*('07 (ind)'!CZ37-MIN('07 (ind)'!CZ$7:CZ$38))/(MAX('07 (ind)'!CZ$7:CZ$38)-MIN('07 (ind)'!CZ$7:CZ$38)),+ABS(-100+(100*('07 (ind)'!CZ37-MIN('07 (ind)'!CZ$7:CZ$38))/(MAX('07 (ind)'!CZ$7:CZ$38)-MIN('07 (ind)'!CZ$7:CZ$38)))))</f>
        <v>2.74576642168969</v>
      </c>
      <c r="DA38" s="9">
        <f>IF(DA$1="sí",100*('07 (ind)'!DA37-MIN('07 (ind)'!DA$7:DA$38))/(MAX('07 (ind)'!DA$7:DA$38)-MIN('07 (ind)'!DA$7:DA$38)),+ABS(-100+(100*('07 (ind)'!DA37-MIN('07 (ind)'!DA$7:DA$38))/(MAX('07 (ind)'!DA$7:DA$38)-MIN('07 (ind)'!DA$7:DA$38)))))</f>
        <v>12.724927735315344</v>
      </c>
      <c r="DB38" s="9">
        <f>IF(DB$1="sí",100*('07 (ind)'!DB37-MIN('07 (ind)'!DB$7:DB$38))/(MAX('07 (ind)'!DB$7:DB$38)-MIN('07 (ind)'!DB$7:DB$38)),+ABS(-100+(100*('07 (ind)'!DB37-MIN('07 (ind)'!DB$7:DB$38))/(MAX('07 (ind)'!DB$7:DB$38)-MIN('07 (ind)'!DB$7:DB$38)))))</f>
        <v>7.5963009393746033</v>
      </c>
      <c r="DC38" s="9">
        <f>ABS(ABS(('07 (ind)'!DC37-((MAX('07 (ind)'!DC$7:DC$38)+MIN('07 (ind)'!DC$7:DC$38))/2))/(((MAX('07 (ind)'!DC$7:DC$38)+MIN('07 (ind)'!DC$7:DC$38))/2)-MAX('07 (ind)'!DC$7:DC$38))*100)-100)</f>
        <v>24.027013701511351</v>
      </c>
      <c r="DD38" s="9">
        <f>IF(DD$1="sí",100*('07 (ind)'!DD37-MIN('07 (ind)'!DD$7:DD$38))/(MAX('07 (ind)'!DD$7:DD$38)-MIN('07 (ind)'!DD$7:DD$38)),+ABS(-100+(100*('07 (ind)'!DD37-MIN('07 (ind)'!DD$7:DD$38))/(MAX('07 (ind)'!DD$7:DD$38)-MIN('07 (ind)'!DD$7:DD$38)))))</f>
        <v>0</v>
      </c>
      <c r="DE38" s="9">
        <f>IF(DE$1="sí",100*('07 (ind)'!DE37-MIN('07 (ind)'!DE$7:DE$38))/(MAX('07 (ind)'!DE$7:DE$38)-MIN('07 (ind)'!DE$7:DE$38)),+ABS(-100+(100*('07 (ind)'!DE37-MIN('07 (ind)'!DE$7:DE$38))/(MAX('07 (ind)'!DE$7:DE$38)-MIN('07 (ind)'!DE$7:DE$38)))))</f>
        <v>6.5675703679792132</v>
      </c>
      <c r="DF38" s="9">
        <f>IF(DF$1="sí",100*('07 (ind)'!DF37-MIN('07 (ind)'!DF$7:DF$38))/(MAX('07 (ind)'!DF$7:DF$38)-MIN('07 (ind)'!DF$7:DF$38)),+ABS(-100+(100*('07 (ind)'!DF37-MIN('07 (ind)'!DF$7:DF$38))/(MAX('07 (ind)'!DF$7:DF$38)-MIN('07 (ind)'!DF$7:DF$38)))))</f>
        <v>12.493968237276274</v>
      </c>
      <c r="DG38" s="9">
        <f>IF(DG$1="sí",100*('07 (ind)'!DG37-MIN('07 (ind)'!DG$7:DG$38))/(MAX('07 (ind)'!DG$7:DG$38)-MIN('07 (ind)'!DG$7:DG$38)),+ABS(-100+(100*('07 (ind)'!DG37-MIN('07 (ind)'!DG$7:DG$38))/(MAX('07 (ind)'!DG$7:DG$38)-MIN('07 (ind)'!DG$7:DG$38)))))</f>
        <v>21.120200920908157</v>
      </c>
      <c r="DH38" s="9">
        <f>IF(DH$1="sí",100*('07 (ind)'!DH37-MIN('07 (ind)'!DH$7:DH$38))/(MAX('07 (ind)'!DH$7:DH$38)-MIN('07 (ind)'!DH$7:DH$38)),+ABS(-100+(100*('07 (ind)'!DH37-MIN('07 (ind)'!DH$7:DH$38))/(MAX('07 (ind)'!DH$7:DH$38)-MIN('07 (ind)'!DH$7:DH$38)))))</f>
        <v>13.12371866397279</v>
      </c>
      <c r="DI38" s="9">
        <f>IF(DI$1="sí",100*('07 (ind)'!DI37-MIN('07 (ind)'!DI$7:DI$38))/(MAX('07 (ind)'!DI$7:DI$38)-MIN('07 (ind)'!DI$7:DI$38)),+ABS(-100+(100*('07 (ind)'!DI37-MIN('07 (ind)'!DI$7:DI$38))/(MAX('07 (ind)'!DI$7:DI$38)-MIN('07 (ind)'!DI$7:DI$38)))))</f>
        <v>77.527171376348534</v>
      </c>
      <c r="DJ38" s="9">
        <f>IF(DJ$1="sí",100*('07 (ind)'!DJ37-MIN('07 (ind)'!DJ$7:DJ$38))/(MAX('07 (ind)'!DJ$7:DJ$38)-MIN('07 (ind)'!DJ$7:DJ$38)),+ABS(-100+(100*('07 (ind)'!DJ37-MIN('07 (ind)'!DJ$7:DJ$38))/(MAX('07 (ind)'!DJ$7:DJ$38)-MIN('07 (ind)'!DJ$7:DJ$38)))))</f>
        <v>81.646895783553916</v>
      </c>
      <c r="DK38" s="9">
        <f>IF(DK$1="sí",100*('07 (ind)'!DK37-MIN('07 (ind)'!DK$7:DK$38))/(MAX('07 (ind)'!DK$7:DK$38)-MIN('07 (ind)'!DK$7:DK$38)),+ABS(-100+(100*('07 (ind)'!DK37-MIN('07 (ind)'!DK$7:DK$38))/(MAX('07 (ind)'!DK$7:DK$38)-MIN('07 (ind)'!DK$7:DK$38)))))</f>
        <v>15.057823592025546</v>
      </c>
      <c r="DL38" s="9">
        <f>IF(DL$1="sí",100*('07 (ind)'!DL37-MIN('07 (ind)'!DL$7:DL$38))/(MAX('07 (ind)'!DL$7:DL$38)-MIN('07 (ind)'!DL$7:DL$38)),+ABS(-100+(100*('07 (ind)'!DL37-MIN('07 (ind)'!DL$7:DL$38))/(MAX('07 (ind)'!DL$7:DL$38)-MIN('07 (ind)'!DL$7:DL$38)))))</f>
        <v>11.808498429647996</v>
      </c>
      <c r="DM38" s="9">
        <f>IF(DM$1="sí",100*('07 (ind)'!DM37-MIN('07 (ind)'!DM$7:DM$38))/(MAX('07 (ind)'!DM$7:DM$38)-MIN('07 (ind)'!DM$7:DM$38)),+ABS(-100+(100*('07 (ind)'!DM37-MIN('07 (ind)'!DM$7:DM$38))/(MAX('07 (ind)'!DM$7:DM$38)-MIN('07 (ind)'!DM$7:DM$38)))))</f>
        <v>8.5573661143504953</v>
      </c>
      <c r="DN38" s="9">
        <f>IF(DN$1="sí",100*('07 (ind)'!DN37-MIN('07 (ind)'!DN$7:DN$38))/(MAX('07 (ind)'!DN$7:DN$38)-MIN('07 (ind)'!DN$7:DN$38)),+ABS(-100+(100*('07 (ind)'!DN37-MIN('07 (ind)'!DN$7:DN$38))/(MAX('07 (ind)'!DN$7:DN$38)-MIN('07 (ind)'!DN$7:DN$38)))))</f>
        <v>23.213802460223871</v>
      </c>
      <c r="DO38" s="9">
        <f>IF(DO$1="sí",100*('07 (ind)'!DO37-MIN('07 (ind)'!DO$7:DO$38))/(MAX('07 (ind)'!DO$7:DO$38)-MIN('07 (ind)'!DO$7:DO$38)),+ABS(-100+(100*('07 (ind)'!DO37-MIN('07 (ind)'!DO$7:DO$38))/(MAX('07 (ind)'!DO$7:DO$38)-MIN('07 (ind)'!DO$7:DO$38)))))</f>
        <v>28.339475914169686</v>
      </c>
      <c r="DP38" s="9">
        <f>IF(DP$1="sí",100*('07 (ind)'!DP37-MIN('07 (ind)'!DP$7:DP$38))/(MAX('07 (ind)'!DP$7:DP$38)-MIN('07 (ind)'!DP$7:DP$38)),+ABS(-100+(100*('07 (ind)'!DP37-MIN('07 (ind)'!DP$7:DP$38))/(MAX('07 (ind)'!DP$7:DP$38)-MIN('07 (ind)'!DP$7:DP$38)))))</f>
        <v>9.935791647906516</v>
      </c>
      <c r="DQ38" s="9">
        <f>IF(DQ$1="sí",100*('07 (ind)'!DQ37-MIN('07 (ind)'!DQ$7:DQ$38))/(MAX('07 (ind)'!DQ$7:DQ$38)-MIN('07 (ind)'!DQ$7:DQ$38)),+ABS(-100+(100*('07 (ind)'!DQ37-MIN('07 (ind)'!DQ$7:DQ$38))/(MAX('07 (ind)'!DQ$7:DQ$38)-MIN('07 (ind)'!DQ$7:DQ$38)))))</f>
        <v>0</v>
      </c>
      <c r="DR38" s="9">
        <f>+IF('07 (ind)'!DR37&gt;+AVERAGE('07 (ind)'!DR$7:DR$38),100,0)</f>
        <v>0</v>
      </c>
      <c r="DS38" s="12"/>
      <c r="DT38" s="12"/>
      <c r="DU38" s="12"/>
    </row>
    <row r="39" spans="1:125" x14ac:dyDescent="0.2">
      <c r="A39" s="3" t="str">
        <f>+'06 (ind)'!A38</f>
        <v>Zacatecas</v>
      </c>
      <c r="B39" s="9">
        <f>IF(B$1="sí",100*('07 (ind)'!B38-MIN('07 (ind)'!B$7:B$38))/(MAX('07 (ind)'!B$7:B$38)-MIN('07 (ind)'!B$7:B$38)),+ABS(-100+(100*('07 (ind)'!B38-MIN('07 (ind)'!B$7:B$38))/(MAX('07 (ind)'!B$7:B$38)-MIN('07 (ind)'!B$7:B$38)))))</f>
        <v>82.165605095541395</v>
      </c>
      <c r="C39" s="9">
        <f>IF(C$1="sí",100*('07 (ind)'!C38-MIN('07 (ind)'!C$7:C$38))/(MAX('07 (ind)'!C$7:C$38)-MIN('07 (ind)'!C$7:C$38)),+ABS(-100+(100*('07 (ind)'!C38-MIN('07 (ind)'!C$7:C$38))/(MAX('07 (ind)'!C$7:C$38)-MIN('07 (ind)'!C$7:C$38)))))</f>
        <v>69.860334998161719</v>
      </c>
      <c r="D39" s="9">
        <f>IF(D$1="sí",100*('07 (ind)'!D38-MIN('07 (ind)'!D$7:D$38))/(MAX('07 (ind)'!D$7:D$38)-MIN('07 (ind)'!D$7:D$38)),+ABS(-100+(100*('07 (ind)'!D38-MIN('07 (ind)'!D$7:D$38))/(MAX('07 (ind)'!D$7:D$38)-MIN('07 (ind)'!D$7:D$38)))))</f>
        <v>100</v>
      </c>
      <c r="E39" s="9">
        <f>IF(E$1="sí",100*('07 (ind)'!E38-MIN('07 (ind)'!E$7:E$38))/(MAX('07 (ind)'!E$7:E$38)-MIN('07 (ind)'!E$7:E$38)),+ABS(-100+(100*('07 (ind)'!E38-MIN('07 (ind)'!E$7:E$38))/(MAX('07 (ind)'!E$7:E$38)-MIN('07 (ind)'!E$7:E$38)))))</f>
        <v>44.325767690253677</v>
      </c>
      <c r="F39" s="9">
        <f>IF(F$1="sí",100*('07 (ind)'!F38-MIN('07 (ind)'!F$7:F$38))/(MAX('07 (ind)'!F$7:F$38)-MIN('07 (ind)'!F$7:F$38)),+ABS(-100+(100*('07 (ind)'!F38-MIN('07 (ind)'!F$7:F$38))/(MAX('07 (ind)'!F$7:F$38)-MIN('07 (ind)'!F$7:F$38)))))</f>
        <v>85.069444444444429</v>
      </c>
      <c r="G39" s="9">
        <f>IF(G$1="sí",100*('07 (ind)'!G38-MIN('07 (ind)'!G$7:G$38))/(MAX('07 (ind)'!G$7:G$38)-MIN('07 (ind)'!G$7:G$38)),+ABS(-100+(100*('07 (ind)'!G38-MIN('07 (ind)'!G$7:G$38))/(MAX('07 (ind)'!G$7:G$38)-MIN('07 (ind)'!G$7:G$38)))))</f>
        <v>43.200000000000017</v>
      </c>
      <c r="H39" s="9">
        <f>IF(H$1="sí",100*('07 (ind)'!H38-MIN('07 (ind)'!H$7:H$38))/(MAX('07 (ind)'!H$7:H$38)-MIN('07 (ind)'!H$7:H$38)),+ABS(-100+(100*('07 (ind)'!H38-MIN('07 (ind)'!H$7:H$38))/(MAX('07 (ind)'!H$7:H$38)-MIN('07 (ind)'!H$7:H$38)))))</f>
        <v>56.930693069306905</v>
      </c>
      <c r="I39" s="9">
        <f>IF(I$1="sí",100*('07 (ind)'!I38-MIN('07 (ind)'!I$7:I$38))/(MAX('07 (ind)'!I$7:I$38)-MIN('07 (ind)'!I$7:I$38)),+ABS(-100+(100*('07 (ind)'!I38-MIN('07 (ind)'!I$7:I$38))/(MAX('07 (ind)'!I$7:I$38)-MIN('07 (ind)'!I$7:I$38)))))</f>
        <v>16.962025316455716</v>
      </c>
      <c r="J39" s="9">
        <f>IF('07 (ind)'!J38=1,100,0)</f>
        <v>100</v>
      </c>
      <c r="K39" s="9">
        <f>IF(K$1="sí",100*('07 (ind)'!K38-MIN('07 (ind)'!K$7:K$38))/(MAX('07 (ind)'!K$7:K$38)-MIN('07 (ind)'!K$7:K$38)),+ABS(-100+(100*('07 (ind)'!K38-MIN('07 (ind)'!K$7:K$38))/(MAX('07 (ind)'!K$7:K$38)-MIN('07 (ind)'!K$7:K$38)))))</f>
        <v>53.365831012070544</v>
      </c>
      <c r="L39" s="9">
        <f>IF(L$1="sí",100*('07 (ind)'!L38-MIN('07 (ind)'!L$7:L$38))/(MAX('07 (ind)'!L$7:L$38)-MIN('07 (ind)'!L$7:L$38)),+ABS(-100+(100*('07 (ind)'!L38-MIN('07 (ind)'!L$7:L$38))/(MAX('07 (ind)'!L$7:L$38)-MIN('07 (ind)'!L$7:L$38)))))</f>
        <v>86.385628246896133</v>
      </c>
      <c r="M39" s="9">
        <f>IF(M$1="sí",100*('07 (ind)'!M38-MIN('07 (ind)'!M$7:M$38))/(MAX('07 (ind)'!M$7:M$38)-MIN('07 (ind)'!M$7:M$38)),+ABS(-100+(100*('07 (ind)'!M38-MIN('07 (ind)'!M$7:M$38))/(MAX('07 (ind)'!M$7:M$38)-MIN('07 (ind)'!M$7:M$38)))))</f>
        <v>8.1406785046506513</v>
      </c>
      <c r="N39" s="9">
        <f>IF(N$1="sí",100*('07 (ind)'!N38-MIN('07 (ind)'!N$7:N$38))/(MAX('07 (ind)'!N$7:N$38)-MIN('07 (ind)'!N$7:N$38)),+ABS(-100+(100*('07 (ind)'!N38-MIN('07 (ind)'!N$7:N$38))/(MAX('07 (ind)'!N$7:N$38)-MIN('07 (ind)'!N$7:N$38)))))</f>
        <v>84.615384615384613</v>
      </c>
      <c r="O39" s="9">
        <f>IF(O$1="sí",100*('07 (ind)'!O38-MIN('07 (ind)'!O$7:O$38))/(MAX('07 (ind)'!O$7:O$38)-MIN('07 (ind)'!O$7:O$38)),+ABS(-100+(100*('07 (ind)'!O38-MIN('07 (ind)'!O$7:O$38))/(MAX('07 (ind)'!O$7:O$38)-MIN('07 (ind)'!O$7:O$38)))))</f>
        <v>0</v>
      </c>
      <c r="P39" s="9">
        <f>IF(P$1="sí",100*('07 (ind)'!P38-MIN('07 (ind)'!P$7:P$38))/(MAX('07 (ind)'!P$7:P$38)-MIN('07 (ind)'!P$7:P$38)),+ABS(-100+(100*('07 (ind)'!P38-MIN('07 (ind)'!P$7:P$38))/(MAX('07 (ind)'!P$7:P$38)-MIN('07 (ind)'!P$7:P$38)))))</f>
        <v>48.79757377166861</v>
      </c>
      <c r="Q39" s="9">
        <f>IF(Q$1="sí",100*('07 (ind)'!Q38-MIN('07 (ind)'!Q$7:Q$38))/(MAX('07 (ind)'!Q$7:Q$38)-MIN('07 (ind)'!Q$7:Q$38)),+ABS(-100+(100*('07 (ind)'!Q38-MIN('07 (ind)'!Q$7:Q$38))/(MAX('07 (ind)'!Q$7:Q$38)-MIN('07 (ind)'!Q$7:Q$38)))))</f>
        <v>88.34082979497839</v>
      </c>
      <c r="R39" s="9">
        <f>IF(R$1="sí",100*('07 (ind)'!R38-MIN('07 (ind)'!R$7:R$38))/(MAX('07 (ind)'!R$7:R$38)-MIN('07 (ind)'!R$7:R$38)),+ABS(-100+(100*('07 (ind)'!R38-MIN('07 (ind)'!R$7:R$38))/(MAX('07 (ind)'!R$7:R$38)-MIN('07 (ind)'!R$7:R$38)))))</f>
        <v>0.27392510606506287</v>
      </c>
      <c r="S39" s="9">
        <f>IF(S$1="sí",100*('07 (ind)'!S38-MIN('07 (ind)'!S$7:S$38))/(MAX('07 (ind)'!S$7:S$38)-MIN('07 (ind)'!S$7:S$38)),+ABS(-100+(100*('07 (ind)'!S38-MIN('07 (ind)'!S$7:S$38))/(MAX('07 (ind)'!S$7:S$38)-MIN('07 (ind)'!S$7:S$38)))))</f>
        <v>50.420278092590991</v>
      </c>
      <c r="T39" s="9">
        <f>IF(T$1="sí",100*('07 (ind)'!T38-MIN('07 (ind)'!T$7:T$38))/(MAX('07 (ind)'!T$7:T$38)-MIN('07 (ind)'!T$7:T$38)),+ABS(-100+(100*('07 (ind)'!T38-MIN('07 (ind)'!T$7:T$38))/(MAX('07 (ind)'!T$7:T$38)-MIN('07 (ind)'!T$7:T$38)))))</f>
        <v>9.8346524704692513</v>
      </c>
      <c r="U39" s="9">
        <f>IF(U$1="sí",100*('07 (ind)'!U38-MIN('07 (ind)'!U$7:U$38))/(MAX('07 (ind)'!U$7:U$38)-MIN('07 (ind)'!U$7:U$38)),+ABS(-100+(100*('07 (ind)'!U38-MIN('07 (ind)'!U$7:U$38))/(MAX('07 (ind)'!U$7:U$38)-MIN('07 (ind)'!U$7:U$38)))))</f>
        <v>100</v>
      </c>
      <c r="V39" s="9">
        <f>IF(V$1="sí",100*('07 (ind)'!V38-MIN('07 (ind)'!V$7:V$38))/(MAX('07 (ind)'!V$7:V$38)-MIN('07 (ind)'!V$7:V$38)),+ABS(-100+(100*('07 (ind)'!V38-MIN('07 (ind)'!V$7:V$38))/(MAX('07 (ind)'!V$7:V$38)-MIN('07 (ind)'!V$7:V$38)))))</f>
        <v>48.245835033621354</v>
      </c>
      <c r="W39" s="9">
        <f>IF(W$1="sí",100*('07 (ind)'!W38-MIN('07 (ind)'!W$7:W$38))/(MAX('07 (ind)'!W$7:W$38)-MIN('07 (ind)'!W$7:W$38)),+ABS(-100+(100*('07 (ind)'!W38-MIN('07 (ind)'!W$7:W$38))/(MAX('07 (ind)'!W$7:W$38)-MIN('07 (ind)'!W$7:W$38)))))</f>
        <v>29.027500284432058</v>
      </c>
      <c r="X39" s="9">
        <f>IF(X$1="sí",100*('07 (ind)'!X38-MIN('07 (ind)'!X$7:X$38))/(MAX('07 (ind)'!X$7:X$38)-MIN('07 (ind)'!X$7:X$38)),+ABS(-100+(100*('07 (ind)'!X38-MIN('07 (ind)'!X$7:X$38))/(MAX('07 (ind)'!X$7:X$38)-MIN('07 (ind)'!X$7:X$38)))))</f>
        <v>0</v>
      </c>
      <c r="Y39" s="9">
        <f>IF(Y$1="sí",100*('07 (ind)'!Y38-MIN('07 (ind)'!Y$7:Y$38))/(MAX('07 (ind)'!Y$7:Y$38)-MIN('07 (ind)'!Y$7:Y$38)),+ABS(-100+(100*('07 (ind)'!Y38-MIN('07 (ind)'!Y$7:Y$38))/(MAX('07 (ind)'!Y$7:Y$38)-MIN('07 (ind)'!Y$7:Y$38)))))</f>
        <v>52.918523505681087</v>
      </c>
      <c r="Z39" s="9">
        <f>IF(Z$1="sí",100*('07 (ind)'!Z38-MIN('07 (ind)'!Z$7:Z$38))/(MAX('07 (ind)'!Z$7:Z$38)-MIN('07 (ind)'!Z$7:Z$38)),+ABS(-100+(100*('07 (ind)'!Z38-MIN('07 (ind)'!Z$7:Z$38))/(MAX('07 (ind)'!Z$7:Z$38)-MIN('07 (ind)'!Z$7:Z$38)))))</f>
        <v>0</v>
      </c>
      <c r="AA39" s="9">
        <f>IF(AA$1="sí",100*('07 (ind)'!AA38-MIN('07 (ind)'!AA$7:AA$38))/(MAX('07 (ind)'!AA$7:AA$38)-MIN('07 (ind)'!AA$7:AA$38)),+ABS(-100+(100*('07 (ind)'!AA38-MIN('07 (ind)'!AA$7:AA$38))/(MAX('07 (ind)'!AA$7:AA$38)-MIN('07 (ind)'!AA$7:AA$38)))))</f>
        <v>21.883721675728623</v>
      </c>
      <c r="AB39" s="9">
        <f>IF(AB$1="sí",100*('07 (ind)'!AB38-MIN('07 (ind)'!AB$7:AB$38))/(MAX('07 (ind)'!AB$7:AB$38)-MIN('07 (ind)'!AB$7:AB$38)),+ABS(-100+(100*('07 (ind)'!AB38-MIN('07 (ind)'!AB$7:AB$38))/(MAX('07 (ind)'!AB$7:AB$38)-MIN('07 (ind)'!AB$7:AB$38)))))</f>
        <v>88</v>
      </c>
      <c r="AC39" s="9">
        <f>IF(AC$1="sí",100*('07 (ind)'!AC38-MIN('07 (ind)'!AC$7:AC$38))/(MAX('07 (ind)'!AC$7:AC$38)-MIN('07 (ind)'!AC$7:AC$38)),+ABS(-100+(100*('07 (ind)'!AC38-MIN('07 (ind)'!AC$7:AC$38))/(MAX('07 (ind)'!AC$7:AC$38)-MIN('07 (ind)'!AC$7:AC$38)))))</f>
        <v>67.198238102428405</v>
      </c>
      <c r="AD39" s="9">
        <f>IF(AD$1="sí",100*('07 (ind)'!AD38-MIN('07 (ind)'!AD$7:AD$38))/(MAX('07 (ind)'!AD$7:AD$38)-MIN('07 (ind)'!AD$7:AD$38)),+ABS(-100+(100*('07 (ind)'!AD38-MIN('07 (ind)'!AD$7:AD$38))/(MAX('07 (ind)'!AD$7:AD$38)-MIN('07 (ind)'!AD$7:AD$38)))))</f>
        <v>78.776311095255224</v>
      </c>
      <c r="AE39" s="9">
        <f>IF(AE$1="sí",100*('07 (ind)'!AE38-MIN('07 (ind)'!AE$7:AE$38))/(MAX('07 (ind)'!AE$7:AE$38)-MIN('07 (ind)'!AE$7:AE$38)),+ABS(-100+(100*('07 (ind)'!AE38-MIN('07 (ind)'!AE$7:AE$38))/(MAX('07 (ind)'!AE$7:AE$38)-MIN('07 (ind)'!AE$7:AE$38)))))</f>
        <v>57.352821092829984</v>
      </c>
      <c r="AF39" s="9">
        <f>IF(AF$1="sí",100*('07 (ind)'!AF38-MIN('07 (ind)'!AF$7:AF$38))/(MAX('07 (ind)'!AF$7:AF$38)-MIN('07 (ind)'!AF$7:AF$38)),+ABS(-100+(100*('07 (ind)'!AF38-MIN('07 (ind)'!AF$7:AF$38))/(MAX('07 (ind)'!AF$7:AF$38)-MIN('07 (ind)'!AF$7:AF$38)))))</f>
        <v>36.746525401556433</v>
      </c>
      <c r="AG39" s="9">
        <f>IF(AG$1="sí",100*('07 (ind)'!AG38-MIN('07 (ind)'!AG$7:AG$38))/(MAX('07 (ind)'!AG$7:AG$38)-MIN('07 (ind)'!AG$7:AG$38)),+ABS(-100+(100*('07 (ind)'!AG38-MIN('07 (ind)'!AG$7:AG$38))/(MAX('07 (ind)'!AG$7:AG$38)-MIN('07 (ind)'!AG$7:AG$38)))))</f>
        <v>59.426624868671936</v>
      </c>
      <c r="AH39" s="9">
        <f>IF(AH$1="sí",100*('07 (ind)'!AH38-MIN('07 (ind)'!AH$7:AH$38))/(MAX('07 (ind)'!AH$7:AH$38)-MIN('07 (ind)'!AH$7:AH$38)),+ABS(-100+(100*('07 (ind)'!AH38-MIN('07 (ind)'!AH$7:AH$38))/(MAX('07 (ind)'!AH$7:AH$38)-MIN('07 (ind)'!AH$7:AH$38)))))</f>
        <v>58.632323776997431</v>
      </c>
      <c r="AI39" s="9">
        <f>IF(AI$1="sí",100*('07 (ind)'!AI38-MIN('07 (ind)'!AI$7:AI$38))/(MAX('07 (ind)'!AI$7:AI$38)-MIN('07 (ind)'!AI$7:AI$38)),+ABS(-100+(100*('07 (ind)'!AI38-MIN('07 (ind)'!AI$7:AI$38))/(MAX('07 (ind)'!AI$7:AI$38)-MIN('07 (ind)'!AI$7:AI$38)))))</f>
        <v>48.752880341031151</v>
      </c>
      <c r="AJ39" s="9">
        <f>IF(AJ$1="sí",100*('07 (ind)'!AJ38-MIN('07 (ind)'!AJ$7:AJ$38))/(MAX('07 (ind)'!AJ$7:AJ$38)-MIN('07 (ind)'!AJ$7:AJ$38)),+ABS(-100+(100*('07 (ind)'!AJ38-MIN('07 (ind)'!AJ$7:AJ$38))/(MAX('07 (ind)'!AJ$7:AJ$38)-MIN('07 (ind)'!AJ$7:AJ$38)))))</f>
        <v>59.25925925925926</v>
      </c>
      <c r="AK39" s="9">
        <f>IF(AK$1="sí",100*('07 (ind)'!AK38-MIN('07 (ind)'!AK$7:AK$38))/(MAX('07 (ind)'!AK$7:AK$38)-MIN('07 (ind)'!AK$7:AK$38)),+ABS(-100+(100*('07 (ind)'!AK38-MIN('07 (ind)'!AK$7:AK$38))/(MAX('07 (ind)'!AK$7:AK$38)-MIN('07 (ind)'!AK$7:AK$38)))))</f>
        <v>39.388374768455321</v>
      </c>
      <c r="AL39" s="9">
        <f>IF(AL$1="sí",100*('07 (ind)'!AL38-MIN('07 (ind)'!AL$7:AL$38))/(MAX('07 (ind)'!AL$7:AL$38)-MIN('07 (ind)'!AL$7:AL$38)),+ABS(-100+(100*('07 (ind)'!AL38-MIN('07 (ind)'!AL$7:AL$38))/(MAX('07 (ind)'!AL$7:AL$38)-MIN('07 (ind)'!AL$7:AL$38)))))</f>
        <v>75.141242937853107</v>
      </c>
      <c r="AM39" s="9">
        <f>IF(AM$1="sí",100*('07 (ind)'!AM38-MIN('07 (ind)'!AM$7:AM$38))/(MAX('07 (ind)'!AM$7:AM$38)-MIN('07 (ind)'!AM$7:AM$38)),+ABS(-100+(100*('07 (ind)'!AM38-MIN('07 (ind)'!AM$7:AM$38))/(MAX('07 (ind)'!AM$7:AM$38)-MIN('07 (ind)'!AM$7:AM$38)))))</f>
        <v>19.158878504672877</v>
      </c>
      <c r="AN39" s="9">
        <f>IF(AN$1="sí",100*('07 (ind)'!AN38-MIN('07 (ind)'!AN$7:AN$38))/(MAX('07 (ind)'!AN$7:AN$38)-MIN('07 (ind)'!AN$7:AN$38)),+ABS(-100+(100*('07 (ind)'!AN38-MIN('07 (ind)'!AN$7:AN$38))/(MAX('07 (ind)'!AN$7:AN$38)-MIN('07 (ind)'!AN$7:AN$38)))))</f>
        <v>31.707317073170721</v>
      </c>
      <c r="AO39" s="9">
        <f>IF(AO$1="sí",100*('07 (ind)'!AO38-MIN('07 (ind)'!AO$7:AO$38))/(MAX('07 (ind)'!AO$7:AO$38)-MIN('07 (ind)'!AO$7:AO$38)),+ABS(-100+(100*('07 (ind)'!AO38-MIN('07 (ind)'!AO$7:AO$38))/(MAX('07 (ind)'!AO$7:AO$38)-MIN('07 (ind)'!AO$7:AO$38)))))</f>
        <v>71.741421687089698</v>
      </c>
      <c r="AP39" s="9">
        <f>IF(AP$1="sí",100*('07 (ind)'!AP38-MIN('07 (ind)'!AP$7:AP$38))/(MAX('07 (ind)'!AP$7:AP$38)-MIN('07 (ind)'!AP$7:AP$38)),+ABS(-100+(100*('07 (ind)'!AP38-MIN('07 (ind)'!AP$7:AP$38))/(MAX('07 (ind)'!AP$7:AP$38)-MIN('07 (ind)'!AP$7:AP$38)))))</f>
        <v>17.190825497672353</v>
      </c>
      <c r="AQ39" s="9">
        <f>IF(AQ$1="sí",100*('07 (ind)'!AQ38-MIN('07 (ind)'!AQ$7:AQ$38))/(MAX('07 (ind)'!AQ$7:AQ$38)-MIN('07 (ind)'!AQ$7:AQ$38)),+ABS(-100+(100*('07 (ind)'!AQ38-MIN('07 (ind)'!AQ$7:AQ$38))/(MAX('07 (ind)'!AQ$7:AQ$38)-MIN('07 (ind)'!AQ$7:AQ$38)))))</f>
        <v>45.843212750252761</v>
      </c>
      <c r="AR39" s="9">
        <f>IF(AR$1="sí",100*('07 (ind)'!AR38-MIN('07 (ind)'!AR$7:AR$38))/(MAX('07 (ind)'!AR$7:AR$38)-MIN('07 (ind)'!AR$7:AR$38)),+ABS(-100+(100*('07 (ind)'!AR38-MIN('07 (ind)'!AR$7:AR$38))/(MAX('07 (ind)'!AR$7:AR$38)-MIN('07 (ind)'!AR$7:AR$38)))))</f>
        <v>100</v>
      </c>
      <c r="AS39" s="9">
        <f>IF(AS$1="sí",100*('07 (ind)'!AS38-MIN('07 (ind)'!AS$7:AS$38))/(MAX('07 (ind)'!AS$7:AS$38)-MIN('07 (ind)'!AS$7:AS$38)),+ABS(-100+(100*('07 (ind)'!AS38-MIN('07 (ind)'!AS$7:AS$38))/(MAX('07 (ind)'!AS$7:AS$38)-MIN('07 (ind)'!AS$7:AS$38)))))</f>
        <v>66.261922901241206</v>
      </c>
      <c r="AT39" s="9">
        <f>IF(AT$1="sí",100*('07 (ind)'!AT38-MIN('07 (ind)'!AT$7:AT$38))/(MAX('07 (ind)'!AT$7:AT$38)-MIN('07 (ind)'!AT$7:AT$38)),+ABS(-100+(100*('07 (ind)'!AT38-MIN('07 (ind)'!AT$7:AT$38))/(MAX('07 (ind)'!AT$7:AT$38)-MIN('07 (ind)'!AT$7:AT$38)))))</f>
        <v>87.81133887566051</v>
      </c>
      <c r="AU39" s="9">
        <f>IF(AU$1="sí",100*('07 (ind)'!AU38-MIN('07 (ind)'!AU$7:AU$38))/(MAX('07 (ind)'!AU$7:AU$38)-MIN('07 (ind)'!AU$7:AU$38)),+ABS(-100+(100*('07 (ind)'!AU38-MIN('07 (ind)'!AU$7:AU$38))/(MAX('07 (ind)'!AU$7:AU$38)-MIN('07 (ind)'!AU$7:AU$38)))))</f>
        <v>69.161357119886276</v>
      </c>
      <c r="AV39" s="9">
        <f>IF(AV$1="sí",100*('07 (ind)'!AV38-MIN('07 (ind)'!AV$7:AV$38))/(MAX('07 (ind)'!AV$7:AV$38)-MIN('07 (ind)'!AV$7:AV$38)),+ABS(-100+(100*('07 (ind)'!AV38-MIN('07 (ind)'!AV$7:AV$38))/(MAX('07 (ind)'!AV$7:AV$38)-MIN('07 (ind)'!AV$7:AV$38)))))</f>
        <v>46.784977882630457</v>
      </c>
      <c r="AW39" s="9">
        <f>ABS(ABS(('07 (ind)'!AW38-((MAX('07 (ind)'!AW$7:AW$38)+MIN('07 (ind)'!AW$7:AW$38))/2))/(((MAX('07 (ind)'!AW$7:AW$38)+MIN('07 (ind)'!AW$7:AW$38))/2)-MAX('07 (ind)'!AW$7:AW$38))*100)-100)</f>
        <v>9.3415407078540369</v>
      </c>
      <c r="AX39" s="9">
        <f>IF(AX$1="sí",100*('07 (ind)'!AX38-MIN('07 (ind)'!AX$7:AX$38))/(MAX('07 (ind)'!AX$7:AX$38)-MIN('07 (ind)'!AX$7:AX$38)),+ABS(-100+(100*('07 (ind)'!AX38-MIN('07 (ind)'!AX$7:AX$38))/(MAX('07 (ind)'!AX$7:AX$38)-MIN('07 (ind)'!AX$7:AX$38)))))</f>
        <v>50</v>
      </c>
      <c r="AY39" s="9">
        <f>IF(AY$1="sí",100*('07 (ind)'!AY38-MIN('07 (ind)'!AY$7:AY$38))/(MAX('07 (ind)'!AY$7:AY$38)-MIN('07 (ind)'!AY$7:AY$38)),+ABS(-100+(100*('07 (ind)'!AY38-MIN('07 (ind)'!AY$7:AY$38))/(MAX('07 (ind)'!AY$7:AY$38)-MIN('07 (ind)'!AY$7:AY$38)))))</f>
        <v>79.001547181288657</v>
      </c>
      <c r="AZ39" s="9">
        <f>IF(AZ$1="sí",100*('07 (ind)'!AZ38-MIN('07 (ind)'!AZ$7:AZ$38))/(MAX('07 (ind)'!AZ$7:AZ$38)-MIN('07 (ind)'!AZ$7:AZ$38)),+ABS(-100+(100*('07 (ind)'!AZ38-MIN('07 (ind)'!AZ$7:AZ$38))/(MAX('07 (ind)'!AZ$7:AZ$38)-MIN('07 (ind)'!AZ$7:AZ$38)))))</f>
        <v>32.870430649173692</v>
      </c>
      <c r="BA39" s="9">
        <f>IF(BA$1="sí",100*('07 (ind)'!BA38-MIN('07 (ind)'!BA$7:BA$38))/(MAX('07 (ind)'!BA$7:BA$38)-MIN('07 (ind)'!BA$7:BA$38)),+ABS(-100+(100*('07 (ind)'!BA38-MIN('07 (ind)'!BA$7:BA$38))/(MAX('07 (ind)'!BA$7:BA$38)-MIN('07 (ind)'!BA$7:BA$38)))))</f>
        <v>43.440496894319821</v>
      </c>
      <c r="BB39" s="9">
        <f>IF(BB$1="sí",100*('07 (ind)'!BB38-MIN('07 (ind)'!BB$7:BB$38))/(MAX('07 (ind)'!BB$7:BB$38)-MIN('07 (ind)'!BB$7:BB$38)),+ABS(-100+(100*('07 (ind)'!BB38-MIN('07 (ind)'!BB$7:BB$38))/(MAX('07 (ind)'!BB$7:BB$38)-MIN('07 (ind)'!BB$7:BB$38)))))</f>
        <v>0</v>
      </c>
      <c r="BC39" s="9">
        <f>IF(BC$1="sí",100*('07 (ind)'!BC38-MIN('07 (ind)'!BC$7:BC$38))/(MAX('07 (ind)'!BC$7:BC$38)-MIN('07 (ind)'!BC$7:BC$38)),+ABS(-100+(100*('07 (ind)'!BC38-MIN('07 (ind)'!BC$7:BC$38))/(MAX('07 (ind)'!BC$7:BC$38)-MIN('07 (ind)'!BC$7:BC$38)))))</f>
        <v>100</v>
      </c>
      <c r="BD39" s="9">
        <f>IF(BD$1="sí",100*('07 (ind)'!BD38-MIN('07 (ind)'!BD$7:BD$38))/(MAX('07 (ind)'!BD$7:BD$38)-MIN('07 (ind)'!BD$7:BD$38)),+ABS(-100+(100*('07 (ind)'!BD38-MIN('07 (ind)'!BD$7:BD$38))/(MAX('07 (ind)'!BD$7:BD$38)-MIN('07 (ind)'!BD$7:BD$38)))))</f>
        <v>64.883881031709976</v>
      </c>
      <c r="BE39" s="9">
        <f>IF(BE$1="sí",100*('07 (ind)'!BE38-MIN('07 (ind)'!BE$7:BE$38))/(MAX('07 (ind)'!BE$7:BE$38)-MIN('07 (ind)'!BE$7:BE$38)),+ABS(-100+(100*('07 (ind)'!BE38-MIN('07 (ind)'!BE$7:BE$38))/(MAX('07 (ind)'!BE$7:BE$38)-MIN('07 (ind)'!BE$7:BE$38)))))</f>
        <v>44.290657439446363</v>
      </c>
      <c r="BF39" s="9">
        <f>IF(BF$1="sí",100*('07 (ind)'!BF38-MIN('07 (ind)'!BF$7:BF$38))/(MAX('07 (ind)'!BF$7:BF$38)-MIN('07 (ind)'!BF$7:BF$38)),+ABS(-100+(100*('07 (ind)'!BF38-MIN('07 (ind)'!BF$7:BF$38))/(MAX('07 (ind)'!BF$7:BF$38)-MIN('07 (ind)'!BF$7:BF$38)))))</f>
        <v>42.000000000000007</v>
      </c>
      <c r="BG39" s="9">
        <f>IF(BG$1="sí",100*('07 (ind)'!BG38-MIN('07 (ind)'!BG$7:BG$38))/(MAX('07 (ind)'!BG$7:BG$38)-MIN('07 (ind)'!BG$7:BG$38)),+ABS(-100+(100*('07 (ind)'!BG38-MIN('07 (ind)'!BG$7:BG$38))/(MAX('07 (ind)'!BG$7:BG$38)-MIN('07 (ind)'!BG$7:BG$38)))))</f>
        <v>41.436941335016535</v>
      </c>
      <c r="BH39" s="9">
        <f>IF(BH$1="sí",100*('07 (ind)'!BH38-MIN('07 (ind)'!BH$7:BH$38))/(MAX('07 (ind)'!BH$7:BH$38)-MIN('07 (ind)'!BH$7:BH$38)),+ABS(-100+(100*('07 (ind)'!BH38-MIN('07 (ind)'!BH$7:BH$38))/(MAX('07 (ind)'!BH$7:BH$38)-MIN('07 (ind)'!BH$7:BH$38)))))</f>
        <v>91.356308946307976</v>
      </c>
      <c r="BI39" s="9">
        <f>IF(BI$1="sí",100*('07 (ind)'!BI38-MIN('07 (ind)'!BI$7:BI$38))/(MAX('07 (ind)'!BI$7:BI$38)-MIN('07 (ind)'!BI$7:BI$38)),+ABS(-100+(100*('07 (ind)'!BI38-MIN('07 (ind)'!BI$7:BI$38))/(MAX('07 (ind)'!BI$7:BI$38)-MIN('07 (ind)'!BI$7:BI$38)))))</f>
        <v>2.9020076251479554</v>
      </c>
      <c r="BJ39" s="9">
        <f>IF(BJ$1="sí",100*('07 (ind)'!BJ38-MIN('07 (ind)'!BJ$7:BJ$38))/(MAX('07 (ind)'!BJ$7:BJ$38)-MIN('07 (ind)'!BJ$7:BJ$38)),+ABS(-100+(100*('07 (ind)'!BJ38-MIN('07 (ind)'!BJ$7:BJ$38))/(MAX('07 (ind)'!BJ$7:BJ$38)-MIN('07 (ind)'!BJ$7:BJ$38)))))</f>
        <v>93.272750839358835</v>
      </c>
      <c r="BK39" s="9">
        <f>IF(BK$1="sí",100*('07 (ind)'!BK38-MIN('07 (ind)'!BK$7:BK$38))/(MAX('07 (ind)'!BK$7:BK$38)-MIN('07 (ind)'!BK$7:BK$38)),+ABS(-100+(100*('07 (ind)'!BK38-MIN('07 (ind)'!BK$7:BK$38))/(MAX('07 (ind)'!BK$7:BK$38)-MIN('07 (ind)'!BK$7:BK$38)))))</f>
        <v>94.28272916601766</v>
      </c>
      <c r="BL39" s="9">
        <f>IF(BL$1="sí",100*('07 (ind)'!BL38-MIN('07 (ind)'!BL$7:BL$38))/(MAX('07 (ind)'!BL$7:BL$38)-MIN('07 (ind)'!BL$7:BL$38)),+ABS(-100+(100*('07 (ind)'!BL38-MIN('07 (ind)'!BL$7:BL$38))/(MAX('07 (ind)'!BL$7:BL$38)-MIN('07 (ind)'!BL$7:BL$38)))))</f>
        <v>27.35167572463768</v>
      </c>
      <c r="BM39" s="9">
        <f>IF(BM$1="sí",100*('07 (ind)'!BM38-MIN('07 (ind)'!BM$7:BM$38))/(MAX('07 (ind)'!BM$7:BM$38)-MIN('07 (ind)'!BM$7:BM$38)),+ABS(-100+(100*('07 (ind)'!BM38-MIN('07 (ind)'!BM$7:BM$38))/(MAX('07 (ind)'!BM$7:BM$38)-MIN('07 (ind)'!BM$7:BM$38)))))</f>
        <v>64.087447801522984</v>
      </c>
      <c r="BN39" s="9">
        <f>IF(BN$1="sí",100*('07 (ind)'!BN38-MIN('07 (ind)'!BN$7:BN$38))/(MAX('07 (ind)'!BN$7:BN$38)-MIN('07 (ind)'!BN$7:BN$38)),+ABS(-100+(100*('07 (ind)'!BN38-MIN('07 (ind)'!BN$7:BN$38))/(MAX('07 (ind)'!BN$7:BN$38)-MIN('07 (ind)'!BN$7:BN$38)))))</f>
        <v>4.6121206811834288</v>
      </c>
      <c r="BO39" s="9">
        <f>IF(BO$1="sí",100*('07 (ind)'!BO38-MIN('07 (ind)'!BO$7:BO$38))/(MAX('07 (ind)'!BO$7:BO$38)-MIN('07 (ind)'!BO$7:BO$38)),+ABS(-100+(100*('07 (ind)'!BO38-MIN('07 (ind)'!BO$7:BO$38))/(MAX('07 (ind)'!BO$7:BO$38)-MIN('07 (ind)'!BO$7:BO$38)))))</f>
        <v>65.790597811094884</v>
      </c>
      <c r="BP39" s="9">
        <f>IF(BP$1="sí",100*('07 (ind)'!BP38-MIN('07 (ind)'!BP$7:BP$38))/(MAX('07 (ind)'!BP$7:BP$38)-MIN('07 (ind)'!BP$7:BP$38)),+ABS(-100+(100*('07 (ind)'!BP38-MIN('07 (ind)'!BP$7:BP$38))/(MAX('07 (ind)'!BP$7:BP$38)-MIN('07 (ind)'!BP$7:BP$38)))))</f>
        <v>72.334369409679084</v>
      </c>
      <c r="BQ39" s="9">
        <f>IF(BQ$1="sí",100*('07 (ind)'!BQ38-MIN('07 (ind)'!BQ$7:BQ$38))/(MAX('07 (ind)'!BQ$7:BQ$38)-MIN('07 (ind)'!BQ$7:BQ$38)),+ABS(-100+(100*('07 (ind)'!BQ38-MIN('07 (ind)'!BQ$7:BQ$38))/(MAX('07 (ind)'!BQ$7:BQ$38)-MIN('07 (ind)'!BQ$7:BQ$38)))))</f>
        <v>43.502183839030273</v>
      </c>
      <c r="BR39" s="9">
        <f>IF(BR$1="sí",100*('07 (ind)'!BR38-MIN('07 (ind)'!BR$7:BR$38))/(MAX('07 (ind)'!BR$7:BR$38)-MIN('07 (ind)'!BR$7:BR$38)),+ABS(-100+(100*('07 (ind)'!BR38-MIN('07 (ind)'!BR$7:BR$38))/(MAX('07 (ind)'!BR$7:BR$38)-MIN('07 (ind)'!BR$7:BR$38)))))</f>
        <v>22.077906227749626</v>
      </c>
      <c r="BS39" s="9">
        <f>IF(BS$1="sí",100*('07 (ind)'!BS38-MIN('07 (ind)'!BS$7:BS$38))/(MAX('07 (ind)'!BS$7:BS$38)-MIN('07 (ind)'!BS$7:BS$38)),+ABS(-100+(100*('07 (ind)'!BS38-MIN('07 (ind)'!BS$7:BS$38))/(MAX('07 (ind)'!BS$7:BS$38)-MIN('07 (ind)'!BS$7:BS$38)))))</f>
        <v>11.006262520973234</v>
      </c>
      <c r="BT39" s="9">
        <f>IF(BT$1="sí",100*('07 (ind)'!BT38-MIN('07 (ind)'!BT$7:BT$38))/(MAX('07 (ind)'!BT$7:BT$38)-MIN('07 (ind)'!BT$7:BT$38)),+ABS(-100+(100*('07 (ind)'!BT38-MIN('07 (ind)'!BT$7:BT$38))/(MAX('07 (ind)'!BT$7:BT$38)-MIN('07 (ind)'!BT$7:BT$38)))))</f>
        <v>35.701433356510741</v>
      </c>
      <c r="BU39" s="9">
        <f>IF(BU$1="sí",100*('07 (ind)'!BU38-MIN('07 (ind)'!BU$7:BU$38))/(MAX('07 (ind)'!BU$7:BU$38)-MIN('07 (ind)'!BU$7:BU$38)),+ABS(-100+(100*('07 (ind)'!BU38-MIN('07 (ind)'!BU$7:BU$38))/(MAX('07 (ind)'!BU$7:BU$38)-MIN('07 (ind)'!BU$7:BU$38)))))</f>
        <v>54.175510076441462</v>
      </c>
      <c r="BV39" s="9">
        <f>IF(BV$1="sí",100*('07 (ind)'!BV38-MIN('07 (ind)'!BV$7:BV$38))/(MAX('07 (ind)'!BV$7:BV$38)-MIN('07 (ind)'!BV$7:BV$38)),+ABS(-100+(100*('07 (ind)'!BV38-MIN('07 (ind)'!BV$7:BV$38))/(MAX('07 (ind)'!BV$7:BV$38)-MIN('07 (ind)'!BV$7:BV$38)))))</f>
        <v>4.7519514144153172</v>
      </c>
      <c r="BW39" s="9">
        <f>IF(BW$1="sí",100*('07 (ind)'!BW38-MIN('07 (ind)'!BW$7:BW$38))/(MAX('07 (ind)'!BW$7:BW$38)-MIN('07 (ind)'!BW$7:BW$38)),+ABS(-100+(100*('07 (ind)'!BW38-MIN('07 (ind)'!BW$7:BW$38))/(MAX('07 (ind)'!BW$7:BW$38)-MIN('07 (ind)'!BW$7:BW$38)))))</f>
        <v>7.5042678316424247</v>
      </c>
      <c r="BX39" s="9">
        <f>IF(BX$1="sí",100*('07 (ind)'!BX38-MIN('07 (ind)'!BX$7:BX$38))/(MAX('07 (ind)'!BX$7:BX$38)-MIN('07 (ind)'!BX$7:BX$38)),+ABS(-100+(100*('07 (ind)'!BX38-MIN('07 (ind)'!BX$7:BX$38))/(MAX('07 (ind)'!BX$7:BX$38)-MIN('07 (ind)'!BX$7:BX$38)))))</f>
        <v>16.139891886355986</v>
      </c>
      <c r="BY39" s="9">
        <f>IF(BY$1="sí",100*('07 (ind)'!BY38-MIN('07 (ind)'!BY$7:BY$38))/(MAX('07 (ind)'!BY$7:BY$38)-MIN('07 (ind)'!BY$7:BY$38)),+ABS(-100+(100*('07 (ind)'!BY38-MIN('07 (ind)'!BY$7:BY$38))/(MAX('07 (ind)'!BY$7:BY$38)-MIN('07 (ind)'!BY$7:BY$38)))))</f>
        <v>57.832744405182567</v>
      </c>
      <c r="BZ39" s="9">
        <f>IF(BZ$1="sí",100*('07 (ind)'!BZ38-MIN('07 (ind)'!BZ$7:BZ$38))/(MAX('07 (ind)'!BZ$7:BZ$38)-MIN('07 (ind)'!BZ$7:BZ$38)),+ABS(-100+(100*('07 (ind)'!BZ38-MIN('07 (ind)'!BZ$7:BZ$38))/(MAX('07 (ind)'!BZ$7:BZ$38)-MIN('07 (ind)'!BZ$7:BZ$38)))))</f>
        <v>10.646295419232937</v>
      </c>
      <c r="CA39" s="9">
        <f>IF(CA$1="sí",100*('07 (ind)'!CA38-MIN('07 (ind)'!CA$7:CA$38))/(MAX('07 (ind)'!CA$7:CA$38)-MIN('07 (ind)'!CA$7:CA$38)),+ABS(-100+(100*('07 (ind)'!CA38-MIN('07 (ind)'!CA$7:CA$38))/(MAX('07 (ind)'!CA$7:CA$38)-MIN('07 (ind)'!CA$7:CA$38)))))</f>
        <v>8.8486133534045326</v>
      </c>
      <c r="CB39" s="9">
        <f>IF(CB$1="sí",100*('07 (ind)'!CB38-MIN('07 (ind)'!CB$7:CB$38))/(MAX('07 (ind)'!CB$7:CB$38)-MIN('07 (ind)'!CB$7:CB$38)),+ABS(-100+(100*('07 (ind)'!CB38-MIN('07 (ind)'!CB$7:CB$38))/(MAX('07 (ind)'!CB$7:CB$38)-MIN('07 (ind)'!CB$7:CB$38)))))</f>
        <v>96.39888281379433</v>
      </c>
      <c r="CC39" s="9">
        <f>IF(CC$1="sí",100*('07 (ind)'!CC38-MIN('07 (ind)'!CC$7:CC$38))/(MAX('07 (ind)'!CC$7:CC$38)-MIN('07 (ind)'!CC$7:CC$38)),+ABS(-100+(100*('07 (ind)'!CC38-MIN('07 (ind)'!CC$7:CC$38))/(MAX('07 (ind)'!CC$7:CC$38)-MIN('07 (ind)'!CC$7:CC$38)))))</f>
        <v>0</v>
      </c>
      <c r="CD39" s="9">
        <f>IF(CD$1="sí",100*('07 (ind)'!CD38-MIN('07 (ind)'!CD$7:CD$38))/(MAX('07 (ind)'!CD$7:CD$38)-MIN('07 (ind)'!CD$7:CD$38)),+ABS(-100+(100*('07 (ind)'!CD38-MIN('07 (ind)'!CD$7:CD$38))/(MAX('07 (ind)'!CD$7:CD$38)-MIN('07 (ind)'!CD$7:CD$38)))))</f>
        <v>3.7306407128460806</v>
      </c>
      <c r="CE39" s="9">
        <f>IF(CE$1="sí",100*('07 (ind)'!CE38-MIN('07 (ind)'!CE$7:CE$38))/(MAX('07 (ind)'!CE$7:CE$38)-MIN('07 (ind)'!CE$7:CE$38)),+ABS(-100+(100*('07 (ind)'!CE38-MIN('07 (ind)'!CE$7:CE$38))/(MAX('07 (ind)'!CE$7:CE$38)-MIN('07 (ind)'!CE$7:CE$38)))))</f>
        <v>5.2722330043401691</v>
      </c>
      <c r="CF39" s="9">
        <f>IF(CF$1="sí",100*('07 (ind)'!CF38-MIN('07 (ind)'!CF$7:CF$38))/(MAX('07 (ind)'!CF$7:CF$38)-MIN('07 (ind)'!CF$7:CF$38)),+ABS(-100+(100*('07 (ind)'!CF38-MIN('07 (ind)'!CF$7:CF$38))/(MAX('07 (ind)'!CF$7:CF$38)-MIN('07 (ind)'!CF$7:CF$38)))))</f>
        <v>7.5</v>
      </c>
      <c r="CG39" s="9">
        <f>IF(CG$1="sí",100*('07 (ind)'!CG38-MIN('07 (ind)'!CG$7:CG$38))/(MAX('07 (ind)'!CG$7:CG$38)-MIN('07 (ind)'!CG$7:CG$38)),+ABS(-100+(100*('07 (ind)'!CG38-MIN('07 (ind)'!CG$7:CG$38))/(MAX('07 (ind)'!CG$7:CG$38)-MIN('07 (ind)'!CG$7:CG$38)))))</f>
        <v>12.816258371373896</v>
      </c>
      <c r="CH39" s="9">
        <f>IF(CH$1="sí",100*('07 (ind)'!CH38-MIN('07 (ind)'!CH$7:CH$38))/(MAX('07 (ind)'!CH$7:CH$38)-MIN('07 (ind)'!CH$7:CH$38)),+ABS(-100+(100*('07 (ind)'!CH38-MIN('07 (ind)'!CH$7:CH$38))/(MAX('07 (ind)'!CH$7:CH$38)-MIN('07 (ind)'!CH$7:CH$38)))))</f>
        <v>10.104227720228078</v>
      </c>
      <c r="CI39" s="9">
        <f>IF(CI$1="sí",100*('07 (ind)'!CI38-MIN('07 (ind)'!CI$7:CI$38))/(MAX('07 (ind)'!CI$7:CI$38)-MIN('07 (ind)'!CI$7:CI$38)),+ABS(-100+(100*('07 (ind)'!CI38-MIN('07 (ind)'!CI$7:CI$38))/(MAX('07 (ind)'!CI$7:CI$38)-MIN('07 (ind)'!CI$7:CI$38)))))</f>
        <v>2.8963871451995451</v>
      </c>
      <c r="CJ39" s="9">
        <f>IF(CJ$1="sí",100*('07 (ind)'!CJ38-MIN('07 (ind)'!CJ$7:CJ$38))/(MAX('07 (ind)'!CJ$7:CJ$38)-MIN('07 (ind)'!CJ$7:CJ$38)),+ABS(-100+(100*('07 (ind)'!CJ38-MIN('07 (ind)'!CJ$7:CJ$38))/(MAX('07 (ind)'!CJ$7:CJ$38)-MIN('07 (ind)'!CJ$7:CJ$38)))))</f>
        <v>10.640832020731068</v>
      </c>
      <c r="CK39" s="9">
        <f>IF(CK$1="sí",100*('07 (ind)'!CK38-MIN('07 (ind)'!CK$7:CK$38))/(MAX('07 (ind)'!CK$7:CK$38)-MIN('07 (ind)'!CK$7:CK$38)),+ABS(-100+(100*('07 (ind)'!CK38-MIN('07 (ind)'!CK$7:CK$38))/(MAX('07 (ind)'!CK$7:CK$38)-MIN('07 (ind)'!CK$7:CK$38)))))</f>
        <v>16.670977533559398</v>
      </c>
      <c r="CL39" s="9">
        <f>IF(CL$1="sí",100*('07 (ind)'!CL38-MIN('07 (ind)'!CL$7:CL$38))/(MAX('07 (ind)'!CL$7:CL$38)-MIN('07 (ind)'!CL$7:CL$38)),+ABS(-100+(100*('07 (ind)'!CL38-MIN('07 (ind)'!CL$7:CL$38))/(MAX('07 (ind)'!CL$7:CL$38)-MIN('07 (ind)'!CL$7:CL$38)))))</f>
        <v>13.261296951843851</v>
      </c>
      <c r="CM39" s="9">
        <f>IF(CM$1="sí",100*('07 (ind)'!CM38-MIN('07 (ind)'!CM$7:CM$38))/(MAX('07 (ind)'!CM$7:CM$38)-MIN('07 (ind)'!CM$7:CM$38)),+ABS(-100+(100*('07 (ind)'!CM38-MIN('07 (ind)'!CM$7:CM$38))/(MAX('07 (ind)'!CM$7:CM$38)-MIN('07 (ind)'!CM$7:CM$38)))))</f>
        <v>53.198818897637793</v>
      </c>
      <c r="CN39" s="9">
        <f>IF(CN$1="sí",100*('07 (ind)'!CN38-MIN('07 (ind)'!CN$7:CN$38))/(MAX('07 (ind)'!CN$7:CN$38)-MIN('07 (ind)'!CN$7:CN$38)),+ABS(-100+(100*('07 (ind)'!CN38-MIN('07 (ind)'!CN$7:CN$38))/(MAX('07 (ind)'!CN$7:CN$38)-MIN('07 (ind)'!CN$7:CN$38)))))</f>
        <v>61.944127708095756</v>
      </c>
      <c r="CO39" s="9">
        <f>IF(CO$1="sí",100*('07 (ind)'!CO38-MIN('07 (ind)'!CO$7:CO$38))/(MAX('07 (ind)'!CO$7:CO$38)-MIN('07 (ind)'!CO$7:CO$38)),+ABS(-100+(100*('07 (ind)'!CO38-MIN('07 (ind)'!CO$7:CO$38))/(MAX('07 (ind)'!CO$7:CO$38)-MIN('07 (ind)'!CO$7:CO$38)))))</f>
        <v>75.7465238203784</v>
      </c>
      <c r="CP39" s="9">
        <f>IF(CP$1="sí",100*('07 (ind)'!CP38-MIN('07 (ind)'!CP$7:CP$38))/(MAX('07 (ind)'!CP$7:CP$38)-MIN('07 (ind)'!CP$7:CP$38)),+ABS(-100+(100*('07 (ind)'!CP38-MIN('07 (ind)'!CP$7:CP$38))/(MAX('07 (ind)'!CP$7:CP$38)-MIN('07 (ind)'!CP$7:CP$38)))))</f>
        <v>49.90774682583487</v>
      </c>
      <c r="CQ39" s="9">
        <f>IF(CQ$1="sí",100*('07 (ind)'!CQ38-MIN('07 (ind)'!CQ$7:CQ$38))/(MAX('07 (ind)'!CQ$7:CQ$38)-MIN('07 (ind)'!CQ$7:CQ$38)),+ABS(-100+(100*('07 (ind)'!CQ38-MIN('07 (ind)'!CQ$7:CQ$38))/(MAX('07 (ind)'!CQ$7:CQ$38)-MIN('07 (ind)'!CQ$7:CQ$38)))))</f>
        <v>16.553480475381999</v>
      </c>
      <c r="CR39" s="9">
        <f>IF(CR$1="sí",100*('07 (ind)'!CR38-MIN('07 (ind)'!CR$7:CR$38))/(MAX('07 (ind)'!CR$7:CR$38)-MIN('07 (ind)'!CR$7:CR$38)),+ABS(-100+(100*('07 (ind)'!CR38-MIN('07 (ind)'!CR$7:CR$38))/(MAX('07 (ind)'!CR$7:CR$38)-MIN('07 (ind)'!CR$7:CR$38)))))</f>
        <v>2.3510446934899694</v>
      </c>
      <c r="CS39" s="9">
        <f>IF(CS$1="sí",100*('07 (ind)'!CS38-MIN('07 (ind)'!CS$7:CS$38))/(MAX('07 (ind)'!CS$7:CS$38)-MIN('07 (ind)'!CS$7:CS$38)),+ABS(-100+(100*('07 (ind)'!CS38-MIN('07 (ind)'!CS$7:CS$38))/(MAX('07 (ind)'!CS$7:CS$38)-MIN('07 (ind)'!CS$7:CS$38)))))</f>
        <v>60.743510778687309</v>
      </c>
      <c r="CT39" s="9">
        <f>IF(CT$1="sí",100*('07 (ind)'!CT38-MIN('07 (ind)'!CT$7:CT$38))/(MAX('07 (ind)'!CT$7:CT$38)-MIN('07 (ind)'!CT$7:CT$38)),+ABS(-100+(100*('07 (ind)'!CT38-MIN('07 (ind)'!CT$7:CT$38))/(MAX('07 (ind)'!CT$7:CT$38)-MIN('07 (ind)'!CT$7:CT$38)))))</f>
        <v>75</v>
      </c>
      <c r="CU39" s="9">
        <f>IF(CU$1="sí",100*('07 (ind)'!CU38-MIN('07 (ind)'!CU$7:CU$38))/(MAX('07 (ind)'!CU$7:CU$38)-MIN('07 (ind)'!CU$7:CU$38)),+ABS(-100+(100*('07 (ind)'!CU38-MIN('07 (ind)'!CU$7:CU$38))/(MAX('07 (ind)'!CU$7:CU$38)-MIN('07 (ind)'!CU$7:CU$38)))))</f>
        <v>20.002726150310252</v>
      </c>
      <c r="CV39" s="9">
        <f>IF(CV$1="sí",100*('07 (ind)'!CV38-MIN('07 (ind)'!CV$7:CV$38))/(MAX('07 (ind)'!CV$7:CV$38)-MIN('07 (ind)'!CV$7:CV$38)),+ABS(-100+(100*('07 (ind)'!CV38-MIN('07 (ind)'!CV$7:CV$38))/(MAX('07 (ind)'!CV$7:CV$38)-MIN('07 (ind)'!CV$7:CV$38)))))</f>
        <v>0</v>
      </c>
      <c r="CW39" s="9">
        <f>IF(CW$1="sí",100*('07 (ind)'!CW38-MIN('07 (ind)'!CW$7:CW$38))/(MAX('07 (ind)'!CW$7:CW$38)-MIN('07 (ind)'!CW$7:CW$38)),+ABS(-100+(100*('07 (ind)'!CW38-MIN('07 (ind)'!CW$7:CW$38))/(MAX('07 (ind)'!CW$7:CW$38)-MIN('07 (ind)'!CW$7:CW$38)))))</f>
        <v>35.095450686618044</v>
      </c>
      <c r="CX39" s="9">
        <f>IF(CX$1="sí",100*('07 (ind)'!CX38-MIN('07 (ind)'!CX$7:CX$38))/(MAX('07 (ind)'!CX$7:CX$38)-MIN('07 (ind)'!CX$7:CX$38)),+ABS(-100+(100*('07 (ind)'!CX38-MIN('07 (ind)'!CX$7:CX$38))/(MAX('07 (ind)'!CX$7:CX$38)-MIN('07 (ind)'!CX$7:CX$38)))))</f>
        <v>57.510410469958366</v>
      </c>
      <c r="CY39" s="9">
        <f>IF(CY$1="sí",100*('07 (ind)'!CY38-MIN('07 (ind)'!CY$7:CY$38))/(MAX('07 (ind)'!CY$7:CY$38)-MIN('07 (ind)'!CY$7:CY$38)),+ABS(-100+(100*('07 (ind)'!CY38-MIN('07 (ind)'!CY$7:CY$38))/(MAX('07 (ind)'!CY$7:CY$38)-MIN('07 (ind)'!CY$7:CY$38)))))</f>
        <v>58.118129174990621</v>
      </c>
      <c r="CZ39" s="9">
        <f>IF(CZ$1="sí",100*('07 (ind)'!CZ38-MIN('07 (ind)'!CZ$7:CZ$38))/(MAX('07 (ind)'!CZ$7:CZ$38)-MIN('07 (ind)'!CZ$7:CZ$38)),+ABS(-100+(100*('07 (ind)'!CZ38-MIN('07 (ind)'!CZ$7:CZ$38))/(MAX('07 (ind)'!CZ$7:CZ$38)-MIN('07 (ind)'!CZ$7:CZ$38)))))</f>
        <v>0.5003974268478526</v>
      </c>
      <c r="DA39" s="9">
        <f>IF(DA$1="sí",100*('07 (ind)'!DA38-MIN('07 (ind)'!DA$7:DA$38))/(MAX('07 (ind)'!DA$7:DA$38)-MIN('07 (ind)'!DA$7:DA$38)),+ABS(-100+(100*('07 (ind)'!DA38-MIN('07 (ind)'!DA$7:DA$38))/(MAX('07 (ind)'!DA$7:DA$38)-MIN('07 (ind)'!DA$7:DA$38)))))</f>
        <v>11.661172266019788</v>
      </c>
      <c r="DB39" s="9">
        <f>IF(DB$1="sí",100*('07 (ind)'!DB38-MIN('07 (ind)'!DB$7:DB$38))/(MAX('07 (ind)'!DB$7:DB$38)-MIN('07 (ind)'!DB$7:DB$38)),+ABS(-100+(100*('07 (ind)'!DB38-MIN('07 (ind)'!DB$7:DB$38))/(MAX('07 (ind)'!DB$7:DB$38)-MIN('07 (ind)'!DB$7:DB$38)))))</f>
        <v>5.3851880935832526</v>
      </c>
      <c r="DC39" s="9">
        <f>ABS(ABS(('07 (ind)'!DC38-((MAX('07 (ind)'!DC$7:DC$38)+MIN('07 (ind)'!DC$7:DC$38))/2))/(((MAX('07 (ind)'!DC$7:DC$38)+MIN('07 (ind)'!DC$7:DC$38))/2)-MAX('07 (ind)'!DC$7:DC$38))*100)-100)</f>
        <v>65.919035347746444</v>
      </c>
      <c r="DD39" s="9">
        <f>IF(DD$1="sí",100*('07 (ind)'!DD38-MIN('07 (ind)'!DD$7:DD$38))/(MAX('07 (ind)'!DD$7:DD$38)-MIN('07 (ind)'!DD$7:DD$38)),+ABS(-100+(100*('07 (ind)'!DD38-MIN('07 (ind)'!DD$7:DD$38))/(MAX('07 (ind)'!DD$7:DD$38)-MIN('07 (ind)'!DD$7:DD$38)))))</f>
        <v>0</v>
      </c>
      <c r="DE39" s="9">
        <f>IF(DE$1="sí",100*('07 (ind)'!DE38-MIN('07 (ind)'!DE$7:DE$38))/(MAX('07 (ind)'!DE$7:DE$38)-MIN('07 (ind)'!DE$7:DE$38)),+ABS(-100+(100*('07 (ind)'!DE38-MIN('07 (ind)'!DE$7:DE$38))/(MAX('07 (ind)'!DE$7:DE$38)-MIN('07 (ind)'!DE$7:DE$38)))))</f>
        <v>100</v>
      </c>
      <c r="DF39" s="9">
        <f>IF(DF$1="sí",100*('07 (ind)'!DF38-MIN('07 (ind)'!DF$7:DF$38))/(MAX('07 (ind)'!DF$7:DF$38)-MIN('07 (ind)'!DF$7:DF$38)),+ABS(-100+(100*('07 (ind)'!DF38-MIN('07 (ind)'!DF$7:DF$38))/(MAX('07 (ind)'!DF$7:DF$38)-MIN('07 (ind)'!DF$7:DF$38)))))</f>
        <v>7.0918358935536912</v>
      </c>
      <c r="DG39" s="9">
        <f>IF(DG$1="sí",100*('07 (ind)'!DG38-MIN('07 (ind)'!DG$7:DG$38))/(MAX('07 (ind)'!DG$7:DG$38)-MIN('07 (ind)'!DG$7:DG$38)),+ABS(-100+(100*('07 (ind)'!DG38-MIN('07 (ind)'!DG$7:DG$38))/(MAX('07 (ind)'!DG$7:DG$38)-MIN('07 (ind)'!DG$7:DG$38)))))</f>
        <v>9.1866591183475244</v>
      </c>
      <c r="DH39" s="9">
        <f>IF(DH$1="sí",100*('07 (ind)'!DH38-MIN('07 (ind)'!DH$7:DH$38))/(MAX('07 (ind)'!DH$7:DH$38)-MIN('07 (ind)'!DH$7:DH$38)),+ABS(-100+(100*('07 (ind)'!DH38-MIN('07 (ind)'!DH$7:DH$38))/(MAX('07 (ind)'!DH$7:DH$38)-MIN('07 (ind)'!DH$7:DH$38)))))</f>
        <v>18.328130777466672</v>
      </c>
      <c r="DI39" s="9">
        <f>IF(DI$1="sí",100*('07 (ind)'!DI38-MIN('07 (ind)'!DI$7:DI$38))/(MAX('07 (ind)'!DI$7:DI$38)-MIN('07 (ind)'!DI$7:DI$38)),+ABS(-100+(100*('07 (ind)'!DI38-MIN('07 (ind)'!DI$7:DI$38))/(MAX('07 (ind)'!DI$7:DI$38)-MIN('07 (ind)'!DI$7:DI$38)))))</f>
        <v>61.043787933372101</v>
      </c>
      <c r="DJ39" s="9">
        <f>IF(DJ$1="sí",100*('07 (ind)'!DJ38-MIN('07 (ind)'!DJ$7:DJ$38))/(MAX('07 (ind)'!DJ$7:DJ$38)-MIN('07 (ind)'!DJ$7:DJ$38)),+ABS(-100+(100*('07 (ind)'!DJ38-MIN('07 (ind)'!DJ$7:DJ$38))/(MAX('07 (ind)'!DJ$7:DJ$38)-MIN('07 (ind)'!DJ$7:DJ$38)))))</f>
        <v>8.5472906184679331</v>
      </c>
      <c r="DK39" s="9">
        <f>IF(DK$1="sí",100*('07 (ind)'!DK38-MIN('07 (ind)'!DK$7:DK$38))/(MAX('07 (ind)'!DK$7:DK$38)-MIN('07 (ind)'!DK$7:DK$38)),+ABS(-100+(100*('07 (ind)'!DK38-MIN('07 (ind)'!DK$7:DK$38))/(MAX('07 (ind)'!DK$7:DK$38)-MIN('07 (ind)'!DK$7:DK$38)))))</f>
        <v>2.9160636287297037</v>
      </c>
      <c r="DL39" s="9">
        <f>IF(DL$1="sí",100*('07 (ind)'!DL38-MIN('07 (ind)'!DL$7:DL$38))/(MAX('07 (ind)'!DL$7:DL$38)-MIN('07 (ind)'!DL$7:DL$38)),+ABS(-100+(100*('07 (ind)'!DL38-MIN('07 (ind)'!DL$7:DL$38))/(MAX('07 (ind)'!DL$7:DL$38)-MIN('07 (ind)'!DL$7:DL$38)))))</f>
        <v>10.597540142207436</v>
      </c>
      <c r="DM39" s="9">
        <f>IF(DM$1="sí",100*('07 (ind)'!DM38-MIN('07 (ind)'!DM$7:DM$38))/(MAX('07 (ind)'!DM$7:DM$38)-MIN('07 (ind)'!DM$7:DM$38)),+ABS(-100+(100*('07 (ind)'!DM38-MIN('07 (ind)'!DM$7:DM$38))/(MAX('07 (ind)'!DM$7:DM$38)-MIN('07 (ind)'!DM$7:DM$38)))))</f>
        <v>0</v>
      </c>
      <c r="DN39" s="9">
        <f>IF(DN$1="sí",100*('07 (ind)'!DN38-MIN('07 (ind)'!DN$7:DN$38))/(MAX('07 (ind)'!DN$7:DN$38)-MIN('07 (ind)'!DN$7:DN$38)),+ABS(-100+(100*('07 (ind)'!DN38-MIN('07 (ind)'!DN$7:DN$38))/(MAX('07 (ind)'!DN$7:DN$38)-MIN('07 (ind)'!DN$7:DN$38)))))</f>
        <v>11.421236547518575</v>
      </c>
      <c r="DO39" s="9">
        <f>IF(DO$1="sí",100*('07 (ind)'!DO38-MIN('07 (ind)'!DO$7:DO$38))/(MAX('07 (ind)'!DO$7:DO$38)-MIN('07 (ind)'!DO$7:DO$38)),+ABS(-100+(100*('07 (ind)'!DO38-MIN('07 (ind)'!DO$7:DO$38))/(MAX('07 (ind)'!DO$7:DO$38)-MIN('07 (ind)'!DO$7:DO$38)))))</f>
        <v>3.5565192472546165</v>
      </c>
      <c r="DP39" s="9">
        <f>IF(DP$1="sí",100*('07 (ind)'!DP38-MIN('07 (ind)'!DP$7:DP$38))/(MAX('07 (ind)'!DP$7:DP$38)-MIN('07 (ind)'!DP$7:DP$38)),+ABS(-100+(100*('07 (ind)'!DP38-MIN('07 (ind)'!DP$7:DP$38))/(MAX('07 (ind)'!DP$7:DP$38)-MIN('07 (ind)'!DP$7:DP$38)))))</f>
        <v>28.251451431953683</v>
      </c>
      <c r="DQ39" s="9">
        <f>IF(DQ$1="sí",100*('07 (ind)'!DQ38-MIN('07 (ind)'!DQ$7:DQ$38))/(MAX('07 (ind)'!DQ$7:DQ$38)-MIN('07 (ind)'!DQ$7:DQ$38)),+ABS(-100+(100*('07 (ind)'!DQ38-MIN('07 (ind)'!DQ$7:DQ$38))/(MAX('07 (ind)'!DQ$7:DQ$38)-MIN('07 (ind)'!DQ$7:DQ$38)))))</f>
        <v>0</v>
      </c>
      <c r="DR39" s="9">
        <f>+IF('07 (ind)'!DR38&gt;+AVERAGE('07 (ind)'!DR$7:DR$38),100,0)</f>
        <v>0</v>
      </c>
      <c r="DS39" s="12"/>
      <c r="DT39" s="12"/>
      <c r="DU39" s="12"/>
    </row>
    <row r="40" spans="1:125" x14ac:dyDescent="0.2">
      <c r="B40" s="9"/>
      <c r="C40" s="9"/>
      <c r="D40" s="37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  <c r="AX40" s="9"/>
      <c r="AY40" s="9"/>
      <c r="AZ40" s="9"/>
      <c r="BA40" s="9"/>
      <c r="BB40" s="9"/>
      <c r="BC40" s="37"/>
      <c r="BD40" s="9"/>
      <c r="BE40" s="9"/>
      <c r="BF40" s="9"/>
      <c r="BG40" s="9"/>
      <c r="BH40" s="9"/>
      <c r="BI40" s="9"/>
      <c r="BJ40" s="9"/>
      <c r="BK40" s="9"/>
      <c r="BL40" s="9"/>
      <c r="BM40" s="9"/>
      <c r="BN40" s="9"/>
      <c r="BO40" s="9"/>
      <c r="BP40" s="9"/>
      <c r="BQ40" s="9"/>
      <c r="BR40" s="9"/>
      <c r="BS40" s="9"/>
      <c r="BT40" s="9"/>
      <c r="BU40" s="9"/>
      <c r="BV40" s="9"/>
      <c r="BW40" s="9"/>
      <c r="BX40" s="9"/>
      <c r="BY40" s="9"/>
      <c r="BZ40" s="9"/>
      <c r="CA40" s="9"/>
      <c r="CB40" s="9"/>
      <c r="CD40" s="9"/>
      <c r="CE40" s="9"/>
      <c r="CF40" s="9"/>
      <c r="CG40" s="9"/>
      <c r="CH40" s="9"/>
      <c r="CI40" s="9"/>
      <c r="CJ40" s="9"/>
      <c r="CK40" s="9"/>
      <c r="CL40" s="9"/>
      <c r="CM40" s="9"/>
      <c r="CN40" s="9"/>
      <c r="CO40" s="9"/>
      <c r="CP40" s="9"/>
      <c r="CQ40" s="9"/>
      <c r="CR40" s="9"/>
      <c r="CS40" s="9"/>
      <c r="CT40" s="9"/>
      <c r="CU40" s="9"/>
      <c r="CV40" s="9"/>
      <c r="CW40" s="9"/>
      <c r="CX40" s="9"/>
      <c r="CY40" s="9"/>
      <c r="CZ40" s="9"/>
      <c r="DA40" s="9"/>
      <c r="DB40" s="9"/>
      <c r="DC40" s="9"/>
      <c r="DD40" s="9"/>
      <c r="DE40" s="9"/>
      <c r="DF40" s="9"/>
      <c r="DG40" s="9"/>
      <c r="DH40" s="9"/>
      <c r="DI40" s="9"/>
      <c r="DJ40" s="9"/>
      <c r="DK40" s="9"/>
      <c r="DL40" s="9"/>
      <c r="DM40" s="9"/>
      <c r="DN40" s="9"/>
      <c r="DP40" s="9"/>
      <c r="DQ40" s="9"/>
      <c r="DR40" s="9"/>
      <c r="DS40" s="12"/>
      <c r="DT40" s="12"/>
      <c r="DU40" s="12"/>
    </row>
    <row r="41" spans="1:125" x14ac:dyDescent="0.2">
      <c r="D41" s="40"/>
      <c r="BC41" s="40"/>
      <c r="DR41" s="13"/>
    </row>
    <row r="42" spans="1:125" x14ac:dyDescent="0.2">
      <c r="D42" s="40"/>
      <c r="BC42" s="40"/>
      <c r="DR42" s="13"/>
    </row>
    <row r="43" spans="1:125" x14ac:dyDescent="0.2">
      <c r="DR43" s="13"/>
    </row>
    <row r="44" spans="1:125" x14ac:dyDescent="0.2">
      <c r="DR44" s="13"/>
    </row>
    <row r="45" spans="1:125" x14ac:dyDescent="0.2">
      <c r="DR45" s="13"/>
    </row>
    <row r="46" spans="1:125" x14ac:dyDescent="0.2">
      <c r="DR46" s="13"/>
    </row>
    <row r="47" spans="1:125" x14ac:dyDescent="0.2">
      <c r="DR47" s="13"/>
    </row>
  </sheetData>
  <conditionalFormatting sqref="A5:DR5 B6:DQ6 K5:L6 AQ5:AQ6 CB5:CB6 CO5:CO6">
    <cfRule type="cellIs" dxfId="16" priority="24" stopIfTrue="1" operator="equal">
      <formula>0</formula>
    </cfRule>
  </conditionalFormatting>
  <conditionalFormatting sqref="B8:DR39">
    <cfRule type="cellIs" dxfId="15" priority="22" stopIfTrue="1" operator="equal">
      <formula>100</formula>
    </cfRule>
    <cfRule type="cellIs" dxfId="14" priority="23" stopIfTrue="1" operator="equal">
      <formula>0</formula>
    </cfRule>
  </conditionalFormatting>
  <conditionalFormatting sqref="B8:DR39">
    <cfRule type="cellIs" dxfId="13" priority="1" stopIfTrue="1" operator="equal">
      <formula>100</formula>
    </cfRule>
    <cfRule type="cellIs" dxfId="12" priority="2" stopIfTrue="1" operator="equal">
      <formula>0</formula>
    </cfRule>
  </conditionalFormatting>
  <pageMargins left="0.7" right="0.7" top="0.75" bottom="0.75" header="0.3" footer="0.3"/>
  <legacy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30">
    <tabColor rgb="FFFF0066"/>
  </sheetPr>
  <dimension ref="A1:IJ47"/>
  <sheetViews>
    <sheetView workbookViewId="0">
      <pane xSplit="1" ySplit="7" topLeftCell="DF23" activePane="bottomRight" state="frozen"/>
      <selection pane="topRight" activeCell="B1" sqref="B1"/>
      <selection pane="bottomLeft" activeCell="A8" sqref="A8"/>
      <selection pane="bottomRight" activeCell="DQ8" sqref="DQ8:DQ39"/>
    </sheetView>
  </sheetViews>
  <sheetFormatPr defaultColWidth="11.42578125" defaultRowHeight="12.75" x14ac:dyDescent="0.2"/>
  <cols>
    <col min="1" max="1" width="15.85546875" style="5" customWidth="1"/>
    <col min="2" max="122" width="11.42578125" style="5"/>
    <col min="123" max="16384" width="11.42578125" style="7"/>
  </cols>
  <sheetData>
    <row r="1" spans="1:244" ht="13.5" thickBot="1" x14ac:dyDescent="0.25">
      <c r="A1" s="5" t="s">
        <v>95</v>
      </c>
      <c r="B1" s="5" t="s">
        <v>323</v>
      </c>
      <c r="C1" s="5" t="s">
        <v>323</v>
      </c>
      <c r="D1" s="40" t="s">
        <v>323</v>
      </c>
      <c r="E1" s="5" t="s">
        <v>323</v>
      </c>
      <c r="F1" s="5" t="s">
        <v>96</v>
      </c>
      <c r="G1" s="5" t="s">
        <v>96</v>
      </c>
      <c r="H1" s="5" t="s">
        <v>96</v>
      </c>
      <c r="I1" s="5" t="s">
        <v>96</v>
      </c>
      <c r="J1" s="40" t="s">
        <v>96</v>
      </c>
      <c r="K1" s="40" t="s">
        <v>96</v>
      </c>
      <c r="L1" s="5" t="s">
        <v>323</v>
      </c>
      <c r="M1" s="5" t="s">
        <v>96</v>
      </c>
      <c r="N1" s="5" t="s">
        <v>323</v>
      </c>
      <c r="O1" s="5" t="s">
        <v>96</v>
      </c>
      <c r="P1" s="5" t="s">
        <v>323</v>
      </c>
      <c r="Q1" s="5" t="s">
        <v>323</v>
      </c>
      <c r="R1" s="40" t="s">
        <v>96</v>
      </c>
      <c r="S1" s="5" t="s">
        <v>323</v>
      </c>
      <c r="T1" s="5" t="s">
        <v>96</v>
      </c>
      <c r="U1" s="5" t="s">
        <v>323</v>
      </c>
      <c r="V1" s="5" t="s">
        <v>96</v>
      </c>
      <c r="W1" s="5" t="s">
        <v>96</v>
      </c>
      <c r="X1" s="5" t="s">
        <v>96</v>
      </c>
      <c r="Y1" s="5" t="s">
        <v>323</v>
      </c>
      <c r="Z1" s="5" t="s">
        <v>323</v>
      </c>
      <c r="AA1" s="5" t="s">
        <v>323</v>
      </c>
      <c r="AB1" s="5" t="s">
        <v>96</v>
      </c>
      <c r="AC1" s="5" t="s">
        <v>96</v>
      </c>
      <c r="AD1" s="5" t="s">
        <v>96</v>
      </c>
      <c r="AE1" s="5" t="s">
        <v>323</v>
      </c>
      <c r="AF1" s="5" t="s">
        <v>323</v>
      </c>
      <c r="AG1" s="5" t="s">
        <v>323</v>
      </c>
      <c r="AH1" s="5" t="s">
        <v>96</v>
      </c>
      <c r="AI1" s="40" t="s">
        <v>96</v>
      </c>
      <c r="AJ1" s="5" t="s">
        <v>96</v>
      </c>
      <c r="AK1" s="5" t="s">
        <v>96</v>
      </c>
      <c r="AL1" s="5" t="s">
        <v>323</v>
      </c>
      <c r="AM1" s="5" t="s">
        <v>96</v>
      </c>
      <c r="AN1" s="5" t="s">
        <v>96</v>
      </c>
      <c r="AO1" s="5" t="s">
        <v>96</v>
      </c>
      <c r="AP1" s="5" t="s">
        <v>96</v>
      </c>
      <c r="AQ1" s="5" t="s">
        <v>96</v>
      </c>
      <c r="AR1" s="5" t="s">
        <v>96</v>
      </c>
      <c r="AS1" s="5" t="s">
        <v>96</v>
      </c>
      <c r="AT1" s="5" t="s">
        <v>323</v>
      </c>
      <c r="AU1" s="5" t="s">
        <v>323</v>
      </c>
      <c r="AV1" s="5" t="s">
        <v>323</v>
      </c>
      <c r="AW1" s="5" t="s">
        <v>326</v>
      </c>
      <c r="AX1" s="5" t="s">
        <v>96</v>
      </c>
      <c r="AY1" s="5" t="s">
        <v>323</v>
      </c>
      <c r="AZ1" s="5" t="s">
        <v>96</v>
      </c>
      <c r="BA1" s="5" t="s">
        <v>96</v>
      </c>
      <c r="BB1" s="1" t="s">
        <v>96</v>
      </c>
      <c r="BC1" s="40" t="s">
        <v>96</v>
      </c>
      <c r="BD1" s="5" t="s">
        <v>323</v>
      </c>
      <c r="BE1" s="5" t="s">
        <v>96</v>
      </c>
      <c r="BF1" s="5" t="s">
        <v>323</v>
      </c>
      <c r="BG1" s="5" t="s">
        <v>96</v>
      </c>
      <c r="BH1" s="5" t="s">
        <v>323</v>
      </c>
      <c r="BI1" s="5" t="s">
        <v>96</v>
      </c>
      <c r="BJ1" s="5" t="s">
        <v>323</v>
      </c>
      <c r="BK1" s="5" t="s">
        <v>323</v>
      </c>
      <c r="BL1" s="5" t="s">
        <v>96</v>
      </c>
      <c r="BM1" s="5" t="s">
        <v>323</v>
      </c>
      <c r="BN1" s="5" t="s">
        <v>96</v>
      </c>
      <c r="BO1" s="5" t="s">
        <v>96</v>
      </c>
      <c r="BP1" s="5" t="s">
        <v>323</v>
      </c>
      <c r="BQ1" s="5" t="s">
        <v>96</v>
      </c>
      <c r="BR1" s="5" t="s">
        <v>96</v>
      </c>
      <c r="BS1" s="5" t="s">
        <v>96</v>
      </c>
      <c r="BT1" s="5" t="s">
        <v>96</v>
      </c>
      <c r="BU1" s="40" t="s">
        <v>96</v>
      </c>
      <c r="BV1" s="40" t="s">
        <v>96</v>
      </c>
      <c r="BW1" s="40" t="s">
        <v>96</v>
      </c>
      <c r="BX1" s="40" t="s">
        <v>96</v>
      </c>
      <c r="BY1" s="40" t="s">
        <v>323</v>
      </c>
      <c r="BZ1" s="40" t="s">
        <v>96</v>
      </c>
      <c r="CA1" s="40" t="s">
        <v>96</v>
      </c>
      <c r="CB1" s="5" t="s">
        <v>323</v>
      </c>
      <c r="CC1" s="40" t="s">
        <v>96</v>
      </c>
      <c r="CD1" s="5" t="s">
        <v>96</v>
      </c>
      <c r="CE1" s="5" t="s">
        <v>96</v>
      </c>
      <c r="CF1" s="5" t="s">
        <v>96</v>
      </c>
      <c r="CG1" s="5" t="s">
        <v>96</v>
      </c>
      <c r="CH1" s="5" t="s">
        <v>96</v>
      </c>
      <c r="CI1" s="5" t="s">
        <v>96</v>
      </c>
      <c r="CJ1" s="5" t="s">
        <v>323</v>
      </c>
      <c r="CK1" s="5" t="s">
        <v>96</v>
      </c>
      <c r="CL1" s="5" t="s">
        <v>96</v>
      </c>
      <c r="CM1" s="5" t="s">
        <v>323</v>
      </c>
      <c r="CN1" s="5" t="s">
        <v>96</v>
      </c>
      <c r="CO1" s="5" t="s">
        <v>323</v>
      </c>
      <c r="CP1" s="5" t="s">
        <v>323</v>
      </c>
      <c r="CQ1" s="40" t="s">
        <v>96</v>
      </c>
      <c r="CR1" s="5" t="s">
        <v>96</v>
      </c>
      <c r="CS1" s="5" t="s">
        <v>96</v>
      </c>
      <c r="CT1" s="5" t="s">
        <v>96</v>
      </c>
      <c r="CU1" s="5" t="s">
        <v>323</v>
      </c>
      <c r="CV1" s="5" t="s">
        <v>96</v>
      </c>
      <c r="CW1" s="40" t="s">
        <v>96</v>
      </c>
      <c r="CX1" s="5" t="s">
        <v>96</v>
      </c>
      <c r="CY1" s="5" t="s">
        <v>323</v>
      </c>
      <c r="CZ1" s="5" t="s">
        <v>96</v>
      </c>
      <c r="DA1" s="5" t="s">
        <v>96</v>
      </c>
      <c r="DB1" s="5" t="s">
        <v>96</v>
      </c>
      <c r="DC1" s="5" t="s">
        <v>326</v>
      </c>
      <c r="DD1" s="5" t="s">
        <v>96</v>
      </c>
      <c r="DE1" s="5" t="s">
        <v>96</v>
      </c>
      <c r="DF1" s="5" t="s">
        <v>96</v>
      </c>
      <c r="DG1" s="5" t="s">
        <v>96</v>
      </c>
      <c r="DH1" s="105" t="s">
        <v>96</v>
      </c>
      <c r="DI1" s="5" t="s">
        <v>96</v>
      </c>
      <c r="DJ1" s="5" t="s">
        <v>96</v>
      </c>
      <c r="DK1" s="5" t="s">
        <v>96</v>
      </c>
      <c r="DL1" s="5" t="s">
        <v>96</v>
      </c>
      <c r="DM1" s="5" t="s">
        <v>96</v>
      </c>
      <c r="DN1" s="5" t="s">
        <v>96</v>
      </c>
      <c r="DO1" s="40" t="s">
        <v>96</v>
      </c>
      <c r="DP1" s="5" t="s">
        <v>96</v>
      </c>
      <c r="DQ1" s="5" t="s">
        <v>96</v>
      </c>
      <c r="DR1" s="5" t="s">
        <v>96</v>
      </c>
    </row>
    <row r="2" spans="1:244" s="6" customFormat="1" ht="14.25" thickTop="1" thickBot="1" x14ac:dyDescent="0.25">
      <c r="A2" s="199"/>
      <c r="B2" s="200" t="str">
        <f>+'06 (ind)'!B1</f>
        <v>Sistema de derecho confiable y objetivo</v>
      </c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2" t="str">
        <f>+'06 (ind)'!M1</f>
        <v>Manejo sustentable del medio ambiente</v>
      </c>
      <c r="N2" s="202"/>
      <c r="O2" s="202"/>
      <c r="P2" s="202"/>
      <c r="Q2" s="202"/>
      <c r="R2" s="202"/>
      <c r="S2" s="202"/>
      <c r="T2" s="202"/>
      <c r="U2" s="202"/>
      <c r="V2" s="202"/>
      <c r="W2" s="202"/>
      <c r="X2" s="202"/>
      <c r="Y2" s="202"/>
      <c r="Z2" s="202"/>
      <c r="AA2" s="200" t="str">
        <f>+'06 (ind)'!AA1</f>
        <v>Sociedad incluyente, preparada y sana</v>
      </c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  <c r="AP2" s="201"/>
      <c r="AQ2" s="201"/>
      <c r="AR2" s="201"/>
      <c r="AS2" s="202" t="str">
        <f>+'06 (ind)'!AS1</f>
        <v>Economía dinámica y estable</v>
      </c>
      <c r="AT2" s="202"/>
      <c r="AU2" s="202"/>
      <c r="AV2" s="202"/>
      <c r="AW2" s="202"/>
      <c r="AX2" s="202"/>
      <c r="AY2" s="202"/>
      <c r="AZ2" s="202"/>
      <c r="BA2" s="202"/>
      <c r="BB2" s="200" t="str">
        <f>+'06 (ind)'!BB1</f>
        <v>Sistema político estable y funcional</v>
      </c>
      <c r="BC2" s="201"/>
      <c r="BD2" s="201"/>
      <c r="BE2" s="201"/>
      <c r="BF2" s="201"/>
      <c r="BG2" s="201"/>
      <c r="BH2" s="202" t="str">
        <f>+'06 (ind)'!BH1</f>
        <v>Mercados de factores eficientes</v>
      </c>
      <c r="BI2" s="202"/>
      <c r="BJ2" s="202"/>
      <c r="BK2" s="202"/>
      <c r="BL2" s="202"/>
      <c r="BM2" s="202"/>
      <c r="BN2" s="202"/>
      <c r="BO2" s="202"/>
      <c r="BP2" s="202"/>
      <c r="BQ2" s="202"/>
      <c r="BR2" s="202"/>
      <c r="BS2" s="202"/>
      <c r="BT2" s="202"/>
      <c r="BU2" s="202"/>
      <c r="BV2" s="202"/>
      <c r="BW2" s="200" t="str">
        <f>+'06 (ind)'!BW1</f>
        <v>Sectores precursores de clase mundial</v>
      </c>
      <c r="BX2" s="201"/>
      <c r="BY2" s="201"/>
      <c r="BZ2" s="201"/>
      <c r="CA2" s="201"/>
      <c r="CB2" s="201"/>
      <c r="CC2" s="203" t="s">
        <v>390</v>
      </c>
      <c r="CD2" s="201"/>
      <c r="CE2" s="201"/>
      <c r="CF2" s="201"/>
      <c r="CG2" s="201"/>
      <c r="CH2" s="201"/>
      <c r="CI2" s="201"/>
      <c r="CJ2" s="201"/>
      <c r="CK2" s="201"/>
      <c r="CL2" s="201"/>
      <c r="CM2" s="202" t="str">
        <f>+'06 (ind)'!CM1</f>
        <v>Gobierno eficiente y eficaz</v>
      </c>
      <c r="CN2" s="202"/>
      <c r="CO2" s="202"/>
      <c r="CP2" s="202"/>
      <c r="CQ2" s="202"/>
      <c r="CR2" s="202"/>
      <c r="CS2" s="202"/>
      <c r="CT2" s="202"/>
      <c r="CU2" s="202"/>
      <c r="CV2" s="202"/>
      <c r="CW2" s="202"/>
      <c r="CX2" s="202"/>
      <c r="CY2" s="202"/>
      <c r="CZ2" s="200" t="str">
        <f>+'06 (ind)'!CZ1</f>
        <v>Aprovechamiento de las relaciones internacionales</v>
      </c>
      <c r="DA2" s="201"/>
      <c r="DB2" s="201"/>
      <c r="DC2" s="201"/>
      <c r="DD2" s="201"/>
      <c r="DE2" s="201"/>
      <c r="DF2" s="201"/>
      <c r="DG2" s="201"/>
      <c r="DH2" s="202" t="str">
        <f>+'06 (ind)'!DH1</f>
        <v>Sectores económicos con potencial</v>
      </c>
      <c r="DI2" s="202"/>
      <c r="DJ2" s="202"/>
      <c r="DK2" s="202"/>
      <c r="DL2" s="202"/>
      <c r="DM2" s="202"/>
      <c r="DN2" s="202"/>
      <c r="DO2" s="202"/>
      <c r="DP2" s="202"/>
      <c r="DQ2" s="202"/>
      <c r="DR2" s="204"/>
    </row>
    <row r="3" spans="1:244" s="86" customFormat="1" ht="75.75" customHeight="1" thickTop="1" thickBot="1" x14ac:dyDescent="0.25">
      <c r="A3" s="529" t="str">
        <f>+'08 (ind)'!A2</f>
        <v>Indicador</v>
      </c>
      <c r="B3" s="529" t="str">
        <f>+'08 (ind)'!B2</f>
        <v>Índice de corrupción y buen gobierno</v>
      </c>
      <c r="C3" s="529" t="str">
        <f>+'08 (ind)'!C2</f>
        <v>Mercados informales</v>
      </c>
      <c r="D3" s="529" t="str">
        <f>+'08 (ind)'!D2</f>
        <v>Incidencia delictiva</v>
      </c>
      <c r="E3" s="529" t="str">
        <f>+'08 (ind)'!E2</f>
        <v>Percepción sobre inseguridad</v>
      </c>
      <c r="F3" s="529" t="str">
        <f>+'08 (ind)'!F2</f>
        <v>Imparcialidad de los jueces</v>
      </c>
      <c r="G3" s="529" t="str">
        <f>+'08 (ind)'!G2</f>
        <v>Calidad institucional de la justicia</v>
      </c>
      <c r="H3" s="529" t="str">
        <f>+'08 (ind)'!H2</f>
        <v>Duración procedimientos mercantiles</v>
      </c>
      <c r="I3" s="529" t="str">
        <f>+'08 (ind)'!I2</f>
        <v>Índice de eficiencia en la ejecución de sentencias</v>
      </c>
      <c r="J3" s="529" t="str">
        <f>+'08 (ind)'!J2</f>
        <v>Transparencia del gobierno</v>
      </c>
      <c r="K3" s="529" t="str">
        <f>+'08 (ind)'!K2</f>
        <v>Índice de calidad de la transparencia</v>
      </c>
      <c r="L3" s="529" t="str">
        <f>+'08 (ind)'!L2</f>
        <v>Tasa de Homicidios</v>
      </c>
      <c r="M3" s="529" t="str">
        <f>+'08 (ind)'!M2</f>
        <v>Tasa de reforestación anual</v>
      </c>
      <c r="N3" s="529" t="str">
        <f>+'08 (ind)'!N2</f>
        <v>Emergencias Ambientales</v>
      </c>
      <c r="O3" s="529" t="str">
        <f>+'08 (ind)'!O2</f>
        <v>Áreas naturales protegidas</v>
      </c>
      <c r="P3" s="529" t="str">
        <f>+'08 (ind)'!P2</f>
        <v>Terrenos áridos y secos</v>
      </c>
      <c r="Q3" s="529" t="str">
        <f>+'08 (ind)'!Q2</f>
        <v>Degradación de suelos</v>
      </c>
      <c r="R3" s="529" t="str">
        <f>+'08 (ind)'!R2</f>
        <v>Relación de producción agrícola y consumo de agua (subterránea) en la agricultura</v>
      </c>
      <c r="S3" s="529" t="str">
        <f>+'08 (ind)'!S2</f>
        <v>Sobre-
explotación de acuíferos</v>
      </c>
      <c r="T3" s="529" t="str">
        <f>+'08 (ind)'!T2</f>
        <v>Volumen tratado de aguas residuales</v>
      </c>
      <c r="U3" s="529" t="str">
        <f>+'08 (ind)'!U2</f>
        <v>Emisiones a la atmósfera de monóxido de carbono (CO)</v>
      </c>
      <c r="V3" s="529" t="str">
        <f>+'08 (ind)'!V2</f>
        <v>Porcentaje de disposición de residuos sólidos en rellenos sanitarios</v>
      </c>
      <c r="W3" s="529" t="str">
        <f>+'08 (ind)'!W2</f>
        <v>Empresas certificadas como "limpia"</v>
      </c>
      <c r="X3" s="529" t="str">
        <f>+'08 (ind)'!X2</f>
        <v>Fuentes de energía no contaminantes</v>
      </c>
      <c r="Y3" s="529" t="str">
        <f>+'08 (ind)'!Y2</f>
        <v>Especies en peligro de extinción</v>
      </c>
      <c r="Z3" s="529" t="str">
        <f>+'08 (ind)'!Z2</f>
        <v>Generación de residuos peligrosos al año</v>
      </c>
      <c r="AA3" s="529" t="str">
        <f>+'08 (ind)'!AA2</f>
        <v>Tasa de dependencia económica</v>
      </c>
      <c r="AB3" s="529" t="str">
        <f>+'08 (ind)'!AB2</f>
        <v>Población con acceso a agua potable</v>
      </c>
      <c r="AC3" s="529" t="str">
        <f>+'08 (ind)'!AC2</f>
        <v>HALE</v>
      </c>
      <c r="AD3" s="529" t="str">
        <f>+'08 (ind)'!AD2</f>
        <v>Esperanza de vida</v>
      </c>
      <c r="AE3" s="529" t="str">
        <f>+'08 (ind)'!AE2</f>
        <v>Coeficiente de desigualdad de ingresos</v>
      </c>
      <c r="AF3" s="529" t="str">
        <f>+'08 (ind)'!AF2</f>
        <v>Ausencia laboral por enfermedad</v>
      </c>
      <c r="AG3" s="529" t="str">
        <f>+'08 (ind)'!AG2</f>
        <v>Muertes provocadas por desnutrición</v>
      </c>
      <c r="AH3" s="529" t="str">
        <f>+'08 (ind)'!AH2</f>
        <v>Tasa neta de participación laboral de la mujer</v>
      </c>
      <c r="AI3" s="529" t="str">
        <f>+'08 (ind)'!AI2</f>
        <v>Ingreso promedio de la mujer</v>
      </c>
      <c r="AJ3" s="529" t="str">
        <f>+'08 (ind)'!AJ2</f>
        <v>Presencia de la mujer en la Cámara Federal de Diputados</v>
      </c>
      <c r="AK3" s="529" t="str">
        <f>+'08 (ind)'!AK2</f>
        <v>Penetración informática</v>
      </c>
      <c r="AL3" s="529" t="str">
        <f>+'08 (ind)'!AL2</f>
        <v>Analfabetismo</v>
      </c>
      <c r="AM3" s="529" t="str">
        <f>+'08 (ind)'!AM2</f>
        <v>Eficiencia terminal en secundaria</v>
      </c>
      <c r="AN3" s="529" t="str">
        <f>+'08 (ind)'!AN2</f>
        <v>Grado promedio de escolaridad</v>
      </c>
      <c r="AO3" s="529" t="str">
        <f>+'08 (ind)'!AO2</f>
        <v>Relación más igualitaria entre mujeres y hombres en primaria y secundaria</v>
      </c>
      <c r="AP3" s="529" t="str">
        <f>+'08 (ind)'!AP2</f>
        <v>Población con estudios superiores (profesional, maestría y doctorado). Aproximación</v>
      </c>
      <c r="AQ3" s="529" t="str">
        <f>+'08 (ind)'!AQ2</f>
        <v>Calidad educativa</v>
      </c>
      <c r="AR3" s="529" t="str">
        <f>+'08 (ind)'!AR2</f>
        <v>Población económicamente activa que ha recibido capacitación</v>
      </c>
      <c r="AS3" s="529" t="str">
        <f>+'08 (ind)'!AS2</f>
        <v>Crecimiento promedio del PIB</v>
      </c>
      <c r="AT3" s="529" t="str">
        <f>+'08 (ind)'!AT2</f>
        <v>Variabilidad del crecimiento del PIB</v>
      </c>
      <c r="AU3" s="529" t="str">
        <f>+'08 (ind)'!AU2</f>
        <v>Inflación promedio anual</v>
      </c>
      <c r="AV3" s="529" t="str">
        <f>+'08 (ind)'!AV2</f>
        <v>Variabilidad del crecimiento de la inflación</v>
      </c>
      <c r="AW3" s="529" t="str">
        <f>+'08 (ind)'!AW2</f>
        <v>Pasivos promedios del Gobierno</v>
      </c>
      <c r="AX3" s="529" t="str">
        <f>+'08 (ind)'!AX2</f>
        <v>Riesgo de la deuda del estado</v>
      </c>
      <c r="AY3" s="529" t="str">
        <f>+'08 (ind)'!AY2</f>
        <v>Deuda directa</v>
      </c>
      <c r="AZ3" s="529" t="str">
        <f>+'08 (ind)'!AZ2</f>
        <v>Cobertura de la banca</v>
      </c>
      <c r="BA3" s="529" t="str">
        <f>+'08 (ind)'!BA2</f>
        <v>Tamaño del mercado hipotecario</v>
      </c>
      <c r="BB3" s="529" t="str">
        <f>+'08 (ind)'!BB2</f>
        <v>Extensión de período gubernamental para presidentes municipales</v>
      </c>
      <c r="BC3" s="529" t="str">
        <f>+'08 (ind)'!BC2</f>
        <v>Índice de alternancia</v>
      </c>
      <c r="BD3" s="529" t="str">
        <f>+'08 (ind)'!BD2</f>
        <v>Competencia electoral</v>
      </c>
      <c r="BE3" s="529" t="str">
        <f>+'08 (ind)'!BE2</f>
        <v>Participación ciudadana en las elecciones</v>
      </c>
      <c r="BF3" s="529" t="str">
        <f>+'08 (ind)'!BF2</f>
        <v xml:space="preserve">Impugnaciones en elecciones </v>
      </c>
      <c r="BG3" s="529" t="str">
        <f>+'08 (ind)'!BG2</f>
        <v>Índice de concentración política de Molinar</v>
      </c>
      <c r="BH3" s="529" t="str">
        <f>+'08 (ind)'!BH2</f>
        <v>Elasticidad ingreso-PIB</v>
      </c>
      <c r="BI3" s="529" t="str">
        <f>+'08 (ind)'!BI2</f>
        <v xml:space="preserve">Productividad laboral </v>
      </c>
      <c r="BJ3" s="529" t="str">
        <f>+'08 (ind)'!BJ2</f>
        <v>PEA cuyos salarios son negociados por sindicatos</v>
      </c>
      <c r="BK3" s="529" t="str">
        <f>+'08 (ind)'!BK2</f>
        <v>Demandantes de conflicto laboral</v>
      </c>
      <c r="BL3" s="529" t="str">
        <f>+'08 (ind)'!BL2</f>
        <v>Capacidad de negociación sindicato-empresa</v>
      </c>
      <c r="BM3" s="529" t="str">
        <f>+'08 (ind)'!BM2</f>
        <v>Costo unitario de la energía eléctrica
(gran ind, med ind, comercial y servicios)</v>
      </c>
      <c r="BN3" s="529" t="str">
        <f>+'08 (ind)'!BN2</f>
        <v>Productividad de energía</v>
      </c>
      <c r="BO3" s="529" t="str">
        <f>+'08 (ind)'!BO2</f>
        <v>Competencia potencial en el costo del carburante</v>
      </c>
      <c r="BP3" s="529" t="str">
        <f>+'08 (ind)'!BP2</f>
        <v>Costo de inmueble</v>
      </c>
      <c r="BQ3" s="529" t="str">
        <f>+'08 (ind)'!BQ2</f>
        <v>Fungibilidad de los activos</v>
      </c>
      <c r="BR3" s="529" t="str">
        <f>+'08 (ind)'!BR2</f>
        <v>Productividad neta de los activos</v>
      </c>
      <c r="BS3" s="529" t="str">
        <f>+'08 (ind)'!BS2</f>
        <v>Disponibilidad de capital</v>
      </c>
      <c r="BT3" s="529" t="str">
        <f>+'08 (ind)'!BT2</f>
        <v>Mecanización del campo</v>
      </c>
      <c r="BU3" s="529" t="str">
        <f>+'08 (ind)'!BU2</f>
        <v>Densidad de las tierras agrícolas por trabajador</v>
      </c>
      <c r="BV3" s="529" t="str">
        <f>+'08 (ind)'!BV2</f>
        <v>Productividad agrícola por Ha</v>
      </c>
      <c r="BW3" s="529" t="str">
        <f>+'08 (ind)'!BW2</f>
        <v>Líneas telefónicas fijas y penetración de la telefonía móvil</v>
      </c>
      <c r="BX3" s="529" t="str">
        <f>+'08 (ind)'!BX2</f>
        <v>Hogares con acceso a internet</v>
      </c>
      <c r="BY3" s="529" t="str">
        <f>+'08 (ind)'!BY2</f>
        <v>Distancia al principal mercado exterior</v>
      </c>
      <c r="BZ3" s="529" t="str">
        <f>+'08 (ind)'!BZ2</f>
        <v>Longitud de la red carretera asfaltada</v>
      </c>
      <c r="CA3" s="529" t="str">
        <f>+'08 (ind)'!CA2</f>
        <v>Red carretera avanzada (carreteras de 4 carriles)</v>
      </c>
      <c r="CB3" s="529" t="str">
        <f>+'08 (ind)'!CB2</f>
        <v>Accidentes por malas condiciones de vías</v>
      </c>
      <c r="CC3" s="529" t="str">
        <f>+'08 (ind)'!CC2</f>
        <v>Carga portuaria</v>
      </c>
      <c r="CD3" s="529" t="str">
        <f>+'08 (ind)'!CD2</f>
        <v>Número de aeropuertos con pistas asfaltadas</v>
      </c>
      <c r="CE3" s="529" t="str">
        <f>+'08 (ind)'!CE2</f>
        <v>Número de vuelos</v>
      </c>
      <c r="CF3" s="529" t="str">
        <f>+'08 (ind)'!CF2</f>
        <v xml:space="preserve">Destinos aéreos </v>
      </c>
      <c r="CG3" s="529" t="str">
        <f>+'08 (ind)'!CG2</f>
        <v>Densidad del transporte público</v>
      </c>
      <c r="CH3" s="529" t="str">
        <f>+'08 (ind)'!CH2</f>
        <v>Longitud de la red ferroviaria</v>
      </c>
      <c r="CI3" s="529" t="str">
        <f>+'08 (ind)'!CI2</f>
        <v>Penetración del sistema financiero privado</v>
      </c>
      <c r="CJ3" s="529" t="str">
        <f>+'08 (ind)'!CJ2</f>
        <v>Competencia en la banca</v>
      </c>
      <c r="CK3" s="529" t="str">
        <f>+'08 (ind)'!CK2</f>
        <v>Presencia de la banca comercial</v>
      </c>
      <c r="CL3" s="529" t="str">
        <f>+'08 (ind)'!CL2</f>
        <v>Penetración del seguro en la economía</v>
      </c>
      <c r="CM3" s="529" t="str">
        <f>+'08 (ind)'!CM2</f>
        <v>Facilidad para abrir una empresa</v>
      </c>
      <c r="CN3" s="529" t="str">
        <f>+'08 (ind)'!CN2</f>
        <v>Gestión de trámites empresariales</v>
      </c>
      <c r="CO3" s="529" t="str">
        <f>+'08 (ind)'!CO2</f>
        <v>Agilidad del registro público</v>
      </c>
      <c r="CP3" s="529" t="str">
        <f>+'08 (ind)'!CP2</f>
        <v>Intervencionismo del Gobierno</v>
      </c>
      <c r="CQ3" s="529" t="str">
        <f>+'08 (ind)'!CQ2</f>
        <v xml:space="preserve">Eficiencia en recaudación </v>
      </c>
      <c r="CR3" s="529" t="str">
        <f>+'08 (ind)'!CR2</f>
        <v>Autonomía fiscal</v>
      </c>
      <c r="CS3" s="529" t="str">
        <f>+'08 (ind)'!CS2</f>
        <v>Efectividad del Gobierno</v>
      </c>
      <c r="CT3" s="529" t="str">
        <f>+'08 (ind)'!CT2</f>
        <v>Índice de información presupuestal</v>
      </c>
      <c r="CU3" s="529" t="str">
        <f>+'08 (ind)'!CU2</f>
        <v>Costo de la nómina</v>
      </c>
      <c r="CV3" s="529" t="str">
        <f>+'08 (ind)'!CV2</f>
        <v>Inversión en bienes informáticos</v>
      </c>
      <c r="CW3" s="529" t="str">
        <f>+'08 (ind)'!CW2</f>
        <v>Inversión del gobierno</v>
      </c>
      <c r="CX3" s="529" t="str">
        <f>+'08 (ind)'!CX2</f>
        <v>Índice de calidad de e-governent</v>
      </c>
      <c r="CY3" s="529" t="str">
        <f>+'08 (ind)'!CY2</f>
        <v>Eficiencia del gasto público</v>
      </c>
      <c r="CZ3" s="529" t="str">
        <f>+'08 (ind)'!CZ2</f>
        <v>Entradas y salidas de personas del o hacia el extranjero</v>
      </c>
      <c r="DA3" s="529" t="str">
        <f>+'08 (ind)'!DA2</f>
        <v>Ingresos por turismo</v>
      </c>
      <c r="DB3" s="529" t="str">
        <f>+'08 (ind)'!DB2</f>
        <v>Índice de apertura (estimado)</v>
      </c>
      <c r="DC3" s="529" t="str">
        <f>+'08 (ind)'!DC2</f>
        <v>Dependencia de las importaciones de EUA (estimado)</v>
      </c>
      <c r="DD3" s="529" t="str">
        <f>+'08 (ind)'!DD2</f>
        <v>¿Estado fronterizo?</v>
      </c>
      <c r="DE3" s="529" t="str">
        <f>+'08 (ind)'!DE2</f>
        <v>Inversión extranjera directa (neta)</v>
      </c>
      <c r="DF3" s="529" t="str">
        <f>+'08 (ind)'!DF2</f>
        <v>Correspondencia enviada y recibida</v>
      </c>
      <c r="DG3" s="529" t="str">
        <f>+'08 (ind)'!DG2</f>
        <v>Tráfico de llamadas de larga distancia internacional</v>
      </c>
      <c r="DH3" s="529" t="str">
        <f>+'08 (ind)'!DH2</f>
        <v>PIB Industrial</v>
      </c>
      <c r="DI3" s="529" t="str">
        <f>+'08 (ind)'!DI2</f>
        <v>PIB Servicios</v>
      </c>
      <c r="DJ3" s="529" t="str">
        <f>+'08 (ind)'!DJ2</f>
        <v>Número de empresas  grandes</v>
      </c>
      <c r="DK3" s="529" t="str">
        <f>+'08 (ind)'!DK2</f>
        <v>Coeficiente de invención</v>
      </c>
      <c r="DL3" s="529" t="str">
        <f>+'08 (ind)'!DL2</f>
        <v>Número de empresas con ISO 9000</v>
      </c>
      <c r="DM3" s="529" t="str">
        <f>+'08 (ind)'!DM2</f>
        <v>Mayor eficiencia en el consumo de agua</v>
      </c>
      <c r="DN3" s="529" t="str">
        <f>+'08 (ind)'!DN2</f>
        <v>Investigadores</v>
      </c>
      <c r="DO3" s="529" t="str">
        <f>+'08 (ind)'!DO2</f>
        <v xml:space="preserve">Becas </v>
      </c>
      <c r="DP3" s="529" t="str">
        <f>+'08 (ind)'!DP2</f>
        <v>Valor agregado de la industria manufacturera, maquiladora y servicios de exportación (aproximación)</v>
      </c>
      <c r="DQ3" s="529" t="str">
        <f>+'08 (ind)'!DQ2</f>
        <v>Empresas en Expansión 500</v>
      </c>
      <c r="DR3" s="529" t="str">
        <f>+'08 (ind)'!DR2</f>
        <v>FBCF</v>
      </c>
      <c r="DS3" s="83"/>
      <c r="DT3" s="83"/>
      <c r="DU3" s="83"/>
      <c r="DV3" s="83"/>
      <c r="DW3" s="83"/>
      <c r="DX3" s="83"/>
      <c r="DY3" s="83"/>
      <c r="DZ3" s="83"/>
      <c r="EA3" s="83"/>
      <c r="EB3" s="83"/>
      <c r="EC3" s="83"/>
      <c r="ED3" s="83"/>
      <c r="EE3" s="83"/>
      <c r="EF3" s="83"/>
      <c r="EG3" s="83"/>
      <c r="EH3" s="83"/>
      <c r="EI3" s="83"/>
      <c r="EJ3" s="83"/>
      <c r="EK3" s="83"/>
      <c r="EL3" s="83"/>
      <c r="EM3" s="83"/>
      <c r="EN3" s="83"/>
      <c r="EO3" s="83"/>
      <c r="EP3" s="83"/>
      <c r="EQ3" s="83"/>
      <c r="ER3" s="83"/>
      <c r="ES3" s="83"/>
      <c r="ET3" s="83"/>
      <c r="EU3" s="83"/>
      <c r="EV3" s="83"/>
      <c r="EW3" s="83"/>
      <c r="EX3" s="83"/>
      <c r="EY3" s="83"/>
      <c r="EZ3" s="83"/>
      <c r="FA3" s="83"/>
      <c r="FB3" s="83"/>
      <c r="FC3" s="83"/>
      <c r="FD3" s="83"/>
      <c r="FE3" s="83"/>
      <c r="FF3" s="83"/>
      <c r="FG3" s="83"/>
      <c r="FH3" s="83"/>
      <c r="FI3" s="83"/>
      <c r="FJ3" s="83"/>
      <c r="FK3" s="83"/>
      <c r="FL3" s="83"/>
      <c r="FM3" s="83"/>
      <c r="FN3" s="83"/>
      <c r="FO3" s="83"/>
      <c r="FP3" s="83"/>
      <c r="FQ3" s="83"/>
      <c r="FR3" s="83"/>
      <c r="FS3" s="83"/>
      <c r="FT3" s="83"/>
      <c r="FU3" s="83"/>
      <c r="FV3" s="83"/>
      <c r="FW3" s="83"/>
      <c r="FX3" s="83"/>
      <c r="FY3" s="83"/>
      <c r="FZ3" s="83"/>
      <c r="GA3" s="83"/>
      <c r="GB3" s="83"/>
      <c r="GC3" s="83"/>
      <c r="GD3" s="83"/>
      <c r="GE3" s="83"/>
      <c r="GF3" s="83"/>
      <c r="GG3" s="83"/>
      <c r="GH3" s="83"/>
      <c r="GI3" s="83"/>
      <c r="GJ3" s="83"/>
      <c r="GK3" s="83"/>
      <c r="GL3" s="83"/>
      <c r="GM3" s="83"/>
      <c r="GN3" s="83"/>
      <c r="GO3" s="83"/>
      <c r="GP3" s="83"/>
      <c r="GQ3" s="83"/>
      <c r="GR3" s="83"/>
      <c r="GS3" s="83"/>
      <c r="GT3" s="83"/>
      <c r="GU3" s="83"/>
      <c r="GV3" s="83"/>
      <c r="GW3" s="83"/>
      <c r="GX3" s="83"/>
      <c r="GY3" s="83"/>
      <c r="GZ3" s="83"/>
      <c r="HA3" s="83"/>
      <c r="HB3" s="83"/>
      <c r="HC3" s="83"/>
      <c r="HD3" s="83"/>
      <c r="HE3" s="83"/>
      <c r="HF3" s="83"/>
      <c r="HG3" s="83"/>
      <c r="HH3" s="83"/>
      <c r="HI3" s="83"/>
      <c r="HJ3" s="83"/>
      <c r="HK3" s="83"/>
      <c r="HL3" s="83"/>
      <c r="HM3" s="83"/>
      <c r="HN3" s="83"/>
      <c r="HO3" s="83"/>
      <c r="HP3" s="83"/>
      <c r="HQ3" s="83"/>
      <c r="HR3" s="83"/>
      <c r="HS3" s="83"/>
      <c r="HT3" s="83"/>
      <c r="HU3" s="83"/>
      <c r="HV3" s="83"/>
      <c r="HW3" s="83"/>
      <c r="HX3" s="83"/>
      <c r="HY3" s="83"/>
      <c r="HZ3" s="83"/>
      <c r="IA3" s="83"/>
      <c r="IB3" s="83"/>
      <c r="IC3" s="83"/>
      <c r="ID3" s="83"/>
      <c r="IE3" s="83"/>
      <c r="IF3" s="83"/>
      <c r="IG3" s="83"/>
      <c r="IH3" s="83"/>
      <c r="II3" s="83"/>
      <c r="IJ3" s="83"/>
    </row>
    <row r="4" spans="1:244" s="86" customFormat="1" ht="13.5" thickBot="1" x14ac:dyDescent="0.25">
      <c r="A4" s="534" t="str">
        <f>+'06 (ind)'!A3</f>
        <v>Año</v>
      </c>
      <c r="B4" s="555">
        <v>2008</v>
      </c>
      <c r="C4" s="555">
        <v>2008</v>
      </c>
      <c r="D4" s="555">
        <v>2008</v>
      </c>
      <c r="E4" s="555">
        <v>2008</v>
      </c>
      <c r="F4" s="555">
        <v>2008</v>
      </c>
      <c r="G4" s="555">
        <v>2008</v>
      </c>
      <c r="H4" s="555">
        <v>2008</v>
      </c>
      <c r="I4" s="555">
        <v>2008</v>
      </c>
      <c r="J4" s="555">
        <v>2008</v>
      </c>
      <c r="K4" s="555">
        <v>2008</v>
      </c>
      <c r="L4" s="555">
        <v>2008</v>
      </c>
      <c r="M4" s="555">
        <v>2008</v>
      </c>
      <c r="N4" s="555">
        <v>2008</v>
      </c>
      <c r="O4" s="555">
        <v>2008</v>
      </c>
      <c r="P4" s="555">
        <v>2008</v>
      </c>
      <c r="Q4" s="555">
        <v>2008</v>
      </c>
      <c r="R4" s="555">
        <v>2008</v>
      </c>
      <c r="S4" s="555">
        <v>2008</v>
      </c>
      <c r="T4" s="555">
        <v>2008</v>
      </c>
      <c r="U4" s="555">
        <v>2008</v>
      </c>
      <c r="V4" s="555">
        <v>2008</v>
      </c>
      <c r="W4" s="555">
        <v>2008</v>
      </c>
      <c r="X4" s="555">
        <v>2008</v>
      </c>
      <c r="Y4" s="555">
        <v>2008</v>
      </c>
      <c r="Z4" s="555">
        <v>2008</v>
      </c>
      <c r="AA4" s="555">
        <v>2008</v>
      </c>
      <c r="AB4" s="555">
        <v>2008</v>
      </c>
      <c r="AC4" s="555">
        <v>2008</v>
      </c>
      <c r="AD4" s="555">
        <v>2008</v>
      </c>
      <c r="AE4" s="555">
        <v>2008</v>
      </c>
      <c r="AF4" s="555">
        <v>2008</v>
      </c>
      <c r="AG4" s="555">
        <v>2008</v>
      </c>
      <c r="AH4" s="555">
        <v>2008</v>
      </c>
      <c r="AI4" s="555">
        <v>2008</v>
      </c>
      <c r="AJ4" s="555">
        <v>2008</v>
      </c>
      <c r="AK4" s="555">
        <v>2008</v>
      </c>
      <c r="AL4" s="555">
        <v>2008</v>
      </c>
      <c r="AM4" s="555">
        <v>2008</v>
      </c>
      <c r="AN4" s="555">
        <v>2008</v>
      </c>
      <c r="AO4" s="555">
        <v>2008</v>
      </c>
      <c r="AP4" s="555">
        <v>2008</v>
      </c>
      <c r="AQ4" s="555">
        <v>2008</v>
      </c>
      <c r="AR4" s="555">
        <v>2008</v>
      </c>
      <c r="AS4" s="555">
        <v>2008</v>
      </c>
      <c r="AT4" s="555">
        <v>2008</v>
      </c>
      <c r="AU4" s="555">
        <v>2008</v>
      </c>
      <c r="AV4" s="555">
        <v>2008</v>
      </c>
      <c r="AW4" s="555">
        <v>2008</v>
      </c>
      <c r="AX4" s="555">
        <v>2008</v>
      </c>
      <c r="AY4" s="555">
        <v>2008</v>
      </c>
      <c r="AZ4" s="555">
        <v>2008</v>
      </c>
      <c r="BA4" s="555">
        <v>2008</v>
      </c>
      <c r="BB4" s="555">
        <v>2008</v>
      </c>
      <c r="BC4" s="555">
        <v>2008</v>
      </c>
      <c r="BD4" s="555">
        <v>2008</v>
      </c>
      <c r="BE4" s="555">
        <v>2008</v>
      </c>
      <c r="BF4" s="555">
        <v>2008</v>
      </c>
      <c r="BG4" s="555">
        <v>2008</v>
      </c>
      <c r="BH4" s="555">
        <v>2008</v>
      </c>
      <c r="BI4" s="555">
        <v>2008</v>
      </c>
      <c r="BJ4" s="555">
        <v>2008</v>
      </c>
      <c r="BK4" s="555">
        <v>2008</v>
      </c>
      <c r="BL4" s="555">
        <v>2008</v>
      </c>
      <c r="BM4" s="555">
        <v>2008</v>
      </c>
      <c r="BN4" s="555">
        <v>2008</v>
      </c>
      <c r="BO4" s="555">
        <v>2008</v>
      </c>
      <c r="BP4" s="555">
        <v>2008</v>
      </c>
      <c r="BQ4" s="555">
        <v>2008</v>
      </c>
      <c r="BR4" s="555">
        <v>2008</v>
      </c>
      <c r="BS4" s="555">
        <v>2008</v>
      </c>
      <c r="BT4" s="555">
        <v>2008</v>
      </c>
      <c r="BU4" s="555">
        <v>2008</v>
      </c>
      <c r="BV4" s="555">
        <v>2008</v>
      </c>
      <c r="BW4" s="555">
        <v>2008</v>
      </c>
      <c r="BX4" s="555">
        <v>2008</v>
      </c>
      <c r="BY4" s="555">
        <v>2008</v>
      </c>
      <c r="BZ4" s="555">
        <v>2008</v>
      </c>
      <c r="CA4" s="555">
        <v>2008</v>
      </c>
      <c r="CB4" s="555">
        <v>2008</v>
      </c>
      <c r="CC4" s="555">
        <v>2008</v>
      </c>
      <c r="CD4" s="555">
        <v>2008</v>
      </c>
      <c r="CE4" s="555">
        <v>2008</v>
      </c>
      <c r="CF4" s="555">
        <v>2008</v>
      </c>
      <c r="CG4" s="555">
        <v>2006</v>
      </c>
      <c r="CH4" s="555">
        <v>2008</v>
      </c>
      <c r="CI4" s="555">
        <v>2008</v>
      </c>
      <c r="CJ4" s="555">
        <v>2008</v>
      </c>
      <c r="CK4" s="555">
        <v>2008</v>
      </c>
      <c r="CL4" s="555">
        <v>2008</v>
      </c>
      <c r="CM4" s="555">
        <v>2008</v>
      </c>
      <c r="CN4" s="555">
        <v>2008</v>
      </c>
      <c r="CO4" s="555">
        <v>2008</v>
      </c>
      <c r="CP4" s="555">
        <v>2008</v>
      </c>
      <c r="CQ4" s="555">
        <v>2008</v>
      </c>
      <c r="CR4" s="555">
        <v>2008</v>
      </c>
      <c r="CS4" s="555">
        <v>2008</v>
      </c>
      <c r="CT4" s="555">
        <v>2008</v>
      </c>
      <c r="CU4" s="555">
        <v>2008</v>
      </c>
      <c r="CV4" s="555">
        <v>2008</v>
      </c>
      <c r="CW4" s="555">
        <v>2008</v>
      </c>
      <c r="CX4" s="555">
        <v>2008</v>
      </c>
      <c r="CY4" s="555">
        <v>2008</v>
      </c>
      <c r="CZ4" s="555">
        <v>2008</v>
      </c>
      <c r="DA4" s="555">
        <v>2008</v>
      </c>
      <c r="DB4" s="555">
        <v>2008</v>
      </c>
      <c r="DC4" s="555">
        <v>2008</v>
      </c>
      <c r="DD4" s="555">
        <v>2008</v>
      </c>
      <c r="DE4" s="555">
        <v>2008</v>
      </c>
      <c r="DF4" s="555">
        <v>2008</v>
      </c>
      <c r="DG4" s="555">
        <v>2008</v>
      </c>
      <c r="DH4" s="555">
        <v>2008</v>
      </c>
      <c r="DI4" s="555">
        <v>2008</v>
      </c>
      <c r="DJ4" s="555">
        <v>2008</v>
      </c>
      <c r="DK4" s="555">
        <v>2008</v>
      </c>
      <c r="DL4" s="555">
        <v>2008</v>
      </c>
      <c r="DM4" s="555">
        <v>2008</v>
      </c>
      <c r="DN4" s="555">
        <v>2008</v>
      </c>
      <c r="DO4" s="555">
        <v>2008</v>
      </c>
      <c r="DP4" s="555">
        <v>2008</v>
      </c>
      <c r="DQ4" s="555">
        <v>2008</v>
      </c>
      <c r="DR4" s="555">
        <v>2008</v>
      </c>
      <c r="DS4" s="83"/>
      <c r="DT4" s="83"/>
      <c r="DU4" s="83"/>
      <c r="DV4" s="83"/>
      <c r="DW4" s="83"/>
      <c r="DX4" s="83"/>
      <c r="DY4" s="83"/>
      <c r="DZ4" s="83"/>
      <c r="EA4" s="83"/>
      <c r="EB4" s="83"/>
      <c r="EC4" s="83"/>
      <c r="ED4" s="83"/>
      <c r="EE4" s="83"/>
      <c r="EF4" s="83"/>
      <c r="EG4" s="83"/>
      <c r="EH4" s="83"/>
      <c r="EI4" s="83"/>
      <c r="EJ4" s="83"/>
      <c r="EK4" s="83"/>
      <c r="EL4" s="83"/>
      <c r="EM4" s="83"/>
      <c r="EN4" s="83"/>
      <c r="EO4" s="83"/>
      <c r="EP4" s="83"/>
      <c r="EQ4" s="83"/>
      <c r="ER4" s="83"/>
      <c r="ES4" s="83"/>
      <c r="ET4" s="83"/>
      <c r="EU4" s="83"/>
      <c r="EV4" s="83"/>
      <c r="EW4" s="83"/>
      <c r="EX4" s="83"/>
      <c r="EY4" s="83"/>
      <c r="EZ4" s="83"/>
      <c r="FA4" s="83"/>
      <c r="FB4" s="83"/>
      <c r="FC4" s="83"/>
      <c r="FD4" s="83"/>
      <c r="FE4" s="83"/>
      <c r="FF4" s="83"/>
      <c r="FG4" s="83"/>
      <c r="FH4" s="83"/>
      <c r="FI4" s="83"/>
      <c r="FJ4" s="83"/>
      <c r="FK4" s="83"/>
      <c r="FL4" s="83"/>
      <c r="FM4" s="83"/>
      <c r="FN4" s="83"/>
      <c r="FO4" s="83"/>
      <c r="FP4" s="83"/>
      <c r="FQ4" s="83"/>
      <c r="FR4" s="83"/>
      <c r="FS4" s="83"/>
      <c r="FT4" s="83"/>
      <c r="FU4" s="83"/>
      <c r="FV4" s="83"/>
      <c r="FW4" s="83"/>
      <c r="FX4" s="83"/>
      <c r="FY4" s="83"/>
      <c r="FZ4" s="83"/>
      <c r="GA4" s="83"/>
      <c r="GB4" s="83"/>
      <c r="GC4" s="83"/>
      <c r="GD4" s="83"/>
      <c r="GE4" s="83"/>
      <c r="GF4" s="83"/>
      <c r="GG4" s="83"/>
      <c r="GH4" s="83"/>
      <c r="GI4" s="83"/>
      <c r="GJ4" s="83"/>
      <c r="GK4" s="83"/>
      <c r="GL4" s="83"/>
      <c r="GM4" s="83"/>
      <c r="GN4" s="83"/>
      <c r="GO4" s="83"/>
      <c r="GP4" s="83"/>
      <c r="GQ4" s="83"/>
      <c r="GR4" s="83"/>
      <c r="GS4" s="83"/>
      <c r="GT4" s="83"/>
      <c r="GU4" s="83"/>
      <c r="GV4" s="83"/>
      <c r="GW4" s="83"/>
      <c r="GX4" s="83"/>
      <c r="GY4" s="83"/>
      <c r="GZ4" s="83"/>
      <c r="HA4" s="83"/>
      <c r="HB4" s="83"/>
      <c r="HC4" s="83"/>
      <c r="HD4" s="83"/>
      <c r="HE4" s="83"/>
      <c r="HF4" s="83"/>
      <c r="HG4" s="83"/>
      <c r="HH4" s="83"/>
      <c r="HI4" s="83"/>
      <c r="HJ4" s="83"/>
      <c r="HK4" s="83"/>
      <c r="HL4" s="83"/>
      <c r="HM4" s="83"/>
      <c r="HN4" s="83"/>
      <c r="HO4" s="83"/>
      <c r="HP4" s="83"/>
      <c r="HQ4" s="83"/>
      <c r="HR4" s="83"/>
      <c r="HS4" s="83"/>
      <c r="HT4" s="83"/>
      <c r="HU4" s="83"/>
      <c r="HV4" s="83"/>
      <c r="HW4" s="83"/>
      <c r="HX4" s="83"/>
      <c r="HY4" s="83"/>
      <c r="HZ4" s="83"/>
      <c r="IA4" s="83"/>
      <c r="IB4" s="83"/>
      <c r="IC4" s="83"/>
      <c r="ID4" s="83"/>
      <c r="IE4" s="83"/>
      <c r="IF4" s="83"/>
      <c r="IG4" s="83"/>
      <c r="IH4" s="83"/>
      <c r="II4" s="83"/>
      <c r="IJ4" s="83"/>
    </row>
    <row r="5" spans="1:244" s="87" customFormat="1" ht="75.75" customHeight="1" thickBot="1" x14ac:dyDescent="0.25">
      <c r="A5" s="534" t="str">
        <f>+'06 (ind)'!A4</f>
        <v>Fuente</v>
      </c>
      <c r="B5" s="528" t="str">
        <f>+'08 (ind)'!B4</f>
        <v>Transparencia Mexicana</v>
      </c>
      <c r="C5" s="528" t="str">
        <f>+'08 (ind)'!C4</f>
        <v>Inegi</v>
      </c>
      <c r="D5" s="528" t="str">
        <f>+'08 (ind)'!D4</f>
        <v>ICESI</v>
      </c>
      <c r="E5" s="528" t="str">
        <f>+'08 (ind)'!E4</f>
        <v>ICESI</v>
      </c>
      <c r="F5" s="528" t="str">
        <f>+'08 (ind)'!F4</f>
        <v>Consejo Coordinador Financiero</v>
      </c>
      <c r="G5" s="528" t="str">
        <f>+'08 (ind)'!G4</f>
        <v>Consejo Coordinador Financiero</v>
      </c>
      <c r="H5" s="528" t="str">
        <f>+'08 (ind)'!H4</f>
        <v>Consejo Coordinador Financiero</v>
      </c>
      <c r="I5" s="528" t="str">
        <f>+'08 (ind)'!I4</f>
        <v>Consejo Coordinador Financiero</v>
      </c>
      <c r="J5" s="528" t="str">
        <f>+'08 (ind)'!J4</f>
        <v>IFAI</v>
      </c>
      <c r="K5" s="528" t="str">
        <f>+'08 (ind)'!K4</f>
        <v>Lopez/Ayon</v>
      </c>
      <c r="L5" s="528" t="str">
        <f>+'08 (ind)'!L4</f>
        <v>INEGI</v>
      </c>
      <c r="M5" s="528" t="str">
        <f>+'08 (ind)'!M4</f>
        <v>SEMARNAT</v>
      </c>
      <c r="N5" s="528" t="str">
        <f>+'08 (ind)'!N4</f>
        <v>SEMARNAT</v>
      </c>
      <c r="O5" s="528" t="str">
        <f>+'08 (ind)'!O4</f>
        <v>INEGI/
SEMARNAT</v>
      </c>
      <c r="P5" s="528" t="str">
        <f>+'08 (ind)'!P4</f>
        <v>SEMARNAT</v>
      </c>
      <c r="Q5" s="528" t="str">
        <f>+'08 (ind)'!Q4</f>
        <v>SEMARNAT</v>
      </c>
      <c r="R5" s="528" t="str">
        <f>+'08 (ind)'!R4</f>
        <v>CONAGUA/
SAGARPA</v>
      </c>
      <c r="S5" s="528" t="str">
        <f>+'08 (ind)'!S4</f>
        <v>CONAGUA</v>
      </c>
      <c r="T5" s="528" t="str">
        <f>+'08 (ind)'!T4</f>
        <v>CONAGUA</v>
      </c>
      <c r="U5" s="528" t="str">
        <f>+'08 (ind)'!U4</f>
        <v>SEMARNAT</v>
      </c>
      <c r="V5" s="528" t="str">
        <f>+'08 (ind)'!V4</f>
        <v>INEGI</v>
      </c>
      <c r="W5" s="528" t="str">
        <f>+'08 (ind)'!W4</f>
        <v>SEMARNAT</v>
      </c>
      <c r="X5" s="528" t="str">
        <f>+'08 (ind)'!X4</f>
        <v>CFE</v>
      </c>
      <c r="Y5" s="528" t="str">
        <f>+'08 (ind)'!Y4</f>
        <v>CONABIO</v>
      </c>
      <c r="Z5" s="528" t="str">
        <f>+'08 (ind)'!Z4</f>
        <v>SEMARNAT</v>
      </c>
      <c r="AA5" s="528" t="str">
        <f>+'08 (ind)'!AA4</f>
        <v>CONAPO</v>
      </c>
      <c r="AB5" s="528" t="str">
        <f>+'08 (ind)'!AB4</f>
        <v>INEGI</v>
      </c>
      <c r="AC5" s="528" t="str">
        <f>+'08 (ind)'!AC4</f>
        <v>INEGI/SS</v>
      </c>
      <c r="AD5" s="528" t="str">
        <f>+'08 (ind)'!AD4</f>
        <v>CONAPO</v>
      </c>
      <c r="AE5" s="528" t="str">
        <f>+'08 (ind)'!AE4</f>
        <v>INEGI</v>
      </c>
      <c r="AF5" s="528" t="str">
        <f>+'08 (ind)'!AF4</f>
        <v>IMSS</v>
      </c>
      <c r="AG5" s="528" t="str">
        <f>+'08 (ind)'!AG4</f>
        <v>INEGI</v>
      </c>
      <c r="AH5" s="528" t="str">
        <f>+'08 (ind)'!AH4</f>
        <v>INEGI</v>
      </c>
      <c r="AI5" s="528" t="str">
        <f>+'08 (ind)'!AI4</f>
        <v>INEGI</v>
      </c>
      <c r="AJ5" s="528" t="str">
        <f>+'08 (ind)'!AJ4</f>
        <v>Cámara de Diputados
LX legislatura</v>
      </c>
      <c r="AK5" s="528" t="str">
        <f>+'08 (ind)'!AK4</f>
        <v>INEGI</v>
      </c>
      <c r="AL5" s="528" t="str">
        <f>+'08 (ind)'!AL4</f>
        <v>SEP</v>
      </c>
      <c r="AM5" s="528" t="str">
        <f>+'08 (ind)'!AM4</f>
        <v>SEP</v>
      </c>
      <c r="AN5" s="528" t="str">
        <f>+'08 (ind)'!AN4</f>
        <v>SEP</v>
      </c>
      <c r="AO5" s="528" t="str">
        <f>+'08 (ind)'!AO4</f>
        <v>INEGI</v>
      </c>
      <c r="AP5" s="528" t="str">
        <f>+'08 (ind)'!AP4</f>
        <v>INEGI/SEP</v>
      </c>
      <c r="AQ5" s="528" t="str">
        <f>+'08 (ind)'!AQ4</f>
        <v>Enlace</v>
      </c>
      <c r="AR5" s="528" t="str">
        <f>+'08 (ind)'!AR4</f>
        <v>INEGI</v>
      </c>
      <c r="AS5" s="528" t="str">
        <f>+'08 (ind)'!AS4</f>
        <v>INEGI</v>
      </c>
      <c r="AT5" s="528" t="str">
        <f>+'08 (ind)'!AT4</f>
        <v>INEGI</v>
      </c>
      <c r="AU5" s="528" t="str">
        <f>+'08 (ind)'!AU4</f>
        <v>BANXICO</v>
      </c>
      <c r="AV5" s="528" t="str">
        <f>+'08 (ind)'!AV4</f>
        <v>BANXICO</v>
      </c>
      <c r="AW5" s="528" t="str">
        <f>+'08 (ind)'!AW4</f>
        <v>INEGI</v>
      </c>
      <c r="AX5" s="528" t="str">
        <f>+'08 (ind)'!AX4</f>
        <v>FITCH y S&amp;P</v>
      </c>
      <c r="AY5" s="528" t="str">
        <f>+'08 (ind)'!AY4</f>
        <v>INEGI</v>
      </c>
      <c r="AZ5" s="528" t="str">
        <f>+'08 (ind)'!AZ4</f>
        <v>CNBV</v>
      </c>
      <c r="BA5" s="528" t="str">
        <f>+'08 (ind)'!BA4</f>
        <v>CONAVI</v>
      </c>
      <c r="BB5" s="528" t="str">
        <f>+'08 (ind)'!BB4</f>
        <v>Diario Oficial</v>
      </c>
      <c r="BC5" s="528" t="str">
        <f>+'08 (ind)'!BC4</f>
        <v>IMOCORP/SIEM</v>
      </c>
      <c r="BD5" s="692" t="str">
        <f>+'08 (ind)'!BD4</f>
        <v>CIDAC/Institutos Electorales Locales</v>
      </c>
      <c r="BE5" s="528" t="str">
        <f>+'08 (ind)'!BE4</f>
        <v>IMOCORP/SIEM</v>
      </c>
      <c r="BF5" s="528" t="str">
        <f>+'08 (ind)'!BF4</f>
        <v>TRIFE</v>
      </c>
      <c r="BG5" s="692" t="str">
        <f>+'08 (ind)'!BG4</f>
        <v>IMOCORP</v>
      </c>
      <c r="BH5" s="528" t="str">
        <f>+'08 (ind)'!BH4</f>
        <v>INEGI</v>
      </c>
      <c r="BI5" s="528" t="str">
        <f>+'08 (ind)'!BI4</f>
        <v>INEGI
/
STPS</v>
      </c>
      <c r="BJ5" s="528" t="str">
        <f>+'08 (ind)'!BJ4</f>
        <v>STPS</v>
      </c>
      <c r="BK5" s="528" t="str">
        <f>+'08 (ind)'!BK4</f>
        <v>INEGI</v>
      </c>
      <c r="BL5" s="528" t="str">
        <f>+'08 (ind)'!BL4</f>
        <v>INEGI</v>
      </c>
      <c r="BM5" s="528" t="str">
        <f>+'08 (ind)'!BM4</f>
        <v>CFE</v>
      </c>
      <c r="BN5" s="528" t="str">
        <f>+'08 (ind)'!BN4</f>
        <v>CFE</v>
      </c>
      <c r="BO5" s="528" t="str">
        <f>+'08 (ind)'!BO4</f>
        <v>Pemex</v>
      </c>
      <c r="BP5" s="528" t="str">
        <f>+'08 (ind)'!BP4</f>
        <v>Metroscúbicos</v>
      </c>
      <c r="BQ5" s="528" t="str">
        <f>+'08 (ind)'!BQ4</f>
        <v>CONAVI</v>
      </c>
      <c r="BR5" s="528" t="str">
        <f>+'08 (ind)'!BR4</f>
        <v>INEGI</v>
      </c>
      <c r="BS5" s="528" t="str">
        <f>+'08 (ind)'!BS4</f>
        <v>INEGI</v>
      </c>
      <c r="BT5" s="528" t="str">
        <f>+'08 (ind)'!BT4</f>
        <v>SAGARPA</v>
      </c>
      <c r="BU5" s="528" t="str">
        <f>+'08 (ind)'!BU4</f>
        <v>INEGI</v>
      </c>
      <c r="BV5" s="528" t="str">
        <f>+'08 (ind)'!BV4</f>
        <v>INEGI</v>
      </c>
      <c r="BW5" s="528" t="str">
        <f>+'08 (ind)'!BW4</f>
        <v>COFETEL</v>
      </c>
      <c r="BX5" s="528" t="str">
        <f>+'08 (ind)'!BX4</f>
        <v>INEGI</v>
      </c>
      <c r="BY5" s="528" t="str">
        <f>+'08 (ind)'!BY4</f>
        <v>IMCO (Atlas)</v>
      </c>
      <c r="BZ5" s="528" t="str">
        <f>+'08 (ind)'!BZ4</f>
        <v>SCT</v>
      </c>
      <c r="CA5" s="528" t="str">
        <f>+'08 (ind)'!CA4</f>
        <v>SCT</v>
      </c>
      <c r="CB5" s="528" t="str">
        <f>+'08 (ind)'!CB4</f>
        <v>INEGI</v>
      </c>
      <c r="CC5" s="528" t="str">
        <f>+'08 (ind)'!CC4</f>
        <v>SCT</v>
      </c>
      <c r="CD5" s="528" t="str">
        <f>+'08 (ind)'!CD4</f>
        <v>SCT</v>
      </c>
      <c r="CE5" s="528" t="str">
        <f>+'08 (ind)'!CE4</f>
        <v>INEGI</v>
      </c>
      <c r="CF5" s="528" t="str">
        <f>+'08 (ind)'!CF4</f>
        <v>Dirección General de Aeronáutica Civil</v>
      </c>
      <c r="CG5" s="528" t="str">
        <f>+'08 (ind)'!CG4</f>
        <v>INEGI</v>
      </c>
      <c r="CH5" s="528" t="str">
        <f>+'08 (ind)'!CH4</f>
        <v>SCT</v>
      </c>
      <c r="CI5" s="528" t="str">
        <f>+'08 (ind)'!CI4</f>
        <v>CNBV</v>
      </c>
      <c r="CJ5" s="528" t="str">
        <f>+'08 (ind)'!CJ4</f>
        <v>CVBV</v>
      </c>
      <c r="CK5" s="528" t="str">
        <f>+'08 (ind)'!CK4</f>
        <v>INEGI</v>
      </c>
      <c r="CL5" s="528" t="str">
        <f>+'08 (ind)'!CL4</f>
        <v>CNSF</v>
      </c>
      <c r="CM5" s="528" t="str">
        <f>+'08 (ind)'!CM4</f>
        <v>Doing Business</v>
      </c>
      <c r="CN5" s="528" t="str">
        <f>+'08 (ind)'!CN4</f>
        <v>CEESP</v>
      </c>
      <c r="CO5" s="528" t="str">
        <f>+'08 (ind)'!CO4</f>
        <v>Doing Business</v>
      </c>
      <c r="CP5" s="528" t="str">
        <f>+'08 (ind)'!CP4</f>
        <v>INEGI</v>
      </c>
      <c r="CQ5" s="528" t="str">
        <f>+'08 (ind)'!CQ4</f>
        <v>SHCP</v>
      </c>
      <c r="CR5" s="528" t="str">
        <f>+'08 (ind)'!CR4</f>
        <v>INEGI</v>
      </c>
      <c r="CS5" s="528" t="str">
        <f>+'08 (ind)'!CS4</f>
        <v>CEESP</v>
      </c>
      <c r="CT5" s="528" t="str">
        <f>+'08 (ind)'!CT4</f>
        <v>IMCO</v>
      </c>
      <c r="CU5" s="528" t="str">
        <f>+'08 (ind)'!CU4</f>
        <v>INEGI</v>
      </c>
      <c r="CV5" s="528" t="str">
        <f>+'08 (ind)'!CV4</f>
        <v>INEGI</v>
      </c>
      <c r="CW5" s="528" t="str">
        <f>+'08 (ind)'!CW4</f>
        <v>INEGI</v>
      </c>
      <c r="CX5" s="528" t="str">
        <f>+'08 (ind)'!CX4</f>
        <v>Espacios Públicos</v>
      </c>
      <c r="CY5" s="528" t="str">
        <f>+'08 (ind)'!CY4</f>
        <v>PNUD / INEGI</v>
      </c>
      <c r="CZ5" s="528" t="str">
        <f>+'08 (ind)'!CZ4</f>
        <v>INM</v>
      </c>
      <c r="DA5" s="528" t="str">
        <f>+'08 (ind)'!DA4</f>
        <v>INEGI</v>
      </c>
      <c r="DB5" s="528" t="str">
        <f>+'08 (ind)'!DB4</f>
        <v>SE</v>
      </c>
      <c r="DC5" s="528" t="str">
        <f>+'08 (ind)'!DC4</f>
        <v>Bureau of Transportation Statistics,  Economía y Banxico</v>
      </c>
      <c r="DD5" s="528" t="str">
        <f>+'08 (ind)'!DD4</f>
        <v>-</v>
      </c>
      <c r="DE5" s="528" t="str">
        <f>+'08 (ind)'!DE4</f>
        <v>SE</v>
      </c>
      <c r="DF5" s="528" t="str">
        <f>+'08 (ind)'!DF4</f>
        <v>INEGI</v>
      </c>
      <c r="DG5" s="528" t="str">
        <f>+'08 (ind)'!DG4</f>
        <v>COFETEL</v>
      </c>
      <c r="DH5" s="528" t="str">
        <f>+'08 (ind)'!DH4</f>
        <v>INEGI</v>
      </c>
      <c r="DI5" s="528" t="str">
        <f>+'08 (ind)'!DI4</f>
        <v>INEGI</v>
      </c>
      <c r="DJ5" s="528" t="str">
        <f>+'08 (ind)'!DJ4</f>
        <v>SIEM</v>
      </c>
      <c r="DK5" s="528" t="str">
        <f>+'08 (ind)'!DK4</f>
        <v>IMPI</v>
      </c>
      <c r="DL5" s="528" t="str">
        <f>+'08 (ind)'!DL4</f>
        <v>CONACYT</v>
      </c>
      <c r="DM5" s="528" t="str">
        <f>+'08 (ind)'!DM4</f>
        <v>CONAGUA</v>
      </c>
      <c r="DN5" s="528" t="str">
        <f>+'08 (ind)'!DN4</f>
        <v>CONACYT</v>
      </c>
      <c r="DO5" s="528" t="str">
        <f>+'08 (ind)'!DO4</f>
        <v>CONACYT</v>
      </c>
      <c r="DP5" s="528" t="str">
        <f>+'08 (ind)'!DP4</f>
        <v>INEGI</v>
      </c>
      <c r="DQ5" s="528" t="str">
        <f>+'08 (ind)'!DQ4</f>
        <v>Expansión</v>
      </c>
      <c r="DR5" s="528" t="str">
        <f>+'08 (ind)'!DR4</f>
        <v>INEGI</v>
      </c>
      <c r="DS5" s="84"/>
      <c r="DT5" s="84"/>
      <c r="DU5" s="84"/>
      <c r="DV5" s="84"/>
      <c r="DW5" s="84"/>
      <c r="DX5" s="84"/>
      <c r="DY5" s="84"/>
      <c r="DZ5" s="84"/>
      <c r="EA5" s="84"/>
      <c r="EB5" s="84"/>
      <c r="EC5" s="84"/>
      <c r="ED5" s="84"/>
      <c r="EE5" s="84"/>
      <c r="EF5" s="84"/>
      <c r="EG5" s="84"/>
      <c r="EH5" s="84"/>
      <c r="EI5" s="84"/>
      <c r="EJ5" s="84"/>
      <c r="EK5" s="84"/>
      <c r="EL5" s="84"/>
      <c r="EM5" s="84"/>
      <c r="EN5" s="84"/>
      <c r="EO5" s="84"/>
      <c r="EP5" s="84"/>
      <c r="EQ5" s="84"/>
      <c r="ER5" s="84"/>
      <c r="ES5" s="84"/>
      <c r="ET5" s="84"/>
      <c r="EU5" s="84"/>
      <c r="EV5" s="84"/>
      <c r="EW5" s="84"/>
      <c r="EX5" s="84"/>
      <c r="EY5" s="84"/>
      <c r="EZ5" s="84"/>
      <c r="FA5" s="84"/>
      <c r="FB5" s="84"/>
      <c r="FC5" s="84"/>
      <c r="FD5" s="84"/>
      <c r="FE5" s="84"/>
      <c r="FF5" s="84"/>
      <c r="FG5" s="84"/>
      <c r="FH5" s="84"/>
      <c r="FI5" s="84"/>
      <c r="FJ5" s="84"/>
      <c r="FK5" s="84"/>
      <c r="FL5" s="84"/>
      <c r="FM5" s="84"/>
      <c r="FN5" s="84"/>
      <c r="FO5" s="84"/>
      <c r="FP5" s="84"/>
      <c r="FQ5" s="84"/>
      <c r="FR5" s="84"/>
      <c r="FS5" s="84"/>
      <c r="FT5" s="84"/>
      <c r="FU5" s="84"/>
      <c r="FV5" s="84"/>
      <c r="FW5" s="84"/>
      <c r="FX5" s="84"/>
      <c r="FY5" s="84"/>
      <c r="FZ5" s="84"/>
      <c r="GA5" s="84"/>
      <c r="GB5" s="84"/>
      <c r="GC5" s="84"/>
      <c r="GD5" s="84"/>
      <c r="GE5" s="84"/>
      <c r="GF5" s="84"/>
      <c r="GG5" s="84"/>
      <c r="GH5" s="84"/>
      <c r="GI5" s="84"/>
      <c r="GJ5" s="84"/>
      <c r="GK5" s="84"/>
      <c r="GL5" s="84"/>
      <c r="GM5" s="84"/>
      <c r="GN5" s="84"/>
      <c r="GO5" s="84"/>
      <c r="GP5" s="84"/>
      <c r="GQ5" s="84"/>
      <c r="GR5" s="84"/>
      <c r="GS5" s="84"/>
      <c r="GT5" s="84"/>
      <c r="GU5" s="84"/>
      <c r="GV5" s="84"/>
      <c r="GW5" s="84"/>
      <c r="GX5" s="84"/>
      <c r="GY5" s="84"/>
      <c r="GZ5" s="84"/>
      <c r="HA5" s="84"/>
      <c r="HB5" s="84"/>
      <c r="HC5" s="84"/>
      <c r="HD5" s="84"/>
      <c r="HE5" s="84"/>
      <c r="HF5" s="84"/>
      <c r="HG5" s="84"/>
      <c r="HH5" s="84"/>
      <c r="HI5" s="84"/>
      <c r="HJ5" s="84"/>
      <c r="HK5" s="84"/>
      <c r="HL5" s="84"/>
      <c r="HM5" s="84"/>
      <c r="HN5" s="84"/>
      <c r="HO5" s="84"/>
      <c r="HP5" s="84"/>
      <c r="HQ5" s="84"/>
      <c r="HR5" s="84"/>
      <c r="HS5" s="84"/>
      <c r="HT5" s="84"/>
      <c r="HU5" s="84"/>
      <c r="HV5" s="84"/>
      <c r="HW5" s="84"/>
      <c r="HX5" s="84"/>
      <c r="HY5" s="84"/>
      <c r="HZ5" s="84"/>
      <c r="IA5" s="84"/>
      <c r="IB5" s="84"/>
      <c r="IC5" s="84"/>
      <c r="ID5" s="84"/>
      <c r="IE5" s="84"/>
      <c r="IF5" s="84"/>
      <c r="IG5" s="84"/>
      <c r="IH5" s="84"/>
      <c r="II5" s="84"/>
      <c r="IJ5" s="84"/>
    </row>
    <row r="6" spans="1:244" s="86" customFormat="1" ht="72.75" customHeight="1" thickBot="1" x14ac:dyDescent="0.25">
      <c r="A6" s="534" t="str">
        <f>+'06 (ind)'!A5</f>
        <v>Unidades</v>
      </c>
      <c r="B6" s="528" t="str">
        <f>+'08 (ind)'!B5</f>
        <v>Índice (más bajo, mejor)</v>
      </c>
      <c r="C6" s="528" t="str">
        <f>+'08 (ind)'!C5</f>
        <v xml:space="preserve">(%) PEA </v>
      </c>
      <c r="D6" s="528" t="str">
        <f>+'08 (ind)'!D5</f>
        <v>Delitos por cada 100,000 habitantes</v>
      </c>
      <c r="E6" s="535" t="s">
        <v>664</v>
      </c>
      <c r="F6" s="528" t="str">
        <f>+'08 (ind)'!F5</f>
        <v>Índice (1-5, más alto mejor)</v>
      </c>
      <c r="G6" s="528" t="str">
        <f>+'08 (ind)'!G5</f>
        <v>Índice (1-5, más alto mejor)</v>
      </c>
      <c r="H6" s="528" t="str">
        <f>+'08 (ind)'!H5</f>
        <v>Índice (1-5, más alto mejor)</v>
      </c>
      <c r="I6" s="528" t="str">
        <f>+'08 (ind)'!I5</f>
        <v>Índice (1-5, más alto mejor)</v>
      </c>
      <c r="J6" s="528" t="str">
        <f>+'08 (ind)'!J5</f>
        <v>Estados con órgano y ley de transparencia</v>
      </c>
      <c r="K6" s="528" t="str">
        <f>+'08 (ind)'!K5</f>
        <v>Calificación 0-100</v>
      </c>
      <c r="L6" s="528" t="str">
        <f>+'08 (ind)'!L5</f>
        <v>Homicidios por 100,000 personas</v>
      </c>
      <c r="M6" s="528" t="str">
        <f>+'08 (ind)'!M5</f>
        <v>Tasa %</v>
      </c>
      <c r="N6" s="528" t="str">
        <f>+'08 (ind)'!N5</f>
        <v>#</v>
      </c>
      <c r="O6" s="528" t="str">
        <f>+'08 (ind)'!O5</f>
        <v>Km2 por 100,000 km2 ponderado por biodiversidad</v>
      </c>
      <c r="P6" s="528" t="str">
        <f>+'08 (ind)'!P5</f>
        <v>%
superficie</v>
      </c>
      <c r="Q6" s="528" t="str">
        <f>+'08 (ind)'!Q5</f>
        <v>%
superficie</v>
      </c>
      <c r="R6" s="528" t="str">
        <f>+'08 (ind)'!R5</f>
        <v>Miles de pesos por Hm3</v>
      </c>
      <c r="S6" s="528" t="str">
        <f>+'08 (ind)'!S5</f>
        <v xml:space="preserve"> 
Extracción/
recargas</v>
      </c>
      <c r="T6" s="528" t="str">
        <f>+'08 (ind)'!T5</f>
        <v>Litros por segundo por cada millón de habitantes</v>
      </c>
      <c r="U6" s="528" t="str">
        <f>+'08 (ind)'!U5</f>
        <v>Partes por millón</v>
      </c>
      <c r="V6" s="528" t="str">
        <f>+'08 (ind)'!V5</f>
        <v>%</v>
      </c>
      <c r="W6" s="528" t="str">
        <f>+'08 (ind)'!W5</f>
        <v>Empresa limpia por millón PEA</v>
      </c>
      <c r="X6" s="528" t="str">
        <f>+'08 (ind)'!X5</f>
        <v>% de generación de electricidad</v>
      </c>
      <c r="Y6" s="528" t="str">
        <f>+'08 (ind)'!Y5</f>
        <v xml:space="preserve"> % del total de especies </v>
      </c>
      <c r="Z6" s="528" t="str">
        <f>+'08 (ind)'!Z5</f>
        <v>Toneladas al año por millón de habitantes</v>
      </c>
      <c r="AA6" s="528" t="str">
        <f>+'08 (ind)'!AA5</f>
        <v>%  de dependientes &gt;65 y &lt;15</v>
      </c>
      <c r="AB6" s="528" t="str">
        <f>+'08 (ind)'!AB5</f>
        <v>%
población</v>
      </c>
      <c r="AC6" s="528" t="str">
        <f>+'08 (ind)'!AC5</f>
        <v>Índice
(Esperanza de vida sobre gasto en salud per capita)</v>
      </c>
      <c r="AD6" s="528" t="str">
        <f>+'08 (ind)'!AD5</f>
        <v>Años</v>
      </c>
      <c r="AE6" s="528" t="str">
        <f>+'08 (ind)'!AE5</f>
        <v>Índice (PEA con menos de 2 S.M. sobre más de 5 S.M)</v>
      </c>
      <c r="AF6" s="528" t="str">
        <f>+'08 (ind)'!AF5</f>
        <v xml:space="preserve">Promedio de días amparados por incapacidad </v>
      </c>
      <c r="AG6" s="528" t="str">
        <f>+'08 (ind)'!AG5</f>
        <v>Muertes por cada 100,000 personas</v>
      </c>
      <c r="AH6" s="528" t="str">
        <f>+'08 (ind)'!AH5</f>
        <v>%                               PEA</v>
      </c>
      <c r="AI6" s="528" t="str">
        <f>+'08 (ind)'!AI5</f>
        <v>En relación con hombre</v>
      </c>
      <c r="AJ6" s="528" t="str">
        <f>+'08 (ind)'!AJ5</f>
        <v>%</v>
      </c>
      <c r="AK6" s="528" t="str">
        <f>+'08 (ind)'!AK5</f>
        <v>Computadoras PC por cada 100 habitantes</v>
      </c>
      <c r="AL6" s="528" t="str">
        <f>+'08 (ind)'!AL5</f>
        <v>%</v>
      </c>
      <c r="AM6" s="528" t="str">
        <f>+'08 (ind)'!AM5</f>
        <v>%
alumnos ingresados</v>
      </c>
      <c r="AN6" s="528" t="str">
        <f>+'08 (ind)'!AN5</f>
        <v>Grado</v>
      </c>
      <c r="AO6" s="528" t="str">
        <f>+'08 (ind)'!AO5</f>
        <v xml:space="preserve">% 
de mujeres en las escuelas </v>
      </c>
      <c r="AP6" s="528" t="str">
        <f>+'08 (ind)'!AP5</f>
        <v>%                                      PEA</v>
      </c>
      <c r="AQ6" s="528" t="str">
        <f>+'08 (ind)'!AQ5</f>
        <v>Calificación</v>
      </c>
      <c r="AR6" s="528" t="str">
        <f>+'08 (ind)'!AR5</f>
        <v>%                              PEA</v>
      </c>
      <c r="AS6" s="528" t="str">
        <f>+'08 (ind)'!AS5</f>
        <v>%
(TACC últimos 3 años)</v>
      </c>
      <c r="AT6" s="528" t="str">
        <f>+'08 (ind)'!AT5</f>
        <v>Desv Standard últimos 3 años</v>
      </c>
      <c r="AU6" s="528" t="str">
        <f>+'08 (ind)'!AU5</f>
        <v>% promedio últimos 3 años</v>
      </c>
      <c r="AV6" s="528" t="str">
        <f>+'08 (ind)'!AV5</f>
        <v>Desv Standard últimos 3 años</v>
      </c>
      <c r="AW6" s="528" t="str">
        <f>+'08 (ind)'!AW5</f>
        <v>%                                      (saldo de deuda / PIB)</v>
      </c>
      <c r="AX6" s="528" t="str">
        <f>+'08 (ind)'!AX5</f>
        <v>Calificación  transformada escala 0-10 (más alto mejor)</v>
      </c>
      <c r="AY6" s="528" t="str">
        <f>+'08 (ind)'!AY5</f>
        <v>%
(Egresos por Deuda Pública / Ingresos por Participaciones Estatales)</v>
      </c>
      <c r="AZ6" s="528" t="str">
        <f>+'08 (ind)'!AZ5</f>
        <v>%
(Captación comercial  bancaria / PIB)</v>
      </c>
      <c r="BA6" s="528" t="str">
        <f>+'08 (ind)'!BA5</f>
        <v>Créditos ejercidos por cada 1,000 PEA</v>
      </c>
      <c r="BB6" s="528" t="str">
        <f>+'08 (ind)'!BB5</f>
        <v>Índice (más alto, mejor)</v>
      </c>
      <c r="BC6" s="528" t="str">
        <f>+'08 (ind)'!BC5</f>
        <v>Índice
Años del mismo partido en el poder
(1 si es menor a 24 años)</v>
      </c>
      <c r="BD6" s="528" t="str">
        <f>+'08 (ind)'!BD5</f>
        <v>Dif entre 1 y 2 lugar (menor = más competencia)</v>
      </c>
      <c r="BE6" s="528" t="str">
        <f>+'08 (ind)'!BE5</f>
        <v>% sufragio</v>
      </c>
      <c r="BF6" s="528" t="str">
        <f>+'08 (ind)'!BF5</f>
        <v>Índice</v>
      </c>
      <c r="BG6" s="528" t="str">
        <f>+'08 (ind)'!BG5</f>
        <v>Índice (más es mejor)</v>
      </c>
      <c r="BH6" s="528" t="str">
        <f>+'08 (ind)'!BH5</f>
        <v>Índice (distancia en términos absolutos del 1, más bajo mejor)</v>
      </c>
      <c r="BI6" s="528" t="str">
        <f>+'08 (ind)'!BI5</f>
        <v>000 pesos por empleado</v>
      </c>
      <c r="BJ6" s="528" t="str">
        <f>+'08 (ind)'!BJ5</f>
        <v>%                                PEA</v>
      </c>
      <c r="BK6" s="528" t="str">
        <f>+'08 (ind)'!BK5</f>
        <v>%                            PEA</v>
      </c>
      <c r="BL6" s="528" t="str">
        <f>+'08 (ind)'!BL5</f>
        <v xml:space="preserve">Índice </v>
      </c>
      <c r="BM6" s="528" t="str">
        <f>+'08 (ind)'!BM5</f>
        <v>$ / kWh</v>
      </c>
      <c r="BN6" s="528" t="str">
        <f>+'08 (ind)'!BN5</f>
        <v>000 pesos producidos (PIB) por MWh de energía gastados</v>
      </c>
      <c r="BO6" s="528" t="str">
        <f>+'08 (ind)'!BO5</f>
        <v>Gasolineras por 10,000 vehiculos</v>
      </c>
      <c r="BP6" s="528" t="str">
        <f>+'08 (ind)'!BP5</f>
        <v>Costo promedio en pesos</v>
      </c>
      <c r="BQ6" s="528" t="str">
        <f>+'08 (ind)'!BQ5</f>
        <v>Inversión ejercida en vivienda
(% PIB)</v>
      </c>
      <c r="BR6" s="528" t="str">
        <f>+'08 (ind)'!BR5</f>
        <v>%</v>
      </c>
      <c r="BS6" s="528" t="str">
        <f>+'08 (ind)'!BS5</f>
        <v>Acervo neto de capital en pesos por PEA</v>
      </c>
      <c r="BT6" s="528" t="str">
        <f>+'08 (ind)'!BT5</f>
        <v>Tractores por cada 1,000 Has</v>
      </c>
      <c r="BU6" s="528" t="str">
        <f>+'08 (ind)'!BU5</f>
        <v>Has. por trabajador</v>
      </c>
      <c r="BV6" s="528" t="str">
        <f>+'08 (ind)'!BV5</f>
        <v>Miles de pesos por Ha</v>
      </c>
      <c r="BW6" s="528" t="str">
        <f>+'08 (ind)'!BW5</f>
        <v>Líneas por cada 100 habitantes</v>
      </c>
      <c r="BX6" s="528" t="str">
        <f>+'08 (ind)'!BX5</f>
        <v>% hogares</v>
      </c>
      <c r="BY6" s="528" t="str">
        <f>+'08 (ind)'!BY5</f>
        <v>km
(25% nacional y 75% internacional)</v>
      </c>
      <c r="BZ6" s="528" t="str">
        <f>+'08 (ind)'!BZ5</f>
        <v>km por cada km2</v>
      </c>
      <c r="CA6" s="528" t="str">
        <f>+'08 (ind)'!CA5</f>
        <v>% 
carreteras asfaltadas</v>
      </c>
      <c r="CB6" s="528" t="str">
        <f>+'08 (ind)'!CB5</f>
        <v># de accidentes por cada 100,00 vehículos</v>
      </c>
      <c r="CC6" s="528" t="str">
        <f>+'08 (ind)'!CC5</f>
        <v>Miles de toneladas</v>
      </c>
      <c r="CD6" s="528" t="str">
        <f>+'08 (ind)'!CD5</f>
        <v>Aeropuertos nacionales e internacionales por cada 10,000 km2</v>
      </c>
      <c r="CE6" s="528" t="str">
        <f>+'08 (ind)'!CE5</f>
        <v>Número de despegues y aterrizajes anuales por 1,000 PEA</v>
      </c>
      <c r="CF6" s="528" t="str">
        <f>+'08 (ind)'!CF5</f>
        <v xml:space="preserve"># de destinos </v>
      </c>
      <c r="CG6" s="528" t="str">
        <f>+'08 (ind)'!CG5</f>
        <v># de vehículos públicos por mil habitantes</v>
      </c>
      <c r="CH6" s="528" t="str">
        <f>+'08 (ind)'!CH5</f>
        <v>km por cada 10,000 km2</v>
      </c>
      <c r="CI6" s="528" t="str">
        <f>+'08 (ind)'!CI5</f>
        <v>%
(Cartera de crédito vigente/PIB)</v>
      </c>
      <c r="CJ6" s="528" t="str">
        <f>+'08 (ind)'!CJ5</f>
        <v>Índice de Herfindhal (mientras más alto, menos competencia)</v>
      </c>
      <c r="CK6" s="528" t="str">
        <f>+'08 (ind)'!CK5</f>
        <v>Oficinas bancarias por cada 100,000 habitantes</v>
      </c>
      <c r="CL6" s="528" t="str">
        <f>+'08 (ind)'!CL5</f>
        <v>Primas 
(% PIB)</v>
      </c>
      <c r="CM6" s="528" t="str">
        <f>+'08 (ind)'!CM5</f>
        <v>Percentil promedio</v>
      </c>
      <c r="CN6" s="528" t="str">
        <f>+'08 (ind)'!CN5</f>
        <v>% de respuestas positivas de satisfacción</v>
      </c>
      <c r="CO6" s="528" t="str">
        <f>+'08 (ind)'!CO5</f>
        <v>Percentil promedio</v>
      </c>
      <c r="CP6" s="528" t="str">
        <f>+'08 (ind)'!CP5</f>
        <v xml:space="preserve">Cobros por derecho de trámite como % PIB   </v>
      </c>
      <c r="CQ6" s="528" t="str">
        <f>+'08 (ind)'!CQ5</f>
        <v>Pesos ingresados por peso gastado por concepto de recaudación</v>
      </c>
      <c r="CR6" s="528" t="str">
        <f>+'08 (ind)'!CR5</f>
        <v xml:space="preserve"> % ingresos obtenidos/ingresos totales</v>
      </c>
      <c r="CS6" s="528" t="str">
        <f>+'08 (ind)'!CS5</f>
        <v xml:space="preserve">Índice de opinión empresarial sobre Marco Regulatorio (más alto, mejor) </v>
      </c>
      <c r="CT6" s="528" t="str">
        <f>+'08 (ind)'!CT5</f>
        <v>Indice 0-100</v>
      </c>
      <c r="CU6" s="528" t="str">
        <f>+'08 (ind)'!CU5</f>
        <v>% del gasto total</v>
      </c>
      <c r="CV6" s="528" t="str">
        <f>+'08 (ind)'!CV5</f>
        <v>Pesos por millón de PIB</v>
      </c>
      <c r="CW6" s="528" t="str">
        <f>+'08 (ind)'!CW5</f>
        <v>% gasto total</v>
      </c>
      <c r="CX6" s="528" t="str">
        <f>+'08 (ind)'!CX5</f>
        <v>Índice de funcionalidad de páginas oficiales 
(más alto mejor)</v>
      </c>
      <c r="CY6" s="528" t="str">
        <f>+'08 (ind)'!CY5</f>
        <v>Índice 
(Gasto per cápita promedio/ IDH)</v>
      </c>
      <c r="CZ6" s="528" t="str">
        <f>+'08 (ind)'!CZ5</f>
        <v>%
población</v>
      </c>
      <c r="DA6" s="528" t="str">
        <f>+'08 (ind)'!DA5</f>
        <v>%                                         PIB</v>
      </c>
      <c r="DB6" s="528" t="str">
        <f>+'08 (ind)'!DB5</f>
        <v>%
(Importaciones + Exportaciones) / PIB</v>
      </c>
      <c r="DC6" s="528" t="str">
        <f>+'08 (ind)'!DC5</f>
        <v>%
 importaciones totales</v>
      </c>
      <c r="DD6" s="528" t="str">
        <f>+'08 (ind)'!DD5</f>
        <v>Dummy 
(1=sí, 0=no)</v>
      </c>
      <c r="DE6" s="528" t="str">
        <f>+'08 (ind)'!DE5</f>
        <v>%                       PIB</v>
      </c>
      <c r="DF6" s="528" t="str">
        <f>+'08 (ind)'!DF5</f>
        <v>Paquetería por cada 100,000 habitantes</v>
      </c>
      <c r="DG6" s="528" t="str">
        <f>+'08 (ind)'!DG5</f>
        <v>Minutos de llamadas salientes de LDI per capita x participación del PIB</v>
      </c>
      <c r="DH6" s="528" t="str">
        <f>+'08 (ind)'!DH5</f>
        <v xml:space="preserve">%
 PIB
</v>
      </c>
      <c r="DI6" s="528" t="str">
        <f>+'08 (ind)'!DI5</f>
        <v xml:space="preserve">%                                           PIB
</v>
      </c>
      <c r="DJ6" s="528" t="str">
        <f>+'08 (ind)'!DJ5</f>
        <v># de empresas por  millón de PEA</v>
      </c>
      <c r="DK6" s="528" t="str">
        <f>+'08 (ind)'!DK5</f>
        <v>Patentes solicitadas por cada millon de habitantes</v>
      </c>
      <c r="DL6" s="528" t="str">
        <f>+'08 (ind)'!DL5</f>
        <v>Número de empresas por millón de PEA</v>
      </c>
      <c r="DM6" s="528" t="str">
        <f>+'08 (ind)'!DM5</f>
        <v>Pesos de PIB por m3 de agua</v>
      </c>
      <c r="DN6" s="528" t="str">
        <f>+'08 (ind)'!DN5</f>
        <v>Investigadores por cada 10,000 PEA</v>
      </c>
      <c r="DO6" s="528" t="str">
        <f>+'08 (ind)'!DO5</f>
        <v>Becas por cada 10,000 PEA</v>
      </c>
      <c r="DP6" s="528" t="str">
        <f>+'08 (ind)'!DP5</f>
        <v>%                                  PIB</v>
      </c>
      <c r="DQ6" s="528" t="str">
        <f>+'08 (ind)'!DQ5</f>
        <v>Empresas por cada 100,000 millones de Pesos de PIB</v>
      </c>
      <c r="DR6" s="528" t="str">
        <f>+'08 (ind)'!DR5</f>
        <v>Dólares por PEA</v>
      </c>
      <c r="DS6" s="83"/>
      <c r="DT6" s="83"/>
      <c r="DU6" s="83"/>
      <c r="DV6" s="83"/>
      <c r="DW6" s="83"/>
      <c r="DX6" s="83"/>
      <c r="DY6" s="83"/>
      <c r="DZ6" s="83"/>
      <c r="EA6" s="83"/>
      <c r="EB6" s="83"/>
      <c r="EC6" s="83"/>
      <c r="ED6" s="83"/>
      <c r="EE6" s="83"/>
      <c r="EF6" s="83"/>
      <c r="EG6" s="83"/>
      <c r="EH6" s="83"/>
      <c r="EI6" s="83"/>
      <c r="EJ6" s="83"/>
      <c r="EK6" s="83"/>
      <c r="EL6" s="83"/>
      <c r="EM6" s="83"/>
      <c r="EN6" s="83"/>
      <c r="EO6" s="83"/>
      <c r="EP6" s="83"/>
      <c r="EQ6" s="83"/>
      <c r="ER6" s="83"/>
      <c r="ES6" s="83"/>
      <c r="ET6" s="83"/>
      <c r="EU6" s="83"/>
      <c r="EV6" s="83"/>
      <c r="EW6" s="83"/>
      <c r="EX6" s="83"/>
      <c r="EY6" s="83"/>
      <c r="EZ6" s="83"/>
      <c r="FA6" s="83"/>
      <c r="FB6" s="83"/>
      <c r="FC6" s="83"/>
      <c r="FD6" s="83"/>
      <c r="FE6" s="83"/>
      <c r="FF6" s="83"/>
      <c r="FG6" s="83"/>
      <c r="FH6" s="83"/>
      <c r="FI6" s="83"/>
      <c r="FJ6" s="83"/>
      <c r="FK6" s="83"/>
      <c r="FL6" s="83"/>
      <c r="FM6" s="83"/>
      <c r="FN6" s="83"/>
      <c r="FO6" s="83"/>
      <c r="FP6" s="83"/>
      <c r="FQ6" s="83"/>
      <c r="FR6" s="83"/>
      <c r="FS6" s="83"/>
      <c r="FT6" s="83"/>
      <c r="FU6" s="83"/>
      <c r="FV6" s="83"/>
      <c r="FW6" s="83"/>
      <c r="FX6" s="83"/>
      <c r="FY6" s="83"/>
      <c r="FZ6" s="83"/>
      <c r="GA6" s="83"/>
      <c r="GB6" s="83"/>
      <c r="GC6" s="83"/>
      <c r="GD6" s="83"/>
      <c r="GE6" s="83"/>
      <c r="GF6" s="83"/>
      <c r="GG6" s="83"/>
      <c r="GH6" s="83"/>
      <c r="GI6" s="83"/>
      <c r="GJ6" s="83"/>
      <c r="GK6" s="83"/>
      <c r="GL6" s="83"/>
      <c r="GM6" s="83"/>
      <c r="GN6" s="83"/>
      <c r="GO6" s="83"/>
      <c r="GP6" s="83"/>
      <c r="GQ6" s="83"/>
      <c r="GR6" s="83"/>
      <c r="GS6" s="83"/>
      <c r="GT6" s="83"/>
      <c r="GU6" s="83"/>
      <c r="GV6" s="83"/>
      <c r="GW6" s="83"/>
      <c r="GX6" s="83"/>
      <c r="GY6" s="83"/>
      <c r="GZ6" s="83"/>
      <c r="HA6" s="83"/>
      <c r="HB6" s="83"/>
      <c r="HC6" s="83"/>
      <c r="HD6" s="83"/>
      <c r="HE6" s="83"/>
      <c r="HF6" s="83"/>
      <c r="HG6" s="83"/>
      <c r="HH6" s="83"/>
      <c r="HI6" s="83"/>
      <c r="HJ6" s="83"/>
      <c r="HK6" s="83"/>
      <c r="HL6" s="83"/>
      <c r="HM6" s="83"/>
      <c r="HN6" s="83"/>
      <c r="HO6" s="83"/>
      <c r="HP6" s="83"/>
      <c r="HQ6" s="83"/>
      <c r="HR6" s="83"/>
      <c r="HS6" s="83"/>
      <c r="HT6" s="83"/>
      <c r="HU6" s="83"/>
      <c r="HV6" s="83"/>
      <c r="HW6" s="83"/>
      <c r="HX6" s="83"/>
      <c r="HY6" s="83"/>
      <c r="HZ6" s="83"/>
      <c r="IA6" s="83"/>
      <c r="IB6" s="83"/>
      <c r="IC6" s="83"/>
      <c r="ID6" s="83"/>
      <c r="IE6" s="83"/>
      <c r="IF6" s="83"/>
      <c r="IG6" s="83"/>
      <c r="IH6" s="83"/>
      <c r="II6" s="83"/>
      <c r="IJ6" s="83"/>
    </row>
    <row r="7" spans="1:244" ht="2.25" customHeight="1" thickBot="1" x14ac:dyDescent="0.25">
      <c r="A7" s="2" t="e">
        <f>+'06 (ind)'!A6</f>
        <v>#REF!</v>
      </c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</row>
    <row r="8" spans="1:244" ht="13.5" thickTop="1" x14ac:dyDescent="0.2">
      <c r="A8" s="3" t="str">
        <f>+'06 (ind)'!A7</f>
        <v>Aguascalientes</v>
      </c>
      <c r="B8" s="9">
        <f>IF(B$1="sí",100*('08 (ind)'!B7-MIN('08 (ind)'!B$7:B$38))/(MAX('08 (ind)'!B$7:B$38)-MIN('08 (ind)'!B$7:B$38)),+ABS(-100+(100*('08 (ind)'!B7-MIN('08 (ind)'!B$7:B$38))/(MAX('08 (ind)'!B$7:B$38)-MIN('08 (ind)'!B$7:B$38)))))</f>
        <v>89.808917197452232</v>
      </c>
      <c r="C8" s="9">
        <f>IF(C$1="sí",100*('08 (ind)'!C7-MIN('08 (ind)'!C$7:C$38))/(MAX('08 (ind)'!C$7:C$38)-MIN('08 (ind)'!C$7:C$38)),+ABS(-100+(100*('08 (ind)'!C7-MIN('08 (ind)'!C$7:C$38))/(MAX('08 (ind)'!C$7:C$38)-MIN('08 (ind)'!C$7:C$38)))))</f>
        <v>58.255063336981522</v>
      </c>
      <c r="D8" s="9">
        <f>IF(D$1="sí",100*('08 (ind)'!D7-MIN('08 (ind)'!D$7:D$38))/(MAX('08 (ind)'!D$7:D$38)-MIN('08 (ind)'!D$7:D$38)),+ABS(-100+(100*('08 (ind)'!D7-MIN('08 (ind)'!D$7:D$38))/(MAX('08 (ind)'!D$7:D$38)-MIN('08 (ind)'!D$7:D$38)))))</f>
        <v>36.192195921153768</v>
      </c>
      <c r="E8" s="9">
        <f>IF(E$1="sí",100*('08 (ind)'!E7-MIN('08 (ind)'!E$7:E$38))/(MAX('08 (ind)'!E$7:E$38)-MIN('08 (ind)'!E$7:E$38)),+ABS(-100+(100*('08 (ind)'!E7-MIN('08 (ind)'!E$7:E$38))/(MAX('08 (ind)'!E$7:E$38)-MIN('08 (ind)'!E$7:E$38)))))</f>
        <v>28.437917222963975</v>
      </c>
      <c r="F8" s="9">
        <f>IF(F$1="sí",100*('08 (ind)'!F7-MIN('08 (ind)'!F$7:F$38))/(MAX('08 (ind)'!F$7:F$38)-MIN('08 (ind)'!F$7:F$38)),+ABS(-100+(100*('08 (ind)'!F7-MIN('08 (ind)'!F$7:F$38))/(MAX('08 (ind)'!F$7:F$38)-MIN('08 (ind)'!F$7:F$38)))))</f>
        <v>32.624113475177303</v>
      </c>
      <c r="G8" s="9">
        <f>IF(G$1="sí",100*('08 (ind)'!G7-MIN('08 (ind)'!G$7:G$38))/(MAX('08 (ind)'!G$7:G$38)-MIN('08 (ind)'!G$7:G$38)),+ABS(-100+(100*('08 (ind)'!G7-MIN('08 (ind)'!G$7:G$38))/(MAX('08 (ind)'!G$7:G$38)-MIN('08 (ind)'!G$7:G$38)))))</f>
        <v>14.049586776859535</v>
      </c>
      <c r="H8" s="9">
        <f>IF(H$1="sí",100*('08 (ind)'!H7-MIN('08 (ind)'!H$7:H$38))/(MAX('08 (ind)'!H$7:H$38)-MIN('08 (ind)'!H$7:H$38)),+ABS(-100+(100*('08 (ind)'!H7-MIN('08 (ind)'!H$7:H$38))/(MAX('08 (ind)'!H$7:H$38)-MIN('08 (ind)'!H$7:H$38)))))</f>
        <v>61.428571428571473</v>
      </c>
      <c r="I8" s="9">
        <f>IF(I$1="sí",100*('08 (ind)'!I7-MIN('08 (ind)'!I$7:I$38))/(MAX('08 (ind)'!I$7:I$38)-MIN('08 (ind)'!I$7:I$38)),+ABS(-100+(100*('08 (ind)'!I7-MIN('08 (ind)'!I$7:I$38))/(MAX('08 (ind)'!I$7:I$38)-MIN('08 (ind)'!I$7:I$38)))))</f>
        <v>53.738317757009348</v>
      </c>
      <c r="J8" s="9">
        <f>IF('08 (ind)'!J7=1,100,0)</f>
        <v>100</v>
      </c>
      <c r="K8" s="9">
        <f>IF(K$1="sí",100*('08 (ind)'!K7-MIN('08 (ind)'!K$7:K$38))/(MAX('08 (ind)'!K$7:K$38)-MIN('08 (ind)'!K$7:K$38)),+ABS(-100+(100*('08 (ind)'!K7-MIN('08 (ind)'!K$7:K$38))/(MAX('08 (ind)'!K$7:K$38)-MIN('08 (ind)'!K$7:K$38)))))</f>
        <v>83.936861652739097</v>
      </c>
      <c r="L8" s="9">
        <f>IF(L$1="sí",100*('08 (ind)'!L7-MIN('08 (ind)'!L$7:L$38))/(MAX('08 (ind)'!L$7:L$38)-MIN('08 (ind)'!L$7:L$38)),+ABS(-100+(100*('08 (ind)'!L7-MIN('08 (ind)'!L$7:L$38))/(MAX('08 (ind)'!L$7:L$38)-MIN('08 (ind)'!L$7:L$38)))))</f>
        <v>96.441245769712921</v>
      </c>
      <c r="M8" s="9">
        <f>IF(M$1="sí",100*('08 (ind)'!M7-MIN('08 (ind)'!M$7:M$38))/(MAX('08 (ind)'!M$7:M$38)-MIN('08 (ind)'!M$7:M$38)),+ABS(-100+(100*('08 (ind)'!M7-MIN('08 (ind)'!M$7:M$38))/(MAX('08 (ind)'!M$7:M$38)-MIN('08 (ind)'!M$7:M$38)))))</f>
        <v>60.810240921279856</v>
      </c>
      <c r="N8" s="9">
        <f>IF(N$1="sí",100*('08 (ind)'!N7-MIN('08 (ind)'!N$7:N$38))/(MAX('08 (ind)'!N$7:N$38)-MIN('08 (ind)'!N$7:N$38)),+ABS(-100+(100*('08 (ind)'!N7-MIN('08 (ind)'!N$7:N$38))/(MAX('08 (ind)'!N$7:N$38)-MIN('08 (ind)'!N$7:N$38)))))</f>
        <v>96.491228070175438</v>
      </c>
      <c r="O8" s="9">
        <f>IF(O$1="sí",100*('08 (ind)'!O7-MIN('08 (ind)'!O$7:O$38))/(MAX('08 (ind)'!O$7:O$38)-MIN('08 (ind)'!O$7:O$38)),+ABS(-100+(100*('08 (ind)'!O7-MIN('08 (ind)'!O$7:O$38))/(MAX('08 (ind)'!O$7:O$38)-MIN('08 (ind)'!O$7:O$38)))))</f>
        <v>26.661331379377817</v>
      </c>
      <c r="P8" s="9">
        <f>IF(P$1="sí",100*('08 (ind)'!P7-MIN('08 (ind)'!P$7:P$38))/(MAX('08 (ind)'!P$7:P$38)-MIN('08 (ind)'!P$7:P$38)),+ABS(-100+(100*('08 (ind)'!P7-MIN('08 (ind)'!P$7:P$38))/(MAX('08 (ind)'!P$7:P$38)-MIN('08 (ind)'!P$7:P$38)))))</f>
        <v>81.276804021801325</v>
      </c>
      <c r="Q8" s="9">
        <f>IF(Q$1="sí",100*('08 (ind)'!Q7-MIN('08 (ind)'!Q$7:Q$38))/(MAX('08 (ind)'!Q$7:Q$38)-MIN('08 (ind)'!Q$7:Q$38)),+ABS(-100+(100*('08 (ind)'!Q7-MIN('08 (ind)'!Q$7:Q$38))/(MAX('08 (ind)'!Q$7:Q$38)-MIN('08 (ind)'!Q$7:Q$38)))))</f>
        <v>96.550472085989654</v>
      </c>
      <c r="R8" s="9">
        <f>IF(R$1="sí",100*('08 (ind)'!R7-MIN('08 (ind)'!R$7:R$38))/(MAX('08 (ind)'!R$7:R$38)-MIN('08 (ind)'!R$7:R$38)),+ABS(-100+(100*('08 (ind)'!R7-MIN('08 (ind)'!R$7:R$38))/(MAX('08 (ind)'!R$7:R$38)-MIN('08 (ind)'!R$7:R$38)))))</f>
        <v>0.1506727569581745</v>
      </c>
      <c r="S8" s="9">
        <f>IF(S$1="sí",100*('08 (ind)'!S7-MIN('08 (ind)'!S$7:S$38))/(MAX('08 (ind)'!S$7:S$38)-MIN('08 (ind)'!S$7:S$38)),+ABS(-100+(100*('08 (ind)'!S7-MIN('08 (ind)'!S$7:S$38))/(MAX('08 (ind)'!S$7:S$38)-MIN('08 (ind)'!S$7:S$38)))))</f>
        <v>3.9530377214713184</v>
      </c>
      <c r="T8" s="9">
        <f>IF(T$1="sí",100*('08 (ind)'!T7-MIN('08 (ind)'!T$7:T$38))/(MAX('08 (ind)'!T$7:T$38)-MIN('08 (ind)'!T$7:T$38)),+ABS(-100+(100*('08 (ind)'!T7-MIN('08 (ind)'!T$7:T$38))/(MAX('08 (ind)'!T$7:T$38)-MIN('08 (ind)'!T$7:T$38)))))</f>
        <v>100</v>
      </c>
      <c r="U8" s="9">
        <f>IF(U$1="sí",100*('08 (ind)'!U7-MIN('08 (ind)'!U$7:U$38))/(MAX('08 (ind)'!U$7:U$38)-MIN('08 (ind)'!U$7:U$38)),+ABS(-100+(100*('08 (ind)'!U7-MIN('08 (ind)'!U$7:U$38))/(MAX('08 (ind)'!U$7:U$38)-MIN('08 (ind)'!U$7:U$38)))))</f>
        <v>100</v>
      </c>
      <c r="V8" s="9">
        <f>IF(V$1="sí",100*('08 (ind)'!V7-MIN('08 (ind)'!V$7:V$38))/(MAX('08 (ind)'!V$7:V$38)-MIN('08 (ind)'!V$7:V$38)),+ABS(-100+(100*('08 (ind)'!V7-MIN('08 (ind)'!V$7:V$38))/(MAX('08 (ind)'!V$7:V$38)-MIN('08 (ind)'!V$7:V$38)))))</f>
        <v>100</v>
      </c>
      <c r="W8" s="9">
        <f>IF(W$1="sí",100*('08 (ind)'!W7-MIN('08 (ind)'!W$7:W$38))/(MAX('08 (ind)'!W$7:W$38)-MIN('08 (ind)'!W$7:W$38)),+ABS(-100+(100*('08 (ind)'!W7-MIN('08 (ind)'!W$7:W$38))/(MAX('08 (ind)'!W$7:W$38)-MIN('08 (ind)'!W$7:W$38)))))</f>
        <v>42.749609704443642</v>
      </c>
      <c r="X8" s="9">
        <f>IF(X$1="sí",100*('08 (ind)'!X7-MIN('08 (ind)'!X$7:X$38))/(MAX('08 (ind)'!X$7:X$38)-MIN('08 (ind)'!X$7:X$38)),+ABS(-100+(100*('08 (ind)'!X7-MIN('08 (ind)'!X$7:X$38))/(MAX('08 (ind)'!X$7:X$38)-MIN('08 (ind)'!X$7:X$38)))))</f>
        <v>0</v>
      </c>
      <c r="Y8" s="9">
        <f>IF(Y$1="sí",100*('08 (ind)'!Y7-MIN('08 (ind)'!Y$7:Y$38))/(MAX('08 (ind)'!Y$7:Y$38)-MIN('08 (ind)'!Y$7:Y$38)),+ABS(-100+(100*('08 (ind)'!Y7-MIN('08 (ind)'!Y$7:Y$38))/(MAX('08 (ind)'!Y$7:Y$38)-MIN('08 (ind)'!Y$7:Y$38)))))</f>
        <v>78.165422153147915</v>
      </c>
      <c r="Z8" s="9">
        <f>IF(Z$1="sí",100*('08 (ind)'!Z7-MIN('08 (ind)'!Z$7:Z$38))/(MAX('08 (ind)'!Z$7:Z$38)-MIN('08 (ind)'!Z$7:Z$38)),+ABS(-100+(100*('08 (ind)'!Z7-MIN('08 (ind)'!Z$7:Z$38))/(MAX('08 (ind)'!Z$7:Z$38)-MIN('08 (ind)'!Z$7:Z$38)))))</f>
        <v>99.20340671710278</v>
      </c>
      <c r="AA8" s="9">
        <f>IF(AA$1="sí",100*('08 (ind)'!AA7-MIN('08 (ind)'!AA$7:AA$38))/(MAX('08 (ind)'!AA$7:AA$38)-MIN('08 (ind)'!AA$7:AA$38)),+ABS(-100+(100*('08 (ind)'!AA7-MIN('08 (ind)'!AA$7:AA$38))/(MAX('08 (ind)'!AA$7:AA$38)-MIN('08 (ind)'!AA$7:AA$38)))))</f>
        <v>32.898277987614705</v>
      </c>
      <c r="AB8" s="9">
        <f>IF(AB$1="sí",100*('08 (ind)'!AB7-MIN('08 (ind)'!AB$7:AB$38))/(MAX('08 (ind)'!AB$7:AB$38)-MIN('08 (ind)'!AB$7:AB$38)),+ABS(-100+(100*('08 (ind)'!AB7-MIN('08 (ind)'!AB$7:AB$38))/(MAX('08 (ind)'!AB$7:AB$38)-MIN('08 (ind)'!AB$7:AB$38)))))</f>
        <v>100</v>
      </c>
      <c r="AC8" s="9">
        <f>IF(AC$1="sí",100*('08 (ind)'!AC7-MIN('08 (ind)'!AC$7:AC$38))/(MAX('08 (ind)'!AC$7:AC$38)-MIN('08 (ind)'!AC$7:AC$38)),+ABS(-100+(100*('08 (ind)'!AC7-MIN('08 (ind)'!AC$7:AC$38))/(MAX('08 (ind)'!AC$7:AC$38)-MIN('08 (ind)'!AC$7:AC$38)))))</f>
        <v>49.457801566797002</v>
      </c>
      <c r="AD8" s="9">
        <f>IF(AD$1="sí",100*('08 (ind)'!AD7-MIN('08 (ind)'!AD$7:AD$38))/(MAX('08 (ind)'!AD$7:AD$38)-MIN('08 (ind)'!AD$7:AD$38)),+ABS(-100+(100*('08 (ind)'!AD7-MIN('08 (ind)'!AD$7:AD$38))/(MAX('08 (ind)'!AD$7:AD$38)-MIN('08 (ind)'!AD$7:AD$38)))))</f>
        <v>67.829527716266654</v>
      </c>
      <c r="AE8" s="9">
        <f>IF(AE$1="sí",100*('08 (ind)'!AE7-MIN('08 (ind)'!AE$7:AE$38))/(MAX('08 (ind)'!AE$7:AE$38)-MIN('08 (ind)'!AE$7:AE$38)),+ABS(-100+(100*('08 (ind)'!AE7-MIN('08 (ind)'!AE$7:AE$38))/(MAX('08 (ind)'!AE$7:AE$38)-MIN('08 (ind)'!AE$7:AE$38)))))</f>
        <v>85.443221534456967</v>
      </c>
      <c r="AF8" s="9">
        <f>IF(AF$1="sí",100*('08 (ind)'!AF7-MIN('08 (ind)'!AF$7:AF$38))/(MAX('08 (ind)'!AF$7:AF$38)-MIN('08 (ind)'!AF$7:AF$38)),+ABS(-100+(100*('08 (ind)'!AF7-MIN('08 (ind)'!AF$7:AF$38))/(MAX('08 (ind)'!AF$7:AF$38)-MIN('08 (ind)'!AF$7:AF$38)))))</f>
        <v>44.553528347590735</v>
      </c>
      <c r="AG8" s="9">
        <f>IF(AG$1="sí",100*('08 (ind)'!AG7-MIN('08 (ind)'!AG$7:AG$38))/(MAX('08 (ind)'!AG$7:AG$38)-MIN('08 (ind)'!AG$7:AG$38)),+ABS(-100+(100*('08 (ind)'!AG7-MIN('08 (ind)'!AG$7:AG$38))/(MAX('08 (ind)'!AG$7:AG$38)-MIN('08 (ind)'!AG$7:AG$38)))))</f>
        <v>81.385557679800428</v>
      </c>
      <c r="AH8" s="9">
        <f>IF(AH$1="sí",100*('08 (ind)'!AH7-MIN('08 (ind)'!AH$7:AH$38))/(MAX('08 (ind)'!AH$7:AH$38)-MIN('08 (ind)'!AH$7:AH$38)),+ABS(-100+(100*('08 (ind)'!AH7-MIN('08 (ind)'!AH$7:AH$38))/(MAX('08 (ind)'!AH$7:AH$38)-MIN('08 (ind)'!AH$7:AH$38)))))</f>
        <v>65.763647242737832</v>
      </c>
      <c r="AI8" s="9">
        <f>IF(AI$1="sí",100*('08 (ind)'!AI7-MIN('08 (ind)'!AI$7:AI$38))/(MAX('08 (ind)'!AI$7:AI$38)-MIN('08 (ind)'!AI$7:AI$38)),+ABS(-100+(100*('08 (ind)'!AI7-MIN('08 (ind)'!AI$7:AI$38))/(MAX('08 (ind)'!AI$7:AI$38)-MIN('08 (ind)'!AI$7:AI$38)))))</f>
        <v>35.005126009695765</v>
      </c>
      <c r="AJ8" s="9">
        <f>IF(AJ$1="sí",100*('08 (ind)'!AJ7-MIN('08 (ind)'!AJ$7:AJ$38))/(MAX('08 (ind)'!AJ$7:AJ$38)-MIN('08 (ind)'!AJ$7:AJ$38)),+ABS(-100+(100*('08 (ind)'!AJ7-MIN('08 (ind)'!AJ$7:AJ$38))/(MAX('08 (ind)'!AJ$7:AJ$38)-MIN('08 (ind)'!AJ$7:AJ$38)))))</f>
        <v>59.25925925925926</v>
      </c>
      <c r="AK8" s="9">
        <f>IF(AK$1="sí",100*('08 (ind)'!AK7-MIN('08 (ind)'!AK$7:AK$38))/(MAX('08 (ind)'!AK$7:AK$38)-MIN('08 (ind)'!AK$7:AK$38)),+ABS(-100+(100*('08 (ind)'!AK7-MIN('08 (ind)'!AK$7:AK$38))/(MAX('08 (ind)'!AK$7:AK$38)-MIN('08 (ind)'!AK$7:AK$38)))))</f>
        <v>67.10798152466127</v>
      </c>
      <c r="AL8" s="9">
        <f>IF(AL$1="sí",100*('08 (ind)'!AL7-MIN('08 (ind)'!AL$7:AL$38))/(MAX('08 (ind)'!AL$7:AL$38)-MIN('08 (ind)'!AL$7:AL$38)),+ABS(-100+(100*('08 (ind)'!AL7-MIN('08 (ind)'!AL$7:AL$38))/(MAX('08 (ind)'!AL$7:AL$38)-MIN('08 (ind)'!AL$7:AL$38)))))</f>
        <v>90.751445086705203</v>
      </c>
      <c r="AM8" s="9">
        <f>IF(AM$1="sí",100*('08 (ind)'!AM7-MIN('08 (ind)'!AM$7:AM$38))/(MAX('08 (ind)'!AM$7:AM$38)-MIN('08 (ind)'!AM$7:AM$38)),+ABS(-100+(100*('08 (ind)'!AM7-MIN('08 (ind)'!AM$7:AM$38))/(MAX('08 (ind)'!AM$7:AM$38)-MIN('08 (ind)'!AM$7:AM$38)))))</f>
        <v>47.340425531914896</v>
      </c>
      <c r="AN8" s="9">
        <f>IF(AN$1="sí",100*('08 (ind)'!AN7-MIN('08 (ind)'!AN$7:AN$38))/(MAX('08 (ind)'!AN$7:AN$38)-MIN('08 (ind)'!AN$7:AN$38)),+ABS(-100+(100*('08 (ind)'!AN7-MIN('08 (ind)'!AN$7:AN$38))/(MAX('08 (ind)'!AN$7:AN$38)-MIN('08 (ind)'!AN$7:AN$38)))))</f>
        <v>69.047619047619037</v>
      </c>
      <c r="AO8" s="9">
        <f>IF(AO$1="sí",100*('08 (ind)'!AO7-MIN('08 (ind)'!AO$7:AO$38))/(MAX('08 (ind)'!AO$7:AO$38)-MIN('08 (ind)'!AO$7:AO$38)),+ABS(-100+(100*('08 (ind)'!AO7-MIN('08 (ind)'!AO$7:AO$38))/(MAX('08 (ind)'!AO$7:AO$38)-MIN('08 (ind)'!AO$7:AO$38)))))</f>
        <v>73.623598983291416</v>
      </c>
      <c r="AP8" s="9">
        <f>IF(AP$1="sí",100*('08 (ind)'!AP7-MIN('08 (ind)'!AP$7:AP$38))/(MAX('08 (ind)'!AP$7:AP$38)-MIN('08 (ind)'!AP$7:AP$38)),+ABS(-100+(100*('08 (ind)'!AP7-MIN('08 (ind)'!AP$7:AP$38))/(MAX('08 (ind)'!AP$7:AP$38)-MIN('08 (ind)'!AP$7:AP$38)))))</f>
        <v>47.441268747320031</v>
      </c>
      <c r="AQ8" s="9">
        <f>IF(AQ$1="sí",100*('08 (ind)'!AQ7-MIN('08 (ind)'!AQ$7:AQ$38))/(MAX('08 (ind)'!AQ$7:AQ$38)-MIN('08 (ind)'!AQ$7:AQ$38)),+ABS(-100+(100*('08 (ind)'!AQ7-MIN('08 (ind)'!AQ$7:AQ$38))/(MAX('08 (ind)'!AQ$7:AQ$38)-MIN('08 (ind)'!AQ$7:AQ$38)))))</f>
        <v>90.135245698353359</v>
      </c>
      <c r="AR8" s="9">
        <f>IF(AR$1="sí",100*('08 (ind)'!AR7-MIN('08 (ind)'!AR$7:AR$38))/(MAX('08 (ind)'!AR$7:AR$38)-MIN('08 (ind)'!AR$7:AR$38)),+ABS(-100+(100*('08 (ind)'!AR7-MIN('08 (ind)'!AR$7:AR$38))/(MAX('08 (ind)'!AR$7:AR$38)-MIN('08 (ind)'!AR$7:AR$38)))))</f>
        <v>10.105129969574856</v>
      </c>
      <c r="AS8" s="9">
        <f>IF(AS$1="sí",100*('08 (ind)'!AS7-MIN('08 (ind)'!AS$7:AS$38))/(MAX('08 (ind)'!AS$7:AS$38)-MIN('08 (ind)'!AS$7:AS$38)),+ABS(-100+(100*('08 (ind)'!AS7-MIN('08 (ind)'!AS$7:AS$38))/(MAX('08 (ind)'!AS$7:AS$38)-MIN('08 (ind)'!AS$7:AS$38)))))</f>
        <v>68.362052519871412</v>
      </c>
      <c r="AT8" s="9">
        <f>IF(AT$1="sí",100*('08 (ind)'!AT7-MIN('08 (ind)'!AT$7:AT$38))/(MAX('08 (ind)'!AT$7:AT$38)-MIN('08 (ind)'!AT$7:AT$38)),+ABS(-100+(100*('08 (ind)'!AT7-MIN('08 (ind)'!AT$7:AT$38))/(MAX('08 (ind)'!AT$7:AT$38)-MIN('08 (ind)'!AT$7:AT$38)))))</f>
        <v>60.453328096202561</v>
      </c>
      <c r="AU8" s="9">
        <f>IF(AU$1="sí",100*('08 (ind)'!AU7-MIN('08 (ind)'!AU$7:AU$38))/(MAX('08 (ind)'!AU$7:AU$38)-MIN('08 (ind)'!AU$7:AU$38)),+ABS(-100+(100*('08 (ind)'!AU7-MIN('08 (ind)'!AU$7:AU$38))/(MAX('08 (ind)'!AU$7:AU$38)-MIN('08 (ind)'!AU$7:AU$38)))))</f>
        <v>58.566705290447658</v>
      </c>
      <c r="AV8" s="9">
        <f>IF(AV$1="sí",100*('08 (ind)'!AV7-MIN('08 (ind)'!AV$7:AV$38))/(MAX('08 (ind)'!AV$7:AV$38)-MIN('08 (ind)'!AV$7:AV$38)),+ABS(-100+(100*('08 (ind)'!AV7-MIN('08 (ind)'!AV$7:AV$38))/(MAX('08 (ind)'!AV$7:AV$38)-MIN('08 (ind)'!AV$7:AV$38)))))</f>
        <v>100</v>
      </c>
      <c r="AW8" s="9">
        <f>ABS(ABS(('08 (ind)'!AW7-((MAX('08 (ind)'!AW$7:AW$38)+MIN('08 (ind)'!AW$7:AW$38))/2))/(((MAX('08 (ind)'!AW$7:AW$38)+MIN('08 (ind)'!AW$7:AW$38))/2)-MAX('08 (ind)'!AW$7:AW$38))*100)-100)</f>
        <v>97.954164987975986</v>
      </c>
      <c r="AX8" s="9">
        <f>IF(AX$1="sí",100*('08 (ind)'!AX7-MIN('08 (ind)'!AX$7:AX$38))/(MAX('08 (ind)'!AX$7:AX$38)-MIN('08 (ind)'!AX$7:AX$38)),+ABS(-100+(100*('08 (ind)'!AX7-MIN('08 (ind)'!AX$7:AX$38))/(MAX('08 (ind)'!AX$7:AX$38)-MIN('08 (ind)'!AX$7:AX$38)))))</f>
        <v>55.333333333333336</v>
      </c>
      <c r="AY8" s="9">
        <f>IF(AY$1="sí",100*('08 (ind)'!AY7-MIN('08 (ind)'!AY$7:AY$38))/(MAX('08 (ind)'!AY$7:AY$38)-MIN('08 (ind)'!AY$7:AY$38)),+ABS(-100+(100*('08 (ind)'!AY7-MIN('08 (ind)'!AY$7:AY$38))/(MAX('08 (ind)'!AY$7:AY$38)-MIN('08 (ind)'!AY$7:AY$38)))))</f>
        <v>75.347499923884314</v>
      </c>
      <c r="AZ8" s="9">
        <f>IF(AZ$1="sí",100*('08 (ind)'!AZ7-MIN('08 (ind)'!AZ$7:AZ$38))/(MAX('08 (ind)'!AZ$7:AZ$38)-MIN('08 (ind)'!AZ$7:AZ$38)),+ABS(-100+(100*('08 (ind)'!AZ7-MIN('08 (ind)'!AZ$7:AZ$38))/(MAX('08 (ind)'!AZ$7:AZ$38)-MIN('08 (ind)'!AZ$7:AZ$38)))))</f>
        <v>30.196463371427356</v>
      </c>
      <c r="BA8" s="9">
        <f>IF(BA$1="sí",100*('08 (ind)'!BA7-MIN('08 (ind)'!BA$7:BA$38))/(MAX('08 (ind)'!BA$7:BA$38)-MIN('08 (ind)'!BA$7:BA$38)),+ABS(-100+(100*('08 (ind)'!BA7-MIN('08 (ind)'!BA$7:BA$38))/(MAX('08 (ind)'!BA$7:BA$38)-MIN('08 (ind)'!BA$7:BA$38)))))</f>
        <v>100</v>
      </c>
      <c r="BB8" s="9">
        <f>IF(BB$1="sí",100*('08 (ind)'!BB7-MIN('08 (ind)'!BB$7:BB$38))/(MAX('08 (ind)'!BB$7:BB$38)-MIN('08 (ind)'!BB$7:BB$38)),+ABS(-100+(100*('08 (ind)'!BB7-MIN('08 (ind)'!BB$7:BB$38))/(MAX('08 (ind)'!BB$7:BB$38)-MIN('08 (ind)'!BB$7:BB$38)))))</f>
        <v>0</v>
      </c>
      <c r="BC8" s="9">
        <f>IF(BC$1="sí",100*('08 (ind)'!BC7-MIN('08 (ind)'!BC$7:BC$38))/(MAX('08 (ind)'!BC$7:BC$38)-MIN('08 (ind)'!BC$7:BC$38)),+ABS(-100+(100*('08 (ind)'!BC7-MIN('08 (ind)'!BC$7:BC$38))/(MAX('08 (ind)'!BC$7:BC$38)-MIN('08 (ind)'!BC$7:BC$38)))))</f>
        <v>100</v>
      </c>
      <c r="BD8" s="9">
        <f>IF(BD$1="sí",100*('08 (ind)'!BD7-MIN('08 (ind)'!BD$7:BD$38))/(MAX('08 (ind)'!BD$7:BD$38)-MIN('08 (ind)'!BD$7:BD$38)),+ABS(-100+(100*('08 (ind)'!BD7-MIN('08 (ind)'!BD$7:BD$38))/(MAX('08 (ind)'!BD$7:BD$38)-MIN('08 (ind)'!BD$7:BD$38)))))</f>
        <v>45.169735870595176</v>
      </c>
      <c r="BE8" s="9">
        <f>IF(BE$1="sí",100*('08 (ind)'!BE7-MIN('08 (ind)'!BE$7:BE$38))/(MAX('08 (ind)'!BE$7:BE$38)-MIN('08 (ind)'!BE$7:BE$38)),+ABS(-100+(100*('08 (ind)'!BE7-MIN('08 (ind)'!BE$7:BE$38))/(MAX('08 (ind)'!BE$7:BE$38)-MIN('08 (ind)'!BE$7:BE$38)))))</f>
        <v>40.519031141868517</v>
      </c>
      <c r="BF8" s="9">
        <f>IF(BF$1="sí",100*('08 (ind)'!BF7-MIN('08 (ind)'!BF$7:BF$38))/(MAX('08 (ind)'!BF$7:BF$38)-MIN('08 (ind)'!BF$7:BF$38)),+ABS(-100+(100*('08 (ind)'!BF7-MIN('08 (ind)'!BF$7:BF$38))/(MAX('08 (ind)'!BF$7:BF$38)-MIN('08 (ind)'!BF$7:BF$38)))))</f>
        <v>6.5</v>
      </c>
      <c r="BG8" s="9">
        <f>IF(BG$1="sí",100*('08 (ind)'!BG7-MIN('08 (ind)'!BG$7:BG$38))/(MAX('08 (ind)'!BG$7:BG$38)-MIN('08 (ind)'!BG$7:BG$38)),+ABS(-100+(100*('08 (ind)'!BG7-MIN('08 (ind)'!BG$7:BG$38))/(MAX('08 (ind)'!BG$7:BG$38)-MIN('08 (ind)'!BG$7:BG$38)))))</f>
        <v>17.236234671141712</v>
      </c>
      <c r="BH8" s="9">
        <f>IF(BH$1="sí",100*('08 (ind)'!BH7-MIN('08 (ind)'!BH$7:BH$38))/(MAX('08 (ind)'!BH$7:BH$38)-MIN('08 (ind)'!BH$7:BH$38)),+ABS(-100+(100*('08 (ind)'!BH7-MIN('08 (ind)'!BH$7:BH$38))/(MAX('08 (ind)'!BH$7:BH$38)-MIN('08 (ind)'!BH$7:BH$38)))))</f>
        <v>97.894757646996169</v>
      </c>
      <c r="BI8" s="9">
        <f>IF(BI$1="sí",100*('08 (ind)'!BI7-MIN('08 (ind)'!BI$7:BI$38))/(MAX('08 (ind)'!BI$7:BI$38)-MIN('08 (ind)'!BI$7:BI$38)),+ABS(-100+(100*('08 (ind)'!BI7-MIN('08 (ind)'!BI$7:BI$38))/(MAX('08 (ind)'!BI$7:BI$38)-MIN('08 (ind)'!BI$7:BI$38)))))</f>
        <v>14.801785508475442</v>
      </c>
      <c r="BJ8" s="9">
        <f>IF(BJ$1="sí",100*('08 (ind)'!BJ7-MIN('08 (ind)'!BJ$7:BJ$38))/(MAX('08 (ind)'!BJ$7:BJ$38)-MIN('08 (ind)'!BJ$7:BJ$38)),+ABS(-100+(100*('08 (ind)'!BJ7-MIN('08 (ind)'!BJ$7:BJ$38))/(MAX('08 (ind)'!BJ$7:BJ$38)-MIN('08 (ind)'!BJ$7:BJ$38)))))</f>
        <v>87.02193982164718</v>
      </c>
      <c r="BK8" s="9">
        <f>IF(BK$1="sí",100*('08 (ind)'!BK7-MIN('08 (ind)'!BK$7:BK$38))/(MAX('08 (ind)'!BK$7:BK$38)-MIN('08 (ind)'!BK$7:BK$38)),+ABS(-100+(100*('08 (ind)'!BK7-MIN('08 (ind)'!BK$7:BK$38))/(MAX('08 (ind)'!BK$7:BK$38)-MIN('08 (ind)'!BK$7:BK$38)))))</f>
        <v>55.694715353046213</v>
      </c>
      <c r="BL8" s="9">
        <f>IF(BL$1="sí",100*('08 (ind)'!BL7-MIN('08 (ind)'!BL$7:BL$38))/(MAX('08 (ind)'!BL$7:BL$38)-MIN('08 (ind)'!BL$7:BL$38)),+ABS(-100+(100*('08 (ind)'!BL7-MIN('08 (ind)'!BL$7:BL$38))/(MAX('08 (ind)'!BL$7:BL$38)-MIN('08 (ind)'!BL$7:BL$38)))))</f>
        <v>43.653496091658639</v>
      </c>
      <c r="BM8" s="9">
        <f>IF(BM$1="sí",100*('08 (ind)'!BM7-MIN('08 (ind)'!BM$7:BM$38))/(MAX('08 (ind)'!BM$7:BM$38)-MIN('08 (ind)'!BM$7:BM$38)),+ABS(-100+(100*('08 (ind)'!BM7-MIN('08 (ind)'!BM$7:BM$38))/(MAX('08 (ind)'!BM$7:BM$38)-MIN('08 (ind)'!BM$7:BM$38)))))</f>
        <v>96.954018517077742</v>
      </c>
      <c r="BN8" s="9">
        <f>IF(BN$1="sí",100*('08 (ind)'!BN7-MIN('08 (ind)'!BN$7:BN$38))/(MAX('08 (ind)'!BN$7:BN$38)-MIN('08 (ind)'!BN$7:BN$38)),+ABS(-100+(100*('08 (ind)'!BN7-MIN('08 (ind)'!BN$7:BN$38))/(MAX('08 (ind)'!BN$7:BN$38)-MIN('08 (ind)'!BN$7:BN$38)))))</f>
        <v>7.364779250086019</v>
      </c>
      <c r="BO8" s="9">
        <f>IF(BO$1="sí",100*('08 (ind)'!BO7-MIN('08 (ind)'!BO$7:BO$38))/(MAX('08 (ind)'!BO$7:BO$38)-MIN('08 (ind)'!BO$7:BO$38)),+ABS(-100+(100*('08 (ind)'!BO7-MIN('08 (ind)'!BO$7:BO$38))/(MAX('08 (ind)'!BO$7:BO$38)-MIN('08 (ind)'!BO$7:BO$38)))))</f>
        <v>25.719890105858266</v>
      </c>
      <c r="BP8" s="9">
        <f>IF(BP$1="sí",100*('08 (ind)'!BP7-MIN('08 (ind)'!BP$7:BP$38))/(MAX('08 (ind)'!BP$7:BP$38)-MIN('08 (ind)'!BP$7:BP$38)),+ABS(-100+(100*('08 (ind)'!BP7-MIN('08 (ind)'!BP$7:BP$38))/(MAX('08 (ind)'!BP$7:BP$38)-MIN('08 (ind)'!BP$7:BP$38)))))</f>
        <v>73.775886827634423</v>
      </c>
      <c r="BQ8" s="9">
        <f>IF(BQ$1="sí",100*('08 (ind)'!BQ7-MIN('08 (ind)'!BQ$7:BQ$38))/(MAX('08 (ind)'!BQ$7:BQ$38)-MIN('08 (ind)'!BQ$7:BQ$38)),+ABS(-100+(100*('08 (ind)'!BQ7-MIN('08 (ind)'!BQ$7:BQ$38))/(MAX('08 (ind)'!BQ$7:BQ$38)-MIN('08 (ind)'!BQ$7:BQ$38)))))</f>
        <v>64.781885862503543</v>
      </c>
      <c r="BR8" s="9">
        <f>IF(BR$1="sí",100*('08 (ind)'!BR7-MIN('08 (ind)'!BR$7:BR$38))/(MAX('08 (ind)'!BR$7:BR$38)-MIN('08 (ind)'!BR$7:BR$38)),+ABS(-100+(100*('08 (ind)'!BR7-MIN('08 (ind)'!BR$7:BR$38))/(MAX('08 (ind)'!BR$7:BR$38)-MIN('08 (ind)'!BR$7:BR$38)))))</f>
        <v>10.684133198230747</v>
      </c>
      <c r="BS8" s="9">
        <f>IF(BS$1="sí",100*('08 (ind)'!BS7-MIN('08 (ind)'!BS$7:BS$38))/(MAX('08 (ind)'!BS$7:BS$38)-MIN('08 (ind)'!BS$7:BS$38)),+ABS(-100+(100*('08 (ind)'!BS7-MIN('08 (ind)'!BS$7:BS$38))/(MAX('08 (ind)'!BS$7:BS$38)-MIN('08 (ind)'!BS$7:BS$38)))))</f>
        <v>46.555635350134395</v>
      </c>
      <c r="BT8" s="9">
        <f>IF(BT$1="sí",100*('08 (ind)'!BT7-MIN('08 (ind)'!BT$7:BT$38))/(MAX('08 (ind)'!BT$7:BT$38)-MIN('08 (ind)'!BT$7:BT$38)),+ABS(-100+(100*('08 (ind)'!BT7-MIN('08 (ind)'!BT$7:BT$38))/(MAX('08 (ind)'!BT$7:BT$38)-MIN('08 (ind)'!BT$7:BT$38)))))</f>
        <v>33.100845428705192</v>
      </c>
      <c r="BU8" s="9">
        <f>IF(BU$1="sí",100*('08 (ind)'!BU7-MIN('08 (ind)'!BU$7:BU$38))/(MAX('08 (ind)'!BU$7:BU$38)-MIN('08 (ind)'!BU$7:BU$38)),+ABS(-100+(100*('08 (ind)'!BU7-MIN('08 (ind)'!BU$7:BU$38))/(MAX('08 (ind)'!BU$7:BU$38)-MIN('08 (ind)'!BU$7:BU$38)))))</f>
        <v>42.240617701442254</v>
      </c>
      <c r="BV8" s="9">
        <f>IF(BV$1="sí",100*('08 (ind)'!BV7-MIN('08 (ind)'!BV$7:BV$38))/(MAX('08 (ind)'!BV$7:BV$38)-MIN('08 (ind)'!BV$7:BV$38)),+ABS(-100+(100*('08 (ind)'!BV7-MIN('08 (ind)'!BV$7:BV$38))/(MAX('08 (ind)'!BV$7:BV$38)-MIN('08 (ind)'!BV$7:BV$38)))))</f>
        <v>13.550784613840364</v>
      </c>
      <c r="BW8" s="9">
        <f>IF(BW$1="sí",100*('08 (ind)'!BW7-MIN('08 (ind)'!BW$7:BW$38))/(MAX('08 (ind)'!BW$7:BW$38)-MIN('08 (ind)'!BW$7:BW$38)),+ABS(-100+(100*('08 (ind)'!BW7-MIN('08 (ind)'!BW$7:BW$38))/(MAX('08 (ind)'!BW$7:BW$38)-MIN('08 (ind)'!BW$7:BW$38)))))</f>
        <v>26.227371546224479</v>
      </c>
      <c r="BX8" s="9">
        <f>IF(BX$1="sí",100*('08 (ind)'!BX7-MIN('08 (ind)'!BX$7:BX$38))/(MAX('08 (ind)'!BX$7:BX$38)-MIN('08 (ind)'!BX$7:BX$38)),+ABS(-100+(100*('08 (ind)'!BX7-MIN('08 (ind)'!BX$7:BX$38))/(MAX('08 (ind)'!BX$7:BX$38)-MIN('08 (ind)'!BX$7:BX$38)))))</f>
        <v>72.374695214392119</v>
      </c>
      <c r="BY8" s="9">
        <f>IF(BY$1="sí",100*('08 (ind)'!BY7-MIN('08 (ind)'!BY$7:BY$38))/(MAX('08 (ind)'!BY$7:BY$38)-MIN('08 (ind)'!BY$7:BY$38)),+ABS(-100+(100*('08 (ind)'!BY7-MIN('08 (ind)'!BY$7:BY$38))/(MAX('08 (ind)'!BY$7:BY$38)-MIN('08 (ind)'!BY$7:BY$38)))))</f>
        <v>54.210836277974089</v>
      </c>
      <c r="BZ8" s="9">
        <f>IF(BZ$1="sí",100*('08 (ind)'!BZ7-MIN('08 (ind)'!BZ$7:BZ$38))/(MAX('08 (ind)'!BZ$7:BZ$38)-MIN('08 (ind)'!BZ$7:BZ$38)),+ABS(-100+(100*('08 (ind)'!BZ7-MIN('08 (ind)'!BZ$7:BZ$38))/(MAX('08 (ind)'!BZ$7:BZ$38)-MIN('08 (ind)'!BZ$7:BZ$38)))))</f>
        <v>57.993619184861885</v>
      </c>
      <c r="CA8" s="9">
        <f>IF(CA$1="sí",100*('08 (ind)'!CA7-MIN('08 (ind)'!CA$7:CA$38))/(MAX('08 (ind)'!CA$7:CA$38)-MIN('08 (ind)'!CA$7:CA$38)),+ABS(-100+(100*('08 (ind)'!CA7-MIN('08 (ind)'!CA$7:CA$38))/(MAX('08 (ind)'!CA$7:CA$38)-MIN('08 (ind)'!CA$7:CA$38)))))</f>
        <v>14.322210823318557</v>
      </c>
      <c r="CB8" s="9">
        <f>IF(CB$1="sí",100*('08 (ind)'!CB7-MIN('08 (ind)'!CB$7:CB$38))/(MAX('08 (ind)'!CB$7:CB$38)-MIN('08 (ind)'!CB$7:CB$38)),+ABS(-100+(100*('08 (ind)'!CB7-MIN('08 (ind)'!CB$7:CB$38))/(MAX('08 (ind)'!CB$7:CB$38)-MIN('08 (ind)'!CB$7:CB$38)))))</f>
        <v>77.269692000210114</v>
      </c>
      <c r="CC8" s="9">
        <f>IF(CC$1="sí",100*('08 (ind)'!CC7-MIN('08 (ind)'!CC$7:CC$38))/(MAX('08 (ind)'!CC$7:CC$38)-MIN('08 (ind)'!CC$7:CC$38)),+ABS(-100+(100*('08 (ind)'!CC7-MIN('08 (ind)'!CC$7:CC$38))/(MAX('08 (ind)'!CC$7:CC$38)-MIN('08 (ind)'!CC$7:CC$38)))))</f>
        <v>0</v>
      </c>
      <c r="CD8" s="9">
        <f>IF(CD$1="sí",100*('08 (ind)'!CD7-MIN('08 (ind)'!CD$7:CD$38))/(MAX('08 (ind)'!CD$7:CD$38)-MIN('08 (ind)'!CD$7:CD$38)),+ABS(-100+(100*('08 (ind)'!CD7-MIN('08 (ind)'!CD$7:CD$38))/(MAX('08 (ind)'!CD$7:CD$38)-MIN('08 (ind)'!CD$7:CD$38)))))</f>
        <v>50.017777777777773</v>
      </c>
      <c r="CE8" s="9">
        <f>IF(CE$1="sí",100*('08 (ind)'!CE7-MIN('08 (ind)'!CE$7:CE$38))/(MAX('08 (ind)'!CE$7:CE$38)-MIN('08 (ind)'!CE$7:CE$38)),+ABS(-100+(100*('08 (ind)'!CE7-MIN('08 (ind)'!CE$7:CE$38))/(MAX('08 (ind)'!CE$7:CE$38)-MIN('08 (ind)'!CE$7:CE$38)))))</f>
        <v>13.50773065994402</v>
      </c>
      <c r="CF8" s="9">
        <f>IF(CF$1="sí",100*('08 (ind)'!CF7-MIN('08 (ind)'!CF$7:CF$38))/(MAX('08 (ind)'!CF$7:CF$38)-MIN('08 (ind)'!CF$7:CF$38)),+ABS(-100+(100*('08 (ind)'!CF7-MIN('08 (ind)'!CF$7:CF$38))/(MAX('08 (ind)'!CF$7:CF$38)-MIN('08 (ind)'!CF$7:CF$38)))))</f>
        <v>11.016949152542374</v>
      </c>
      <c r="CG8" s="9">
        <f>IF(CG$1="sí",100*('08 (ind)'!CG7-MIN('08 (ind)'!CG$7:CG$38))/(MAX('08 (ind)'!CG$7:CG$38)-MIN('08 (ind)'!CG$7:CG$38)),+ABS(-100+(100*('08 (ind)'!CG7-MIN('08 (ind)'!CG$7:CG$38))/(MAX('08 (ind)'!CG$7:CG$38)-MIN('08 (ind)'!CG$7:CG$38)))))</f>
        <v>24.678327871610456</v>
      </c>
      <c r="CH8" s="9">
        <f>IF(CH$1="sí",100*('08 (ind)'!CH7-MIN('08 (ind)'!CH$7:CH$38))/(MAX('08 (ind)'!CH$7:CH$38)-MIN('08 (ind)'!CH$7:CH$38)),+ABS(-100+(100*('08 (ind)'!CH7-MIN('08 (ind)'!CH$7:CH$38))/(MAX('08 (ind)'!CH$7:CH$38)-MIN('08 (ind)'!CH$7:CH$38)))))</f>
        <v>44.961516012886115</v>
      </c>
      <c r="CI8" s="9">
        <f>IF(CI$1="sí",100*('08 (ind)'!CI7-MIN('08 (ind)'!CI$7:CI$38))/(MAX('08 (ind)'!CI$7:CI$38)-MIN('08 (ind)'!CI$7:CI$38)),+ABS(-100+(100*('08 (ind)'!CI7-MIN('08 (ind)'!CI$7:CI$38))/(MAX('08 (ind)'!CI$7:CI$38)-MIN('08 (ind)'!CI$7:CI$38)))))</f>
        <v>9.2963664625128413</v>
      </c>
      <c r="CJ8" s="9">
        <f>IF(CJ$1="sí",100*('08 (ind)'!CJ7-MIN('08 (ind)'!CJ$7:CJ$38))/(MAX('08 (ind)'!CJ$7:CJ$38)-MIN('08 (ind)'!CJ$7:CJ$38)),+ABS(-100+(100*('08 (ind)'!CJ7-MIN('08 (ind)'!CJ$7:CJ$38))/(MAX('08 (ind)'!CJ$7:CJ$38)-MIN('08 (ind)'!CJ$7:CJ$38)))))</f>
        <v>21.75097433795338</v>
      </c>
      <c r="CK8" s="9">
        <f>IF(CK$1="sí",100*('08 (ind)'!CK7-MIN('08 (ind)'!CK$7:CK$38))/(MAX('08 (ind)'!CK$7:CK$38)-MIN('08 (ind)'!CK$7:CK$38)),+ABS(-100+(100*('08 (ind)'!CK7-MIN('08 (ind)'!CK$7:CK$38))/(MAX('08 (ind)'!CK$7:CK$38)-MIN('08 (ind)'!CK$7:CK$38)))))</f>
        <v>20.518678641815782</v>
      </c>
      <c r="CL8" s="9">
        <f>IF(CL$1="sí",100*('08 (ind)'!CL7-MIN('08 (ind)'!CL$7:CL$38))/(MAX('08 (ind)'!CL$7:CL$38)-MIN('08 (ind)'!CL$7:CL$38)),+ABS(-100+(100*('08 (ind)'!CL7-MIN('08 (ind)'!CL$7:CL$38))/(MAX('08 (ind)'!CL$7:CL$38)-MIN('08 (ind)'!CL$7:CL$38)))))</f>
        <v>32.692313194338773</v>
      </c>
      <c r="CM8" s="9">
        <f>IF(CM$1="sí",100*('08 (ind)'!CM7-MIN('08 (ind)'!CM$7:CM$38))/(MAX('08 (ind)'!CM$7:CM$38)-MIN('08 (ind)'!CM$7:CM$38)),+ABS(-100+(100*('08 (ind)'!CM7-MIN('08 (ind)'!CM$7:CM$38))/(MAX('08 (ind)'!CM$7:CM$38)-MIN('08 (ind)'!CM$7:CM$38)))))</f>
        <v>58.464473056747735</v>
      </c>
      <c r="CN8" s="9">
        <f>IF(CN$1="sí",100*('08 (ind)'!CN7-MIN('08 (ind)'!CN$7:CN$38))/(MAX('08 (ind)'!CN$7:CN$38)-MIN('08 (ind)'!CN$7:CN$38)),+ABS(-100+(100*('08 (ind)'!CN7-MIN('08 (ind)'!CN$7:CN$38))/(MAX('08 (ind)'!CN$7:CN$38)-MIN('08 (ind)'!CN$7:CN$38)))))</f>
        <v>89.281641961231458</v>
      </c>
      <c r="CO8" s="9">
        <f>IF(CO$1="sí",100*('08 (ind)'!CO7-MIN('08 (ind)'!CO$7:CO$38))/(MAX('08 (ind)'!CO$7:CO$38)-MIN('08 (ind)'!CO$7:CO$38)),+ABS(-100+(100*('08 (ind)'!CO7-MIN('08 (ind)'!CO$7:CO$38))/(MAX('08 (ind)'!CO$7:CO$38)-MIN('08 (ind)'!CO$7:CO$38)))))</f>
        <v>100</v>
      </c>
      <c r="CP8" s="9">
        <f>IF(CP$1="sí",100*('08 (ind)'!CP7-MIN('08 (ind)'!CP$7:CP$38))/(MAX('08 (ind)'!CP$7:CP$38)-MIN('08 (ind)'!CP$7:CP$38)),+ABS(-100+(100*('08 (ind)'!CP7-MIN('08 (ind)'!CP$7:CP$38))/(MAX('08 (ind)'!CP$7:CP$38)-MIN('08 (ind)'!CP$7:CP$38)))))</f>
        <v>77.983970407767288</v>
      </c>
      <c r="CQ8" s="9">
        <f>IF(CQ$1="sí",100*('08 (ind)'!CQ7-MIN('08 (ind)'!CQ$7:CQ$38))/(MAX('08 (ind)'!CQ$7:CQ$38)-MIN('08 (ind)'!CQ$7:CQ$38)),+ABS(-100+(100*('08 (ind)'!CQ7-MIN('08 (ind)'!CQ$7:CQ$38))/(MAX('08 (ind)'!CQ$7:CQ$38)-MIN('08 (ind)'!CQ$7:CQ$38)))))</f>
        <v>99.999999999999986</v>
      </c>
      <c r="CR8" s="9">
        <f>IF(CR$1="sí",100*('08 (ind)'!CR7-MIN('08 (ind)'!CR$7:CR$38))/(MAX('08 (ind)'!CR$7:CR$38)-MIN('08 (ind)'!CR$7:CR$38)),+ABS(-100+(100*('08 (ind)'!CR7-MIN('08 (ind)'!CR$7:CR$38))/(MAX('08 (ind)'!CR$7:CR$38)-MIN('08 (ind)'!CR$7:CR$38)))))</f>
        <v>10.39787056670337</v>
      </c>
      <c r="CS8" s="9">
        <f>IF(CS$1="sí",100*('08 (ind)'!CS7-MIN('08 (ind)'!CS$7:CS$38))/(MAX('08 (ind)'!CS$7:CS$38)-MIN('08 (ind)'!CS$7:CS$38)),+ABS(-100+(100*('08 (ind)'!CS7-MIN('08 (ind)'!CS$7:CS$38))/(MAX('08 (ind)'!CS$7:CS$38)-MIN('08 (ind)'!CS$7:CS$38)))))</f>
        <v>84.945006599212618</v>
      </c>
      <c r="CT8" s="9">
        <f>IF(CT$1="sí",100*('08 (ind)'!CT7-MIN('08 (ind)'!CT$7:CT$38))/(MAX('08 (ind)'!CT$7:CT$38)-MIN('08 (ind)'!CT$7:CT$38)),+ABS(-100+(100*('08 (ind)'!CT7-MIN('08 (ind)'!CT$7:CT$38))/(MAX('08 (ind)'!CT$7:CT$38)-MIN('08 (ind)'!CT$7:CT$38)))))</f>
        <v>90.625000000000014</v>
      </c>
      <c r="CU8" s="9">
        <f>IF(CU$1="sí",100*('08 (ind)'!CU7-MIN('08 (ind)'!CU$7:CU$38))/(MAX('08 (ind)'!CU$7:CU$38)-MIN('08 (ind)'!CU$7:CU$38)),+ABS(-100+(100*('08 (ind)'!CU7-MIN('08 (ind)'!CU$7:CU$38))/(MAX('08 (ind)'!CU$7:CU$38)-MIN('08 (ind)'!CU$7:CU$38)))))</f>
        <v>58.444938797534888</v>
      </c>
      <c r="CV8" s="9">
        <f>IF(CV$1="sí",100*('08 (ind)'!CV7-MIN('08 (ind)'!CV$7:CV$38))/(MAX('08 (ind)'!CV$7:CV$38)-MIN('08 (ind)'!CV$7:CV$38)),+ABS(-100+(100*('08 (ind)'!CV7-MIN('08 (ind)'!CV$7:CV$38))/(MAX('08 (ind)'!CV$7:CV$38)-MIN('08 (ind)'!CV$7:CV$38)))))</f>
        <v>4.23131478742825</v>
      </c>
      <c r="CW8" s="9">
        <f>IF(CW$1="sí",100*('08 (ind)'!CW7-MIN('08 (ind)'!CW$7:CW$38))/(MAX('08 (ind)'!CW$7:CW$38)-MIN('08 (ind)'!CW$7:CW$38)),+ABS(-100+(100*('08 (ind)'!CW7-MIN('08 (ind)'!CW$7:CW$38))/(MAX('08 (ind)'!CW$7:CW$38)-MIN('08 (ind)'!CW$7:CW$38)))))</f>
        <v>83.009299760808958</v>
      </c>
      <c r="CX8" s="9">
        <f>IF(CX$1="sí",100*('08 (ind)'!CX7-MIN('08 (ind)'!CX$7:CX$38))/(MAX('08 (ind)'!CX$7:CX$38)-MIN('08 (ind)'!CX$7:CX$38)),+ABS(-100+(100*('08 (ind)'!CX7-MIN('08 (ind)'!CX$7:CX$38))/(MAX('08 (ind)'!CX$7:CX$38)-MIN('08 (ind)'!CX$7:CX$38)))))</f>
        <v>54.208804283164795</v>
      </c>
      <c r="CY8" s="9">
        <f>IF(CY$1="sí",100*('08 (ind)'!CY7-MIN('08 (ind)'!CY$7:CY$38))/(MAX('08 (ind)'!CY$7:CY$38)-MIN('08 (ind)'!CY$7:CY$38)),+ABS(-100+(100*('08 (ind)'!CY7-MIN('08 (ind)'!CY$7:CY$38))/(MAX('08 (ind)'!CY$7:CY$38)-MIN('08 (ind)'!CY$7:CY$38)))))</f>
        <v>72.077205872021764</v>
      </c>
      <c r="CZ8" s="9">
        <f>IF(CZ$1="sí",100*('08 (ind)'!CZ7-MIN('08 (ind)'!CZ$7:CZ$38))/(MAX('08 (ind)'!CZ$7:CZ$38)-MIN('08 (ind)'!CZ$7:CZ$38)),+ABS(-100+(100*('08 (ind)'!CZ7-MIN('08 (ind)'!CZ$7:CZ$38))/(MAX('08 (ind)'!CZ$7:CZ$38)-MIN('08 (ind)'!CZ$7:CZ$38)))))</f>
        <v>0.54945172951856192</v>
      </c>
      <c r="DA8" s="9">
        <f>IF(DA$1="sí",100*('08 (ind)'!DA7-MIN('08 (ind)'!DA$7:DA$38))/(MAX('08 (ind)'!DA$7:DA$38)-MIN('08 (ind)'!DA$7:DA$38)),+ABS(-100+(100*('08 (ind)'!DA7-MIN('08 (ind)'!DA$7:DA$38))/(MAX('08 (ind)'!DA$7:DA$38)-MIN('08 (ind)'!DA$7:DA$38)))))</f>
        <v>7.9340553436037666</v>
      </c>
      <c r="DB8" s="9">
        <f>IF(DB$1="sí",100*('08 (ind)'!DB7-MIN('08 (ind)'!DB$7:DB$38))/(MAX('08 (ind)'!DB$7:DB$38)-MIN('08 (ind)'!DB$7:DB$38)),+ABS(-100+(100*('08 (ind)'!DB7-MIN('08 (ind)'!DB$7:DB$38))/(MAX('08 (ind)'!DB$7:DB$38)-MIN('08 (ind)'!DB$7:DB$38)))))</f>
        <v>53.014840316784934</v>
      </c>
      <c r="DC8" s="9">
        <f>ABS(ABS(('08 (ind)'!DC7-((MAX('08 (ind)'!DC$7:DC$38)+MIN('08 (ind)'!DC$7:DC$38))/2))/(((MAX('08 (ind)'!DC$7:DC$38)+MIN('08 (ind)'!DC$7:DC$38))/2)-MAX('08 (ind)'!DC$7:DC$38))*100)-100)</f>
        <v>11.137237267520987</v>
      </c>
      <c r="DD8" s="9">
        <f>IF(DD$1="sí",100*('08 (ind)'!DD7-MIN('08 (ind)'!DD$7:DD$38))/(MAX('08 (ind)'!DD$7:DD$38)-MIN('08 (ind)'!DD$7:DD$38)),+ABS(-100+(100*('08 (ind)'!DD7-MIN('08 (ind)'!DD$7:DD$38))/(MAX('08 (ind)'!DD$7:DD$38)-MIN('08 (ind)'!DD$7:DD$38)))))</f>
        <v>0</v>
      </c>
      <c r="DE8" s="9">
        <f>IF(DE$1="sí",100*('08 (ind)'!DE7-MIN('08 (ind)'!DE$7:DE$38))/(MAX('08 (ind)'!DE$7:DE$38)-MIN('08 (ind)'!DE$7:DE$38)),+ABS(-100+(100*('08 (ind)'!DE7-MIN('08 (ind)'!DE$7:DE$38))/(MAX('08 (ind)'!DE$7:DE$38)-MIN('08 (ind)'!DE$7:DE$38)))))</f>
        <v>1.8458665297328654</v>
      </c>
      <c r="DF8" s="9">
        <f>IF(DF$1="sí",100*('08 (ind)'!DF7-MIN('08 (ind)'!DF$7:DF$38))/(MAX('08 (ind)'!DF$7:DF$38)-MIN('08 (ind)'!DF$7:DF$38)),+ABS(-100+(100*('08 (ind)'!DF7-MIN('08 (ind)'!DF$7:DF$38))/(MAX('08 (ind)'!DF$7:DF$38)-MIN('08 (ind)'!DF$7:DF$38)))))</f>
        <v>23.139364092875098</v>
      </c>
      <c r="DG8" s="9">
        <f>IF(DG$1="sí",100*('08 (ind)'!DG7-MIN('08 (ind)'!DG$7:DG$38))/(MAX('08 (ind)'!DG$7:DG$38)-MIN('08 (ind)'!DG$7:DG$38)),+ABS(-100+(100*('08 (ind)'!DG7-MIN('08 (ind)'!DG$7:DG$38))/(MAX('08 (ind)'!DG$7:DG$38)-MIN('08 (ind)'!DG$7:DG$38)))))</f>
        <v>33.569624519076328</v>
      </c>
      <c r="DH8" s="9">
        <f>IF(DH$1="sí",100*('08 (ind)'!DH7-MIN('08 (ind)'!DH$7:DH$38))/(MAX('08 (ind)'!DH$7:DH$38)-MIN('08 (ind)'!DH$7:DH$38)),+ABS(-100+(100*('08 (ind)'!DH7-MIN('08 (ind)'!DH$7:DH$38))/(MAX('08 (ind)'!DH$7:DH$38)-MIN('08 (ind)'!DH$7:DH$38)))))</f>
        <v>30.459448552412933</v>
      </c>
      <c r="DI8" s="9">
        <f>IF(DI$1="sí",100*('08 (ind)'!DI7-MIN('08 (ind)'!DI$7:DI$38))/(MAX('08 (ind)'!DI$7:DI$38)-MIN('08 (ind)'!DI$7:DI$38)),+ABS(-100+(100*('08 (ind)'!DI7-MIN('08 (ind)'!DI$7:DI$38))/(MAX('08 (ind)'!DI$7:DI$38)-MIN('08 (ind)'!DI$7:DI$38)))))</f>
        <v>59.322854394561269</v>
      </c>
      <c r="DJ8" s="9">
        <f>IF(DJ$1="sí",100*('08 (ind)'!DJ7-MIN('08 (ind)'!DJ$7:DJ$38))/(MAX('08 (ind)'!DJ$7:DJ$38)-MIN('08 (ind)'!DJ$7:DJ$38)),+ABS(-100+(100*('08 (ind)'!DJ7-MIN('08 (ind)'!DJ$7:DJ$38))/(MAX('08 (ind)'!DJ$7:DJ$38)-MIN('08 (ind)'!DJ$7:DJ$38)))))</f>
        <v>61.793752485512869</v>
      </c>
      <c r="DK8" s="9">
        <f>IF(DK$1="sí",100*('08 (ind)'!DK7-MIN('08 (ind)'!DK$7:DK$38))/(MAX('08 (ind)'!DK$7:DK$38)-MIN('08 (ind)'!DK$7:DK$38)),+ABS(-100+(100*('08 (ind)'!DK7-MIN('08 (ind)'!DK$7:DK$38))/(MAX('08 (ind)'!DK$7:DK$38)-MIN('08 (ind)'!DK$7:DK$38)))))</f>
        <v>35.886923495512157</v>
      </c>
      <c r="DL8" s="9">
        <f>IF(DL$1="sí",100*('08 (ind)'!DL7-MIN('08 (ind)'!DL$7:DL$38))/(MAX('08 (ind)'!DL$7:DL$38)-MIN('08 (ind)'!DL$7:DL$38)),+ABS(-100+(100*('08 (ind)'!DL7-MIN('08 (ind)'!DL$7:DL$38))/(MAX('08 (ind)'!DL$7:DL$38)-MIN('08 (ind)'!DL$7:DL$38)))))</f>
        <v>34.137809116039634</v>
      </c>
      <c r="DM8" s="9">
        <f>IF(DM$1="sí",100*('08 (ind)'!DM7-MIN('08 (ind)'!DM$7:DM$38))/(MAX('08 (ind)'!DM$7:DM$38)-MIN('08 (ind)'!DM$7:DM$38)),+ABS(-100+(100*('08 (ind)'!DM7-MIN('08 (ind)'!DM$7:DM$38))/(MAX('08 (ind)'!DM$7:DM$38)-MIN('08 (ind)'!DM$7:DM$38)))))</f>
        <v>14.59938090426061</v>
      </c>
      <c r="DN8" s="9">
        <f>IF(DN$1="sí",100*('08 (ind)'!DN7-MIN('08 (ind)'!DN$7:DN$38))/(MAX('08 (ind)'!DN$7:DN$38)-MIN('08 (ind)'!DN$7:DN$38)),+ABS(-100+(100*('08 (ind)'!DN7-MIN('08 (ind)'!DN$7:DN$38))/(MAX('08 (ind)'!DN$7:DN$38)-MIN('08 (ind)'!DN$7:DN$38)))))</f>
        <v>9.9271154065840026</v>
      </c>
      <c r="DO8" s="9">
        <f>IF(DO$1="sí",100*('08 (ind)'!DO7-MIN('08 (ind)'!DO$7:DO$38))/(MAX('08 (ind)'!DO$7:DO$38)-MIN('08 (ind)'!DO$7:DO$38)),+ABS(-100+(100*('08 (ind)'!DO7-MIN('08 (ind)'!DO$7:DO$38))/(MAX('08 (ind)'!DO$7:DO$38)-MIN('08 (ind)'!DO$7:DO$38)))))</f>
        <v>7.707127623930587</v>
      </c>
      <c r="DP8" s="9">
        <f>IF(DP$1="sí",100*('08 (ind)'!DP7-MIN('08 (ind)'!DP$7:DP$38))/(MAX('08 (ind)'!DP$7:DP$38)-MIN('08 (ind)'!DP$7:DP$38)),+ABS(-100+(100*('08 (ind)'!DP7-MIN('08 (ind)'!DP$7:DP$38))/(MAX('08 (ind)'!DP$7:DP$38)-MIN('08 (ind)'!DP$7:DP$38)))))</f>
        <v>70.554078602651813</v>
      </c>
      <c r="DQ8" s="9">
        <f>IF(DQ$1="sí",100*('08 (ind)'!DQ7-MIN('08 (ind)'!DQ$7:DQ$38))/(MAX('08 (ind)'!DQ$7:DQ$38)-MIN('08 (ind)'!DQ$7:DQ$38)),+ABS(-100+(100*('08 (ind)'!DQ7-MIN('08 (ind)'!DQ$7:DQ$38))/(MAX('08 (ind)'!DQ$7:DQ$38)-MIN('08 (ind)'!DQ$7:DQ$38)))))</f>
        <v>5.1194763389706788</v>
      </c>
      <c r="DR8" s="9">
        <f>+IF('08 (ind)'!DR7&gt;+AVERAGE('08 (ind)'!DR$7:DR$38),100,0)</f>
        <v>0</v>
      </c>
      <c r="DS8" s="12"/>
      <c r="DT8" s="12"/>
      <c r="DU8" s="12"/>
    </row>
    <row r="9" spans="1:244" x14ac:dyDescent="0.2">
      <c r="A9" s="4" t="str">
        <f>+'06 (ind)'!A8</f>
        <v>Baja California</v>
      </c>
      <c r="B9" s="9">
        <f>IF(B$1="sí",100*('08 (ind)'!B8-MIN('08 (ind)'!B$7:B$38))/(MAX('08 (ind)'!B$7:B$38)-MIN('08 (ind)'!B$7:B$38)),+ABS(-100+(100*('08 (ind)'!B8-MIN('08 (ind)'!B$7:B$38))/(MAX('08 (ind)'!B$7:B$38)-MIN('08 (ind)'!B$7:B$38)))))</f>
        <v>63.694267515923563</v>
      </c>
      <c r="C9" s="9">
        <f>IF(C$1="sí",100*('08 (ind)'!C8-MIN('08 (ind)'!C$7:C$38))/(MAX('08 (ind)'!C$7:C$38)-MIN('08 (ind)'!C$7:C$38)),+ABS(-100+(100*('08 (ind)'!C8-MIN('08 (ind)'!C$7:C$38))/(MAX('08 (ind)'!C$7:C$38)-MIN('08 (ind)'!C$7:C$38)))))</f>
        <v>100</v>
      </c>
      <c r="D9" s="9">
        <f>IF(D$1="sí",100*('08 (ind)'!D8-MIN('08 (ind)'!D$7:D$38))/(MAX('08 (ind)'!D$7:D$38)-MIN('08 (ind)'!D$7:D$38)),+ABS(-100+(100*('08 (ind)'!D8-MIN('08 (ind)'!D$7:D$38))/(MAX('08 (ind)'!D$7:D$38)-MIN('08 (ind)'!D$7:D$38)))))</f>
        <v>36.538434490713868</v>
      </c>
      <c r="E9" s="9">
        <f>IF(E$1="sí",100*('08 (ind)'!E8-MIN('08 (ind)'!E$7:E$38))/(MAX('08 (ind)'!E$7:E$38)-MIN('08 (ind)'!E$7:E$38)),+ABS(-100+(100*('08 (ind)'!E8-MIN('08 (ind)'!E$7:E$38))/(MAX('08 (ind)'!E$7:E$38)-MIN('08 (ind)'!E$7:E$38)))))</f>
        <v>14.152202937249669</v>
      </c>
      <c r="F9" s="9">
        <f>IF(F$1="sí",100*('08 (ind)'!F8-MIN('08 (ind)'!F$7:F$38))/(MAX('08 (ind)'!F$7:F$38)-MIN('08 (ind)'!F$7:F$38)),+ABS(-100+(100*('08 (ind)'!F8-MIN('08 (ind)'!F$7:F$38))/(MAX('08 (ind)'!F$7:F$38)-MIN('08 (ind)'!F$7:F$38)))))</f>
        <v>70.21276595744682</v>
      </c>
      <c r="G9" s="9">
        <f>IF(G$1="sí",100*('08 (ind)'!G8-MIN('08 (ind)'!G$7:G$38))/(MAX('08 (ind)'!G$7:G$38)-MIN('08 (ind)'!G$7:G$38)),+ABS(-100+(100*('08 (ind)'!G8-MIN('08 (ind)'!G$7:G$38))/(MAX('08 (ind)'!G$7:G$38)-MIN('08 (ind)'!G$7:G$38)))))</f>
        <v>43.801652892562011</v>
      </c>
      <c r="H9" s="9">
        <f>IF(H$1="sí",100*('08 (ind)'!H8-MIN('08 (ind)'!H$7:H$38))/(MAX('08 (ind)'!H$7:H$38)-MIN('08 (ind)'!H$7:H$38)),+ABS(-100+(100*('08 (ind)'!H8-MIN('08 (ind)'!H$7:H$38))/(MAX('08 (ind)'!H$7:H$38)-MIN('08 (ind)'!H$7:H$38)))))</f>
        <v>68.571428571428598</v>
      </c>
      <c r="I9" s="9">
        <f>IF(I$1="sí",100*('08 (ind)'!I8-MIN('08 (ind)'!I$7:I$38))/(MAX('08 (ind)'!I$7:I$38)-MIN('08 (ind)'!I$7:I$38)),+ABS(-100+(100*('08 (ind)'!I8-MIN('08 (ind)'!I$7:I$38))/(MAX('08 (ind)'!I$7:I$38)-MIN('08 (ind)'!I$7:I$38)))))</f>
        <v>100</v>
      </c>
      <c r="J9" s="9">
        <f>IF('08 (ind)'!J8=1,100,0)</f>
        <v>100</v>
      </c>
      <c r="K9" s="9">
        <f>IF(K$1="sí",100*('08 (ind)'!K8-MIN('08 (ind)'!K$7:K$38))/(MAX('08 (ind)'!K$7:K$38)-MIN('08 (ind)'!K$7:K$38)),+ABS(-100+(100*('08 (ind)'!K8-MIN('08 (ind)'!K$7:K$38))/(MAX('08 (ind)'!K$7:K$38)-MIN('08 (ind)'!K$7:K$38)))))</f>
        <v>30.568129062209856</v>
      </c>
      <c r="L9" s="9">
        <f>IF(L$1="sí",100*('08 (ind)'!L8-MIN('08 (ind)'!L$7:L$38))/(MAX('08 (ind)'!L$7:L$38)-MIN('08 (ind)'!L$7:L$38)),+ABS(-100+(100*('08 (ind)'!L8-MIN('08 (ind)'!L$7:L$38))/(MAX('08 (ind)'!L$7:L$38)-MIN('08 (ind)'!L$7:L$38)))))</f>
        <v>58.756789831935109</v>
      </c>
      <c r="M9" s="9">
        <f>IF(M$1="sí",100*('08 (ind)'!M8-MIN('08 (ind)'!M$7:M$38))/(MAX('08 (ind)'!M$7:M$38)-MIN('08 (ind)'!M$7:M$38)),+ABS(-100+(100*('08 (ind)'!M8-MIN('08 (ind)'!M$7:M$38))/(MAX('08 (ind)'!M$7:M$38)-MIN('08 (ind)'!M$7:M$38)))))</f>
        <v>4.7965001244099925</v>
      </c>
      <c r="N9" s="9">
        <f>IF(N$1="sí",100*('08 (ind)'!N8-MIN('08 (ind)'!N$7:N$38))/(MAX('08 (ind)'!N$7:N$38)-MIN('08 (ind)'!N$7:N$38)),+ABS(-100+(100*('08 (ind)'!N8-MIN('08 (ind)'!N$7:N$38))/(MAX('08 (ind)'!N$7:N$38)-MIN('08 (ind)'!N$7:N$38)))))</f>
        <v>98.245614035087726</v>
      </c>
      <c r="O9" s="9">
        <f>IF(O$1="sí",100*('08 (ind)'!O8-MIN('08 (ind)'!O$7:O$38))/(MAX('08 (ind)'!O$7:O$38)-MIN('08 (ind)'!O$7:O$38)),+ABS(-100+(100*('08 (ind)'!O8-MIN('08 (ind)'!O$7:O$38))/(MAX('08 (ind)'!O$7:O$38)-MIN('08 (ind)'!O$7:O$38)))))</f>
        <v>37.810085988274018</v>
      </c>
      <c r="P9" s="9">
        <f>IF(P$1="sí",100*('08 (ind)'!P8-MIN('08 (ind)'!P$7:P$38))/(MAX('08 (ind)'!P$7:P$38)-MIN('08 (ind)'!P$7:P$38)),+ABS(-100+(100*('08 (ind)'!P8-MIN('08 (ind)'!P$7:P$38))/(MAX('08 (ind)'!P$7:P$38)-MIN('08 (ind)'!P$7:P$38)))))</f>
        <v>9.7475877513018787</v>
      </c>
      <c r="Q9" s="9">
        <f>IF(Q$1="sí",100*('08 (ind)'!Q8-MIN('08 (ind)'!Q$7:Q$38))/(MAX('08 (ind)'!Q$7:Q$38)-MIN('08 (ind)'!Q$7:Q$38)),+ABS(-100+(100*('08 (ind)'!Q8-MIN('08 (ind)'!Q$7:Q$38))/(MAX('08 (ind)'!Q$7:Q$38)-MIN('08 (ind)'!Q$7:Q$38)))))</f>
        <v>82.949839014176547</v>
      </c>
      <c r="R9" s="9">
        <f>IF(R$1="sí",100*('08 (ind)'!R8-MIN('08 (ind)'!R$7:R$38))/(MAX('08 (ind)'!R$7:R$38)-MIN('08 (ind)'!R$7:R$38)),+ABS(-100+(100*('08 (ind)'!R8-MIN('08 (ind)'!R$7:R$38))/(MAX('08 (ind)'!R$7:R$38)-MIN('08 (ind)'!R$7:R$38)))))</f>
        <v>0.22381774961323589</v>
      </c>
      <c r="S9" s="9">
        <f>IF(S$1="sí",100*('08 (ind)'!S8-MIN('08 (ind)'!S$7:S$38))/(MAX('08 (ind)'!S$7:S$38)-MIN('08 (ind)'!S$7:S$38)),+ABS(-100+(100*('08 (ind)'!S8-MIN('08 (ind)'!S$7:S$38))/(MAX('08 (ind)'!S$7:S$38)-MIN('08 (ind)'!S$7:S$38)))))</f>
        <v>61.685005652818276</v>
      </c>
      <c r="T9" s="9">
        <f>IF(T$1="sí",100*('08 (ind)'!T8-MIN('08 (ind)'!T$7:T$38))/(MAX('08 (ind)'!T$7:T$38)-MIN('08 (ind)'!T$7:T$38)),+ABS(-100+(100*('08 (ind)'!T8-MIN('08 (ind)'!T$7:T$38))/(MAX('08 (ind)'!T$7:T$38)-MIN('08 (ind)'!T$7:T$38)))))</f>
        <v>54.836412766153742</v>
      </c>
      <c r="U9" s="9">
        <f>IF(U$1="sí",100*('08 (ind)'!U8-MIN('08 (ind)'!U$7:U$38))/(MAX('08 (ind)'!U$7:U$38)-MIN('08 (ind)'!U$7:U$38)),+ABS(-100+(100*('08 (ind)'!U8-MIN('08 (ind)'!U$7:U$38))/(MAX('08 (ind)'!U$7:U$38)-MIN('08 (ind)'!U$7:U$38)))))</f>
        <v>18.633540372670808</v>
      </c>
      <c r="V9" s="9">
        <f>IF(V$1="sí",100*('08 (ind)'!V8-MIN('08 (ind)'!V$7:V$38))/(MAX('08 (ind)'!V$7:V$38)-MIN('08 (ind)'!V$7:V$38)),+ABS(-100+(100*('08 (ind)'!V8-MIN('08 (ind)'!V$7:V$38))/(MAX('08 (ind)'!V$7:V$38)-MIN('08 (ind)'!V$7:V$38)))))</f>
        <v>95.586214478095968</v>
      </c>
      <c r="W9" s="9">
        <f>IF(W$1="sí",100*('08 (ind)'!W8-MIN('08 (ind)'!W$7:W$38))/(MAX('08 (ind)'!W$7:W$38)-MIN('08 (ind)'!W$7:W$38)),+ABS(-100+(100*('08 (ind)'!W8-MIN('08 (ind)'!W$7:W$38))/(MAX('08 (ind)'!W$7:W$38)-MIN('08 (ind)'!W$7:W$38)))))</f>
        <v>19.943065213930208</v>
      </c>
      <c r="X9" s="9">
        <f>IF(X$1="sí",100*('08 (ind)'!X8-MIN('08 (ind)'!X$7:X$38))/(MAX('08 (ind)'!X$7:X$38)-MIN('08 (ind)'!X$7:X$38)),+ABS(-100+(100*('08 (ind)'!X8-MIN('08 (ind)'!X$7:X$38))/(MAX('08 (ind)'!X$7:X$38)-MIN('08 (ind)'!X$7:X$38)))))</f>
        <v>0</v>
      </c>
      <c r="Y9" s="9">
        <f>IF(Y$1="sí",100*('08 (ind)'!Y8-MIN('08 (ind)'!Y$7:Y$38))/(MAX('08 (ind)'!Y$7:Y$38)-MIN('08 (ind)'!Y$7:Y$38)),+ABS(-100+(100*('08 (ind)'!Y8-MIN('08 (ind)'!Y$7:Y$38))/(MAX('08 (ind)'!Y$7:Y$38)-MIN('08 (ind)'!Y$7:Y$38)))))</f>
        <v>100</v>
      </c>
      <c r="Z9" s="9">
        <f>IF(Z$1="sí",100*('08 (ind)'!Z8-MIN('08 (ind)'!Z$7:Z$38))/(MAX('08 (ind)'!Z$7:Z$38)-MIN('08 (ind)'!Z$7:Z$38)),+ABS(-100+(100*('08 (ind)'!Z8-MIN('08 (ind)'!Z$7:Z$38))/(MAX('08 (ind)'!Z$7:Z$38)-MIN('08 (ind)'!Z$7:Z$38)))))</f>
        <v>98.303108509011864</v>
      </c>
      <c r="AA9" s="9">
        <f>IF(AA$1="sí",100*('08 (ind)'!AA8-MIN('08 (ind)'!AA$7:AA$38))/(MAX('08 (ind)'!AA$7:AA$38)-MIN('08 (ind)'!AA$7:AA$38)),+ABS(-100+(100*('08 (ind)'!AA8-MIN('08 (ind)'!AA$7:AA$38))/(MAX('08 (ind)'!AA$7:AA$38)-MIN('08 (ind)'!AA$7:AA$38)))))</f>
        <v>78.01077488311202</v>
      </c>
      <c r="AB9" s="9">
        <f>IF(AB$1="sí",100*('08 (ind)'!AB8-MIN('08 (ind)'!AB$7:AB$38))/(MAX('08 (ind)'!AB$7:AB$38)-MIN('08 (ind)'!AB$7:AB$38)),+ABS(-100+(100*('08 (ind)'!AB8-MIN('08 (ind)'!AB$7:AB$38))/(MAX('08 (ind)'!AB$7:AB$38)-MIN('08 (ind)'!AB$7:AB$38)))))</f>
        <v>63.034679694585392</v>
      </c>
      <c r="AC9" s="9">
        <f>IF(AC$1="sí",100*('08 (ind)'!AC8-MIN('08 (ind)'!AC$7:AC$38))/(MAX('08 (ind)'!AC$7:AC$38)-MIN('08 (ind)'!AC$7:AC$38)),+ABS(-100+(100*('08 (ind)'!AC8-MIN('08 (ind)'!AC$7:AC$38))/(MAX('08 (ind)'!AC$7:AC$38)-MIN('08 (ind)'!AC$7:AC$38)))))</f>
        <v>41.81331930998978</v>
      </c>
      <c r="AD9" s="9">
        <f>IF(AD$1="sí",100*('08 (ind)'!AD8-MIN('08 (ind)'!AD$7:AD$38))/(MAX('08 (ind)'!AD$7:AD$38)-MIN('08 (ind)'!AD$7:AD$38)),+ABS(-100+(100*('08 (ind)'!AD8-MIN('08 (ind)'!AD$7:AD$38))/(MAX('08 (ind)'!AD$7:AD$38)-MIN('08 (ind)'!AD$7:AD$38)))))</f>
        <v>90.354666569862061</v>
      </c>
      <c r="AE9" s="9">
        <f>IF(AE$1="sí",100*('08 (ind)'!AE8-MIN('08 (ind)'!AE$7:AE$38))/(MAX('08 (ind)'!AE$7:AE$38)-MIN('08 (ind)'!AE$7:AE$38)),+ABS(-100+(100*('08 (ind)'!AE8-MIN('08 (ind)'!AE$7:AE$38))/(MAX('08 (ind)'!AE$7:AE$38)-MIN('08 (ind)'!AE$7:AE$38)))))</f>
        <v>99.75623823481169</v>
      </c>
      <c r="AF9" s="9">
        <f>IF(AF$1="sí",100*('08 (ind)'!AF8-MIN('08 (ind)'!AF$7:AF$38))/(MAX('08 (ind)'!AF$7:AF$38)-MIN('08 (ind)'!AF$7:AF$38)),+ABS(-100+(100*('08 (ind)'!AF8-MIN('08 (ind)'!AF$7:AF$38))/(MAX('08 (ind)'!AF$7:AF$38)-MIN('08 (ind)'!AF$7:AF$38)))))</f>
        <v>15.047574814356324</v>
      </c>
      <c r="AG9" s="9">
        <f>IF(AG$1="sí",100*('08 (ind)'!AG8-MIN('08 (ind)'!AG$7:AG$38))/(MAX('08 (ind)'!AG$7:AG$38)-MIN('08 (ind)'!AG$7:AG$38)),+ABS(-100+(100*('08 (ind)'!AG8-MIN('08 (ind)'!AG$7:AG$38))/(MAX('08 (ind)'!AG$7:AG$38)-MIN('08 (ind)'!AG$7:AG$38)))))</f>
        <v>100</v>
      </c>
      <c r="AH9" s="9">
        <f>IF(AH$1="sí",100*('08 (ind)'!AH8-MIN('08 (ind)'!AH$7:AH$38))/(MAX('08 (ind)'!AH$7:AH$38)-MIN('08 (ind)'!AH$7:AH$38)),+ABS(-100+(100*('08 (ind)'!AH8-MIN('08 (ind)'!AH$7:AH$38))/(MAX('08 (ind)'!AH$7:AH$38)-MIN('08 (ind)'!AH$7:AH$38)))))</f>
        <v>78.774573945130541</v>
      </c>
      <c r="AI9" s="9">
        <f>IF(AI$1="sí",100*('08 (ind)'!AI8-MIN('08 (ind)'!AI$7:AI$38))/(MAX('08 (ind)'!AI$7:AI$38)-MIN('08 (ind)'!AI$7:AI$38)),+ABS(-100+(100*('08 (ind)'!AI8-MIN('08 (ind)'!AI$7:AI$38))/(MAX('08 (ind)'!AI$7:AI$38)-MIN('08 (ind)'!AI$7:AI$38)))))</f>
        <v>17.622230518243143</v>
      </c>
      <c r="AJ9" s="9">
        <f>IF(AJ$1="sí",100*('08 (ind)'!AJ8-MIN('08 (ind)'!AJ$7:AJ$38))/(MAX('08 (ind)'!AJ$7:AJ$38)-MIN('08 (ind)'!AJ$7:AJ$38)),+ABS(-100+(100*('08 (ind)'!AJ8-MIN('08 (ind)'!AJ$7:AJ$38))/(MAX('08 (ind)'!AJ$7:AJ$38)-MIN('08 (ind)'!AJ$7:AJ$38)))))</f>
        <v>36.363636363636367</v>
      </c>
      <c r="AK9" s="9">
        <f>IF(AK$1="sí",100*('08 (ind)'!AK8-MIN('08 (ind)'!AK$7:AK$38))/(MAX('08 (ind)'!AK$7:AK$38)-MIN('08 (ind)'!AK$7:AK$38)),+ABS(-100+(100*('08 (ind)'!AK8-MIN('08 (ind)'!AK$7:AK$38))/(MAX('08 (ind)'!AK$7:AK$38)-MIN('08 (ind)'!AK$7:AK$38)))))</f>
        <v>71.897649946172081</v>
      </c>
      <c r="AL9" s="9">
        <f>IF(AL$1="sí",100*('08 (ind)'!AL8-MIN('08 (ind)'!AL$7:AL$38))/(MAX('08 (ind)'!AL$7:AL$38)-MIN('08 (ind)'!AL$7:AL$38)),+ABS(-100+(100*('08 (ind)'!AL8-MIN('08 (ind)'!AL$7:AL$38))/(MAX('08 (ind)'!AL$7:AL$38)-MIN('08 (ind)'!AL$7:AL$38)))))</f>
        <v>97.109826589595372</v>
      </c>
      <c r="AM9" s="9">
        <f>IF(AM$1="sí",100*('08 (ind)'!AM8-MIN('08 (ind)'!AM$7:AM$38))/(MAX('08 (ind)'!AM$7:AM$38)-MIN('08 (ind)'!AM$7:AM$38)),+ABS(-100+(100*('08 (ind)'!AM8-MIN('08 (ind)'!AM$7:AM$38))/(MAX('08 (ind)'!AM$7:AM$38)-MIN('08 (ind)'!AM$7:AM$38)))))</f>
        <v>43.617021276595729</v>
      </c>
      <c r="AN9" s="9">
        <f>IF(AN$1="sí",100*('08 (ind)'!AN8-MIN('08 (ind)'!AN$7:AN$38))/(MAX('08 (ind)'!AN$7:AN$38)-MIN('08 (ind)'!AN$7:AN$38)),+ABS(-100+(100*('08 (ind)'!AN8-MIN('08 (ind)'!AN$7:AN$38))/(MAX('08 (ind)'!AN$7:AN$38)-MIN('08 (ind)'!AN$7:AN$38)))))</f>
        <v>71.428571428571402</v>
      </c>
      <c r="AO9" s="9">
        <f>IF(AO$1="sí",100*('08 (ind)'!AO8-MIN('08 (ind)'!AO$7:AO$38))/(MAX('08 (ind)'!AO$7:AO$38)-MIN('08 (ind)'!AO$7:AO$38)),+ABS(-100+(100*('08 (ind)'!AO8-MIN('08 (ind)'!AO$7:AO$38))/(MAX('08 (ind)'!AO$7:AO$38)-MIN('08 (ind)'!AO$7:AO$38)))))</f>
        <v>53.565463858864049</v>
      </c>
      <c r="AP9" s="9">
        <f>IF(AP$1="sí",100*('08 (ind)'!AP8-MIN('08 (ind)'!AP$7:AP$38))/(MAX('08 (ind)'!AP$7:AP$38)-MIN('08 (ind)'!AP$7:AP$38)),+ABS(-100+(100*('08 (ind)'!AP8-MIN('08 (ind)'!AP$7:AP$38))/(MAX('08 (ind)'!AP$7:AP$38)-MIN('08 (ind)'!AP$7:AP$38)))))</f>
        <v>24.360572262117504</v>
      </c>
      <c r="AQ9" s="9">
        <f>IF(AQ$1="sí",100*('08 (ind)'!AQ8-MIN('08 (ind)'!AQ$7:AQ$38))/(MAX('08 (ind)'!AQ$7:AQ$38)-MIN('08 (ind)'!AQ$7:AQ$38)),+ABS(-100+(100*('08 (ind)'!AQ8-MIN('08 (ind)'!AQ$7:AQ$38))/(MAX('08 (ind)'!AQ$7:AQ$38)-MIN('08 (ind)'!AQ$7:AQ$38)))))</f>
        <v>72.815072430374457</v>
      </c>
      <c r="AR9" s="9">
        <f>IF(AR$1="sí",100*('08 (ind)'!AR8-MIN('08 (ind)'!AR$7:AR$38))/(MAX('08 (ind)'!AR$7:AR$38)-MIN('08 (ind)'!AR$7:AR$38)),+ABS(-100+(100*('08 (ind)'!AR8-MIN('08 (ind)'!AR$7:AR$38))/(MAX('08 (ind)'!AR$7:AR$38)-MIN('08 (ind)'!AR$7:AR$38)))))</f>
        <v>8.0744423625729134</v>
      </c>
      <c r="AS9" s="9">
        <f>IF(AS$1="sí",100*('08 (ind)'!AS8-MIN('08 (ind)'!AS$7:AS$38))/(MAX('08 (ind)'!AS$7:AS$38)-MIN('08 (ind)'!AS$7:AS$38)),+ABS(-100+(100*('08 (ind)'!AS8-MIN('08 (ind)'!AS$7:AS$38))/(MAX('08 (ind)'!AS$7:AS$38)-MIN('08 (ind)'!AS$7:AS$38)))))</f>
        <v>49.466371276272376</v>
      </c>
      <c r="AT9" s="9">
        <f>IF(AT$1="sí",100*('08 (ind)'!AT8-MIN('08 (ind)'!AT$7:AT$38))/(MAX('08 (ind)'!AT$7:AT$38)-MIN('08 (ind)'!AT$7:AT$38)),+ABS(-100+(100*('08 (ind)'!AT8-MIN('08 (ind)'!AT$7:AT$38))/(MAX('08 (ind)'!AT$7:AT$38)-MIN('08 (ind)'!AT$7:AT$38)))))</f>
        <v>77.174396021278923</v>
      </c>
      <c r="AU9" s="9">
        <f>IF(AU$1="sí",100*('08 (ind)'!AU8-MIN('08 (ind)'!AU$7:AU$38))/(MAX('08 (ind)'!AU$7:AU$38)-MIN('08 (ind)'!AU$7:AU$38)),+ABS(-100+(100*('08 (ind)'!AU8-MIN('08 (ind)'!AU$7:AU$38))/(MAX('08 (ind)'!AU$7:AU$38)-MIN('08 (ind)'!AU$7:AU$38)))))</f>
        <v>95.145258967685066</v>
      </c>
      <c r="AV9" s="9">
        <f>IF(AV$1="sí",100*('08 (ind)'!AV8-MIN('08 (ind)'!AV$7:AV$38))/(MAX('08 (ind)'!AV$7:AV$38)-MIN('08 (ind)'!AV$7:AV$38)),+ABS(-100+(100*('08 (ind)'!AV8-MIN('08 (ind)'!AV$7:AV$38))/(MAX('08 (ind)'!AV$7:AV$38)-MIN('08 (ind)'!AV$7:AV$38)))))</f>
        <v>74.14822191331524</v>
      </c>
      <c r="AW9" s="9">
        <f>ABS(ABS(('08 (ind)'!AW8-((MAX('08 (ind)'!AW$7:AW$38)+MIN('08 (ind)'!AW$7:AW$38))/2))/(((MAX('08 (ind)'!AW$7:AW$38)+MIN('08 (ind)'!AW$7:AW$38))/2)-MAX('08 (ind)'!AW$7:AW$38))*100)-100)</f>
        <v>98.73412658546242</v>
      </c>
      <c r="AX9" s="9">
        <f>IF(AX$1="sí",100*('08 (ind)'!AX8-MIN('08 (ind)'!AX$7:AX$38))/(MAX('08 (ind)'!AX$7:AX$38)-MIN('08 (ind)'!AX$7:AX$38)),+ABS(-100+(100*('08 (ind)'!AX8-MIN('08 (ind)'!AX$7:AX$38))/(MAX('08 (ind)'!AX$7:AX$38)-MIN('08 (ind)'!AX$7:AX$38)))))</f>
        <v>55.333333333333336</v>
      </c>
      <c r="AY9" s="9">
        <f>IF(AY$1="sí",100*('08 (ind)'!AY8-MIN('08 (ind)'!AY$7:AY$38))/(MAX('08 (ind)'!AY$7:AY$38)-MIN('08 (ind)'!AY$7:AY$38)),+ABS(-100+(100*('08 (ind)'!AY8-MIN('08 (ind)'!AY$7:AY$38))/(MAX('08 (ind)'!AY$7:AY$38)-MIN('08 (ind)'!AY$7:AY$38)))))</f>
        <v>85.312656960496838</v>
      </c>
      <c r="AZ9" s="9">
        <f>IF(AZ$1="sí",100*('08 (ind)'!AZ8-MIN('08 (ind)'!AZ$7:AZ$38))/(MAX('08 (ind)'!AZ$7:AZ$38)-MIN('08 (ind)'!AZ$7:AZ$38)),+ABS(-100+(100*('08 (ind)'!AZ8-MIN('08 (ind)'!AZ$7:AZ$38))/(MAX('08 (ind)'!AZ$7:AZ$38)-MIN('08 (ind)'!AZ$7:AZ$38)))))</f>
        <v>34.041576929543709</v>
      </c>
      <c r="BA9" s="9">
        <f>IF(BA$1="sí",100*('08 (ind)'!BA8-MIN('08 (ind)'!BA$7:BA$38))/(MAX('08 (ind)'!BA$7:BA$38)-MIN('08 (ind)'!BA$7:BA$38)),+ABS(-100+(100*('08 (ind)'!BA8-MIN('08 (ind)'!BA$7:BA$38))/(MAX('08 (ind)'!BA$7:BA$38)-MIN('08 (ind)'!BA$7:BA$38)))))</f>
        <v>50.146246633862994</v>
      </c>
      <c r="BB9" s="9">
        <f>IF(BB$1="sí",100*('08 (ind)'!BB8-MIN('08 (ind)'!BB$7:BB$38))/(MAX('08 (ind)'!BB$7:BB$38)-MIN('08 (ind)'!BB$7:BB$38)),+ABS(-100+(100*('08 (ind)'!BB8-MIN('08 (ind)'!BB$7:BB$38))/(MAX('08 (ind)'!BB$7:BB$38)-MIN('08 (ind)'!BB$7:BB$38)))))</f>
        <v>0</v>
      </c>
      <c r="BC9" s="9">
        <f>IF(BC$1="sí",100*('08 (ind)'!BC8-MIN('08 (ind)'!BC$7:BC$38))/(MAX('08 (ind)'!BC$7:BC$38)-MIN('08 (ind)'!BC$7:BC$38)),+ABS(-100+(100*('08 (ind)'!BC8-MIN('08 (ind)'!BC$7:BC$38))/(MAX('08 (ind)'!BC$7:BC$38)-MIN('08 (ind)'!BC$7:BC$38)))))</f>
        <v>100</v>
      </c>
      <c r="BD9" s="9">
        <f>IF(BD$1="sí",100*('08 (ind)'!BD8-MIN('08 (ind)'!BD$7:BD$38))/(MAX('08 (ind)'!BD$7:BD$38)-MIN('08 (ind)'!BD$7:BD$38)),+ABS(-100+(100*('08 (ind)'!BD8-MIN('08 (ind)'!BD$7:BD$38))/(MAX('08 (ind)'!BD$7:BD$38)-MIN('08 (ind)'!BD$7:BD$38)))))</f>
        <v>83.496925281104012</v>
      </c>
      <c r="BE9" s="9">
        <f>IF(BE$1="sí",100*('08 (ind)'!BE8-MIN('08 (ind)'!BE$7:BE$38))/(MAX('08 (ind)'!BE$7:BE$38)-MIN('08 (ind)'!BE$7:BE$38)),+ABS(-100+(100*('08 (ind)'!BE8-MIN('08 (ind)'!BE$7:BE$38))/(MAX('08 (ind)'!BE$7:BE$38)-MIN('08 (ind)'!BE$7:BE$38)))))</f>
        <v>0</v>
      </c>
      <c r="BF9" s="9">
        <f>IF(BF$1="sí",100*('08 (ind)'!BF8-MIN('08 (ind)'!BF$7:BF$38))/(MAX('08 (ind)'!BF$7:BF$38)-MIN('08 (ind)'!BF$7:BF$38)),+ABS(-100+(100*('08 (ind)'!BF8-MIN('08 (ind)'!BF$7:BF$38))/(MAX('08 (ind)'!BF$7:BF$38)-MIN('08 (ind)'!BF$7:BF$38)))))</f>
        <v>35.5</v>
      </c>
      <c r="BG9" s="9">
        <f>IF(BG$1="sí",100*('08 (ind)'!BG8-MIN('08 (ind)'!BG$7:BG$38))/(MAX('08 (ind)'!BG$7:BG$38)-MIN('08 (ind)'!BG$7:BG$38)),+ABS(-100+(100*('08 (ind)'!BG8-MIN('08 (ind)'!BG$7:BG$38))/(MAX('08 (ind)'!BG$7:BG$38)-MIN('08 (ind)'!BG$7:BG$38)))))</f>
        <v>34.959545611447261</v>
      </c>
      <c r="BH9" s="9">
        <f>IF(BH$1="sí",100*('08 (ind)'!BH8-MIN('08 (ind)'!BH$7:BH$38))/(MAX('08 (ind)'!BH$7:BH$38)-MIN('08 (ind)'!BH$7:BH$38)),+ABS(-100+(100*('08 (ind)'!BH8-MIN('08 (ind)'!BH$7:BH$38))/(MAX('08 (ind)'!BH$7:BH$38)-MIN('08 (ind)'!BH$7:BH$38)))))</f>
        <v>100</v>
      </c>
      <c r="BI9" s="9">
        <f>IF(BI$1="sí",100*('08 (ind)'!BI8-MIN('08 (ind)'!BI$7:BI$38))/(MAX('08 (ind)'!BI$7:BI$38)-MIN('08 (ind)'!BI$7:BI$38)),+ABS(-100+(100*('08 (ind)'!BI8-MIN('08 (ind)'!BI$7:BI$38))/(MAX('08 (ind)'!BI$7:BI$38)-MIN('08 (ind)'!BI$7:BI$38)))))</f>
        <v>11.431261601951087</v>
      </c>
      <c r="BJ9" s="9">
        <f>IF(BJ$1="sí",100*('08 (ind)'!BJ8-MIN('08 (ind)'!BJ$7:BJ$38))/(MAX('08 (ind)'!BJ$7:BJ$38)-MIN('08 (ind)'!BJ$7:BJ$38)),+ABS(-100+(100*('08 (ind)'!BJ8-MIN('08 (ind)'!BJ$7:BJ$38))/(MAX('08 (ind)'!BJ$7:BJ$38)-MIN('08 (ind)'!BJ$7:BJ$38)))))</f>
        <v>93.573766284946657</v>
      </c>
      <c r="BK9" s="9">
        <f>IF(BK$1="sí",100*('08 (ind)'!BK8-MIN('08 (ind)'!BK$7:BK$38))/(MAX('08 (ind)'!BK$7:BK$38)-MIN('08 (ind)'!BK$7:BK$38)),+ABS(-100+(100*('08 (ind)'!BK8-MIN('08 (ind)'!BK$7:BK$38))/(MAX('08 (ind)'!BK$7:BK$38)-MIN('08 (ind)'!BK$7:BK$38)))))</f>
        <v>0</v>
      </c>
      <c r="BL9" s="9">
        <f>IF(BL$1="sí",100*('08 (ind)'!BL8-MIN('08 (ind)'!BL$7:BL$38))/(MAX('08 (ind)'!BL$7:BL$38)-MIN('08 (ind)'!BL$7:BL$38)),+ABS(-100+(100*('08 (ind)'!BL8-MIN('08 (ind)'!BL$7:BL$38))/(MAX('08 (ind)'!BL$7:BL$38)-MIN('08 (ind)'!BL$7:BL$38)))))</f>
        <v>46.152415272193643</v>
      </c>
      <c r="BM9" s="9">
        <f>IF(BM$1="sí",100*('08 (ind)'!BM8-MIN('08 (ind)'!BM$7:BM$38))/(MAX('08 (ind)'!BM$7:BM$38)-MIN('08 (ind)'!BM$7:BM$38)),+ABS(-100+(100*('08 (ind)'!BM8-MIN('08 (ind)'!BM$7:BM$38))/(MAX('08 (ind)'!BM$7:BM$38)-MIN('08 (ind)'!BM$7:BM$38)))))</f>
        <v>100</v>
      </c>
      <c r="BN9" s="9">
        <f>IF(BN$1="sí",100*('08 (ind)'!BN8-MIN('08 (ind)'!BN$7:BN$38))/(MAX('08 (ind)'!BN$7:BN$38)-MIN('08 (ind)'!BN$7:BN$38)),+ABS(-100+(100*('08 (ind)'!BN8-MIN('08 (ind)'!BN$7:BN$38))/(MAX('08 (ind)'!BN$7:BN$38)-MIN('08 (ind)'!BN$7:BN$38)))))</f>
        <v>1.6207678264209366</v>
      </c>
      <c r="BO9" s="9">
        <f>IF(BO$1="sí",100*('08 (ind)'!BO8-MIN('08 (ind)'!BO$7:BO$38))/(MAX('08 (ind)'!BO$7:BO$38)-MIN('08 (ind)'!BO$7:BO$38)),+ABS(-100+(100*('08 (ind)'!BO8-MIN('08 (ind)'!BO$7:BO$38))/(MAX('08 (ind)'!BO$7:BO$38)-MIN('08 (ind)'!BO$7:BO$38)))))</f>
        <v>45.740542944090578</v>
      </c>
      <c r="BP9" s="9">
        <f>IF(BP$1="sí",100*('08 (ind)'!BP8-MIN('08 (ind)'!BP$7:BP$38))/(MAX('08 (ind)'!BP$7:BP$38)-MIN('08 (ind)'!BP$7:BP$38)),+ABS(-100+(100*('08 (ind)'!BP8-MIN('08 (ind)'!BP$7:BP$38))/(MAX('08 (ind)'!BP$7:BP$38)-MIN('08 (ind)'!BP$7:BP$38)))))</f>
        <v>49.398188379306355</v>
      </c>
      <c r="BQ9" s="9">
        <f>IF(BQ$1="sí",100*('08 (ind)'!BQ8-MIN('08 (ind)'!BQ$7:BQ$38))/(MAX('08 (ind)'!BQ$7:BQ$38)-MIN('08 (ind)'!BQ$7:BQ$38)),+ABS(-100+(100*('08 (ind)'!BQ8-MIN('08 (ind)'!BQ$7:BQ$38))/(MAX('08 (ind)'!BQ$7:BQ$38)-MIN('08 (ind)'!BQ$7:BQ$38)))))</f>
        <v>81.685319409191564</v>
      </c>
      <c r="BR9" s="9">
        <f>IF(BR$1="sí",100*('08 (ind)'!BR8-MIN('08 (ind)'!BR$7:BR$38))/(MAX('08 (ind)'!BR$7:BR$38)-MIN('08 (ind)'!BR$7:BR$38)),+ABS(-100+(100*('08 (ind)'!BR8-MIN('08 (ind)'!BR$7:BR$38))/(MAX('08 (ind)'!BR$7:BR$38)-MIN('08 (ind)'!BR$7:BR$38)))))</f>
        <v>17.734010718290349</v>
      </c>
      <c r="BS9" s="9">
        <f>IF(BS$1="sí",100*('08 (ind)'!BS8-MIN('08 (ind)'!BS$7:BS$38))/(MAX('08 (ind)'!BS$7:BS$38)-MIN('08 (ind)'!BS$7:BS$38)),+ABS(-100+(100*('08 (ind)'!BS8-MIN('08 (ind)'!BS$7:BS$38))/(MAX('08 (ind)'!BS$7:BS$38)-MIN('08 (ind)'!BS$7:BS$38)))))</f>
        <v>28.062003855499881</v>
      </c>
      <c r="BT9" s="9">
        <f>IF(BT$1="sí",100*('08 (ind)'!BT8-MIN('08 (ind)'!BT$7:BT$38))/(MAX('08 (ind)'!BT$7:BT$38)-MIN('08 (ind)'!BT$7:BT$38)),+ABS(-100+(100*('08 (ind)'!BT8-MIN('08 (ind)'!BT$7:BT$38))/(MAX('08 (ind)'!BT$7:BT$38)-MIN('08 (ind)'!BT$7:BT$38)))))</f>
        <v>51.804779579175666</v>
      </c>
      <c r="BU9" s="9">
        <f>IF(BU$1="sí",100*('08 (ind)'!BU8-MIN('08 (ind)'!BU$7:BU$38))/(MAX('08 (ind)'!BU$7:BU$38)-MIN('08 (ind)'!BU$7:BU$38)),+ABS(-100+(100*('08 (ind)'!BU8-MIN('08 (ind)'!BU$7:BU$38))/(MAX('08 (ind)'!BU$7:BU$38)-MIN('08 (ind)'!BU$7:BU$38)))))</f>
        <v>15.742106155790049</v>
      </c>
      <c r="BV9" s="9">
        <f>IF(BV$1="sí",100*('08 (ind)'!BV8-MIN('08 (ind)'!BV$7:BV$38))/(MAX('08 (ind)'!BV$7:BV$38)-MIN('08 (ind)'!BV$7:BV$38)),+ABS(-100+(100*('08 (ind)'!BV8-MIN('08 (ind)'!BV$7:BV$38))/(MAX('08 (ind)'!BV$7:BV$38)-MIN('08 (ind)'!BV$7:BV$38)))))</f>
        <v>55.40663735832441</v>
      </c>
      <c r="BW9" s="9">
        <f>IF(BW$1="sí",100*('08 (ind)'!BW8-MIN('08 (ind)'!BW$7:BW$38))/(MAX('08 (ind)'!BW$7:BW$38)-MIN('08 (ind)'!BW$7:BW$38)),+ABS(-100+(100*('08 (ind)'!BW8-MIN('08 (ind)'!BW$7:BW$38))/(MAX('08 (ind)'!BW$7:BW$38)-MIN('08 (ind)'!BW$7:BW$38)))))</f>
        <v>45.299878999647134</v>
      </c>
      <c r="BX9" s="9">
        <f>IF(BX$1="sí",100*('08 (ind)'!BX8-MIN('08 (ind)'!BX$7:BX$38))/(MAX('08 (ind)'!BX$7:BX$38)-MIN('08 (ind)'!BX$7:BX$38)),+ABS(-100+(100*('08 (ind)'!BX8-MIN('08 (ind)'!BX$7:BX$38))/(MAX('08 (ind)'!BX$7:BX$38)-MIN('08 (ind)'!BX$7:BX$38)))))</f>
        <v>78.513413940747981</v>
      </c>
      <c r="BY9" s="9">
        <f>IF(BY$1="sí",100*('08 (ind)'!BY8-MIN('08 (ind)'!BY$7:BY$38))/(MAX('08 (ind)'!BY$7:BY$38)-MIN('08 (ind)'!BY$7:BY$38)),+ABS(-100+(100*('08 (ind)'!BY8-MIN('08 (ind)'!BY$7:BY$38))/(MAX('08 (ind)'!BY$7:BY$38)-MIN('08 (ind)'!BY$7:BY$38)))))</f>
        <v>80.565371024734986</v>
      </c>
      <c r="BZ9" s="9">
        <f>IF(BZ$1="sí",100*('08 (ind)'!BZ8-MIN('08 (ind)'!BZ$7:BZ$38))/(MAX('08 (ind)'!BZ$7:BZ$38)-MIN('08 (ind)'!BZ$7:BZ$38)),+ABS(-100+(100*('08 (ind)'!BZ8-MIN('08 (ind)'!BZ$7:BZ$38))/(MAX('08 (ind)'!BZ$7:BZ$38)-MIN('08 (ind)'!BZ$7:BZ$38)))))</f>
        <v>4.0149070555277495</v>
      </c>
      <c r="CA9" s="9">
        <f>IF(CA$1="sí",100*('08 (ind)'!CA8-MIN('08 (ind)'!CA$7:CA$38))/(MAX('08 (ind)'!CA$7:CA$38)-MIN('08 (ind)'!CA$7:CA$38)),+ABS(-100+(100*('08 (ind)'!CA8-MIN('08 (ind)'!CA$7:CA$38))/(MAX('08 (ind)'!CA$7:CA$38)-MIN('08 (ind)'!CA$7:CA$38)))))</f>
        <v>23.866727293852616</v>
      </c>
      <c r="CB9" s="9">
        <f>IF(CB$1="sí",100*('08 (ind)'!CB8-MIN('08 (ind)'!CB$7:CB$38))/(MAX('08 (ind)'!CB$7:CB$38)-MIN('08 (ind)'!CB$7:CB$38)),+ABS(-100+(100*('08 (ind)'!CB8-MIN('08 (ind)'!CB$7:CB$38))/(MAX('08 (ind)'!CB$7:CB$38)-MIN('08 (ind)'!CB$7:CB$38)))))</f>
        <v>70.059141494732657</v>
      </c>
      <c r="CC9" s="9">
        <f>IF(CC$1="sí",100*('08 (ind)'!CC8-MIN('08 (ind)'!CC$7:CC$38))/(MAX('08 (ind)'!CC$7:CC$38)-MIN('08 (ind)'!CC$7:CC$38)),+ABS(-100+(100*('08 (ind)'!CC8-MIN('08 (ind)'!CC$7:CC$38))/(MAX('08 (ind)'!CC$7:CC$38)-MIN('08 (ind)'!CC$7:CC$38)))))</f>
        <v>32.11624031474156</v>
      </c>
      <c r="CD9" s="9">
        <f>IF(CD$1="sí",100*('08 (ind)'!CD8-MIN('08 (ind)'!CD$7:CD$38))/(MAX('08 (ind)'!CD$7:CD$38)-MIN('08 (ind)'!CD$7:CD$38)),+ABS(-100+(100*('08 (ind)'!CD8-MIN('08 (ind)'!CD$7:CD$38))/(MAX('08 (ind)'!CD$7:CD$38)-MIN('08 (ind)'!CD$7:CD$38)))))</f>
        <v>19.662175383669247</v>
      </c>
      <c r="CE9" s="9">
        <f>IF(CE$1="sí",100*('08 (ind)'!CE8-MIN('08 (ind)'!CE$7:CE$38))/(MAX('08 (ind)'!CE$7:CE$38)-MIN('08 (ind)'!CE$7:CE$38)),+ABS(-100+(100*('08 (ind)'!CE8-MIN('08 (ind)'!CE$7:CE$38))/(MAX('08 (ind)'!CE$7:CE$38)-MIN('08 (ind)'!CE$7:CE$38)))))</f>
        <v>24.115075419855767</v>
      </c>
      <c r="CF9" s="9">
        <f>IF(CF$1="sí",100*('08 (ind)'!CF8-MIN('08 (ind)'!CF$7:CF$38))/(MAX('08 (ind)'!CF$7:CF$38)-MIN('08 (ind)'!CF$7:CF$38)),+ABS(-100+(100*('08 (ind)'!CF8-MIN('08 (ind)'!CF$7:CF$38))/(MAX('08 (ind)'!CF$7:CF$38)-MIN('08 (ind)'!CF$7:CF$38)))))</f>
        <v>36.440677966101696</v>
      </c>
      <c r="CG9" s="9">
        <f>IF(CG$1="sí",100*('08 (ind)'!CG8-MIN('08 (ind)'!CG$7:CG$38))/(MAX('08 (ind)'!CG$7:CG$38)-MIN('08 (ind)'!CG$7:CG$38)),+ABS(-100+(100*('08 (ind)'!CG8-MIN('08 (ind)'!CG$7:CG$38))/(MAX('08 (ind)'!CG$7:CG$38)-MIN('08 (ind)'!CG$7:CG$38)))))</f>
        <v>24.192753689137536</v>
      </c>
      <c r="CH9" s="9">
        <f>IF(CH$1="sí",100*('08 (ind)'!CH8-MIN('08 (ind)'!CH$7:CH$38))/(MAX('08 (ind)'!CH$7:CH$38)-MIN('08 (ind)'!CH$7:CH$38)),+ABS(-100+(100*('08 (ind)'!CH8-MIN('08 (ind)'!CH$7:CH$38))/(MAX('08 (ind)'!CH$7:CH$38)-MIN('08 (ind)'!CH$7:CH$38)))))</f>
        <v>3.5444360511682635</v>
      </c>
      <c r="CI9" s="9">
        <f>IF(CI$1="sí",100*('08 (ind)'!CI8-MIN('08 (ind)'!CI$7:CI$38))/(MAX('08 (ind)'!CI$7:CI$38)-MIN('08 (ind)'!CI$7:CI$38)),+ABS(-100+(100*('08 (ind)'!CI8-MIN('08 (ind)'!CI$7:CI$38))/(MAX('08 (ind)'!CI$7:CI$38)-MIN('08 (ind)'!CI$7:CI$38)))))</f>
        <v>20.470847836631872</v>
      </c>
      <c r="CJ9" s="9">
        <f>IF(CJ$1="sí",100*('08 (ind)'!CJ8-MIN('08 (ind)'!CJ$7:CJ$38))/(MAX('08 (ind)'!CJ$7:CJ$38)-MIN('08 (ind)'!CJ$7:CJ$38)),+ABS(-100+(100*('08 (ind)'!CJ8-MIN('08 (ind)'!CJ$7:CJ$38))/(MAX('08 (ind)'!CJ$7:CJ$38)-MIN('08 (ind)'!CJ$7:CJ$38)))))</f>
        <v>70.328659050139578</v>
      </c>
      <c r="CK9" s="9">
        <f>IF(CK$1="sí",100*('08 (ind)'!CK8-MIN('08 (ind)'!CK$7:CK$38))/(MAX('08 (ind)'!CK$7:CK$38)-MIN('08 (ind)'!CK$7:CK$38)),+ABS(-100+(100*('08 (ind)'!CK8-MIN('08 (ind)'!CK$7:CK$38))/(MAX('08 (ind)'!CK$7:CK$38)-MIN('08 (ind)'!CK$7:CK$38)))))</f>
        <v>36.164162061825529</v>
      </c>
      <c r="CL9" s="9">
        <f>IF(CL$1="sí",100*('08 (ind)'!CL8-MIN('08 (ind)'!CL$7:CL$38))/(MAX('08 (ind)'!CL$7:CL$38)-MIN('08 (ind)'!CL$7:CL$38)),+ABS(-100+(100*('08 (ind)'!CL8-MIN('08 (ind)'!CL$7:CL$38))/(MAX('08 (ind)'!CL$7:CL$38)-MIN('08 (ind)'!CL$7:CL$38)))))</f>
        <v>35.89485344939353</v>
      </c>
      <c r="CM9" s="9">
        <f>IF(CM$1="sí",100*('08 (ind)'!CM8-MIN('08 (ind)'!CM$7:CM$38))/(MAX('08 (ind)'!CM$7:CM$38)-MIN('08 (ind)'!CM$7:CM$38)),+ABS(-100+(100*('08 (ind)'!CM8-MIN('08 (ind)'!CM$7:CM$38))/(MAX('08 (ind)'!CM$7:CM$38)-MIN('08 (ind)'!CM$7:CM$38)))))</f>
        <v>4.7687172150673973E-2</v>
      </c>
      <c r="CN9" s="9">
        <f>IF(CN$1="sí",100*('08 (ind)'!CN8-MIN('08 (ind)'!CN$7:CN$38))/(MAX('08 (ind)'!CN$7:CN$38)-MIN('08 (ind)'!CN$7:CN$38)),+ABS(-100+(100*('08 (ind)'!CN8-MIN('08 (ind)'!CN$7:CN$38))/(MAX('08 (ind)'!CN$7:CN$38)-MIN('08 (ind)'!CN$7:CN$38)))))</f>
        <v>63.312428734321543</v>
      </c>
      <c r="CO9" s="9">
        <f>IF(CO$1="sí",100*('08 (ind)'!CO8-MIN('08 (ind)'!CO$7:CO$38))/(MAX('08 (ind)'!CO$7:CO$38)-MIN('08 (ind)'!CO$7:CO$38)),+ABS(-100+(100*('08 (ind)'!CO8-MIN('08 (ind)'!CO$7:CO$38))/(MAX('08 (ind)'!CO$7:CO$38)-MIN('08 (ind)'!CO$7:CO$38)))))</f>
        <v>40.799673602611186</v>
      </c>
      <c r="CP9" s="9">
        <f>IF(CP$1="sí",100*('08 (ind)'!CP8-MIN('08 (ind)'!CP$7:CP$38))/(MAX('08 (ind)'!CP$7:CP$38)-MIN('08 (ind)'!CP$7:CP$38)),+ABS(-100+(100*('08 (ind)'!CP8-MIN('08 (ind)'!CP$7:CP$38))/(MAX('08 (ind)'!CP$7:CP$38)-MIN('08 (ind)'!CP$7:CP$38)))))</f>
        <v>64.941119048619072</v>
      </c>
      <c r="CQ9" s="9">
        <f>IF(CQ$1="sí",100*('08 (ind)'!CQ8-MIN('08 (ind)'!CQ$7:CQ$38))/(MAX('08 (ind)'!CQ$7:CQ$38)-MIN('08 (ind)'!CQ$7:CQ$38)),+ABS(-100+(100*('08 (ind)'!CQ8-MIN('08 (ind)'!CQ$7:CQ$38))/(MAX('08 (ind)'!CQ$7:CQ$38)-MIN('08 (ind)'!CQ$7:CQ$38)))))</f>
        <v>49.087436332767396</v>
      </c>
      <c r="CR9" s="9">
        <f>IF(CR$1="sí",100*('08 (ind)'!CR8-MIN('08 (ind)'!CR$7:CR$38))/(MAX('08 (ind)'!CR$7:CR$38)-MIN('08 (ind)'!CR$7:CR$38)),+ABS(-100+(100*('08 (ind)'!CR8-MIN('08 (ind)'!CR$7:CR$38))/(MAX('08 (ind)'!CR$7:CR$38)-MIN('08 (ind)'!CR$7:CR$38)))))</f>
        <v>24.917448881393401</v>
      </c>
      <c r="CS9" s="9">
        <f>IF(CS$1="sí",100*('08 (ind)'!CS8-MIN('08 (ind)'!CS$7:CS$38))/(MAX('08 (ind)'!CS$7:CS$38)-MIN('08 (ind)'!CS$7:CS$38)),+ABS(-100+(100*('08 (ind)'!CS8-MIN('08 (ind)'!CS$7:CS$38))/(MAX('08 (ind)'!CS$7:CS$38)-MIN('08 (ind)'!CS$7:CS$38)))))</f>
        <v>71.407831060274304</v>
      </c>
      <c r="CT9" s="9">
        <f>IF(CT$1="sí",100*('08 (ind)'!CT8-MIN('08 (ind)'!CT$7:CT$38))/(MAX('08 (ind)'!CT$7:CT$38)-MIN('08 (ind)'!CT$7:CT$38)),+ABS(-100+(100*('08 (ind)'!CT8-MIN('08 (ind)'!CT$7:CT$38))/(MAX('08 (ind)'!CT$7:CT$38)-MIN('08 (ind)'!CT$7:CT$38)))))</f>
        <v>78.125</v>
      </c>
      <c r="CU9" s="9">
        <f>IF(CU$1="sí",100*('08 (ind)'!CU8-MIN('08 (ind)'!CU$7:CU$38))/(MAX('08 (ind)'!CU$7:CU$38)-MIN('08 (ind)'!CU$7:CU$38)),+ABS(-100+(100*('08 (ind)'!CU8-MIN('08 (ind)'!CU$7:CU$38))/(MAX('08 (ind)'!CU$7:CU$38)-MIN('08 (ind)'!CU$7:CU$38)))))</f>
        <v>1.4210854715202004E-14</v>
      </c>
      <c r="CV9" s="9">
        <f>IF(CV$1="sí",100*('08 (ind)'!CV8-MIN('08 (ind)'!CV$7:CV$38))/(MAX('08 (ind)'!CV$7:CV$38)-MIN('08 (ind)'!CV$7:CV$38)),+ABS(-100+(100*('08 (ind)'!CV8-MIN('08 (ind)'!CV$7:CV$38))/(MAX('08 (ind)'!CV$7:CV$38)-MIN('08 (ind)'!CV$7:CV$38)))))</f>
        <v>11.300380126778887</v>
      </c>
      <c r="CW9" s="9">
        <f>IF(CW$1="sí",100*('08 (ind)'!CW8-MIN('08 (ind)'!CW$7:CW$38))/(MAX('08 (ind)'!CW$7:CW$38)-MIN('08 (ind)'!CW$7:CW$38)),+ABS(-100+(100*('08 (ind)'!CW8-MIN('08 (ind)'!CW$7:CW$38))/(MAX('08 (ind)'!CW$7:CW$38)-MIN('08 (ind)'!CW$7:CW$38)))))</f>
        <v>16.437629198616122</v>
      </c>
      <c r="CX9" s="9">
        <f>IF(CX$1="sí",100*('08 (ind)'!CX8-MIN('08 (ind)'!CX$7:CX$38))/(MAX('08 (ind)'!CX$7:CX$38)-MIN('08 (ind)'!CX$7:CX$38)),+ABS(-100+(100*('08 (ind)'!CX8-MIN('08 (ind)'!CX$7:CX$38))/(MAX('08 (ind)'!CX$7:CX$38)-MIN('08 (ind)'!CX$7:CX$38)))))</f>
        <v>50.892325996430699</v>
      </c>
      <c r="CY9" s="9">
        <f>IF(CY$1="sí",100*('08 (ind)'!CY8-MIN('08 (ind)'!CY$7:CY$38))/(MAX('08 (ind)'!CY$7:CY$38)-MIN('08 (ind)'!CY$7:CY$38)),+ABS(-100+(100*('08 (ind)'!CY8-MIN('08 (ind)'!CY$7:CY$38))/(MAX('08 (ind)'!CY$7:CY$38)-MIN('08 (ind)'!CY$7:CY$38)))))</f>
        <v>92.430087828194772</v>
      </c>
      <c r="CZ9" s="9">
        <f>IF(CZ$1="sí",100*('08 (ind)'!CZ8-MIN('08 (ind)'!CZ$7:CZ$38))/(MAX('08 (ind)'!CZ$7:CZ$38)-MIN('08 (ind)'!CZ$7:CZ$38)),+ABS(-100+(100*('08 (ind)'!CZ8-MIN('08 (ind)'!CZ$7:CZ$38))/(MAX('08 (ind)'!CZ$7:CZ$38)-MIN('08 (ind)'!CZ$7:CZ$38)))))</f>
        <v>4.7709232073820296</v>
      </c>
      <c r="DA9" s="9">
        <f>IF(DA$1="sí",100*('08 (ind)'!DA8-MIN('08 (ind)'!DA$7:DA$38))/(MAX('08 (ind)'!DA$7:DA$38)-MIN('08 (ind)'!DA$7:DA$38)),+ABS(-100+(100*('08 (ind)'!DA8-MIN('08 (ind)'!DA$7:DA$38))/(MAX('08 (ind)'!DA$7:DA$38)-MIN('08 (ind)'!DA$7:DA$38)))))</f>
        <v>14.49025427162533</v>
      </c>
      <c r="DB9" s="9">
        <f>IF(DB$1="sí",100*('08 (ind)'!DB8-MIN('08 (ind)'!DB$7:DB$38))/(MAX('08 (ind)'!DB$7:DB$38)-MIN('08 (ind)'!DB$7:DB$38)),+ABS(-100+(100*('08 (ind)'!DB8-MIN('08 (ind)'!DB$7:DB$38))/(MAX('08 (ind)'!DB$7:DB$38)-MIN('08 (ind)'!DB$7:DB$38)))))</f>
        <v>100</v>
      </c>
      <c r="DC9" s="9">
        <f>ABS(ABS(('08 (ind)'!DC8-((MAX('08 (ind)'!DC$7:DC$38)+MIN('08 (ind)'!DC$7:DC$38))/2))/(((MAX('08 (ind)'!DC$7:DC$38)+MIN('08 (ind)'!DC$7:DC$38))/2)-MAX('08 (ind)'!DC$7:DC$38))*100)-100)</f>
        <v>51.492931164168098</v>
      </c>
      <c r="DD9" s="9">
        <f>IF(DD$1="sí",100*('08 (ind)'!DD8-MIN('08 (ind)'!DD$7:DD$38))/(MAX('08 (ind)'!DD$7:DD$38)-MIN('08 (ind)'!DD$7:DD$38)),+ABS(-100+(100*('08 (ind)'!DD8-MIN('08 (ind)'!DD$7:DD$38))/(MAX('08 (ind)'!DD$7:DD$38)-MIN('08 (ind)'!DD$7:DD$38)))))</f>
        <v>100</v>
      </c>
      <c r="DE9" s="9">
        <f>IF(DE$1="sí",100*('08 (ind)'!DE8-MIN('08 (ind)'!DE$7:DE$38))/(MAX('08 (ind)'!DE$7:DE$38)-MIN('08 (ind)'!DE$7:DE$38)),+ABS(-100+(100*('08 (ind)'!DE8-MIN('08 (ind)'!DE$7:DE$38))/(MAX('08 (ind)'!DE$7:DE$38)-MIN('08 (ind)'!DE$7:DE$38)))))</f>
        <v>27.546703479668963</v>
      </c>
      <c r="DF9" s="9">
        <f>IF(DF$1="sí",100*('08 (ind)'!DF8-MIN('08 (ind)'!DF$7:DF$38))/(MAX('08 (ind)'!DF$7:DF$38)-MIN('08 (ind)'!DF$7:DF$38)),+ABS(-100+(100*('08 (ind)'!DF8-MIN('08 (ind)'!DF$7:DF$38))/(MAX('08 (ind)'!DF$7:DF$38)-MIN('08 (ind)'!DF$7:DF$38)))))</f>
        <v>24.207162266165636</v>
      </c>
      <c r="DG9" s="9">
        <f>IF(DG$1="sí",100*('08 (ind)'!DG8-MIN('08 (ind)'!DG$7:DG$38))/(MAX('08 (ind)'!DG$7:DG$38)-MIN('08 (ind)'!DG$7:DG$38)),+ABS(-100+(100*('08 (ind)'!DG8-MIN('08 (ind)'!DG$7:DG$38))/(MAX('08 (ind)'!DG$7:DG$38)-MIN('08 (ind)'!DG$7:DG$38)))))</f>
        <v>33.304707532988182</v>
      </c>
      <c r="DH9" s="9">
        <f>IF(DH$1="sí",100*('08 (ind)'!DH8-MIN('08 (ind)'!DH$7:DH$38))/(MAX('08 (ind)'!DH$7:DH$38)-MIN('08 (ind)'!DH$7:DH$38)),+ABS(-100+(100*('08 (ind)'!DH8-MIN('08 (ind)'!DH$7:DH$38))/(MAX('08 (ind)'!DH$7:DH$38)-MIN('08 (ind)'!DH$7:DH$38)))))</f>
        <v>24.810337043929412</v>
      </c>
      <c r="DI9" s="9">
        <f>IF(DI$1="sí",100*('08 (ind)'!DI8-MIN('08 (ind)'!DI$7:DI$38))/(MAX('08 (ind)'!DI$7:DI$38)-MIN('08 (ind)'!DI$7:DI$38)),+ABS(-100+(100*('08 (ind)'!DI8-MIN('08 (ind)'!DI$7:DI$38))/(MAX('08 (ind)'!DI$7:DI$38)-MIN('08 (ind)'!DI$7:DI$38)))))</f>
        <v>67.244974552494071</v>
      </c>
      <c r="DJ9" s="9">
        <f>IF(DJ$1="sí",100*('08 (ind)'!DJ8-MIN('08 (ind)'!DJ$7:DJ$38))/(MAX('08 (ind)'!DJ$7:DJ$38)-MIN('08 (ind)'!DJ$7:DJ$38)),+ABS(-100+(100*('08 (ind)'!DJ8-MIN('08 (ind)'!DJ$7:DJ$38))/(MAX('08 (ind)'!DJ$7:DJ$38)-MIN('08 (ind)'!DJ$7:DJ$38)))))</f>
        <v>97.743552950575491</v>
      </c>
      <c r="DK9" s="9">
        <f>IF(DK$1="sí",100*('08 (ind)'!DK8-MIN('08 (ind)'!DK$7:DK$38))/(MAX('08 (ind)'!DK$7:DK$38)-MIN('08 (ind)'!DK$7:DK$38)),+ABS(-100+(100*('08 (ind)'!DK8-MIN('08 (ind)'!DK$7:DK$38))/(MAX('08 (ind)'!DK$7:DK$38)-MIN('08 (ind)'!DK$7:DK$38)))))</f>
        <v>3.9307386731855622</v>
      </c>
      <c r="DL9" s="9">
        <f>IF(DL$1="sí",100*('08 (ind)'!DL8-MIN('08 (ind)'!DL$7:DL$38))/(MAX('08 (ind)'!DL$7:DL$38)-MIN('08 (ind)'!DL$7:DL$38)),+ABS(-100+(100*('08 (ind)'!DL8-MIN('08 (ind)'!DL$7:DL$38))/(MAX('08 (ind)'!DL$7:DL$38)-MIN('08 (ind)'!DL$7:DL$38)))))</f>
        <v>30.529179078814753</v>
      </c>
      <c r="DM9" s="9">
        <f>IF(DM$1="sí",100*('08 (ind)'!DM8-MIN('08 (ind)'!DM$7:DM$38))/(MAX('08 (ind)'!DM$7:DM$38)-MIN('08 (ind)'!DM$7:DM$38)),+ABS(-100+(100*('08 (ind)'!DM8-MIN('08 (ind)'!DM$7:DM$38))/(MAX('08 (ind)'!DM$7:DM$38)-MIN('08 (ind)'!DM$7:DM$38)))))</f>
        <v>19.071479139016805</v>
      </c>
      <c r="DN9" s="9">
        <f>IF(DN$1="sí",100*('08 (ind)'!DN8-MIN('08 (ind)'!DN$7:DN$38))/(MAX('08 (ind)'!DN$7:DN$38)-MIN('08 (ind)'!DN$7:DN$38)),+ABS(-100+(100*('08 (ind)'!DN8-MIN('08 (ind)'!DN$7:DN$38))/(MAX('08 (ind)'!DN$7:DN$38)-MIN('08 (ind)'!DN$7:DN$38)))))</f>
        <v>22.555664629733048</v>
      </c>
      <c r="DO9" s="9">
        <f>IF(DO$1="sí",100*('08 (ind)'!DO8-MIN('08 (ind)'!DO$7:DO$38))/(MAX('08 (ind)'!DO$7:DO$38)-MIN('08 (ind)'!DO$7:DO$38)),+ABS(-100+(100*('08 (ind)'!DO8-MIN('08 (ind)'!DO$7:DO$38))/(MAX('08 (ind)'!DO$7:DO$38)-MIN('08 (ind)'!DO$7:DO$38)))))</f>
        <v>23.235630812097668</v>
      </c>
      <c r="DP9" s="9">
        <f>IF(DP$1="sí",100*('08 (ind)'!DP8-MIN('08 (ind)'!DP$7:DP$38))/(MAX('08 (ind)'!DP$7:DP$38)-MIN('08 (ind)'!DP$7:DP$38)),+ABS(-100+(100*('08 (ind)'!DP8-MIN('08 (ind)'!DP$7:DP$38))/(MAX('08 (ind)'!DP$7:DP$38)-MIN('08 (ind)'!DP$7:DP$38)))))</f>
        <v>75.578812743439201</v>
      </c>
      <c r="DQ9" s="9">
        <f>IF(DQ$1="sí",100*('08 (ind)'!DQ8-MIN('08 (ind)'!DQ$7:DQ$38))/(MAX('08 (ind)'!DQ$7:DQ$38)-MIN('08 (ind)'!DQ$7:DQ$38)),+ABS(-100+(100*('08 (ind)'!DQ8-MIN('08 (ind)'!DQ$7:DQ$38))/(MAX('08 (ind)'!DQ$7:DQ$38)-MIN('08 (ind)'!DQ$7:DQ$38)))))</f>
        <v>15.01925846655719</v>
      </c>
      <c r="DR9" s="9">
        <f>+IF('08 (ind)'!DR8&gt;+AVERAGE('08 (ind)'!DR$7:DR$38),100,0)</f>
        <v>0</v>
      </c>
      <c r="DS9" s="12"/>
      <c r="DT9" s="12"/>
      <c r="DU9" s="12"/>
    </row>
    <row r="10" spans="1:244" x14ac:dyDescent="0.2">
      <c r="A10" s="3" t="str">
        <f>+'06 (ind)'!A9</f>
        <v>Baja California Sur</v>
      </c>
      <c r="B10" s="9">
        <f>IF(B$1="sí",100*('08 (ind)'!B9-MIN('08 (ind)'!B$7:B$38))/(MAX('08 (ind)'!B$7:B$38)-MIN('08 (ind)'!B$7:B$38)),+ABS(-100+(100*('08 (ind)'!B9-MIN('08 (ind)'!B$7:B$38))/(MAX('08 (ind)'!B$7:B$38)-MIN('08 (ind)'!B$7:B$38)))))</f>
        <v>73.248407643312106</v>
      </c>
      <c r="C10" s="9">
        <f>IF(C$1="sí",100*('08 (ind)'!C9-MIN('08 (ind)'!C$7:C$38))/(MAX('08 (ind)'!C$7:C$38)-MIN('08 (ind)'!C$7:C$38)),+ABS(-100+(100*('08 (ind)'!C9-MIN('08 (ind)'!C$7:C$38))/(MAX('08 (ind)'!C$7:C$38)-MIN('08 (ind)'!C$7:C$38)))))</f>
        <v>95.522436529120526</v>
      </c>
      <c r="D10" s="9">
        <f>IF(D$1="sí",100*('08 (ind)'!D9-MIN('08 (ind)'!D$7:D$38))/(MAX('08 (ind)'!D$7:D$38)-MIN('08 (ind)'!D$7:D$38)),+ABS(-100+(100*('08 (ind)'!D9-MIN('08 (ind)'!D$7:D$38))/(MAX('08 (ind)'!D$7:D$38)-MIN('08 (ind)'!D$7:D$38)))))</f>
        <v>40.543039796086866</v>
      </c>
      <c r="E10" s="9">
        <f>IF(E$1="sí",100*('08 (ind)'!E9-MIN('08 (ind)'!E$7:E$38))/(MAX('08 (ind)'!E$7:E$38)-MIN('08 (ind)'!E$7:E$38)),+ABS(-100+(100*('08 (ind)'!E9-MIN('08 (ind)'!E$7:E$38))/(MAX('08 (ind)'!E$7:E$38)-MIN('08 (ind)'!E$7:E$38)))))</f>
        <v>62.082777036048064</v>
      </c>
      <c r="F10" s="9">
        <f>IF(F$1="sí",100*('08 (ind)'!F9-MIN('08 (ind)'!F$7:F$38))/(MAX('08 (ind)'!F$7:F$38)-MIN('08 (ind)'!F$7:F$38)),+ABS(-100+(100*('08 (ind)'!F9-MIN('08 (ind)'!F$7:F$38))/(MAX('08 (ind)'!F$7:F$38)-MIN('08 (ind)'!F$7:F$38)))))</f>
        <v>78.723404255319167</v>
      </c>
      <c r="G10" s="9">
        <f>IF(G$1="sí",100*('08 (ind)'!G9-MIN('08 (ind)'!G$7:G$38))/(MAX('08 (ind)'!G$7:G$38)-MIN('08 (ind)'!G$7:G$38)),+ABS(-100+(100*('08 (ind)'!G9-MIN('08 (ind)'!G$7:G$38))/(MAX('08 (ind)'!G$7:G$38)-MIN('08 (ind)'!G$7:G$38)))))</f>
        <v>46.280991735537199</v>
      </c>
      <c r="H10" s="9">
        <f>IF(H$1="sí",100*('08 (ind)'!H9-MIN('08 (ind)'!H$7:H$38))/(MAX('08 (ind)'!H$7:H$38)-MIN('08 (ind)'!H$7:H$38)),+ABS(-100+(100*('08 (ind)'!H9-MIN('08 (ind)'!H$7:H$38))/(MAX('08 (ind)'!H$7:H$38)-MIN('08 (ind)'!H$7:H$38)))))</f>
        <v>54.285714285714356</v>
      </c>
      <c r="I10" s="9">
        <f>IF(I$1="sí",100*('08 (ind)'!I9-MIN('08 (ind)'!I$7:I$38))/(MAX('08 (ind)'!I$7:I$38)-MIN('08 (ind)'!I$7:I$38)),+ABS(-100+(100*('08 (ind)'!I9-MIN('08 (ind)'!I$7:I$38))/(MAX('08 (ind)'!I$7:I$38)-MIN('08 (ind)'!I$7:I$38)))))</f>
        <v>74.766355140186931</v>
      </c>
      <c r="J10" s="9">
        <f>IF('08 (ind)'!J9=1,100,0)</f>
        <v>100</v>
      </c>
      <c r="K10" s="9">
        <f>IF(K$1="sí",100*('08 (ind)'!K9-MIN('08 (ind)'!K$7:K$38))/(MAX('08 (ind)'!K$7:K$38)-MIN('08 (ind)'!K$7:K$38)),+ABS(-100+(100*('08 (ind)'!K9-MIN('08 (ind)'!K$7:K$38))/(MAX('08 (ind)'!K$7:K$38)-MIN('08 (ind)'!K$7:K$38)))))</f>
        <v>47.667130919220064</v>
      </c>
      <c r="L10" s="9">
        <f>IF(L$1="sí",100*('08 (ind)'!L9-MIN('08 (ind)'!L$7:L$38))/(MAX('08 (ind)'!L$7:L$38)-MIN('08 (ind)'!L$7:L$38)),+ABS(-100+(100*('08 (ind)'!L9-MIN('08 (ind)'!L$7:L$38))/(MAX('08 (ind)'!L$7:L$38)-MIN('08 (ind)'!L$7:L$38)))))</f>
        <v>94.249278713596425</v>
      </c>
      <c r="M10" s="9">
        <f>IF(M$1="sí",100*('08 (ind)'!M9-MIN('08 (ind)'!M$7:M$38))/(MAX('08 (ind)'!M$7:M$38)-MIN('08 (ind)'!M$7:M$38)),+ABS(-100+(100*('08 (ind)'!M9-MIN('08 (ind)'!M$7:M$38))/(MAX('08 (ind)'!M$7:M$38)-MIN('08 (ind)'!M$7:M$38)))))</f>
        <v>0.18802404388019328</v>
      </c>
      <c r="N10" s="9">
        <f>IF(N$1="sí",100*('08 (ind)'!N9-MIN('08 (ind)'!N$7:N$38))/(MAX('08 (ind)'!N$7:N$38)-MIN('08 (ind)'!N$7:N$38)),+ABS(-100+(100*('08 (ind)'!N9-MIN('08 (ind)'!N$7:N$38))/(MAX('08 (ind)'!N$7:N$38)-MIN('08 (ind)'!N$7:N$38)))))</f>
        <v>91.228070175438603</v>
      </c>
      <c r="O10" s="9">
        <f>IF(O$1="sí",100*('08 (ind)'!O9-MIN('08 (ind)'!O$7:O$38))/(MAX('08 (ind)'!O$7:O$38)-MIN('08 (ind)'!O$7:O$38)),+ABS(-100+(100*('08 (ind)'!O9-MIN('08 (ind)'!O$7:O$38))/(MAX('08 (ind)'!O$7:O$38)-MIN('08 (ind)'!O$7:O$38)))))</f>
        <v>30.158660059548424</v>
      </c>
      <c r="P10" s="9">
        <f>IF(P$1="sí",100*('08 (ind)'!P9-MIN('08 (ind)'!P$7:P$38))/(MAX('08 (ind)'!P$7:P$38)-MIN('08 (ind)'!P$7:P$38)),+ABS(-100+(100*('08 (ind)'!P9-MIN('08 (ind)'!P$7:P$38))/(MAX('08 (ind)'!P$7:P$38)-MIN('08 (ind)'!P$7:P$38)))))</f>
        <v>24.014374605114824</v>
      </c>
      <c r="Q10" s="9">
        <f>IF(Q$1="sí",100*('08 (ind)'!Q9-MIN('08 (ind)'!Q$7:Q$38))/(MAX('08 (ind)'!Q$7:Q$38)-MIN('08 (ind)'!Q$7:Q$38)),+ABS(-100+(100*('08 (ind)'!Q9-MIN('08 (ind)'!Q$7:Q$38))/(MAX('08 (ind)'!Q$7:Q$38)-MIN('08 (ind)'!Q$7:Q$38)))))</f>
        <v>92.354653880203955</v>
      </c>
      <c r="R10" s="9">
        <f>IF(R$1="sí",100*('08 (ind)'!R9-MIN('08 (ind)'!R$7:R$38))/(MAX('08 (ind)'!R$7:R$38)-MIN('08 (ind)'!R$7:R$38)),+ABS(-100+(100*('08 (ind)'!R9-MIN('08 (ind)'!R$7:R$38))/(MAX('08 (ind)'!R$7:R$38)-MIN('08 (ind)'!R$7:R$38)))))</f>
        <v>0.22320850348714438</v>
      </c>
      <c r="S10" s="9">
        <f>IF(S$1="sí",100*('08 (ind)'!S9-MIN('08 (ind)'!S$7:S$38))/(MAX('08 (ind)'!S$7:S$38)-MIN('08 (ind)'!S$7:S$38)),+ABS(-100+(100*('08 (ind)'!S9-MIN('08 (ind)'!S$7:S$38))/(MAX('08 (ind)'!S$7:S$38)-MIN('08 (ind)'!S$7:S$38)))))</f>
        <v>57.680483844305023</v>
      </c>
      <c r="T10" s="9">
        <f>IF(T$1="sí",100*('08 (ind)'!T9-MIN('08 (ind)'!T$7:T$38))/(MAX('08 (ind)'!T$7:T$38)-MIN('08 (ind)'!T$7:T$38)),+ABS(-100+(100*('08 (ind)'!T9-MIN('08 (ind)'!T$7:T$38))/(MAX('08 (ind)'!T$7:T$38)-MIN('08 (ind)'!T$7:T$38)))))</f>
        <v>49.031479856467826</v>
      </c>
      <c r="U10" s="9">
        <f>IF(U$1="sí",100*('08 (ind)'!U9-MIN('08 (ind)'!U$7:U$38))/(MAX('08 (ind)'!U$7:U$38)-MIN('08 (ind)'!U$7:U$38)),+ABS(-100+(100*('08 (ind)'!U9-MIN('08 (ind)'!U$7:U$38))/(MAX('08 (ind)'!U$7:U$38)-MIN('08 (ind)'!U$7:U$38)))))</f>
        <v>100</v>
      </c>
      <c r="V10" s="9">
        <f>IF(V$1="sí",100*('08 (ind)'!V9-MIN('08 (ind)'!V$7:V$38))/(MAX('08 (ind)'!V$7:V$38)-MIN('08 (ind)'!V$7:V$38)),+ABS(-100+(100*('08 (ind)'!V9-MIN('08 (ind)'!V$7:V$38))/(MAX('08 (ind)'!V$7:V$38)-MIN('08 (ind)'!V$7:V$38)))))</f>
        <v>80.21718694285066</v>
      </c>
      <c r="W10" s="9">
        <f>IF(W$1="sí",100*('08 (ind)'!W9-MIN('08 (ind)'!W$7:W$38))/(MAX('08 (ind)'!W$7:W$38)-MIN('08 (ind)'!W$7:W$38)),+ABS(-100+(100*('08 (ind)'!W9-MIN('08 (ind)'!W$7:W$38))/(MAX('08 (ind)'!W$7:W$38)-MIN('08 (ind)'!W$7:W$38)))))</f>
        <v>7.2815681476235774</v>
      </c>
      <c r="X10" s="9">
        <f>IF(X$1="sí",100*('08 (ind)'!X9-MIN('08 (ind)'!X$7:X$38))/(MAX('08 (ind)'!X$7:X$38)-MIN('08 (ind)'!X$7:X$38)),+ABS(-100+(100*('08 (ind)'!X9-MIN('08 (ind)'!X$7:X$38))/(MAX('08 (ind)'!X$7:X$38)-MIN('08 (ind)'!X$7:X$38)))))</f>
        <v>0</v>
      </c>
      <c r="Y10" s="9">
        <f>IF(Y$1="sí",100*('08 (ind)'!Y9-MIN('08 (ind)'!Y$7:Y$38))/(MAX('08 (ind)'!Y$7:Y$38)-MIN('08 (ind)'!Y$7:Y$38)),+ABS(-100+(100*('08 (ind)'!Y9-MIN('08 (ind)'!Y$7:Y$38))/(MAX('08 (ind)'!Y$7:Y$38)-MIN('08 (ind)'!Y$7:Y$38)))))</f>
        <v>20.566555780013061</v>
      </c>
      <c r="Z10" s="9">
        <f>IF(Z$1="sí",100*('08 (ind)'!Z9-MIN('08 (ind)'!Z$7:Z$38))/(MAX('08 (ind)'!Z$7:Z$38)-MIN('08 (ind)'!Z$7:Z$38)),+ABS(-100+(100*('08 (ind)'!Z9-MIN('08 (ind)'!Z$7:Z$38))/(MAX('08 (ind)'!Z$7:Z$38)-MIN('08 (ind)'!Z$7:Z$38)))))</f>
        <v>99.648036272362603</v>
      </c>
      <c r="AA10" s="9">
        <f>IF(AA$1="sí",100*('08 (ind)'!AA9-MIN('08 (ind)'!AA$7:AA$38))/(MAX('08 (ind)'!AA$7:AA$38)-MIN('08 (ind)'!AA$7:AA$38)),+ABS(-100+(100*('08 (ind)'!AA9-MIN('08 (ind)'!AA$7:AA$38))/(MAX('08 (ind)'!AA$7:AA$38)-MIN('08 (ind)'!AA$7:AA$38)))))</f>
        <v>81.903119413306641</v>
      </c>
      <c r="AB10" s="9">
        <f>IF(AB$1="sí",100*('08 (ind)'!AB9-MIN('08 (ind)'!AB$7:AB$38))/(MAX('08 (ind)'!AB$7:AB$38)-MIN('08 (ind)'!AB$7:AB$38)),+ABS(-100+(100*('08 (ind)'!AB9-MIN('08 (ind)'!AB$7:AB$38))/(MAX('08 (ind)'!AB$7:AB$38)-MIN('08 (ind)'!AB$7:AB$38)))))</f>
        <v>34.934154536768212</v>
      </c>
      <c r="AC10" s="9">
        <f>IF(AC$1="sí",100*('08 (ind)'!AC9-MIN('08 (ind)'!AC$7:AC$38))/(MAX('08 (ind)'!AC$7:AC$38)-MIN('08 (ind)'!AC$7:AC$38)),+ABS(-100+(100*('08 (ind)'!AC9-MIN('08 (ind)'!AC$7:AC$38))/(MAX('08 (ind)'!AC$7:AC$38)-MIN('08 (ind)'!AC$7:AC$38)))))</f>
        <v>18.446440106453313</v>
      </c>
      <c r="AD10" s="9">
        <f>IF(AD$1="sí",100*('08 (ind)'!AD9-MIN('08 (ind)'!AD$7:AD$38))/(MAX('08 (ind)'!AD$7:AD$38)-MIN('08 (ind)'!AD$7:AD$38)),+ABS(-100+(100*('08 (ind)'!AD9-MIN('08 (ind)'!AD$7:AD$38))/(MAX('08 (ind)'!AD$7:AD$38)-MIN('08 (ind)'!AD$7:AD$38)))))</f>
        <v>89.309180673031577</v>
      </c>
      <c r="AE10" s="9">
        <f>IF(AE$1="sí",100*('08 (ind)'!AE9-MIN('08 (ind)'!AE$7:AE$38))/(MAX('08 (ind)'!AE$7:AE$38)-MIN('08 (ind)'!AE$7:AE$38)),+ABS(-100+(100*('08 (ind)'!AE9-MIN('08 (ind)'!AE$7:AE$38))/(MAX('08 (ind)'!AE$7:AE$38)-MIN('08 (ind)'!AE$7:AE$38)))))</f>
        <v>100</v>
      </c>
      <c r="AF10" s="9">
        <f>IF(AF$1="sí",100*('08 (ind)'!AF9-MIN('08 (ind)'!AF$7:AF$38))/(MAX('08 (ind)'!AF$7:AF$38)-MIN('08 (ind)'!AF$7:AF$38)),+ABS(-100+(100*('08 (ind)'!AF9-MIN('08 (ind)'!AF$7:AF$38))/(MAX('08 (ind)'!AF$7:AF$38)-MIN('08 (ind)'!AF$7:AF$38)))))</f>
        <v>53.335659519688164</v>
      </c>
      <c r="AG10" s="9">
        <f>IF(AG$1="sí",100*('08 (ind)'!AG9-MIN('08 (ind)'!AG$7:AG$38))/(MAX('08 (ind)'!AG$7:AG$38)-MIN('08 (ind)'!AG$7:AG$38)),+ABS(-100+(100*('08 (ind)'!AG9-MIN('08 (ind)'!AG$7:AG$38))/(MAX('08 (ind)'!AG$7:AG$38)-MIN('08 (ind)'!AG$7:AG$38)))))</f>
        <v>82.252196937758953</v>
      </c>
      <c r="AH10" s="9">
        <f>IF(AH$1="sí",100*('08 (ind)'!AH9-MIN('08 (ind)'!AH$7:AH$38))/(MAX('08 (ind)'!AH$7:AH$38)-MIN('08 (ind)'!AH$7:AH$38)),+ABS(-100+(100*('08 (ind)'!AH9-MIN('08 (ind)'!AH$7:AH$38))/(MAX('08 (ind)'!AH$7:AH$38)-MIN('08 (ind)'!AH$7:AH$38)))))</f>
        <v>62.767864373820231</v>
      </c>
      <c r="AI10" s="9">
        <f>IF(AI$1="sí",100*('08 (ind)'!AI9-MIN('08 (ind)'!AI$7:AI$38))/(MAX('08 (ind)'!AI$7:AI$38)-MIN('08 (ind)'!AI$7:AI$38)),+ABS(-100+(100*('08 (ind)'!AI9-MIN('08 (ind)'!AI$7:AI$38))/(MAX('08 (ind)'!AI$7:AI$38)-MIN('08 (ind)'!AI$7:AI$38)))))</f>
        <v>1.3535823399613369</v>
      </c>
      <c r="AJ10" s="9">
        <f>IF(AJ$1="sí",100*('08 (ind)'!AJ9-MIN('08 (ind)'!AJ$7:AJ$38))/(MAX('08 (ind)'!AJ$7:AJ$38)-MIN('08 (ind)'!AJ$7:AJ$38)),+ABS(-100+(100*('08 (ind)'!AJ9-MIN('08 (ind)'!AJ$7:AJ$38))/(MAX('08 (ind)'!AJ$7:AJ$38)-MIN('08 (ind)'!AJ$7:AJ$38)))))</f>
        <v>0</v>
      </c>
      <c r="AK10" s="9">
        <f>IF(AK$1="sí",100*('08 (ind)'!AK9-MIN('08 (ind)'!AK$7:AK$38))/(MAX('08 (ind)'!AK$7:AK$38)-MIN('08 (ind)'!AK$7:AK$38)),+ABS(-100+(100*('08 (ind)'!AK9-MIN('08 (ind)'!AK$7:AK$38))/(MAX('08 (ind)'!AK$7:AK$38)-MIN('08 (ind)'!AK$7:AK$38)))))</f>
        <v>75.25744441782463</v>
      </c>
      <c r="AL10" s="9">
        <f>IF(AL$1="sí",100*('08 (ind)'!AL9-MIN('08 (ind)'!AL$7:AL$38))/(MAX('08 (ind)'!AL$7:AL$38)-MIN('08 (ind)'!AL$7:AL$38)),+ABS(-100+(100*('08 (ind)'!AL9-MIN('08 (ind)'!AL$7:AL$38))/(MAX('08 (ind)'!AL$7:AL$38)-MIN('08 (ind)'!AL$7:AL$38)))))</f>
        <v>94.797687861271683</v>
      </c>
      <c r="AM10" s="9">
        <f>IF(AM$1="sí",100*('08 (ind)'!AM9-MIN('08 (ind)'!AM$7:AM$38))/(MAX('08 (ind)'!AM$7:AM$38)-MIN('08 (ind)'!AM$7:AM$38)),+ABS(-100+(100*('08 (ind)'!AM9-MIN('08 (ind)'!AM$7:AM$38))/(MAX('08 (ind)'!AM$7:AM$38)-MIN('08 (ind)'!AM$7:AM$38)))))</f>
        <v>84.042553191489375</v>
      </c>
      <c r="AN10" s="9">
        <f>IF(AN$1="sí",100*('08 (ind)'!AN9-MIN('08 (ind)'!AN$7:AN$38))/(MAX('08 (ind)'!AN$7:AN$38)-MIN('08 (ind)'!AN$7:AN$38)),+ABS(-100+(100*('08 (ind)'!AN9-MIN('08 (ind)'!AN$7:AN$38))/(MAX('08 (ind)'!AN$7:AN$38)-MIN('08 (ind)'!AN$7:AN$38)))))</f>
        <v>71.428571428571402</v>
      </c>
      <c r="AO10" s="9">
        <f>IF(AO$1="sí",100*('08 (ind)'!AO9-MIN('08 (ind)'!AO$7:AO$38))/(MAX('08 (ind)'!AO$7:AO$38)-MIN('08 (ind)'!AO$7:AO$38)),+ABS(-100+(100*('08 (ind)'!AO9-MIN('08 (ind)'!AO$7:AO$38))/(MAX('08 (ind)'!AO$7:AO$38)-MIN('08 (ind)'!AO$7:AO$38)))))</f>
        <v>44.060042763701361</v>
      </c>
      <c r="AP10" s="9">
        <f>IF(AP$1="sí",100*('08 (ind)'!AP9-MIN('08 (ind)'!AP$7:AP$38))/(MAX('08 (ind)'!AP$7:AP$38)-MIN('08 (ind)'!AP$7:AP$38)),+ABS(-100+(100*('08 (ind)'!AP9-MIN('08 (ind)'!AP$7:AP$38))/(MAX('08 (ind)'!AP$7:AP$38)-MIN('08 (ind)'!AP$7:AP$38)))))</f>
        <v>29.225757128738383</v>
      </c>
      <c r="AQ10" s="9">
        <f>IF(AQ$1="sí",100*('08 (ind)'!AQ9-MIN('08 (ind)'!AQ$7:AQ$38))/(MAX('08 (ind)'!AQ$7:AQ$38)-MIN('08 (ind)'!AQ$7:AQ$38)),+ABS(-100+(100*('08 (ind)'!AQ9-MIN('08 (ind)'!AQ$7:AQ$38))/(MAX('08 (ind)'!AQ$7:AQ$38)-MIN('08 (ind)'!AQ$7:AQ$38)))))</f>
        <v>71.556450430303599</v>
      </c>
      <c r="AR10" s="9">
        <f>IF(AR$1="sí",100*('08 (ind)'!AR9-MIN('08 (ind)'!AR$7:AR$38))/(MAX('08 (ind)'!AR$7:AR$38)-MIN('08 (ind)'!AR$7:AR$38)),+ABS(-100+(100*('08 (ind)'!AR9-MIN('08 (ind)'!AR$7:AR$38))/(MAX('08 (ind)'!AR$7:AR$38)-MIN('08 (ind)'!AR$7:AR$38)))))</f>
        <v>8.4159724392020028</v>
      </c>
      <c r="AS10" s="9">
        <f>IF(AS$1="sí",100*('08 (ind)'!AS9-MIN('08 (ind)'!AS$7:AS$38))/(MAX('08 (ind)'!AS$7:AS$38)-MIN('08 (ind)'!AS$7:AS$38)),+ABS(-100+(100*('08 (ind)'!AS9-MIN('08 (ind)'!AS$7:AS$38))/(MAX('08 (ind)'!AS$7:AS$38)-MIN('08 (ind)'!AS$7:AS$38)))))</f>
        <v>97.48228528808778</v>
      </c>
      <c r="AT10" s="9">
        <f>IF(AT$1="sí",100*('08 (ind)'!AT9-MIN('08 (ind)'!AT$7:AT$38))/(MAX('08 (ind)'!AT$7:AT$38)-MIN('08 (ind)'!AT$7:AT$38)),+ABS(-100+(100*('08 (ind)'!AT9-MIN('08 (ind)'!AT$7:AT$38))/(MAX('08 (ind)'!AT$7:AT$38)-MIN('08 (ind)'!AT$7:AT$38)))))</f>
        <v>86.700831265468523</v>
      </c>
      <c r="AU10" s="9">
        <f>IF(AU$1="sí",100*('08 (ind)'!AU9-MIN('08 (ind)'!AU$7:AU$38))/(MAX('08 (ind)'!AU$7:AU$38)-MIN('08 (ind)'!AU$7:AU$38)),+ABS(-100+(100*('08 (ind)'!AU9-MIN('08 (ind)'!AU$7:AU$38))/(MAX('08 (ind)'!AU$7:AU$38)-MIN('08 (ind)'!AU$7:AU$38)))))</f>
        <v>72.120124830429077</v>
      </c>
      <c r="AV10" s="9">
        <f>IF(AV$1="sí",100*('08 (ind)'!AV9-MIN('08 (ind)'!AV$7:AV$38))/(MAX('08 (ind)'!AV$7:AV$38)-MIN('08 (ind)'!AV$7:AV$38)),+ABS(-100+(100*('08 (ind)'!AV9-MIN('08 (ind)'!AV$7:AV$38))/(MAX('08 (ind)'!AV$7:AV$38)-MIN('08 (ind)'!AV$7:AV$38)))))</f>
        <v>52.103372683381821</v>
      </c>
      <c r="AW10" s="9">
        <f>ABS(ABS(('08 (ind)'!AW9-((MAX('08 (ind)'!AW$7:AW$38)+MIN('08 (ind)'!AW$7:AW$38))/2))/(((MAX('08 (ind)'!AW$7:AW$38)+MIN('08 (ind)'!AW$7:AW$38))/2)-MAX('08 (ind)'!AW$7:AW$38))*100)-100)</f>
        <v>54.913782392182561</v>
      </c>
      <c r="AX10" s="9">
        <f>IF(AX$1="sí",100*('08 (ind)'!AX9-MIN('08 (ind)'!AX$7:AX$38))/(MAX('08 (ind)'!AX$7:AX$38)-MIN('08 (ind)'!AX$7:AX$38)),+ABS(-100+(100*('08 (ind)'!AX9-MIN('08 (ind)'!AX$7:AX$38))/(MAX('08 (ind)'!AX$7:AX$38)-MIN('08 (ind)'!AX$7:AX$38)))))</f>
        <v>11.000000000000002</v>
      </c>
      <c r="AY10" s="9">
        <f>IF(AY$1="sí",100*('08 (ind)'!AY9-MIN('08 (ind)'!AY$7:AY$38))/(MAX('08 (ind)'!AY$7:AY$38)-MIN('08 (ind)'!AY$7:AY$38)),+ABS(-100+(100*('08 (ind)'!AY9-MIN('08 (ind)'!AY$7:AY$38))/(MAX('08 (ind)'!AY$7:AY$38)-MIN('08 (ind)'!AY$7:AY$38)))))</f>
        <v>60.694128441433612</v>
      </c>
      <c r="AZ10" s="9">
        <f>IF(AZ$1="sí",100*('08 (ind)'!AZ9-MIN('08 (ind)'!AZ$7:AZ$38))/(MAX('08 (ind)'!AZ$7:AZ$38)-MIN('08 (ind)'!AZ$7:AZ$38)),+ABS(-100+(100*('08 (ind)'!AZ9-MIN('08 (ind)'!AZ$7:AZ$38))/(MAX('08 (ind)'!AZ$7:AZ$38)-MIN('08 (ind)'!AZ$7:AZ$38)))))</f>
        <v>41.369097642870244</v>
      </c>
      <c r="BA10" s="9">
        <f>IF(BA$1="sí",100*('08 (ind)'!BA9-MIN('08 (ind)'!BA$7:BA$38))/(MAX('08 (ind)'!BA$7:BA$38)-MIN('08 (ind)'!BA$7:BA$38)),+ABS(-100+(100*('08 (ind)'!BA9-MIN('08 (ind)'!BA$7:BA$38))/(MAX('08 (ind)'!BA$7:BA$38)-MIN('08 (ind)'!BA$7:BA$38)))))</f>
        <v>37.23240064551095</v>
      </c>
      <c r="BB10" s="9">
        <f>IF(BB$1="sí",100*('08 (ind)'!BB9-MIN('08 (ind)'!BB$7:BB$38))/(MAX('08 (ind)'!BB$7:BB$38)-MIN('08 (ind)'!BB$7:BB$38)),+ABS(-100+(100*('08 (ind)'!BB9-MIN('08 (ind)'!BB$7:BB$38))/(MAX('08 (ind)'!BB$7:BB$38)-MIN('08 (ind)'!BB$7:BB$38)))))</f>
        <v>0</v>
      </c>
      <c r="BC10" s="9">
        <f>IF(BC$1="sí",100*('08 (ind)'!BC9-MIN('08 (ind)'!BC$7:BC$38))/(MAX('08 (ind)'!BC$7:BC$38)-MIN('08 (ind)'!BC$7:BC$38)),+ABS(-100+(100*('08 (ind)'!BC9-MIN('08 (ind)'!BC$7:BC$38))/(MAX('08 (ind)'!BC$7:BC$38)-MIN('08 (ind)'!BC$7:BC$38)))))</f>
        <v>100</v>
      </c>
      <c r="BD10" s="9">
        <f>IF(BD$1="sí",100*('08 (ind)'!BD9-MIN('08 (ind)'!BD$7:BD$38))/(MAX('08 (ind)'!BD$7:BD$38)-MIN('08 (ind)'!BD$7:BD$38)),+ABS(-100+(100*('08 (ind)'!BD9-MIN('08 (ind)'!BD$7:BD$38))/(MAX('08 (ind)'!BD$7:BD$38)-MIN('08 (ind)'!BD$7:BD$38)))))</f>
        <v>75.907975587055091</v>
      </c>
      <c r="BE10" s="9">
        <f>IF(BE$1="sí",100*('08 (ind)'!BE9-MIN('08 (ind)'!BE$7:BE$38))/(MAX('08 (ind)'!BE$7:BE$38)-MIN('08 (ind)'!BE$7:BE$38)),+ABS(-100+(100*('08 (ind)'!BE9-MIN('08 (ind)'!BE$7:BE$38))/(MAX('08 (ind)'!BE$7:BE$38)-MIN('08 (ind)'!BE$7:BE$38)))))</f>
        <v>42.560553633217985</v>
      </c>
      <c r="BF10" s="9">
        <f>IF(BF$1="sí",100*('08 (ind)'!BF9-MIN('08 (ind)'!BF$7:BF$38))/(MAX('08 (ind)'!BF$7:BF$38)-MIN('08 (ind)'!BF$7:BF$38)),+ABS(-100+(100*('08 (ind)'!BF9-MIN('08 (ind)'!BF$7:BF$38))/(MAX('08 (ind)'!BF$7:BF$38)-MIN('08 (ind)'!BF$7:BF$38)))))</f>
        <v>38.800000000000004</v>
      </c>
      <c r="BG10" s="9">
        <f>IF(BG$1="sí",100*('08 (ind)'!BG9-MIN('08 (ind)'!BG$7:BG$38))/(MAX('08 (ind)'!BG$7:BG$38)-MIN('08 (ind)'!BG$7:BG$38)),+ABS(-100+(100*('08 (ind)'!BG9-MIN('08 (ind)'!BG$7:BG$38))/(MAX('08 (ind)'!BG$7:BG$38)-MIN('08 (ind)'!BG$7:BG$38)))))</f>
        <v>50.286256202625623</v>
      </c>
      <c r="BH10" s="9">
        <f>IF(BH$1="sí",100*('08 (ind)'!BH9-MIN('08 (ind)'!BH$7:BH$38))/(MAX('08 (ind)'!BH$7:BH$38)-MIN('08 (ind)'!BH$7:BH$38)),+ABS(-100+(100*('08 (ind)'!BH9-MIN('08 (ind)'!BH$7:BH$38))/(MAX('08 (ind)'!BH$7:BH$38)-MIN('08 (ind)'!BH$7:BH$38)))))</f>
        <v>97.628442953667758</v>
      </c>
      <c r="BI10" s="9">
        <f>IF(BI$1="sí",100*('08 (ind)'!BI9-MIN('08 (ind)'!BI$7:BI$38))/(MAX('08 (ind)'!BI$7:BI$38)-MIN('08 (ind)'!BI$7:BI$38)),+ABS(-100+(100*('08 (ind)'!BI9-MIN('08 (ind)'!BI$7:BI$38))/(MAX('08 (ind)'!BI$7:BI$38)-MIN('08 (ind)'!BI$7:BI$38)))))</f>
        <v>12.677101397139912</v>
      </c>
      <c r="BJ10" s="9">
        <f>IF(BJ$1="sí",100*('08 (ind)'!BJ9-MIN('08 (ind)'!BJ$7:BJ$38))/(MAX('08 (ind)'!BJ$7:BJ$38)-MIN('08 (ind)'!BJ$7:BJ$38)),+ABS(-100+(100*('08 (ind)'!BJ9-MIN('08 (ind)'!BJ$7:BJ$38))/(MAX('08 (ind)'!BJ$7:BJ$38)-MIN('08 (ind)'!BJ$7:BJ$38)))))</f>
        <v>97.704117707642084</v>
      </c>
      <c r="BK10" s="9">
        <f>IF(BK$1="sí",100*('08 (ind)'!BK9-MIN('08 (ind)'!BK$7:BK$38))/(MAX('08 (ind)'!BK$7:BK$38)-MIN('08 (ind)'!BK$7:BK$38)),+ABS(-100+(100*('08 (ind)'!BK9-MIN('08 (ind)'!BK$7:BK$38))/(MAX('08 (ind)'!BK$7:BK$38)-MIN('08 (ind)'!BK$7:BK$38)))))</f>
        <v>45.537767913924142</v>
      </c>
      <c r="BL10" s="9">
        <f>IF(BL$1="sí",100*('08 (ind)'!BL9-MIN('08 (ind)'!BL$7:BL$38))/(MAX('08 (ind)'!BL$7:BL$38)-MIN('08 (ind)'!BL$7:BL$38)),+ABS(-100+(100*('08 (ind)'!BL9-MIN('08 (ind)'!BL$7:BL$38))/(MAX('08 (ind)'!BL$7:BL$38)-MIN('08 (ind)'!BL$7:BL$38)))))</f>
        <v>23.850283250411238</v>
      </c>
      <c r="BM10" s="9">
        <f>IF(BM$1="sí",100*('08 (ind)'!BM9-MIN('08 (ind)'!BM$7:BM$38))/(MAX('08 (ind)'!BM$7:BM$38)-MIN('08 (ind)'!BM$7:BM$38)),+ABS(-100+(100*('08 (ind)'!BM9-MIN('08 (ind)'!BM$7:BM$38))/(MAX('08 (ind)'!BM$7:BM$38)-MIN('08 (ind)'!BM$7:BM$38)))))</f>
        <v>68.793277833968716</v>
      </c>
      <c r="BN10" s="9">
        <f>IF(BN$1="sí",100*('08 (ind)'!BN9-MIN('08 (ind)'!BN$7:BN$38))/(MAX('08 (ind)'!BN$7:BN$38)-MIN('08 (ind)'!BN$7:BN$38)),+ABS(-100+(100*('08 (ind)'!BN9-MIN('08 (ind)'!BN$7:BN$38))/(MAX('08 (ind)'!BN$7:BN$38)-MIN('08 (ind)'!BN$7:BN$38)))))</f>
        <v>2.4126686000626987</v>
      </c>
      <c r="BO10" s="9">
        <f>IF(BO$1="sí",100*('08 (ind)'!BO9-MIN('08 (ind)'!BO$7:BO$38))/(MAX('08 (ind)'!BO$7:BO$38)-MIN('08 (ind)'!BO$7:BO$38)),+ABS(-100+(100*('08 (ind)'!BO9-MIN('08 (ind)'!BO$7:BO$38))/(MAX('08 (ind)'!BO$7:BO$38)-MIN('08 (ind)'!BO$7:BO$38)))))</f>
        <v>32.382645969613556</v>
      </c>
      <c r="BP10" s="9">
        <f>IF(BP$1="sí",100*('08 (ind)'!BP9-MIN('08 (ind)'!BP$7:BP$38))/(MAX('08 (ind)'!BP$7:BP$38)-MIN('08 (ind)'!BP$7:BP$38)),+ABS(-100+(100*('08 (ind)'!BP9-MIN('08 (ind)'!BP$7:BP$38))/(MAX('08 (ind)'!BP$7:BP$38)-MIN('08 (ind)'!BP$7:BP$38)))))</f>
        <v>59.71354553733039</v>
      </c>
      <c r="BQ10" s="9">
        <f>IF(BQ$1="sí",100*('08 (ind)'!BQ9-MIN('08 (ind)'!BQ$7:BQ$38))/(MAX('08 (ind)'!BQ$7:BQ$38)-MIN('08 (ind)'!BQ$7:BQ$38)),+ABS(-100+(100*('08 (ind)'!BQ9-MIN('08 (ind)'!BQ$7:BQ$38))/(MAX('08 (ind)'!BQ$7:BQ$38)-MIN('08 (ind)'!BQ$7:BQ$38)))))</f>
        <v>100</v>
      </c>
      <c r="BR10" s="9">
        <f>IF(BR$1="sí",100*('08 (ind)'!BR9-MIN('08 (ind)'!BR$7:BR$38))/(MAX('08 (ind)'!BR$7:BR$38)-MIN('08 (ind)'!BR$7:BR$38)),+ABS(-100+(100*('08 (ind)'!BR9-MIN('08 (ind)'!BR$7:BR$38))/(MAX('08 (ind)'!BR$7:BR$38)-MIN('08 (ind)'!BR$7:BR$38)))))</f>
        <v>22.450863207887128</v>
      </c>
      <c r="BS10" s="9">
        <f>IF(BS$1="sí",100*('08 (ind)'!BS9-MIN('08 (ind)'!BS$7:BS$38))/(MAX('08 (ind)'!BS$7:BS$38)-MIN('08 (ind)'!BS$7:BS$38)),+ABS(-100+(100*('08 (ind)'!BS9-MIN('08 (ind)'!BS$7:BS$38))/(MAX('08 (ind)'!BS$7:BS$38)-MIN('08 (ind)'!BS$7:BS$38)))))</f>
        <v>24.895182652167872</v>
      </c>
      <c r="BT10" s="9">
        <f>IF(BT$1="sí",100*('08 (ind)'!BT9-MIN('08 (ind)'!BT$7:BT$38))/(MAX('08 (ind)'!BT$7:BT$38)-MIN('08 (ind)'!BT$7:BT$38)),+ABS(-100+(100*('08 (ind)'!BT9-MIN('08 (ind)'!BT$7:BT$38))/(MAX('08 (ind)'!BT$7:BT$38)-MIN('08 (ind)'!BT$7:BT$38)))))</f>
        <v>100</v>
      </c>
      <c r="BU10" s="9">
        <f>IF(BU$1="sí",100*('08 (ind)'!BU9-MIN('08 (ind)'!BU$7:BU$38))/(MAX('08 (ind)'!BU$7:BU$38)-MIN('08 (ind)'!BU$7:BU$38)),+ABS(-100+(100*('08 (ind)'!BU9-MIN('08 (ind)'!BU$7:BU$38))/(MAX('08 (ind)'!BU$7:BU$38)-MIN('08 (ind)'!BU$7:BU$38)))))</f>
        <v>5.4920315864537352</v>
      </c>
      <c r="BV10" s="9">
        <f>IF(BV$1="sí",100*('08 (ind)'!BV9-MIN('08 (ind)'!BV$7:BV$38))/(MAX('08 (ind)'!BV$7:BV$38)-MIN('08 (ind)'!BV$7:BV$38)),+ABS(-100+(100*('08 (ind)'!BV9-MIN('08 (ind)'!BV$7:BV$38))/(MAX('08 (ind)'!BV$7:BV$38)-MIN('08 (ind)'!BV$7:BV$38)))))</f>
        <v>100</v>
      </c>
      <c r="BW10" s="9">
        <f>IF(BW$1="sí",100*('08 (ind)'!BW9-MIN('08 (ind)'!BW$7:BW$38))/(MAX('08 (ind)'!BW$7:BW$38)-MIN('08 (ind)'!BW$7:BW$38)),+ABS(-100+(100*('08 (ind)'!BW9-MIN('08 (ind)'!BW$7:BW$38))/(MAX('08 (ind)'!BW$7:BW$38)-MIN('08 (ind)'!BW$7:BW$38)))))</f>
        <v>100</v>
      </c>
      <c r="BX10" s="9">
        <f>IF(BX$1="sí",100*('08 (ind)'!BX9-MIN('08 (ind)'!BX$7:BX$38))/(MAX('08 (ind)'!BX$7:BX$38)-MIN('08 (ind)'!BX$7:BX$38)),+ABS(-100+(100*('08 (ind)'!BX9-MIN('08 (ind)'!BX$7:BX$38))/(MAX('08 (ind)'!BX$7:BX$38)-MIN('08 (ind)'!BX$7:BX$38)))))</f>
        <v>84.793492886901177</v>
      </c>
      <c r="BY10" s="9">
        <f>IF(BY$1="sí",100*('08 (ind)'!BY9-MIN('08 (ind)'!BY$7:BY$38))/(MAX('08 (ind)'!BY$7:BY$38)-MIN('08 (ind)'!BY$7:BY$38)),+ABS(-100+(100*('08 (ind)'!BY9-MIN('08 (ind)'!BY$7:BY$38))/(MAX('08 (ind)'!BY$7:BY$38)-MIN('08 (ind)'!BY$7:BY$38)))))</f>
        <v>15.577149587750299</v>
      </c>
      <c r="BZ10" s="9">
        <f>IF(BZ$1="sí",100*('08 (ind)'!BZ9-MIN('08 (ind)'!BZ$7:BZ$38))/(MAX('08 (ind)'!BZ$7:BZ$38)-MIN('08 (ind)'!BZ$7:BZ$38)),+ABS(-100+(100*('08 (ind)'!BZ9-MIN('08 (ind)'!BZ$7:BZ$38))/(MAX('08 (ind)'!BZ$7:BZ$38)-MIN('08 (ind)'!BZ$7:BZ$38)))))</f>
        <v>1.0131758275692817</v>
      </c>
      <c r="CA10" s="9">
        <f>IF(CA$1="sí",100*('08 (ind)'!CA9-MIN('08 (ind)'!CA$7:CA$38))/(MAX('08 (ind)'!CA$7:CA$38)-MIN('08 (ind)'!CA$7:CA$38)),+ABS(-100+(100*('08 (ind)'!CA9-MIN('08 (ind)'!CA$7:CA$38))/(MAX('08 (ind)'!CA$7:CA$38)-MIN('08 (ind)'!CA$7:CA$38)))))</f>
        <v>2.3676541070842707</v>
      </c>
      <c r="CB10" s="9">
        <f>IF(CB$1="sí",100*('08 (ind)'!CB9-MIN('08 (ind)'!CB$7:CB$38))/(MAX('08 (ind)'!CB$7:CB$38)-MIN('08 (ind)'!CB$7:CB$38)),+ABS(-100+(100*('08 (ind)'!CB9-MIN('08 (ind)'!CB$7:CB$38))/(MAX('08 (ind)'!CB$7:CB$38)-MIN('08 (ind)'!CB$7:CB$38)))))</f>
        <v>96.827180977583481</v>
      </c>
      <c r="CC10" s="9">
        <f>IF(CC$1="sí",100*('08 (ind)'!CC9-MIN('08 (ind)'!CC$7:CC$38))/(MAX('08 (ind)'!CC$7:CC$38)-MIN('08 (ind)'!CC$7:CC$38)),+ABS(-100+(100*('08 (ind)'!CC9-MIN('08 (ind)'!CC$7:CC$38))/(MAX('08 (ind)'!CC$7:CC$38)-MIN('08 (ind)'!CC$7:CC$38)))))</f>
        <v>25.6073890949726</v>
      </c>
      <c r="CD10" s="9">
        <f>IF(CD$1="sí",100*('08 (ind)'!CD9-MIN('08 (ind)'!CD$7:CD$38))/(MAX('08 (ind)'!CD$7:CD$38)-MIN('08 (ind)'!CD$7:CD$38)),+ABS(-100+(100*('08 (ind)'!CD9-MIN('08 (ind)'!CD$7:CD$38))/(MAX('08 (ind)'!CD$7:CD$38)-MIN('08 (ind)'!CD$7:CD$38)))))</f>
        <v>19.024789364780979</v>
      </c>
      <c r="CE10" s="9">
        <f>IF(CE$1="sí",100*('08 (ind)'!CE9-MIN('08 (ind)'!CE$7:CE$38))/(MAX('08 (ind)'!CE$7:CE$38)-MIN('08 (ind)'!CE$7:CE$38)),+ABS(-100+(100*('08 (ind)'!CE9-MIN('08 (ind)'!CE$7:CE$38))/(MAX('08 (ind)'!CE$7:CE$38)-MIN('08 (ind)'!CE$7:CE$38)))))</f>
        <v>100</v>
      </c>
      <c r="CF10" s="9">
        <f>IF(CF$1="sí",100*('08 (ind)'!CF9-MIN('08 (ind)'!CF$7:CF$38))/(MAX('08 (ind)'!CF$7:CF$38)-MIN('08 (ind)'!CF$7:CF$38)),+ABS(-100+(100*('08 (ind)'!CF9-MIN('08 (ind)'!CF$7:CF$38))/(MAX('08 (ind)'!CF$7:CF$38)-MIN('08 (ind)'!CF$7:CF$38)))))</f>
        <v>44.915254237288138</v>
      </c>
      <c r="CG10" s="9">
        <f>IF(CG$1="sí",100*('08 (ind)'!CG9-MIN('08 (ind)'!CG$7:CG$38))/(MAX('08 (ind)'!CG$7:CG$38)-MIN('08 (ind)'!CG$7:CG$38)),+ABS(-100+(100*('08 (ind)'!CG9-MIN('08 (ind)'!CG$7:CG$38))/(MAX('08 (ind)'!CG$7:CG$38)-MIN('08 (ind)'!CG$7:CG$38)))))</f>
        <v>64.361521932593178</v>
      </c>
      <c r="CH10" s="9">
        <f>IF(CH$1="sí",100*('08 (ind)'!CH9-MIN('08 (ind)'!CH$7:CH$38))/(MAX('08 (ind)'!CH$7:CH$38)-MIN('08 (ind)'!CH$7:CH$38)),+ABS(-100+(100*('08 (ind)'!CH9-MIN('08 (ind)'!CH$7:CH$38))/(MAX('08 (ind)'!CH$7:CH$38)-MIN('08 (ind)'!CH$7:CH$38)))))</f>
        <v>0</v>
      </c>
      <c r="CI10" s="9">
        <f>IF(CI$1="sí",100*('08 (ind)'!CI9-MIN('08 (ind)'!CI$7:CI$38))/(MAX('08 (ind)'!CI$7:CI$38)-MIN('08 (ind)'!CI$7:CI$38)),+ABS(-100+(100*('08 (ind)'!CI9-MIN('08 (ind)'!CI$7:CI$38))/(MAX('08 (ind)'!CI$7:CI$38)-MIN('08 (ind)'!CI$7:CI$38)))))</f>
        <v>13.537137145352709</v>
      </c>
      <c r="CJ10" s="9">
        <f>IF(CJ$1="sí",100*('08 (ind)'!CJ9-MIN('08 (ind)'!CJ$7:CJ$38))/(MAX('08 (ind)'!CJ$7:CJ$38)-MIN('08 (ind)'!CJ$7:CJ$38)),+ABS(-100+(100*('08 (ind)'!CJ9-MIN('08 (ind)'!CJ$7:CJ$38))/(MAX('08 (ind)'!CJ$7:CJ$38)-MIN('08 (ind)'!CJ$7:CJ$38)))))</f>
        <v>75.166950116690458</v>
      </c>
      <c r="CK10" s="9">
        <f>IF(CK$1="sí",100*('08 (ind)'!CK9-MIN('08 (ind)'!CK$7:CK$38))/(MAX('08 (ind)'!CK$7:CK$38)-MIN('08 (ind)'!CK$7:CK$38)),+ABS(-100+(100*('08 (ind)'!CK9-MIN('08 (ind)'!CK$7:CK$38))/(MAX('08 (ind)'!CK$7:CK$38)-MIN('08 (ind)'!CK$7:CK$38)))))</f>
        <v>65.149704532219545</v>
      </c>
      <c r="CL10" s="9">
        <f>IF(CL$1="sí",100*('08 (ind)'!CL9-MIN('08 (ind)'!CL$7:CL$38))/(MAX('08 (ind)'!CL$7:CL$38)-MIN('08 (ind)'!CL$7:CL$38)),+ABS(-100+(100*('08 (ind)'!CL9-MIN('08 (ind)'!CL$7:CL$38))/(MAX('08 (ind)'!CL$7:CL$38)-MIN('08 (ind)'!CL$7:CL$38)))))</f>
        <v>69.302948003789808</v>
      </c>
      <c r="CM10" s="9">
        <f>IF(CM$1="sí",100*('08 (ind)'!CM9-MIN('08 (ind)'!CM$7:CM$38))/(MAX('08 (ind)'!CM$7:CM$38)-MIN('08 (ind)'!CM$7:CM$38)),+ABS(-100+(100*('08 (ind)'!CM9-MIN('08 (ind)'!CM$7:CM$38))/(MAX('08 (ind)'!CM$7:CM$38)-MIN('08 (ind)'!CM$7:CM$38)))))</f>
        <v>58.512160228898423</v>
      </c>
      <c r="CN10" s="9">
        <f>IF(CN$1="sí",100*('08 (ind)'!CN9-MIN('08 (ind)'!CN$7:CN$38))/(MAX('08 (ind)'!CN$7:CN$38)-MIN('08 (ind)'!CN$7:CN$38)),+ABS(-100+(100*('08 (ind)'!CN9-MIN('08 (ind)'!CN$7:CN$38))/(MAX('08 (ind)'!CN$7:CN$38)-MIN('08 (ind)'!CN$7:CN$38)))))</f>
        <v>65.678449258836935</v>
      </c>
      <c r="CO10" s="9">
        <f>IF(CO$1="sí",100*('08 (ind)'!CO9-MIN('08 (ind)'!CO$7:CO$38))/(MAX('08 (ind)'!CO$7:CO$38)-MIN('08 (ind)'!CO$7:CO$38)),+ABS(-100+(100*('08 (ind)'!CO9-MIN('08 (ind)'!CO$7:CO$38))/(MAX('08 (ind)'!CO$7:CO$38)-MIN('08 (ind)'!CO$7:CO$38)))))</f>
        <v>23.663810689514463</v>
      </c>
      <c r="CP10" s="9">
        <f>IF(CP$1="sí",100*('08 (ind)'!CP9-MIN('08 (ind)'!CP$7:CP$38))/(MAX('08 (ind)'!CP$7:CP$38)-MIN('08 (ind)'!CP$7:CP$38)),+ABS(-100+(100*('08 (ind)'!CP9-MIN('08 (ind)'!CP$7:CP$38))/(MAX('08 (ind)'!CP$7:CP$38)-MIN('08 (ind)'!CP$7:CP$38)))))</f>
        <v>93.590270942215653</v>
      </c>
      <c r="CQ10" s="9">
        <f>IF(CQ$1="sí",100*('08 (ind)'!CQ9-MIN('08 (ind)'!CQ$7:CQ$38))/(MAX('08 (ind)'!CQ$7:CQ$38)-MIN('08 (ind)'!CQ$7:CQ$38)),+ABS(-100+(100*('08 (ind)'!CQ9-MIN('08 (ind)'!CQ$7:CQ$38))/(MAX('08 (ind)'!CQ$7:CQ$38)-MIN('08 (ind)'!CQ$7:CQ$38)))))</f>
        <v>8.149405772495756</v>
      </c>
      <c r="CR10" s="9">
        <f>IF(CR$1="sí",100*('08 (ind)'!CR9-MIN('08 (ind)'!CR$7:CR$38))/(MAX('08 (ind)'!CR$7:CR$38)-MIN('08 (ind)'!CR$7:CR$38)),+ABS(-100+(100*('08 (ind)'!CR9-MIN('08 (ind)'!CR$7:CR$38))/(MAX('08 (ind)'!CR$7:CR$38)-MIN('08 (ind)'!CR$7:CR$38)))))</f>
        <v>20.401229577099922</v>
      </c>
      <c r="CS10" s="9">
        <f>IF(CS$1="sí",100*('08 (ind)'!CS9-MIN('08 (ind)'!CS$7:CS$38))/(MAX('08 (ind)'!CS$7:CS$38)-MIN('08 (ind)'!CS$7:CS$38)),+ABS(-100+(100*('08 (ind)'!CS9-MIN('08 (ind)'!CS$7:CS$38))/(MAX('08 (ind)'!CS$7:CS$38)-MIN('08 (ind)'!CS$7:CS$38)))))</f>
        <v>44.12230532335014</v>
      </c>
      <c r="CT10" s="9">
        <f>IF(CT$1="sí",100*('08 (ind)'!CT9-MIN('08 (ind)'!CT$7:CT$38))/(MAX('08 (ind)'!CT$7:CT$38)-MIN('08 (ind)'!CT$7:CT$38)),+ABS(-100+(100*('08 (ind)'!CT9-MIN('08 (ind)'!CT$7:CT$38))/(MAX('08 (ind)'!CT$7:CT$38)-MIN('08 (ind)'!CT$7:CT$38)))))</f>
        <v>0</v>
      </c>
      <c r="CU10" s="9">
        <f>IF(CU$1="sí",100*('08 (ind)'!CU9-MIN('08 (ind)'!CU$7:CU$38))/(MAX('08 (ind)'!CU$7:CU$38)-MIN('08 (ind)'!CU$7:CU$38)),+ABS(-100+(100*('08 (ind)'!CU9-MIN('08 (ind)'!CU$7:CU$38))/(MAX('08 (ind)'!CU$7:CU$38)-MIN('08 (ind)'!CU$7:CU$38)))))</f>
        <v>32.806959522474401</v>
      </c>
      <c r="CV10" s="9">
        <f>IF(CV$1="sí",100*('08 (ind)'!CV9-MIN('08 (ind)'!CV$7:CV$38))/(MAX('08 (ind)'!CV$7:CV$38)-MIN('08 (ind)'!CV$7:CV$38)),+ABS(-100+(100*('08 (ind)'!CV9-MIN('08 (ind)'!CV$7:CV$38))/(MAX('08 (ind)'!CV$7:CV$38)-MIN('08 (ind)'!CV$7:CV$38)))))</f>
        <v>0</v>
      </c>
      <c r="CW10" s="9">
        <f>IF(CW$1="sí",100*('08 (ind)'!CW9-MIN('08 (ind)'!CW$7:CW$38))/(MAX('08 (ind)'!CW$7:CW$38)-MIN('08 (ind)'!CW$7:CW$38)),+ABS(-100+(100*('08 (ind)'!CW9-MIN('08 (ind)'!CW$7:CW$38))/(MAX('08 (ind)'!CW$7:CW$38)-MIN('08 (ind)'!CW$7:CW$38)))))</f>
        <v>17.460272814028265</v>
      </c>
      <c r="CX10" s="9">
        <f>IF(CX$1="sí",100*('08 (ind)'!CX9-MIN('08 (ind)'!CX$7:CX$38))/(MAX('08 (ind)'!CX$7:CX$38)-MIN('08 (ind)'!CX$7:CX$38)),+ABS(-100+(100*('08 (ind)'!CX9-MIN('08 (ind)'!CX$7:CX$38))/(MAX('08 (ind)'!CX$7:CX$38)-MIN('08 (ind)'!CX$7:CX$38)))))</f>
        <v>28.807257584770973</v>
      </c>
      <c r="CY10" s="9">
        <f>IF(CY$1="sí",100*('08 (ind)'!CY9-MIN('08 (ind)'!CY$7:CY$38))/(MAX('08 (ind)'!CY$7:CY$38)-MIN('08 (ind)'!CY$7:CY$38)),+ABS(-100+(100*('08 (ind)'!CY9-MIN('08 (ind)'!CY$7:CY$38))/(MAX('08 (ind)'!CY$7:CY$38)-MIN('08 (ind)'!CY$7:CY$38)))))</f>
        <v>36.385033424804895</v>
      </c>
      <c r="CZ10" s="9">
        <f>IF(CZ$1="sí",100*('08 (ind)'!CZ9-MIN('08 (ind)'!CZ$7:CZ$38))/(MAX('08 (ind)'!CZ$7:CZ$38)-MIN('08 (ind)'!CZ$7:CZ$38)),+ABS(-100+(100*('08 (ind)'!CZ9-MIN('08 (ind)'!CZ$7:CZ$38))/(MAX('08 (ind)'!CZ$7:CZ$38)-MIN('08 (ind)'!CZ$7:CZ$38)))))</f>
        <v>58.83739539247717</v>
      </c>
      <c r="DA10" s="9">
        <f>IF(DA$1="sí",100*('08 (ind)'!DA9-MIN('08 (ind)'!DA$7:DA$38))/(MAX('08 (ind)'!DA$7:DA$38)-MIN('08 (ind)'!DA$7:DA$38)),+ABS(-100+(100*('08 (ind)'!DA9-MIN('08 (ind)'!DA$7:DA$38))/(MAX('08 (ind)'!DA$7:DA$38)-MIN('08 (ind)'!DA$7:DA$38)))))</f>
        <v>67.048058082022706</v>
      </c>
      <c r="DB10" s="9">
        <f>IF(DB$1="sí",100*('08 (ind)'!DB9-MIN('08 (ind)'!DB$7:DB$38))/(MAX('08 (ind)'!DB$7:DB$38)-MIN('08 (ind)'!DB$7:DB$38)),+ABS(-100+(100*('08 (ind)'!DB9-MIN('08 (ind)'!DB$7:DB$38))/(MAX('08 (ind)'!DB$7:DB$38)-MIN('08 (ind)'!DB$7:DB$38)))))</f>
        <v>2.8927792623189816</v>
      </c>
      <c r="DC10" s="9">
        <f>ABS(ABS(('08 (ind)'!DC9-((MAX('08 (ind)'!DC$7:DC$38)+MIN('08 (ind)'!DC$7:DC$38))/2))/(((MAX('08 (ind)'!DC$7:DC$38)+MIN('08 (ind)'!DC$7:DC$38))/2)-MAX('08 (ind)'!DC$7:DC$38))*100)-100)</f>
        <v>55.645463012365475</v>
      </c>
      <c r="DD10" s="9">
        <f>IF(DD$1="sí",100*('08 (ind)'!DD9-MIN('08 (ind)'!DD$7:DD$38))/(MAX('08 (ind)'!DD$7:DD$38)-MIN('08 (ind)'!DD$7:DD$38)),+ABS(-100+(100*('08 (ind)'!DD9-MIN('08 (ind)'!DD$7:DD$38))/(MAX('08 (ind)'!DD$7:DD$38)-MIN('08 (ind)'!DD$7:DD$38)))))</f>
        <v>0</v>
      </c>
      <c r="DE10" s="9">
        <f>IF(DE$1="sí",100*('08 (ind)'!DE9-MIN('08 (ind)'!DE$7:DE$38))/(MAX('08 (ind)'!DE$7:DE$38)-MIN('08 (ind)'!DE$7:DE$38)),+ABS(-100+(100*('08 (ind)'!DE9-MIN('08 (ind)'!DE$7:DE$38))/(MAX('08 (ind)'!DE$7:DE$38)-MIN('08 (ind)'!DE$7:DE$38)))))</f>
        <v>11.720381010500992</v>
      </c>
      <c r="DF10" s="9">
        <f>IF(DF$1="sí",100*('08 (ind)'!DF9-MIN('08 (ind)'!DF$7:DF$38))/(MAX('08 (ind)'!DF$7:DF$38)-MIN('08 (ind)'!DF$7:DF$38)),+ABS(-100+(100*('08 (ind)'!DF9-MIN('08 (ind)'!DF$7:DF$38))/(MAX('08 (ind)'!DF$7:DF$38)-MIN('08 (ind)'!DF$7:DF$38)))))</f>
        <v>20.690939063010489</v>
      </c>
      <c r="DG10" s="9">
        <f>IF(DG$1="sí",100*('08 (ind)'!DG9-MIN('08 (ind)'!DG$7:DG$38))/(MAX('08 (ind)'!DG$7:DG$38)-MIN('08 (ind)'!DG$7:DG$38)),+ABS(-100+(100*('08 (ind)'!DG9-MIN('08 (ind)'!DG$7:DG$38))/(MAX('08 (ind)'!DG$7:DG$38)-MIN('08 (ind)'!DG$7:DG$38)))))</f>
        <v>41.680629929674829</v>
      </c>
      <c r="DH10" s="9">
        <f>IF(DH$1="sí",100*('08 (ind)'!DH9-MIN('08 (ind)'!DH$7:DH$38))/(MAX('08 (ind)'!DH$7:DH$38)-MIN('08 (ind)'!DH$7:DH$38)),+ABS(-100+(100*('08 (ind)'!DH9-MIN('08 (ind)'!DH$7:DH$38))/(MAX('08 (ind)'!DH$7:DH$38)-MIN('08 (ind)'!DH$7:DH$38)))))</f>
        <v>8.5623015463193362</v>
      </c>
      <c r="DI10" s="9">
        <f>IF(DI$1="sí",100*('08 (ind)'!DI9-MIN('08 (ind)'!DI$7:DI$38))/(MAX('08 (ind)'!DI$7:DI$38)-MIN('08 (ind)'!DI$7:DI$38)),+ABS(-100+(100*('08 (ind)'!DI9-MIN('08 (ind)'!DI$7:DI$38))/(MAX('08 (ind)'!DI$7:DI$38)-MIN('08 (ind)'!DI$7:DI$38)))))</f>
        <v>80.566126077927734</v>
      </c>
      <c r="DJ10" s="9">
        <f>IF(DJ$1="sí",100*('08 (ind)'!DJ9-MIN('08 (ind)'!DJ$7:DJ$38))/(MAX('08 (ind)'!DJ$7:DJ$38)-MIN('08 (ind)'!DJ$7:DJ$38)),+ABS(-100+(100*('08 (ind)'!DJ9-MIN('08 (ind)'!DJ$7:DJ$38))/(MAX('08 (ind)'!DJ$7:DJ$38)-MIN('08 (ind)'!DJ$7:DJ$38)))))</f>
        <v>63.353657364339071</v>
      </c>
      <c r="DK10" s="9">
        <f>IF(DK$1="sí",100*('08 (ind)'!DK9-MIN('08 (ind)'!DK$7:DK$38))/(MAX('08 (ind)'!DK$7:DK$38)-MIN('08 (ind)'!DK$7:DK$38)),+ABS(-100+(100*('08 (ind)'!DK9-MIN('08 (ind)'!DK$7:DK$38))/(MAX('08 (ind)'!DK$7:DK$38)-MIN('08 (ind)'!DK$7:DK$38)))))</f>
        <v>43.893463516165944</v>
      </c>
      <c r="DL10" s="9">
        <f>IF(DL$1="sí",100*('08 (ind)'!DL9-MIN('08 (ind)'!DL$7:DL$38))/(MAX('08 (ind)'!DL$7:DL$38)-MIN('08 (ind)'!DL$7:DL$38)),+ABS(-100+(100*('08 (ind)'!DL9-MIN('08 (ind)'!DL$7:DL$38))/(MAX('08 (ind)'!DL$7:DL$38)-MIN('08 (ind)'!DL$7:DL$38)))))</f>
        <v>27.645500603693993</v>
      </c>
      <c r="DM10" s="9">
        <f>IF(DM$1="sí",100*('08 (ind)'!DM9-MIN('08 (ind)'!DM$7:DM$38))/(MAX('08 (ind)'!DM$7:DM$38)-MIN('08 (ind)'!DM$7:DM$38)),+ABS(-100+(100*('08 (ind)'!DM9-MIN('08 (ind)'!DM$7:DM$38))/(MAX('08 (ind)'!DM$7:DM$38)-MIN('08 (ind)'!DM$7:DM$38)))))</f>
        <v>8.9205667319770416</v>
      </c>
      <c r="DN10" s="9">
        <f>IF(DN$1="sí",100*('08 (ind)'!DN9-MIN('08 (ind)'!DN$7:DN$38))/(MAX('08 (ind)'!DN$7:DN$38)-MIN('08 (ind)'!DN$7:DN$38)),+ABS(-100+(100*('08 (ind)'!DN9-MIN('08 (ind)'!DN$7:DN$38))/(MAX('08 (ind)'!DN$7:DN$38)-MIN('08 (ind)'!DN$7:DN$38)))))</f>
        <v>45.805421217457393</v>
      </c>
      <c r="DO10" s="9">
        <f>IF(DO$1="sí",100*('08 (ind)'!DO9-MIN('08 (ind)'!DO$7:DO$38))/(MAX('08 (ind)'!DO$7:DO$38)-MIN('08 (ind)'!DO$7:DO$38)),+ABS(-100+(100*('08 (ind)'!DO9-MIN('08 (ind)'!DO$7:DO$38))/(MAX('08 (ind)'!DO$7:DO$38)-MIN('08 (ind)'!DO$7:DO$38)))))</f>
        <v>20.861603504423091</v>
      </c>
      <c r="DP10" s="9">
        <f>IF(DP$1="sí",100*('08 (ind)'!DP9-MIN('08 (ind)'!DP$7:DP$38))/(MAX('08 (ind)'!DP$7:DP$38)-MIN('08 (ind)'!DP$7:DP$38)),+ABS(-100+(100*('08 (ind)'!DP9-MIN('08 (ind)'!DP$7:DP$38))/(MAX('08 (ind)'!DP$7:DP$38)-MIN('08 (ind)'!DP$7:DP$38)))))</f>
        <v>23.211472787438655</v>
      </c>
      <c r="DQ10" s="9">
        <f>IF(DQ$1="sí",100*('08 (ind)'!DQ9-MIN('08 (ind)'!DQ$7:DQ$38))/(MAX('08 (ind)'!DQ$7:DQ$38)-MIN('08 (ind)'!DQ$7:DQ$38)),+ABS(-100+(100*('08 (ind)'!DQ9-MIN('08 (ind)'!DQ$7:DQ$38))/(MAX('08 (ind)'!DQ$7:DQ$38)-MIN('08 (ind)'!DQ$7:DQ$38)))))</f>
        <v>9.1964382822056798</v>
      </c>
      <c r="DR10" s="9">
        <f>+IF('08 (ind)'!DR9&gt;+AVERAGE('08 (ind)'!DR$7:DR$38),100,0)</f>
        <v>0</v>
      </c>
      <c r="DS10" s="12"/>
      <c r="DT10" s="12"/>
      <c r="DU10" s="12"/>
    </row>
    <row r="11" spans="1:244" x14ac:dyDescent="0.2">
      <c r="A11" s="3" t="str">
        <f>+'06 (ind)'!A10</f>
        <v>Campeche</v>
      </c>
      <c r="B11" s="9">
        <f>IF(B$1="sí",100*('08 (ind)'!B10-MIN('08 (ind)'!B$7:B$38))/(MAX('08 (ind)'!B$7:B$38)-MIN('08 (ind)'!B$7:B$38)),+ABS(-100+(100*('08 (ind)'!B10-MIN('08 (ind)'!B$7:B$38))/(MAX('08 (ind)'!B$7:B$38)-MIN('08 (ind)'!B$7:B$38)))))</f>
        <v>73.885350318471339</v>
      </c>
      <c r="C11" s="9">
        <f>IF(C$1="sí",100*('08 (ind)'!C10-MIN('08 (ind)'!C$7:C$38))/(MAX('08 (ind)'!C$7:C$38)-MIN('08 (ind)'!C$7:C$38)),+ABS(-100+(100*('08 (ind)'!C10-MIN('08 (ind)'!C$7:C$38))/(MAX('08 (ind)'!C$7:C$38)-MIN('08 (ind)'!C$7:C$38)))))</f>
        <v>69.719307596608118</v>
      </c>
      <c r="D11" s="9">
        <f>IF(D$1="sí",100*('08 (ind)'!D10-MIN('08 (ind)'!D$7:D$38))/(MAX('08 (ind)'!D$7:D$38)-MIN('08 (ind)'!D$7:D$38)),+ABS(-100+(100*('08 (ind)'!D10-MIN('08 (ind)'!D$7:D$38))/(MAX('08 (ind)'!D$7:D$38)-MIN('08 (ind)'!D$7:D$38)))))</f>
        <v>86.44817017562336</v>
      </c>
      <c r="E11" s="9">
        <f>IF(E$1="sí",100*('08 (ind)'!E10-MIN('08 (ind)'!E$7:E$38))/(MAX('08 (ind)'!E$7:E$38)-MIN('08 (ind)'!E$7:E$38)),+ABS(-100+(100*('08 (ind)'!E10-MIN('08 (ind)'!E$7:E$38))/(MAX('08 (ind)'!E$7:E$38)-MIN('08 (ind)'!E$7:E$38)))))</f>
        <v>49.66622162883845</v>
      </c>
      <c r="F11" s="9">
        <f>IF(F$1="sí",100*('08 (ind)'!F10-MIN('08 (ind)'!F$7:F$38))/(MAX('08 (ind)'!F$7:F$38)-MIN('08 (ind)'!F$7:F$38)),+ABS(-100+(100*('08 (ind)'!F10-MIN('08 (ind)'!F$7:F$38))/(MAX('08 (ind)'!F$7:F$38)-MIN('08 (ind)'!F$7:F$38)))))</f>
        <v>29.078014184397169</v>
      </c>
      <c r="G11" s="9">
        <f>IF(G$1="sí",100*('08 (ind)'!G10-MIN('08 (ind)'!G$7:G$38))/(MAX('08 (ind)'!G$7:G$38)-MIN('08 (ind)'!G$7:G$38)),+ABS(-100+(100*('08 (ind)'!G10-MIN('08 (ind)'!G$7:G$38))/(MAX('08 (ind)'!G$7:G$38)-MIN('08 (ind)'!G$7:G$38)))))</f>
        <v>26.446280991735563</v>
      </c>
      <c r="H11" s="9">
        <f>IF(H$1="sí",100*('08 (ind)'!H10-MIN('08 (ind)'!H$7:H$38))/(MAX('08 (ind)'!H$7:H$38)-MIN('08 (ind)'!H$7:H$38)),+ABS(-100+(100*('08 (ind)'!H10-MIN('08 (ind)'!H$7:H$38))/(MAX('08 (ind)'!H$7:H$38)-MIN('08 (ind)'!H$7:H$38)))))</f>
        <v>100</v>
      </c>
      <c r="I11" s="9">
        <f>IF(I$1="sí",100*('08 (ind)'!I10-MIN('08 (ind)'!I$7:I$38))/(MAX('08 (ind)'!I$7:I$38)-MIN('08 (ind)'!I$7:I$38)),+ABS(-100+(100*('08 (ind)'!I10-MIN('08 (ind)'!I$7:I$38))/(MAX('08 (ind)'!I$7:I$38)-MIN('08 (ind)'!I$7:I$38)))))</f>
        <v>7.0093457943925204</v>
      </c>
      <c r="J11" s="9">
        <f>IF('08 (ind)'!J10=1,100,0)</f>
        <v>100</v>
      </c>
      <c r="K11" s="9">
        <f>IF(K$1="sí",100*('08 (ind)'!K10-MIN('08 (ind)'!K$7:K$38))/(MAX('08 (ind)'!K$7:K$38)-MIN('08 (ind)'!K$7:K$38)),+ABS(-100+(100*('08 (ind)'!K10-MIN('08 (ind)'!K$7:K$38))/(MAX('08 (ind)'!K$7:K$38)-MIN('08 (ind)'!K$7:K$38)))))</f>
        <v>56.99280408542247</v>
      </c>
      <c r="L11" s="9">
        <f>IF(L$1="sí",100*('08 (ind)'!L10-MIN('08 (ind)'!L$7:L$38))/(MAX('08 (ind)'!L$7:L$38)-MIN('08 (ind)'!L$7:L$38)),+ABS(-100+(100*('08 (ind)'!L10-MIN('08 (ind)'!L$7:L$38))/(MAX('08 (ind)'!L$7:L$38)-MIN('08 (ind)'!L$7:L$38)))))</f>
        <v>94.284427326588471</v>
      </c>
      <c r="M11" s="9">
        <f>IF(M$1="sí",100*('08 (ind)'!M10-MIN('08 (ind)'!M$7:M$38))/(MAX('08 (ind)'!M$7:M$38)-MIN('08 (ind)'!M$7:M$38)),+ABS(-100+(100*('08 (ind)'!M10-MIN('08 (ind)'!M$7:M$38))/(MAX('08 (ind)'!M$7:M$38)-MIN('08 (ind)'!M$7:M$38)))))</f>
        <v>4.2002948027429765E-2</v>
      </c>
      <c r="N11" s="9">
        <f>IF(N$1="sí",100*('08 (ind)'!N10-MIN('08 (ind)'!N$7:N$38))/(MAX('08 (ind)'!N$7:N$38)-MIN('08 (ind)'!N$7:N$38)),+ABS(-100+(100*('08 (ind)'!N10-MIN('08 (ind)'!N$7:N$38))/(MAX('08 (ind)'!N$7:N$38)-MIN('08 (ind)'!N$7:N$38)))))</f>
        <v>98.245614035087726</v>
      </c>
      <c r="O11" s="9">
        <f>IF(O$1="sí",100*('08 (ind)'!O10-MIN('08 (ind)'!O$7:O$38))/(MAX('08 (ind)'!O$7:O$38)-MIN('08 (ind)'!O$7:O$38)),+ABS(-100+(100*('08 (ind)'!O10-MIN('08 (ind)'!O$7:O$38))/(MAX('08 (ind)'!O$7:O$38)-MIN('08 (ind)'!O$7:O$38)))))</f>
        <v>25.754039646667682</v>
      </c>
      <c r="P11" s="9">
        <f>IF(P$1="sí",100*('08 (ind)'!P10-MIN('08 (ind)'!P$7:P$38))/(MAX('08 (ind)'!P$7:P$38)-MIN('08 (ind)'!P$7:P$38)),+ABS(-100+(100*('08 (ind)'!P10-MIN('08 (ind)'!P$7:P$38))/(MAX('08 (ind)'!P$7:P$38)-MIN('08 (ind)'!P$7:P$38)))))</f>
        <v>100</v>
      </c>
      <c r="Q11" s="9">
        <f>IF(Q$1="sí",100*('08 (ind)'!Q10-MIN('08 (ind)'!Q$7:Q$38))/(MAX('08 (ind)'!Q$7:Q$38)-MIN('08 (ind)'!Q$7:Q$38)),+ABS(-100+(100*('08 (ind)'!Q10-MIN('08 (ind)'!Q$7:Q$38))/(MAX('08 (ind)'!Q$7:Q$38)-MIN('08 (ind)'!Q$7:Q$38)))))</f>
        <v>98.125926138718469</v>
      </c>
      <c r="R11" s="9">
        <f>IF(R$1="sí",100*('08 (ind)'!R10-MIN('08 (ind)'!R$7:R$38))/(MAX('08 (ind)'!R$7:R$38)-MIN('08 (ind)'!R$7:R$38)),+ABS(-100+(100*('08 (ind)'!R10-MIN('08 (ind)'!R$7:R$38))/(MAX('08 (ind)'!R$7:R$38)-MIN('08 (ind)'!R$7:R$38)))))</f>
        <v>1.2162095166941417E-2</v>
      </c>
      <c r="S11" s="9">
        <f>IF(S$1="sí",100*('08 (ind)'!S10-MIN('08 (ind)'!S$7:S$38))/(MAX('08 (ind)'!S$7:S$38)-MIN('08 (ind)'!S$7:S$38)),+ABS(-100+(100*('08 (ind)'!S10-MIN('08 (ind)'!S$7:S$38))/(MAX('08 (ind)'!S$7:S$38)-MIN('08 (ind)'!S$7:S$38)))))</f>
        <v>100</v>
      </c>
      <c r="T11" s="9">
        <f>IF(T$1="sí",100*('08 (ind)'!T10-MIN('08 (ind)'!T$7:T$38))/(MAX('08 (ind)'!T$7:T$38)-MIN('08 (ind)'!T$7:T$38)),+ABS(-100+(100*('08 (ind)'!T10-MIN('08 (ind)'!T$7:T$38))/(MAX('08 (ind)'!T$7:T$38)-MIN('08 (ind)'!T$7:T$38)))))</f>
        <v>1.371163729441335</v>
      </c>
      <c r="U11" s="9">
        <f>IF(U$1="sí",100*('08 (ind)'!U10-MIN('08 (ind)'!U$7:U$38))/(MAX('08 (ind)'!U$7:U$38)-MIN('08 (ind)'!U$7:U$38)),+ABS(-100+(100*('08 (ind)'!U10-MIN('08 (ind)'!U$7:U$38))/(MAX('08 (ind)'!U$7:U$38)-MIN('08 (ind)'!U$7:U$38)))))</f>
        <v>100</v>
      </c>
      <c r="V11" s="9">
        <f>IF(V$1="sí",100*('08 (ind)'!V10-MIN('08 (ind)'!V$7:V$38))/(MAX('08 (ind)'!V$7:V$38)-MIN('08 (ind)'!V$7:V$38)),+ABS(-100+(100*('08 (ind)'!V10-MIN('08 (ind)'!V$7:V$38))/(MAX('08 (ind)'!V$7:V$38)-MIN('08 (ind)'!V$7:V$38)))))</f>
        <v>44.019395150171952</v>
      </c>
      <c r="W11" s="9">
        <f>IF(W$1="sí",100*('08 (ind)'!W10-MIN('08 (ind)'!W$7:W$38))/(MAX('08 (ind)'!W$7:W$38)-MIN('08 (ind)'!W$7:W$38)),+ABS(-100+(100*('08 (ind)'!W10-MIN('08 (ind)'!W$7:W$38))/(MAX('08 (ind)'!W$7:W$38)-MIN('08 (ind)'!W$7:W$38)))))</f>
        <v>61.287981889155844</v>
      </c>
      <c r="X11" s="9">
        <f>IF(X$1="sí",100*('08 (ind)'!X10-MIN('08 (ind)'!X$7:X$38))/(MAX('08 (ind)'!X$7:X$38)-MIN('08 (ind)'!X$7:X$38)),+ABS(-100+(100*('08 (ind)'!X10-MIN('08 (ind)'!X$7:X$38))/(MAX('08 (ind)'!X$7:X$38)-MIN('08 (ind)'!X$7:X$38)))))</f>
        <v>0</v>
      </c>
      <c r="Y11" s="9">
        <f>IF(Y$1="sí",100*('08 (ind)'!Y10-MIN('08 (ind)'!Y$7:Y$38))/(MAX('08 (ind)'!Y$7:Y$38)-MIN('08 (ind)'!Y$7:Y$38)),+ABS(-100+(100*('08 (ind)'!Y10-MIN('08 (ind)'!Y$7:Y$38))/(MAX('08 (ind)'!Y$7:Y$38)-MIN('08 (ind)'!Y$7:Y$38)))))</f>
        <v>8.9477167660450476</v>
      </c>
      <c r="Z11" s="9">
        <f>IF(Z$1="sí",100*('08 (ind)'!Z10-MIN('08 (ind)'!Z$7:Z$38))/(MAX('08 (ind)'!Z$7:Z$38)-MIN('08 (ind)'!Z$7:Z$38)),+ABS(-100+(100*('08 (ind)'!Z10-MIN('08 (ind)'!Z$7:Z$38))/(MAX('08 (ind)'!Z$7:Z$38)-MIN('08 (ind)'!Z$7:Z$38)))))</f>
        <v>88.125188699397285</v>
      </c>
      <c r="AA11" s="9">
        <f>IF(AA$1="sí",100*('08 (ind)'!AA10-MIN('08 (ind)'!AA$7:AA$38))/(MAX('08 (ind)'!AA$7:AA$38)-MIN('08 (ind)'!AA$7:AA$38)),+ABS(-100+(100*('08 (ind)'!AA10-MIN('08 (ind)'!AA$7:AA$38))/(MAX('08 (ind)'!AA$7:AA$38)-MIN('08 (ind)'!AA$7:AA$38)))))</f>
        <v>58.379801368183017</v>
      </c>
      <c r="AB11" s="9">
        <f>IF(AB$1="sí",100*('08 (ind)'!AB10-MIN('08 (ind)'!AB$7:AB$38))/(MAX('08 (ind)'!AB$7:AB$38)-MIN('08 (ind)'!AB$7:AB$38)),+ABS(-100+(100*('08 (ind)'!AB10-MIN('08 (ind)'!AB$7:AB$38))/(MAX('08 (ind)'!AB$7:AB$38)-MIN('08 (ind)'!AB$7:AB$38)))))</f>
        <v>64.507882090047829</v>
      </c>
      <c r="AC11" s="9">
        <f>IF(AC$1="sí",100*('08 (ind)'!AC10-MIN('08 (ind)'!AC$7:AC$38))/(MAX('08 (ind)'!AC$7:AC$38)-MIN('08 (ind)'!AC$7:AC$38)),+ABS(-100+(100*('08 (ind)'!AC10-MIN('08 (ind)'!AC$7:AC$38))/(MAX('08 (ind)'!AC$7:AC$38)-MIN('08 (ind)'!AC$7:AC$38)))))</f>
        <v>17.338555289818011</v>
      </c>
      <c r="AD11" s="9">
        <f>IF(AD$1="sí",100*('08 (ind)'!AD10-MIN('08 (ind)'!AD$7:AD$38))/(MAX('08 (ind)'!AD$7:AD$38)-MIN('08 (ind)'!AD$7:AD$38)),+ABS(-100+(100*('08 (ind)'!AD10-MIN('08 (ind)'!AD$7:AD$38))/(MAX('08 (ind)'!AD$7:AD$38)-MIN('08 (ind)'!AD$7:AD$38)))))</f>
        <v>57.066105202017958</v>
      </c>
      <c r="AE11" s="9">
        <f>IF(AE$1="sí",100*('08 (ind)'!AE10-MIN('08 (ind)'!AE$7:AE$38))/(MAX('08 (ind)'!AE$7:AE$38)-MIN('08 (ind)'!AE$7:AE$38)),+ABS(-100+(100*('08 (ind)'!AE10-MIN('08 (ind)'!AE$7:AE$38))/(MAX('08 (ind)'!AE$7:AE$38)-MIN('08 (ind)'!AE$7:AE$38)))))</f>
        <v>75.86774337591973</v>
      </c>
      <c r="AF11" s="9">
        <f>IF(AF$1="sí",100*('08 (ind)'!AF10-MIN('08 (ind)'!AF$7:AF$38))/(MAX('08 (ind)'!AF$7:AF$38)-MIN('08 (ind)'!AF$7:AF$38)),+ABS(-100+(100*('08 (ind)'!AF10-MIN('08 (ind)'!AF$7:AF$38))/(MAX('08 (ind)'!AF$7:AF$38)-MIN('08 (ind)'!AF$7:AF$38)))))</f>
        <v>77.415540691868358</v>
      </c>
      <c r="AG11" s="9">
        <f>IF(AG$1="sí",100*('08 (ind)'!AG10-MIN('08 (ind)'!AG$7:AG$38))/(MAX('08 (ind)'!AG$7:AG$38)-MIN('08 (ind)'!AG$7:AG$38)),+ABS(-100+(100*('08 (ind)'!AG10-MIN('08 (ind)'!AG$7:AG$38))/(MAX('08 (ind)'!AG$7:AG$38)-MIN('08 (ind)'!AG$7:AG$38)))))</f>
        <v>84.816761896134864</v>
      </c>
      <c r="AH11" s="9">
        <f>IF(AH$1="sí",100*('08 (ind)'!AH10-MIN('08 (ind)'!AH$7:AH$38))/(MAX('08 (ind)'!AH$7:AH$38)-MIN('08 (ind)'!AH$7:AH$38)),+ABS(-100+(100*('08 (ind)'!AH10-MIN('08 (ind)'!AH$7:AH$38))/(MAX('08 (ind)'!AH$7:AH$38)-MIN('08 (ind)'!AH$7:AH$38)))))</f>
        <v>50.210146290596811</v>
      </c>
      <c r="AI11" s="9">
        <f>IF(AI$1="sí",100*('08 (ind)'!AI10-MIN('08 (ind)'!AI$7:AI$38))/(MAX('08 (ind)'!AI$7:AI$38)-MIN('08 (ind)'!AI$7:AI$38)),+ABS(-100+(100*('08 (ind)'!AI10-MIN('08 (ind)'!AI$7:AI$38))/(MAX('08 (ind)'!AI$7:AI$38)-MIN('08 (ind)'!AI$7:AI$38)))))</f>
        <v>36.548271596847407</v>
      </c>
      <c r="AJ11" s="9">
        <f>IF(AJ$1="sí",100*('08 (ind)'!AJ10-MIN('08 (ind)'!AJ$7:AJ$38))/(MAX('08 (ind)'!AJ$7:AJ$38)-MIN('08 (ind)'!AJ$7:AJ$38)),+ABS(-100+(100*('08 (ind)'!AJ10-MIN('08 (ind)'!AJ$7:AJ$38))/(MAX('08 (ind)'!AJ$7:AJ$38)-MIN('08 (ind)'!AJ$7:AJ$38)))))</f>
        <v>0</v>
      </c>
      <c r="AK11" s="9">
        <f>IF(AK$1="sí",100*('08 (ind)'!AK10-MIN('08 (ind)'!AK$7:AK$38))/(MAX('08 (ind)'!AK$7:AK$38)-MIN('08 (ind)'!AK$7:AK$38)),+ABS(-100+(100*('08 (ind)'!AK10-MIN('08 (ind)'!AK$7:AK$38))/(MAX('08 (ind)'!AK$7:AK$38)-MIN('08 (ind)'!AK$7:AK$38)))))</f>
        <v>40.460439806733532</v>
      </c>
      <c r="AL11" s="9">
        <f>IF(AL$1="sí",100*('08 (ind)'!AL10-MIN('08 (ind)'!AL$7:AL$38))/(MAX('08 (ind)'!AL$7:AL$38)-MIN('08 (ind)'!AL$7:AL$38)),+ABS(-100+(100*('08 (ind)'!AL10-MIN('08 (ind)'!AL$7:AL$38))/(MAX('08 (ind)'!AL$7:AL$38)-MIN('08 (ind)'!AL$7:AL$38)))))</f>
        <v>46.242774566473997</v>
      </c>
      <c r="AM11" s="9">
        <f>IF(AM$1="sí",100*('08 (ind)'!AM10-MIN('08 (ind)'!AM$7:AM$38))/(MAX('08 (ind)'!AM$7:AM$38)-MIN('08 (ind)'!AM$7:AM$38)),+ABS(-100+(100*('08 (ind)'!AM10-MIN('08 (ind)'!AM$7:AM$38))/(MAX('08 (ind)'!AM$7:AM$38)-MIN('08 (ind)'!AM$7:AM$38)))))</f>
        <v>30.319148936170208</v>
      </c>
      <c r="AN11" s="9">
        <f>IF(AN$1="sí",100*('08 (ind)'!AN10-MIN('08 (ind)'!AN$7:AN$38))/(MAX('08 (ind)'!AN$7:AN$38)-MIN('08 (ind)'!AN$7:AN$38)),+ABS(-100+(100*('08 (ind)'!AN10-MIN('08 (ind)'!AN$7:AN$38))/(MAX('08 (ind)'!AN$7:AN$38)-MIN('08 (ind)'!AN$7:AN$38)))))</f>
        <v>47.619047619047599</v>
      </c>
      <c r="AO11" s="9">
        <f>IF(AO$1="sí",100*('08 (ind)'!AO10-MIN('08 (ind)'!AO$7:AO$38))/(MAX('08 (ind)'!AO$7:AO$38)-MIN('08 (ind)'!AO$7:AO$38)),+ABS(-100+(100*('08 (ind)'!AO10-MIN('08 (ind)'!AO$7:AO$38))/(MAX('08 (ind)'!AO$7:AO$38)-MIN('08 (ind)'!AO$7:AO$38)))))</f>
        <v>51.95796361932895</v>
      </c>
      <c r="AP11" s="9">
        <f>IF(AP$1="sí",100*('08 (ind)'!AP10-MIN('08 (ind)'!AP$7:AP$38))/(MAX('08 (ind)'!AP$7:AP$38)-MIN('08 (ind)'!AP$7:AP$38)),+ABS(-100+(100*('08 (ind)'!AP10-MIN('08 (ind)'!AP$7:AP$38))/(MAX('08 (ind)'!AP$7:AP$38)-MIN('08 (ind)'!AP$7:AP$38)))))</f>
        <v>35.218542650686437</v>
      </c>
      <c r="AQ11" s="9">
        <f>IF(AQ$1="sí",100*('08 (ind)'!AQ10-MIN('08 (ind)'!AQ$7:AQ$38))/(MAX('08 (ind)'!AQ$7:AQ$38)-MIN('08 (ind)'!AQ$7:AQ$38)),+ABS(-100+(100*('08 (ind)'!AQ10-MIN('08 (ind)'!AQ$7:AQ$38))/(MAX('08 (ind)'!AQ$7:AQ$38)-MIN('08 (ind)'!AQ$7:AQ$38)))))</f>
        <v>82.01348254898582</v>
      </c>
      <c r="AR11" s="9">
        <f>IF(AR$1="sí",100*('08 (ind)'!AR10-MIN('08 (ind)'!AR$7:AR$38))/(MAX('08 (ind)'!AR$7:AR$38)-MIN('08 (ind)'!AR$7:AR$38)),+ABS(-100+(100*('08 (ind)'!AR10-MIN('08 (ind)'!AR$7:AR$38))/(MAX('08 (ind)'!AR$7:AR$38)-MIN('08 (ind)'!AR$7:AR$38)))))</f>
        <v>12.303620972259518</v>
      </c>
      <c r="AS11" s="9">
        <f>IF(AS$1="sí",100*('08 (ind)'!AS10-MIN('08 (ind)'!AS$7:AS$38))/(MAX('08 (ind)'!AS$7:AS$38)-MIN('08 (ind)'!AS$7:AS$38)),+ABS(-100+(100*('08 (ind)'!AS10-MIN('08 (ind)'!AS$7:AS$38))/(MAX('08 (ind)'!AS$7:AS$38)-MIN('08 (ind)'!AS$7:AS$38)))))</f>
        <v>0</v>
      </c>
      <c r="AT11" s="9">
        <f>IF(AT$1="sí",100*('08 (ind)'!AT10-MIN('08 (ind)'!AT$7:AT$38))/(MAX('08 (ind)'!AT$7:AT$38)-MIN('08 (ind)'!AT$7:AT$38)),+ABS(-100+(100*('08 (ind)'!AT10-MIN('08 (ind)'!AT$7:AT$38))/(MAX('08 (ind)'!AT$7:AT$38)-MIN('08 (ind)'!AT$7:AT$38)))))</f>
        <v>82.953860347946019</v>
      </c>
      <c r="AU11" s="9">
        <f>IF(AU$1="sí",100*('08 (ind)'!AU10-MIN('08 (ind)'!AU$7:AU$38))/(MAX('08 (ind)'!AU$7:AU$38)-MIN('08 (ind)'!AU$7:AU$38)),+ABS(-100+(100*('08 (ind)'!AU10-MIN('08 (ind)'!AU$7:AU$38))/(MAX('08 (ind)'!AU$7:AU$38)-MIN('08 (ind)'!AU$7:AU$38)))))</f>
        <v>58.765939769040919</v>
      </c>
      <c r="AV11" s="9">
        <f>IF(AV$1="sí",100*('08 (ind)'!AV10-MIN('08 (ind)'!AV$7:AV$38))/(MAX('08 (ind)'!AV$7:AV$38)-MIN('08 (ind)'!AV$7:AV$38)),+ABS(-100+(100*('08 (ind)'!AV10-MIN('08 (ind)'!AV$7:AV$38))/(MAX('08 (ind)'!AV$7:AV$38)-MIN('08 (ind)'!AV$7:AV$38)))))</f>
        <v>64.114681321253386</v>
      </c>
      <c r="AW11" s="9">
        <f>ABS(ABS(('08 (ind)'!AW10-((MAX('08 (ind)'!AW$7:AW$38)+MIN('08 (ind)'!AW$7:AW$38))/2))/(((MAX('08 (ind)'!AW$7:AW$38)+MIN('08 (ind)'!AW$7:AW$38))/2)-MAX('08 (ind)'!AW$7:AW$38))*100)-100)</f>
        <v>0.21807086742849435</v>
      </c>
      <c r="AX11" s="9">
        <f>IF(AX$1="sí",100*('08 (ind)'!AX10-MIN('08 (ind)'!AX$7:AX$38))/(MAX('08 (ind)'!AX$7:AX$38)-MIN('08 (ind)'!AX$7:AX$38)),+ABS(-100+(100*('08 (ind)'!AX10-MIN('08 (ind)'!AX$7:AX$38))/(MAX('08 (ind)'!AX$7:AX$38)-MIN('08 (ind)'!AX$7:AX$38)))))</f>
        <v>44.333333333333336</v>
      </c>
      <c r="AY11" s="9">
        <f>IF(AY$1="sí",100*('08 (ind)'!AY10-MIN('08 (ind)'!AY$7:AY$38))/(MAX('08 (ind)'!AY$7:AY$38)-MIN('08 (ind)'!AY$7:AY$38)),+ABS(-100+(100*('08 (ind)'!AY10-MIN('08 (ind)'!AY$7:AY$38))/(MAX('08 (ind)'!AY$7:AY$38)-MIN('08 (ind)'!AY$7:AY$38)))))</f>
        <v>89.379974419127649</v>
      </c>
      <c r="AZ11" s="9">
        <f>IF(AZ$1="sí",100*('08 (ind)'!AZ10-MIN('08 (ind)'!AZ$7:AZ$38))/(MAX('08 (ind)'!AZ$7:AZ$38)-MIN('08 (ind)'!AZ$7:AZ$38)),+ABS(-100+(100*('08 (ind)'!AZ10-MIN('08 (ind)'!AZ$7:AZ$38))/(MAX('08 (ind)'!AZ$7:AZ$38)-MIN('08 (ind)'!AZ$7:AZ$38)))))</f>
        <v>0</v>
      </c>
      <c r="BA11" s="9">
        <f>IF(BA$1="sí",100*('08 (ind)'!BA10-MIN('08 (ind)'!BA$7:BA$38))/(MAX('08 (ind)'!BA$7:BA$38)-MIN('08 (ind)'!BA$7:BA$38)),+ABS(-100+(100*('08 (ind)'!BA10-MIN('08 (ind)'!BA$7:BA$38))/(MAX('08 (ind)'!BA$7:BA$38)-MIN('08 (ind)'!BA$7:BA$38)))))</f>
        <v>28.617749254946123</v>
      </c>
      <c r="BB11" s="9">
        <f>IF(BB$1="sí",100*('08 (ind)'!BB10-MIN('08 (ind)'!BB$7:BB$38))/(MAX('08 (ind)'!BB$7:BB$38)-MIN('08 (ind)'!BB$7:BB$38)),+ABS(-100+(100*('08 (ind)'!BB10-MIN('08 (ind)'!BB$7:BB$38))/(MAX('08 (ind)'!BB$7:BB$38)-MIN('08 (ind)'!BB$7:BB$38)))))</f>
        <v>0</v>
      </c>
      <c r="BC11" s="9">
        <f>IF(BC$1="sí",100*('08 (ind)'!BC10-MIN('08 (ind)'!BC$7:BC$38))/(MAX('08 (ind)'!BC$7:BC$38)-MIN('08 (ind)'!BC$7:BC$38)),+ABS(-100+(100*('08 (ind)'!BC10-MIN('08 (ind)'!BC$7:BC$38))/(MAX('08 (ind)'!BC$7:BC$38)-MIN('08 (ind)'!BC$7:BC$38)))))</f>
        <v>0</v>
      </c>
      <c r="BD11" s="9">
        <f>IF(BD$1="sí",100*('08 (ind)'!BD10-MIN('08 (ind)'!BD$7:BD$38))/(MAX('08 (ind)'!BD$7:BD$38)-MIN('08 (ind)'!BD$7:BD$38)),+ABS(-100+(100*('08 (ind)'!BD10-MIN('08 (ind)'!BD$7:BD$38))/(MAX('08 (ind)'!BD$7:BD$38)-MIN('08 (ind)'!BD$7:BD$38)))))</f>
        <v>96.251588108375643</v>
      </c>
      <c r="BE11" s="9">
        <f>IF(BE$1="sí",100*('08 (ind)'!BE10-MIN('08 (ind)'!BE$7:BE$38))/(MAX('08 (ind)'!BE$7:BE$38)-MIN('08 (ind)'!BE$7:BE$38)),+ABS(-100+(100*('08 (ind)'!BE10-MIN('08 (ind)'!BE$7:BE$38))/(MAX('08 (ind)'!BE$7:BE$38)-MIN('08 (ind)'!BE$7:BE$38)))))</f>
        <v>67.820069204152261</v>
      </c>
      <c r="BF11" s="9">
        <f>IF(BF$1="sí",100*('08 (ind)'!BF10-MIN('08 (ind)'!BF$7:BF$38))/(MAX('08 (ind)'!BF$7:BF$38)-MIN('08 (ind)'!BF$7:BF$38)),+ABS(-100+(100*('08 (ind)'!BF10-MIN('08 (ind)'!BF$7:BF$38))/(MAX('08 (ind)'!BF$7:BF$38)-MIN('08 (ind)'!BF$7:BF$38)))))</f>
        <v>13</v>
      </c>
      <c r="BG11" s="9">
        <f>IF(BG$1="sí",100*('08 (ind)'!BG10-MIN('08 (ind)'!BG$7:BG$38))/(MAX('08 (ind)'!BG$7:BG$38)-MIN('08 (ind)'!BG$7:BG$38)),+ABS(-100+(100*('08 (ind)'!BG10-MIN('08 (ind)'!BG$7:BG$38))/(MAX('08 (ind)'!BG$7:BG$38)-MIN('08 (ind)'!BG$7:BG$38)))))</f>
        <v>65.161453148149263</v>
      </c>
      <c r="BH11" s="9">
        <f>IF(BH$1="sí",100*('08 (ind)'!BH10-MIN('08 (ind)'!BH$7:BH$38))/(MAX('08 (ind)'!BH$7:BH$38)-MIN('08 (ind)'!BH$7:BH$38)),+ABS(-100+(100*('08 (ind)'!BH10-MIN('08 (ind)'!BH$7:BH$38))/(MAX('08 (ind)'!BH$7:BH$38)-MIN('08 (ind)'!BH$7:BH$38)))))</f>
        <v>62.989184066764984</v>
      </c>
      <c r="BI11" s="9">
        <f>IF(BI$1="sí",100*('08 (ind)'!BI10-MIN('08 (ind)'!BI$7:BI$38))/(MAX('08 (ind)'!BI$7:BI$38)-MIN('08 (ind)'!BI$7:BI$38)),+ABS(-100+(100*('08 (ind)'!BI10-MIN('08 (ind)'!BI$7:BI$38))/(MAX('08 (ind)'!BI$7:BI$38)-MIN('08 (ind)'!BI$7:BI$38)))))</f>
        <v>100</v>
      </c>
      <c r="BJ11" s="9">
        <f>IF(BJ$1="sí",100*('08 (ind)'!BJ10-MIN('08 (ind)'!BJ$7:BJ$38))/(MAX('08 (ind)'!BJ$7:BJ$38)-MIN('08 (ind)'!BJ$7:BJ$38)),+ABS(-100+(100*('08 (ind)'!BJ10-MIN('08 (ind)'!BJ$7:BJ$38))/(MAX('08 (ind)'!BJ$7:BJ$38)-MIN('08 (ind)'!BJ$7:BJ$38)))))</f>
        <v>100</v>
      </c>
      <c r="BK11" s="9">
        <f>IF(BK$1="sí",100*('08 (ind)'!BK10-MIN('08 (ind)'!BK$7:BK$38))/(MAX('08 (ind)'!BK$7:BK$38)-MIN('08 (ind)'!BK$7:BK$38)),+ABS(-100+(100*('08 (ind)'!BK10-MIN('08 (ind)'!BK$7:BK$38))/(MAX('08 (ind)'!BK$7:BK$38)-MIN('08 (ind)'!BK$7:BK$38)))))</f>
        <v>85.830841183697444</v>
      </c>
      <c r="BL11" s="9">
        <f>IF(BL$1="sí",100*('08 (ind)'!BL10-MIN('08 (ind)'!BL$7:BL$38))/(MAX('08 (ind)'!BL$7:BL$38)-MIN('08 (ind)'!BL$7:BL$38)),+ABS(-100+(100*('08 (ind)'!BL10-MIN('08 (ind)'!BL$7:BL$38))/(MAX('08 (ind)'!BL$7:BL$38)-MIN('08 (ind)'!BL$7:BL$38)))))</f>
        <v>4.9508402865293322</v>
      </c>
      <c r="BM11" s="9">
        <f>IF(BM$1="sí",100*('08 (ind)'!BM10-MIN('08 (ind)'!BM$7:BM$38))/(MAX('08 (ind)'!BM$7:BM$38)-MIN('08 (ind)'!BM$7:BM$38)),+ABS(-100+(100*('08 (ind)'!BM10-MIN('08 (ind)'!BM$7:BM$38))/(MAX('08 (ind)'!BM$7:BM$38)-MIN('08 (ind)'!BM$7:BM$38)))))</f>
        <v>1.4210854715202004E-14</v>
      </c>
      <c r="BN11" s="9">
        <f>IF(BN$1="sí",100*('08 (ind)'!BN10-MIN('08 (ind)'!BN$7:BN$38))/(MAX('08 (ind)'!BN$7:BN$38)-MIN('08 (ind)'!BN$7:BN$38)),+ABS(-100+(100*('08 (ind)'!BN10-MIN('08 (ind)'!BN$7:BN$38))/(MAX('08 (ind)'!BN$7:BN$38)-MIN('08 (ind)'!BN$7:BN$38)))))</f>
        <v>100</v>
      </c>
      <c r="BO11" s="9">
        <f>IF(BO$1="sí",100*('08 (ind)'!BO10-MIN('08 (ind)'!BO$7:BO$38))/(MAX('08 (ind)'!BO$7:BO$38)-MIN('08 (ind)'!BO$7:BO$38)),+ABS(-100+(100*('08 (ind)'!BO10-MIN('08 (ind)'!BO$7:BO$38))/(MAX('08 (ind)'!BO$7:BO$38)-MIN('08 (ind)'!BO$7:BO$38)))))</f>
        <v>30.293471033295219</v>
      </c>
      <c r="BP11" s="9">
        <f>IF(BP$1="sí",100*('08 (ind)'!BP10-MIN('08 (ind)'!BP$7:BP$38))/(MAX('08 (ind)'!BP$7:BP$38)-MIN('08 (ind)'!BP$7:BP$38)),+ABS(-100+(100*('08 (ind)'!BP10-MIN('08 (ind)'!BP$7:BP$38))/(MAX('08 (ind)'!BP$7:BP$38)-MIN('08 (ind)'!BP$7:BP$38)))))</f>
        <v>95.475690500002031</v>
      </c>
      <c r="BQ11" s="9">
        <f>IF(BQ$1="sí",100*('08 (ind)'!BQ10-MIN('08 (ind)'!BQ$7:BQ$38))/(MAX('08 (ind)'!BQ$7:BQ$38)-MIN('08 (ind)'!BQ$7:BQ$38)),+ABS(-100+(100*('08 (ind)'!BQ10-MIN('08 (ind)'!BQ$7:BQ$38))/(MAX('08 (ind)'!BQ$7:BQ$38)-MIN('08 (ind)'!BQ$7:BQ$38)))))</f>
        <v>0</v>
      </c>
      <c r="BR11" s="9">
        <f>IF(BR$1="sí",100*('08 (ind)'!BR10-MIN('08 (ind)'!BR$7:BR$38))/(MAX('08 (ind)'!BR$7:BR$38)-MIN('08 (ind)'!BR$7:BR$38)),+ABS(-100+(100*('08 (ind)'!BR10-MIN('08 (ind)'!BR$7:BR$38))/(MAX('08 (ind)'!BR$7:BR$38)-MIN('08 (ind)'!BR$7:BR$38)))))</f>
        <v>100</v>
      </c>
      <c r="BS11" s="9">
        <f>IF(BS$1="sí",100*('08 (ind)'!BS10-MIN('08 (ind)'!BS$7:BS$38))/(MAX('08 (ind)'!BS$7:BS$38)-MIN('08 (ind)'!BS$7:BS$38)),+ABS(-100+(100*('08 (ind)'!BS10-MIN('08 (ind)'!BS$7:BS$38))/(MAX('08 (ind)'!BS$7:BS$38)-MIN('08 (ind)'!BS$7:BS$38)))))</f>
        <v>100</v>
      </c>
      <c r="BT11" s="9">
        <f>IF(BT$1="sí",100*('08 (ind)'!BT10-MIN('08 (ind)'!BT$7:BT$38))/(MAX('08 (ind)'!BT$7:BT$38)-MIN('08 (ind)'!BT$7:BT$38)),+ABS(-100+(100*('08 (ind)'!BT10-MIN('08 (ind)'!BT$7:BT$38))/(MAX('08 (ind)'!BT$7:BT$38)-MIN('08 (ind)'!BT$7:BT$38)))))</f>
        <v>18.293045129346122</v>
      </c>
      <c r="BU11" s="9">
        <f>IF(BU$1="sí",100*('08 (ind)'!BU10-MIN('08 (ind)'!BU$7:BU$38))/(MAX('08 (ind)'!BU$7:BU$38)-MIN('08 (ind)'!BU$7:BU$38)),+ABS(-100+(100*('08 (ind)'!BU10-MIN('08 (ind)'!BU$7:BU$38))/(MAX('08 (ind)'!BU$7:BU$38)-MIN('08 (ind)'!BU$7:BU$38)))))</f>
        <v>13.516606402778205</v>
      </c>
      <c r="BV11" s="9">
        <f>IF(BV$1="sí",100*('08 (ind)'!BV10-MIN('08 (ind)'!BV$7:BV$38))/(MAX('08 (ind)'!BV$7:BV$38)-MIN('08 (ind)'!BV$7:BV$38)),+ABS(-100+(100*('08 (ind)'!BV10-MIN('08 (ind)'!BV$7:BV$38))/(MAX('08 (ind)'!BV$7:BV$38)-MIN('08 (ind)'!BV$7:BV$38)))))</f>
        <v>7.8090277529751182</v>
      </c>
      <c r="BW11" s="9">
        <f>IF(BW$1="sí",100*('08 (ind)'!BW10-MIN('08 (ind)'!BW$7:BW$38))/(MAX('08 (ind)'!BW$7:BW$38)-MIN('08 (ind)'!BW$7:BW$38)),+ABS(-100+(100*('08 (ind)'!BW10-MIN('08 (ind)'!BW$7:BW$38))/(MAX('08 (ind)'!BW$7:BW$38)-MIN('08 (ind)'!BW$7:BW$38)))))</f>
        <v>29.584767908959186</v>
      </c>
      <c r="BX11" s="9">
        <f>IF(BX$1="sí",100*('08 (ind)'!BX10-MIN('08 (ind)'!BX$7:BX$38))/(MAX('08 (ind)'!BX$7:BX$38)-MIN('08 (ind)'!BX$7:BX$38)),+ABS(-100+(100*('08 (ind)'!BX10-MIN('08 (ind)'!BX$7:BX$38))/(MAX('08 (ind)'!BX$7:BX$38)-MIN('08 (ind)'!BX$7:BX$38)))))</f>
        <v>48.066884658829757</v>
      </c>
      <c r="BY11" s="9">
        <f>IF(BY$1="sí",100*('08 (ind)'!BY10-MIN('08 (ind)'!BY$7:BY$38))/(MAX('08 (ind)'!BY$7:BY$38)-MIN('08 (ind)'!BY$7:BY$38)),+ABS(-100+(100*('08 (ind)'!BY10-MIN('08 (ind)'!BY$7:BY$38))/(MAX('08 (ind)'!BY$7:BY$38)-MIN('08 (ind)'!BY$7:BY$38)))))</f>
        <v>24.764428739693756</v>
      </c>
      <c r="BZ11" s="9">
        <f>IF(BZ$1="sí",100*('08 (ind)'!BZ10-MIN('08 (ind)'!BZ$7:BZ$38))/(MAX('08 (ind)'!BZ$7:BZ$38)-MIN('08 (ind)'!BZ$7:BZ$38)),+ABS(-100+(100*('08 (ind)'!BZ10-MIN('08 (ind)'!BZ$7:BZ$38))/(MAX('08 (ind)'!BZ$7:BZ$38)-MIN('08 (ind)'!BZ$7:BZ$38)))))</f>
        <v>13.265830964038036</v>
      </c>
      <c r="CA11" s="9">
        <f>IF(CA$1="sí",100*('08 (ind)'!CA10-MIN('08 (ind)'!CA$7:CA$38))/(MAX('08 (ind)'!CA$7:CA$38)-MIN('08 (ind)'!CA$7:CA$38)),+ABS(-100+(100*('08 (ind)'!CA10-MIN('08 (ind)'!CA$7:CA$38))/(MAX('08 (ind)'!CA$7:CA$38)-MIN('08 (ind)'!CA$7:CA$38)))))</f>
        <v>0</v>
      </c>
      <c r="CB11" s="9">
        <f>IF(CB$1="sí",100*('08 (ind)'!CB10-MIN('08 (ind)'!CB$7:CB$38))/(MAX('08 (ind)'!CB$7:CB$38)-MIN('08 (ind)'!CB$7:CB$38)),+ABS(-100+(100*('08 (ind)'!CB10-MIN('08 (ind)'!CB$7:CB$38))/(MAX('08 (ind)'!CB$7:CB$38)-MIN('08 (ind)'!CB$7:CB$38)))))</f>
        <v>92.807930343877871</v>
      </c>
      <c r="CC11" s="9">
        <f>IF(CC$1="sí",100*('08 (ind)'!CC10-MIN('08 (ind)'!CC$7:CC$38))/(MAX('08 (ind)'!CC$7:CC$38)-MIN('08 (ind)'!CC$7:CC$38)),+ABS(-100+(100*('08 (ind)'!CC10-MIN('08 (ind)'!CC$7:CC$38))/(MAX('08 (ind)'!CC$7:CC$38)-MIN('08 (ind)'!CC$7:CC$38)))))</f>
        <v>100</v>
      </c>
      <c r="CD11" s="9">
        <f>IF(CD$1="sí",100*('08 (ind)'!CD10-MIN('08 (ind)'!CD$7:CD$38))/(MAX('08 (ind)'!CD$7:CD$38)-MIN('08 (ind)'!CD$7:CD$38)),+ABS(-100+(100*('08 (ind)'!CD10-MIN('08 (ind)'!CD$7:CD$38))/(MAX('08 (ind)'!CD$7:CD$38)-MIN('08 (ind)'!CD$7:CD$38)))))</f>
        <v>9.7476051067957794</v>
      </c>
      <c r="CE11" s="9">
        <f>IF(CE$1="sí",100*('08 (ind)'!CE10-MIN('08 (ind)'!CE$7:CE$38))/(MAX('08 (ind)'!CE$7:CE$38)-MIN('08 (ind)'!CE$7:CE$38)),+ABS(-100+(100*('08 (ind)'!CE10-MIN('08 (ind)'!CE$7:CE$38))/(MAX('08 (ind)'!CE$7:CE$38)-MIN('08 (ind)'!CE$7:CE$38)))))</f>
        <v>75.943967899652961</v>
      </c>
      <c r="CF11" s="9">
        <f>IF(CF$1="sí",100*('08 (ind)'!CF10-MIN('08 (ind)'!CF$7:CF$38))/(MAX('08 (ind)'!CF$7:CF$38)-MIN('08 (ind)'!CF$7:CF$38)),+ABS(-100+(100*('08 (ind)'!CF10-MIN('08 (ind)'!CF$7:CF$38))/(MAX('08 (ind)'!CF$7:CF$38)-MIN('08 (ind)'!CF$7:CF$38)))))</f>
        <v>8.4745762711864412</v>
      </c>
      <c r="CG11" s="9">
        <f>IF(CG$1="sí",100*('08 (ind)'!CG10-MIN('08 (ind)'!CG$7:CG$38))/(MAX('08 (ind)'!CG$7:CG$38)-MIN('08 (ind)'!CG$7:CG$38)),+ABS(-100+(100*('08 (ind)'!CG10-MIN('08 (ind)'!CG$7:CG$38))/(MAX('08 (ind)'!CG$7:CG$38)-MIN('08 (ind)'!CG$7:CG$38)))))</f>
        <v>75.233225530495687</v>
      </c>
      <c r="CH11" s="9">
        <f>IF(CH$1="sí",100*('08 (ind)'!CH10-MIN('08 (ind)'!CH$7:CH$38))/(MAX('08 (ind)'!CH$7:CH$38)-MIN('08 (ind)'!CH$7:CH$38)),+ABS(-100+(100*('08 (ind)'!CH10-MIN('08 (ind)'!CH$7:CH$38))/(MAX('08 (ind)'!CH$7:CH$38)-MIN('08 (ind)'!CH$7:CH$38)))))</f>
        <v>8.1796526874407274</v>
      </c>
      <c r="CI11" s="9">
        <f>IF(CI$1="sí",100*('08 (ind)'!CI10-MIN('08 (ind)'!CI$7:CI$38))/(MAX('08 (ind)'!CI$7:CI$38)-MIN('08 (ind)'!CI$7:CI$38)),+ABS(-100+(100*('08 (ind)'!CI10-MIN('08 (ind)'!CI$7:CI$38))/(MAX('08 (ind)'!CI$7:CI$38)-MIN('08 (ind)'!CI$7:CI$38)))))</f>
        <v>0</v>
      </c>
      <c r="CJ11" s="9">
        <f>IF(CJ$1="sí",100*('08 (ind)'!CJ10-MIN('08 (ind)'!CJ$7:CJ$38))/(MAX('08 (ind)'!CJ$7:CJ$38)-MIN('08 (ind)'!CJ$7:CJ$38)),+ABS(-100+(100*('08 (ind)'!CJ10-MIN('08 (ind)'!CJ$7:CJ$38))/(MAX('08 (ind)'!CJ$7:CJ$38)-MIN('08 (ind)'!CJ$7:CJ$38)))))</f>
        <v>42.644505404704475</v>
      </c>
      <c r="CK11" s="9">
        <f>IF(CK$1="sí",100*('08 (ind)'!CK10-MIN('08 (ind)'!CK$7:CK$38))/(MAX('08 (ind)'!CK$7:CK$38)-MIN('08 (ind)'!CK$7:CK$38)),+ABS(-100+(100*('08 (ind)'!CK10-MIN('08 (ind)'!CK$7:CK$38))/(MAX('08 (ind)'!CK$7:CK$38)-MIN('08 (ind)'!CK$7:CK$38)))))</f>
        <v>23.114467983615867</v>
      </c>
      <c r="CL11" s="9">
        <f>IF(CL$1="sí",100*('08 (ind)'!CL10-MIN('08 (ind)'!CL$7:CL$38))/(MAX('08 (ind)'!CL$7:CL$38)-MIN('08 (ind)'!CL$7:CL$38)),+ABS(-100+(100*('08 (ind)'!CL10-MIN('08 (ind)'!CL$7:CL$38))/(MAX('08 (ind)'!CL$7:CL$38)-MIN('08 (ind)'!CL$7:CL$38)))))</f>
        <v>0</v>
      </c>
      <c r="CM11" s="9">
        <f>IF(CM$1="sí",100*('08 (ind)'!CM10-MIN('08 (ind)'!CM$7:CM$38))/(MAX('08 (ind)'!CM$7:CM$38)-MIN('08 (ind)'!CM$7:CM$38)),+ABS(-100+(100*('08 (ind)'!CM10-MIN('08 (ind)'!CM$7:CM$38))/(MAX('08 (ind)'!CM$7:CM$38)-MIN('08 (ind)'!CM$7:CM$38)))))</f>
        <v>66.142107773009059</v>
      </c>
      <c r="CN11" s="9">
        <f>IF(CN$1="sí",100*('08 (ind)'!CN10-MIN('08 (ind)'!CN$7:CN$38))/(MAX('08 (ind)'!CN$7:CN$38)-MIN('08 (ind)'!CN$7:CN$38)),+ABS(-100+(100*('08 (ind)'!CN10-MIN('08 (ind)'!CN$7:CN$38))/(MAX('08 (ind)'!CN$7:CN$38)-MIN('08 (ind)'!CN$7:CN$38)))))</f>
        <v>61.659064994298753</v>
      </c>
      <c r="CO11" s="9">
        <f>IF(CO$1="sí",100*('08 (ind)'!CO10-MIN('08 (ind)'!CO$7:CO$38))/(MAX('08 (ind)'!CO$7:CO$38)-MIN('08 (ind)'!CO$7:CO$38)),+ABS(-100+(100*('08 (ind)'!CO10-MIN('08 (ind)'!CO$7:CO$38))/(MAX('08 (ind)'!CO$7:CO$38)-MIN('08 (ind)'!CO$7:CO$38)))))</f>
        <v>84.210526315789465</v>
      </c>
      <c r="CP11" s="9">
        <f>IF(CP$1="sí",100*('08 (ind)'!CP10-MIN('08 (ind)'!CP$7:CP$38))/(MAX('08 (ind)'!CP$7:CP$38)-MIN('08 (ind)'!CP$7:CP$38)),+ABS(-100+(100*('08 (ind)'!CP10-MIN('08 (ind)'!CP$7:CP$38))/(MAX('08 (ind)'!CP$7:CP$38)-MIN('08 (ind)'!CP$7:CP$38)))))</f>
        <v>100</v>
      </c>
      <c r="CQ11" s="9">
        <f>IF(CQ$1="sí",100*('08 (ind)'!CQ10-MIN('08 (ind)'!CQ$7:CQ$38))/(MAX('08 (ind)'!CQ$7:CQ$38)-MIN('08 (ind)'!CQ$7:CQ$38)),+ABS(-100+(100*('08 (ind)'!CQ10-MIN('08 (ind)'!CQ$7:CQ$38))/(MAX('08 (ind)'!CQ$7:CQ$38)-MIN('08 (ind)'!CQ$7:CQ$38)))))</f>
        <v>29.541595925297106</v>
      </c>
      <c r="CR11" s="9">
        <f>IF(CR$1="sí",100*('08 (ind)'!CR10-MIN('08 (ind)'!CR$7:CR$38))/(MAX('08 (ind)'!CR$7:CR$38)-MIN('08 (ind)'!CR$7:CR$38)),+ABS(-100+(100*('08 (ind)'!CR10-MIN('08 (ind)'!CR$7:CR$38))/(MAX('08 (ind)'!CR$7:CR$38)-MIN('08 (ind)'!CR$7:CR$38)))))</f>
        <v>14.87463744156377</v>
      </c>
      <c r="CS11" s="9">
        <f>IF(CS$1="sí",100*('08 (ind)'!CS10-MIN('08 (ind)'!CS$7:CS$38))/(MAX('08 (ind)'!CS$7:CS$38)-MIN('08 (ind)'!CS$7:CS$38)),+ABS(-100+(100*('08 (ind)'!CS10-MIN('08 (ind)'!CS$7:CS$38))/(MAX('08 (ind)'!CS$7:CS$38)-MIN('08 (ind)'!CS$7:CS$38)))))</f>
        <v>0</v>
      </c>
      <c r="CT11" s="9">
        <f>IF(CT$1="sí",100*('08 (ind)'!CT10-MIN('08 (ind)'!CT$7:CT$38))/(MAX('08 (ind)'!CT$7:CT$38)-MIN('08 (ind)'!CT$7:CT$38)),+ABS(-100+(100*('08 (ind)'!CT10-MIN('08 (ind)'!CT$7:CT$38))/(MAX('08 (ind)'!CT$7:CT$38)-MIN('08 (ind)'!CT$7:CT$38)))))</f>
        <v>75</v>
      </c>
      <c r="CU11" s="9">
        <f>IF(CU$1="sí",100*('08 (ind)'!CU10-MIN('08 (ind)'!CU$7:CU$38))/(MAX('08 (ind)'!CU$7:CU$38)-MIN('08 (ind)'!CU$7:CU$38)),+ABS(-100+(100*('08 (ind)'!CU10-MIN('08 (ind)'!CU$7:CU$38))/(MAX('08 (ind)'!CU$7:CU$38)-MIN('08 (ind)'!CU$7:CU$38)))))</f>
        <v>81.767739683258498</v>
      </c>
      <c r="CV11" s="9">
        <f>IF(CV$1="sí",100*('08 (ind)'!CV10-MIN('08 (ind)'!CV$7:CV$38))/(MAX('08 (ind)'!CV$7:CV$38)-MIN('08 (ind)'!CV$7:CV$38)),+ABS(-100+(100*('08 (ind)'!CV10-MIN('08 (ind)'!CV$7:CV$38))/(MAX('08 (ind)'!CV$7:CV$38)-MIN('08 (ind)'!CV$7:CV$38)))))</f>
        <v>0</v>
      </c>
      <c r="CW11" s="9">
        <f>IF(CW$1="sí",100*('08 (ind)'!CW10-MIN('08 (ind)'!CW$7:CW$38))/(MAX('08 (ind)'!CW$7:CW$38)-MIN('08 (ind)'!CW$7:CW$38)),+ABS(-100+(100*('08 (ind)'!CW10-MIN('08 (ind)'!CW$7:CW$38))/(MAX('08 (ind)'!CW$7:CW$38)-MIN('08 (ind)'!CW$7:CW$38)))))</f>
        <v>61.873369773238508</v>
      </c>
      <c r="CX11" s="9">
        <f>IF(CX$1="sí",100*('08 (ind)'!CX10-MIN('08 (ind)'!CX$7:CX$38))/(MAX('08 (ind)'!CX$7:CX$38)-MIN('08 (ind)'!CX$7:CX$38)),+ABS(-100+(100*('08 (ind)'!CX10-MIN('08 (ind)'!CX$7:CX$38))/(MAX('08 (ind)'!CX$7:CX$38)-MIN('08 (ind)'!CX$7:CX$38)))))</f>
        <v>44.199881023200483</v>
      </c>
      <c r="CY11" s="9">
        <f>IF(CY$1="sí",100*('08 (ind)'!CY10-MIN('08 (ind)'!CY$7:CY$38))/(MAX('08 (ind)'!CY$7:CY$38)-MIN('08 (ind)'!CY$7:CY$38)),+ABS(-100+(100*('08 (ind)'!CY10-MIN('08 (ind)'!CY$7:CY$38))/(MAX('08 (ind)'!CY$7:CY$38)-MIN('08 (ind)'!CY$7:CY$38)))))</f>
        <v>16.96338443338847</v>
      </c>
      <c r="CZ11" s="9">
        <f>IF(CZ$1="sí",100*('08 (ind)'!CZ10-MIN('08 (ind)'!CZ$7:CZ$38))/(MAX('08 (ind)'!CZ$7:CZ$38)-MIN('08 (ind)'!CZ$7:CZ$38)),+ABS(-100+(100*('08 (ind)'!CZ10-MIN('08 (ind)'!CZ$7:CZ$38))/(MAX('08 (ind)'!CZ$7:CZ$38)-MIN('08 (ind)'!CZ$7:CZ$38)))))</f>
        <v>0.65186901592944646</v>
      </c>
      <c r="DA11" s="9">
        <f>IF(DA$1="sí",100*('08 (ind)'!DA10-MIN('08 (ind)'!DA$7:DA$38))/(MAX('08 (ind)'!DA$7:DA$38)-MIN('08 (ind)'!DA$7:DA$38)),+ABS(-100+(100*('08 (ind)'!DA10-MIN('08 (ind)'!DA$7:DA$38))/(MAX('08 (ind)'!DA$7:DA$38)-MIN('08 (ind)'!DA$7:DA$38)))))</f>
        <v>0</v>
      </c>
      <c r="DB11" s="9">
        <f>IF(DB$1="sí",100*('08 (ind)'!DB10-MIN('08 (ind)'!DB$7:DB$38))/(MAX('08 (ind)'!DB$7:DB$38)-MIN('08 (ind)'!DB$7:DB$38)),+ABS(-100+(100*('08 (ind)'!DB10-MIN('08 (ind)'!DB$7:DB$38))/(MAX('08 (ind)'!DB$7:DB$38)-MIN('08 (ind)'!DB$7:DB$38)))))</f>
        <v>0</v>
      </c>
      <c r="DC11" s="9">
        <f>ABS(ABS(('08 (ind)'!DC10-((MAX('08 (ind)'!DC$7:DC$38)+MIN('08 (ind)'!DC$7:DC$38))/2))/(((MAX('08 (ind)'!DC$7:DC$38)+MIN('08 (ind)'!DC$7:DC$38))/2)-MAX('08 (ind)'!DC$7:DC$38))*100)-100)</f>
        <v>76.385471715986341</v>
      </c>
      <c r="DD11" s="9">
        <f>IF(DD$1="sí",100*('08 (ind)'!DD10-MIN('08 (ind)'!DD$7:DD$38))/(MAX('08 (ind)'!DD$7:DD$38)-MIN('08 (ind)'!DD$7:DD$38)),+ABS(-100+(100*('08 (ind)'!DD10-MIN('08 (ind)'!DD$7:DD$38))/(MAX('08 (ind)'!DD$7:DD$38)-MIN('08 (ind)'!DD$7:DD$38)))))</f>
        <v>100</v>
      </c>
      <c r="DE11" s="9">
        <f>IF(DE$1="sí",100*('08 (ind)'!DE10-MIN('08 (ind)'!DE$7:DE$38))/(MAX('08 (ind)'!DE$7:DE$38)-MIN('08 (ind)'!DE$7:DE$38)),+ABS(-100+(100*('08 (ind)'!DE10-MIN('08 (ind)'!DE$7:DE$38))/(MAX('08 (ind)'!DE$7:DE$38)-MIN('08 (ind)'!DE$7:DE$38)))))</f>
        <v>0.15529023628791472</v>
      </c>
      <c r="DF11" s="9">
        <f>IF(DF$1="sí",100*('08 (ind)'!DF10-MIN('08 (ind)'!DF$7:DF$38))/(MAX('08 (ind)'!DF$7:DF$38)-MIN('08 (ind)'!DF$7:DF$38)),+ABS(-100+(100*('08 (ind)'!DF10-MIN('08 (ind)'!DF$7:DF$38))/(MAX('08 (ind)'!DF$7:DF$38)-MIN('08 (ind)'!DF$7:DF$38)))))</f>
        <v>15.437584500996945</v>
      </c>
      <c r="DG11" s="9">
        <f>IF(DG$1="sí",100*('08 (ind)'!DG10-MIN('08 (ind)'!DG$7:DG$38))/(MAX('08 (ind)'!DG$7:DG$38)-MIN('08 (ind)'!DG$7:DG$38)),+ABS(-100+(100*('08 (ind)'!DG10-MIN('08 (ind)'!DG$7:DG$38))/(MAX('08 (ind)'!DG$7:DG$38)-MIN('08 (ind)'!DG$7:DG$38)))))</f>
        <v>65.046260836268061</v>
      </c>
      <c r="DH11" s="9">
        <f>IF(DH$1="sí",100*('08 (ind)'!DH10-MIN('08 (ind)'!DH$7:DH$38))/(MAX('08 (ind)'!DH$7:DH$38)-MIN('08 (ind)'!DH$7:DH$38)),+ABS(-100+(100*('08 (ind)'!DH10-MIN('08 (ind)'!DH$7:DH$38))/(MAX('08 (ind)'!DH$7:DH$38)-MIN('08 (ind)'!DH$7:DH$38)))))</f>
        <v>100</v>
      </c>
      <c r="DI11" s="9">
        <f>IF(DI$1="sí",100*('08 (ind)'!DI10-MIN('08 (ind)'!DI$7:DI$38))/(MAX('08 (ind)'!DI$7:DI$38)-MIN('08 (ind)'!DI$7:DI$38)),+ABS(-100+(100*('08 (ind)'!DI10-MIN('08 (ind)'!DI$7:DI$38))/(MAX('08 (ind)'!DI$7:DI$38)-MIN('08 (ind)'!DI$7:DI$38)))))</f>
        <v>0</v>
      </c>
      <c r="DJ11" s="9">
        <f>IF(DJ$1="sí",100*('08 (ind)'!DJ10-MIN('08 (ind)'!DJ$7:DJ$38))/(MAX('08 (ind)'!DJ$7:DJ$38)-MIN('08 (ind)'!DJ$7:DJ$38)),+ABS(-100+(100*('08 (ind)'!DJ10-MIN('08 (ind)'!DJ$7:DJ$38))/(MAX('08 (ind)'!DJ$7:DJ$38)-MIN('08 (ind)'!DJ$7:DJ$38)))))</f>
        <v>22.339634645470326</v>
      </c>
      <c r="DK11" s="9">
        <f>IF(DK$1="sí",100*('08 (ind)'!DK10-MIN('08 (ind)'!DK$7:DK$38))/(MAX('08 (ind)'!DK$7:DK$38)-MIN('08 (ind)'!DK$7:DK$38)),+ABS(-100+(100*('08 (ind)'!DK10-MIN('08 (ind)'!DK$7:DK$38))/(MAX('08 (ind)'!DK$7:DK$38)-MIN('08 (ind)'!DK$7:DK$38)))))</f>
        <v>35.898263127113161</v>
      </c>
      <c r="DL11" s="9">
        <f>IF(DL$1="sí",100*('08 (ind)'!DL10-MIN('08 (ind)'!DL$7:DL$38))/(MAX('08 (ind)'!DL$7:DL$38)-MIN('08 (ind)'!DL$7:DL$38)),+ABS(-100+(100*('08 (ind)'!DL10-MIN('08 (ind)'!DL$7:DL$38))/(MAX('08 (ind)'!DL$7:DL$38)-MIN('08 (ind)'!DL$7:DL$38)))))</f>
        <v>85.744381557610566</v>
      </c>
      <c r="DM11" s="9">
        <f>IF(DM$1="sí",100*('08 (ind)'!DM10-MIN('08 (ind)'!DM$7:DM$38))/(MAX('08 (ind)'!DM$7:DM$38)-MIN('08 (ind)'!DM$7:DM$38)),+ABS(-100+(100*('08 (ind)'!DM10-MIN('08 (ind)'!DM$7:DM$38))/(MAX('08 (ind)'!DM$7:DM$38)-MIN('08 (ind)'!DM$7:DM$38)))))</f>
        <v>100</v>
      </c>
      <c r="DN11" s="9">
        <f>IF(DN$1="sí",100*('08 (ind)'!DN10-MIN('08 (ind)'!DN$7:DN$38))/(MAX('08 (ind)'!DN$7:DN$38)-MIN('08 (ind)'!DN$7:DN$38)),+ABS(-100+(100*('08 (ind)'!DN10-MIN('08 (ind)'!DN$7:DN$38))/(MAX('08 (ind)'!DN$7:DN$38)-MIN('08 (ind)'!DN$7:DN$38)))))</f>
        <v>11.434393359107071</v>
      </c>
      <c r="DO11" s="9">
        <f>IF(DO$1="sí",100*('08 (ind)'!DO10-MIN('08 (ind)'!DO$7:DO$38))/(MAX('08 (ind)'!DO$7:DO$38)-MIN('08 (ind)'!DO$7:DO$38)),+ABS(-100+(100*('08 (ind)'!DO10-MIN('08 (ind)'!DO$7:DO$38))/(MAX('08 (ind)'!DO$7:DO$38)-MIN('08 (ind)'!DO$7:DO$38)))))</f>
        <v>0</v>
      </c>
      <c r="DP11" s="9">
        <f>IF(DP$1="sí",100*('08 (ind)'!DP10-MIN('08 (ind)'!DP$7:DP$38))/(MAX('08 (ind)'!DP$7:DP$38)-MIN('08 (ind)'!DP$7:DP$38)),+ABS(-100+(100*('08 (ind)'!DP10-MIN('08 (ind)'!DP$7:DP$38))/(MAX('08 (ind)'!DP$7:DP$38)-MIN('08 (ind)'!DP$7:DP$38)))))</f>
        <v>1.016821032945519</v>
      </c>
      <c r="DQ11" s="9">
        <f>IF(DQ$1="sí",100*('08 (ind)'!DQ10-MIN('08 (ind)'!DQ$7:DQ$38))/(MAX('08 (ind)'!DQ$7:DQ$38)-MIN('08 (ind)'!DQ$7:DQ$38)),+ABS(-100+(100*('08 (ind)'!DQ10-MIN('08 (ind)'!DQ$7:DQ$38))/(MAX('08 (ind)'!DQ$7:DQ$38)-MIN('08 (ind)'!DQ$7:DQ$38)))))</f>
        <v>0.76275539115608149</v>
      </c>
      <c r="DR11" s="9">
        <f>+IF('08 (ind)'!DR10&gt;+AVERAGE('08 (ind)'!DR$7:DR$38),100,0)</f>
        <v>0</v>
      </c>
      <c r="DS11" s="12"/>
      <c r="DT11" s="12"/>
      <c r="DU11" s="12"/>
    </row>
    <row r="12" spans="1:244" x14ac:dyDescent="0.2">
      <c r="A12" s="3" t="str">
        <f>+'06 (ind)'!A11</f>
        <v>Chiapas</v>
      </c>
      <c r="B12" s="9">
        <f>IF(B$1="sí",100*('08 (ind)'!B11-MIN('08 (ind)'!B$7:B$38))/(MAX('08 (ind)'!B$7:B$38)-MIN('08 (ind)'!B$7:B$38)),+ABS(-100+(100*('08 (ind)'!B11-MIN('08 (ind)'!B$7:B$38))/(MAX('08 (ind)'!B$7:B$38)-MIN('08 (ind)'!B$7:B$38)))))</f>
        <v>74.522292993630572</v>
      </c>
      <c r="C12" s="9">
        <f>IF(C$1="sí",100*('08 (ind)'!C11-MIN('08 (ind)'!C$7:C$38))/(MAX('08 (ind)'!C$7:C$38)-MIN('08 (ind)'!C$7:C$38)),+ABS(-100+(100*('08 (ind)'!C11-MIN('08 (ind)'!C$7:C$38))/(MAX('08 (ind)'!C$7:C$38)-MIN('08 (ind)'!C$7:C$38)))))</f>
        <v>73.567454017512176</v>
      </c>
      <c r="D12" s="9">
        <f>IF(D$1="sí",100*('08 (ind)'!D11-MIN('08 (ind)'!D$7:D$38))/(MAX('08 (ind)'!D$7:D$38)-MIN('08 (ind)'!D$7:D$38)),+ABS(-100+(100*('08 (ind)'!D11-MIN('08 (ind)'!D$7:D$38))/(MAX('08 (ind)'!D$7:D$38)-MIN('08 (ind)'!D$7:D$38)))))</f>
        <v>100</v>
      </c>
      <c r="E12" s="9">
        <f>IF(E$1="sí",100*('08 (ind)'!E11-MIN('08 (ind)'!E$7:E$38))/(MAX('08 (ind)'!E$7:E$38)-MIN('08 (ind)'!E$7:E$38)),+ABS(-100+(100*('08 (ind)'!E11-MIN('08 (ind)'!E$7:E$38))/(MAX('08 (ind)'!E$7:E$38)-MIN('08 (ind)'!E$7:E$38)))))</f>
        <v>55.00667556742323</v>
      </c>
      <c r="F12" s="9">
        <f>IF(F$1="sí",100*('08 (ind)'!F11-MIN('08 (ind)'!F$7:F$38))/(MAX('08 (ind)'!F$7:F$38)-MIN('08 (ind)'!F$7:F$38)),+ABS(-100+(100*('08 (ind)'!F11-MIN('08 (ind)'!F$7:F$38))/(MAX('08 (ind)'!F$7:F$38)-MIN('08 (ind)'!F$7:F$38)))))</f>
        <v>53.191489361702125</v>
      </c>
      <c r="G12" s="9">
        <f>IF(G$1="sí",100*('08 (ind)'!G11-MIN('08 (ind)'!G$7:G$38))/(MAX('08 (ind)'!G$7:G$38)-MIN('08 (ind)'!G$7:G$38)),+ABS(-100+(100*('08 (ind)'!G11-MIN('08 (ind)'!G$7:G$38))/(MAX('08 (ind)'!G$7:G$38)-MIN('08 (ind)'!G$7:G$38)))))</f>
        <v>41.32231404958678</v>
      </c>
      <c r="H12" s="9">
        <f>IF(H$1="sí",100*('08 (ind)'!H11-MIN('08 (ind)'!H$7:H$38))/(MAX('08 (ind)'!H$7:H$38)-MIN('08 (ind)'!H$7:H$38)),+ABS(-100+(100*('08 (ind)'!H11-MIN('08 (ind)'!H$7:H$38))/(MAX('08 (ind)'!H$7:H$38)-MIN('08 (ind)'!H$7:H$38)))))</f>
        <v>0</v>
      </c>
      <c r="I12" s="9">
        <f>IF(I$1="sí",100*('08 (ind)'!I11-MIN('08 (ind)'!I$7:I$38))/(MAX('08 (ind)'!I$7:I$38)-MIN('08 (ind)'!I$7:I$38)),+ABS(-100+(100*('08 (ind)'!I11-MIN('08 (ind)'!I$7:I$38))/(MAX('08 (ind)'!I$7:I$38)-MIN('08 (ind)'!I$7:I$38)))))</f>
        <v>43.457943925233657</v>
      </c>
      <c r="J12" s="9">
        <f>IF('08 (ind)'!J11=1,100,0)</f>
        <v>100</v>
      </c>
      <c r="K12" s="9">
        <f>IF(K$1="sí",100*('08 (ind)'!K11-MIN('08 (ind)'!K$7:K$38))/(MAX('08 (ind)'!K$7:K$38)-MIN('08 (ind)'!K$7:K$38)),+ABS(-100+(100*('08 (ind)'!K11-MIN('08 (ind)'!K$7:K$38))/(MAX('08 (ind)'!K$7:K$38)-MIN('08 (ind)'!K$7:K$38)))))</f>
        <v>56.99280408542247</v>
      </c>
      <c r="L12" s="9">
        <f>IF(L$1="sí",100*('08 (ind)'!L11-MIN('08 (ind)'!L$7:L$38))/(MAX('08 (ind)'!L$7:L$38)-MIN('08 (ind)'!L$7:L$38)),+ABS(-100+(100*('08 (ind)'!L11-MIN('08 (ind)'!L$7:L$38))/(MAX('08 (ind)'!L$7:L$38)-MIN('08 (ind)'!L$7:L$38)))))</f>
        <v>95.604811097929257</v>
      </c>
      <c r="M12" s="9">
        <f>IF(M$1="sí",100*('08 (ind)'!M11-MIN('08 (ind)'!M$7:M$38))/(MAX('08 (ind)'!M$7:M$38)-MIN('08 (ind)'!M$7:M$38)),+ABS(-100+(100*('08 (ind)'!M11-MIN('08 (ind)'!M$7:M$38))/(MAX('08 (ind)'!M$7:M$38)-MIN('08 (ind)'!M$7:M$38)))))</f>
        <v>9.4881058143368424</v>
      </c>
      <c r="N12" s="9">
        <f>IF(N$1="sí",100*('08 (ind)'!N11-MIN('08 (ind)'!N$7:N$38))/(MAX('08 (ind)'!N$7:N$38)-MIN('08 (ind)'!N$7:N$38)),+ABS(-100+(100*('08 (ind)'!N11-MIN('08 (ind)'!N$7:N$38))/(MAX('08 (ind)'!N$7:N$38)-MIN('08 (ind)'!N$7:N$38)))))</f>
        <v>77.192982456140356</v>
      </c>
      <c r="O12" s="9">
        <f>IF(O$1="sí",100*('08 (ind)'!O11-MIN('08 (ind)'!O$7:O$38))/(MAX('08 (ind)'!O$7:O$38)-MIN('08 (ind)'!O$7:O$38)),+ABS(-100+(100*('08 (ind)'!O11-MIN('08 (ind)'!O$7:O$38))/(MAX('08 (ind)'!O$7:O$38)-MIN('08 (ind)'!O$7:O$38)))))</f>
        <v>2.8014521120184721</v>
      </c>
      <c r="P12" s="9">
        <f>IF(P$1="sí",100*('08 (ind)'!P11-MIN('08 (ind)'!P$7:P$38))/(MAX('08 (ind)'!P$7:P$38)-MIN('08 (ind)'!P$7:P$38)),+ABS(-100+(100*('08 (ind)'!P11-MIN('08 (ind)'!P$7:P$38))/(MAX('08 (ind)'!P$7:P$38)-MIN('08 (ind)'!P$7:P$38)))))</f>
        <v>99.908117111778893</v>
      </c>
      <c r="Q12" s="9">
        <f>IF(Q$1="sí",100*('08 (ind)'!Q11-MIN('08 (ind)'!Q$7:Q$38))/(MAX('08 (ind)'!Q$7:Q$38)-MIN('08 (ind)'!Q$7:Q$38)),+ABS(-100+(100*('08 (ind)'!Q11-MIN('08 (ind)'!Q$7:Q$38))/(MAX('08 (ind)'!Q$7:Q$38)-MIN('08 (ind)'!Q$7:Q$38)))))</f>
        <v>18.894839920673164</v>
      </c>
      <c r="R12" s="9">
        <f>IF(R$1="sí",100*('08 (ind)'!R11-MIN('08 (ind)'!R$7:R$38))/(MAX('08 (ind)'!R$7:R$38)-MIN('08 (ind)'!R$7:R$38)),+ABS(-100+(100*('08 (ind)'!R11-MIN('08 (ind)'!R$7:R$38))/(MAX('08 (ind)'!R$7:R$38)-MIN('08 (ind)'!R$7:R$38)))))</f>
        <v>2.3645765952089417</v>
      </c>
      <c r="S12" s="9">
        <f>IF(S$1="sí",100*('08 (ind)'!S11-MIN('08 (ind)'!S$7:S$38))/(MAX('08 (ind)'!S$7:S$38)-MIN('08 (ind)'!S$7:S$38)),+ABS(-100+(100*('08 (ind)'!S11-MIN('08 (ind)'!S$7:S$38))/(MAX('08 (ind)'!S$7:S$38)-MIN('08 (ind)'!S$7:S$38)))))</f>
        <v>98.346180180266686</v>
      </c>
      <c r="T12" s="9">
        <f>IF(T$1="sí",100*('08 (ind)'!T11-MIN('08 (ind)'!T$7:T$38))/(MAX('08 (ind)'!T$7:T$38)-MIN('08 (ind)'!T$7:T$38)),+ABS(-100+(100*('08 (ind)'!T11-MIN('08 (ind)'!T$7:T$38))/(MAX('08 (ind)'!T$7:T$38)-MIN('08 (ind)'!T$7:T$38)))))</f>
        <v>8.7846531000039221</v>
      </c>
      <c r="U12" s="9">
        <f>IF(U$1="sí",100*('08 (ind)'!U11-MIN('08 (ind)'!U$7:U$38))/(MAX('08 (ind)'!U$7:U$38)-MIN('08 (ind)'!U$7:U$38)),+ABS(-100+(100*('08 (ind)'!U11-MIN('08 (ind)'!U$7:U$38))/(MAX('08 (ind)'!U$7:U$38)-MIN('08 (ind)'!U$7:U$38)))))</f>
        <v>100</v>
      </c>
      <c r="V12" s="9">
        <f>IF(V$1="sí",100*('08 (ind)'!V11-MIN('08 (ind)'!V$7:V$38))/(MAX('08 (ind)'!V$7:V$38)-MIN('08 (ind)'!V$7:V$38)),+ABS(-100+(100*('08 (ind)'!V11-MIN('08 (ind)'!V$7:V$38))/(MAX('08 (ind)'!V$7:V$38)-MIN('08 (ind)'!V$7:V$38)))))</f>
        <v>27.897772198719696</v>
      </c>
      <c r="W12" s="9">
        <f>IF(W$1="sí",100*('08 (ind)'!W11-MIN('08 (ind)'!W$7:W$38))/(MAX('08 (ind)'!W$7:W$38)-MIN('08 (ind)'!W$7:W$38)),+ABS(-100+(100*('08 (ind)'!W11-MIN('08 (ind)'!W$7:W$38))/(MAX('08 (ind)'!W$7:W$38)-MIN('08 (ind)'!W$7:W$38)))))</f>
        <v>2.0362684955965564</v>
      </c>
      <c r="X12" s="9">
        <f>IF(X$1="sí",100*('08 (ind)'!X11-MIN('08 (ind)'!X$7:X$38))/(MAX('08 (ind)'!X$7:X$38)-MIN('08 (ind)'!X$7:X$38)),+ABS(-100+(100*('08 (ind)'!X11-MIN('08 (ind)'!X$7:X$38))/(MAX('08 (ind)'!X$7:X$38)-MIN('08 (ind)'!X$7:X$38)))))</f>
        <v>24.96392496392496</v>
      </c>
      <c r="Y12" s="9">
        <f>IF(Y$1="sí",100*('08 (ind)'!Y11-MIN('08 (ind)'!Y$7:Y$38))/(MAX('08 (ind)'!Y$7:Y$38)-MIN('08 (ind)'!Y$7:Y$38)),+ABS(-100+(100*('08 (ind)'!Y11-MIN('08 (ind)'!Y$7:Y$38))/(MAX('08 (ind)'!Y$7:Y$38)-MIN('08 (ind)'!Y$7:Y$38)))))</f>
        <v>54.639135606646555</v>
      </c>
      <c r="Z12" s="9">
        <f>IF(Z$1="sí",100*('08 (ind)'!Z11-MIN('08 (ind)'!Z$7:Z$38))/(MAX('08 (ind)'!Z$7:Z$38)-MIN('08 (ind)'!Z$7:Z$38)),+ABS(-100+(100*('08 (ind)'!Z11-MIN('08 (ind)'!Z$7:Z$38))/(MAX('08 (ind)'!Z$7:Z$38)-MIN('08 (ind)'!Z$7:Z$38)))))</f>
        <v>99.652366094481678</v>
      </c>
      <c r="AA12" s="9">
        <f>IF(AA$1="sí",100*('08 (ind)'!AA11-MIN('08 (ind)'!AA$7:AA$38))/(MAX('08 (ind)'!AA$7:AA$38)-MIN('08 (ind)'!AA$7:AA$38)),+ABS(-100+(100*('08 (ind)'!AA11-MIN('08 (ind)'!AA$7:AA$38))/(MAX('08 (ind)'!AA$7:AA$38)-MIN('08 (ind)'!AA$7:AA$38)))))</f>
        <v>13.26537027898074</v>
      </c>
      <c r="AB12" s="9">
        <f>IF(AB$1="sí",100*('08 (ind)'!AB11-MIN('08 (ind)'!AB$7:AB$38))/(MAX('08 (ind)'!AB$7:AB$38)-MIN('08 (ind)'!AB$7:AB$38)),+ABS(-100+(100*('08 (ind)'!AB11-MIN('08 (ind)'!AB$7:AB$38))/(MAX('08 (ind)'!AB$7:AB$38)-MIN('08 (ind)'!AB$7:AB$38)))))</f>
        <v>0.11570602662948591</v>
      </c>
      <c r="AC12" s="9">
        <f>IF(AC$1="sí",100*('08 (ind)'!AC11-MIN('08 (ind)'!AC$7:AC$38))/(MAX('08 (ind)'!AC$7:AC$38)-MIN('08 (ind)'!AC$7:AC$38)),+ABS(-100+(100*('08 (ind)'!AC11-MIN('08 (ind)'!AC$7:AC$38))/(MAX('08 (ind)'!AC$7:AC$38)-MIN('08 (ind)'!AC$7:AC$38)))))</f>
        <v>99.456952565266278</v>
      </c>
      <c r="AD12" s="9">
        <f>IF(AD$1="sí",100*('08 (ind)'!AD11-MIN('08 (ind)'!AD$7:AD$38))/(MAX('08 (ind)'!AD$7:AD$38)-MIN('08 (ind)'!AD$7:AD$38)),+ABS(-100+(100*('08 (ind)'!AD11-MIN('08 (ind)'!AD$7:AD$38))/(MAX('08 (ind)'!AD$7:AD$38)-MIN('08 (ind)'!AD$7:AD$38)))))</f>
        <v>21.167459251460688</v>
      </c>
      <c r="AE12" s="9">
        <f>IF(AE$1="sí",100*('08 (ind)'!AE11-MIN('08 (ind)'!AE$7:AE$38))/(MAX('08 (ind)'!AE$7:AE$38)-MIN('08 (ind)'!AE$7:AE$38)),+ABS(-100+(100*('08 (ind)'!AE11-MIN('08 (ind)'!AE$7:AE$38))/(MAX('08 (ind)'!AE$7:AE$38)-MIN('08 (ind)'!AE$7:AE$38)))))</f>
        <v>0</v>
      </c>
      <c r="AF12" s="9">
        <f>IF(AF$1="sí",100*('08 (ind)'!AF11-MIN('08 (ind)'!AF$7:AF$38))/(MAX('08 (ind)'!AF$7:AF$38)-MIN('08 (ind)'!AF$7:AF$38)),+ABS(-100+(100*('08 (ind)'!AF11-MIN('08 (ind)'!AF$7:AF$38))/(MAX('08 (ind)'!AF$7:AF$38)-MIN('08 (ind)'!AF$7:AF$38)))))</f>
        <v>67.478631865210986</v>
      </c>
      <c r="AG12" s="9">
        <f>IF(AG$1="sí",100*('08 (ind)'!AG11-MIN('08 (ind)'!AG$7:AG$38))/(MAX('08 (ind)'!AG$7:AG$38)-MIN('08 (ind)'!AG$7:AG$38)),+ABS(-100+(100*('08 (ind)'!AG11-MIN('08 (ind)'!AG$7:AG$38))/(MAX('08 (ind)'!AG$7:AG$38)-MIN('08 (ind)'!AG$7:AG$38)))))</f>
        <v>63.638837307747018</v>
      </c>
      <c r="AH12" s="9">
        <f>IF(AH$1="sí",100*('08 (ind)'!AH11-MIN('08 (ind)'!AH$7:AH$38))/(MAX('08 (ind)'!AH$7:AH$38)-MIN('08 (ind)'!AH$7:AH$38)),+ABS(-100+(100*('08 (ind)'!AH11-MIN('08 (ind)'!AH$7:AH$38))/(MAX('08 (ind)'!AH$7:AH$38)-MIN('08 (ind)'!AH$7:AH$38)))))</f>
        <v>0</v>
      </c>
      <c r="AI12" s="9">
        <f>IF(AI$1="sí",100*('08 (ind)'!AI11-MIN('08 (ind)'!AI$7:AI$38))/(MAX('08 (ind)'!AI$7:AI$38)-MIN('08 (ind)'!AI$7:AI$38)),+ABS(-100+(100*('08 (ind)'!AI11-MIN('08 (ind)'!AI$7:AI$38))/(MAX('08 (ind)'!AI$7:AI$38)-MIN('08 (ind)'!AI$7:AI$38)))))</f>
        <v>100</v>
      </c>
      <c r="AJ12" s="9">
        <f>IF(AJ$1="sí",100*('08 (ind)'!AJ11-MIN('08 (ind)'!AJ$7:AJ$38))/(MAX('08 (ind)'!AJ$7:AJ$38)-MIN('08 (ind)'!AJ$7:AJ$38)),+ABS(-100+(100*('08 (ind)'!AJ11-MIN('08 (ind)'!AJ$7:AJ$38))/(MAX('08 (ind)'!AJ$7:AJ$38)-MIN('08 (ind)'!AJ$7:AJ$38)))))</f>
        <v>29.62962962962963</v>
      </c>
      <c r="AK12" s="9">
        <f>IF(AK$1="sí",100*('08 (ind)'!AK11-MIN('08 (ind)'!AK$7:AK$38))/(MAX('08 (ind)'!AK$7:AK$38)-MIN('08 (ind)'!AK$7:AK$38)),+ABS(-100+(100*('08 (ind)'!AK11-MIN('08 (ind)'!AK$7:AK$38))/(MAX('08 (ind)'!AK$7:AK$38)-MIN('08 (ind)'!AK$7:AK$38)))))</f>
        <v>0</v>
      </c>
      <c r="AL12" s="9">
        <f>IF(AL$1="sí",100*('08 (ind)'!AL11-MIN('08 (ind)'!AL$7:AL$38))/(MAX('08 (ind)'!AL$7:AL$38)-MIN('08 (ind)'!AL$7:AL$38)),+ABS(-100+(100*('08 (ind)'!AL11-MIN('08 (ind)'!AL$7:AL$38))/(MAX('08 (ind)'!AL$7:AL$38)-MIN('08 (ind)'!AL$7:AL$38)))))</f>
        <v>0</v>
      </c>
      <c r="AM12" s="9">
        <f>IF(AM$1="sí",100*('08 (ind)'!AM11-MIN('08 (ind)'!AM$7:AM$38))/(MAX('08 (ind)'!AM$7:AM$38)-MIN('08 (ind)'!AM$7:AM$38)),+ABS(-100+(100*('08 (ind)'!AM11-MIN('08 (ind)'!AM$7:AM$38))/(MAX('08 (ind)'!AM$7:AM$38)-MIN('08 (ind)'!AM$7:AM$38)))))</f>
        <v>46.276595744680833</v>
      </c>
      <c r="AN12" s="9">
        <f>IF(AN$1="sí",100*('08 (ind)'!AN11-MIN('08 (ind)'!AN$7:AN$38))/(MAX('08 (ind)'!AN$7:AN$38)-MIN('08 (ind)'!AN$7:AN$38)),+ABS(-100+(100*('08 (ind)'!AN11-MIN('08 (ind)'!AN$7:AN$38))/(MAX('08 (ind)'!AN$7:AN$38)-MIN('08 (ind)'!AN$7:AN$38)))))</f>
        <v>0</v>
      </c>
      <c r="AO12" s="9">
        <f>IF(AO$1="sí",100*('08 (ind)'!AO11-MIN('08 (ind)'!AO$7:AO$38))/(MAX('08 (ind)'!AO$7:AO$38)-MIN('08 (ind)'!AO$7:AO$38)),+ABS(-100+(100*('08 (ind)'!AO11-MIN('08 (ind)'!AO$7:AO$38))/(MAX('08 (ind)'!AO$7:AO$38)-MIN('08 (ind)'!AO$7:AO$38)))))</f>
        <v>0</v>
      </c>
      <c r="AP12" s="9">
        <f>IF(AP$1="sí",100*('08 (ind)'!AP11-MIN('08 (ind)'!AP$7:AP$38))/(MAX('08 (ind)'!AP$7:AP$38)-MIN('08 (ind)'!AP$7:AP$38)),+ABS(-100+(100*('08 (ind)'!AP11-MIN('08 (ind)'!AP$7:AP$38))/(MAX('08 (ind)'!AP$7:AP$38)-MIN('08 (ind)'!AP$7:AP$38)))))</f>
        <v>8.2759849386844753</v>
      </c>
      <c r="AQ12" s="9">
        <f>IF(AQ$1="sí",100*('08 (ind)'!AQ11-MIN('08 (ind)'!AQ$7:AQ$38))/(MAX('08 (ind)'!AQ$7:AQ$38)-MIN('08 (ind)'!AQ$7:AQ$38)),+ABS(-100+(100*('08 (ind)'!AQ11-MIN('08 (ind)'!AQ$7:AQ$38))/(MAX('08 (ind)'!AQ$7:AQ$38)-MIN('08 (ind)'!AQ$7:AQ$38)))))</f>
        <v>56.486626382744646</v>
      </c>
      <c r="AR12" s="9">
        <f>IF(AR$1="sí",100*('08 (ind)'!AR11-MIN('08 (ind)'!AR$7:AR$38))/(MAX('08 (ind)'!AR$7:AR$38)-MIN('08 (ind)'!AR$7:AR$38)),+ABS(-100+(100*('08 (ind)'!AR11-MIN('08 (ind)'!AR$7:AR$38))/(MAX('08 (ind)'!AR$7:AR$38)-MIN('08 (ind)'!AR$7:AR$38)))))</f>
        <v>0.43340579817629771</v>
      </c>
      <c r="AS12" s="9">
        <f>IF(AS$1="sí",100*('08 (ind)'!AS11-MIN('08 (ind)'!AS$7:AS$38))/(MAX('08 (ind)'!AS$7:AS$38)-MIN('08 (ind)'!AS$7:AS$38)),+ABS(-100+(100*('08 (ind)'!AS11-MIN('08 (ind)'!AS$7:AS$38))/(MAX('08 (ind)'!AS$7:AS$38)-MIN('08 (ind)'!AS$7:AS$38)))))</f>
        <v>48.208979871569191</v>
      </c>
      <c r="AT12" s="9">
        <f>IF(AT$1="sí",100*('08 (ind)'!AT11-MIN('08 (ind)'!AT$7:AT$38))/(MAX('08 (ind)'!AT$7:AT$38)-MIN('08 (ind)'!AT$7:AT$38)),+ABS(-100+(100*('08 (ind)'!AT11-MIN('08 (ind)'!AT$7:AT$38))/(MAX('08 (ind)'!AT$7:AT$38)-MIN('08 (ind)'!AT$7:AT$38)))))</f>
        <v>65.107048911729194</v>
      </c>
      <c r="AU12" s="9">
        <f>IF(AU$1="sí",100*('08 (ind)'!AU11-MIN('08 (ind)'!AU$7:AU$38))/(MAX('08 (ind)'!AU$7:AU$38)-MIN('08 (ind)'!AU$7:AU$38)),+ABS(-100+(100*('08 (ind)'!AU11-MIN('08 (ind)'!AU$7:AU$38))/(MAX('08 (ind)'!AU$7:AU$38)-MIN('08 (ind)'!AU$7:AU$38)))))</f>
        <v>48.787484007158866</v>
      </c>
      <c r="AV12" s="9">
        <f>IF(AV$1="sí",100*('08 (ind)'!AV11-MIN('08 (ind)'!AV$7:AV$38))/(MAX('08 (ind)'!AV$7:AV$38)-MIN('08 (ind)'!AV$7:AV$38)),+ABS(-100+(100*('08 (ind)'!AV11-MIN('08 (ind)'!AV$7:AV$38))/(MAX('08 (ind)'!AV$7:AV$38)-MIN('08 (ind)'!AV$7:AV$38)))))</f>
        <v>83.773191479555379</v>
      </c>
      <c r="AW12" s="9">
        <f>ABS(ABS(('08 (ind)'!AW11-((MAX('08 (ind)'!AW$7:AW$38)+MIN('08 (ind)'!AW$7:AW$38))/2))/(((MAX('08 (ind)'!AW$7:AW$38)+MIN('08 (ind)'!AW$7:AW$38))/2)-MAX('08 (ind)'!AW$7:AW$38))*100)-100)</f>
        <v>31.422597248596503</v>
      </c>
      <c r="AX12" s="9">
        <f>IF(AX$1="sí",100*('08 (ind)'!AX11-MIN('08 (ind)'!AX$7:AX$38))/(MAX('08 (ind)'!AX$7:AX$38)-MIN('08 (ind)'!AX$7:AX$38)),+ABS(-100+(100*('08 (ind)'!AX11-MIN('08 (ind)'!AX$7:AX$38))/(MAX('08 (ind)'!AX$7:AX$38)-MIN('08 (ind)'!AX$7:AX$38)))))</f>
        <v>33.333333333333336</v>
      </c>
      <c r="AY12" s="9">
        <f>IF(AY$1="sí",100*('08 (ind)'!AY11-MIN('08 (ind)'!AY$7:AY$38))/(MAX('08 (ind)'!AY$7:AY$38)-MIN('08 (ind)'!AY$7:AY$38)),+ABS(-100+(100*('08 (ind)'!AY11-MIN('08 (ind)'!AY$7:AY$38))/(MAX('08 (ind)'!AY$7:AY$38)-MIN('08 (ind)'!AY$7:AY$38)))))</f>
        <v>91.255311534728662</v>
      </c>
      <c r="AZ12" s="9">
        <f>IF(AZ$1="sí",100*('08 (ind)'!AZ11-MIN('08 (ind)'!AZ$7:AZ$38))/(MAX('08 (ind)'!AZ$7:AZ$38)-MIN('08 (ind)'!AZ$7:AZ$38)),+ABS(-100+(100*('08 (ind)'!AZ11-MIN('08 (ind)'!AZ$7:AZ$38))/(MAX('08 (ind)'!AZ$7:AZ$38)-MIN('08 (ind)'!AZ$7:AZ$38)))))</f>
        <v>33.083162199929085</v>
      </c>
      <c r="BA12" s="9">
        <f>IF(BA$1="sí",100*('08 (ind)'!BA11-MIN('08 (ind)'!BA$7:BA$38))/(MAX('08 (ind)'!BA$7:BA$38)-MIN('08 (ind)'!BA$7:BA$38)),+ABS(-100+(100*('08 (ind)'!BA11-MIN('08 (ind)'!BA$7:BA$38))/(MAX('08 (ind)'!BA$7:BA$38)-MIN('08 (ind)'!BA$7:BA$38)))))</f>
        <v>23.445804347873324</v>
      </c>
      <c r="BB12" s="9">
        <f>IF(BB$1="sí",100*('08 (ind)'!BB11-MIN('08 (ind)'!BB$7:BB$38))/(MAX('08 (ind)'!BB$7:BB$38)-MIN('08 (ind)'!BB$7:BB$38)),+ABS(-100+(100*('08 (ind)'!BB11-MIN('08 (ind)'!BB$7:BB$38))/(MAX('08 (ind)'!BB$7:BB$38)-MIN('08 (ind)'!BB$7:BB$38)))))</f>
        <v>0</v>
      </c>
      <c r="BC12" s="9">
        <f>IF(BC$1="sí",100*('08 (ind)'!BC11-MIN('08 (ind)'!BC$7:BC$38))/(MAX('08 (ind)'!BC$7:BC$38)-MIN('08 (ind)'!BC$7:BC$38)),+ABS(-100+(100*('08 (ind)'!BC11-MIN('08 (ind)'!BC$7:BC$38))/(MAX('08 (ind)'!BC$7:BC$38)-MIN('08 (ind)'!BC$7:BC$38)))))</f>
        <v>100</v>
      </c>
      <c r="BD12" s="9">
        <f>IF(BD$1="sí",100*('08 (ind)'!BD11-MIN('08 (ind)'!BD$7:BD$38))/(MAX('08 (ind)'!BD$7:BD$38)-MIN('08 (ind)'!BD$7:BD$38)),+ABS(-100+(100*('08 (ind)'!BD11-MIN('08 (ind)'!BD$7:BD$38))/(MAX('08 (ind)'!BD$7:BD$38)-MIN('08 (ind)'!BD$7:BD$38)))))</f>
        <v>100</v>
      </c>
      <c r="BE12" s="9">
        <f>IF(BE$1="sí",100*('08 (ind)'!BE11-MIN('08 (ind)'!BE$7:BE$38))/(MAX('08 (ind)'!BE$7:BE$38)-MIN('08 (ind)'!BE$7:BE$38)),+ABS(-100+(100*('08 (ind)'!BE11-MIN('08 (ind)'!BE$7:BE$38))/(MAX('08 (ind)'!BE$7:BE$38)-MIN('08 (ind)'!BE$7:BE$38)))))</f>
        <v>14.186851211072669</v>
      </c>
      <c r="BF12" s="9">
        <f>IF(BF$1="sí",100*('08 (ind)'!BF11-MIN('08 (ind)'!BF$7:BF$38))/(MAX('08 (ind)'!BF$7:BF$38)-MIN('08 (ind)'!BF$7:BF$38)),+ABS(-100+(100*('08 (ind)'!BF11-MIN('08 (ind)'!BF$7:BF$38))/(MAX('08 (ind)'!BF$7:BF$38)-MIN('08 (ind)'!BF$7:BF$38)))))</f>
        <v>80.7</v>
      </c>
      <c r="BG12" s="9">
        <f>IF(BG$1="sí",100*('08 (ind)'!BG11-MIN('08 (ind)'!BG$7:BG$38))/(MAX('08 (ind)'!BG$7:BG$38)-MIN('08 (ind)'!BG$7:BG$38)),+ABS(-100+(100*('08 (ind)'!BG11-MIN('08 (ind)'!BG$7:BG$38))/(MAX('08 (ind)'!BG$7:BG$38)-MIN('08 (ind)'!BG$7:BG$38)))))</f>
        <v>42.733608573310889</v>
      </c>
      <c r="BH12" s="9">
        <f>IF(BH$1="sí",100*('08 (ind)'!BH11-MIN('08 (ind)'!BH$7:BH$38))/(MAX('08 (ind)'!BH$7:BH$38)-MIN('08 (ind)'!BH$7:BH$38)),+ABS(-100+(100*('08 (ind)'!BH11-MIN('08 (ind)'!BH$7:BH$38))/(MAX('08 (ind)'!BH$7:BH$38)-MIN('08 (ind)'!BH$7:BH$38)))))</f>
        <v>66.769089080712106</v>
      </c>
      <c r="BI12" s="9">
        <f>IF(BI$1="sí",100*('08 (ind)'!BI11-MIN('08 (ind)'!BI$7:BI$38))/(MAX('08 (ind)'!BI$7:BI$38)-MIN('08 (ind)'!BI$7:BI$38)),+ABS(-100+(100*('08 (ind)'!BI11-MIN('08 (ind)'!BI$7:BI$38))/(MAX('08 (ind)'!BI$7:BI$38)-MIN('08 (ind)'!BI$7:BI$38)))))</f>
        <v>0.39312843962097416</v>
      </c>
      <c r="BJ12" s="9">
        <f>IF(BJ$1="sí",100*('08 (ind)'!BJ11-MIN('08 (ind)'!BJ$7:BJ$38))/(MAX('08 (ind)'!BJ$7:BJ$38)-MIN('08 (ind)'!BJ$7:BJ$38)),+ABS(-100+(100*('08 (ind)'!BJ11-MIN('08 (ind)'!BJ$7:BJ$38))/(MAX('08 (ind)'!BJ$7:BJ$38)-MIN('08 (ind)'!BJ$7:BJ$38)))))</f>
        <v>99.502520052623808</v>
      </c>
      <c r="BK12" s="9">
        <f>IF(BK$1="sí",100*('08 (ind)'!BK11-MIN('08 (ind)'!BK$7:BK$38))/(MAX('08 (ind)'!BK$7:BK$38)-MIN('08 (ind)'!BK$7:BK$38)),+ABS(-100+(100*('08 (ind)'!BK11-MIN('08 (ind)'!BK$7:BK$38))/(MAX('08 (ind)'!BK$7:BK$38)-MIN('08 (ind)'!BK$7:BK$38)))))</f>
        <v>100</v>
      </c>
      <c r="BL12" s="9">
        <f>IF(BL$1="sí",100*('08 (ind)'!BL11-MIN('08 (ind)'!BL$7:BL$38))/(MAX('08 (ind)'!BL$7:BL$38)-MIN('08 (ind)'!BL$7:BL$38)),+ABS(-100+(100*('08 (ind)'!BL11-MIN('08 (ind)'!BL$7:BL$38))/(MAX('08 (ind)'!BL$7:BL$38)-MIN('08 (ind)'!BL$7:BL$38)))))</f>
        <v>0</v>
      </c>
      <c r="BM12" s="9">
        <f>IF(BM$1="sí",100*('08 (ind)'!BM11-MIN('08 (ind)'!BM$7:BM$38))/(MAX('08 (ind)'!BM$7:BM$38)-MIN('08 (ind)'!BM$7:BM$38)),+ABS(-100+(100*('08 (ind)'!BM11-MIN('08 (ind)'!BM$7:BM$38))/(MAX('08 (ind)'!BM$7:BM$38)-MIN('08 (ind)'!BM$7:BM$38)))))</f>
        <v>72.060362159706642</v>
      </c>
      <c r="BN12" s="9">
        <f>IF(BN$1="sí",100*('08 (ind)'!BN11-MIN('08 (ind)'!BN$7:BN$38))/(MAX('08 (ind)'!BN$7:BN$38)-MIN('08 (ind)'!BN$7:BN$38)),+ABS(-100+(100*('08 (ind)'!BN11-MIN('08 (ind)'!BN$7:BN$38))/(MAX('08 (ind)'!BN$7:BN$38)-MIN('08 (ind)'!BN$7:BN$38)))))</f>
        <v>14.669095006789846</v>
      </c>
      <c r="BO12" s="9">
        <f>IF(BO$1="sí",100*('08 (ind)'!BO11-MIN('08 (ind)'!BO$7:BO$38))/(MAX('08 (ind)'!BO$7:BO$38)-MIN('08 (ind)'!BO$7:BO$38)),+ABS(-100+(100*('08 (ind)'!BO11-MIN('08 (ind)'!BO$7:BO$38))/(MAX('08 (ind)'!BO$7:BO$38)-MIN('08 (ind)'!BO$7:BO$38)))))</f>
        <v>55.722658035026171</v>
      </c>
      <c r="BP12" s="9">
        <f>IF(BP$1="sí",100*('08 (ind)'!BP11-MIN('08 (ind)'!BP$7:BP$38))/(MAX('08 (ind)'!BP$7:BP$38)-MIN('08 (ind)'!BP$7:BP$38)),+ABS(-100+(100*('08 (ind)'!BP11-MIN('08 (ind)'!BP$7:BP$38))/(MAX('08 (ind)'!BP$7:BP$38)-MIN('08 (ind)'!BP$7:BP$38)))))</f>
        <v>87.049591293445133</v>
      </c>
      <c r="BQ12" s="9">
        <f>IF(BQ$1="sí",100*('08 (ind)'!BQ11-MIN('08 (ind)'!BQ$7:BQ$38))/(MAX('08 (ind)'!BQ$7:BQ$38)-MIN('08 (ind)'!BQ$7:BQ$38)),+ABS(-100+(100*('08 (ind)'!BQ11-MIN('08 (ind)'!BQ$7:BQ$38))/(MAX('08 (ind)'!BQ$7:BQ$38)-MIN('08 (ind)'!BQ$7:BQ$38)))))</f>
        <v>24.051387461665801</v>
      </c>
      <c r="BR12" s="9">
        <f>IF(BR$1="sí",100*('08 (ind)'!BR11-MIN('08 (ind)'!BR$7:BR$38))/(MAX('08 (ind)'!BR$7:BR$38)-MIN('08 (ind)'!BR$7:BR$38)),+ABS(-100+(100*('08 (ind)'!BR11-MIN('08 (ind)'!BR$7:BR$38))/(MAX('08 (ind)'!BR$7:BR$38)-MIN('08 (ind)'!BR$7:BR$38)))))</f>
        <v>8.2108095200924307</v>
      </c>
      <c r="BS12" s="9">
        <f>IF(BS$1="sí",100*('08 (ind)'!BS11-MIN('08 (ind)'!BS$7:BS$38))/(MAX('08 (ind)'!BS$7:BS$38)-MIN('08 (ind)'!BS$7:BS$38)),+ABS(-100+(100*('08 (ind)'!BS11-MIN('08 (ind)'!BS$7:BS$38))/(MAX('08 (ind)'!BS$7:BS$38)-MIN('08 (ind)'!BS$7:BS$38)))))</f>
        <v>18.963051502447204</v>
      </c>
      <c r="BT12" s="9">
        <f>IF(BT$1="sí",100*('08 (ind)'!BT11-MIN('08 (ind)'!BT$7:BT$38))/(MAX('08 (ind)'!BT$7:BT$38)-MIN('08 (ind)'!BT$7:BT$38)),+ABS(-100+(100*('08 (ind)'!BT11-MIN('08 (ind)'!BT$7:BT$38))/(MAX('08 (ind)'!BT$7:BT$38)-MIN('08 (ind)'!BT$7:BT$38)))))</f>
        <v>7.7159959902054087</v>
      </c>
      <c r="BU12" s="9">
        <f>IF(BU$1="sí",100*('08 (ind)'!BU11-MIN('08 (ind)'!BU$7:BU$38))/(MAX('08 (ind)'!BU$7:BU$38)-MIN('08 (ind)'!BU$7:BU$38)),+ABS(-100+(100*('08 (ind)'!BU11-MIN('08 (ind)'!BU$7:BU$38))/(MAX('08 (ind)'!BU$7:BU$38)-MIN('08 (ind)'!BU$7:BU$38)))))</f>
        <v>9.7794186369123075</v>
      </c>
      <c r="BV12" s="9">
        <f>IF(BV$1="sí",100*('08 (ind)'!BV11-MIN('08 (ind)'!BV$7:BV$38))/(MAX('08 (ind)'!BV$7:BV$38)-MIN('08 (ind)'!BV$7:BV$38)),+ABS(-100+(100*('08 (ind)'!BV11-MIN('08 (ind)'!BV$7:BV$38))/(MAX('08 (ind)'!BV$7:BV$38)-MIN('08 (ind)'!BV$7:BV$38)))))</f>
        <v>11.446083620476013</v>
      </c>
      <c r="BW12" s="9">
        <f>IF(BW$1="sí",100*('08 (ind)'!BW11-MIN('08 (ind)'!BW$7:BW$38))/(MAX('08 (ind)'!BW$7:BW$38)-MIN('08 (ind)'!BW$7:BW$38)),+ABS(-100+(100*('08 (ind)'!BW11-MIN('08 (ind)'!BW$7:BW$38))/(MAX('08 (ind)'!BW$7:BW$38)-MIN('08 (ind)'!BW$7:BW$38)))))</f>
        <v>0</v>
      </c>
      <c r="BX12" s="9">
        <f>IF(BX$1="sí",100*('08 (ind)'!BX11-MIN('08 (ind)'!BX$7:BX$38))/(MAX('08 (ind)'!BX$7:BX$38)-MIN('08 (ind)'!BX$7:BX$38)),+ABS(-100+(100*('08 (ind)'!BX11-MIN('08 (ind)'!BX$7:BX$38))/(MAX('08 (ind)'!BX$7:BX$38)-MIN('08 (ind)'!BX$7:BX$38)))))</f>
        <v>0.42457445891626233</v>
      </c>
      <c r="BY12" s="9">
        <f>IF(BY$1="sí",100*('08 (ind)'!BY11-MIN('08 (ind)'!BY$7:BY$38))/(MAX('08 (ind)'!BY$7:BY$38)-MIN('08 (ind)'!BY$7:BY$38)),+ABS(-100+(100*('08 (ind)'!BY11-MIN('08 (ind)'!BY$7:BY$38))/(MAX('08 (ind)'!BY$7:BY$38)-MIN('08 (ind)'!BY$7:BY$38)))))</f>
        <v>11.012956419316836</v>
      </c>
      <c r="BZ12" s="9">
        <f>IF(BZ$1="sí",100*('08 (ind)'!BZ11-MIN('08 (ind)'!BZ$7:BZ$38))/(MAX('08 (ind)'!BZ$7:BZ$38)-MIN('08 (ind)'!BZ$7:BZ$38)),+ABS(-100+(100*('08 (ind)'!BZ11-MIN('08 (ind)'!BZ$7:BZ$38))/(MAX('08 (ind)'!BZ$7:BZ$38)-MIN('08 (ind)'!BZ$7:BZ$38)))))</f>
        <v>22.276523147998763</v>
      </c>
      <c r="CA12" s="9">
        <f>IF(CA$1="sí",100*('08 (ind)'!CA11-MIN('08 (ind)'!CA$7:CA$38))/(MAX('08 (ind)'!CA$7:CA$38)-MIN('08 (ind)'!CA$7:CA$38)),+ABS(-100+(100*('08 (ind)'!CA11-MIN('08 (ind)'!CA$7:CA$38))/(MAX('08 (ind)'!CA$7:CA$38)-MIN('08 (ind)'!CA$7:CA$38)))))</f>
        <v>5.3827528529942459</v>
      </c>
      <c r="CB12" s="9">
        <f>IF(CB$1="sí",100*('08 (ind)'!CB11-MIN('08 (ind)'!CB$7:CB$38))/(MAX('08 (ind)'!CB$7:CB$38)-MIN('08 (ind)'!CB$7:CB$38)),+ABS(-100+(100*('08 (ind)'!CB11-MIN('08 (ind)'!CB$7:CB$38))/(MAX('08 (ind)'!CB$7:CB$38)-MIN('08 (ind)'!CB$7:CB$38)))))</f>
        <v>98.953215853226567</v>
      </c>
      <c r="CC12" s="9">
        <f>IF(CC$1="sí",100*('08 (ind)'!CC11-MIN('08 (ind)'!CC$7:CC$38))/(MAX('08 (ind)'!CC$7:CC$38)-MIN('08 (ind)'!CC$7:CC$38)),+ABS(-100+(100*('08 (ind)'!CC11-MIN('08 (ind)'!CC$7:CC$38))/(MAX('08 (ind)'!CC$7:CC$38)-MIN('08 (ind)'!CC$7:CC$38)))))</f>
        <v>2.5559465097914014E-2</v>
      </c>
      <c r="CD12" s="9">
        <f>IF(CD$1="sí",100*('08 (ind)'!CD11-MIN('08 (ind)'!CD$7:CD$38))/(MAX('08 (ind)'!CD$7:CD$38)-MIN('08 (ind)'!CD$7:CD$38)),+ABS(-100+(100*('08 (ind)'!CD11-MIN('08 (ind)'!CD$7:CD$38))/(MAX('08 (ind)'!CD$7:CD$38)-MIN('08 (ind)'!CD$7:CD$38)))))</f>
        <v>22.910926833240591</v>
      </c>
      <c r="CE12" s="9">
        <f>IF(CE$1="sí",100*('08 (ind)'!CE11-MIN('08 (ind)'!CE$7:CE$38))/(MAX('08 (ind)'!CE$7:CE$38)-MIN('08 (ind)'!CE$7:CE$38)),+ABS(-100+(100*('08 (ind)'!CE11-MIN('08 (ind)'!CE$7:CE$38))/(MAX('08 (ind)'!CE$7:CE$38)-MIN('08 (ind)'!CE$7:CE$38)))))</f>
        <v>5.9650287007198965</v>
      </c>
      <c r="CF12" s="9">
        <f>IF(CF$1="sí",100*('08 (ind)'!CF11-MIN('08 (ind)'!CF$7:CF$38))/(MAX('08 (ind)'!CF$7:CF$38)-MIN('08 (ind)'!CF$7:CF$38)),+ABS(-100+(100*('08 (ind)'!CF11-MIN('08 (ind)'!CF$7:CF$38))/(MAX('08 (ind)'!CF$7:CF$38)-MIN('08 (ind)'!CF$7:CF$38)))))</f>
        <v>11.864406779661017</v>
      </c>
      <c r="CG12" s="9">
        <f>IF(CG$1="sí",100*('08 (ind)'!CG11-MIN('08 (ind)'!CG$7:CG$38))/(MAX('08 (ind)'!CG$7:CG$38)-MIN('08 (ind)'!CG$7:CG$38)),+ABS(-100+(100*('08 (ind)'!CG11-MIN('08 (ind)'!CG$7:CG$38))/(MAX('08 (ind)'!CG$7:CG$38)-MIN('08 (ind)'!CG$7:CG$38)))))</f>
        <v>12.490147003377171</v>
      </c>
      <c r="CH12" s="9">
        <f>IF(CH$1="sí",100*('08 (ind)'!CH11-MIN('08 (ind)'!CH$7:CH$38))/(MAX('08 (ind)'!CH$7:CH$38)-MIN('08 (ind)'!CH$7:CH$38)),+ABS(-100+(100*('08 (ind)'!CH11-MIN('08 (ind)'!CH$7:CH$38))/(MAX('08 (ind)'!CH$7:CH$38)-MIN('08 (ind)'!CH$7:CH$38)))))</f>
        <v>8.5827409321527153</v>
      </c>
      <c r="CI12" s="9">
        <f>IF(CI$1="sí",100*('08 (ind)'!CI11-MIN('08 (ind)'!CI$7:CI$38))/(MAX('08 (ind)'!CI$7:CI$38)-MIN('08 (ind)'!CI$7:CI$38)),+ABS(-100+(100*('08 (ind)'!CI11-MIN('08 (ind)'!CI$7:CI$38))/(MAX('08 (ind)'!CI$7:CI$38)-MIN('08 (ind)'!CI$7:CI$38)))))</f>
        <v>1.6861910462956822</v>
      </c>
      <c r="CJ12" s="9">
        <f>IF(CJ$1="sí",100*('08 (ind)'!CJ11-MIN('08 (ind)'!CJ$7:CJ$38))/(MAX('08 (ind)'!CJ$7:CJ$38)-MIN('08 (ind)'!CJ$7:CJ$38)),+ABS(-100+(100*('08 (ind)'!CJ11-MIN('08 (ind)'!CJ$7:CJ$38))/(MAX('08 (ind)'!CJ$7:CJ$38)-MIN('08 (ind)'!CJ$7:CJ$38)))))</f>
        <v>14.233939489444964</v>
      </c>
      <c r="CK12" s="9">
        <f>IF(CK$1="sí",100*('08 (ind)'!CK11-MIN('08 (ind)'!CK$7:CK$38))/(MAX('08 (ind)'!CK$7:CK$38)-MIN('08 (ind)'!CK$7:CK$38)),+ABS(-100+(100*('08 (ind)'!CK11-MIN('08 (ind)'!CK$7:CK$38))/(MAX('08 (ind)'!CK$7:CK$38)-MIN('08 (ind)'!CK$7:CK$38)))))</f>
        <v>0</v>
      </c>
      <c r="CL12" s="9">
        <f>IF(CL$1="sí",100*('08 (ind)'!CL11-MIN('08 (ind)'!CL$7:CL$38))/(MAX('08 (ind)'!CL$7:CL$38)-MIN('08 (ind)'!CL$7:CL$38)),+ABS(-100+(100*('08 (ind)'!CL11-MIN('08 (ind)'!CL$7:CL$38))/(MAX('08 (ind)'!CL$7:CL$38)-MIN('08 (ind)'!CL$7:CL$38)))))</f>
        <v>22.925320922546884</v>
      </c>
      <c r="CM12" s="9">
        <f>IF(CM$1="sí",100*('08 (ind)'!CM11-MIN('08 (ind)'!CM$7:CM$38))/(MAX('08 (ind)'!CM$7:CM$38)-MIN('08 (ind)'!CM$7:CM$38)),+ABS(-100+(100*('08 (ind)'!CM11-MIN('08 (ind)'!CM$7:CM$38))/(MAX('08 (ind)'!CM$7:CM$38)-MIN('08 (ind)'!CM$7:CM$38)))))</f>
        <v>69.241773962804004</v>
      </c>
      <c r="CN12" s="9">
        <f>IF(CN$1="sí",100*('08 (ind)'!CN11-MIN('08 (ind)'!CN$7:CN$38))/(MAX('08 (ind)'!CN$7:CN$38)-MIN('08 (ind)'!CN$7:CN$38)),+ABS(-100+(100*('08 (ind)'!CN11-MIN('08 (ind)'!CN$7:CN$38))/(MAX('08 (ind)'!CN$7:CN$38)-MIN('08 (ind)'!CN$7:CN$38)))))</f>
        <v>20.781071835803893</v>
      </c>
      <c r="CO12" s="9">
        <f>IF(CO$1="sí",100*('08 (ind)'!CO11-MIN('08 (ind)'!CO$7:CO$38))/(MAX('08 (ind)'!CO$7:CO$38)-MIN('08 (ind)'!CO$7:CO$38)),+ABS(-100+(100*('08 (ind)'!CO11-MIN('08 (ind)'!CO$7:CO$38))/(MAX('08 (ind)'!CO$7:CO$38)-MIN('08 (ind)'!CO$7:CO$38)))))</f>
        <v>94.73684210526315</v>
      </c>
      <c r="CP12" s="9">
        <f>IF(CP$1="sí",100*('08 (ind)'!CP11-MIN('08 (ind)'!CP$7:CP$38))/(MAX('08 (ind)'!CP$7:CP$38)-MIN('08 (ind)'!CP$7:CP$38)),+ABS(-100+(100*('08 (ind)'!CP11-MIN('08 (ind)'!CP$7:CP$38))/(MAX('08 (ind)'!CP$7:CP$38)-MIN('08 (ind)'!CP$7:CP$38)))))</f>
        <v>54.229264797727254</v>
      </c>
      <c r="CQ12" s="9">
        <f>IF(CQ$1="sí",100*('08 (ind)'!CQ11-MIN('08 (ind)'!CQ$7:CQ$38))/(MAX('08 (ind)'!CQ$7:CQ$38)-MIN('08 (ind)'!CQ$7:CQ$38)),+ABS(-100+(100*('08 (ind)'!CQ11-MIN('08 (ind)'!CQ$7:CQ$38))/(MAX('08 (ind)'!CQ$7:CQ$38)-MIN('08 (ind)'!CQ$7:CQ$38)))))</f>
        <v>44.482173174872663</v>
      </c>
      <c r="CR12" s="9">
        <f>IF(CR$1="sí",100*('08 (ind)'!CR11-MIN('08 (ind)'!CR$7:CR$38))/(MAX('08 (ind)'!CR$7:CR$38)-MIN('08 (ind)'!CR$7:CR$38)),+ABS(-100+(100*('08 (ind)'!CR11-MIN('08 (ind)'!CR$7:CR$38))/(MAX('08 (ind)'!CR$7:CR$38)-MIN('08 (ind)'!CR$7:CR$38)))))</f>
        <v>10.232032845530821</v>
      </c>
      <c r="CS12" s="9">
        <f>IF(CS$1="sí",100*('08 (ind)'!CS11-MIN('08 (ind)'!CS$7:CS$38))/(MAX('08 (ind)'!CS$7:CS$38)-MIN('08 (ind)'!CS$7:CS$38)),+ABS(-100+(100*('08 (ind)'!CS11-MIN('08 (ind)'!CS$7:CS$38))/(MAX('08 (ind)'!CS$7:CS$38)-MIN('08 (ind)'!CS$7:CS$38)))))</f>
        <v>34.694236691614087</v>
      </c>
      <c r="CT12" s="9">
        <f>IF(CT$1="sí",100*('08 (ind)'!CT11-MIN('08 (ind)'!CT$7:CT$38))/(MAX('08 (ind)'!CT$7:CT$38)-MIN('08 (ind)'!CT$7:CT$38)),+ABS(-100+(100*('08 (ind)'!CT11-MIN('08 (ind)'!CT$7:CT$38))/(MAX('08 (ind)'!CT$7:CT$38)-MIN('08 (ind)'!CT$7:CT$38)))))</f>
        <v>71.875</v>
      </c>
      <c r="CU12" s="9">
        <f>IF(CU$1="sí",100*('08 (ind)'!CU11-MIN('08 (ind)'!CU$7:CU$38))/(MAX('08 (ind)'!CU$7:CU$38)-MIN('08 (ind)'!CU$7:CU$38)),+ABS(-100+(100*('08 (ind)'!CU11-MIN('08 (ind)'!CU$7:CU$38))/(MAX('08 (ind)'!CU$7:CU$38)-MIN('08 (ind)'!CU$7:CU$38)))))</f>
        <v>28.145530883816207</v>
      </c>
      <c r="CV12" s="9">
        <f>IF(CV$1="sí",100*('08 (ind)'!CV11-MIN('08 (ind)'!CV$7:CV$38))/(MAX('08 (ind)'!CV$7:CV$38)-MIN('08 (ind)'!CV$7:CV$38)),+ABS(-100+(100*('08 (ind)'!CV11-MIN('08 (ind)'!CV$7:CV$38))/(MAX('08 (ind)'!CV$7:CV$38)-MIN('08 (ind)'!CV$7:CV$38)))))</f>
        <v>0</v>
      </c>
      <c r="CW12" s="9">
        <f>IF(CW$1="sí",100*('08 (ind)'!CW11-MIN('08 (ind)'!CW$7:CW$38))/(MAX('08 (ind)'!CW$7:CW$38)-MIN('08 (ind)'!CW$7:CW$38)),+ABS(-100+(100*('08 (ind)'!CW11-MIN('08 (ind)'!CW$7:CW$38))/(MAX('08 (ind)'!CW$7:CW$38)-MIN('08 (ind)'!CW$7:CW$38)))))</f>
        <v>17.922883927555283</v>
      </c>
      <c r="CX12" s="9">
        <f>IF(CX$1="sí",100*('08 (ind)'!CX11-MIN('08 (ind)'!CX$7:CX$38))/(MAX('08 (ind)'!CX$7:CX$38)-MIN('08 (ind)'!CX$7:CX$38)),+ABS(-100+(100*('08 (ind)'!CX11-MIN('08 (ind)'!CX$7:CX$38))/(MAX('08 (ind)'!CX$7:CX$38)-MIN('08 (ind)'!CX$7:CX$38)))))</f>
        <v>63.652587745389653</v>
      </c>
      <c r="CY12" s="9">
        <f>IF(CY$1="sí",100*('08 (ind)'!CY11-MIN('08 (ind)'!CY$7:CY$38))/(MAX('08 (ind)'!CY$7:CY$38)-MIN('08 (ind)'!CY$7:CY$38)),+ABS(-100+(100*('08 (ind)'!CY11-MIN('08 (ind)'!CY$7:CY$38))/(MAX('08 (ind)'!CY$7:CY$38)-MIN('08 (ind)'!CY$7:CY$38)))))</f>
        <v>63.174920490388914</v>
      </c>
      <c r="CZ12" s="9">
        <f>IF(CZ$1="sí",100*('08 (ind)'!CZ11-MIN('08 (ind)'!CZ$7:CZ$38))/(MAX('08 (ind)'!CZ$7:CZ$38)-MIN('08 (ind)'!CZ$7:CZ$38)),+ABS(-100+(100*('08 (ind)'!CZ11-MIN('08 (ind)'!CZ$7:CZ$38))/(MAX('08 (ind)'!CZ$7:CZ$38)-MIN('08 (ind)'!CZ$7:CZ$38)))))</f>
        <v>1.4041385595692579</v>
      </c>
      <c r="DA12" s="9">
        <f>IF(DA$1="sí",100*('08 (ind)'!DA11-MIN('08 (ind)'!DA$7:DA$38))/(MAX('08 (ind)'!DA$7:DA$38)-MIN('08 (ind)'!DA$7:DA$38)),+ABS(-100+(100*('08 (ind)'!DA11-MIN('08 (ind)'!DA$7:DA$38))/(MAX('08 (ind)'!DA$7:DA$38)-MIN('08 (ind)'!DA$7:DA$38)))))</f>
        <v>9.0626065970218299</v>
      </c>
      <c r="DB12" s="9">
        <f>IF(DB$1="sí",100*('08 (ind)'!DB11-MIN('08 (ind)'!DB$7:DB$38))/(MAX('08 (ind)'!DB$7:DB$38)-MIN('08 (ind)'!DB$7:DB$38)),+ABS(-100+(100*('08 (ind)'!DB11-MIN('08 (ind)'!DB$7:DB$38))/(MAX('08 (ind)'!DB$7:DB$38)-MIN('08 (ind)'!DB$7:DB$38)))))</f>
        <v>0.50730088569287757</v>
      </c>
      <c r="DC12" s="9">
        <f>ABS(ABS(('08 (ind)'!DC11-((MAX('08 (ind)'!DC$7:DC$38)+MIN('08 (ind)'!DC$7:DC$38))/2))/(((MAX('08 (ind)'!DC$7:DC$38)+MIN('08 (ind)'!DC$7:DC$38))/2)-MAX('08 (ind)'!DC$7:DC$38))*100)-100)</f>
        <v>2.8421709430404007E-14</v>
      </c>
      <c r="DD12" s="9">
        <f>IF(DD$1="sí",100*('08 (ind)'!DD11-MIN('08 (ind)'!DD$7:DD$38))/(MAX('08 (ind)'!DD$7:DD$38)-MIN('08 (ind)'!DD$7:DD$38)),+ABS(-100+(100*('08 (ind)'!DD11-MIN('08 (ind)'!DD$7:DD$38))/(MAX('08 (ind)'!DD$7:DD$38)-MIN('08 (ind)'!DD$7:DD$38)))))</f>
        <v>100</v>
      </c>
      <c r="DE12" s="9">
        <f>IF(DE$1="sí",100*('08 (ind)'!DE11-MIN('08 (ind)'!DE$7:DE$38))/(MAX('08 (ind)'!DE$7:DE$38)-MIN('08 (ind)'!DE$7:DE$38)),+ABS(-100+(100*('08 (ind)'!DE11-MIN('08 (ind)'!DE$7:DE$38))/(MAX('08 (ind)'!DE$7:DE$38)-MIN('08 (ind)'!DE$7:DE$38)))))</f>
        <v>0.29719979151023074</v>
      </c>
      <c r="DF12" s="9">
        <f>IF(DF$1="sí",100*('08 (ind)'!DF11-MIN('08 (ind)'!DF$7:DF$38))/(MAX('08 (ind)'!DF$7:DF$38)-MIN('08 (ind)'!DF$7:DF$38)),+ABS(-100+(100*('08 (ind)'!DF11-MIN('08 (ind)'!DF$7:DF$38))/(MAX('08 (ind)'!DF$7:DF$38)-MIN('08 (ind)'!DF$7:DF$38)))))</f>
        <v>1.6601091226284552</v>
      </c>
      <c r="DG12" s="9">
        <f>IF(DG$1="sí",100*('08 (ind)'!DG11-MIN('08 (ind)'!DG$7:DG$38))/(MAX('08 (ind)'!DG$7:DG$38)-MIN('08 (ind)'!DG$7:DG$38)),+ABS(-100+(100*('08 (ind)'!DG11-MIN('08 (ind)'!DG$7:DG$38))/(MAX('08 (ind)'!DG$7:DG$38)-MIN('08 (ind)'!DG$7:DG$38)))))</f>
        <v>0</v>
      </c>
      <c r="DH12" s="9">
        <f>IF(DH$1="sí",100*('08 (ind)'!DH11-MIN('08 (ind)'!DH$7:DH$38))/(MAX('08 (ind)'!DH$7:DH$38)-MIN('08 (ind)'!DH$7:DH$38)),+ABS(-100+(100*('08 (ind)'!DH11-MIN('08 (ind)'!DH$7:DH$38))/(MAX('08 (ind)'!DH$7:DH$38)-MIN('08 (ind)'!DH$7:DH$38)))))</f>
        <v>16.467219858594486</v>
      </c>
      <c r="DI12" s="9">
        <f>IF(DI$1="sí",100*('08 (ind)'!DI11-MIN('08 (ind)'!DI$7:DI$38))/(MAX('08 (ind)'!DI$7:DI$38)-MIN('08 (ind)'!DI$7:DI$38)),+ABS(-100+(100*('08 (ind)'!DI11-MIN('08 (ind)'!DI$7:DI$38))/(MAX('08 (ind)'!DI$7:DI$38)-MIN('08 (ind)'!DI$7:DI$38)))))</f>
        <v>66.139170061944384</v>
      </c>
      <c r="DJ12" s="9">
        <f>IF(DJ$1="sí",100*('08 (ind)'!DJ11-MIN('08 (ind)'!DJ$7:DJ$38))/(MAX('08 (ind)'!DJ$7:DJ$38)-MIN('08 (ind)'!DJ$7:DJ$38)),+ABS(-100+(100*('08 (ind)'!DJ11-MIN('08 (ind)'!DJ$7:DJ$38))/(MAX('08 (ind)'!DJ$7:DJ$38)-MIN('08 (ind)'!DJ$7:DJ$38)))))</f>
        <v>9.238832208169482</v>
      </c>
      <c r="DK12" s="9">
        <f>IF(DK$1="sí",100*('08 (ind)'!DK11-MIN('08 (ind)'!DK$7:DK$38))/(MAX('08 (ind)'!DK$7:DK$38)-MIN('08 (ind)'!DK$7:DK$38)),+ABS(-100+(100*('08 (ind)'!DK11-MIN('08 (ind)'!DK$7:DK$38))/(MAX('08 (ind)'!DK$7:DK$38)-MIN('08 (ind)'!DK$7:DK$38)))))</f>
        <v>4.5232197129159015</v>
      </c>
      <c r="DL12" s="9">
        <f>IF(DL$1="sí",100*('08 (ind)'!DL11-MIN('08 (ind)'!DL$7:DL$38))/(MAX('08 (ind)'!DL$7:DL$38)-MIN('08 (ind)'!DL$7:DL$38)),+ABS(-100+(100*('08 (ind)'!DL11-MIN('08 (ind)'!DL$7:DL$38))/(MAX('08 (ind)'!DL$7:DL$38)-MIN('08 (ind)'!DL$7:DL$38)))))</f>
        <v>0</v>
      </c>
      <c r="DM12" s="9">
        <f>IF(DM$1="sí",100*('08 (ind)'!DM11-MIN('08 (ind)'!DM$7:DM$38))/(MAX('08 (ind)'!DM$7:DM$38)-MIN('08 (ind)'!DM$7:DM$38)),+ABS(-100+(100*('08 (ind)'!DM11-MIN('08 (ind)'!DM$7:DM$38))/(MAX('08 (ind)'!DM$7:DM$38)-MIN('08 (ind)'!DM$7:DM$38)))))</f>
        <v>19.546731010444134</v>
      </c>
      <c r="DN12" s="9">
        <f>IF(DN$1="sí",100*('08 (ind)'!DN11-MIN('08 (ind)'!DN$7:DN$38))/(MAX('08 (ind)'!DN$7:DN$38)-MIN('08 (ind)'!DN$7:DN$38)),+ABS(-100+(100*('08 (ind)'!DN11-MIN('08 (ind)'!DN$7:DN$38))/(MAX('08 (ind)'!DN$7:DN$38)-MIN('08 (ind)'!DN$7:DN$38)))))</f>
        <v>4.5352718355671628</v>
      </c>
      <c r="DO12" s="9">
        <f>IF(DO$1="sí",100*('08 (ind)'!DO11-MIN('08 (ind)'!DO$7:DO$38))/(MAX('08 (ind)'!DO$7:DO$38)-MIN('08 (ind)'!DO$7:DO$38)),+ABS(-100+(100*('08 (ind)'!DO11-MIN('08 (ind)'!DO$7:DO$38))/(MAX('08 (ind)'!DO$7:DO$38)-MIN('08 (ind)'!DO$7:DO$38)))))</f>
        <v>4.61612403316383</v>
      </c>
      <c r="DP12" s="9">
        <f>IF(DP$1="sí",100*('08 (ind)'!DP11-MIN('08 (ind)'!DP$7:DP$38))/(MAX('08 (ind)'!DP$7:DP$38)-MIN('08 (ind)'!DP$7:DP$38)),+ABS(-100+(100*('08 (ind)'!DP11-MIN('08 (ind)'!DP$7:DP$38))/(MAX('08 (ind)'!DP$7:DP$38)-MIN('08 (ind)'!DP$7:DP$38)))))</f>
        <v>1.908788356386492</v>
      </c>
      <c r="DQ12" s="9">
        <f>IF(DQ$1="sí",100*('08 (ind)'!DQ11-MIN('08 (ind)'!DQ$7:DQ$38))/(MAX('08 (ind)'!DQ$7:DQ$38)-MIN('08 (ind)'!DQ$7:DQ$38)),+ABS(-100+(100*('08 (ind)'!DQ11-MIN('08 (ind)'!DQ$7:DQ$38))/(MAX('08 (ind)'!DQ$7:DQ$38)-MIN('08 (ind)'!DQ$7:DQ$38)))))</f>
        <v>0</v>
      </c>
      <c r="DR12" s="9">
        <f>+IF('08 (ind)'!DR11&gt;+AVERAGE('08 (ind)'!DR$7:DR$38),100,0)</f>
        <v>0</v>
      </c>
      <c r="DS12" s="12"/>
      <c r="DT12" s="12"/>
      <c r="DU12" s="12"/>
    </row>
    <row r="13" spans="1:244" x14ac:dyDescent="0.2">
      <c r="A13" s="3" t="str">
        <f>+'06 (ind)'!A12</f>
        <v>Chihuahua</v>
      </c>
      <c r="B13" s="9">
        <f>IF(B$1="sí",100*('08 (ind)'!B12-MIN('08 (ind)'!B$7:B$38))/(MAX('08 (ind)'!B$7:B$38)-MIN('08 (ind)'!B$7:B$38)),+ABS(-100+(100*('08 (ind)'!B12-MIN('08 (ind)'!B$7:B$38))/(MAX('08 (ind)'!B$7:B$38)-MIN('08 (ind)'!B$7:B$38)))))</f>
        <v>64.331210191082803</v>
      </c>
      <c r="C13" s="9">
        <f>IF(C$1="sí",100*('08 (ind)'!C12-MIN('08 (ind)'!C$7:C$38))/(MAX('08 (ind)'!C$7:C$38)-MIN('08 (ind)'!C$7:C$38)),+ABS(-100+(100*('08 (ind)'!C12-MIN('08 (ind)'!C$7:C$38))/(MAX('08 (ind)'!C$7:C$38)-MIN('08 (ind)'!C$7:C$38)))))</f>
        <v>98.456533280512758</v>
      </c>
      <c r="D13" s="9">
        <f>IF(D$1="sí",100*('08 (ind)'!D12-MIN('08 (ind)'!D$7:D$38))/(MAX('08 (ind)'!D$7:D$38)-MIN('08 (ind)'!D$7:D$38)),+ABS(-100+(100*('08 (ind)'!D12-MIN('08 (ind)'!D$7:D$38))/(MAX('08 (ind)'!D$7:D$38)-MIN('08 (ind)'!D$7:D$38)))))</f>
        <v>39.255220323314326</v>
      </c>
      <c r="E13" s="9">
        <f>IF(E$1="sí",100*('08 (ind)'!E12-MIN('08 (ind)'!E$7:E$38))/(MAX('08 (ind)'!E$7:E$38)-MIN('08 (ind)'!E$7:E$38)),+ABS(-100+(100*('08 (ind)'!E12-MIN('08 (ind)'!E$7:E$38))/(MAX('08 (ind)'!E$7:E$38)-MIN('08 (ind)'!E$7:E$38)))))</f>
        <v>28.304405874499338</v>
      </c>
      <c r="F13" s="9">
        <f>IF(F$1="sí",100*('08 (ind)'!F12-MIN('08 (ind)'!F$7:F$38))/(MAX('08 (ind)'!F$7:F$38)-MIN('08 (ind)'!F$7:F$38)),+ABS(-100+(100*('08 (ind)'!F12-MIN('08 (ind)'!F$7:F$38))/(MAX('08 (ind)'!F$7:F$38)-MIN('08 (ind)'!F$7:F$38)))))</f>
        <v>70.21276595744682</v>
      </c>
      <c r="G13" s="9">
        <f>IF(G$1="sí",100*('08 (ind)'!G12-MIN('08 (ind)'!G$7:G$38))/(MAX('08 (ind)'!G$7:G$38)-MIN('08 (ind)'!G$7:G$38)),+ABS(-100+(100*('08 (ind)'!G12-MIN('08 (ind)'!G$7:G$38))/(MAX('08 (ind)'!G$7:G$38)-MIN('08 (ind)'!G$7:G$38)))))</f>
        <v>29.752066115702505</v>
      </c>
      <c r="H13" s="9">
        <f>IF(H$1="sí",100*('08 (ind)'!H12-MIN('08 (ind)'!H$7:H$38))/(MAX('08 (ind)'!H$7:H$38)-MIN('08 (ind)'!H$7:H$38)),+ABS(-100+(100*('08 (ind)'!H12-MIN('08 (ind)'!H$7:H$38))/(MAX('08 (ind)'!H$7:H$38)-MIN('08 (ind)'!H$7:H$38)))))</f>
        <v>68.571428571428598</v>
      </c>
      <c r="I13" s="9">
        <f>IF(I$1="sí",100*('08 (ind)'!I12-MIN('08 (ind)'!I$7:I$38))/(MAX('08 (ind)'!I$7:I$38)-MIN('08 (ind)'!I$7:I$38)),+ABS(-100+(100*('08 (ind)'!I12-MIN('08 (ind)'!I$7:I$38))/(MAX('08 (ind)'!I$7:I$38)-MIN('08 (ind)'!I$7:I$38)))))</f>
        <v>0</v>
      </c>
      <c r="J13" s="9">
        <f>IF('08 (ind)'!J12=1,100,0)</f>
        <v>100</v>
      </c>
      <c r="K13" s="9">
        <f>IF(K$1="sí",100*('08 (ind)'!K12-MIN('08 (ind)'!K$7:K$38))/(MAX('08 (ind)'!K$7:K$38)-MIN('08 (ind)'!K$7:K$38)),+ABS(-100+(100*('08 (ind)'!K12-MIN('08 (ind)'!K$7:K$38))/(MAX('08 (ind)'!K$7:K$38)-MIN('08 (ind)'!K$7:K$38)))))</f>
        <v>47.664229340761381</v>
      </c>
      <c r="L13" s="9">
        <f>IF(L$1="sí",100*('08 (ind)'!L12-MIN('08 (ind)'!L$7:L$38))/(MAX('08 (ind)'!L$7:L$38)-MIN('08 (ind)'!L$7:L$38)),+ABS(-100+(100*('08 (ind)'!L12-MIN('08 (ind)'!L$7:L$38))/(MAX('08 (ind)'!L$7:L$38)-MIN('08 (ind)'!L$7:L$38)))))</f>
        <v>0</v>
      </c>
      <c r="M13" s="9">
        <f>IF(M$1="sí",100*('08 (ind)'!M12-MIN('08 (ind)'!M$7:M$38))/(MAX('08 (ind)'!M$7:M$38)-MIN('08 (ind)'!M$7:M$38)),+ABS(-100+(100*('08 (ind)'!M12-MIN('08 (ind)'!M$7:M$38))/(MAX('08 (ind)'!M$7:M$38)-MIN('08 (ind)'!M$7:M$38)))))</f>
        <v>0.21694638650342735</v>
      </c>
      <c r="N13" s="9">
        <f>IF(N$1="sí",100*('08 (ind)'!N12-MIN('08 (ind)'!N$7:N$38))/(MAX('08 (ind)'!N$7:N$38)-MIN('08 (ind)'!N$7:N$38)),+ABS(-100+(100*('08 (ind)'!N12-MIN('08 (ind)'!N$7:N$38))/(MAX('08 (ind)'!N$7:N$38)-MIN('08 (ind)'!N$7:N$38)))))</f>
        <v>80.701754385964904</v>
      </c>
      <c r="O13" s="9">
        <f>IF(O$1="sí",100*('08 (ind)'!O12-MIN('08 (ind)'!O$7:O$38))/(MAX('08 (ind)'!O$7:O$38)-MIN('08 (ind)'!O$7:O$38)),+ABS(-100+(100*('08 (ind)'!O12-MIN('08 (ind)'!O$7:O$38))/(MAX('08 (ind)'!O$7:O$38)-MIN('08 (ind)'!O$7:O$38)))))</f>
        <v>1.4790591123183923</v>
      </c>
      <c r="P13" s="9">
        <f>IF(P$1="sí",100*('08 (ind)'!P12-MIN('08 (ind)'!P$7:P$38))/(MAX('08 (ind)'!P$7:P$38)-MIN('08 (ind)'!P$7:P$38)),+ABS(-100+(100*('08 (ind)'!P12-MIN('08 (ind)'!P$7:P$38))/(MAX('08 (ind)'!P$7:P$38)-MIN('08 (ind)'!P$7:P$38)))))</f>
        <v>54.321636659085605</v>
      </c>
      <c r="Q13" s="9">
        <f>IF(Q$1="sí",100*('08 (ind)'!Q12-MIN('08 (ind)'!Q$7:Q$38))/(MAX('08 (ind)'!Q$7:Q$38)-MIN('08 (ind)'!Q$7:Q$38)),+ABS(-100+(100*('08 (ind)'!Q12-MIN('08 (ind)'!Q$7:Q$38))/(MAX('08 (ind)'!Q$7:Q$38)-MIN('08 (ind)'!Q$7:Q$38)))))</f>
        <v>0</v>
      </c>
      <c r="R13" s="9">
        <f>IF(R$1="sí",100*('08 (ind)'!R12-MIN('08 (ind)'!R$7:R$38))/(MAX('08 (ind)'!R$7:R$38)-MIN('08 (ind)'!R$7:R$38)),+ABS(-100+(100*('08 (ind)'!R12-MIN('08 (ind)'!R$7:R$38))/(MAX('08 (ind)'!R$7:R$38)-MIN('08 (ind)'!R$7:R$38)))))</f>
        <v>0.12598827519438374</v>
      </c>
      <c r="S13" s="9">
        <f>IF(S$1="sí",100*('08 (ind)'!S12-MIN('08 (ind)'!S$7:S$38))/(MAX('08 (ind)'!S$7:S$38)-MIN('08 (ind)'!S$7:S$38)),+ABS(-100+(100*('08 (ind)'!S12-MIN('08 (ind)'!S$7:S$38))/(MAX('08 (ind)'!S$7:S$38)-MIN('08 (ind)'!S$7:S$38)))))</f>
        <v>68.044576872328264</v>
      </c>
      <c r="T13" s="9">
        <f>IF(T$1="sí",100*('08 (ind)'!T12-MIN('08 (ind)'!T$7:T$38))/(MAX('08 (ind)'!T$7:T$38)-MIN('08 (ind)'!T$7:T$38)),+ABS(-100+(100*('08 (ind)'!T12-MIN('08 (ind)'!T$7:T$38))/(MAX('08 (ind)'!T$7:T$38)-MIN('08 (ind)'!T$7:T$38)))))</f>
        <v>56.659507923703408</v>
      </c>
      <c r="U13" s="9">
        <f>IF(U$1="sí",100*('08 (ind)'!U12-MIN('08 (ind)'!U$7:U$38))/(MAX('08 (ind)'!U$7:U$38)-MIN('08 (ind)'!U$7:U$38)),+ABS(-100+(100*('08 (ind)'!U12-MIN('08 (ind)'!U$7:U$38))/(MAX('08 (ind)'!U$7:U$38)-MIN('08 (ind)'!U$7:U$38)))))</f>
        <v>0</v>
      </c>
      <c r="V13" s="9">
        <f>IF(V$1="sí",100*('08 (ind)'!V12-MIN('08 (ind)'!V$7:V$38))/(MAX('08 (ind)'!V$7:V$38)-MIN('08 (ind)'!V$7:V$38)),+ABS(-100+(100*('08 (ind)'!V12-MIN('08 (ind)'!V$7:V$38))/(MAX('08 (ind)'!V$7:V$38)-MIN('08 (ind)'!V$7:V$38)))))</f>
        <v>82.519696627479519</v>
      </c>
      <c r="W13" s="9">
        <f>IF(W$1="sí",100*('08 (ind)'!W12-MIN('08 (ind)'!W$7:W$38))/(MAX('08 (ind)'!W$7:W$38)-MIN('08 (ind)'!W$7:W$38)),+ABS(-100+(100*('08 (ind)'!W12-MIN('08 (ind)'!W$7:W$38))/(MAX('08 (ind)'!W$7:W$38)-MIN('08 (ind)'!W$7:W$38)))))</f>
        <v>19.83029049902629</v>
      </c>
      <c r="X13" s="9">
        <f>IF(X$1="sí",100*('08 (ind)'!X12-MIN('08 (ind)'!X$7:X$38))/(MAX('08 (ind)'!X$7:X$38)-MIN('08 (ind)'!X$7:X$38)),+ABS(-100+(100*('08 (ind)'!X12-MIN('08 (ind)'!X$7:X$38))/(MAX('08 (ind)'!X$7:X$38)-MIN('08 (ind)'!X$7:X$38)))))</f>
        <v>1.7340389344520721</v>
      </c>
      <c r="Y13" s="9">
        <f>IF(Y$1="sí",100*('08 (ind)'!Y12-MIN('08 (ind)'!Y$7:Y$38))/(MAX('08 (ind)'!Y$7:Y$38)-MIN('08 (ind)'!Y$7:Y$38)),+ABS(-100+(100*('08 (ind)'!Y12-MIN('08 (ind)'!Y$7:Y$38))/(MAX('08 (ind)'!Y$7:Y$38)-MIN('08 (ind)'!Y$7:Y$38)))))</f>
        <v>68.543753212524066</v>
      </c>
      <c r="Z13" s="9">
        <f>IF(Z$1="sí",100*('08 (ind)'!Z12-MIN('08 (ind)'!Z$7:Z$38))/(MAX('08 (ind)'!Z$7:Z$38)-MIN('08 (ind)'!Z$7:Z$38)),+ABS(-100+(100*('08 (ind)'!Z12-MIN('08 (ind)'!Z$7:Z$38))/(MAX('08 (ind)'!Z$7:Z$38)-MIN('08 (ind)'!Z$7:Z$38)))))</f>
        <v>86.26940950894479</v>
      </c>
      <c r="AA13" s="9">
        <f>IF(AA$1="sí",100*('08 (ind)'!AA12-MIN('08 (ind)'!AA$7:AA$38))/(MAX('08 (ind)'!AA$7:AA$38)-MIN('08 (ind)'!AA$7:AA$38)),+ABS(-100+(100*('08 (ind)'!AA12-MIN('08 (ind)'!AA$7:AA$38))/(MAX('08 (ind)'!AA$7:AA$38)-MIN('08 (ind)'!AA$7:AA$38)))))</f>
        <v>56.292989277438465</v>
      </c>
      <c r="AB13" s="9">
        <f>IF(AB$1="sí",100*('08 (ind)'!AB12-MIN('08 (ind)'!AB$7:AB$38))/(MAX('08 (ind)'!AB$7:AB$38)-MIN('08 (ind)'!AB$7:AB$38)),+ABS(-100+(100*('08 (ind)'!AB12-MIN('08 (ind)'!AB$7:AB$38))/(MAX('08 (ind)'!AB$7:AB$38)-MIN('08 (ind)'!AB$7:AB$38)))))</f>
        <v>77.159805155036395</v>
      </c>
      <c r="AC13" s="9">
        <f>IF(AC$1="sí",100*('08 (ind)'!AC12-MIN('08 (ind)'!AC$7:AC$38))/(MAX('08 (ind)'!AC$7:AC$38)-MIN('08 (ind)'!AC$7:AC$38)),+ABS(-100+(100*('08 (ind)'!AC12-MIN('08 (ind)'!AC$7:AC$38))/(MAX('08 (ind)'!AC$7:AC$38)-MIN('08 (ind)'!AC$7:AC$38)))))</f>
        <v>47.935281976473675</v>
      </c>
      <c r="AD13" s="9">
        <f>IF(AD$1="sí",100*('08 (ind)'!AD12-MIN('08 (ind)'!AD$7:AD$38))/(MAX('08 (ind)'!AD$7:AD$38)-MIN('08 (ind)'!AD$7:AD$38)),+ABS(-100+(100*('08 (ind)'!AD12-MIN('08 (ind)'!AD$7:AD$38))/(MAX('08 (ind)'!AD$7:AD$38)-MIN('08 (ind)'!AD$7:AD$38)))))</f>
        <v>81.831052383199534</v>
      </c>
      <c r="AE13" s="9">
        <f>IF(AE$1="sí",100*('08 (ind)'!AE12-MIN('08 (ind)'!AE$7:AE$38))/(MAX('08 (ind)'!AE$7:AE$38)-MIN('08 (ind)'!AE$7:AE$38)),+ABS(-100+(100*('08 (ind)'!AE12-MIN('08 (ind)'!AE$7:AE$38))/(MAX('08 (ind)'!AE$7:AE$38)-MIN('08 (ind)'!AE$7:AE$38)))))</f>
        <v>92.116280169695841</v>
      </c>
      <c r="AF13" s="9">
        <f>IF(AF$1="sí",100*('08 (ind)'!AF12-MIN('08 (ind)'!AF$7:AF$38))/(MAX('08 (ind)'!AF$7:AF$38)-MIN('08 (ind)'!AF$7:AF$38)),+ABS(-100+(100*('08 (ind)'!AF12-MIN('08 (ind)'!AF$7:AF$38))/(MAX('08 (ind)'!AF$7:AF$38)-MIN('08 (ind)'!AF$7:AF$38)))))</f>
        <v>8.273965100459975</v>
      </c>
      <c r="AG13" s="9">
        <f>IF(AG$1="sí",100*('08 (ind)'!AG12-MIN('08 (ind)'!AG$7:AG$38))/(MAX('08 (ind)'!AG$7:AG$38)-MIN('08 (ind)'!AG$7:AG$38)),+ABS(-100+(100*('08 (ind)'!AG12-MIN('08 (ind)'!AG$7:AG$38))/(MAX('08 (ind)'!AG$7:AG$38)-MIN('08 (ind)'!AG$7:AG$38)))))</f>
        <v>84.161310268796143</v>
      </c>
      <c r="AH13" s="9">
        <f>IF(AH$1="sí",100*('08 (ind)'!AH12-MIN('08 (ind)'!AH$7:AH$38))/(MAX('08 (ind)'!AH$7:AH$38)-MIN('08 (ind)'!AH$7:AH$38)),+ABS(-100+(100*('08 (ind)'!AH12-MIN('08 (ind)'!AH$7:AH$38))/(MAX('08 (ind)'!AH$7:AH$38)-MIN('08 (ind)'!AH$7:AH$38)))))</f>
        <v>37.164675367363799</v>
      </c>
      <c r="AI13" s="9">
        <f>IF(AI$1="sí",100*('08 (ind)'!AI12-MIN('08 (ind)'!AI$7:AI$38))/(MAX('08 (ind)'!AI$7:AI$38)-MIN('08 (ind)'!AI$7:AI$38)),+ABS(-100+(100*('08 (ind)'!AI12-MIN('08 (ind)'!AI$7:AI$38))/(MAX('08 (ind)'!AI$7:AI$38)-MIN('08 (ind)'!AI$7:AI$38)))))</f>
        <v>26.916081126581854</v>
      </c>
      <c r="AJ13" s="9">
        <f>IF(AJ$1="sí",100*('08 (ind)'!AJ12-MIN('08 (ind)'!AJ$7:AJ$38))/(MAX('08 (ind)'!AJ$7:AJ$38)-MIN('08 (ind)'!AJ$7:AJ$38)),+ABS(-100+(100*('08 (ind)'!AJ12-MIN('08 (ind)'!AJ$7:AJ$38))/(MAX('08 (ind)'!AJ$7:AJ$38)-MIN('08 (ind)'!AJ$7:AJ$38)))))</f>
        <v>30.76923076923077</v>
      </c>
      <c r="AK13" s="9">
        <f>IF(AK$1="sí",100*('08 (ind)'!AK12-MIN('08 (ind)'!AK$7:AK$38))/(MAX('08 (ind)'!AK$7:AK$38)-MIN('08 (ind)'!AK$7:AK$38)),+ABS(-100+(100*('08 (ind)'!AK12-MIN('08 (ind)'!AK$7:AK$38))/(MAX('08 (ind)'!AK$7:AK$38)-MIN('08 (ind)'!AK$7:AK$38)))))</f>
        <v>63.61181334417671</v>
      </c>
      <c r="AL13" s="9">
        <f>IF(AL$1="sí",100*('08 (ind)'!AL12-MIN('08 (ind)'!AL$7:AL$38))/(MAX('08 (ind)'!AL$7:AL$38)-MIN('08 (ind)'!AL$7:AL$38)),+ABS(-100+(100*('08 (ind)'!AL12-MIN('08 (ind)'!AL$7:AL$38))/(MAX('08 (ind)'!AL$7:AL$38)-MIN('08 (ind)'!AL$7:AL$38)))))</f>
        <v>89.595375722543352</v>
      </c>
      <c r="AM13" s="9">
        <f>IF(AM$1="sí",100*('08 (ind)'!AM12-MIN('08 (ind)'!AM$7:AM$38))/(MAX('08 (ind)'!AM$7:AM$38)-MIN('08 (ind)'!AM$7:AM$38)),+ABS(-100+(100*('08 (ind)'!AM12-MIN('08 (ind)'!AM$7:AM$38))/(MAX('08 (ind)'!AM$7:AM$38)-MIN('08 (ind)'!AM$7:AM$38)))))</f>
        <v>41.489361702127695</v>
      </c>
      <c r="AN13" s="9">
        <f>IF(AN$1="sí",100*('08 (ind)'!AN12-MIN('08 (ind)'!AN$7:AN$38))/(MAX('08 (ind)'!AN$7:AN$38)-MIN('08 (ind)'!AN$7:AN$38)),+ABS(-100+(100*('08 (ind)'!AN12-MIN('08 (ind)'!AN$7:AN$38))/(MAX('08 (ind)'!AN$7:AN$38)-MIN('08 (ind)'!AN$7:AN$38)))))</f>
        <v>57.142857142857125</v>
      </c>
      <c r="AO13" s="9">
        <f>IF(AO$1="sí",100*('08 (ind)'!AO12-MIN('08 (ind)'!AO$7:AO$38))/(MAX('08 (ind)'!AO$7:AO$38)-MIN('08 (ind)'!AO$7:AO$38)),+ABS(-100+(100*('08 (ind)'!AO12-MIN('08 (ind)'!AO$7:AO$38))/(MAX('08 (ind)'!AO$7:AO$38)-MIN('08 (ind)'!AO$7:AO$38)))))</f>
        <v>78.401551117576318</v>
      </c>
      <c r="AP13" s="9">
        <f>IF(AP$1="sí",100*('08 (ind)'!AP12-MIN('08 (ind)'!AP$7:AP$38))/(MAX('08 (ind)'!AP$7:AP$38)-MIN('08 (ind)'!AP$7:AP$38)),+ABS(-100+(100*('08 (ind)'!AP12-MIN('08 (ind)'!AP$7:AP$38))/(MAX('08 (ind)'!AP$7:AP$38)-MIN('08 (ind)'!AP$7:AP$38)))))</f>
        <v>29.411212694854342</v>
      </c>
      <c r="AQ13" s="9">
        <f>IF(AQ$1="sí",100*('08 (ind)'!AQ12-MIN('08 (ind)'!AQ$7:AQ$38))/(MAX('08 (ind)'!AQ$7:AQ$38)-MIN('08 (ind)'!AQ$7:AQ$38)),+ABS(-100+(100*('08 (ind)'!AQ12-MIN('08 (ind)'!AQ$7:AQ$38))/(MAX('08 (ind)'!AQ$7:AQ$38)-MIN('08 (ind)'!AQ$7:AQ$38)))))</f>
        <v>79.137838156807007</v>
      </c>
      <c r="AR13" s="9">
        <f>IF(AR$1="sí",100*('08 (ind)'!AR12-MIN('08 (ind)'!AR$7:AR$38))/(MAX('08 (ind)'!AR$7:AR$38)-MIN('08 (ind)'!AR$7:AR$38)),+ABS(-100+(100*('08 (ind)'!AR12-MIN('08 (ind)'!AR$7:AR$38))/(MAX('08 (ind)'!AR$7:AR$38)-MIN('08 (ind)'!AR$7:AR$38)))))</f>
        <v>42.126984779531874</v>
      </c>
      <c r="AS13" s="9">
        <f>IF(AS$1="sí",100*('08 (ind)'!AS12-MIN('08 (ind)'!AS$7:AS$38))/(MAX('08 (ind)'!AS$7:AS$38)-MIN('08 (ind)'!AS$7:AS$38)),+ABS(-100+(100*('08 (ind)'!AS12-MIN('08 (ind)'!AS$7:AS$38))/(MAX('08 (ind)'!AS$7:AS$38)-MIN('08 (ind)'!AS$7:AS$38)))))</f>
        <v>55.183605747126286</v>
      </c>
      <c r="AT13" s="9">
        <f>IF(AT$1="sí",100*('08 (ind)'!AT12-MIN('08 (ind)'!AT$7:AT$38))/(MAX('08 (ind)'!AT$7:AT$38)-MIN('08 (ind)'!AT$7:AT$38)),+ABS(-100+(100*('08 (ind)'!AT12-MIN('08 (ind)'!AT$7:AT$38))/(MAX('08 (ind)'!AT$7:AT$38)-MIN('08 (ind)'!AT$7:AT$38)))))</f>
        <v>74.723576374629602</v>
      </c>
      <c r="AU13" s="9">
        <f>IF(AU$1="sí",100*('08 (ind)'!AU12-MIN('08 (ind)'!AU$7:AU$38))/(MAX('08 (ind)'!AU$7:AU$38)-MIN('08 (ind)'!AU$7:AU$38)),+ABS(-100+(100*('08 (ind)'!AU12-MIN('08 (ind)'!AU$7:AU$38))/(MAX('08 (ind)'!AU$7:AU$38)-MIN('08 (ind)'!AU$7:AU$38)))))</f>
        <v>88.994158207555216</v>
      </c>
      <c r="AV13" s="9">
        <f>IF(AV$1="sí",100*('08 (ind)'!AV12-MIN('08 (ind)'!AV$7:AV$38))/(MAX('08 (ind)'!AV$7:AV$38)-MIN('08 (ind)'!AV$7:AV$38)),+ABS(-100+(100*('08 (ind)'!AV12-MIN('08 (ind)'!AV$7:AV$38))/(MAX('08 (ind)'!AV$7:AV$38)-MIN('08 (ind)'!AV$7:AV$38)))))</f>
        <v>90.170444594409133</v>
      </c>
      <c r="AW13" s="9">
        <f>ABS(ABS(('08 (ind)'!AW12-((MAX('08 (ind)'!AW$7:AW$38)+MIN('08 (ind)'!AW$7:AW$38))/2))/(((MAX('08 (ind)'!AW$7:AW$38)+MIN('08 (ind)'!AW$7:AW$38))/2)-MAX('08 (ind)'!AW$7:AW$38))*100)-100)</f>
        <v>86.914704634569858</v>
      </c>
      <c r="AX13" s="9">
        <f>IF(AX$1="sí",100*('08 (ind)'!AX12-MIN('08 (ind)'!AX$7:AX$38))/(MAX('08 (ind)'!AX$7:AX$38)-MIN('08 (ind)'!AX$7:AX$38)),+ABS(-100+(100*('08 (ind)'!AX12-MIN('08 (ind)'!AX$7:AX$38))/(MAX('08 (ind)'!AX$7:AX$38)-MIN('08 (ind)'!AX$7:AX$38)))))</f>
        <v>44.333333333333336</v>
      </c>
      <c r="AY13" s="9">
        <f>IF(AY$1="sí",100*('08 (ind)'!AY12-MIN('08 (ind)'!AY$7:AY$38))/(MAX('08 (ind)'!AY$7:AY$38)-MIN('08 (ind)'!AY$7:AY$38)),+ABS(-100+(100*('08 (ind)'!AY12-MIN('08 (ind)'!AY$7:AY$38))/(MAX('08 (ind)'!AY$7:AY$38)-MIN('08 (ind)'!AY$7:AY$38)))))</f>
        <v>70.004282398255199</v>
      </c>
      <c r="AZ13" s="9">
        <f>IF(AZ$1="sí",100*('08 (ind)'!AZ12-MIN('08 (ind)'!AZ$7:AZ$38))/(MAX('08 (ind)'!AZ$7:AZ$38)-MIN('08 (ind)'!AZ$7:AZ$38)),+ABS(-100+(100*('08 (ind)'!AZ12-MIN('08 (ind)'!AZ$7:AZ$38))/(MAX('08 (ind)'!AZ$7:AZ$38)-MIN('08 (ind)'!AZ$7:AZ$38)))))</f>
        <v>25.328120969598217</v>
      </c>
      <c r="BA13" s="9">
        <f>IF(BA$1="sí",100*('08 (ind)'!BA12-MIN('08 (ind)'!BA$7:BA$38))/(MAX('08 (ind)'!BA$7:BA$38)-MIN('08 (ind)'!BA$7:BA$38)),+ABS(-100+(100*('08 (ind)'!BA12-MIN('08 (ind)'!BA$7:BA$38))/(MAX('08 (ind)'!BA$7:BA$38)-MIN('08 (ind)'!BA$7:BA$38)))))</f>
        <v>64.815246128400815</v>
      </c>
      <c r="BB13" s="9">
        <f>IF(BB$1="sí",100*('08 (ind)'!BB12-MIN('08 (ind)'!BB$7:BB$38))/(MAX('08 (ind)'!BB$7:BB$38)-MIN('08 (ind)'!BB$7:BB$38)),+ABS(-100+(100*('08 (ind)'!BB12-MIN('08 (ind)'!BB$7:BB$38))/(MAX('08 (ind)'!BB$7:BB$38)-MIN('08 (ind)'!BB$7:BB$38)))))</f>
        <v>0</v>
      </c>
      <c r="BC13" s="9">
        <f>IF(BC$1="sí",100*('08 (ind)'!BC12-MIN('08 (ind)'!BC$7:BC$38))/(MAX('08 (ind)'!BC$7:BC$38)-MIN('08 (ind)'!BC$7:BC$38)),+ABS(-100+(100*('08 (ind)'!BC12-MIN('08 (ind)'!BC$7:BC$38))/(MAX('08 (ind)'!BC$7:BC$38)-MIN('08 (ind)'!BC$7:BC$38)))))</f>
        <v>100</v>
      </c>
      <c r="BD13" s="9">
        <f>IF(BD$1="sí",100*('08 (ind)'!BD12-MIN('08 (ind)'!BD$7:BD$38))/(MAX('08 (ind)'!BD$7:BD$38)-MIN('08 (ind)'!BD$7:BD$38)),+ABS(-100+(100*('08 (ind)'!BD12-MIN('08 (ind)'!BD$7:BD$38))/(MAX('08 (ind)'!BD$7:BD$38)-MIN('08 (ind)'!BD$7:BD$38)))))</f>
        <v>58.939911100186315</v>
      </c>
      <c r="BE13" s="9">
        <f>IF(BE$1="sí",100*('08 (ind)'!BE12-MIN('08 (ind)'!BE$7:BE$38))/(MAX('08 (ind)'!BE$7:BE$38)-MIN('08 (ind)'!BE$7:BE$38)),+ABS(-100+(100*('08 (ind)'!BE12-MIN('08 (ind)'!BE$7:BE$38))/(MAX('08 (ind)'!BE$7:BE$38)-MIN('08 (ind)'!BE$7:BE$38)))))</f>
        <v>12.456747404844295</v>
      </c>
      <c r="BF13" s="9">
        <f>IF(BF$1="sí",100*('08 (ind)'!BF12-MIN('08 (ind)'!BF$7:BF$38))/(MAX('08 (ind)'!BF$7:BF$38)-MIN('08 (ind)'!BF$7:BF$38)),+ABS(-100+(100*('08 (ind)'!BF12-MIN('08 (ind)'!BF$7:BF$38))/(MAX('08 (ind)'!BF$7:BF$38)-MIN('08 (ind)'!BF$7:BF$38)))))</f>
        <v>0</v>
      </c>
      <c r="BG13" s="9">
        <f>IF(BG$1="sí",100*('08 (ind)'!BG12-MIN('08 (ind)'!BG$7:BG$38))/(MAX('08 (ind)'!BG$7:BG$38)-MIN('08 (ind)'!BG$7:BG$38)),+ABS(-100+(100*('08 (ind)'!BG12-MIN('08 (ind)'!BG$7:BG$38))/(MAX('08 (ind)'!BG$7:BG$38)-MIN('08 (ind)'!BG$7:BG$38)))))</f>
        <v>19.301866968170103</v>
      </c>
      <c r="BH13" s="9">
        <f>IF(BH$1="sí",100*('08 (ind)'!BH12-MIN('08 (ind)'!BH$7:BH$38))/(MAX('08 (ind)'!BH$7:BH$38)-MIN('08 (ind)'!BH$7:BH$38)),+ABS(-100+(100*('08 (ind)'!BH12-MIN('08 (ind)'!BH$7:BH$38))/(MAX('08 (ind)'!BH$7:BH$38)-MIN('08 (ind)'!BH$7:BH$38)))))</f>
        <v>68.339230067668268</v>
      </c>
      <c r="BI13" s="9">
        <f>IF(BI$1="sí",100*('08 (ind)'!BI12-MIN('08 (ind)'!BI$7:BI$38))/(MAX('08 (ind)'!BI$7:BI$38)-MIN('08 (ind)'!BI$7:BI$38)),+ABS(-100+(100*('08 (ind)'!BI12-MIN('08 (ind)'!BI$7:BI$38))/(MAX('08 (ind)'!BI$7:BI$38)-MIN('08 (ind)'!BI$7:BI$38)))))</f>
        <v>12.714006130755093</v>
      </c>
      <c r="BJ13" s="9">
        <f>IF(BJ$1="sí",100*('08 (ind)'!BJ12-MIN('08 (ind)'!BJ$7:BJ$38))/(MAX('08 (ind)'!BJ$7:BJ$38)-MIN('08 (ind)'!BJ$7:BJ$38)),+ABS(-100+(100*('08 (ind)'!BJ12-MIN('08 (ind)'!BJ$7:BJ$38))/(MAX('08 (ind)'!BJ$7:BJ$38)-MIN('08 (ind)'!BJ$7:BJ$38)))))</f>
        <v>97.933549389596436</v>
      </c>
      <c r="BK13" s="9">
        <f>IF(BK$1="sí",100*('08 (ind)'!BK12-MIN('08 (ind)'!BK$7:BK$38))/(MAX('08 (ind)'!BK$7:BK$38)-MIN('08 (ind)'!BK$7:BK$38)),+ABS(-100+(100*('08 (ind)'!BK12-MIN('08 (ind)'!BK$7:BK$38))/(MAX('08 (ind)'!BK$7:BK$38)-MIN('08 (ind)'!BK$7:BK$38)))))</f>
        <v>19.473495361633084</v>
      </c>
      <c r="BL13" s="9">
        <f>IF(BL$1="sí",100*('08 (ind)'!BL12-MIN('08 (ind)'!BL$7:BL$38))/(MAX('08 (ind)'!BL$7:BL$38)-MIN('08 (ind)'!BL$7:BL$38)),+ABS(-100+(100*('08 (ind)'!BL12-MIN('08 (ind)'!BL$7:BL$38))/(MAX('08 (ind)'!BL$7:BL$38)-MIN('08 (ind)'!BL$7:BL$38)))))</f>
        <v>18.101509797622874</v>
      </c>
      <c r="BM13" s="9">
        <f>IF(BM$1="sí",100*('08 (ind)'!BM12-MIN('08 (ind)'!BM$7:BM$38))/(MAX('08 (ind)'!BM$7:BM$38)-MIN('08 (ind)'!BM$7:BM$38)),+ABS(-100+(100*('08 (ind)'!BM12-MIN('08 (ind)'!BM$7:BM$38))/(MAX('08 (ind)'!BM$7:BM$38)-MIN('08 (ind)'!BM$7:BM$38)))))</f>
        <v>93.036645141212119</v>
      </c>
      <c r="BN13" s="9">
        <f>IF(BN$1="sí",100*('08 (ind)'!BN12-MIN('08 (ind)'!BN$7:BN$38))/(MAX('08 (ind)'!BN$7:BN$38)-MIN('08 (ind)'!BN$7:BN$38)),+ABS(-100+(100*('08 (ind)'!BN12-MIN('08 (ind)'!BN$7:BN$38))/(MAX('08 (ind)'!BN$7:BN$38)-MIN('08 (ind)'!BN$7:BN$38)))))</f>
        <v>2.945949228670746</v>
      </c>
      <c r="BO13" s="9">
        <f>IF(BO$1="sí",100*('08 (ind)'!BO12-MIN('08 (ind)'!BO$7:BO$38))/(MAX('08 (ind)'!BO$7:BO$38)-MIN('08 (ind)'!BO$7:BO$38)),+ABS(-100+(100*('08 (ind)'!BO12-MIN('08 (ind)'!BO$7:BO$38))/(MAX('08 (ind)'!BO$7:BO$38)-MIN('08 (ind)'!BO$7:BO$38)))))</f>
        <v>71.447995024650851</v>
      </c>
      <c r="BP13" s="9">
        <f>IF(BP$1="sí",100*('08 (ind)'!BP12-MIN('08 (ind)'!BP$7:BP$38))/(MAX('08 (ind)'!BP$7:BP$38)-MIN('08 (ind)'!BP$7:BP$38)),+ABS(-100+(100*('08 (ind)'!BP12-MIN('08 (ind)'!BP$7:BP$38))/(MAX('08 (ind)'!BP$7:BP$38)-MIN('08 (ind)'!BP$7:BP$38)))))</f>
        <v>69.364539046159024</v>
      </c>
      <c r="BQ13" s="9">
        <f>IF(BQ$1="sí",100*('08 (ind)'!BQ12-MIN('08 (ind)'!BQ$7:BQ$38))/(MAX('08 (ind)'!BQ$7:BQ$38)-MIN('08 (ind)'!BQ$7:BQ$38)),+ABS(-100+(100*('08 (ind)'!BQ12-MIN('08 (ind)'!BQ$7:BQ$38))/(MAX('08 (ind)'!BQ$7:BQ$38)-MIN('08 (ind)'!BQ$7:BQ$38)))))</f>
        <v>67.074755629653652</v>
      </c>
      <c r="BR13" s="9">
        <f>IF(BR$1="sí",100*('08 (ind)'!BR12-MIN('08 (ind)'!BR$7:BR$38))/(MAX('08 (ind)'!BR$7:BR$38)-MIN('08 (ind)'!BR$7:BR$38)),+ABS(-100+(100*('08 (ind)'!BR12-MIN('08 (ind)'!BR$7:BR$38))/(MAX('08 (ind)'!BR$7:BR$38)-MIN('08 (ind)'!BR$7:BR$38)))))</f>
        <v>18.737483604542778</v>
      </c>
      <c r="BS13" s="9">
        <f>IF(BS$1="sí",100*('08 (ind)'!BS12-MIN('08 (ind)'!BS$7:BS$38))/(MAX('08 (ind)'!BS$7:BS$38)-MIN('08 (ind)'!BS$7:BS$38)),+ABS(-100+(100*('08 (ind)'!BS12-MIN('08 (ind)'!BS$7:BS$38))/(MAX('08 (ind)'!BS$7:BS$38)-MIN('08 (ind)'!BS$7:BS$38)))))</f>
        <v>29.064226476370091</v>
      </c>
      <c r="BT13" s="9">
        <f>IF(BT$1="sí",100*('08 (ind)'!BT12-MIN('08 (ind)'!BT$7:BT$38))/(MAX('08 (ind)'!BT$7:BT$38)-MIN('08 (ind)'!BT$7:BT$38)),+ABS(-100+(100*('08 (ind)'!BT12-MIN('08 (ind)'!BT$7:BT$38))/(MAX('08 (ind)'!BT$7:BT$38)-MIN('08 (ind)'!BT$7:BT$38)))))</f>
        <v>74.412284070919597</v>
      </c>
      <c r="BU13" s="9">
        <f>IF(BU$1="sí",100*('08 (ind)'!BU12-MIN('08 (ind)'!BU$7:BU$38))/(MAX('08 (ind)'!BU$7:BU$38)-MIN('08 (ind)'!BU$7:BU$38)),+ABS(-100+(100*('08 (ind)'!BU12-MIN('08 (ind)'!BU$7:BU$38))/(MAX('08 (ind)'!BU$7:BU$38)-MIN('08 (ind)'!BU$7:BU$38)))))</f>
        <v>50.275295421458395</v>
      </c>
      <c r="BV13" s="9">
        <f>IF(BV$1="sí",100*('08 (ind)'!BV12-MIN('08 (ind)'!BV$7:BV$38))/(MAX('08 (ind)'!BV$7:BV$38)-MIN('08 (ind)'!BV$7:BV$38)),+ABS(-100+(100*('08 (ind)'!BV12-MIN('08 (ind)'!BV$7:BV$38))/(MAX('08 (ind)'!BV$7:BV$38)-MIN('08 (ind)'!BV$7:BV$38)))))</f>
        <v>18.907397291753139</v>
      </c>
      <c r="BW13" s="9">
        <f>IF(BW$1="sí",100*('08 (ind)'!BW12-MIN('08 (ind)'!BW$7:BW$38))/(MAX('08 (ind)'!BW$7:BW$38)-MIN('08 (ind)'!BW$7:BW$38)),+ABS(-100+(100*('08 (ind)'!BW12-MIN('08 (ind)'!BW$7:BW$38))/(MAX('08 (ind)'!BW$7:BW$38)-MIN('08 (ind)'!BW$7:BW$38)))))</f>
        <v>42.7899377163466</v>
      </c>
      <c r="BX13" s="9">
        <f>IF(BX$1="sí",100*('08 (ind)'!BX12-MIN('08 (ind)'!BX$7:BX$38))/(MAX('08 (ind)'!BX$7:BX$38)-MIN('08 (ind)'!BX$7:BX$38)),+ABS(-100+(100*('08 (ind)'!BX12-MIN('08 (ind)'!BX$7:BX$38))/(MAX('08 (ind)'!BX$7:BX$38)-MIN('08 (ind)'!BX$7:BX$38)))))</f>
        <v>64.99231137098981</v>
      </c>
      <c r="BY13" s="9">
        <f>IF(BY$1="sí",100*('08 (ind)'!BY12-MIN('08 (ind)'!BY$7:BY$38))/(MAX('08 (ind)'!BY$7:BY$38)-MIN('08 (ind)'!BY$7:BY$38)),+ABS(-100+(100*('08 (ind)'!BY12-MIN('08 (ind)'!BY$7:BY$38))/(MAX('08 (ind)'!BY$7:BY$38)-MIN('08 (ind)'!BY$7:BY$38)))))</f>
        <v>45.641931684334509</v>
      </c>
      <c r="BZ13" s="9">
        <f>IF(BZ$1="sí",100*('08 (ind)'!BZ12-MIN('08 (ind)'!BZ$7:BZ$38))/(MAX('08 (ind)'!BZ$7:BZ$38)-MIN('08 (ind)'!BZ$7:BZ$38)),+ABS(-100+(100*('08 (ind)'!BZ12-MIN('08 (ind)'!BZ$7:BZ$38))/(MAX('08 (ind)'!BZ$7:BZ$38)-MIN('08 (ind)'!BZ$7:BZ$38)))))</f>
        <v>0.20882723019826127</v>
      </c>
      <c r="CA13" s="9">
        <f>IF(CA$1="sí",100*('08 (ind)'!CA12-MIN('08 (ind)'!CA$7:CA$38))/(MAX('08 (ind)'!CA$7:CA$38)-MIN('08 (ind)'!CA$7:CA$38)),+ABS(-100+(100*('08 (ind)'!CA12-MIN('08 (ind)'!CA$7:CA$38))/(MAX('08 (ind)'!CA$7:CA$38)-MIN('08 (ind)'!CA$7:CA$38)))))</f>
        <v>30.153727827422561</v>
      </c>
      <c r="CB13" s="9">
        <f>IF(CB$1="sí",100*('08 (ind)'!CB12-MIN('08 (ind)'!CB$7:CB$38))/(MAX('08 (ind)'!CB$7:CB$38)-MIN('08 (ind)'!CB$7:CB$38)),+ABS(-100+(100*('08 (ind)'!CB12-MIN('08 (ind)'!CB$7:CB$38))/(MAX('08 (ind)'!CB$7:CB$38)-MIN('08 (ind)'!CB$7:CB$38)))))</f>
        <v>69.744986513752821</v>
      </c>
      <c r="CC13" s="9">
        <f>IF(CC$1="sí",100*('08 (ind)'!CC12-MIN('08 (ind)'!CC$7:CC$38))/(MAX('08 (ind)'!CC$7:CC$38)-MIN('08 (ind)'!CC$7:CC$38)),+ABS(-100+(100*('08 (ind)'!CC12-MIN('08 (ind)'!CC$7:CC$38))/(MAX('08 (ind)'!CC$7:CC$38)-MIN('08 (ind)'!CC$7:CC$38)))))</f>
        <v>0</v>
      </c>
      <c r="CD13" s="9">
        <f>IF(CD$1="sí",100*('08 (ind)'!CD12-MIN('08 (ind)'!CD$7:CD$38))/(MAX('08 (ind)'!CD$7:CD$38)-MIN('08 (ind)'!CD$7:CD$38)),+ABS(-100+(100*('08 (ind)'!CD12-MIN('08 (ind)'!CD$7:CD$38))/(MAX('08 (ind)'!CD$7:CD$38)-MIN('08 (ind)'!CD$7:CD$38)))))</f>
        <v>2.2736547778267142</v>
      </c>
      <c r="CE13" s="9">
        <f>IF(CE$1="sí",100*('08 (ind)'!CE12-MIN('08 (ind)'!CE$7:CE$38))/(MAX('08 (ind)'!CE$7:CE$38)-MIN('08 (ind)'!CE$7:CE$38)),+ABS(-100+(100*('08 (ind)'!CE12-MIN('08 (ind)'!CE$7:CE$38))/(MAX('08 (ind)'!CE$7:CE$38)-MIN('08 (ind)'!CE$7:CE$38)))))</f>
        <v>16.957631656163848</v>
      </c>
      <c r="CF13" s="9">
        <f>IF(CF$1="sí",100*('08 (ind)'!CF12-MIN('08 (ind)'!CF$7:CF$38))/(MAX('08 (ind)'!CF$7:CF$38)-MIN('08 (ind)'!CF$7:CF$38)),+ABS(-100+(100*('08 (ind)'!CF12-MIN('08 (ind)'!CF$7:CF$38))/(MAX('08 (ind)'!CF$7:CF$38)-MIN('08 (ind)'!CF$7:CF$38)))))</f>
        <v>27.966101694915253</v>
      </c>
      <c r="CG13" s="9">
        <f>IF(CG$1="sí",100*('08 (ind)'!CG12-MIN('08 (ind)'!CG$7:CG$38))/(MAX('08 (ind)'!CG$7:CG$38)-MIN('08 (ind)'!CG$7:CG$38)),+ABS(-100+(100*('08 (ind)'!CG12-MIN('08 (ind)'!CG$7:CG$38))/(MAX('08 (ind)'!CG$7:CG$38)-MIN('08 (ind)'!CG$7:CG$38)))))</f>
        <v>0</v>
      </c>
      <c r="CH13" s="9">
        <f>IF(CH$1="sí",100*('08 (ind)'!CH12-MIN('08 (ind)'!CH$7:CH$38))/(MAX('08 (ind)'!CH$7:CH$38)-MIN('08 (ind)'!CH$7:CH$38)),+ABS(-100+(100*('08 (ind)'!CH12-MIN('08 (ind)'!CH$7:CH$38))/(MAX('08 (ind)'!CH$7:CH$38)-MIN('08 (ind)'!CH$7:CH$38)))))</f>
        <v>12.186209823212289</v>
      </c>
      <c r="CI13" s="9">
        <f>IF(CI$1="sí",100*('08 (ind)'!CI12-MIN('08 (ind)'!CI$7:CI$38))/(MAX('08 (ind)'!CI$7:CI$38)-MIN('08 (ind)'!CI$7:CI$38)),+ABS(-100+(100*('08 (ind)'!CI12-MIN('08 (ind)'!CI$7:CI$38))/(MAX('08 (ind)'!CI$7:CI$38)-MIN('08 (ind)'!CI$7:CI$38)))))</f>
        <v>7.9521351375762279</v>
      </c>
      <c r="CJ13" s="9">
        <f>IF(CJ$1="sí",100*('08 (ind)'!CJ12-MIN('08 (ind)'!CJ$7:CJ$38))/(MAX('08 (ind)'!CJ$7:CJ$38)-MIN('08 (ind)'!CJ$7:CJ$38)),+ABS(-100+(100*('08 (ind)'!CJ12-MIN('08 (ind)'!CJ$7:CJ$38))/(MAX('08 (ind)'!CJ$7:CJ$38)-MIN('08 (ind)'!CJ$7:CJ$38)))))</f>
        <v>79.805871421293318</v>
      </c>
      <c r="CK13" s="9">
        <f>IF(CK$1="sí",100*('08 (ind)'!CK12-MIN('08 (ind)'!CK$7:CK$38))/(MAX('08 (ind)'!CK$7:CK$38)-MIN('08 (ind)'!CK$7:CK$38)),+ABS(-100+(100*('08 (ind)'!CK12-MIN('08 (ind)'!CK$7:CK$38))/(MAX('08 (ind)'!CK$7:CK$38)-MIN('08 (ind)'!CK$7:CK$38)))))</f>
        <v>36.18669598470521</v>
      </c>
      <c r="CL13" s="9">
        <f>IF(CL$1="sí",100*('08 (ind)'!CL12-MIN('08 (ind)'!CL$7:CL$38))/(MAX('08 (ind)'!CL$7:CL$38)-MIN('08 (ind)'!CL$7:CL$38)),+ABS(-100+(100*('08 (ind)'!CL12-MIN('08 (ind)'!CL$7:CL$38))/(MAX('08 (ind)'!CL$7:CL$38)-MIN('08 (ind)'!CL$7:CL$38)))))</f>
        <v>32.796382553916047</v>
      </c>
      <c r="CM13" s="9">
        <f>IF(CM$1="sí",100*('08 (ind)'!CM12-MIN('08 (ind)'!CM$7:CM$38))/(MAX('08 (ind)'!CM$7:CM$38)-MIN('08 (ind)'!CM$7:CM$38)),+ABS(-100+(100*('08 (ind)'!CM12-MIN('08 (ind)'!CM$7:CM$38))/(MAX('08 (ind)'!CM$7:CM$38)-MIN('08 (ind)'!CM$7:CM$38)))))</f>
        <v>43.061516452074379</v>
      </c>
      <c r="CN13" s="9">
        <f>IF(CN$1="sí",100*('08 (ind)'!CN12-MIN('08 (ind)'!CN$7:CN$38))/(MAX('08 (ind)'!CN$7:CN$38)-MIN('08 (ind)'!CN$7:CN$38)),+ABS(-100+(100*('08 (ind)'!CN12-MIN('08 (ind)'!CN$7:CN$38))/(MAX('08 (ind)'!CN$7:CN$38)-MIN('08 (ind)'!CN$7:CN$38)))))</f>
        <v>90.478905359179009</v>
      </c>
      <c r="CO13" s="9">
        <f>IF(CO$1="sí",100*('08 (ind)'!CO12-MIN('08 (ind)'!CO$7:CO$38))/(MAX('08 (ind)'!CO$7:CO$38)-MIN('08 (ind)'!CO$7:CO$38)),+ABS(-100+(100*('08 (ind)'!CO12-MIN('08 (ind)'!CO$7:CO$38))/(MAX('08 (ind)'!CO$7:CO$38)-MIN('08 (ind)'!CO$7:CO$38)))))</f>
        <v>77.641778865769069</v>
      </c>
      <c r="CP13" s="9">
        <f>IF(CP$1="sí",100*('08 (ind)'!CP12-MIN('08 (ind)'!CP$7:CP$38))/(MAX('08 (ind)'!CP$7:CP$38)-MIN('08 (ind)'!CP$7:CP$38)),+ABS(-100+(100*('08 (ind)'!CP12-MIN('08 (ind)'!CP$7:CP$38))/(MAX('08 (ind)'!CP$7:CP$38)-MIN('08 (ind)'!CP$7:CP$38)))))</f>
        <v>2.1970505672229166</v>
      </c>
      <c r="CQ13" s="9">
        <f>IF(CQ$1="sí",100*('08 (ind)'!CQ12-MIN('08 (ind)'!CQ$7:CQ$38))/(MAX('08 (ind)'!CQ$7:CQ$38)-MIN('08 (ind)'!CQ$7:CQ$38)),+ABS(-100+(100*('08 (ind)'!CQ12-MIN('08 (ind)'!CQ$7:CQ$38))/(MAX('08 (ind)'!CQ$7:CQ$38)-MIN('08 (ind)'!CQ$7:CQ$38)))))</f>
        <v>21.583191850594226</v>
      </c>
      <c r="CR13" s="9">
        <f>IF(CR$1="sí",100*('08 (ind)'!CR12-MIN('08 (ind)'!CR$7:CR$38))/(MAX('08 (ind)'!CR$7:CR$38)-MIN('08 (ind)'!CR$7:CR$38)),+ABS(-100+(100*('08 (ind)'!CR12-MIN('08 (ind)'!CR$7:CR$38))/(MAX('08 (ind)'!CR$7:CR$38)-MIN('08 (ind)'!CR$7:CR$38)))))</f>
        <v>40.181264736740907</v>
      </c>
      <c r="CS13" s="9">
        <f>IF(CS$1="sí",100*('08 (ind)'!CS12-MIN('08 (ind)'!CS$7:CS$38))/(MAX('08 (ind)'!CS$7:CS$38)-MIN('08 (ind)'!CS$7:CS$38)),+ABS(-100+(100*('08 (ind)'!CS12-MIN('08 (ind)'!CS$7:CS$38))/(MAX('08 (ind)'!CS$7:CS$38)-MIN('08 (ind)'!CS$7:CS$38)))))</f>
        <v>31.91377034754224</v>
      </c>
      <c r="CT13" s="9">
        <f>IF(CT$1="sí",100*('08 (ind)'!CT12-MIN('08 (ind)'!CT$7:CT$38))/(MAX('08 (ind)'!CT$7:CT$38)-MIN('08 (ind)'!CT$7:CT$38)),+ABS(-100+(100*('08 (ind)'!CT12-MIN('08 (ind)'!CT$7:CT$38))/(MAX('08 (ind)'!CT$7:CT$38)-MIN('08 (ind)'!CT$7:CT$38)))))</f>
        <v>84.375000000000014</v>
      </c>
      <c r="CU13" s="9">
        <f>IF(CU$1="sí",100*('08 (ind)'!CU12-MIN('08 (ind)'!CU$7:CU$38))/(MAX('08 (ind)'!CU$7:CU$38)-MIN('08 (ind)'!CU$7:CU$38)),+ABS(-100+(100*('08 (ind)'!CU12-MIN('08 (ind)'!CU$7:CU$38))/(MAX('08 (ind)'!CU$7:CU$38)-MIN('08 (ind)'!CU$7:CU$38)))))</f>
        <v>17.668951488382163</v>
      </c>
      <c r="CV13" s="9">
        <f>IF(CV$1="sí",100*('08 (ind)'!CV12-MIN('08 (ind)'!CV$7:CV$38))/(MAX('08 (ind)'!CV$7:CV$38)-MIN('08 (ind)'!CV$7:CV$38)),+ABS(-100+(100*('08 (ind)'!CV12-MIN('08 (ind)'!CV$7:CV$38))/(MAX('08 (ind)'!CV$7:CV$38)-MIN('08 (ind)'!CV$7:CV$38)))))</f>
        <v>0</v>
      </c>
      <c r="CW13" s="9">
        <f>IF(CW$1="sí",100*('08 (ind)'!CW12-MIN('08 (ind)'!CW$7:CW$38))/(MAX('08 (ind)'!CW$7:CW$38)-MIN('08 (ind)'!CW$7:CW$38)),+ABS(-100+(100*('08 (ind)'!CW12-MIN('08 (ind)'!CW$7:CW$38))/(MAX('08 (ind)'!CW$7:CW$38)-MIN('08 (ind)'!CW$7:CW$38)))))</f>
        <v>35.115629128180466</v>
      </c>
      <c r="CX13" s="9">
        <f>IF(CX$1="sí",100*('08 (ind)'!CX12-MIN('08 (ind)'!CX$7:CX$38))/(MAX('08 (ind)'!CX$7:CX$38)-MIN('08 (ind)'!CX$7:CX$38)),+ABS(-100+(100*('08 (ind)'!CX12-MIN('08 (ind)'!CX$7:CX$38))/(MAX('08 (ind)'!CX$7:CX$38)-MIN('08 (ind)'!CX$7:CX$38)))))</f>
        <v>12.74538964901844</v>
      </c>
      <c r="CY13" s="9">
        <f>IF(CY$1="sí",100*('08 (ind)'!CY12-MIN('08 (ind)'!CY$7:CY$38))/(MAX('08 (ind)'!CY$7:CY$38)-MIN('08 (ind)'!CY$7:CY$38)),+ABS(-100+(100*('08 (ind)'!CY12-MIN('08 (ind)'!CY$7:CY$38))/(MAX('08 (ind)'!CY$7:CY$38)-MIN('08 (ind)'!CY$7:CY$38)))))</f>
        <v>79.339484128606003</v>
      </c>
      <c r="CZ13" s="9">
        <f>IF(CZ$1="sí",100*('08 (ind)'!CZ12-MIN('08 (ind)'!CZ$7:CZ$38))/(MAX('08 (ind)'!CZ$7:CZ$38)-MIN('08 (ind)'!CZ$7:CZ$38)),+ABS(-100+(100*('08 (ind)'!CZ12-MIN('08 (ind)'!CZ$7:CZ$38))/(MAX('08 (ind)'!CZ$7:CZ$38)-MIN('08 (ind)'!CZ$7:CZ$38)))))</f>
        <v>0.70676601069054446</v>
      </c>
      <c r="DA13" s="9">
        <f>IF(DA$1="sí",100*('08 (ind)'!DA12-MIN('08 (ind)'!DA$7:DA$38))/(MAX('08 (ind)'!DA$7:DA$38)-MIN('08 (ind)'!DA$7:DA$38)),+ABS(-100+(100*('08 (ind)'!DA12-MIN('08 (ind)'!DA$7:DA$38))/(MAX('08 (ind)'!DA$7:DA$38)-MIN('08 (ind)'!DA$7:DA$38)))))</f>
        <v>13.314326413632516</v>
      </c>
      <c r="DB13" s="9">
        <f>IF(DB$1="sí",100*('08 (ind)'!DB12-MIN('08 (ind)'!DB$7:DB$38))/(MAX('08 (ind)'!DB$7:DB$38)-MIN('08 (ind)'!DB$7:DB$38)),+ABS(-100+(100*('08 (ind)'!DB12-MIN('08 (ind)'!DB$7:DB$38))/(MAX('08 (ind)'!DB$7:DB$38)-MIN('08 (ind)'!DB$7:DB$38)))))</f>
        <v>94.503248688625945</v>
      </c>
      <c r="DC13" s="9">
        <f>ABS(ABS(('08 (ind)'!DC12-((MAX('08 (ind)'!DC$7:DC$38)+MIN('08 (ind)'!DC$7:DC$38))/2))/(((MAX('08 (ind)'!DC$7:DC$38)+MIN('08 (ind)'!DC$7:DC$38))/2)-MAX('08 (ind)'!DC$7:DC$38))*100)-100)</f>
        <v>67.002534037191239</v>
      </c>
      <c r="DD13" s="9">
        <f>IF(DD$1="sí",100*('08 (ind)'!DD12-MIN('08 (ind)'!DD$7:DD$38))/(MAX('08 (ind)'!DD$7:DD$38)-MIN('08 (ind)'!DD$7:DD$38)),+ABS(-100+(100*('08 (ind)'!DD12-MIN('08 (ind)'!DD$7:DD$38))/(MAX('08 (ind)'!DD$7:DD$38)-MIN('08 (ind)'!DD$7:DD$38)))))</f>
        <v>100</v>
      </c>
      <c r="DE13" s="9">
        <f>IF(DE$1="sí",100*('08 (ind)'!DE12-MIN('08 (ind)'!DE$7:DE$38))/(MAX('08 (ind)'!DE$7:DE$38)-MIN('08 (ind)'!DE$7:DE$38)),+ABS(-100+(100*('08 (ind)'!DE12-MIN('08 (ind)'!DE$7:DE$38))/(MAX('08 (ind)'!DE$7:DE$38)-MIN('08 (ind)'!DE$7:DE$38)))))</f>
        <v>18.815280866009164</v>
      </c>
      <c r="DF13" s="9">
        <f>IF(DF$1="sí",100*('08 (ind)'!DF12-MIN('08 (ind)'!DF$7:DF$38))/(MAX('08 (ind)'!DF$7:DF$38)-MIN('08 (ind)'!DF$7:DF$38)),+ABS(-100+(100*('08 (ind)'!DF12-MIN('08 (ind)'!DF$7:DF$38))/(MAX('08 (ind)'!DF$7:DF$38)-MIN('08 (ind)'!DF$7:DF$38)))))</f>
        <v>29.764321237111233</v>
      </c>
      <c r="DG13" s="9">
        <f>IF(DG$1="sí",100*('08 (ind)'!DG12-MIN('08 (ind)'!DG$7:DG$38))/(MAX('08 (ind)'!DG$7:DG$38)-MIN('08 (ind)'!DG$7:DG$38)),+ABS(-100+(100*('08 (ind)'!DG12-MIN('08 (ind)'!DG$7:DG$38))/(MAX('08 (ind)'!DG$7:DG$38)-MIN('08 (ind)'!DG$7:DG$38)))))</f>
        <v>34.435551925769055</v>
      </c>
      <c r="DH13" s="9">
        <f>IF(DH$1="sí",100*('08 (ind)'!DH12-MIN('08 (ind)'!DH$7:DH$38))/(MAX('08 (ind)'!DH$7:DH$38)-MIN('08 (ind)'!DH$7:DH$38)),+ABS(-100+(100*('08 (ind)'!DH12-MIN('08 (ind)'!DH$7:DH$38))/(MAX('08 (ind)'!DH$7:DH$38)-MIN('08 (ind)'!DH$7:DH$38)))))</f>
        <v>25.804115348998089</v>
      </c>
      <c r="DI13" s="9">
        <f>IF(DI$1="sí",100*('08 (ind)'!DI12-MIN('08 (ind)'!DI$7:DI$38))/(MAX('08 (ind)'!DI$7:DI$38)-MIN('08 (ind)'!DI$7:DI$38)),+ABS(-100+(100*('08 (ind)'!DI12-MIN('08 (ind)'!DI$7:DI$38))/(MAX('08 (ind)'!DI$7:DI$38)-MIN('08 (ind)'!DI$7:DI$38)))))</f>
        <v>63.544435868811249</v>
      </c>
      <c r="DJ13" s="9">
        <f>IF(DJ$1="sí",100*('08 (ind)'!DJ12-MIN('08 (ind)'!DJ$7:DJ$38))/(MAX('08 (ind)'!DJ$7:DJ$38)-MIN('08 (ind)'!DJ$7:DJ$38)),+ABS(-100+(100*('08 (ind)'!DJ12-MIN('08 (ind)'!DJ$7:DJ$38))/(MAX('08 (ind)'!DJ$7:DJ$38)-MIN('08 (ind)'!DJ$7:DJ$38)))))</f>
        <v>75.769375715699255</v>
      </c>
      <c r="DK13" s="9">
        <f>IF(DK$1="sí",100*('08 (ind)'!DK12-MIN('08 (ind)'!DK$7:DK$38))/(MAX('08 (ind)'!DK$7:DK$38)-MIN('08 (ind)'!DK$7:DK$38)),+ABS(-100+(100*('08 (ind)'!DK12-MIN('08 (ind)'!DK$7:DK$38))/(MAX('08 (ind)'!DK$7:DK$38)-MIN('08 (ind)'!DK$7:DK$38)))))</f>
        <v>25.217518745944709</v>
      </c>
      <c r="DL13" s="9">
        <f>IF(DL$1="sí",100*('08 (ind)'!DL12-MIN('08 (ind)'!DL$7:DL$38))/(MAX('08 (ind)'!DL$7:DL$38)-MIN('08 (ind)'!DL$7:DL$38)),+ABS(-100+(100*('08 (ind)'!DL12-MIN('08 (ind)'!DL$7:DL$38))/(MAX('08 (ind)'!DL$7:DL$38)-MIN('08 (ind)'!DL$7:DL$38)))))</f>
        <v>34.953668513347914</v>
      </c>
      <c r="DM13" s="9">
        <f>IF(DM$1="sí",100*('08 (ind)'!DM12-MIN('08 (ind)'!DM$7:DM$38))/(MAX('08 (ind)'!DM$7:DM$38)-MIN('08 (ind)'!DM$7:DM$38)),+ABS(-100+(100*('08 (ind)'!DM12-MIN('08 (ind)'!DM$7:DM$38))/(MAX('08 (ind)'!DM$7:DM$38)-MIN('08 (ind)'!DM$7:DM$38)))))</f>
        <v>11.884040943202695</v>
      </c>
      <c r="DN13" s="9">
        <f>IF(DN$1="sí",100*('08 (ind)'!DN12-MIN('08 (ind)'!DN$7:DN$38))/(MAX('08 (ind)'!DN$7:DN$38)-MIN('08 (ind)'!DN$7:DN$38)),+ABS(-100+(100*('08 (ind)'!DN12-MIN('08 (ind)'!DN$7:DN$38))/(MAX('08 (ind)'!DN$7:DN$38)-MIN('08 (ind)'!DN$7:DN$38)))))</f>
        <v>6.9626291658817161</v>
      </c>
      <c r="DO13" s="9">
        <f>IF(DO$1="sí",100*('08 (ind)'!DO12-MIN('08 (ind)'!DO$7:DO$38))/(MAX('08 (ind)'!DO$7:DO$38)-MIN('08 (ind)'!DO$7:DO$38)),+ABS(-100+(100*('08 (ind)'!DO12-MIN('08 (ind)'!DO$7:DO$38))/(MAX('08 (ind)'!DO$7:DO$38)-MIN('08 (ind)'!DO$7:DO$38)))))</f>
        <v>14.583647751038191</v>
      </c>
      <c r="DP13" s="9">
        <f>IF(DP$1="sí",100*('08 (ind)'!DP12-MIN('08 (ind)'!DP$7:DP$38))/(MAX('08 (ind)'!DP$7:DP$38)-MIN('08 (ind)'!DP$7:DP$38)),+ABS(-100+(100*('08 (ind)'!DP12-MIN('08 (ind)'!DP$7:DP$38))/(MAX('08 (ind)'!DP$7:DP$38)-MIN('08 (ind)'!DP$7:DP$38)))))</f>
        <v>78.621195925244024</v>
      </c>
      <c r="DQ13" s="9">
        <f>IF(DQ$1="sí",100*('08 (ind)'!DQ12-MIN('08 (ind)'!DQ$7:DQ$38))/(MAX('08 (ind)'!DQ$7:DQ$38)-MIN('08 (ind)'!DQ$7:DQ$38)),+ABS(-100+(100*('08 (ind)'!DQ12-MIN('08 (ind)'!DQ$7:DQ$38))/(MAX('08 (ind)'!DQ$7:DQ$38)-MIN('08 (ind)'!DQ$7:DQ$38)))))</f>
        <v>18.576321299749768</v>
      </c>
      <c r="DR13" s="9">
        <f>+IF('08 (ind)'!DR12&gt;+AVERAGE('08 (ind)'!DR$7:DR$38),100,0)</f>
        <v>100</v>
      </c>
      <c r="DS13" s="12"/>
      <c r="DT13" s="12"/>
      <c r="DU13" s="12"/>
    </row>
    <row r="14" spans="1:244" x14ac:dyDescent="0.2">
      <c r="A14" s="3" t="str">
        <f>+'06 (ind)'!A13</f>
        <v>Coahuila</v>
      </c>
      <c r="B14" s="9">
        <f>IF(B$1="sí",100*('08 (ind)'!B13-MIN('08 (ind)'!B$7:B$38))/(MAX('08 (ind)'!B$7:B$38)-MIN('08 (ind)'!B$7:B$38)),+ABS(-100+(100*('08 (ind)'!B13-MIN('08 (ind)'!B$7:B$38))/(MAX('08 (ind)'!B$7:B$38)-MIN('08 (ind)'!B$7:B$38)))))</f>
        <v>66.242038216560502</v>
      </c>
      <c r="C14" s="9">
        <f>IF(C$1="sí",100*('08 (ind)'!C13-MIN('08 (ind)'!C$7:C$38))/(MAX('08 (ind)'!C$7:C$38)-MIN('08 (ind)'!C$7:C$38)),+ABS(-100+(100*('08 (ind)'!C13-MIN('08 (ind)'!C$7:C$38))/(MAX('08 (ind)'!C$7:C$38)-MIN('08 (ind)'!C$7:C$38)))))</f>
        <v>65.009837038763408</v>
      </c>
      <c r="D14" s="9">
        <f>IF(D$1="sí",100*('08 (ind)'!D13-MIN('08 (ind)'!D$7:D$38))/(MAX('08 (ind)'!D$7:D$38)-MIN('08 (ind)'!D$7:D$38)),+ABS(-100+(100*('08 (ind)'!D13-MIN('08 (ind)'!D$7:D$38))/(MAX('08 (ind)'!D$7:D$38)-MIN('08 (ind)'!D$7:D$38)))))</f>
        <v>36.09744663357521</v>
      </c>
      <c r="E14" s="9">
        <f>IF(E$1="sí",100*('08 (ind)'!E13-MIN('08 (ind)'!E$7:E$38))/(MAX('08 (ind)'!E$7:E$38)-MIN('08 (ind)'!E$7:E$38)),+ABS(-100+(100*('08 (ind)'!E13-MIN('08 (ind)'!E$7:E$38))/(MAX('08 (ind)'!E$7:E$38)-MIN('08 (ind)'!E$7:E$38)))))</f>
        <v>48.731642189586132</v>
      </c>
      <c r="F14" s="9">
        <f>IF(F$1="sí",100*('08 (ind)'!F13-MIN('08 (ind)'!F$7:F$38))/(MAX('08 (ind)'!F$7:F$38)-MIN('08 (ind)'!F$7:F$38)),+ABS(-100+(100*('08 (ind)'!F13-MIN('08 (ind)'!F$7:F$38))/(MAX('08 (ind)'!F$7:F$38)-MIN('08 (ind)'!F$7:F$38)))))</f>
        <v>58.865248226950349</v>
      </c>
      <c r="G14" s="9">
        <f>IF(G$1="sí",100*('08 (ind)'!G13-MIN('08 (ind)'!G$7:G$38))/(MAX('08 (ind)'!G$7:G$38)-MIN('08 (ind)'!G$7:G$38)),+ABS(-100+(100*('08 (ind)'!G13-MIN('08 (ind)'!G$7:G$38))/(MAX('08 (ind)'!G$7:G$38)-MIN('08 (ind)'!G$7:G$38)))))</f>
        <v>57.024793388429792</v>
      </c>
      <c r="H14" s="9">
        <f>IF(H$1="sí",100*('08 (ind)'!H13-MIN('08 (ind)'!H$7:H$38))/(MAX('08 (ind)'!H$7:H$38)-MIN('08 (ind)'!H$7:H$38)),+ABS(-100+(100*('08 (ind)'!H13-MIN('08 (ind)'!H$7:H$38))/(MAX('08 (ind)'!H$7:H$38)-MIN('08 (ind)'!H$7:H$38)))))</f>
        <v>45.714285714285708</v>
      </c>
      <c r="I14" s="9">
        <f>IF(I$1="sí",100*('08 (ind)'!I13-MIN('08 (ind)'!I$7:I$38))/(MAX('08 (ind)'!I$7:I$38)-MIN('08 (ind)'!I$7:I$38)),+ABS(-100+(100*('08 (ind)'!I13-MIN('08 (ind)'!I$7:I$38))/(MAX('08 (ind)'!I$7:I$38)-MIN('08 (ind)'!I$7:I$38)))))</f>
        <v>61.682242990654203</v>
      </c>
      <c r="J14" s="9">
        <f>IF('08 (ind)'!J13=1,100,0)</f>
        <v>100</v>
      </c>
      <c r="K14" s="9">
        <f>IF(K$1="sí",100*('08 (ind)'!K13-MIN('08 (ind)'!K$7:K$38))/(MAX('08 (ind)'!K$7:K$38)-MIN('08 (ind)'!K$7:K$38)),+ABS(-100+(100*('08 (ind)'!K13-MIN('08 (ind)'!K$7:K$38))/(MAX('08 (ind)'!K$7:K$38)-MIN('08 (ind)'!K$7:K$38)))))</f>
        <v>79.790506035283201</v>
      </c>
      <c r="L14" s="9">
        <f>IF(L$1="sí",100*('08 (ind)'!L13-MIN('08 (ind)'!L$7:L$38))/(MAX('08 (ind)'!L$7:L$38)-MIN('08 (ind)'!L$7:L$38)),+ABS(-100+(100*('08 (ind)'!L13-MIN('08 (ind)'!L$7:L$38))/(MAX('08 (ind)'!L$7:L$38)-MIN('08 (ind)'!L$7:L$38)))))</f>
        <v>94.417001171341909</v>
      </c>
      <c r="M14" s="9">
        <f>IF(M$1="sí",100*('08 (ind)'!M13-MIN('08 (ind)'!M$7:M$38))/(MAX('08 (ind)'!M$7:M$38)-MIN('08 (ind)'!M$7:M$38)),+ABS(-100+(100*('08 (ind)'!M13-MIN('08 (ind)'!M$7:M$38))/(MAX('08 (ind)'!M$7:M$38)-MIN('08 (ind)'!M$7:M$38)))))</f>
        <v>69.58750450317342</v>
      </c>
      <c r="N14" s="9">
        <f>IF(N$1="sí",100*('08 (ind)'!N13-MIN('08 (ind)'!N$7:N$38))/(MAX('08 (ind)'!N$7:N$38)-MIN('08 (ind)'!N$7:N$38)),+ABS(-100+(100*('08 (ind)'!N13-MIN('08 (ind)'!N$7:N$38))/(MAX('08 (ind)'!N$7:N$38)-MIN('08 (ind)'!N$7:N$38)))))</f>
        <v>91.228070175438603</v>
      </c>
      <c r="O14" s="9">
        <f>IF(O$1="sí",100*('08 (ind)'!O13-MIN('08 (ind)'!O$7:O$38))/(MAX('08 (ind)'!O$7:O$38)-MIN('08 (ind)'!O$7:O$38)),+ABS(-100+(100*('08 (ind)'!O13-MIN('08 (ind)'!O$7:O$38))/(MAX('08 (ind)'!O$7:O$38)-MIN('08 (ind)'!O$7:O$38)))))</f>
        <v>5.6615950270982554</v>
      </c>
      <c r="P14" s="9">
        <f>IF(P$1="sí",100*('08 (ind)'!P13-MIN('08 (ind)'!P$7:P$38))/(MAX('08 (ind)'!P$7:P$38)-MIN('08 (ind)'!P$7:P$38)),+ABS(-100+(100*('08 (ind)'!P13-MIN('08 (ind)'!P$7:P$38))/(MAX('08 (ind)'!P$7:P$38)-MIN('08 (ind)'!P$7:P$38)))))</f>
        <v>0</v>
      </c>
      <c r="Q14" s="9">
        <f>IF(Q$1="sí",100*('08 (ind)'!Q13-MIN('08 (ind)'!Q$7:Q$38))/(MAX('08 (ind)'!Q$7:Q$38)-MIN('08 (ind)'!Q$7:Q$38)),+ABS(-100+(100*('08 (ind)'!Q13-MIN('08 (ind)'!Q$7:Q$38))/(MAX('08 (ind)'!Q$7:Q$38)-MIN('08 (ind)'!Q$7:Q$38)))))</f>
        <v>98.512618017708164</v>
      </c>
      <c r="R14" s="9">
        <f>IF(R$1="sí",100*('08 (ind)'!R13-MIN('08 (ind)'!R$7:R$38))/(MAX('08 (ind)'!R$7:R$38)-MIN('08 (ind)'!R$7:R$38)),+ABS(-100+(100*('08 (ind)'!R13-MIN('08 (ind)'!R$7:R$38))/(MAX('08 (ind)'!R$7:R$38)-MIN('08 (ind)'!R$7:R$38)))))</f>
        <v>9.3231176174480276E-2</v>
      </c>
      <c r="S14" s="9">
        <f>IF(S$1="sí",100*('08 (ind)'!S13-MIN('08 (ind)'!S$7:S$38))/(MAX('08 (ind)'!S$7:S$38)-MIN('08 (ind)'!S$7:S$38)),+ABS(-100+(100*('08 (ind)'!S13-MIN('08 (ind)'!S$7:S$38))/(MAX('08 (ind)'!S$7:S$38)-MIN('08 (ind)'!S$7:S$38)))))</f>
        <v>38.423155702803612</v>
      </c>
      <c r="T14" s="9">
        <f>IF(T$1="sí",100*('08 (ind)'!T13-MIN('08 (ind)'!T$7:T$38))/(MAX('08 (ind)'!T$7:T$38)-MIN('08 (ind)'!T$7:T$38)),+ABS(-100+(100*('08 (ind)'!T13-MIN('08 (ind)'!T$7:T$38))/(MAX('08 (ind)'!T$7:T$38)-MIN('08 (ind)'!T$7:T$38)))))</f>
        <v>47.526555143508645</v>
      </c>
      <c r="U14" s="9">
        <f>IF(U$1="sí",100*('08 (ind)'!U13-MIN('08 (ind)'!U$7:U$38))/(MAX('08 (ind)'!U$7:U$38)-MIN('08 (ind)'!U$7:U$38)),+ABS(-100+(100*('08 (ind)'!U13-MIN('08 (ind)'!U$7:U$38))/(MAX('08 (ind)'!U$7:U$38)-MIN('08 (ind)'!U$7:U$38)))))</f>
        <v>100</v>
      </c>
      <c r="V14" s="9">
        <f>IF(V$1="sí",100*('08 (ind)'!V13-MIN('08 (ind)'!V$7:V$38))/(MAX('08 (ind)'!V$7:V$38)-MIN('08 (ind)'!V$7:V$38)),+ABS(-100+(100*('08 (ind)'!V13-MIN('08 (ind)'!V$7:V$38))/(MAX('08 (ind)'!V$7:V$38)-MIN('08 (ind)'!V$7:V$38)))))</f>
        <v>71.598693393158584</v>
      </c>
      <c r="W14" s="9">
        <f>IF(W$1="sí",100*('08 (ind)'!W13-MIN('08 (ind)'!W$7:W$38))/(MAX('08 (ind)'!W$7:W$38)-MIN('08 (ind)'!W$7:W$38)),+ABS(-100+(100*('08 (ind)'!W13-MIN('08 (ind)'!W$7:W$38))/(MAX('08 (ind)'!W$7:W$38)-MIN('08 (ind)'!W$7:W$38)))))</f>
        <v>23.403522650809883</v>
      </c>
      <c r="X14" s="9">
        <f>IF(X$1="sí",100*('08 (ind)'!X13-MIN('08 (ind)'!X$7:X$38))/(MAX('08 (ind)'!X$7:X$38)-MIN('08 (ind)'!X$7:X$38)),+ABS(-100+(100*('08 (ind)'!X13-MIN('08 (ind)'!X$7:X$38))/(MAX('08 (ind)'!X$7:X$38)-MIN('08 (ind)'!X$7:X$38)))))</f>
        <v>1.3362514972487849</v>
      </c>
      <c r="Y14" s="9">
        <f>IF(Y$1="sí",100*('08 (ind)'!Y13-MIN('08 (ind)'!Y$7:Y$38))/(MAX('08 (ind)'!Y$7:Y$38)-MIN('08 (ind)'!Y$7:Y$38)),+ABS(-100+(100*('08 (ind)'!Y13-MIN('08 (ind)'!Y$7:Y$38))/(MAX('08 (ind)'!Y$7:Y$38)-MIN('08 (ind)'!Y$7:Y$38)))))</f>
        <v>65.613040129162073</v>
      </c>
      <c r="Z14" s="9">
        <f>IF(Z$1="sí",100*('08 (ind)'!Z13-MIN('08 (ind)'!Z$7:Z$38))/(MAX('08 (ind)'!Z$7:Z$38)-MIN('08 (ind)'!Z$7:Z$38)),+ABS(-100+(100*('08 (ind)'!Z13-MIN('08 (ind)'!Z$7:Z$38))/(MAX('08 (ind)'!Z$7:Z$38)-MIN('08 (ind)'!Z$7:Z$38)))))</f>
        <v>95.568053734624726</v>
      </c>
      <c r="AA14" s="9">
        <f>IF(AA$1="sí",100*('08 (ind)'!AA13-MIN('08 (ind)'!AA$7:AA$38))/(MAX('08 (ind)'!AA$7:AA$38)-MIN('08 (ind)'!AA$7:AA$38)),+ABS(-100+(100*('08 (ind)'!AA13-MIN('08 (ind)'!AA$7:AA$38))/(MAX('08 (ind)'!AA$7:AA$38)-MIN('08 (ind)'!AA$7:AA$38)))))</f>
        <v>54.272885250795092</v>
      </c>
      <c r="AB14" s="9">
        <f>IF(AB$1="sí",100*('08 (ind)'!AB13-MIN('08 (ind)'!AB$7:AB$38))/(MAX('08 (ind)'!AB$7:AB$38)-MIN('08 (ind)'!AB$7:AB$38)),+ABS(-100+(100*('08 (ind)'!AB13-MIN('08 (ind)'!AB$7:AB$38))/(MAX('08 (ind)'!AB$7:AB$38)-MIN('08 (ind)'!AB$7:AB$38)))))</f>
        <v>93.037359007151366</v>
      </c>
      <c r="AC14" s="9">
        <f>IF(AC$1="sí",100*('08 (ind)'!AC13-MIN('08 (ind)'!AC$7:AC$38))/(MAX('08 (ind)'!AC$7:AC$38)-MIN('08 (ind)'!AC$7:AC$38)),+ABS(-100+(100*('08 (ind)'!AC13-MIN('08 (ind)'!AC$7:AC$38))/(MAX('08 (ind)'!AC$7:AC$38)-MIN('08 (ind)'!AC$7:AC$38)))))</f>
        <v>50.504626588348025</v>
      </c>
      <c r="AD14" s="9">
        <f>IF(AD$1="sí",100*('08 (ind)'!AD13-MIN('08 (ind)'!AD$7:AD$38))/(MAX('08 (ind)'!AD$7:AD$38)-MIN('08 (ind)'!AD$7:AD$38)),+ABS(-100+(100*('08 (ind)'!AD13-MIN('08 (ind)'!AD$7:AD$38))/(MAX('08 (ind)'!AD$7:AD$38)-MIN('08 (ind)'!AD$7:AD$38)))))</f>
        <v>48.756670417831081</v>
      </c>
      <c r="AE14" s="9">
        <f>IF(AE$1="sí",100*('08 (ind)'!AE13-MIN('08 (ind)'!AE$7:AE$38))/(MAX('08 (ind)'!AE$7:AE$38)-MIN('08 (ind)'!AE$7:AE$38)),+ABS(-100+(100*('08 (ind)'!AE13-MIN('08 (ind)'!AE$7:AE$38))/(MAX('08 (ind)'!AE$7:AE$38)-MIN('08 (ind)'!AE$7:AE$38)))))</f>
        <v>87.28732726914113</v>
      </c>
      <c r="AF14" s="9">
        <f>IF(AF$1="sí",100*('08 (ind)'!AF13-MIN('08 (ind)'!AF$7:AF$38))/(MAX('08 (ind)'!AF$7:AF$38)-MIN('08 (ind)'!AF$7:AF$38)),+ABS(-100+(100*('08 (ind)'!AF13-MIN('08 (ind)'!AF$7:AF$38))/(MAX('08 (ind)'!AF$7:AF$38)-MIN('08 (ind)'!AF$7:AF$38)))))</f>
        <v>42.310779856822414</v>
      </c>
      <c r="AG14" s="9">
        <f>IF(AG$1="sí",100*('08 (ind)'!AG13-MIN('08 (ind)'!AG$7:AG$38))/(MAX('08 (ind)'!AG$7:AG$38)-MIN('08 (ind)'!AG$7:AG$38)),+ABS(-100+(100*('08 (ind)'!AG13-MIN('08 (ind)'!AG$7:AG$38))/(MAX('08 (ind)'!AG$7:AG$38)-MIN('08 (ind)'!AG$7:AG$38)))))</f>
        <v>90.535665363857234</v>
      </c>
      <c r="AH14" s="9">
        <f>IF(AH$1="sí",100*('08 (ind)'!AH13-MIN('08 (ind)'!AH$7:AH$38))/(MAX('08 (ind)'!AH$7:AH$38)-MIN('08 (ind)'!AH$7:AH$38)),+ABS(-100+(100*('08 (ind)'!AH13-MIN('08 (ind)'!AH$7:AH$38))/(MAX('08 (ind)'!AH$7:AH$38)-MIN('08 (ind)'!AH$7:AH$38)))))</f>
        <v>44.395859310371279</v>
      </c>
      <c r="AI14" s="9">
        <f>IF(AI$1="sí",100*('08 (ind)'!AI13-MIN('08 (ind)'!AI$7:AI$38))/(MAX('08 (ind)'!AI$7:AI$38)-MIN('08 (ind)'!AI$7:AI$38)),+ABS(-100+(100*('08 (ind)'!AI13-MIN('08 (ind)'!AI$7:AI$38))/(MAX('08 (ind)'!AI$7:AI$38)-MIN('08 (ind)'!AI$7:AI$38)))))</f>
        <v>32.628788950333302</v>
      </c>
      <c r="AJ14" s="9">
        <f>IF(AJ$1="sí",100*('08 (ind)'!AJ13-MIN('08 (ind)'!AJ$7:AJ$38))/(MAX('08 (ind)'!AJ$7:AJ$38)-MIN('08 (ind)'!AJ$7:AJ$38)),+ABS(-100+(100*('08 (ind)'!AJ13-MIN('08 (ind)'!AJ$7:AJ$38))/(MAX('08 (ind)'!AJ$7:AJ$38)-MIN('08 (ind)'!AJ$7:AJ$38)))))</f>
        <v>33.333333333333336</v>
      </c>
      <c r="AK14" s="9">
        <f>IF(AK$1="sí",100*('08 (ind)'!AK13-MIN('08 (ind)'!AK$7:AK$38))/(MAX('08 (ind)'!AK$7:AK$38)-MIN('08 (ind)'!AK$7:AK$38)),+ABS(-100+(100*('08 (ind)'!AK13-MIN('08 (ind)'!AK$7:AK$38))/(MAX('08 (ind)'!AK$7:AK$38)-MIN('08 (ind)'!AK$7:AK$38)))))</f>
        <v>55.562533939953852</v>
      </c>
      <c r="AL14" s="9">
        <f>IF(AL$1="sí",100*('08 (ind)'!AL13-MIN('08 (ind)'!AL$7:AL$38))/(MAX('08 (ind)'!AL$7:AL$38)-MIN('08 (ind)'!AL$7:AL$38)),+ABS(-100+(100*('08 (ind)'!AL13-MIN('08 (ind)'!AL$7:AL$38))/(MAX('08 (ind)'!AL$7:AL$38)-MIN('08 (ind)'!AL$7:AL$38)))))</f>
        <v>96.531791907514446</v>
      </c>
      <c r="AM14" s="9">
        <f>IF(AM$1="sí",100*('08 (ind)'!AM13-MIN('08 (ind)'!AM$7:AM$38))/(MAX('08 (ind)'!AM$7:AM$38)-MIN('08 (ind)'!AM$7:AM$38)),+ABS(-100+(100*('08 (ind)'!AM13-MIN('08 (ind)'!AM$7:AM$38))/(MAX('08 (ind)'!AM$7:AM$38)-MIN('08 (ind)'!AM$7:AM$38)))))</f>
        <v>65.957446808510625</v>
      </c>
      <c r="AN14" s="9">
        <f>IF(AN$1="sí",100*('08 (ind)'!AN13-MIN('08 (ind)'!AN$7:AN$38))/(MAX('08 (ind)'!AN$7:AN$38)-MIN('08 (ind)'!AN$7:AN$38)),+ABS(-100+(100*('08 (ind)'!AN13-MIN('08 (ind)'!AN$7:AN$38))/(MAX('08 (ind)'!AN$7:AN$38)-MIN('08 (ind)'!AN$7:AN$38)))))</f>
        <v>73.809523809523824</v>
      </c>
      <c r="AO14" s="9">
        <f>IF(AO$1="sí",100*('08 (ind)'!AO13-MIN('08 (ind)'!AO$7:AO$38))/(MAX('08 (ind)'!AO$7:AO$38)-MIN('08 (ind)'!AO$7:AO$38)),+ABS(-100+(100*('08 (ind)'!AO13-MIN('08 (ind)'!AO$7:AO$38))/(MAX('08 (ind)'!AO$7:AO$38)-MIN('08 (ind)'!AO$7:AO$38)))))</f>
        <v>65.487835886936864</v>
      </c>
      <c r="AP14" s="9">
        <f>IF(AP$1="sí",100*('08 (ind)'!AP13-MIN('08 (ind)'!AP$7:AP$38))/(MAX('08 (ind)'!AP$7:AP$38)-MIN('08 (ind)'!AP$7:AP$38)),+ABS(-100+(100*('08 (ind)'!AP13-MIN('08 (ind)'!AP$7:AP$38))/(MAX('08 (ind)'!AP$7:AP$38)-MIN('08 (ind)'!AP$7:AP$38)))))</f>
        <v>52.357512522934208</v>
      </c>
      <c r="AQ14" s="9">
        <f>IF(AQ$1="sí",100*('08 (ind)'!AQ13-MIN('08 (ind)'!AQ$7:AQ$38))/(MAX('08 (ind)'!AQ$7:AQ$38)-MIN('08 (ind)'!AQ$7:AQ$38)),+ABS(-100+(100*('08 (ind)'!AQ13-MIN('08 (ind)'!AQ$7:AQ$38))/(MAX('08 (ind)'!AQ$7:AQ$38)-MIN('08 (ind)'!AQ$7:AQ$38)))))</f>
        <v>84.292981475547563</v>
      </c>
      <c r="AR14" s="9">
        <f>IF(AR$1="sí",100*('08 (ind)'!AR13-MIN('08 (ind)'!AR$7:AR$38))/(MAX('08 (ind)'!AR$7:AR$38)-MIN('08 (ind)'!AR$7:AR$38)),+ABS(-100+(100*('08 (ind)'!AR13-MIN('08 (ind)'!AR$7:AR$38))/(MAX('08 (ind)'!AR$7:AR$38)-MIN('08 (ind)'!AR$7:AR$38)))))</f>
        <v>14.61932502828628</v>
      </c>
      <c r="AS14" s="9">
        <f>IF(AS$1="sí",100*('08 (ind)'!AS13-MIN('08 (ind)'!AS$7:AS$38))/(MAX('08 (ind)'!AS$7:AS$38)-MIN('08 (ind)'!AS$7:AS$38)),+ABS(-100+(100*('08 (ind)'!AS13-MIN('08 (ind)'!AS$7:AS$38))/(MAX('08 (ind)'!AS$7:AS$38)-MIN('08 (ind)'!AS$7:AS$38)))))</f>
        <v>56.804414712453855</v>
      </c>
      <c r="AT14" s="9">
        <f>IF(AT$1="sí",100*('08 (ind)'!AT13-MIN('08 (ind)'!AT$7:AT$38))/(MAX('08 (ind)'!AT$7:AT$38)-MIN('08 (ind)'!AT$7:AT$38)),+ABS(-100+(100*('08 (ind)'!AT13-MIN('08 (ind)'!AT$7:AT$38))/(MAX('08 (ind)'!AT$7:AT$38)-MIN('08 (ind)'!AT$7:AT$38)))))</f>
        <v>78.606836981141896</v>
      </c>
      <c r="AU14" s="9">
        <f>IF(AU$1="sí",100*('08 (ind)'!AU13-MIN('08 (ind)'!AU$7:AU$38))/(MAX('08 (ind)'!AU$7:AU$38)-MIN('08 (ind)'!AU$7:AU$38)),+ABS(-100+(100*('08 (ind)'!AU13-MIN('08 (ind)'!AU$7:AU$38))/(MAX('08 (ind)'!AU$7:AU$38)-MIN('08 (ind)'!AU$7:AU$38)))))</f>
        <v>74.747120019931415</v>
      </c>
      <c r="AV14" s="9">
        <f>IF(AV$1="sí",100*('08 (ind)'!AV13-MIN('08 (ind)'!AV$7:AV$38))/(MAX('08 (ind)'!AV$7:AV$38)-MIN('08 (ind)'!AV$7:AV$38)),+ABS(-100+(100*('08 (ind)'!AV13-MIN('08 (ind)'!AV$7:AV$38))/(MAX('08 (ind)'!AV$7:AV$38)-MIN('08 (ind)'!AV$7:AV$38)))))</f>
        <v>67.949732177491484</v>
      </c>
      <c r="AW14" s="9">
        <f>ABS(ABS(('08 (ind)'!AW13-((MAX('08 (ind)'!AW$7:AW$38)+MIN('08 (ind)'!AW$7:AW$38))/2))/(((MAX('08 (ind)'!AW$7:AW$38)+MIN('08 (ind)'!AW$7:AW$38))/2)-MAX('08 (ind)'!AW$7:AW$38))*100)-100)</f>
        <v>24.923970434225012</v>
      </c>
      <c r="AX14" s="9">
        <f>IF(AX$1="sí",100*('08 (ind)'!AX13-MIN('08 (ind)'!AX$7:AX$38))/(MAX('08 (ind)'!AX$7:AX$38)-MIN('08 (ind)'!AX$7:AX$38)),+ABS(-100+(100*('08 (ind)'!AX13-MIN('08 (ind)'!AX$7:AX$38))/(MAX('08 (ind)'!AX$7:AX$38)-MIN('08 (ind)'!AX$7:AX$38)))))</f>
        <v>66.666666666666671</v>
      </c>
      <c r="AY14" s="9">
        <f>IF(AY$1="sí",100*('08 (ind)'!AY13-MIN('08 (ind)'!AY$7:AY$38))/(MAX('08 (ind)'!AY$7:AY$38)-MIN('08 (ind)'!AY$7:AY$38)),+ABS(-100+(100*('08 (ind)'!AY13-MIN('08 (ind)'!AY$7:AY$38))/(MAX('08 (ind)'!AY$7:AY$38)-MIN('08 (ind)'!AY$7:AY$38)))))</f>
        <v>94.075397100900886</v>
      </c>
      <c r="AZ14" s="9">
        <f>IF(AZ$1="sí",100*('08 (ind)'!AZ13-MIN('08 (ind)'!AZ$7:AZ$38))/(MAX('08 (ind)'!AZ$7:AZ$38)-MIN('08 (ind)'!AZ$7:AZ$38)),+ABS(-100+(100*('08 (ind)'!AZ13-MIN('08 (ind)'!AZ$7:AZ$38))/(MAX('08 (ind)'!AZ$7:AZ$38)-MIN('08 (ind)'!AZ$7:AZ$38)))))</f>
        <v>20.759742665750739</v>
      </c>
      <c r="BA14" s="9">
        <f>IF(BA$1="sí",100*('08 (ind)'!BA13-MIN('08 (ind)'!BA$7:BA$38))/(MAX('08 (ind)'!BA$7:BA$38)-MIN('08 (ind)'!BA$7:BA$38)),+ABS(-100+(100*('08 (ind)'!BA13-MIN('08 (ind)'!BA$7:BA$38))/(MAX('08 (ind)'!BA$7:BA$38)-MIN('08 (ind)'!BA$7:BA$38)))))</f>
        <v>85.526944985045077</v>
      </c>
      <c r="BB14" s="9">
        <f>IF(BB$1="sí",100*('08 (ind)'!BB13-MIN('08 (ind)'!BB$7:BB$38))/(MAX('08 (ind)'!BB$7:BB$38)-MIN('08 (ind)'!BB$7:BB$38)),+ABS(-100+(100*('08 (ind)'!BB13-MIN('08 (ind)'!BB$7:BB$38))/(MAX('08 (ind)'!BB$7:BB$38)-MIN('08 (ind)'!BB$7:BB$38)))))</f>
        <v>100</v>
      </c>
      <c r="BC14" s="9">
        <f>IF(BC$1="sí",100*('08 (ind)'!BC13-MIN('08 (ind)'!BC$7:BC$38))/(MAX('08 (ind)'!BC$7:BC$38)-MIN('08 (ind)'!BC$7:BC$38)),+ABS(-100+(100*('08 (ind)'!BC13-MIN('08 (ind)'!BC$7:BC$38))/(MAX('08 (ind)'!BC$7:BC$38)-MIN('08 (ind)'!BC$7:BC$38)))))</f>
        <v>0</v>
      </c>
      <c r="BD14" s="9">
        <f>IF(BD$1="sí",100*('08 (ind)'!BD13-MIN('08 (ind)'!BD$7:BD$38))/(MAX('08 (ind)'!BD$7:BD$38)-MIN('08 (ind)'!BD$7:BD$38)),+ABS(-100+(100*('08 (ind)'!BD13-MIN('08 (ind)'!BD$7:BD$38))/(MAX('08 (ind)'!BD$7:BD$38)-MIN('08 (ind)'!BD$7:BD$38)))))</f>
        <v>37.075054330616084</v>
      </c>
      <c r="BE14" s="9">
        <f>IF(BE$1="sí",100*('08 (ind)'!BE13-MIN('08 (ind)'!BE$7:BE$38))/(MAX('08 (ind)'!BE$7:BE$38)-MIN('08 (ind)'!BE$7:BE$38)),+ABS(-100+(100*('08 (ind)'!BE13-MIN('08 (ind)'!BE$7:BE$38))/(MAX('08 (ind)'!BE$7:BE$38)-MIN('08 (ind)'!BE$7:BE$38)))))</f>
        <v>41.522491349480973</v>
      </c>
      <c r="BF14" s="9">
        <f>IF(BF$1="sí",100*('08 (ind)'!BF13-MIN('08 (ind)'!BF$7:BF$38))/(MAX('08 (ind)'!BF$7:BF$38)-MIN('08 (ind)'!BF$7:BF$38)),+ABS(-100+(100*('08 (ind)'!BF13-MIN('08 (ind)'!BF$7:BF$38))/(MAX('08 (ind)'!BF$7:BF$38)-MIN('08 (ind)'!BF$7:BF$38)))))</f>
        <v>61.3</v>
      </c>
      <c r="BG14" s="9">
        <f>IF(BG$1="sí",100*('08 (ind)'!BG13-MIN('08 (ind)'!BG$7:BG$38))/(MAX('08 (ind)'!BG$7:BG$38)-MIN('08 (ind)'!BG$7:BG$38)),+ABS(-100+(100*('08 (ind)'!BG13-MIN('08 (ind)'!BG$7:BG$38))/(MAX('08 (ind)'!BG$7:BG$38)-MIN('08 (ind)'!BG$7:BG$38)))))</f>
        <v>14.104526231280035</v>
      </c>
      <c r="BH14" s="9">
        <f>IF(BH$1="sí",100*('08 (ind)'!BH13-MIN('08 (ind)'!BH$7:BH$38))/(MAX('08 (ind)'!BH$7:BH$38)-MIN('08 (ind)'!BH$7:BH$38)),+ABS(-100+(100*('08 (ind)'!BH13-MIN('08 (ind)'!BH$7:BH$38))/(MAX('08 (ind)'!BH$7:BH$38)-MIN('08 (ind)'!BH$7:BH$38)))))</f>
        <v>62.567863961268259</v>
      </c>
      <c r="BI14" s="9">
        <f>IF(BI$1="sí",100*('08 (ind)'!BI13-MIN('08 (ind)'!BI$7:BI$38))/(MAX('08 (ind)'!BI$7:BI$38)-MIN('08 (ind)'!BI$7:BI$38)),+ABS(-100+(100*('08 (ind)'!BI13-MIN('08 (ind)'!BI$7:BI$38))/(MAX('08 (ind)'!BI$7:BI$38)-MIN('08 (ind)'!BI$7:BI$38)))))</f>
        <v>18.703113894937282</v>
      </c>
      <c r="BJ14" s="9">
        <f>IF(BJ$1="sí",100*('08 (ind)'!BJ13-MIN('08 (ind)'!BJ$7:BJ$38))/(MAX('08 (ind)'!BJ$7:BJ$38)-MIN('08 (ind)'!BJ$7:BJ$38)),+ABS(-100+(100*('08 (ind)'!BJ13-MIN('08 (ind)'!BJ$7:BJ$38))/(MAX('08 (ind)'!BJ$7:BJ$38)-MIN('08 (ind)'!BJ$7:BJ$38)))))</f>
        <v>40.297177048125867</v>
      </c>
      <c r="BK14" s="9">
        <f>IF(BK$1="sí",100*('08 (ind)'!BK13-MIN('08 (ind)'!BK$7:BK$38))/(MAX('08 (ind)'!BK$7:BK$38)-MIN('08 (ind)'!BK$7:BK$38)),+ABS(-100+(100*('08 (ind)'!BK13-MIN('08 (ind)'!BK$7:BK$38))/(MAX('08 (ind)'!BK$7:BK$38)-MIN('08 (ind)'!BK$7:BK$38)))))</f>
        <v>35.938734467895415</v>
      </c>
      <c r="BL14" s="9">
        <f>IF(BL$1="sí",100*('08 (ind)'!BL13-MIN('08 (ind)'!BL$7:BL$38))/(MAX('08 (ind)'!BL$7:BL$38)-MIN('08 (ind)'!BL$7:BL$38)),+ABS(-100+(100*('08 (ind)'!BL13-MIN('08 (ind)'!BL$7:BL$38))/(MAX('08 (ind)'!BL$7:BL$38)-MIN('08 (ind)'!BL$7:BL$38)))))</f>
        <v>42.2808987973673</v>
      </c>
      <c r="BM14" s="9">
        <f>IF(BM$1="sí",100*('08 (ind)'!BM13-MIN('08 (ind)'!BM$7:BM$38))/(MAX('08 (ind)'!BM$7:BM$38)-MIN('08 (ind)'!BM$7:BM$38)),+ABS(-100+(100*('08 (ind)'!BM13-MIN('08 (ind)'!BM$7:BM$38))/(MAX('08 (ind)'!BM$7:BM$38)-MIN('08 (ind)'!BM$7:BM$38)))))</f>
        <v>92.690422469462391</v>
      </c>
      <c r="BN14" s="9">
        <f>IF(BN$1="sí",100*('08 (ind)'!BN13-MIN('08 (ind)'!BN$7:BN$38))/(MAX('08 (ind)'!BN$7:BN$38)-MIN('08 (ind)'!BN$7:BN$38)),+ABS(-100+(100*('08 (ind)'!BN13-MIN('08 (ind)'!BN$7:BN$38))/(MAX('08 (ind)'!BN$7:BN$38)-MIN('08 (ind)'!BN$7:BN$38)))))</f>
        <v>2.9309293186693992</v>
      </c>
      <c r="BO14" s="9">
        <f>IF(BO$1="sí",100*('08 (ind)'!BO13-MIN('08 (ind)'!BO$7:BO$38))/(MAX('08 (ind)'!BO$7:BO$38)-MIN('08 (ind)'!BO$7:BO$38)),+ABS(-100+(100*('08 (ind)'!BO13-MIN('08 (ind)'!BO$7:BO$38))/(MAX('08 (ind)'!BO$7:BO$38)-MIN('08 (ind)'!BO$7:BO$38)))))</f>
        <v>88.941562590528363</v>
      </c>
      <c r="BP14" s="9">
        <f>IF(BP$1="sí",100*('08 (ind)'!BP13-MIN('08 (ind)'!BP$7:BP$38))/(MAX('08 (ind)'!BP$7:BP$38)-MIN('08 (ind)'!BP$7:BP$38)),+ABS(-100+(100*('08 (ind)'!BP13-MIN('08 (ind)'!BP$7:BP$38))/(MAX('08 (ind)'!BP$7:BP$38)-MIN('08 (ind)'!BP$7:BP$38)))))</f>
        <v>84.733323107724672</v>
      </c>
      <c r="BQ14" s="9">
        <f>IF(BQ$1="sí",100*('08 (ind)'!BQ13-MIN('08 (ind)'!BQ$7:BQ$38))/(MAX('08 (ind)'!BQ$7:BQ$38)-MIN('08 (ind)'!BQ$7:BQ$38)),+ABS(-100+(100*('08 (ind)'!BQ13-MIN('08 (ind)'!BQ$7:BQ$38))/(MAX('08 (ind)'!BQ$7:BQ$38)-MIN('08 (ind)'!BQ$7:BQ$38)))))</f>
        <v>52.849242804545071</v>
      </c>
      <c r="BR14" s="9">
        <f>IF(BR$1="sí",100*('08 (ind)'!BR13-MIN('08 (ind)'!BR$7:BR$38))/(MAX('08 (ind)'!BR$7:BR$38)-MIN('08 (ind)'!BR$7:BR$38)),+ABS(-100+(100*('08 (ind)'!BR13-MIN('08 (ind)'!BR$7:BR$38))/(MAX('08 (ind)'!BR$7:BR$38)-MIN('08 (ind)'!BR$7:BR$38)))))</f>
        <v>8.1555070536886287</v>
      </c>
      <c r="BS14" s="9">
        <f>IF(BS$1="sí",100*('08 (ind)'!BS13-MIN('08 (ind)'!BS$7:BS$38))/(MAX('08 (ind)'!BS$7:BS$38)-MIN('08 (ind)'!BS$7:BS$38)),+ABS(-100+(100*('08 (ind)'!BS13-MIN('08 (ind)'!BS$7:BS$38))/(MAX('08 (ind)'!BS$7:BS$38)-MIN('08 (ind)'!BS$7:BS$38)))))</f>
        <v>67.783148093789464</v>
      </c>
      <c r="BT14" s="9">
        <f>IF(BT$1="sí",100*('08 (ind)'!BT13-MIN('08 (ind)'!BT$7:BT$38))/(MAX('08 (ind)'!BT$7:BT$38)-MIN('08 (ind)'!BT$7:BT$38)),+ABS(-100+(100*('08 (ind)'!BT13-MIN('08 (ind)'!BT$7:BT$38))/(MAX('08 (ind)'!BT$7:BT$38)-MIN('08 (ind)'!BT$7:BT$38)))))</f>
        <v>33.599960384026687</v>
      </c>
      <c r="BU14" s="9">
        <f>IF(BU$1="sí",100*('08 (ind)'!BU13-MIN('08 (ind)'!BU$7:BU$38))/(MAX('08 (ind)'!BU$7:BU$38)-MIN('08 (ind)'!BU$7:BU$38)),+ABS(-100+(100*('08 (ind)'!BU13-MIN('08 (ind)'!BU$7:BU$38))/(MAX('08 (ind)'!BU$7:BU$38)-MIN('08 (ind)'!BU$7:BU$38)))))</f>
        <v>29.567891769571077</v>
      </c>
      <c r="BV14" s="9">
        <f>IF(BV$1="sí",100*('08 (ind)'!BV13-MIN('08 (ind)'!BV$7:BV$38))/(MAX('08 (ind)'!BV$7:BV$38)-MIN('08 (ind)'!BV$7:BV$38)),+ABS(-100+(100*('08 (ind)'!BV13-MIN('08 (ind)'!BV$7:BV$38))/(MAX('08 (ind)'!BV$7:BV$38)-MIN('08 (ind)'!BV$7:BV$38)))))</f>
        <v>19.003184408478244</v>
      </c>
      <c r="BW14" s="9">
        <f>IF(BW$1="sí",100*('08 (ind)'!BW13-MIN('08 (ind)'!BW$7:BW$38))/(MAX('08 (ind)'!BW$7:BW$38)-MIN('08 (ind)'!BW$7:BW$38)),+ABS(-100+(100*('08 (ind)'!BW13-MIN('08 (ind)'!BW$7:BW$38))/(MAX('08 (ind)'!BW$7:BW$38)-MIN('08 (ind)'!BW$7:BW$38)))))</f>
        <v>51.368051011901031</v>
      </c>
      <c r="BX14" s="9">
        <f>IF(BX$1="sí",100*('08 (ind)'!BX13-MIN('08 (ind)'!BX$7:BX$38))/(MAX('08 (ind)'!BX$7:BX$38)-MIN('08 (ind)'!BX$7:BX$38)),+ABS(-100+(100*('08 (ind)'!BX13-MIN('08 (ind)'!BX$7:BX$38))/(MAX('08 (ind)'!BX$7:BX$38)-MIN('08 (ind)'!BX$7:BX$38)))))</f>
        <v>67.825482453388801</v>
      </c>
      <c r="BY14" s="9">
        <f>IF(BY$1="sí",100*('08 (ind)'!BY13-MIN('08 (ind)'!BY$7:BY$38))/(MAX('08 (ind)'!BY$7:BY$38)-MIN('08 (ind)'!BY$7:BY$38)),+ABS(-100+(100*('08 (ind)'!BY13-MIN('08 (ind)'!BY$7:BY$38))/(MAX('08 (ind)'!BY$7:BY$38)-MIN('08 (ind)'!BY$7:BY$38)))))</f>
        <v>70.84805653710248</v>
      </c>
      <c r="BZ14" s="9">
        <f>IF(BZ$1="sí",100*('08 (ind)'!BZ13-MIN('08 (ind)'!BZ$7:BZ$38))/(MAX('08 (ind)'!BZ$7:BZ$38)-MIN('08 (ind)'!BZ$7:BZ$38)),+ABS(-100+(100*('08 (ind)'!BZ13-MIN('08 (ind)'!BZ$7:BZ$38))/(MAX('08 (ind)'!BZ$7:BZ$38)-MIN('08 (ind)'!BZ$7:BZ$38)))))</f>
        <v>2.2640299524379888</v>
      </c>
      <c r="CA14" s="9">
        <f>IF(CA$1="sí",100*('08 (ind)'!CA13-MIN('08 (ind)'!CA$7:CA$38))/(MAX('08 (ind)'!CA$7:CA$38)-MIN('08 (ind)'!CA$7:CA$38)),+ABS(-100+(100*('08 (ind)'!CA13-MIN('08 (ind)'!CA$7:CA$38))/(MAX('08 (ind)'!CA$7:CA$38)-MIN('08 (ind)'!CA$7:CA$38)))))</f>
        <v>31.583875854752755</v>
      </c>
      <c r="CB14" s="9">
        <f>IF(CB$1="sí",100*('08 (ind)'!CB13-MIN('08 (ind)'!CB$7:CB$38))/(MAX('08 (ind)'!CB$7:CB$38)-MIN('08 (ind)'!CB$7:CB$38)),+ABS(-100+(100*('08 (ind)'!CB13-MIN('08 (ind)'!CB$7:CB$38))/(MAX('08 (ind)'!CB$7:CB$38)-MIN('08 (ind)'!CB$7:CB$38)))))</f>
        <v>79.016437882577861</v>
      </c>
      <c r="CC14" s="9">
        <f>IF(CC$1="sí",100*('08 (ind)'!CC13-MIN('08 (ind)'!CC$7:CC$38))/(MAX('08 (ind)'!CC$7:CC$38)-MIN('08 (ind)'!CC$7:CC$38)),+ABS(-100+(100*('08 (ind)'!CC13-MIN('08 (ind)'!CC$7:CC$38))/(MAX('08 (ind)'!CC$7:CC$38)-MIN('08 (ind)'!CC$7:CC$38)))))</f>
        <v>0</v>
      </c>
      <c r="CD14" s="9">
        <f>IF(CD$1="sí",100*('08 (ind)'!CD13-MIN('08 (ind)'!CD$7:CD$38))/(MAX('08 (ind)'!CD$7:CD$38)-MIN('08 (ind)'!CD$7:CD$38)),+ABS(-100+(100*('08 (ind)'!CD13-MIN('08 (ind)'!CD$7:CD$38))/(MAX('08 (ind)'!CD$7:CD$38)-MIN('08 (ind)'!CD$7:CD$38)))))</f>
        <v>9.288850737891643</v>
      </c>
      <c r="CE14" s="9">
        <f>IF(CE$1="sí",100*('08 (ind)'!CE13-MIN('08 (ind)'!CE$7:CE$38))/(MAX('08 (ind)'!CE$7:CE$38)-MIN('08 (ind)'!CE$7:CE$38)),+ABS(-100+(100*('08 (ind)'!CE13-MIN('08 (ind)'!CE$7:CE$38))/(MAX('08 (ind)'!CE$7:CE$38)-MIN('08 (ind)'!CE$7:CE$38)))))</f>
        <v>15.81545094370316</v>
      </c>
      <c r="CF14" s="9">
        <f>IF(CF$1="sí",100*('08 (ind)'!CF13-MIN('08 (ind)'!CF$7:CF$38))/(MAX('08 (ind)'!CF$7:CF$38)-MIN('08 (ind)'!CF$7:CF$38)),+ABS(-100+(100*('08 (ind)'!CF13-MIN('08 (ind)'!CF$7:CF$38))/(MAX('08 (ind)'!CF$7:CF$38)-MIN('08 (ind)'!CF$7:CF$38)))))</f>
        <v>20.338983050847457</v>
      </c>
      <c r="CG14" s="9">
        <f>IF(CG$1="sí",100*('08 (ind)'!CG13-MIN('08 (ind)'!CG$7:CG$38))/(MAX('08 (ind)'!CG$7:CG$38)-MIN('08 (ind)'!CG$7:CG$38)),+ABS(-100+(100*('08 (ind)'!CG13-MIN('08 (ind)'!CG$7:CG$38))/(MAX('08 (ind)'!CG$7:CG$38)-MIN('08 (ind)'!CG$7:CG$38)))))</f>
        <v>35.528038314998255</v>
      </c>
      <c r="CH14" s="9">
        <f>IF(CH$1="sí",100*('08 (ind)'!CH13-MIN('08 (ind)'!CH$7:CH$38))/(MAX('08 (ind)'!CH$7:CH$38)-MIN('08 (ind)'!CH$7:CH$38)),+ABS(-100+(100*('08 (ind)'!CH13-MIN('08 (ind)'!CH$7:CH$38))/(MAX('08 (ind)'!CH$7:CH$38)-MIN('08 (ind)'!CH$7:CH$38)))))</f>
        <v>16.640428116853691</v>
      </c>
      <c r="CI14" s="9">
        <f>IF(CI$1="sí",100*('08 (ind)'!CI13-MIN('08 (ind)'!CI$7:CI$38))/(MAX('08 (ind)'!CI$7:CI$38)-MIN('08 (ind)'!CI$7:CI$38)),+ABS(-100+(100*('08 (ind)'!CI13-MIN('08 (ind)'!CI$7:CI$38))/(MAX('08 (ind)'!CI$7:CI$38)-MIN('08 (ind)'!CI$7:CI$38)))))</f>
        <v>9.1979200237973906</v>
      </c>
      <c r="CJ14" s="9">
        <f>IF(CJ$1="sí",100*('08 (ind)'!CJ13-MIN('08 (ind)'!CJ$7:CJ$38))/(MAX('08 (ind)'!CJ$7:CJ$38)-MIN('08 (ind)'!CJ$7:CJ$38)),+ABS(-100+(100*('08 (ind)'!CJ13-MIN('08 (ind)'!CJ$7:CJ$38))/(MAX('08 (ind)'!CJ$7:CJ$38)-MIN('08 (ind)'!CJ$7:CJ$38)))))</f>
        <v>84.478473101646969</v>
      </c>
      <c r="CK14" s="9">
        <f>IF(CK$1="sí",100*('08 (ind)'!CK13-MIN('08 (ind)'!CK$7:CK$38))/(MAX('08 (ind)'!CK$7:CK$38)-MIN('08 (ind)'!CK$7:CK$38)),+ABS(-100+(100*('08 (ind)'!CK13-MIN('08 (ind)'!CK$7:CK$38))/(MAX('08 (ind)'!CK$7:CK$38)-MIN('08 (ind)'!CK$7:CK$38)))))</f>
        <v>40.662973235536477</v>
      </c>
      <c r="CL14" s="9">
        <f>IF(CL$1="sí",100*('08 (ind)'!CL13-MIN('08 (ind)'!CL$7:CL$38))/(MAX('08 (ind)'!CL$7:CL$38)-MIN('08 (ind)'!CL$7:CL$38)),+ABS(-100+(100*('08 (ind)'!CL13-MIN('08 (ind)'!CL$7:CL$38))/(MAX('08 (ind)'!CL$7:CL$38)-MIN('08 (ind)'!CL$7:CL$38)))))</f>
        <v>29.374121518828904</v>
      </c>
      <c r="CM14" s="9">
        <f>IF(CM$1="sí",100*('08 (ind)'!CM13-MIN('08 (ind)'!CM$7:CM$38))/(MAX('08 (ind)'!CM$7:CM$38)-MIN('08 (ind)'!CM$7:CM$38)),+ABS(-100+(100*('08 (ind)'!CM13-MIN('08 (ind)'!CM$7:CM$38))/(MAX('08 (ind)'!CM$7:CM$38)-MIN('08 (ind)'!CM$7:CM$38)))))</f>
        <v>64.616118264186923</v>
      </c>
      <c r="CN14" s="9">
        <f>IF(CN$1="sí",100*('08 (ind)'!CN13-MIN('08 (ind)'!CN$7:CN$38))/(MAX('08 (ind)'!CN$7:CN$38)-MIN('08 (ind)'!CN$7:CN$38)),+ABS(-100+(100*('08 (ind)'!CN13-MIN('08 (ind)'!CN$7:CN$38))/(MAX('08 (ind)'!CN$7:CN$38)-MIN('08 (ind)'!CN$7:CN$38)))))</f>
        <v>70.43899657924743</v>
      </c>
      <c r="CO14" s="9">
        <f>IF(CO$1="sí",100*('08 (ind)'!CO13-MIN('08 (ind)'!CO$7:CO$38))/(MAX('08 (ind)'!CO$7:CO$38)-MIN('08 (ind)'!CO$7:CO$38)),+ABS(-100+(100*('08 (ind)'!CO13-MIN('08 (ind)'!CO$7:CO$38))/(MAX('08 (ind)'!CO$7:CO$38)-MIN('08 (ind)'!CO$7:CO$38)))))</f>
        <v>34.230926152590769</v>
      </c>
      <c r="CP14" s="9">
        <f>IF(CP$1="sí",100*('08 (ind)'!CP13-MIN('08 (ind)'!CP$7:CP$38))/(MAX('08 (ind)'!CP$7:CP$38)-MIN('08 (ind)'!CP$7:CP$38)),+ABS(-100+(100*('08 (ind)'!CP13-MIN('08 (ind)'!CP$7:CP$38))/(MAX('08 (ind)'!CP$7:CP$38)-MIN('08 (ind)'!CP$7:CP$38)))))</f>
        <v>69.076154872260418</v>
      </c>
      <c r="CQ14" s="9">
        <f>IF(CQ$1="sí",100*('08 (ind)'!CQ13-MIN('08 (ind)'!CQ$7:CQ$38))/(MAX('08 (ind)'!CQ$7:CQ$38)-MIN('08 (ind)'!CQ$7:CQ$38)),+ABS(-100+(100*('08 (ind)'!CQ13-MIN('08 (ind)'!CQ$7:CQ$38))/(MAX('08 (ind)'!CQ$7:CQ$38)-MIN('08 (ind)'!CQ$7:CQ$38)))))</f>
        <v>25.912563667232597</v>
      </c>
      <c r="CR14" s="9">
        <f>IF(CR$1="sí",100*('08 (ind)'!CR13-MIN('08 (ind)'!CR$7:CR$38))/(MAX('08 (ind)'!CR$7:CR$38)-MIN('08 (ind)'!CR$7:CR$38)),+ABS(-100+(100*('08 (ind)'!CR13-MIN('08 (ind)'!CR$7:CR$38))/(MAX('08 (ind)'!CR$7:CR$38)-MIN('08 (ind)'!CR$7:CR$38)))))</f>
        <v>11.115050123940206</v>
      </c>
      <c r="CS14" s="9">
        <f>IF(CS$1="sí",100*('08 (ind)'!CS13-MIN('08 (ind)'!CS$7:CS$38))/(MAX('08 (ind)'!CS$7:CS$38)-MIN('08 (ind)'!CS$7:CS$38)),+ABS(-100+(100*('08 (ind)'!CS13-MIN('08 (ind)'!CS$7:CS$38))/(MAX('08 (ind)'!CS$7:CS$38)-MIN('08 (ind)'!CS$7:CS$38)))))</f>
        <v>77.738671359449782</v>
      </c>
      <c r="CT14" s="9">
        <f>IF(CT$1="sí",100*('08 (ind)'!CT13-MIN('08 (ind)'!CT$7:CT$38))/(MAX('08 (ind)'!CT$7:CT$38)-MIN('08 (ind)'!CT$7:CT$38)),+ABS(-100+(100*('08 (ind)'!CT13-MIN('08 (ind)'!CT$7:CT$38))/(MAX('08 (ind)'!CT$7:CT$38)-MIN('08 (ind)'!CT$7:CT$38)))))</f>
        <v>65.625</v>
      </c>
      <c r="CU14" s="9">
        <f>IF(CU$1="sí",100*('08 (ind)'!CU13-MIN('08 (ind)'!CU$7:CU$38))/(MAX('08 (ind)'!CU$7:CU$38)-MIN('08 (ind)'!CU$7:CU$38)),+ABS(-100+(100*('08 (ind)'!CU13-MIN('08 (ind)'!CU$7:CU$38))/(MAX('08 (ind)'!CU$7:CU$38)-MIN('08 (ind)'!CU$7:CU$38)))))</f>
        <v>44.802070700829113</v>
      </c>
      <c r="CV14" s="9">
        <f>IF(CV$1="sí",100*('08 (ind)'!CV13-MIN('08 (ind)'!CV$7:CV$38))/(MAX('08 (ind)'!CV$7:CV$38)-MIN('08 (ind)'!CV$7:CV$38)),+ABS(-100+(100*('08 (ind)'!CV13-MIN('08 (ind)'!CV$7:CV$38))/(MAX('08 (ind)'!CV$7:CV$38)-MIN('08 (ind)'!CV$7:CV$38)))))</f>
        <v>7.0216311388830901</v>
      </c>
      <c r="CW14" s="9">
        <f>IF(CW$1="sí",100*('08 (ind)'!CW13-MIN('08 (ind)'!CW$7:CW$38))/(MAX('08 (ind)'!CW$7:CW$38)-MIN('08 (ind)'!CW$7:CW$38)),+ABS(-100+(100*('08 (ind)'!CW13-MIN('08 (ind)'!CW$7:CW$38))/(MAX('08 (ind)'!CW$7:CW$38)-MIN('08 (ind)'!CW$7:CW$38)))))</f>
        <v>74.963216606690807</v>
      </c>
      <c r="CX14" s="9">
        <f>IF(CX$1="sí",100*('08 (ind)'!CX13-MIN('08 (ind)'!CX$7:CX$38))/(MAX('08 (ind)'!CX$7:CX$38)-MIN('08 (ind)'!CX$7:CX$38)),+ABS(-100+(100*('08 (ind)'!CX13-MIN('08 (ind)'!CX$7:CX$38))/(MAX('08 (ind)'!CX$7:CX$38)-MIN('08 (ind)'!CX$7:CX$38)))))</f>
        <v>0</v>
      </c>
      <c r="CY14" s="9">
        <f>IF(CY$1="sí",100*('08 (ind)'!CY13-MIN('08 (ind)'!CY$7:CY$38))/(MAX('08 (ind)'!CY$7:CY$38)-MIN('08 (ind)'!CY$7:CY$38)),+ABS(-100+(100*('08 (ind)'!CY13-MIN('08 (ind)'!CY$7:CY$38))/(MAX('08 (ind)'!CY$7:CY$38)-MIN('08 (ind)'!CY$7:CY$38)))))</f>
        <v>76.729132178415128</v>
      </c>
      <c r="CZ14" s="9">
        <f>IF(CZ$1="sí",100*('08 (ind)'!CZ13-MIN('08 (ind)'!CZ$7:CZ$38))/(MAX('08 (ind)'!CZ$7:CZ$38)-MIN('08 (ind)'!CZ$7:CZ$38)),+ABS(-100+(100*('08 (ind)'!CZ13-MIN('08 (ind)'!CZ$7:CZ$38))/(MAX('08 (ind)'!CZ$7:CZ$38)-MIN('08 (ind)'!CZ$7:CZ$38)))))</f>
        <v>0.41434635065568931</v>
      </c>
      <c r="DA14" s="9">
        <f>IF(DA$1="sí",100*('08 (ind)'!DA13-MIN('08 (ind)'!DA$7:DA$38))/(MAX('08 (ind)'!DA$7:DA$38)-MIN('08 (ind)'!DA$7:DA$38)),+ABS(-100+(100*('08 (ind)'!DA13-MIN('08 (ind)'!DA$7:DA$38))/(MAX('08 (ind)'!DA$7:DA$38)-MIN('08 (ind)'!DA$7:DA$38)))))</f>
        <v>8.1830132934994424</v>
      </c>
      <c r="DB14" s="9">
        <f>IF(DB$1="sí",100*('08 (ind)'!DB13-MIN('08 (ind)'!DB$7:DB$38))/(MAX('08 (ind)'!DB$7:DB$38)-MIN('08 (ind)'!DB$7:DB$38)),+ABS(-100+(100*('08 (ind)'!DB13-MIN('08 (ind)'!DB$7:DB$38))/(MAX('08 (ind)'!DB$7:DB$38)-MIN('08 (ind)'!DB$7:DB$38)))))</f>
        <v>30.728837272714802</v>
      </c>
      <c r="DC14" s="9">
        <f>ABS(ABS(('08 (ind)'!DC13-((MAX('08 (ind)'!DC$7:DC$38)+MIN('08 (ind)'!DC$7:DC$38))/2))/(((MAX('08 (ind)'!DC$7:DC$38)+MIN('08 (ind)'!DC$7:DC$38))/2)-MAX('08 (ind)'!DC$7:DC$38))*100)-100)</f>
        <v>99.597911943720533</v>
      </c>
      <c r="DD14" s="9">
        <f>IF(DD$1="sí",100*('08 (ind)'!DD13-MIN('08 (ind)'!DD$7:DD$38))/(MAX('08 (ind)'!DD$7:DD$38)-MIN('08 (ind)'!DD$7:DD$38)),+ABS(-100+(100*('08 (ind)'!DD13-MIN('08 (ind)'!DD$7:DD$38))/(MAX('08 (ind)'!DD$7:DD$38)-MIN('08 (ind)'!DD$7:DD$38)))))</f>
        <v>100</v>
      </c>
      <c r="DE14" s="9">
        <f>IF(DE$1="sí",100*('08 (ind)'!DE13-MIN('08 (ind)'!DE$7:DE$38))/(MAX('08 (ind)'!DE$7:DE$38)-MIN('08 (ind)'!DE$7:DE$38)),+ABS(-100+(100*('08 (ind)'!DE13-MIN('08 (ind)'!DE$7:DE$38))/(MAX('08 (ind)'!DE$7:DE$38)-MIN('08 (ind)'!DE$7:DE$38)))))</f>
        <v>18.187955176559004</v>
      </c>
      <c r="DF14" s="9">
        <f>IF(DF$1="sí",100*('08 (ind)'!DF13-MIN('08 (ind)'!DF$7:DF$38))/(MAX('08 (ind)'!DF$7:DF$38)-MIN('08 (ind)'!DF$7:DF$38)),+ABS(-100+(100*('08 (ind)'!DF13-MIN('08 (ind)'!DF$7:DF$38))/(MAX('08 (ind)'!DF$7:DF$38)-MIN('08 (ind)'!DF$7:DF$38)))))</f>
        <v>22.941049870609312</v>
      </c>
      <c r="DG14" s="9">
        <f>IF(DG$1="sí",100*('08 (ind)'!DG13-MIN('08 (ind)'!DG$7:DG$38))/(MAX('08 (ind)'!DG$7:DG$38)-MIN('08 (ind)'!DG$7:DG$38)),+ABS(-100+(100*('08 (ind)'!DG13-MIN('08 (ind)'!DG$7:DG$38))/(MAX('08 (ind)'!DG$7:DG$38)-MIN('08 (ind)'!DG$7:DG$38)))))</f>
        <v>53.314471568589788</v>
      </c>
      <c r="DH14" s="9">
        <f>IF(DH$1="sí",100*('08 (ind)'!DH13-MIN('08 (ind)'!DH$7:DH$38))/(MAX('08 (ind)'!DH$7:DH$38)-MIN('08 (ind)'!DH$7:DH$38)),+ABS(-100+(100*('08 (ind)'!DH13-MIN('08 (ind)'!DH$7:DH$38))/(MAX('08 (ind)'!DH$7:DH$38)-MIN('08 (ind)'!DH$7:DH$38)))))</f>
        <v>44.70656795526731</v>
      </c>
      <c r="DI14" s="9">
        <f>IF(DI$1="sí",100*('08 (ind)'!DI13-MIN('08 (ind)'!DI$7:DI$38))/(MAX('08 (ind)'!DI$7:DI$38)-MIN('08 (ind)'!DI$7:DI$38)),+ABS(-100+(100*('08 (ind)'!DI13-MIN('08 (ind)'!DI$7:DI$38))/(MAX('08 (ind)'!DI$7:DI$38)-MIN('08 (ind)'!DI$7:DI$38)))))</f>
        <v>49.691412975827355</v>
      </c>
      <c r="DJ14" s="9">
        <f>IF(DJ$1="sí",100*('08 (ind)'!DJ13-MIN('08 (ind)'!DJ$7:DJ$38))/(MAX('08 (ind)'!DJ$7:DJ$38)-MIN('08 (ind)'!DJ$7:DJ$38)),+ABS(-100+(100*('08 (ind)'!DJ13-MIN('08 (ind)'!DJ$7:DJ$38))/(MAX('08 (ind)'!DJ$7:DJ$38)-MIN('08 (ind)'!DJ$7:DJ$38)))))</f>
        <v>100</v>
      </c>
      <c r="DK14" s="9">
        <f>IF(DK$1="sí",100*('08 (ind)'!DK13-MIN('08 (ind)'!DK$7:DK$38))/(MAX('08 (ind)'!DK$7:DK$38)-MIN('08 (ind)'!DK$7:DK$38)),+ABS(-100+(100*('08 (ind)'!DK13-MIN('08 (ind)'!DK$7:DK$38))/(MAX('08 (ind)'!DK$7:DK$38)-MIN('08 (ind)'!DK$7:DK$38)))))</f>
        <v>23.260397529014959</v>
      </c>
      <c r="DL14" s="9">
        <f>IF(DL$1="sí",100*('08 (ind)'!DL13-MIN('08 (ind)'!DL$7:DL$38))/(MAX('08 (ind)'!DL$7:DL$38)-MIN('08 (ind)'!DL$7:DL$38)),+ABS(-100+(100*('08 (ind)'!DL13-MIN('08 (ind)'!DL$7:DL$38))/(MAX('08 (ind)'!DL$7:DL$38)-MIN('08 (ind)'!DL$7:DL$38)))))</f>
        <v>48.41831111496969</v>
      </c>
      <c r="DM14" s="9">
        <f>IF(DM$1="sí",100*('08 (ind)'!DM13-MIN('08 (ind)'!DM$7:DM$38))/(MAX('08 (ind)'!DM$7:DM$38)-MIN('08 (ind)'!DM$7:DM$38)),+ABS(-100+(100*('08 (ind)'!DM13-MIN('08 (ind)'!DM$7:DM$38))/(MAX('08 (ind)'!DM$7:DM$38)-MIN('08 (ind)'!DM$7:DM$38)))))</f>
        <v>15.13168153162635</v>
      </c>
      <c r="DN14" s="9">
        <f>IF(DN$1="sí",100*('08 (ind)'!DN13-MIN('08 (ind)'!DN$7:DN$38))/(MAX('08 (ind)'!DN$7:DN$38)-MIN('08 (ind)'!DN$7:DN$38)),+ABS(-100+(100*('08 (ind)'!DN13-MIN('08 (ind)'!DN$7:DN$38))/(MAX('08 (ind)'!DN$7:DN$38)-MIN('08 (ind)'!DN$7:DN$38)))))</f>
        <v>10.765340641683224</v>
      </c>
      <c r="DO14" s="9">
        <f>IF(DO$1="sí",100*('08 (ind)'!DO13-MIN('08 (ind)'!DO$7:DO$38))/(MAX('08 (ind)'!DO$7:DO$38)-MIN('08 (ind)'!DO$7:DO$38)),+ABS(-100+(100*('08 (ind)'!DO13-MIN('08 (ind)'!DO$7:DO$38))/(MAX('08 (ind)'!DO$7:DO$38)-MIN('08 (ind)'!DO$7:DO$38)))))</f>
        <v>13.288981043263197</v>
      </c>
      <c r="DP14" s="9">
        <f>IF(DP$1="sí",100*('08 (ind)'!DP13-MIN('08 (ind)'!DP$7:DP$38))/(MAX('08 (ind)'!DP$7:DP$38)-MIN('08 (ind)'!DP$7:DP$38)),+ABS(-100+(100*('08 (ind)'!DP13-MIN('08 (ind)'!DP$7:DP$38))/(MAX('08 (ind)'!DP$7:DP$38)-MIN('08 (ind)'!DP$7:DP$38)))))</f>
        <v>79.568292575475368</v>
      </c>
      <c r="DQ14" s="9">
        <f>IF(DQ$1="sí",100*('08 (ind)'!DQ13-MIN('08 (ind)'!DQ$7:DQ$38))/(MAX('08 (ind)'!DQ$7:DQ$38)-MIN('08 (ind)'!DQ$7:DQ$38)),+ABS(-100+(100*('08 (ind)'!DQ13-MIN('08 (ind)'!DQ$7:DQ$38))/(MAX('08 (ind)'!DQ$7:DQ$38)-MIN('08 (ind)'!DQ$7:DQ$38)))))</f>
        <v>13.324813247220142</v>
      </c>
      <c r="DR14" s="9">
        <f>+IF('08 (ind)'!DR13&gt;+AVERAGE('08 (ind)'!DR$7:DR$38),100,0)</f>
        <v>100</v>
      </c>
      <c r="DS14" s="12"/>
      <c r="DT14" s="12"/>
      <c r="DU14" s="12"/>
    </row>
    <row r="15" spans="1:244" x14ac:dyDescent="0.2">
      <c r="A15" s="3" t="str">
        <f>+'06 (ind)'!A14</f>
        <v>Colima</v>
      </c>
      <c r="B15" s="9">
        <f>IF(B$1="sí",100*('08 (ind)'!B14-MIN('08 (ind)'!B$7:B$38))/(MAX('08 (ind)'!B$7:B$38)-MIN('08 (ind)'!B$7:B$38)),+ABS(-100+(100*('08 (ind)'!B14-MIN('08 (ind)'!B$7:B$38))/(MAX('08 (ind)'!B$7:B$38)-MIN('08 (ind)'!B$7:B$38)))))</f>
        <v>100</v>
      </c>
      <c r="C15" s="9">
        <f>IF(C$1="sí",100*('08 (ind)'!C14-MIN('08 (ind)'!C$7:C$38))/(MAX('08 (ind)'!C$7:C$38)-MIN('08 (ind)'!C$7:C$38)),+ABS(-100+(100*('08 (ind)'!C14-MIN('08 (ind)'!C$7:C$38))/(MAX('08 (ind)'!C$7:C$38)-MIN('08 (ind)'!C$7:C$38)))))</f>
        <v>94.022740820049435</v>
      </c>
      <c r="D15" s="9">
        <f>IF(D$1="sí",100*('08 (ind)'!D14-MIN('08 (ind)'!D$7:D$38))/(MAX('08 (ind)'!D$7:D$38)-MIN('08 (ind)'!D$7:D$38)),+ABS(-100+(100*('08 (ind)'!D14-MIN('08 (ind)'!D$7:D$38))/(MAX('08 (ind)'!D$7:D$38)-MIN('08 (ind)'!D$7:D$38)))))</f>
        <v>55.227955804345314</v>
      </c>
      <c r="E15" s="9">
        <f>IF(E$1="sí",100*('08 (ind)'!E14-MIN('08 (ind)'!E$7:E$38))/(MAX('08 (ind)'!E$7:E$38)-MIN('08 (ind)'!E$7:E$38)),+ABS(-100+(100*('08 (ind)'!E14-MIN('08 (ind)'!E$7:E$38))/(MAX('08 (ind)'!E$7:E$38)-MIN('08 (ind)'!E$7:E$38)))))</f>
        <v>100</v>
      </c>
      <c r="F15" s="9">
        <f>IF(F$1="sí",100*('08 (ind)'!F14-MIN('08 (ind)'!F$7:F$38))/(MAX('08 (ind)'!F$7:F$38)-MIN('08 (ind)'!F$7:F$38)),+ABS(-100+(100*('08 (ind)'!F14-MIN('08 (ind)'!F$7:F$38))/(MAX('08 (ind)'!F$7:F$38)-MIN('08 (ind)'!F$7:F$38)))))</f>
        <v>76.595744680851055</v>
      </c>
      <c r="G15" s="9">
        <f>IF(G$1="sí",100*('08 (ind)'!G14-MIN('08 (ind)'!G$7:G$38))/(MAX('08 (ind)'!G$7:G$38)-MIN('08 (ind)'!G$7:G$38)),+ABS(-100+(100*('08 (ind)'!G14-MIN('08 (ind)'!G$7:G$38))/(MAX('08 (ind)'!G$7:G$38)-MIN('08 (ind)'!G$7:G$38)))))</f>
        <v>48.760330578512423</v>
      </c>
      <c r="H15" s="9">
        <f>IF(H$1="sí",100*('08 (ind)'!H14-MIN('08 (ind)'!H$7:H$38))/(MAX('08 (ind)'!H$7:H$38)-MIN('08 (ind)'!H$7:H$38)),+ABS(-100+(100*('08 (ind)'!H14-MIN('08 (ind)'!H$7:H$38))/(MAX('08 (ind)'!H$7:H$38)-MIN('08 (ind)'!H$7:H$38)))))</f>
        <v>30.000000000000071</v>
      </c>
      <c r="I15" s="9">
        <f>IF(I$1="sí",100*('08 (ind)'!I14-MIN('08 (ind)'!I$7:I$38))/(MAX('08 (ind)'!I$7:I$38)-MIN('08 (ind)'!I$7:I$38)),+ABS(-100+(100*('08 (ind)'!I14-MIN('08 (ind)'!I$7:I$38))/(MAX('08 (ind)'!I$7:I$38)-MIN('08 (ind)'!I$7:I$38)))))</f>
        <v>64.485981308411226</v>
      </c>
      <c r="J15" s="9">
        <f>IF('08 (ind)'!J14=1,100,0)</f>
        <v>100</v>
      </c>
      <c r="K15" s="9">
        <f>IF(K$1="sí",100*('08 (ind)'!K14-MIN('08 (ind)'!K$7:K$38))/(MAX('08 (ind)'!K$7:K$38)-MIN('08 (ind)'!K$7:K$38)),+ABS(-100+(100*('08 (ind)'!K14-MIN('08 (ind)'!K$7:K$38))/(MAX('08 (ind)'!K$7:K$38)-MIN('08 (ind)'!K$7:K$38)))))</f>
        <v>29.012883008356553</v>
      </c>
      <c r="L15" s="9">
        <f>IF(L$1="sí",100*('08 (ind)'!L14-MIN('08 (ind)'!L$7:L$38))/(MAX('08 (ind)'!L$7:L$38)-MIN('08 (ind)'!L$7:L$38)),+ABS(-100+(100*('08 (ind)'!L14-MIN('08 (ind)'!L$7:L$38))/(MAX('08 (ind)'!L$7:L$38)-MIN('08 (ind)'!L$7:L$38)))))</f>
        <v>90.845707226258014</v>
      </c>
      <c r="M15" s="9">
        <f>IF(M$1="sí",100*('08 (ind)'!M14-MIN('08 (ind)'!M$7:M$38))/(MAX('08 (ind)'!M$7:M$38)-MIN('08 (ind)'!M$7:M$38)),+ABS(-100+(100*('08 (ind)'!M14-MIN('08 (ind)'!M$7:M$38))/(MAX('08 (ind)'!M$7:M$38)-MIN('08 (ind)'!M$7:M$38)))))</f>
        <v>13.881740710534872</v>
      </c>
      <c r="N15" s="9">
        <f>IF(N$1="sí",100*('08 (ind)'!N14-MIN('08 (ind)'!N$7:N$38))/(MAX('08 (ind)'!N$7:N$38)-MIN('08 (ind)'!N$7:N$38)),+ABS(-100+(100*('08 (ind)'!N14-MIN('08 (ind)'!N$7:N$38))/(MAX('08 (ind)'!N$7:N$38)-MIN('08 (ind)'!N$7:N$38)))))</f>
        <v>94.73684210526315</v>
      </c>
      <c r="O15" s="9">
        <f>IF(O$1="sí",100*('08 (ind)'!O14-MIN('08 (ind)'!O$7:O$38))/(MAX('08 (ind)'!O$7:O$38)-MIN('08 (ind)'!O$7:O$38)),+ABS(-100+(100*('08 (ind)'!O14-MIN('08 (ind)'!O$7:O$38))/(MAX('08 (ind)'!O$7:O$38)-MIN('08 (ind)'!O$7:O$38)))))</f>
        <v>100</v>
      </c>
      <c r="P15" s="9">
        <f>IF(P$1="sí",100*('08 (ind)'!P14-MIN('08 (ind)'!P$7:P$38))/(MAX('08 (ind)'!P$7:P$38)-MIN('08 (ind)'!P$7:P$38)),+ABS(-100+(100*('08 (ind)'!P14-MIN('08 (ind)'!P$7:P$38))/(MAX('08 (ind)'!P$7:P$38)-MIN('08 (ind)'!P$7:P$38)))))</f>
        <v>100</v>
      </c>
      <c r="Q15" s="9">
        <f>IF(Q$1="sí",100*('08 (ind)'!Q14-MIN('08 (ind)'!Q$7:Q$38))/(MAX('08 (ind)'!Q$7:Q$38)-MIN('08 (ind)'!Q$7:Q$38)),+ABS(-100+(100*('08 (ind)'!Q14-MIN('08 (ind)'!Q$7:Q$38))/(MAX('08 (ind)'!Q$7:Q$38)-MIN('08 (ind)'!Q$7:Q$38)))))</f>
        <v>38.452586284380317</v>
      </c>
      <c r="R15" s="9">
        <f>IF(R$1="sí",100*('08 (ind)'!R14-MIN('08 (ind)'!R$7:R$38))/(MAX('08 (ind)'!R$7:R$38)-MIN('08 (ind)'!R$7:R$38)),+ABS(-100+(100*('08 (ind)'!R14-MIN('08 (ind)'!R$7:R$38))/(MAX('08 (ind)'!R$7:R$38)-MIN('08 (ind)'!R$7:R$38)))))</f>
        <v>0.89702723173091736</v>
      </c>
      <c r="S15" s="9">
        <f>IF(S$1="sí",100*('08 (ind)'!S14-MIN('08 (ind)'!S$7:S$38))/(MAX('08 (ind)'!S$7:S$38)-MIN('08 (ind)'!S$7:S$38)),+ABS(-100+(100*('08 (ind)'!S14-MIN('08 (ind)'!S$7:S$38))/(MAX('08 (ind)'!S$7:S$38)-MIN('08 (ind)'!S$7:S$38)))))</f>
        <v>67.369380462972529</v>
      </c>
      <c r="T15" s="9">
        <f>IF(T$1="sí",100*('08 (ind)'!T14-MIN('08 (ind)'!T$7:T$38))/(MAX('08 (ind)'!T$7:T$38)-MIN('08 (ind)'!T$7:T$38)),+ABS(-100+(100*('08 (ind)'!T14-MIN('08 (ind)'!T$7:T$38))/(MAX('08 (ind)'!T$7:T$38)-MIN('08 (ind)'!T$7:T$38)))))</f>
        <v>54.177837145885626</v>
      </c>
      <c r="U15" s="9">
        <f>IF(U$1="sí",100*('08 (ind)'!U14-MIN('08 (ind)'!U$7:U$38))/(MAX('08 (ind)'!U$7:U$38)-MIN('08 (ind)'!U$7:U$38)),+ABS(-100+(100*('08 (ind)'!U14-MIN('08 (ind)'!U$7:U$38))/(MAX('08 (ind)'!U$7:U$38)-MIN('08 (ind)'!U$7:U$38)))))</f>
        <v>100</v>
      </c>
      <c r="V15" s="9">
        <f>IF(V$1="sí",100*('08 (ind)'!V14-MIN('08 (ind)'!V$7:V$38))/(MAX('08 (ind)'!V$7:V$38)-MIN('08 (ind)'!V$7:V$38)),+ABS(-100+(100*('08 (ind)'!V14-MIN('08 (ind)'!V$7:V$38))/(MAX('08 (ind)'!V$7:V$38)-MIN('08 (ind)'!V$7:V$38)))))</f>
        <v>50.310067203406746</v>
      </c>
      <c r="W15" s="9">
        <f>IF(W$1="sí",100*('08 (ind)'!W14-MIN('08 (ind)'!W$7:W$38))/(MAX('08 (ind)'!W$7:W$38)-MIN('08 (ind)'!W$7:W$38)),+ABS(-100+(100*('08 (ind)'!W14-MIN('08 (ind)'!W$7:W$38))/(MAX('08 (ind)'!W$7:W$38)-MIN('08 (ind)'!W$7:W$38)))))</f>
        <v>40.653378848681712</v>
      </c>
      <c r="X15" s="9">
        <f>IF(X$1="sí",100*('08 (ind)'!X14-MIN('08 (ind)'!X$7:X$38))/(MAX('08 (ind)'!X$7:X$38)-MIN('08 (ind)'!X$7:X$38)),+ABS(-100+(100*('08 (ind)'!X14-MIN('08 (ind)'!X$7:X$38))/(MAX('08 (ind)'!X$7:X$38)-MIN('08 (ind)'!X$7:X$38)))))</f>
        <v>0</v>
      </c>
      <c r="Y15" s="9">
        <f>IF(Y$1="sí",100*('08 (ind)'!Y14-MIN('08 (ind)'!Y$7:Y$38))/(MAX('08 (ind)'!Y$7:Y$38)-MIN('08 (ind)'!Y$7:Y$38)),+ABS(-100+(100*('08 (ind)'!Y14-MIN('08 (ind)'!Y$7:Y$38))/(MAX('08 (ind)'!Y$7:Y$38)-MIN('08 (ind)'!Y$7:Y$38)))))</f>
        <v>0</v>
      </c>
      <c r="Z15" s="9">
        <f>IF(Z$1="sí",100*('08 (ind)'!Z14-MIN('08 (ind)'!Z$7:Z$38))/(MAX('08 (ind)'!Z$7:Z$38)-MIN('08 (ind)'!Z$7:Z$38)),+ABS(-100+(100*('08 (ind)'!Z14-MIN('08 (ind)'!Z$7:Z$38))/(MAX('08 (ind)'!Z$7:Z$38)-MIN('08 (ind)'!Z$7:Z$38)))))</f>
        <v>87.081981474465366</v>
      </c>
      <c r="AA15" s="9">
        <f>IF(AA$1="sí",100*('08 (ind)'!AA14-MIN('08 (ind)'!AA$7:AA$38))/(MAX('08 (ind)'!AA$7:AA$38)-MIN('08 (ind)'!AA$7:AA$38)),+ABS(-100+(100*('08 (ind)'!AA14-MIN('08 (ind)'!AA$7:AA$38))/(MAX('08 (ind)'!AA$7:AA$38)-MIN('08 (ind)'!AA$7:AA$38)))))</f>
        <v>69.326099880263655</v>
      </c>
      <c r="AB15" s="9">
        <f>IF(AB$1="sí",100*('08 (ind)'!AB14-MIN('08 (ind)'!AB$7:AB$38))/(MAX('08 (ind)'!AB$7:AB$38)-MIN('08 (ind)'!AB$7:AB$38)),+ABS(-100+(100*('08 (ind)'!AB14-MIN('08 (ind)'!AB$7:AB$38))/(MAX('08 (ind)'!AB$7:AB$38)-MIN('08 (ind)'!AB$7:AB$38)))))</f>
        <v>92.591632070579394</v>
      </c>
      <c r="AC15" s="9">
        <f>IF(AC$1="sí",100*('08 (ind)'!AC14-MIN('08 (ind)'!AC$7:AC$38))/(MAX('08 (ind)'!AC$7:AC$38)-MIN('08 (ind)'!AC$7:AC$38)),+ABS(-100+(100*('08 (ind)'!AC14-MIN('08 (ind)'!AC$7:AC$38))/(MAX('08 (ind)'!AC$7:AC$38)-MIN('08 (ind)'!AC$7:AC$38)))))</f>
        <v>34.890015045224956</v>
      </c>
      <c r="AD15" s="9">
        <f>IF(AD$1="sí",100*('08 (ind)'!AD14-MIN('08 (ind)'!AD$7:AD$38))/(MAX('08 (ind)'!AD$7:AD$38)-MIN('08 (ind)'!AD$7:AD$38)),+ABS(-100+(100*('08 (ind)'!AD14-MIN('08 (ind)'!AD$7:AD$38))/(MAX('08 (ind)'!AD$7:AD$38)-MIN('08 (ind)'!AD$7:AD$38)))))</f>
        <v>73.997168475695943</v>
      </c>
      <c r="AE15" s="9">
        <f>IF(AE$1="sí",100*('08 (ind)'!AE14-MIN('08 (ind)'!AE$7:AE$38))/(MAX('08 (ind)'!AE$7:AE$38)-MIN('08 (ind)'!AE$7:AE$38)),+ABS(-100+(100*('08 (ind)'!AE14-MIN('08 (ind)'!AE$7:AE$38))/(MAX('08 (ind)'!AE$7:AE$38)-MIN('08 (ind)'!AE$7:AE$38)))))</f>
        <v>87.905117725069644</v>
      </c>
      <c r="AF15" s="9">
        <f>IF(AF$1="sí",100*('08 (ind)'!AF14-MIN('08 (ind)'!AF$7:AF$38))/(MAX('08 (ind)'!AF$7:AF$38)-MIN('08 (ind)'!AF$7:AF$38)),+ABS(-100+(100*('08 (ind)'!AF14-MIN('08 (ind)'!AF$7:AF$38))/(MAX('08 (ind)'!AF$7:AF$38)-MIN('08 (ind)'!AF$7:AF$38)))))</f>
        <v>52.635398160005714</v>
      </c>
      <c r="AG15" s="9">
        <f>IF(AG$1="sí",100*('08 (ind)'!AG14-MIN('08 (ind)'!AG$7:AG$38))/(MAX('08 (ind)'!AG$7:AG$38)-MIN('08 (ind)'!AG$7:AG$38)),+ABS(-100+(100*('08 (ind)'!AG14-MIN('08 (ind)'!AG$7:AG$38))/(MAX('08 (ind)'!AG$7:AG$38)-MIN('08 (ind)'!AG$7:AG$38)))))</f>
        <v>74.063464432361826</v>
      </c>
      <c r="AH15" s="9">
        <f>IF(AH$1="sí",100*('08 (ind)'!AH14-MIN('08 (ind)'!AH$7:AH$38))/(MAX('08 (ind)'!AH$7:AH$38)-MIN('08 (ind)'!AH$7:AH$38)),+ABS(-100+(100*('08 (ind)'!AH14-MIN('08 (ind)'!AH$7:AH$38))/(MAX('08 (ind)'!AH$7:AH$38)-MIN('08 (ind)'!AH$7:AH$38)))))</f>
        <v>99.640132616656672</v>
      </c>
      <c r="AI15" s="9">
        <f>IF(AI$1="sí",100*('08 (ind)'!AI14-MIN('08 (ind)'!AI$7:AI$38))/(MAX('08 (ind)'!AI$7:AI$38)-MIN('08 (ind)'!AI$7:AI$38)),+ABS(-100+(100*('08 (ind)'!AI14-MIN('08 (ind)'!AI$7:AI$38))/(MAX('08 (ind)'!AI$7:AI$38)-MIN('08 (ind)'!AI$7:AI$38)))))</f>
        <v>27.592655648295612</v>
      </c>
      <c r="AJ15" s="9">
        <f>IF(AJ$1="sí",100*('08 (ind)'!AJ14-MIN('08 (ind)'!AJ$7:AJ$38))/(MAX('08 (ind)'!AJ$7:AJ$38)-MIN('08 (ind)'!AJ$7:AJ$38)),+ABS(-100+(100*('08 (ind)'!AJ14-MIN('08 (ind)'!AJ$7:AJ$38))/(MAX('08 (ind)'!AJ$7:AJ$38)-MIN('08 (ind)'!AJ$7:AJ$38)))))</f>
        <v>26.666666666666668</v>
      </c>
      <c r="AK15" s="9">
        <f>IF(AK$1="sí",100*('08 (ind)'!AK14-MIN('08 (ind)'!AK$7:AK$38))/(MAX('08 (ind)'!AK$7:AK$38)-MIN('08 (ind)'!AK$7:AK$38)),+ABS(-100+(100*('08 (ind)'!AK14-MIN('08 (ind)'!AK$7:AK$38))/(MAX('08 (ind)'!AK$7:AK$38)-MIN('08 (ind)'!AK$7:AK$38)))))</f>
        <v>56.305243228962858</v>
      </c>
      <c r="AL15" s="9">
        <f>IF(AL$1="sí",100*('08 (ind)'!AL14-MIN('08 (ind)'!AL$7:AL$38))/(MAX('08 (ind)'!AL$7:AL$38)-MIN('08 (ind)'!AL$7:AL$38)),+ABS(-100+(100*('08 (ind)'!AL14-MIN('08 (ind)'!AL$7:AL$38))/(MAX('08 (ind)'!AL$7:AL$38)-MIN('08 (ind)'!AL$7:AL$38)))))</f>
        <v>77.456647398843927</v>
      </c>
      <c r="AM15" s="9">
        <f>IF(AM$1="sí",100*('08 (ind)'!AM14-MIN('08 (ind)'!AM$7:AM$38))/(MAX('08 (ind)'!AM$7:AM$38)-MIN('08 (ind)'!AM$7:AM$38)),+ABS(-100+(100*('08 (ind)'!AM14-MIN('08 (ind)'!AM$7:AM$38))/(MAX('08 (ind)'!AM$7:AM$38)-MIN('08 (ind)'!AM$7:AM$38)))))</f>
        <v>100</v>
      </c>
      <c r="AN15" s="9">
        <f>IF(AN$1="sí",100*('08 (ind)'!AN14-MIN('08 (ind)'!AN$7:AN$38))/(MAX('08 (ind)'!AN$7:AN$38)-MIN('08 (ind)'!AN$7:AN$38)),+ABS(-100+(100*('08 (ind)'!AN14-MIN('08 (ind)'!AN$7:AN$38))/(MAX('08 (ind)'!AN$7:AN$38)-MIN('08 (ind)'!AN$7:AN$38)))))</f>
        <v>61.904761904761912</v>
      </c>
      <c r="AO15" s="9">
        <f>IF(AO$1="sí",100*('08 (ind)'!AO14-MIN('08 (ind)'!AO$7:AO$38))/(MAX('08 (ind)'!AO$7:AO$38)-MIN('08 (ind)'!AO$7:AO$38)),+ABS(-100+(100*('08 (ind)'!AO14-MIN('08 (ind)'!AO$7:AO$38))/(MAX('08 (ind)'!AO$7:AO$38)-MIN('08 (ind)'!AO$7:AO$38)))))</f>
        <v>57.740168599112046</v>
      </c>
      <c r="AP15" s="9">
        <f>IF(AP$1="sí",100*('08 (ind)'!AP14-MIN('08 (ind)'!AP$7:AP$38))/(MAX('08 (ind)'!AP$7:AP$38)-MIN('08 (ind)'!AP$7:AP$38)),+ABS(-100+(100*('08 (ind)'!AP14-MIN('08 (ind)'!AP$7:AP$38))/(MAX('08 (ind)'!AP$7:AP$38)-MIN('08 (ind)'!AP$7:AP$38)))))</f>
        <v>35.886323856775761</v>
      </c>
      <c r="AQ15" s="9">
        <f>IF(AQ$1="sí",100*('08 (ind)'!AQ14-MIN('08 (ind)'!AQ$7:AQ$38))/(MAX('08 (ind)'!AQ$7:AQ$38)-MIN('08 (ind)'!AQ$7:AQ$38)),+ABS(-100+(100*('08 (ind)'!AQ14-MIN('08 (ind)'!AQ$7:AQ$38))/(MAX('08 (ind)'!AQ$7:AQ$38)-MIN('08 (ind)'!AQ$7:AQ$38)))))</f>
        <v>71.590668070506155</v>
      </c>
      <c r="AR15" s="9">
        <f>IF(AR$1="sí",100*('08 (ind)'!AR14-MIN('08 (ind)'!AR$7:AR$38))/(MAX('08 (ind)'!AR$7:AR$38)-MIN('08 (ind)'!AR$7:AR$38)),+ABS(-100+(100*('08 (ind)'!AR14-MIN('08 (ind)'!AR$7:AR$38))/(MAX('08 (ind)'!AR$7:AR$38)-MIN('08 (ind)'!AR$7:AR$38)))))</f>
        <v>27.3445221166415</v>
      </c>
      <c r="AS15" s="9">
        <f>IF(AS$1="sí",100*('08 (ind)'!AS14-MIN('08 (ind)'!AS$7:AS$38))/(MAX('08 (ind)'!AS$7:AS$38)-MIN('08 (ind)'!AS$7:AS$38)),+ABS(-100+(100*('08 (ind)'!AS14-MIN('08 (ind)'!AS$7:AS$38))/(MAX('08 (ind)'!AS$7:AS$38)-MIN('08 (ind)'!AS$7:AS$38)))))</f>
        <v>66.625817333224902</v>
      </c>
      <c r="AT15" s="9">
        <f>IF(AT$1="sí",100*('08 (ind)'!AT14-MIN('08 (ind)'!AT$7:AT$38))/(MAX('08 (ind)'!AT$7:AT$38)-MIN('08 (ind)'!AT$7:AT$38)),+ABS(-100+(100*('08 (ind)'!AT14-MIN('08 (ind)'!AT$7:AT$38))/(MAX('08 (ind)'!AT$7:AT$38)-MIN('08 (ind)'!AT$7:AT$38)))))</f>
        <v>83.0478836771196</v>
      </c>
      <c r="AU15" s="9">
        <f>IF(AU$1="sí",100*('08 (ind)'!AU14-MIN('08 (ind)'!AU$7:AU$38))/(MAX('08 (ind)'!AU$7:AU$38)-MIN('08 (ind)'!AU$7:AU$38)),+ABS(-100+(100*('08 (ind)'!AU14-MIN('08 (ind)'!AU$7:AU$38))/(MAX('08 (ind)'!AU$7:AU$38)-MIN('08 (ind)'!AU$7:AU$38)))))</f>
        <v>62.080097812323494</v>
      </c>
      <c r="AV15" s="9">
        <f>IF(AV$1="sí",100*('08 (ind)'!AV14-MIN('08 (ind)'!AV$7:AV$38))/(MAX('08 (ind)'!AV$7:AV$38)-MIN('08 (ind)'!AV$7:AV$38)),+ABS(-100+(100*('08 (ind)'!AV14-MIN('08 (ind)'!AV$7:AV$38))/(MAX('08 (ind)'!AV$7:AV$38)-MIN('08 (ind)'!AV$7:AV$38)))))</f>
        <v>85.868876202159953</v>
      </c>
      <c r="AW15" s="9">
        <f>ABS(ABS(('08 (ind)'!AW14-((MAX('08 (ind)'!AW$7:AW$38)+MIN('08 (ind)'!AW$7:AW$38))/2))/(((MAX('08 (ind)'!AW$7:AW$38)+MIN('08 (ind)'!AW$7:AW$38))/2)-MAX('08 (ind)'!AW$7:AW$38))*100)-100)</f>
        <v>88.814423949267422</v>
      </c>
      <c r="AX15" s="9">
        <f>IF(AX$1="sí",100*('08 (ind)'!AX14-MIN('08 (ind)'!AX$7:AX$38))/(MAX('08 (ind)'!AX$7:AX$38)-MIN('08 (ind)'!AX$7:AX$38)),+ABS(-100+(100*('08 (ind)'!AX14-MIN('08 (ind)'!AX$7:AX$38))/(MAX('08 (ind)'!AX$7:AX$38)-MIN('08 (ind)'!AX$7:AX$38)))))</f>
        <v>22.000000000000004</v>
      </c>
      <c r="AY15" s="9">
        <f>IF(AY$1="sí",100*('08 (ind)'!AY14-MIN('08 (ind)'!AY$7:AY$38))/(MAX('08 (ind)'!AY$7:AY$38)-MIN('08 (ind)'!AY$7:AY$38)),+ABS(-100+(100*('08 (ind)'!AY14-MIN('08 (ind)'!AY$7:AY$38))/(MAX('08 (ind)'!AY$7:AY$38)-MIN('08 (ind)'!AY$7:AY$38)))))</f>
        <v>0</v>
      </c>
      <c r="AZ15" s="9">
        <f>IF(AZ$1="sí",100*('08 (ind)'!AZ14-MIN('08 (ind)'!AZ$7:AZ$38))/(MAX('08 (ind)'!AZ$7:AZ$38)-MIN('08 (ind)'!AZ$7:AZ$38)),+ABS(-100+(100*('08 (ind)'!AZ14-MIN('08 (ind)'!AZ$7:AZ$38))/(MAX('08 (ind)'!AZ$7:AZ$38)-MIN('08 (ind)'!AZ$7:AZ$38)))))</f>
        <v>28.112658907384347</v>
      </c>
      <c r="BA15" s="9">
        <f>IF(BA$1="sí",100*('08 (ind)'!BA14-MIN('08 (ind)'!BA$7:BA$38))/(MAX('08 (ind)'!BA$7:BA$38)-MIN('08 (ind)'!BA$7:BA$38)),+ABS(-100+(100*('08 (ind)'!BA14-MIN('08 (ind)'!BA$7:BA$38))/(MAX('08 (ind)'!BA$7:BA$38)-MIN('08 (ind)'!BA$7:BA$38)))))</f>
        <v>74.781039066195945</v>
      </c>
      <c r="BB15" s="9">
        <f>IF(BB$1="sí",100*('08 (ind)'!BB14-MIN('08 (ind)'!BB$7:BB$38))/(MAX('08 (ind)'!BB$7:BB$38)-MIN('08 (ind)'!BB$7:BB$38)),+ABS(-100+(100*('08 (ind)'!BB14-MIN('08 (ind)'!BB$7:BB$38))/(MAX('08 (ind)'!BB$7:BB$38)-MIN('08 (ind)'!BB$7:BB$38)))))</f>
        <v>0</v>
      </c>
      <c r="BC15" s="9">
        <f>IF(BC$1="sí",100*('08 (ind)'!BC14-MIN('08 (ind)'!BC$7:BC$38))/(MAX('08 (ind)'!BC$7:BC$38)-MIN('08 (ind)'!BC$7:BC$38)),+ABS(-100+(100*('08 (ind)'!BC14-MIN('08 (ind)'!BC$7:BC$38))/(MAX('08 (ind)'!BC$7:BC$38)-MIN('08 (ind)'!BC$7:BC$38)))))</f>
        <v>0</v>
      </c>
      <c r="BD15" s="9">
        <f>IF(BD$1="sí",100*('08 (ind)'!BD14-MIN('08 (ind)'!BD$7:BD$38))/(MAX('08 (ind)'!BD$7:BD$38)-MIN('08 (ind)'!BD$7:BD$38)),+ABS(-100+(100*('08 (ind)'!BD14-MIN('08 (ind)'!BD$7:BD$38))/(MAX('08 (ind)'!BD$7:BD$38)-MIN('08 (ind)'!BD$7:BD$38)))))</f>
        <v>80.841664945807167</v>
      </c>
      <c r="BE15" s="9">
        <f>IF(BE$1="sí",100*('08 (ind)'!BE14-MIN('08 (ind)'!BE$7:BE$38))/(MAX('08 (ind)'!BE$7:BE$38)-MIN('08 (ind)'!BE$7:BE$38)),+ABS(-100+(100*('08 (ind)'!BE14-MIN('08 (ind)'!BE$7:BE$38))/(MAX('08 (ind)'!BE$7:BE$38)-MIN('08 (ind)'!BE$7:BE$38)))))</f>
        <v>50.173010380622841</v>
      </c>
      <c r="BF15" s="9">
        <f>IF(BF$1="sí",100*('08 (ind)'!BF14-MIN('08 (ind)'!BF$7:BF$38))/(MAX('08 (ind)'!BF$7:BF$38)-MIN('08 (ind)'!BF$7:BF$38)),+ABS(-100+(100*('08 (ind)'!BF14-MIN('08 (ind)'!BF$7:BF$38))/(MAX('08 (ind)'!BF$7:BF$38)-MIN('08 (ind)'!BF$7:BF$38)))))</f>
        <v>64.599999999999994</v>
      </c>
      <c r="BG15" s="9">
        <f>IF(BG$1="sí",100*('08 (ind)'!BG14-MIN('08 (ind)'!BG$7:BG$38))/(MAX('08 (ind)'!BG$7:BG$38)-MIN('08 (ind)'!BG$7:BG$38)),+ABS(-100+(100*('08 (ind)'!BG14-MIN('08 (ind)'!BG$7:BG$38))/(MAX('08 (ind)'!BG$7:BG$38)-MIN('08 (ind)'!BG$7:BG$38)))))</f>
        <v>62.364977598120376</v>
      </c>
      <c r="BH15" s="9">
        <f>IF(BH$1="sí",100*('08 (ind)'!BH14-MIN('08 (ind)'!BH$7:BH$38))/(MAX('08 (ind)'!BH$7:BH$38)-MIN('08 (ind)'!BH$7:BH$38)),+ABS(-100+(100*('08 (ind)'!BH14-MIN('08 (ind)'!BH$7:BH$38))/(MAX('08 (ind)'!BH$7:BH$38)-MIN('08 (ind)'!BH$7:BH$38)))))</f>
        <v>80.56042684242243</v>
      </c>
      <c r="BI15" s="9">
        <f>IF(BI$1="sí",100*('08 (ind)'!BI14-MIN('08 (ind)'!BI$7:BI$38))/(MAX('08 (ind)'!BI$7:BI$38)-MIN('08 (ind)'!BI$7:BI$38)),+ABS(-100+(100*('08 (ind)'!BI14-MIN('08 (ind)'!BI$7:BI$38))/(MAX('08 (ind)'!BI$7:BI$38)-MIN('08 (ind)'!BI$7:BI$38)))))</f>
        <v>8.1097667487211282</v>
      </c>
      <c r="BJ15" s="9">
        <f>IF(BJ$1="sí",100*('08 (ind)'!BJ14-MIN('08 (ind)'!BJ$7:BJ$38))/(MAX('08 (ind)'!BJ$7:BJ$38)-MIN('08 (ind)'!BJ$7:BJ$38)),+ABS(-100+(100*('08 (ind)'!BJ14-MIN('08 (ind)'!BJ$7:BJ$38))/(MAX('08 (ind)'!BJ$7:BJ$38)-MIN('08 (ind)'!BJ$7:BJ$38)))))</f>
        <v>92.583341128539104</v>
      </c>
      <c r="BK15" s="9">
        <f>IF(BK$1="sí",100*('08 (ind)'!BK14-MIN('08 (ind)'!BK$7:BK$38))/(MAX('08 (ind)'!BK$7:BK$38)-MIN('08 (ind)'!BK$7:BK$38)),+ABS(-100+(100*('08 (ind)'!BK14-MIN('08 (ind)'!BK$7:BK$38))/(MAX('08 (ind)'!BK$7:BK$38)-MIN('08 (ind)'!BK$7:BK$38)))))</f>
        <v>80.152382455802112</v>
      </c>
      <c r="BL15" s="9">
        <f>IF(BL$1="sí",100*('08 (ind)'!BL14-MIN('08 (ind)'!BL$7:BL$38))/(MAX('08 (ind)'!BL$7:BL$38)-MIN('08 (ind)'!BL$7:BL$38)),+ABS(-100+(100*('08 (ind)'!BL14-MIN('08 (ind)'!BL$7:BL$38))/(MAX('08 (ind)'!BL$7:BL$38)-MIN('08 (ind)'!BL$7:BL$38)))))</f>
        <v>45.536146157566904</v>
      </c>
      <c r="BM15" s="9">
        <f>IF(BM$1="sí",100*('08 (ind)'!BM14-MIN('08 (ind)'!BM$7:BM$38))/(MAX('08 (ind)'!BM$7:BM$38)-MIN('08 (ind)'!BM$7:BM$38)),+ABS(-100+(100*('08 (ind)'!BM14-MIN('08 (ind)'!BM$7:BM$38))/(MAX('08 (ind)'!BM$7:BM$38)-MIN('08 (ind)'!BM$7:BM$38)))))</f>
        <v>86.878549754921039</v>
      </c>
      <c r="BN15" s="9">
        <f>IF(BN$1="sí",100*('08 (ind)'!BN14-MIN('08 (ind)'!BN$7:BN$38))/(MAX('08 (ind)'!BN$7:BN$38)-MIN('08 (ind)'!BN$7:BN$38)),+ABS(-100+(100*('08 (ind)'!BN14-MIN('08 (ind)'!BN$7:BN$38))/(MAX('08 (ind)'!BN$7:BN$38)-MIN('08 (ind)'!BN$7:BN$38)))))</f>
        <v>2.597170652951247</v>
      </c>
      <c r="BO15" s="9">
        <f>IF(BO$1="sí",100*('08 (ind)'!BO14-MIN('08 (ind)'!BO$7:BO$38))/(MAX('08 (ind)'!BO$7:BO$38)-MIN('08 (ind)'!BO$7:BO$38)),+ABS(-100+(100*('08 (ind)'!BO14-MIN('08 (ind)'!BO$7:BO$38))/(MAX('08 (ind)'!BO$7:BO$38)-MIN('08 (ind)'!BO$7:BO$38)))))</f>
        <v>62.34753697100345</v>
      </c>
      <c r="BP15" s="9">
        <f>IF(BP$1="sí",100*('08 (ind)'!BP14-MIN('08 (ind)'!BP$7:BP$38))/(MAX('08 (ind)'!BP$7:BP$38)-MIN('08 (ind)'!BP$7:BP$38)),+ABS(-100+(100*('08 (ind)'!BP14-MIN('08 (ind)'!BP$7:BP$38))/(MAX('08 (ind)'!BP$7:BP$38)-MIN('08 (ind)'!BP$7:BP$38)))))</f>
        <v>94.720249234826667</v>
      </c>
      <c r="BQ15" s="9">
        <f>IF(BQ$1="sí",100*('08 (ind)'!BQ14-MIN('08 (ind)'!BQ$7:BQ$38))/(MAX('08 (ind)'!BQ$7:BQ$38)-MIN('08 (ind)'!BQ$7:BQ$38)),+ABS(-100+(100*('08 (ind)'!BQ14-MIN('08 (ind)'!BQ$7:BQ$38))/(MAX('08 (ind)'!BQ$7:BQ$38)-MIN('08 (ind)'!BQ$7:BQ$38)))))</f>
        <v>70.265858479407214</v>
      </c>
      <c r="BR15" s="9">
        <f>IF(BR$1="sí",100*('08 (ind)'!BR14-MIN('08 (ind)'!BR$7:BR$38))/(MAX('08 (ind)'!BR$7:BR$38)-MIN('08 (ind)'!BR$7:BR$38)),+ABS(-100+(100*('08 (ind)'!BR14-MIN('08 (ind)'!BR$7:BR$38))/(MAX('08 (ind)'!BR$7:BR$38)-MIN('08 (ind)'!BR$7:BR$38)))))</f>
        <v>8.9972876537330162</v>
      </c>
      <c r="BS15" s="9">
        <f>IF(BS$1="sí",100*('08 (ind)'!BS14-MIN('08 (ind)'!BS$7:BS$38))/(MAX('08 (ind)'!BS$7:BS$38)-MIN('08 (ind)'!BS$7:BS$38)),+ABS(-100+(100*('08 (ind)'!BS14-MIN('08 (ind)'!BS$7:BS$38))/(MAX('08 (ind)'!BS$7:BS$38)-MIN('08 (ind)'!BS$7:BS$38)))))</f>
        <v>36.889472789269803</v>
      </c>
      <c r="BT15" s="9">
        <f>IF(BT$1="sí",100*('08 (ind)'!BT14-MIN('08 (ind)'!BT$7:BT$38))/(MAX('08 (ind)'!BT$7:BT$38)-MIN('08 (ind)'!BT$7:BT$38)),+ABS(-100+(100*('08 (ind)'!BT14-MIN('08 (ind)'!BT$7:BT$38))/(MAX('08 (ind)'!BT$7:BT$38)-MIN('08 (ind)'!BT$7:BT$38)))))</f>
        <v>25.650037565226935</v>
      </c>
      <c r="BU15" s="9">
        <f>IF(BU$1="sí",100*('08 (ind)'!BU14-MIN('08 (ind)'!BU$7:BU$38))/(MAX('08 (ind)'!BU$7:BU$38)-MIN('08 (ind)'!BU$7:BU$38)),+ABS(-100+(100*('08 (ind)'!BU14-MIN('08 (ind)'!BU$7:BU$38))/(MAX('08 (ind)'!BU$7:BU$38)-MIN('08 (ind)'!BU$7:BU$38)))))</f>
        <v>26.499984031930204</v>
      </c>
      <c r="BV15" s="9">
        <f>IF(BV$1="sí",100*('08 (ind)'!BV14-MIN('08 (ind)'!BV$7:BV$38))/(MAX('08 (ind)'!BV$7:BV$38)-MIN('08 (ind)'!BV$7:BV$38)),+ABS(-100+(100*('08 (ind)'!BV14-MIN('08 (ind)'!BV$7:BV$38))/(MAX('08 (ind)'!BV$7:BV$38)-MIN('08 (ind)'!BV$7:BV$38)))))</f>
        <v>38.336139836168869</v>
      </c>
      <c r="BW15" s="9">
        <f>IF(BW$1="sí",100*('08 (ind)'!BW14-MIN('08 (ind)'!BW$7:BW$38))/(MAX('08 (ind)'!BW$7:BW$38)-MIN('08 (ind)'!BW$7:BW$38)),+ABS(-100+(100*('08 (ind)'!BW14-MIN('08 (ind)'!BW$7:BW$38))/(MAX('08 (ind)'!BW$7:BW$38)-MIN('08 (ind)'!BW$7:BW$38)))))</f>
        <v>51.043448130234125</v>
      </c>
      <c r="BX15" s="9">
        <f>IF(BX$1="sí",100*('08 (ind)'!BX14-MIN('08 (ind)'!BX$7:BX$38))/(MAX('08 (ind)'!BX$7:BX$38)-MIN('08 (ind)'!BX$7:BX$38)),+ABS(-100+(100*('08 (ind)'!BX14-MIN('08 (ind)'!BX$7:BX$38))/(MAX('08 (ind)'!BX$7:BX$38)-MIN('08 (ind)'!BX$7:BX$38)))))</f>
        <v>60.596936141061718</v>
      </c>
      <c r="BY15" s="9">
        <f>IF(BY$1="sí",100*('08 (ind)'!BY14-MIN('08 (ind)'!BY$7:BY$38))/(MAX('08 (ind)'!BY$7:BY$38)-MIN('08 (ind)'!BY$7:BY$38)),+ABS(-100+(100*('08 (ind)'!BY14-MIN('08 (ind)'!BY$7:BY$38))/(MAX('08 (ind)'!BY$7:BY$38)-MIN('08 (ind)'!BY$7:BY$38)))))</f>
        <v>21.643109540636047</v>
      </c>
      <c r="BZ15" s="9">
        <f>IF(BZ$1="sí",100*('08 (ind)'!BZ14-MIN('08 (ind)'!BZ$7:BZ$38))/(MAX('08 (ind)'!BZ$7:BZ$38)-MIN('08 (ind)'!BZ$7:BZ$38)),+ABS(-100+(100*('08 (ind)'!BZ14-MIN('08 (ind)'!BZ$7:BZ$38))/(MAX('08 (ind)'!BZ$7:BZ$38)-MIN('08 (ind)'!BZ$7:BZ$38)))))</f>
        <v>52.580109600663754</v>
      </c>
      <c r="CA15" s="9">
        <f>IF(CA$1="sí",100*('08 (ind)'!CA14-MIN('08 (ind)'!CA$7:CA$38))/(MAX('08 (ind)'!CA$7:CA$38)-MIN('08 (ind)'!CA$7:CA$38)),+ABS(-100+(100*('08 (ind)'!CA14-MIN('08 (ind)'!CA$7:CA$38))/(MAX('08 (ind)'!CA$7:CA$38)-MIN('08 (ind)'!CA$7:CA$38)))))</f>
        <v>32.916017871515784</v>
      </c>
      <c r="CB15" s="9">
        <f>IF(CB$1="sí",100*('08 (ind)'!CB14-MIN('08 (ind)'!CB$7:CB$38))/(MAX('08 (ind)'!CB$7:CB$38)-MIN('08 (ind)'!CB$7:CB$38)),+ABS(-100+(100*('08 (ind)'!CB14-MIN('08 (ind)'!CB$7:CB$38))/(MAX('08 (ind)'!CB$7:CB$38)-MIN('08 (ind)'!CB$7:CB$38)))))</f>
        <v>54.661608333286225</v>
      </c>
      <c r="CC15" s="9">
        <f>IF(CC$1="sí",100*('08 (ind)'!CC14-MIN('08 (ind)'!CC$7:CC$38))/(MAX('08 (ind)'!CC$7:CC$38)-MIN('08 (ind)'!CC$7:CC$38)),+ABS(-100+(100*('08 (ind)'!CC14-MIN('08 (ind)'!CC$7:CC$38))/(MAX('08 (ind)'!CC$7:CC$38)-MIN('08 (ind)'!CC$7:CC$38)))))</f>
        <v>36.085135883680209</v>
      </c>
      <c r="CD15" s="9">
        <f>IF(CD$1="sí",100*('08 (ind)'!CD14-MIN('08 (ind)'!CD$7:CD$38))/(MAX('08 (ind)'!CD$7:CD$38)-MIN('08 (ind)'!CD$7:CD$38)),+ABS(-100+(100*('08 (ind)'!CD14-MIN('08 (ind)'!CD$7:CD$38))/(MAX('08 (ind)'!CD$7:CD$38)-MIN('08 (ind)'!CD$7:CD$38)))))</f>
        <v>100.00000000000001</v>
      </c>
      <c r="CE15" s="9">
        <f>IF(CE$1="sí",100*('08 (ind)'!CE14-MIN('08 (ind)'!CE$7:CE$38))/(MAX('08 (ind)'!CE$7:CE$38)-MIN('08 (ind)'!CE$7:CE$38)),+ABS(-100+(100*('08 (ind)'!CE14-MIN('08 (ind)'!CE$7:CE$38))/(MAX('08 (ind)'!CE$7:CE$38)-MIN('08 (ind)'!CE$7:CE$38)))))</f>
        <v>24.763177336171953</v>
      </c>
      <c r="CF15" s="9">
        <f>IF(CF$1="sí",100*('08 (ind)'!CF14-MIN('08 (ind)'!CF$7:CF$38))/(MAX('08 (ind)'!CF$7:CF$38)-MIN('08 (ind)'!CF$7:CF$38)),+ABS(-100+(100*('08 (ind)'!CF14-MIN('08 (ind)'!CF$7:CF$38))/(MAX('08 (ind)'!CF$7:CF$38)-MIN('08 (ind)'!CF$7:CF$38)))))</f>
        <v>9.3220338983050848</v>
      </c>
      <c r="CG15" s="9">
        <f>IF(CG$1="sí",100*('08 (ind)'!CG14-MIN('08 (ind)'!CG$7:CG$38))/(MAX('08 (ind)'!CG$7:CG$38)-MIN('08 (ind)'!CG$7:CG$38)),+ABS(-100+(100*('08 (ind)'!CG14-MIN('08 (ind)'!CG$7:CG$38))/(MAX('08 (ind)'!CG$7:CG$38)-MIN('08 (ind)'!CG$7:CG$38)))))</f>
        <v>50.970942889820151</v>
      </c>
      <c r="CH15" s="9">
        <f>IF(CH$1="sí",100*('08 (ind)'!CH14-MIN('08 (ind)'!CH$7:CH$38))/(MAX('08 (ind)'!CH$7:CH$38)-MIN('08 (ind)'!CH$7:CH$38)),+ABS(-100+(100*('08 (ind)'!CH14-MIN('08 (ind)'!CH$7:CH$38))/(MAX('08 (ind)'!CH$7:CH$38)-MIN('08 (ind)'!CH$7:CH$38)))))</f>
        <v>48.23669542598612</v>
      </c>
      <c r="CI15" s="9">
        <f>IF(CI$1="sí",100*('08 (ind)'!CI14-MIN('08 (ind)'!CI$7:CI$38))/(MAX('08 (ind)'!CI$7:CI$38)-MIN('08 (ind)'!CI$7:CI$38)),+ABS(-100+(100*('08 (ind)'!CI14-MIN('08 (ind)'!CI$7:CI$38))/(MAX('08 (ind)'!CI$7:CI$38)-MIN('08 (ind)'!CI$7:CI$38)))))</f>
        <v>4.0689001056492122</v>
      </c>
      <c r="CJ15" s="9">
        <f>IF(CJ$1="sí",100*('08 (ind)'!CJ14-MIN('08 (ind)'!CJ$7:CJ$38))/(MAX('08 (ind)'!CJ$7:CJ$38)-MIN('08 (ind)'!CJ$7:CJ$38)),+ABS(-100+(100*('08 (ind)'!CJ14-MIN('08 (ind)'!CJ$7:CJ$38))/(MAX('08 (ind)'!CJ$7:CJ$38)-MIN('08 (ind)'!CJ$7:CJ$38)))))</f>
        <v>88.793855665349383</v>
      </c>
      <c r="CK15" s="9">
        <f>IF(CK$1="sí",100*('08 (ind)'!CK14-MIN('08 (ind)'!CK$7:CK$38))/(MAX('08 (ind)'!CK$7:CK$38)-MIN('08 (ind)'!CK$7:CK$38)),+ABS(-100+(100*('08 (ind)'!CK14-MIN('08 (ind)'!CK$7:CK$38))/(MAX('08 (ind)'!CK$7:CK$38)-MIN('08 (ind)'!CK$7:CK$38)))))</f>
        <v>49.053630184089876</v>
      </c>
      <c r="CL15" s="9">
        <f>IF(CL$1="sí",100*('08 (ind)'!CL14-MIN('08 (ind)'!CL$7:CL$38))/(MAX('08 (ind)'!CL$7:CL$38)-MIN('08 (ind)'!CL$7:CL$38)),+ABS(-100+(100*('08 (ind)'!CL14-MIN('08 (ind)'!CL$7:CL$38))/(MAX('08 (ind)'!CL$7:CL$38)-MIN('08 (ind)'!CL$7:CL$38)))))</f>
        <v>35.698031594503831</v>
      </c>
      <c r="CM15" s="9">
        <f>IF(CM$1="sí",100*('08 (ind)'!CM14-MIN('08 (ind)'!CM$7:CM$38))/(MAX('08 (ind)'!CM$7:CM$38)-MIN('08 (ind)'!CM$7:CM$38)),+ABS(-100+(100*('08 (ind)'!CM14-MIN('08 (ind)'!CM$7:CM$38))/(MAX('08 (ind)'!CM$7:CM$38)-MIN('08 (ind)'!CM$7:CM$38)))))</f>
        <v>0</v>
      </c>
      <c r="CN15" s="9">
        <f>IF(CN$1="sí",100*('08 (ind)'!CN14-MIN('08 (ind)'!CN$7:CN$38))/(MAX('08 (ind)'!CN$7:CN$38)-MIN('08 (ind)'!CN$7:CN$38)),+ABS(-100+(100*('08 (ind)'!CN14-MIN('08 (ind)'!CN$7:CN$38))/(MAX('08 (ind)'!CN$7:CN$38)-MIN('08 (ind)'!CN$7:CN$38)))))</f>
        <v>55.501710376282794</v>
      </c>
      <c r="CO15" s="9">
        <f>IF(CO$1="sí",100*('08 (ind)'!CO14-MIN('08 (ind)'!CO$7:CO$38))/(MAX('08 (ind)'!CO$7:CO$38)-MIN('08 (ind)'!CO$7:CO$38)),+ABS(-100+(100*('08 (ind)'!CO14-MIN('08 (ind)'!CO$7:CO$38))/(MAX('08 (ind)'!CO$7:CO$38)-MIN('08 (ind)'!CO$7:CO$38)))))</f>
        <v>59.241126070991434</v>
      </c>
      <c r="CP15" s="9">
        <f>IF(CP$1="sí",100*('08 (ind)'!CP14-MIN('08 (ind)'!CP$7:CP$38))/(MAX('08 (ind)'!CP$7:CP$38)-MIN('08 (ind)'!CP$7:CP$38)),+ABS(-100+(100*('08 (ind)'!CP14-MIN('08 (ind)'!CP$7:CP$38))/(MAX('08 (ind)'!CP$7:CP$38)-MIN('08 (ind)'!CP$7:CP$38)))))</f>
        <v>63.719480712410949</v>
      </c>
      <c r="CQ15" s="9">
        <f>IF(CQ$1="sí",100*('08 (ind)'!CQ14-MIN('08 (ind)'!CQ$7:CQ$38))/(MAX('08 (ind)'!CQ$7:CQ$38)-MIN('08 (ind)'!CQ$7:CQ$38)),+ABS(-100+(100*('08 (ind)'!CQ14-MIN('08 (ind)'!CQ$7:CQ$38))/(MAX('08 (ind)'!CQ$7:CQ$38)-MIN('08 (ind)'!CQ$7:CQ$38)))))</f>
        <v>13.030560271646856</v>
      </c>
      <c r="CR15" s="9">
        <f>IF(CR$1="sí",100*('08 (ind)'!CR14-MIN('08 (ind)'!CR$7:CR$38))/(MAX('08 (ind)'!CR$7:CR$38)-MIN('08 (ind)'!CR$7:CR$38)),+ABS(-100+(100*('08 (ind)'!CR14-MIN('08 (ind)'!CR$7:CR$38))/(MAX('08 (ind)'!CR$7:CR$38)-MIN('08 (ind)'!CR$7:CR$38)))))</f>
        <v>7.297100531016782</v>
      </c>
      <c r="CS15" s="9">
        <f>IF(CS$1="sí",100*('08 (ind)'!CS14-MIN('08 (ind)'!CS$7:CS$38))/(MAX('08 (ind)'!CS$7:CS$38)-MIN('08 (ind)'!CS$7:CS$38)),+ABS(-100+(100*('08 (ind)'!CS14-MIN('08 (ind)'!CS$7:CS$38))/(MAX('08 (ind)'!CS$7:CS$38)-MIN('08 (ind)'!CS$7:CS$38)))))</f>
        <v>80.761108666948857</v>
      </c>
      <c r="CT15" s="9">
        <f>IF(CT$1="sí",100*('08 (ind)'!CT14-MIN('08 (ind)'!CT$7:CT$38))/(MAX('08 (ind)'!CT$7:CT$38)-MIN('08 (ind)'!CT$7:CT$38)),+ABS(-100+(100*('08 (ind)'!CT14-MIN('08 (ind)'!CT$7:CT$38))/(MAX('08 (ind)'!CT$7:CT$38)-MIN('08 (ind)'!CT$7:CT$38)))))</f>
        <v>71.875</v>
      </c>
      <c r="CU15" s="9">
        <f>IF(CU$1="sí",100*('08 (ind)'!CU14-MIN('08 (ind)'!CU$7:CU$38))/(MAX('08 (ind)'!CU$7:CU$38)-MIN('08 (ind)'!CU$7:CU$38)),+ABS(-100+(100*('08 (ind)'!CU14-MIN('08 (ind)'!CU$7:CU$38))/(MAX('08 (ind)'!CU$7:CU$38)-MIN('08 (ind)'!CU$7:CU$38)))))</f>
        <v>31.775332101534772</v>
      </c>
      <c r="CV15" s="9">
        <f>IF(CV$1="sí",100*('08 (ind)'!CV14-MIN('08 (ind)'!CV$7:CV$38))/(MAX('08 (ind)'!CV$7:CV$38)-MIN('08 (ind)'!CV$7:CV$38)),+ABS(-100+(100*('08 (ind)'!CV14-MIN('08 (ind)'!CV$7:CV$38))/(MAX('08 (ind)'!CV$7:CV$38)-MIN('08 (ind)'!CV$7:CV$38)))))</f>
        <v>7.1355523159541328</v>
      </c>
      <c r="CW15" s="9">
        <f>IF(CW$1="sí",100*('08 (ind)'!CW14-MIN('08 (ind)'!CW$7:CW$38))/(MAX('08 (ind)'!CW$7:CW$38)-MIN('08 (ind)'!CW$7:CW$38)),+ABS(-100+(100*('08 (ind)'!CW14-MIN('08 (ind)'!CW$7:CW$38))/(MAX('08 (ind)'!CW$7:CW$38)-MIN('08 (ind)'!CW$7:CW$38)))))</f>
        <v>25.859299845993874</v>
      </c>
      <c r="CX15" s="9">
        <f>IF(CX$1="sí",100*('08 (ind)'!CX14-MIN('08 (ind)'!CX$7:CX$38))/(MAX('08 (ind)'!CX$7:CX$38)-MIN('08 (ind)'!CX$7:CX$38)),+ABS(-100+(100*('08 (ind)'!CX14-MIN('08 (ind)'!CX$7:CX$38))/(MAX('08 (ind)'!CX$7:CX$38)-MIN('08 (ind)'!CX$7:CX$38)))))</f>
        <v>36.362284354550873</v>
      </c>
      <c r="CY15" s="9">
        <f>IF(CY$1="sí",100*('08 (ind)'!CY14-MIN('08 (ind)'!CY$7:CY$38))/(MAX('08 (ind)'!CY$7:CY$38)-MIN('08 (ind)'!CY$7:CY$38)),+ABS(-100+(100*('08 (ind)'!CY14-MIN('08 (ind)'!CY$7:CY$38))/(MAX('08 (ind)'!CY$7:CY$38)-MIN('08 (ind)'!CY$7:CY$38)))))</f>
        <v>43.243352018862439</v>
      </c>
      <c r="CZ15" s="9">
        <f>IF(CZ$1="sí",100*('08 (ind)'!CZ14-MIN('08 (ind)'!CZ$7:CZ$38))/(MAX('08 (ind)'!CZ$7:CZ$38)-MIN('08 (ind)'!CZ$7:CZ$38)),+ABS(-100+(100*('08 (ind)'!CZ14-MIN('08 (ind)'!CZ$7:CZ$38))/(MAX('08 (ind)'!CZ$7:CZ$38)-MIN('08 (ind)'!CZ$7:CZ$38)))))</f>
        <v>4.3836514428534663</v>
      </c>
      <c r="DA15" s="9">
        <f>IF(DA$1="sí",100*('08 (ind)'!DA14-MIN('08 (ind)'!DA$7:DA$38))/(MAX('08 (ind)'!DA$7:DA$38)-MIN('08 (ind)'!DA$7:DA$38)),+ABS(-100+(100*('08 (ind)'!DA14-MIN('08 (ind)'!DA$7:DA$38))/(MAX('08 (ind)'!DA$7:DA$38)-MIN('08 (ind)'!DA$7:DA$38)))))</f>
        <v>17.778958856135333</v>
      </c>
      <c r="DB15" s="9">
        <f>IF(DB$1="sí",100*('08 (ind)'!DB14-MIN('08 (ind)'!DB$7:DB$38))/(MAX('08 (ind)'!DB$7:DB$38)-MIN('08 (ind)'!DB$7:DB$38)),+ABS(-100+(100*('08 (ind)'!DB14-MIN('08 (ind)'!DB$7:DB$38))/(MAX('08 (ind)'!DB$7:DB$38)-MIN('08 (ind)'!DB$7:DB$38)))))</f>
        <v>1.1671028889249802</v>
      </c>
      <c r="DC15" s="9">
        <f>ABS(ABS(('08 (ind)'!DC14-((MAX('08 (ind)'!DC$7:DC$38)+MIN('08 (ind)'!DC$7:DC$38))/2))/(((MAX('08 (ind)'!DC$7:DC$38)+MIN('08 (ind)'!DC$7:DC$38))/2)-MAX('08 (ind)'!DC$7:DC$38))*100)-100)</f>
        <v>42.718388368833374</v>
      </c>
      <c r="DD15" s="9">
        <f>IF(DD$1="sí",100*('08 (ind)'!DD14-MIN('08 (ind)'!DD$7:DD$38))/(MAX('08 (ind)'!DD$7:DD$38)-MIN('08 (ind)'!DD$7:DD$38)),+ABS(-100+(100*('08 (ind)'!DD14-MIN('08 (ind)'!DD$7:DD$38))/(MAX('08 (ind)'!DD$7:DD$38)-MIN('08 (ind)'!DD$7:DD$38)))))</f>
        <v>0</v>
      </c>
      <c r="DE15" s="9">
        <f>IF(DE$1="sí",100*('08 (ind)'!DE14-MIN('08 (ind)'!DE$7:DE$38))/(MAX('08 (ind)'!DE$7:DE$38)-MIN('08 (ind)'!DE$7:DE$38)),+ABS(-100+(100*('08 (ind)'!DE14-MIN('08 (ind)'!DE$7:DE$38))/(MAX('08 (ind)'!DE$7:DE$38)-MIN('08 (ind)'!DE$7:DE$38)))))</f>
        <v>0.31280323965139722</v>
      </c>
      <c r="DF15" s="9">
        <f>IF(DF$1="sí",100*('08 (ind)'!DF14-MIN('08 (ind)'!DF$7:DF$38))/(MAX('08 (ind)'!DF$7:DF$38)-MIN('08 (ind)'!DF$7:DF$38)),+ABS(-100+(100*('08 (ind)'!DF14-MIN('08 (ind)'!DF$7:DF$38))/(MAX('08 (ind)'!DF$7:DF$38)-MIN('08 (ind)'!DF$7:DF$38)))))</f>
        <v>31.093700811779769</v>
      </c>
      <c r="DG15" s="9">
        <f>IF(DG$1="sí",100*('08 (ind)'!DG14-MIN('08 (ind)'!DG$7:DG$38))/(MAX('08 (ind)'!DG$7:DG$38)-MIN('08 (ind)'!DG$7:DG$38)),+ABS(-100+(100*('08 (ind)'!DG14-MIN('08 (ind)'!DG$7:DG$38))/(MAX('08 (ind)'!DG$7:DG$38)-MIN('08 (ind)'!DG$7:DG$38)))))</f>
        <v>30.744656896105603</v>
      </c>
      <c r="DH15" s="9">
        <f>IF(DH$1="sí",100*('08 (ind)'!DH14-MIN('08 (ind)'!DH$7:DH$38))/(MAX('08 (ind)'!DH$7:DH$38)-MIN('08 (ind)'!DH$7:DH$38)),+ABS(-100+(100*('08 (ind)'!DH14-MIN('08 (ind)'!DH$7:DH$38))/(MAX('08 (ind)'!DH$7:DH$38)-MIN('08 (ind)'!DH$7:DH$38)))))</f>
        <v>11.163443278592782</v>
      </c>
      <c r="DI15" s="9">
        <f>IF(DI$1="sí",100*('08 (ind)'!DI14-MIN('08 (ind)'!DI$7:DI$38))/(MAX('08 (ind)'!DI$7:DI$38)-MIN('08 (ind)'!DI$7:DI$38)),+ABS(-100+(100*('08 (ind)'!DI14-MIN('08 (ind)'!DI$7:DI$38))/(MAX('08 (ind)'!DI$7:DI$38)-MIN('08 (ind)'!DI$7:DI$38)))))</f>
        <v>72.213342417529475</v>
      </c>
      <c r="DJ15" s="9">
        <f>IF(DJ$1="sí",100*('08 (ind)'!DJ14-MIN('08 (ind)'!DJ$7:DJ$38))/(MAX('08 (ind)'!DJ$7:DJ$38)-MIN('08 (ind)'!DJ$7:DJ$38)),+ABS(-100+(100*('08 (ind)'!DJ14-MIN('08 (ind)'!DJ$7:DJ$38))/(MAX('08 (ind)'!DJ$7:DJ$38)-MIN('08 (ind)'!DJ$7:DJ$38)))))</f>
        <v>8.765576339268101</v>
      </c>
      <c r="DK15" s="9">
        <f>IF(DK$1="sí",100*('08 (ind)'!DK14-MIN('08 (ind)'!DK$7:DK$38))/(MAX('08 (ind)'!DK$7:DK$38)-MIN('08 (ind)'!DK$7:DK$38)),+ABS(-100+(100*('08 (ind)'!DK14-MIN('08 (ind)'!DK$7:DK$38))/(MAX('08 (ind)'!DK$7:DK$38)-MIN('08 (ind)'!DK$7:DK$38)))))</f>
        <v>27.205397922486195</v>
      </c>
      <c r="DL15" s="9">
        <f>IF(DL$1="sí",100*('08 (ind)'!DL14-MIN('08 (ind)'!DL$7:DL$38))/(MAX('08 (ind)'!DL$7:DL$38)-MIN('08 (ind)'!DL$7:DL$38)),+ABS(-100+(100*('08 (ind)'!DL14-MIN('08 (ind)'!DL$7:DL$38))/(MAX('08 (ind)'!DL$7:DL$38)-MIN('08 (ind)'!DL$7:DL$38)))))</f>
        <v>31.904244935220735</v>
      </c>
      <c r="DM15" s="9">
        <f>IF(DM$1="sí",100*('08 (ind)'!DM14-MIN('08 (ind)'!DM$7:DM$38))/(MAX('08 (ind)'!DM$7:DM$38)-MIN('08 (ind)'!DM$7:DM$38)),+ABS(-100+(100*('08 (ind)'!DM14-MIN('08 (ind)'!DM$7:DM$38))/(MAX('08 (ind)'!DM$7:DM$38)-MIN('08 (ind)'!DM$7:DM$38)))))</f>
        <v>2.6980049279048393</v>
      </c>
      <c r="DN15" s="9">
        <f>IF(DN$1="sí",100*('08 (ind)'!DN14-MIN('08 (ind)'!DN$7:DN$38))/(MAX('08 (ind)'!DN$7:DN$38)-MIN('08 (ind)'!DN$7:DN$38)),+ABS(-100+(100*('08 (ind)'!DN14-MIN('08 (ind)'!DN$7:DN$38))/(MAX('08 (ind)'!DN$7:DN$38)-MIN('08 (ind)'!DN$7:DN$38)))))</f>
        <v>25.45025581894804</v>
      </c>
      <c r="DO15" s="9">
        <f>IF(DO$1="sí",100*('08 (ind)'!DO14-MIN('08 (ind)'!DO$7:DO$38))/(MAX('08 (ind)'!DO$7:DO$38)-MIN('08 (ind)'!DO$7:DO$38)),+ABS(-100+(100*('08 (ind)'!DO14-MIN('08 (ind)'!DO$7:DO$38))/(MAX('08 (ind)'!DO$7:DO$38)-MIN('08 (ind)'!DO$7:DO$38)))))</f>
        <v>14.80778779431682</v>
      </c>
      <c r="DP15" s="9">
        <f>IF(DP$1="sí",100*('08 (ind)'!DP14-MIN('08 (ind)'!DP$7:DP$38))/(MAX('08 (ind)'!DP$7:DP$38)-MIN('08 (ind)'!DP$7:DP$38)),+ABS(-100+(100*('08 (ind)'!DP14-MIN('08 (ind)'!DP$7:DP$38))/(MAX('08 (ind)'!DP$7:DP$38)-MIN('08 (ind)'!DP$7:DP$38)))))</f>
        <v>7.0168515496592843</v>
      </c>
      <c r="DQ15" s="9">
        <f>IF(DQ$1="sí",100*('08 (ind)'!DQ14-MIN('08 (ind)'!DQ$7:DQ$38))/(MAX('08 (ind)'!DQ$7:DQ$38)-MIN('08 (ind)'!DQ$7:DQ$38)),+ABS(-100+(100*('08 (ind)'!DQ14-MIN('08 (ind)'!DQ$7:DQ$38))/(MAX('08 (ind)'!DQ$7:DQ$38)-MIN('08 (ind)'!DQ$7:DQ$38)))))</f>
        <v>20.360944750946381</v>
      </c>
      <c r="DR15" s="9">
        <f>+IF('08 (ind)'!DR14&gt;+AVERAGE('08 (ind)'!DR$7:DR$38),100,0)</f>
        <v>0</v>
      </c>
      <c r="DS15" s="12"/>
      <c r="DT15" s="12"/>
      <c r="DU15" s="12"/>
    </row>
    <row r="16" spans="1:244" x14ac:dyDescent="0.2">
      <c r="A16" s="3" t="str">
        <f>+'06 (ind)'!A15</f>
        <v>Distrito Federal</v>
      </c>
      <c r="B16" s="9">
        <f>IF(B$1="sí",100*('08 (ind)'!B15-MIN('08 (ind)'!B$7:B$38))/(MAX('08 (ind)'!B$7:B$38)-MIN('08 (ind)'!B$7:B$38)),+ABS(-100+(100*('08 (ind)'!B15-MIN('08 (ind)'!B$7:B$38))/(MAX('08 (ind)'!B$7:B$38)-MIN('08 (ind)'!B$7:B$38)))))</f>
        <v>38.853503184713382</v>
      </c>
      <c r="C16" s="9">
        <f>IF(C$1="sí",100*('08 (ind)'!C15-MIN('08 (ind)'!C$7:C$38))/(MAX('08 (ind)'!C$7:C$38)-MIN('08 (ind)'!C$7:C$38)),+ABS(-100+(100*('08 (ind)'!C15-MIN('08 (ind)'!C$7:C$38))/(MAX('08 (ind)'!C$7:C$38)-MIN('08 (ind)'!C$7:C$38)))))</f>
        <v>54.638194806344821</v>
      </c>
      <c r="D16" s="9">
        <f>IF(D$1="sí",100*('08 (ind)'!D15-MIN('08 (ind)'!D$7:D$38))/(MAX('08 (ind)'!D$7:D$38)-MIN('08 (ind)'!D$7:D$38)),+ABS(-100+(100*('08 (ind)'!D15-MIN('08 (ind)'!D$7:D$38))/(MAX('08 (ind)'!D$7:D$38)-MIN('08 (ind)'!D$7:D$38)))))</f>
        <v>0</v>
      </c>
      <c r="E16" s="9">
        <f>IF(E$1="sí",100*('08 (ind)'!E15-MIN('08 (ind)'!E$7:E$38))/(MAX('08 (ind)'!E$7:E$38)-MIN('08 (ind)'!E$7:E$38)),+ABS(-100+(100*('08 (ind)'!E15-MIN('08 (ind)'!E$7:E$38))/(MAX('08 (ind)'!E$7:E$38)-MIN('08 (ind)'!E$7:E$38)))))</f>
        <v>0</v>
      </c>
      <c r="F16" s="9">
        <f>IF(F$1="sí",100*('08 (ind)'!F15-MIN('08 (ind)'!F$7:F$38))/(MAX('08 (ind)'!F$7:F$38)-MIN('08 (ind)'!F$7:F$38)),+ABS(-100+(100*('08 (ind)'!F15-MIN('08 (ind)'!F$7:F$38))/(MAX('08 (ind)'!F$7:F$38)-MIN('08 (ind)'!F$7:F$38)))))</f>
        <v>59.574468085106396</v>
      </c>
      <c r="G16" s="9">
        <f>IF(G$1="sí",100*('08 (ind)'!G15-MIN('08 (ind)'!G$7:G$38))/(MAX('08 (ind)'!G$7:G$38)-MIN('08 (ind)'!G$7:G$38)),+ABS(-100+(100*('08 (ind)'!G15-MIN('08 (ind)'!G$7:G$38))/(MAX('08 (ind)'!G$7:G$38)-MIN('08 (ind)'!G$7:G$38)))))</f>
        <v>39.669421487603309</v>
      </c>
      <c r="H16" s="9">
        <f>IF(H$1="sí",100*('08 (ind)'!H15-MIN('08 (ind)'!H$7:H$38))/(MAX('08 (ind)'!H$7:H$38)-MIN('08 (ind)'!H$7:H$38)),+ABS(-100+(100*('08 (ind)'!H15-MIN('08 (ind)'!H$7:H$38))/(MAX('08 (ind)'!H$7:H$38)-MIN('08 (ind)'!H$7:H$38)))))</f>
        <v>38.571428571428584</v>
      </c>
      <c r="I16" s="9">
        <f>IF(I$1="sí",100*('08 (ind)'!I15-MIN('08 (ind)'!I$7:I$38))/(MAX('08 (ind)'!I$7:I$38)-MIN('08 (ind)'!I$7:I$38)),+ABS(-100+(100*('08 (ind)'!I15-MIN('08 (ind)'!I$7:I$38))/(MAX('08 (ind)'!I$7:I$38)-MIN('08 (ind)'!I$7:I$38)))))</f>
        <v>29.906542056074777</v>
      </c>
      <c r="J16" s="9">
        <f>IF('08 (ind)'!J15=1,100,0)</f>
        <v>100</v>
      </c>
      <c r="K16" s="9">
        <f>IF(K$1="sí",100*('08 (ind)'!K15-MIN('08 (ind)'!K$7:K$38))/(MAX('08 (ind)'!K$7:K$38)-MIN('08 (ind)'!K$7:K$38)),+ABS(-100+(100*('08 (ind)'!K15-MIN('08 (ind)'!K$7:K$38))/(MAX('08 (ind)'!K$7:K$38)-MIN('08 (ind)'!K$7:K$38)))))</f>
        <v>93.77901578458679</v>
      </c>
      <c r="L16" s="9">
        <f>IF(L$1="sí",100*('08 (ind)'!L15-MIN('08 (ind)'!L$7:L$38))/(MAX('08 (ind)'!L$7:L$38)-MIN('08 (ind)'!L$7:L$38)),+ABS(-100+(100*('08 (ind)'!L15-MIN('08 (ind)'!L$7:L$38))/(MAX('08 (ind)'!L$7:L$38)-MIN('08 (ind)'!L$7:L$38)))))</f>
        <v>89.382217101418064</v>
      </c>
      <c r="M16" s="9">
        <f>IF(M$1="sí",100*('08 (ind)'!M15-MIN('08 (ind)'!M$7:M$38))/(MAX('08 (ind)'!M$7:M$38)-MIN('08 (ind)'!M$7:M$38)),+ABS(-100+(100*('08 (ind)'!M15-MIN('08 (ind)'!M$7:M$38))/(MAX('08 (ind)'!M$7:M$38)-MIN('08 (ind)'!M$7:M$38)))))</f>
        <v>7.7044645306612898</v>
      </c>
      <c r="N16" s="9">
        <f>IF(N$1="sí",100*('08 (ind)'!N15-MIN('08 (ind)'!N$7:N$38))/(MAX('08 (ind)'!N$7:N$38)-MIN('08 (ind)'!N$7:N$38)),+ABS(-100+(100*('08 (ind)'!N15-MIN('08 (ind)'!N$7:N$38))/(MAX('08 (ind)'!N$7:N$38)-MIN('08 (ind)'!N$7:N$38)))))</f>
        <v>91.228070175438603</v>
      </c>
      <c r="O16" s="9">
        <f>IF(O$1="sí",100*('08 (ind)'!O15-MIN('08 (ind)'!O$7:O$38))/(MAX('08 (ind)'!O$7:O$38)-MIN('08 (ind)'!O$7:O$38)),+ABS(-100+(100*('08 (ind)'!O15-MIN('08 (ind)'!O$7:O$38))/(MAX('08 (ind)'!O$7:O$38)-MIN('08 (ind)'!O$7:O$38)))))</f>
        <v>0.68946967526299729</v>
      </c>
      <c r="P16" s="9">
        <f>IF(P$1="sí",100*('08 (ind)'!P15-MIN('08 (ind)'!P$7:P$38))/(MAX('08 (ind)'!P$7:P$38)-MIN('08 (ind)'!P$7:P$38)),+ABS(-100+(100*('08 (ind)'!P15-MIN('08 (ind)'!P$7:P$38))/(MAX('08 (ind)'!P$7:P$38)-MIN('08 (ind)'!P$7:P$38)))))</f>
        <v>99.937399217093869</v>
      </c>
      <c r="Q16" s="9">
        <f>IF(Q$1="sí",100*('08 (ind)'!Q15-MIN('08 (ind)'!Q$7:Q$38))/(MAX('08 (ind)'!Q$7:Q$38)-MIN('08 (ind)'!Q$7:Q$38)),+ABS(-100+(100*('08 (ind)'!Q15-MIN('08 (ind)'!Q$7:Q$38))/(MAX('08 (ind)'!Q$7:Q$38)-MIN('08 (ind)'!Q$7:Q$38)))))</f>
        <v>98.324378679549525</v>
      </c>
      <c r="R16" s="9">
        <f>IF(R$1="sí",100*('08 (ind)'!R15-MIN('08 (ind)'!R$7:R$38))/(MAX('08 (ind)'!R$7:R$38)-MIN('08 (ind)'!R$7:R$38)),+ABS(-100+(100*('08 (ind)'!R15-MIN('08 (ind)'!R$7:R$38))/(MAX('08 (ind)'!R$7:R$38)-MIN('08 (ind)'!R$7:R$38)))))</f>
        <v>100</v>
      </c>
      <c r="S16" s="9">
        <f>IF(S$1="sí",100*('08 (ind)'!S15-MIN('08 (ind)'!S$7:S$38))/(MAX('08 (ind)'!S$7:S$38)-MIN('08 (ind)'!S$7:S$38)),+ABS(-100+(100*('08 (ind)'!S15-MIN('08 (ind)'!S$7:S$38))/(MAX('08 (ind)'!S$7:S$38)-MIN('08 (ind)'!S$7:S$38)))))</f>
        <v>22.742131024177297</v>
      </c>
      <c r="T16" s="9">
        <f>IF(T$1="sí",100*('08 (ind)'!T15-MIN('08 (ind)'!T$7:T$38))/(MAX('08 (ind)'!T$7:T$38)-MIN('08 (ind)'!T$7:T$38)),+ABS(-100+(100*('08 (ind)'!T15-MIN('08 (ind)'!T$7:T$38))/(MAX('08 (ind)'!T$7:T$38)-MIN('08 (ind)'!T$7:T$38)))))</f>
        <v>10.402748271531953</v>
      </c>
      <c r="U16" s="9">
        <f>IF(U$1="sí",100*('08 (ind)'!U15-MIN('08 (ind)'!U$7:U$38))/(MAX('08 (ind)'!U$7:U$38)-MIN('08 (ind)'!U$7:U$38)),+ABS(-100+(100*('08 (ind)'!U15-MIN('08 (ind)'!U$7:U$38))/(MAX('08 (ind)'!U$7:U$38)-MIN('08 (ind)'!U$7:U$38)))))</f>
        <v>38.509316770186338</v>
      </c>
      <c r="V16" s="9">
        <f>IF(V$1="sí",100*('08 (ind)'!V15-MIN('08 (ind)'!V$7:V$38))/(MAX('08 (ind)'!V$7:V$38)-MIN('08 (ind)'!V$7:V$38)),+ABS(-100+(100*('08 (ind)'!V15-MIN('08 (ind)'!V$7:V$38))/(MAX('08 (ind)'!V$7:V$38)-MIN('08 (ind)'!V$7:V$38)))))</f>
        <v>100</v>
      </c>
      <c r="W16" s="9">
        <f>IF(W$1="sí",100*('08 (ind)'!W15-MIN('08 (ind)'!W$7:W$38))/(MAX('08 (ind)'!W$7:W$38)-MIN('08 (ind)'!W$7:W$38)),+ABS(-100+(100*('08 (ind)'!W15-MIN('08 (ind)'!W$7:W$38))/(MAX('08 (ind)'!W$7:W$38)-MIN('08 (ind)'!W$7:W$38)))))</f>
        <v>25.528027899394161</v>
      </c>
      <c r="X16" s="9">
        <f>IF(X$1="sí",100*('08 (ind)'!X15-MIN('08 (ind)'!X$7:X$38))/(MAX('08 (ind)'!X$7:X$38)-MIN('08 (ind)'!X$7:X$38)),+ABS(-100+(100*('08 (ind)'!X15-MIN('08 (ind)'!X$7:X$38))/(MAX('08 (ind)'!X$7:X$38)-MIN('08 (ind)'!X$7:X$38)))))</f>
        <v>0</v>
      </c>
      <c r="Y16" s="9">
        <f>IF(Y$1="sí",100*('08 (ind)'!Y15-MIN('08 (ind)'!Y$7:Y$38))/(MAX('08 (ind)'!Y$7:Y$38)-MIN('08 (ind)'!Y$7:Y$38)),+ABS(-100+(100*('08 (ind)'!Y15-MIN('08 (ind)'!Y$7:Y$38))/(MAX('08 (ind)'!Y$7:Y$38)-MIN('08 (ind)'!Y$7:Y$38)))))</f>
        <v>54.004969960576048</v>
      </c>
      <c r="Z16" s="9">
        <f>IF(Z$1="sí",100*('08 (ind)'!Z15-MIN('08 (ind)'!Z$7:Z$38))/(MAX('08 (ind)'!Z$7:Z$38)-MIN('08 (ind)'!Z$7:Z$38)),+ABS(-100+(100*('08 (ind)'!Z15-MIN('08 (ind)'!Z$7:Z$38))/(MAX('08 (ind)'!Z$7:Z$38)-MIN('08 (ind)'!Z$7:Z$38)))))</f>
        <v>95.027660161628916</v>
      </c>
      <c r="AA16" s="9">
        <f>IF(AA$1="sí",100*('08 (ind)'!AA15-MIN('08 (ind)'!AA$7:AA$38))/(MAX('08 (ind)'!AA$7:AA$38)-MIN('08 (ind)'!AA$7:AA$38)),+ABS(-100+(100*('08 (ind)'!AA15-MIN('08 (ind)'!AA$7:AA$38))/(MAX('08 (ind)'!AA$7:AA$38)-MIN('08 (ind)'!AA$7:AA$38)))))</f>
        <v>100</v>
      </c>
      <c r="AB16" s="9">
        <f>IF(AB$1="sí",100*('08 (ind)'!AB15-MIN('08 (ind)'!AB$7:AB$38))/(MAX('08 (ind)'!AB$7:AB$38)-MIN('08 (ind)'!AB$7:AB$38)),+ABS(-100+(100*('08 (ind)'!AB15-MIN('08 (ind)'!AB$7:AB$38))/(MAX('08 (ind)'!AB$7:AB$38)-MIN('08 (ind)'!AB$7:AB$38)))))</f>
        <v>92.181782465328695</v>
      </c>
      <c r="AC16" s="9">
        <f>IF(AC$1="sí",100*('08 (ind)'!AC15-MIN('08 (ind)'!AC$7:AC$38))/(MAX('08 (ind)'!AC$7:AC$38)-MIN('08 (ind)'!AC$7:AC$38)),+ABS(-100+(100*('08 (ind)'!AC15-MIN('08 (ind)'!AC$7:AC$38))/(MAX('08 (ind)'!AC$7:AC$38)-MIN('08 (ind)'!AC$7:AC$38)))))</f>
        <v>0</v>
      </c>
      <c r="AD16" s="9">
        <f>IF(AD$1="sí",100*('08 (ind)'!AD15-MIN('08 (ind)'!AD$7:AD$38))/(MAX('08 (ind)'!AD$7:AD$38)-MIN('08 (ind)'!AD$7:AD$38)),+ABS(-100+(100*('08 (ind)'!AD15-MIN('08 (ind)'!AD$7:AD$38))/(MAX('08 (ind)'!AD$7:AD$38)-MIN('08 (ind)'!AD$7:AD$38)))))</f>
        <v>92.97201147130346</v>
      </c>
      <c r="AE16" s="9">
        <f>IF(AE$1="sí",100*('08 (ind)'!AE15-MIN('08 (ind)'!AE$7:AE$38))/(MAX('08 (ind)'!AE$7:AE$38)-MIN('08 (ind)'!AE$7:AE$38)),+ABS(-100+(100*('08 (ind)'!AE15-MIN('08 (ind)'!AE$7:AE$38))/(MAX('08 (ind)'!AE$7:AE$38)-MIN('08 (ind)'!AE$7:AE$38)))))</f>
        <v>87.253046701766849</v>
      </c>
      <c r="AF16" s="9">
        <f>IF(AF$1="sí",100*('08 (ind)'!AF15-MIN('08 (ind)'!AF$7:AF$38))/(MAX('08 (ind)'!AF$7:AF$38)-MIN('08 (ind)'!AF$7:AF$38)),+ABS(-100+(100*('08 (ind)'!AF15-MIN('08 (ind)'!AF$7:AF$38))/(MAX('08 (ind)'!AF$7:AF$38)-MIN('08 (ind)'!AF$7:AF$38)))))</f>
        <v>65.81882800329349</v>
      </c>
      <c r="AG16" s="9">
        <f>IF(AG$1="sí",100*('08 (ind)'!AG15-MIN('08 (ind)'!AG$7:AG$38))/(MAX('08 (ind)'!AG$7:AG$38)-MIN('08 (ind)'!AG$7:AG$38)),+ABS(-100+(100*('08 (ind)'!AG15-MIN('08 (ind)'!AG$7:AG$38))/(MAX('08 (ind)'!AG$7:AG$38)-MIN('08 (ind)'!AG$7:AG$38)))))</f>
        <v>92.929914107573893</v>
      </c>
      <c r="AH16" s="9">
        <f>IF(AH$1="sí",100*('08 (ind)'!AH15-MIN('08 (ind)'!AH$7:AH$38))/(MAX('08 (ind)'!AH$7:AH$38)-MIN('08 (ind)'!AH$7:AH$38)),+ABS(-100+(100*('08 (ind)'!AH15-MIN('08 (ind)'!AH$7:AH$38))/(MAX('08 (ind)'!AH$7:AH$38)-MIN('08 (ind)'!AH$7:AH$38)))))</f>
        <v>100</v>
      </c>
      <c r="AI16" s="9">
        <f>IF(AI$1="sí",100*('08 (ind)'!AI15-MIN('08 (ind)'!AI$7:AI$38))/(MAX('08 (ind)'!AI$7:AI$38)-MIN('08 (ind)'!AI$7:AI$38)),+ABS(-100+(100*('08 (ind)'!AI15-MIN('08 (ind)'!AI$7:AI$38))/(MAX('08 (ind)'!AI$7:AI$38)-MIN('08 (ind)'!AI$7:AI$38)))))</f>
        <v>11.75888714007581</v>
      </c>
      <c r="AJ16" s="9">
        <f>IF(AJ$1="sí",100*('08 (ind)'!AJ15-MIN('08 (ind)'!AJ$7:AJ$38))/(MAX('08 (ind)'!AJ$7:AJ$38)-MIN('08 (ind)'!AJ$7:AJ$38)),+ABS(-100+(100*('08 (ind)'!AJ15-MIN('08 (ind)'!AJ$7:AJ$38))/(MAX('08 (ind)'!AJ$7:AJ$38)-MIN('08 (ind)'!AJ$7:AJ$38)))))</f>
        <v>52.287581699346411</v>
      </c>
      <c r="AK16" s="9">
        <f>IF(AK$1="sí",100*('08 (ind)'!AK15-MIN('08 (ind)'!AK$7:AK$38))/(MAX('08 (ind)'!AK$7:AK$38)-MIN('08 (ind)'!AK$7:AK$38)),+ABS(-100+(100*('08 (ind)'!AK15-MIN('08 (ind)'!AK$7:AK$38))/(MAX('08 (ind)'!AK$7:AK$38)-MIN('08 (ind)'!AK$7:AK$38)))))</f>
        <v>100.00000000000001</v>
      </c>
      <c r="AL16" s="9">
        <f>IF(AL$1="sí",100*('08 (ind)'!AL15-MIN('08 (ind)'!AL$7:AL$38))/(MAX('08 (ind)'!AL$7:AL$38)-MIN('08 (ind)'!AL$7:AL$38)),+ABS(-100+(100*('08 (ind)'!AL15-MIN('08 (ind)'!AL$7:AL$38))/(MAX('08 (ind)'!AL$7:AL$38)-MIN('08 (ind)'!AL$7:AL$38)))))</f>
        <v>100</v>
      </c>
      <c r="AM16" s="9">
        <f>IF(AM$1="sí",100*('08 (ind)'!AM15-MIN('08 (ind)'!AM$7:AM$38))/(MAX('08 (ind)'!AM$7:AM$38)-MIN('08 (ind)'!AM$7:AM$38)),+ABS(-100+(100*('08 (ind)'!AM15-MIN('08 (ind)'!AM$7:AM$38))/(MAX('08 (ind)'!AM$7:AM$38)-MIN('08 (ind)'!AM$7:AM$38)))))</f>
        <v>9.0425531914893718</v>
      </c>
      <c r="AN16" s="9">
        <f>IF(AN$1="sí",100*('08 (ind)'!AN15-MIN('08 (ind)'!AN$7:AN$38))/(MAX('08 (ind)'!AN$7:AN$38)-MIN('08 (ind)'!AN$7:AN$38)),+ABS(-100+(100*('08 (ind)'!AN15-MIN('08 (ind)'!AN$7:AN$38))/(MAX('08 (ind)'!AN$7:AN$38)-MIN('08 (ind)'!AN$7:AN$38)))))</f>
        <v>100</v>
      </c>
      <c r="AO16" s="9">
        <f>IF(AO$1="sí",100*('08 (ind)'!AO15-MIN('08 (ind)'!AO$7:AO$38))/(MAX('08 (ind)'!AO$7:AO$38)-MIN('08 (ind)'!AO$7:AO$38)),+ABS(-100+(100*('08 (ind)'!AO15-MIN('08 (ind)'!AO$7:AO$38))/(MAX('08 (ind)'!AO$7:AO$38)-MIN('08 (ind)'!AO$7:AO$38)))))</f>
        <v>56.999391382275611</v>
      </c>
      <c r="AP16" s="9">
        <f>IF(AP$1="sí",100*('08 (ind)'!AP15-MIN('08 (ind)'!AP$7:AP$38))/(MAX('08 (ind)'!AP$7:AP$38)-MIN('08 (ind)'!AP$7:AP$38)),+ABS(-100+(100*('08 (ind)'!AP15-MIN('08 (ind)'!AP$7:AP$38))/(MAX('08 (ind)'!AP$7:AP$38)-MIN('08 (ind)'!AP$7:AP$38)))))</f>
        <v>100</v>
      </c>
      <c r="AQ16" s="9">
        <f>IF(AQ$1="sí",100*('08 (ind)'!AQ15-MIN('08 (ind)'!AQ$7:AQ$38))/(MAX('08 (ind)'!AQ$7:AQ$38)-MIN('08 (ind)'!AQ$7:AQ$38)),+ABS(-100+(100*('08 (ind)'!AQ15-MIN('08 (ind)'!AQ$7:AQ$38))/(MAX('08 (ind)'!AQ$7:AQ$38)-MIN('08 (ind)'!AQ$7:AQ$38)))))</f>
        <v>96.624457907625313</v>
      </c>
      <c r="AR16" s="9">
        <f>IF(AR$1="sí",100*('08 (ind)'!AR15-MIN('08 (ind)'!AR$7:AR$38))/(MAX('08 (ind)'!AR$7:AR$38)-MIN('08 (ind)'!AR$7:AR$38)),+ABS(-100+(100*('08 (ind)'!AR15-MIN('08 (ind)'!AR$7:AR$38))/(MAX('08 (ind)'!AR$7:AR$38)-MIN('08 (ind)'!AR$7:AR$38)))))</f>
        <v>3.2011632314330605</v>
      </c>
      <c r="AS16" s="9">
        <f>IF(AS$1="sí",100*('08 (ind)'!AS15-MIN('08 (ind)'!AS$7:AS$38))/(MAX('08 (ind)'!AS$7:AS$38)-MIN('08 (ind)'!AS$7:AS$38)),+ABS(-100+(100*('08 (ind)'!AS15-MIN('08 (ind)'!AS$7:AS$38))/(MAX('08 (ind)'!AS$7:AS$38)-MIN('08 (ind)'!AS$7:AS$38)))))</f>
        <v>56.795010298582888</v>
      </c>
      <c r="AT16" s="9">
        <f>IF(AT$1="sí",100*('08 (ind)'!AT15-MIN('08 (ind)'!AT$7:AT$38))/(MAX('08 (ind)'!AT$7:AT$38)-MIN('08 (ind)'!AT$7:AT$38)),+ABS(-100+(100*('08 (ind)'!AT15-MIN('08 (ind)'!AT$7:AT$38))/(MAX('08 (ind)'!AT$7:AT$38)-MIN('08 (ind)'!AT$7:AT$38)))))</f>
        <v>84.000507437907174</v>
      </c>
      <c r="AU16" s="9">
        <f>IF(AU$1="sí",100*('08 (ind)'!AU15-MIN('08 (ind)'!AU$7:AU$38))/(MAX('08 (ind)'!AU$7:AU$38)-MIN('08 (ind)'!AU$7:AU$38)),+ABS(-100+(100*('08 (ind)'!AU15-MIN('08 (ind)'!AU$7:AU$38))/(MAX('08 (ind)'!AU$7:AU$38)-MIN('08 (ind)'!AU$7:AU$38)))))</f>
        <v>50.198702365362458</v>
      </c>
      <c r="AV16" s="9">
        <f>IF(AV$1="sí",100*('08 (ind)'!AV15-MIN('08 (ind)'!AV$7:AV$38))/(MAX('08 (ind)'!AV$7:AV$38)-MIN('08 (ind)'!AV$7:AV$38)),+ABS(-100+(100*('08 (ind)'!AV15-MIN('08 (ind)'!AV$7:AV$38))/(MAX('08 (ind)'!AV$7:AV$38)-MIN('08 (ind)'!AV$7:AV$38)))))</f>
        <v>39.58587611898519</v>
      </c>
      <c r="AW16" s="9">
        <f>ABS(ABS(('08 (ind)'!AW15-((MAX('08 (ind)'!AW$7:AW$38)+MIN('08 (ind)'!AW$7:AW$38))/2))/(((MAX('08 (ind)'!AW$7:AW$38)+MIN('08 (ind)'!AW$7:AW$38))/2)-MAX('08 (ind)'!AW$7:AW$38))*100)-100)</f>
        <v>84.731057720543404</v>
      </c>
      <c r="AX16" s="9">
        <f>IF(AX$1="sí",100*('08 (ind)'!AX15-MIN('08 (ind)'!AX$7:AX$38))/(MAX('08 (ind)'!AX$7:AX$38)-MIN('08 (ind)'!AX$7:AX$38)),+ABS(-100+(100*('08 (ind)'!AX15-MIN('08 (ind)'!AX$7:AX$38))/(MAX('08 (ind)'!AX$7:AX$38)-MIN('08 (ind)'!AX$7:AX$38)))))</f>
        <v>100</v>
      </c>
      <c r="AY16" s="9">
        <f>IF(AY$1="sí",100*('08 (ind)'!AY15-MIN('08 (ind)'!AY$7:AY$38))/(MAX('08 (ind)'!AY$7:AY$38)-MIN('08 (ind)'!AY$7:AY$38)),+ABS(-100+(100*('08 (ind)'!AY15-MIN('08 (ind)'!AY$7:AY$38))/(MAX('08 (ind)'!AY$7:AY$38)-MIN('08 (ind)'!AY$7:AY$38)))))</f>
        <v>74.728984999565142</v>
      </c>
      <c r="AZ16" s="9">
        <f>IF(AZ$1="sí",100*('08 (ind)'!AZ15-MIN('08 (ind)'!AZ$7:AZ$38))/(MAX('08 (ind)'!AZ$7:AZ$38)-MIN('08 (ind)'!AZ$7:AZ$38)),+ABS(-100+(100*('08 (ind)'!AZ15-MIN('08 (ind)'!AZ$7:AZ$38))/(MAX('08 (ind)'!AZ$7:AZ$38)-MIN('08 (ind)'!AZ$7:AZ$38)))))</f>
        <v>100</v>
      </c>
      <c r="BA16" s="9">
        <f>IF(BA$1="sí",100*('08 (ind)'!BA15-MIN('08 (ind)'!BA$7:BA$38))/(MAX('08 (ind)'!BA$7:BA$38)-MIN('08 (ind)'!BA$7:BA$38)),+ABS(-100+(100*('08 (ind)'!BA15-MIN('08 (ind)'!BA$7:BA$38))/(MAX('08 (ind)'!BA$7:BA$38)-MIN('08 (ind)'!BA$7:BA$38)))))</f>
        <v>6.109326726455194</v>
      </c>
      <c r="BB16" s="9">
        <f>IF(BB$1="sí",100*('08 (ind)'!BB15-MIN('08 (ind)'!BB$7:BB$38))/(MAX('08 (ind)'!BB$7:BB$38)-MIN('08 (ind)'!BB$7:BB$38)),+ABS(-100+(100*('08 (ind)'!BB15-MIN('08 (ind)'!BB$7:BB$38))/(MAX('08 (ind)'!BB$7:BB$38)-MIN('08 (ind)'!BB$7:BB$38)))))</f>
        <v>0</v>
      </c>
      <c r="BC16" s="9">
        <f>IF(BC$1="sí",100*('08 (ind)'!BC15-MIN('08 (ind)'!BC$7:BC$38))/(MAX('08 (ind)'!BC$7:BC$38)-MIN('08 (ind)'!BC$7:BC$38)),+ABS(-100+(100*('08 (ind)'!BC15-MIN('08 (ind)'!BC$7:BC$38))/(MAX('08 (ind)'!BC$7:BC$38)-MIN('08 (ind)'!BC$7:BC$38)))))</f>
        <v>100</v>
      </c>
      <c r="BD16" s="9">
        <f>IF(BD$1="sí",100*('08 (ind)'!BD15-MIN('08 (ind)'!BD$7:BD$38))/(MAX('08 (ind)'!BD$7:BD$38)-MIN('08 (ind)'!BD$7:BD$38)),+ABS(-100+(100*('08 (ind)'!BD15-MIN('08 (ind)'!BD$7:BD$38))/(MAX('08 (ind)'!BD$7:BD$38)-MIN('08 (ind)'!BD$7:BD$38)))))</f>
        <v>47.968578545750894</v>
      </c>
      <c r="BE16" s="9">
        <f>IF(BE$1="sí",100*('08 (ind)'!BE15-MIN('08 (ind)'!BE$7:BE$38))/(MAX('08 (ind)'!BE$7:BE$38)-MIN('08 (ind)'!BE$7:BE$38)),+ABS(-100+(100*('08 (ind)'!BE15-MIN('08 (ind)'!BE$7:BE$38))/(MAX('08 (ind)'!BE$7:BE$38)-MIN('08 (ind)'!BE$7:BE$38)))))</f>
        <v>91.695501730103786</v>
      </c>
      <c r="BF16" s="9">
        <f>IF(BF$1="sí",100*('08 (ind)'!BF15-MIN('08 (ind)'!BF$7:BF$38))/(MAX('08 (ind)'!BF$7:BF$38)-MIN('08 (ind)'!BF$7:BF$38)),+ABS(-100+(100*('08 (ind)'!BF15-MIN('08 (ind)'!BF$7:BF$38))/(MAX('08 (ind)'!BF$7:BF$38)-MIN('08 (ind)'!BF$7:BF$38)))))</f>
        <v>54.9</v>
      </c>
      <c r="BG16" s="9">
        <f>IF(BG$1="sí",100*('08 (ind)'!BG15-MIN('08 (ind)'!BG$7:BG$38))/(MAX('08 (ind)'!BG$7:BG$38)-MIN('08 (ind)'!BG$7:BG$38)),+ABS(-100+(100*('08 (ind)'!BG15-MIN('08 (ind)'!BG$7:BG$38))/(MAX('08 (ind)'!BG$7:BG$38)-MIN('08 (ind)'!BG$7:BG$38)))))</f>
        <v>41.668184265461136</v>
      </c>
      <c r="BH16" s="9">
        <f>IF(BH$1="sí",100*('08 (ind)'!BH15-MIN('08 (ind)'!BH$7:BH$38))/(MAX('08 (ind)'!BH$7:BH$38)-MIN('08 (ind)'!BH$7:BH$38)),+ABS(-100+(100*('08 (ind)'!BH15-MIN('08 (ind)'!BH$7:BH$38))/(MAX('08 (ind)'!BH$7:BH$38)-MIN('08 (ind)'!BH$7:BH$38)))))</f>
        <v>88.857995170218771</v>
      </c>
      <c r="BI16" s="9">
        <f>IF(BI$1="sí",100*('08 (ind)'!BI15-MIN('08 (ind)'!BI$7:BI$38))/(MAX('08 (ind)'!BI$7:BI$38)-MIN('08 (ind)'!BI$7:BI$38)),+ABS(-100+(100*('08 (ind)'!BI15-MIN('08 (ind)'!BI$7:BI$38))/(MAX('08 (ind)'!BI$7:BI$38)-MIN('08 (ind)'!BI$7:BI$38)))))</f>
        <v>32.598303506754696</v>
      </c>
      <c r="BJ16" s="9">
        <f>IF(BJ$1="sí",100*('08 (ind)'!BJ15-MIN('08 (ind)'!BJ$7:BJ$38))/(MAX('08 (ind)'!BJ$7:BJ$38)-MIN('08 (ind)'!BJ$7:BJ$38)),+ABS(-100+(100*('08 (ind)'!BJ15-MIN('08 (ind)'!BJ$7:BJ$38))/(MAX('08 (ind)'!BJ$7:BJ$38)-MIN('08 (ind)'!BJ$7:BJ$38)))))</f>
        <v>28.892970084289502</v>
      </c>
      <c r="BK16" s="9">
        <f>IF(BK$1="sí",100*('08 (ind)'!BK15-MIN('08 (ind)'!BK$7:BK$38))/(MAX('08 (ind)'!BK$7:BK$38)-MIN('08 (ind)'!BK$7:BK$38)),+ABS(-100+(100*('08 (ind)'!BK15-MIN('08 (ind)'!BK$7:BK$38))/(MAX('08 (ind)'!BK$7:BK$38)-MIN('08 (ind)'!BK$7:BK$38)))))</f>
        <v>44.099786563431948</v>
      </c>
      <c r="BL16" s="9">
        <f>IF(BL$1="sí",100*('08 (ind)'!BL15-MIN('08 (ind)'!BL$7:BL$38))/(MAX('08 (ind)'!BL$7:BL$38)-MIN('08 (ind)'!BL$7:BL$38)),+ABS(-100+(100*('08 (ind)'!BL15-MIN('08 (ind)'!BL$7:BL$38))/(MAX('08 (ind)'!BL$7:BL$38)-MIN('08 (ind)'!BL$7:BL$38)))))</f>
        <v>40.222658200523398</v>
      </c>
      <c r="BM16" s="9">
        <f>IF(BM$1="sí",100*('08 (ind)'!BM15-MIN('08 (ind)'!BM$7:BM$38))/(MAX('08 (ind)'!BM$7:BM$38)-MIN('08 (ind)'!BM$7:BM$38)),+ABS(-100+(100*('08 (ind)'!BM15-MIN('08 (ind)'!BM$7:BM$38))/(MAX('08 (ind)'!BM$7:BM$38)-MIN('08 (ind)'!BM$7:BM$38)))))</f>
        <v>76.123142223605413</v>
      </c>
      <c r="BN16" s="9">
        <f>IF(BN$1="sí",100*('08 (ind)'!BN15-MIN('08 (ind)'!BN$7:BN$38))/(MAX('08 (ind)'!BN$7:BN$38)-MIN('08 (ind)'!BN$7:BN$38)),+ABS(-100+(100*('08 (ind)'!BN15-MIN('08 (ind)'!BN$7:BN$38))/(MAX('08 (ind)'!BN$7:BN$38)-MIN('08 (ind)'!BN$7:BN$38)))))</f>
        <v>30.518368792201723</v>
      </c>
      <c r="BO16" s="9">
        <f>IF(BO$1="sí",100*('08 (ind)'!BO15-MIN('08 (ind)'!BO$7:BO$38))/(MAX('08 (ind)'!BO$7:BO$38)-MIN('08 (ind)'!BO$7:BO$38)),+ABS(-100+(100*('08 (ind)'!BO15-MIN('08 (ind)'!BO$7:BO$38))/(MAX('08 (ind)'!BO$7:BO$38)-MIN('08 (ind)'!BO$7:BO$38)))))</f>
        <v>0</v>
      </c>
      <c r="BP16" s="9">
        <f>IF(BP$1="sí",100*('08 (ind)'!BP15-MIN('08 (ind)'!BP$7:BP$38))/(MAX('08 (ind)'!BP$7:BP$38)-MIN('08 (ind)'!BP$7:BP$38)),+ABS(-100+(100*('08 (ind)'!BP15-MIN('08 (ind)'!BP$7:BP$38))/(MAX('08 (ind)'!BP$7:BP$38)-MIN('08 (ind)'!BP$7:BP$38)))))</f>
        <v>21.468765951334518</v>
      </c>
      <c r="BQ16" s="9">
        <f>IF(BQ$1="sí",100*('08 (ind)'!BQ15-MIN('08 (ind)'!BQ$7:BQ$38))/(MAX('08 (ind)'!BQ$7:BQ$38)-MIN('08 (ind)'!BQ$7:BQ$38)),+ABS(-100+(100*('08 (ind)'!BQ15-MIN('08 (ind)'!BQ$7:BQ$38))/(MAX('08 (ind)'!BQ$7:BQ$38)-MIN('08 (ind)'!BQ$7:BQ$38)))))</f>
        <v>27.798936504105736</v>
      </c>
      <c r="BR16" s="9">
        <f>IF(BR$1="sí",100*('08 (ind)'!BR15-MIN('08 (ind)'!BR$7:BR$38))/(MAX('08 (ind)'!BR$7:BR$38)-MIN('08 (ind)'!BR$7:BR$38)),+ABS(-100+(100*('08 (ind)'!BR15-MIN('08 (ind)'!BR$7:BR$38))/(MAX('08 (ind)'!BR$7:BR$38)-MIN('08 (ind)'!BR$7:BR$38)))))</f>
        <v>14.66098314219848</v>
      </c>
      <c r="BS16" s="9">
        <f>IF(BS$1="sí",100*('08 (ind)'!BS15-MIN('08 (ind)'!BS$7:BS$38))/(MAX('08 (ind)'!BS$7:BS$38)-MIN('08 (ind)'!BS$7:BS$38)),+ABS(-100+(100*('08 (ind)'!BS15-MIN('08 (ind)'!BS$7:BS$38))/(MAX('08 (ind)'!BS$7:BS$38)-MIN('08 (ind)'!BS$7:BS$38)))))</f>
        <v>76.493571363532496</v>
      </c>
      <c r="BT16" s="9">
        <f>IF(BT$1="sí",100*('08 (ind)'!BT15-MIN('08 (ind)'!BT$7:BT$38))/(MAX('08 (ind)'!BT$7:BT$38)-MIN('08 (ind)'!BT$7:BT$38)),+ABS(-100+(100*('08 (ind)'!BT15-MIN('08 (ind)'!BT$7:BT$38))/(MAX('08 (ind)'!BT$7:BT$38)-MIN('08 (ind)'!BT$7:BT$38)))))</f>
        <v>15.343232927490281</v>
      </c>
      <c r="BU16" s="9">
        <f>IF(BU$1="sí",100*('08 (ind)'!BU15-MIN('08 (ind)'!BU$7:BU$38))/(MAX('08 (ind)'!BU$7:BU$38)-MIN('08 (ind)'!BU$7:BU$38)),+ABS(-100+(100*('08 (ind)'!BU15-MIN('08 (ind)'!BU$7:BU$38))/(MAX('08 (ind)'!BU$7:BU$38)-MIN('08 (ind)'!BU$7:BU$38)))))</f>
        <v>0</v>
      </c>
      <c r="BV16" s="9">
        <f>IF(BV$1="sí",100*('08 (ind)'!BV15-MIN('08 (ind)'!BV$7:BV$38))/(MAX('08 (ind)'!BV$7:BV$38)-MIN('08 (ind)'!BV$7:BV$38)),+ABS(-100+(100*('08 (ind)'!BV15-MIN('08 (ind)'!BV$7:BV$38))/(MAX('08 (ind)'!BV$7:BV$38)-MIN('08 (ind)'!BV$7:BV$38)))))</f>
        <v>81.338036783393534</v>
      </c>
      <c r="BW16" s="9">
        <f>IF(BW$1="sí",100*('08 (ind)'!BW15-MIN('08 (ind)'!BW$7:BW$38))/(MAX('08 (ind)'!BW$7:BW$38)-MIN('08 (ind)'!BW$7:BW$38)),+ABS(-100+(100*('08 (ind)'!BW15-MIN('08 (ind)'!BW$7:BW$38))/(MAX('08 (ind)'!BW$7:BW$38)-MIN('08 (ind)'!BW$7:BW$38)))))</f>
        <v>86.732797406028453</v>
      </c>
      <c r="BX16" s="9">
        <f>IF(BX$1="sí",100*('08 (ind)'!BX15-MIN('08 (ind)'!BX$7:BX$38))/(MAX('08 (ind)'!BX$7:BX$38)-MIN('08 (ind)'!BX$7:BX$38)),+ABS(-100+(100*('08 (ind)'!BX15-MIN('08 (ind)'!BX$7:BX$38))/(MAX('08 (ind)'!BX$7:BX$38)-MIN('08 (ind)'!BX$7:BX$38)))))</f>
        <v>99.335534820047201</v>
      </c>
      <c r="BY16" s="9">
        <f>IF(BY$1="sí",100*('08 (ind)'!BY15-MIN('08 (ind)'!BY$7:BY$38))/(MAX('08 (ind)'!BY$7:BY$38)-MIN('08 (ind)'!BY$7:BY$38)),+ABS(-100+(100*('08 (ind)'!BY15-MIN('08 (ind)'!BY$7:BY$38))/(MAX('08 (ind)'!BY$7:BY$38)-MIN('08 (ind)'!BY$7:BY$38)))))</f>
        <v>50.618374558303884</v>
      </c>
      <c r="BZ16" s="9">
        <f>IF(BZ$1="sí",100*('08 (ind)'!BZ15-MIN('08 (ind)'!BZ$7:BZ$38))/(MAX('08 (ind)'!BZ$7:BZ$38)-MIN('08 (ind)'!BZ$7:BZ$38)),+ABS(-100+(100*('08 (ind)'!BZ15-MIN('08 (ind)'!BZ$7:BZ$38))/(MAX('08 (ind)'!BZ$7:BZ$38)-MIN('08 (ind)'!BZ$7:BZ$38)))))</f>
        <v>0</v>
      </c>
      <c r="CA16" s="9">
        <f>IF(CA$1="sí",100*('08 (ind)'!CA15-MIN('08 (ind)'!CA$7:CA$38))/(MAX('08 (ind)'!CA$7:CA$38)-MIN('08 (ind)'!CA$7:CA$38)),+ABS(-100+(100*('08 (ind)'!CA15-MIN('08 (ind)'!CA$7:CA$38))/(MAX('08 (ind)'!CA$7:CA$38)-MIN('08 (ind)'!CA$7:CA$38)))))</f>
        <v>100</v>
      </c>
      <c r="CB16" s="9">
        <f>IF(CB$1="sí",100*('08 (ind)'!CB15-MIN('08 (ind)'!CB$7:CB$38))/(MAX('08 (ind)'!CB$7:CB$38)-MIN('08 (ind)'!CB$7:CB$38)),+ABS(-100+(100*('08 (ind)'!CB15-MIN('08 (ind)'!CB$7:CB$38))/(MAX('08 (ind)'!CB$7:CB$38)-MIN('08 (ind)'!CB$7:CB$38)))))</f>
        <v>97.884392497482992</v>
      </c>
      <c r="CC16" s="9">
        <f>IF(CC$1="sí",100*('08 (ind)'!CC15-MIN('08 (ind)'!CC$7:CC$38))/(MAX('08 (ind)'!CC$7:CC$38)-MIN('08 (ind)'!CC$7:CC$38)),+ABS(-100+(100*('08 (ind)'!CC15-MIN('08 (ind)'!CC$7:CC$38))/(MAX('08 (ind)'!CC$7:CC$38)-MIN('08 (ind)'!CC$7:CC$38)))))</f>
        <v>0</v>
      </c>
      <c r="CD16" s="9">
        <f>IF(CD$1="sí",100*('08 (ind)'!CD15-MIN('08 (ind)'!CD$7:CD$38))/(MAX('08 (ind)'!CD$7:CD$38)-MIN('08 (ind)'!CD$7:CD$38)),+ABS(-100+(100*('08 (ind)'!CD15-MIN('08 (ind)'!CD$7:CD$38))/(MAX('08 (ind)'!CD$7:CD$38)-MIN('08 (ind)'!CD$7:CD$38)))))</f>
        <v>42.557858115262441</v>
      </c>
      <c r="CE16" s="9">
        <f>IF(CE$1="sí",100*('08 (ind)'!CE15-MIN('08 (ind)'!CE$7:CE$38))/(MAX('08 (ind)'!CE$7:CE$38)-MIN('08 (ind)'!CE$7:CE$38)),+ABS(-100+(100*('08 (ind)'!CE15-MIN('08 (ind)'!CE$7:CE$38))/(MAX('08 (ind)'!CE$7:CE$38)-MIN('08 (ind)'!CE$7:CE$38)))))</f>
        <v>40.667023514220716</v>
      </c>
      <c r="CF16" s="9">
        <f>IF(CF$1="sí",100*('08 (ind)'!CF15-MIN('08 (ind)'!CF$7:CF$38))/(MAX('08 (ind)'!CF$7:CF$38)-MIN('08 (ind)'!CF$7:CF$38)),+ABS(-100+(100*('08 (ind)'!CF15-MIN('08 (ind)'!CF$7:CF$38))/(MAX('08 (ind)'!CF$7:CF$38)-MIN('08 (ind)'!CF$7:CF$38)))))</f>
        <v>100</v>
      </c>
      <c r="CG16" s="9">
        <f>IF(CG$1="sí",100*('08 (ind)'!CG15-MIN('08 (ind)'!CG$7:CG$38))/(MAX('08 (ind)'!CG$7:CG$38)-MIN('08 (ind)'!CG$7:CG$38)),+ABS(-100+(100*('08 (ind)'!CG15-MIN('08 (ind)'!CG$7:CG$38))/(MAX('08 (ind)'!CG$7:CG$38)-MIN('08 (ind)'!CG$7:CG$38)))))</f>
        <v>48.253583295922709</v>
      </c>
      <c r="CH16" s="9">
        <f>IF(CH$1="sí",100*('08 (ind)'!CH15-MIN('08 (ind)'!CH$7:CH$38))/(MAX('08 (ind)'!CH$7:CH$38)-MIN('08 (ind)'!CH$7:CH$38)),+ABS(-100+(100*('08 (ind)'!CH15-MIN('08 (ind)'!CH$7:CH$38))/(MAX('08 (ind)'!CH$7:CH$38)-MIN('08 (ind)'!CH$7:CH$38)))))</f>
        <v>48.360997386735242</v>
      </c>
      <c r="CI16" s="9">
        <f>IF(CI$1="sí",100*('08 (ind)'!CI15-MIN('08 (ind)'!CI$7:CI$38))/(MAX('08 (ind)'!CI$7:CI$38)-MIN('08 (ind)'!CI$7:CI$38)),+ABS(-100+(100*('08 (ind)'!CI15-MIN('08 (ind)'!CI$7:CI$38))/(MAX('08 (ind)'!CI$7:CI$38)-MIN('08 (ind)'!CI$7:CI$38)))))</f>
        <v>46.790294328491207</v>
      </c>
      <c r="CJ16" s="9">
        <f>IF(CJ$1="sí",100*('08 (ind)'!CJ15-MIN('08 (ind)'!CJ$7:CJ$38))/(MAX('08 (ind)'!CJ$7:CJ$38)-MIN('08 (ind)'!CJ$7:CJ$38)),+ABS(-100+(100*('08 (ind)'!CJ15-MIN('08 (ind)'!CJ$7:CJ$38))/(MAX('08 (ind)'!CJ$7:CJ$38)-MIN('08 (ind)'!CJ$7:CJ$38)))))</f>
        <v>61.964418670825722</v>
      </c>
      <c r="CK16" s="9">
        <f>IF(CK$1="sí",100*('08 (ind)'!CK15-MIN('08 (ind)'!CK$7:CK$38))/(MAX('08 (ind)'!CK$7:CK$38)-MIN('08 (ind)'!CK$7:CK$38)),+ABS(-100+(100*('08 (ind)'!CK15-MIN('08 (ind)'!CK$7:CK$38))/(MAX('08 (ind)'!CK$7:CK$38)-MIN('08 (ind)'!CK$7:CK$38)))))</f>
        <v>100</v>
      </c>
      <c r="CL16" s="9">
        <f>IF(CL$1="sí",100*('08 (ind)'!CL15-MIN('08 (ind)'!CL$7:CL$38))/(MAX('08 (ind)'!CL$7:CL$38)-MIN('08 (ind)'!CL$7:CL$38)),+ABS(-100+(100*('08 (ind)'!CL15-MIN('08 (ind)'!CL$7:CL$38))/(MAX('08 (ind)'!CL$7:CL$38)-MIN('08 (ind)'!CL$7:CL$38)))))</f>
        <v>100</v>
      </c>
      <c r="CM16" s="9">
        <f>IF(CM$1="sí",100*('08 (ind)'!CM15-MIN('08 (ind)'!CM$7:CM$38))/(MAX('08 (ind)'!CM$7:CM$38)-MIN('08 (ind)'!CM$7:CM$38)),+ABS(-100+(100*('08 (ind)'!CM15-MIN('08 (ind)'!CM$7:CM$38))/(MAX('08 (ind)'!CM$7:CM$38)-MIN('08 (ind)'!CM$7:CM$38)))))</f>
        <v>23.080591320934658</v>
      </c>
      <c r="CN16" s="9">
        <f>IF(CN$1="sí",100*('08 (ind)'!CN15-MIN('08 (ind)'!CN$7:CN$38))/(MAX('08 (ind)'!CN$7:CN$38)-MIN('08 (ind)'!CN$7:CN$38)),+ABS(-100+(100*('08 (ind)'!CN15-MIN('08 (ind)'!CN$7:CN$38))/(MAX('08 (ind)'!CN$7:CN$38)-MIN('08 (ind)'!CN$7:CN$38)))))</f>
        <v>32.896237172177891</v>
      </c>
      <c r="CO16" s="9">
        <f>IF(CO$1="sí",100*('08 (ind)'!CO15-MIN('08 (ind)'!CO$7:CO$38))/(MAX('08 (ind)'!CO$7:CO$38)-MIN('08 (ind)'!CO$7:CO$38)),+ABS(-100+(100*('08 (ind)'!CO15-MIN('08 (ind)'!CO$7:CO$38))/(MAX('08 (ind)'!CO$7:CO$38)-MIN('08 (ind)'!CO$7:CO$38)))))</f>
        <v>28.967768257853905</v>
      </c>
      <c r="CP16" s="9">
        <f>IF(CP$1="sí",100*('08 (ind)'!CP15-MIN('08 (ind)'!CP$7:CP$38))/(MAX('08 (ind)'!CP$7:CP$38)-MIN('08 (ind)'!CP$7:CP$38)),+ABS(-100+(100*('08 (ind)'!CP15-MIN('08 (ind)'!CP$7:CP$38))/(MAX('08 (ind)'!CP$7:CP$38)-MIN('08 (ind)'!CP$7:CP$38)))))</f>
        <v>0</v>
      </c>
      <c r="CQ16" s="9">
        <f>IF(CQ$1="sí",100*('08 (ind)'!CQ15-MIN('08 (ind)'!CQ$7:CQ$38))/(MAX('08 (ind)'!CQ$7:CQ$38)-MIN('08 (ind)'!CQ$7:CQ$38)),+ABS(-100+(100*('08 (ind)'!CQ15-MIN('08 (ind)'!CQ$7:CQ$38))/(MAX('08 (ind)'!CQ$7:CQ$38)-MIN('08 (ind)'!CQ$7:CQ$38)))))</f>
        <v>9.5500848896434629</v>
      </c>
      <c r="CR16" s="9">
        <f>IF(CR$1="sí",100*('08 (ind)'!CR15-MIN('08 (ind)'!CR$7:CR$38))/(MAX('08 (ind)'!CR$7:CR$38)-MIN('08 (ind)'!CR$7:CR$38)),+ABS(-100+(100*('08 (ind)'!CR15-MIN('08 (ind)'!CR$7:CR$38))/(MAX('08 (ind)'!CR$7:CR$38)-MIN('08 (ind)'!CR$7:CR$38)))))</f>
        <v>100</v>
      </c>
      <c r="CS16" s="9">
        <f>IF(CS$1="sí",100*('08 (ind)'!CS15-MIN('08 (ind)'!CS$7:CS$38))/(MAX('08 (ind)'!CS$7:CS$38)-MIN('08 (ind)'!CS$7:CS$38)),+ABS(-100+(100*('08 (ind)'!CS15-MIN('08 (ind)'!CS$7:CS$38))/(MAX('08 (ind)'!CS$7:CS$38)-MIN('08 (ind)'!CS$7:CS$38)))))</f>
        <v>64.456665200206629</v>
      </c>
      <c r="CT16" s="9">
        <f>IF(CT$1="sí",100*('08 (ind)'!CT15-MIN('08 (ind)'!CT$7:CT$38))/(MAX('08 (ind)'!CT$7:CT$38)-MIN('08 (ind)'!CT$7:CT$38)),+ABS(-100+(100*('08 (ind)'!CT15-MIN('08 (ind)'!CT$7:CT$38))/(MAX('08 (ind)'!CT$7:CT$38)-MIN('08 (ind)'!CT$7:CT$38)))))</f>
        <v>81.25</v>
      </c>
      <c r="CU16" s="9">
        <f>IF(CU$1="sí",100*('08 (ind)'!CU15-MIN('08 (ind)'!CU$7:CU$38))/(MAX('08 (ind)'!CU$7:CU$38)-MIN('08 (ind)'!CU$7:CU$38)),+ABS(-100+(100*('08 (ind)'!CU15-MIN('08 (ind)'!CU$7:CU$38))/(MAX('08 (ind)'!CU$7:CU$38)-MIN('08 (ind)'!CU$7:CU$38)))))</f>
        <v>100</v>
      </c>
      <c r="CV16" s="9">
        <f>IF(CV$1="sí",100*('08 (ind)'!CV15-MIN('08 (ind)'!CV$7:CV$38))/(MAX('08 (ind)'!CV$7:CV$38)-MIN('08 (ind)'!CV$7:CV$38)),+ABS(-100+(100*('08 (ind)'!CV15-MIN('08 (ind)'!CV$7:CV$38))/(MAX('08 (ind)'!CV$7:CV$38)-MIN('08 (ind)'!CV$7:CV$38)))))</f>
        <v>0</v>
      </c>
      <c r="CW16" s="9">
        <f>IF(CW$1="sí",100*('08 (ind)'!CW15-MIN('08 (ind)'!CW$7:CW$38))/(MAX('08 (ind)'!CW$7:CW$38)-MIN('08 (ind)'!CW$7:CW$38)),+ABS(-100+(100*('08 (ind)'!CW15-MIN('08 (ind)'!CW$7:CW$38))/(MAX('08 (ind)'!CW$7:CW$38)-MIN('08 (ind)'!CW$7:CW$38)))))</f>
        <v>25.046005545957602</v>
      </c>
      <c r="CX16" s="9">
        <f>IF(CX$1="sí",100*('08 (ind)'!CX15-MIN('08 (ind)'!CX$7:CX$38))/(MAX('08 (ind)'!CX$7:CX$38)-MIN('08 (ind)'!CX$7:CX$38)),+ABS(-100+(100*('08 (ind)'!CX15-MIN('08 (ind)'!CX$7:CX$38))/(MAX('08 (ind)'!CX$7:CX$38)-MIN('08 (ind)'!CX$7:CX$38)))))</f>
        <v>46.549672813801322</v>
      </c>
      <c r="CY16" s="9">
        <f>IF(CY$1="sí",100*('08 (ind)'!CY15-MIN('08 (ind)'!CY$7:CY$38))/(MAX('08 (ind)'!CY$7:CY$38)-MIN('08 (ind)'!CY$7:CY$38)),+ABS(-100+(100*('08 (ind)'!CY15-MIN('08 (ind)'!CY$7:CY$38))/(MAX('08 (ind)'!CY$7:CY$38)-MIN('08 (ind)'!CY$7:CY$38)))))</f>
        <v>63.31905658585957</v>
      </c>
      <c r="CZ16" s="9">
        <f>IF(CZ$1="sí",100*('08 (ind)'!CZ15-MIN('08 (ind)'!CZ$7:CZ$38))/(MAX('08 (ind)'!CZ$7:CZ$38)-MIN('08 (ind)'!CZ$7:CZ$38)),+ABS(-100+(100*('08 (ind)'!CZ15-MIN('08 (ind)'!CZ$7:CZ$38))/(MAX('08 (ind)'!CZ$7:CZ$38)-MIN('08 (ind)'!CZ$7:CZ$38)))))</f>
        <v>7.5064623278926339</v>
      </c>
      <c r="DA16" s="9">
        <f>IF(DA$1="sí",100*('08 (ind)'!DA15-MIN('08 (ind)'!DA$7:DA$38))/(MAX('08 (ind)'!DA$7:DA$38)-MIN('08 (ind)'!DA$7:DA$38)),+ABS(-100+(100*('08 (ind)'!DA15-MIN('08 (ind)'!DA$7:DA$38))/(MAX('08 (ind)'!DA$7:DA$38)-MIN('08 (ind)'!DA$7:DA$38)))))</f>
        <v>9.6910778789417513</v>
      </c>
      <c r="DB16" s="9">
        <f>IF(DB$1="sí",100*('08 (ind)'!DB15-MIN('08 (ind)'!DB$7:DB$38))/(MAX('08 (ind)'!DB$7:DB$38)-MIN('08 (ind)'!DB$7:DB$38)),+ABS(-100+(100*('08 (ind)'!DB15-MIN('08 (ind)'!DB$7:DB$38))/(MAX('08 (ind)'!DB$7:DB$38)-MIN('08 (ind)'!DB$7:DB$38)))))</f>
        <v>37.128293479372708</v>
      </c>
      <c r="DC16" s="9">
        <f>ABS(ABS(('08 (ind)'!DC15-((MAX('08 (ind)'!DC$7:DC$38)+MIN('08 (ind)'!DC$7:DC$38))/2))/(((MAX('08 (ind)'!DC$7:DC$38)+MIN('08 (ind)'!DC$7:DC$38))/2)-MAX('08 (ind)'!DC$7:DC$38))*100)-100)</f>
        <v>21.07516782033322</v>
      </c>
      <c r="DD16" s="9">
        <f>IF(DD$1="sí",100*('08 (ind)'!DD15-MIN('08 (ind)'!DD$7:DD$38))/(MAX('08 (ind)'!DD$7:DD$38)-MIN('08 (ind)'!DD$7:DD$38)),+ABS(-100+(100*('08 (ind)'!DD15-MIN('08 (ind)'!DD$7:DD$38))/(MAX('08 (ind)'!DD$7:DD$38)-MIN('08 (ind)'!DD$7:DD$38)))))</f>
        <v>0</v>
      </c>
      <c r="DE16" s="9">
        <f>IF(DE$1="sí",100*('08 (ind)'!DE15-MIN('08 (ind)'!DE$7:DE$38))/(MAX('08 (ind)'!DE$7:DE$38)-MIN('08 (ind)'!DE$7:DE$38)),+ABS(-100+(100*('08 (ind)'!DE15-MIN('08 (ind)'!DE$7:DE$38))/(MAX('08 (ind)'!DE$7:DE$38)-MIN('08 (ind)'!DE$7:DE$38)))))</f>
        <v>37.942458536360213</v>
      </c>
      <c r="DF16" s="9">
        <f>IF(DF$1="sí",100*('08 (ind)'!DF15-MIN('08 (ind)'!DF$7:DF$38))/(MAX('08 (ind)'!DF$7:DF$38)-MIN('08 (ind)'!DF$7:DF$38)),+ABS(-100+(100*('08 (ind)'!DF15-MIN('08 (ind)'!DF$7:DF$38))/(MAX('08 (ind)'!DF$7:DF$38)-MIN('08 (ind)'!DF$7:DF$38)))))</f>
        <v>100</v>
      </c>
      <c r="DG16" s="9">
        <f>IF(DG$1="sí",100*('08 (ind)'!DG15-MIN('08 (ind)'!DG$7:DG$38))/(MAX('08 (ind)'!DG$7:DG$38)-MIN('08 (ind)'!DG$7:DG$38)),+ABS(-100+(100*('08 (ind)'!DG15-MIN('08 (ind)'!DG$7:DG$38))/(MAX('08 (ind)'!DG$7:DG$38)-MIN('08 (ind)'!DG$7:DG$38)))))</f>
        <v>100.00000000000001</v>
      </c>
      <c r="DH16" s="9">
        <f>IF(DH$1="sí",100*('08 (ind)'!DH15-MIN('08 (ind)'!DH$7:DH$38))/(MAX('08 (ind)'!DH$7:DH$38)-MIN('08 (ind)'!DH$7:DH$38)),+ABS(-100+(100*('08 (ind)'!DH15-MIN('08 (ind)'!DH$7:DH$38))/(MAX('08 (ind)'!DH$7:DH$38)-MIN('08 (ind)'!DH$7:DH$38)))))</f>
        <v>0.27207683993900234</v>
      </c>
      <c r="DI16" s="9">
        <f>IF(DI$1="sí",100*('08 (ind)'!DI15-MIN('08 (ind)'!DI$7:DI$38))/(MAX('08 (ind)'!DI$7:DI$38)-MIN('08 (ind)'!DI$7:DI$38)),+ABS(-100+(100*('08 (ind)'!DI15-MIN('08 (ind)'!DI$7:DI$38))/(MAX('08 (ind)'!DI$7:DI$38)-MIN('08 (ind)'!DI$7:DI$38)))))</f>
        <v>100</v>
      </c>
      <c r="DJ16" s="9">
        <f>IF(DJ$1="sí",100*('08 (ind)'!DJ15-MIN('08 (ind)'!DJ$7:DJ$38))/(MAX('08 (ind)'!DJ$7:DJ$38)-MIN('08 (ind)'!DJ$7:DJ$38)),+ABS(-100+(100*('08 (ind)'!DJ15-MIN('08 (ind)'!DJ$7:DJ$38))/(MAX('08 (ind)'!DJ$7:DJ$38)-MIN('08 (ind)'!DJ$7:DJ$38)))))</f>
        <v>71.958793477821601</v>
      </c>
      <c r="DK16" s="9">
        <f>IF(DK$1="sí",100*('08 (ind)'!DK15-MIN('08 (ind)'!DK$7:DK$38))/(MAX('08 (ind)'!DK$7:DK$38)-MIN('08 (ind)'!DK$7:DK$38)),+ABS(-100+(100*('08 (ind)'!DK15-MIN('08 (ind)'!DK$7:DK$38))/(MAX('08 (ind)'!DK$7:DK$38)-MIN('08 (ind)'!DK$7:DK$38)))))</f>
        <v>100</v>
      </c>
      <c r="DL16" s="9">
        <f>IF(DL$1="sí",100*('08 (ind)'!DL15-MIN('08 (ind)'!DL$7:DL$38))/(MAX('08 (ind)'!DL$7:DL$38)-MIN('08 (ind)'!DL$7:DL$38)),+ABS(-100+(100*('08 (ind)'!DL15-MIN('08 (ind)'!DL$7:DL$38))/(MAX('08 (ind)'!DL$7:DL$38)-MIN('08 (ind)'!DL$7:DL$38)))))</f>
        <v>82.765558212831081</v>
      </c>
      <c r="DM16" s="9">
        <f>IF(DM$1="sí",100*('08 (ind)'!DM15-MIN('08 (ind)'!DM$7:DM$38))/(MAX('08 (ind)'!DM$7:DM$38)-MIN('08 (ind)'!DM$7:DM$38)),+ABS(-100+(100*('08 (ind)'!DM15-MIN('08 (ind)'!DM$7:DM$38))/(MAX('08 (ind)'!DM$7:DM$38)-MIN('08 (ind)'!DM$7:DM$38)))))</f>
        <v>36.215426811543466</v>
      </c>
      <c r="DN16" s="9">
        <f>IF(DN$1="sí",100*('08 (ind)'!DN15-MIN('08 (ind)'!DN$7:DN$38))/(MAX('08 (ind)'!DN$7:DN$38)-MIN('08 (ind)'!DN$7:DN$38)),+ABS(-100+(100*('08 (ind)'!DN15-MIN('08 (ind)'!DN$7:DN$38))/(MAX('08 (ind)'!DN$7:DN$38)-MIN('08 (ind)'!DN$7:DN$38)))))</f>
        <v>100</v>
      </c>
      <c r="DO16" s="9">
        <f>IF(DO$1="sí",100*('08 (ind)'!DO15-MIN('08 (ind)'!DO$7:DO$38))/(MAX('08 (ind)'!DO$7:DO$38)-MIN('08 (ind)'!DO$7:DO$38)),+ABS(-100+(100*('08 (ind)'!DO15-MIN('08 (ind)'!DO$7:DO$38))/(MAX('08 (ind)'!DO$7:DO$38)-MIN('08 (ind)'!DO$7:DO$38)))))</f>
        <v>100</v>
      </c>
      <c r="DP16" s="9">
        <f>IF(DP$1="sí",100*('08 (ind)'!DP15-MIN('08 (ind)'!DP$7:DP$38))/(MAX('08 (ind)'!DP$7:DP$38)-MIN('08 (ind)'!DP$7:DP$38)),+ABS(-100+(100*('08 (ind)'!DP15-MIN('08 (ind)'!DP$7:DP$38))/(MAX('08 (ind)'!DP$7:DP$38)-MIN('08 (ind)'!DP$7:DP$38)))))</f>
        <v>8.599363507028837</v>
      </c>
      <c r="DQ16" s="9">
        <f>IF(DQ$1="sí",100*('08 (ind)'!DQ15-MIN('08 (ind)'!DQ$7:DQ$38))/(MAX('08 (ind)'!DQ$7:DQ$38)-MIN('08 (ind)'!DQ$7:DQ$38)),+ABS(-100+(100*('08 (ind)'!DQ15-MIN('08 (ind)'!DQ$7:DQ$38))/(MAX('08 (ind)'!DQ$7:DQ$38)-MIN('08 (ind)'!DQ$7:DQ$38)))))</f>
        <v>100</v>
      </c>
      <c r="DR16" s="9">
        <f>+IF('08 (ind)'!DR15&gt;+AVERAGE('08 (ind)'!DR$7:DR$38),100,0)</f>
        <v>100</v>
      </c>
      <c r="DS16" s="12"/>
      <c r="DT16" s="12"/>
      <c r="DU16" s="12"/>
    </row>
    <row r="17" spans="1:125" x14ac:dyDescent="0.2">
      <c r="A17" s="3" t="str">
        <f>+'06 (ind)'!A16</f>
        <v>Durango</v>
      </c>
      <c r="B17" s="9">
        <f>IF(B$1="sí",100*('08 (ind)'!B16-MIN('08 (ind)'!B$7:B$38))/(MAX('08 (ind)'!B$7:B$38)-MIN('08 (ind)'!B$7:B$38)),+ABS(-100+(100*('08 (ind)'!B16-MIN('08 (ind)'!B$7:B$38))/(MAX('08 (ind)'!B$7:B$38)-MIN('08 (ind)'!B$7:B$38)))))</f>
        <v>78.343949044585997</v>
      </c>
      <c r="C17" s="9">
        <f>IF(C$1="sí",100*('08 (ind)'!C16-MIN('08 (ind)'!C$7:C$38))/(MAX('08 (ind)'!C$7:C$38)-MIN('08 (ind)'!C$7:C$38)),+ABS(-100+(100*('08 (ind)'!C16-MIN('08 (ind)'!C$7:C$38))/(MAX('08 (ind)'!C$7:C$38)-MIN('08 (ind)'!C$7:C$38)))))</f>
        <v>77.117234415987951</v>
      </c>
      <c r="D17" s="9">
        <f>IF(D$1="sí",100*('08 (ind)'!D16-MIN('08 (ind)'!D$7:D$38))/(MAX('08 (ind)'!D$7:D$38)-MIN('08 (ind)'!D$7:D$38)),+ABS(-100+(100*('08 (ind)'!D16-MIN('08 (ind)'!D$7:D$38))/(MAX('08 (ind)'!D$7:D$38)-MIN('08 (ind)'!D$7:D$38)))))</f>
        <v>77.670004647102019</v>
      </c>
      <c r="E17" s="9">
        <f>IF(E$1="sí",100*('08 (ind)'!E16-MIN('08 (ind)'!E$7:E$38))/(MAX('08 (ind)'!E$7:E$38)-MIN('08 (ind)'!E$7:E$38)),+ABS(-100+(100*('08 (ind)'!E16-MIN('08 (ind)'!E$7:E$38))/(MAX('08 (ind)'!E$7:E$38)-MIN('08 (ind)'!E$7:E$38)))))</f>
        <v>55.540720961281721</v>
      </c>
      <c r="F17" s="9">
        <f>IF(F$1="sí",100*('08 (ind)'!F16-MIN('08 (ind)'!F$7:F$38))/(MAX('08 (ind)'!F$7:F$38)-MIN('08 (ind)'!F$7:F$38)),+ABS(-100+(100*('08 (ind)'!F16-MIN('08 (ind)'!F$7:F$38))/(MAX('08 (ind)'!F$7:F$38)-MIN('08 (ind)'!F$7:F$38)))))</f>
        <v>76.595744680851055</v>
      </c>
      <c r="G17" s="9">
        <f>IF(G$1="sí",100*('08 (ind)'!G16-MIN('08 (ind)'!G$7:G$38))/(MAX('08 (ind)'!G$7:G$38)-MIN('08 (ind)'!G$7:G$38)),+ABS(-100+(100*('08 (ind)'!G16-MIN('08 (ind)'!G$7:G$38))/(MAX('08 (ind)'!G$7:G$38)-MIN('08 (ind)'!G$7:G$38)))))</f>
        <v>55.371900826446321</v>
      </c>
      <c r="H17" s="9">
        <f>IF(H$1="sí",100*('08 (ind)'!H16-MIN('08 (ind)'!H$7:H$38))/(MAX('08 (ind)'!H$7:H$38)-MIN('08 (ind)'!H$7:H$38)),+ABS(-100+(100*('08 (ind)'!H16-MIN('08 (ind)'!H$7:H$38))/(MAX('08 (ind)'!H$7:H$38)-MIN('08 (ind)'!H$7:H$38)))))</f>
        <v>71.428571428571516</v>
      </c>
      <c r="I17" s="9">
        <f>IF(I$1="sí",100*('08 (ind)'!I16-MIN('08 (ind)'!I$7:I$38))/(MAX('08 (ind)'!I$7:I$38)-MIN('08 (ind)'!I$7:I$38)),+ABS(-100+(100*('08 (ind)'!I16-MIN('08 (ind)'!I$7:I$38))/(MAX('08 (ind)'!I$7:I$38)-MIN('08 (ind)'!I$7:I$38)))))</f>
        <v>54.672897196261694</v>
      </c>
      <c r="J17" s="9">
        <f>IF('08 (ind)'!J16=1,100,0)</f>
        <v>100</v>
      </c>
      <c r="K17" s="9">
        <f>IF(K$1="sí",100*('08 (ind)'!K16-MIN('08 (ind)'!K$7:K$38))/(MAX('08 (ind)'!K$7:K$38)-MIN('08 (ind)'!K$7:K$38)),+ABS(-100+(100*('08 (ind)'!K16-MIN('08 (ind)'!K$7:K$38))/(MAX('08 (ind)'!K$7:K$38)-MIN('08 (ind)'!K$7:K$38)))))</f>
        <v>53.365831012070579</v>
      </c>
      <c r="L17" s="9">
        <f>IF(L$1="sí",100*('08 (ind)'!L16-MIN('08 (ind)'!L$7:L$38))/(MAX('08 (ind)'!L$7:L$38)-MIN('08 (ind)'!L$7:L$38)),+ABS(-100+(100*('08 (ind)'!L16-MIN('08 (ind)'!L$7:L$38))/(MAX('08 (ind)'!L$7:L$38)-MIN('08 (ind)'!L$7:L$38)))))</f>
        <v>66.633520292417785</v>
      </c>
      <c r="M17" s="9">
        <f>IF(M$1="sí",100*('08 (ind)'!M16-MIN('08 (ind)'!M$7:M$38))/(MAX('08 (ind)'!M$7:M$38)-MIN('08 (ind)'!M$7:M$38)),+ABS(-100+(100*('08 (ind)'!M16-MIN('08 (ind)'!M$7:M$38))/(MAX('08 (ind)'!M$7:M$38)-MIN('08 (ind)'!M$7:M$38)))))</f>
        <v>0</v>
      </c>
      <c r="N17" s="9">
        <f>IF(N$1="sí",100*('08 (ind)'!N16-MIN('08 (ind)'!N$7:N$38))/(MAX('08 (ind)'!N$7:N$38)-MIN('08 (ind)'!N$7:N$38)),+ABS(-100+(100*('08 (ind)'!N16-MIN('08 (ind)'!N$7:N$38))/(MAX('08 (ind)'!N$7:N$38)-MIN('08 (ind)'!N$7:N$38)))))</f>
        <v>94.73684210526315</v>
      </c>
      <c r="O17" s="9">
        <f>IF(O$1="sí",100*('08 (ind)'!O16-MIN('08 (ind)'!O$7:O$38))/(MAX('08 (ind)'!O$7:O$38)-MIN('08 (ind)'!O$7:O$38)),+ABS(-100+(100*('08 (ind)'!O16-MIN('08 (ind)'!O$7:O$38))/(MAX('08 (ind)'!O$7:O$38)-MIN('08 (ind)'!O$7:O$38)))))</f>
        <v>1.1290704719784226</v>
      </c>
      <c r="P17" s="9">
        <f>IF(P$1="sí",100*('08 (ind)'!P16-MIN('08 (ind)'!P$7:P$38))/(MAX('08 (ind)'!P$7:P$38)-MIN('08 (ind)'!P$7:P$38)),+ABS(-100+(100*('08 (ind)'!P16-MIN('08 (ind)'!P$7:P$38))/(MAX('08 (ind)'!P$7:P$38)-MIN('08 (ind)'!P$7:P$38)))))</f>
        <v>71.816980666940495</v>
      </c>
      <c r="Q17" s="9">
        <f>IF(Q$1="sí",100*('08 (ind)'!Q16-MIN('08 (ind)'!Q$7:Q$38))/(MAX('08 (ind)'!Q$7:Q$38)-MIN('08 (ind)'!Q$7:Q$38)),+ABS(-100+(100*('08 (ind)'!Q16-MIN('08 (ind)'!Q$7:Q$38))/(MAX('08 (ind)'!Q$7:Q$38)-MIN('08 (ind)'!Q$7:Q$38)))))</f>
        <v>43.583032696107153</v>
      </c>
      <c r="R17" s="9">
        <f>IF(R$1="sí",100*('08 (ind)'!R16-MIN('08 (ind)'!R$7:R$38))/(MAX('08 (ind)'!R$7:R$38)-MIN('08 (ind)'!R$7:R$38)),+ABS(-100+(100*('08 (ind)'!R16-MIN('08 (ind)'!R$7:R$38))/(MAX('08 (ind)'!R$7:R$38)-MIN('08 (ind)'!R$7:R$38)))))</f>
        <v>0.28355686953744186</v>
      </c>
      <c r="S17" s="9">
        <f>IF(S$1="sí",100*('08 (ind)'!S16-MIN('08 (ind)'!S$7:S$38))/(MAX('08 (ind)'!S$7:S$38)-MIN('08 (ind)'!S$7:S$38)),+ABS(-100+(100*('08 (ind)'!S16-MIN('08 (ind)'!S$7:S$38))/(MAX('08 (ind)'!S$7:S$38)-MIN('08 (ind)'!S$7:S$38)))))</f>
        <v>49.005614910404766</v>
      </c>
      <c r="T17" s="9">
        <f>IF(T$1="sí",100*('08 (ind)'!T16-MIN('08 (ind)'!T$7:T$38))/(MAX('08 (ind)'!T$7:T$38)-MIN('08 (ind)'!T$7:T$38)),+ABS(-100+(100*('08 (ind)'!T16-MIN('08 (ind)'!T$7:T$38))/(MAX('08 (ind)'!T$7:T$38)-MIN('08 (ind)'!T$7:T$38)))))</f>
        <v>55.513262102389149</v>
      </c>
      <c r="U17" s="9">
        <f>IF(U$1="sí",100*('08 (ind)'!U16-MIN('08 (ind)'!U$7:U$38))/(MAX('08 (ind)'!U$7:U$38)-MIN('08 (ind)'!U$7:U$38)),+ABS(-100+(100*('08 (ind)'!U16-MIN('08 (ind)'!U$7:U$38))/(MAX('08 (ind)'!U$7:U$38)-MIN('08 (ind)'!U$7:U$38)))))</f>
        <v>100</v>
      </c>
      <c r="V17" s="9">
        <f>IF(V$1="sí",100*('08 (ind)'!V16-MIN('08 (ind)'!V$7:V$38))/(MAX('08 (ind)'!V$7:V$38)-MIN('08 (ind)'!V$7:V$38)),+ABS(-100+(100*('08 (ind)'!V16-MIN('08 (ind)'!V$7:V$38))/(MAX('08 (ind)'!V$7:V$38)-MIN('08 (ind)'!V$7:V$38)))))</f>
        <v>78.231391817743443</v>
      </c>
      <c r="W17" s="9">
        <f>IF(W$1="sí",100*('08 (ind)'!W16-MIN('08 (ind)'!W$7:W$38))/(MAX('08 (ind)'!W$7:W$38)-MIN('08 (ind)'!W$7:W$38)),+ABS(-100+(100*('08 (ind)'!W16-MIN('08 (ind)'!W$7:W$38))/(MAX('08 (ind)'!W$7:W$38)-MIN('08 (ind)'!W$7:W$38)))))</f>
        <v>40.973493655327943</v>
      </c>
      <c r="X17" s="9">
        <f>IF(X$1="sí",100*('08 (ind)'!X16-MIN('08 (ind)'!X$7:X$38))/(MAX('08 (ind)'!X$7:X$38)-MIN('08 (ind)'!X$7:X$38)),+ABS(-100+(100*('08 (ind)'!X16-MIN('08 (ind)'!X$7:X$38))/(MAX('08 (ind)'!X$7:X$38)-MIN('08 (ind)'!X$7:X$38)))))</f>
        <v>0</v>
      </c>
      <c r="Y17" s="9">
        <f>IF(Y$1="sí",100*('08 (ind)'!Y16-MIN('08 (ind)'!Y$7:Y$38))/(MAX('08 (ind)'!Y$7:Y$38)-MIN('08 (ind)'!Y$7:Y$38)),+ABS(-100+(100*('08 (ind)'!Y16-MIN('08 (ind)'!Y$7:Y$38))/(MAX('08 (ind)'!Y$7:Y$38)-MIN('08 (ind)'!Y$7:Y$38)))))</f>
        <v>65.14169338638996</v>
      </c>
      <c r="Z17" s="9">
        <f>IF(Z$1="sí",100*('08 (ind)'!Z16-MIN('08 (ind)'!Z$7:Z$38))/(MAX('08 (ind)'!Z$7:Z$38)-MIN('08 (ind)'!Z$7:Z$38)),+ABS(-100+(100*('08 (ind)'!Z16-MIN('08 (ind)'!Z$7:Z$38))/(MAX('08 (ind)'!Z$7:Z$38)-MIN('08 (ind)'!Z$7:Z$38)))))</f>
        <v>99.894998512424607</v>
      </c>
      <c r="AA17" s="9">
        <f>IF(AA$1="sí",100*('08 (ind)'!AA16-MIN('08 (ind)'!AA$7:AA$38))/(MAX('08 (ind)'!AA$7:AA$38)-MIN('08 (ind)'!AA$7:AA$38)),+ABS(-100+(100*('08 (ind)'!AA16-MIN('08 (ind)'!AA$7:AA$38))/(MAX('08 (ind)'!AA$7:AA$38)-MIN('08 (ind)'!AA$7:AA$38)))))</f>
        <v>29.793730661095381</v>
      </c>
      <c r="AB17" s="9">
        <f>IF(AB$1="sí",100*('08 (ind)'!AB16-MIN('08 (ind)'!AB$7:AB$38))/(MAX('08 (ind)'!AB$7:AB$38)-MIN('08 (ind)'!AB$7:AB$38)),+ABS(-100+(100*('08 (ind)'!AB16-MIN('08 (ind)'!AB$7:AB$38))/(MAX('08 (ind)'!AB$7:AB$38)-MIN('08 (ind)'!AB$7:AB$38)))))</f>
        <v>78.350100675755584</v>
      </c>
      <c r="AC17" s="9">
        <f>IF(AC$1="sí",100*('08 (ind)'!AC16-MIN('08 (ind)'!AC$7:AC$38))/(MAX('08 (ind)'!AC$7:AC$38)-MIN('08 (ind)'!AC$7:AC$38)),+ABS(-100+(100*('08 (ind)'!AC16-MIN('08 (ind)'!AC$7:AC$38))/(MAX('08 (ind)'!AC$7:AC$38)-MIN('08 (ind)'!AC$7:AC$38)))))</f>
        <v>50.874046232380842</v>
      </c>
      <c r="AD17" s="9">
        <f>IF(AD$1="sí",100*('08 (ind)'!AD16-MIN('08 (ind)'!AD$7:AD$38))/(MAX('08 (ind)'!AD$7:AD$38)-MIN('08 (ind)'!AD$7:AD$38)),+ABS(-100+(100*('08 (ind)'!AD16-MIN('08 (ind)'!AD$7:AD$38))/(MAX('08 (ind)'!AD$7:AD$38)-MIN('08 (ind)'!AD$7:AD$38)))))</f>
        <v>36.740842923003946</v>
      </c>
      <c r="AE17" s="9">
        <f>IF(AE$1="sí",100*('08 (ind)'!AE16-MIN('08 (ind)'!AE$7:AE$38))/(MAX('08 (ind)'!AE$7:AE$38)-MIN('08 (ind)'!AE$7:AE$38)),+ABS(-100+(100*('08 (ind)'!AE16-MIN('08 (ind)'!AE$7:AE$38))/(MAX('08 (ind)'!AE$7:AE$38)-MIN('08 (ind)'!AE$7:AE$38)))))</f>
        <v>75.82295062665807</v>
      </c>
      <c r="AF17" s="9">
        <f>IF(AF$1="sí",100*('08 (ind)'!AF16-MIN('08 (ind)'!AF$7:AF$38))/(MAX('08 (ind)'!AF$7:AF$38)-MIN('08 (ind)'!AF$7:AF$38)),+ABS(-100+(100*('08 (ind)'!AF16-MIN('08 (ind)'!AF$7:AF$38))/(MAX('08 (ind)'!AF$7:AF$38)-MIN('08 (ind)'!AF$7:AF$38)))))</f>
        <v>56.97677368388382</v>
      </c>
      <c r="AG17" s="9">
        <f>IF(AG$1="sí",100*('08 (ind)'!AG16-MIN('08 (ind)'!AG$7:AG$38))/(MAX('08 (ind)'!AG$7:AG$38)-MIN('08 (ind)'!AG$7:AG$38)),+ABS(-100+(100*('08 (ind)'!AG16-MIN('08 (ind)'!AG$7:AG$38))/(MAX('08 (ind)'!AG$7:AG$38)-MIN('08 (ind)'!AG$7:AG$38)))))</f>
        <v>90.915929354805613</v>
      </c>
      <c r="AH17" s="9">
        <f>IF(AH$1="sí",100*('08 (ind)'!AH16-MIN('08 (ind)'!AH$7:AH$38))/(MAX('08 (ind)'!AH$7:AH$38)-MIN('08 (ind)'!AH$7:AH$38)),+ABS(-100+(100*('08 (ind)'!AH16-MIN('08 (ind)'!AH$7:AH$38))/(MAX('08 (ind)'!AH$7:AH$38)-MIN('08 (ind)'!AH$7:AH$38)))))</f>
        <v>31.867100052202147</v>
      </c>
      <c r="AI17" s="9">
        <f>IF(AI$1="sí",100*('08 (ind)'!AI16-MIN('08 (ind)'!AI$7:AI$38))/(MAX('08 (ind)'!AI$7:AI$38)-MIN('08 (ind)'!AI$7:AI$38)),+ABS(-100+(100*('08 (ind)'!AI16-MIN('08 (ind)'!AI$7:AI$38))/(MAX('08 (ind)'!AI$7:AI$38)-MIN('08 (ind)'!AI$7:AI$38)))))</f>
        <v>29.999667673353457</v>
      </c>
      <c r="AJ17" s="9">
        <f>IF(AJ$1="sí",100*('08 (ind)'!AJ16-MIN('08 (ind)'!AJ$7:AJ$38))/(MAX('08 (ind)'!AJ$7:AJ$38)-MIN('08 (ind)'!AJ$7:AJ$38)),+ABS(-100+(100*('08 (ind)'!AJ16-MIN('08 (ind)'!AJ$7:AJ$38))/(MAX('08 (ind)'!AJ$7:AJ$38)-MIN('08 (ind)'!AJ$7:AJ$38)))))</f>
        <v>44.44444444444445</v>
      </c>
      <c r="AK17" s="9">
        <f>IF(AK$1="sí",100*('08 (ind)'!AK16-MIN('08 (ind)'!AK$7:AK$38))/(MAX('08 (ind)'!AK$7:AK$38)-MIN('08 (ind)'!AK$7:AK$38)),+ABS(-100+(100*('08 (ind)'!AK16-MIN('08 (ind)'!AK$7:AK$38))/(MAX('08 (ind)'!AK$7:AK$38)-MIN('08 (ind)'!AK$7:AK$38)))))</f>
        <v>45.695900565147461</v>
      </c>
      <c r="AL17" s="9">
        <f>IF(AL$1="sí",100*('08 (ind)'!AL16-MIN('08 (ind)'!AL$7:AL$38))/(MAX('08 (ind)'!AL$7:AL$38)-MIN('08 (ind)'!AL$7:AL$38)),+ABS(-100+(100*('08 (ind)'!AL16-MIN('08 (ind)'!AL$7:AL$38))/(MAX('08 (ind)'!AL$7:AL$38)-MIN('08 (ind)'!AL$7:AL$38)))))</f>
        <v>87.861271676300575</v>
      </c>
      <c r="AM17" s="9">
        <f>IF(AM$1="sí",100*('08 (ind)'!AM16-MIN('08 (ind)'!AM$7:AM$38))/(MAX('08 (ind)'!AM$7:AM$38)-MIN('08 (ind)'!AM$7:AM$38)),+ABS(-100+(100*('08 (ind)'!AM16-MIN('08 (ind)'!AM$7:AM$38))/(MAX('08 (ind)'!AM$7:AM$38)-MIN('08 (ind)'!AM$7:AM$38)))))</f>
        <v>43.617021276595729</v>
      </c>
      <c r="AN17" s="9">
        <f>IF(AN$1="sí",100*('08 (ind)'!AN16-MIN('08 (ind)'!AN$7:AN$38))/(MAX('08 (ind)'!AN$7:AN$38)-MIN('08 (ind)'!AN$7:AN$38)),+ABS(-100+(100*('08 (ind)'!AN16-MIN('08 (ind)'!AN$7:AN$38))/(MAX('08 (ind)'!AN$7:AN$38)-MIN('08 (ind)'!AN$7:AN$38)))))</f>
        <v>52.380952380952387</v>
      </c>
      <c r="AO17" s="9">
        <f>IF(AO$1="sí",100*('08 (ind)'!AO16-MIN('08 (ind)'!AO$7:AO$38))/(MAX('08 (ind)'!AO$7:AO$38)-MIN('08 (ind)'!AO$7:AO$38)),+ABS(-100+(100*('08 (ind)'!AO16-MIN('08 (ind)'!AO$7:AO$38))/(MAX('08 (ind)'!AO$7:AO$38)-MIN('08 (ind)'!AO$7:AO$38)))))</f>
        <v>73.298033358512598</v>
      </c>
      <c r="AP17" s="9">
        <f>IF(AP$1="sí",100*('08 (ind)'!AP16-MIN('08 (ind)'!AP$7:AP$38))/(MAX('08 (ind)'!AP$7:AP$38)-MIN('08 (ind)'!AP$7:AP$38)),+ABS(-100+(100*('08 (ind)'!AP16-MIN('08 (ind)'!AP$7:AP$38))/(MAX('08 (ind)'!AP$7:AP$38)-MIN('08 (ind)'!AP$7:AP$38)))))</f>
        <v>36.698527328813277</v>
      </c>
      <c r="AQ17" s="9">
        <f>IF(AQ$1="sí",100*('08 (ind)'!AQ16-MIN('08 (ind)'!AQ$7:AQ$38))/(MAX('08 (ind)'!AQ$7:AQ$38)-MIN('08 (ind)'!AQ$7:AQ$38)),+ABS(-100+(100*('08 (ind)'!AQ16-MIN('08 (ind)'!AQ$7:AQ$38))/(MAX('08 (ind)'!AQ$7:AQ$38)-MIN('08 (ind)'!AQ$7:AQ$38)))))</f>
        <v>80.152930991215726</v>
      </c>
      <c r="AR17" s="9">
        <f>IF(AR$1="sí",100*('08 (ind)'!AR16-MIN('08 (ind)'!AR$7:AR$38))/(MAX('08 (ind)'!AR$7:AR$38)-MIN('08 (ind)'!AR$7:AR$38)),+ABS(-100+(100*('08 (ind)'!AR16-MIN('08 (ind)'!AR$7:AR$38))/(MAX('08 (ind)'!AR$7:AR$38)-MIN('08 (ind)'!AR$7:AR$38)))))</f>
        <v>8.9312927392246095</v>
      </c>
      <c r="AS17" s="9">
        <f>IF(AS$1="sí",100*('08 (ind)'!AS16-MIN('08 (ind)'!AS$7:AS$38))/(MAX('08 (ind)'!AS$7:AS$38)-MIN('08 (ind)'!AS$7:AS$38)),+ABS(-100+(100*('08 (ind)'!AS16-MIN('08 (ind)'!AS$7:AS$38))/(MAX('08 (ind)'!AS$7:AS$38)-MIN('08 (ind)'!AS$7:AS$38)))))</f>
        <v>55.701127656289927</v>
      </c>
      <c r="AT17" s="9">
        <f>IF(AT$1="sí",100*('08 (ind)'!AT16-MIN('08 (ind)'!AT$7:AT$38))/(MAX('08 (ind)'!AT$7:AT$38)-MIN('08 (ind)'!AT$7:AT$38)),+ABS(-100+(100*('08 (ind)'!AT16-MIN('08 (ind)'!AT$7:AT$38))/(MAX('08 (ind)'!AT$7:AT$38)-MIN('08 (ind)'!AT$7:AT$38)))))</f>
        <v>90.299866061773315</v>
      </c>
      <c r="AU17" s="9">
        <f>IF(AU$1="sí",100*('08 (ind)'!AU16-MIN('08 (ind)'!AU$7:AU$38))/(MAX('08 (ind)'!AU$7:AU$38)-MIN('08 (ind)'!AU$7:AU$38)),+ABS(-100+(100*('08 (ind)'!AU16-MIN('08 (ind)'!AU$7:AU$38))/(MAX('08 (ind)'!AU$7:AU$38)-MIN('08 (ind)'!AU$7:AU$38)))))</f>
        <v>35.940699600958439</v>
      </c>
      <c r="AV17" s="9">
        <f>IF(AV$1="sí",100*('08 (ind)'!AV16-MIN('08 (ind)'!AV$7:AV$38))/(MAX('08 (ind)'!AV$7:AV$38)-MIN('08 (ind)'!AV$7:AV$38)),+ABS(-100+(100*('08 (ind)'!AV16-MIN('08 (ind)'!AV$7:AV$38))/(MAX('08 (ind)'!AV$7:AV$38)-MIN('08 (ind)'!AV$7:AV$38)))))</f>
        <v>53.443769303554724</v>
      </c>
      <c r="AW17" s="9">
        <f>ABS(ABS(('08 (ind)'!AW16-((MAX('08 (ind)'!AW$7:AW$38)+MIN('08 (ind)'!AW$7:AW$38))/2))/(((MAX('08 (ind)'!AW$7:AW$38)+MIN('08 (ind)'!AW$7:AW$38))/2)-MAX('08 (ind)'!AW$7:AW$38))*100)-100)</f>
        <v>87.045786078701681</v>
      </c>
      <c r="AX17" s="9">
        <f>IF(AX$1="sí",100*('08 (ind)'!AX16-MIN('08 (ind)'!AX$7:AX$38))/(MAX('08 (ind)'!AX$7:AX$38)-MIN('08 (ind)'!AX$7:AX$38)),+ABS(-100+(100*('08 (ind)'!AX16-MIN('08 (ind)'!AX$7:AX$38))/(MAX('08 (ind)'!AX$7:AX$38)-MIN('08 (ind)'!AX$7:AX$38)))))</f>
        <v>22.000000000000004</v>
      </c>
      <c r="AY17" s="9">
        <f>IF(AY$1="sí",100*('08 (ind)'!AY16-MIN('08 (ind)'!AY$7:AY$38))/(MAX('08 (ind)'!AY$7:AY$38)-MIN('08 (ind)'!AY$7:AY$38)),+ABS(-100+(100*('08 (ind)'!AY16-MIN('08 (ind)'!AY$7:AY$38))/(MAX('08 (ind)'!AY$7:AY$38)-MIN('08 (ind)'!AY$7:AY$38)))))</f>
        <v>37.927633657286023</v>
      </c>
      <c r="AZ17" s="9">
        <f>IF(AZ$1="sí",100*('08 (ind)'!AZ16-MIN('08 (ind)'!AZ$7:AZ$38))/(MAX('08 (ind)'!AZ$7:AZ$38)-MIN('08 (ind)'!AZ$7:AZ$38)),+ABS(-100+(100*('08 (ind)'!AZ16-MIN('08 (ind)'!AZ$7:AZ$38))/(MAX('08 (ind)'!AZ$7:AZ$38)-MIN('08 (ind)'!AZ$7:AZ$38)))))</f>
        <v>22.253656877399969</v>
      </c>
      <c r="BA17" s="9">
        <f>IF(BA$1="sí",100*('08 (ind)'!BA16-MIN('08 (ind)'!BA$7:BA$38))/(MAX('08 (ind)'!BA$7:BA$38)-MIN('08 (ind)'!BA$7:BA$38)),+ABS(-100+(100*('08 (ind)'!BA16-MIN('08 (ind)'!BA$7:BA$38))/(MAX('08 (ind)'!BA$7:BA$38)-MIN('08 (ind)'!BA$7:BA$38)))))</f>
        <v>47.318842608543122</v>
      </c>
      <c r="BB17" s="9">
        <f>IF(BB$1="sí",100*('08 (ind)'!BB16-MIN('08 (ind)'!BB$7:BB$38))/(MAX('08 (ind)'!BB$7:BB$38)-MIN('08 (ind)'!BB$7:BB$38)),+ABS(-100+(100*('08 (ind)'!BB16-MIN('08 (ind)'!BB$7:BB$38))/(MAX('08 (ind)'!BB$7:BB$38)-MIN('08 (ind)'!BB$7:BB$38)))))</f>
        <v>0</v>
      </c>
      <c r="BC17" s="9">
        <f>IF(BC$1="sí",100*('08 (ind)'!BC16-MIN('08 (ind)'!BC$7:BC$38))/(MAX('08 (ind)'!BC$7:BC$38)-MIN('08 (ind)'!BC$7:BC$38)),+ABS(-100+(100*('08 (ind)'!BC16-MIN('08 (ind)'!BC$7:BC$38))/(MAX('08 (ind)'!BC$7:BC$38)-MIN('08 (ind)'!BC$7:BC$38)))))</f>
        <v>0</v>
      </c>
      <c r="BD17" s="9">
        <f>IF(BD$1="sí",100*('08 (ind)'!BD16-MIN('08 (ind)'!BD$7:BD$38))/(MAX('08 (ind)'!BD$7:BD$38)-MIN('08 (ind)'!BD$7:BD$38)),+ABS(-100+(100*('08 (ind)'!BD16-MIN('08 (ind)'!BD$7:BD$38))/(MAX('08 (ind)'!BD$7:BD$38)-MIN('08 (ind)'!BD$7:BD$38)))))</f>
        <v>41.48039049148263</v>
      </c>
      <c r="BE17" s="9">
        <f>IF(BE$1="sí",100*('08 (ind)'!BE16-MIN('08 (ind)'!BE$7:BE$38))/(MAX('08 (ind)'!BE$7:BE$38)-MIN('08 (ind)'!BE$7:BE$38)),+ABS(-100+(100*('08 (ind)'!BE16-MIN('08 (ind)'!BE$7:BE$38))/(MAX('08 (ind)'!BE$7:BE$38)-MIN('08 (ind)'!BE$7:BE$38)))))</f>
        <v>33.910034602076117</v>
      </c>
      <c r="BF17" s="9">
        <f>IF(BF$1="sí",100*('08 (ind)'!BF16-MIN('08 (ind)'!BF$7:BF$38))/(MAX('08 (ind)'!BF$7:BF$38)-MIN('08 (ind)'!BF$7:BF$38)),+ABS(-100+(100*('08 (ind)'!BF16-MIN('08 (ind)'!BF$7:BF$38))/(MAX('08 (ind)'!BF$7:BF$38)-MIN('08 (ind)'!BF$7:BF$38)))))</f>
        <v>96.8</v>
      </c>
      <c r="BG17" s="9">
        <f>IF(BG$1="sí",100*('08 (ind)'!BG16-MIN('08 (ind)'!BG$7:BG$38))/(MAX('08 (ind)'!BG$7:BG$38)-MIN('08 (ind)'!BG$7:BG$38)),+ABS(-100+(100*('08 (ind)'!BG16-MIN('08 (ind)'!BG$7:BG$38))/(MAX('08 (ind)'!BG$7:BG$38)-MIN('08 (ind)'!BG$7:BG$38)))))</f>
        <v>20.209982376189451</v>
      </c>
      <c r="BH17" s="9">
        <f>IF(BH$1="sí",100*('08 (ind)'!BH16-MIN('08 (ind)'!BH$7:BH$38))/(MAX('08 (ind)'!BH$7:BH$38)-MIN('08 (ind)'!BH$7:BH$38)),+ABS(-100+(100*('08 (ind)'!BH16-MIN('08 (ind)'!BH$7:BH$38))/(MAX('08 (ind)'!BH$7:BH$38)-MIN('08 (ind)'!BH$7:BH$38)))))</f>
        <v>84.922063539677296</v>
      </c>
      <c r="BI17" s="9">
        <f>IF(BI$1="sí",100*('08 (ind)'!BI16-MIN('08 (ind)'!BI$7:BI$38))/(MAX('08 (ind)'!BI$7:BI$38)-MIN('08 (ind)'!BI$7:BI$38)),+ABS(-100+(100*('08 (ind)'!BI16-MIN('08 (ind)'!BI$7:BI$38))/(MAX('08 (ind)'!BI$7:BI$38)-MIN('08 (ind)'!BI$7:BI$38)))))</f>
        <v>10.48714314400441</v>
      </c>
      <c r="BJ17" s="9">
        <f>IF(BJ$1="sí",100*('08 (ind)'!BJ16-MIN('08 (ind)'!BJ$7:BJ$38))/(MAX('08 (ind)'!BJ$7:BJ$38)-MIN('08 (ind)'!BJ$7:BJ$38)),+ABS(-100+(100*('08 (ind)'!BJ16-MIN('08 (ind)'!BJ$7:BJ$38))/(MAX('08 (ind)'!BJ$7:BJ$38)-MIN('08 (ind)'!BJ$7:BJ$38)))))</f>
        <v>87.540607168532176</v>
      </c>
      <c r="BK17" s="9">
        <f>IF(BK$1="sí",100*('08 (ind)'!BK16-MIN('08 (ind)'!BK$7:BK$38))/(MAX('08 (ind)'!BK$7:BK$38)-MIN('08 (ind)'!BK$7:BK$38)),+ABS(-100+(100*('08 (ind)'!BK16-MIN('08 (ind)'!BK$7:BK$38))/(MAX('08 (ind)'!BK$7:BK$38)-MIN('08 (ind)'!BK$7:BK$38)))))</f>
        <v>70.105564750621426</v>
      </c>
      <c r="BL17" s="9">
        <f>IF(BL$1="sí",100*('08 (ind)'!BL16-MIN('08 (ind)'!BL$7:BL$38))/(MAX('08 (ind)'!BL$7:BL$38)-MIN('08 (ind)'!BL$7:BL$38)),+ABS(-100+(100*('08 (ind)'!BL16-MIN('08 (ind)'!BL$7:BL$38))/(MAX('08 (ind)'!BL$7:BL$38)-MIN('08 (ind)'!BL$7:BL$38)))))</f>
        <v>21.014396431723107</v>
      </c>
      <c r="BM17" s="9">
        <f>IF(BM$1="sí",100*('08 (ind)'!BM16-MIN('08 (ind)'!BM$7:BM$38))/(MAX('08 (ind)'!BM$7:BM$38)-MIN('08 (ind)'!BM$7:BM$38)),+ABS(-100+(100*('08 (ind)'!BM16-MIN('08 (ind)'!BM$7:BM$38))/(MAX('08 (ind)'!BM$7:BM$38)-MIN('08 (ind)'!BM$7:BM$38)))))</f>
        <v>93.429549521512499</v>
      </c>
      <c r="BN17" s="9">
        <f>IF(BN$1="sí",100*('08 (ind)'!BN16-MIN('08 (ind)'!BN$7:BN$38))/(MAX('08 (ind)'!BN$7:BN$38)-MIN('08 (ind)'!BN$7:BN$38)),+ABS(-100+(100*('08 (ind)'!BN16-MIN('08 (ind)'!BN$7:BN$38))/(MAX('08 (ind)'!BN$7:BN$38)-MIN('08 (ind)'!BN$7:BN$38)))))</f>
        <v>5.4815898901889728</v>
      </c>
      <c r="BO17" s="9">
        <f>IF(BO$1="sí",100*('08 (ind)'!BO16-MIN('08 (ind)'!BO$7:BO$38))/(MAX('08 (ind)'!BO$7:BO$38)-MIN('08 (ind)'!BO$7:BO$38)),+ABS(-100+(100*('08 (ind)'!BO16-MIN('08 (ind)'!BO$7:BO$38))/(MAX('08 (ind)'!BO$7:BO$38)-MIN('08 (ind)'!BO$7:BO$38)))))</f>
        <v>84.424999704233031</v>
      </c>
      <c r="BP17" s="9">
        <f>IF(BP$1="sí",100*('08 (ind)'!BP16-MIN('08 (ind)'!BP$7:BP$38))/(MAX('08 (ind)'!BP$7:BP$38)-MIN('08 (ind)'!BP$7:BP$38)),+ABS(-100+(100*('08 (ind)'!BP16-MIN('08 (ind)'!BP$7:BP$38))/(MAX('08 (ind)'!BP$7:BP$38)-MIN('08 (ind)'!BP$7:BP$38)))))</f>
        <v>100</v>
      </c>
      <c r="BQ17" s="9">
        <f>IF(BQ$1="sí",100*('08 (ind)'!BQ16-MIN('08 (ind)'!BQ$7:BQ$38))/(MAX('08 (ind)'!BQ$7:BQ$38)-MIN('08 (ind)'!BQ$7:BQ$38)),+ABS(-100+(100*('08 (ind)'!BQ16-MIN('08 (ind)'!BQ$7:BQ$38))/(MAX('08 (ind)'!BQ$7:BQ$38)-MIN('08 (ind)'!BQ$7:BQ$38)))))</f>
        <v>37.819414782223397</v>
      </c>
      <c r="BR17" s="9">
        <f>IF(BR$1="sí",100*('08 (ind)'!BR16-MIN('08 (ind)'!BR$7:BR$38))/(MAX('08 (ind)'!BR$7:BR$38)-MIN('08 (ind)'!BR$7:BR$38)),+ABS(-100+(100*('08 (ind)'!BR16-MIN('08 (ind)'!BR$7:BR$38))/(MAX('08 (ind)'!BR$7:BR$38)-MIN('08 (ind)'!BR$7:BR$38)))))</f>
        <v>20.033605902128812</v>
      </c>
      <c r="BS17" s="9">
        <f>IF(BS$1="sí",100*('08 (ind)'!BS16-MIN('08 (ind)'!BS$7:BS$38))/(MAX('08 (ind)'!BS$7:BS$38)-MIN('08 (ind)'!BS$7:BS$38)),+ABS(-100+(100*('08 (ind)'!BS16-MIN('08 (ind)'!BS$7:BS$38))/(MAX('08 (ind)'!BS$7:BS$38)-MIN('08 (ind)'!BS$7:BS$38)))))</f>
        <v>25.44356227646141</v>
      </c>
      <c r="BT17" s="9">
        <f>IF(BT$1="sí",100*('08 (ind)'!BT16-MIN('08 (ind)'!BT$7:BT$38))/(MAX('08 (ind)'!BT$7:BT$38)-MIN('08 (ind)'!BT$7:BT$38)),+ABS(-100+(100*('08 (ind)'!BT16-MIN('08 (ind)'!BT$7:BT$38))/(MAX('08 (ind)'!BT$7:BT$38)-MIN('08 (ind)'!BT$7:BT$38)))))</f>
        <v>33.083367861233924</v>
      </c>
      <c r="BU17" s="9">
        <f>IF(BU$1="sí",100*('08 (ind)'!BU16-MIN('08 (ind)'!BU$7:BU$38))/(MAX('08 (ind)'!BU$7:BU$38)-MIN('08 (ind)'!BU$7:BU$38)),+ABS(-100+(100*('08 (ind)'!BU16-MIN('08 (ind)'!BU$7:BU$38))/(MAX('08 (ind)'!BU$7:BU$38)-MIN('08 (ind)'!BU$7:BU$38)))))</f>
        <v>46.479368580575084</v>
      </c>
      <c r="BV17" s="9">
        <f>IF(BV$1="sí",100*('08 (ind)'!BV16-MIN('08 (ind)'!BV$7:BV$38))/(MAX('08 (ind)'!BV$7:BV$38)-MIN('08 (ind)'!BV$7:BV$38)),+ABS(-100+(100*('08 (ind)'!BV16-MIN('08 (ind)'!BV$7:BV$38))/(MAX('08 (ind)'!BV$7:BV$38)-MIN('08 (ind)'!BV$7:BV$38)))))</f>
        <v>5.665110358248354</v>
      </c>
      <c r="BW17" s="9">
        <f>IF(BW$1="sí",100*('08 (ind)'!BW16-MIN('08 (ind)'!BW$7:BW$38))/(MAX('08 (ind)'!BW$7:BW$38)-MIN('08 (ind)'!BW$7:BW$38)),+ABS(-100+(100*('08 (ind)'!BW16-MIN('08 (ind)'!BW$7:BW$38))/(MAX('08 (ind)'!BW$7:BW$38)-MIN('08 (ind)'!BW$7:BW$38)))))</f>
        <v>10.556246141577772</v>
      </c>
      <c r="BX17" s="9">
        <f>IF(BX$1="sí",100*('08 (ind)'!BX16-MIN('08 (ind)'!BX$7:BX$38))/(MAX('08 (ind)'!BX$7:BX$38)-MIN('08 (ind)'!BX$7:BX$38)),+ABS(-100+(100*('08 (ind)'!BX16-MIN('08 (ind)'!BX$7:BX$38))/(MAX('08 (ind)'!BX$7:BX$38)-MIN('08 (ind)'!BX$7:BX$38)))))</f>
        <v>38.636417677958157</v>
      </c>
      <c r="BY17" s="9">
        <f>IF(BY$1="sí",100*('08 (ind)'!BY16-MIN('08 (ind)'!BY$7:BY$38))/(MAX('08 (ind)'!BY$7:BY$38)-MIN('08 (ind)'!BY$7:BY$38)),+ABS(-100+(100*('08 (ind)'!BY16-MIN('08 (ind)'!BY$7:BY$38))/(MAX('08 (ind)'!BY$7:BY$38)-MIN('08 (ind)'!BY$7:BY$38)))))</f>
        <v>48.321554770318023</v>
      </c>
      <c r="BZ17" s="9">
        <f>IF(BZ$1="sí",100*('08 (ind)'!BZ16-MIN('08 (ind)'!BZ$7:BZ$38))/(MAX('08 (ind)'!BZ$7:BZ$38)-MIN('08 (ind)'!BZ$7:BZ$38)),+ABS(-100+(100*('08 (ind)'!BZ16-MIN('08 (ind)'!BZ$7:BZ$38))/(MAX('08 (ind)'!BZ$7:BZ$38)-MIN('08 (ind)'!BZ$7:BZ$38)))))</f>
        <v>4.3101096796252776</v>
      </c>
      <c r="CA17" s="9">
        <f>IF(CA$1="sí",100*('08 (ind)'!CA16-MIN('08 (ind)'!CA$7:CA$38))/(MAX('08 (ind)'!CA$7:CA$38)-MIN('08 (ind)'!CA$7:CA$38)),+ABS(-100+(100*('08 (ind)'!CA16-MIN('08 (ind)'!CA$7:CA$38))/(MAX('08 (ind)'!CA$7:CA$38)-MIN('08 (ind)'!CA$7:CA$38)))))</f>
        <v>15.243162240781951</v>
      </c>
      <c r="CB17" s="9">
        <f>IF(CB$1="sí",100*('08 (ind)'!CB16-MIN('08 (ind)'!CB$7:CB$38))/(MAX('08 (ind)'!CB$7:CB$38)-MIN('08 (ind)'!CB$7:CB$38)),+ABS(-100+(100*('08 (ind)'!CB16-MIN('08 (ind)'!CB$7:CB$38))/(MAX('08 (ind)'!CB$7:CB$38)-MIN('08 (ind)'!CB$7:CB$38)))))</f>
        <v>95.265356053712111</v>
      </c>
      <c r="CC17" s="9">
        <f>IF(CC$1="sí",100*('08 (ind)'!CC16-MIN('08 (ind)'!CC$7:CC$38))/(MAX('08 (ind)'!CC$7:CC$38)-MIN('08 (ind)'!CC$7:CC$38)),+ABS(-100+(100*('08 (ind)'!CC16-MIN('08 (ind)'!CC$7:CC$38))/(MAX('08 (ind)'!CC$7:CC$38)-MIN('08 (ind)'!CC$7:CC$38)))))</f>
        <v>0</v>
      </c>
      <c r="CD17" s="9">
        <f>IF(CD$1="sí",100*('08 (ind)'!CD16-MIN('08 (ind)'!CD$7:CD$38))/(MAX('08 (ind)'!CD$7:CD$38)-MIN('08 (ind)'!CD$7:CD$38)),+ABS(-100+(100*('08 (ind)'!CD16-MIN('08 (ind)'!CD$7:CD$38))/(MAX('08 (ind)'!CD$7:CD$38)-MIN('08 (ind)'!CD$7:CD$38)))))</f>
        <v>2.2805936757803953</v>
      </c>
      <c r="CE17" s="9">
        <f>IF(CE$1="sí",100*('08 (ind)'!CE16-MIN('08 (ind)'!CE$7:CE$38))/(MAX('08 (ind)'!CE$7:CE$38)-MIN('08 (ind)'!CE$7:CE$38)),+ABS(-100+(100*('08 (ind)'!CE16-MIN('08 (ind)'!CE$7:CE$38))/(MAX('08 (ind)'!CE$7:CE$38)-MIN('08 (ind)'!CE$7:CE$38)))))</f>
        <v>12.92979775835156</v>
      </c>
      <c r="CF17" s="9">
        <f>IF(CF$1="sí",100*('08 (ind)'!CF16-MIN('08 (ind)'!CF$7:CF$38))/(MAX('08 (ind)'!CF$7:CF$38)-MIN('08 (ind)'!CF$7:CF$38)),+ABS(-100+(100*('08 (ind)'!CF16-MIN('08 (ind)'!CF$7:CF$38))/(MAX('08 (ind)'!CF$7:CF$38)-MIN('08 (ind)'!CF$7:CF$38)))))</f>
        <v>9.3220338983050848</v>
      </c>
      <c r="CG17" s="9">
        <f>IF(CG$1="sí",100*('08 (ind)'!CG16-MIN('08 (ind)'!CG$7:CG$38))/(MAX('08 (ind)'!CG$7:CG$38)-MIN('08 (ind)'!CG$7:CG$38)),+ABS(-100+(100*('08 (ind)'!CG16-MIN('08 (ind)'!CG$7:CG$38))/(MAX('08 (ind)'!CG$7:CG$38)-MIN('08 (ind)'!CG$7:CG$38)))))</f>
        <v>35.206810376126036</v>
      </c>
      <c r="CH17" s="9">
        <f>IF(CH$1="sí",100*('08 (ind)'!CH16-MIN('08 (ind)'!CH$7:CH$38))/(MAX('08 (ind)'!CH$7:CH$38)-MIN('08 (ind)'!CH$7:CH$38)),+ABS(-100+(100*('08 (ind)'!CH16-MIN('08 (ind)'!CH$7:CH$38))/(MAX('08 (ind)'!CH$7:CH$38)-MIN('08 (ind)'!CH$7:CH$38)))))</f>
        <v>10.621396007262643</v>
      </c>
      <c r="CI17" s="9">
        <f>IF(CI$1="sí",100*('08 (ind)'!CI16-MIN('08 (ind)'!CI$7:CI$38))/(MAX('08 (ind)'!CI$7:CI$38)-MIN('08 (ind)'!CI$7:CI$38)),+ABS(-100+(100*('08 (ind)'!CI16-MIN('08 (ind)'!CI$7:CI$38))/(MAX('08 (ind)'!CI$7:CI$38)-MIN('08 (ind)'!CI$7:CI$38)))))</f>
        <v>14.563631425755451</v>
      </c>
      <c r="CJ17" s="9">
        <f>IF(CJ$1="sí",100*('08 (ind)'!CJ16-MIN('08 (ind)'!CJ$7:CJ$38))/(MAX('08 (ind)'!CJ$7:CJ$38)-MIN('08 (ind)'!CJ$7:CJ$38)),+ABS(-100+(100*('08 (ind)'!CJ16-MIN('08 (ind)'!CJ$7:CJ$38))/(MAX('08 (ind)'!CJ$7:CJ$38)-MIN('08 (ind)'!CJ$7:CJ$38)))))</f>
        <v>84.881792264894386</v>
      </c>
      <c r="CK17" s="9">
        <f>IF(CK$1="sí",100*('08 (ind)'!CK16-MIN('08 (ind)'!CK$7:CK$38))/(MAX('08 (ind)'!CK$7:CK$38)-MIN('08 (ind)'!CK$7:CK$38)),+ABS(-100+(100*('08 (ind)'!CK16-MIN('08 (ind)'!CK$7:CK$38))/(MAX('08 (ind)'!CK$7:CK$38)-MIN('08 (ind)'!CK$7:CK$38)))))</f>
        <v>14.601508613685814</v>
      </c>
      <c r="CL17" s="9">
        <f>IF(CL$1="sí",100*('08 (ind)'!CL16-MIN('08 (ind)'!CL$7:CL$38))/(MAX('08 (ind)'!CL$7:CL$38)-MIN('08 (ind)'!CL$7:CL$38)),+ABS(-100+(100*('08 (ind)'!CL16-MIN('08 (ind)'!CL$7:CL$38))/(MAX('08 (ind)'!CL$7:CL$38)-MIN('08 (ind)'!CL$7:CL$38)))))</f>
        <v>18.205991467487575</v>
      </c>
      <c r="CM17" s="9">
        <f>IF(CM$1="sí",100*('08 (ind)'!CM16-MIN('08 (ind)'!CM$7:CM$38))/(MAX('08 (ind)'!CM$7:CM$38)-MIN('08 (ind)'!CM$7:CM$38)),+ABS(-100+(100*('08 (ind)'!CM16-MIN('08 (ind)'!CM$7:CM$38))/(MAX('08 (ind)'!CM$7:CM$38)-MIN('08 (ind)'!CM$7:CM$38)))))</f>
        <v>9.251311397234133</v>
      </c>
      <c r="CN17" s="9">
        <f>IF(CN$1="sí",100*('08 (ind)'!CN16-MIN('08 (ind)'!CN$7:CN$38))/(MAX('08 (ind)'!CN$7:CN$38)-MIN('08 (ind)'!CN$7:CN$38)),+ABS(-100+(100*('08 (ind)'!CN16-MIN('08 (ind)'!CN$7:CN$38))/(MAX('08 (ind)'!CN$7:CN$38)-MIN('08 (ind)'!CN$7:CN$38)))))</f>
        <v>55.587229190421901</v>
      </c>
      <c r="CO17" s="9">
        <f>IF(CO$1="sí",100*('08 (ind)'!CO16-MIN('08 (ind)'!CO$7:CO$38))/(MAX('08 (ind)'!CO$7:CO$38)-MIN('08 (ind)'!CO$7:CO$38)),+ABS(-100+(100*('08 (ind)'!CO16-MIN('08 (ind)'!CO$7:CO$38))/(MAX('08 (ind)'!CO$7:CO$38)-MIN('08 (ind)'!CO$7:CO$38)))))</f>
        <v>15.748674010607914</v>
      </c>
      <c r="CP17" s="9">
        <f>IF(CP$1="sí",100*('08 (ind)'!CP16-MIN('08 (ind)'!CP$7:CP$38))/(MAX('08 (ind)'!CP$7:CP$38)-MIN('08 (ind)'!CP$7:CP$38)),+ABS(-100+(100*('08 (ind)'!CP16-MIN('08 (ind)'!CP$7:CP$38))/(MAX('08 (ind)'!CP$7:CP$38)-MIN('08 (ind)'!CP$7:CP$38)))))</f>
        <v>68.562601301151858</v>
      </c>
      <c r="CQ17" s="9">
        <f>IF(CQ$1="sí",100*('08 (ind)'!CQ16-MIN('08 (ind)'!CQ$7:CQ$38))/(MAX('08 (ind)'!CQ$7:CQ$38)-MIN('08 (ind)'!CQ$7:CQ$38)),+ABS(-100+(100*('08 (ind)'!CQ16-MIN('08 (ind)'!CQ$7:CQ$38))/(MAX('08 (ind)'!CQ$7:CQ$38)-MIN('08 (ind)'!CQ$7:CQ$38)))))</f>
        <v>25.445670628183358</v>
      </c>
      <c r="CR17" s="9">
        <f>IF(CR$1="sí",100*('08 (ind)'!CR16-MIN('08 (ind)'!CR$7:CR$38))/(MAX('08 (ind)'!CR$7:CR$38)-MIN('08 (ind)'!CR$7:CR$38)),+ABS(-100+(100*('08 (ind)'!CR16-MIN('08 (ind)'!CR$7:CR$38))/(MAX('08 (ind)'!CR$7:CR$38)-MIN('08 (ind)'!CR$7:CR$38)))))</f>
        <v>7.6255128134896148</v>
      </c>
      <c r="CS17" s="9">
        <f>IF(CS$1="sí",100*('08 (ind)'!CS16-MIN('08 (ind)'!CS$7:CS$38))/(MAX('08 (ind)'!CS$7:CS$38)-MIN('08 (ind)'!CS$7:CS$38)),+ABS(-100+(100*('08 (ind)'!CS16-MIN('08 (ind)'!CS$7:CS$38))/(MAX('08 (ind)'!CS$7:CS$38)-MIN('08 (ind)'!CS$7:CS$38)))))</f>
        <v>50.840299164078523</v>
      </c>
      <c r="CT17" s="9">
        <f>IF(CT$1="sí",100*('08 (ind)'!CT16-MIN('08 (ind)'!CT$7:CT$38))/(MAX('08 (ind)'!CT$7:CT$38)-MIN('08 (ind)'!CT$7:CT$38)),+ABS(-100+(100*('08 (ind)'!CT16-MIN('08 (ind)'!CT$7:CT$38))/(MAX('08 (ind)'!CT$7:CT$38)-MIN('08 (ind)'!CT$7:CT$38)))))</f>
        <v>100</v>
      </c>
      <c r="CU17" s="9">
        <f>IF(CU$1="sí",100*('08 (ind)'!CU16-MIN('08 (ind)'!CU$7:CU$38))/(MAX('08 (ind)'!CU$7:CU$38)-MIN('08 (ind)'!CU$7:CU$38)),+ABS(-100+(100*('08 (ind)'!CU16-MIN('08 (ind)'!CU$7:CU$38))/(MAX('08 (ind)'!CU$7:CU$38)-MIN('08 (ind)'!CU$7:CU$38)))))</f>
        <v>33.745257460431148</v>
      </c>
      <c r="CV17" s="9">
        <f>IF(CV$1="sí",100*('08 (ind)'!CV16-MIN('08 (ind)'!CV$7:CV$38))/(MAX('08 (ind)'!CV$7:CV$38)-MIN('08 (ind)'!CV$7:CV$38)),+ABS(-100+(100*('08 (ind)'!CV16-MIN('08 (ind)'!CV$7:CV$38))/(MAX('08 (ind)'!CV$7:CV$38)-MIN('08 (ind)'!CV$7:CV$38)))))</f>
        <v>5.9678187632804267</v>
      </c>
      <c r="CW17" s="9">
        <f>IF(CW$1="sí",100*('08 (ind)'!CW16-MIN('08 (ind)'!CW$7:CW$38))/(MAX('08 (ind)'!CW$7:CW$38)-MIN('08 (ind)'!CW$7:CW$38)),+ABS(-100+(100*('08 (ind)'!CW16-MIN('08 (ind)'!CW$7:CW$38))/(MAX('08 (ind)'!CW$7:CW$38)-MIN('08 (ind)'!CW$7:CW$38)))))</f>
        <v>51.136811018329162</v>
      </c>
      <c r="CX17" s="9">
        <f>IF(CX$1="sí",100*('08 (ind)'!CX16-MIN('08 (ind)'!CX$7:CX$38))/(MAX('08 (ind)'!CX$7:CX$38)-MIN('08 (ind)'!CX$7:CX$38)),+ABS(-100+(100*('08 (ind)'!CX16-MIN('08 (ind)'!CX$7:CX$38))/(MAX('08 (ind)'!CX$7:CX$38)-MIN('08 (ind)'!CX$7:CX$38)))))</f>
        <v>0</v>
      </c>
      <c r="CY17" s="9">
        <f>IF(CY$1="sí",100*('08 (ind)'!CY16-MIN('08 (ind)'!CY$7:CY$38))/(MAX('08 (ind)'!CY$7:CY$38)-MIN('08 (ind)'!CY$7:CY$38)),+ABS(-100+(100*('08 (ind)'!CY16-MIN('08 (ind)'!CY$7:CY$38))/(MAX('08 (ind)'!CY$7:CY$38)-MIN('08 (ind)'!CY$7:CY$38)))))</f>
        <v>71.840762945237245</v>
      </c>
      <c r="CZ17" s="9">
        <f>IF(CZ$1="sí",100*('08 (ind)'!CZ16-MIN('08 (ind)'!CZ$7:CZ$38))/(MAX('08 (ind)'!CZ$7:CZ$38)-MIN('08 (ind)'!CZ$7:CZ$38)),+ABS(-100+(100*('08 (ind)'!CZ16-MIN('08 (ind)'!CZ$7:CZ$38))/(MAX('08 (ind)'!CZ$7:CZ$38)-MIN('08 (ind)'!CZ$7:CZ$38)))))</f>
        <v>7.1073122886498183E-2</v>
      </c>
      <c r="DA17" s="9">
        <f>IF(DA$1="sí",100*('08 (ind)'!DA16-MIN('08 (ind)'!DA$7:DA$38))/(MAX('08 (ind)'!DA$7:DA$38)-MIN('08 (ind)'!DA$7:DA$38)),+ABS(-100+(100*('08 (ind)'!DA16-MIN('08 (ind)'!DA$7:DA$38))/(MAX('08 (ind)'!DA$7:DA$38)-MIN('08 (ind)'!DA$7:DA$38)))))</f>
        <v>6.6214948151701307</v>
      </c>
      <c r="DB17" s="9">
        <f>IF(DB$1="sí",100*('08 (ind)'!DB16-MIN('08 (ind)'!DB$7:DB$38))/(MAX('08 (ind)'!DB$7:DB$38)-MIN('08 (ind)'!DB$7:DB$38)),+ABS(-100+(100*('08 (ind)'!DB16-MIN('08 (ind)'!DB$7:DB$38))/(MAX('08 (ind)'!DB$7:DB$38)-MIN('08 (ind)'!DB$7:DB$38)))))</f>
        <v>8.9554833803214215</v>
      </c>
      <c r="DC17" s="9">
        <f>ABS(ABS(('08 (ind)'!DC16-((MAX('08 (ind)'!DC$7:DC$38)+MIN('08 (ind)'!DC$7:DC$38))/2))/(((MAX('08 (ind)'!DC$7:DC$38)+MIN('08 (ind)'!DC$7:DC$38))/2)-MAX('08 (ind)'!DC$7:DC$38))*100)-100)</f>
        <v>93.884057757865165</v>
      </c>
      <c r="DD17" s="9">
        <f>IF(DD$1="sí",100*('08 (ind)'!DD16-MIN('08 (ind)'!DD$7:DD$38))/(MAX('08 (ind)'!DD$7:DD$38)-MIN('08 (ind)'!DD$7:DD$38)),+ABS(-100+(100*('08 (ind)'!DD16-MIN('08 (ind)'!DD$7:DD$38))/(MAX('08 (ind)'!DD$7:DD$38)-MIN('08 (ind)'!DD$7:DD$38)))))</f>
        <v>0</v>
      </c>
      <c r="DE17" s="9">
        <f>IF(DE$1="sí",100*('08 (ind)'!DE16-MIN('08 (ind)'!DE$7:DE$38))/(MAX('08 (ind)'!DE$7:DE$38)-MIN('08 (ind)'!DE$7:DE$38)),+ABS(-100+(100*('08 (ind)'!DE16-MIN('08 (ind)'!DE$7:DE$38))/(MAX('08 (ind)'!DE$7:DE$38)-MIN('08 (ind)'!DE$7:DE$38)))))</f>
        <v>25.101993332071121</v>
      </c>
      <c r="DF17" s="9">
        <f>IF(DF$1="sí",100*('08 (ind)'!DF16-MIN('08 (ind)'!DF$7:DF$38))/(MAX('08 (ind)'!DF$7:DF$38)-MIN('08 (ind)'!DF$7:DF$38)),+ABS(-100+(100*('08 (ind)'!DF16-MIN('08 (ind)'!DF$7:DF$38))/(MAX('08 (ind)'!DF$7:DF$38)-MIN('08 (ind)'!DF$7:DF$38)))))</f>
        <v>15.65346397094037</v>
      </c>
      <c r="DG17" s="9">
        <f>IF(DG$1="sí",100*('08 (ind)'!DG16-MIN('08 (ind)'!DG$7:DG$38))/(MAX('08 (ind)'!DG$7:DG$38)-MIN('08 (ind)'!DG$7:DG$38)),+ABS(-100+(100*('08 (ind)'!DG16-MIN('08 (ind)'!DG$7:DG$38))/(MAX('08 (ind)'!DG$7:DG$38)-MIN('08 (ind)'!DG$7:DG$38)))))</f>
        <v>24.528693712534444</v>
      </c>
      <c r="DH17" s="9">
        <f>IF(DH$1="sí",100*('08 (ind)'!DH16-MIN('08 (ind)'!DH$7:DH$38))/(MAX('08 (ind)'!DH$7:DH$38)-MIN('08 (ind)'!DH$7:DH$38)),+ABS(-100+(100*('08 (ind)'!DH16-MIN('08 (ind)'!DH$7:DH$38))/(MAX('08 (ind)'!DH$7:DH$38)-MIN('08 (ind)'!DH$7:DH$38)))))</f>
        <v>24.129679600245716</v>
      </c>
      <c r="DI17" s="9">
        <f>IF(DI$1="sí",100*('08 (ind)'!DI16-MIN('08 (ind)'!DI$7:DI$38))/(MAX('08 (ind)'!DI$7:DI$38)-MIN('08 (ind)'!DI$7:DI$38)),+ABS(-100+(100*('08 (ind)'!DI16-MIN('08 (ind)'!DI$7:DI$38))/(MAX('08 (ind)'!DI$7:DI$38)-MIN('08 (ind)'!DI$7:DI$38)))))</f>
        <v>56.274805143057023</v>
      </c>
      <c r="DJ17" s="9">
        <f>IF(DJ$1="sí",100*('08 (ind)'!DJ16-MIN('08 (ind)'!DJ$7:DJ$38))/(MAX('08 (ind)'!DJ$7:DJ$38)-MIN('08 (ind)'!DJ$7:DJ$38)),+ABS(-100+(100*('08 (ind)'!DJ16-MIN('08 (ind)'!DJ$7:DJ$38))/(MAX('08 (ind)'!DJ$7:DJ$38)-MIN('08 (ind)'!DJ$7:DJ$38)))))</f>
        <v>35.233346539916589</v>
      </c>
      <c r="DK17" s="9">
        <f>IF(DK$1="sí",100*('08 (ind)'!DK16-MIN('08 (ind)'!DK$7:DK$38))/(MAX('08 (ind)'!DK$7:DK$38)-MIN('08 (ind)'!DK$7:DK$38)),+ABS(-100+(100*('08 (ind)'!DK16-MIN('08 (ind)'!DK$7:DK$38))/(MAX('08 (ind)'!DK$7:DK$38)-MIN('08 (ind)'!DK$7:DK$38)))))</f>
        <v>13.060621437758034</v>
      </c>
      <c r="DL17" s="9">
        <f>IF(DL$1="sí",100*('08 (ind)'!DL16-MIN('08 (ind)'!DL$7:DL$38))/(MAX('08 (ind)'!DL$7:DL$38)-MIN('08 (ind)'!DL$7:DL$38)),+ABS(-100+(100*('08 (ind)'!DL16-MIN('08 (ind)'!DL$7:DL$38))/(MAX('08 (ind)'!DL$7:DL$38)-MIN('08 (ind)'!DL$7:DL$38)))))</f>
        <v>12.176182669703755</v>
      </c>
      <c r="DM17" s="9">
        <f>IF(DM$1="sí",100*('08 (ind)'!DM16-MIN('08 (ind)'!DM$7:DM$38))/(MAX('08 (ind)'!DM$7:DM$38)-MIN('08 (ind)'!DM$7:DM$38)),+ABS(-100+(100*('08 (ind)'!DM16-MIN('08 (ind)'!DM$7:DM$38))/(MAX('08 (ind)'!DM$7:DM$38)-MIN('08 (ind)'!DM$7:DM$38)))))</f>
        <v>4.0530032386138748</v>
      </c>
      <c r="DN17" s="9">
        <f>IF(DN$1="sí",100*('08 (ind)'!DN16-MIN('08 (ind)'!DN$7:DN$38))/(MAX('08 (ind)'!DN$7:DN$38)-MIN('08 (ind)'!DN$7:DN$38)),+ABS(-100+(100*('08 (ind)'!DN16-MIN('08 (ind)'!DN$7:DN$38))/(MAX('08 (ind)'!DN$7:DN$38)-MIN('08 (ind)'!DN$7:DN$38)))))</f>
        <v>5.79070081797125</v>
      </c>
      <c r="DO17" s="9">
        <f>IF(DO$1="sí",100*('08 (ind)'!DO16-MIN('08 (ind)'!DO$7:DO$38))/(MAX('08 (ind)'!DO$7:DO$38)-MIN('08 (ind)'!DO$7:DO$38)),+ABS(-100+(100*('08 (ind)'!DO16-MIN('08 (ind)'!DO$7:DO$38))/(MAX('08 (ind)'!DO$7:DO$38)-MIN('08 (ind)'!DO$7:DO$38)))))</f>
        <v>5.343769606695294</v>
      </c>
      <c r="DP17" s="9">
        <f>IF(DP$1="sí",100*('08 (ind)'!DP16-MIN('08 (ind)'!DP$7:DP$38))/(MAX('08 (ind)'!DP$7:DP$38)-MIN('08 (ind)'!DP$7:DP$38)),+ABS(-100+(100*('08 (ind)'!DP16-MIN('08 (ind)'!DP$7:DP$38))/(MAX('08 (ind)'!DP$7:DP$38)-MIN('08 (ind)'!DP$7:DP$38)))))</f>
        <v>21.75415217212803</v>
      </c>
      <c r="DQ17" s="9">
        <f>IF(DQ$1="sí",100*('08 (ind)'!DQ16-MIN('08 (ind)'!DQ$7:DQ$38))/(MAX('08 (ind)'!DQ$7:DQ$38)-MIN('08 (ind)'!DQ$7:DQ$38)),+ABS(-100+(100*('08 (ind)'!DQ16-MIN('08 (ind)'!DQ$7:DQ$38))/(MAX('08 (ind)'!DQ$7:DQ$38)-MIN('08 (ind)'!DQ$7:DQ$38)))))</f>
        <v>8.7704690755249946</v>
      </c>
      <c r="DR17" s="9">
        <f>+IF('08 (ind)'!DR16&gt;+AVERAGE('08 (ind)'!DR$7:DR$38),100,0)</f>
        <v>0</v>
      </c>
      <c r="DS17" s="12"/>
      <c r="DT17" s="12"/>
      <c r="DU17" s="12"/>
    </row>
    <row r="18" spans="1:125" x14ac:dyDescent="0.2">
      <c r="A18" s="3" t="str">
        <f>+'06 (ind)'!A17</f>
        <v>Guanajuato</v>
      </c>
      <c r="B18" s="9">
        <f>IF(B$1="sí",100*('08 (ind)'!B17-MIN('08 (ind)'!B$7:B$38))/(MAX('08 (ind)'!B$7:B$38)-MIN('08 (ind)'!B$7:B$38)),+ABS(-100+(100*('08 (ind)'!B17-MIN('08 (ind)'!B$7:B$38))/(MAX('08 (ind)'!B$7:B$38)-MIN('08 (ind)'!B$7:B$38)))))</f>
        <v>87.261146496815286</v>
      </c>
      <c r="C18" s="9">
        <f>IF(C$1="sí",100*('08 (ind)'!C17-MIN('08 (ind)'!C$7:C$38))/(MAX('08 (ind)'!C$7:C$38)-MIN('08 (ind)'!C$7:C$38)),+ABS(-100+(100*('08 (ind)'!C17-MIN('08 (ind)'!C$7:C$38))/(MAX('08 (ind)'!C$7:C$38)-MIN('08 (ind)'!C$7:C$38)))))</f>
        <v>41.202415691065049</v>
      </c>
      <c r="D18" s="9">
        <f>IF(D$1="sí",100*('08 (ind)'!D17-MIN('08 (ind)'!D$7:D$38))/(MAX('08 (ind)'!D$7:D$38)-MIN('08 (ind)'!D$7:D$38)),+ABS(-100+(100*('08 (ind)'!D17-MIN('08 (ind)'!D$7:D$38))/(MAX('08 (ind)'!D$7:D$38)-MIN('08 (ind)'!D$7:D$38)))))</f>
        <v>62.137830268424899</v>
      </c>
      <c r="E18" s="9">
        <f>IF(E$1="sí",100*('08 (ind)'!E17-MIN('08 (ind)'!E$7:E$38))/(MAX('08 (ind)'!E$7:E$38)-MIN('08 (ind)'!E$7:E$38)),+ABS(-100+(100*('08 (ind)'!E17-MIN('08 (ind)'!E$7:E$38))/(MAX('08 (ind)'!E$7:E$38)-MIN('08 (ind)'!E$7:E$38)))))</f>
        <v>67.69025367156209</v>
      </c>
      <c r="F18" s="9">
        <f>IF(F$1="sí",100*('08 (ind)'!F17-MIN('08 (ind)'!F$7:F$38))/(MAX('08 (ind)'!F$7:F$38)-MIN('08 (ind)'!F$7:F$38)),+ABS(-100+(100*('08 (ind)'!F17-MIN('08 (ind)'!F$7:F$38))/(MAX('08 (ind)'!F$7:F$38)-MIN('08 (ind)'!F$7:F$38)))))</f>
        <v>99.999999999999986</v>
      </c>
      <c r="G18" s="9">
        <f>IF(G$1="sí",100*('08 (ind)'!G17-MIN('08 (ind)'!G$7:G$38))/(MAX('08 (ind)'!G$7:G$38)-MIN('08 (ind)'!G$7:G$38)),+ABS(-100+(100*('08 (ind)'!G17-MIN('08 (ind)'!G$7:G$38))/(MAX('08 (ind)'!G$7:G$38)-MIN('08 (ind)'!G$7:G$38)))))</f>
        <v>100</v>
      </c>
      <c r="H18" s="9">
        <f>IF(H$1="sí",100*('08 (ind)'!H17-MIN('08 (ind)'!H$7:H$38))/(MAX('08 (ind)'!H$7:H$38)-MIN('08 (ind)'!H$7:H$38)),+ABS(-100+(100*('08 (ind)'!H17-MIN('08 (ind)'!H$7:H$38))/(MAX('08 (ind)'!H$7:H$38)-MIN('08 (ind)'!H$7:H$38)))))</f>
        <v>58.571428571428555</v>
      </c>
      <c r="I18" s="9">
        <f>IF(I$1="sí",100*('08 (ind)'!I17-MIN('08 (ind)'!I$7:I$38))/(MAX('08 (ind)'!I$7:I$38)-MIN('08 (ind)'!I$7:I$38)),+ABS(-100+(100*('08 (ind)'!I17-MIN('08 (ind)'!I$7:I$38))/(MAX('08 (ind)'!I$7:I$38)-MIN('08 (ind)'!I$7:I$38)))))</f>
        <v>70.560747663551396</v>
      </c>
      <c r="J18" s="9">
        <f>IF('08 (ind)'!J17=1,100,0)</f>
        <v>100</v>
      </c>
      <c r="K18" s="9">
        <f>IF(K$1="sí",100*('08 (ind)'!K17-MIN('08 (ind)'!K$7:K$38))/(MAX('08 (ind)'!K$7:K$38)-MIN('08 (ind)'!K$7:K$38)),+ABS(-100+(100*('08 (ind)'!K17-MIN('08 (ind)'!K$7:K$38))/(MAX('08 (ind)'!K$7:K$38)-MIN('08 (ind)'!K$7:K$38)))))</f>
        <v>74.088904363974009</v>
      </c>
      <c r="L18" s="9">
        <f>IF(L$1="sí",100*('08 (ind)'!L17-MIN('08 (ind)'!L$7:L$38))/(MAX('08 (ind)'!L$7:L$38)-MIN('08 (ind)'!L$7:L$38)),+ABS(-100+(100*('08 (ind)'!L17-MIN('08 (ind)'!L$7:L$38))/(MAX('08 (ind)'!L$7:L$38)-MIN('08 (ind)'!L$7:L$38)))))</f>
        <v>95.57671113424621</v>
      </c>
      <c r="M18" s="9">
        <f>IF(M$1="sí",100*('08 (ind)'!M17-MIN('08 (ind)'!M$7:M$38))/(MAX('08 (ind)'!M$7:M$38)-MIN('08 (ind)'!M$7:M$38)),+ABS(-100+(100*('08 (ind)'!M17-MIN('08 (ind)'!M$7:M$38))/(MAX('08 (ind)'!M$7:M$38)-MIN('08 (ind)'!M$7:M$38)))))</f>
        <v>25.265445188074519</v>
      </c>
      <c r="N18" s="9">
        <f>IF(N$1="sí",100*('08 (ind)'!N17-MIN('08 (ind)'!N$7:N$38))/(MAX('08 (ind)'!N$7:N$38)-MIN('08 (ind)'!N$7:N$38)),+ABS(-100+(100*('08 (ind)'!N17-MIN('08 (ind)'!N$7:N$38))/(MAX('08 (ind)'!N$7:N$38)-MIN('08 (ind)'!N$7:N$38)))))</f>
        <v>59.649122807017541</v>
      </c>
      <c r="O18" s="9">
        <f>IF(O$1="sí",100*('08 (ind)'!O17-MIN('08 (ind)'!O$7:O$38))/(MAX('08 (ind)'!O$7:O$38)-MIN('08 (ind)'!O$7:O$38)),+ABS(-100+(100*('08 (ind)'!O17-MIN('08 (ind)'!O$7:O$38))/(MAX('08 (ind)'!O$7:O$38)-MIN('08 (ind)'!O$7:O$38)))))</f>
        <v>6.4763619050681065</v>
      </c>
      <c r="P18" s="9">
        <f>IF(P$1="sí",100*('08 (ind)'!P17-MIN('08 (ind)'!P$7:P$38))/(MAX('08 (ind)'!P$7:P$38)-MIN('08 (ind)'!P$7:P$38)),+ABS(-100+(100*('08 (ind)'!P17-MIN('08 (ind)'!P$7:P$38))/(MAX('08 (ind)'!P$7:P$38)-MIN('08 (ind)'!P$7:P$38)))))</f>
        <v>78.857432545477451</v>
      </c>
      <c r="Q18" s="9">
        <f>IF(Q$1="sí",100*('08 (ind)'!Q17-MIN('08 (ind)'!Q$7:Q$38))/(MAX('08 (ind)'!Q$7:Q$38)-MIN('08 (ind)'!Q$7:Q$38)),+ABS(-100+(100*('08 (ind)'!Q17-MIN('08 (ind)'!Q$7:Q$38))/(MAX('08 (ind)'!Q$7:Q$38)-MIN('08 (ind)'!Q$7:Q$38)))))</f>
        <v>32.061511648226826</v>
      </c>
      <c r="R18" s="9">
        <f>IF(R$1="sí",100*('08 (ind)'!R17-MIN('08 (ind)'!R$7:R$38))/(MAX('08 (ind)'!R$7:R$38)-MIN('08 (ind)'!R$7:R$38)),+ABS(-100+(100*('08 (ind)'!R17-MIN('08 (ind)'!R$7:R$38))/(MAX('08 (ind)'!R$7:R$38)-MIN('08 (ind)'!R$7:R$38)))))</f>
        <v>0.25271322529597962</v>
      </c>
      <c r="S18" s="9">
        <f>IF(S$1="sí",100*('08 (ind)'!S17-MIN('08 (ind)'!S$7:S$38))/(MAX('08 (ind)'!S$7:S$38)-MIN('08 (ind)'!S$7:S$38)),+ABS(-100+(100*('08 (ind)'!S17-MIN('08 (ind)'!S$7:S$38))/(MAX('08 (ind)'!S$7:S$38)-MIN('08 (ind)'!S$7:S$38)))))</f>
        <v>0</v>
      </c>
      <c r="T18" s="9">
        <f>IF(T$1="sí",100*('08 (ind)'!T17-MIN('08 (ind)'!T$7:T$38))/(MAX('08 (ind)'!T$7:T$38)-MIN('08 (ind)'!T$7:T$38)),+ABS(-100+(100*('08 (ind)'!T17-MIN('08 (ind)'!T$7:T$38))/(MAX('08 (ind)'!T$7:T$38)-MIN('08 (ind)'!T$7:T$38)))))</f>
        <v>26.929498376472456</v>
      </c>
      <c r="U18" s="9">
        <f>IF(U$1="sí",100*('08 (ind)'!U17-MIN('08 (ind)'!U$7:U$38))/(MAX('08 (ind)'!U$7:U$38)-MIN('08 (ind)'!U$7:U$38)),+ABS(-100+(100*('08 (ind)'!U17-MIN('08 (ind)'!U$7:U$38))/(MAX('08 (ind)'!U$7:U$38)-MIN('08 (ind)'!U$7:U$38)))))</f>
        <v>100</v>
      </c>
      <c r="V18" s="9">
        <f>IF(V$1="sí",100*('08 (ind)'!V17-MIN('08 (ind)'!V$7:V$38))/(MAX('08 (ind)'!V$7:V$38)-MIN('08 (ind)'!V$7:V$38)),+ABS(-100+(100*('08 (ind)'!V17-MIN('08 (ind)'!V$7:V$38))/(MAX('08 (ind)'!V$7:V$38)-MIN('08 (ind)'!V$7:V$38)))))</f>
        <v>70.322996455219254</v>
      </c>
      <c r="W18" s="9">
        <f>IF(W$1="sí",100*('08 (ind)'!W17-MIN('08 (ind)'!W$7:W$38))/(MAX('08 (ind)'!W$7:W$38)-MIN('08 (ind)'!W$7:W$38)),+ABS(-100+(100*('08 (ind)'!W17-MIN('08 (ind)'!W$7:W$38))/(MAX('08 (ind)'!W$7:W$38)-MIN('08 (ind)'!W$7:W$38)))))</f>
        <v>1.5528481174041788</v>
      </c>
      <c r="X18" s="9">
        <f>IF(X$1="sí",100*('08 (ind)'!X17-MIN('08 (ind)'!X$7:X$38))/(MAX('08 (ind)'!X$7:X$38)-MIN('08 (ind)'!X$7:X$38)),+ABS(-100+(100*('08 (ind)'!X17-MIN('08 (ind)'!X$7:X$38))/(MAX('08 (ind)'!X$7:X$38)-MIN('08 (ind)'!X$7:X$38)))))</f>
        <v>0</v>
      </c>
      <c r="Y18" s="9">
        <f>IF(Y$1="sí",100*('08 (ind)'!Y17-MIN('08 (ind)'!Y$7:Y$38))/(MAX('08 (ind)'!Y$7:Y$38)-MIN('08 (ind)'!Y$7:Y$38)),+ABS(-100+(100*('08 (ind)'!Y17-MIN('08 (ind)'!Y$7:Y$38))/(MAX('08 (ind)'!Y$7:Y$38)-MIN('08 (ind)'!Y$7:Y$38)))))</f>
        <v>43.008523597185032</v>
      </c>
      <c r="Z18" s="9">
        <f>IF(Z$1="sí",100*('08 (ind)'!Z17-MIN('08 (ind)'!Z$7:Z$38))/(MAX('08 (ind)'!Z$7:Z$38)-MIN('08 (ind)'!Z$7:Z$38)),+ABS(-100+(100*('08 (ind)'!Z17-MIN('08 (ind)'!Z$7:Z$38))/(MAX('08 (ind)'!Z$7:Z$38)-MIN('08 (ind)'!Z$7:Z$38)))))</f>
        <v>99.510791730380305</v>
      </c>
      <c r="AA18" s="9">
        <f>IF(AA$1="sí",100*('08 (ind)'!AA17-MIN('08 (ind)'!AA$7:AA$38))/(MAX('08 (ind)'!AA$7:AA$38)-MIN('08 (ind)'!AA$7:AA$38)),+ABS(-100+(100*('08 (ind)'!AA17-MIN('08 (ind)'!AA$7:AA$38))/(MAX('08 (ind)'!AA$7:AA$38)-MIN('08 (ind)'!AA$7:AA$38)))))</f>
        <v>25.780694034923684</v>
      </c>
      <c r="AB18" s="9">
        <f>IF(AB$1="sí",100*('08 (ind)'!AB17-MIN('08 (ind)'!AB$7:AB$38))/(MAX('08 (ind)'!AB$7:AB$38)-MIN('08 (ind)'!AB$7:AB$38)),+ABS(-100+(100*('08 (ind)'!AB17-MIN('08 (ind)'!AB$7:AB$38))/(MAX('08 (ind)'!AB$7:AB$38)-MIN('08 (ind)'!AB$7:AB$38)))))</f>
        <v>73.104676155087262</v>
      </c>
      <c r="AC18" s="9">
        <f>IF(AC$1="sí",100*('08 (ind)'!AC17-MIN('08 (ind)'!AC$7:AC$38))/(MAX('08 (ind)'!AC$7:AC$38)-MIN('08 (ind)'!AC$7:AC$38)),+ABS(-100+(100*('08 (ind)'!AC17-MIN('08 (ind)'!AC$7:AC$38))/(MAX('08 (ind)'!AC$7:AC$38)-MIN('08 (ind)'!AC$7:AC$38)))))</f>
        <v>75.566817742932912</v>
      </c>
      <c r="AD18" s="9">
        <f>IF(AD$1="sí",100*('08 (ind)'!AD17-MIN('08 (ind)'!AD$7:AD$38))/(MAX('08 (ind)'!AD$7:AD$38)-MIN('08 (ind)'!AD$7:AD$38)),+ABS(-100+(100*('08 (ind)'!AD17-MIN('08 (ind)'!AD$7:AD$38))/(MAX('08 (ind)'!AD$7:AD$38)-MIN('08 (ind)'!AD$7:AD$38)))))</f>
        <v>69.161796202853083</v>
      </c>
      <c r="AE18" s="9">
        <f>IF(AE$1="sí",100*('08 (ind)'!AE17-MIN('08 (ind)'!AE$7:AE$38))/(MAX('08 (ind)'!AE$7:AE$38)-MIN('08 (ind)'!AE$7:AE$38)),+ABS(-100+(100*('08 (ind)'!AE17-MIN('08 (ind)'!AE$7:AE$38))/(MAX('08 (ind)'!AE$7:AE$38)-MIN('08 (ind)'!AE$7:AE$38)))))</f>
        <v>60.518012909878784</v>
      </c>
      <c r="AF18" s="9">
        <f>IF(AF$1="sí",100*('08 (ind)'!AF17-MIN('08 (ind)'!AF$7:AF$38))/(MAX('08 (ind)'!AF$7:AF$38)-MIN('08 (ind)'!AF$7:AF$38)),+ABS(-100+(100*('08 (ind)'!AF17-MIN('08 (ind)'!AF$7:AF$38))/(MAX('08 (ind)'!AF$7:AF$38)-MIN('08 (ind)'!AF$7:AF$38)))))</f>
        <v>1.4210854715202004E-14</v>
      </c>
      <c r="AG18" s="9">
        <f>IF(AG$1="sí",100*('08 (ind)'!AG17-MIN('08 (ind)'!AG$7:AG$38))/(MAX('08 (ind)'!AG$7:AG$38)-MIN('08 (ind)'!AG$7:AG$38)),+ABS(-100+(100*('08 (ind)'!AG17-MIN('08 (ind)'!AG$7:AG$38))/(MAX('08 (ind)'!AG$7:AG$38)-MIN('08 (ind)'!AG$7:AG$38)))))</f>
        <v>65.668571382661455</v>
      </c>
      <c r="AH18" s="9">
        <f>IF(AH$1="sí",100*('08 (ind)'!AH17-MIN('08 (ind)'!AH$7:AH$38))/(MAX('08 (ind)'!AH$7:AH$38)-MIN('08 (ind)'!AH$7:AH$38)),+ABS(-100+(100*('08 (ind)'!AH17-MIN('08 (ind)'!AH$7:AH$38))/(MAX('08 (ind)'!AH$7:AH$38)-MIN('08 (ind)'!AH$7:AH$38)))))</f>
        <v>64.486138731826031</v>
      </c>
      <c r="AI18" s="9">
        <f>IF(AI$1="sí",100*('08 (ind)'!AI17-MIN('08 (ind)'!AI$7:AI$38))/(MAX('08 (ind)'!AI$7:AI$38)-MIN('08 (ind)'!AI$7:AI$38)),+ABS(-100+(100*('08 (ind)'!AI17-MIN('08 (ind)'!AI$7:AI$38))/(MAX('08 (ind)'!AI$7:AI$38)-MIN('08 (ind)'!AI$7:AI$38)))))</f>
        <v>21.473567748904138</v>
      </c>
      <c r="AJ18" s="9">
        <f>IF(AJ$1="sí",100*('08 (ind)'!AJ17-MIN('08 (ind)'!AJ$7:AJ$38))/(MAX('08 (ind)'!AJ$7:AJ$38)-MIN('08 (ind)'!AJ$7:AJ$38)),+ABS(-100+(100*('08 (ind)'!AJ17-MIN('08 (ind)'!AJ$7:AJ$38))/(MAX('08 (ind)'!AJ$7:AJ$38)-MIN('08 (ind)'!AJ$7:AJ$38)))))</f>
        <v>44.44444444444445</v>
      </c>
      <c r="AK18" s="9">
        <f>IF(AK$1="sí",100*('08 (ind)'!AK17-MIN('08 (ind)'!AK$7:AK$38))/(MAX('08 (ind)'!AK$7:AK$38)-MIN('08 (ind)'!AK$7:AK$38)),+ABS(-100+(100*('08 (ind)'!AK17-MIN('08 (ind)'!AK$7:AK$38))/(MAX('08 (ind)'!AK$7:AK$38)-MIN('08 (ind)'!AK$7:AK$38)))))</f>
        <v>32.453221968025169</v>
      </c>
      <c r="AL18" s="9">
        <f>IF(AL$1="sí",100*('08 (ind)'!AL17-MIN('08 (ind)'!AL$7:AL$38))/(MAX('08 (ind)'!AL$7:AL$38)-MIN('08 (ind)'!AL$7:AL$38)),+ABS(-100+(100*('08 (ind)'!AL17-MIN('08 (ind)'!AL$7:AL$38))/(MAX('08 (ind)'!AL$7:AL$38)-MIN('08 (ind)'!AL$7:AL$38)))))</f>
        <v>57.803468208092497</v>
      </c>
      <c r="AM18" s="9">
        <f>IF(AM$1="sí",100*('08 (ind)'!AM17-MIN('08 (ind)'!AM$7:AM$38))/(MAX('08 (ind)'!AM$7:AM$38)-MIN('08 (ind)'!AM$7:AM$38)),+ABS(-100+(100*('08 (ind)'!AM17-MIN('08 (ind)'!AM$7:AM$38))/(MAX('08 (ind)'!AM$7:AM$38)-MIN('08 (ind)'!AM$7:AM$38)))))</f>
        <v>46.276595744680833</v>
      </c>
      <c r="AN18" s="9">
        <f>IF(AN$1="sí",100*('08 (ind)'!AN17-MIN('08 (ind)'!AN$7:AN$38))/(MAX('08 (ind)'!AN$7:AN$38)-MIN('08 (ind)'!AN$7:AN$38)),+ABS(-100+(100*('08 (ind)'!AN17-MIN('08 (ind)'!AN$7:AN$38))/(MAX('08 (ind)'!AN$7:AN$38)-MIN('08 (ind)'!AN$7:AN$38)))))</f>
        <v>33.333333333333321</v>
      </c>
      <c r="AO18" s="9">
        <f>IF(AO$1="sí",100*('08 (ind)'!AO17-MIN('08 (ind)'!AO$7:AO$38))/(MAX('08 (ind)'!AO$7:AO$38)-MIN('08 (ind)'!AO$7:AO$38)),+ABS(-100+(100*('08 (ind)'!AO17-MIN('08 (ind)'!AO$7:AO$38))/(MAX('08 (ind)'!AO$7:AO$38)-MIN('08 (ind)'!AO$7:AO$38)))))</f>
        <v>75.301769840565456</v>
      </c>
      <c r="AP18" s="9">
        <f>IF(AP$1="sí",100*('08 (ind)'!AP17-MIN('08 (ind)'!AP$7:AP$38))/(MAX('08 (ind)'!AP$7:AP$38)-MIN('08 (ind)'!AP$7:AP$38)),+ABS(-100+(100*('08 (ind)'!AP17-MIN('08 (ind)'!AP$7:AP$38))/(MAX('08 (ind)'!AP$7:AP$38)-MIN('08 (ind)'!AP$7:AP$38)))))</f>
        <v>15.350259926056712</v>
      </c>
      <c r="AQ18" s="9">
        <f>IF(AQ$1="sí",100*('08 (ind)'!AQ17-MIN('08 (ind)'!AQ$7:AQ$38))/(MAX('08 (ind)'!AQ$7:AQ$38)-MIN('08 (ind)'!AQ$7:AQ$38)),+ABS(-100+(100*('08 (ind)'!AQ17-MIN('08 (ind)'!AQ$7:AQ$38))/(MAX('08 (ind)'!AQ$7:AQ$38)-MIN('08 (ind)'!AQ$7:AQ$38)))))</f>
        <v>78.18109121841141</v>
      </c>
      <c r="AR18" s="9">
        <f>IF(AR$1="sí",100*('08 (ind)'!AR17-MIN('08 (ind)'!AR$7:AR$38))/(MAX('08 (ind)'!AR$7:AR$38)-MIN('08 (ind)'!AR$7:AR$38)),+ABS(-100+(100*('08 (ind)'!AR17-MIN('08 (ind)'!AR$7:AR$38))/(MAX('08 (ind)'!AR$7:AR$38)-MIN('08 (ind)'!AR$7:AR$38)))))</f>
        <v>95.165224913319392</v>
      </c>
      <c r="AS18" s="9">
        <f>IF(AS$1="sí",100*('08 (ind)'!AS17-MIN('08 (ind)'!AS$7:AS$38))/(MAX('08 (ind)'!AS$7:AS$38)-MIN('08 (ind)'!AS$7:AS$38)),+ABS(-100+(100*('08 (ind)'!AS17-MIN('08 (ind)'!AS$7:AS$38))/(MAX('08 (ind)'!AS$7:AS$38)-MIN('08 (ind)'!AS$7:AS$38)))))</f>
        <v>49.495620334656429</v>
      </c>
      <c r="AT18" s="9">
        <f>IF(AT$1="sí",100*('08 (ind)'!AT17-MIN('08 (ind)'!AT$7:AT$38))/(MAX('08 (ind)'!AT$7:AT$38)-MIN('08 (ind)'!AT$7:AT$38)),+ABS(-100+(100*('08 (ind)'!AT17-MIN('08 (ind)'!AT$7:AT$38))/(MAX('08 (ind)'!AT$7:AT$38)-MIN('08 (ind)'!AT$7:AT$38)))))</f>
        <v>79.344005445387182</v>
      </c>
      <c r="AU18" s="9">
        <f>IF(AU$1="sí",100*('08 (ind)'!AU17-MIN('08 (ind)'!AU$7:AU$38))/(MAX('08 (ind)'!AU$7:AU$38)-MIN('08 (ind)'!AU$7:AU$38)),+ABS(-100+(100*('08 (ind)'!AU17-MIN('08 (ind)'!AU$7:AU$38))/(MAX('08 (ind)'!AU$7:AU$38)-MIN('08 (ind)'!AU$7:AU$38)))))</f>
        <v>40.289614213900244</v>
      </c>
      <c r="AV18" s="9">
        <f>IF(AV$1="sí",100*('08 (ind)'!AV17-MIN('08 (ind)'!AV$7:AV$38))/(MAX('08 (ind)'!AV$7:AV$38)-MIN('08 (ind)'!AV$7:AV$38)),+ABS(-100+(100*('08 (ind)'!AV17-MIN('08 (ind)'!AV$7:AV$38))/(MAX('08 (ind)'!AV$7:AV$38)-MIN('08 (ind)'!AV$7:AV$38)))))</f>
        <v>39.037857470245974</v>
      </c>
      <c r="AW18" s="9">
        <f>ABS(ABS(('08 (ind)'!AW17-((MAX('08 (ind)'!AW$7:AW$38)+MIN('08 (ind)'!AW$7:AW$38))/2))/(((MAX('08 (ind)'!AW$7:AW$38)+MIN('08 (ind)'!AW$7:AW$38))/2)-MAX('08 (ind)'!AW$7:AW$38))*100)-100)</f>
        <v>45.020387264234699</v>
      </c>
      <c r="AX18" s="9">
        <f>IF(AX$1="sí",100*('08 (ind)'!AX17-MIN('08 (ind)'!AX$7:AX$38))/(MAX('08 (ind)'!AX$7:AX$38)-MIN('08 (ind)'!AX$7:AX$38)),+ABS(-100+(100*('08 (ind)'!AX17-MIN('08 (ind)'!AX$7:AX$38))/(MAX('08 (ind)'!AX$7:AX$38)-MIN('08 (ind)'!AX$7:AX$38)))))</f>
        <v>66.666666666666671</v>
      </c>
      <c r="AY18" s="9">
        <f>IF(AY$1="sí",100*('08 (ind)'!AY17-MIN('08 (ind)'!AY$7:AY$38))/(MAX('08 (ind)'!AY$7:AY$38)-MIN('08 (ind)'!AY$7:AY$38)),+ABS(-100+(100*('08 (ind)'!AY17-MIN('08 (ind)'!AY$7:AY$38))/(MAX('08 (ind)'!AY$7:AY$38)-MIN('08 (ind)'!AY$7:AY$38)))))</f>
        <v>93.932687727715333</v>
      </c>
      <c r="AZ18" s="9">
        <f>IF(AZ$1="sí",100*('08 (ind)'!AZ17-MIN('08 (ind)'!AZ$7:AZ$38))/(MAX('08 (ind)'!AZ$7:AZ$38)-MIN('08 (ind)'!AZ$7:AZ$38)),+ABS(-100+(100*('08 (ind)'!AZ17-MIN('08 (ind)'!AZ$7:AZ$38))/(MAX('08 (ind)'!AZ$7:AZ$38)-MIN('08 (ind)'!AZ$7:AZ$38)))))</f>
        <v>39.112172219261922</v>
      </c>
      <c r="BA18" s="9">
        <f>IF(BA$1="sí",100*('08 (ind)'!BA17-MIN('08 (ind)'!BA$7:BA$38))/(MAX('08 (ind)'!BA$7:BA$38)-MIN('08 (ind)'!BA$7:BA$38)),+ABS(-100+(100*('08 (ind)'!BA17-MIN('08 (ind)'!BA$7:BA$38))/(MAX('08 (ind)'!BA$7:BA$38)-MIN('08 (ind)'!BA$7:BA$38)))))</f>
        <v>29.938160550073398</v>
      </c>
      <c r="BB18" s="9">
        <f>IF(BB$1="sí",100*('08 (ind)'!BB17-MIN('08 (ind)'!BB$7:BB$38))/(MAX('08 (ind)'!BB$7:BB$38)-MIN('08 (ind)'!BB$7:BB$38)),+ABS(-100+(100*('08 (ind)'!BB17-MIN('08 (ind)'!BB$7:BB$38))/(MAX('08 (ind)'!BB$7:BB$38)-MIN('08 (ind)'!BB$7:BB$38)))))</f>
        <v>0</v>
      </c>
      <c r="BC18" s="9">
        <f>IF(BC$1="sí",100*('08 (ind)'!BC17-MIN('08 (ind)'!BC$7:BC$38))/(MAX('08 (ind)'!BC$7:BC$38)-MIN('08 (ind)'!BC$7:BC$38)),+ABS(-100+(100*('08 (ind)'!BC17-MIN('08 (ind)'!BC$7:BC$38))/(MAX('08 (ind)'!BC$7:BC$38)-MIN('08 (ind)'!BC$7:BC$38)))))</f>
        <v>100</v>
      </c>
      <c r="BD18" s="9">
        <f>IF(BD$1="sí",100*('08 (ind)'!BD17-MIN('08 (ind)'!BD$7:BD$38))/(MAX('08 (ind)'!BD$7:BD$38)-MIN('08 (ind)'!BD$7:BD$38)),+ABS(-100+(100*('08 (ind)'!BD17-MIN('08 (ind)'!BD$7:BD$38))/(MAX('08 (ind)'!BD$7:BD$38)-MIN('08 (ind)'!BD$7:BD$38)))))</f>
        <v>0</v>
      </c>
      <c r="BE18" s="9">
        <f>IF(BE$1="sí",100*('08 (ind)'!BE17-MIN('08 (ind)'!BE$7:BE$38))/(MAX('08 (ind)'!BE$7:BE$38)-MIN('08 (ind)'!BE$7:BE$38)),+ABS(-100+(100*('08 (ind)'!BE17-MIN('08 (ind)'!BE$7:BE$38))/(MAX('08 (ind)'!BE$7:BE$38)-MIN('08 (ind)'!BE$7:BE$38)))))</f>
        <v>50.173010380622841</v>
      </c>
      <c r="BF18" s="9">
        <f>IF(BF$1="sí",100*('08 (ind)'!BF17-MIN('08 (ind)'!BF$7:BF$38))/(MAX('08 (ind)'!BF$7:BF$38)-MIN('08 (ind)'!BF$7:BF$38)),+ABS(-100+(100*('08 (ind)'!BF17-MIN('08 (ind)'!BF$7:BF$38))/(MAX('08 (ind)'!BF$7:BF$38)-MIN('08 (ind)'!BF$7:BF$38)))))</f>
        <v>19.399999999999991</v>
      </c>
      <c r="BG18" s="9">
        <f>IF(BG$1="sí",100*('08 (ind)'!BG17-MIN('08 (ind)'!BG$7:BG$38))/(MAX('08 (ind)'!BG$7:BG$38)-MIN('08 (ind)'!BG$7:BG$38)),+ABS(-100+(100*('08 (ind)'!BG17-MIN('08 (ind)'!BG$7:BG$38))/(MAX('08 (ind)'!BG$7:BG$38)-MIN('08 (ind)'!BG$7:BG$38)))))</f>
        <v>0</v>
      </c>
      <c r="BH18" s="9">
        <f>IF(BH$1="sí",100*('08 (ind)'!BH17-MIN('08 (ind)'!BH$7:BH$38))/(MAX('08 (ind)'!BH$7:BH$38)-MIN('08 (ind)'!BH$7:BH$38)),+ABS(-100+(100*('08 (ind)'!BH17-MIN('08 (ind)'!BH$7:BH$38))/(MAX('08 (ind)'!BH$7:BH$38)-MIN('08 (ind)'!BH$7:BH$38)))))</f>
        <v>67.843844216500798</v>
      </c>
      <c r="BI18" s="9">
        <f>IF(BI$1="sí",100*('08 (ind)'!BI17-MIN('08 (ind)'!BI$7:BI$38))/(MAX('08 (ind)'!BI$7:BI$38)-MIN('08 (ind)'!BI$7:BI$38)),+ABS(-100+(100*('08 (ind)'!BI17-MIN('08 (ind)'!BI$7:BI$38))/(MAX('08 (ind)'!BI$7:BI$38)-MIN('08 (ind)'!BI$7:BI$38)))))</f>
        <v>9.0070998221485894</v>
      </c>
      <c r="BJ18" s="9">
        <f>IF(BJ$1="sí",100*('08 (ind)'!BJ17-MIN('08 (ind)'!BJ$7:BJ$38))/(MAX('08 (ind)'!BJ$7:BJ$38)-MIN('08 (ind)'!BJ$7:BJ$38)),+ABS(-100+(100*('08 (ind)'!BJ17-MIN('08 (ind)'!BJ$7:BJ$38))/(MAX('08 (ind)'!BJ$7:BJ$38)-MIN('08 (ind)'!BJ$7:BJ$38)))))</f>
        <v>89.556914957439602</v>
      </c>
      <c r="BK18" s="9">
        <f>IF(BK$1="sí",100*('08 (ind)'!BK17-MIN('08 (ind)'!BK$7:BK$38))/(MAX('08 (ind)'!BK$7:BK$38)-MIN('08 (ind)'!BK$7:BK$38)),+ABS(-100+(100*('08 (ind)'!BK17-MIN('08 (ind)'!BK$7:BK$38))/(MAX('08 (ind)'!BK$7:BK$38)-MIN('08 (ind)'!BK$7:BK$38)))))</f>
        <v>55.830624193061311</v>
      </c>
      <c r="BL18" s="9">
        <f>IF(BL$1="sí",100*('08 (ind)'!BL17-MIN('08 (ind)'!BL$7:BL$38))/(MAX('08 (ind)'!BL$7:BL$38)-MIN('08 (ind)'!BL$7:BL$38)),+ABS(-100+(100*('08 (ind)'!BL17-MIN('08 (ind)'!BL$7:BL$38))/(MAX('08 (ind)'!BL$7:BL$38)-MIN('08 (ind)'!BL$7:BL$38)))))</f>
        <v>25.692465519206657</v>
      </c>
      <c r="BM18" s="9">
        <f>IF(BM$1="sí",100*('08 (ind)'!BM17-MIN('08 (ind)'!BM$7:BM$38))/(MAX('08 (ind)'!BM$7:BM$38)-MIN('08 (ind)'!BM$7:BM$38)),+ABS(-100+(100*('08 (ind)'!BM17-MIN('08 (ind)'!BM$7:BM$38))/(MAX('08 (ind)'!BM$7:BM$38)-MIN('08 (ind)'!BM$7:BM$38)))))</f>
        <v>94.028631447910982</v>
      </c>
      <c r="BN18" s="9">
        <f>IF(BN$1="sí",100*('08 (ind)'!BN17-MIN('08 (ind)'!BN$7:BN$38))/(MAX('08 (ind)'!BN$7:BN$38)-MIN('08 (ind)'!BN$7:BN$38)),+ABS(-100+(100*('08 (ind)'!BN17-MIN('08 (ind)'!BN$7:BN$38))/(MAX('08 (ind)'!BN$7:BN$38)-MIN('08 (ind)'!BN$7:BN$38)))))</f>
        <v>5.4390936765029423</v>
      </c>
      <c r="BO18" s="9">
        <f>IF(BO$1="sí",100*('08 (ind)'!BO17-MIN('08 (ind)'!BO$7:BO$38))/(MAX('08 (ind)'!BO$7:BO$38)-MIN('08 (ind)'!BO$7:BO$38)),+ABS(-100+(100*('08 (ind)'!BO17-MIN('08 (ind)'!BO$7:BO$38))/(MAX('08 (ind)'!BO$7:BO$38)-MIN('08 (ind)'!BO$7:BO$38)))))</f>
        <v>55.075286935068078</v>
      </c>
      <c r="BP18" s="9">
        <f>IF(BP$1="sí",100*('08 (ind)'!BP17-MIN('08 (ind)'!BP$7:BP$38))/(MAX('08 (ind)'!BP$7:BP$38)-MIN('08 (ind)'!BP$7:BP$38)),+ABS(-100+(100*('08 (ind)'!BP17-MIN('08 (ind)'!BP$7:BP$38))/(MAX('08 (ind)'!BP$7:BP$38)-MIN('08 (ind)'!BP$7:BP$38)))))</f>
        <v>53.716060909846853</v>
      </c>
      <c r="BQ18" s="9">
        <f>IF(BQ$1="sí",100*('08 (ind)'!BQ17-MIN('08 (ind)'!BQ$7:BQ$38))/(MAX('08 (ind)'!BQ$7:BQ$38)-MIN('08 (ind)'!BQ$7:BQ$38)),+ABS(-100+(100*('08 (ind)'!BQ17-MIN('08 (ind)'!BQ$7:BQ$38))/(MAX('08 (ind)'!BQ$7:BQ$38)-MIN('08 (ind)'!BQ$7:BQ$38)))))</f>
        <v>50.483637615903625</v>
      </c>
      <c r="BR18" s="9">
        <f>IF(BR$1="sí",100*('08 (ind)'!BR17-MIN('08 (ind)'!BR$7:BR$38))/(MAX('08 (ind)'!BR$7:BR$38)-MIN('08 (ind)'!BR$7:BR$38)),+ABS(-100+(100*('08 (ind)'!BR17-MIN('08 (ind)'!BR$7:BR$38))/(MAX('08 (ind)'!BR$7:BR$38)-MIN('08 (ind)'!BR$7:BR$38)))))</f>
        <v>18.663080115278529</v>
      </c>
      <c r="BS18" s="9">
        <f>IF(BS$1="sí",100*('08 (ind)'!BS17-MIN('08 (ind)'!BS$7:BS$38))/(MAX('08 (ind)'!BS$7:BS$38)-MIN('08 (ind)'!BS$7:BS$38)),+ABS(-100+(100*('08 (ind)'!BS17-MIN('08 (ind)'!BS$7:BS$38))/(MAX('08 (ind)'!BS$7:BS$38)-MIN('08 (ind)'!BS$7:BS$38)))))</f>
        <v>22.891259394664075</v>
      </c>
      <c r="BT18" s="9">
        <f>IF(BT$1="sí",100*('08 (ind)'!BT17-MIN('08 (ind)'!BT$7:BT$38))/(MAX('08 (ind)'!BT$7:BT$38)-MIN('08 (ind)'!BT$7:BT$38)),+ABS(-100+(100*('08 (ind)'!BT17-MIN('08 (ind)'!BT$7:BT$38))/(MAX('08 (ind)'!BT$7:BT$38)-MIN('08 (ind)'!BT$7:BT$38)))))</f>
        <v>30.89574078012987</v>
      </c>
      <c r="BU18" s="9">
        <f>IF(BU$1="sí",100*('08 (ind)'!BU17-MIN('08 (ind)'!BU$7:BU$38))/(MAX('08 (ind)'!BU$7:BU$38)-MIN('08 (ind)'!BU$7:BU$38)),+ABS(-100+(100*('08 (ind)'!BU17-MIN('08 (ind)'!BU$7:BU$38))/(MAX('08 (ind)'!BU$7:BU$38)-MIN('08 (ind)'!BU$7:BU$38)))))</f>
        <v>26.437174530197098</v>
      </c>
      <c r="BV18" s="9">
        <f>IF(BV$1="sí",100*('08 (ind)'!BV17-MIN('08 (ind)'!BV$7:BV$38))/(MAX('08 (ind)'!BV$7:BV$38)-MIN('08 (ind)'!BV$7:BV$38)),+ABS(-100+(100*('08 (ind)'!BV17-MIN('08 (ind)'!BV$7:BV$38))/(MAX('08 (ind)'!BV$7:BV$38)-MIN('08 (ind)'!BV$7:BV$38)))))</f>
        <v>19.646123058054464</v>
      </c>
      <c r="BW18" s="9">
        <f>IF(BW$1="sí",100*('08 (ind)'!BW17-MIN('08 (ind)'!BW$7:BW$38))/(MAX('08 (ind)'!BW$7:BW$38)-MIN('08 (ind)'!BW$7:BW$38)),+ABS(-100+(100*('08 (ind)'!BW17-MIN('08 (ind)'!BW$7:BW$38))/(MAX('08 (ind)'!BW$7:BW$38)-MIN('08 (ind)'!BW$7:BW$38)))))</f>
        <v>14.118980821284907</v>
      </c>
      <c r="BX18" s="9">
        <f>IF(BX$1="sí",100*('08 (ind)'!BX17-MIN('08 (ind)'!BX$7:BX$38))/(MAX('08 (ind)'!BX$7:BX$38)-MIN('08 (ind)'!BX$7:BX$38)),+ABS(-100+(100*('08 (ind)'!BX17-MIN('08 (ind)'!BX$7:BX$38))/(MAX('08 (ind)'!BX$7:BX$38)-MIN('08 (ind)'!BX$7:BX$38)))))</f>
        <v>31.117837957833654</v>
      </c>
      <c r="BY18" s="9">
        <f>IF(BY$1="sí",100*('08 (ind)'!BY17-MIN('08 (ind)'!BY$7:BY$38))/(MAX('08 (ind)'!BY$7:BY$38)-MIN('08 (ind)'!BY$7:BY$38)),+ABS(-100+(100*('08 (ind)'!BY17-MIN('08 (ind)'!BY$7:BY$38))/(MAX('08 (ind)'!BY$7:BY$38)-MIN('08 (ind)'!BY$7:BY$38)))))</f>
        <v>51.325088339222617</v>
      </c>
      <c r="BZ18" s="9">
        <f>IF(BZ$1="sí",100*('08 (ind)'!BZ17-MIN('08 (ind)'!BZ$7:BZ$38))/(MAX('08 (ind)'!BZ$7:BZ$38)-MIN('08 (ind)'!BZ$7:BZ$38)),+ABS(-100+(100*('08 (ind)'!BZ17-MIN('08 (ind)'!BZ$7:BZ$38))/(MAX('08 (ind)'!BZ$7:BZ$38)-MIN('08 (ind)'!BZ$7:BZ$38)))))</f>
        <v>51.01794969429362</v>
      </c>
      <c r="CA18" s="9">
        <f>IF(CA$1="sí",100*('08 (ind)'!CA17-MIN('08 (ind)'!CA$7:CA$38))/(MAX('08 (ind)'!CA$7:CA$38)-MIN('08 (ind)'!CA$7:CA$38)),+ABS(-100+(100*('08 (ind)'!CA17-MIN('08 (ind)'!CA$7:CA$38))/(MAX('08 (ind)'!CA$7:CA$38)-MIN('08 (ind)'!CA$7:CA$38)))))</f>
        <v>14.950158375892109</v>
      </c>
      <c r="CB18" s="9">
        <f>IF(CB$1="sí",100*('08 (ind)'!CB17-MIN('08 (ind)'!CB$7:CB$38))/(MAX('08 (ind)'!CB$7:CB$38)-MIN('08 (ind)'!CB$7:CB$38)),+ABS(-100+(100*('08 (ind)'!CB17-MIN('08 (ind)'!CB$7:CB$38))/(MAX('08 (ind)'!CB$7:CB$38)-MIN('08 (ind)'!CB$7:CB$38)))))</f>
        <v>90.055408540466942</v>
      </c>
      <c r="CC18" s="9">
        <f>IF(CC$1="sí",100*('08 (ind)'!CC17-MIN('08 (ind)'!CC$7:CC$38))/(MAX('08 (ind)'!CC$7:CC$38)-MIN('08 (ind)'!CC$7:CC$38)),+ABS(-100+(100*('08 (ind)'!CC17-MIN('08 (ind)'!CC$7:CC$38))/(MAX('08 (ind)'!CC$7:CC$38)-MIN('08 (ind)'!CC$7:CC$38)))))</f>
        <v>0</v>
      </c>
      <c r="CD18" s="9">
        <f>IF(CD$1="sí",100*('08 (ind)'!CD17-MIN('08 (ind)'!CD$7:CD$38))/(MAX('08 (ind)'!CD$7:CD$38)-MIN('08 (ind)'!CD$7:CD$38)),+ABS(-100+(100*('08 (ind)'!CD17-MIN('08 (ind)'!CD$7:CD$38))/(MAX('08 (ind)'!CD$7:CD$38)-MIN('08 (ind)'!CD$7:CD$38)))))</f>
        <v>9.1881388589530051</v>
      </c>
      <c r="CE18" s="9">
        <f>IF(CE$1="sí",100*('08 (ind)'!CE17-MIN('08 (ind)'!CE$7:CE$38))/(MAX('08 (ind)'!CE$7:CE$38)-MIN('08 (ind)'!CE$7:CE$38)),+ABS(-100+(100*('08 (ind)'!CE17-MIN('08 (ind)'!CE$7:CE$38))/(MAX('08 (ind)'!CE$7:CE$38)-MIN('08 (ind)'!CE$7:CE$38)))))</f>
        <v>7.2901775471803445</v>
      </c>
      <c r="CF18" s="9">
        <f>IF(CF$1="sí",100*('08 (ind)'!CF17-MIN('08 (ind)'!CF$7:CF$38))/(MAX('08 (ind)'!CF$7:CF$38)-MIN('08 (ind)'!CF$7:CF$38)),+ABS(-100+(100*('08 (ind)'!CF17-MIN('08 (ind)'!CF$7:CF$38))/(MAX('08 (ind)'!CF$7:CF$38)-MIN('08 (ind)'!CF$7:CF$38)))))</f>
        <v>20.338983050847457</v>
      </c>
      <c r="CG18" s="9">
        <f>IF(CG$1="sí",100*('08 (ind)'!CG17-MIN('08 (ind)'!CG$7:CG$38))/(MAX('08 (ind)'!CG$7:CG$38)-MIN('08 (ind)'!CG$7:CG$38)),+ABS(-100+(100*('08 (ind)'!CG17-MIN('08 (ind)'!CG$7:CG$38))/(MAX('08 (ind)'!CG$7:CG$38)-MIN('08 (ind)'!CG$7:CG$38)))))</f>
        <v>10.742577497636754</v>
      </c>
      <c r="CH18" s="9">
        <f>IF(CH$1="sí",100*('08 (ind)'!CH17-MIN('08 (ind)'!CH$7:CH$38))/(MAX('08 (ind)'!CH$7:CH$38)-MIN('08 (ind)'!CH$7:CH$38)),+ABS(-100+(100*('08 (ind)'!CH17-MIN('08 (ind)'!CH$7:CH$38))/(MAX('08 (ind)'!CH$7:CH$38)-MIN('08 (ind)'!CH$7:CH$38)))))</f>
        <v>40.253963906023472</v>
      </c>
      <c r="CI18" s="9">
        <f>IF(CI$1="sí",100*('08 (ind)'!CI17-MIN('08 (ind)'!CI$7:CI$38))/(MAX('08 (ind)'!CI$7:CI$38)-MIN('08 (ind)'!CI$7:CI$38)),+ABS(-100+(100*('08 (ind)'!CI17-MIN('08 (ind)'!CI$7:CI$38))/(MAX('08 (ind)'!CI$7:CI$38)-MIN('08 (ind)'!CI$7:CI$38)))))</f>
        <v>8.730541541397475</v>
      </c>
      <c r="CJ18" s="9">
        <f>IF(CJ$1="sí",100*('08 (ind)'!CJ17-MIN('08 (ind)'!CJ$7:CJ$38))/(MAX('08 (ind)'!CJ$7:CJ$38)-MIN('08 (ind)'!CJ$7:CJ$38)),+ABS(-100+(100*('08 (ind)'!CJ17-MIN('08 (ind)'!CJ$7:CJ$38))/(MAX('08 (ind)'!CJ$7:CJ$38)-MIN('08 (ind)'!CJ$7:CJ$38)))))</f>
        <v>71.728006637492072</v>
      </c>
      <c r="CK18" s="9">
        <f>IF(CK$1="sí",100*('08 (ind)'!CK17-MIN('08 (ind)'!CK$7:CK$38))/(MAX('08 (ind)'!CK$7:CK$38)-MIN('08 (ind)'!CK$7:CK$38)),+ABS(-100+(100*('08 (ind)'!CK17-MIN('08 (ind)'!CK$7:CK$38))/(MAX('08 (ind)'!CK$7:CK$38)-MIN('08 (ind)'!CK$7:CK$38)))))</f>
        <v>23.662481342138921</v>
      </c>
      <c r="CL18" s="9">
        <f>IF(CL$1="sí",100*('08 (ind)'!CL17-MIN('08 (ind)'!CL$7:CL$38))/(MAX('08 (ind)'!CL$7:CL$38)-MIN('08 (ind)'!CL$7:CL$38)),+ABS(-100+(100*('08 (ind)'!CL17-MIN('08 (ind)'!CL$7:CL$38))/(MAX('08 (ind)'!CL$7:CL$38)-MIN('08 (ind)'!CL$7:CL$38)))))</f>
        <v>26.037183176661475</v>
      </c>
      <c r="CM18" s="9">
        <f>IF(CM$1="sí",100*('08 (ind)'!CM17-MIN('08 (ind)'!CM$7:CM$38))/(MAX('08 (ind)'!CM$7:CM$38)-MIN('08 (ind)'!CM$7:CM$38)),+ABS(-100+(100*('08 (ind)'!CM17-MIN('08 (ind)'!CM$7:CM$38))/(MAX('08 (ind)'!CM$7:CM$38)-MIN('08 (ind)'!CM$7:CM$38)))))</f>
        <v>100</v>
      </c>
      <c r="CN18" s="9">
        <f>IF(CN$1="sí",100*('08 (ind)'!CN17-MIN('08 (ind)'!CN$7:CN$38))/(MAX('08 (ind)'!CN$7:CN$38)-MIN('08 (ind)'!CN$7:CN$38)),+ABS(-100+(100*('08 (ind)'!CN17-MIN('08 (ind)'!CN$7:CN$38))/(MAX('08 (ind)'!CN$7:CN$38)-MIN('08 (ind)'!CN$7:CN$38)))))</f>
        <v>68.301026225769661</v>
      </c>
      <c r="CO18" s="9">
        <f>IF(CO$1="sí",100*('08 (ind)'!CO17-MIN('08 (ind)'!CO$7:CO$38))/(MAX('08 (ind)'!CO$7:CO$38)-MIN('08 (ind)'!CO$7:CO$38)),+ABS(-100+(100*('08 (ind)'!CO17-MIN('08 (ind)'!CO$7:CO$38))/(MAX('08 (ind)'!CO$7:CO$38)-MIN('08 (ind)'!CO$7:CO$38)))))</f>
        <v>72.378620971032234</v>
      </c>
      <c r="CP18" s="9">
        <f>IF(CP$1="sí",100*('08 (ind)'!CP17-MIN('08 (ind)'!CP$7:CP$38))/(MAX('08 (ind)'!CP$7:CP$38)-MIN('08 (ind)'!CP$7:CP$38)),+ABS(-100+(100*('08 (ind)'!CP17-MIN('08 (ind)'!CP$7:CP$38))/(MAX('08 (ind)'!CP$7:CP$38)-MIN('08 (ind)'!CP$7:CP$38)))))</f>
        <v>66.0719183455532</v>
      </c>
      <c r="CQ18" s="9">
        <f>IF(CQ$1="sí",100*('08 (ind)'!CQ17-MIN('08 (ind)'!CQ$7:CQ$38))/(MAX('08 (ind)'!CQ$7:CQ$38)-MIN('08 (ind)'!CQ$7:CQ$38)),+ABS(-100+(100*('08 (ind)'!CQ17-MIN('08 (ind)'!CQ$7:CQ$38))/(MAX('08 (ind)'!CQ$7:CQ$38)-MIN('08 (ind)'!CQ$7:CQ$38)))))</f>
        <v>5.6876061120543291</v>
      </c>
      <c r="CR18" s="9">
        <f>IF(CR$1="sí",100*('08 (ind)'!CR17-MIN('08 (ind)'!CR$7:CR$38))/(MAX('08 (ind)'!CR$7:CR$38)-MIN('08 (ind)'!CR$7:CR$38)),+ABS(-100+(100*('08 (ind)'!CR17-MIN('08 (ind)'!CR$7:CR$38))/(MAX('08 (ind)'!CR$7:CR$38)-MIN('08 (ind)'!CR$7:CR$38)))))</f>
        <v>15.922071983120434</v>
      </c>
      <c r="CS18" s="9">
        <f>IF(CS$1="sí",100*('08 (ind)'!CS17-MIN('08 (ind)'!CS$7:CS$38))/(MAX('08 (ind)'!CS$7:CS$38)-MIN('08 (ind)'!CS$7:CS$38)),+ABS(-100+(100*('08 (ind)'!CS17-MIN('08 (ind)'!CS$7:CS$38))/(MAX('08 (ind)'!CS$7:CS$38)-MIN('08 (ind)'!CS$7:CS$38)))))</f>
        <v>94.522657281120743</v>
      </c>
      <c r="CT18" s="9">
        <f>IF(CT$1="sí",100*('08 (ind)'!CT17-MIN('08 (ind)'!CT$7:CT$38))/(MAX('08 (ind)'!CT$7:CT$38)-MIN('08 (ind)'!CT$7:CT$38)),+ABS(-100+(100*('08 (ind)'!CT17-MIN('08 (ind)'!CT$7:CT$38))/(MAX('08 (ind)'!CT$7:CT$38)-MIN('08 (ind)'!CT$7:CT$38)))))</f>
        <v>53.124999999999993</v>
      </c>
      <c r="CU18" s="9">
        <f>IF(CU$1="sí",100*('08 (ind)'!CU17-MIN('08 (ind)'!CU$7:CU$38))/(MAX('08 (ind)'!CU$7:CU$38)-MIN('08 (ind)'!CU$7:CU$38)),+ABS(-100+(100*('08 (ind)'!CU17-MIN('08 (ind)'!CU$7:CU$38))/(MAX('08 (ind)'!CU$7:CU$38)-MIN('08 (ind)'!CU$7:CU$38)))))</f>
        <v>23.995451434935731</v>
      </c>
      <c r="CV18" s="9">
        <f>IF(CV$1="sí",100*('08 (ind)'!CV17-MIN('08 (ind)'!CV$7:CV$38))/(MAX('08 (ind)'!CV$7:CV$38)-MIN('08 (ind)'!CV$7:CV$38)),+ABS(-100+(100*('08 (ind)'!CV17-MIN('08 (ind)'!CV$7:CV$38))/(MAX('08 (ind)'!CV$7:CV$38)-MIN('08 (ind)'!CV$7:CV$38)))))</f>
        <v>0</v>
      </c>
      <c r="CW18" s="9">
        <f>IF(CW$1="sí",100*('08 (ind)'!CW17-MIN('08 (ind)'!CW$7:CW$38))/(MAX('08 (ind)'!CW$7:CW$38)-MIN('08 (ind)'!CW$7:CW$38)),+ABS(-100+(100*('08 (ind)'!CW17-MIN('08 (ind)'!CW$7:CW$38))/(MAX('08 (ind)'!CW$7:CW$38)-MIN('08 (ind)'!CW$7:CW$38)))))</f>
        <v>24.697386882726789</v>
      </c>
      <c r="CX18" s="9">
        <f>IF(CX$1="sí",100*('08 (ind)'!CX17-MIN('08 (ind)'!CX$7:CX$38))/(MAX('08 (ind)'!CX$7:CX$38)-MIN('08 (ind)'!CX$7:CX$38)),+ABS(-100+(100*('08 (ind)'!CX17-MIN('08 (ind)'!CX$7:CX$38))/(MAX('08 (ind)'!CX$7:CX$38)-MIN('08 (ind)'!CX$7:CX$38)))))</f>
        <v>46.653777513384902</v>
      </c>
      <c r="CY18" s="9">
        <f>IF(CY$1="sí",100*('08 (ind)'!CY17-MIN('08 (ind)'!CY$7:CY$38))/(MAX('08 (ind)'!CY$7:CY$38)-MIN('08 (ind)'!CY$7:CY$38)),+ABS(-100+(100*('08 (ind)'!CY17-MIN('08 (ind)'!CY$7:CY$38))/(MAX('08 (ind)'!CY$7:CY$38)-MIN('08 (ind)'!CY$7:CY$38)))))</f>
        <v>100</v>
      </c>
      <c r="CZ18" s="9">
        <f>IF(CZ$1="sí",100*('08 (ind)'!CZ17-MIN('08 (ind)'!CZ$7:CZ$38))/(MAX('08 (ind)'!CZ$7:CZ$38)-MIN('08 (ind)'!CZ$7:CZ$38)),+ABS(-100+(100*('08 (ind)'!CZ17-MIN('08 (ind)'!CZ$7:CZ$38))/(MAX('08 (ind)'!CZ$7:CZ$38)-MIN('08 (ind)'!CZ$7:CZ$38)))))</f>
        <v>0.5431014389235872</v>
      </c>
      <c r="DA18" s="9">
        <f>IF(DA$1="sí",100*('08 (ind)'!DA17-MIN('08 (ind)'!DA$7:DA$38))/(MAX('08 (ind)'!DA$7:DA$38)-MIN('08 (ind)'!DA$7:DA$38)),+ABS(-100+(100*('08 (ind)'!DA17-MIN('08 (ind)'!DA$7:DA$38))/(MAX('08 (ind)'!DA$7:DA$38)-MIN('08 (ind)'!DA$7:DA$38)))))</f>
        <v>8.7907841330784677</v>
      </c>
      <c r="DB18" s="9">
        <f>IF(DB$1="sí",100*('08 (ind)'!DB17-MIN('08 (ind)'!DB$7:DB$38))/(MAX('08 (ind)'!DB$7:DB$38)-MIN('08 (ind)'!DB$7:DB$38)),+ABS(-100+(100*('08 (ind)'!DB17-MIN('08 (ind)'!DB$7:DB$38))/(MAX('08 (ind)'!DB$7:DB$38)-MIN('08 (ind)'!DB$7:DB$38)))))</f>
        <v>9.1503941498479264</v>
      </c>
      <c r="DC18" s="9">
        <f>ABS(ABS(('08 (ind)'!DC17-((MAX('08 (ind)'!DC$7:DC$38)+MIN('08 (ind)'!DC$7:DC$38))/2))/(((MAX('08 (ind)'!DC$7:DC$38)+MIN('08 (ind)'!DC$7:DC$38))/2)-MAX('08 (ind)'!DC$7:DC$38))*100)-100)</f>
        <v>87.485178688564503</v>
      </c>
      <c r="DD18" s="9">
        <f>IF(DD$1="sí",100*('08 (ind)'!DD17-MIN('08 (ind)'!DD$7:DD$38))/(MAX('08 (ind)'!DD$7:DD$38)-MIN('08 (ind)'!DD$7:DD$38)),+ABS(-100+(100*('08 (ind)'!DD17-MIN('08 (ind)'!DD$7:DD$38))/(MAX('08 (ind)'!DD$7:DD$38)-MIN('08 (ind)'!DD$7:DD$38)))))</f>
        <v>0</v>
      </c>
      <c r="DE18" s="9">
        <f>IF(DE$1="sí",100*('08 (ind)'!DE17-MIN('08 (ind)'!DE$7:DE$38))/(MAX('08 (ind)'!DE$7:DE$38)-MIN('08 (ind)'!DE$7:DE$38)),+ABS(-100+(100*('08 (ind)'!DE17-MIN('08 (ind)'!DE$7:DE$38))/(MAX('08 (ind)'!DE$7:DE$38)-MIN('08 (ind)'!DE$7:DE$38)))))</f>
        <v>2.5529925346882796</v>
      </c>
      <c r="DF18" s="9">
        <f>IF(DF$1="sí",100*('08 (ind)'!DF17-MIN('08 (ind)'!DF$7:DF$38))/(MAX('08 (ind)'!DF$7:DF$38)-MIN('08 (ind)'!DF$7:DF$38)),+ABS(-100+(100*('08 (ind)'!DF17-MIN('08 (ind)'!DF$7:DF$38))/(MAX('08 (ind)'!DF$7:DF$38)-MIN('08 (ind)'!DF$7:DF$38)))))</f>
        <v>12.309172535211534</v>
      </c>
      <c r="DG18" s="9">
        <f>IF(DG$1="sí",100*('08 (ind)'!DG17-MIN('08 (ind)'!DG$7:DG$38))/(MAX('08 (ind)'!DG$7:DG$38)-MIN('08 (ind)'!DG$7:DG$38)),+ABS(-100+(100*('08 (ind)'!DG17-MIN('08 (ind)'!DG$7:DG$38))/(MAX('08 (ind)'!DG$7:DG$38)-MIN('08 (ind)'!DG$7:DG$38)))))</f>
        <v>20.971571793234194</v>
      </c>
      <c r="DH18" s="9">
        <f>IF(DH$1="sí",100*('08 (ind)'!DH17-MIN('08 (ind)'!DH$7:DH$38))/(MAX('08 (ind)'!DH$7:DH$38)-MIN('08 (ind)'!DH$7:DH$38)),+ABS(-100+(100*('08 (ind)'!DH17-MIN('08 (ind)'!DH$7:DH$38))/(MAX('08 (ind)'!DH$7:DH$38)-MIN('08 (ind)'!DH$7:DH$38)))))</f>
        <v>26.430714626047536</v>
      </c>
      <c r="DI18" s="9">
        <f>IF(DI$1="sí",100*('08 (ind)'!DI17-MIN('08 (ind)'!DI$7:DI$38))/(MAX('08 (ind)'!DI$7:DI$38)-MIN('08 (ind)'!DI$7:DI$38)),+ABS(-100+(100*('08 (ind)'!DI17-MIN('08 (ind)'!DI$7:DI$38))/(MAX('08 (ind)'!DI$7:DI$38)-MIN('08 (ind)'!DI$7:DI$38)))))</f>
        <v>65.312075177964175</v>
      </c>
      <c r="DJ18" s="9">
        <f>IF(DJ$1="sí",100*('08 (ind)'!DJ17-MIN('08 (ind)'!DJ$7:DJ$38))/(MAX('08 (ind)'!DJ$7:DJ$38)-MIN('08 (ind)'!DJ$7:DJ$38)),+ABS(-100+(100*('08 (ind)'!DJ17-MIN('08 (ind)'!DJ$7:DJ$38))/(MAX('08 (ind)'!DJ$7:DJ$38)-MIN('08 (ind)'!DJ$7:DJ$38)))))</f>
        <v>29.733900142251546</v>
      </c>
      <c r="DK18" s="9">
        <f>IF(DK$1="sí",100*('08 (ind)'!DK17-MIN('08 (ind)'!DK$7:DK$38))/(MAX('08 (ind)'!DK$7:DK$38)-MIN('08 (ind)'!DK$7:DK$38)),+ABS(-100+(100*('08 (ind)'!DK17-MIN('08 (ind)'!DK$7:DK$38))/(MAX('08 (ind)'!DK$7:DK$38)-MIN('08 (ind)'!DK$7:DK$38)))))</f>
        <v>25.715256496445107</v>
      </c>
      <c r="DL18" s="9">
        <f>IF(DL$1="sí",100*('08 (ind)'!DL17-MIN('08 (ind)'!DL$7:DL$38))/(MAX('08 (ind)'!DL$7:DL$38)-MIN('08 (ind)'!DL$7:DL$38)),+ABS(-100+(100*('08 (ind)'!DL17-MIN('08 (ind)'!DL$7:DL$38))/(MAX('08 (ind)'!DL$7:DL$38)-MIN('08 (ind)'!DL$7:DL$38)))))</f>
        <v>14.869455773539533</v>
      </c>
      <c r="DM18" s="9">
        <f>IF(DM$1="sí",100*('08 (ind)'!DM17-MIN('08 (ind)'!DM$7:DM$38))/(MAX('08 (ind)'!DM$7:DM$38)-MIN('08 (ind)'!DM$7:DM$38)),+ABS(-100+(100*('08 (ind)'!DM17-MIN('08 (ind)'!DM$7:DM$38))/(MAX('08 (ind)'!DM$7:DM$38)-MIN('08 (ind)'!DM$7:DM$38)))))</f>
        <v>14.390363572868926</v>
      </c>
      <c r="DN18" s="9">
        <f>IF(DN$1="sí",100*('08 (ind)'!DN17-MIN('08 (ind)'!DN$7:DN$38))/(MAX('08 (ind)'!DN$7:DN$38)-MIN('08 (ind)'!DN$7:DN$38)),+ABS(-100+(100*('08 (ind)'!DN17-MIN('08 (ind)'!DN$7:DN$38))/(MAX('08 (ind)'!DN$7:DN$38)-MIN('08 (ind)'!DN$7:DN$38)))))</f>
        <v>14.437825440114846</v>
      </c>
      <c r="DO18" s="9">
        <f>IF(DO$1="sí",100*('08 (ind)'!DO17-MIN('08 (ind)'!DO$7:DO$38))/(MAX('08 (ind)'!DO$7:DO$38)-MIN('08 (ind)'!DO$7:DO$38)),+ABS(-100+(100*('08 (ind)'!DO17-MIN('08 (ind)'!DO$7:DO$38))/(MAX('08 (ind)'!DO$7:DO$38)-MIN('08 (ind)'!DO$7:DO$38)))))</f>
        <v>14.553153654314572</v>
      </c>
      <c r="DP18" s="9">
        <f>IF(DP$1="sí",100*('08 (ind)'!DP17-MIN('08 (ind)'!DP$7:DP$38))/(MAX('08 (ind)'!DP$7:DP$38)-MIN('08 (ind)'!DP$7:DP$38)),+ABS(-100+(100*('08 (ind)'!DP17-MIN('08 (ind)'!DP$7:DP$38))/(MAX('08 (ind)'!DP$7:DP$38)-MIN('08 (ind)'!DP$7:DP$38)))))</f>
        <v>48.006482900840318</v>
      </c>
      <c r="DQ18" s="9">
        <f>IF(DQ$1="sí",100*('08 (ind)'!DQ17-MIN('08 (ind)'!DQ$7:DQ$38))/(MAX('08 (ind)'!DQ$7:DQ$38)-MIN('08 (ind)'!DQ$7:DQ$38)),+ABS(-100+(100*('08 (ind)'!DQ17-MIN('08 (ind)'!DQ$7:DQ$38))/(MAX('08 (ind)'!DQ$7:DQ$38)-MIN('08 (ind)'!DQ$7:DQ$38)))))</f>
        <v>5.7998345095211548</v>
      </c>
      <c r="DR18" s="9">
        <f>+IF('08 (ind)'!DR17&gt;+AVERAGE('08 (ind)'!DR$7:DR$38),100,0)</f>
        <v>100</v>
      </c>
      <c r="DS18" s="12"/>
      <c r="DT18" s="12"/>
      <c r="DU18" s="12"/>
    </row>
    <row r="19" spans="1:125" x14ac:dyDescent="0.2">
      <c r="A19" s="3" t="str">
        <f>+'06 (ind)'!A18</f>
        <v>Guerrero</v>
      </c>
      <c r="B19" s="9">
        <f>IF(B$1="sí",100*('08 (ind)'!B18-MIN('08 (ind)'!B$7:B$38))/(MAX('08 (ind)'!B$7:B$38)-MIN('08 (ind)'!B$7:B$38)),+ABS(-100+(100*('08 (ind)'!B18-MIN('08 (ind)'!B$7:B$38))/(MAX('08 (ind)'!B$7:B$38)-MIN('08 (ind)'!B$7:B$38)))))</f>
        <v>68.789808917197448</v>
      </c>
      <c r="C19" s="9">
        <f>IF(C$1="sí",100*('08 (ind)'!C18-MIN('08 (ind)'!C$7:C$38))/(MAX('08 (ind)'!C$7:C$38)-MIN('08 (ind)'!C$7:C$38)),+ABS(-100+(100*('08 (ind)'!C18-MIN('08 (ind)'!C$7:C$38))/(MAX('08 (ind)'!C$7:C$38)-MIN('08 (ind)'!C$7:C$38)))))</f>
        <v>17.115594091840933</v>
      </c>
      <c r="D19" s="9">
        <f>IF(D$1="sí",100*('08 (ind)'!D18-MIN('08 (ind)'!D$7:D$38))/(MAX('08 (ind)'!D$7:D$38)-MIN('08 (ind)'!D$7:D$38)),+ABS(-100+(100*('08 (ind)'!D18-MIN('08 (ind)'!D$7:D$38))/(MAX('08 (ind)'!D$7:D$38)-MIN('08 (ind)'!D$7:D$38)))))</f>
        <v>86.100367925245081</v>
      </c>
      <c r="E19" s="9">
        <f>IF(E$1="sí",100*('08 (ind)'!E18-MIN('08 (ind)'!E$7:E$38))/(MAX('08 (ind)'!E$7:E$38)-MIN('08 (ind)'!E$7:E$38)),+ABS(-100+(100*('08 (ind)'!E18-MIN('08 (ind)'!E$7:E$38))/(MAX('08 (ind)'!E$7:E$38)-MIN('08 (ind)'!E$7:E$38)))))</f>
        <v>20.694259012016033</v>
      </c>
      <c r="F19" s="9">
        <f>IF(F$1="sí",100*('08 (ind)'!F18-MIN('08 (ind)'!F$7:F$38))/(MAX('08 (ind)'!F$7:F$38)-MIN('08 (ind)'!F$7:F$38)),+ABS(-100+(100*('08 (ind)'!F18-MIN('08 (ind)'!F$7:F$38))/(MAX('08 (ind)'!F$7:F$38)-MIN('08 (ind)'!F$7:F$38)))))</f>
        <v>39.716312056737593</v>
      </c>
      <c r="G19" s="9">
        <f>IF(G$1="sí",100*('08 (ind)'!G18-MIN('08 (ind)'!G$7:G$38))/(MAX('08 (ind)'!G$7:G$38)-MIN('08 (ind)'!G$7:G$38)),+ABS(-100+(100*('08 (ind)'!G18-MIN('08 (ind)'!G$7:G$38))/(MAX('08 (ind)'!G$7:G$38)-MIN('08 (ind)'!G$7:G$38)))))</f>
        <v>35.537190082644642</v>
      </c>
      <c r="H19" s="9">
        <f>IF(H$1="sí",100*('08 (ind)'!H18-MIN('08 (ind)'!H$7:H$38))/(MAX('08 (ind)'!H$7:H$38)-MIN('08 (ind)'!H$7:H$38)),+ABS(-100+(100*('08 (ind)'!H18-MIN('08 (ind)'!H$7:H$38))/(MAX('08 (ind)'!H$7:H$38)-MIN('08 (ind)'!H$7:H$38)))))</f>
        <v>88.571428571428555</v>
      </c>
      <c r="I19" s="9">
        <f>IF(I$1="sí",100*('08 (ind)'!I18-MIN('08 (ind)'!I$7:I$38))/(MAX('08 (ind)'!I$7:I$38)-MIN('08 (ind)'!I$7:I$38)),+ABS(-100+(100*('08 (ind)'!I18-MIN('08 (ind)'!I$7:I$38))/(MAX('08 (ind)'!I$7:I$38)-MIN('08 (ind)'!I$7:I$38)))))</f>
        <v>32.242990654205613</v>
      </c>
      <c r="J19" s="9">
        <f>IF('08 (ind)'!J18=1,100,0)</f>
        <v>100</v>
      </c>
      <c r="K19" s="9">
        <f>IF(K$1="sí",100*('08 (ind)'!K18-MIN('08 (ind)'!K$7:K$38))/(MAX('08 (ind)'!K$7:K$38)-MIN('08 (ind)'!K$7:K$38)),+ABS(-100+(100*('08 (ind)'!K18-MIN('08 (ind)'!K$7:K$38))/(MAX('08 (ind)'!K$7:K$38)-MIN('08 (ind)'!K$7:K$38)))))</f>
        <v>68.390204271123508</v>
      </c>
      <c r="L19" s="9">
        <f>IF(L$1="sí",100*('08 (ind)'!L18-MIN('08 (ind)'!L$7:L$38))/(MAX('08 (ind)'!L$7:L$38)-MIN('08 (ind)'!L$7:L$38)),+ABS(-100+(100*('08 (ind)'!L18-MIN('08 (ind)'!L$7:L$38))/(MAX('08 (ind)'!L$7:L$38)-MIN('08 (ind)'!L$7:L$38)))))</f>
        <v>60.97153842495824</v>
      </c>
      <c r="M19" s="9">
        <f>IF(M$1="sí",100*('08 (ind)'!M18-MIN('08 (ind)'!M$7:M$38))/(MAX('08 (ind)'!M$7:M$38)-MIN('08 (ind)'!M$7:M$38)),+ABS(-100+(100*('08 (ind)'!M18-MIN('08 (ind)'!M$7:M$38))/(MAX('08 (ind)'!M$7:M$38)-MIN('08 (ind)'!M$7:M$38)))))</f>
        <v>3.417245147991252</v>
      </c>
      <c r="N19" s="9">
        <f>IF(N$1="sí",100*('08 (ind)'!N18-MIN('08 (ind)'!N$7:N$38))/(MAX('08 (ind)'!N$7:N$38)-MIN('08 (ind)'!N$7:N$38)),+ABS(-100+(100*('08 (ind)'!N18-MIN('08 (ind)'!N$7:N$38))/(MAX('08 (ind)'!N$7:N$38)-MIN('08 (ind)'!N$7:N$38)))))</f>
        <v>91.228070175438603</v>
      </c>
      <c r="O19" s="9">
        <f>IF(O$1="sí",100*('08 (ind)'!O18-MIN('08 (ind)'!O$7:O$38))/(MAX('08 (ind)'!O$7:O$38)-MIN('08 (ind)'!O$7:O$38)),+ABS(-100+(100*('08 (ind)'!O18-MIN('08 (ind)'!O$7:O$38))/(MAX('08 (ind)'!O$7:O$38)-MIN('08 (ind)'!O$7:O$38)))))</f>
        <v>1.7137250830586294E-2</v>
      </c>
      <c r="P19" s="9">
        <f>IF(P$1="sí",100*('08 (ind)'!P18-MIN('08 (ind)'!P$7:P$38))/(MAX('08 (ind)'!P$7:P$38)-MIN('08 (ind)'!P$7:P$38)),+ABS(-100+(100*('08 (ind)'!P18-MIN('08 (ind)'!P$7:P$38))/(MAX('08 (ind)'!P$7:P$38)-MIN('08 (ind)'!P$7:P$38)))))</f>
        <v>100</v>
      </c>
      <c r="Q19" s="9">
        <f>IF(Q$1="sí",100*('08 (ind)'!Q18-MIN('08 (ind)'!Q$7:Q$38))/(MAX('08 (ind)'!Q$7:Q$38)-MIN('08 (ind)'!Q$7:Q$38)),+ABS(-100+(100*('08 (ind)'!Q18-MIN('08 (ind)'!Q$7:Q$38))/(MAX('08 (ind)'!Q$7:Q$38)-MIN('08 (ind)'!Q$7:Q$38)))))</f>
        <v>100</v>
      </c>
      <c r="R19" s="9">
        <f>IF(R$1="sí",100*('08 (ind)'!R18-MIN('08 (ind)'!R$7:R$38))/(MAX('08 (ind)'!R$7:R$38)-MIN('08 (ind)'!R$7:R$38)),+ABS(-100+(100*('08 (ind)'!R18-MIN('08 (ind)'!R$7:R$38))/(MAX('08 (ind)'!R$7:R$38)-MIN('08 (ind)'!R$7:R$38)))))</f>
        <v>6.2936492378203122</v>
      </c>
      <c r="S19" s="9">
        <f>IF(S$1="sí",100*('08 (ind)'!S18-MIN('08 (ind)'!S$7:S$38))/(MAX('08 (ind)'!S$7:S$38)-MIN('08 (ind)'!S$7:S$38)),+ABS(-100+(100*('08 (ind)'!S18-MIN('08 (ind)'!S$7:S$38))/(MAX('08 (ind)'!S$7:S$38)-MIN('08 (ind)'!S$7:S$38)))))</f>
        <v>83.791909206020236</v>
      </c>
      <c r="T19" s="9">
        <f>IF(T$1="sí",100*('08 (ind)'!T18-MIN('08 (ind)'!T$7:T$38))/(MAX('08 (ind)'!T$7:T$38)-MIN('08 (ind)'!T$7:T$38)),+ABS(-100+(100*('08 (ind)'!T18-MIN('08 (ind)'!T$7:T$38))/(MAX('08 (ind)'!T$7:T$38)-MIN('08 (ind)'!T$7:T$38)))))</f>
        <v>11.496741197302143</v>
      </c>
      <c r="U19" s="9">
        <f>IF(U$1="sí",100*('08 (ind)'!U18-MIN('08 (ind)'!U$7:U$38))/(MAX('08 (ind)'!U$7:U$38)-MIN('08 (ind)'!U$7:U$38)),+ABS(-100+(100*('08 (ind)'!U18-MIN('08 (ind)'!U$7:U$38))/(MAX('08 (ind)'!U$7:U$38)-MIN('08 (ind)'!U$7:U$38)))))</f>
        <v>100</v>
      </c>
      <c r="V19" s="9">
        <f>IF(V$1="sí",100*('08 (ind)'!V18-MIN('08 (ind)'!V$7:V$38))/(MAX('08 (ind)'!V$7:V$38)-MIN('08 (ind)'!V$7:V$38)),+ABS(-100+(100*('08 (ind)'!V18-MIN('08 (ind)'!V$7:V$38))/(MAX('08 (ind)'!V$7:V$38)-MIN('08 (ind)'!V$7:V$38)))))</f>
        <v>42.656260659166485</v>
      </c>
      <c r="W19" s="9">
        <f>IF(W$1="sí",100*('08 (ind)'!W18-MIN('08 (ind)'!W$7:W$38))/(MAX('08 (ind)'!W$7:W$38)-MIN('08 (ind)'!W$7:W$38)),+ABS(-100+(100*('08 (ind)'!W18-MIN('08 (ind)'!W$7:W$38))/(MAX('08 (ind)'!W$7:W$38)-MIN('08 (ind)'!W$7:W$38)))))</f>
        <v>11.725568107575434</v>
      </c>
      <c r="X19" s="9">
        <f>IF(X$1="sí",100*('08 (ind)'!X18-MIN('08 (ind)'!X$7:X$38))/(MAX('08 (ind)'!X$7:X$38)-MIN('08 (ind)'!X$7:X$38)),+ABS(-100+(100*('08 (ind)'!X18-MIN('08 (ind)'!X$7:X$38))/(MAX('08 (ind)'!X$7:X$38)-MIN('08 (ind)'!X$7:X$38)))))</f>
        <v>32.298117749298754</v>
      </c>
      <c r="Y19" s="9">
        <f>IF(Y$1="sí",100*('08 (ind)'!Y18-MIN('08 (ind)'!Y$7:Y$38))/(MAX('08 (ind)'!Y$7:Y$38)-MIN('08 (ind)'!Y$7:Y$38)),+ABS(-100+(100*('08 (ind)'!Y18-MIN('08 (ind)'!Y$7:Y$38))/(MAX('08 (ind)'!Y$7:Y$38)-MIN('08 (ind)'!Y$7:Y$38)))))</f>
        <v>43.195567243008185</v>
      </c>
      <c r="Z19" s="9">
        <f>IF(Z$1="sí",100*('08 (ind)'!Z18-MIN('08 (ind)'!Z$7:Z$38))/(MAX('08 (ind)'!Z$7:Z$38)-MIN('08 (ind)'!Z$7:Z$38)),+ABS(-100+(100*('08 (ind)'!Z18-MIN('08 (ind)'!Z$7:Z$38))/(MAX('08 (ind)'!Z$7:Z$38)-MIN('08 (ind)'!Z$7:Z$38)))))</f>
        <v>99.983964394435489</v>
      </c>
      <c r="AA19" s="9">
        <f>IF(AA$1="sí",100*('08 (ind)'!AA18-MIN('08 (ind)'!AA$7:AA$38))/(MAX('08 (ind)'!AA$7:AA$38)-MIN('08 (ind)'!AA$7:AA$38)),+ABS(-100+(100*('08 (ind)'!AA18-MIN('08 (ind)'!AA$7:AA$38))/(MAX('08 (ind)'!AA$7:AA$38)-MIN('08 (ind)'!AA$7:AA$38)))))</f>
        <v>0</v>
      </c>
      <c r="AB19" s="9">
        <f>IF(AB$1="sí",100*('08 (ind)'!AB18-MIN('08 (ind)'!AB$7:AB$38))/(MAX('08 (ind)'!AB$7:AB$38)-MIN('08 (ind)'!AB$7:AB$38)),+ABS(-100+(100*('08 (ind)'!AB18-MIN('08 (ind)'!AB$7:AB$38))/(MAX('08 (ind)'!AB$7:AB$38)-MIN('08 (ind)'!AB$7:AB$38)))))</f>
        <v>0</v>
      </c>
      <c r="AC19" s="9">
        <f>IF(AC$1="sí",100*('08 (ind)'!AC18-MIN('08 (ind)'!AC$7:AC$38))/(MAX('08 (ind)'!AC$7:AC$38)-MIN('08 (ind)'!AC$7:AC$38)),+ABS(-100+(100*('08 (ind)'!AC18-MIN('08 (ind)'!AC$7:AC$38))/(MAX('08 (ind)'!AC$7:AC$38)-MIN('08 (ind)'!AC$7:AC$38)))))</f>
        <v>70.351681471763797</v>
      </c>
      <c r="AD19" s="9">
        <f>IF(AD$1="sí",100*('08 (ind)'!AD18-MIN('08 (ind)'!AD$7:AD$38))/(MAX('08 (ind)'!AD$7:AD$38)-MIN('08 (ind)'!AD$7:AD$38)),+ABS(-100+(100*('08 (ind)'!AD18-MIN('08 (ind)'!AD$7:AD$38))/(MAX('08 (ind)'!AD$7:AD$38)-MIN('08 (ind)'!AD$7:AD$38)))))</f>
        <v>0</v>
      </c>
      <c r="AE19" s="9">
        <f>IF(AE$1="sí",100*('08 (ind)'!AE18-MIN('08 (ind)'!AE$7:AE$38))/(MAX('08 (ind)'!AE$7:AE$38)-MIN('08 (ind)'!AE$7:AE$38)),+ABS(-100+(100*('08 (ind)'!AE18-MIN('08 (ind)'!AE$7:AE$38))/(MAX('08 (ind)'!AE$7:AE$38)-MIN('08 (ind)'!AE$7:AE$38)))))</f>
        <v>20.374373999290583</v>
      </c>
      <c r="AF19" s="9">
        <f>IF(AF$1="sí",100*('08 (ind)'!AF18-MIN('08 (ind)'!AF$7:AF$38))/(MAX('08 (ind)'!AF$7:AF$38)-MIN('08 (ind)'!AF$7:AF$38)),+ABS(-100+(100*('08 (ind)'!AF18-MIN('08 (ind)'!AF$7:AF$38))/(MAX('08 (ind)'!AF$7:AF$38)-MIN('08 (ind)'!AF$7:AF$38)))))</f>
        <v>70.65892674997751</v>
      </c>
      <c r="AG19" s="9">
        <f>IF(AG$1="sí",100*('08 (ind)'!AG18-MIN('08 (ind)'!AG$7:AG$38))/(MAX('08 (ind)'!AG$7:AG$38)-MIN('08 (ind)'!AG$7:AG$38)),+ABS(-100+(100*('08 (ind)'!AG18-MIN('08 (ind)'!AG$7:AG$38))/(MAX('08 (ind)'!AG$7:AG$38)-MIN('08 (ind)'!AG$7:AG$38)))))</f>
        <v>68.314419401157295</v>
      </c>
      <c r="AH19" s="9">
        <f>IF(AH$1="sí",100*('08 (ind)'!AH18-MIN('08 (ind)'!AH$7:AH$38))/(MAX('08 (ind)'!AH$7:AH$38)-MIN('08 (ind)'!AH$7:AH$38)),+ABS(-100+(100*('08 (ind)'!AH18-MIN('08 (ind)'!AH$7:AH$38))/(MAX('08 (ind)'!AH$7:AH$38)-MIN('08 (ind)'!AH$7:AH$38)))))</f>
        <v>83.397572183391034</v>
      </c>
      <c r="AI19" s="9">
        <f>IF(AI$1="sí",100*('08 (ind)'!AI18-MIN('08 (ind)'!AI$7:AI$38))/(MAX('08 (ind)'!AI$7:AI$38)-MIN('08 (ind)'!AI$7:AI$38)),+ABS(-100+(100*('08 (ind)'!AI18-MIN('08 (ind)'!AI$7:AI$38))/(MAX('08 (ind)'!AI$7:AI$38)-MIN('08 (ind)'!AI$7:AI$38)))))</f>
        <v>0.19241192548163594</v>
      </c>
      <c r="AJ19" s="9">
        <f>IF(AJ$1="sí",100*('08 (ind)'!AJ18-MIN('08 (ind)'!AJ$7:AJ$38))/(MAX('08 (ind)'!AJ$7:AJ$38)-MIN('08 (ind)'!AJ$7:AJ$38)),+ABS(-100+(100*('08 (ind)'!AJ18-MIN('08 (ind)'!AJ$7:AJ$38))/(MAX('08 (ind)'!AJ$7:AJ$38)-MIN('08 (ind)'!AJ$7:AJ$38)))))</f>
        <v>10.256410256410257</v>
      </c>
      <c r="AK19" s="9">
        <f>IF(AK$1="sí",100*('08 (ind)'!AK18-MIN('08 (ind)'!AK$7:AK$38))/(MAX('08 (ind)'!AK$7:AK$38)-MIN('08 (ind)'!AK$7:AK$38)),+ABS(-100+(100*('08 (ind)'!AK18-MIN('08 (ind)'!AK$7:AK$38))/(MAX('08 (ind)'!AK$7:AK$38)-MIN('08 (ind)'!AK$7:AK$38)))))</f>
        <v>15.671268302281282</v>
      </c>
      <c r="AL19" s="9">
        <f>IF(AL$1="sí",100*('08 (ind)'!AL18-MIN('08 (ind)'!AL$7:AL$38))/(MAX('08 (ind)'!AL$7:AL$38)-MIN('08 (ind)'!AL$7:AL$38)),+ABS(-100+(100*('08 (ind)'!AL18-MIN('08 (ind)'!AL$7:AL$38))/(MAX('08 (ind)'!AL$7:AL$38)-MIN('08 (ind)'!AL$7:AL$38)))))</f>
        <v>5.7803468208092568</v>
      </c>
      <c r="AM19" s="9">
        <f>IF(AM$1="sí",100*('08 (ind)'!AM18-MIN('08 (ind)'!AM$7:AM$38))/(MAX('08 (ind)'!AM$7:AM$38)-MIN('08 (ind)'!AM$7:AM$38)),+ABS(-100+(100*('08 (ind)'!AM18-MIN('08 (ind)'!AM$7:AM$38))/(MAX('08 (ind)'!AM$7:AM$38)-MIN('08 (ind)'!AM$7:AM$38)))))</f>
        <v>18.617021276595732</v>
      </c>
      <c r="AN19" s="9">
        <f>IF(AN$1="sí",100*('08 (ind)'!AN18-MIN('08 (ind)'!AN$7:AN$38))/(MAX('08 (ind)'!AN$7:AN$38)-MIN('08 (ind)'!AN$7:AN$38)),+ABS(-100+(100*('08 (ind)'!AN18-MIN('08 (ind)'!AN$7:AN$38))/(MAX('08 (ind)'!AN$7:AN$38)-MIN('08 (ind)'!AN$7:AN$38)))))</f>
        <v>16.666666666666668</v>
      </c>
      <c r="AO19" s="9">
        <f>IF(AO$1="sí",100*('08 (ind)'!AO18-MIN('08 (ind)'!AO$7:AO$38))/(MAX('08 (ind)'!AO$7:AO$38)-MIN('08 (ind)'!AO$7:AO$38)),+ABS(-100+(100*('08 (ind)'!AO18-MIN('08 (ind)'!AO$7:AO$38))/(MAX('08 (ind)'!AO$7:AO$38)-MIN('08 (ind)'!AO$7:AO$38)))))</f>
        <v>69.000844332465036</v>
      </c>
      <c r="AP19" s="9">
        <f>IF(AP$1="sí",100*('08 (ind)'!AP18-MIN('08 (ind)'!AP$7:AP$38))/(MAX('08 (ind)'!AP$7:AP$38)-MIN('08 (ind)'!AP$7:AP$38)),+ABS(-100+(100*('08 (ind)'!AP18-MIN('08 (ind)'!AP$7:AP$38))/(MAX('08 (ind)'!AP$7:AP$38)-MIN('08 (ind)'!AP$7:AP$38)))))</f>
        <v>23.170679841477103</v>
      </c>
      <c r="AQ19" s="9">
        <f>IF(AQ$1="sí",100*('08 (ind)'!AQ18-MIN('08 (ind)'!AQ$7:AQ$38))/(MAX('08 (ind)'!AQ$7:AQ$38)-MIN('08 (ind)'!AQ$7:AQ$38)),+ABS(-100+(100*('08 (ind)'!AQ18-MIN('08 (ind)'!AQ$7:AQ$38))/(MAX('08 (ind)'!AQ$7:AQ$38)-MIN('08 (ind)'!AQ$7:AQ$38)))))</f>
        <v>59.226329154893122</v>
      </c>
      <c r="AR19" s="9">
        <f>IF(AR$1="sí",100*('08 (ind)'!AR18-MIN('08 (ind)'!AR$7:AR$38))/(MAX('08 (ind)'!AR$7:AR$38)-MIN('08 (ind)'!AR$7:AR$38)),+ABS(-100+(100*('08 (ind)'!AR18-MIN('08 (ind)'!AR$7:AR$38))/(MAX('08 (ind)'!AR$7:AR$38)-MIN('08 (ind)'!AR$7:AR$38)))))</f>
        <v>3.8774771082575414</v>
      </c>
      <c r="AS19" s="9">
        <f>IF(AS$1="sí",100*('08 (ind)'!AS18-MIN('08 (ind)'!AS$7:AS$38))/(MAX('08 (ind)'!AS$7:AS$38)-MIN('08 (ind)'!AS$7:AS$38)),+ABS(-100+(100*('08 (ind)'!AS18-MIN('08 (ind)'!AS$7:AS$38))/(MAX('08 (ind)'!AS$7:AS$38)-MIN('08 (ind)'!AS$7:AS$38)))))</f>
        <v>53.901979893364889</v>
      </c>
      <c r="AT19" s="9">
        <f>IF(AT$1="sí",100*('08 (ind)'!AT18-MIN('08 (ind)'!AT$7:AT$38))/(MAX('08 (ind)'!AT$7:AT$38)-MIN('08 (ind)'!AT$7:AT$38)),+ABS(-100+(100*('08 (ind)'!AT18-MIN('08 (ind)'!AT$7:AT$38))/(MAX('08 (ind)'!AT$7:AT$38)-MIN('08 (ind)'!AT$7:AT$38)))))</f>
        <v>69.528240807996752</v>
      </c>
      <c r="AU19" s="9">
        <f>IF(AU$1="sí",100*('08 (ind)'!AU18-MIN('08 (ind)'!AU$7:AU$38))/(MAX('08 (ind)'!AU$7:AU$38)-MIN('08 (ind)'!AU$7:AU$38)),+ABS(-100+(100*('08 (ind)'!AU18-MIN('08 (ind)'!AU$7:AU$38))/(MAX('08 (ind)'!AU$7:AU$38)-MIN('08 (ind)'!AU$7:AU$38)))))</f>
        <v>57.51721389181737</v>
      </c>
      <c r="AV19" s="9">
        <f>IF(AV$1="sí",100*('08 (ind)'!AV18-MIN('08 (ind)'!AV$7:AV$38))/(MAX('08 (ind)'!AV$7:AV$38)-MIN('08 (ind)'!AV$7:AV$38)),+ABS(-100+(100*('08 (ind)'!AV18-MIN('08 (ind)'!AV$7:AV$38))/(MAX('08 (ind)'!AV$7:AV$38)-MIN('08 (ind)'!AV$7:AV$38)))))</f>
        <v>68.038366635115281</v>
      </c>
      <c r="AW19" s="9">
        <f>ABS(ABS(('08 (ind)'!AW18-((MAX('08 (ind)'!AW$7:AW$38)+MIN('08 (ind)'!AW$7:AW$38))/2))/(((MAX('08 (ind)'!AW$7:AW$38)+MIN('08 (ind)'!AW$7:AW$38))/2)-MAX('08 (ind)'!AW$7:AW$38))*100)-100)</f>
        <v>53.213866397559592</v>
      </c>
      <c r="AX19" s="9">
        <f>IF(AX$1="sí",100*('08 (ind)'!AX18-MIN('08 (ind)'!AX$7:AX$38))/(MAX('08 (ind)'!AX$7:AX$38)-MIN('08 (ind)'!AX$7:AX$38)),+ABS(-100+(100*('08 (ind)'!AX18-MIN('08 (ind)'!AX$7:AX$38))/(MAX('08 (ind)'!AX$7:AX$38)-MIN('08 (ind)'!AX$7:AX$38)))))</f>
        <v>11.000000000000002</v>
      </c>
      <c r="AY19" s="9">
        <f>IF(AY$1="sí",100*('08 (ind)'!AY18-MIN('08 (ind)'!AY$7:AY$38))/(MAX('08 (ind)'!AY$7:AY$38)-MIN('08 (ind)'!AY$7:AY$38)),+ABS(-100+(100*('08 (ind)'!AY18-MIN('08 (ind)'!AY$7:AY$38))/(MAX('08 (ind)'!AY$7:AY$38)-MIN('08 (ind)'!AY$7:AY$38)))))</f>
        <v>75.619049900017998</v>
      </c>
      <c r="AZ19" s="9">
        <f>IF(AZ$1="sí",100*('08 (ind)'!AZ18-MIN('08 (ind)'!AZ$7:AZ$38))/(MAX('08 (ind)'!AZ$7:AZ$38)-MIN('08 (ind)'!AZ$7:AZ$38)),+ABS(-100+(100*('08 (ind)'!AZ18-MIN('08 (ind)'!AZ$7:AZ$38))/(MAX('08 (ind)'!AZ$7:AZ$38)-MIN('08 (ind)'!AZ$7:AZ$38)))))</f>
        <v>29.408453388006684</v>
      </c>
      <c r="BA19" s="9">
        <f>IF(BA$1="sí",100*('08 (ind)'!BA18-MIN('08 (ind)'!BA$7:BA$38))/(MAX('08 (ind)'!BA$7:BA$38)-MIN('08 (ind)'!BA$7:BA$38)),+ABS(-100+(100*('08 (ind)'!BA18-MIN('08 (ind)'!BA$7:BA$38))/(MAX('08 (ind)'!BA$7:BA$38)-MIN('08 (ind)'!BA$7:BA$38)))))</f>
        <v>26.727470031765524</v>
      </c>
      <c r="BB19" s="9">
        <f>IF(BB$1="sí",100*('08 (ind)'!BB18-MIN('08 (ind)'!BB$7:BB$38))/(MAX('08 (ind)'!BB$7:BB$38)-MIN('08 (ind)'!BB$7:BB$38)),+ABS(-100+(100*('08 (ind)'!BB18-MIN('08 (ind)'!BB$7:BB$38))/(MAX('08 (ind)'!BB$7:BB$38)-MIN('08 (ind)'!BB$7:BB$38)))))</f>
        <v>0</v>
      </c>
      <c r="BC19" s="9">
        <f>IF(BC$1="sí",100*('08 (ind)'!BC18-MIN('08 (ind)'!BC$7:BC$38))/(MAX('08 (ind)'!BC$7:BC$38)-MIN('08 (ind)'!BC$7:BC$38)),+ABS(-100+(100*('08 (ind)'!BC18-MIN('08 (ind)'!BC$7:BC$38))/(MAX('08 (ind)'!BC$7:BC$38)-MIN('08 (ind)'!BC$7:BC$38)))))</f>
        <v>100</v>
      </c>
      <c r="BD19" s="9">
        <f>IF(BD$1="sí",100*('08 (ind)'!BD18-MIN('08 (ind)'!BD$7:BD$38))/(MAX('08 (ind)'!BD$7:BD$38)-MIN('08 (ind)'!BD$7:BD$38)),+ABS(-100+(100*('08 (ind)'!BD18-MIN('08 (ind)'!BD$7:BD$38))/(MAX('08 (ind)'!BD$7:BD$38)-MIN('08 (ind)'!BD$7:BD$38)))))</f>
        <v>65.229147900821189</v>
      </c>
      <c r="BE19" s="9">
        <f>IF(BE$1="sí",100*('08 (ind)'!BE18-MIN('08 (ind)'!BE$7:BE$38))/(MAX('08 (ind)'!BE$7:BE$38)-MIN('08 (ind)'!BE$7:BE$38)),+ABS(-100+(100*('08 (ind)'!BE18-MIN('08 (ind)'!BE$7:BE$38))/(MAX('08 (ind)'!BE$7:BE$38)-MIN('08 (ind)'!BE$7:BE$38)))))</f>
        <v>68.166089965397916</v>
      </c>
      <c r="BF19" s="9">
        <f>IF(BF$1="sí",100*('08 (ind)'!BF18-MIN('08 (ind)'!BF$7:BF$38))/(MAX('08 (ind)'!BF$7:BF$38)-MIN('08 (ind)'!BF$7:BF$38)),+ABS(-100+(100*('08 (ind)'!BF18-MIN('08 (ind)'!BF$7:BF$38))/(MAX('08 (ind)'!BF$7:BF$38)-MIN('08 (ind)'!BF$7:BF$38)))))</f>
        <v>22.599999999999994</v>
      </c>
      <c r="BG19" s="9">
        <f>IF(BG$1="sí",100*('08 (ind)'!BG18-MIN('08 (ind)'!BG$7:BG$38))/(MAX('08 (ind)'!BG$7:BG$38)-MIN('08 (ind)'!BG$7:BG$38)),+ABS(-100+(100*('08 (ind)'!BG18-MIN('08 (ind)'!BG$7:BG$38))/(MAX('08 (ind)'!BG$7:BG$38)-MIN('08 (ind)'!BG$7:BG$38)))))</f>
        <v>22.99412929747561</v>
      </c>
      <c r="BH19" s="9">
        <f>IF(BH$1="sí",100*('08 (ind)'!BH18-MIN('08 (ind)'!BH$7:BH$38))/(MAX('08 (ind)'!BH$7:BH$38)-MIN('08 (ind)'!BH$7:BH$38)),+ABS(-100+(100*('08 (ind)'!BH18-MIN('08 (ind)'!BH$7:BH$38))/(MAX('08 (ind)'!BH$7:BH$38)-MIN('08 (ind)'!BH$7:BH$38)))))</f>
        <v>0</v>
      </c>
      <c r="BI19" s="9">
        <f>IF(BI$1="sí",100*('08 (ind)'!BI18-MIN('08 (ind)'!BI$7:BI$38))/(MAX('08 (ind)'!BI$7:BI$38)-MIN('08 (ind)'!BI$7:BI$38)),+ABS(-100+(100*('08 (ind)'!BI18-MIN('08 (ind)'!BI$7:BI$38))/(MAX('08 (ind)'!BI$7:BI$38)-MIN('08 (ind)'!BI$7:BI$38)))))</f>
        <v>1.8724397309702634</v>
      </c>
      <c r="BJ19" s="9">
        <f>IF(BJ$1="sí",100*('08 (ind)'!BJ18-MIN('08 (ind)'!BJ$7:BJ$38))/(MAX('08 (ind)'!BJ$7:BJ$38)-MIN('08 (ind)'!BJ$7:BJ$38)),+ABS(-100+(100*('08 (ind)'!BJ18-MIN('08 (ind)'!BJ$7:BJ$38))/(MAX('08 (ind)'!BJ$7:BJ$38)-MIN('08 (ind)'!BJ$7:BJ$38)))))</f>
        <v>99.847143357844672</v>
      </c>
      <c r="BK19" s="9">
        <f>IF(BK$1="sí",100*('08 (ind)'!BK18-MIN('08 (ind)'!BK$7:BK$38))/(MAX('08 (ind)'!BK$7:BK$38)-MIN('08 (ind)'!BK$7:BK$38)),+ABS(-100+(100*('08 (ind)'!BK18-MIN('08 (ind)'!BK$7:BK$38))/(MAX('08 (ind)'!BK$7:BK$38)-MIN('08 (ind)'!BK$7:BK$38)))))</f>
        <v>55.677123405783455</v>
      </c>
      <c r="BL19" s="9">
        <f>IF(BL$1="sí",100*('08 (ind)'!BL18-MIN('08 (ind)'!BL$7:BL$38))/(MAX('08 (ind)'!BL$7:BL$38)-MIN('08 (ind)'!BL$7:BL$38)),+ABS(-100+(100*('08 (ind)'!BL18-MIN('08 (ind)'!BL$7:BL$38))/(MAX('08 (ind)'!BL$7:BL$38)-MIN('08 (ind)'!BL$7:BL$38)))))</f>
        <v>60.314374594067466</v>
      </c>
      <c r="BM19" s="9">
        <f>IF(BM$1="sí",100*('08 (ind)'!BM18-MIN('08 (ind)'!BM$7:BM$38))/(MAX('08 (ind)'!BM$7:BM$38)-MIN('08 (ind)'!BM$7:BM$38)),+ABS(-100+(100*('08 (ind)'!BM18-MIN('08 (ind)'!BM$7:BM$38))/(MAX('08 (ind)'!BM$7:BM$38)-MIN('08 (ind)'!BM$7:BM$38)))))</f>
        <v>86.291138255660144</v>
      </c>
      <c r="BN19" s="9">
        <f>IF(BN$1="sí",100*('08 (ind)'!BN18-MIN('08 (ind)'!BN$7:BN$38))/(MAX('08 (ind)'!BN$7:BN$38)-MIN('08 (ind)'!BN$7:BN$38)),+ABS(-100+(100*('08 (ind)'!BN18-MIN('08 (ind)'!BN$7:BN$38))/(MAX('08 (ind)'!BN$7:BN$38)-MIN('08 (ind)'!BN$7:BN$38)))))</f>
        <v>9.3127680085439408</v>
      </c>
      <c r="BO19" s="9">
        <f>IF(BO$1="sí",100*('08 (ind)'!BO18-MIN('08 (ind)'!BO$7:BO$38))/(MAX('08 (ind)'!BO$7:BO$38)-MIN('08 (ind)'!BO$7:BO$38)),+ABS(-100+(100*('08 (ind)'!BO18-MIN('08 (ind)'!BO$7:BO$38))/(MAX('08 (ind)'!BO$7:BO$38)-MIN('08 (ind)'!BO$7:BO$38)))))</f>
        <v>42.756126935368215</v>
      </c>
      <c r="BP19" s="9">
        <f>IF(BP$1="sí",100*('08 (ind)'!BP18-MIN('08 (ind)'!BP$7:BP$38))/(MAX('08 (ind)'!BP$7:BP$38)-MIN('08 (ind)'!BP$7:BP$38)),+ABS(-100+(100*('08 (ind)'!BP18-MIN('08 (ind)'!BP$7:BP$38))/(MAX('08 (ind)'!BP$7:BP$38)-MIN('08 (ind)'!BP$7:BP$38)))))</f>
        <v>26.05339735838372</v>
      </c>
      <c r="BQ19" s="9">
        <f>IF(BQ$1="sí",100*('08 (ind)'!BQ18-MIN('08 (ind)'!BQ$7:BQ$38))/(MAX('08 (ind)'!BQ$7:BQ$38)-MIN('08 (ind)'!BQ$7:BQ$38)),+ABS(-100+(100*('08 (ind)'!BQ18-MIN('08 (ind)'!BQ$7:BQ$38))/(MAX('08 (ind)'!BQ$7:BQ$38)-MIN('08 (ind)'!BQ$7:BQ$38)))))</f>
        <v>39.802490999949377</v>
      </c>
      <c r="BR19" s="9">
        <f>IF(BR$1="sí",100*('08 (ind)'!BR18-MIN('08 (ind)'!BR$7:BR$38))/(MAX('08 (ind)'!BR$7:BR$38)-MIN('08 (ind)'!BR$7:BR$38)),+ABS(-100+(100*('08 (ind)'!BR18-MIN('08 (ind)'!BR$7:BR$38))/(MAX('08 (ind)'!BR$7:BR$38)-MIN('08 (ind)'!BR$7:BR$38)))))</f>
        <v>0</v>
      </c>
      <c r="BS19" s="9">
        <f>IF(BS$1="sí",100*('08 (ind)'!BS18-MIN('08 (ind)'!BS$7:BS$38))/(MAX('08 (ind)'!BS$7:BS$38)-MIN('08 (ind)'!BS$7:BS$38)),+ABS(-100+(100*('08 (ind)'!BS18-MIN('08 (ind)'!BS$7:BS$38))/(MAX('08 (ind)'!BS$7:BS$38)-MIN('08 (ind)'!BS$7:BS$38)))))</f>
        <v>39.751815288814505</v>
      </c>
      <c r="BT19" s="9">
        <f>IF(BT$1="sí",100*('08 (ind)'!BT18-MIN('08 (ind)'!BT$7:BT$38))/(MAX('08 (ind)'!BT$7:BT$38)-MIN('08 (ind)'!BT$7:BT$38)),+ABS(-100+(100*('08 (ind)'!BT18-MIN('08 (ind)'!BT$7:BT$38))/(MAX('08 (ind)'!BT$7:BT$38)-MIN('08 (ind)'!BT$7:BT$38)))))</f>
        <v>3.0844132832896558</v>
      </c>
      <c r="BU19" s="9">
        <f>IF(BU$1="sí",100*('08 (ind)'!BU18-MIN('08 (ind)'!BU$7:BU$38))/(MAX('08 (ind)'!BU$7:BU$38)-MIN('08 (ind)'!BU$7:BU$38)),+ABS(-100+(100*('08 (ind)'!BU18-MIN('08 (ind)'!BU$7:BU$38))/(MAX('08 (ind)'!BU$7:BU$38)-MIN('08 (ind)'!BU$7:BU$38)))))</f>
        <v>12.706762624374855</v>
      </c>
      <c r="BV19" s="9">
        <f>IF(BV$1="sí",100*('08 (ind)'!BV18-MIN('08 (ind)'!BV$7:BV$38))/(MAX('08 (ind)'!BV$7:BV$38)-MIN('08 (ind)'!BV$7:BV$38)),+ABS(-100+(100*('08 (ind)'!BV18-MIN('08 (ind)'!BV$7:BV$38))/(MAX('08 (ind)'!BV$7:BV$38)-MIN('08 (ind)'!BV$7:BV$38)))))</f>
        <v>9.2988749817261116</v>
      </c>
      <c r="BW19" s="9">
        <f>IF(BW$1="sí",100*('08 (ind)'!BW18-MIN('08 (ind)'!BW$7:BW$38))/(MAX('08 (ind)'!BW$7:BW$38)-MIN('08 (ind)'!BW$7:BW$38)),+ABS(-100+(100*('08 (ind)'!BW18-MIN('08 (ind)'!BW$7:BW$38))/(MAX('08 (ind)'!BW$7:BW$38)-MIN('08 (ind)'!BW$7:BW$38)))))</f>
        <v>8.9465941010429635</v>
      </c>
      <c r="BX19" s="9">
        <f>IF(BX$1="sí",100*('08 (ind)'!BX18-MIN('08 (ind)'!BX$7:BX$38))/(MAX('08 (ind)'!BX$7:BX$38)-MIN('08 (ind)'!BX$7:BX$38)),+ABS(-100+(100*('08 (ind)'!BX18-MIN('08 (ind)'!BX$7:BX$38))/(MAX('08 (ind)'!BX$7:BX$38)-MIN('08 (ind)'!BX$7:BX$38)))))</f>
        <v>9.6790005892441418</v>
      </c>
      <c r="BY19" s="9">
        <f>IF(BY$1="sí",100*('08 (ind)'!BY18-MIN('08 (ind)'!BY$7:BY$38))/(MAX('08 (ind)'!BY$7:BY$38)-MIN('08 (ind)'!BY$7:BY$38)),+ABS(-100+(100*('08 (ind)'!BY18-MIN('08 (ind)'!BY$7:BY$38))/(MAX('08 (ind)'!BY$7:BY$38)-MIN('08 (ind)'!BY$7:BY$38)))))</f>
        <v>24.146054181389871</v>
      </c>
      <c r="BZ19" s="9">
        <f>IF(BZ$1="sí",100*('08 (ind)'!BZ18-MIN('08 (ind)'!BZ$7:BZ$38))/(MAX('08 (ind)'!BZ$7:BZ$38)-MIN('08 (ind)'!BZ$7:BZ$38)),+ABS(-100+(100*('08 (ind)'!BZ18-MIN('08 (ind)'!BZ$7:BZ$38))/(MAX('08 (ind)'!BZ$7:BZ$38)-MIN('08 (ind)'!BZ$7:BZ$38)))))</f>
        <v>14.634864415058631</v>
      </c>
      <c r="CA19" s="9">
        <f>IF(CA$1="sí",100*('08 (ind)'!CA18-MIN('08 (ind)'!CA$7:CA$38))/(MAX('08 (ind)'!CA$7:CA$38)-MIN('08 (ind)'!CA$7:CA$38)),+ABS(-100+(100*('08 (ind)'!CA18-MIN('08 (ind)'!CA$7:CA$38))/(MAX('08 (ind)'!CA$7:CA$38)-MIN('08 (ind)'!CA$7:CA$38)))))</f>
        <v>9.8349408091901438</v>
      </c>
      <c r="CB19" s="9">
        <f>IF(CB$1="sí",100*('08 (ind)'!CB18-MIN('08 (ind)'!CB$7:CB$38))/(MAX('08 (ind)'!CB$7:CB$38)-MIN('08 (ind)'!CB$7:CB$38)),+ABS(-100+(100*('08 (ind)'!CB18-MIN('08 (ind)'!CB$7:CB$38))/(MAX('08 (ind)'!CB$7:CB$38)-MIN('08 (ind)'!CB$7:CB$38)))))</f>
        <v>93.443666377154614</v>
      </c>
      <c r="CC19" s="9">
        <f>IF(CC$1="sí",100*('08 (ind)'!CC18-MIN('08 (ind)'!CC$7:CC$38))/(MAX('08 (ind)'!CC$7:CC$38)-MIN('08 (ind)'!CC$7:CC$38)),+ABS(-100+(100*('08 (ind)'!CC18-MIN('08 (ind)'!CC$7:CC$38))/(MAX('08 (ind)'!CC$7:CC$38)-MIN('08 (ind)'!CC$7:CC$38)))))</f>
        <v>0.86632401373118462</v>
      </c>
      <c r="CD19" s="9">
        <f>IF(CD$1="sí",100*('08 (ind)'!CD18-MIN('08 (ind)'!CD$7:CD$38))/(MAX('08 (ind)'!CD$7:CD$38)-MIN('08 (ind)'!CD$7:CD$38)),+ABS(-100+(100*('08 (ind)'!CD18-MIN('08 (ind)'!CD$7:CD$38))/(MAX('08 (ind)'!CD$7:CD$38)-MIN('08 (ind)'!CD$7:CD$38)))))</f>
        <v>8.8449809802257224</v>
      </c>
      <c r="CE19" s="9">
        <f>IF(CE$1="sí",100*('08 (ind)'!CE18-MIN('08 (ind)'!CE$7:CE$38))/(MAX('08 (ind)'!CE$7:CE$38)-MIN('08 (ind)'!CE$7:CE$38)),+ABS(-100+(100*('08 (ind)'!CE18-MIN('08 (ind)'!CE$7:CE$38))/(MAX('08 (ind)'!CE$7:CE$38)-MIN('08 (ind)'!CE$7:CE$38)))))</f>
        <v>15.378836746893459</v>
      </c>
      <c r="CF19" s="9">
        <f>IF(CF$1="sí",100*('08 (ind)'!CF18-MIN('08 (ind)'!CF$7:CF$38))/(MAX('08 (ind)'!CF$7:CF$38)-MIN('08 (ind)'!CF$7:CF$38)),+ABS(-100+(100*('08 (ind)'!CF18-MIN('08 (ind)'!CF$7:CF$38))/(MAX('08 (ind)'!CF$7:CF$38)-MIN('08 (ind)'!CF$7:CF$38)))))</f>
        <v>36.440677966101696</v>
      </c>
      <c r="CG19" s="9">
        <f>IF(CG$1="sí",100*('08 (ind)'!CG18-MIN('08 (ind)'!CG$7:CG$38))/(MAX('08 (ind)'!CG$7:CG$38)-MIN('08 (ind)'!CG$7:CG$38)),+ABS(-100+(100*('08 (ind)'!CG18-MIN('08 (ind)'!CG$7:CG$38))/(MAX('08 (ind)'!CG$7:CG$38)-MIN('08 (ind)'!CG$7:CG$38)))))</f>
        <v>55.420892411177476</v>
      </c>
      <c r="CH19" s="9">
        <f>IF(CH$1="sí",100*('08 (ind)'!CH18-MIN('08 (ind)'!CH$7:CH$38))/(MAX('08 (ind)'!CH$7:CH$38)-MIN('08 (ind)'!CH$7:CH$38)),+ABS(-100+(100*('08 (ind)'!CH18-MIN('08 (ind)'!CH$7:CH$38))/(MAX('08 (ind)'!CH$7:CH$38)-MIN('08 (ind)'!CH$7:CH$38)))))</f>
        <v>1.6716068805438002</v>
      </c>
      <c r="CI19" s="9">
        <f>IF(CI$1="sí",100*('08 (ind)'!CI18-MIN('08 (ind)'!CI$7:CI$38))/(MAX('08 (ind)'!CI$7:CI$38)-MIN('08 (ind)'!CI$7:CI$38)),+ABS(-100+(100*('08 (ind)'!CI18-MIN('08 (ind)'!CI$7:CI$38))/(MAX('08 (ind)'!CI$7:CI$38)-MIN('08 (ind)'!CI$7:CI$38)))))</f>
        <v>1.5376447505676427</v>
      </c>
      <c r="CJ19" s="9">
        <f>IF(CJ$1="sí",100*('08 (ind)'!CJ18-MIN('08 (ind)'!CJ$7:CJ$38))/(MAX('08 (ind)'!CJ$7:CJ$38)-MIN('08 (ind)'!CJ$7:CJ$38)),+ABS(-100+(100*('08 (ind)'!CJ18-MIN('08 (ind)'!CJ$7:CJ$38))/(MAX('08 (ind)'!CJ$7:CJ$38)-MIN('08 (ind)'!CJ$7:CJ$38)))))</f>
        <v>33.810368980726267</v>
      </c>
      <c r="CK19" s="9">
        <f>IF(CK$1="sí",100*('08 (ind)'!CK18-MIN('08 (ind)'!CK$7:CK$38))/(MAX('08 (ind)'!CK$7:CK$38)-MIN('08 (ind)'!CK$7:CK$38)),+ABS(-100+(100*('08 (ind)'!CK18-MIN('08 (ind)'!CK$7:CK$38))/(MAX('08 (ind)'!CK$7:CK$38)-MIN('08 (ind)'!CK$7:CK$38)))))</f>
        <v>9.4195624915547462</v>
      </c>
      <c r="CL19" s="9">
        <f>IF(CL$1="sí",100*('08 (ind)'!CL18-MIN('08 (ind)'!CL$7:CL$38))/(MAX('08 (ind)'!CL$7:CL$38)-MIN('08 (ind)'!CL$7:CL$38)),+ABS(-100+(100*('08 (ind)'!CL18-MIN('08 (ind)'!CL$7:CL$38))/(MAX('08 (ind)'!CL$7:CL$38)-MIN('08 (ind)'!CL$7:CL$38)))))</f>
        <v>29.921639590759913</v>
      </c>
      <c r="CM19" s="9">
        <f>IF(CM$1="sí",100*('08 (ind)'!CM18-MIN('08 (ind)'!CM$7:CM$38))/(MAX('08 (ind)'!CM$7:CM$38)-MIN('08 (ind)'!CM$7:CM$38)),+ABS(-100+(100*('08 (ind)'!CM18-MIN('08 (ind)'!CM$7:CM$38))/(MAX('08 (ind)'!CM$7:CM$38)-MIN('08 (ind)'!CM$7:CM$38)))))</f>
        <v>23.128278493085347</v>
      </c>
      <c r="CN19" s="9">
        <f>IF(CN$1="sí",100*('08 (ind)'!CN18-MIN('08 (ind)'!CN$7:CN$38))/(MAX('08 (ind)'!CN$7:CN$38)-MIN('08 (ind)'!CN$7:CN$38)),+ABS(-100+(100*('08 (ind)'!CN18-MIN('08 (ind)'!CN$7:CN$38))/(MAX('08 (ind)'!CN$7:CN$38)-MIN('08 (ind)'!CN$7:CN$38)))))</f>
        <v>43.244013683010259</v>
      </c>
      <c r="CO19" s="9">
        <f>IF(CO$1="sí",100*('08 (ind)'!CO18-MIN('08 (ind)'!CO$7:CO$38))/(MAX('08 (ind)'!CO$7:CO$38)-MIN('08 (ind)'!CO$7:CO$38)),+ABS(-100+(100*('08 (ind)'!CO18-MIN('08 (ind)'!CO$7:CO$38))/(MAX('08 (ind)'!CO$7:CO$38)-MIN('08 (ind)'!CO$7:CO$38)))))</f>
        <v>32.925336597307222</v>
      </c>
      <c r="CP19" s="9">
        <f>IF(CP$1="sí",100*('08 (ind)'!CP18-MIN('08 (ind)'!CP$7:CP$38))/(MAX('08 (ind)'!CP$7:CP$38)-MIN('08 (ind)'!CP$7:CP$38)),+ABS(-100+(100*('08 (ind)'!CP18-MIN('08 (ind)'!CP$7:CP$38))/(MAX('08 (ind)'!CP$7:CP$38)-MIN('08 (ind)'!CP$7:CP$38)))))</f>
        <v>87.12983916030646</v>
      </c>
      <c r="CQ19" s="9">
        <f>IF(CQ$1="sí",100*('08 (ind)'!CQ18-MIN('08 (ind)'!CQ$7:CQ$38))/(MAX('08 (ind)'!CQ$7:CQ$38)-MIN('08 (ind)'!CQ$7:CQ$38)),+ABS(-100+(100*('08 (ind)'!CQ18-MIN('08 (ind)'!CQ$7:CQ$38))/(MAX('08 (ind)'!CQ$7:CQ$38)-MIN('08 (ind)'!CQ$7:CQ$38)))))</f>
        <v>0</v>
      </c>
      <c r="CR19" s="9">
        <f>IF(CR$1="sí",100*('08 (ind)'!CR18-MIN('08 (ind)'!CR$7:CR$38))/(MAX('08 (ind)'!CR$7:CR$38)-MIN('08 (ind)'!CR$7:CR$38)),+ABS(-100+(100*('08 (ind)'!CR18-MIN('08 (ind)'!CR$7:CR$38))/(MAX('08 (ind)'!CR$7:CR$38)-MIN('08 (ind)'!CR$7:CR$38)))))</f>
        <v>3.1803602257444901</v>
      </c>
      <c r="CS19" s="9">
        <f>IF(CS$1="sí",100*('08 (ind)'!CS18-MIN('08 (ind)'!CS$7:CS$38))/(MAX('08 (ind)'!CS$7:CS$38)-MIN('08 (ind)'!CS$7:CS$38)),+ABS(-100+(100*('08 (ind)'!CS18-MIN('08 (ind)'!CS$7:CS$38))/(MAX('08 (ind)'!CS$7:CS$38)-MIN('08 (ind)'!CS$7:CS$38)))))</f>
        <v>37.166739991190454</v>
      </c>
      <c r="CT19" s="9">
        <f>IF(CT$1="sí",100*('08 (ind)'!CT18-MIN('08 (ind)'!CT$7:CT$38))/(MAX('08 (ind)'!CT$7:CT$38)-MIN('08 (ind)'!CT$7:CT$38)),+ABS(-100+(100*('08 (ind)'!CT18-MIN('08 (ind)'!CT$7:CT$38))/(MAX('08 (ind)'!CT$7:CT$38)-MIN('08 (ind)'!CT$7:CT$38)))))</f>
        <v>93.75</v>
      </c>
      <c r="CU19" s="9">
        <f>IF(CU$1="sí",100*('08 (ind)'!CU18-MIN('08 (ind)'!CU$7:CU$38))/(MAX('08 (ind)'!CU$7:CU$38)-MIN('08 (ind)'!CU$7:CU$38)),+ABS(-100+(100*('08 (ind)'!CU18-MIN('08 (ind)'!CU$7:CU$38))/(MAX('08 (ind)'!CU$7:CU$38)-MIN('08 (ind)'!CU$7:CU$38)))))</f>
        <v>28.084932471522151</v>
      </c>
      <c r="CV19" s="9">
        <f>IF(CV$1="sí",100*('08 (ind)'!CV18-MIN('08 (ind)'!CV$7:CV$38))/(MAX('08 (ind)'!CV$7:CV$38)-MIN('08 (ind)'!CV$7:CV$38)),+ABS(-100+(100*('08 (ind)'!CV18-MIN('08 (ind)'!CV$7:CV$38))/(MAX('08 (ind)'!CV$7:CV$38)-MIN('08 (ind)'!CV$7:CV$38)))))</f>
        <v>18.544176561874981</v>
      </c>
      <c r="CW19" s="9">
        <f>IF(CW$1="sí",100*('08 (ind)'!CW18-MIN('08 (ind)'!CW$7:CW$38))/(MAX('08 (ind)'!CW$7:CW$38)-MIN('08 (ind)'!CW$7:CW$38)),+ABS(-100+(100*('08 (ind)'!CW18-MIN('08 (ind)'!CW$7:CW$38))/(MAX('08 (ind)'!CW$7:CW$38)-MIN('08 (ind)'!CW$7:CW$38)))))</f>
        <v>18.158433263607726</v>
      </c>
      <c r="CX19" s="9">
        <f>IF(CX$1="sí",100*('08 (ind)'!CX18-MIN('08 (ind)'!CX$7:CX$38))/(MAX('08 (ind)'!CX$7:CX$38)-MIN('08 (ind)'!CX$7:CX$38)),+ABS(-100+(100*('08 (ind)'!CX18-MIN('08 (ind)'!CX$7:CX$38))/(MAX('08 (ind)'!CX$7:CX$38)-MIN('08 (ind)'!CX$7:CX$38)))))</f>
        <v>0</v>
      </c>
      <c r="CY19" s="9">
        <f>IF(CY$1="sí",100*('08 (ind)'!CY18-MIN('08 (ind)'!CY$7:CY$38))/(MAX('08 (ind)'!CY$7:CY$38)-MIN('08 (ind)'!CY$7:CY$38)),+ABS(-100+(100*('08 (ind)'!CY18-MIN('08 (ind)'!CY$7:CY$38))/(MAX('08 (ind)'!CY$7:CY$38)-MIN('08 (ind)'!CY$7:CY$38)))))</f>
        <v>63.931203463835679</v>
      </c>
      <c r="CZ19" s="9">
        <f>IF(CZ$1="sí",100*('08 (ind)'!CZ18-MIN('08 (ind)'!CZ$7:CZ$38))/(MAX('08 (ind)'!CZ$7:CZ$38)-MIN('08 (ind)'!CZ$7:CZ$38)),+ABS(-100+(100*('08 (ind)'!CZ18-MIN('08 (ind)'!CZ$7:CZ$38))/(MAX('08 (ind)'!CZ$7:CZ$38)-MIN('08 (ind)'!CZ$7:CZ$38)))))</f>
        <v>3.0389692324465241</v>
      </c>
      <c r="DA19" s="9">
        <f>IF(DA$1="sí",100*('08 (ind)'!DA18-MIN('08 (ind)'!DA$7:DA$38))/(MAX('08 (ind)'!DA$7:DA$38)-MIN('08 (ind)'!DA$7:DA$38)),+ABS(-100+(100*('08 (ind)'!DA18-MIN('08 (ind)'!DA$7:DA$38))/(MAX('08 (ind)'!DA$7:DA$38)-MIN('08 (ind)'!DA$7:DA$38)))))</f>
        <v>38.774537540217885</v>
      </c>
      <c r="DB19" s="9">
        <f>IF(DB$1="sí",100*('08 (ind)'!DB18-MIN('08 (ind)'!DB$7:DB$38))/(MAX('08 (ind)'!DB$7:DB$38)-MIN('08 (ind)'!DB$7:DB$38)),+ABS(-100+(100*('08 (ind)'!DB18-MIN('08 (ind)'!DB$7:DB$38))/(MAX('08 (ind)'!DB$7:DB$38)-MIN('08 (ind)'!DB$7:DB$38)))))</f>
        <v>1.233599851743937E-2</v>
      </c>
      <c r="DC19" s="9">
        <f>ABS(ABS(('08 (ind)'!DC18-((MAX('08 (ind)'!DC$7:DC$38)+MIN('08 (ind)'!DC$7:DC$38))/2))/(((MAX('08 (ind)'!DC$7:DC$38)+MIN('08 (ind)'!DC$7:DC$38))/2)-MAX('08 (ind)'!DC$7:DC$38))*100)-100)</f>
        <v>20.829951483307596</v>
      </c>
      <c r="DD19" s="9">
        <f>IF(DD$1="sí",100*('08 (ind)'!DD18-MIN('08 (ind)'!DD$7:DD$38))/(MAX('08 (ind)'!DD$7:DD$38)-MIN('08 (ind)'!DD$7:DD$38)),+ABS(-100+(100*('08 (ind)'!DD18-MIN('08 (ind)'!DD$7:DD$38))/(MAX('08 (ind)'!DD$7:DD$38)-MIN('08 (ind)'!DD$7:DD$38)))))</f>
        <v>0</v>
      </c>
      <c r="DE19" s="9">
        <f>IF(DE$1="sí",100*('08 (ind)'!DE18-MIN('08 (ind)'!DE$7:DE$38))/(MAX('08 (ind)'!DE$7:DE$38)-MIN('08 (ind)'!DE$7:DE$38)),+ABS(-100+(100*('08 (ind)'!DE18-MIN('08 (ind)'!DE$7:DE$38))/(MAX('08 (ind)'!DE$7:DE$38)-MIN('08 (ind)'!DE$7:DE$38)))))</f>
        <v>0.32965723074165815</v>
      </c>
      <c r="DF19" s="9">
        <f>IF(DF$1="sí",100*('08 (ind)'!DF18-MIN('08 (ind)'!DF$7:DF$38))/(MAX('08 (ind)'!DF$7:DF$38)-MIN('08 (ind)'!DF$7:DF$38)),+ABS(-100+(100*('08 (ind)'!DF18-MIN('08 (ind)'!DF$7:DF$38))/(MAX('08 (ind)'!DF$7:DF$38)-MIN('08 (ind)'!DF$7:DF$38)))))</f>
        <v>9.4398395679108518</v>
      </c>
      <c r="DG19" s="9">
        <f>IF(DG$1="sí",100*('08 (ind)'!DG18-MIN('08 (ind)'!DG$7:DG$38))/(MAX('08 (ind)'!DG$7:DG$38)-MIN('08 (ind)'!DG$7:DG$38)),+ABS(-100+(100*('08 (ind)'!DG18-MIN('08 (ind)'!DG$7:DG$38))/(MAX('08 (ind)'!DG$7:DG$38)-MIN('08 (ind)'!DG$7:DG$38)))))</f>
        <v>3.3626860377913279</v>
      </c>
      <c r="DH19" s="9">
        <f>IF(DH$1="sí",100*('08 (ind)'!DH18-MIN('08 (ind)'!DH$7:DH$38))/(MAX('08 (ind)'!DH$7:DH$38)-MIN('08 (ind)'!DH$7:DH$38)),+ABS(-100+(100*('08 (ind)'!DH18-MIN('08 (ind)'!DH$7:DH$38))/(MAX('08 (ind)'!DH$7:DH$38)-MIN('08 (ind)'!DH$7:DH$38)))))</f>
        <v>3.3218485645384734</v>
      </c>
      <c r="DI19" s="9">
        <f>IF(DI$1="sí",100*('08 (ind)'!DI18-MIN('08 (ind)'!DI$7:DI$38))/(MAX('08 (ind)'!DI$7:DI$38)-MIN('08 (ind)'!DI$7:DI$38)),+ABS(-100+(100*('08 (ind)'!DI18-MIN('08 (ind)'!DI$7:DI$38))/(MAX('08 (ind)'!DI$7:DI$38)-MIN('08 (ind)'!DI$7:DI$38)))))</f>
        <v>81.739703424272477</v>
      </c>
      <c r="DJ19" s="9">
        <f>IF(DJ$1="sí",100*('08 (ind)'!DJ18-MIN('08 (ind)'!DJ$7:DJ$38))/(MAX('08 (ind)'!DJ$7:DJ$38)-MIN('08 (ind)'!DJ$7:DJ$38)),+ABS(-100+(100*('08 (ind)'!DJ18-MIN('08 (ind)'!DJ$7:DJ$38))/(MAX('08 (ind)'!DJ$7:DJ$38)-MIN('08 (ind)'!DJ$7:DJ$38)))))</f>
        <v>0</v>
      </c>
      <c r="DK19" s="9">
        <f>IF(DK$1="sí",100*('08 (ind)'!DK18-MIN('08 (ind)'!DK$7:DK$38))/(MAX('08 (ind)'!DK$7:DK$38)-MIN('08 (ind)'!DK$7:DK$38)),+ABS(-100+(100*('08 (ind)'!DK18-MIN('08 (ind)'!DK$7:DK$38))/(MAX('08 (ind)'!DK$7:DK$38)-MIN('08 (ind)'!DK$7:DK$38)))))</f>
        <v>0</v>
      </c>
      <c r="DL19" s="9">
        <f>IF(DL$1="sí",100*('08 (ind)'!DL18-MIN('08 (ind)'!DL$7:DL$38))/(MAX('08 (ind)'!DL$7:DL$38)-MIN('08 (ind)'!DL$7:DL$38)),+ABS(-100+(100*('08 (ind)'!DL18-MIN('08 (ind)'!DL$7:DL$38))/(MAX('08 (ind)'!DL$7:DL$38)-MIN('08 (ind)'!DL$7:DL$38)))))</f>
        <v>1.9394877669374546</v>
      </c>
      <c r="DM19" s="9">
        <f>IF(DM$1="sí",100*('08 (ind)'!DM18-MIN('08 (ind)'!DM$7:DM$38))/(MAX('08 (ind)'!DM$7:DM$38)-MIN('08 (ind)'!DM$7:DM$38)),+ABS(-100+(100*('08 (ind)'!DM18-MIN('08 (ind)'!DM$7:DM$38))/(MAX('08 (ind)'!DM$7:DM$38)-MIN('08 (ind)'!DM$7:DM$38)))))</f>
        <v>7.4410122831350076</v>
      </c>
      <c r="DN19" s="9">
        <f>IF(DN$1="sí",100*('08 (ind)'!DN18-MIN('08 (ind)'!DN$7:DN$38))/(MAX('08 (ind)'!DN$7:DN$38)-MIN('08 (ind)'!DN$7:DN$38)),+ABS(-100+(100*('08 (ind)'!DN18-MIN('08 (ind)'!DN$7:DN$38))/(MAX('08 (ind)'!DN$7:DN$38)-MIN('08 (ind)'!DN$7:DN$38)))))</f>
        <v>0</v>
      </c>
      <c r="DO19" s="9">
        <f>IF(DO$1="sí",100*('08 (ind)'!DO18-MIN('08 (ind)'!DO$7:DO$38))/(MAX('08 (ind)'!DO$7:DO$38)-MIN('08 (ind)'!DO$7:DO$38)),+ABS(-100+(100*('08 (ind)'!DO18-MIN('08 (ind)'!DO$7:DO$38))/(MAX('08 (ind)'!DO$7:DO$38)-MIN('08 (ind)'!DO$7:DO$38)))))</f>
        <v>1.4526312986763041</v>
      </c>
      <c r="DP19" s="9">
        <f>IF(DP$1="sí",100*('08 (ind)'!DP18-MIN('08 (ind)'!DP$7:DP$38))/(MAX('08 (ind)'!DP$7:DP$38)-MIN('08 (ind)'!DP$7:DP$38)),+ABS(-100+(100*('08 (ind)'!DP18-MIN('08 (ind)'!DP$7:DP$38))/(MAX('08 (ind)'!DP$7:DP$38)-MIN('08 (ind)'!DP$7:DP$38)))))</f>
        <v>0.53760156233637679</v>
      </c>
      <c r="DQ19" s="9">
        <f>IF(DQ$1="sí",100*('08 (ind)'!DQ18-MIN('08 (ind)'!DQ$7:DQ$38))/(MAX('08 (ind)'!DQ$7:DQ$38)-MIN('08 (ind)'!DQ$7:DQ$38)),+ABS(-100+(100*('08 (ind)'!DQ18-MIN('08 (ind)'!DQ$7:DQ$38))/(MAX('08 (ind)'!DQ$7:DQ$38)-MIN('08 (ind)'!DQ$7:DQ$38)))))</f>
        <v>0</v>
      </c>
      <c r="DR19" s="9">
        <f>+IF('08 (ind)'!DR18&gt;+AVERAGE('08 (ind)'!DR$7:DR$38),100,0)</f>
        <v>0</v>
      </c>
      <c r="DS19" s="12"/>
      <c r="DT19" s="12"/>
      <c r="DU19" s="12"/>
    </row>
    <row r="20" spans="1:125" x14ac:dyDescent="0.2">
      <c r="A20" s="3" t="str">
        <f>+'06 (ind)'!A19</f>
        <v>Hidalgo</v>
      </c>
      <c r="B20" s="9">
        <f>IF(B$1="sí",100*('08 (ind)'!B19-MIN('08 (ind)'!B$7:B$38))/(MAX('08 (ind)'!B$7:B$38)-MIN('08 (ind)'!B$7:B$38)),+ABS(-100+(100*('08 (ind)'!B19-MIN('08 (ind)'!B$7:B$38))/(MAX('08 (ind)'!B$7:B$38)-MIN('08 (ind)'!B$7:B$38)))))</f>
        <v>74.522292993630572</v>
      </c>
      <c r="C20" s="9">
        <f>IF(C$1="sí",100*('08 (ind)'!C19-MIN('08 (ind)'!C$7:C$38))/(MAX('08 (ind)'!C$7:C$38)-MIN('08 (ind)'!C$7:C$38)),+ABS(-100+(100*('08 (ind)'!C19-MIN('08 (ind)'!C$7:C$38))/(MAX('08 (ind)'!C$7:C$38)-MIN('08 (ind)'!C$7:C$38)))))</f>
        <v>39.162599708555817</v>
      </c>
      <c r="D20" s="9">
        <f>IF(D$1="sí",100*('08 (ind)'!D19-MIN('08 (ind)'!D$7:D$38))/(MAX('08 (ind)'!D$7:D$38)-MIN('08 (ind)'!D$7:D$38)),+ABS(-100+(100*('08 (ind)'!D19-MIN('08 (ind)'!D$7:D$38))/(MAX('08 (ind)'!D$7:D$38)-MIN('08 (ind)'!D$7:D$38)))))</f>
        <v>69.403811554227488</v>
      </c>
      <c r="E20" s="9">
        <f>IF(E$1="sí",100*('08 (ind)'!E19-MIN('08 (ind)'!E$7:E$38))/(MAX('08 (ind)'!E$7:E$38)-MIN('08 (ind)'!E$7:E$38)),+ABS(-100+(100*('08 (ind)'!E19-MIN('08 (ind)'!E$7:E$38))/(MAX('08 (ind)'!E$7:E$38)-MIN('08 (ind)'!E$7:E$38)))))</f>
        <v>55.14018691588786</v>
      </c>
      <c r="F20" s="9">
        <f>IF(F$1="sí",100*('08 (ind)'!F19-MIN('08 (ind)'!F$7:F$38))/(MAX('08 (ind)'!F$7:F$38)-MIN('08 (ind)'!F$7:F$38)),+ABS(-100+(100*('08 (ind)'!F19-MIN('08 (ind)'!F$7:F$38))/(MAX('08 (ind)'!F$7:F$38)-MIN('08 (ind)'!F$7:F$38)))))</f>
        <v>61.702127659574472</v>
      </c>
      <c r="G20" s="9">
        <f>IF(G$1="sí",100*('08 (ind)'!G19-MIN('08 (ind)'!G$7:G$38))/(MAX('08 (ind)'!G$7:G$38)-MIN('08 (ind)'!G$7:G$38)),+ABS(-100+(100*('08 (ind)'!G19-MIN('08 (ind)'!G$7:G$38))/(MAX('08 (ind)'!G$7:G$38)-MIN('08 (ind)'!G$7:G$38)))))</f>
        <v>55.371900826446321</v>
      </c>
      <c r="H20" s="9">
        <f>IF(H$1="sí",100*('08 (ind)'!H19-MIN('08 (ind)'!H$7:H$38))/(MAX('08 (ind)'!H$7:H$38)-MIN('08 (ind)'!H$7:H$38)),+ABS(-100+(100*('08 (ind)'!H19-MIN('08 (ind)'!H$7:H$38))/(MAX('08 (ind)'!H$7:H$38)-MIN('08 (ind)'!H$7:H$38)))))</f>
        <v>31.42857142857147</v>
      </c>
      <c r="I20" s="9">
        <f>IF(I$1="sí",100*('08 (ind)'!I19-MIN('08 (ind)'!I$7:I$38))/(MAX('08 (ind)'!I$7:I$38)-MIN('08 (ind)'!I$7:I$38)),+ABS(-100+(100*('08 (ind)'!I19-MIN('08 (ind)'!I$7:I$38))/(MAX('08 (ind)'!I$7:I$38)-MIN('08 (ind)'!I$7:I$38)))))</f>
        <v>52.803738317757009</v>
      </c>
      <c r="J20" s="9">
        <f>IF('08 (ind)'!J19=1,100,0)</f>
        <v>100</v>
      </c>
      <c r="K20" s="9">
        <f>IF(K$1="sí",100*('08 (ind)'!K19-MIN('08 (ind)'!K$7:K$38))/(MAX('08 (ind)'!K$7:K$38)-MIN('08 (ind)'!K$7:K$38)),+ABS(-100+(100*('08 (ind)'!K19-MIN('08 (ind)'!K$7:K$38))/(MAX('08 (ind)'!K$7:K$38)-MIN('08 (ind)'!K$7:K$38)))))</f>
        <v>59.583913649025057</v>
      </c>
      <c r="L20" s="9">
        <f>IF(L$1="sí",100*('08 (ind)'!L19-MIN('08 (ind)'!L$7:L$38))/(MAX('08 (ind)'!L$7:L$38)-MIN('08 (ind)'!L$7:L$38)),+ABS(-100+(100*('08 (ind)'!L19-MIN('08 (ind)'!L$7:L$38))/(MAX('08 (ind)'!L$7:L$38)-MIN('08 (ind)'!L$7:L$38)))))</f>
        <v>99.290485952830011</v>
      </c>
      <c r="M20" s="9">
        <f>IF(M$1="sí",100*('08 (ind)'!M19-MIN('08 (ind)'!M$7:M$38))/(MAX('08 (ind)'!M$7:M$38)-MIN('08 (ind)'!M$7:M$38)),+ABS(-100+(100*('08 (ind)'!M19-MIN('08 (ind)'!M$7:M$38))/(MAX('08 (ind)'!M$7:M$38)-MIN('08 (ind)'!M$7:M$38)))))</f>
        <v>17.715549533686087</v>
      </c>
      <c r="N20" s="9">
        <f>IF(N$1="sí",100*('08 (ind)'!N19-MIN('08 (ind)'!N$7:N$38))/(MAX('08 (ind)'!N$7:N$38)-MIN('08 (ind)'!N$7:N$38)),+ABS(-100+(100*('08 (ind)'!N19-MIN('08 (ind)'!N$7:N$38))/(MAX('08 (ind)'!N$7:N$38)-MIN('08 (ind)'!N$7:N$38)))))</f>
        <v>85.964912280701753</v>
      </c>
      <c r="O20" s="9">
        <f>IF(O$1="sí",100*('08 (ind)'!O19-MIN('08 (ind)'!O$7:O$38))/(MAX('08 (ind)'!O$7:O$38)-MIN('08 (ind)'!O$7:O$38)),+ABS(-100+(100*('08 (ind)'!O19-MIN('08 (ind)'!O$7:O$38))/(MAX('08 (ind)'!O$7:O$38)-MIN('08 (ind)'!O$7:O$38)))))</f>
        <v>2.7217975360281477</v>
      </c>
      <c r="P20" s="9">
        <f>IF(P$1="sí",100*('08 (ind)'!P19-MIN('08 (ind)'!P$7:P$38))/(MAX('08 (ind)'!P$7:P$38)-MIN('08 (ind)'!P$7:P$38)),+ABS(-100+(100*('08 (ind)'!P19-MIN('08 (ind)'!P$7:P$38))/(MAX('08 (ind)'!P$7:P$38)-MIN('08 (ind)'!P$7:P$38)))))</f>
        <v>76.448639764142996</v>
      </c>
      <c r="Q20" s="9">
        <f>IF(Q$1="sí",100*('08 (ind)'!Q19-MIN('08 (ind)'!Q$7:Q$38))/(MAX('08 (ind)'!Q$7:Q$38)-MIN('08 (ind)'!Q$7:Q$38)),+ABS(-100+(100*('08 (ind)'!Q19-MIN('08 (ind)'!Q$7:Q$38))/(MAX('08 (ind)'!Q$7:Q$38)-MIN('08 (ind)'!Q$7:Q$38)))))</f>
        <v>56.535979039017064</v>
      </c>
      <c r="R20" s="9">
        <f>IF(R$1="sí",100*('08 (ind)'!R19-MIN('08 (ind)'!R$7:R$38))/(MAX('08 (ind)'!R$7:R$38)-MIN('08 (ind)'!R$7:R$38)),+ABS(-100+(100*('08 (ind)'!R19-MIN('08 (ind)'!R$7:R$38))/(MAX('08 (ind)'!R$7:R$38)-MIN('08 (ind)'!R$7:R$38)))))</f>
        <v>1.8141631196660848</v>
      </c>
      <c r="S20" s="9">
        <f>IF(S$1="sí",100*('08 (ind)'!S19-MIN('08 (ind)'!S$7:S$38))/(MAX('08 (ind)'!S$7:S$38)-MIN('08 (ind)'!S$7:S$38)),+ABS(-100+(100*('08 (ind)'!S19-MIN('08 (ind)'!S$7:S$38))/(MAX('08 (ind)'!S$7:S$38)-MIN('08 (ind)'!S$7:S$38)))))</f>
        <v>66.593237641483483</v>
      </c>
      <c r="T20" s="9">
        <f>IF(T$1="sí",100*('08 (ind)'!T19-MIN('08 (ind)'!T$7:T$38))/(MAX('08 (ind)'!T$7:T$38)-MIN('08 (ind)'!T$7:T$38)),+ABS(-100+(100*('08 (ind)'!T19-MIN('08 (ind)'!T$7:T$38))/(MAX('08 (ind)'!T$7:T$38)-MIN('08 (ind)'!T$7:T$38)))))</f>
        <v>2.6501188921673728</v>
      </c>
      <c r="U20" s="9">
        <f>IF(U$1="sí",100*('08 (ind)'!U19-MIN('08 (ind)'!U$7:U$38))/(MAX('08 (ind)'!U$7:U$38)-MIN('08 (ind)'!U$7:U$38)),+ABS(-100+(100*('08 (ind)'!U19-MIN('08 (ind)'!U$7:U$38))/(MAX('08 (ind)'!U$7:U$38)-MIN('08 (ind)'!U$7:U$38)))))</f>
        <v>100</v>
      </c>
      <c r="V20" s="9">
        <f>IF(V$1="sí",100*('08 (ind)'!V19-MIN('08 (ind)'!V$7:V$38))/(MAX('08 (ind)'!V$7:V$38)-MIN('08 (ind)'!V$7:V$38)),+ABS(-100+(100*('08 (ind)'!V19-MIN('08 (ind)'!V$7:V$38))/(MAX('08 (ind)'!V$7:V$38)-MIN('08 (ind)'!V$7:V$38)))))</f>
        <v>26.779816239784182</v>
      </c>
      <c r="W20" s="9">
        <f>IF(W$1="sí",100*('08 (ind)'!W19-MIN('08 (ind)'!W$7:W$38))/(MAX('08 (ind)'!W$7:W$38)-MIN('08 (ind)'!W$7:W$38)),+ABS(-100+(100*('08 (ind)'!W19-MIN('08 (ind)'!W$7:W$38))/(MAX('08 (ind)'!W$7:W$38)-MIN('08 (ind)'!W$7:W$38)))))</f>
        <v>10.276721999316248</v>
      </c>
      <c r="X20" s="9">
        <f>IF(X$1="sí",100*('08 (ind)'!X19-MIN('08 (ind)'!X$7:X$38))/(MAX('08 (ind)'!X$7:X$38)-MIN('08 (ind)'!X$7:X$38)),+ABS(-100+(100*('08 (ind)'!X19-MIN('08 (ind)'!X$7:X$38))/(MAX('08 (ind)'!X$7:X$38)-MIN('08 (ind)'!X$7:X$38)))))</f>
        <v>21.760153990949398</v>
      </c>
      <c r="Y20" s="9">
        <f>IF(Y$1="sí",100*('08 (ind)'!Y19-MIN('08 (ind)'!Y$7:Y$38))/(MAX('08 (ind)'!Y$7:Y$38)-MIN('08 (ind)'!Y$7:Y$38)),+ABS(-100+(100*('08 (ind)'!Y19-MIN('08 (ind)'!Y$7:Y$38))/(MAX('08 (ind)'!Y$7:Y$38)-MIN('08 (ind)'!Y$7:Y$38)))))</f>
        <v>63.802774559754575</v>
      </c>
      <c r="Z20" s="9">
        <f>IF(Z$1="sí",100*('08 (ind)'!Z19-MIN('08 (ind)'!Z$7:Z$38))/(MAX('08 (ind)'!Z$7:Z$38)-MIN('08 (ind)'!Z$7:Z$38)),+ABS(-100+(100*('08 (ind)'!Z19-MIN('08 (ind)'!Z$7:Z$38))/(MAX('08 (ind)'!Z$7:Z$38)-MIN('08 (ind)'!Z$7:Z$38)))))</f>
        <v>99.262256453358148</v>
      </c>
      <c r="AA20" s="9">
        <f>IF(AA$1="sí",100*('08 (ind)'!AA19-MIN('08 (ind)'!AA$7:AA$38))/(MAX('08 (ind)'!AA$7:AA$38)-MIN('08 (ind)'!AA$7:AA$38)),+ABS(-100+(100*('08 (ind)'!AA19-MIN('08 (ind)'!AA$7:AA$38))/(MAX('08 (ind)'!AA$7:AA$38)-MIN('08 (ind)'!AA$7:AA$38)))))</f>
        <v>39.88119948988966</v>
      </c>
      <c r="AB20" s="9">
        <f>IF(AB$1="sí",100*('08 (ind)'!AB19-MIN('08 (ind)'!AB$7:AB$38))/(MAX('08 (ind)'!AB$7:AB$38)-MIN('08 (ind)'!AB$7:AB$38)),+ABS(-100+(100*('08 (ind)'!AB19-MIN('08 (ind)'!AB$7:AB$38))/(MAX('08 (ind)'!AB$7:AB$38)-MIN('08 (ind)'!AB$7:AB$38)))))</f>
        <v>65.582328976767215</v>
      </c>
      <c r="AC20" s="9">
        <f>IF(AC$1="sí",100*('08 (ind)'!AC19-MIN('08 (ind)'!AC$7:AC$38))/(MAX('08 (ind)'!AC$7:AC$38)-MIN('08 (ind)'!AC$7:AC$38)),+ABS(-100+(100*('08 (ind)'!AC19-MIN('08 (ind)'!AC$7:AC$38))/(MAX('08 (ind)'!AC$7:AC$38)-MIN('08 (ind)'!AC$7:AC$38)))))</f>
        <v>74.620978861930851</v>
      </c>
      <c r="AD20" s="9">
        <f>IF(AD$1="sí",100*('08 (ind)'!AD19-MIN('08 (ind)'!AD$7:AD$38))/(MAX('08 (ind)'!AD$7:AD$38)-MIN('08 (ind)'!AD$7:AD$38)),+ABS(-100+(100*('08 (ind)'!AD19-MIN('08 (ind)'!AD$7:AD$38))/(MAX('08 (ind)'!AD$7:AD$38)-MIN('08 (ind)'!AD$7:AD$38)))))</f>
        <v>48.854684720659137</v>
      </c>
      <c r="AE20" s="9">
        <f>IF(AE$1="sí",100*('08 (ind)'!AE19-MIN('08 (ind)'!AE$7:AE$38))/(MAX('08 (ind)'!AE$7:AE$38)-MIN('08 (ind)'!AE$7:AE$38)),+ABS(-100+(100*('08 (ind)'!AE19-MIN('08 (ind)'!AE$7:AE$38))/(MAX('08 (ind)'!AE$7:AE$38)-MIN('08 (ind)'!AE$7:AE$38)))))</f>
        <v>48.560704345113308</v>
      </c>
      <c r="AF20" s="9">
        <f>IF(AF$1="sí",100*('08 (ind)'!AF19-MIN('08 (ind)'!AF$7:AF$38))/(MAX('08 (ind)'!AF$7:AF$38)-MIN('08 (ind)'!AF$7:AF$38)),+ABS(-100+(100*('08 (ind)'!AF19-MIN('08 (ind)'!AF$7:AF$38))/(MAX('08 (ind)'!AF$7:AF$38)-MIN('08 (ind)'!AF$7:AF$38)))))</f>
        <v>37.000295848295515</v>
      </c>
      <c r="AG20" s="9">
        <f>IF(AG$1="sí",100*('08 (ind)'!AG19-MIN('08 (ind)'!AG$7:AG$38))/(MAX('08 (ind)'!AG$7:AG$38)-MIN('08 (ind)'!AG$7:AG$38)),+ABS(-100+(100*('08 (ind)'!AG19-MIN('08 (ind)'!AG$7:AG$38))/(MAX('08 (ind)'!AG$7:AG$38)-MIN('08 (ind)'!AG$7:AG$38)))))</f>
        <v>56.541782118635723</v>
      </c>
      <c r="AH20" s="9">
        <f>IF(AH$1="sí",100*('08 (ind)'!AH19-MIN('08 (ind)'!AH$7:AH$38))/(MAX('08 (ind)'!AH$7:AH$38)-MIN('08 (ind)'!AH$7:AH$38)),+ABS(-100+(100*('08 (ind)'!AH19-MIN('08 (ind)'!AH$7:AH$38))/(MAX('08 (ind)'!AH$7:AH$38)-MIN('08 (ind)'!AH$7:AH$38)))))</f>
        <v>69.482826103582966</v>
      </c>
      <c r="AI20" s="9">
        <f>IF(AI$1="sí",100*('08 (ind)'!AI19-MIN('08 (ind)'!AI$7:AI$38))/(MAX('08 (ind)'!AI$7:AI$38)-MIN('08 (ind)'!AI$7:AI$38)),+ABS(-100+(100*('08 (ind)'!AI19-MIN('08 (ind)'!AI$7:AI$38))/(MAX('08 (ind)'!AI$7:AI$38)-MIN('08 (ind)'!AI$7:AI$38)))))</f>
        <v>42.810513859364242</v>
      </c>
      <c r="AJ20" s="9">
        <f>IF(AJ$1="sí",100*('08 (ind)'!AJ19-MIN('08 (ind)'!AJ$7:AJ$38))/(MAX('08 (ind)'!AJ$7:AJ$38)-MIN('08 (ind)'!AJ$7:AJ$38)),+ABS(-100+(100*('08 (ind)'!AJ19-MIN('08 (ind)'!AJ$7:AJ$38))/(MAX('08 (ind)'!AJ$7:AJ$38)-MIN('08 (ind)'!AJ$7:AJ$38)))))</f>
        <v>13.333333333333334</v>
      </c>
      <c r="AK20" s="9">
        <f>IF(AK$1="sí",100*('08 (ind)'!AK19-MIN('08 (ind)'!AK$7:AK$38))/(MAX('08 (ind)'!AK$7:AK$38)-MIN('08 (ind)'!AK$7:AK$38)),+ABS(-100+(100*('08 (ind)'!AK19-MIN('08 (ind)'!AK$7:AK$38))/(MAX('08 (ind)'!AK$7:AK$38)-MIN('08 (ind)'!AK$7:AK$38)))))</f>
        <v>31.574438873050902</v>
      </c>
      <c r="AL20" s="9">
        <f>IF(AL$1="sí",100*('08 (ind)'!AL19-MIN('08 (ind)'!AL$7:AL$38))/(MAX('08 (ind)'!AL$7:AL$38)-MIN('08 (ind)'!AL$7:AL$38)),+ABS(-100+(100*('08 (ind)'!AL19-MIN('08 (ind)'!AL$7:AL$38))/(MAX('08 (ind)'!AL$7:AL$38)-MIN('08 (ind)'!AL$7:AL$38)))))</f>
        <v>47.398843930635842</v>
      </c>
      <c r="AM20" s="9">
        <f>IF(AM$1="sí",100*('08 (ind)'!AM19-MIN('08 (ind)'!AM$7:AM$38))/(MAX('08 (ind)'!AM$7:AM$38)-MIN('08 (ind)'!AM$7:AM$38)),+ABS(-100+(100*('08 (ind)'!AM19-MIN('08 (ind)'!AM$7:AM$38))/(MAX('08 (ind)'!AM$7:AM$38)-MIN('08 (ind)'!AM$7:AM$38)))))</f>
        <v>87.234042553191458</v>
      </c>
      <c r="AN20" s="9">
        <f>IF(AN$1="sí",100*('08 (ind)'!AN19-MIN('08 (ind)'!AN$7:AN$38))/(MAX('08 (ind)'!AN$7:AN$38)-MIN('08 (ind)'!AN$7:AN$38)),+ABS(-100+(100*('08 (ind)'!AN19-MIN('08 (ind)'!AN$7:AN$38))/(MAX('08 (ind)'!AN$7:AN$38)-MIN('08 (ind)'!AN$7:AN$38)))))</f>
        <v>40.476190476190482</v>
      </c>
      <c r="AO20" s="9">
        <f>IF(AO$1="sí",100*('08 (ind)'!AO19-MIN('08 (ind)'!AO$7:AO$38))/(MAX('08 (ind)'!AO$7:AO$38)-MIN('08 (ind)'!AO$7:AO$38)),+ABS(-100+(100*('08 (ind)'!AO19-MIN('08 (ind)'!AO$7:AO$38))/(MAX('08 (ind)'!AO$7:AO$38)-MIN('08 (ind)'!AO$7:AO$38)))))</f>
        <v>58.099532220585793</v>
      </c>
      <c r="AP20" s="9">
        <f>IF(AP$1="sí",100*('08 (ind)'!AP19-MIN('08 (ind)'!AP$7:AP$38))/(MAX('08 (ind)'!AP$7:AP$38)-MIN('08 (ind)'!AP$7:AP$38)),+ABS(-100+(100*('08 (ind)'!AP19-MIN('08 (ind)'!AP$7:AP$38))/(MAX('08 (ind)'!AP$7:AP$38)-MIN('08 (ind)'!AP$7:AP$38)))))</f>
        <v>23.031974510387823</v>
      </c>
      <c r="AQ20" s="9">
        <f>IF(AQ$1="sí",100*('08 (ind)'!AQ19-MIN('08 (ind)'!AQ$7:AQ$38))/(MAX('08 (ind)'!AQ$7:AQ$38)-MIN('08 (ind)'!AQ$7:AQ$38)),+ABS(-100+(100*('08 (ind)'!AQ19-MIN('08 (ind)'!AQ$7:AQ$38))/(MAX('08 (ind)'!AQ$7:AQ$38)-MIN('08 (ind)'!AQ$7:AQ$38)))))</f>
        <v>70.519268356153248</v>
      </c>
      <c r="AR20" s="9">
        <f>IF(AR$1="sí",100*('08 (ind)'!AR19-MIN('08 (ind)'!AR$7:AR$38))/(MAX('08 (ind)'!AR$7:AR$38)-MIN('08 (ind)'!AR$7:AR$38)),+ABS(-100+(100*('08 (ind)'!AR19-MIN('08 (ind)'!AR$7:AR$38))/(MAX('08 (ind)'!AR$7:AR$38)-MIN('08 (ind)'!AR$7:AR$38)))))</f>
        <v>2.6852179676793151</v>
      </c>
      <c r="AS20" s="9">
        <f>IF(AS$1="sí",100*('08 (ind)'!AS19-MIN('08 (ind)'!AS$7:AS$38))/(MAX('08 (ind)'!AS$7:AS$38)-MIN('08 (ind)'!AS$7:AS$38)),+ABS(-100+(100*('08 (ind)'!AS19-MIN('08 (ind)'!AS$7:AS$38))/(MAX('08 (ind)'!AS$7:AS$38)-MIN('08 (ind)'!AS$7:AS$38)))))</f>
        <v>96.741097710979247</v>
      </c>
      <c r="AT20" s="9">
        <f>IF(AT$1="sí",100*('08 (ind)'!AT19-MIN('08 (ind)'!AT$7:AT$38))/(MAX('08 (ind)'!AT$7:AT$38)-MIN('08 (ind)'!AT$7:AT$38)),+ABS(-100+(100*('08 (ind)'!AT19-MIN('08 (ind)'!AT$7:AT$38))/(MAX('08 (ind)'!AT$7:AT$38)-MIN('08 (ind)'!AT$7:AT$38)))))</f>
        <v>72.621871298593987</v>
      </c>
      <c r="AU20" s="9">
        <f>IF(AU$1="sí",100*('08 (ind)'!AU19-MIN('08 (ind)'!AU$7:AU$38))/(MAX('08 (ind)'!AU$7:AU$38)-MIN('08 (ind)'!AU$7:AU$38)),+ABS(-100+(100*('08 (ind)'!AU19-MIN('08 (ind)'!AU$7:AU$38))/(MAX('08 (ind)'!AU$7:AU$38)-MIN('08 (ind)'!AU$7:AU$38)))))</f>
        <v>1.4210854715202004E-14</v>
      </c>
      <c r="AV20" s="9">
        <f>IF(AV$1="sí",100*('08 (ind)'!AV19-MIN('08 (ind)'!AV$7:AV$38))/(MAX('08 (ind)'!AV$7:AV$38)-MIN('08 (ind)'!AV$7:AV$38)),+ABS(-100+(100*('08 (ind)'!AV19-MIN('08 (ind)'!AV$7:AV$38))/(MAX('08 (ind)'!AV$7:AV$38)-MIN('08 (ind)'!AV$7:AV$38)))))</f>
        <v>84.323415260260049</v>
      </c>
      <c r="AW20" s="9">
        <f>ABS(ABS(('08 (ind)'!AW19-((MAX('08 (ind)'!AW$7:AW$38)+MIN('08 (ind)'!AW$7:AW$38))/2))/(((MAX('08 (ind)'!AW$7:AW$38)+MIN('08 (ind)'!AW$7:AW$38))/2)-MAX('08 (ind)'!AW$7:AW$38))*100)-100)</f>
        <v>69.303543609650887</v>
      </c>
      <c r="AX20" s="9">
        <f>IF(AX$1="sí",100*('08 (ind)'!AX19-MIN('08 (ind)'!AX$7:AX$38))/(MAX('08 (ind)'!AX$7:AX$38)-MIN('08 (ind)'!AX$7:AX$38)),+ABS(-100+(100*('08 (ind)'!AX19-MIN('08 (ind)'!AX$7:AX$38))/(MAX('08 (ind)'!AX$7:AX$38)-MIN('08 (ind)'!AX$7:AX$38)))))</f>
        <v>33.333333333333336</v>
      </c>
      <c r="AY20" s="9">
        <f>IF(AY$1="sí",100*('08 (ind)'!AY19-MIN('08 (ind)'!AY$7:AY$38))/(MAX('08 (ind)'!AY$7:AY$38)-MIN('08 (ind)'!AY$7:AY$38)),+ABS(-100+(100*('08 (ind)'!AY19-MIN('08 (ind)'!AY$7:AY$38))/(MAX('08 (ind)'!AY$7:AY$38)-MIN('08 (ind)'!AY$7:AY$38)))))</f>
        <v>90.786369338915989</v>
      </c>
      <c r="AZ20" s="9">
        <f>IF(AZ$1="sí",100*('08 (ind)'!AZ19-MIN('08 (ind)'!AZ$7:AZ$38))/(MAX('08 (ind)'!AZ$7:AZ$38)-MIN('08 (ind)'!AZ$7:AZ$38)),+ABS(-100+(100*('08 (ind)'!AZ19-MIN('08 (ind)'!AZ$7:AZ$38))/(MAX('08 (ind)'!AZ$7:AZ$38)-MIN('08 (ind)'!AZ$7:AZ$38)))))</f>
        <v>26.55245162912216</v>
      </c>
      <c r="BA20" s="9">
        <f>IF(BA$1="sí",100*('08 (ind)'!BA19-MIN('08 (ind)'!BA$7:BA$38))/(MAX('08 (ind)'!BA$7:BA$38)-MIN('08 (ind)'!BA$7:BA$38)),+ABS(-100+(100*('08 (ind)'!BA19-MIN('08 (ind)'!BA$7:BA$38))/(MAX('08 (ind)'!BA$7:BA$38)-MIN('08 (ind)'!BA$7:BA$38)))))</f>
        <v>40.700652015696157</v>
      </c>
      <c r="BB20" s="9">
        <f>IF(BB$1="sí",100*('08 (ind)'!BB19-MIN('08 (ind)'!BB$7:BB$38))/(MAX('08 (ind)'!BB$7:BB$38)-MIN('08 (ind)'!BB$7:BB$38)),+ABS(-100+(100*('08 (ind)'!BB19-MIN('08 (ind)'!BB$7:BB$38))/(MAX('08 (ind)'!BB$7:BB$38)-MIN('08 (ind)'!BB$7:BB$38)))))</f>
        <v>0</v>
      </c>
      <c r="BC20" s="9">
        <f>IF(BC$1="sí",100*('08 (ind)'!BC19-MIN('08 (ind)'!BC$7:BC$38))/(MAX('08 (ind)'!BC$7:BC$38)-MIN('08 (ind)'!BC$7:BC$38)),+ABS(-100+(100*('08 (ind)'!BC19-MIN('08 (ind)'!BC$7:BC$38))/(MAX('08 (ind)'!BC$7:BC$38)-MIN('08 (ind)'!BC$7:BC$38)))))</f>
        <v>0</v>
      </c>
      <c r="BD20" s="9">
        <f>IF(BD$1="sí",100*('08 (ind)'!BD19-MIN('08 (ind)'!BD$7:BD$38))/(MAX('08 (ind)'!BD$7:BD$38)-MIN('08 (ind)'!BD$7:BD$38)),+ABS(-100+(100*('08 (ind)'!BD19-MIN('08 (ind)'!BD$7:BD$38))/(MAX('08 (ind)'!BD$7:BD$38)-MIN('08 (ind)'!BD$7:BD$38)))))</f>
        <v>37.01877237195643</v>
      </c>
      <c r="BE20" s="9">
        <f>IF(BE$1="sí",100*('08 (ind)'!BE19-MIN('08 (ind)'!BE$7:BE$38))/(MAX('08 (ind)'!BE$7:BE$38)-MIN('08 (ind)'!BE$7:BE$38)),+ABS(-100+(100*('08 (ind)'!BE19-MIN('08 (ind)'!BE$7:BE$38))/(MAX('08 (ind)'!BE$7:BE$38)-MIN('08 (ind)'!BE$7:BE$38)))))</f>
        <v>17.301038062283737</v>
      </c>
      <c r="BF20" s="9">
        <f>IF(BF$1="sí",100*('08 (ind)'!BF19-MIN('08 (ind)'!BF$7:BF$38))/(MAX('08 (ind)'!BF$7:BF$38)-MIN('08 (ind)'!BF$7:BF$38)),+ABS(-100+(100*('08 (ind)'!BF19-MIN('08 (ind)'!BF$7:BF$38))/(MAX('08 (ind)'!BF$7:BF$38)-MIN('08 (ind)'!BF$7:BF$38)))))</f>
        <v>16.200000000000003</v>
      </c>
      <c r="BG20" s="9">
        <f>IF(BG$1="sí",100*('08 (ind)'!BG19-MIN('08 (ind)'!BG$7:BG$38))/(MAX('08 (ind)'!BG$7:BG$38)-MIN('08 (ind)'!BG$7:BG$38)),+ABS(-100+(100*('08 (ind)'!BG19-MIN('08 (ind)'!BG$7:BG$38))/(MAX('08 (ind)'!BG$7:BG$38)-MIN('08 (ind)'!BG$7:BG$38)))))</f>
        <v>18.857286811276104</v>
      </c>
      <c r="BH20" s="9">
        <f>IF(BH$1="sí",100*('08 (ind)'!BH19-MIN('08 (ind)'!BH$7:BH$38))/(MAX('08 (ind)'!BH$7:BH$38)-MIN('08 (ind)'!BH$7:BH$38)),+ABS(-100+(100*('08 (ind)'!BH19-MIN('08 (ind)'!BH$7:BH$38))/(MAX('08 (ind)'!BH$7:BH$38)-MIN('08 (ind)'!BH$7:BH$38)))))</f>
        <v>60.835394686819093</v>
      </c>
      <c r="BI20" s="9">
        <f>IF(BI$1="sí",100*('08 (ind)'!BI19-MIN('08 (ind)'!BI$7:BI$38))/(MAX('08 (ind)'!BI$7:BI$38)-MIN('08 (ind)'!BI$7:BI$38)),+ABS(-100+(100*('08 (ind)'!BI19-MIN('08 (ind)'!BI$7:BI$38))/(MAX('08 (ind)'!BI$7:BI$38)-MIN('08 (ind)'!BI$7:BI$38)))))</f>
        <v>5.0067940207625288</v>
      </c>
      <c r="BJ20" s="9">
        <f>IF(BJ$1="sí",100*('08 (ind)'!BJ19-MIN('08 (ind)'!BJ$7:BJ$38))/(MAX('08 (ind)'!BJ$7:BJ$38)-MIN('08 (ind)'!BJ$7:BJ$38)),+ABS(-100+(100*('08 (ind)'!BJ19-MIN('08 (ind)'!BJ$7:BJ$38))/(MAX('08 (ind)'!BJ$7:BJ$38)-MIN('08 (ind)'!BJ$7:BJ$38)))))</f>
        <v>91.313385632827959</v>
      </c>
      <c r="BK20" s="9">
        <f>IF(BK$1="sí",100*('08 (ind)'!BK19-MIN('08 (ind)'!BK$7:BK$38))/(MAX('08 (ind)'!BK$7:BK$38)-MIN('08 (ind)'!BK$7:BK$38)),+ABS(-100+(100*('08 (ind)'!BK19-MIN('08 (ind)'!BK$7:BK$38))/(MAX('08 (ind)'!BK$7:BK$38)-MIN('08 (ind)'!BK$7:BK$38)))))</f>
        <v>95.970691818014458</v>
      </c>
      <c r="BL20" s="9">
        <f>IF(BL$1="sí",100*('08 (ind)'!BL19-MIN('08 (ind)'!BL$7:BL$38))/(MAX('08 (ind)'!BL$7:BL$38)-MIN('08 (ind)'!BL$7:BL$38)),+ABS(-100+(100*('08 (ind)'!BL19-MIN('08 (ind)'!BL$7:BL$38))/(MAX('08 (ind)'!BL$7:BL$38)-MIN('08 (ind)'!BL$7:BL$38)))))</f>
        <v>59.700305110320954</v>
      </c>
      <c r="BM20" s="9">
        <f>IF(BM$1="sí",100*('08 (ind)'!BM19-MIN('08 (ind)'!BM$7:BM$38))/(MAX('08 (ind)'!BM$7:BM$38)-MIN('08 (ind)'!BM$7:BM$38)),+ABS(-100+(100*('08 (ind)'!BM19-MIN('08 (ind)'!BM$7:BM$38))/(MAX('08 (ind)'!BM$7:BM$38)-MIN('08 (ind)'!BM$7:BM$38)))))</f>
        <v>82.167587333696403</v>
      </c>
      <c r="BN20" s="9">
        <f>IF(BN$1="sí",100*('08 (ind)'!BN19-MIN('08 (ind)'!BN$7:BN$38))/(MAX('08 (ind)'!BN$7:BN$38)-MIN('08 (ind)'!BN$7:BN$38)),+ABS(-100+(100*('08 (ind)'!BN19-MIN('08 (ind)'!BN$7:BN$38))/(MAX('08 (ind)'!BN$7:BN$38)-MIN('08 (ind)'!BN$7:BN$38)))))</f>
        <v>6.3112129654219489</v>
      </c>
      <c r="BO20" s="9">
        <f>IF(BO$1="sí",100*('08 (ind)'!BO19-MIN('08 (ind)'!BO$7:BO$38))/(MAX('08 (ind)'!BO$7:BO$38)-MIN('08 (ind)'!BO$7:BO$38)),+ABS(-100+(100*('08 (ind)'!BO19-MIN('08 (ind)'!BO$7:BO$38))/(MAX('08 (ind)'!BO$7:BO$38)-MIN('08 (ind)'!BO$7:BO$38)))))</f>
        <v>41.766392085825238</v>
      </c>
      <c r="BP20" s="9">
        <f>IF(BP$1="sí",100*('08 (ind)'!BP19-MIN('08 (ind)'!BP$7:BP$38))/(MAX('08 (ind)'!BP$7:BP$38)-MIN('08 (ind)'!BP$7:BP$38)),+ABS(-100+(100*('08 (ind)'!BP19-MIN('08 (ind)'!BP$7:BP$38))/(MAX('08 (ind)'!BP$7:BP$38)-MIN('08 (ind)'!BP$7:BP$38)))))</f>
        <v>62.314093639644604</v>
      </c>
      <c r="BQ20" s="9">
        <f>IF(BQ$1="sí",100*('08 (ind)'!BQ19-MIN('08 (ind)'!BQ$7:BQ$38))/(MAX('08 (ind)'!BQ$7:BQ$38)-MIN('08 (ind)'!BQ$7:BQ$38)),+ABS(-100+(100*('08 (ind)'!BQ19-MIN('08 (ind)'!BQ$7:BQ$38))/(MAX('08 (ind)'!BQ$7:BQ$38)-MIN('08 (ind)'!BQ$7:BQ$38)))))</f>
        <v>50.500852690248941</v>
      </c>
      <c r="BR20" s="9">
        <f>IF(BR$1="sí",100*('08 (ind)'!BR19-MIN('08 (ind)'!BR$7:BR$38))/(MAX('08 (ind)'!BR$7:BR$38)-MIN('08 (ind)'!BR$7:BR$38)),+ABS(-100+(100*('08 (ind)'!BR19-MIN('08 (ind)'!BR$7:BR$38))/(MAX('08 (ind)'!BR$7:BR$38)-MIN('08 (ind)'!BR$7:BR$38)))))</f>
        <v>12.640002897835368</v>
      </c>
      <c r="BS20" s="9">
        <f>IF(BS$1="sí",100*('08 (ind)'!BS19-MIN('08 (ind)'!BS$7:BS$38))/(MAX('08 (ind)'!BS$7:BS$38)-MIN('08 (ind)'!BS$7:BS$38)),+ABS(-100+(100*('08 (ind)'!BS19-MIN('08 (ind)'!BS$7:BS$38))/(MAX('08 (ind)'!BS$7:BS$38)-MIN('08 (ind)'!BS$7:BS$38)))))</f>
        <v>25.117231288770963</v>
      </c>
      <c r="BT20" s="9">
        <f>IF(BT$1="sí",100*('08 (ind)'!BT19-MIN('08 (ind)'!BT$7:BT$38))/(MAX('08 (ind)'!BT$7:BT$38)-MIN('08 (ind)'!BT$7:BT$38)),+ABS(-100+(100*('08 (ind)'!BT19-MIN('08 (ind)'!BT$7:BT$38))/(MAX('08 (ind)'!BT$7:BT$38)-MIN('08 (ind)'!BT$7:BT$38)))))</f>
        <v>15.549187561289276</v>
      </c>
      <c r="BU20" s="9">
        <f>IF(BU$1="sí",100*('08 (ind)'!BU19-MIN('08 (ind)'!BU$7:BU$38))/(MAX('08 (ind)'!BU$7:BU$38)-MIN('08 (ind)'!BU$7:BU$38)),+ABS(-100+(100*('08 (ind)'!BU19-MIN('08 (ind)'!BU$7:BU$38))/(MAX('08 (ind)'!BU$7:BU$38)-MIN('08 (ind)'!BU$7:BU$38)))))</f>
        <v>12.465115494796375</v>
      </c>
      <c r="BV20" s="9">
        <f>IF(BV$1="sí",100*('08 (ind)'!BV19-MIN('08 (ind)'!BV$7:BV$38))/(MAX('08 (ind)'!BV$7:BV$38)-MIN('08 (ind)'!BV$7:BV$38)),+ABS(-100+(100*('08 (ind)'!BV19-MIN('08 (ind)'!BV$7:BV$38))/(MAX('08 (ind)'!BV$7:BV$38)-MIN('08 (ind)'!BV$7:BV$38)))))</f>
        <v>8.412499045587392</v>
      </c>
      <c r="BW20" s="9">
        <f>IF(BW$1="sí",100*('08 (ind)'!BW19-MIN('08 (ind)'!BW$7:BW$38))/(MAX('08 (ind)'!BW$7:BW$38)-MIN('08 (ind)'!BW$7:BW$38)),+ABS(-100+(100*('08 (ind)'!BW19-MIN('08 (ind)'!BW$7:BW$38))/(MAX('08 (ind)'!BW$7:BW$38)-MIN('08 (ind)'!BW$7:BW$38)))))</f>
        <v>39.570532943497078</v>
      </c>
      <c r="BX20" s="9">
        <f>IF(BX$1="sí",100*('08 (ind)'!BX19-MIN('08 (ind)'!BX$7:BX$38))/(MAX('08 (ind)'!BX$7:BX$38)-MIN('08 (ind)'!BX$7:BX$38)),+ABS(-100+(100*('08 (ind)'!BX19-MIN('08 (ind)'!BX$7:BX$38))/(MAX('08 (ind)'!BX$7:BX$38)-MIN('08 (ind)'!BX$7:BX$38)))))</f>
        <v>0</v>
      </c>
      <c r="BY20" s="9">
        <f>IF(BY$1="sí",100*('08 (ind)'!BY19-MIN('08 (ind)'!BY$7:BY$38))/(MAX('08 (ind)'!BY$7:BY$38)-MIN('08 (ind)'!BY$7:BY$38)),+ABS(-100+(100*('08 (ind)'!BY19-MIN('08 (ind)'!BY$7:BY$38))/(MAX('08 (ind)'!BY$7:BY$38)-MIN('08 (ind)'!BY$7:BY$38)))))</f>
        <v>43.286219081272087</v>
      </c>
      <c r="BZ20" s="9">
        <f>IF(BZ$1="sí",100*('08 (ind)'!BZ19-MIN('08 (ind)'!BZ$7:BZ$38))/(MAX('08 (ind)'!BZ$7:BZ$38)-MIN('08 (ind)'!BZ$7:BZ$38)),+ABS(-100+(100*('08 (ind)'!BZ19-MIN('08 (ind)'!BZ$7:BZ$38))/(MAX('08 (ind)'!BZ$7:BZ$38)-MIN('08 (ind)'!BZ$7:BZ$38)))))</f>
        <v>46.841346776574575</v>
      </c>
      <c r="CA20" s="9">
        <f>IF(CA$1="sí",100*('08 (ind)'!CA19-MIN('08 (ind)'!CA$7:CA$38))/(MAX('08 (ind)'!CA$7:CA$38)-MIN('08 (ind)'!CA$7:CA$38)),+ABS(-100+(100*('08 (ind)'!CA19-MIN('08 (ind)'!CA$7:CA$38))/(MAX('08 (ind)'!CA$7:CA$38)-MIN('08 (ind)'!CA$7:CA$38)))))</f>
        <v>22.308418954382081</v>
      </c>
      <c r="CB20" s="9">
        <f>IF(CB$1="sí",100*('08 (ind)'!CB19-MIN('08 (ind)'!CB$7:CB$38))/(MAX('08 (ind)'!CB$7:CB$38)-MIN('08 (ind)'!CB$7:CB$38)),+ABS(-100+(100*('08 (ind)'!CB19-MIN('08 (ind)'!CB$7:CB$38))/(MAX('08 (ind)'!CB$7:CB$38)-MIN('08 (ind)'!CB$7:CB$38)))))</f>
        <v>98.924668966529126</v>
      </c>
      <c r="CC20" s="9">
        <f>IF(CC$1="sí",100*('08 (ind)'!CC19-MIN('08 (ind)'!CC$7:CC$38))/(MAX('08 (ind)'!CC$7:CC$38)-MIN('08 (ind)'!CC$7:CC$38)),+ABS(-100+(100*('08 (ind)'!CC19-MIN('08 (ind)'!CC$7:CC$38))/(MAX('08 (ind)'!CC$7:CC$38)-MIN('08 (ind)'!CC$7:CC$38)))))</f>
        <v>0</v>
      </c>
      <c r="CD20" s="9">
        <f>IF(CD$1="sí",100*('08 (ind)'!CD19-MIN('08 (ind)'!CD$7:CD$38))/(MAX('08 (ind)'!CD$7:CD$38)-MIN('08 (ind)'!CD$7:CD$38)),+ABS(-100+(100*('08 (ind)'!CD19-MIN('08 (ind)'!CD$7:CD$38))/(MAX('08 (ind)'!CD$7:CD$38)-MIN('08 (ind)'!CD$7:CD$38)))))</f>
        <v>13.49012274645186</v>
      </c>
      <c r="CE20" s="9">
        <f>IF(CE$1="sí",100*('08 (ind)'!CE19-MIN('08 (ind)'!CE$7:CE$38))/(MAX('08 (ind)'!CE$7:CE$38)-MIN('08 (ind)'!CE$7:CE$38)),+ABS(-100+(100*('08 (ind)'!CE19-MIN('08 (ind)'!CE$7:CE$38))/(MAX('08 (ind)'!CE$7:CE$38)-MIN('08 (ind)'!CE$7:CE$38)))))</f>
        <v>0</v>
      </c>
      <c r="CF20" s="9">
        <f>IF(CF$1="sí",100*('08 (ind)'!CF19-MIN('08 (ind)'!CF$7:CF$38))/(MAX('08 (ind)'!CF$7:CF$38)-MIN('08 (ind)'!CF$7:CF$38)),+ABS(-100+(100*('08 (ind)'!CF19-MIN('08 (ind)'!CF$7:CF$38))/(MAX('08 (ind)'!CF$7:CF$38)-MIN('08 (ind)'!CF$7:CF$38)))))</f>
        <v>0</v>
      </c>
      <c r="CG20" s="9">
        <f>IF(CG$1="sí",100*('08 (ind)'!CG19-MIN('08 (ind)'!CG$7:CG$38))/(MAX('08 (ind)'!CG$7:CG$38)-MIN('08 (ind)'!CG$7:CG$38)),+ABS(-100+(100*('08 (ind)'!CG19-MIN('08 (ind)'!CG$7:CG$38))/(MAX('08 (ind)'!CG$7:CG$38)-MIN('08 (ind)'!CG$7:CG$38)))))</f>
        <v>22.28200701673115</v>
      </c>
      <c r="CH20" s="9">
        <f>IF(CH$1="sí",100*('08 (ind)'!CH19-MIN('08 (ind)'!CH$7:CH$38))/(MAX('08 (ind)'!CH$7:CH$38)-MIN('08 (ind)'!CH$7:CH$38)),+ABS(-100+(100*('08 (ind)'!CH19-MIN('08 (ind)'!CH$7:CH$38))/(MAX('08 (ind)'!CH$7:CH$38)-MIN('08 (ind)'!CH$7:CH$38)))))</f>
        <v>47.10562321497224</v>
      </c>
      <c r="CI20" s="9">
        <f>IF(CI$1="sí",100*('08 (ind)'!CI19-MIN('08 (ind)'!CI$7:CI$38))/(MAX('08 (ind)'!CI$7:CI$38)-MIN('08 (ind)'!CI$7:CI$38)),+ABS(-100+(100*('08 (ind)'!CI19-MIN('08 (ind)'!CI$7:CI$38))/(MAX('08 (ind)'!CI$7:CI$38)-MIN('08 (ind)'!CI$7:CI$38)))))</f>
        <v>3.2634632844203275</v>
      </c>
      <c r="CJ20" s="9">
        <f>IF(CJ$1="sí",100*('08 (ind)'!CJ19-MIN('08 (ind)'!CJ$7:CJ$38))/(MAX('08 (ind)'!CJ$7:CJ$38)-MIN('08 (ind)'!CJ$7:CJ$38)),+ABS(-100+(100*('08 (ind)'!CJ19-MIN('08 (ind)'!CJ$7:CJ$38))/(MAX('08 (ind)'!CJ$7:CJ$38)-MIN('08 (ind)'!CJ$7:CJ$38)))))</f>
        <v>37.223635997774906</v>
      </c>
      <c r="CK20" s="9">
        <f>IF(CK$1="sí",100*('08 (ind)'!CK19-MIN('08 (ind)'!CK$7:CK$38))/(MAX('08 (ind)'!CK$7:CK$38)-MIN('08 (ind)'!CK$7:CK$38)),+ABS(-100+(100*('08 (ind)'!CK19-MIN('08 (ind)'!CK$7:CK$38))/(MAX('08 (ind)'!CK$7:CK$38)-MIN('08 (ind)'!CK$7:CK$38)))))</f>
        <v>8.9305996916212305</v>
      </c>
      <c r="CL20" s="9">
        <f>IF(CL$1="sí",100*('08 (ind)'!CL19-MIN('08 (ind)'!CL$7:CL$38))/(MAX('08 (ind)'!CL$7:CL$38)-MIN('08 (ind)'!CL$7:CL$38)),+ABS(-100+(100*('08 (ind)'!CL19-MIN('08 (ind)'!CL$7:CL$38))/(MAX('08 (ind)'!CL$7:CL$38)-MIN('08 (ind)'!CL$7:CL$38)))))</f>
        <v>25.688251897816009</v>
      </c>
      <c r="CM20" s="9">
        <f>IF(CM$1="sí",100*('08 (ind)'!CM19-MIN('08 (ind)'!CM$7:CM$38))/(MAX('08 (ind)'!CM$7:CM$38)-MIN('08 (ind)'!CM$7:CM$38)),+ABS(-100+(100*('08 (ind)'!CM19-MIN('08 (ind)'!CM$7:CM$38))/(MAX('08 (ind)'!CM$7:CM$38)-MIN('08 (ind)'!CM$7:CM$38)))))</f>
        <v>23.080591320934658</v>
      </c>
      <c r="CN20" s="9">
        <f>IF(CN$1="sí",100*('08 (ind)'!CN19-MIN('08 (ind)'!CN$7:CN$38))/(MAX('08 (ind)'!CN$7:CN$38)-MIN('08 (ind)'!CN$7:CN$38)),+ABS(-100+(100*('08 (ind)'!CN19-MIN('08 (ind)'!CN$7:CN$38))/(MAX('08 (ind)'!CN$7:CN$38)-MIN('08 (ind)'!CN$7:CN$38)))))</f>
        <v>95.381984036488006</v>
      </c>
      <c r="CO20" s="9">
        <f>IF(CO$1="sí",100*('08 (ind)'!CO19-MIN('08 (ind)'!CO$7:CO$38))/(MAX('08 (ind)'!CO$7:CO$38)-MIN('08 (ind)'!CO$7:CO$38)),+ABS(-100+(100*('08 (ind)'!CO19-MIN('08 (ind)'!CO$7:CO$38))/(MAX('08 (ind)'!CO$7:CO$38)-MIN('08 (ind)'!CO$7:CO$38)))))</f>
        <v>47.368421052631568</v>
      </c>
      <c r="CP20" s="9">
        <f>IF(CP$1="sí",100*('08 (ind)'!CP19-MIN('08 (ind)'!CP$7:CP$38))/(MAX('08 (ind)'!CP$7:CP$38)-MIN('08 (ind)'!CP$7:CP$38)),+ABS(-100+(100*('08 (ind)'!CP19-MIN('08 (ind)'!CP$7:CP$38))/(MAX('08 (ind)'!CP$7:CP$38)-MIN('08 (ind)'!CP$7:CP$38)))))</f>
        <v>30.487687451382968</v>
      </c>
      <c r="CQ20" s="9">
        <f>IF(CQ$1="sí",100*('08 (ind)'!CQ19-MIN('08 (ind)'!CQ$7:CQ$38))/(MAX('08 (ind)'!CQ$7:CQ$38)-MIN('08 (ind)'!CQ$7:CQ$38)),+ABS(-100+(100*('08 (ind)'!CQ19-MIN('08 (ind)'!CQ$7:CQ$38))/(MAX('08 (ind)'!CQ$7:CQ$38)-MIN('08 (ind)'!CQ$7:CQ$38)))))</f>
        <v>37.330220713073004</v>
      </c>
      <c r="CR20" s="9">
        <f>IF(CR$1="sí",100*('08 (ind)'!CR19-MIN('08 (ind)'!CR$7:CR$38))/(MAX('08 (ind)'!CR$7:CR$38)-MIN('08 (ind)'!CR$7:CR$38)),+ABS(-100+(100*('08 (ind)'!CR19-MIN('08 (ind)'!CR$7:CR$38))/(MAX('08 (ind)'!CR$7:CR$38)-MIN('08 (ind)'!CR$7:CR$38)))))</f>
        <v>12.707259498699814</v>
      </c>
      <c r="CS20" s="9">
        <f>IF(CS$1="sí",100*('08 (ind)'!CS19-MIN('08 (ind)'!CS$7:CS$38))/(MAX('08 (ind)'!CS$7:CS$38)-MIN('08 (ind)'!CS$7:CS$38)),+ABS(-100+(100*('08 (ind)'!CS19-MIN('08 (ind)'!CS$7:CS$38))/(MAX('08 (ind)'!CS$7:CS$38)-MIN('08 (ind)'!CS$7:CS$38)))))</f>
        <v>99.999999999999986</v>
      </c>
      <c r="CT20" s="9">
        <f>IF(CT$1="sí",100*('08 (ind)'!CT19-MIN('08 (ind)'!CT$7:CT$38))/(MAX('08 (ind)'!CT$7:CT$38)-MIN('08 (ind)'!CT$7:CT$38)),+ABS(-100+(100*('08 (ind)'!CT19-MIN('08 (ind)'!CT$7:CT$38))/(MAX('08 (ind)'!CT$7:CT$38)-MIN('08 (ind)'!CT$7:CT$38)))))</f>
        <v>65.625</v>
      </c>
      <c r="CU20" s="9">
        <f>IF(CU$1="sí",100*('08 (ind)'!CU19-MIN('08 (ind)'!CU$7:CU$38))/(MAX('08 (ind)'!CU$7:CU$38)-MIN('08 (ind)'!CU$7:CU$38)),+ABS(-100+(100*('08 (ind)'!CU19-MIN('08 (ind)'!CU$7:CU$38))/(MAX('08 (ind)'!CU$7:CU$38)-MIN('08 (ind)'!CU$7:CU$38)))))</f>
        <v>29.8803087381323</v>
      </c>
      <c r="CV20" s="9">
        <f>IF(CV$1="sí",100*('08 (ind)'!CV19-MIN('08 (ind)'!CV$7:CV$38))/(MAX('08 (ind)'!CV$7:CV$38)-MIN('08 (ind)'!CV$7:CV$38)),+ABS(-100+(100*('08 (ind)'!CV19-MIN('08 (ind)'!CV$7:CV$38))/(MAX('08 (ind)'!CV$7:CV$38)-MIN('08 (ind)'!CV$7:CV$38)))))</f>
        <v>7.1135300970523758</v>
      </c>
      <c r="CW20" s="9">
        <f>IF(CW$1="sí",100*('08 (ind)'!CW19-MIN('08 (ind)'!CW$7:CW$38))/(MAX('08 (ind)'!CW$7:CW$38)-MIN('08 (ind)'!CW$7:CW$38)),+ABS(-100+(100*('08 (ind)'!CW19-MIN('08 (ind)'!CW$7:CW$38))/(MAX('08 (ind)'!CW$7:CW$38)-MIN('08 (ind)'!CW$7:CW$38)))))</f>
        <v>53.296393259238613</v>
      </c>
      <c r="CX20" s="9">
        <f>IF(CX$1="sí",100*('08 (ind)'!CX19-MIN('08 (ind)'!CX$7:CX$38))/(MAX('08 (ind)'!CX$7:CX$38)-MIN('08 (ind)'!CX$7:CX$38)),+ABS(-100+(100*('08 (ind)'!CX19-MIN('08 (ind)'!CX$7:CX$38))/(MAX('08 (ind)'!CX$7:CX$38)-MIN('08 (ind)'!CX$7:CX$38)))))</f>
        <v>61.763831052944681</v>
      </c>
      <c r="CY20" s="9">
        <f>IF(CY$1="sí",100*('08 (ind)'!CY19-MIN('08 (ind)'!CY$7:CY$38))/(MAX('08 (ind)'!CY$7:CY$38)-MIN('08 (ind)'!CY$7:CY$38)),+ABS(-100+(100*('08 (ind)'!CY19-MIN('08 (ind)'!CY$7:CY$38))/(MAX('08 (ind)'!CY$7:CY$38)-MIN('08 (ind)'!CY$7:CY$38)))))</f>
        <v>70.612792010373695</v>
      </c>
      <c r="CZ20" s="9">
        <f>IF(CZ$1="sí",100*('08 (ind)'!CZ19-MIN('08 (ind)'!CZ$7:CZ$38))/(MAX('08 (ind)'!CZ$7:CZ$38)-MIN('08 (ind)'!CZ$7:CZ$38)),+ABS(-100+(100*('08 (ind)'!CZ19-MIN('08 (ind)'!CZ$7:CZ$38))/(MAX('08 (ind)'!CZ$7:CZ$38)-MIN('08 (ind)'!CZ$7:CZ$38)))))</f>
        <v>0</v>
      </c>
      <c r="DA20" s="9">
        <f>IF(DA$1="sí",100*('08 (ind)'!DA19-MIN('08 (ind)'!DA$7:DA$38))/(MAX('08 (ind)'!DA$7:DA$38)-MIN('08 (ind)'!DA$7:DA$38)),+ABS(-100+(100*('08 (ind)'!DA19-MIN('08 (ind)'!DA$7:DA$38))/(MAX('08 (ind)'!DA$7:DA$38)-MIN('08 (ind)'!DA$7:DA$38)))))</f>
        <v>3.5808494524653405</v>
      </c>
      <c r="DB20" s="9">
        <f>IF(DB$1="sí",100*('08 (ind)'!DB19-MIN('08 (ind)'!DB$7:DB$38))/(MAX('08 (ind)'!DB$7:DB$38)-MIN('08 (ind)'!DB$7:DB$38)),+ABS(-100+(100*('08 (ind)'!DB19-MIN('08 (ind)'!DB$7:DB$38))/(MAX('08 (ind)'!DB$7:DB$38)-MIN('08 (ind)'!DB$7:DB$38)))))</f>
        <v>5.0804872481560182</v>
      </c>
      <c r="DC20" s="9">
        <f>ABS(ABS(('08 (ind)'!DC19-((MAX('08 (ind)'!DC$7:DC$38)+MIN('08 (ind)'!DC$7:DC$38))/2))/(((MAX('08 (ind)'!DC$7:DC$38)+MIN('08 (ind)'!DC$7:DC$38))/2)-MAX('08 (ind)'!DC$7:DC$38))*100)-100)</f>
        <v>52.324412130176732</v>
      </c>
      <c r="DD20" s="9">
        <f>IF(DD$1="sí",100*('08 (ind)'!DD19-MIN('08 (ind)'!DD$7:DD$38))/(MAX('08 (ind)'!DD$7:DD$38)-MIN('08 (ind)'!DD$7:DD$38)),+ABS(-100+(100*('08 (ind)'!DD19-MIN('08 (ind)'!DD$7:DD$38))/(MAX('08 (ind)'!DD$7:DD$38)-MIN('08 (ind)'!DD$7:DD$38)))))</f>
        <v>0</v>
      </c>
      <c r="DE20" s="9">
        <f>IF(DE$1="sí",100*('08 (ind)'!DE19-MIN('08 (ind)'!DE$7:DE$38))/(MAX('08 (ind)'!DE$7:DE$38)-MIN('08 (ind)'!DE$7:DE$38)),+ABS(-100+(100*('08 (ind)'!DE19-MIN('08 (ind)'!DE$7:DE$38))/(MAX('08 (ind)'!DE$7:DE$38)-MIN('08 (ind)'!DE$7:DE$38)))))</f>
        <v>1.639409903986869</v>
      </c>
      <c r="DF20" s="9">
        <f>IF(DF$1="sí",100*('08 (ind)'!DF19-MIN('08 (ind)'!DF$7:DF$38))/(MAX('08 (ind)'!DF$7:DF$38)-MIN('08 (ind)'!DF$7:DF$38)),+ABS(-100+(100*('08 (ind)'!DF19-MIN('08 (ind)'!DF$7:DF$38))/(MAX('08 (ind)'!DF$7:DF$38)-MIN('08 (ind)'!DF$7:DF$38)))))</f>
        <v>22.302804811591358</v>
      </c>
      <c r="DG20" s="9">
        <f>IF(DG$1="sí",100*('08 (ind)'!DG19-MIN('08 (ind)'!DG$7:DG$38))/(MAX('08 (ind)'!DG$7:DG$38)-MIN('08 (ind)'!DG$7:DG$38)),+ABS(-100+(100*('08 (ind)'!DG19-MIN('08 (ind)'!DG$7:DG$38))/(MAX('08 (ind)'!DG$7:DG$38)-MIN('08 (ind)'!DG$7:DG$38)))))</f>
        <v>15.188763702543026</v>
      </c>
      <c r="DH20" s="9">
        <f>IF(DH$1="sí",100*('08 (ind)'!DH19-MIN('08 (ind)'!DH$7:DH$38))/(MAX('08 (ind)'!DH$7:DH$38)-MIN('08 (ind)'!DH$7:DH$38)),+ABS(-100+(100*('08 (ind)'!DH19-MIN('08 (ind)'!DH$7:DH$38))/(MAX('08 (ind)'!DH$7:DH$38)-MIN('08 (ind)'!DH$7:DH$38)))))</f>
        <v>37.41241655529101</v>
      </c>
      <c r="DI20" s="9">
        <f>IF(DI$1="sí",100*('08 (ind)'!DI19-MIN('08 (ind)'!DI$7:DI$38))/(MAX('08 (ind)'!DI$7:DI$38)-MIN('08 (ind)'!DI$7:DI$38)),+ABS(-100+(100*('08 (ind)'!DI19-MIN('08 (ind)'!DI$7:DI$38))/(MAX('08 (ind)'!DI$7:DI$38)-MIN('08 (ind)'!DI$7:DI$38)))))</f>
        <v>52.478260837100414</v>
      </c>
      <c r="DJ20" s="9">
        <f>IF(DJ$1="sí",100*('08 (ind)'!DJ19-MIN('08 (ind)'!DJ$7:DJ$38))/(MAX('08 (ind)'!DJ$7:DJ$38)-MIN('08 (ind)'!DJ$7:DJ$38)),+ABS(-100+(100*('08 (ind)'!DJ19-MIN('08 (ind)'!DJ$7:DJ$38))/(MAX('08 (ind)'!DJ$7:DJ$38)-MIN('08 (ind)'!DJ$7:DJ$38)))))</f>
        <v>6.4831964886275362</v>
      </c>
      <c r="DK20" s="9">
        <f>IF(DK$1="sí",100*('08 (ind)'!DK19-MIN('08 (ind)'!DK$7:DK$38))/(MAX('08 (ind)'!DK$7:DK$38)-MIN('08 (ind)'!DK$7:DK$38)),+ABS(-100+(100*('08 (ind)'!DK19-MIN('08 (ind)'!DK$7:DK$38))/(MAX('08 (ind)'!DK$7:DK$38)-MIN('08 (ind)'!DK$7:DK$38)))))</f>
        <v>1.6747415675210873</v>
      </c>
      <c r="DL20" s="9">
        <f>IF(DL$1="sí",100*('08 (ind)'!DL19-MIN('08 (ind)'!DL$7:DL$38))/(MAX('08 (ind)'!DL$7:DL$38)-MIN('08 (ind)'!DL$7:DL$38)),+ABS(-100+(100*('08 (ind)'!DL19-MIN('08 (ind)'!DL$7:DL$38))/(MAX('08 (ind)'!DL$7:DL$38)-MIN('08 (ind)'!DL$7:DL$38)))))</f>
        <v>21.59342255712377</v>
      </c>
      <c r="DM20" s="9">
        <f>IF(DM$1="sí",100*('08 (ind)'!DM19-MIN('08 (ind)'!DM$7:DM$38))/(MAX('08 (ind)'!DM$7:DM$38)-MIN('08 (ind)'!DM$7:DM$38)),+ABS(-100+(100*('08 (ind)'!DM19-MIN('08 (ind)'!DM$7:DM$38))/(MAX('08 (ind)'!DM$7:DM$38)-MIN('08 (ind)'!DM$7:DM$38)))))</f>
        <v>20.118157588644813</v>
      </c>
      <c r="DN20" s="9">
        <f>IF(DN$1="sí",100*('08 (ind)'!DN19-MIN('08 (ind)'!DN$7:DN$38))/(MAX('08 (ind)'!DN$7:DN$38)-MIN('08 (ind)'!DN$7:DN$38)),+ABS(-100+(100*('08 (ind)'!DN19-MIN('08 (ind)'!DN$7:DN$38))/(MAX('08 (ind)'!DN$7:DN$38)-MIN('08 (ind)'!DN$7:DN$38)))))</f>
        <v>11.283205772338048</v>
      </c>
      <c r="DO20" s="9">
        <f>IF(DO$1="sí",100*('08 (ind)'!DO19-MIN('08 (ind)'!DO$7:DO$38))/(MAX('08 (ind)'!DO$7:DO$38)-MIN('08 (ind)'!DO$7:DO$38)),+ABS(-100+(100*('08 (ind)'!DO19-MIN('08 (ind)'!DO$7:DO$38))/(MAX('08 (ind)'!DO$7:DO$38)-MIN('08 (ind)'!DO$7:DO$38)))))</f>
        <v>6.5288158409778152</v>
      </c>
      <c r="DP20" s="9">
        <f>IF(DP$1="sí",100*('08 (ind)'!DP19-MIN('08 (ind)'!DP$7:DP$38))/(MAX('08 (ind)'!DP$7:DP$38)-MIN('08 (ind)'!DP$7:DP$38)),+ABS(-100+(100*('08 (ind)'!DP19-MIN('08 (ind)'!DP$7:DP$38))/(MAX('08 (ind)'!DP$7:DP$38)-MIN('08 (ind)'!DP$7:DP$38)))))</f>
        <v>25.315240501640503</v>
      </c>
      <c r="DQ20" s="9">
        <f>IF(DQ$1="sí",100*('08 (ind)'!DQ19-MIN('08 (ind)'!DQ$7:DQ$38))/(MAX('08 (ind)'!DQ$7:DQ$38)-MIN('08 (ind)'!DQ$7:DQ$38)),+ABS(-100+(100*('08 (ind)'!DQ19-MIN('08 (ind)'!DQ$7:DQ$38))/(MAX('08 (ind)'!DQ$7:DQ$38)-MIN('08 (ind)'!DQ$7:DQ$38)))))</f>
        <v>3.439914188456918</v>
      </c>
      <c r="DR20" s="9">
        <f>+IF('08 (ind)'!DR19&gt;+AVERAGE('08 (ind)'!DR$7:DR$38),100,0)</f>
        <v>0</v>
      </c>
      <c r="DS20" s="12"/>
      <c r="DT20" s="12"/>
      <c r="DU20" s="12"/>
    </row>
    <row r="21" spans="1:125" x14ac:dyDescent="0.2">
      <c r="A21" s="3" t="str">
        <f>+'06 (ind)'!A20</f>
        <v>Jalisco</v>
      </c>
      <c r="B21" s="9">
        <f>IF(B$1="sí",100*('08 (ind)'!B20-MIN('08 (ind)'!B$7:B$38))/(MAX('08 (ind)'!B$7:B$38)-MIN('08 (ind)'!B$7:B$38)),+ABS(-100+(100*('08 (ind)'!B20-MIN('08 (ind)'!B$7:B$38))/(MAX('08 (ind)'!B$7:B$38)-MIN('08 (ind)'!B$7:B$38)))))</f>
        <v>63.694267515923563</v>
      </c>
      <c r="C21" s="9">
        <f>IF(C$1="sí",100*('08 (ind)'!C20-MIN('08 (ind)'!C$7:C$38))/(MAX('08 (ind)'!C$7:C$38)-MIN('08 (ind)'!C$7:C$38)),+ABS(-100+(100*('08 (ind)'!C20-MIN('08 (ind)'!C$7:C$38))/(MAX('08 (ind)'!C$7:C$38)-MIN('08 (ind)'!C$7:C$38)))))</f>
        <v>54.996259807502284</v>
      </c>
      <c r="D21" s="9">
        <f>IF(D$1="sí",100*('08 (ind)'!D20-MIN('08 (ind)'!D$7:D$38))/(MAX('08 (ind)'!D$7:D$38)-MIN('08 (ind)'!D$7:D$38)),+ABS(-100+(100*('08 (ind)'!D20-MIN('08 (ind)'!D$7:D$38))/(MAX('08 (ind)'!D$7:D$38)-MIN('08 (ind)'!D$7:D$38)))))</f>
        <v>45.584911102225774</v>
      </c>
      <c r="E21" s="9">
        <f>IF(E$1="sí",100*('08 (ind)'!E20-MIN('08 (ind)'!E$7:E$38))/(MAX('08 (ind)'!E$7:E$38)-MIN('08 (ind)'!E$7:E$38)),+ABS(-100+(100*('08 (ind)'!E20-MIN('08 (ind)'!E$7:E$38))/(MAX('08 (ind)'!E$7:E$38)-MIN('08 (ind)'!E$7:E$38)))))</f>
        <v>46.728971962616818</v>
      </c>
      <c r="F21" s="9">
        <f>IF(F$1="sí",100*('08 (ind)'!F20-MIN('08 (ind)'!F$7:F$38))/(MAX('08 (ind)'!F$7:F$38)-MIN('08 (ind)'!F$7:F$38)),+ABS(-100+(100*('08 (ind)'!F20-MIN('08 (ind)'!F$7:F$38))/(MAX('08 (ind)'!F$7:F$38)-MIN('08 (ind)'!F$7:F$38)))))</f>
        <v>24.822695035460995</v>
      </c>
      <c r="G21" s="9">
        <f>IF(G$1="sí",100*('08 (ind)'!G20-MIN('08 (ind)'!G$7:G$38))/(MAX('08 (ind)'!G$7:G$38)-MIN('08 (ind)'!G$7:G$38)),+ABS(-100+(100*('08 (ind)'!G20-MIN('08 (ind)'!G$7:G$38))/(MAX('08 (ind)'!G$7:G$38)-MIN('08 (ind)'!G$7:G$38)))))</f>
        <v>22.314049586776861</v>
      </c>
      <c r="H21" s="9">
        <f>IF(H$1="sí",100*('08 (ind)'!H20-MIN('08 (ind)'!H$7:H$38))/(MAX('08 (ind)'!H$7:H$38)-MIN('08 (ind)'!H$7:H$38)),+ABS(-100+(100*('08 (ind)'!H20-MIN('08 (ind)'!H$7:H$38))/(MAX('08 (ind)'!H$7:H$38)-MIN('08 (ind)'!H$7:H$38)))))</f>
        <v>30.000000000000071</v>
      </c>
      <c r="I21" s="9">
        <f>IF(I$1="sí",100*('08 (ind)'!I20-MIN('08 (ind)'!I$7:I$38))/(MAX('08 (ind)'!I$7:I$38)-MIN('08 (ind)'!I$7:I$38)),+ABS(-100+(100*('08 (ind)'!I20-MIN('08 (ind)'!I$7:I$38))/(MAX('08 (ind)'!I$7:I$38)-MIN('08 (ind)'!I$7:I$38)))))</f>
        <v>60.280373831775712</v>
      </c>
      <c r="J21" s="9">
        <f>IF('08 (ind)'!J20=1,100,0)</f>
        <v>100</v>
      </c>
      <c r="K21" s="9">
        <f>IF(K$1="sí",100*('08 (ind)'!K20-MIN('08 (ind)'!K$7:K$38))/(MAX('08 (ind)'!K$7:K$38)-MIN('08 (ind)'!K$7:K$38)),+ABS(-100+(100*('08 (ind)'!K20-MIN('08 (ind)'!K$7:K$38))/(MAX('08 (ind)'!K$7:K$38)-MIN('08 (ind)'!K$7:K$38)))))</f>
        <v>100</v>
      </c>
      <c r="L21" s="9">
        <f>IF(L$1="sí",100*('08 (ind)'!L20-MIN('08 (ind)'!L$7:L$38))/(MAX('08 (ind)'!L$7:L$38)-MIN('08 (ind)'!L$7:L$38)),+ABS(-100+(100*('08 (ind)'!L20-MIN('08 (ind)'!L$7:L$38))/(MAX('08 (ind)'!L$7:L$38)-MIN('08 (ind)'!L$7:L$38)))))</f>
        <v>92.956824421908863</v>
      </c>
      <c r="M21" s="9">
        <f>IF(M$1="sí",100*('08 (ind)'!M20-MIN('08 (ind)'!M$7:M$38))/(MAX('08 (ind)'!M$7:M$38)-MIN('08 (ind)'!M$7:M$38)),+ABS(-100+(100*('08 (ind)'!M20-MIN('08 (ind)'!M$7:M$38))/(MAX('08 (ind)'!M$7:M$38)-MIN('08 (ind)'!M$7:M$38)))))</f>
        <v>7.9458412572749264</v>
      </c>
      <c r="N21" s="9">
        <f>IF(N$1="sí",100*('08 (ind)'!N20-MIN('08 (ind)'!N$7:N$38))/(MAX('08 (ind)'!N$7:N$38)-MIN('08 (ind)'!N$7:N$38)),+ABS(-100+(100*('08 (ind)'!N20-MIN('08 (ind)'!N$7:N$38))/(MAX('08 (ind)'!N$7:N$38)-MIN('08 (ind)'!N$7:N$38)))))</f>
        <v>89.473684210526315</v>
      </c>
      <c r="O21" s="9">
        <f>IF(O$1="sí",100*('08 (ind)'!O20-MIN('08 (ind)'!O$7:O$38))/(MAX('08 (ind)'!O$7:O$38)-MIN('08 (ind)'!O$7:O$38)),+ABS(-100+(100*('08 (ind)'!O20-MIN('08 (ind)'!O$7:O$38))/(MAX('08 (ind)'!O$7:O$38)-MIN('08 (ind)'!O$7:O$38)))))</f>
        <v>0.72006334624413559</v>
      </c>
      <c r="P21" s="9">
        <f>IF(P$1="sí",100*('08 (ind)'!P20-MIN('08 (ind)'!P$7:P$38))/(MAX('08 (ind)'!P$7:P$38)-MIN('08 (ind)'!P$7:P$38)),+ABS(-100+(100*('08 (ind)'!P20-MIN('08 (ind)'!P$7:P$38))/(MAX('08 (ind)'!P$7:P$38)-MIN('08 (ind)'!P$7:P$38)))))</f>
        <v>91.463645408257108</v>
      </c>
      <c r="Q21" s="9">
        <f>IF(Q$1="sí",100*('08 (ind)'!Q20-MIN('08 (ind)'!Q$7:Q$38))/(MAX('08 (ind)'!Q$7:Q$38)-MIN('08 (ind)'!Q$7:Q$38)),+ABS(-100+(100*('08 (ind)'!Q20-MIN('08 (ind)'!Q$7:Q$38))/(MAX('08 (ind)'!Q$7:Q$38)-MIN('08 (ind)'!Q$7:Q$38)))))</f>
        <v>64.989500233486865</v>
      </c>
      <c r="R21" s="9">
        <f>IF(R$1="sí",100*('08 (ind)'!R20-MIN('08 (ind)'!R$7:R$38))/(MAX('08 (ind)'!R$7:R$38)-MIN('08 (ind)'!R$7:R$38)),+ABS(-100+(100*('08 (ind)'!R20-MIN('08 (ind)'!R$7:R$38))/(MAX('08 (ind)'!R$7:R$38)-MIN('08 (ind)'!R$7:R$38)))))</f>
        <v>0.76141020054211739</v>
      </c>
      <c r="S21" s="9">
        <f>IF(S$1="sí",100*('08 (ind)'!S20-MIN('08 (ind)'!S$7:S$38))/(MAX('08 (ind)'!S$7:S$38)-MIN('08 (ind)'!S$7:S$38)),+ABS(-100+(100*('08 (ind)'!S20-MIN('08 (ind)'!S$7:S$38))/(MAX('08 (ind)'!S$7:S$38)-MIN('08 (ind)'!S$7:S$38)))))</f>
        <v>76.177773948567349</v>
      </c>
      <c r="T21" s="9">
        <f>IF(T$1="sí",100*('08 (ind)'!T20-MIN('08 (ind)'!T$7:T$38))/(MAX('08 (ind)'!T$7:T$38)-MIN('08 (ind)'!T$7:T$38)),+ABS(-100+(100*('08 (ind)'!T20-MIN('08 (ind)'!T$7:T$38))/(MAX('08 (ind)'!T$7:T$38)-MIN('08 (ind)'!T$7:T$38)))))</f>
        <v>15.269822987868876</v>
      </c>
      <c r="U21" s="9">
        <f>IF(U$1="sí",100*('08 (ind)'!U20-MIN('08 (ind)'!U$7:U$38))/(MAX('08 (ind)'!U$7:U$38)-MIN('08 (ind)'!U$7:U$38)),+ABS(-100+(100*('08 (ind)'!U20-MIN('08 (ind)'!U$7:U$38))/(MAX('08 (ind)'!U$7:U$38)-MIN('08 (ind)'!U$7:U$38)))))</f>
        <v>18.633540372670808</v>
      </c>
      <c r="V21" s="9">
        <f>IF(V$1="sí",100*('08 (ind)'!V20-MIN('08 (ind)'!V$7:V$38))/(MAX('08 (ind)'!V$7:V$38)-MIN('08 (ind)'!V$7:V$38)),+ABS(-100+(100*('08 (ind)'!V20-MIN('08 (ind)'!V$7:V$38))/(MAX('08 (ind)'!V$7:V$38)-MIN('08 (ind)'!V$7:V$38)))))</f>
        <v>80.745471424372909</v>
      </c>
      <c r="W21" s="9">
        <f>IF(W$1="sí",100*('08 (ind)'!W20-MIN('08 (ind)'!W$7:W$38))/(MAX('08 (ind)'!W$7:W$38)-MIN('08 (ind)'!W$7:W$38)),+ABS(-100+(100*('08 (ind)'!W20-MIN('08 (ind)'!W$7:W$38))/(MAX('08 (ind)'!W$7:W$38)-MIN('08 (ind)'!W$7:W$38)))))</f>
        <v>11.567223030500848</v>
      </c>
      <c r="X21" s="9">
        <f>IF(X$1="sí",100*('08 (ind)'!X20-MIN('08 (ind)'!X$7:X$38))/(MAX('08 (ind)'!X$7:X$38)-MIN('08 (ind)'!X$7:X$38)),+ABS(-100+(100*('08 (ind)'!X20-MIN('08 (ind)'!X$7:X$38))/(MAX('08 (ind)'!X$7:X$38)-MIN('08 (ind)'!X$7:X$38)))))</f>
        <v>99.855699855699839</v>
      </c>
      <c r="Y21" s="9">
        <f>IF(Y$1="sí",100*('08 (ind)'!Y20-MIN('08 (ind)'!Y$7:Y$38))/(MAX('08 (ind)'!Y$7:Y$38)-MIN('08 (ind)'!Y$7:Y$38)),+ABS(-100+(100*('08 (ind)'!Y20-MIN('08 (ind)'!Y$7:Y$38))/(MAX('08 (ind)'!Y$7:Y$38)-MIN('08 (ind)'!Y$7:Y$38)))))</f>
        <v>54.053101272400824</v>
      </c>
      <c r="Z21" s="9">
        <f>IF(Z$1="sí",100*('08 (ind)'!Z20-MIN('08 (ind)'!Z$7:Z$38))/(MAX('08 (ind)'!Z$7:Z$38)-MIN('08 (ind)'!Z$7:Z$38)),+ABS(-100+(100*('08 (ind)'!Z20-MIN('08 (ind)'!Z$7:Z$38))/(MAX('08 (ind)'!Z$7:Z$38)-MIN('08 (ind)'!Z$7:Z$38)))))</f>
        <v>99.695595834272808</v>
      </c>
      <c r="AA21" s="9">
        <f>IF(AA$1="sí",100*('08 (ind)'!AA20-MIN('08 (ind)'!AA$7:AA$38))/(MAX('08 (ind)'!AA$7:AA$38)-MIN('08 (ind)'!AA$7:AA$38)),+ABS(-100+(100*('08 (ind)'!AA20-MIN('08 (ind)'!AA$7:AA$38))/(MAX('08 (ind)'!AA$7:AA$38)-MIN('08 (ind)'!AA$7:AA$38)))))</f>
        <v>49.256988837558794</v>
      </c>
      <c r="AB21" s="9">
        <f>IF(AB$1="sí",100*('08 (ind)'!AB20-MIN('08 (ind)'!AB$7:AB$38))/(MAX('08 (ind)'!AB$7:AB$38)-MIN('08 (ind)'!AB$7:AB$38)),+ABS(-100+(100*('08 (ind)'!AB20-MIN('08 (ind)'!AB$7:AB$38))/(MAX('08 (ind)'!AB$7:AB$38)-MIN('08 (ind)'!AB$7:AB$38)))))</f>
        <v>83.683133148423764</v>
      </c>
      <c r="AC21" s="9">
        <f>IF(AC$1="sí",100*('08 (ind)'!AC20-MIN('08 (ind)'!AC$7:AC$38))/(MAX('08 (ind)'!AC$7:AC$38)-MIN('08 (ind)'!AC$7:AC$38)),+ABS(-100+(100*('08 (ind)'!AC20-MIN('08 (ind)'!AC$7:AC$38))/(MAX('08 (ind)'!AC$7:AC$38)-MIN('08 (ind)'!AC$7:AC$38)))))</f>
        <v>59.527545671200059</v>
      </c>
      <c r="AD21" s="9">
        <f>IF(AD$1="sí",100*('08 (ind)'!AD20-MIN('08 (ind)'!AD$7:AD$38))/(MAX('08 (ind)'!AD$7:AD$38)-MIN('08 (ind)'!AD$7:AD$38)),+ABS(-100+(100*('08 (ind)'!AD20-MIN('08 (ind)'!AD$7:AD$38))/(MAX('08 (ind)'!AD$7:AD$38)-MIN('08 (ind)'!AD$7:AD$38)))))</f>
        <v>67.600827676334532</v>
      </c>
      <c r="AE21" s="9">
        <f>IF(AE$1="sí",100*('08 (ind)'!AE20-MIN('08 (ind)'!AE$7:AE$38))/(MAX('08 (ind)'!AE$7:AE$38)-MIN('08 (ind)'!AE$7:AE$38)),+ABS(-100+(100*('08 (ind)'!AE20-MIN('08 (ind)'!AE$7:AE$38))/(MAX('08 (ind)'!AE$7:AE$38)-MIN('08 (ind)'!AE$7:AE$38)))))</f>
        <v>84.319926836657388</v>
      </c>
      <c r="AF21" s="9">
        <f>IF(AF$1="sí",100*('08 (ind)'!AF20-MIN('08 (ind)'!AF$7:AF$38))/(MAX('08 (ind)'!AF$7:AF$38)-MIN('08 (ind)'!AF$7:AF$38)),+ABS(-100+(100*('08 (ind)'!AF20-MIN('08 (ind)'!AF$7:AF$38))/(MAX('08 (ind)'!AF$7:AF$38)-MIN('08 (ind)'!AF$7:AF$38)))))</f>
        <v>35.156349190917894</v>
      </c>
      <c r="AG21" s="9">
        <f>IF(AG$1="sí",100*('08 (ind)'!AG20-MIN('08 (ind)'!AG$7:AG$38))/(MAX('08 (ind)'!AG$7:AG$38)-MIN('08 (ind)'!AG$7:AG$38)),+ABS(-100+(100*('08 (ind)'!AG20-MIN('08 (ind)'!AG$7:AG$38))/(MAX('08 (ind)'!AG$7:AG$38)-MIN('08 (ind)'!AG$7:AG$38)))))</f>
        <v>67.359334039148706</v>
      </c>
      <c r="AH21" s="9">
        <f>IF(AH$1="sí",100*('08 (ind)'!AH20-MIN('08 (ind)'!AH$7:AH$38))/(MAX('08 (ind)'!AH$7:AH$38)-MIN('08 (ind)'!AH$7:AH$38)),+ABS(-100+(100*('08 (ind)'!AH20-MIN('08 (ind)'!AH$7:AH$38))/(MAX('08 (ind)'!AH$7:AH$38)-MIN('08 (ind)'!AH$7:AH$38)))))</f>
        <v>78.219660262244588</v>
      </c>
      <c r="AI21" s="9">
        <f>IF(AI$1="sí",100*('08 (ind)'!AI20-MIN('08 (ind)'!AI$7:AI$38))/(MAX('08 (ind)'!AI$7:AI$38)-MIN('08 (ind)'!AI$7:AI$38)),+ABS(-100+(100*('08 (ind)'!AI20-MIN('08 (ind)'!AI$7:AI$38))/(MAX('08 (ind)'!AI$7:AI$38)-MIN('08 (ind)'!AI$7:AI$38)))))</f>
        <v>1.8353227992182966</v>
      </c>
      <c r="AJ21" s="9">
        <f>IF(AJ$1="sí",100*('08 (ind)'!AJ20-MIN('08 (ind)'!AJ$7:AJ$38))/(MAX('08 (ind)'!AJ$7:AJ$38)-MIN('08 (ind)'!AJ$7:AJ$38)),+ABS(-100+(100*('08 (ind)'!AJ20-MIN('08 (ind)'!AJ$7:AJ$38))/(MAX('08 (ind)'!AJ$7:AJ$38)-MIN('08 (ind)'!AJ$7:AJ$38)))))</f>
        <v>17.777777777777779</v>
      </c>
      <c r="AK21" s="9">
        <f>IF(AK$1="sí",100*('08 (ind)'!AK20-MIN('08 (ind)'!AK$7:AK$38))/(MAX('08 (ind)'!AK$7:AK$38)-MIN('08 (ind)'!AK$7:AK$38)),+ABS(-100+(100*('08 (ind)'!AK20-MIN('08 (ind)'!AK$7:AK$38))/(MAX('08 (ind)'!AK$7:AK$38)-MIN('08 (ind)'!AK$7:AK$38)))))</f>
        <v>63.645297632900665</v>
      </c>
      <c r="AL21" s="9">
        <f>IF(AL$1="sí",100*('08 (ind)'!AL20-MIN('08 (ind)'!AL$7:AL$38))/(MAX('08 (ind)'!AL$7:AL$38)-MIN('08 (ind)'!AL$7:AL$38)),+ABS(-100+(100*('08 (ind)'!AL20-MIN('08 (ind)'!AL$7:AL$38))/(MAX('08 (ind)'!AL$7:AL$38)-MIN('08 (ind)'!AL$7:AL$38)))))</f>
        <v>84.971098265895961</v>
      </c>
      <c r="AM21" s="9">
        <f>IF(AM$1="sí",100*('08 (ind)'!AM20-MIN('08 (ind)'!AM$7:AM$38))/(MAX('08 (ind)'!AM$7:AM$38)-MIN('08 (ind)'!AM$7:AM$38)),+ABS(-100+(100*('08 (ind)'!AM20-MIN('08 (ind)'!AM$7:AM$38))/(MAX('08 (ind)'!AM$7:AM$38)-MIN('08 (ind)'!AM$7:AM$38)))))</f>
        <v>18.085106382978744</v>
      </c>
      <c r="AN21" s="9">
        <f>IF(AN$1="sí",100*('08 (ind)'!AN20-MIN('08 (ind)'!AN$7:AN$38))/(MAX('08 (ind)'!AN$7:AN$38)-MIN('08 (ind)'!AN$7:AN$38)),+ABS(-100+(100*('08 (ind)'!AN20-MIN('08 (ind)'!AN$7:AN$38))/(MAX('08 (ind)'!AN$7:AN$38)-MIN('08 (ind)'!AN$7:AN$38)))))</f>
        <v>57.142857142857125</v>
      </c>
      <c r="AO21" s="9">
        <f>IF(AO$1="sí",100*('08 (ind)'!AO20-MIN('08 (ind)'!AO$7:AO$38))/(MAX('08 (ind)'!AO$7:AO$38)-MIN('08 (ind)'!AO$7:AO$38)),+ABS(-100+(100*('08 (ind)'!AO20-MIN('08 (ind)'!AO$7:AO$38))/(MAX('08 (ind)'!AO$7:AO$38)-MIN('08 (ind)'!AO$7:AO$38)))))</f>
        <v>74.651720038389016</v>
      </c>
      <c r="AP21" s="9">
        <f>IF(AP$1="sí",100*('08 (ind)'!AP20-MIN('08 (ind)'!AP$7:AP$38))/(MAX('08 (ind)'!AP$7:AP$38)-MIN('08 (ind)'!AP$7:AP$38)),+ABS(-100+(100*('08 (ind)'!AP20-MIN('08 (ind)'!AP$7:AP$38))/(MAX('08 (ind)'!AP$7:AP$38)-MIN('08 (ind)'!AP$7:AP$38)))))</f>
        <v>35.738475243954284</v>
      </c>
      <c r="AQ21" s="9">
        <f>IF(AQ$1="sí",100*('08 (ind)'!AQ20-MIN('08 (ind)'!AQ$7:AQ$38))/(MAX('08 (ind)'!AQ$7:AQ$38)-MIN('08 (ind)'!AQ$7:AQ$38)),+ABS(-100+(100*('08 (ind)'!AQ20-MIN('08 (ind)'!AQ$7:AQ$38))/(MAX('08 (ind)'!AQ$7:AQ$38)-MIN('08 (ind)'!AQ$7:AQ$38)))))</f>
        <v>88.394034161894794</v>
      </c>
      <c r="AR21" s="9">
        <f>IF(AR$1="sí",100*('08 (ind)'!AR20-MIN('08 (ind)'!AR$7:AR$38))/(MAX('08 (ind)'!AR$7:AR$38)-MIN('08 (ind)'!AR$7:AR$38)),+ABS(-100+(100*('08 (ind)'!AR20-MIN('08 (ind)'!AR$7:AR$38))/(MAX('08 (ind)'!AR$7:AR$38)-MIN('08 (ind)'!AR$7:AR$38)))))</f>
        <v>8.9844463100498118</v>
      </c>
      <c r="AS21" s="9">
        <f>IF(AS$1="sí",100*('08 (ind)'!AS20-MIN('08 (ind)'!AS$7:AS$38))/(MAX('08 (ind)'!AS$7:AS$38)-MIN('08 (ind)'!AS$7:AS$38)),+ABS(-100+(100*('08 (ind)'!AS20-MIN('08 (ind)'!AS$7:AS$38))/(MAX('08 (ind)'!AS$7:AS$38)-MIN('08 (ind)'!AS$7:AS$38)))))</f>
        <v>60.310705029510707</v>
      </c>
      <c r="AT21" s="9">
        <f>IF(AT$1="sí",100*('08 (ind)'!AT20-MIN('08 (ind)'!AT$7:AT$38))/(MAX('08 (ind)'!AT$7:AT$38)-MIN('08 (ind)'!AT$7:AT$38)),+ABS(-100+(100*('08 (ind)'!AT20-MIN('08 (ind)'!AT$7:AT$38))/(MAX('08 (ind)'!AT$7:AT$38)-MIN('08 (ind)'!AT$7:AT$38)))))</f>
        <v>81.480011532449154</v>
      </c>
      <c r="AU21" s="9">
        <f>IF(AU$1="sí",100*('08 (ind)'!AU20-MIN('08 (ind)'!AU$7:AU$38))/(MAX('08 (ind)'!AU$7:AU$38)-MIN('08 (ind)'!AU$7:AU$38)),+ABS(-100+(100*('08 (ind)'!AU20-MIN('08 (ind)'!AU$7:AU$38))/(MAX('08 (ind)'!AU$7:AU$38)-MIN('08 (ind)'!AU$7:AU$38)))))</f>
        <v>68.123007016596091</v>
      </c>
      <c r="AV21" s="9">
        <f>IF(AV$1="sí",100*('08 (ind)'!AV20-MIN('08 (ind)'!AV$7:AV$38))/(MAX('08 (ind)'!AV$7:AV$38)-MIN('08 (ind)'!AV$7:AV$38)),+ABS(-100+(100*('08 (ind)'!AV20-MIN('08 (ind)'!AV$7:AV$38))/(MAX('08 (ind)'!AV$7:AV$38)-MIN('08 (ind)'!AV$7:AV$38)))))</f>
        <v>74.524307989767607</v>
      </c>
      <c r="AW21" s="9">
        <f>ABS(ABS(('08 (ind)'!AW20-((MAX('08 (ind)'!AW$7:AW$38)+MIN('08 (ind)'!AW$7:AW$38))/2))/(((MAX('08 (ind)'!AW$7:AW$38)+MIN('08 (ind)'!AW$7:AW$38))/2)-MAX('08 (ind)'!AW$7:AW$38))*100)-100)</f>
        <v>85.509890344500647</v>
      </c>
      <c r="AX21" s="9">
        <f>IF(AX$1="sí",100*('08 (ind)'!AX20-MIN('08 (ind)'!AX$7:AX$38))/(MAX('08 (ind)'!AX$7:AX$38)-MIN('08 (ind)'!AX$7:AX$38)),+ABS(-100+(100*('08 (ind)'!AX20-MIN('08 (ind)'!AX$7:AX$38))/(MAX('08 (ind)'!AX$7:AX$38)-MIN('08 (ind)'!AX$7:AX$38)))))</f>
        <v>44.333333333333336</v>
      </c>
      <c r="AY21" s="9">
        <f>IF(AY$1="sí",100*('08 (ind)'!AY20-MIN('08 (ind)'!AY$7:AY$38))/(MAX('08 (ind)'!AY$7:AY$38)-MIN('08 (ind)'!AY$7:AY$38)),+ABS(-100+(100*('08 (ind)'!AY20-MIN('08 (ind)'!AY$7:AY$38))/(MAX('08 (ind)'!AY$7:AY$38)-MIN('08 (ind)'!AY$7:AY$38)))))</f>
        <v>62.84725572839767</v>
      </c>
      <c r="AZ21" s="9">
        <f>IF(AZ$1="sí",100*('08 (ind)'!AZ20-MIN('08 (ind)'!AZ$7:AZ$38))/(MAX('08 (ind)'!AZ$7:AZ$38)-MIN('08 (ind)'!AZ$7:AZ$38)),+ABS(-100+(100*('08 (ind)'!AZ20-MIN('08 (ind)'!AZ$7:AZ$38))/(MAX('08 (ind)'!AZ$7:AZ$38)-MIN('08 (ind)'!AZ$7:AZ$38)))))</f>
        <v>42.029321864966924</v>
      </c>
      <c r="BA21" s="9">
        <f>IF(BA$1="sí",100*('08 (ind)'!BA20-MIN('08 (ind)'!BA$7:BA$38))/(MAX('08 (ind)'!BA$7:BA$38)-MIN('08 (ind)'!BA$7:BA$38)),+ABS(-100+(100*('08 (ind)'!BA20-MIN('08 (ind)'!BA$7:BA$38))/(MAX('08 (ind)'!BA$7:BA$38)-MIN('08 (ind)'!BA$7:BA$38)))))</f>
        <v>13.963053756207302</v>
      </c>
      <c r="BB21" s="9">
        <f>IF(BB$1="sí",100*('08 (ind)'!BB20-MIN('08 (ind)'!BB$7:BB$38))/(MAX('08 (ind)'!BB$7:BB$38)-MIN('08 (ind)'!BB$7:BB$38)),+ABS(-100+(100*('08 (ind)'!BB20-MIN('08 (ind)'!BB$7:BB$38))/(MAX('08 (ind)'!BB$7:BB$38)-MIN('08 (ind)'!BB$7:BB$38)))))</f>
        <v>0</v>
      </c>
      <c r="BC21" s="9">
        <f>IF(BC$1="sí",100*('08 (ind)'!BC20-MIN('08 (ind)'!BC$7:BC$38))/(MAX('08 (ind)'!BC$7:BC$38)-MIN('08 (ind)'!BC$7:BC$38)),+ABS(-100+(100*('08 (ind)'!BC20-MIN('08 (ind)'!BC$7:BC$38))/(MAX('08 (ind)'!BC$7:BC$38)-MIN('08 (ind)'!BC$7:BC$38)))))</f>
        <v>100</v>
      </c>
      <c r="BD21" s="9">
        <f>IF(BD$1="sí",100*('08 (ind)'!BD20-MIN('08 (ind)'!BD$7:BD$38))/(MAX('08 (ind)'!BD$7:BD$38)-MIN('08 (ind)'!BD$7:BD$38)),+ABS(-100+(100*('08 (ind)'!BD20-MIN('08 (ind)'!BD$7:BD$38))/(MAX('08 (ind)'!BD$7:BD$38)-MIN('08 (ind)'!BD$7:BD$38)))))</f>
        <v>90.823972177879241</v>
      </c>
      <c r="BE21" s="9">
        <f>IF(BE$1="sí",100*('08 (ind)'!BE20-MIN('08 (ind)'!BE$7:BE$38))/(MAX('08 (ind)'!BE$7:BE$38)-MIN('08 (ind)'!BE$7:BE$38)),+ABS(-100+(100*('08 (ind)'!BE20-MIN('08 (ind)'!BE$7:BE$38))/(MAX('08 (ind)'!BE$7:BE$38)-MIN('08 (ind)'!BE$7:BE$38)))))</f>
        <v>70.242214532871969</v>
      </c>
      <c r="BF21" s="9">
        <f>IF(BF$1="sí",100*('08 (ind)'!BF20-MIN('08 (ind)'!BF$7:BF$38))/(MAX('08 (ind)'!BF$7:BF$38)-MIN('08 (ind)'!BF$7:BF$38)),+ABS(-100+(100*('08 (ind)'!BF20-MIN('08 (ind)'!BF$7:BF$38))/(MAX('08 (ind)'!BF$7:BF$38)-MIN('08 (ind)'!BF$7:BF$38)))))</f>
        <v>93.6</v>
      </c>
      <c r="BG21" s="9">
        <f>IF(BG$1="sí",100*('08 (ind)'!BG20-MIN('08 (ind)'!BG$7:BG$38))/(MAX('08 (ind)'!BG$7:BG$38)-MIN('08 (ind)'!BG$7:BG$38)),+ABS(-100+(100*('08 (ind)'!BG20-MIN('08 (ind)'!BG$7:BG$38))/(MAX('08 (ind)'!BG$7:BG$38)-MIN('08 (ind)'!BG$7:BG$38)))))</f>
        <v>49.523017569188077</v>
      </c>
      <c r="BH21" s="9">
        <f>IF(BH$1="sí",100*('08 (ind)'!BH20-MIN('08 (ind)'!BH$7:BH$38))/(MAX('08 (ind)'!BH$7:BH$38)-MIN('08 (ind)'!BH$7:BH$38)),+ABS(-100+(100*('08 (ind)'!BH20-MIN('08 (ind)'!BH$7:BH$38))/(MAX('08 (ind)'!BH$7:BH$38)-MIN('08 (ind)'!BH$7:BH$38)))))</f>
        <v>72.6946807719291</v>
      </c>
      <c r="BI21" s="9">
        <f>IF(BI$1="sí",100*('08 (ind)'!BI20-MIN('08 (ind)'!BI$7:BI$38))/(MAX('08 (ind)'!BI$7:BI$38)-MIN('08 (ind)'!BI$7:BI$38)),+ABS(-100+(100*('08 (ind)'!BI20-MIN('08 (ind)'!BI$7:BI$38))/(MAX('08 (ind)'!BI$7:BI$38)-MIN('08 (ind)'!BI$7:BI$38)))))</f>
        <v>10.69743610833261</v>
      </c>
      <c r="BJ21" s="9">
        <f>IF(BJ$1="sí",100*('08 (ind)'!BJ20-MIN('08 (ind)'!BJ$7:BJ$38))/(MAX('08 (ind)'!BJ$7:BJ$38)-MIN('08 (ind)'!BJ$7:BJ$38)),+ABS(-100+(100*('08 (ind)'!BJ20-MIN('08 (ind)'!BJ$7:BJ$38))/(MAX('08 (ind)'!BJ$7:BJ$38)-MIN('08 (ind)'!BJ$7:BJ$38)))))</f>
        <v>76.225615280337152</v>
      </c>
      <c r="BK21" s="9">
        <f>IF(BK$1="sí",100*('08 (ind)'!BK20-MIN('08 (ind)'!BK$7:BK$38))/(MAX('08 (ind)'!BK$7:BK$38)-MIN('08 (ind)'!BK$7:BK$38)),+ABS(-100+(100*('08 (ind)'!BK20-MIN('08 (ind)'!BK$7:BK$38))/(MAX('08 (ind)'!BK$7:BK$38)-MIN('08 (ind)'!BK$7:BK$38)))))</f>
        <v>57.495047644478383</v>
      </c>
      <c r="BL21" s="9">
        <f>IF(BL$1="sí",100*('08 (ind)'!BL20-MIN('08 (ind)'!BL$7:BL$38))/(MAX('08 (ind)'!BL$7:BL$38)-MIN('08 (ind)'!BL$7:BL$38)),+ABS(-100+(100*('08 (ind)'!BL20-MIN('08 (ind)'!BL$7:BL$38))/(MAX('08 (ind)'!BL$7:BL$38)-MIN('08 (ind)'!BL$7:BL$38)))))</f>
        <v>100</v>
      </c>
      <c r="BM21" s="9">
        <f>IF(BM$1="sí",100*('08 (ind)'!BM20-MIN('08 (ind)'!BM$7:BM$38))/(MAX('08 (ind)'!BM$7:BM$38)-MIN('08 (ind)'!BM$7:BM$38)),+ABS(-100+(100*('08 (ind)'!BM20-MIN('08 (ind)'!BM$7:BM$38))/(MAX('08 (ind)'!BM$7:BM$38)-MIN('08 (ind)'!BM$7:BM$38)))))</f>
        <v>86.446743950828605</v>
      </c>
      <c r="BN21" s="9">
        <f>IF(BN$1="sí",100*('08 (ind)'!BN20-MIN('08 (ind)'!BN$7:BN$38))/(MAX('08 (ind)'!BN$7:BN$38)-MIN('08 (ind)'!BN$7:BN$38)),+ABS(-100+(100*('08 (ind)'!BN20-MIN('08 (ind)'!BN$7:BN$38))/(MAX('08 (ind)'!BN$7:BN$38)-MIN('08 (ind)'!BN$7:BN$38)))))</f>
        <v>10.255882920039014</v>
      </c>
      <c r="BO21" s="9">
        <f>IF(BO$1="sí",100*('08 (ind)'!BO20-MIN('08 (ind)'!BO$7:BO$38))/(MAX('08 (ind)'!BO$7:BO$38)-MIN('08 (ind)'!BO$7:BO$38)),+ABS(-100+(100*('08 (ind)'!BO20-MIN('08 (ind)'!BO$7:BO$38))/(MAX('08 (ind)'!BO$7:BO$38)-MIN('08 (ind)'!BO$7:BO$38)))))</f>
        <v>32.099962711497597</v>
      </c>
      <c r="BP21" s="9">
        <f>IF(BP$1="sí",100*('08 (ind)'!BP20-MIN('08 (ind)'!BP$7:BP$38))/(MAX('08 (ind)'!BP$7:BP$38)-MIN('08 (ind)'!BP$7:BP$38)),+ABS(-100+(100*('08 (ind)'!BP20-MIN('08 (ind)'!BP$7:BP$38))/(MAX('08 (ind)'!BP$7:BP$38)-MIN('08 (ind)'!BP$7:BP$38)))))</f>
        <v>28.795743102049713</v>
      </c>
      <c r="BQ21" s="9">
        <f>IF(BQ$1="sí",100*('08 (ind)'!BQ20-MIN('08 (ind)'!BQ$7:BQ$38))/(MAX('08 (ind)'!BQ$7:BQ$38)-MIN('08 (ind)'!BQ$7:BQ$38)),+ABS(-100+(100*('08 (ind)'!BQ20-MIN('08 (ind)'!BQ$7:BQ$38))/(MAX('08 (ind)'!BQ$7:BQ$38)-MIN('08 (ind)'!BQ$7:BQ$38)))))</f>
        <v>54.389548854070526</v>
      </c>
      <c r="BR21" s="9">
        <f>IF(BR$1="sí",100*('08 (ind)'!BR20-MIN('08 (ind)'!BR$7:BR$38))/(MAX('08 (ind)'!BR$7:BR$38)-MIN('08 (ind)'!BR$7:BR$38)),+ABS(-100+(100*('08 (ind)'!BR20-MIN('08 (ind)'!BR$7:BR$38))/(MAX('08 (ind)'!BR$7:BR$38)-MIN('08 (ind)'!BR$7:BR$38)))))</f>
        <v>31.081082718275056</v>
      </c>
      <c r="BS21" s="9">
        <f>IF(BS$1="sí",100*('08 (ind)'!BS20-MIN('08 (ind)'!BS$7:BS$38))/(MAX('08 (ind)'!BS$7:BS$38)-MIN('08 (ind)'!BS$7:BS$38)),+ABS(-100+(100*('08 (ind)'!BS20-MIN('08 (ind)'!BS$7:BS$38))/(MAX('08 (ind)'!BS$7:BS$38)-MIN('08 (ind)'!BS$7:BS$38)))))</f>
        <v>14.96920848822897</v>
      </c>
      <c r="BT21" s="9">
        <f>IF(BT$1="sí",100*('08 (ind)'!BT20-MIN('08 (ind)'!BT$7:BT$38))/(MAX('08 (ind)'!BT$7:BT$38)-MIN('08 (ind)'!BT$7:BT$38)),+ABS(-100+(100*('08 (ind)'!BT20-MIN('08 (ind)'!BT$7:BT$38))/(MAX('08 (ind)'!BT$7:BT$38)-MIN('08 (ind)'!BT$7:BT$38)))))</f>
        <v>23.529416828788747</v>
      </c>
      <c r="BU21" s="9">
        <f>IF(BU$1="sí",100*('08 (ind)'!BU20-MIN('08 (ind)'!BU$7:BU$38))/(MAX('08 (ind)'!BU$7:BU$38)-MIN('08 (ind)'!BU$7:BU$38)),+ABS(-100+(100*('08 (ind)'!BU20-MIN('08 (ind)'!BU$7:BU$38))/(MAX('08 (ind)'!BU$7:BU$38)-MIN('08 (ind)'!BU$7:BU$38)))))</f>
        <v>33.88483204971886</v>
      </c>
      <c r="BV21" s="9">
        <f>IF(BV$1="sí",100*('08 (ind)'!BV20-MIN('08 (ind)'!BV$7:BV$38))/(MAX('08 (ind)'!BV$7:BV$38)-MIN('08 (ind)'!BV$7:BV$38)),+ABS(-100+(100*('08 (ind)'!BV20-MIN('08 (ind)'!BV$7:BV$38))/(MAX('08 (ind)'!BV$7:BV$38)-MIN('08 (ind)'!BV$7:BV$38)))))</f>
        <v>17.999572959017126</v>
      </c>
      <c r="BW21" s="9">
        <f>IF(BW$1="sí",100*('08 (ind)'!BW20-MIN('08 (ind)'!BW$7:BW$38))/(MAX('08 (ind)'!BW$7:BW$38)-MIN('08 (ind)'!BW$7:BW$38)),+ABS(-100+(100*('08 (ind)'!BW20-MIN('08 (ind)'!BW$7:BW$38))/(MAX('08 (ind)'!BW$7:BW$38)-MIN('08 (ind)'!BW$7:BW$38)))))</f>
        <v>47.136798517278088</v>
      </c>
      <c r="BX21" s="9">
        <f>IF(BX$1="sí",100*('08 (ind)'!BX20-MIN('08 (ind)'!BX$7:BX$38))/(MAX('08 (ind)'!BX$7:BX$38)-MIN('08 (ind)'!BX$7:BX$38)),+ABS(-100+(100*('08 (ind)'!BX20-MIN('08 (ind)'!BX$7:BX$38))/(MAX('08 (ind)'!BX$7:BX$38)-MIN('08 (ind)'!BX$7:BX$38)))))</f>
        <v>68.050951119877539</v>
      </c>
      <c r="BY21" s="9">
        <f>IF(BY$1="sí",100*('08 (ind)'!BY20-MIN('08 (ind)'!BY$7:BY$38))/(MAX('08 (ind)'!BY$7:BY$38)-MIN('08 (ind)'!BY$7:BY$38)),+ABS(-100+(100*('08 (ind)'!BY20-MIN('08 (ind)'!BY$7:BY$38))/(MAX('08 (ind)'!BY$7:BY$38)-MIN('08 (ind)'!BY$7:BY$38)))))</f>
        <v>44.964664310954063</v>
      </c>
      <c r="BZ21" s="9">
        <f>IF(BZ$1="sí",100*('08 (ind)'!BZ20-MIN('08 (ind)'!BZ$7:BZ$38))/(MAX('08 (ind)'!BZ$7:BZ$38)-MIN('08 (ind)'!BZ$7:BZ$38)),+ABS(-100+(100*('08 (ind)'!BZ20-MIN('08 (ind)'!BZ$7:BZ$38))/(MAX('08 (ind)'!BZ$7:BZ$38)-MIN('08 (ind)'!BZ$7:BZ$38)))))</f>
        <v>16.159218005200035</v>
      </c>
      <c r="CA21" s="9">
        <f>IF(CA$1="sí",100*('08 (ind)'!CA20-MIN('08 (ind)'!CA$7:CA$38))/(MAX('08 (ind)'!CA$7:CA$38)-MIN('08 (ind)'!CA$7:CA$38)),+ABS(-100+(100*('08 (ind)'!CA20-MIN('08 (ind)'!CA$7:CA$38))/(MAX('08 (ind)'!CA$7:CA$38)-MIN('08 (ind)'!CA$7:CA$38)))))</f>
        <v>21.0572698179102</v>
      </c>
      <c r="CB21" s="9">
        <f>IF(CB$1="sí",100*('08 (ind)'!CB20-MIN('08 (ind)'!CB$7:CB$38))/(MAX('08 (ind)'!CB$7:CB$38)-MIN('08 (ind)'!CB$7:CB$38)),+ABS(-100+(100*('08 (ind)'!CB20-MIN('08 (ind)'!CB$7:CB$38))/(MAX('08 (ind)'!CB$7:CB$38)-MIN('08 (ind)'!CB$7:CB$38)))))</f>
        <v>96.047035491603737</v>
      </c>
      <c r="CC21" s="9">
        <f>IF(CC$1="sí",100*('08 (ind)'!CC20-MIN('08 (ind)'!CC$7:CC$38))/(MAX('08 (ind)'!CC$7:CC$38)-MIN('08 (ind)'!CC$7:CC$38)),+ABS(-100+(100*('08 (ind)'!CC20-MIN('08 (ind)'!CC$7:CC$38))/(MAX('08 (ind)'!CC$7:CC$38)-MIN('08 (ind)'!CC$7:CC$38)))))</f>
        <v>0</v>
      </c>
      <c r="CD21" s="9">
        <f>IF(CD$1="sí",100*('08 (ind)'!CD20-MIN('08 (ind)'!CD$7:CD$38))/(MAX('08 (ind)'!CD$7:CD$38)-MIN('08 (ind)'!CD$7:CD$38)),+ABS(-100+(100*('08 (ind)'!CD20-MIN('08 (ind)'!CD$7:CD$38))/(MAX('08 (ind)'!CD$7:CD$38)-MIN('08 (ind)'!CD$7:CD$38)))))</f>
        <v>10.734452499046165</v>
      </c>
      <c r="CE21" s="9">
        <f>IF(CE$1="sí",100*('08 (ind)'!CE20-MIN('08 (ind)'!CE$7:CE$38))/(MAX('08 (ind)'!CE$7:CE$38)-MIN('08 (ind)'!CE$7:CE$38)),+ABS(-100+(100*('08 (ind)'!CE20-MIN('08 (ind)'!CE$7:CE$38))/(MAX('08 (ind)'!CE$7:CE$38)-MIN('08 (ind)'!CE$7:CE$38)))))</f>
        <v>27.895056079057039</v>
      </c>
      <c r="CF21" s="9">
        <f>IF(CF$1="sí",100*('08 (ind)'!CF20-MIN('08 (ind)'!CF$7:CF$38))/(MAX('08 (ind)'!CF$7:CF$38)-MIN('08 (ind)'!CF$7:CF$38)),+ABS(-100+(100*('08 (ind)'!CF20-MIN('08 (ind)'!CF$7:CF$38))/(MAX('08 (ind)'!CF$7:CF$38)-MIN('08 (ind)'!CF$7:CF$38)))))</f>
        <v>94.067796610169495</v>
      </c>
      <c r="CG21" s="9">
        <f>IF(CG$1="sí",100*('08 (ind)'!CG20-MIN('08 (ind)'!CG$7:CG$38))/(MAX('08 (ind)'!CG$7:CG$38)-MIN('08 (ind)'!CG$7:CG$38)),+ABS(-100+(100*('08 (ind)'!CG20-MIN('08 (ind)'!CG$7:CG$38))/(MAX('08 (ind)'!CG$7:CG$38)-MIN('08 (ind)'!CG$7:CG$38)))))</f>
        <v>10.328879400063245</v>
      </c>
      <c r="CH21" s="9">
        <f>IF(CH$1="sí",100*('08 (ind)'!CH20-MIN('08 (ind)'!CH$7:CH$38))/(MAX('08 (ind)'!CH$7:CH$38)-MIN('08 (ind)'!CH$7:CH$38)),+ABS(-100+(100*('08 (ind)'!CH20-MIN('08 (ind)'!CH$7:CH$38))/(MAX('08 (ind)'!CH$7:CH$38)-MIN('08 (ind)'!CH$7:CH$38)))))</f>
        <v>16.027282737053969</v>
      </c>
      <c r="CI21" s="9">
        <f>IF(CI$1="sí",100*('08 (ind)'!CI20-MIN('08 (ind)'!CI$7:CI$38))/(MAX('08 (ind)'!CI$7:CI$38)-MIN('08 (ind)'!CI$7:CI$38)),+ABS(-100+(100*('08 (ind)'!CI20-MIN('08 (ind)'!CI$7:CI$38))/(MAX('08 (ind)'!CI$7:CI$38)-MIN('08 (ind)'!CI$7:CI$38)))))</f>
        <v>11.442043954265223</v>
      </c>
      <c r="CJ21" s="9">
        <f>IF(CJ$1="sí",100*('08 (ind)'!CJ20-MIN('08 (ind)'!CJ$7:CJ$38))/(MAX('08 (ind)'!CJ$7:CJ$38)-MIN('08 (ind)'!CJ$7:CJ$38)),+ABS(-100+(100*('08 (ind)'!CJ20-MIN('08 (ind)'!CJ$7:CJ$38))/(MAX('08 (ind)'!CJ$7:CJ$38)-MIN('08 (ind)'!CJ$7:CJ$38)))))</f>
        <v>53.689325707627184</v>
      </c>
      <c r="CK21" s="9">
        <f>IF(CK$1="sí",100*('08 (ind)'!CK20-MIN('08 (ind)'!CK$7:CK$38))/(MAX('08 (ind)'!CK$7:CK$38)-MIN('08 (ind)'!CK$7:CK$38)),+ABS(-100+(100*('08 (ind)'!CK20-MIN('08 (ind)'!CK$7:CK$38))/(MAX('08 (ind)'!CK$7:CK$38)-MIN('08 (ind)'!CK$7:CK$38)))))</f>
        <v>44.212967571845951</v>
      </c>
      <c r="CL21" s="9">
        <f>IF(CL$1="sí",100*('08 (ind)'!CL20-MIN('08 (ind)'!CL$7:CL$38))/(MAX('08 (ind)'!CL$7:CL$38)-MIN('08 (ind)'!CL$7:CL$38)),+ABS(-100+(100*('08 (ind)'!CL20-MIN('08 (ind)'!CL$7:CL$38))/(MAX('08 (ind)'!CL$7:CL$38)-MIN('08 (ind)'!CL$7:CL$38)))))</f>
        <v>42.34514456094908</v>
      </c>
      <c r="CM21" s="9">
        <f>IF(CM$1="sí",100*('08 (ind)'!CM20-MIN('08 (ind)'!CM$7:CM$38))/(MAX('08 (ind)'!CM$7:CM$38)-MIN('08 (ind)'!CM$7:CM$38)),+ABS(-100+(100*('08 (ind)'!CM20-MIN('08 (ind)'!CM$7:CM$38))/(MAX('08 (ind)'!CM$7:CM$38)-MIN('08 (ind)'!CM$7:CM$38)))))</f>
        <v>38.483547925608008</v>
      </c>
      <c r="CN21" s="9">
        <f>IF(CN$1="sí",100*('08 (ind)'!CN20-MIN('08 (ind)'!CN$7:CN$38))/(MAX('08 (ind)'!CN$7:CN$38)-MIN('08 (ind)'!CN$7:CN$38)),+ABS(-100+(100*('08 (ind)'!CN20-MIN('08 (ind)'!CN$7:CN$38))/(MAX('08 (ind)'!CN$7:CN$38)-MIN('08 (ind)'!CN$7:CN$38)))))</f>
        <v>52.451539338654491</v>
      </c>
      <c r="CO21" s="9">
        <f>IF(CO$1="sí",100*('08 (ind)'!CO20-MIN('08 (ind)'!CO$7:CO$38))/(MAX('08 (ind)'!CO$7:CO$38)-MIN('08 (ind)'!CO$7:CO$38)),+ABS(-100+(100*('08 (ind)'!CO20-MIN('08 (ind)'!CO$7:CO$38))/(MAX('08 (ind)'!CO$7:CO$38)-MIN('08 (ind)'!CO$7:CO$38)))))</f>
        <v>0</v>
      </c>
      <c r="CP21" s="9">
        <f>IF(CP$1="sí",100*('08 (ind)'!CP20-MIN('08 (ind)'!CP$7:CP$38))/(MAX('08 (ind)'!CP$7:CP$38)-MIN('08 (ind)'!CP$7:CP$38)),+ABS(-100+(100*('08 (ind)'!CP20-MIN('08 (ind)'!CP$7:CP$38))/(MAX('08 (ind)'!CP$7:CP$38)-MIN('08 (ind)'!CP$7:CP$38)))))</f>
        <v>79.870281939772227</v>
      </c>
      <c r="CQ21" s="9">
        <f>IF(CQ$1="sí",100*('08 (ind)'!CQ20-MIN('08 (ind)'!CQ$7:CQ$38))/(MAX('08 (ind)'!CQ$7:CQ$38)-MIN('08 (ind)'!CQ$7:CQ$38)),+ABS(-100+(100*('08 (ind)'!CQ20-MIN('08 (ind)'!CQ$7:CQ$38))/(MAX('08 (ind)'!CQ$7:CQ$38)-MIN('08 (ind)'!CQ$7:CQ$38)))))</f>
        <v>17.487266553480474</v>
      </c>
      <c r="CR21" s="9">
        <f>IF(CR$1="sí",100*('08 (ind)'!CR20-MIN('08 (ind)'!CR$7:CR$38))/(MAX('08 (ind)'!CR$7:CR$38)-MIN('08 (ind)'!CR$7:CR$38)),+ABS(-100+(100*('08 (ind)'!CR20-MIN('08 (ind)'!CR$7:CR$38))/(MAX('08 (ind)'!CR$7:CR$38)-MIN('08 (ind)'!CR$7:CR$38)))))</f>
        <v>8.6539939650416215</v>
      </c>
      <c r="CS21" s="9">
        <f>IF(CS$1="sí",100*('08 (ind)'!CS20-MIN('08 (ind)'!CS$7:CS$38))/(MAX('08 (ind)'!CS$7:CS$38)-MIN('08 (ind)'!CS$7:CS$38)),+ABS(-100+(100*('08 (ind)'!CS20-MIN('08 (ind)'!CS$7:CS$38))/(MAX('08 (ind)'!CS$7:CS$38)-MIN('08 (ind)'!CS$7:CS$38)))))</f>
        <v>81.619005719315396</v>
      </c>
      <c r="CT21" s="9">
        <f>IF(CT$1="sí",100*('08 (ind)'!CT20-MIN('08 (ind)'!CT$7:CT$38))/(MAX('08 (ind)'!CT$7:CT$38)-MIN('08 (ind)'!CT$7:CT$38)),+ABS(-100+(100*('08 (ind)'!CT20-MIN('08 (ind)'!CT$7:CT$38))/(MAX('08 (ind)'!CT$7:CT$38)-MIN('08 (ind)'!CT$7:CT$38)))))</f>
        <v>90.625000000000014</v>
      </c>
      <c r="CU21" s="9">
        <f>IF(CU$1="sí",100*('08 (ind)'!CU20-MIN('08 (ind)'!CU$7:CU$38))/(MAX('08 (ind)'!CU$7:CU$38)-MIN('08 (ind)'!CU$7:CU$38)),+ABS(-100+(100*('08 (ind)'!CU20-MIN('08 (ind)'!CU$7:CU$38))/(MAX('08 (ind)'!CU$7:CU$38)-MIN('08 (ind)'!CU$7:CU$38)))))</f>
        <v>20.716137244550808</v>
      </c>
      <c r="CV21" s="9">
        <f>IF(CV$1="sí",100*('08 (ind)'!CV20-MIN('08 (ind)'!CV$7:CV$38))/(MAX('08 (ind)'!CV$7:CV$38)-MIN('08 (ind)'!CV$7:CV$38)),+ABS(-100+(100*('08 (ind)'!CV20-MIN('08 (ind)'!CV$7:CV$38))/(MAX('08 (ind)'!CV$7:CV$38)-MIN('08 (ind)'!CV$7:CV$38)))))</f>
        <v>26.929439954918639</v>
      </c>
      <c r="CW21" s="9">
        <f>IF(CW$1="sí",100*('08 (ind)'!CW20-MIN('08 (ind)'!CW$7:CW$38))/(MAX('08 (ind)'!CW$7:CW$38)-MIN('08 (ind)'!CW$7:CW$38)),+ABS(-100+(100*('08 (ind)'!CW20-MIN('08 (ind)'!CW$7:CW$38))/(MAX('08 (ind)'!CW$7:CW$38)-MIN('08 (ind)'!CW$7:CW$38)))))</f>
        <v>13.373285677025986</v>
      </c>
      <c r="CX21" s="9">
        <f>IF(CX$1="sí",100*('08 (ind)'!CX20-MIN('08 (ind)'!CX$7:CX$38))/(MAX('08 (ind)'!CX$7:CX$38)-MIN('08 (ind)'!CX$7:CX$38)),+ABS(-100+(100*('08 (ind)'!CX20-MIN('08 (ind)'!CX$7:CX$38))/(MAX('08 (ind)'!CX$7:CX$38)-MIN('08 (ind)'!CX$7:CX$38)))))</f>
        <v>58.447352766210599</v>
      </c>
      <c r="CY21" s="9">
        <f>IF(CY$1="sí",100*('08 (ind)'!CY20-MIN('08 (ind)'!CY$7:CY$38))/(MAX('08 (ind)'!CY$7:CY$38)-MIN('08 (ind)'!CY$7:CY$38)),+ABS(-100+(100*('08 (ind)'!CY20-MIN('08 (ind)'!CY$7:CY$38))/(MAX('08 (ind)'!CY$7:CY$38)-MIN('08 (ind)'!CY$7:CY$38)))))</f>
        <v>93.827372941601027</v>
      </c>
      <c r="CZ21" s="9">
        <f>IF(CZ$1="sí",100*('08 (ind)'!CZ20-MIN('08 (ind)'!CZ$7:CZ$38))/(MAX('08 (ind)'!CZ$7:CZ$38)-MIN('08 (ind)'!CZ$7:CZ$38)),+ABS(-100+(100*('08 (ind)'!CZ20-MIN('08 (ind)'!CZ$7:CZ$38))/(MAX('08 (ind)'!CZ$7:CZ$38)-MIN('08 (ind)'!CZ$7:CZ$38)))))</f>
        <v>6.1268902696942638</v>
      </c>
      <c r="DA21" s="9">
        <f>IF(DA$1="sí",100*('08 (ind)'!DA20-MIN('08 (ind)'!DA$7:DA$38))/(MAX('08 (ind)'!DA$7:DA$38)-MIN('08 (ind)'!DA$7:DA$38)),+ABS(-100+(100*('08 (ind)'!DA20-MIN('08 (ind)'!DA$7:DA$38))/(MAX('08 (ind)'!DA$7:DA$38)-MIN('08 (ind)'!DA$7:DA$38)))))</f>
        <v>16.230248470109689</v>
      </c>
      <c r="DB21" s="9">
        <f>IF(DB$1="sí",100*('08 (ind)'!DB20-MIN('08 (ind)'!DB$7:DB$38))/(MAX('08 (ind)'!DB$7:DB$38)-MIN('08 (ind)'!DB$7:DB$38)),+ABS(-100+(100*('08 (ind)'!DB20-MIN('08 (ind)'!DB$7:DB$38))/(MAX('08 (ind)'!DB$7:DB$38)-MIN('08 (ind)'!DB$7:DB$38)))))</f>
        <v>24.961794321661699</v>
      </c>
      <c r="DC21" s="9">
        <f>ABS(ABS(('08 (ind)'!DC20-((MAX('08 (ind)'!DC$7:DC$38)+MIN('08 (ind)'!DC$7:DC$38))/2))/(((MAX('08 (ind)'!DC$7:DC$38)+MIN('08 (ind)'!DC$7:DC$38))/2)-MAX('08 (ind)'!DC$7:DC$38))*100)-100)</f>
        <v>39.276368254793695</v>
      </c>
      <c r="DD21" s="9">
        <f>IF(DD$1="sí",100*('08 (ind)'!DD20-MIN('08 (ind)'!DD$7:DD$38))/(MAX('08 (ind)'!DD$7:DD$38)-MIN('08 (ind)'!DD$7:DD$38)),+ABS(-100+(100*('08 (ind)'!DD20-MIN('08 (ind)'!DD$7:DD$38))/(MAX('08 (ind)'!DD$7:DD$38)-MIN('08 (ind)'!DD$7:DD$38)))))</f>
        <v>0</v>
      </c>
      <c r="DE21" s="9">
        <f>IF(DE$1="sí",100*('08 (ind)'!DE20-MIN('08 (ind)'!DE$7:DE$38))/(MAX('08 (ind)'!DE$7:DE$38)-MIN('08 (ind)'!DE$7:DE$38)),+ABS(-100+(100*('08 (ind)'!DE20-MIN('08 (ind)'!DE$7:DE$38))/(MAX('08 (ind)'!DE$7:DE$38)-MIN('08 (ind)'!DE$7:DE$38)))))</f>
        <v>0</v>
      </c>
      <c r="DF21" s="9">
        <f>IF(DF$1="sí",100*('08 (ind)'!DF20-MIN('08 (ind)'!DF$7:DF$38))/(MAX('08 (ind)'!DF$7:DF$38)-MIN('08 (ind)'!DF$7:DF$38)),+ABS(-100+(100*('08 (ind)'!DF20-MIN('08 (ind)'!DF$7:DF$38))/(MAX('08 (ind)'!DF$7:DF$38)-MIN('08 (ind)'!DF$7:DF$38)))))</f>
        <v>28.135210230772323</v>
      </c>
      <c r="DG21" s="9">
        <f>IF(DG$1="sí",100*('08 (ind)'!DG20-MIN('08 (ind)'!DG$7:DG$38))/(MAX('08 (ind)'!DG$7:DG$38)-MIN('08 (ind)'!DG$7:DG$38)),+ABS(-100+(100*('08 (ind)'!DG20-MIN('08 (ind)'!DG$7:DG$38))/(MAX('08 (ind)'!DG$7:DG$38)-MIN('08 (ind)'!DG$7:DG$38)))))</f>
        <v>31.906396382602892</v>
      </c>
      <c r="DH21" s="9">
        <f>IF(DH$1="sí",100*('08 (ind)'!DH20-MIN('08 (ind)'!DH$7:DH$38))/(MAX('08 (ind)'!DH$7:DH$38)-MIN('08 (ind)'!DH$7:DH$38)),+ABS(-100+(100*('08 (ind)'!DH20-MIN('08 (ind)'!DH$7:DH$38))/(MAX('08 (ind)'!DH$7:DH$38)-MIN('08 (ind)'!DH$7:DH$38)))))</f>
        <v>18.267129050528776</v>
      </c>
      <c r="DI21" s="9">
        <f>IF(DI$1="sí",100*('08 (ind)'!DI20-MIN('08 (ind)'!DI$7:DI$38))/(MAX('08 (ind)'!DI$7:DI$38)-MIN('08 (ind)'!DI$7:DI$38)),+ABS(-100+(100*('08 (ind)'!DI20-MIN('08 (ind)'!DI$7:DI$38))/(MAX('08 (ind)'!DI$7:DI$38)-MIN('08 (ind)'!DI$7:DI$38)))))</f>
        <v>72.214357366976103</v>
      </c>
      <c r="DJ21" s="9">
        <f>IF(DJ$1="sí",100*('08 (ind)'!DJ20-MIN('08 (ind)'!DJ$7:DJ$38))/(MAX('08 (ind)'!DJ$7:DJ$38)-MIN('08 (ind)'!DJ$7:DJ$38)),+ABS(-100+(100*('08 (ind)'!DJ20-MIN('08 (ind)'!DJ$7:DJ$38))/(MAX('08 (ind)'!DJ$7:DJ$38)-MIN('08 (ind)'!DJ$7:DJ$38)))))</f>
        <v>59.529097056676669</v>
      </c>
      <c r="DK21" s="9">
        <f>IF(DK$1="sí",100*('08 (ind)'!DK20-MIN('08 (ind)'!DK$7:DK$38))/(MAX('08 (ind)'!DK$7:DK$38)-MIN('08 (ind)'!DK$7:DK$38)),+ABS(-100+(100*('08 (ind)'!DK20-MIN('08 (ind)'!DK$7:DK$38))/(MAX('08 (ind)'!DK$7:DK$38)-MIN('08 (ind)'!DK$7:DK$38)))))</f>
        <v>36.517014194837543</v>
      </c>
      <c r="DL21" s="9">
        <f>IF(DL$1="sí",100*('08 (ind)'!DL20-MIN('08 (ind)'!DL$7:DL$38))/(MAX('08 (ind)'!DL$7:DL$38)-MIN('08 (ind)'!DL$7:DL$38)),+ABS(-100+(100*('08 (ind)'!DL20-MIN('08 (ind)'!DL$7:DL$38))/(MAX('08 (ind)'!DL$7:DL$38)-MIN('08 (ind)'!DL$7:DL$38)))))</f>
        <v>20.402141959477138</v>
      </c>
      <c r="DM21" s="9">
        <f>IF(DM$1="sí",100*('08 (ind)'!DM20-MIN('08 (ind)'!DM$7:DM$38))/(MAX('08 (ind)'!DM$7:DM$38)-MIN('08 (ind)'!DM$7:DM$38)),+ABS(-100+(100*('08 (ind)'!DM20-MIN('08 (ind)'!DM$7:DM$38))/(MAX('08 (ind)'!DM$7:DM$38)-MIN('08 (ind)'!DM$7:DM$38)))))</f>
        <v>17.624512433801115</v>
      </c>
      <c r="DN21" s="9">
        <f>IF(DN$1="sí",100*('08 (ind)'!DN20-MIN('08 (ind)'!DN$7:DN$38))/(MAX('08 (ind)'!DN$7:DN$38)-MIN('08 (ind)'!DN$7:DN$38)),+ABS(-100+(100*('08 (ind)'!DN20-MIN('08 (ind)'!DN$7:DN$38))/(MAX('08 (ind)'!DN$7:DN$38)-MIN('08 (ind)'!DN$7:DN$38)))))</f>
        <v>16.299640967407189</v>
      </c>
      <c r="DO21" s="9">
        <f>IF(DO$1="sí",100*('08 (ind)'!DO20-MIN('08 (ind)'!DO$7:DO$38))/(MAX('08 (ind)'!DO$7:DO$38)-MIN('08 (ind)'!DO$7:DO$38)),+ABS(-100+(100*('08 (ind)'!DO20-MIN('08 (ind)'!DO$7:DO$38))/(MAX('08 (ind)'!DO$7:DO$38)-MIN('08 (ind)'!DO$7:DO$38)))))</f>
        <v>12.576589707658169</v>
      </c>
      <c r="DP21" s="9">
        <f>IF(DP$1="sí",100*('08 (ind)'!DP20-MIN('08 (ind)'!DP$7:DP$38))/(MAX('08 (ind)'!DP$7:DP$38)-MIN('08 (ind)'!DP$7:DP$38)),+ABS(-100+(100*('08 (ind)'!DP20-MIN('08 (ind)'!DP$7:DP$38))/(MAX('08 (ind)'!DP$7:DP$38)-MIN('08 (ind)'!DP$7:DP$38)))))</f>
        <v>45.141860273448764</v>
      </c>
      <c r="DQ21" s="9">
        <f>IF(DQ$1="sí",100*('08 (ind)'!DQ20-MIN('08 (ind)'!DQ$7:DQ$38))/(MAX('08 (ind)'!DQ$7:DQ$38)-MIN('08 (ind)'!DQ$7:DQ$38)),+ABS(-100+(100*('08 (ind)'!DQ20-MIN('08 (ind)'!DQ$7:DQ$38))/(MAX('08 (ind)'!DQ$7:DQ$38)-MIN('08 (ind)'!DQ$7:DQ$38)))))</f>
        <v>11.90544243382536</v>
      </c>
      <c r="DR21" s="9">
        <f>+IF('08 (ind)'!DR20&gt;+AVERAGE('08 (ind)'!DR$7:DR$38),100,0)</f>
        <v>100</v>
      </c>
      <c r="DS21" s="12"/>
      <c r="DT21" s="12"/>
      <c r="DU21" s="12"/>
    </row>
    <row r="22" spans="1:125" x14ac:dyDescent="0.2">
      <c r="A22" s="3" t="str">
        <f>+'06 (ind)'!A21</f>
        <v>México</v>
      </c>
      <c r="B22" s="9">
        <f>IF(B$1="sí",100*('08 (ind)'!B21-MIN('08 (ind)'!B$7:B$38))/(MAX('08 (ind)'!B$7:B$38)-MIN('08 (ind)'!B$7:B$38)),+ABS(-100+(100*('08 (ind)'!B21-MIN('08 (ind)'!B$7:B$38))/(MAX('08 (ind)'!B$7:B$38)-MIN('08 (ind)'!B$7:B$38)))))</f>
        <v>0</v>
      </c>
      <c r="C22" s="9">
        <f>IF(C$1="sí",100*('08 (ind)'!C21-MIN('08 (ind)'!C$7:C$38))/(MAX('08 (ind)'!C$7:C$38)-MIN('08 (ind)'!C$7:C$38)),+ABS(-100+(100*('08 (ind)'!C21-MIN('08 (ind)'!C$7:C$38))/(MAX('08 (ind)'!C$7:C$38)-MIN('08 (ind)'!C$7:C$38)))))</f>
        <v>26.934152769113851</v>
      </c>
      <c r="D22" s="9">
        <f>IF(D$1="sí",100*('08 (ind)'!D21-MIN('08 (ind)'!D$7:D$38))/(MAX('08 (ind)'!D$7:D$38)-MIN('08 (ind)'!D$7:D$38)),+ABS(-100+(100*('08 (ind)'!D21-MIN('08 (ind)'!D$7:D$38))/(MAX('08 (ind)'!D$7:D$38)-MIN('08 (ind)'!D$7:D$38)))))</f>
        <v>37.67288272171723</v>
      </c>
      <c r="E22" s="9">
        <f>IF(E$1="sí",100*('08 (ind)'!E21-MIN('08 (ind)'!E$7:E$38))/(MAX('08 (ind)'!E$7:E$38)-MIN('08 (ind)'!E$7:E$38)),+ABS(-100+(100*('08 (ind)'!E21-MIN('08 (ind)'!E$7:E$38))/(MAX('08 (ind)'!E$7:E$38)-MIN('08 (ind)'!E$7:E$38)))))</f>
        <v>15.353805073431232</v>
      </c>
      <c r="F22" s="9">
        <f>IF(F$1="sí",100*('08 (ind)'!F21-MIN('08 (ind)'!F$7:F$38))/(MAX('08 (ind)'!F$7:F$38)-MIN('08 (ind)'!F$7:F$38)),+ABS(-100+(100*('08 (ind)'!F21-MIN('08 (ind)'!F$7:F$38))/(MAX('08 (ind)'!F$7:F$38)-MIN('08 (ind)'!F$7:F$38)))))</f>
        <v>96.453900709219866</v>
      </c>
      <c r="G22" s="9">
        <f>IF(G$1="sí",100*('08 (ind)'!G21-MIN('08 (ind)'!G$7:G$38))/(MAX('08 (ind)'!G$7:G$38)-MIN('08 (ind)'!G$7:G$38)),+ABS(-100+(100*('08 (ind)'!G21-MIN('08 (ind)'!G$7:G$38))/(MAX('08 (ind)'!G$7:G$38)-MIN('08 (ind)'!G$7:G$38)))))</f>
        <v>74.380165289256226</v>
      </c>
      <c r="H22" s="9">
        <f>IF(H$1="sí",100*('08 (ind)'!H21-MIN('08 (ind)'!H$7:H$38))/(MAX('08 (ind)'!H$7:H$38)-MIN('08 (ind)'!H$7:H$38)),+ABS(-100+(100*('08 (ind)'!H21-MIN('08 (ind)'!H$7:H$38))/(MAX('08 (ind)'!H$7:H$38)-MIN('08 (ind)'!H$7:H$38)))))</f>
        <v>84.285714285714363</v>
      </c>
      <c r="I22" s="9">
        <f>IF(I$1="sí",100*('08 (ind)'!I21-MIN('08 (ind)'!I$7:I$38))/(MAX('08 (ind)'!I$7:I$38)-MIN('08 (ind)'!I$7:I$38)),+ABS(-100+(100*('08 (ind)'!I21-MIN('08 (ind)'!I$7:I$38))/(MAX('08 (ind)'!I$7:I$38)-MIN('08 (ind)'!I$7:I$38)))))</f>
        <v>42.056074766355138</v>
      </c>
      <c r="J22" s="9">
        <f>IF('08 (ind)'!J21=1,100,0)</f>
        <v>100</v>
      </c>
      <c r="K22" s="9">
        <f>IF(K$1="sí",100*('08 (ind)'!K21-MIN('08 (ind)'!K$7:K$38))/(MAX('08 (ind)'!K$7:K$38)-MIN('08 (ind)'!K$7:K$38)),+ABS(-100+(100*('08 (ind)'!K21-MIN('08 (ind)'!K$7:K$38))/(MAX('08 (ind)'!K$7:K$38)-MIN('08 (ind)'!K$7:K$38)))))</f>
        <v>56.473421541318494</v>
      </c>
      <c r="L22" s="9">
        <f>IF(L$1="sí",100*('08 (ind)'!L21-MIN('08 (ind)'!L$7:L$38))/(MAX('08 (ind)'!L$7:L$38)-MIN('08 (ind)'!L$7:L$38)),+ABS(-100+(100*('08 (ind)'!L21-MIN('08 (ind)'!L$7:L$38))/(MAX('08 (ind)'!L$7:L$38)-MIN('08 (ind)'!L$7:L$38)))))</f>
        <v>89.048149577904084</v>
      </c>
      <c r="M22" s="9">
        <f>IF(M$1="sí",100*('08 (ind)'!M21-MIN('08 (ind)'!M$7:M$38))/(MAX('08 (ind)'!M$7:M$38)-MIN('08 (ind)'!M$7:M$38)),+ABS(-100+(100*('08 (ind)'!M21-MIN('08 (ind)'!M$7:M$38))/(MAX('08 (ind)'!M$7:M$38)-MIN('08 (ind)'!M$7:M$38)))))</f>
        <v>17.640873733665735</v>
      </c>
      <c r="N22" s="9">
        <f>IF(N$1="sí",100*('08 (ind)'!N21-MIN('08 (ind)'!N$7:N$38))/(MAX('08 (ind)'!N$7:N$38)-MIN('08 (ind)'!N$7:N$38)),+ABS(-100+(100*('08 (ind)'!N21-MIN('08 (ind)'!N$7:N$38))/(MAX('08 (ind)'!N$7:N$38)-MIN('08 (ind)'!N$7:N$38)))))</f>
        <v>77.192982456140356</v>
      </c>
      <c r="O22" s="9">
        <f>IF(O$1="sí",100*('08 (ind)'!O21-MIN('08 (ind)'!O$7:O$38))/(MAX('08 (ind)'!O$7:O$38)-MIN('08 (ind)'!O$7:O$38)),+ABS(-100+(100*('08 (ind)'!O21-MIN('08 (ind)'!O$7:O$38))/(MAX('08 (ind)'!O$7:O$38)-MIN('08 (ind)'!O$7:O$38)))))</f>
        <v>4.536490775807823</v>
      </c>
      <c r="P22" s="9">
        <f>IF(P$1="sí",100*('08 (ind)'!P21-MIN('08 (ind)'!P$7:P$38))/(MAX('08 (ind)'!P$7:P$38)-MIN('08 (ind)'!P$7:P$38)),+ABS(-100+(100*('08 (ind)'!P21-MIN('08 (ind)'!P$7:P$38))/(MAX('08 (ind)'!P$7:P$38)-MIN('08 (ind)'!P$7:P$38)))))</f>
        <v>99.024090026801872</v>
      </c>
      <c r="Q22" s="9">
        <f>IF(Q$1="sí",100*('08 (ind)'!Q21-MIN('08 (ind)'!Q$7:Q$38))/(MAX('08 (ind)'!Q$7:Q$38)-MIN('08 (ind)'!Q$7:Q$38)),+ABS(-100+(100*('08 (ind)'!Q21-MIN('08 (ind)'!Q$7:Q$38))/(MAX('08 (ind)'!Q$7:Q$38)-MIN('08 (ind)'!Q$7:Q$38)))))</f>
        <v>73.015570834557025</v>
      </c>
      <c r="R22" s="9">
        <f>IF(R$1="sí",100*('08 (ind)'!R21-MIN('08 (ind)'!R$7:R$38))/(MAX('08 (ind)'!R$7:R$38)-MIN('08 (ind)'!R$7:R$38)),+ABS(-100+(100*('08 (ind)'!R21-MIN('08 (ind)'!R$7:R$38))/(MAX('08 (ind)'!R$7:R$38)-MIN('08 (ind)'!R$7:R$38)))))</f>
        <v>1.9562010079293397</v>
      </c>
      <c r="S22" s="9">
        <f>IF(S$1="sí",100*('08 (ind)'!S21-MIN('08 (ind)'!S$7:S$38))/(MAX('08 (ind)'!S$7:S$38)-MIN('08 (ind)'!S$7:S$38)),+ABS(-100+(100*('08 (ind)'!S21-MIN('08 (ind)'!S$7:S$38))/(MAX('08 (ind)'!S$7:S$38)-MIN('08 (ind)'!S$7:S$38)))))</f>
        <v>34.684864164306916</v>
      </c>
      <c r="T22" s="9">
        <f>IF(T$1="sí",100*('08 (ind)'!T21-MIN('08 (ind)'!T$7:T$38))/(MAX('08 (ind)'!T$7:T$38)-MIN('08 (ind)'!T$7:T$38)),+ABS(-100+(100*('08 (ind)'!T21-MIN('08 (ind)'!T$7:T$38))/(MAX('08 (ind)'!T$7:T$38)-MIN('08 (ind)'!T$7:T$38)))))</f>
        <v>10.440465455383331</v>
      </c>
      <c r="U22" s="9">
        <f>IF(U$1="sí",100*('08 (ind)'!U21-MIN('08 (ind)'!U$7:U$38))/(MAX('08 (ind)'!U$7:U$38)-MIN('08 (ind)'!U$7:U$38)),+ABS(-100+(100*('08 (ind)'!U21-MIN('08 (ind)'!U$7:U$38))/(MAX('08 (ind)'!U$7:U$38)-MIN('08 (ind)'!U$7:U$38)))))</f>
        <v>20.496894409937894</v>
      </c>
      <c r="V22" s="9">
        <f>IF(V$1="sí",100*('08 (ind)'!V21-MIN('08 (ind)'!V$7:V$38))/(MAX('08 (ind)'!V$7:V$38)-MIN('08 (ind)'!V$7:V$38)),+ABS(-100+(100*('08 (ind)'!V21-MIN('08 (ind)'!V$7:V$38))/(MAX('08 (ind)'!V$7:V$38)-MIN('08 (ind)'!V$7:V$38)))))</f>
        <v>56.868822723789819</v>
      </c>
      <c r="W22" s="9">
        <f>IF(W$1="sí",100*('08 (ind)'!W21-MIN('08 (ind)'!W$7:W$38))/(MAX('08 (ind)'!W$7:W$38)-MIN('08 (ind)'!W$7:W$38)),+ABS(-100+(100*('08 (ind)'!W21-MIN('08 (ind)'!W$7:W$38))/(MAX('08 (ind)'!W$7:W$38)-MIN('08 (ind)'!W$7:W$38)))))</f>
        <v>2.3403144821693673</v>
      </c>
      <c r="X22" s="9">
        <f>IF(X$1="sí",100*('08 (ind)'!X21-MIN('08 (ind)'!X$7:X$38))/(MAX('08 (ind)'!X$7:X$38)-MIN('08 (ind)'!X$7:X$38)),+ABS(-100+(100*('08 (ind)'!X21-MIN('08 (ind)'!X$7:X$38))/(MAX('08 (ind)'!X$7:X$38)-MIN('08 (ind)'!X$7:X$38)))))</f>
        <v>2.4538398674692865</v>
      </c>
      <c r="Y22" s="9">
        <f>IF(Y$1="sí",100*('08 (ind)'!Y21-MIN('08 (ind)'!Y$7:Y$38))/(MAX('08 (ind)'!Y$7:Y$38)-MIN('08 (ind)'!Y$7:Y$38)),+ABS(-100+(100*('08 (ind)'!Y21-MIN('08 (ind)'!Y$7:Y$38))/(MAX('08 (ind)'!Y$7:Y$38)-MIN('08 (ind)'!Y$7:Y$38)))))</f>
        <v>75.082496828685095</v>
      </c>
      <c r="Z22" s="9">
        <f>IF(Z$1="sí",100*('08 (ind)'!Z21-MIN('08 (ind)'!Z$7:Z$38))/(MAX('08 (ind)'!Z$7:Z$38)-MIN('08 (ind)'!Z$7:Z$38)),+ABS(-100+(100*('08 (ind)'!Z21-MIN('08 (ind)'!Z$7:Z$38))/(MAX('08 (ind)'!Z$7:Z$38)-MIN('08 (ind)'!Z$7:Z$38)))))</f>
        <v>99.98526171471886</v>
      </c>
      <c r="AA22" s="9">
        <f>IF(AA$1="sí",100*('08 (ind)'!AA21-MIN('08 (ind)'!AA$7:AA$38))/(MAX('08 (ind)'!AA$7:AA$38)-MIN('08 (ind)'!AA$7:AA$38)),+ABS(-100+(100*('08 (ind)'!AA21-MIN('08 (ind)'!AA$7:AA$38))/(MAX('08 (ind)'!AA$7:AA$38)-MIN('08 (ind)'!AA$7:AA$38)))))</f>
        <v>68.840315430958356</v>
      </c>
      <c r="AB22" s="9">
        <f>IF(AB$1="sí",100*('08 (ind)'!AB21-MIN('08 (ind)'!AB$7:AB$38))/(MAX('08 (ind)'!AB$7:AB$38)-MIN('08 (ind)'!AB$7:AB$38)),+ABS(-100+(100*('08 (ind)'!AB21-MIN('08 (ind)'!AB$7:AB$38))/(MAX('08 (ind)'!AB$7:AB$38)-MIN('08 (ind)'!AB$7:AB$38)))))</f>
        <v>60.671419102633855</v>
      </c>
      <c r="AC22" s="9">
        <f>IF(AC$1="sí",100*('08 (ind)'!AC21-MIN('08 (ind)'!AC$7:AC$38))/(MAX('08 (ind)'!AC$7:AC$38)-MIN('08 (ind)'!AC$7:AC$38)),+ABS(-100+(100*('08 (ind)'!AC21-MIN('08 (ind)'!AC$7:AC$38))/(MAX('08 (ind)'!AC$7:AC$38)-MIN('08 (ind)'!AC$7:AC$38)))))</f>
        <v>99.999999999999986</v>
      </c>
      <c r="AD22" s="9">
        <f>IF(AD$1="sí",100*('08 (ind)'!AD21-MIN('08 (ind)'!AD$7:AD$38))/(MAX('08 (ind)'!AD$7:AD$38)-MIN('08 (ind)'!AD$7:AD$38)),+ABS(-100+(100*('08 (ind)'!AD21-MIN('08 (ind)'!AD$7:AD$38))/(MAX('08 (ind)'!AD$7:AD$38)-MIN('08 (ind)'!AD$7:AD$38)))))</f>
        <v>82.063382582495251</v>
      </c>
      <c r="AE22" s="9">
        <f>IF(AE$1="sí",100*('08 (ind)'!AE21-MIN('08 (ind)'!AE$7:AE$38))/(MAX('08 (ind)'!AE$7:AE$38)-MIN('08 (ind)'!AE$7:AE$38)),+ABS(-100+(100*('08 (ind)'!AE21-MIN('08 (ind)'!AE$7:AE$38))/(MAX('08 (ind)'!AE$7:AE$38)-MIN('08 (ind)'!AE$7:AE$38)))))</f>
        <v>65.434876609477627</v>
      </c>
      <c r="AF22" s="9">
        <f>IF(AF$1="sí",100*('08 (ind)'!AF21-MIN('08 (ind)'!AF$7:AF$38))/(MAX('08 (ind)'!AF$7:AF$38)-MIN('08 (ind)'!AF$7:AF$38)),+ABS(-100+(100*('08 (ind)'!AF21-MIN('08 (ind)'!AF$7:AF$38))/(MAX('08 (ind)'!AF$7:AF$38)-MIN('08 (ind)'!AF$7:AF$38)))))</f>
        <v>59.303302515040819</v>
      </c>
      <c r="AG22" s="9">
        <f>IF(AG$1="sí",100*('08 (ind)'!AG21-MIN('08 (ind)'!AG$7:AG$38))/(MAX('08 (ind)'!AG$7:AG$38)-MIN('08 (ind)'!AG$7:AG$38)),+ABS(-100+(100*('08 (ind)'!AG21-MIN('08 (ind)'!AG$7:AG$38))/(MAX('08 (ind)'!AG$7:AG$38)-MIN('08 (ind)'!AG$7:AG$38)))))</f>
        <v>84.94574287952716</v>
      </c>
      <c r="AH22" s="9">
        <f>IF(AH$1="sí",100*('08 (ind)'!AH21-MIN('08 (ind)'!AH$7:AH$38))/(MAX('08 (ind)'!AH$7:AH$38)-MIN('08 (ind)'!AH$7:AH$38)),+ABS(-100+(100*('08 (ind)'!AH21-MIN('08 (ind)'!AH$7:AH$38))/(MAX('08 (ind)'!AH$7:AH$38)-MIN('08 (ind)'!AH$7:AH$38)))))</f>
        <v>56.79120286896385</v>
      </c>
      <c r="AI22" s="9">
        <f>IF(AI$1="sí",100*('08 (ind)'!AI21-MIN('08 (ind)'!AI$7:AI$38))/(MAX('08 (ind)'!AI$7:AI$38)-MIN('08 (ind)'!AI$7:AI$38)),+ABS(-100+(100*('08 (ind)'!AI21-MIN('08 (ind)'!AI$7:AI$38))/(MAX('08 (ind)'!AI$7:AI$38)-MIN('08 (ind)'!AI$7:AI$38)))))</f>
        <v>36.173894311640822</v>
      </c>
      <c r="AJ22" s="9">
        <f>IF(AJ$1="sí",100*('08 (ind)'!AJ21-MIN('08 (ind)'!AJ$7:AJ$38))/(MAX('08 (ind)'!AJ$7:AJ$38)-MIN('08 (ind)'!AJ$7:AJ$38)),+ABS(-100+(100*('08 (ind)'!AJ21-MIN('08 (ind)'!AJ$7:AJ$38))/(MAX('08 (ind)'!AJ$7:AJ$38)-MIN('08 (ind)'!AJ$7:AJ$38)))))</f>
        <v>37.5</v>
      </c>
      <c r="AK22" s="9">
        <f>IF(AK$1="sí",100*('08 (ind)'!AK21-MIN('08 (ind)'!AK$7:AK$38))/(MAX('08 (ind)'!AK$7:AK$38)-MIN('08 (ind)'!AK$7:AK$38)),+ABS(-100+(100*('08 (ind)'!AK21-MIN('08 (ind)'!AK$7:AK$38))/(MAX('08 (ind)'!AK$7:AK$38)-MIN('08 (ind)'!AK$7:AK$38)))))</f>
        <v>58.820609410918401</v>
      </c>
      <c r="AL22" s="9">
        <f>IF(AL$1="sí",100*('08 (ind)'!AL21-MIN('08 (ind)'!AL$7:AL$38))/(MAX('08 (ind)'!AL$7:AL$38)-MIN('08 (ind)'!AL$7:AL$38)),+ABS(-100+(100*('08 (ind)'!AL21-MIN('08 (ind)'!AL$7:AL$38))/(MAX('08 (ind)'!AL$7:AL$38)-MIN('08 (ind)'!AL$7:AL$38)))))</f>
        <v>86.127167630057798</v>
      </c>
      <c r="AM22" s="9">
        <f>IF(AM$1="sí",100*('08 (ind)'!AM21-MIN('08 (ind)'!AM$7:AM$38))/(MAX('08 (ind)'!AM$7:AM$38)-MIN('08 (ind)'!AM$7:AM$38)),+ABS(-100+(100*('08 (ind)'!AM21-MIN('08 (ind)'!AM$7:AM$38))/(MAX('08 (ind)'!AM$7:AM$38)-MIN('08 (ind)'!AM$7:AM$38)))))</f>
        <v>63.297872340425521</v>
      </c>
      <c r="AN22" s="9">
        <f>IF(AN$1="sí",100*('08 (ind)'!AN21-MIN('08 (ind)'!AN$7:AN$38))/(MAX('08 (ind)'!AN$7:AN$38)-MIN('08 (ind)'!AN$7:AN$38)),+ABS(-100+(100*('08 (ind)'!AN21-MIN('08 (ind)'!AN$7:AN$38))/(MAX('08 (ind)'!AN$7:AN$38)-MIN('08 (ind)'!AN$7:AN$38)))))</f>
        <v>66.666666666666657</v>
      </c>
      <c r="AO22" s="9">
        <f>IF(AO$1="sí",100*('08 (ind)'!AO21-MIN('08 (ind)'!AO$7:AO$38))/(MAX('08 (ind)'!AO$7:AO$38)-MIN('08 (ind)'!AO$7:AO$38)),+ABS(-100+(100*('08 (ind)'!AO21-MIN('08 (ind)'!AO$7:AO$38))/(MAX('08 (ind)'!AO$7:AO$38)-MIN('08 (ind)'!AO$7:AO$38)))))</f>
        <v>54.581076198151273</v>
      </c>
      <c r="AP22" s="9">
        <f>IF(AP$1="sí",100*('08 (ind)'!AP21-MIN('08 (ind)'!AP$7:AP$38))/(MAX('08 (ind)'!AP$7:AP$38)-MIN('08 (ind)'!AP$7:AP$38)),+ABS(-100+(100*('08 (ind)'!AP21-MIN('08 (ind)'!AP$7:AP$38))/(MAX('08 (ind)'!AP$7:AP$38)-MIN('08 (ind)'!AP$7:AP$38)))))</f>
        <v>30.427096566362923</v>
      </c>
      <c r="AQ22" s="9">
        <f>IF(AQ$1="sí",100*('08 (ind)'!AQ21-MIN('08 (ind)'!AQ$7:AQ$38))/(MAX('08 (ind)'!AQ$7:AQ$38)-MIN('08 (ind)'!AQ$7:AQ$38)),+ABS(-100+(100*('08 (ind)'!AQ21-MIN('08 (ind)'!AQ$7:AQ$38))/(MAX('08 (ind)'!AQ$7:AQ$38)-MIN('08 (ind)'!AQ$7:AQ$38)))))</f>
        <v>78.169334594786449</v>
      </c>
      <c r="AR22" s="9">
        <f>IF(AR$1="sí",100*('08 (ind)'!AR21-MIN('08 (ind)'!AR$7:AR$38))/(MAX('08 (ind)'!AR$7:AR$38)-MIN('08 (ind)'!AR$7:AR$38)),+ABS(-100+(100*('08 (ind)'!AR21-MIN('08 (ind)'!AR$7:AR$38))/(MAX('08 (ind)'!AR$7:AR$38)-MIN('08 (ind)'!AR$7:AR$38)))))</f>
        <v>3.9713634035473886</v>
      </c>
      <c r="AS22" s="9">
        <f>IF(AS$1="sí",100*('08 (ind)'!AS21-MIN('08 (ind)'!AS$7:AS$38))/(MAX('08 (ind)'!AS$7:AS$38)-MIN('08 (ind)'!AS$7:AS$38)),+ABS(-100+(100*('08 (ind)'!AS21-MIN('08 (ind)'!AS$7:AS$38))/(MAX('08 (ind)'!AS$7:AS$38)-MIN('08 (ind)'!AS$7:AS$38)))))</f>
        <v>69.734610935958727</v>
      </c>
      <c r="AT22" s="9">
        <f>IF(AT$1="sí",100*('08 (ind)'!AT21-MIN('08 (ind)'!AT$7:AT$38))/(MAX('08 (ind)'!AT$7:AT$38)-MIN('08 (ind)'!AT$7:AT$38)),+ABS(-100+(100*('08 (ind)'!AT21-MIN('08 (ind)'!AT$7:AT$38))/(MAX('08 (ind)'!AT$7:AT$38)-MIN('08 (ind)'!AT$7:AT$38)))))</f>
        <v>87.430034407624561</v>
      </c>
      <c r="AU22" s="9">
        <f>IF(AU$1="sí",100*('08 (ind)'!AU21-MIN('08 (ind)'!AU$7:AU$38))/(MAX('08 (ind)'!AU$7:AU$38)-MIN('08 (ind)'!AU$7:AU$38)),+ABS(-100+(100*('08 (ind)'!AU21-MIN('08 (ind)'!AU$7:AU$38))/(MAX('08 (ind)'!AU$7:AU$38)-MIN('08 (ind)'!AU$7:AU$38)))))</f>
        <v>76.979183941653218</v>
      </c>
      <c r="AV22" s="9">
        <f>IF(AV$1="sí",100*('08 (ind)'!AV21-MIN('08 (ind)'!AV$7:AV$38))/(MAX('08 (ind)'!AV$7:AV$38)-MIN('08 (ind)'!AV$7:AV$38)),+ABS(-100+(100*('08 (ind)'!AV21-MIN('08 (ind)'!AV$7:AV$38))/(MAX('08 (ind)'!AV$7:AV$38)-MIN('08 (ind)'!AV$7:AV$38)))))</f>
        <v>55.796009746135447</v>
      </c>
      <c r="AW22" s="9">
        <f>ABS(ABS(('08 (ind)'!AW21-((MAX('08 (ind)'!AW$7:AW$38)+MIN('08 (ind)'!AW$7:AW$38))/2))/(((MAX('08 (ind)'!AW$7:AW$38)+MIN('08 (ind)'!AW$7:AW$38))/2)-MAX('08 (ind)'!AW$7:AW$38))*100)-100)</f>
        <v>40.019126555808008</v>
      </c>
      <c r="AX22" s="9">
        <f>IF(AX$1="sí",100*('08 (ind)'!AX21-MIN('08 (ind)'!AX$7:AX$38))/(MAX('08 (ind)'!AX$7:AX$38)-MIN('08 (ind)'!AX$7:AX$38)),+ABS(-100+(100*('08 (ind)'!AX21-MIN('08 (ind)'!AX$7:AX$38))/(MAX('08 (ind)'!AX$7:AX$38)-MIN('08 (ind)'!AX$7:AX$38)))))</f>
        <v>0</v>
      </c>
      <c r="AY22" s="9">
        <f>IF(AY$1="sí",100*('08 (ind)'!AY21-MIN('08 (ind)'!AY$7:AY$38))/(MAX('08 (ind)'!AY$7:AY$38)-MIN('08 (ind)'!AY$7:AY$38)),+ABS(-100+(100*('08 (ind)'!AY21-MIN('08 (ind)'!AY$7:AY$38))/(MAX('08 (ind)'!AY$7:AY$38)-MIN('08 (ind)'!AY$7:AY$38)))))</f>
        <v>16.951262747468789</v>
      </c>
      <c r="AZ22" s="9">
        <f>IF(AZ$1="sí",100*('08 (ind)'!AZ21-MIN('08 (ind)'!AZ$7:AZ$38))/(MAX('08 (ind)'!AZ$7:AZ$38)-MIN('08 (ind)'!AZ$7:AZ$38)),+ABS(-100+(100*('08 (ind)'!AZ21-MIN('08 (ind)'!AZ$7:AZ$38))/(MAX('08 (ind)'!AZ$7:AZ$38)-MIN('08 (ind)'!AZ$7:AZ$38)))))</f>
        <v>28.111200536408504</v>
      </c>
      <c r="BA22" s="9">
        <f>IF(BA$1="sí",100*('08 (ind)'!BA21-MIN('08 (ind)'!BA$7:BA$38))/(MAX('08 (ind)'!BA$7:BA$38)-MIN('08 (ind)'!BA$7:BA$38)),+ABS(-100+(100*('08 (ind)'!BA21-MIN('08 (ind)'!BA$7:BA$38))/(MAX('08 (ind)'!BA$7:BA$38)-MIN('08 (ind)'!BA$7:BA$38)))))</f>
        <v>6.653111972816065</v>
      </c>
      <c r="BB22" s="9">
        <f>IF(BB$1="sí",100*('08 (ind)'!BB21-MIN('08 (ind)'!BB$7:BB$38))/(MAX('08 (ind)'!BB$7:BB$38)-MIN('08 (ind)'!BB$7:BB$38)),+ABS(-100+(100*('08 (ind)'!BB21-MIN('08 (ind)'!BB$7:BB$38))/(MAX('08 (ind)'!BB$7:BB$38)-MIN('08 (ind)'!BB$7:BB$38)))))</f>
        <v>0</v>
      </c>
      <c r="BC22" s="9">
        <f>IF(BC$1="sí",100*('08 (ind)'!BC21-MIN('08 (ind)'!BC$7:BC$38))/(MAX('08 (ind)'!BC$7:BC$38)-MIN('08 (ind)'!BC$7:BC$38)),+ABS(-100+(100*('08 (ind)'!BC21-MIN('08 (ind)'!BC$7:BC$38))/(MAX('08 (ind)'!BC$7:BC$38)-MIN('08 (ind)'!BC$7:BC$38)))))</f>
        <v>0</v>
      </c>
      <c r="BD22" s="9">
        <f>IF(BD$1="sí",100*('08 (ind)'!BD21-MIN('08 (ind)'!BD$7:BD$38))/(MAX('08 (ind)'!BD$7:BD$38)-MIN('08 (ind)'!BD$7:BD$38)),+ABS(-100+(100*('08 (ind)'!BD21-MIN('08 (ind)'!BD$7:BD$38))/(MAX('08 (ind)'!BD$7:BD$38)-MIN('08 (ind)'!BD$7:BD$38)))))</f>
        <v>36.200509163830567</v>
      </c>
      <c r="BE22" s="9">
        <f>IF(BE$1="sí",100*('08 (ind)'!BE21-MIN('08 (ind)'!BE$7:BE$38))/(MAX('08 (ind)'!BE$7:BE$38)-MIN('08 (ind)'!BE$7:BE$38)),+ABS(-100+(100*('08 (ind)'!BE21-MIN('08 (ind)'!BE$7:BE$38))/(MAX('08 (ind)'!BE$7:BE$38)-MIN('08 (ind)'!BE$7:BE$38)))))</f>
        <v>7.2664359861591752</v>
      </c>
      <c r="BF22" s="9">
        <f>IF(BF$1="sí",100*('08 (ind)'!BF21-MIN('08 (ind)'!BF$7:BF$38))/(MAX('08 (ind)'!BF$7:BF$38)-MIN('08 (ind)'!BF$7:BF$38)),+ABS(-100+(100*('08 (ind)'!BF21-MIN('08 (ind)'!BF$7:BF$38))/(MAX('08 (ind)'!BF$7:BF$38)-MIN('08 (ind)'!BF$7:BF$38)))))</f>
        <v>100</v>
      </c>
      <c r="BG22" s="9">
        <f>IF(BG$1="sí",100*('08 (ind)'!BG21-MIN('08 (ind)'!BG$7:BG$38))/(MAX('08 (ind)'!BG$7:BG$38)-MIN('08 (ind)'!BG$7:BG$38)),+ABS(-100+(100*('08 (ind)'!BG21-MIN('08 (ind)'!BG$7:BG$38))/(MAX('08 (ind)'!BG$7:BG$38)-MIN('08 (ind)'!BG$7:BG$38)))))</f>
        <v>34.808759046337755</v>
      </c>
      <c r="BH22" s="9">
        <f>IF(BH$1="sí",100*('08 (ind)'!BH21-MIN('08 (ind)'!BH$7:BH$38))/(MAX('08 (ind)'!BH$7:BH$38)-MIN('08 (ind)'!BH$7:BH$38)),+ABS(-100+(100*('08 (ind)'!BH21-MIN('08 (ind)'!BH$7:BH$38))/(MAX('08 (ind)'!BH$7:BH$38)-MIN('08 (ind)'!BH$7:BH$38)))))</f>
        <v>82.783988148584768</v>
      </c>
      <c r="BI22" s="9">
        <f>IF(BI$1="sí",100*('08 (ind)'!BI21-MIN('08 (ind)'!BI$7:BI$38))/(MAX('08 (ind)'!BI$7:BI$38)-MIN('08 (ind)'!BI$7:BI$38)),+ABS(-100+(100*('08 (ind)'!BI21-MIN('08 (ind)'!BI$7:BI$38))/(MAX('08 (ind)'!BI$7:BI$38)-MIN('08 (ind)'!BI$7:BI$38)))))</f>
        <v>4.7274627065192094</v>
      </c>
      <c r="BJ22" s="9">
        <f>IF(BJ$1="sí",100*('08 (ind)'!BJ21-MIN('08 (ind)'!BJ$7:BJ$38))/(MAX('08 (ind)'!BJ$7:BJ$38)-MIN('08 (ind)'!BJ$7:BJ$38)),+ABS(-100+(100*('08 (ind)'!BJ21-MIN('08 (ind)'!BJ$7:BJ$38))/(MAX('08 (ind)'!BJ$7:BJ$38)-MIN('08 (ind)'!BJ$7:BJ$38)))))</f>
        <v>91.942324357333149</v>
      </c>
      <c r="BK22" s="9">
        <f>IF(BK$1="sí",100*('08 (ind)'!BK21-MIN('08 (ind)'!BK$7:BK$38))/(MAX('08 (ind)'!BK$7:BK$38)-MIN('08 (ind)'!BK$7:BK$38)),+ABS(-100+(100*('08 (ind)'!BK21-MIN('08 (ind)'!BK$7:BK$38))/(MAX('08 (ind)'!BK$7:BK$38)-MIN('08 (ind)'!BK$7:BK$38)))))</f>
        <v>91.328725905882365</v>
      </c>
      <c r="BL22" s="9">
        <f>IF(BL$1="sí",100*('08 (ind)'!BL21-MIN('08 (ind)'!BL$7:BL$38))/(MAX('08 (ind)'!BL$7:BL$38)-MIN('08 (ind)'!BL$7:BL$38)),+ABS(-100+(100*('08 (ind)'!BL21-MIN('08 (ind)'!BL$7:BL$38))/(MAX('08 (ind)'!BL$7:BL$38)-MIN('08 (ind)'!BL$7:BL$38)))))</f>
        <v>17.900658565572222</v>
      </c>
      <c r="BM22" s="9">
        <f>IF(BM$1="sí",100*('08 (ind)'!BM21-MIN('08 (ind)'!BM$7:BM$38))/(MAX('08 (ind)'!BM$7:BM$38)-MIN('08 (ind)'!BM$7:BM$38)),+ABS(-100+(100*('08 (ind)'!BM21-MIN('08 (ind)'!BM$7:BM$38))/(MAX('08 (ind)'!BM$7:BM$38)-MIN('08 (ind)'!BM$7:BM$38)))))</f>
        <v>92.28584766202448</v>
      </c>
      <c r="BN22" s="9">
        <f>IF(BN$1="sí",100*('08 (ind)'!BN21-MIN('08 (ind)'!BN$7:BN$38))/(MAX('08 (ind)'!BN$7:BN$38)-MIN('08 (ind)'!BN$7:BN$38)),+ABS(-100+(100*('08 (ind)'!BN21-MIN('08 (ind)'!BN$7:BN$38))/(MAX('08 (ind)'!BN$7:BN$38)-MIN('08 (ind)'!BN$7:BN$38)))))</f>
        <v>10.015714053453269</v>
      </c>
      <c r="BO22" s="9">
        <f>IF(BO$1="sí",100*('08 (ind)'!BO21-MIN('08 (ind)'!BO$7:BO$38))/(MAX('08 (ind)'!BO$7:BO$38)-MIN('08 (ind)'!BO$7:BO$38)),+ABS(-100+(100*('08 (ind)'!BO21-MIN('08 (ind)'!BO$7:BO$38))/(MAX('08 (ind)'!BO$7:BO$38)-MIN('08 (ind)'!BO$7:BO$38)))))</f>
        <v>39.143607688194933</v>
      </c>
      <c r="BP22" s="9">
        <f>IF(BP$1="sí",100*('08 (ind)'!BP21-MIN('08 (ind)'!BP$7:BP$38))/(MAX('08 (ind)'!BP$7:BP$38)-MIN('08 (ind)'!BP$7:BP$38)),+ABS(-100+(100*('08 (ind)'!BP21-MIN('08 (ind)'!BP$7:BP$38))/(MAX('08 (ind)'!BP$7:BP$38)-MIN('08 (ind)'!BP$7:BP$38)))))</f>
        <v>0</v>
      </c>
      <c r="BQ22" s="9">
        <f>IF(BQ$1="sí",100*('08 (ind)'!BQ21-MIN('08 (ind)'!BQ$7:BQ$38))/(MAX('08 (ind)'!BQ$7:BQ$38)-MIN('08 (ind)'!BQ$7:BQ$38)),+ABS(-100+(100*('08 (ind)'!BQ21-MIN('08 (ind)'!BQ$7:BQ$38))/(MAX('08 (ind)'!BQ$7:BQ$38)-MIN('08 (ind)'!BQ$7:BQ$38)))))</f>
        <v>46.161821366277806</v>
      </c>
      <c r="BR22" s="9">
        <f>IF(BR$1="sí",100*('08 (ind)'!BR21-MIN('08 (ind)'!BR$7:BR$38))/(MAX('08 (ind)'!BR$7:BR$38)-MIN('08 (ind)'!BR$7:BR$38)),+ABS(-100+(100*('08 (ind)'!BR21-MIN('08 (ind)'!BR$7:BR$38))/(MAX('08 (ind)'!BR$7:BR$38)-MIN('08 (ind)'!BR$7:BR$38)))))</f>
        <v>42.947123394912055</v>
      </c>
      <c r="BS22" s="9">
        <f>IF(BS$1="sí",100*('08 (ind)'!BS21-MIN('08 (ind)'!BS$7:BS$38))/(MAX('08 (ind)'!BS$7:BS$38)-MIN('08 (ind)'!BS$7:BS$38)),+ABS(-100+(100*('08 (ind)'!BS21-MIN('08 (ind)'!BS$7:BS$38))/(MAX('08 (ind)'!BS$7:BS$38)-MIN('08 (ind)'!BS$7:BS$38)))))</f>
        <v>3.3982455624023333</v>
      </c>
      <c r="BT22" s="9">
        <f>IF(BT$1="sí",100*('08 (ind)'!BT21-MIN('08 (ind)'!BT$7:BT$38))/(MAX('08 (ind)'!BT$7:BT$38)-MIN('08 (ind)'!BT$7:BT$38)),+ABS(-100+(100*('08 (ind)'!BT21-MIN('08 (ind)'!BT$7:BT$38))/(MAX('08 (ind)'!BT$7:BT$38)-MIN('08 (ind)'!BT$7:BT$38)))))</f>
        <v>13.869657415971856</v>
      </c>
      <c r="BU22" s="9">
        <f>IF(BU$1="sí",100*('08 (ind)'!BU21-MIN('08 (ind)'!BU$7:BU$38))/(MAX('08 (ind)'!BU$7:BU$38)-MIN('08 (ind)'!BU$7:BU$38)),+ABS(-100+(100*('08 (ind)'!BU21-MIN('08 (ind)'!BU$7:BU$38))/(MAX('08 (ind)'!BU$7:BU$38)-MIN('08 (ind)'!BU$7:BU$38)))))</f>
        <v>15.467052615483073</v>
      </c>
      <c r="BV22" s="9">
        <f>IF(BV$1="sí",100*('08 (ind)'!BV21-MIN('08 (ind)'!BV$7:BV$38))/(MAX('08 (ind)'!BV$7:BV$38)-MIN('08 (ind)'!BV$7:BV$38)),+ABS(-100+(100*('08 (ind)'!BV21-MIN('08 (ind)'!BV$7:BV$38))/(MAX('08 (ind)'!BV$7:BV$38)-MIN('08 (ind)'!BV$7:BV$38)))))</f>
        <v>21.501344681266815</v>
      </c>
      <c r="BW22" s="9">
        <f>IF(BW$1="sí",100*('08 (ind)'!BW21-MIN('08 (ind)'!BW$7:BW$38))/(MAX('08 (ind)'!BW$7:BW$38)-MIN('08 (ind)'!BW$7:BW$38)),+ABS(-100+(100*('08 (ind)'!BW21-MIN('08 (ind)'!BW$7:BW$38))/(MAX('08 (ind)'!BW$7:BW$38)-MIN('08 (ind)'!BW$7:BW$38)))))</f>
        <v>2.7677044108649675</v>
      </c>
      <c r="BX22" s="9">
        <f>IF(BX$1="sí",100*('08 (ind)'!BX21-MIN('08 (ind)'!BX$7:BX$38))/(MAX('08 (ind)'!BX$7:BX$38)-MIN('08 (ind)'!BX$7:BX$38)),+ABS(-100+(100*('08 (ind)'!BX21-MIN('08 (ind)'!BX$7:BX$38))/(MAX('08 (ind)'!BX$7:BX$38)-MIN('08 (ind)'!BX$7:BX$38)))))</f>
        <v>32.438548680689401</v>
      </c>
      <c r="BY22" s="9">
        <f>IF(BY$1="sí",100*('08 (ind)'!BY21-MIN('08 (ind)'!BY$7:BY$38))/(MAX('08 (ind)'!BY$7:BY$38)-MIN('08 (ind)'!BY$7:BY$38)),+ABS(-100+(100*('08 (ind)'!BY21-MIN('08 (ind)'!BY$7:BY$38))/(MAX('08 (ind)'!BY$7:BY$38)-MIN('08 (ind)'!BY$7:BY$38)))))</f>
        <v>52.650176678445227</v>
      </c>
      <c r="BZ22" s="9">
        <f>IF(BZ$1="sí",100*('08 (ind)'!BZ21-MIN('08 (ind)'!BZ$7:BZ$38))/(MAX('08 (ind)'!BZ$7:BZ$38)-MIN('08 (ind)'!BZ$7:BZ$38)),+ABS(-100+(100*('08 (ind)'!BZ21-MIN('08 (ind)'!BZ$7:BZ$38))/(MAX('08 (ind)'!BZ$7:BZ$38)-MIN('08 (ind)'!BZ$7:BZ$38)))))</f>
        <v>69.558512757063852</v>
      </c>
      <c r="CA22" s="9">
        <f>IF(CA$1="sí",100*('08 (ind)'!CA21-MIN('08 (ind)'!CA$7:CA$38))/(MAX('08 (ind)'!CA$7:CA$38)-MIN('08 (ind)'!CA$7:CA$38)),+ABS(-100+(100*('08 (ind)'!CA21-MIN('08 (ind)'!CA$7:CA$38))/(MAX('08 (ind)'!CA$7:CA$38)-MIN('08 (ind)'!CA$7:CA$38)))))</f>
        <v>32.138111787459643</v>
      </c>
      <c r="CB22" s="9">
        <f>IF(CB$1="sí",100*('08 (ind)'!CB21-MIN('08 (ind)'!CB$7:CB$38))/(MAX('08 (ind)'!CB$7:CB$38)-MIN('08 (ind)'!CB$7:CB$38)),+ABS(-100+(100*('08 (ind)'!CB21-MIN('08 (ind)'!CB$7:CB$38))/(MAX('08 (ind)'!CB$7:CB$38)-MIN('08 (ind)'!CB$7:CB$38)))))</f>
        <v>94.274769576382383</v>
      </c>
      <c r="CC22" s="9">
        <f>IF(CC$1="sí",100*('08 (ind)'!CC21-MIN('08 (ind)'!CC$7:CC$38))/(MAX('08 (ind)'!CC$7:CC$38)-MIN('08 (ind)'!CC$7:CC$38)),+ABS(-100+(100*('08 (ind)'!CC21-MIN('08 (ind)'!CC$7:CC$38))/(MAX('08 (ind)'!CC$7:CC$38)-MIN('08 (ind)'!CC$7:CC$38)))))</f>
        <v>0</v>
      </c>
      <c r="CD22" s="9">
        <f>IF(CD$1="sí",100*('08 (ind)'!CD21-MIN('08 (ind)'!CD$7:CD$38))/(MAX('08 (ind)'!CD$7:CD$38)-MIN('08 (ind)'!CD$7:CD$38)),+ABS(-100+(100*('08 (ind)'!CD21-MIN('08 (ind)'!CD$7:CD$38))/(MAX('08 (ind)'!CD$7:CD$38)-MIN('08 (ind)'!CD$7:CD$38)))))</f>
        <v>25.195898446245465</v>
      </c>
      <c r="CE22" s="9">
        <f>IF(CE$1="sí",100*('08 (ind)'!CE21-MIN('08 (ind)'!CE$7:CE$38))/(MAX('08 (ind)'!CE$7:CE$38)-MIN('08 (ind)'!CE$7:CE$38)),+ABS(-100+(100*('08 (ind)'!CE21-MIN('08 (ind)'!CE$7:CE$38))/(MAX('08 (ind)'!CE$7:CE$38)-MIN('08 (ind)'!CE$7:CE$38)))))</f>
        <v>7.4662499987876139</v>
      </c>
      <c r="CF22" s="9">
        <f>IF(CF$1="sí",100*('08 (ind)'!CF21-MIN('08 (ind)'!CF$7:CF$38))/(MAX('08 (ind)'!CF$7:CF$38)-MIN('08 (ind)'!CF$7:CF$38)),+ABS(-100+(100*('08 (ind)'!CF21-MIN('08 (ind)'!CF$7:CF$38))/(MAX('08 (ind)'!CF$7:CF$38)-MIN('08 (ind)'!CF$7:CF$38)))))</f>
        <v>33.050847457627121</v>
      </c>
      <c r="CG22" s="9">
        <f>IF(CG$1="sí",100*('08 (ind)'!CG21-MIN('08 (ind)'!CG$7:CG$38))/(MAX('08 (ind)'!CG$7:CG$38)-MIN('08 (ind)'!CG$7:CG$38)),+ABS(-100+(100*('08 (ind)'!CG21-MIN('08 (ind)'!CG$7:CG$38))/(MAX('08 (ind)'!CG$7:CG$38)-MIN('08 (ind)'!CG$7:CG$38)))))</f>
        <v>35.114096701856276</v>
      </c>
      <c r="CH22" s="9">
        <f>IF(CH$1="sí",100*('08 (ind)'!CH21-MIN('08 (ind)'!CH$7:CH$38))/(MAX('08 (ind)'!CH$7:CH$38)-MIN('08 (ind)'!CH$7:CH$38)),+ABS(-100+(100*('08 (ind)'!CH21-MIN('08 (ind)'!CH$7:CH$38))/(MAX('08 (ind)'!CH$7:CH$38)-MIN('08 (ind)'!CH$7:CH$38)))))</f>
        <v>66.344074815470123</v>
      </c>
      <c r="CI22" s="9">
        <f>IF(CI$1="sí",100*('08 (ind)'!CI21-MIN('08 (ind)'!CI$7:CI$38))/(MAX('08 (ind)'!CI$7:CI$38)-MIN('08 (ind)'!CI$7:CI$38)),+ABS(-100+(100*('08 (ind)'!CI21-MIN('08 (ind)'!CI$7:CI$38))/(MAX('08 (ind)'!CI$7:CI$38)-MIN('08 (ind)'!CI$7:CI$38)))))</f>
        <v>11.262351056887692</v>
      </c>
      <c r="CJ22" s="9">
        <f>IF(CJ$1="sí",100*('08 (ind)'!CJ21-MIN('08 (ind)'!CJ$7:CJ$38))/(MAX('08 (ind)'!CJ$7:CJ$38)-MIN('08 (ind)'!CJ$7:CJ$38)),+ABS(-100+(100*('08 (ind)'!CJ21-MIN('08 (ind)'!CJ$7:CJ$38))/(MAX('08 (ind)'!CJ$7:CJ$38)-MIN('08 (ind)'!CJ$7:CJ$38)))))</f>
        <v>62.081127977959966</v>
      </c>
      <c r="CK22" s="9">
        <f>IF(CK$1="sí",100*('08 (ind)'!CK21-MIN('08 (ind)'!CK$7:CK$38))/(MAX('08 (ind)'!CK$7:CK$38)-MIN('08 (ind)'!CK$7:CK$38)),+ABS(-100+(100*('08 (ind)'!CK21-MIN('08 (ind)'!CK$7:CK$38))/(MAX('08 (ind)'!CK$7:CK$38)-MIN('08 (ind)'!CK$7:CK$38)))))</f>
        <v>11.299169348927634</v>
      </c>
      <c r="CL22" s="9">
        <f>IF(CL$1="sí",100*('08 (ind)'!CL21-MIN('08 (ind)'!CL$7:CL$38))/(MAX('08 (ind)'!CL$7:CL$38)-MIN('08 (ind)'!CL$7:CL$38)),+ABS(-100+(100*('08 (ind)'!CL21-MIN('08 (ind)'!CL$7:CL$38))/(MAX('08 (ind)'!CL$7:CL$38)-MIN('08 (ind)'!CL$7:CL$38)))))</f>
        <v>39.787084448474104</v>
      </c>
      <c r="CM22" s="9">
        <f>IF(CM$1="sí",100*('08 (ind)'!CM21-MIN('08 (ind)'!CM$7:CM$38))/(MAX('08 (ind)'!CM$7:CM$38)-MIN('08 (ind)'!CM$7:CM$38)),+ABS(-100+(100*('08 (ind)'!CM21-MIN('08 (ind)'!CM$7:CM$38))/(MAX('08 (ind)'!CM$7:CM$38)-MIN('08 (ind)'!CM$7:CM$38)))))</f>
        <v>24.654268001907482</v>
      </c>
      <c r="CN22" s="9">
        <f>IF(CN$1="sí",100*('08 (ind)'!CN21-MIN('08 (ind)'!CN$7:CN$38))/(MAX('08 (ind)'!CN$7:CN$38)-MIN('08 (ind)'!CN$7:CN$38)),+ABS(-100+(100*('08 (ind)'!CN21-MIN('08 (ind)'!CN$7:CN$38))/(MAX('08 (ind)'!CN$7:CN$38)-MIN('08 (ind)'!CN$7:CN$38)))))</f>
        <v>39.766248574686429</v>
      </c>
      <c r="CO22" s="9">
        <f>IF(CO$1="sí",100*('08 (ind)'!CO21-MIN('08 (ind)'!CO$7:CO$38))/(MAX('08 (ind)'!CO$7:CO$38)-MIN('08 (ind)'!CO$7:CO$38)),+ABS(-100+(100*('08 (ind)'!CO21-MIN('08 (ind)'!CO$7:CO$38))/(MAX('08 (ind)'!CO$7:CO$38)-MIN('08 (ind)'!CO$7:CO$38)))))</f>
        <v>35.536515707874329</v>
      </c>
      <c r="CP22" s="9">
        <f>IF(CP$1="sí",100*('08 (ind)'!CP21-MIN('08 (ind)'!CP$7:CP$38))/(MAX('08 (ind)'!CP$7:CP$38)-MIN('08 (ind)'!CP$7:CP$38)),+ABS(-100+(100*('08 (ind)'!CP21-MIN('08 (ind)'!CP$7:CP$38))/(MAX('08 (ind)'!CP$7:CP$38)-MIN('08 (ind)'!CP$7:CP$38)))))</f>
        <v>84.627658651528691</v>
      </c>
      <c r="CQ22" s="9">
        <f>IF(CQ$1="sí",100*('08 (ind)'!CQ21-MIN('08 (ind)'!CQ$7:CQ$38))/(MAX('08 (ind)'!CQ$7:CQ$38)-MIN('08 (ind)'!CQ$7:CQ$38)),+ABS(-100+(100*('08 (ind)'!CQ21-MIN('08 (ind)'!CQ$7:CQ$38))/(MAX('08 (ind)'!CQ$7:CQ$38)-MIN('08 (ind)'!CQ$7:CQ$38)))))</f>
        <v>11.078098471986419</v>
      </c>
      <c r="CR22" s="9">
        <f>IF(CR$1="sí",100*('08 (ind)'!CR21-MIN('08 (ind)'!CR$7:CR$38))/(MAX('08 (ind)'!CR$7:CR$38)-MIN('08 (ind)'!CR$7:CR$38)),+ABS(-100+(100*('08 (ind)'!CR21-MIN('08 (ind)'!CR$7:CR$38))/(MAX('08 (ind)'!CR$7:CR$38)-MIN('08 (ind)'!CR$7:CR$38)))))</f>
        <v>29.720744743693992</v>
      </c>
      <c r="CS22" s="9">
        <f>IF(CS$1="sí",100*('08 (ind)'!CS21-MIN('08 (ind)'!CS$7:CS$38))/(MAX('08 (ind)'!CS$7:CS$38)-MIN('08 (ind)'!CS$7:CS$38)),+ABS(-100+(100*('08 (ind)'!CS21-MIN('08 (ind)'!CS$7:CS$38))/(MAX('08 (ind)'!CS$7:CS$38)-MIN('08 (ind)'!CS$7:CS$38)))))</f>
        <v>87.417509898817997</v>
      </c>
      <c r="CT22" s="9">
        <f>IF(CT$1="sí",100*('08 (ind)'!CT21-MIN('08 (ind)'!CT$7:CT$38))/(MAX('08 (ind)'!CT$7:CT$38)-MIN('08 (ind)'!CT$7:CT$38)),+ABS(-100+(100*('08 (ind)'!CT21-MIN('08 (ind)'!CT$7:CT$38))/(MAX('08 (ind)'!CT$7:CT$38)-MIN('08 (ind)'!CT$7:CT$38)))))</f>
        <v>65.625</v>
      </c>
      <c r="CU22" s="9">
        <f>IF(CU$1="sí",100*('08 (ind)'!CU21-MIN('08 (ind)'!CU$7:CU$38))/(MAX('08 (ind)'!CU$7:CU$38)-MIN('08 (ind)'!CU$7:CU$38)),+ABS(-100+(100*('08 (ind)'!CU21-MIN('08 (ind)'!CU$7:CU$38))/(MAX('08 (ind)'!CU$7:CU$38)-MIN('08 (ind)'!CU$7:CU$38)))))</f>
        <v>19.79603102583846</v>
      </c>
      <c r="CV22" s="9">
        <f>IF(CV$1="sí",100*('08 (ind)'!CV21-MIN('08 (ind)'!CV$7:CV$38))/(MAX('08 (ind)'!CV$7:CV$38)-MIN('08 (ind)'!CV$7:CV$38)),+ABS(-100+(100*('08 (ind)'!CV21-MIN('08 (ind)'!CV$7:CV$38))/(MAX('08 (ind)'!CV$7:CV$38)-MIN('08 (ind)'!CV$7:CV$38)))))</f>
        <v>19.000373776332879</v>
      </c>
      <c r="CW22" s="9">
        <f>IF(CW$1="sí",100*('08 (ind)'!CW21-MIN('08 (ind)'!CW$7:CW$38))/(MAX('08 (ind)'!CW$7:CW$38)-MIN('08 (ind)'!CW$7:CW$38)),+ABS(-100+(100*('08 (ind)'!CW21-MIN('08 (ind)'!CW$7:CW$38))/(MAX('08 (ind)'!CW$7:CW$38)-MIN('08 (ind)'!CW$7:CW$38)))))</f>
        <v>27.402905816091366</v>
      </c>
      <c r="CX22" s="9">
        <f>IF(CX$1="sí",100*('08 (ind)'!CX21-MIN('08 (ind)'!CX$7:CX$38))/(MAX('08 (ind)'!CX$7:CX$38)-MIN('08 (ind)'!CX$7:CX$38)),+ABS(-100+(100*('08 (ind)'!CX21-MIN('08 (ind)'!CX$7:CX$38))/(MAX('08 (ind)'!CX$7:CX$38)-MIN('08 (ind)'!CX$7:CX$38)))))</f>
        <v>61.005353955978592</v>
      </c>
      <c r="CY22" s="9">
        <f>IF(CY$1="sí",100*('08 (ind)'!CY21-MIN('08 (ind)'!CY$7:CY$38))/(MAX('08 (ind)'!CY$7:CY$38)-MIN('08 (ind)'!CY$7:CY$38)),+ABS(-100+(100*('08 (ind)'!CY21-MIN('08 (ind)'!CY$7:CY$38))/(MAX('08 (ind)'!CY$7:CY$38)-MIN('08 (ind)'!CY$7:CY$38)))))</f>
        <v>87.323494938482014</v>
      </c>
      <c r="CZ22" s="9">
        <f>IF(CZ$1="sí",100*('08 (ind)'!CZ21-MIN('08 (ind)'!CZ$7:CZ$38))/(MAX('08 (ind)'!CZ$7:CZ$38)-MIN('08 (ind)'!CZ$7:CZ$38)),+ABS(-100+(100*('08 (ind)'!CZ21-MIN('08 (ind)'!CZ$7:CZ$38))/(MAX('08 (ind)'!CZ$7:CZ$38)-MIN('08 (ind)'!CZ$7:CZ$38)))))</f>
        <v>4.9143569630502745E-2</v>
      </c>
      <c r="DA22" s="9">
        <f>IF(DA$1="sí",100*('08 (ind)'!DA21-MIN('08 (ind)'!DA$7:DA$38))/(MAX('08 (ind)'!DA$7:DA$38)-MIN('08 (ind)'!DA$7:DA$38)),+ABS(-100+(100*('08 (ind)'!DA21-MIN('08 (ind)'!DA$7:DA$38))/(MAX('08 (ind)'!DA$7:DA$38)-MIN('08 (ind)'!DA$7:DA$38)))))</f>
        <v>8.4627305613727728</v>
      </c>
      <c r="DB22" s="9">
        <f>IF(DB$1="sí",100*('08 (ind)'!DB21-MIN('08 (ind)'!DB$7:DB$38))/(MAX('08 (ind)'!DB$7:DB$38)-MIN('08 (ind)'!DB$7:DB$38)),+ABS(-100+(100*('08 (ind)'!DB21-MIN('08 (ind)'!DB$7:DB$38))/(MAX('08 (ind)'!DB$7:DB$38)-MIN('08 (ind)'!DB$7:DB$38)))))</f>
        <v>12.217285171758405</v>
      </c>
      <c r="DC22" s="9">
        <f>ABS(ABS(('08 (ind)'!DC21-((MAX('08 (ind)'!DC$7:DC$38)+MIN('08 (ind)'!DC$7:DC$38))/2))/(((MAX('08 (ind)'!DC$7:DC$38)+MIN('08 (ind)'!DC$7:DC$38))/2)-MAX('08 (ind)'!DC$7:DC$38))*100)-100)</f>
        <v>66.463179068913277</v>
      </c>
      <c r="DD22" s="9">
        <f>IF(DD$1="sí",100*('08 (ind)'!DD21-MIN('08 (ind)'!DD$7:DD$38))/(MAX('08 (ind)'!DD$7:DD$38)-MIN('08 (ind)'!DD$7:DD$38)),+ABS(-100+(100*('08 (ind)'!DD21-MIN('08 (ind)'!DD$7:DD$38))/(MAX('08 (ind)'!DD$7:DD$38)-MIN('08 (ind)'!DD$7:DD$38)))))</f>
        <v>0</v>
      </c>
      <c r="DE22" s="9">
        <f>IF(DE$1="sí",100*('08 (ind)'!DE21-MIN('08 (ind)'!DE$7:DE$38))/(MAX('08 (ind)'!DE$7:DE$38)-MIN('08 (ind)'!DE$7:DE$38)),+ABS(-100+(100*('08 (ind)'!DE21-MIN('08 (ind)'!DE$7:DE$38))/(MAX('08 (ind)'!DE$7:DE$38)-MIN('08 (ind)'!DE$7:DE$38)))))</f>
        <v>5.7318447294707413</v>
      </c>
      <c r="DF22" s="9">
        <f>IF(DF$1="sí",100*('08 (ind)'!DF21-MIN('08 (ind)'!DF$7:DF$38))/(MAX('08 (ind)'!DF$7:DF$38)-MIN('08 (ind)'!DF$7:DF$38)),+ABS(-100+(100*('08 (ind)'!DF21-MIN('08 (ind)'!DF$7:DF$38))/(MAX('08 (ind)'!DF$7:DF$38)-MIN('08 (ind)'!DF$7:DF$38)))))</f>
        <v>11.95384862689901</v>
      </c>
      <c r="DG22" s="9">
        <f>IF(DG$1="sí",100*('08 (ind)'!DG21-MIN('08 (ind)'!DG$7:DG$38))/(MAX('08 (ind)'!DG$7:DG$38)-MIN('08 (ind)'!DG$7:DG$38)),+ABS(-100+(100*('08 (ind)'!DG21-MIN('08 (ind)'!DG$7:DG$38))/(MAX('08 (ind)'!DG$7:DG$38)-MIN('08 (ind)'!DG$7:DG$38)))))</f>
        <v>13.067796313431783</v>
      </c>
      <c r="DH22" s="9">
        <f>IF(DH$1="sí",100*('08 (ind)'!DH21-MIN('08 (ind)'!DH$7:DH$38))/(MAX('08 (ind)'!DH$7:DH$38)-MIN('08 (ind)'!DH$7:DH$38)),+ABS(-100+(100*('08 (ind)'!DH21-MIN('08 (ind)'!DH$7:DH$38))/(MAX('08 (ind)'!DH$7:DH$38)-MIN('08 (ind)'!DH$7:DH$38)))))</f>
        <v>25.342009077683681</v>
      </c>
      <c r="DI22" s="9">
        <f>IF(DI$1="sí",100*('08 (ind)'!DI21-MIN('08 (ind)'!DI$7:DI$38))/(MAX('08 (ind)'!DI$7:DI$38)-MIN('08 (ind)'!DI$7:DI$38)),+ABS(-100+(100*('08 (ind)'!DI21-MIN('08 (ind)'!DI$7:DI$38))/(MAX('08 (ind)'!DI$7:DI$38)-MIN('08 (ind)'!DI$7:DI$38)))))</f>
        <v>69.081781149985119</v>
      </c>
      <c r="DJ22" s="9">
        <f>IF(DJ$1="sí",100*('08 (ind)'!DJ21-MIN('08 (ind)'!DJ$7:DJ$38))/(MAX('08 (ind)'!DJ$7:DJ$38)-MIN('08 (ind)'!DJ$7:DJ$38)),+ABS(-100+(100*('08 (ind)'!DJ21-MIN('08 (ind)'!DJ$7:DJ$38))/(MAX('08 (ind)'!DJ$7:DJ$38)-MIN('08 (ind)'!DJ$7:DJ$38)))))</f>
        <v>34.850944009103031</v>
      </c>
      <c r="DK22" s="9">
        <f>IF(DK$1="sí",100*('08 (ind)'!DK21-MIN('08 (ind)'!DK$7:DK$38))/(MAX('08 (ind)'!DK$7:DK$38)-MIN('08 (ind)'!DK$7:DK$38)),+ABS(-100+(100*('08 (ind)'!DK21-MIN('08 (ind)'!DK$7:DK$38))/(MAX('08 (ind)'!DK$7:DK$38)-MIN('08 (ind)'!DK$7:DK$38)))))</f>
        <v>14.056891799021706</v>
      </c>
      <c r="DL22" s="9">
        <f>IF(DL$1="sí",100*('08 (ind)'!DL21-MIN('08 (ind)'!DL$7:DL$38))/(MAX('08 (ind)'!DL$7:DL$38)-MIN('08 (ind)'!DL$7:DL$38)),+ABS(-100+(100*('08 (ind)'!DL21-MIN('08 (ind)'!DL$7:DL$38))/(MAX('08 (ind)'!DL$7:DL$38)-MIN('08 (ind)'!DL$7:DL$38)))))</f>
        <v>26.651278048876051</v>
      </c>
      <c r="DM22" s="9">
        <f>IF(DM$1="sí",100*('08 (ind)'!DM21-MIN('08 (ind)'!DM$7:DM$38))/(MAX('08 (ind)'!DM$7:DM$38)-MIN('08 (ind)'!DM$7:DM$38)),+ABS(-100+(100*('08 (ind)'!DM21-MIN('08 (ind)'!DM$7:DM$38))/(MAX('08 (ind)'!DM$7:DM$38)-MIN('08 (ind)'!DM$7:DM$38)))))</f>
        <v>11.580916216785418</v>
      </c>
      <c r="DN22" s="9">
        <f>IF(DN$1="sí",100*('08 (ind)'!DN21-MIN('08 (ind)'!DN$7:DN$38))/(MAX('08 (ind)'!DN$7:DN$38)-MIN('08 (ind)'!DN$7:DN$38)),+ABS(-100+(100*('08 (ind)'!DN21-MIN('08 (ind)'!DN$7:DN$38))/(MAX('08 (ind)'!DN$7:DN$38)-MIN('08 (ind)'!DN$7:DN$38)))))</f>
        <v>8.0975428389516022</v>
      </c>
      <c r="DO22" s="9">
        <f>IF(DO$1="sí",100*('08 (ind)'!DO21-MIN('08 (ind)'!DO$7:DO$38))/(MAX('08 (ind)'!DO$7:DO$38)-MIN('08 (ind)'!DO$7:DO$38)),+ABS(-100+(100*('08 (ind)'!DO21-MIN('08 (ind)'!DO$7:DO$38))/(MAX('08 (ind)'!DO$7:DO$38)-MIN('08 (ind)'!DO$7:DO$38)))))</f>
        <v>8.8745914136857458</v>
      </c>
      <c r="DP22" s="9">
        <f>IF(DP$1="sí",100*('08 (ind)'!DP21-MIN('08 (ind)'!DP$7:DP$38))/(MAX('08 (ind)'!DP$7:DP$38)-MIN('08 (ind)'!DP$7:DP$38)),+ABS(-100+(100*('08 (ind)'!DP21-MIN('08 (ind)'!DP$7:DP$38))/(MAX('08 (ind)'!DP$7:DP$38)-MIN('08 (ind)'!DP$7:DP$38)))))</f>
        <v>39.418280565667409</v>
      </c>
      <c r="DQ22" s="9">
        <f>IF(DQ$1="sí",100*('08 (ind)'!DQ21-MIN('08 (ind)'!DQ$7:DQ$38))/(MAX('08 (ind)'!DQ$7:DQ$38)-MIN('08 (ind)'!DQ$7:DQ$38)),+ABS(-100+(100*('08 (ind)'!DQ21-MIN('08 (ind)'!DQ$7:DQ$38))/(MAX('08 (ind)'!DQ$7:DQ$38)-MIN('08 (ind)'!DQ$7:DQ$38)))))</f>
        <v>13.717246565712328</v>
      </c>
      <c r="DR22" s="9">
        <f>+IF('08 (ind)'!DR21&gt;+AVERAGE('08 (ind)'!DR$7:DR$38),100,0)</f>
        <v>100</v>
      </c>
      <c r="DS22" s="12"/>
      <c r="DT22" s="12"/>
      <c r="DU22" s="12"/>
    </row>
    <row r="23" spans="1:125" x14ac:dyDescent="0.2">
      <c r="A23" s="3" t="str">
        <f>+'06 (ind)'!A22</f>
        <v>Michoacán</v>
      </c>
      <c r="B23" s="9">
        <f>IF(B$1="sí",100*('08 (ind)'!B22-MIN('08 (ind)'!B$7:B$38))/(MAX('08 (ind)'!B$7:B$38)-MIN('08 (ind)'!B$7:B$38)),+ABS(-100+(100*('08 (ind)'!B22-MIN('08 (ind)'!B$7:B$38))/(MAX('08 (ind)'!B$7:B$38)-MIN('08 (ind)'!B$7:B$38)))))</f>
        <v>83.439490445859875</v>
      </c>
      <c r="C23" s="9">
        <f>IF(C$1="sí",100*('08 (ind)'!C22-MIN('08 (ind)'!C$7:C$38))/(MAX('08 (ind)'!C$7:C$38)-MIN('08 (ind)'!C$7:C$38)),+ABS(-100+(100*('08 (ind)'!C22-MIN('08 (ind)'!C$7:C$38))/(MAX('08 (ind)'!C$7:C$38)-MIN('08 (ind)'!C$7:C$38)))))</f>
        <v>30.842138258896739</v>
      </c>
      <c r="D23" s="9">
        <f>IF(D$1="sí",100*('08 (ind)'!D22-MIN('08 (ind)'!D$7:D$38))/(MAX('08 (ind)'!D$7:D$38)-MIN('08 (ind)'!D$7:D$38)),+ABS(-100+(100*('08 (ind)'!D22-MIN('08 (ind)'!D$7:D$38))/(MAX('08 (ind)'!D$7:D$38)-MIN('08 (ind)'!D$7:D$38)))))</f>
        <v>53.009727183699518</v>
      </c>
      <c r="E23" s="9">
        <f>IF(E$1="sí",100*('08 (ind)'!E22-MIN('08 (ind)'!E$7:E$38))/(MAX('08 (ind)'!E$7:E$38)-MIN('08 (ind)'!E$7:E$38)),+ABS(-100+(100*('08 (ind)'!E22-MIN('08 (ind)'!E$7:E$38))/(MAX('08 (ind)'!E$7:E$38)-MIN('08 (ind)'!E$7:E$38)))))</f>
        <v>29.372496662216278</v>
      </c>
      <c r="F23" s="9">
        <f>IF(F$1="sí",100*('08 (ind)'!F22-MIN('08 (ind)'!F$7:F$38))/(MAX('08 (ind)'!F$7:F$38)-MIN('08 (ind)'!F$7:F$38)),+ABS(-100+(100*('08 (ind)'!F22-MIN('08 (ind)'!F$7:F$38))/(MAX('08 (ind)'!F$7:F$38)-MIN('08 (ind)'!F$7:F$38)))))</f>
        <v>88.652482269503537</v>
      </c>
      <c r="G23" s="9">
        <f>IF(G$1="sí",100*('08 (ind)'!G22-MIN('08 (ind)'!G$7:G$38))/(MAX('08 (ind)'!G$7:G$38)-MIN('08 (ind)'!G$7:G$38)),+ABS(-100+(100*('08 (ind)'!G22-MIN('08 (ind)'!G$7:G$38))/(MAX('08 (ind)'!G$7:G$38)-MIN('08 (ind)'!G$7:G$38)))))</f>
        <v>64.462809917355401</v>
      </c>
      <c r="H23" s="9">
        <f>IF(H$1="sí",100*('08 (ind)'!H22-MIN('08 (ind)'!H$7:H$38))/(MAX('08 (ind)'!H$7:H$38)-MIN('08 (ind)'!H$7:H$38)),+ABS(-100+(100*('08 (ind)'!H22-MIN('08 (ind)'!H$7:H$38))/(MAX('08 (ind)'!H$7:H$38)-MIN('08 (ind)'!H$7:H$38)))))</f>
        <v>64.285714285714263</v>
      </c>
      <c r="I23" s="9">
        <f>IF(I$1="sí",100*('08 (ind)'!I22-MIN('08 (ind)'!I$7:I$38))/(MAX('08 (ind)'!I$7:I$38)-MIN('08 (ind)'!I$7:I$38)),+ABS(-100+(100*('08 (ind)'!I22-MIN('08 (ind)'!I$7:I$38))/(MAX('08 (ind)'!I$7:I$38)-MIN('08 (ind)'!I$7:I$38)))))</f>
        <v>29.906542056074777</v>
      </c>
      <c r="J23" s="9">
        <f>IF('08 (ind)'!J22=1,100,0)</f>
        <v>100</v>
      </c>
      <c r="K23" s="9">
        <f>IF(K$1="sí",100*('08 (ind)'!K22-MIN('08 (ind)'!K$7:K$38))/(MAX('08 (ind)'!K$7:K$38)-MIN('08 (ind)'!K$7:K$38)),+ABS(-100+(100*('08 (ind)'!K22-MIN('08 (ind)'!K$7:K$38))/(MAX('08 (ind)'!K$7:K$38)-MIN('08 (ind)'!K$7:K$38)))))</f>
        <v>50.925603528319392</v>
      </c>
      <c r="L23" s="9">
        <f>IF(L$1="sí",100*('08 (ind)'!L22-MIN('08 (ind)'!L$7:L$38))/(MAX('08 (ind)'!L$7:L$38)-MIN('08 (ind)'!L$7:L$38)),+ABS(-100+(100*('08 (ind)'!L22-MIN('08 (ind)'!L$7:L$38))/(MAX('08 (ind)'!L$7:L$38)-MIN('08 (ind)'!L$7:L$38)))))</f>
        <v>81.36734932303591</v>
      </c>
      <c r="M23" s="9">
        <f>IF(M$1="sí",100*('08 (ind)'!M22-MIN('08 (ind)'!M$7:M$38))/(MAX('08 (ind)'!M$7:M$38)-MIN('08 (ind)'!M$7:M$38)),+ABS(-100+(100*('08 (ind)'!M22-MIN('08 (ind)'!M$7:M$38))/(MAX('08 (ind)'!M$7:M$38)-MIN('08 (ind)'!M$7:M$38)))))</f>
        <v>6.8021294879605438</v>
      </c>
      <c r="N23" s="9">
        <f>IF(N$1="sí",100*('08 (ind)'!N22-MIN('08 (ind)'!N$7:N$38))/(MAX('08 (ind)'!N$7:N$38)-MIN('08 (ind)'!N$7:N$38)),+ABS(-100+(100*('08 (ind)'!N22-MIN('08 (ind)'!N$7:N$38))/(MAX('08 (ind)'!N$7:N$38)-MIN('08 (ind)'!N$7:N$38)))))</f>
        <v>91.228070175438603</v>
      </c>
      <c r="O23" s="9">
        <f>IF(O$1="sí",100*('08 (ind)'!O22-MIN('08 (ind)'!O$7:O$38))/(MAX('08 (ind)'!O$7:O$38)-MIN('08 (ind)'!O$7:O$38)),+ABS(-100+(100*('08 (ind)'!O22-MIN('08 (ind)'!O$7:O$38))/(MAX('08 (ind)'!O$7:O$38)-MIN('08 (ind)'!O$7:O$38)))))</f>
        <v>1.9575060578122219</v>
      </c>
      <c r="P23" s="9">
        <f>IF(P$1="sí",100*('08 (ind)'!P22-MIN('08 (ind)'!P$7:P$38))/(MAX('08 (ind)'!P$7:P$38)-MIN('08 (ind)'!P$7:P$38)),+ABS(-100+(100*('08 (ind)'!P22-MIN('08 (ind)'!P$7:P$38))/(MAX('08 (ind)'!P$7:P$38)-MIN('08 (ind)'!P$7:P$38)))))</f>
        <v>94.748350538567621</v>
      </c>
      <c r="Q23" s="9">
        <f>IF(Q$1="sí",100*('08 (ind)'!Q22-MIN('08 (ind)'!Q$7:Q$38))/(MAX('08 (ind)'!Q$7:Q$38)-MIN('08 (ind)'!Q$7:Q$38)),+ABS(-100+(100*('08 (ind)'!Q22-MIN('08 (ind)'!Q$7:Q$38))/(MAX('08 (ind)'!Q$7:Q$38)-MIN('08 (ind)'!Q$7:Q$38)))))</f>
        <v>76.071262182186516</v>
      </c>
      <c r="R23" s="9">
        <f>IF(R$1="sí",100*('08 (ind)'!R22-MIN('08 (ind)'!R$7:R$38))/(MAX('08 (ind)'!R$7:R$38)-MIN('08 (ind)'!R$7:R$38)),+ABS(-100+(100*('08 (ind)'!R22-MIN('08 (ind)'!R$7:R$38))/(MAX('08 (ind)'!R$7:R$38)-MIN('08 (ind)'!R$7:R$38)))))</f>
        <v>1.4838316183591409</v>
      </c>
      <c r="S23" s="9">
        <f>IF(S$1="sí",100*('08 (ind)'!S22-MIN('08 (ind)'!S$7:S$38))/(MAX('08 (ind)'!S$7:S$38)-MIN('08 (ind)'!S$7:S$38)),+ABS(-100+(100*('08 (ind)'!S22-MIN('08 (ind)'!S$7:S$38))/(MAX('08 (ind)'!S$7:S$38)-MIN('08 (ind)'!S$7:S$38)))))</f>
        <v>69.923698864474929</v>
      </c>
      <c r="T23" s="9">
        <f>IF(T$1="sí",100*('08 (ind)'!T22-MIN('08 (ind)'!T$7:T$38))/(MAX('08 (ind)'!T$7:T$38)-MIN('08 (ind)'!T$7:T$38)),+ABS(-100+(100*('08 (ind)'!T22-MIN('08 (ind)'!T$7:T$38))/(MAX('08 (ind)'!T$7:T$38)-MIN('08 (ind)'!T$7:T$38)))))</f>
        <v>19.201864252745054</v>
      </c>
      <c r="U23" s="9">
        <f>IF(U$1="sí",100*('08 (ind)'!U22-MIN('08 (ind)'!U$7:U$38))/(MAX('08 (ind)'!U$7:U$38)-MIN('08 (ind)'!U$7:U$38)),+ABS(-100+(100*('08 (ind)'!U22-MIN('08 (ind)'!U$7:U$38))/(MAX('08 (ind)'!U$7:U$38)-MIN('08 (ind)'!U$7:U$38)))))</f>
        <v>100</v>
      </c>
      <c r="V23" s="9">
        <f>IF(V$1="sí",100*('08 (ind)'!V22-MIN('08 (ind)'!V$7:V$38))/(MAX('08 (ind)'!V$7:V$38)-MIN('08 (ind)'!V$7:V$38)),+ABS(-100+(100*('08 (ind)'!V22-MIN('08 (ind)'!V$7:V$38))/(MAX('08 (ind)'!V$7:V$38)-MIN('08 (ind)'!V$7:V$38)))))</f>
        <v>39.182048040455115</v>
      </c>
      <c r="W23" s="9">
        <f>IF(W$1="sí",100*('08 (ind)'!W22-MIN('08 (ind)'!W$7:W$38))/(MAX('08 (ind)'!W$7:W$38)-MIN('08 (ind)'!W$7:W$38)),+ABS(-100+(100*('08 (ind)'!W22-MIN('08 (ind)'!W$7:W$38))/(MAX('08 (ind)'!W$7:W$38)-MIN('08 (ind)'!W$7:W$38)))))</f>
        <v>9.1709261516728571</v>
      </c>
      <c r="X23" s="9">
        <f>IF(X$1="sí",100*('08 (ind)'!X22-MIN('08 (ind)'!X$7:X$38))/(MAX('08 (ind)'!X$7:X$38)-MIN('08 (ind)'!X$7:X$38)),+ABS(-100+(100*('08 (ind)'!X22-MIN('08 (ind)'!X$7:X$38))/(MAX('08 (ind)'!X$7:X$38)-MIN('08 (ind)'!X$7:X$38)))))</f>
        <v>68.458177058874966</v>
      </c>
      <c r="Y23" s="9">
        <f>IF(Y$1="sí",100*('08 (ind)'!Y22-MIN('08 (ind)'!Y$7:Y$38))/(MAX('08 (ind)'!Y$7:Y$38)-MIN('08 (ind)'!Y$7:Y$38)),+ABS(-100+(100*('08 (ind)'!Y22-MIN('08 (ind)'!Y$7:Y$38))/(MAX('08 (ind)'!Y$7:Y$38)-MIN('08 (ind)'!Y$7:Y$38)))))</f>
        <v>41.664570617878532</v>
      </c>
      <c r="Z23" s="9">
        <f>IF(Z$1="sí",100*('08 (ind)'!Z22-MIN('08 (ind)'!Z$7:Z$38))/(MAX('08 (ind)'!Z$7:Z$38)-MIN('08 (ind)'!Z$7:Z$38)),+ABS(-100+(100*('08 (ind)'!Z22-MIN('08 (ind)'!Z$7:Z$38))/(MAX('08 (ind)'!Z$7:Z$38)-MIN('08 (ind)'!Z$7:Z$38)))))</f>
        <v>98.023881868282928</v>
      </c>
      <c r="AA23" s="9">
        <f>IF(AA$1="sí",100*('08 (ind)'!AA22-MIN('08 (ind)'!AA$7:AA$38))/(MAX('08 (ind)'!AA$7:AA$38)-MIN('08 (ind)'!AA$7:AA$38)),+ABS(-100+(100*('08 (ind)'!AA22-MIN('08 (ind)'!AA$7:AA$38))/(MAX('08 (ind)'!AA$7:AA$38)-MIN('08 (ind)'!AA$7:AA$38)))))</f>
        <v>27.577185932699109</v>
      </c>
      <c r="AB23" s="9">
        <f>IF(AB$1="sí",100*('08 (ind)'!AB22-MIN('08 (ind)'!AB$7:AB$38))/(MAX('08 (ind)'!AB$7:AB$38)-MIN('08 (ind)'!AB$7:AB$38)),+ABS(-100+(100*('08 (ind)'!AB22-MIN('08 (ind)'!AB$7:AB$38))/(MAX('08 (ind)'!AB$7:AB$38)-MIN('08 (ind)'!AB$7:AB$38)))))</f>
        <v>68.394429921469666</v>
      </c>
      <c r="AC23" s="9">
        <f>IF(AC$1="sí",100*('08 (ind)'!AC22-MIN('08 (ind)'!AC$7:AC$38))/(MAX('08 (ind)'!AC$7:AC$38)-MIN('08 (ind)'!AC$7:AC$38)),+ABS(-100+(100*('08 (ind)'!AC22-MIN('08 (ind)'!AC$7:AC$38))/(MAX('08 (ind)'!AC$7:AC$38)-MIN('08 (ind)'!AC$7:AC$38)))))</f>
        <v>87.45267453257955</v>
      </c>
      <c r="AD23" s="9">
        <f>IF(AD$1="sí",100*('08 (ind)'!AD22-MIN('08 (ind)'!AD$7:AD$38))/(MAX('08 (ind)'!AD$7:AD$38)-MIN('08 (ind)'!AD$7:AD$38)),+ABS(-100+(100*('08 (ind)'!AD22-MIN('08 (ind)'!AD$7:AD$38))/(MAX('08 (ind)'!AD$7:AD$38)-MIN('08 (ind)'!AD$7:AD$38)))))</f>
        <v>46.182887428758058</v>
      </c>
      <c r="AE23" s="9">
        <f>IF(AE$1="sí",100*('08 (ind)'!AE22-MIN('08 (ind)'!AE$7:AE$38))/(MAX('08 (ind)'!AE$7:AE$38)-MIN('08 (ind)'!AE$7:AE$38)),+ABS(-100+(100*('08 (ind)'!AE22-MIN('08 (ind)'!AE$7:AE$38))/(MAX('08 (ind)'!AE$7:AE$38)-MIN('08 (ind)'!AE$7:AE$38)))))</f>
        <v>71.723198263019412</v>
      </c>
      <c r="AF23" s="9">
        <f>IF(AF$1="sí",100*('08 (ind)'!AF22-MIN('08 (ind)'!AF$7:AF$38))/(MAX('08 (ind)'!AF$7:AF$38)-MIN('08 (ind)'!AF$7:AF$38)),+ABS(-100+(100*('08 (ind)'!AF22-MIN('08 (ind)'!AF$7:AF$38))/(MAX('08 (ind)'!AF$7:AF$38)-MIN('08 (ind)'!AF$7:AF$38)))))</f>
        <v>41.509545551795242</v>
      </c>
      <c r="AG23" s="9">
        <f>IF(AG$1="sí",100*('08 (ind)'!AG22-MIN('08 (ind)'!AG$7:AG$38))/(MAX('08 (ind)'!AG$7:AG$38)-MIN('08 (ind)'!AG$7:AG$38)),+ABS(-100+(100*('08 (ind)'!AG22-MIN('08 (ind)'!AG$7:AG$38))/(MAX('08 (ind)'!AG$7:AG$38)-MIN('08 (ind)'!AG$7:AG$38)))))</f>
        <v>65.915251851583903</v>
      </c>
      <c r="AH23" s="9">
        <f>IF(AH$1="sí",100*('08 (ind)'!AH22-MIN('08 (ind)'!AH$7:AH$38))/(MAX('08 (ind)'!AH$7:AH$38)-MIN('08 (ind)'!AH$7:AH$38)),+ABS(-100+(100*('08 (ind)'!AH22-MIN('08 (ind)'!AH$7:AH$38))/(MAX('08 (ind)'!AH$7:AH$38)-MIN('08 (ind)'!AH$7:AH$38)))))</f>
        <v>74.615647783655689</v>
      </c>
      <c r="AI23" s="9">
        <f>IF(AI$1="sí",100*('08 (ind)'!AI22-MIN('08 (ind)'!AI$7:AI$38))/(MAX('08 (ind)'!AI$7:AI$38)-MIN('08 (ind)'!AI$7:AI$38)),+ABS(-100+(100*('08 (ind)'!AI22-MIN('08 (ind)'!AI$7:AI$38))/(MAX('08 (ind)'!AI$7:AI$38)-MIN('08 (ind)'!AI$7:AI$38)))))</f>
        <v>4.912533991516101</v>
      </c>
      <c r="AJ23" s="9">
        <f>IF(AJ$1="sí",100*('08 (ind)'!AJ22-MIN('08 (ind)'!AJ$7:AJ$38))/(MAX('08 (ind)'!AJ$7:AJ$38)-MIN('08 (ind)'!AJ$7:AJ$38)),+ABS(-100+(100*('08 (ind)'!AJ22-MIN('08 (ind)'!AJ$7:AJ$38))/(MAX('08 (ind)'!AJ$7:AJ$38)-MIN('08 (ind)'!AJ$7:AJ$38)))))</f>
        <v>30.303030303030301</v>
      </c>
      <c r="AK23" s="9">
        <f>IF(AK$1="sí",100*('08 (ind)'!AK22-MIN('08 (ind)'!AK$7:AK$38))/(MAX('08 (ind)'!AK$7:AK$38)-MIN('08 (ind)'!AK$7:AK$38)),+ABS(-100+(100*('08 (ind)'!AK22-MIN('08 (ind)'!AK$7:AK$38))/(MAX('08 (ind)'!AK$7:AK$38)-MIN('08 (ind)'!AK$7:AK$38)))))</f>
        <v>27.29471856632156</v>
      </c>
      <c r="AL23" s="9">
        <f>IF(AL$1="sí",100*('08 (ind)'!AL22-MIN('08 (ind)'!AL$7:AL$38))/(MAX('08 (ind)'!AL$7:AL$38)-MIN('08 (ind)'!AL$7:AL$38)),+ABS(-100+(100*('08 (ind)'!AL22-MIN('08 (ind)'!AL$7:AL$38))/(MAX('08 (ind)'!AL$7:AL$38)-MIN('08 (ind)'!AL$7:AL$38)))))</f>
        <v>46.242774566473997</v>
      </c>
      <c r="AM23" s="9">
        <f>IF(AM$1="sí",100*('08 (ind)'!AM22-MIN('08 (ind)'!AM$7:AM$38))/(MAX('08 (ind)'!AM$7:AM$38)-MIN('08 (ind)'!AM$7:AM$38)),+ABS(-100+(100*('08 (ind)'!AM22-MIN('08 (ind)'!AM$7:AM$38))/(MAX('08 (ind)'!AM$7:AM$38)-MIN('08 (ind)'!AM$7:AM$38)))))</f>
        <v>0</v>
      </c>
      <c r="AN23" s="9">
        <f>IF(AN$1="sí",100*('08 (ind)'!AN22-MIN('08 (ind)'!AN$7:AN$38))/(MAX('08 (ind)'!AN$7:AN$38)-MIN('08 (ind)'!AN$7:AN$38)),+ABS(-100+(100*('08 (ind)'!AN22-MIN('08 (ind)'!AN$7:AN$38))/(MAX('08 (ind)'!AN$7:AN$38)-MIN('08 (ind)'!AN$7:AN$38)))))</f>
        <v>23.80952380952381</v>
      </c>
      <c r="AO23" s="9">
        <f>IF(AO$1="sí",100*('08 (ind)'!AO22-MIN('08 (ind)'!AO$7:AO$38))/(MAX('08 (ind)'!AO$7:AO$38)-MIN('08 (ind)'!AO$7:AO$38)),+ABS(-100+(100*('08 (ind)'!AO22-MIN('08 (ind)'!AO$7:AO$38))/(MAX('08 (ind)'!AO$7:AO$38)-MIN('08 (ind)'!AO$7:AO$38)))))</f>
        <v>100</v>
      </c>
      <c r="AP23" s="9">
        <f>IF(AP$1="sí",100*('08 (ind)'!AP22-MIN('08 (ind)'!AP$7:AP$38))/(MAX('08 (ind)'!AP$7:AP$38)-MIN('08 (ind)'!AP$7:AP$38)),+ABS(-100+(100*('08 (ind)'!AP22-MIN('08 (ind)'!AP$7:AP$38))/(MAX('08 (ind)'!AP$7:AP$38)-MIN('08 (ind)'!AP$7:AP$38)))))</f>
        <v>17.749686173979494</v>
      </c>
      <c r="AQ23" s="9">
        <f>IF(AQ$1="sí",100*('08 (ind)'!AQ22-MIN('08 (ind)'!AQ$7:AQ$38))/(MAX('08 (ind)'!AQ$7:AQ$38)-MIN('08 (ind)'!AQ$7:AQ$38)),+ABS(-100+(100*('08 (ind)'!AQ22-MIN('08 (ind)'!AQ$7:AQ$38))/(MAX('08 (ind)'!AQ$7:AQ$38)-MIN('08 (ind)'!AQ$7:AQ$38)))))</f>
        <v>0</v>
      </c>
      <c r="AR23" s="9">
        <f>IF(AR$1="sí",100*('08 (ind)'!AR22-MIN('08 (ind)'!AR$7:AR$38))/(MAX('08 (ind)'!AR$7:AR$38)-MIN('08 (ind)'!AR$7:AR$38)),+ABS(-100+(100*('08 (ind)'!AR22-MIN('08 (ind)'!AR$7:AR$38))/(MAX('08 (ind)'!AR$7:AR$38)-MIN('08 (ind)'!AR$7:AR$38)))))</f>
        <v>2.4681416497485316</v>
      </c>
      <c r="AS23" s="9">
        <f>IF(AS$1="sí",100*('08 (ind)'!AS22-MIN('08 (ind)'!AS$7:AS$38))/(MAX('08 (ind)'!AS$7:AS$38)-MIN('08 (ind)'!AS$7:AS$38)),+ABS(-100+(100*('08 (ind)'!AS22-MIN('08 (ind)'!AS$7:AS$38))/(MAX('08 (ind)'!AS$7:AS$38)-MIN('08 (ind)'!AS$7:AS$38)))))</f>
        <v>75.03756267900873</v>
      </c>
      <c r="AT23" s="9">
        <f>IF(AT$1="sí",100*('08 (ind)'!AT22-MIN('08 (ind)'!AT$7:AT$38))/(MAX('08 (ind)'!AT$7:AT$38)-MIN('08 (ind)'!AT$7:AT$38)),+ABS(-100+(100*('08 (ind)'!AT22-MIN('08 (ind)'!AT$7:AT$38))/(MAX('08 (ind)'!AT$7:AT$38)-MIN('08 (ind)'!AT$7:AT$38)))))</f>
        <v>100</v>
      </c>
      <c r="AU23" s="9">
        <f>IF(AU$1="sí",100*('08 (ind)'!AU22-MIN('08 (ind)'!AU$7:AU$38))/(MAX('08 (ind)'!AU$7:AU$38)-MIN('08 (ind)'!AU$7:AU$38)),+ABS(-100+(100*('08 (ind)'!AU22-MIN('08 (ind)'!AU$7:AU$38))/(MAX('08 (ind)'!AU$7:AU$38)-MIN('08 (ind)'!AU$7:AU$38)))))</f>
        <v>33.59560642036368</v>
      </c>
      <c r="AV23" s="9">
        <f>IF(AV$1="sí",100*('08 (ind)'!AV22-MIN('08 (ind)'!AV$7:AV$38))/(MAX('08 (ind)'!AV$7:AV$38)-MIN('08 (ind)'!AV$7:AV$38)),+ABS(-100+(100*('08 (ind)'!AV22-MIN('08 (ind)'!AV$7:AV$38))/(MAX('08 (ind)'!AV$7:AV$38)-MIN('08 (ind)'!AV$7:AV$38)))))</f>
        <v>36.521053555826981</v>
      </c>
      <c r="AW23" s="9">
        <f>ABS(ABS(('08 (ind)'!AW22-((MAX('08 (ind)'!AW$7:AW$38)+MIN('08 (ind)'!AW$7:AW$38))/2))/(((MAX('08 (ind)'!AW$7:AW$38)+MIN('08 (ind)'!AW$7:AW$38))/2)-MAX('08 (ind)'!AW$7:AW$38))*100)-100)</f>
        <v>80.698552353471001</v>
      </c>
      <c r="AX23" s="9">
        <f>IF(AX$1="sí",100*('08 (ind)'!AX22-MIN('08 (ind)'!AX$7:AX$38))/(MAX('08 (ind)'!AX$7:AX$38)-MIN('08 (ind)'!AX$7:AX$38)),+ABS(-100+(100*('08 (ind)'!AX22-MIN('08 (ind)'!AX$7:AX$38))/(MAX('08 (ind)'!AX$7:AX$38)-MIN('08 (ind)'!AX$7:AX$38)))))</f>
        <v>33.333333333333336</v>
      </c>
      <c r="AY23" s="9">
        <f>IF(AY$1="sí",100*('08 (ind)'!AY22-MIN('08 (ind)'!AY$7:AY$38))/(MAX('08 (ind)'!AY$7:AY$38)-MIN('08 (ind)'!AY$7:AY$38)),+ABS(-100+(100*('08 (ind)'!AY22-MIN('08 (ind)'!AY$7:AY$38))/(MAX('08 (ind)'!AY$7:AY$38)-MIN('08 (ind)'!AY$7:AY$38)))))</f>
        <v>70.594639698246169</v>
      </c>
      <c r="AZ23" s="9">
        <f>IF(AZ$1="sí",100*('08 (ind)'!AZ22-MIN('08 (ind)'!AZ$7:AZ$38))/(MAX('08 (ind)'!AZ$7:AZ$38)-MIN('08 (ind)'!AZ$7:AZ$38)),+ABS(-100+(100*('08 (ind)'!AZ22-MIN('08 (ind)'!AZ$7:AZ$38))/(MAX('08 (ind)'!AZ$7:AZ$38)-MIN('08 (ind)'!AZ$7:AZ$38)))))</f>
        <v>39.326922921094059</v>
      </c>
      <c r="BA23" s="9">
        <f>IF(BA$1="sí",100*('08 (ind)'!BA22-MIN('08 (ind)'!BA$7:BA$38))/(MAX('08 (ind)'!BA$7:BA$38)-MIN('08 (ind)'!BA$7:BA$38)),+ABS(-100+(100*('08 (ind)'!BA22-MIN('08 (ind)'!BA$7:BA$38))/(MAX('08 (ind)'!BA$7:BA$38)-MIN('08 (ind)'!BA$7:BA$38)))))</f>
        <v>44.885597590235101</v>
      </c>
      <c r="BB23" s="9">
        <f>IF(BB$1="sí",100*('08 (ind)'!BB22-MIN('08 (ind)'!BB$7:BB$38))/(MAX('08 (ind)'!BB$7:BB$38)-MIN('08 (ind)'!BB$7:BB$38)),+ABS(-100+(100*('08 (ind)'!BB22-MIN('08 (ind)'!BB$7:BB$38))/(MAX('08 (ind)'!BB$7:BB$38)-MIN('08 (ind)'!BB$7:BB$38)))))</f>
        <v>0</v>
      </c>
      <c r="BC23" s="9">
        <f>IF(BC$1="sí",100*('08 (ind)'!BC22-MIN('08 (ind)'!BC$7:BC$38))/(MAX('08 (ind)'!BC$7:BC$38)-MIN('08 (ind)'!BC$7:BC$38)),+ABS(-100+(100*('08 (ind)'!BC22-MIN('08 (ind)'!BC$7:BC$38))/(MAX('08 (ind)'!BC$7:BC$38)-MIN('08 (ind)'!BC$7:BC$38)))))</f>
        <v>100</v>
      </c>
      <c r="BD23" s="9">
        <f>IF(BD$1="sí",100*('08 (ind)'!BD22-MIN('08 (ind)'!BD$7:BD$38))/(MAX('08 (ind)'!BD$7:BD$38)-MIN('08 (ind)'!BD$7:BD$38)),+ABS(-100+(100*('08 (ind)'!BD22-MIN('08 (ind)'!BD$7:BD$38))/(MAX('08 (ind)'!BD$7:BD$38)-MIN('08 (ind)'!BD$7:BD$38)))))</f>
        <v>93.457154636176782</v>
      </c>
      <c r="BE23" s="9">
        <f>IF(BE$1="sí",100*('08 (ind)'!BE22-MIN('08 (ind)'!BE$7:BE$38))/(MAX('08 (ind)'!BE$7:BE$38)-MIN('08 (ind)'!BE$7:BE$38)),+ABS(-100+(100*('08 (ind)'!BE22-MIN('08 (ind)'!BE$7:BE$38))/(MAX('08 (ind)'!BE$7:BE$38)-MIN('08 (ind)'!BE$7:BE$38)))))</f>
        <v>23.321799307958486</v>
      </c>
      <c r="BF23" s="9">
        <f>IF(BF$1="sí",100*('08 (ind)'!BF22-MIN('08 (ind)'!BF$7:BF$38))/(MAX('08 (ind)'!BF$7:BF$38)-MIN('08 (ind)'!BF$7:BF$38)),+ABS(-100+(100*('08 (ind)'!BF22-MIN('08 (ind)'!BF$7:BF$38))/(MAX('08 (ind)'!BF$7:BF$38)-MIN('08 (ind)'!BF$7:BF$38)))))</f>
        <v>77.5</v>
      </c>
      <c r="BG23" s="9">
        <f>IF(BG$1="sí",100*('08 (ind)'!BG22-MIN('08 (ind)'!BG$7:BG$38))/(MAX('08 (ind)'!BG$7:BG$38)-MIN('08 (ind)'!BG$7:BG$38)),+ABS(-100+(100*('08 (ind)'!BG22-MIN('08 (ind)'!BG$7:BG$38))/(MAX('08 (ind)'!BG$7:BG$38)-MIN('08 (ind)'!BG$7:BG$38)))))</f>
        <v>100.00000000000001</v>
      </c>
      <c r="BH23" s="9">
        <f>IF(BH$1="sí",100*('08 (ind)'!BH22-MIN('08 (ind)'!BH$7:BH$38))/(MAX('08 (ind)'!BH$7:BH$38)-MIN('08 (ind)'!BH$7:BH$38)),+ABS(-100+(100*('08 (ind)'!BH22-MIN('08 (ind)'!BH$7:BH$38))/(MAX('08 (ind)'!BH$7:BH$38)-MIN('08 (ind)'!BH$7:BH$38)))))</f>
        <v>71.000531899633643</v>
      </c>
      <c r="BI23" s="9">
        <f>IF(BI$1="sí",100*('08 (ind)'!BI22-MIN('08 (ind)'!BI$7:BI$38))/(MAX('08 (ind)'!BI$7:BI$38)-MIN('08 (ind)'!BI$7:BI$38)),+ABS(-100+(100*('08 (ind)'!BI22-MIN('08 (ind)'!BI$7:BI$38))/(MAX('08 (ind)'!BI$7:BI$38)-MIN('08 (ind)'!BI$7:BI$38)))))</f>
        <v>4.6892529542082704</v>
      </c>
      <c r="BJ23" s="9">
        <f>IF(BJ$1="sí",100*('08 (ind)'!BJ22-MIN('08 (ind)'!BJ$7:BJ$38))/(MAX('08 (ind)'!BJ$7:BJ$38)-MIN('08 (ind)'!BJ$7:BJ$38)),+ABS(-100+(100*('08 (ind)'!BJ22-MIN('08 (ind)'!BJ$7:BJ$38))/(MAX('08 (ind)'!BJ$7:BJ$38)-MIN('08 (ind)'!BJ$7:BJ$38)))))</f>
        <v>91.653117614646575</v>
      </c>
      <c r="BK23" s="9">
        <f>IF(BK$1="sí",100*('08 (ind)'!BK22-MIN('08 (ind)'!BK$7:BK$38))/(MAX('08 (ind)'!BK$7:BK$38)-MIN('08 (ind)'!BK$7:BK$38)),+ABS(-100+(100*('08 (ind)'!BK22-MIN('08 (ind)'!BK$7:BK$38))/(MAX('08 (ind)'!BK$7:BK$38)-MIN('08 (ind)'!BK$7:BK$38)))))</f>
        <v>84.447680026260187</v>
      </c>
      <c r="BL23" s="9">
        <f>IF(BL$1="sí",100*('08 (ind)'!BL22-MIN('08 (ind)'!BL$7:BL$38))/(MAX('08 (ind)'!BL$7:BL$38)-MIN('08 (ind)'!BL$7:BL$38)),+ABS(-100+(100*('08 (ind)'!BL22-MIN('08 (ind)'!BL$7:BL$38))/(MAX('08 (ind)'!BL$7:BL$38)-MIN('08 (ind)'!BL$7:BL$38)))))</f>
        <v>31.209499651073923</v>
      </c>
      <c r="BM23" s="9">
        <f>IF(BM$1="sí",100*('08 (ind)'!BM22-MIN('08 (ind)'!BM$7:BM$38))/(MAX('08 (ind)'!BM$7:BM$38)-MIN('08 (ind)'!BM$7:BM$38)),+ABS(-100+(100*('08 (ind)'!BM22-MIN('08 (ind)'!BM$7:BM$38))/(MAX('08 (ind)'!BM$7:BM$38)-MIN('08 (ind)'!BM$7:BM$38)))))</f>
        <v>94.199797712596293</v>
      </c>
      <c r="BN23" s="9">
        <f>IF(BN$1="sí",100*('08 (ind)'!BN22-MIN('08 (ind)'!BN$7:BN$38))/(MAX('08 (ind)'!BN$7:BN$38)-MIN('08 (ind)'!BN$7:BN$38)),+ABS(-100+(100*('08 (ind)'!BN22-MIN('08 (ind)'!BN$7:BN$38))/(MAX('08 (ind)'!BN$7:BN$38)-MIN('08 (ind)'!BN$7:BN$38)))))</f>
        <v>1.7002701691322255</v>
      </c>
      <c r="BO23" s="9">
        <f>IF(BO$1="sí",100*('08 (ind)'!BO22-MIN('08 (ind)'!BO$7:BO$38))/(MAX('08 (ind)'!BO$7:BO$38)-MIN('08 (ind)'!BO$7:BO$38)),+ABS(-100+(100*('08 (ind)'!BO22-MIN('08 (ind)'!BO$7:BO$38))/(MAX('08 (ind)'!BO$7:BO$38)-MIN('08 (ind)'!BO$7:BO$38)))))</f>
        <v>34.893126482743462</v>
      </c>
      <c r="BP23" s="9">
        <f>IF(BP$1="sí",100*('08 (ind)'!BP22-MIN('08 (ind)'!BP$7:BP$38))/(MAX('08 (ind)'!BP$7:BP$38)-MIN('08 (ind)'!BP$7:BP$38)),+ABS(-100+(100*('08 (ind)'!BP22-MIN('08 (ind)'!BP$7:BP$38))/(MAX('08 (ind)'!BP$7:BP$38)-MIN('08 (ind)'!BP$7:BP$38)))))</f>
        <v>65.632960085449099</v>
      </c>
      <c r="BQ23" s="9">
        <f>IF(BQ$1="sí",100*('08 (ind)'!BQ22-MIN('08 (ind)'!BQ$7:BQ$38))/(MAX('08 (ind)'!BQ$7:BQ$38)-MIN('08 (ind)'!BQ$7:BQ$38)),+ABS(-100+(100*('08 (ind)'!BQ22-MIN('08 (ind)'!BQ$7:BQ$38))/(MAX('08 (ind)'!BQ$7:BQ$38)-MIN('08 (ind)'!BQ$7:BQ$38)))))</f>
        <v>40.322156997619523</v>
      </c>
      <c r="BR23" s="9">
        <f>IF(BR$1="sí",100*('08 (ind)'!BR22-MIN('08 (ind)'!BR$7:BR$38))/(MAX('08 (ind)'!BR$7:BR$38)-MIN('08 (ind)'!BR$7:BR$38)),+ABS(-100+(100*('08 (ind)'!BR22-MIN('08 (ind)'!BR$7:BR$38))/(MAX('08 (ind)'!BR$7:BR$38)-MIN('08 (ind)'!BR$7:BR$38)))))</f>
        <v>31.803772313190887</v>
      </c>
      <c r="BS23" s="9">
        <f>IF(BS$1="sí",100*('08 (ind)'!BS22-MIN('08 (ind)'!BS$7:BS$38))/(MAX('08 (ind)'!BS$7:BS$38)-MIN('08 (ind)'!BS$7:BS$38)),+ABS(-100+(100*('08 (ind)'!BS22-MIN('08 (ind)'!BS$7:BS$38))/(MAX('08 (ind)'!BS$7:BS$38)-MIN('08 (ind)'!BS$7:BS$38)))))</f>
        <v>8.2009319197610679</v>
      </c>
      <c r="BT23" s="9">
        <f>IF(BT$1="sí",100*('08 (ind)'!BT22-MIN('08 (ind)'!BT$7:BT$38))/(MAX('08 (ind)'!BT$7:BT$38)-MIN('08 (ind)'!BT$7:BT$38)),+ABS(-100+(100*('08 (ind)'!BT22-MIN('08 (ind)'!BT$7:BT$38))/(MAX('08 (ind)'!BT$7:BT$38)-MIN('08 (ind)'!BT$7:BT$38)))))</f>
        <v>10.846952950561201</v>
      </c>
      <c r="BU23" s="9">
        <f>IF(BU$1="sí",100*('08 (ind)'!BU22-MIN('08 (ind)'!BU$7:BU$38))/(MAX('08 (ind)'!BU$7:BU$38)-MIN('08 (ind)'!BU$7:BU$38)),+ABS(-100+(100*('08 (ind)'!BU22-MIN('08 (ind)'!BU$7:BU$38))/(MAX('08 (ind)'!BU$7:BU$38)-MIN('08 (ind)'!BU$7:BU$38)))))</f>
        <v>17.506399108363716</v>
      </c>
      <c r="BV23" s="9">
        <f>IF(BV$1="sí",100*('08 (ind)'!BV22-MIN('08 (ind)'!BV$7:BV$38))/(MAX('08 (ind)'!BV$7:BV$38)-MIN('08 (ind)'!BV$7:BV$38)),+ABS(-100+(100*('08 (ind)'!BV22-MIN('08 (ind)'!BV$7:BV$38))/(MAX('08 (ind)'!BV$7:BV$38)-MIN('08 (ind)'!BV$7:BV$38)))))</f>
        <v>38.518871066770117</v>
      </c>
      <c r="BW23" s="9">
        <f>IF(BW$1="sí",100*('08 (ind)'!BW22-MIN('08 (ind)'!BW$7:BW$38))/(MAX('08 (ind)'!BW$7:BW$38)-MIN('08 (ind)'!BW$7:BW$38)),+ABS(-100+(100*('08 (ind)'!BW22-MIN('08 (ind)'!BW$7:BW$38))/(MAX('08 (ind)'!BW$7:BW$38)-MIN('08 (ind)'!BW$7:BW$38)))))</f>
        <v>26.585907780630922</v>
      </c>
      <c r="BX23" s="9">
        <f>IF(BX$1="sí",100*('08 (ind)'!BX22-MIN('08 (ind)'!BX$7:BX$38))/(MAX('08 (ind)'!BX$7:BX$38)-MIN('08 (ind)'!BX$7:BX$38)),+ABS(-100+(100*('08 (ind)'!BX22-MIN('08 (ind)'!BX$7:BX$38))/(MAX('08 (ind)'!BX$7:BX$38)-MIN('08 (ind)'!BX$7:BX$38)))))</f>
        <v>26.197173086622797</v>
      </c>
      <c r="BY23" s="9">
        <f>IF(BY$1="sí",100*('08 (ind)'!BY22-MIN('08 (ind)'!BY$7:BY$38))/(MAX('08 (ind)'!BY$7:BY$38)-MIN('08 (ind)'!BY$7:BY$38)),+ABS(-100+(100*('08 (ind)'!BY22-MIN('08 (ind)'!BY$7:BY$38))/(MAX('08 (ind)'!BY$7:BY$38)-MIN('08 (ind)'!BY$7:BY$38)))))</f>
        <v>40.047114252061249</v>
      </c>
      <c r="BZ23" s="9">
        <f>IF(BZ$1="sí",100*('08 (ind)'!BZ22-MIN('08 (ind)'!BZ$7:BZ$38))/(MAX('08 (ind)'!BZ$7:BZ$38)-MIN('08 (ind)'!BZ$7:BZ$38)),+ABS(-100+(100*('08 (ind)'!BZ22-MIN('08 (ind)'!BZ$7:BZ$38))/(MAX('08 (ind)'!BZ$7:BZ$38)-MIN('08 (ind)'!BZ$7:BZ$38)))))</f>
        <v>24.012227655716622</v>
      </c>
      <c r="CA23" s="9">
        <f>IF(CA$1="sí",100*('08 (ind)'!CA22-MIN('08 (ind)'!CA$7:CA$38))/(MAX('08 (ind)'!CA$7:CA$38)-MIN('08 (ind)'!CA$7:CA$38)),+ABS(-100+(100*('08 (ind)'!CA22-MIN('08 (ind)'!CA$7:CA$38))/(MAX('08 (ind)'!CA$7:CA$38)-MIN('08 (ind)'!CA$7:CA$38)))))</f>
        <v>12.31768804761858</v>
      </c>
      <c r="CB23" s="9">
        <f>IF(CB$1="sí",100*('08 (ind)'!CB22-MIN('08 (ind)'!CB$7:CB$38))/(MAX('08 (ind)'!CB$7:CB$38)-MIN('08 (ind)'!CB$7:CB$38)),+ABS(-100+(100*('08 (ind)'!CB22-MIN('08 (ind)'!CB$7:CB$38))/(MAX('08 (ind)'!CB$7:CB$38)-MIN('08 (ind)'!CB$7:CB$38)))))</f>
        <v>96.89497150905926</v>
      </c>
      <c r="CC23" s="9">
        <f>IF(CC$1="sí",100*('08 (ind)'!CC22-MIN('08 (ind)'!CC$7:CC$38))/(MAX('08 (ind)'!CC$7:CC$38)-MIN('08 (ind)'!CC$7:CC$38)),+ABS(-100+(100*('08 (ind)'!CC22-MIN('08 (ind)'!CC$7:CC$38))/(MAX('08 (ind)'!CC$7:CC$38)-MIN('08 (ind)'!CC$7:CC$38)))))</f>
        <v>32.054764165921412</v>
      </c>
      <c r="CD23" s="9">
        <f>IF(CD$1="sí",100*('08 (ind)'!CD22-MIN('08 (ind)'!CD$7:CD$38))/(MAX('08 (ind)'!CD$7:CD$38)-MIN('08 (ind)'!CD$7:CD$38)),+ABS(-100+(100*('08 (ind)'!CD22-MIN('08 (ind)'!CD$7:CD$38))/(MAX('08 (ind)'!CD$7:CD$38)-MIN('08 (ind)'!CD$7:CD$38)))))</f>
        <v>19.182845552013909</v>
      </c>
      <c r="CE23" s="9">
        <f>IF(CE$1="sí",100*('08 (ind)'!CE22-MIN('08 (ind)'!CE$7:CE$38))/(MAX('08 (ind)'!CE$7:CE$38)-MIN('08 (ind)'!CE$7:CE$38)),+ABS(-100+(100*('08 (ind)'!CE22-MIN('08 (ind)'!CE$7:CE$38))/(MAX('08 (ind)'!CE$7:CE$38)-MIN('08 (ind)'!CE$7:CE$38)))))</f>
        <v>5.3166282492365147</v>
      </c>
      <c r="CF23" s="9">
        <f>IF(CF$1="sí",100*('08 (ind)'!CF22-MIN('08 (ind)'!CF$7:CF$38))/(MAX('08 (ind)'!CF$7:CF$38)-MIN('08 (ind)'!CF$7:CF$38)),+ABS(-100+(100*('08 (ind)'!CF22-MIN('08 (ind)'!CF$7:CF$38))/(MAX('08 (ind)'!CF$7:CF$38)-MIN('08 (ind)'!CF$7:CF$38)))))</f>
        <v>16.101694915254239</v>
      </c>
      <c r="CG23" s="9">
        <f>IF(CG$1="sí",100*('08 (ind)'!CG22-MIN('08 (ind)'!CG$7:CG$38))/(MAX('08 (ind)'!CG$7:CG$38)-MIN('08 (ind)'!CG$7:CG$38)),+ABS(-100+(100*('08 (ind)'!CG22-MIN('08 (ind)'!CG$7:CG$38))/(MAX('08 (ind)'!CG$7:CG$38)-MIN('08 (ind)'!CG$7:CG$38)))))</f>
        <v>28.502540527166452</v>
      </c>
      <c r="CH23" s="9">
        <f>IF(CH$1="sí",100*('08 (ind)'!CH22-MIN('08 (ind)'!CH$7:CH$38))/(MAX('08 (ind)'!CH$7:CH$38)-MIN('08 (ind)'!CH$7:CH$38)),+ABS(-100+(100*('08 (ind)'!CH22-MIN('08 (ind)'!CH$7:CH$38))/(MAX('08 (ind)'!CH$7:CH$38)-MIN('08 (ind)'!CH$7:CH$38)))))</f>
        <v>24.060567979808138</v>
      </c>
      <c r="CI23" s="9">
        <f>IF(CI$1="sí",100*('08 (ind)'!CI22-MIN('08 (ind)'!CI$7:CI$38))/(MAX('08 (ind)'!CI$7:CI$38)-MIN('08 (ind)'!CI$7:CI$38)),+ABS(-100+(100*('08 (ind)'!CI22-MIN('08 (ind)'!CI$7:CI$38))/(MAX('08 (ind)'!CI$7:CI$38)-MIN('08 (ind)'!CI$7:CI$38)))))</f>
        <v>5.3094076545443674</v>
      </c>
      <c r="CJ23" s="9">
        <f>IF(CJ$1="sí",100*('08 (ind)'!CJ22-MIN('08 (ind)'!CJ$7:CJ$38))/(MAX('08 (ind)'!CJ$7:CJ$38)-MIN('08 (ind)'!CJ$7:CJ$38)),+ABS(-100+(100*('08 (ind)'!CJ22-MIN('08 (ind)'!CJ$7:CJ$38))/(MAX('08 (ind)'!CJ$7:CJ$38)-MIN('08 (ind)'!CJ$7:CJ$38)))))</f>
        <v>25.615896313336151</v>
      </c>
      <c r="CK23" s="9">
        <f>IF(CK$1="sí",100*('08 (ind)'!CK22-MIN('08 (ind)'!CK$7:CK$38))/(MAX('08 (ind)'!CK$7:CK$38)-MIN('08 (ind)'!CK$7:CK$38)),+ABS(-100+(100*('08 (ind)'!CK22-MIN('08 (ind)'!CK$7:CK$38))/(MAX('08 (ind)'!CK$7:CK$38)-MIN('08 (ind)'!CK$7:CK$38)))))</f>
        <v>24.951510391975884</v>
      </c>
      <c r="CL23" s="9">
        <f>IF(CL$1="sí",100*('08 (ind)'!CL22-MIN('08 (ind)'!CL$7:CL$38))/(MAX('08 (ind)'!CL$7:CL$38)-MIN('08 (ind)'!CL$7:CL$38)),+ABS(-100+(100*('08 (ind)'!CL22-MIN('08 (ind)'!CL$7:CL$38))/(MAX('08 (ind)'!CL$7:CL$38)-MIN('08 (ind)'!CL$7:CL$38)))))</f>
        <v>23.004234968037053</v>
      </c>
      <c r="CM23" s="9">
        <f>IF(CM$1="sí",100*('08 (ind)'!CM22-MIN('08 (ind)'!CM$7:CM$38))/(MAX('08 (ind)'!CM$7:CM$38)-MIN('08 (ind)'!CM$7:CM$38)),+ABS(-100+(100*('08 (ind)'!CM22-MIN('08 (ind)'!CM$7:CM$38))/(MAX('08 (ind)'!CM$7:CM$38)-MIN('08 (ind)'!CM$7:CM$38)))))</f>
        <v>87.696709585121596</v>
      </c>
      <c r="CN23" s="9">
        <f>IF(CN$1="sí",100*('08 (ind)'!CN22-MIN('08 (ind)'!CN$7:CN$38))/(MAX('08 (ind)'!CN$7:CN$38)-MIN('08 (ind)'!CN$7:CN$38)),+ABS(-100+(100*('08 (ind)'!CN22-MIN('08 (ind)'!CN$7:CN$38))/(MAX('08 (ind)'!CN$7:CN$38)-MIN('08 (ind)'!CN$7:CN$38)))))</f>
        <v>64.737742303306717</v>
      </c>
      <c r="CO23" s="9">
        <f>IF(CO$1="sí",100*('08 (ind)'!CO22-MIN('08 (ind)'!CO$7:CO$38))/(MAX('08 (ind)'!CO$7:CO$38)-MIN('08 (ind)'!CO$7:CO$38)),+ABS(-100+(100*('08 (ind)'!CO22-MIN('08 (ind)'!CO$7:CO$38))/(MAX('08 (ind)'!CO$7:CO$38)-MIN('08 (ind)'!CO$7:CO$38)))))</f>
        <v>68.421052631578931</v>
      </c>
      <c r="CP23" s="9">
        <f>IF(CP$1="sí",100*('08 (ind)'!CP22-MIN('08 (ind)'!CP$7:CP$38))/(MAX('08 (ind)'!CP$7:CP$38)-MIN('08 (ind)'!CP$7:CP$38)),+ABS(-100+(100*('08 (ind)'!CP22-MIN('08 (ind)'!CP$7:CP$38))/(MAX('08 (ind)'!CP$7:CP$38)-MIN('08 (ind)'!CP$7:CP$38)))))</f>
        <v>67.198307424868716</v>
      </c>
      <c r="CQ23" s="9">
        <f>IF(CQ$1="sí",100*('08 (ind)'!CQ22-MIN('08 (ind)'!CQ$7:CQ$38))/(MAX('08 (ind)'!CQ$7:CQ$38)-MIN('08 (ind)'!CQ$7:CQ$38)),+ABS(-100+(100*('08 (ind)'!CQ22-MIN('08 (ind)'!CQ$7:CQ$38))/(MAX('08 (ind)'!CQ$7:CQ$38)-MIN('08 (ind)'!CQ$7:CQ$38)))))</f>
        <v>10.717317487266554</v>
      </c>
      <c r="CR23" s="9">
        <f>IF(CR$1="sí",100*('08 (ind)'!CR22-MIN('08 (ind)'!CR$7:CR$38))/(MAX('08 (ind)'!CR$7:CR$38)-MIN('08 (ind)'!CR$7:CR$38)),+ABS(-100+(100*('08 (ind)'!CR22-MIN('08 (ind)'!CR$7:CR$38))/(MAX('08 (ind)'!CR$7:CR$38)-MIN('08 (ind)'!CR$7:CR$38)))))</f>
        <v>7.3597542579257462</v>
      </c>
      <c r="CS23" s="9">
        <f>IF(CS$1="sí",100*('08 (ind)'!CS22-MIN('08 (ind)'!CS$7:CS$38))/(MAX('08 (ind)'!CS$7:CS$38)-MIN('08 (ind)'!CS$7:CS$38)),+ABS(-100+(100*('08 (ind)'!CS22-MIN('08 (ind)'!CS$7:CS$38))/(MAX('08 (ind)'!CS$7:CS$38)-MIN('08 (ind)'!CS$7:CS$38)))))</f>
        <v>79.44126704795508</v>
      </c>
      <c r="CT23" s="9">
        <f>IF(CT$1="sí",100*('08 (ind)'!CT22-MIN('08 (ind)'!CT$7:CT$38))/(MAX('08 (ind)'!CT$7:CT$38)-MIN('08 (ind)'!CT$7:CT$38)),+ABS(-100+(100*('08 (ind)'!CT22-MIN('08 (ind)'!CT$7:CT$38))/(MAX('08 (ind)'!CT$7:CT$38)-MIN('08 (ind)'!CT$7:CT$38)))))</f>
        <v>62.500000000000007</v>
      </c>
      <c r="CU23" s="9">
        <f>IF(CU$1="sí",100*('08 (ind)'!CU22-MIN('08 (ind)'!CU$7:CU$38))/(MAX('08 (ind)'!CU$7:CU$38)-MIN('08 (ind)'!CU$7:CU$38)),+ABS(-100+(100*('08 (ind)'!CU22-MIN('08 (ind)'!CU$7:CU$38))/(MAX('08 (ind)'!CU$7:CU$38)-MIN('08 (ind)'!CU$7:CU$38)))))</f>
        <v>9.9505741301257018</v>
      </c>
      <c r="CV23" s="9">
        <f>IF(CV$1="sí",100*('08 (ind)'!CV22-MIN('08 (ind)'!CV$7:CV$38))/(MAX('08 (ind)'!CV$7:CV$38)-MIN('08 (ind)'!CV$7:CV$38)),+ABS(-100+(100*('08 (ind)'!CV22-MIN('08 (ind)'!CV$7:CV$38))/(MAX('08 (ind)'!CV$7:CV$38)-MIN('08 (ind)'!CV$7:CV$38)))))</f>
        <v>13.441424830200893</v>
      </c>
      <c r="CW23" s="9">
        <f>IF(CW$1="sí",100*('08 (ind)'!CW22-MIN('08 (ind)'!CW$7:CW$38))/(MAX('08 (ind)'!CW$7:CW$38)-MIN('08 (ind)'!CW$7:CW$38)),+ABS(-100+(100*('08 (ind)'!CW22-MIN('08 (ind)'!CW$7:CW$38))/(MAX('08 (ind)'!CW$7:CW$38)-MIN('08 (ind)'!CW$7:CW$38)))))</f>
        <v>27.104334842901096</v>
      </c>
      <c r="CX23" s="9">
        <f>IF(CX$1="sí",100*('08 (ind)'!CX22-MIN('08 (ind)'!CX$7:CX$38))/(MAX('08 (ind)'!CX$7:CX$38)-MIN('08 (ind)'!CX$7:CX$38)),+ABS(-100+(100*('08 (ind)'!CX22-MIN('08 (ind)'!CX$7:CX$38))/(MAX('08 (ind)'!CX$7:CX$38)-MIN('08 (ind)'!CX$7:CX$38)))))</f>
        <v>65.348007138607983</v>
      </c>
      <c r="CY23" s="9">
        <f>IF(CY$1="sí",100*('08 (ind)'!CY22-MIN('08 (ind)'!CY$7:CY$38))/(MAX('08 (ind)'!CY$7:CY$38)-MIN('08 (ind)'!CY$7:CY$38)),+ABS(-100+(100*('08 (ind)'!CY22-MIN('08 (ind)'!CY$7:CY$38))/(MAX('08 (ind)'!CY$7:CY$38)-MIN('08 (ind)'!CY$7:CY$38)))))</f>
        <v>76.058276969786988</v>
      </c>
      <c r="CZ23" s="9">
        <f>IF(CZ$1="sí",100*('08 (ind)'!CZ22-MIN('08 (ind)'!CZ$7:CZ$38))/(MAX('08 (ind)'!CZ$7:CZ$38)-MIN('08 (ind)'!CZ$7:CZ$38)),+ABS(-100+(100*('08 (ind)'!CZ22-MIN('08 (ind)'!CZ$7:CZ$38))/(MAX('08 (ind)'!CZ$7:CZ$38)-MIN('08 (ind)'!CZ$7:CZ$38)))))</f>
        <v>0.43962379634985294</v>
      </c>
      <c r="DA23" s="9">
        <f>IF(DA$1="sí",100*('08 (ind)'!DA22-MIN('08 (ind)'!DA$7:DA$38))/(MAX('08 (ind)'!DA$7:DA$38)-MIN('08 (ind)'!DA$7:DA$38)),+ABS(-100+(100*('08 (ind)'!DA22-MIN('08 (ind)'!DA$7:DA$38))/(MAX('08 (ind)'!DA$7:DA$38)-MIN('08 (ind)'!DA$7:DA$38)))))</f>
        <v>10.610945077305955</v>
      </c>
      <c r="DB23" s="9">
        <f>IF(DB$1="sí",100*('08 (ind)'!DB22-MIN('08 (ind)'!DB$7:DB$38))/(MAX('08 (ind)'!DB$7:DB$38)-MIN('08 (ind)'!DB$7:DB$38)),+ABS(-100+(100*('08 (ind)'!DB22-MIN('08 (ind)'!DB$7:DB$38))/(MAX('08 (ind)'!DB$7:DB$38)-MIN('08 (ind)'!DB$7:DB$38)))))</f>
        <v>8.0758166869406356</v>
      </c>
      <c r="DC23" s="9">
        <f>ABS(ABS(('08 (ind)'!DC22-((MAX('08 (ind)'!DC$7:DC$38)+MIN('08 (ind)'!DC$7:DC$38))/2))/(((MAX('08 (ind)'!DC$7:DC$38)+MIN('08 (ind)'!DC$7:DC$38))/2)-MAX('08 (ind)'!DC$7:DC$38))*100)-100)</f>
        <v>20.390477664605356</v>
      </c>
      <c r="DD23" s="9">
        <f>IF(DD$1="sí",100*('08 (ind)'!DD22-MIN('08 (ind)'!DD$7:DD$38))/(MAX('08 (ind)'!DD$7:DD$38)-MIN('08 (ind)'!DD$7:DD$38)),+ABS(-100+(100*('08 (ind)'!DD22-MIN('08 (ind)'!DD$7:DD$38))/(MAX('08 (ind)'!DD$7:DD$38)-MIN('08 (ind)'!DD$7:DD$38)))))</f>
        <v>0</v>
      </c>
      <c r="DE23" s="9">
        <f>IF(DE$1="sí",100*('08 (ind)'!DE22-MIN('08 (ind)'!DE$7:DE$38))/(MAX('08 (ind)'!DE$7:DE$38)-MIN('08 (ind)'!DE$7:DE$38)),+ABS(-100+(100*('08 (ind)'!DE22-MIN('08 (ind)'!DE$7:DE$38))/(MAX('08 (ind)'!DE$7:DE$38)-MIN('08 (ind)'!DE$7:DE$38)))))</f>
        <v>0.93637823055879699</v>
      </c>
      <c r="DF23" s="9">
        <f>IF(DF$1="sí",100*('08 (ind)'!DF22-MIN('08 (ind)'!DF$7:DF$38))/(MAX('08 (ind)'!DF$7:DF$38)-MIN('08 (ind)'!DF$7:DF$38)),+ABS(-100+(100*('08 (ind)'!DF22-MIN('08 (ind)'!DF$7:DF$38))/(MAX('08 (ind)'!DF$7:DF$38)-MIN('08 (ind)'!DF$7:DF$38)))))</f>
        <v>14.0341809437043</v>
      </c>
      <c r="DG23" s="9">
        <f>IF(DG$1="sí",100*('08 (ind)'!DG22-MIN('08 (ind)'!DG$7:DG$38))/(MAX('08 (ind)'!DG$7:DG$38)-MIN('08 (ind)'!DG$7:DG$38)),+ABS(-100+(100*('08 (ind)'!DG22-MIN('08 (ind)'!DG$7:DG$38))/(MAX('08 (ind)'!DG$7:DG$38)-MIN('08 (ind)'!DG$7:DG$38)))))</f>
        <v>13.682400053152769</v>
      </c>
      <c r="DH23" s="9">
        <f>IF(DH$1="sí",100*('08 (ind)'!DH22-MIN('08 (ind)'!DH$7:DH$38))/(MAX('08 (ind)'!DH$7:DH$38)-MIN('08 (ind)'!DH$7:DH$38)),+ABS(-100+(100*('08 (ind)'!DH22-MIN('08 (ind)'!DH$7:DH$38))/(MAX('08 (ind)'!DH$7:DH$38)-MIN('08 (ind)'!DH$7:DH$38)))))</f>
        <v>11.725144172457787</v>
      </c>
      <c r="DI23" s="9">
        <f>IF(DI$1="sí",100*('08 (ind)'!DI22-MIN('08 (ind)'!DI$7:DI$38))/(MAX('08 (ind)'!DI$7:DI$38)-MIN('08 (ind)'!DI$7:DI$38)),+ABS(-100+(100*('08 (ind)'!DI22-MIN('08 (ind)'!DI$7:DI$38))/(MAX('08 (ind)'!DI$7:DI$38)-MIN('08 (ind)'!DI$7:DI$38)))))</f>
        <v>70.769166225531649</v>
      </c>
      <c r="DJ23" s="9">
        <f>IF(DJ$1="sí",100*('08 (ind)'!DJ22-MIN('08 (ind)'!DJ$7:DJ$38))/(MAX('08 (ind)'!DJ$7:DJ$38)-MIN('08 (ind)'!DJ$7:DJ$38)),+ABS(-100+(100*('08 (ind)'!DJ22-MIN('08 (ind)'!DJ$7:DJ$38))/(MAX('08 (ind)'!DJ$7:DJ$38)-MIN('08 (ind)'!DJ$7:DJ$38)))))</f>
        <v>21.149700542000112</v>
      </c>
      <c r="DK23" s="9">
        <f>IF(DK$1="sí",100*('08 (ind)'!DK22-MIN('08 (ind)'!DK$7:DK$38))/(MAX('08 (ind)'!DK$7:DK$38)-MIN('08 (ind)'!DK$7:DK$38)),+ABS(-100+(100*('08 (ind)'!DK22-MIN('08 (ind)'!DK$7:DK$38))/(MAX('08 (ind)'!DK$7:DK$38)-MIN('08 (ind)'!DK$7:DK$38)))))</f>
        <v>6.0856112488080401</v>
      </c>
      <c r="DL23" s="9">
        <f>IF(DL$1="sí",100*('08 (ind)'!DL22-MIN('08 (ind)'!DL$7:DL$38))/(MAX('08 (ind)'!DL$7:DL$38)-MIN('08 (ind)'!DL$7:DL$38)),+ABS(-100+(100*('08 (ind)'!DL22-MIN('08 (ind)'!DL$7:DL$38))/(MAX('08 (ind)'!DL$7:DL$38)-MIN('08 (ind)'!DL$7:DL$38)))))</f>
        <v>2.1982626322671472</v>
      </c>
      <c r="DM23" s="9">
        <f>IF(DM$1="sí",100*('08 (ind)'!DM22-MIN('08 (ind)'!DM$7:DM$38))/(MAX('08 (ind)'!DM$7:DM$38)-MIN('08 (ind)'!DM$7:DM$38)),+ABS(-100+(100*('08 (ind)'!DM22-MIN('08 (ind)'!DM$7:DM$38))/(MAX('08 (ind)'!DM$7:DM$38)-MIN('08 (ind)'!DM$7:DM$38)))))</f>
        <v>4.5723934902613115</v>
      </c>
      <c r="DN23" s="9">
        <f>IF(DN$1="sí",100*('08 (ind)'!DN22-MIN('08 (ind)'!DN$7:DN$38))/(MAX('08 (ind)'!DN$7:DN$38)-MIN('08 (ind)'!DN$7:DN$38)),+ABS(-100+(100*('08 (ind)'!DN22-MIN('08 (ind)'!DN$7:DN$38))/(MAX('08 (ind)'!DN$7:DN$38)-MIN('08 (ind)'!DN$7:DN$38)))))</f>
        <v>17.32260861046883</v>
      </c>
      <c r="DO23" s="9">
        <f>IF(DO$1="sí",100*('08 (ind)'!DO22-MIN('08 (ind)'!DO$7:DO$38))/(MAX('08 (ind)'!DO$7:DO$38)-MIN('08 (ind)'!DO$7:DO$38)),+ABS(-100+(100*('08 (ind)'!DO22-MIN('08 (ind)'!DO$7:DO$38))/(MAX('08 (ind)'!DO$7:DO$38)-MIN('08 (ind)'!DO$7:DO$38)))))</f>
        <v>13.859978810631096</v>
      </c>
      <c r="DP23" s="9">
        <f>IF(DP$1="sí",100*('08 (ind)'!DP22-MIN('08 (ind)'!DP$7:DP$38))/(MAX('08 (ind)'!DP$7:DP$38)-MIN('08 (ind)'!DP$7:DP$38)),+ABS(-100+(100*('08 (ind)'!DP22-MIN('08 (ind)'!DP$7:DP$38))/(MAX('08 (ind)'!DP$7:DP$38)-MIN('08 (ind)'!DP$7:DP$38)))))</f>
        <v>16.010092164086693</v>
      </c>
      <c r="DQ23" s="9">
        <f>IF(DQ$1="sí",100*('08 (ind)'!DQ22-MIN('08 (ind)'!DQ$7:DQ$38))/(MAX('08 (ind)'!DQ$7:DQ$38)-MIN('08 (ind)'!DQ$7:DQ$38)),+ABS(-100+(100*('08 (ind)'!DQ22-MIN('08 (ind)'!DQ$7:DQ$38))/(MAX('08 (ind)'!DQ$7:DQ$38)-MIN('08 (ind)'!DQ$7:DQ$38)))))</f>
        <v>2.1612054710190676</v>
      </c>
      <c r="DR23" s="9">
        <f>+IF('08 (ind)'!DR22&gt;+AVERAGE('08 (ind)'!DR$7:DR$38),100,0)</f>
        <v>0</v>
      </c>
      <c r="DS23" s="12"/>
      <c r="DT23" s="12"/>
      <c r="DU23" s="12"/>
    </row>
    <row r="24" spans="1:125" x14ac:dyDescent="0.2">
      <c r="A24" s="3" t="str">
        <f>+'06 (ind)'!A23</f>
        <v>Morelos</v>
      </c>
      <c r="B24" s="9">
        <f>IF(B$1="sí",100*('08 (ind)'!B23-MIN('08 (ind)'!B$7:B$38))/(MAX('08 (ind)'!B$7:B$38)-MIN('08 (ind)'!B$7:B$38)),+ABS(-100+(100*('08 (ind)'!B23-MIN('08 (ind)'!B$7:B$38))/(MAX('08 (ind)'!B$7:B$38)-MIN('08 (ind)'!B$7:B$38)))))</f>
        <v>57.324840764331206</v>
      </c>
      <c r="C24" s="9">
        <f>IF(C$1="sí",100*('08 (ind)'!C23-MIN('08 (ind)'!C$7:C$38))/(MAX('08 (ind)'!C$7:C$38)-MIN('08 (ind)'!C$7:C$38)),+ABS(-100+(100*('08 (ind)'!C23-MIN('08 (ind)'!C$7:C$38))/(MAX('08 (ind)'!C$7:C$38)-MIN('08 (ind)'!C$7:C$38)))))</f>
        <v>11.109841374066036</v>
      </c>
      <c r="D24" s="9">
        <f>IF(D$1="sí",100*('08 (ind)'!D23-MIN('08 (ind)'!D$7:D$38))/(MAX('08 (ind)'!D$7:D$38)-MIN('08 (ind)'!D$7:D$38)),+ABS(-100+(100*('08 (ind)'!D23-MIN('08 (ind)'!D$7:D$38))/(MAX('08 (ind)'!D$7:D$38)-MIN('08 (ind)'!D$7:D$38)))))</f>
        <v>72.795900071732646</v>
      </c>
      <c r="E24" s="9">
        <f>IF(E$1="sí",100*('08 (ind)'!E23-MIN('08 (ind)'!E$7:E$38))/(MAX('08 (ind)'!E$7:E$38)-MIN('08 (ind)'!E$7:E$38)),+ABS(-100+(100*('08 (ind)'!E23-MIN('08 (ind)'!E$7:E$38))/(MAX('08 (ind)'!E$7:E$38)-MIN('08 (ind)'!E$7:E$38)))))</f>
        <v>43.524699599465961</v>
      </c>
      <c r="F24" s="9">
        <f>IF(F$1="sí",100*('08 (ind)'!F23-MIN('08 (ind)'!F$7:F$38))/(MAX('08 (ind)'!F$7:F$38)-MIN('08 (ind)'!F$7:F$38)),+ABS(-100+(100*('08 (ind)'!F23-MIN('08 (ind)'!F$7:F$38))/(MAX('08 (ind)'!F$7:F$38)-MIN('08 (ind)'!F$7:F$38)))))</f>
        <v>27.659574468085115</v>
      </c>
      <c r="G24" s="9">
        <f>IF(G$1="sí",100*('08 (ind)'!G23-MIN('08 (ind)'!G$7:G$38))/(MAX('08 (ind)'!G$7:G$38)-MIN('08 (ind)'!G$7:G$38)),+ABS(-100+(100*('08 (ind)'!G23-MIN('08 (ind)'!G$7:G$38))/(MAX('08 (ind)'!G$7:G$38)-MIN('08 (ind)'!G$7:G$38)))))</f>
        <v>24.793388429752092</v>
      </c>
      <c r="H24" s="9">
        <f>IF(H$1="sí",100*('08 (ind)'!H23-MIN('08 (ind)'!H$7:H$38))/(MAX('08 (ind)'!H$7:H$38)-MIN('08 (ind)'!H$7:H$38)),+ABS(-100+(100*('08 (ind)'!H23-MIN('08 (ind)'!H$7:H$38))/(MAX('08 (ind)'!H$7:H$38)-MIN('08 (ind)'!H$7:H$38)))))</f>
        <v>25.714285714285744</v>
      </c>
      <c r="I24" s="9">
        <f>IF(I$1="sí",100*('08 (ind)'!I23-MIN('08 (ind)'!I$7:I$38))/(MAX('08 (ind)'!I$7:I$38)-MIN('08 (ind)'!I$7:I$38)),+ABS(-100+(100*('08 (ind)'!I23-MIN('08 (ind)'!I$7:I$38))/(MAX('08 (ind)'!I$7:I$38)-MIN('08 (ind)'!I$7:I$38)))))</f>
        <v>57.943925233644855</v>
      </c>
      <c r="J24" s="9">
        <f>IF('08 (ind)'!J23=1,100,0)</f>
        <v>100</v>
      </c>
      <c r="K24" s="9">
        <f>IF(K$1="sí",100*('08 (ind)'!K23-MIN('08 (ind)'!K$7:K$38))/(MAX('08 (ind)'!K$7:K$38)-MIN('08 (ind)'!K$7:K$38)),+ABS(-100+(100*('08 (ind)'!K23-MIN('08 (ind)'!K$7:K$38))/(MAX('08 (ind)'!K$7:K$38)-MIN('08 (ind)'!K$7:K$38)))))</f>
        <v>82.381615598885787</v>
      </c>
      <c r="L24" s="9">
        <f>IF(L$1="sí",100*('08 (ind)'!L23-MIN('08 (ind)'!L$7:L$38))/(MAX('08 (ind)'!L$7:L$38)-MIN('08 (ind)'!L$7:L$38)),+ABS(-100+(100*('08 (ind)'!L23-MIN('08 (ind)'!L$7:L$38))/(MAX('08 (ind)'!L$7:L$38)-MIN('08 (ind)'!L$7:L$38)))))</f>
        <v>86.177078614743849</v>
      </c>
      <c r="M24" s="9">
        <f>IF(M$1="sí",100*('08 (ind)'!M23-MIN('08 (ind)'!M$7:M$38))/(MAX('08 (ind)'!M$7:M$38)-MIN('08 (ind)'!M$7:M$38)),+ABS(-100+(100*('08 (ind)'!M23-MIN('08 (ind)'!M$7:M$38))/(MAX('08 (ind)'!M$7:M$38)-MIN('08 (ind)'!M$7:M$38)))))</f>
        <v>55.035117885293488</v>
      </c>
      <c r="N24" s="9">
        <f>IF(N$1="sí",100*('08 (ind)'!N23-MIN('08 (ind)'!N$7:N$38))/(MAX('08 (ind)'!N$7:N$38)-MIN('08 (ind)'!N$7:N$38)),+ABS(-100+(100*('08 (ind)'!N23-MIN('08 (ind)'!N$7:N$38))/(MAX('08 (ind)'!N$7:N$38)-MIN('08 (ind)'!N$7:N$38)))))</f>
        <v>92.982456140350877</v>
      </c>
      <c r="O24" s="9">
        <f>IF(O$1="sí",100*('08 (ind)'!O23-MIN('08 (ind)'!O$7:O$38))/(MAX('08 (ind)'!O$7:O$38)-MIN('08 (ind)'!O$7:O$38)),+ABS(-100+(100*('08 (ind)'!O23-MIN('08 (ind)'!O$7:O$38))/(MAX('08 (ind)'!O$7:O$38)-MIN('08 (ind)'!O$7:O$38)))))</f>
        <v>14.876192299717845</v>
      </c>
      <c r="P24" s="9">
        <f>IF(P$1="sí",100*('08 (ind)'!P23-MIN('08 (ind)'!P$7:P$38))/(MAX('08 (ind)'!P$7:P$38)-MIN('08 (ind)'!P$7:P$38)),+ABS(-100+(100*('08 (ind)'!P23-MIN('08 (ind)'!P$7:P$38))/(MAX('08 (ind)'!P$7:P$38)-MIN('08 (ind)'!P$7:P$38)))))</f>
        <v>100</v>
      </c>
      <c r="Q24" s="9">
        <f>IF(Q$1="sí",100*('08 (ind)'!Q23-MIN('08 (ind)'!Q$7:Q$38))/(MAX('08 (ind)'!Q$7:Q$38)-MIN('08 (ind)'!Q$7:Q$38)),+ABS(-100+(100*('08 (ind)'!Q23-MIN('08 (ind)'!Q$7:Q$38))/(MAX('08 (ind)'!Q$7:Q$38)-MIN('08 (ind)'!Q$7:Q$38)))))</f>
        <v>54.096816644112188</v>
      </c>
      <c r="R24" s="9">
        <f>IF(R$1="sí",100*('08 (ind)'!R23-MIN('08 (ind)'!R$7:R$38))/(MAX('08 (ind)'!R$7:R$38)-MIN('08 (ind)'!R$7:R$38)),+ABS(-100+(100*('08 (ind)'!R23-MIN('08 (ind)'!R$7:R$38))/(MAX('08 (ind)'!R$7:R$38)-MIN('08 (ind)'!R$7:R$38)))))</f>
        <v>2.6145378386640035</v>
      </c>
      <c r="S24" s="9">
        <f>IF(S$1="sí",100*('08 (ind)'!S23-MIN('08 (ind)'!S$7:S$38))/(MAX('08 (ind)'!S$7:S$38)-MIN('08 (ind)'!S$7:S$38)),+ABS(-100+(100*('08 (ind)'!S23-MIN('08 (ind)'!S$7:S$38))/(MAX('08 (ind)'!S$7:S$38)-MIN('08 (ind)'!S$7:S$38)))))</f>
        <v>39.584295680317531</v>
      </c>
      <c r="T24" s="9">
        <f>IF(T$1="sí",100*('08 (ind)'!T23-MIN('08 (ind)'!T$7:T$38))/(MAX('08 (ind)'!T$7:T$38)-MIN('08 (ind)'!T$7:T$38)),+ABS(-100+(100*('08 (ind)'!T23-MIN('08 (ind)'!T$7:T$38))/(MAX('08 (ind)'!T$7:T$38)-MIN('08 (ind)'!T$7:T$38)))))</f>
        <v>22.767345034958041</v>
      </c>
      <c r="U24" s="9">
        <f>IF(U$1="sí",100*('08 (ind)'!U23-MIN('08 (ind)'!U$7:U$38))/(MAX('08 (ind)'!U$7:U$38)-MIN('08 (ind)'!U$7:U$38)),+ABS(-100+(100*('08 (ind)'!U23-MIN('08 (ind)'!U$7:U$38))/(MAX('08 (ind)'!U$7:U$38)-MIN('08 (ind)'!U$7:U$38)))))</f>
        <v>100</v>
      </c>
      <c r="V24" s="9">
        <f>IF(V$1="sí",100*('08 (ind)'!V23-MIN('08 (ind)'!V$7:V$38))/(MAX('08 (ind)'!V$7:V$38)-MIN('08 (ind)'!V$7:V$38)),+ABS(-100+(100*('08 (ind)'!V23-MIN('08 (ind)'!V$7:V$38))/(MAX('08 (ind)'!V$7:V$38)-MIN('08 (ind)'!V$7:V$38)))))</f>
        <v>28.122952559358474</v>
      </c>
      <c r="W24" s="9">
        <f>IF(W$1="sí",100*('08 (ind)'!W23-MIN('08 (ind)'!W$7:W$38))/(MAX('08 (ind)'!W$7:W$38)-MIN('08 (ind)'!W$7:W$38)),+ABS(-100+(100*('08 (ind)'!W23-MIN('08 (ind)'!W$7:W$38))/(MAX('08 (ind)'!W$7:W$38)-MIN('08 (ind)'!W$7:W$38)))))</f>
        <v>7.4544813032776194</v>
      </c>
      <c r="X24" s="9">
        <f>IF(X$1="sí",100*('08 (ind)'!X23-MIN('08 (ind)'!X$7:X$38))/(MAX('08 (ind)'!X$7:X$38)-MIN('08 (ind)'!X$7:X$38)),+ABS(-100+(100*('08 (ind)'!X23-MIN('08 (ind)'!X$7:X$38))/(MAX('08 (ind)'!X$7:X$38)-MIN('08 (ind)'!X$7:X$38)))))</f>
        <v>0</v>
      </c>
      <c r="Y24" s="9">
        <f>IF(Y$1="sí",100*('08 (ind)'!Y23-MIN('08 (ind)'!Y$7:Y$38))/(MAX('08 (ind)'!Y$7:Y$38)-MIN('08 (ind)'!Y$7:Y$38)),+ABS(-100+(100*('08 (ind)'!Y23-MIN('08 (ind)'!Y$7:Y$38))/(MAX('08 (ind)'!Y$7:Y$38)-MIN('08 (ind)'!Y$7:Y$38)))))</f>
        <v>44.245559496306605</v>
      </c>
      <c r="Z24" s="9">
        <f>IF(Z$1="sí",100*('08 (ind)'!Z23-MIN('08 (ind)'!Z$7:Z$38))/(MAX('08 (ind)'!Z$7:Z$38)-MIN('08 (ind)'!Z$7:Z$38)),+ABS(-100+(100*('08 (ind)'!Z23-MIN('08 (ind)'!Z$7:Z$38))/(MAX('08 (ind)'!Z$7:Z$38)-MIN('08 (ind)'!Z$7:Z$38)))))</f>
        <v>96.726943583115329</v>
      </c>
      <c r="AA24" s="9">
        <f>IF(AA$1="sí",100*('08 (ind)'!AA23-MIN('08 (ind)'!AA$7:AA$38))/(MAX('08 (ind)'!AA$7:AA$38)-MIN('08 (ind)'!AA$7:AA$38)),+ABS(-100+(100*('08 (ind)'!AA23-MIN('08 (ind)'!AA$7:AA$38))/(MAX('08 (ind)'!AA$7:AA$38)-MIN('08 (ind)'!AA$7:AA$38)))))</f>
        <v>55.480063641453377</v>
      </c>
      <c r="AB24" s="9">
        <f>IF(AB$1="sí",100*('08 (ind)'!AB23-MIN('08 (ind)'!AB$7:AB$38))/(MAX('08 (ind)'!AB$7:AB$38)-MIN('08 (ind)'!AB$7:AB$38)),+ABS(-100+(100*('08 (ind)'!AB23-MIN('08 (ind)'!AB$7:AB$38))/(MAX('08 (ind)'!AB$7:AB$38)-MIN('08 (ind)'!AB$7:AB$38)))))</f>
        <v>68.223257682663572</v>
      </c>
      <c r="AC24" s="9">
        <f>IF(AC$1="sí",100*('08 (ind)'!AC23-MIN('08 (ind)'!AC$7:AC$38))/(MAX('08 (ind)'!AC$7:AC$38)-MIN('08 (ind)'!AC$7:AC$38)),+ABS(-100+(100*('08 (ind)'!AC23-MIN('08 (ind)'!AC$7:AC$38))/(MAX('08 (ind)'!AC$7:AC$38)-MIN('08 (ind)'!AC$7:AC$38)))))</f>
        <v>60.837185141280003</v>
      </c>
      <c r="AD24" s="9">
        <f>IF(AD$1="sí",100*('08 (ind)'!AD23-MIN('08 (ind)'!AD$7:AD$38))/(MAX('08 (ind)'!AD$7:AD$38)-MIN('08 (ind)'!AD$7:AD$38)),+ABS(-100+(100*('08 (ind)'!AD23-MIN('08 (ind)'!AD$7:AD$38))/(MAX('08 (ind)'!AD$7:AD$38)-MIN('08 (ind)'!AD$7:AD$38)))))</f>
        <v>86.608342106218075</v>
      </c>
      <c r="AE24" s="9">
        <f>IF(AE$1="sí",100*('08 (ind)'!AE23-MIN('08 (ind)'!AE$7:AE$38))/(MAX('08 (ind)'!AE$7:AE$38)-MIN('08 (ind)'!AE$7:AE$38)),+ABS(-100+(100*('08 (ind)'!AE23-MIN('08 (ind)'!AE$7:AE$38))/(MAX('08 (ind)'!AE$7:AE$38)-MIN('08 (ind)'!AE$7:AE$38)))))</f>
        <v>45.881093428647887</v>
      </c>
      <c r="AF24" s="9">
        <f>IF(AF$1="sí",100*('08 (ind)'!AF23-MIN('08 (ind)'!AF$7:AF$38))/(MAX('08 (ind)'!AF$7:AF$38)-MIN('08 (ind)'!AF$7:AF$38)),+ABS(-100+(100*('08 (ind)'!AF23-MIN('08 (ind)'!AF$7:AF$38))/(MAX('08 (ind)'!AF$7:AF$38)-MIN('08 (ind)'!AF$7:AF$38)))))</f>
        <v>65.181681958779535</v>
      </c>
      <c r="AG24" s="9">
        <f>IF(AG$1="sí",100*('08 (ind)'!AG23-MIN('08 (ind)'!AG$7:AG$38))/(MAX('08 (ind)'!AG$7:AG$38)-MIN('08 (ind)'!AG$7:AG$38)),+ABS(-100+(100*('08 (ind)'!AG23-MIN('08 (ind)'!AG$7:AG$38))/(MAX('08 (ind)'!AG$7:AG$38)-MIN('08 (ind)'!AG$7:AG$38)))))</f>
        <v>45.301129148639156</v>
      </c>
      <c r="AH24" s="9">
        <f>IF(AH$1="sí",100*('08 (ind)'!AH23-MIN('08 (ind)'!AH$7:AH$38))/(MAX('08 (ind)'!AH$7:AH$38)-MIN('08 (ind)'!AH$7:AH$38)),+ABS(-100+(100*('08 (ind)'!AH23-MIN('08 (ind)'!AH$7:AH$38))/(MAX('08 (ind)'!AH$7:AH$38)-MIN('08 (ind)'!AH$7:AH$38)))))</f>
        <v>94.701673215419902</v>
      </c>
      <c r="AI24" s="9">
        <f>IF(AI$1="sí",100*('08 (ind)'!AI23-MIN('08 (ind)'!AI$7:AI$38))/(MAX('08 (ind)'!AI$7:AI$38)-MIN('08 (ind)'!AI$7:AI$38)),+ABS(-100+(100*('08 (ind)'!AI23-MIN('08 (ind)'!AI$7:AI$38))/(MAX('08 (ind)'!AI$7:AI$38)-MIN('08 (ind)'!AI$7:AI$38)))))</f>
        <v>7.9599965971162403</v>
      </c>
      <c r="AJ24" s="9">
        <f>IF(AJ$1="sí",100*('08 (ind)'!AJ23-MIN('08 (ind)'!AJ$7:AJ$38))/(MAX('08 (ind)'!AJ$7:AJ$38)-MIN('08 (ind)'!AJ$7:AJ$38)),+ABS(-100+(100*('08 (ind)'!AJ23-MIN('08 (ind)'!AJ$7:AJ$38))/(MAX('08 (ind)'!AJ$7:AJ$38)-MIN('08 (ind)'!AJ$7:AJ$38)))))</f>
        <v>40</v>
      </c>
      <c r="AK24" s="9">
        <f>IF(AK$1="sí",100*('08 (ind)'!AK23-MIN('08 (ind)'!AK$7:AK$38))/(MAX('08 (ind)'!AK$7:AK$38)-MIN('08 (ind)'!AK$7:AK$38)),+ABS(-100+(100*('08 (ind)'!AK23-MIN('08 (ind)'!AK$7:AK$38))/(MAX('08 (ind)'!AK$7:AK$38)-MIN('08 (ind)'!AK$7:AK$38)))))</f>
        <v>48.343907501150248</v>
      </c>
      <c r="AL24" s="9">
        <f>IF(AL$1="sí",100*('08 (ind)'!AL23-MIN('08 (ind)'!AL$7:AL$38))/(MAX('08 (ind)'!AL$7:AL$38)-MIN('08 (ind)'!AL$7:AL$38)),+ABS(-100+(100*('08 (ind)'!AL23-MIN('08 (ind)'!AL$7:AL$38))/(MAX('08 (ind)'!AL$7:AL$38)-MIN('08 (ind)'!AL$7:AL$38)))))</f>
        <v>69.942196531791922</v>
      </c>
      <c r="AM24" s="9">
        <f>IF(AM$1="sí",100*('08 (ind)'!AM23-MIN('08 (ind)'!AM$7:AM$38))/(MAX('08 (ind)'!AM$7:AM$38)-MIN('08 (ind)'!AM$7:AM$38)),+ABS(-100+(100*('08 (ind)'!AM23-MIN('08 (ind)'!AM$7:AM$38))/(MAX('08 (ind)'!AM$7:AM$38)-MIN('08 (ind)'!AM$7:AM$38)))))</f>
        <v>31.914893617021256</v>
      </c>
      <c r="AN24" s="9">
        <f>IF(AN$1="sí",100*('08 (ind)'!AN23-MIN('08 (ind)'!AN$7:AN$38))/(MAX('08 (ind)'!AN$7:AN$38)-MIN('08 (ind)'!AN$7:AN$38)),+ABS(-100+(100*('08 (ind)'!AN23-MIN('08 (ind)'!AN$7:AN$38))/(MAX('08 (ind)'!AN$7:AN$38)-MIN('08 (ind)'!AN$7:AN$38)))))</f>
        <v>61.904761904761912</v>
      </c>
      <c r="AO24" s="9">
        <f>IF(AO$1="sí",100*('08 (ind)'!AO23-MIN('08 (ind)'!AO$7:AO$38))/(MAX('08 (ind)'!AO$7:AO$38)-MIN('08 (ind)'!AO$7:AO$38)),+ABS(-100+(100*('08 (ind)'!AO23-MIN('08 (ind)'!AO$7:AO$38))/(MAX('08 (ind)'!AO$7:AO$38)-MIN('08 (ind)'!AO$7:AO$38)))))</f>
        <v>85.940212147100638</v>
      </c>
      <c r="AP24" s="9">
        <f>IF(AP$1="sí",100*('08 (ind)'!AP23-MIN('08 (ind)'!AP$7:AP$38))/(MAX('08 (ind)'!AP$7:AP$38)-MIN('08 (ind)'!AP$7:AP$38)),+ABS(-100+(100*('08 (ind)'!AP23-MIN('08 (ind)'!AP$7:AP$38))/(MAX('08 (ind)'!AP$7:AP$38)-MIN('08 (ind)'!AP$7:AP$38)))))</f>
        <v>37.081012914131399</v>
      </c>
      <c r="AQ24" s="9">
        <f>IF(AQ$1="sí",100*('08 (ind)'!AQ23-MIN('08 (ind)'!AQ$7:AQ$38))/(MAX('08 (ind)'!AQ$7:AQ$38)-MIN('08 (ind)'!AQ$7:AQ$38)),+ABS(-100+(100*('08 (ind)'!AQ23-MIN('08 (ind)'!AQ$7:AQ$38))/(MAX('08 (ind)'!AQ$7:AQ$38)-MIN('08 (ind)'!AQ$7:AQ$38)))))</f>
        <v>81.487631671469188</v>
      </c>
      <c r="AR24" s="9">
        <f>IF(AR$1="sí",100*('08 (ind)'!AR23-MIN('08 (ind)'!AR$7:AR$38))/(MAX('08 (ind)'!AR$7:AR$38)-MIN('08 (ind)'!AR$7:AR$38)),+ABS(-100+(100*('08 (ind)'!AR23-MIN('08 (ind)'!AR$7:AR$38))/(MAX('08 (ind)'!AR$7:AR$38)-MIN('08 (ind)'!AR$7:AR$38)))))</f>
        <v>3.1489427764970519</v>
      </c>
      <c r="AS24" s="9">
        <f>IF(AS$1="sí",100*('08 (ind)'!AS23-MIN('08 (ind)'!AS$7:AS$38))/(MAX('08 (ind)'!AS$7:AS$38)-MIN('08 (ind)'!AS$7:AS$38)),+ABS(-100+(100*('08 (ind)'!AS23-MIN('08 (ind)'!AS$7:AS$38))/(MAX('08 (ind)'!AS$7:AS$38)-MIN('08 (ind)'!AS$7:AS$38)))))</f>
        <v>38.811091294423278</v>
      </c>
      <c r="AT24" s="9">
        <f>IF(AT$1="sí",100*('08 (ind)'!AT23-MIN('08 (ind)'!AT$7:AT$38))/(MAX('08 (ind)'!AT$7:AT$38)-MIN('08 (ind)'!AT$7:AT$38)),+ABS(-100+(100*('08 (ind)'!AT23-MIN('08 (ind)'!AT$7:AT$38))/(MAX('08 (ind)'!AT$7:AT$38)-MIN('08 (ind)'!AT$7:AT$38)))))</f>
        <v>71.307597402140118</v>
      </c>
      <c r="AU24" s="9">
        <f>IF(AU$1="sí",100*('08 (ind)'!AU23-MIN('08 (ind)'!AU$7:AU$38))/(MAX('08 (ind)'!AU$7:AU$38)-MIN('08 (ind)'!AU$7:AU$38)),+ABS(-100+(100*('08 (ind)'!AU23-MIN('08 (ind)'!AU$7:AU$38))/(MAX('08 (ind)'!AU$7:AU$38)-MIN('08 (ind)'!AU$7:AU$38)))))</f>
        <v>100</v>
      </c>
      <c r="AV24" s="9">
        <f>IF(AV$1="sí",100*('08 (ind)'!AV23-MIN('08 (ind)'!AV$7:AV$38))/(MAX('08 (ind)'!AV$7:AV$38)-MIN('08 (ind)'!AV$7:AV$38)),+ABS(-100+(100*('08 (ind)'!AV23-MIN('08 (ind)'!AV$7:AV$38))/(MAX('08 (ind)'!AV$7:AV$38)-MIN('08 (ind)'!AV$7:AV$38)))))</f>
        <v>62.567562160382032</v>
      </c>
      <c r="AW24" s="9">
        <f>ABS(ABS(('08 (ind)'!AW23-((MAX('08 (ind)'!AW$7:AW$38)+MIN('08 (ind)'!AW$7:AW$38))/2))/(((MAX('08 (ind)'!AW$7:AW$38)+MIN('08 (ind)'!AW$7:AW$38))/2)-MAX('08 (ind)'!AW$7:AW$38))*100)-100)</f>
        <v>20.364509891332347</v>
      </c>
      <c r="AX24" s="9">
        <f>IF(AX$1="sí",100*('08 (ind)'!AX23-MIN('08 (ind)'!AX$7:AX$38))/(MAX('08 (ind)'!AX$7:AX$38)-MIN('08 (ind)'!AX$7:AX$38)),+ABS(-100+(100*('08 (ind)'!AX23-MIN('08 (ind)'!AX$7:AX$38))/(MAX('08 (ind)'!AX$7:AX$38)-MIN('08 (ind)'!AX$7:AX$38)))))</f>
        <v>33.333333333333336</v>
      </c>
      <c r="AY24" s="9">
        <f>IF(AY$1="sí",100*('08 (ind)'!AY23-MIN('08 (ind)'!AY$7:AY$38))/(MAX('08 (ind)'!AY$7:AY$38)-MIN('08 (ind)'!AY$7:AY$38)),+ABS(-100+(100*('08 (ind)'!AY23-MIN('08 (ind)'!AY$7:AY$38))/(MAX('08 (ind)'!AY$7:AY$38)-MIN('08 (ind)'!AY$7:AY$38)))))</f>
        <v>76.447431482097485</v>
      </c>
      <c r="AZ24" s="9">
        <f>IF(AZ$1="sí",100*('08 (ind)'!AZ23-MIN('08 (ind)'!AZ$7:AZ$38))/(MAX('08 (ind)'!AZ$7:AZ$38)-MIN('08 (ind)'!AZ$7:AZ$38)),+ABS(-100+(100*('08 (ind)'!AZ23-MIN('08 (ind)'!AZ$7:AZ$38))/(MAX('08 (ind)'!AZ$7:AZ$38)-MIN('08 (ind)'!AZ$7:AZ$38)))))</f>
        <v>41.933266337771066</v>
      </c>
      <c r="BA24" s="9">
        <f>IF(BA$1="sí",100*('08 (ind)'!BA23-MIN('08 (ind)'!BA$7:BA$38))/(MAX('08 (ind)'!BA$7:BA$38)-MIN('08 (ind)'!BA$7:BA$38)),+ABS(-100+(100*('08 (ind)'!BA23-MIN('08 (ind)'!BA$7:BA$38))/(MAX('08 (ind)'!BA$7:BA$38)-MIN('08 (ind)'!BA$7:BA$38)))))</f>
        <v>35.087387475340016</v>
      </c>
      <c r="BB24" s="9">
        <f>IF(BB$1="sí",100*('08 (ind)'!BB23-MIN('08 (ind)'!BB$7:BB$38))/(MAX('08 (ind)'!BB$7:BB$38)-MIN('08 (ind)'!BB$7:BB$38)),+ABS(-100+(100*('08 (ind)'!BB23-MIN('08 (ind)'!BB$7:BB$38))/(MAX('08 (ind)'!BB$7:BB$38)-MIN('08 (ind)'!BB$7:BB$38)))))</f>
        <v>0</v>
      </c>
      <c r="BC24" s="9">
        <f>IF(BC$1="sí",100*('08 (ind)'!BC23-MIN('08 (ind)'!BC$7:BC$38))/(MAX('08 (ind)'!BC$7:BC$38)-MIN('08 (ind)'!BC$7:BC$38)),+ABS(-100+(100*('08 (ind)'!BC23-MIN('08 (ind)'!BC$7:BC$38))/(MAX('08 (ind)'!BC$7:BC$38)-MIN('08 (ind)'!BC$7:BC$38)))))</f>
        <v>100</v>
      </c>
      <c r="BD24" s="9">
        <f>IF(BD$1="sí",100*('08 (ind)'!BD23-MIN('08 (ind)'!BD$7:BD$38))/(MAX('08 (ind)'!BD$7:BD$38)-MIN('08 (ind)'!BD$7:BD$38)),+ABS(-100+(100*('08 (ind)'!BD23-MIN('08 (ind)'!BD$7:BD$38))/(MAX('08 (ind)'!BD$7:BD$38)-MIN('08 (ind)'!BD$7:BD$38)))))</f>
        <v>90.465064459965959</v>
      </c>
      <c r="BE24" s="9">
        <f>IF(BE$1="sí",100*('08 (ind)'!BE23-MIN('08 (ind)'!BE$7:BE$38))/(MAX('08 (ind)'!BE$7:BE$38)-MIN('08 (ind)'!BE$7:BE$38)),+ABS(-100+(100*('08 (ind)'!BE23-MIN('08 (ind)'!BE$7:BE$38))/(MAX('08 (ind)'!BE$7:BE$38)-MIN('08 (ind)'!BE$7:BE$38)))))</f>
        <v>65.397923875432525</v>
      </c>
      <c r="BF24" s="9">
        <f>IF(BF$1="sí",100*('08 (ind)'!BF23-MIN('08 (ind)'!BF$7:BF$38))/(MAX('08 (ind)'!BF$7:BF$38)-MIN('08 (ind)'!BF$7:BF$38)),+ABS(-100+(100*('08 (ind)'!BF23-MIN('08 (ind)'!BF$7:BF$38))/(MAX('08 (ind)'!BF$7:BF$38)-MIN('08 (ind)'!BF$7:BF$38)))))</f>
        <v>9.7000000000000028</v>
      </c>
      <c r="BG24" s="9">
        <f>IF(BG$1="sí",100*('08 (ind)'!BG23-MIN('08 (ind)'!BG$7:BG$38))/(MAX('08 (ind)'!BG$7:BG$38)-MIN('08 (ind)'!BG$7:BG$38)),+ABS(-100+(100*('08 (ind)'!BG23-MIN('08 (ind)'!BG$7:BG$38))/(MAX('08 (ind)'!BG$7:BG$38)-MIN('08 (ind)'!BG$7:BG$38)))))</f>
        <v>93.41145920079245</v>
      </c>
      <c r="BH24" s="9">
        <f>IF(BH$1="sí",100*('08 (ind)'!BH23-MIN('08 (ind)'!BH$7:BH$38))/(MAX('08 (ind)'!BH$7:BH$38)-MIN('08 (ind)'!BH$7:BH$38)),+ABS(-100+(100*('08 (ind)'!BH23-MIN('08 (ind)'!BH$7:BH$38))/(MAX('08 (ind)'!BH$7:BH$38)-MIN('08 (ind)'!BH$7:BH$38)))))</f>
        <v>79.750254524872531</v>
      </c>
      <c r="BI24" s="9">
        <f>IF(BI$1="sí",100*('08 (ind)'!BI23-MIN('08 (ind)'!BI$7:BI$38))/(MAX('08 (ind)'!BI$7:BI$38)-MIN('08 (ind)'!BI$7:BI$38)),+ABS(-100+(100*('08 (ind)'!BI23-MIN('08 (ind)'!BI$7:BI$38))/(MAX('08 (ind)'!BI$7:BI$38)-MIN('08 (ind)'!BI$7:BI$38)))))</f>
        <v>5.2608018723332854</v>
      </c>
      <c r="BJ24" s="9">
        <f>IF(BJ$1="sí",100*('08 (ind)'!BJ23-MIN('08 (ind)'!BJ$7:BJ$38))/(MAX('08 (ind)'!BJ$7:BJ$38)-MIN('08 (ind)'!BJ$7:BJ$38)),+ABS(-100+(100*('08 (ind)'!BJ23-MIN('08 (ind)'!BJ$7:BJ$38))/(MAX('08 (ind)'!BJ$7:BJ$38)-MIN('08 (ind)'!BJ$7:BJ$38)))))</f>
        <v>93.786785220185791</v>
      </c>
      <c r="BK24" s="9">
        <f>IF(BK$1="sí",100*('08 (ind)'!BK23-MIN('08 (ind)'!BK$7:BK$38))/(MAX('08 (ind)'!BK$7:BK$38)-MIN('08 (ind)'!BK$7:BK$38)),+ABS(-100+(100*('08 (ind)'!BK23-MIN('08 (ind)'!BK$7:BK$38))/(MAX('08 (ind)'!BK$7:BK$38)-MIN('08 (ind)'!BK$7:BK$38)))))</f>
        <v>61.336234765790756</v>
      </c>
      <c r="BL24" s="9">
        <f>IF(BL$1="sí",100*('08 (ind)'!BL23-MIN('08 (ind)'!BL$7:BL$38))/(MAX('08 (ind)'!BL$7:BL$38)-MIN('08 (ind)'!BL$7:BL$38)),+ABS(-100+(100*('08 (ind)'!BL23-MIN('08 (ind)'!BL$7:BL$38))/(MAX('08 (ind)'!BL$7:BL$38)-MIN('08 (ind)'!BL$7:BL$38)))))</f>
        <v>69.012668871077722</v>
      </c>
      <c r="BM24" s="9">
        <f>IF(BM$1="sí",100*('08 (ind)'!BM23-MIN('08 (ind)'!BM$7:BM$38))/(MAX('08 (ind)'!BM$7:BM$38)-MIN('08 (ind)'!BM$7:BM$38)),+ABS(-100+(100*('08 (ind)'!BM23-MIN('08 (ind)'!BM$7:BM$38))/(MAX('08 (ind)'!BM$7:BM$38)-MIN('08 (ind)'!BM$7:BM$38)))))</f>
        <v>97.288570761689869</v>
      </c>
      <c r="BN24" s="9">
        <f>IF(BN$1="sí",100*('08 (ind)'!BN23-MIN('08 (ind)'!BN$7:BN$38))/(MAX('08 (ind)'!BN$7:BN$38)-MIN('08 (ind)'!BN$7:BN$38)),+ABS(-100+(100*('08 (ind)'!BN23-MIN('08 (ind)'!BN$7:BN$38))/(MAX('08 (ind)'!BN$7:BN$38)-MIN('08 (ind)'!BN$7:BN$38)))))</f>
        <v>6.6831961852278603</v>
      </c>
      <c r="BO24" s="9">
        <f>IF(BO$1="sí",100*('08 (ind)'!BO23-MIN('08 (ind)'!BO$7:BO$38))/(MAX('08 (ind)'!BO$7:BO$38)-MIN('08 (ind)'!BO$7:BO$38)),+ABS(-100+(100*('08 (ind)'!BO23-MIN('08 (ind)'!BO$7:BO$38))/(MAX('08 (ind)'!BO$7:BO$38)-MIN('08 (ind)'!BO$7:BO$38)))))</f>
        <v>51.90222978597032</v>
      </c>
      <c r="BP24" s="9">
        <f>IF(BP$1="sí",100*('08 (ind)'!BP23-MIN('08 (ind)'!BP$7:BP$38))/(MAX('08 (ind)'!BP$7:BP$38)-MIN('08 (ind)'!BP$7:BP$38)),+ABS(-100+(100*('08 (ind)'!BP23-MIN('08 (ind)'!BP$7:BP$38))/(MAX('08 (ind)'!BP$7:BP$38)-MIN('08 (ind)'!BP$7:BP$38)))))</f>
        <v>64.174057030830681</v>
      </c>
      <c r="BQ24" s="9">
        <f>IF(BQ$1="sí",100*('08 (ind)'!BQ23-MIN('08 (ind)'!BQ$7:BQ$38))/(MAX('08 (ind)'!BQ$7:BQ$38)-MIN('08 (ind)'!BQ$7:BQ$38)),+ABS(-100+(100*('08 (ind)'!BQ23-MIN('08 (ind)'!BQ$7:BQ$38))/(MAX('08 (ind)'!BQ$7:BQ$38)-MIN('08 (ind)'!BQ$7:BQ$38)))))</f>
        <v>71.995481561894167</v>
      </c>
      <c r="BR24" s="9">
        <f>IF(BR$1="sí",100*('08 (ind)'!BR23-MIN('08 (ind)'!BR$7:BR$38))/(MAX('08 (ind)'!BR$7:BR$38)-MIN('08 (ind)'!BR$7:BR$38)),+ABS(-100+(100*('08 (ind)'!BR23-MIN('08 (ind)'!BR$7:BR$38))/(MAX('08 (ind)'!BR$7:BR$38)-MIN('08 (ind)'!BR$7:BR$38)))))</f>
        <v>56.754669570835027</v>
      </c>
      <c r="BS24" s="9">
        <f>IF(BS$1="sí",100*('08 (ind)'!BS23-MIN('08 (ind)'!BS$7:BS$38))/(MAX('08 (ind)'!BS$7:BS$38)-MIN('08 (ind)'!BS$7:BS$38)),+ABS(-100+(100*('08 (ind)'!BS23-MIN('08 (ind)'!BS$7:BS$38))/(MAX('08 (ind)'!BS$7:BS$38)-MIN('08 (ind)'!BS$7:BS$38)))))</f>
        <v>0</v>
      </c>
      <c r="BT24" s="9">
        <f>IF(BT$1="sí",100*('08 (ind)'!BT23-MIN('08 (ind)'!BT$7:BT$38))/(MAX('08 (ind)'!BT$7:BT$38)-MIN('08 (ind)'!BT$7:BT$38)),+ABS(-100+(100*('08 (ind)'!BT23-MIN('08 (ind)'!BT$7:BT$38))/(MAX('08 (ind)'!BT$7:BT$38)-MIN('08 (ind)'!BT$7:BT$38)))))</f>
        <v>28.714193479433899</v>
      </c>
      <c r="BU24" s="9">
        <f>IF(BU$1="sí",100*('08 (ind)'!BU23-MIN('08 (ind)'!BU$7:BU$38))/(MAX('08 (ind)'!BU$7:BU$38)-MIN('08 (ind)'!BU$7:BU$38)),+ABS(-100+(100*('08 (ind)'!BU23-MIN('08 (ind)'!BU$7:BU$38))/(MAX('08 (ind)'!BU$7:BU$38)-MIN('08 (ind)'!BU$7:BU$38)))))</f>
        <v>3.9647788875981829</v>
      </c>
      <c r="BV24" s="9">
        <f>IF(BV$1="sí",100*('08 (ind)'!BV23-MIN('08 (ind)'!BV$7:BV$38))/(MAX('08 (ind)'!BV$7:BV$38)-MIN('08 (ind)'!BV$7:BV$38)),+ABS(-100+(100*('08 (ind)'!BV23-MIN('08 (ind)'!BV$7:BV$38))/(MAX('08 (ind)'!BV$7:BV$38)-MIN('08 (ind)'!BV$7:BV$38)))))</f>
        <v>53.285014945043081</v>
      </c>
      <c r="BW24" s="9">
        <f>IF(BW$1="sí",100*('08 (ind)'!BW23-MIN('08 (ind)'!BW$7:BW$38))/(MAX('08 (ind)'!BW$7:BW$38)-MIN('08 (ind)'!BW$7:BW$38)),+ABS(-100+(100*('08 (ind)'!BW23-MIN('08 (ind)'!BW$7:BW$38))/(MAX('08 (ind)'!BW$7:BW$38)-MIN('08 (ind)'!BW$7:BW$38)))))</f>
        <v>57.904697523540612</v>
      </c>
      <c r="BX24" s="9">
        <f>IF(BX$1="sí",100*('08 (ind)'!BX23-MIN('08 (ind)'!BX$7:BX$38))/(MAX('08 (ind)'!BX$7:BX$38)-MIN('08 (ind)'!BX$7:BX$38)),+ABS(-100+(100*('08 (ind)'!BX23-MIN('08 (ind)'!BX$7:BX$38))/(MAX('08 (ind)'!BX$7:BX$38)-MIN('08 (ind)'!BX$7:BX$38)))))</f>
        <v>42.244231396207525</v>
      </c>
      <c r="BY24" s="9">
        <f>IF(BY$1="sí",100*('08 (ind)'!BY23-MIN('08 (ind)'!BY$7:BY$38))/(MAX('08 (ind)'!BY$7:BY$38)-MIN('08 (ind)'!BY$7:BY$38)),+ABS(-100+(100*('08 (ind)'!BY23-MIN('08 (ind)'!BY$7:BY$38))/(MAX('08 (ind)'!BY$7:BY$38)-MIN('08 (ind)'!BY$7:BY$38)))))</f>
        <v>46.878680800942284</v>
      </c>
      <c r="BZ24" s="9">
        <f>IF(BZ$1="sí",100*('08 (ind)'!BZ23-MIN('08 (ind)'!BZ$7:BZ$38))/(MAX('08 (ind)'!BZ$7:BZ$38)-MIN('08 (ind)'!BZ$7:BZ$38)),+ABS(-100+(100*('08 (ind)'!BZ23-MIN('08 (ind)'!BZ$7:BZ$38))/(MAX('08 (ind)'!BZ$7:BZ$38)-MIN('08 (ind)'!BZ$7:BZ$38)))))</f>
        <v>93.296989192179055</v>
      </c>
      <c r="CA24" s="9">
        <f>IF(CA$1="sí",100*('08 (ind)'!CA23-MIN('08 (ind)'!CA$7:CA$38))/(MAX('08 (ind)'!CA$7:CA$38)-MIN('08 (ind)'!CA$7:CA$38)),+ABS(-100+(100*('08 (ind)'!CA23-MIN('08 (ind)'!CA$7:CA$38))/(MAX('08 (ind)'!CA$7:CA$38)-MIN('08 (ind)'!CA$7:CA$38)))))</f>
        <v>30.320923585268584</v>
      </c>
      <c r="CB24" s="9">
        <f>IF(CB$1="sí",100*('08 (ind)'!CB23-MIN('08 (ind)'!CB$7:CB$38))/(MAX('08 (ind)'!CB$7:CB$38)-MIN('08 (ind)'!CB$7:CB$38)),+ABS(-100+(100*('08 (ind)'!CB23-MIN('08 (ind)'!CB$7:CB$38))/(MAX('08 (ind)'!CB$7:CB$38)-MIN('08 (ind)'!CB$7:CB$38)))))</f>
        <v>66.31084967573986</v>
      </c>
      <c r="CC24" s="9">
        <f>IF(CC$1="sí",100*('08 (ind)'!CC23-MIN('08 (ind)'!CC$7:CC$38))/(MAX('08 (ind)'!CC$7:CC$38)-MIN('08 (ind)'!CC$7:CC$38)),+ABS(-100+(100*('08 (ind)'!CC23-MIN('08 (ind)'!CC$7:CC$38))/(MAX('08 (ind)'!CC$7:CC$38)-MIN('08 (ind)'!CC$7:CC$38)))))</f>
        <v>0</v>
      </c>
      <c r="CD24" s="9">
        <f>IF(CD$1="sí",100*('08 (ind)'!CD23-MIN('08 (ind)'!CD$7:CD$38))/(MAX('08 (ind)'!CD$7:CD$38)-MIN('08 (ind)'!CD$7:CD$38)),+ABS(-100+(100*('08 (ind)'!CD23-MIN('08 (ind)'!CD$7:CD$38))/(MAX('08 (ind)'!CD$7:CD$38)-MIN('08 (ind)'!CD$7:CD$38)))))</f>
        <v>57.512264922322153</v>
      </c>
      <c r="CE24" s="9">
        <f>IF(CE$1="sí",100*('08 (ind)'!CE23-MIN('08 (ind)'!CE$7:CE$38))/(MAX('08 (ind)'!CE$7:CE$38)-MIN('08 (ind)'!CE$7:CE$38)),+ABS(-100+(100*('08 (ind)'!CE23-MIN('08 (ind)'!CE$7:CE$38))/(MAX('08 (ind)'!CE$7:CE$38)-MIN('08 (ind)'!CE$7:CE$38)))))</f>
        <v>10.500022248311643</v>
      </c>
      <c r="CF24" s="9">
        <f>IF(CF$1="sí",100*('08 (ind)'!CF23-MIN('08 (ind)'!CF$7:CF$38))/(MAX('08 (ind)'!CF$7:CF$38)-MIN('08 (ind)'!CF$7:CF$38)),+ABS(-100+(100*('08 (ind)'!CF23-MIN('08 (ind)'!CF$7:CF$38))/(MAX('08 (ind)'!CF$7:CF$38)-MIN('08 (ind)'!CF$7:CF$38)))))</f>
        <v>3.3898305084745761</v>
      </c>
      <c r="CG24" s="9">
        <f>IF(CG$1="sí",100*('08 (ind)'!CG23-MIN('08 (ind)'!CG$7:CG$38))/(MAX('08 (ind)'!CG$7:CG$38)-MIN('08 (ind)'!CG$7:CG$38)),+ABS(-100+(100*('08 (ind)'!CG23-MIN('08 (ind)'!CG$7:CG$38))/(MAX('08 (ind)'!CG$7:CG$38)-MIN('08 (ind)'!CG$7:CG$38)))))</f>
        <v>45.861044232821484</v>
      </c>
      <c r="CH24" s="9">
        <f>IF(CH$1="sí",100*('08 (ind)'!CH23-MIN('08 (ind)'!CH$7:CH$38))/(MAX('08 (ind)'!CH$7:CH$38)-MIN('08 (ind)'!CH$7:CH$38)),+ABS(-100+(100*('08 (ind)'!CH23-MIN('08 (ind)'!CH$7:CH$38))/(MAX('08 (ind)'!CH$7:CH$38)-MIN('08 (ind)'!CH$7:CH$38)))))</f>
        <v>60.175440451791673</v>
      </c>
      <c r="CI24" s="9">
        <f>IF(CI$1="sí",100*('08 (ind)'!CI23-MIN('08 (ind)'!CI$7:CI$38))/(MAX('08 (ind)'!CI$7:CI$38)-MIN('08 (ind)'!CI$7:CI$38)),+ABS(-100+(100*('08 (ind)'!CI23-MIN('08 (ind)'!CI$7:CI$38))/(MAX('08 (ind)'!CI$7:CI$38)-MIN('08 (ind)'!CI$7:CI$38)))))</f>
        <v>6.2508821336103244</v>
      </c>
      <c r="CJ24" s="9">
        <f>IF(CJ$1="sí",100*('08 (ind)'!CJ23-MIN('08 (ind)'!CJ$7:CJ$38))/(MAX('08 (ind)'!CJ$7:CJ$38)-MIN('08 (ind)'!CJ$7:CJ$38)),+ABS(-100+(100*('08 (ind)'!CJ23-MIN('08 (ind)'!CJ$7:CJ$38))/(MAX('08 (ind)'!CJ$7:CJ$38)-MIN('08 (ind)'!CJ$7:CJ$38)))))</f>
        <v>66.646389738149054</v>
      </c>
      <c r="CK24" s="9">
        <f>IF(CK$1="sí",100*('08 (ind)'!CK23-MIN('08 (ind)'!CK$7:CK$38))/(MAX('08 (ind)'!CK$7:CK$38)-MIN('08 (ind)'!CK$7:CK$38)),+ABS(-100+(100*('08 (ind)'!CK23-MIN('08 (ind)'!CK$7:CK$38))/(MAX('08 (ind)'!CK$7:CK$38)-MIN('08 (ind)'!CK$7:CK$38)))))</f>
        <v>29.621106048388256</v>
      </c>
      <c r="CL24" s="9">
        <f>IF(CL$1="sí",100*('08 (ind)'!CL23-MIN('08 (ind)'!CL$7:CL$38))/(MAX('08 (ind)'!CL$7:CL$38)-MIN('08 (ind)'!CL$7:CL$38)),+ABS(-100+(100*('08 (ind)'!CL23-MIN('08 (ind)'!CL$7:CL$38))/(MAX('08 (ind)'!CL$7:CL$38)-MIN('08 (ind)'!CL$7:CL$38)))))</f>
        <v>40.823994507869308</v>
      </c>
      <c r="CM24" s="9">
        <f>IF(CM$1="sí",100*('08 (ind)'!CM23-MIN('08 (ind)'!CM$7:CM$38))/(MAX('08 (ind)'!CM$7:CM$38)-MIN('08 (ind)'!CM$7:CM$38)),+ABS(-100+(100*('08 (ind)'!CM23-MIN('08 (ind)'!CM$7:CM$38))/(MAX('08 (ind)'!CM$7:CM$38)-MIN('08 (ind)'!CM$7:CM$38)))))</f>
        <v>75.393419170243192</v>
      </c>
      <c r="CN24" s="9">
        <f>IF(CN$1="sí",100*('08 (ind)'!CN23-MIN('08 (ind)'!CN$7:CN$38))/(MAX('08 (ind)'!CN$7:CN$38)-MIN('08 (ind)'!CN$7:CN$38)),+ABS(-100+(100*('08 (ind)'!CN23-MIN('08 (ind)'!CN$7:CN$38))/(MAX('08 (ind)'!CN$7:CN$38)-MIN('08 (ind)'!CN$7:CN$38)))))</f>
        <v>66.02052451539339</v>
      </c>
      <c r="CO24" s="9">
        <f>IF(CO$1="sí",100*('08 (ind)'!CO23-MIN('08 (ind)'!CO$7:CO$38))/(MAX('08 (ind)'!CO$7:CO$38)-MIN('08 (ind)'!CO$7:CO$38)),+ABS(-100+(100*('08 (ind)'!CO23-MIN('08 (ind)'!CO$7:CO$38))/(MAX('08 (ind)'!CO$7:CO$38)-MIN('08 (ind)'!CO$7:CO$38)))))</f>
        <v>31.578947368421026</v>
      </c>
      <c r="CP24" s="9">
        <f>IF(CP$1="sí",100*('08 (ind)'!CP23-MIN('08 (ind)'!CP$7:CP$38))/(MAX('08 (ind)'!CP$7:CP$38)-MIN('08 (ind)'!CP$7:CP$38)),+ABS(-100+(100*('08 (ind)'!CP23-MIN('08 (ind)'!CP$7:CP$38))/(MAX('08 (ind)'!CP$7:CP$38)-MIN('08 (ind)'!CP$7:CP$38)))))</f>
        <v>57.862488911222584</v>
      </c>
      <c r="CQ24" s="9">
        <f>IF(CQ$1="sí",100*('08 (ind)'!CQ23-MIN('08 (ind)'!CQ$7:CQ$38))/(MAX('08 (ind)'!CQ$7:CQ$38)-MIN('08 (ind)'!CQ$7:CQ$38)),+ABS(-100+(100*('08 (ind)'!CQ23-MIN('08 (ind)'!CQ$7:CQ$38))/(MAX('08 (ind)'!CQ$7:CQ$38)-MIN('08 (ind)'!CQ$7:CQ$38)))))</f>
        <v>13.433786078098471</v>
      </c>
      <c r="CR24" s="9">
        <f>IF(CR$1="sí",100*('08 (ind)'!CR23-MIN('08 (ind)'!CR$7:CR$38))/(MAX('08 (ind)'!CR$7:CR$38)-MIN('08 (ind)'!CR$7:CR$38)),+ABS(-100+(100*('08 (ind)'!CR23-MIN('08 (ind)'!CR$7:CR$38))/(MAX('08 (ind)'!CR$7:CR$38)-MIN('08 (ind)'!CR$7:CR$38)))))</f>
        <v>8.3070272970609356</v>
      </c>
      <c r="CS24" s="9">
        <f>IF(CS$1="sí",100*('08 (ind)'!CS23-MIN('08 (ind)'!CS$7:CS$38))/(MAX('08 (ind)'!CS$7:CS$38)-MIN('08 (ind)'!CS$7:CS$38)),+ABS(-100+(100*('08 (ind)'!CS23-MIN('08 (ind)'!CS$7:CS$38))/(MAX('08 (ind)'!CS$7:CS$38)-MIN('08 (ind)'!CS$7:CS$38)))))</f>
        <v>77.562692476893645</v>
      </c>
      <c r="CT24" s="9">
        <f>IF(CT$1="sí",100*('08 (ind)'!CT23-MIN('08 (ind)'!CT$7:CT$38))/(MAX('08 (ind)'!CT$7:CT$38)-MIN('08 (ind)'!CT$7:CT$38)),+ABS(-100+(100*('08 (ind)'!CT23-MIN('08 (ind)'!CT$7:CT$38))/(MAX('08 (ind)'!CT$7:CT$38)-MIN('08 (ind)'!CT$7:CT$38)))))</f>
        <v>75</v>
      </c>
      <c r="CU24" s="9">
        <f>IF(CU$1="sí",100*('08 (ind)'!CU23-MIN('08 (ind)'!CU$7:CU$38))/(MAX('08 (ind)'!CU$7:CU$38)-MIN('08 (ind)'!CU$7:CU$38)),+ABS(-100+(100*('08 (ind)'!CU23-MIN('08 (ind)'!CU$7:CU$38))/(MAX('08 (ind)'!CU$7:CU$38)-MIN('08 (ind)'!CU$7:CU$38)))))</f>
        <v>57.570621929738905</v>
      </c>
      <c r="CV24" s="9">
        <f>IF(CV$1="sí",100*('08 (ind)'!CV23-MIN('08 (ind)'!CV$7:CV$38))/(MAX('08 (ind)'!CV$7:CV$38)-MIN('08 (ind)'!CV$7:CV$38)),+ABS(-100+(100*('08 (ind)'!CV23-MIN('08 (ind)'!CV$7:CV$38))/(MAX('08 (ind)'!CV$7:CV$38)-MIN('08 (ind)'!CV$7:CV$38)))))</f>
        <v>14.633646823906284</v>
      </c>
      <c r="CW24" s="9">
        <f>IF(CW$1="sí",100*('08 (ind)'!CW23-MIN('08 (ind)'!CW$7:CW$38))/(MAX('08 (ind)'!CW$7:CW$38)-MIN('08 (ind)'!CW$7:CW$38)),+ABS(-100+(100*('08 (ind)'!CW23-MIN('08 (ind)'!CW$7:CW$38))/(MAX('08 (ind)'!CW$7:CW$38)-MIN('08 (ind)'!CW$7:CW$38)))))</f>
        <v>63.497849195272131</v>
      </c>
      <c r="CX24" s="9">
        <f>IF(CX$1="sí",100*('08 (ind)'!CX23-MIN('08 (ind)'!CX$7:CX$38))/(MAX('08 (ind)'!CX$7:CX$38)-MIN('08 (ind)'!CX$7:CX$38)),+ABS(-100+(100*('08 (ind)'!CX23-MIN('08 (ind)'!CX$7:CX$38))/(MAX('08 (ind)'!CX$7:CX$38)-MIN('08 (ind)'!CX$7:CX$38)))))</f>
        <v>74.598453301606199</v>
      </c>
      <c r="CY24" s="9">
        <f>IF(CY$1="sí",100*('08 (ind)'!CY23-MIN('08 (ind)'!CY$7:CY$38))/(MAX('08 (ind)'!CY$7:CY$38)-MIN('08 (ind)'!CY$7:CY$38)),+ABS(-100+(100*('08 (ind)'!CY23-MIN('08 (ind)'!CY$7:CY$38))/(MAX('08 (ind)'!CY$7:CY$38)-MIN('08 (ind)'!CY$7:CY$38)))))</f>
        <v>84.312708110977667</v>
      </c>
      <c r="CZ24" s="9">
        <f>IF(CZ$1="sí",100*('08 (ind)'!CZ23-MIN('08 (ind)'!CZ$7:CZ$38))/(MAX('08 (ind)'!CZ$7:CZ$38)-MIN('08 (ind)'!CZ$7:CZ$38)),+ABS(-100+(100*('08 (ind)'!CZ23-MIN('08 (ind)'!CZ$7:CZ$38))/(MAX('08 (ind)'!CZ$7:CZ$38)-MIN('08 (ind)'!CZ$7:CZ$38)))))</f>
        <v>0</v>
      </c>
      <c r="DA24" s="9">
        <f>IF(DA$1="sí",100*('08 (ind)'!DA23-MIN('08 (ind)'!DA$7:DA$38))/(MAX('08 (ind)'!DA$7:DA$38)-MIN('08 (ind)'!DA$7:DA$38)),+ABS(-100+(100*('08 (ind)'!DA23-MIN('08 (ind)'!DA$7:DA$38))/(MAX('08 (ind)'!DA$7:DA$38)-MIN('08 (ind)'!DA$7:DA$38)))))</f>
        <v>17.552398500688728</v>
      </c>
      <c r="DB24" s="9">
        <f>IF(DB$1="sí",100*('08 (ind)'!DB23-MIN('08 (ind)'!DB$7:DB$38))/(MAX('08 (ind)'!DB$7:DB$38)-MIN('08 (ind)'!DB$7:DB$38)),+ABS(-100+(100*('08 (ind)'!DB23-MIN('08 (ind)'!DB$7:DB$38))/(MAX('08 (ind)'!DB$7:DB$38)-MIN('08 (ind)'!DB$7:DB$38)))))</f>
        <v>5.3973647295001763</v>
      </c>
      <c r="DC24" s="9">
        <f>ABS(ABS(('08 (ind)'!DC23-((MAX('08 (ind)'!DC$7:DC$38)+MIN('08 (ind)'!DC$7:DC$38))/2))/(((MAX('08 (ind)'!DC$7:DC$38)+MIN('08 (ind)'!DC$7:DC$38))/2)-MAX('08 (ind)'!DC$7:DC$38))*100)-100)</f>
        <v>32.162518495780219</v>
      </c>
      <c r="DD24" s="9">
        <f>IF(DD$1="sí",100*('08 (ind)'!DD23-MIN('08 (ind)'!DD$7:DD$38))/(MAX('08 (ind)'!DD$7:DD$38)-MIN('08 (ind)'!DD$7:DD$38)),+ABS(-100+(100*('08 (ind)'!DD23-MIN('08 (ind)'!DD$7:DD$38))/(MAX('08 (ind)'!DD$7:DD$38)-MIN('08 (ind)'!DD$7:DD$38)))))</f>
        <v>0</v>
      </c>
      <c r="DE24" s="9">
        <f>IF(DE$1="sí",100*('08 (ind)'!DE23-MIN('08 (ind)'!DE$7:DE$38))/(MAX('08 (ind)'!DE$7:DE$38)-MIN('08 (ind)'!DE$7:DE$38)),+ABS(-100+(100*('08 (ind)'!DE23-MIN('08 (ind)'!DE$7:DE$38))/(MAX('08 (ind)'!DE$7:DE$38)-MIN('08 (ind)'!DE$7:DE$38)))))</f>
        <v>6.9122739067351908</v>
      </c>
      <c r="DF24" s="9">
        <f>IF(DF$1="sí",100*('08 (ind)'!DF23-MIN('08 (ind)'!DF$7:DF$38))/(MAX('08 (ind)'!DF$7:DF$38)-MIN('08 (ind)'!DF$7:DF$38)),+ABS(-100+(100*('08 (ind)'!DF23-MIN('08 (ind)'!DF$7:DF$38))/(MAX('08 (ind)'!DF$7:DF$38)-MIN('08 (ind)'!DF$7:DF$38)))))</f>
        <v>22.618697955575215</v>
      </c>
      <c r="DG24" s="9">
        <f>IF(DG$1="sí",100*('08 (ind)'!DG23-MIN('08 (ind)'!DG$7:DG$38))/(MAX('08 (ind)'!DG$7:DG$38)-MIN('08 (ind)'!DG$7:DG$38)),+ABS(-100+(100*('08 (ind)'!DG23-MIN('08 (ind)'!DG$7:DG$38))/(MAX('08 (ind)'!DG$7:DG$38)-MIN('08 (ind)'!DG$7:DG$38)))))</f>
        <v>14.033692165377252</v>
      </c>
      <c r="DH24" s="9">
        <f>IF(DH$1="sí",100*('08 (ind)'!DH23-MIN('08 (ind)'!DH$7:DH$38))/(MAX('08 (ind)'!DH$7:DH$38)-MIN('08 (ind)'!DH$7:DH$38)),+ABS(-100+(100*('08 (ind)'!DH23-MIN('08 (ind)'!DH$7:DH$38))/(MAX('08 (ind)'!DH$7:DH$38)-MIN('08 (ind)'!DH$7:DH$38)))))</f>
        <v>21.127602687341589</v>
      </c>
      <c r="DI24" s="9">
        <f>IF(DI$1="sí",100*('08 (ind)'!DI23-MIN('08 (ind)'!DI$7:DI$38))/(MAX('08 (ind)'!DI$7:DI$38)-MIN('08 (ind)'!DI$7:DI$38)),+ABS(-100+(100*('08 (ind)'!DI23-MIN('08 (ind)'!DI$7:DI$38))/(MAX('08 (ind)'!DI$7:DI$38)-MIN('08 (ind)'!DI$7:DI$38)))))</f>
        <v>67.927998033502647</v>
      </c>
      <c r="DJ24" s="9">
        <f>IF(DJ$1="sí",100*('08 (ind)'!DJ23-MIN('08 (ind)'!DJ$7:DJ$38))/(MAX('08 (ind)'!DJ$7:DJ$38)-MIN('08 (ind)'!DJ$7:DJ$38)),+ABS(-100+(100*('08 (ind)'!DJ23-MIN('08 (ind)'!DJ$7:DJ$38))/(MAX('08 (ind)'!DJ$7:DJ$38)-MIN('08 (ind)'!DJ$7:DJ$38)))))</f>
        <v>18.60074284213708</v>
      </c>
      <c r="DK24" s="9">
        <f>IF(DK$1="sí",100*('08 (ind)'!DK23-MIN('08 (ind)'!DK$7:DK$38))/(MAX('08 (ind)'!DK$7:DK$38)-MIN('08 (ind)'!DK$7:DK$38)),+ABS(-100+(100*('08 (ind)'!DK23-MIN('08 (ind)'!DK$7:DK$38))/(MAX('08 (ind)'!DK$7:DK$38)-MIN('08 (ind)'!DK$7:DK$38)))))</f>
        <v>36.418571863611348</v>
      </c>
      <c r="DL24" s="9">
        <f>IF(DL$1="sí",100*('08 (ind)'!DL23-MIN('08 (ind)'!DL$7:DL$38))/(MAX('08 (ind)'!DL$7:DL$38)-MIN('08 (ind)'!DL$7:DL$38)),+ABS(-100+(100*('08 (ind)'!DL23-MIN('08 (ind)'!DL$7:DL$38))/(MAX('08 (ind)'!DL$7:DL$38)-MIN('08 (ind)'!DL$7:DL$38)))))</f>
        <v>29.813088107591426</v>
      </c>
      <c r="DM24" s="9">
        <f>IF(DM$1="sí",100*('08 (ind)'!DM23-MIN('08 (ind)'!DM$7:DM$38))/(MAX('08 (ind)'!DM$7:DM$38)-MIN('08 (ind)'!DM$7:DM$38)),+ABS(-100+(100*('08 (ind)'!DM23-MIN('08 (ind)'!DM$7:DM$38))/(MAX('08 (ind)'!DM$7:DM$38)-MIN('08 (ind)'!DM$7:DM$38)))))</f>
        <v>0</v>
      </c>
      <c r="DN24" s="9">
        <f>IF(DN$1="sí",100*('08 (ind)'!DN23-MIN('08 (ind)'!DN$7:DN$38))/(MAX('08 (ind)'!DN$7:DN$38)-MIN('08 (ind)'!DN$7:DN$38)),+ABS(-100+(100*('08 (ind)'!DN23-MIN('08 (ind)'!DN$7:DN$38))/(MAX('08 (ind)'!DN$7:DN$38)-MIN('08 (ind)'!DN$7:DN$38)))))</f>
        <v>74.07223188061306</v>
      </c>
      <c r="DO24" s="9">
        <f>IF(DO$1="sí",100*('08 (ind)'!DO23-MIN('08 (ind)'!DO$7:DO$38))/(MAX('08 (ind)'!DO$7:DO$38)-MIN('08 (ind)'!DO$7:DO$38)),+ABS(-100+(100*('08 (ind)'!DO23-MIN('08 (ind)'!DO$7:DO$38))/(MAX('08 (ind)'!DO$7:DO$38)-MIN('08 (ind)'!DO$7:DO$38)))))</f>
        <v>24.923042202129608</v>
      </c>
      <c r="DP24" s="9">
        <f>IF(DP$1="sí",100*('08 (ind)'!DP23-MIN('08 (ind)'!DP$7:DP$38))/(MAX('08 (ind)'!DP$7:DP$38)-MIN('08 (ind)'!DP$7:DP$38)),+ABS(-100+(100*('08 (ind)'!DP23-MIN('08 (ind)'!DP$7:DP$38))/(MAX('08 (ind)'!DP$7:DP$38)-MIN('08 (ind)'!DP$7:DP$38)))))</f>
        <v>22.455676547416029</v>
      </c>
      <c r="DQ24" s="9">
        <f>IF(DQ$1="sí",100*('08 (ind)'!DQ23-MIN('08 (ind)'!DQ$7:DQ$38))/(MAX('08 (ind)'!DQ$7:DQ$38)-MIN('08 (ind)'!DQ$7:DQ$38)),+ABS(-100+(100*('08 (ind)'!DQ23-MIN('08 (ind)'!DQ$7:DQ$38))/(MAX('08 (ind)'!DQ$7:DQ$38)-MIN('08 (ind)'!DQ$7:DQ$38)))))</f>
        <v>20.514645277452775</v>
      </c>
      <c r="DR24" s="9">
        <f>+IF('08 (ind)'!DR23&gt;+AVERAGE('08 (ind)'!DR$7:DR$38),100,0)</f>
        <v>0</v>
      </c>
      <c r="DS24" s="12"/>
      <c r="DT24" s="12"/>
      <c r="DU24" s="12"/>
    </row>
    <row r="25" spans="1:125" x14ac:dyDescent="0.2">
      <c r="A25" s="3" t="str">
        <f>+'06 (ind)'!A24</f>
        <v>Nayarit</v>
      </c>
      <c r="B25" s="9">
        <f>IF(B$1="sí",100*('08 (ind)'!B24-MIN('08 (ind)'!B$7:B$38))/(MAX('08 (ind)'!B$7:B$38)-MIN('08 (ind)'!B$7:B$38)),+ABS(-100+(100*('08 (ind)'!B24-MIN('08 (ind)'!B$7:B$38))/(MAX('08 (ind)'!B$7:B$38)-MIN('08 (ind)'!B$7:B$38)))))</f>
        <v>86.624203821656053</v>
      </c>
      <c r="C25" s="9">
        <f>IF(C$1="sí",100*('08 (ind)'!C24-MIN('08 (ind)'!C$7:C$38))/(MAX('08 (ind)'!C$7:C$38)-MIN('08 (ind)'!C$7:C$38)),+ABS(-100+(100*('08 (ind)'!C24-MIN('08 (ind)'!C$7:C$38))/(MAX('08 (ind)'!C$7:C$38)-MIN('08 (ind)'!C$7:C$38)))))</f>
        <v>47.582807401179942</v>
      </c>
      <c r="D25" s="9">
        <f>IF(D$1="sí",100*('08 (ind)'!D24-MIN('08 (ind)'!D$7:D$38))/(MAX('08 (ind)'!D$7:D$38)-MIN('08 (ind)'!D$7:D$38)),+ABS(-100+(100*('08 (ind)'!D24-MIN('08 (ind)'!D$7:D$38))/(MAX('08 (ind)'!D$7:D$38)-MIN('08 (ind)'!D$7:D$38)))))</f>
        <v>62.96965839593306</v>
      </c>
      <c r="E25" s="9">
        <f>IF(E$1="sí",100*('08 (ind)'!E24-MIN('08 (ind)'!E$7:E$38))/(MAX('08 (ind)'!E$7:E$38)-MIN('08 (ind)'!E$7:E$38)),+ABS(-100+(100*('08 (ind)'!E24-MIN('08 (ind)'!E$7:E$38))/(MAX('08 (ind)'!E$7:E$38)-MIN('08 (ind)'!E$7:E$38)))))</f>
        <v>65.821094793057412</v>
      </c>
      <c r="F25" s="9">
        <f>IF(F$1="sí",100*('08 (ind)'!F24-MIN('08 (ind)'!F$7:F$38))/(MAX('08 (ind)'!F$7:F$38)-MIN('08 (ind)'!F$7:F$38)),+ABS(-100+(100*('08 (ind)'!F24-MIN('08 (ind)'!F$7:F$38))/(MAX('08 (ind)'!F$7:F$38)-MIN('08 (ind)'!F$7:F$38)))))</f>
        <v>77.304964539007102</v>
      </c>
      <c r="G25" s="9">
        <f>IF(G$1="sí",100*('08 (ind)'!G24-MIN('08 (ind)'!G$7:G$38))/(MAX('08 (ind)'!G$7:G$38)-MIN('08 (ind)'!G$7:G$38)),+ABS(-100+(100*('08 (ind)'!G24-MIN('08 (ind)'!G$7:G$38))/(MAX('08 (ind)'!G$7:G$38)-MIN('08 (ind)'!G$7:G$38)))))</f>
        <v>60.330578512396698</v>
      </c>
      <c r="H25" s="9">
        <f>IF(H$1="sí",100*('08 (ind)'!H24-MIN('08 (ind)'!H$7:H$38))/(MAX('08 (ind)'!H$7:H$38)-MIN('08 (ind)'!H$7:H$38)),+ABS(-100+(100*('08 (ind)'!H24-MIN('08 (ind)'!H$7:H$38))/(MAX('08 (ind)'!H$7:H$38)-MIN('08 (ind)'!H$7:H$38)))))</f>
        <v>82.857142857142961</v>
      </c>
      <c r="I25" s="9">
        <f>IF(I$1="sí",100*('08 (ind)'!I24-MIN('08 (ind)'!I$7:I$38))/(MAX('08 (ind)'!I$7:I$38)-MIN('08 (ind)'!I$7:I$38)),+ABS(-100+(100*('08 (ind)'!I24-MIN('08 (ind)'!I$7:I$38))/(MAX('08 (ind)'!I$7:I$38)-MIN('08 (ind)'!I$7:I$38)))))</f>
        <v>18.224299065420571</v>
      </c>
      <c r="J25" s="9">
        <f>IF('08 (ind)'!J24=1,100,0)</f>
        <v>100</v>
      </c>
      <c r="K25" s="9">
        <f>IF(K$1="sí",100*('08 (ind)'!K24-MIN('08 (ind)'!K$7:K$38))/(MAX('08 (ind)'!K$7:K$38)-MIN('08 (ind)'!K$7:K$38)),+ABS(-100+(100*('08 (ind)'!K24-MIN('08 (ind)'!K$7:K$38))/(MAX('08 (ind)'!K$7:K$38)-MIN('08 (ind)'!K$7:K$38)))))</f>
        <v>56.473421541318473</v>
      </c>
      <c r="L25" s="9">
        <f>IF(L$1="sí",100*('08 (ind)'!L24-MIN('08 (ind)'!L$7:L$38))/(MAX('08 (ind)'!L$7:L$38)-MIN('08 (ind)'!L$7:L$38)),+ABS(-100+(100*('08 (ind)'!L24-MIN('08 (ind)'!L$7:L$38))/(MAX('08 (ind)'!L$7:L$38)-MIN('08 (ind)'!L$7:L$38)))))</f>
        <v>82.050882953763747</v>
      </c>
      <c r="M25" s="9">
        <f>IF(M$1="sí",100*('08 (ind)'!M24-MIN('08 (ind)'!M$7:M$38))/(MAX('08 (ind)'!M$7:M$38)-MIN('08 (ind)'!M$7:M$38)),+ABS(-100+(100*('08 (ind)'!M24-MIN('08 (ind)'!M$7:M$38))/(MAX('08 (ind)'!M$7:M$38)-MIN('08 (ind)'!M$7:M$38)))))</f>
        <v>7.5801881485002314</v>
      </c>
      <c r="N25" s="9">
        <f>IF(N$1="sí",100*('08 (ind)'!N24-MIN('08 (ind)'!N$7:N$38))/(MAX('08 (ind)'!N$7:N$38)-MIN('08 (ind)'!N$7:N$38)),+ABS(-100+(100*('08 (ind)'!N24-MIN('08 (ind)'!N$7:N$38))/(MAX('08 (ind)'!N$7:N$38)-MIN('08 (ind)'!N$7:N$38)))))</f>
        <v>98.245614035087726</v>
      </c>
      <c r="O25" s="9">
        <f>IF(O$1="sí",100*('08 (ind)'!O24-MIN('08 (ind)'!O$7:O$38))/(MAX('08 (ind)'!O$7:O$38)-MIN('08 (ind)'!O$7:O$38)),+ABS(-100+(100*('08 (ind)'!O24-MIN('08 (ind)'!O$7:O$38))/(MAX('08 (ind)'!O$7:O$38)-MIN('08 (ind)'!O$7:O$38)))))</f>
        <v>43.005812142090718</v>
      </c>
      <c r="P25" s="9">
        <f>IF(P$1="sí",100*('08 (ind)'!P24-MIN('08 (ind)'!P$7:P$38))/(MAX('08 (ind)'!P$7:P$38)-MIN('08 (ind)'!P$7:P$38)),+ABS(-100+(100*('08 (ind)'!P24-MIN('08 (ind)'!P$7:P$38))/(MAX('08 (ind)'!P$7:P$38)-MIN('08 (ind)'!P$7:P$38)))))</f>
        <v>100</v>
      </c>
      <c r="Q25" s="9">
        <f>IF(Q$1="sí",100*('08 (ind)'!Q24-MIN('08 (ind)'!Q$7:Q$38))/(MAX('08 (ind)'!Q$7:Q$38)-MIN('08 (ind)'!Q$7:Q$38)),+ABS(-100+(100*('08 (ind)'!Q24-MIN('08 (ind)'!Q$7:Q$38))/(MAX('08 (ind)'!Q$7:Q$38)-MIN('08 (ind)'!Q$7:Q$38)))))</f>
        <v>76.95900558872853</v>
      </c>
      <c r="R25" s="9">
        <f>IF(R$1="sí",100*('08 (ind)'!R24-MIN('08 (ind)'!R$7:R$38))/(MAX('08 (ind)'!R$7:R$38)-MIN('08 (ind)'!R$7:R$38)),+ABS(-100+(100*('08 (ind)'!R24-MIN('08 (ind)'!R$7:R$38))/(MAX('08 (ind)'!R$7:R$38)-MIN('08 (ind)'!R$7:R$38)))))</f>
        <v>4.1407126861653358</v>
      </c>
      <c r="S25" s="9">
        <f>IF(S$1="sí",100*('08 (ind)'!S24-MIN('08 (ind)'!S$7:S$38))/(MAX('08 (ind)'!S$7:S$38)-MIN('08 (ind)'!S$7:S$38)),+ABS(-100+(100*('08 (ind)'!S24-MIN('08 (ind)'!S$7:S$38))/(MAX('08 (ind)'!S$7:S$38)-MIN('08 (ind)'!S$7:S$38)))))</f>
        <v>68.784866763972161</v>
      </c>
      <c r="T25" s="9">
        <f>IF(T$1="sí",100*('08 (ind)'!T24-MIN('08 (ind)'!T$7:T$38))/(MAX('08 (ind)'!T$7:T$38)-MIN('08 (ind)'!T$7:T$38)),+ABS(-100+(100*('08 (ind)'!T24-MIN('08 (ind)'!T$7:T$38))/(MAX('08 (ind)'!T$7:T$38)-MIN('08 (ind)'!T$7:T$38)))))</f>
        <v>40.461269343024476</v>
      </c>
      <c r="U25" s="9">
        <f>IF(U$1="sí",100*('08 (ind)'!U24-MIN('08 (ind)'!U$7:U$38))/(MAX('08 (ind)'!U$7:U$38)-MIN('08 (ind)'!U$7:U$38)),+ABS(-100+(100*('08 (ind)'!U24-MIN('08 (ind)'!U$7:U$38))/(MAX('08 (ind)'!U$7:U$38)-MIN('08 (ind)'!U$7:U$38)))))</f>
        <v>100</v>
      </c>
      <c r="V25" s="9">
        <f>IF(V$1="sí",100*('08 (ind)'!V24-MIN('08 (ind)'!V$7:V$38))/(MAX('08 (ind)'!V$7:V$38)-MIN('08 (ind)'!V$7:V$38)),+ABS(-100+(100*('08 (ind)'!V24-MIN('08 (ind)'!V$7:V$38))/(MAX('08 (ind)'!V$7:V$38)-MIN('08 (ind)'!V$7:V$38)))))</f>
        <v>55.60902446429138</v>
      </c>
      <c r="W25" s="9">
        <f>IF(W$1="sí",100*('08 (ind)'!W24-MIN('08 (ind)'!W$7:W$38))/(MAX('08 (ind)'!W$7:W$38)-MIN('08 (ind)'!W$7:W$38)),+ABS(-100+(100*('08 (ind)'!W24-MIN('08 (ind)'!W$7:W$38))/(MAX('08 (ind)'!W$7:W$38)-MIN('08 (ind)'!W$7:W$38)))))</f>
        <v>12.073505770295069</v>
      </c>
      <c r="X25" s="9">
        <f>IF(X$1="sí",100*('08 (ind)'!X24-MIN('08 (ind)'!X$7:X$38))/(MAX('08 (ind)'!X$7:X$38)-MIN('08 (ind)'!X$7:X$38)),+ABS(-100+(100*('08 (ind)'!X24-MIN('08 (ind)'!X$7:X$38))/(MAX('08 (ind)'!X$7:X$38)-MIN('08 (ind)'!X$7:X$38)))))</f>
        <v>99.999999999999986</v>
      </c>
      <c r="Y25" s="9">
        <f>IF(Y$1="sí",100*('08 (ind)'!Y24-MIN('08 (ind)'!Y$7:Y$38))/(MAX('08 (ind)'!Y$7:Y$38)-MIN('08 (ind)'!Y$7:Y$38)),+ABS(-100+(100*('08 (ind)'!Y24-MIN('08 (ind)'!Y$7:Y$38))/(MAX('08 (ind)'!Y$7:Y$38)-MIN('08 (ind)'!Y$7:Y$38)))))</f>
        <v>52.818197789345987</v>
      </c>
      <c r="Z25" s="9">
        <f>IF(Z$1="sí",100*('08 (ind)'!Z24-MIN('08 (ind)'!Z$7:Z$38))/(MAX('08 (ind)'!Z$7:Z$38)-MIN('08 (ind)'!Z$7:Z$38)),+ABS(-100+(100*('08 (ind)'!Z24-MIN('08 (ind)'!Z$7:Z$38))/(MAX('08 (ind)'!Z$7:Z$38)-MIN('08 (ind)'!Z$7:Z$38)))))</f>
        <v>99.994159864213884</v>
      </c>
      <c r="AA25" s="9">
        <f>IF(AA$1="sí",100*('08 (ind)'!AA24-MIN('08 (ind)'!AA$7:AA$38))/(MAX('08 (ind)'!AA$7:AA$38)-MIN('08 (ind)'!AA$7:AA$38)),+ABS(-100+(100*('08 (ind)'!AA24-MIN('08 (ind)'!AA$7:AA$38))/(MAX('08 (ind)'!AA$7:AA$38)-MIN('08 (ind)'!AA$7:AA$38)))))</f>
        <v>43.299183847479092</v>
      </c>
      <c r="AB25" s="9">
        <f>IF(AB$1="sí",100*('08 (ind)'!AB24-MIN('08 (ind)'!AB$7:AB$38))/(MAX('08 (ind)'!AB$7:AB$38)-MIN('08 (ind)'!AB$7:AB$38)),+ABS(-100+(100*('08 (ind)'!AB24-MIN('08 (ind)'!AB$7:AB$38))/(MAX('08 (ind)'!AB$7:AB$38)-MIN('08 (ind)'!AB$7:AB$38)))))</f>
        <v>85.066315432630262</v>
      </c>
      <c r="AC25" s="9">
        <f>IF(AC$1="sí",100*('08 (ind)'!AC24-MIN('08 (ind)'!AC$7:AC$38))/(MAX('08 (ind)'!AC$7:AC$38)-MIN('08 (ind)'!AC$7:AC$38)),+ABS(-100+(100*('08 (ind)'!AC24-MIN('08 (ind)'!AC$7:AC$38))/(MAX('08 (ind)'!AC$7:AC$38)-MIN('08 (ind)'!AC$7:AC$38)))))</f>
        <v>46.375766860483104</v>
      </c>
      <c r="AD25" s="9">
        <f>IF(AD$1="sí",100*('08 (ind)'!AD24-MIN('08 (ind)'!AD$7:AD$38))/(MAX('08 (ind)'!AD$7:AD$38)-MIN('08 (ind)'!AD$7:AD$38)),+ABS(-100+(100*('08 (ind)'!AD24-MIN('08 (ind)'!AD$7:AD$38))/(MAX('08 (ind)'!AD$7:AD$38)-MIN('08 (ind)'!AD$7:AD$38)))))</f>
        <v>56.231168548299003</v>
      </c>
      <c r="AE25" s="9">
        <f>IF(AE$1="sí",100*('08 (ind)'!AE24-MIN('08 (ind)'!AE$7:AE$38))/(MAX('08 (ind)'!AE$7:AE$38)-MIN('08 (ind)'!AE$7:AE$38)),+ABS(-100+(100*('08 (ind)'!AE24-MIN('08 (ind)'!AE$7:AE$38))/(MAX('08 (ind)'!AE$7:AE$38)-MIN('08 (ind)'!AE$7:AE$38)))))</f>
        <v>77.004808021153281</v>
      </c>
      <c r="AF25" s="9">
        <f>IF(AF$1="sí",100*('08 (ind)'!AF24-MIN('08 (ind)'!AF$7:AF$38))/(MAX('08 (ind)'!AF$7:AF$38)-MIN('08 (ind)'!AF$7:AF$38)),+ABS(-100+(100*('08 (ind)'!AF24-MIN('08 (ind)'!AF$7:AF$38))/(MAX('08 (ind)'!AF$7:AF$38)-MIN('08 (ind)'!AF$7:AF$38)))))</f>
        <v>46.012196704235656</v>
      </c>
      <c r="AG25" s="9">
        <f>IF(AG$1="sí",100*('08 (ind)'!AG24-MIN('08 (ind)'!AG$7:AG$38))/(MAX('08 (ind)'!AG$7:AG$38)-MIN('08 (ind)'!AG$7:AG$38)),+ABS(-100+(100*('08 (ind)'!AG24-MIN('08 (ind)'!AG$7:AG$38))/(MAX('08 (ind)'!AG$7:AG$38)-MIN('08 (ind)'!AG$7:AG$38)))))</f>
        <v>68.314319369323343</v>
      </c>
      <c r="AH25" s="9">
        <f>IF(AH$1="sí",100*('08 (ind)'!AH24-MIN('08 (ind)'!AH$7:AH$38))/(MAX('08 (ind)'!AH$7:AH$38)-MIN('08 (ind)'!AH$7:AH$38)),+ABS(-100+(100*('08 (ind)'!AH24-MIN('08 (ind)'!AH$7:AH$38))/(MAX('08 (ind)'!AH$7:AH$38)-MIN('08 (ind)'!AH$7:AH$38)))))</f>
        <v>75.919043794577348</v>
      </c>
      <c r="AI25" s="9">
        <f>IF(AI$1="sí",100*('08 (ind)'!AI24-MIN('08 (ind)'!AI$7:AI$38))/(MAX('08 (ind)'!AI$7:AI$38)-MIN('08 (ind)'!AI$7:AI$38)),+ABS(-100+(100*('08 (ind)'!AI24-MIN('08 (ind)'!AI$7:AI$38))/(MAX('08 (ind)'!AI$7:AI$38)-MIN('08 (ind)'!AI$7:AI$38)))))</f>
        <v>31.887932260900733</v>
      </c>
      <c r="AJ25" s="9">
        <f>IF(AJ$1="sí",100*('08 (ind)'!AJ24-MIN('08 (ind)'!AJ$7:AJ$38))/(MAX('08 (ind)'!AJ$7:AJ$38)-MIN('08 (ind)'!AJ$7:AJ$38)),+ABS(-100+(100*('08 (ind)'!AJ24-MIN('08 (ind)'!AJ$7:AJ$38))/(MAX('08 (ind)'!AJ$7:AJ$38)-MIN('08 (ind)'!AJ$7:AJ$38)))))</f>
        <v>59.25925925925926</v>
      </c>
      <c r="AK25" s="9">
        <f>IF(AK$1="sí",100*('08 (ind)'!AK24-MIN('08 (ind)'!AK$7:AK$38))/(MAX('08 (ind)'!AK$7:AK$38)-MIN('08 (ind)'!AK$7:AK$38)),+ABS(-100+(100*('08 (ind)'!AK24-MIN('08 (ind)'!AK$7:AK$38))/(MAX('08 (ind)'!AK$7:AK$38)-MIN('08 (ind)'!AK$7:AK$38)))))</f>
        <v>41.604120897113319</v>
      </c>
      <c r="AL25" s="9">
        <f>IF(AL$1="sí",100*('08 (ind)'!AL24-MIN('08 (ind)'!AL$7:AL$38))/(MAX('08 (ind)'!AL$7:AL$38)-MIN('08 (ind)'!AL$7:AL$38)),+ABS(-100+(100*('08 (ind)'!AL24-MIN('08 (ind)'!AL$7:AL$38))/(MAX('08 (ind)'!AL$7:AL$38)-MIN('08 (ind)'!AL$7:AL$38)))))</f>
        <v>69.364161849710982</v>
      </c>
      <c r="AM25" s="9">
        <f>IF(AM$1="sí",100*('08 (ind)'!AM24-MIN('08 (ind)'!AM$7:AM$38))/(MAX('08 (ind)'!AM$7:AM$38)-MIN('08 (ind)'!AM$7:AM$38)),+ABS(-100+(100*('08 (ind)'!AM24-MIN('08 (ind)'!AM$7:AM$38))/(MAX('08 (ind)'!AM$7:AM$38)-MIN('08 (ind)'!AM$7:AM$38)))))</f>
        <v>77.127659574468041</v>
      </c>
      <c r="AN25" s="9">
        <f>IF(AN$1="sí",100*('08 (ind)'!AN24-MIN('08 (ind)'!AN$7:AN$38))/(MAX('08 (ind)'!AN$7:AN$38)-MIN('08 (ind)'!AN$7:AN$38)),+ABS(-100+(100*('08 (ind)'!AN24-MIN('08 (ind)'!AN$7:AN$38))/(MAX('08 (ind)'!AN$7:AN$38)-MIN('08 (ind)'!AN$7:AN$38)))))</f>
        <v>52.380952380952387</v>
      </c>
      <c r="AO25" s="9">
        <f>IF(AO$1="sí",100*('08 (ind)'!AO24-MIN('08 (ind)'!AO$7:AO$38))/(MAX('08 (ind)'!AO$7:AO$38)-MIN('08 (ind)'!AO$7:AO$38)),+ABS(-100+(100*('08 (ind)'!AO24-MIN('08 (ind)'!AO$7:AO$38))/(MAX('08 (ind)'!AO$7:AO$38)-MIN('08 (ind)'!AO$7:AO$38)))))</f>
        <v>42.262550818103769</v>
      </c>
      <c r="AP25" s="9">
        <f>IF(AP$1="sí",100*('08 (ind)'!AP24-MIN('08 (ind)'!AP$7:AP$38))/(MAX('08 (ind)'!AP$7:AP$38)-MIN('08 (ind)'!AP$7:AP$38)),+ABS(-100+(100*('08 (ind)'!AP24-MIN('08 (ind)'!AP$7:AP$38))/(MAX('08 (ind)'!AP$7:AP$38)-MIN('08 (ind)'!AP$7:AP$38)))))</f>
        <v>36.749107388795643</v>
      </c>
      <c r="AQ25" s="9">
        <f>IF(AQ$1="sí",100*('08 (ind)'!AQ24-MIN('08 (ind)'!AQ$7:AQ$38))/(MAX('08 (ind)'!AQ$7:AQ$38)-MIN('08 (ind)'!AQ$7:AQ$38)),+ABS(-100+(100*('08 (ind)'!AQ24-MIN('08 (ind)'!AQ$7:AQ$38))/(MAX('08 (ind)'!AQ$7:AQ$38)-MIN('08 (ind)'!AQ$7:AQ$38)))))</f>
        <v>75.043041377730802</v>
      </c>
      <c r="AR25" s="9">
        <f>IF(AR$1="sí",100*('08 (ind)'!AR24-MIN('08 (ind)'!AR$7:AR$38))/(MAX('08 (ind)'!AR$7:AR$38)-MIN('08 (ind)'!AR$7:AR$38)),+ABS(-100+(100*('08 (ind)'!AR24-MIN('08 (ind)'!AR$7:AR$38))/(MAX('08 (ind)'!AR$7:AR$38)-MIN('08 (ind)'!AR$7:AR$38)))))</f>
        <v>2.7393391148897113</v>
      </c>
      <c r="AS25" s="9">
        <f>IF(AS$1="sí",100*('08 (ind)'!AS24-MIN('08 (ind)'!AS$7:AS$38))/(MAX('08 (ind)'!AS$7:AS$38)-MIN('08 (ind)'!AS$7:AS$38)),+ABS(-100+(100*('08 (ind)'!AS24-MIN('08 (ind)'!AS$7:AS$38))/(MAX('08 (ind)'!AS$7:AS$38)-MIN('08 (ind)'!AS$7:AS$38)))))</f>
        <v>37.893151113960357</v>
      </c>
      <c r="AT25" s="9">
        <f>IF(AT$1="sí",100*('08 (ind)'!AT24-MIN('08 (ind)'!AT$7:AT$38))/(MAX('08 (ind)'!AT$7:AT$38)-MIN('08 (ind)'!AT$7:AT$38)),+ABS(-100+(100*('08 (ind)'!AT24-MIN('08 (ind)'!AT$7:AT$38))/(MAX('08 (ind)'!AT$7:AT$38)-MIN('08 (ind)'!AT$7:AT$38)))))</f>
        <v>0</v>
      </c>
      <c r="AU25" s="9">
        <f>IF(AU$1="sí",100*('08 (ind)'!AU24-MIN('08 (ind)'!AU$7:AU$38))/(MAX('08 (ind)'!AU$7:AU$38)-MIN('08 (ind)'!AU$7:AU$38)),+ABS(-100+(100*('08 (ind)'!AU24-MIN('08 (ind)'!AU$7:AU$38))/(MAX('08 (ind)'!AU$7:AU$38)-MIN('08 (ind)'!AU$7:AU$38)))))</f>
        <v>37.72384841807299</v>
      </c>
      <c r="AV25" s="9">
        <f>IF(AV$1="sí",100*('08 (ind)'!AV24-MIN('08 (ind)'!AV$7:AV$38))/(MAX('08 (ind)'!AV$7:AV$38)-MIN('08 (ind)'!AV$7:AV$38)),+ABS(-100+(100*('08 (ind)'!AV24-MIN('08 (ind)'!AV$7:AV$38))/(MAX('08 (ind)'!AV$7:AV$38)-MIN('08 (ind)'!AV$7:AV$38)))))</f>
        <v>42.421984077392032</v>
      </c>
      <c r="AW25" s="9">
        <f>ABS(ABS(('08 (ind)'!AW24-((MAX('08 (ind)'!AW$7:AW$38)+MIN('08 (ind)'!AW$7:AW$38))/2))/(((MAX('08 (ind)'!AW$7:AW$38)+MIN('08 (ind)'!AW$7:AW$38))/2)-MAX('08 (ind)'!AW$7:AW$38))*100)-100)</f>
        <v>87.616452988181493</v>
      </c>
      <c r="AX25" s="9">
        <f>IF(AX$1="sí",100*('08 (ind)'!AX24-MIN('08 (ind)'!AX$7:AX$38))/(MAX('08 (ind)'!AX$7:AX$38)-MIN('08 (ind)'!AX$7:AX$38)),+ABS(-100+(100*('08 (ind)'!AX24-MIN('08 (ind)'!AX$7:AX$38))/(MAX('08 (ind)'!AX$7:AX$38)-MIN('08 (ind)'!AX$7:AX$38)))))</f>
        <v>22.000000000000004</v>
      </c>
      <c r="AY25" s="9">
        <f>IF(AY$1="sí",100*('08 (ind)'!AY24-MIN('08 (ind)'!AY$7:AY$38))/(MAX('08 (ind)'!AY$7:AY$38)-MIN('08 (ind)'!AY$7:AY$38)),+ABS(-100+(100*('08 (ind)'!AY24-MIN('08 (ind)'!AY$7:AY$38))/(MAX('08 (ind)'!AY$7:AY$38)-MIN('08 (ind)'!AY$7:AY$38)))))</f>
        <v>79.776104752306424</v>
      </c>
      <c r="AZ25" s="9">
        <f>IF(AZ$1="sí",100*('08 (ind)'!AZ24-MIN('08 (ind)'!AZ$7:AZ$38))/(MAX('08 (ind)'!AZ$7:AZ$38)-MIN('08 (ind)'!AZ$7:AZ$38)),+ABS(-100+(100*('08 (ind)'!AZ24-MIN('08 (ind)'!AZ$7:AZ$38))/(MAX('08 (ind)'!AZ$7:AZ$38)-MIN('08 (ind)'!AZ$7:AZ$38)))))</f>
        <v>32.219299502049459</v>
      </c>
      <c r="BA25" s="9">
        <f>IF(BA$1="sí",100*('08 (ind)'!BA24-MIN('08 (ind)'!BA$7:BA$38))/(MAX('08 (ind)'!BA$7:BA$38)-MIN('08 (ind)'!BA$7:BA$38)),+ABS(-100+(100*('08 (ind)'!BA24-MIN('08 (ind)'!BA$7:BA$38))/(MAX('08 (ind)'!BA$7:BA$38)-MIN('08 (ind)'!BA$7:BA$38)))))</f>
        <v>49.042586511687752</v>
      </c>
      <c r="BB25" s="9">
        <f>IF(BB$1="sí",100*('08 (ind)'!BB24-MIN('08 (ind)'!BB$7:BB$38))/(MAX('08 (ind)'!BB$7:BB$38)-MIN('08 (ind)'!BB$7:BB$38)),+ABS(-100+(100*('08 (ind)'!BB24-MIN('08 (ind)'!BB$7:BB$38))/(MAX('08 (ind)'!BB$7:BB$38)-MIN('08 (ind)'!BB$7:BB$38)))))</f>
        <v>0</v>
      </c>
      <c r="BC25" s="9">
        <f>IF(BC$1="sí",100*('08 (ind)'!BC24-MIN('08 (ind)'!BC$7:BC$38))/(MAX('08 (ind)'!BC$7:BC$38)-MIN('08 (ind)'!BC$7:BC$38)),+ABS(-100+(100*('08 (ind)'!BC24-MIN('08 (ind)'!BC$7:BC$38))/(MAX('08 (ind)'!BC$7:BC$38)-MIN('08 (ind)'!BC$7:BC$38)))))</f>
        <v>100</v>
      </c>
      <c r="BD25" s="9">
        <f>IF(BD$1="sí",100*('08 (ind)'!BD24-MIN('08 (ind)'!BD$7:BD$38))/(MAX('08 (ind)'!BD$7:BD$38)-MIN('08 (ind)'!BD$7:BD$38)),+ABS(-100+(100*('08 (ind)'!BD24-MIN('08 (ind)'!BD$7:BD$38))/(MAX('08 (ind)'!BD$7:BD$38)-MIN('08 (ind)'!BD$7:BD$38)))))</f>
        <v>90.407998266468596</v>
      </c>
      <c r="BE25" s="9">
        <f>IF(BE$1="sí",100*('08 (ind)'!BE24-MIN('08 (ind)'!BE$7:BE$38))/(MAX('08 (ind)'!BE$7:BE$38)-MIN('08 (ind)'!BE$7:BE$38)),+ABS(-100+(100*('08 (ind)'!BE24-MIN('08 (ind)'!BE$7:BE$38))/(MAX('08 (ind)'!BE$7:BE$38)-MIN('08 (ind)'!BE$7:BE$38)))))</f>
        <v>61.245674740484418</v>
      </c>
      <c r="BF25" s="9">
        <f>IF(BF$1="sí",100*('08 (ind)'!BF24-MIN('08 (ind)'!BF$7:BF$38))/(MAX('08 (ind)'!BF$7:BF$38)-MIN('08 (ind)'!BF$7:BF$38)),+ABS(-100+(100*('08 (ind)'!BF24-MIN('08 (ind)'!BF$7:BF$38))/(MAX('08 (ind)'!BF$7:BF$38)-MIN('08 (ind)'!BF$7:BF$38)))))</f>
        <v>32.299999999999997</v>
      </c>
      <c r="BG25" s="9">
        <f>IF(BG$1="sí",100*('08 (ind)'!BG24-MIN('08 (ind)'!BG$7:BG$38))/(MAX('08 (ind)'!BG$7:BG$38)-MIN('08 (ind)'!BG$7:BG$38)),+ABS(-100+(100*('08 (ind)'!BG24-MIN('08 (ind)'!BG$7:BG$38))/(MAX('08 (ind)'!BG$7:BG$38)-MIN('08 (ind)'!BG$7:BG$38)))))</f>
        <v>44.463675897592722</v>
      </c>
      <c r="BH25" s="9">
        <f>IF(BH$1="sí",100*('08 (ind)'!BH24-MIN('08 (ind)'!BH$7:BH$38))/(MAX('08 (ind)'!BH$7:BH$38)-MIN('08 (ind)'!BH$7:BH$38)),+ABS(-100+(100*('08 (ind)'!BH24-MIN('08 (ind)'!BH$7:BH$38))/(MAX('08 (ind)'!BH$7:BH$38)-MIN('08 (ind)'!BH$7:BH$38)))))</f>
        <v>95.669976211661819</v>
      </c>
      <c r="BI25" s="9">
        <f>IF(BI$1="sí",100*('08 (ind)'!BI24-MIN('08 (ind)'!BI$7:BI$38))/(MAX('08 (ind)'!BI$7:BI$38)-MIN('08 (ind)'!BI$7:BI$38)),+ABS(-100+(100*('08 (ind)'!BI24-MIN('08 (ind)'!BI$7:BI$38))/(MAX('08 (ind)'!BI$7:BI$38)-MIN('08 (ind)'!BI$7:BI$38)))))</f>
        <v>3.8957548960885435</v>
      </c>
      <c r="BJ25" s="9">
        <f>IF(BJ$1="sí",100*('08 (ind)'!BJ24-MIN('08 (ind)'!BJ$7:BJ$38))/(MAX('08 (ind)'!BJ$7:BJ$38)-MIN('08 (ind)'!BJ$7:BJ$38)),+ABS(-100+(100*('08 (ind)'!BJ24-MIN('08 (ind)'!BJ$7:BJ$38))/(MAX('08 (ind)'!BJ$7:BJ$38)-MIN('08 (ind)'!BJ$7:BJ$38)))))</f>
        <v>91.149744753320505</v>
      </c>
      <c r="BK25" s="9">
        <f>IF(BK$1="sí",100*('08 (ind)'!BK24-MIN('08 (ind)'!BK$7:BK$38))/(MAX('08 (ind)'!BK$7:BK$38)-MIN('08 (ind)'!BK$7:BK$38)),+ABS(-100+(100*('08 (ind)'!BK24-MIN('08 (ind)'!BK$7:BK$38))/(MAX('08 (ind)'!BK$7:BK$38)-MIN('08 (ind)'!BK$7:BK$38)))))</f>
        <v>79.3942136227177</v>
      </c>
      <c r="BL25" s="9">
        <f>IF(BL$1="sí",100*('08 (ind)'!BL24-MIN('08 (ind)'!BL$7:BL$38))/(MAX('08 (ind)'!BL$7:BL$38)-MIN('08 (ind)'!BL$7:BL$38)),+ABS(-100+(100*('08 (ind)'!BL24-MIN('08 (ind)'!BL$7:BL$38))/(MAX('08 (ind)'!BL$7:BL$38)-MIN('08 (ind)'!BL$7:BL$38)))))</f>
        <v>49.751388891626057</v>
      </c>
      <c r="BM25" s="9">
        <f>IF(BM$1="sí",100*('08 (ind)'!BM24-MIN('08 (ind)'!BM$7:BM$38))/(MAX('08 (ind)'!BM$7:BM$38)-MIN('08 (ind)'!BM$7:BM$38)),+ABS(-100+(100*('08 (ind)'!BM24-MIN('08 (ind)'!BM$7:BM$38))/(MAX('08 (ind)'!BM$7:BM$38)-MIN('08 (ind)'!BM$7:BM$38)))))</f>
        <v>21.395783085660966</v>
      </c>
      <c r="BN25" s="9">
        <f>IF(BN$1="sí",100*('08 (ind)'!BN24-MIN('08 (ind)'!BN$7:BN$38))/(MAX('08 (ind)'!BN$7:BN$38)-MIN('08 (ind)'!BN$7:BN$38)),+ABS(-100+(100*('08 (ind)'!BN24-MIN('08 (ind)'!BN$7:BN$38))/(MAX('08 (ind)'!BN$7:BN$38)-MIN('08 (ind)'!BN$7:BN$38)))))</f>
        <v>7.8948054612948013</v>
      </c>
      <c r="BO25" s="9">
        <f>IF(BO$1="sí",100*('08 (ind)'!BO24-MIN('08 (ind)'!BO$7:BO$38))/(MAX('08 (ind)'!BO$7:BO$38)-MIN('08 (ind)'!BO$7:BO$38)),+ABS(-100+(100*('08 (ind)'!BO24-MIN('08 (ind)'!BO$7:BO$38))/(MAX('08 (ind)'!BO$7:BO$38)-MIN('08 (ind)'!BO$7:BO$38)))))</f>
        <v>51.653538843709505</v>
      </c>
      <c r="BP25" s="9">
        <f>IF(BP$1="sí",100*('08 (ind)'!BP24-MIN('08 (ind)'!BP$7:BP$38))/(MAX('08 (ind)'!BP$7:BP$38)-MIN('08 (ind)'!BP$7:BP$38)),+ABS(-100+(100*('08 (ind)'!BP24-MIN('08 (ind)'!BP$7:BP$38))/(MAX('08 (ind)'!BP$7:BP$38)-MIN('08 (ind)'!BP$7:BP$38)))))</f>
        <v>23.442561343855402</v>
      </c>
      <c r="BQ25" s="9">
        <f>IF(BQ$1="sí",100*('08 (ind)'!BQ24-MIN('08 (ind)'!BQ$7:BQ$38))/(MAX('08 (ind)'!BQ$7:BQ$38)-MIN('08 (ind)'!BQ$7:BQ$38)),+ABS(-100+(100*('08 (ind)'!BQ24-MIN('08 (ind)'!BQ$7:BQ$38))/(MAX('08 (ind)'!BQ$7:BQ$38)-MIN('08 (ind)'!BQ$7:BQ$38)))))</f>
        <v>69.075800080521219</v>
      </c>
      <c r="BR25" s="9">
        <f>IF(BR$1="sí",100*('08 (ind)'!BR24-MIN('08 (ind)'!BR$7:BR$38))/(MAX('08 (ind)'!BR$7:BR$38)-MIN('08 (ind)'!BR$7:BR$38)),+ABS(-100+(100*('08 (ind)'!BR24-MIN('08 (ind)'!BR$7:BR$38))/(MAX('08 (ind)'!BR$7:BR$38)-MIN('08 (ind)'!BR$7:BR$38)))))</f>
        <v>3.1072575146875252</v>
      </c>
      <c r="BS25" s="9">
        <f>IF(BS$1="sí",100*('08 (ind)'!BS24-MIN('08 (ind)'!BS$7:BS$38))/(MAX('08 (ind)'!BS$7:BS$38)-MIN('08 (ind)'!BS$7:BS$38)),+ABS(-100+(100*('08 (ind)'!BS24-MIN('08 (ind)'!BS$7:BS$38))/(MAX('08 (ind)'!BS$7:BS$38)-MIN('08 (ind)'!BS$7:BS$38)))))</f>
        <v>37.602999130542443</v>
      </c>
      <c r="BT25" s="9">
        <f>IF(BT$1="sí",100*('08 (ind)'!BT24-MIN('08 (ind)'!BT$7:BT$38))/(MAX('08 (ind)'!BT$7:BT$38)-MIN('08 (ind)'!BT$7:BT$38)),+ABS(-100+(100*('08 (ind)'!BT24-MIN('08 (ind)'!BT$7:BT$38))/(MAX('08 (ind)'!BT$7:BT$38)-MIN('08 (ind)'!BT$7:BT$38)))))</f>
        <v>33.004456732268885</v>
      </c>
      <c r="BU25" s="9">
        <f>IF(BU$1="sí",100*('08 (ind)'!BU24-MIN('08 (ind)'!BU$7:BU$38))/(MAX('08 (ind)'!BU$7:BU$38)-MIN('08 (ind)'!BU$7:BU$38)),+ABS(-100+(100*('08 (ind)'!BU24-MIN('08 (ind)'!BU$7:BU$38))/(MAX('08 (ind)'!BU$7:BU$38)-MIN('08 (ind)'!BU$7:BU$38)))))</f>
        <v>27.107573368683276</v>
      </c>
      <c r="BV25" s="9">
        <f>IF(BV$1="sí",100*('08 (ind)'!BV24-MIN('08 (ind)'!BV$7:BV$38))/(MAX('08 (ind)'!BV$7:BV$38)-MIN('08 (ind)'!BV$7:BV$38)),+ABS(-100+(100*('08 (ind)'!BV24-MIN('08 (ind)'!BV$7:BV$38))/(MAX('08 (ind)'!BV$7:BV$38)-MIN('08 (ind)'!BV$7:BV$38)))))</f>
        <v>21.494697994463703</v>
      </c>
      <c r="BW25" s="9">
        <f>IF(BW$1="sí",100*('08 (ind)'!BW24-MIN('08 (ind)'!BW$7:BW$38))/(MAX('08 (ind)'!BW$7:BW$38)-MIN('08 (ind)'!BW$7:BW$38)),+ABS(-100+(100*('08 (ind)'!BW24-MIN('08 (ind)'!BW$7:BW$38))/(MAX('08 (ind)'!BW$7:BW$38)-MIN('08 (ind)'!BW$7:BW$38)))))</f>
        <v>26.800032442886948</v>
      </c>
      <c r="BX25" s="9">
        <f>IF(BX$1="sí",100*('08 (ind)'!BX24-MIN('08 (ind)'!BX$7:BX$38))/(MAX('08 (ind)'!BX$7:BX$38)-MIN('08 (ind)'!BX$7:BX$38)),+ABS(-100+(100*('08 (ind)'!BX24-MIN('08 (ind)'!BX$7:BX$38))/(MAX('08 (ind)'!BX$7:BX$38)-MIN('08 (ind)'!BX$7:BX$38)))))</f>
        <v>24.333380951571538</v>
      </c>
      <c r="BY25" s="9">
        <f>IF(BY$1="sí",100*('08 (ind)'!BY24-MIN('08 (ind)'!BY$7:BY$38))/(MAX('08 (ind)'!BY$7:BY$38)-MIN('08 (ind)'!BY$7:BY$38)),+ABS(-100+(100*('08 (ind)'!BY24-MIN('08 (ind)'!BY$7:BY$38))/(MAX('08 (ind)'!BY$7:BY$38)-MIN('08 (ind)'!BY$7:BY$38)))))</f>
        <v>36.39575971731449</v>
      </c>
      <c r="BZ25" s="9">
        <f>IF(BZ$1="sí",100*('08 (ind)'!BZ24-MIN('08 (ind)'!BZ$7:BZ$38))/(MAX('08 (ind)'!BZ$7:BZ$38)-MIN('08 (ind)'!BZ$7:BZ$38)),+ABS(-100+(100*('08 (ind)'!BZ24-MIN('08 (ind)'!BZ$7:BZ$38))/(MAX('08 (ind)'!BZ$7:BZ$38)-MIN('08 (ind)'!BZ$7:BZ$38)))))</f>
        <v>24.727074571605208</v>
      </c>
      <c r="CA25" s="9">
        <f>IF(CA$1="sí",100*('08 (ind)'!CA24-MIN('08 (ind)'!CA$7:CA$38))/(MAX('08 (ind)'!CA$7:CA$38)-MIN('08 (ind)'!CA$7:CA$38)),+ABS(-100+(100*('08 (ind)'!CA24-MIN('08 (ind)'!CA$7:CA$38))/(MAX('08 (ind)'!CA$7:CA$38)-MIN('08 (ind)'!CA$7:CA$38)))))</f>
        <v>13.670565094601535</v>
      </c>
      <c r="CB25" s="9">
        <f>IF(CB$1="sí",100*('08 (ind)'!CB24-MIN('08 (ind)'!CB$7:CB$38))/(MAX('08 (ind)'!CB$7:CB$38)-MIN('08 (ind)'!CB$7:CB$38)),+ABS(-100+(100*('08 (ind)'!CB24-MIN('08 (ind)'!CB$7:CB$38))/(MAX('08 (ind)'!CB$7:CB$38)-MIN('08 (ind)'!CB$7:CB$38)))))</f>
        <v>67.569689709158666</v>
      </c>
      <c r="CC25" s="9">
        <f>IF(CC$1="sí",100*('08 (ind)'!CC24-MIN('08 (ind)'!CC$7:CC$38))/(MAX('08 (ind)'!CC$7:CC$38)-MIN('08 (ind)'!CC$7:CC$38)),+ABS(-100+(100*('08 (ind)'!CC24-MIN('08 (ind)'!CC$7:CC$38))/(MAX('08 (ind)'!CC$7:CC$38)-MIN('08 (ind)'!CC$7:CC$38)))))</f>
        <v>0</v>
      </c>
      <c r="CD25" s="9">
        <f>IF(CD$1="sí",100*('08 (ind)'!CD24-MIN('08 (ind)'!CD$7:CD$38))/(MAX('08 (ind)'!CD$7:CD$38)-MIN('08 (ind)'!CD$7:CD$38)),+ABS(-100+(100*('08 (ind)'!CD24-MIN('08 (ind)'!CD$7:CD$38))/(MAX('08 (ind)'!CD$7:CD$38)-MIN('08 (ind)'!CD$7:CD$38)))))</f>
        <v>10.097982915799296</v>
      </c>
      <c r="CE25" s="9">
        <f>IF(CE$1="sí",100*('08 (ind)'!CE24-MIN('08 (ind)'!CE$7:CE$38))/(MAX('08 (ind)'!CE$7:CE$38)-MIN('08 (ind)'!CE$7:CE$38)),+ABS(-100+(100*('08 (ind)'!CE24-MIN('08 (ind)'!CE$7:CE$38))/(MAX('08 (ind)'!CE$7:CE$38)-MIN('08 (ind)'!CE$7:CE$38)))))</f>
        <v>16.503004280801456</v>
      </c>
      <c r="CF25" s="9">
        <f>IF(CF$1="sí",100*('08 (ind)'!CF24-MIN('08 (ind)'!CF$7:CF$38))/(MAX('08 (ind)'!CF$7:CF$38)-MIN('08 (ind)'!CF$7:CF$38)),+ABS(-100+(100*('08 (ind)'!CF24-MIN('08 (ind)'!CF$7:CF$38))/(MAX('08 (ind)'!CF$7:CF$38)-MIN('08 (ind)'!CF$7:CF$38)))))</f>
        <v>1.6949152542372881</v>
      </c>
      <c r="CG25" s="9">
        <f>IF(CG$1="sí",100*('08 (ind)'!CG24-MIN('08 (ind)'!CG$7:CG$38))/(MAX('08 (ind)'!CG$7:CG$38)-MIN('08 (ind)'!CG$7:CG$38)),+ABS(-100+(100*('08 (ind)'!CG24-MIN('08 (ind)'!CG$7:CG$38))/(MAX('08 (ind)'!CG$7:CG$38)-MIN('08 (ind)'!CG$7:CG$38)))))</f>
        <v>27.213996403971166</v>
      </c>
      <c r="CH25" s="9">
        <f>IF(CH$1="sí",100*('08 (ind)'!CH24-MIN('08 (ind)'!CH$7:CH$38))/(MAX('08 (ind)'!CH$7:CH$38)-MIN('08 (ind)'!CH$7:CH$38)),+ABS(-100+(100*('08 (ind)'!CH24-MIN('08 (ind)'!CH$7:CH$38))/(MAX('08 (ind)'!CH$7:CH$38)-MIN('08 (ind)'!CH$7:CH$38)))))</f>
        <v>16.074691438911401</v>
      </c>
      <c r="CI25" s="9">
        <f>IF(CI$1="sí",100*('08 (ind)'!CI24-MIN('08 (ind)'!CI$7:CI$38))/(MAX('08 (ind)'!CI$7:CI$38)-MIN('08 (ind)'!CI$7:CI$38)),+ABS(-100+(100*('08 (ind)'!CI24-MIN('08 (ind)'!CI$7:CI$38))/(MAX('08 (ind)'!CI$7:CI$38)-MIN('08 (ind)'!CI$7:CI$38)))))</f>
        <v>12.087698168945842</v>
      </c>
      <c r="CJ25" s="9">
        <f>IF(CJ$1="sí",100*('08 (ind)'!CJ24-MIN('08 (ind)'!CJ$7:CJ$38))/(MAX('08 (ind)'!CJ$7:CJ$38)-MIN('08 (ind)'!CJ$7:CJ$38)),+ABS(-100+(100*('08 (ind)'!CJ24-MIN('08 (ind)'!CJ$7:CJ$38))/(MAX('08 (ind)'!CJ$7:CJ$38)-MIN('08 (ind)'!CJ$7:CJ$38)))))</f>
        <v>13.109308950107831</v>
      </c>
      <c r="CK25" s="9">
        <f>IF(CK$1="sí",100*('08 (ind)'!CK24-MIN('08 (ind)'!CK$7:CK$38))/(MAX('08 (ind)'!CK$7:CK$38)-MIN('08 (ind)'!CK$7:CK$38)),+ABS(-100+(100*('08 (ind)'!CK24-MIN('08 (ind)'!CK$7:CK$38))/(MAX('08 (ind)'!CK$7:CK$38)-MIN('08 (ind)'!CK$7:CK$38)))))</f>
        <v>22.324411254629133</v>
      </c>
      <c r="CL25" s="9">
        <f>IF(CL$1="sí",100*('08 (ind)'!CL24-MIN('08 (ind)'!CL$7:CL$38))/(MAX('08 (ind)'!CL$7:CL$38)-MIN('08 (ind)'!CL$7:CL$38)),+ABS(-100+(100*('08 (ind)'!CL24-MIN('08 (ind)'!CL$7:CL$38))/(MAX('08 (ind)'!CL$7:CL$38)-MIN('08 (ind)'!CL$7:CL$38)))))</f>
        <v>37.551549044906231</v>
      </c>
      <c r="CM25" s="9">
        <f>IF(CM$1="sí",100*('08 (ind)'!CM24-MIN('08 (ind)'!CM$7:CM$38))/(MAX('08 (ind)'!CM$7:CM$38)-MIN('08 (ind)'!CM$7:CM$38)),+ABS(-100+(100*('08 (ind)'!CM24-MIN('08 (ind)'!CM$7:CM$38))/(MAX('08 (ind)'!CM$7:CM$38)-MIN('08 (ind)'!CM$7:CM$38)))))</f>
        <v>6.1516452074391879</v>
      </c>
      <c r="CN25" s="9">
        <f>IF(CN$1="sí",100*('08 (ind)'!CN24-MIN('08 (ind)'!CN$7:CN$38))/(MAX('08 (ind)'!CN$7:CN$38)-MIN('08 (ind)'!CN$7:CN$38)),+ABS(-100+(100*('08 (ind)'!CN24-MIN('08 (ind)'!CN$7:CN$38))/(MAX('08 (ind)'!CN$7:CN$38)-MIN('08 (ind)'!CN$7:CN$38)))))</f>
        <v>100</v>
      </c>
      <c r="CO25" s="9">
        <f>IF(CO$1="sí",100*('08 (ind)'!CO24-MIN('08 (ind)'!CO$7:CO$38))/(MAX('08 (ind)'!CO$7:CO$38)-MIN('08 (ind)'!CO$7:CO$38)),+ABS(-100+(100*('08 (ind)'!CO24-MIN('08 (ind)'!CO$7:CO$38))/(MAX('08 (ind)'!CO$7:CO$38)-MIN('08 (ind)'!CO$7:CO$38)))))</f>
        <v>28.967768257853905</v>
      </c>
      <c r="CP25" s="9">
        <f>IF(CP$1="sí",100*('08 (ind)'!CP24-MIN('08 (ind)'!CP$7:CP$38))/(MAX('08 (ind)'!CP$7:CP$38)-MIN('08 (ind)'!CP$7:CP$38)),+ABS(-100+(100*('08 (ind)'!CP24-MIN('08 (ind)'!CP$7:CP$38))/(MAX('08 (ind)'!CP$7:CP$38)-MIN('08 (ind)'!CP$7:CP$38)))))</f>
        <v>68.23433514368233</v>
      </c>
      <c r="CQ25" s="9">
        <f>IF(CQ$1="sí",100*('08 (ind)'!CQ24-MIN('08 (ind)'!CQ$7:CQ$38))/(MAX('08 (ind)'!CQ$7:CQ$38)-MIN('08 (ind)'!CQ$7:CQ$38)),+ABS(-100+(100*('08 (ind)'!CQ24-MIN('08 (ind)'!CQ$7:CQ$38))/(MAX('08 (ind)'!CQ$7:CQ$38)-MIN('08 (ind)'!CQ$7:CQ$38)))))</f>
        <v>5.0933786078098464</v>
      </c>
      <c r="CR25" s="9">
        <f>IF(CR$1="sí",100*('08 (ind)'!CR24-MIN('08 (ind)'!CR$7:CR$38))/(MAX('08 (ind)'!CR$7:CR$38)-MIN('08 (ind)'!CR$7:CR$38)),+ABS(-100+(100*('08 (ind)'!CR24-MIN('08 (ind)'!CR$7:CR$38))/(MAX('08 (ind)'!CR$7:CR$38)-MIN('08 (ind)'!CR$7:CR$38)))))</f>
        <v>5.2869213854039181</v>
      </c>
      <c r="CS25" s="9">
        <f>IF(CS$1="sí",100*('08 (ind)'!CS24-MIN('08 (ind)'!CS$7:CS$38))/(MAX('08 (ind)'!CS$7:CS$38)-MIN('08 (ind)'!CS$7:CS$38)),+ABS(-100+(100*('08 (ind)'!CS24-MIN('08 (ind)'!CS$7:CS$38))/(MAX('08 (ind)'!CS$7:CS$38)-MIN('08 (ind)'!CS$7:CS$38)))))</f>
        <v>34.997800263986981</v>
      </c>
      <c r="CT25" s="9">
        <f>IF(CT$1="sí",100*('08 (ind)'!CT24-MIN('08 (ind)'!CT$7:CT$38))/(MAX('08 (ind)'!CT$7:CT$38)-MIN('08 (ind)'!CT$7:CT$38)),+ABS(-100+(100*('08 (ind)'!CT24-MIN('08 (ind)'!CT$7:CT$38))/(MAX('08 (ind)'!CT$7:CT$38)-MIN('08 (ind)'!CT$7:CT$38)))))</f>
        <v>93.75</v>
      </c>
      <c r="CU25" s="9">
        <f>IF(CU$1="sí",100*('08 (ind)'!CU24-MIN('08 (ind)'!CU$7:CU$38))/(MAX('08 (ind)'!CU$7:CU$38)-MIN('08 (ind)'!CU$7:CU$38)),+ABS(-100+(100*('08 (ind)'!CU24-MIN('08 (ind)'!CU$7:CU$38))/(MAX('08 (ind)'!CU$7:CU$38)-MIN('08 (ind)'!CU$7:CU$38)))))</f>
        <v>15.616752664051376</v>
      </c>
      <c r="CV25" s="9">
        <f>IF(CV$1="sí",100*('08 (ind)'!CV24-MIN('08 (ind)'!CV$7:CV$38))/(MAX('08 (ind)'!CV$7:CV$38)-MIN('08 (ind)'!CV$7:CV$38)),+ABS(-100+(100*('08 (ind)'!CV24-MIN('08 (ind)'!CV$7:CV$38))/(MAX('08 (ind)'!CV$7:CV$38)-MIN('08 (ind)'!CV$7:CV$38)))))</f>
        <v>14.904563599473654</v>
      </c>
      <c r="CW25" s="9">
        <f>IF(CW$1="sí",100*('08 (ind)'!CW24-MIN('08 (ind)'!CW$7:CW$38))/(MAX('08 (ind)'!CW$7:CW$38)-MIN('08 (ind)'!CW$7:CW$38)),+ABS(-100+(100*('08 (ind)'!CW24-MIN('08 (ind)'!CW$7:CW$38))/(MAX('08 (ind)'!CW$7:CW$38)-MIN('08 (ind)'!CW$7:CW$38)))))</f>
        <v>40.140431527347594</v>
      </c>
      <c r="CX25" s="9">
        <f>IF(CX$1="sí",100*('08 (ind)'!CX24-MIN('08 (ind)'!CX$7:CX$38))/(MAX('08 (ind)'!CX$7:CX$38)-MIN('08 (ind)'!CX$7:CX$38)),+ABS(-100+(100*('08 (ind)'!CX24-MIN('08 (ind)'!CX$7:CX$38))/(MAX('08 (ind)'!CX$7:CX$38)-MIN('08 (ind)'!CX$7:CX$38)))))</f>
        <v>9.4437834622248662</v>
      </c>
      <c r="CY25" s="9">
        <f>IF(CY$1="sí",100*('08 (ind)'!CY24-MIN('08 (ind)'!CY$7:CY$38))/(MAX('08 (ind)'!CY$7:CY$38)-MIN('08 (ind)'!CY$7:CY$38)),+ABS(-100+(100*('08 (ind)'!CY24-MIN('08 (ind)'!CY$7:CY$38))/(MAX('08 (ind)'!CY$7:CY$38)-MIN('08 (ind)'!CY$7:CY$38)))))</f>
        <v>46.123745310467136</v>
      </c>
      <c r="CZ25" s="9">
        <f>IF(CZ$1="sí",100*('08 (ind)'!CZ24-MIN('08 (ind)'!CZ$7:CZ$38))/(MAX('08 (ind)'!CZ$7:CZ$38)-MIN('08 (ind)'!CZ$7:CZ$38)),+ABS(-100+(100*('08 (ind)'!CZ24-MIN('08 (ind)'!CZ$7:CZ$38))/(MAX('08 (ind)'!CZ$7:CZ$38)-MIN('08 (ind)'!CZ$7:CZ$38)))))</f>
        <v>0</v>
      </c>
      <c r="DA25" s="9">
        <f>IF(DA$1="sí",100*('08 (ind)'!DA24-MIN('08 (ind)'!DA$7:DA$38))/(MAX('08 (ind)'!DA$7:DA$38)-MIN('08 (ind)'!DA$7:DA$38)),+ABS(-100+(100*('08 (ind)'!DA24-MIN('08 (ind)'!DA$7:DA$38))/(MAX('08 (ind)'!DA$7:DA$38)-MIN('08 (ind)'!DA$7:DA$38)))))</f>
        <v>29.068343212822271</v>
      </c>
      <c r="DB25" s="9">
        <f>IF(DB$1="sí",100*('08 (ind)'!DB24-MIN('08 (ind)'!DB$7:DB$38))/(MAX('08 (ind)'!DB$7:DB$38)-MIN('08 (ind)'!DB$7:DB$38)),+ABS(-100+(100*('08 (ind)'!DB24-MIN('08 (ind)'!DB$7:DB$38))/(MAX('08 (ind)'!DB$7:DB$38)-MIN('08 (ind)'!DB$7:DB$38)))))</f>
        <v>0.37209486505520295</v>
      </c>
      <c r="DC25" s="9">
        <f>ABS(ABS(('08 (ind)'!DC24-((MAX('08 (ind)'!DC$7:DC$38)+MIN('08 (ind)'!DC$7:DC$38))/2))/(((MAX('08 (ind)'!DC$7:DC$38)+MIN('08 (ind)'!DC$7:DC$38))/2)-MAX('08 (ind)'!DC$7:DC$38))*100)-100)</f>
        <v>97.829852175771862</v>
      </c>
      <c r="DD25" s="9">
        <f>IF(DD$1="sí",100*('08 (ind)'!DD24-MIN('08 (ind)'!DD$7:DD$38))/(MAX('08 (ind)'!DD$7:DD$38)-MIN('08 (ind)'!DD$7:DD$38)),+ABS(-100+(100*('08 (ind)'!DD24-MIN('08 (ind)'!DD$7:DD$38))/(MAX('08 (ind)'!DD$7:DD$38)-MIN('08 (ind)'!DD$7:DD$38)))))</f>
        <v>0</v>
      </c>
      <c r="DE25" s="9">
        <f>IF(DE$1="sí",100*('08 (ind)'!DE24-MIN('08 (ind)'!DE$7:DE$38))/(MAX('08 (ind)'!DE$7:DE$38)-MIN('08 (ind)'!DE$7:DE$38)),+ABS(-100+(100*('08 (ind)'!DE24-MIN('08 (ind)'!DE$7:DE$38))/(MAX('08 (ind)'!DE$7:DE$38)-MIN('08 (ind)'!DE$7:DE$38)))))</f>
        <v>2.3376476825009398</v>
      </c>
      <c r="DF25" s="9">
        <f>IF(DF$1="sí",100*('08 (ind)'!DF24-MIN('08 (ind)'!DF$7:DF$38))/(MAX('08 (ind)'!DF$7:DF$38)-MIN('08 (ind)'!DF$7:DF$38)),+ABS(-100+(100*('08 (ind)'!DF24-MIN('08 (ind)'!DF$7:DF$38))/(MAX('08 (ind)'!DF$7:DF$38)-MIN('08 (ind)'!DF$7:DF$38)))))</f>
        <v>36.716270672006083</v>
      </c>
      <c r="DG25" s="9">
        <f>IF(DG$1="sí",100*('08 (ind)'!DG24-MIN('08 (ind)'!DG$7:DG$38))/(MAX('08 (ind)'!DG$7:DG$38)-MIN('08 (ind)'!DG$7:DG$38)),+ABS(-100+(100*('08 (ind)'!DG24-MIN('08 (ind)'!DG$7:DG$38))/(MAX('08 (ind)'!DG$7:DG$38)-MIN('08 (ind)'!DG$7:DG$38)))))</f>
        <v>13.479762367081644</v>
      </c>
      <c r="DH25" s="9">
        <f>IF(DH$1="sí",100*('08 (ind)'!DH24-MIN('08 (ind)'!DH$7:DH$38))/(MAX('08 (ind)'!DH$7:DH$38)-MIN('08 (ind)'!DH$7:DH$38)),+ABS(-100+(100*('08 (ind)'!DH24-MIN('08 (ind)'!DH$7:DH$38))/(MAX('08 (ind)'!DH$7:DH$38)-MIN('08 (ind)'!DH$7:DH$38)))))</f>
        <v>13.287694110623606</v>
      </c>
      <c r="DI25" s="9">
        <f>IF(DI$1="sí",100*('08 (ind)'!DI24-MIN('08 (ind)'!DI$7:DI$38))/(MAX('08 (ind)'!DI$7:DI$38)-MIN('08 (ind)'!DI$7:DI$38)),+ABS(-100+(100*('08 (ind)'!DI24-MIN('08 (ind)'!DI$7:DI$38))/(MAX('08 (ind)'!DI$7:DI$38)-MIN('08 (ind)'!DI$7:DI$38)))))</f>
        <v>67.06015912339123</v>
      </c>
      <c r="DJ25" s="9">
        <f>IF(DJ$1="sí",100*('08 (ind)'!DJ24-MIN('08 (ind)'!DJ$7:DJ$38))/(MAX('08 (ind)'!DJ$7:DJ$38)-MIN('08 (ind)'!DJ$7:DJ$38)),+ABS(-100+(100*('08 (ind)'!DJ24-MIN('08 (ind)'!DJ$7:DJ$38))/(MAX('08 (ind)'!DJ$7:DJ$38)-MIN('08 (ind)'!DJ$7:DJ$38)))))</f>
        <v>35.572397174170703</v>
      </c>
      <c r="DK25" s="9">
        <f>IF(DK$1="sí",100*('08 (ind)'!DK24-MIN('08 (ind)'!DK$7:DK$38))/(MAX('08 (ind)'!DK$7:DK$38)-MIN('08 (ind)'!DK$7:DK$38)),+ABS(-100+(100*('08 (ind)'!DK24-MIN('08 (ind)'!DK$7:DK$38))/(MAX('08 (ind)'!DK$7:DK$38)-MIN('08 (ind)'!DK$7:DK$38)))))</f>
        <v>4.172430645310051</v>
      </c>
      <c r="DL25" s="9">
        <f>IF(DL$1="sí",100*('08 (ind)'!DL24-MIN('08 (ind)'!DL$7:DL$38))/(MAX('08 (ind)'!DL$7:DL$38)-MIN('08 (ind)'!DL$7:DL$38)),+ABS(-100+(100*('08 (ind)'!DL24-MIN('08 (ind)'!DL$7:DL$38))/(MAX('08 (ind)'!DL$7:DL$38)-MIN('08 (ind)'!DL$7:DL$38)))))</f>
        <v>0.16706654008924274</v>
      </c>
      <c r="DM25" s="9">
        <f>IF(DM$1="sí",100*('08 (ind)'!DM24-MIN('08 (ind)'!DM$7:DM$38))/(MAX('08 (ind)'!DM$7:DM$38)-MIN('08 (ind)'!DM$7:DM$38)),+ABS(-100+(100*('08 (ind)'!DM24-MIN('08 (ind)'!DM$7:DM$38))/(MAX('08 (ind)'!DM$7:DM$38)-MIN('08 (ind)'!DM$7:DM$38)))))</f>
        <v>7.3449260045207341</v>
      </c>
      <c r="DN25" s="9">
        <f>IF(DN$1="sí",100*('08 (ind)'!DN24-MIN('08 (ind)'!DN$7:DN$38))/(MAX('08 (ind)'!DN$7:DN$38)-MIN('08 (ind)'!DN$7:DN$38)),+ABS(-100+(100*('08 (ind)'!DN24-MIN('08 (ind)'!DN$7:DN$38))/(MAX('08 (ind)'!DN$7:DN$38)-MIN('08 (ind)'!DN$7:DN$38)))))</f>
        <v>2.4146669603872581</v>
      </c>
      <c r="DO25" s="9">
        <f>IF(DO$1="sí",100*('08 (ind)'!DO24-MIN('08 (ind)'!DO$7:DO$38))/(MAX('08 (ind)'!DO$7:DO$38)-MIN('08 (ind)'!DO$7:DO$38)),+ABS(-100+(100*('08 (ind)'!DO24-MIN('08 (ind)'!DO$7:DO$38))/(MAX('08 (ind)'!DO$7:DO$38)-MIN('08 (ind)'!DO$7:DO$38)))))</f>
        <v>2.831615059520098</v>
      </c>
      <c r="DP25" s="9">
        <f>IF(DP$1="sí",100*('08 (ind)'!DP24-MIN('08 (ind)'!DP$7:DP$38))/(MAX('08 (ind)'!DP$7:DP$38)-MIN('08 (ind)'!DP$7:DP$38)),+ABS(-100+(100*('08 (ind)'!DP24-MIN('08 (ind)'!DP$7:DP$38))/(MAX('08 (ind)'!DP$7:DP$38)-MIN('08 (ind)'!DP$7:DP$38)))))</f>
        <v>3.6945865532819409</v>
      </c>
      <c r="DQ25" s="9">
        <f>IF(DQ$1="sí",100*('08 (ind)'!DQ24-MIN('08 (ind)'!DQ$7:DQ$38))/(MAX('08 (ind)'!DQ$7:DQ$38)-MIN('08 (ind)'!DQ$7:DQ$38)),+ABS(-100+(100*('08 (ind)'!DQ24-MIN('08 (ind)'!DQ$7:DQ$38))/(MAX('08 (ind)'!DQ$7:DQ$38)-MIN('08 (ind)'!DQ$7:DQ$38)))))</f>
        <v>0</v>
      </c>
      <c r="DR25" s="9">
        <f>+IF('08 (ind)'!DR24&gt;+AVERAGE('08 (ind)'!DR$7:DR$38),100,0)</f>
        <v>0</v>
      </c>
      <c r="DS25" s="12"/>
      <c r="DT25" s="12"/>
      <c r="DU25" s="12"/>
    </row>
    <row r="26" spans="1:125" x14ac:dyDescent="0.2">
      <c r="A26" s="3" t="str">
        <f>+'06 (ind)'!A25</f>
        <v>Nuevo León</v>
      </c>
      <c r="B26" s="9">
        <f>IF(B$1="sí",100*('08 (ind)'!B25-MIN('08 (ind)'!B$7:B$38))/(MAX('08 (ind)'!B$7:B$38)-MIN('08 (ind)'!B$7:B$38)),+ABS(-100+(100*('08 (ind)'!B25-MIN('08 (ind)'!B$7:B$38))/(MAX('08 (ind)'!B$7:B$38)-MIN('08 (ind)'!B$7:B$38)))))</f>
        <v>81.528662420382162</v>
      </c>
      <c r="C26" s="9">
        <f>IF(C$1="sí",100*('08 (ind)'!C25-MIN('08 (ind)'!C$7:C$38))/(MAX('08 (ind)'!C$7:C$38)-MIN('08 (ind)'!C$7:C$38)),+ABS(-100+(100*('08 (ind)'!C25-MIN('08 (ind)'!C$7:C$38))/(MAX('08 (ind)'!C$7:C$38)-MIN('08 (ind)'!C$7:C$38)))))</f>
        <v>70.782963015771145</v>
      </c>
      <c r="D26" s="9">
        <f>IF(D$1="sí",100*('08 (ind)'!D25-MIN('08 (ind)'!D$7:D$38))/(MAX('08 (ind)'!D$7:D$38)-MIN('08 (ind)'!D$7:D$38)),+ABS(-100+(100*('08 (ind)'!D25-MIN('08 (ind)'!D$7:D$38))/(MAX('08 (ind)'!D$7:D$38)-MIN('08 (ind)'!D$7:D$38)))))</f>
        <v>53.664234819638992</v>
      </c>
      <c r="E26" s="9">
        <f>IF(E$1="sí",100*('08 (ind)'!E25-MIN('08 (ind)'!E$7:E$38))/(MAX('08 (ind)'!E$7:E$38)-MIN('08 (ind)'!E$7:E$38)),+ABS(-100+(100*('08 (ind)'!E25-MIN('08 (ind)'!E$7:E$38))/(MAX('08 (ind)'!E$7:E$38)-MIN('08 (ind)'!E$7:E$38)))))</f>
        <v>27.636849132176238</v>
      </c>
      <c r="F26" s="9">
        <f>IF(F$1="sí",100*('08 (ind)'!F25-MIN('08 (ind)'!F$7:F$38))/(MAX('08 (ind)'!F$7:F$38)-MIN('08 (ind)'!F$7:F$38)),+ABS(-100+(100*('08 (ind)'!F25-MIN('08 (ind)'!F$7:F$38))/(MAX('08 (ind)'!F$7:F$38)-MIN('08 (ind)'!F$7:F$38)))))</f>
        <v>38.297872340425528</v>
      </c>
      <c r="G26" s="9">
        <f>IF(G$1="sí",100*('08 (ind)'!G25-MIN('08 (ind)'!G$7:G$38))/(MAX('08 (ind)'!G$7:G$38)-MIN('08 (ind)'!G$7:G$38)),+ABS(-100+(100*('08 (ind)'!G25-MIN('08 (ind)'!G$7:G$38))/(MAX('08 (ind)'!G$7:G$38)-MIN('08 (ind)'!G$7:G$38)))))</f>
        <v>38.842975206611591</v>
      </c>
      <c r="H26" s="9">
        <f>IF(H$1="sí",100*('08 (ind)'!H25-MIN('08 (ind)'!H$7:H$38))/(MAX('08 (ind)'!H$7:H$38)-MIN('08 (ind)'!H$7:H$38)),+ABS(-100+(100*('08 (ind)'!H25-MIN('08 (ind)'!H$7:H$38))/(MAX('08 (ind)'!H$7:H$38)-MIN('08 (ind)'!H$7:H$38)))))</f>
        <v>85.714285714285751</v>
      </c>
      <c r="I26" s="9">
        <f>IF(I$1="sí",100*('08 (ind)'!I25-MIN('08 (ind)'!I$7:I$38))/(MAX('08 (ind)'!I$7:I$38)-MIN('08 (ind)'!I$7:I$38)),+ABS(-100+(100*('08 (ind)'!I25-MIN('08 (ind)'!I$7:I$38))/(MAX('08 (ind)'!I$7:I$38)-MIN('08 (ind)'!I$7:I$38)))))</f>
        <v>64.953271028037392</v>
      </c>
      <c r="J26" s="9">
        <f>IF('08 (ind)'!J25=1,100,0)</f>
        <v>100</v>
      </c>
      <c r="K26" s="9">
        <f>IF(K$1="sí",100*('08 (ind)'!K25-MIN('08 (ind)'!K$7:K$38))/(MAX('08 (ind)'!K$7:K$38)-MIN('08 (ind)'!K$7:K$38)),+ABS(-100+(100*('08 (ind)'!K25-MIN('08 (ind)'!K$7:K$38))/(MAX('08 (ind)'!K$7:K$38)-MIN('08 (ind)'!K$7:K$38)))))</f>
        <v>67.87372330547818</v>
      </c>
      <c r="L26" s="9">
        <f>IF(L$1="sí",100*('08 (ind)'!L25-MIN('08 (ind)'!L$7:L$38))/(MAX('08 (ind)'!L$7:L$38)-MIN('08 (ind)'!L$7:L$38)),+ABS(-100+(100*('08 (ind)'!L25-MIN('08 (ind)'!L$7:L$38))/(MAX('08 (ind)'!L$7:L$38)-MIN('08 (ind)'!L$7:L$38)))))</f>
        <v>96.123418479756921</v>
      </c>
      <c r="M26" s="9">
        <f>IF(M$1="sí",100*('08 (ind)'!M25-MIN('08 (ind)'!M$7:M$38))/(MAX('08 (ind)'!M$7:M$38)-MIN('08 (ind)'!M$7:M$38)),+ABS(-100+(100*('08 (ind)'!M25-MIN('08 (ind)'!M$7:M$38))/(MAX('08 (ind)'!M$7:M$38)-MIN('08 (ind)'!M$7:M$38)))))</f>
        <v>20.997915559406565</v>
      </c>
      <c r="N26" s="9">
        <f>IF(N$1="sí",100*('08 (ind)'!N25-MIN('08 (ind)'!N$7:N$38))/(MAX('08 (ind)'!N$7:N$38)-MIN('08 (ind)'!N$7:N$38)),+ABS(-100+(100*('08 (ind)'!N25-MIN('08 (ind)'!N$7:N$38))/(MAX('08 (ind)'!N$7:N$38)-MIN('08 (ind)'!N$7:N$38)))))</f>
        <v>78.94736842105263</v>
      </c>
      <c r="O26" s="9">
        <f>IF(O$1="sí",100*('08 (ind)'!O25-MIN('08 (ind)'!O$7:O$38))/(MAX('08 (ind)'!O$7:O$38)-MIN('08 (ind)'!O$7:O$38)),+ABS(-100+(100*('08 (ind)'!O25-MIN('08 (ind)'!O$7:O$38))/(MAX('08 (ind)'!O$7:O$38)-MIN('08 (ind)'!O$7:O$38)))))</f>
        <v>1.2658925766545976</v>
      </c>
      <c r="P26" s="9">
        <f>IF(P$1="sí",100*('08 (ind)'!P25-MIN('08 (ind)'!P$7:P$38))/(MAX('08 (ind)'!P$7:P$38)-MIN('08 (ind)'!P$7:P$38)),+ABS(-100+(100*('08 (ind)'!P25-MIN('08 (ind)'!P$7:P$38))/(MAX('08 (ind)'!P$7:P$38)-MIN('08 (ind)'!P$7:P$38)))))</f>
        <v>7.9242903346583091</v>
      </c>
      <c r="Q26" s="9">
        <f>IF(Q$1="sí",100*('08 (ind)'!Q25-MIN('08 (ind)'!Q$7:Q$38))/(MAX('08 (ind)'!Q$7:Q$38)-MIN('08 (ind)'!Q$7:Q$38)),+ABS(-100+(100*('08 (ind)'!Q25-MIN('08 (ind)'!Q$7:Q$38))/(MAX('08 (ind)'!Q$7:Q$38)-MIN('08 (ind)'!Q$7:Q$38)))))</f>
        <v>87.98207432924417</v>
      </c>
      <c r="R26" s="9">
        <f>IF(R$1="sí",100*('08 (ind)'!R25-MIN('08 (ind)'!R$7:R$38))/(MAX('08 (ind)'!R$7:R$38)-MIN('08 (ind)'!R$7:R$38)),+ABS(-100+(100*('08 (ind)'!R25-MIN('08 (ind)'!R$7:R$38))/(MAX('08 (ind)'!R$7:R$38)-MIN('08 (ind)'!R$7:R$38)))))</f>
        <v>6.7893118737127986E-2</v>
      </c>
      <c r="S26" s="9">
        <f>IF(S$1="sí",100*('08 (ind)'!S25-MIN('08 (ind)'!S$7:S$38))/(MAX('08 (ind)'!S$7:S$38)-MIN('08 (ind)'!S$7:S$38)),+ABS(-100+(100*('08 (ind)'!S25-MIN('08 (ind)'!S$7:S$38))/(MAX('08 (ind)'!S$7:S$38)-MIN('08 (ind)'!S$7:S$38)))))</f>
        <v>55.200633691745644</v>
      </c>
      <c r="T26" s="9">
        <f>IF(T$1="sí",100*('08 (ind)'!T25-MIN('08 (ind)'!T$7:T$38))/(MAX('08 (ind)'!T$7:T$38)-MIN('08 (ind)'!T$7:T$38)),+ABS(-100+(100*('08 (ind)'!T25-MIN('08 (ind)'!T$7:T$38))/(MAX('08 (ind)'!T$7:T$38)-MIN('08 (ind)'!T$7:T$38)))))</f>
        <v>85.721878097754228</v>
      </c>
      <c r="U26" s="9">
        <f>IF(U$1="sí",100*('08 (ind)'!U25-MIN('08 (ind)'!U$7:U$38))/(MAX('08 (ind)'!U$7:U$38)-MIN('08 (ind)'!U$7:U$38)),+ABS(-100+(100*('08 (ind)'!U25-MIN('08 (ind)'!U$7:U$38))/(MAX('08 (ind)'!U$7:U$38)-MIN('08 (ind)'!U$7:U$38)))))</f>
        <v>24.223602484472053</v>
      </c>
      <c r="V26" s="9">
        <f>IF(V$1="sí",100*('08 (ind)'!V25-MIN('08 (ind)'!V$7:V$38))/(MAX('08 (ind)'!V$7:V$38)-MIN('08 (ind)'!V$7:V$38)),+ABS(-100+(100*('08 (ind)'!V25-MIN('08 (ind)'!V$7:V$38))/(MAX('08 (ind)'!V$7:V$38)-MIN('08 (ind)'!V$7:V$38)))))</f>
        <v>97.560195881831518</v>
      </c>
      <c r="W26" s="9">
        <f>IF(W$1="sí",100*('08 (ind)'!W25-MIN('08 (ind)'!W$7:W$38))/(MAX('08 (ind)'!W$7:W$38)-MIN('08 (ind)'!W$7:W$38)),+ABS(-100+(100*('08 (ind)'!W25-MIN('08 (ind)'!W$7:W$38))/(MAX('08 (ind)'!W$7:W$38)-MIN('08 (ind)'!W$7:W$38)))))</f>
        <v>39.317900308162294</v>
      </c>
      <c r="X26" s="9">
        <f>IF(X$1="sí",100*('08 (ind)'!X25-MIN('08 (ind)'!X$7:X$38))/(MAX('08 (ind)'!X$7:X$38)-MIN('08 (ind)'!X$7:X$38)),+ABS(-100+(100*('08 (ind)'!X25-MIN('08 (ind)'!X$7:X$38))/(MAX('08 (ind)'!X$7:X$38)-MIN('08 (ind)'!X$7:X$38)))))</f>
        <v>0</v>
      </c>
      <c r="Y26" s="9">
        <f>IF(Y$1="sí",100*('08 (ind)'!Y25-MIN('08 (ind)'!Y$7:Y$38))/(MAX('08 (ind)'!Y$7:Y$38)-MIN('08 (ind)'!Y$7:Y$38)),+ABS(-100+(100*('08 (ind)'!Y25-MIN('08 (ind)'!Y$7:Y$38))/(MAX('08 (ind)'!Y$7:Y$38)-MIN('08 (ind)'!Y$7:Y$38)))))</f>
        <v>72.196401693688543</v>
      </c>
      <c r="Z26" s="9">
        <f>IF(Z$1="sí",100*('08 (ind)'!Z25-MIN('08 (ind)'!Z$7:Z$38))/(MAX('08 (ind)'!Z$7:Z$38)-MIN('08 (ind)'!Z$7:Z$38)),+ABS(-100+(100*('08 (ind)'!Z25-MIN('08 (ind)'!Z$7:Z$38))/(MAX('08 (ind)'!Z$7:Z$38)-MIN('08 (ind)'!Z$7:Z$38)))))</f>
        <v>87.574877235204639</v>
      </c>
      <c r="AA26" s="9">
        <f>IF(AA$1="sí",100*('08 (ind)'!AA25-MIN('08 (ind)'!AA$7:AA$38))/(MAX('08 (ind)'!AA$7:AA$38)-MIN('08 (ind)'!AA$7:AA$38)),+ABS(-100+(100*('08 (ind)'!AA25-MIN('08 (ind)'!AA$7:AA$38))/(MAX('08 (ind)'!AA$7:AA$38)-MIN('08 (ind)'!AA$7:AA$38)))))</f>
        <v>72.11859805914591</v>
      </c>
      <c r="AB26" s="9">
        <f>IF(AB$1="sí",100*('08 (ind)'!AB25-MIN('08 (ind)'!AB$7:AB$38))/(MAX('08 (ind)'!AB$7:AB$38)-MIN('08 (ind)'!AB$7:AB$38)),+ABS(-100+(100*('08 (ind)'!AB25-MIN('08 (ind)'!AB$7:AB$38))/(MAX('08 (ind)'!AB$7:AB$38)-MIN('08 (ind)'!AB$7:AB$38)))))</f>
        <v>77.508753325936766</v>
      </c>
      <c r="AC26" s="9">
        <f>IF(AC$1="sí",100*('08 (ind)'!AC25-MIN('08 (ind)'!AC$7:AC$38))/(MAX('08 (ind)'!AC$7:AC$38)-MIN('08 (ind)'!AC$7:AC$38)),+ABS(-100+(100*('08 (ind)'!AC25-MIN('08 (ind)'!AC$7:AC$38))/(MAX('08 (ind)'!AC$7:AC$38)-MIN('08 (ind)'!AC$7:AC$38)))))</f>
        <v>50.421826337386619</v>
      </c>
      <c r="AD26" s="9">
        <f>IF(AD$1="sí",100*('08 (ind)'!AD25-MIN('08 (ind)'!AD$7:AD$38))/(MAX('08 (ind)'!AD$7:AD$38)-MIN('08 (ind)'!AD$7:AD$38)),+ABS(-100+(100*('08 (ind)'!AD25-MIN('08 (ind)'!AD$7:AD$38))/(MAX('08 (ind)'!AD$7:AD$38)-MIN('08 (ind)'!AD$7:AD$38)))))</f>
        <v>69.426797836424825</v>
      </c>
      <c r="AE26" s="9">
        <f>IF(AE$1="sí",100*('08 (ind)'!AE25-MIN('08 (ind)'!AE$7:AE$38))/(MAX('08 (ind)'!AE$7:AE$38)-MIN('08 (ind)'!AE$7:AE$38)),+ABS(-100+(100*('08 (ind)'!AE25-MIN('08 (ind)'!AE$7:AE$38))/(MAX('08 (ind)'!AE$7:AE$38)-MIN('08 (ind)'!AE$7:AE$38)))))</f>
        <v>96.52665653861385</v>
      </c>
      <c r="AF26" s="9">
        <f>IF(AF$1="sí",100*('08 (ind)'!AF25-MIN('08 (ind)'!AF$7:AF$38))/(MAX('08 (ind)'!AF$7:AF$38)-MIN('08 (ind)'!AF$7:AF$38)),+ABS(-100+(100*('08 (ind)'!AF25-MIN('08 (ind)'!AF$7:AF$38))/(MAX('08 (ind)'!AF$7:AF$38)-MIN('08 (ind)'!AF$7:AF$38)))))</f>
        <v>29.410451967826276</v>
      </c>
      <c r="AG26" s="9">
        <f>IF(AG$1="sí",100*('08 (ind)'!AG25-MIN('08 (ind)'!AG$7:AG$38))/(MAX('08 (ind)'!AG$7:AG$38)-MIN('08 (ind)'!AG$7:AG$38)),+ABS(-100+(100*('08 (ind)'!AG25-MIN('08 (ind)'!AG$7:AG$38))/(MAX('08 (ind)'!AG$7:AG$38)-MIN('08 (ind)'!AG$7:AG$38)))))</f>
        <v>97.314646075263283</v>
      </c>
      <c r="AH26" s="9">
        <f>IF(AH$1="sí",100*('08 (ind)'!AH25-MIN('08 (ind)'!AH$7:AH$38))/(MAX('08 (ind)'!AH$7:AH$38)-MIN('08 (ind)'!AH$7:AH$38)),+ABS(-100+(100*('08 (ind)'!AH25-MIN('08 (ind)'!AH$7:AH$38))/(MAX('08 (ind)'!AH$7:AH$38)-MIN('08 (ind)'!AH$7:AH$38)))))</f>
        <v>54.710705047329348</v>
      </c>
      <c r="AI26" s="9">
        <f>IF(AI$1="sí",100*('08 (ind)'!AI25-MIN('08 (ind)'!AI$7:AI$38))/(MAX('08 (ind)'!AI$7:AI$38)-MIN('08 (ind)'!AI$7:AI$38)),+ABS(-100+(100*('08 (ind)'!AI25-MIN('08 (ind)'!AI$7:AI$38))/(MAX('08 (ind)'!AI$7:AI$38)-MIN('08 (ind)'!AI$7:AI$38)))))</f>
        <v>12.034807987490247</v>
      </c>
      <c r="AJ26" s="9">
        <f>IF(AJ$1="sí",100*('08 (ind)'!AJ25-MIN('08 (ind)'!AJ$7:AJ$38))/(MAX('08 (ind)'!AJ$7:AJ$38)-MIN('08 (ind)'!AJ$7:AJ$38)),+ABS(-100+(100*('08 (ind)'!AJ25-MIN('08 (ind)'!AJ$7:AJ$38))/(MAX('08 (ind)'!AJ$7:AJ$38)-MIN('08 (ind)'!AJ$7:AJ$38)))))</f>
        <v>15.686274509803923</v>
      </c>
      <c r="AK26" s="9">
        <f>IF(AK$1="sí",100*('08 (ind)'!AK25-MIN('08 (ind)'!AK$7:AK$38))/(MAX('08 (ind)'!AK$7:AK$38)-MIN('08 (ind)'!AK$7:AK$38)),+ABS(-100+(100*('08 (ind)'!AK25-MIN('08 (ind)'!AK$7:AK$38))/(MAX('08 (ind)'!AK$7:AK$38)-MIN('08 (ind)'!AK$7:AK$38)))))</f>
        <v>64.40671485863065</v>
      </c>
      <c r="AL26" s="9">
        <f>IF(AL$1="sí",100*('08 (ind)'!AL25-MIN('08 (ind)'!AL$7:AL$38))/(MAX('08 (ind)'!AL$7:AL$38)-MIN('08 (ind)'!AL$7:AL$38)),+ABS(-100+(100*('08 (ind)'!AL25-MIN('08 (ind)'!AL$7:AL$38))/(MAX('08 (ind)'!AL$7:AL$38)-MIN('08 (ind)'!AL$7:AL$38)))))</f>
        <v>100</v>
      </c>
      <c r="AM26" s="9">
        <f>IF(AM$1="sí",100*('08 (ind)'!AM25-MIN('08 (ind)'!AM$7:AM$38))/(MAX('08 (ind)'!AM$7:AM$38)-MIN('08 (ind)'!AM$7:AM$38)),+ABS(-100+(100*('08 (ind)'!AM25-MIN('08 (ind)'!AM$7:AM$38))/(MAX('08 (ind)'!AM$7:AM$38)-MIN('08 (ind)'!AM$7:AM$38)))))</f>
        <v>81.382978723404264</v>
      </c>
      <c r="AN26" s="9">
        <f>IF(AN$1="sí",100*('08 (ind)'!AN25-MIN('08 (ind)'!AN$7:AN$38))/(MAX('08 (ind)'!AN$7:AN$38)-MIN('08 (ind)'!AN$7:AN$38)),+ABS(-100+(100*('08 (ind)'!AN25-MIN('08 (ind)'!AN$7:AN$38))/(MAX('08 (ind)'!AN$7:AN$38)-MIN('08 (ind)'!AN$7:AN$38)))))</f>
        <v>85.714285714285722</v>
      </c>
      <c r="AO26" s="9">
        <f>IF(AO$1="sí",100*('08 (ind)'!AO25-MIN('08 (ind)'!AO$7:AO$38))/(MAX('08 (ind)'!AO$7:AO$38)-MIN('08 (ind)'!AO$7:AO$38)),+ABS(-100+(100*('08 (ind)'!AO25-MIN('08 (ind)'!AO$7:AO$38))/(MAX('08 (ind)'!AO$7:AO$38)-MIN('08 (ind)'!AO$7:AO$38)))))</f>
        <v>43.641288587534774</v>
      </c>
      <c r="AP26" s="9">
        <f>IF(AP$1="sí",100*('08 (ind)'!AP25-MIN('08 (ind)'!AP$7:AP$38))/(MAX('08 (ind)'!AP$7:AP$38)-MIN('08 (ind)'!AP$7:AP$38)),+ABS(-100+(100*('08 (ind)'!AP25-MIN('08 (ind)'!AP$7:AP$38))/(MAX('08 (ind)'!AP$7:AP$38)-MIN('08 (ind)'!AP$7:AP$38)))))</f>
        <v>58.841170936081475</v>
      </c>
      <c r="AQ26" s="9">
        <f>IF(AQ$1="sí",100*('08 (ind)'!AQ25-MIN('08 (ind)'!AQ$7:AQ$38))/(MAX('08 (ind)'!AQ$7:AQ$38)-MIN('08 (ind)'!AQ$7:AQ$38)),+ABS(-100+(100*('08 (ind)'!AQ25-MIN('08 (ind)'!AQ$7:AQ$38))/(MAX('08 (ind)'!AQ$7:AQ$38)-MIN('08 (ind)'!AQ$7:AQ$38)))))</f>
        <v>100</v>
      </c>
      <c r="AR26" s="9">
        <f>IF(AR$1="sí",100*('08 (ind)'!AR25-MIN('08 (ind)'!AR$7:AR$38))/(MAX('08 (ind)'!AR$7:AR$38)-MIN('08 (ind)'!AR$7:AR$38)),+ABS(-100+(100*('08 (ind)'!AR25-MIN('08 (ind)'!AR$7:AR$38))/(MAX('08 (ind)'!AR$7:AR$38)-MIN('08 (ind)'!AR$7:AR$38)))))</f>
        <v>12.112436780615381</v>
      </c>
      <c r="AS26" s="9">
        <f>IF(AS$1="sí",100*('08 (ind)'!AS25-MIN('08 (ind)'!AS$7:AS$38))/(MAX('08 (ind)'!AS$7:AS$38)-MIN('08 (ind)'!AS$7:AS$38)),+ABS(-100+(100*('08 (ind)'!AS25-MIN('08 (ind)'!AS$7:AS$38))/(MAX('08 (ind)'!AS$7:AS$38)-MIN('08 (ind)'!AS$7:AS$38)))))</f>
        <v>75.109766221772574</v>
      </c>
      <c r="AT26" s="9">
        <f>IF(AT$1="sí",100*('08 (ind)'!AT25-MIN('08 (ind)'!AT$7:AT$38))/(MAX('08 (ind)'!AT$7:AT$38)-MIN('08 (ind)'!AT$7:AT$38)),+ABS(-100+(100*('08 (ind)'!AT25-MIN('08 (ind)'!AT$7:AT$38))/(MAX('08 (ind)'!AT$7:AT$38)-MIN('08 (ind)'!AT$7:AT$38)))))</f>
        <v>71.819936828606359</v>
      </c>
      <c r="AU26" s="9">
        <f>IF(AU$1="sí",100*('08 (ind)'!AU25-MIN('08 (ind)'!AU$7:AU$38))/(MAX('08 (ind)'!AU$7:AU$38)-MIN('08 (ind)'!AU$7:AU$38)),+ABS(-100+(100*('08 (ind)'!AU25-MIN('08 (ind)'!AU$7:AU$38))/(MAX('08 (ind)'!AU$7:AU$38)-MIN('08 (ind)'!AU$7:AU$38)))))</f>
        <v>85.907267822647668</v>
      </c>
      <c r="AV26" s="9">
        <f>IF(AV$1="sí",100*('08 (ind)'!AV25-MIN('08 (ind)'!AV$7:AV$38))/(MAX('08 (ind)'!AV$7:AV$38)-MIN('08 (ind)'!AV$7:AV$38)),+ABS(-100+(100*('08 (ind)'!AV25-MIN('08 (ind)'!AV$7:AV$38))/(MAX('08 (ind)'!AV$7:AV$38)-MIN('08 (ind)'!AV$7:AV$38)))))</f>
        <v>12.912554538472151</v>
      </c>
      <c r="AW26" s="9">
        <f>ABS(ABS(('08 (ind)'!AW25-((MAX('08 (ind)'!AW$7:AW$38)+MIN('08 (ind)'!AW$7:AW$38))/2))/(((MAX('08 (ind)'!AW$7:AW$38)+MIN('08 (ind)'!AW$7:AW$38))/2)-MAX('08 (ind)'!AW$7:AW$38))*100)-100)</f>
        <v>97.362111191834046</v>
      </c>
      <c r="AX26" s="9">
        <f>IF(AX$1="sí",100*('08 (ind)'!AX25-MIN('08 (ind)'!AX$7:AX$38))/(MAX('08 (ind)'!AX$7:AX$38)-MIN('08 (ind)'!AX$7:AX$38)),+ABS(-100+(100*('08 (ind)'!AX25-MIN('08 (ind)'!AX$7:AX$38))/(MAX('08 (ind)'!AX$7:AX$38)-MIN('08 (ind)'!AX$7:AX$38)))))</f>
        <v>33.333333333333336</v>
      </c>
      <c r="AY26" s="9">
        <f>IF(AY$1="sí",100*('08 (ind)'!AY25-MIN('08 (ind)'!AY$7:AY$38))/(MAX('08 (ind)'!AY$7:AY$38)-MIN('08 (ind)'!AY$7:AY$38)),+ABS(-100+(100*('08 (ind)'!AY25-MIN('08 (ind)'!AY$7:AY$38))/(MAX('08 (ind)'!AY$7:AY$38)-MIN('08 (ind)'!AY$7:AY$38)))))</f>
        <v>69.968106717427091</v>
      </c>
      <c r="AZ26" s="9">
        <f>IF(AZ$1="sí",100*('08 (ind)'!AZ25-MIN('08 (ind)'!AZ$7:AZ$38))/(MAX('08 (ind)'!AZ$7:AZ$38)-MIN('08 (ind)'!AZ$7:AZ$38)),+ABS(-100+(100*('08 (ind)'!AZ25-MIN('08 (ind)'!AZ$7:AZ$38))/(MAX('08 (ind)'!AZ$7:AZ$38)-MIN('08 (ind)'!AZ$7:AZ$38)))))</f>
        <v>45.461040198268947</v>
      </c>
      <c r="BA26" s="9">
        <f>IF(BA$1="sí",100*('08 (ind)'!BA25-MIN('08 (ind)'!BA$7:BA$38))/(MAX('08 (ind)'!BA$7:BA$38)-MIN('08 (ind)'!BA$7:BA$38)),+ABS(-100+(100*('08 (ind)'!BA25-MIN('08 (ind)'!BA$7:BA$38))/(MAX('08 (ind)'!BA$7:BA$38)-MIN('08 (ind)'!BA$7:BA$38)))))</f>
        <v>77.918523449268349</v>
      </c>
      <c r="BB26" s="9">
        <f>IF(BB$1="sí",100*('08 (ind)'!BB25-MIN('08 (ind)'!BB$7:BB$38))/(MAX('08 (ind)'!BB$7:BB$38)-MIN('08 (ind)'!BB$7:BB$38)),+ABS(-100+(100*('08 (ind)'!BB25-MIN('08 (ind)'!BB$7:BB$38))/(MAX('08 (ind)'!BB$7:BB$38)-MIN('08 (ind)'!BB$7:BB$38)))))</f>
        <v>0</v>
      </c>
      <c r="BC26" s="9">
        <f>IF(BC$1="sí",100*('08 (ind)'!BC25-MIN('08 (ind)'!BC$7:BC$38))/(MAX('08 (ind)'!BC$7:BC$38)-MIN('08 (ind)'!BC$7:BC$38)),+ABS(-100+(100*('08 (ind)'!BC25-MIN('08 (ind)'!BC$7:BC$38))/(MAX('08 (ind)'!BC$7:BC$38)-MIN('08 (ind)'!BC$7:BC$38)))))</f>
        <v>100</v>
      </c>
      <c r="BD26" s="9">
        <f>IF(BD$1="sí",100*('08 (ind)'!BD25-MIN('08 (ind)'!BD$7:BD$38))/(MAX('08 (ind)'!BD$7:BD$38)-MIN('08 (ind)'!BD$7:BD$38)),+ABS(-100+(100*('08 (ind)'!BD25-MIN('08 (ind)'!BD$7:BD$38))/(MAX('08 (ind)'!BD$7:BD$38)-MIN('08 (ind)'!BD$7:BD$38)))))</f>
        <v>36.49139151469101</v>
      </c>
      <c r="BE26" s="9">
        <f>IF(BE$1="sí",100*('08 (ind)'!BE25-MIN('08 (ind)'!BE$7:BE$38))/(MAX('08 (ind)'!BE$7:BE$38)-MIN('08 (ind)'!BE$7:BE$38)),+ABS(-100+(100*('08 (ind)'!BE25-MIN('08 (ind)'!BE$7:BE$38))/(MAX('08 (ind)'!BE$7:BE$38)-MIN('08 (ind)'!BE$7:BE$38)))))</f>
        <v>47.750865051903112</v>
      </c>
      <c r="BF26" s="9">
        <f>IF(BF$1="sí",100*('08 (ind)'!BF25-MIN('08 (ind)'!BF$7:BF$38))/(MAX('08 (ind)'!BF$7:BF$38)-MIN('08 (ind)'!BF$7:BF$38)),+ABS(-100+(100*('08 (ind)'!BF25-MIN('08 (ind)'!BF$7:BF$38))/(MAX('08 (ind)'!BF$7:BF$38)-MIN('08 (ind)'!BF$7:BF$38)))))</f>
        <v>71</v>
      </c>
      <c r="BG26" s="9">
        <f>IF(BG$1="sí",100*('08 (ind)'!BG25-MIN('08 (ind)'!BG$7:BG$38))/(MAX('08 (ind)'!BG$7:BG$38)-MIN('08 (ind)'!BG$7:BG$38)),+ABS(-100+(100*('08 (ind)'!BG25-MIN('08 (ind)'!BG$7:BG$38))/(MAX('08 (ind)'!BG$7:BG$38)-MIN('08 (ind)'!BG$7:BG$38)))))</f>
        <v>41.296327041356406</v>
      </c>
      <c r="BH26" s="9">
        <f>IF(BH$1="sí",100*('08 (ind)'!BH25-MIN('08 (ind)'!BH$7:BH$38))/(MAX('08 (ind)'!BH$7:BH$38)-MIN('08 (ind)'!BH$7:BH$38)),+ABS(-100+(100*('08 (ind)'!BH25-MIN('08 (ind)'!BH$7:BH$38))/(MAX('08 (ind)'!BH$7:BH$38)-MIN('08 (ind)'!BH$7:BH$38)))))</f>
        <v>60.477531778374846</v>
      </c>
      <c r="BI26" s="9">
        <f>IF(BI$1="sí",100*('08 (ind)'!BI25-MIN('08 (ind)'!BI$7:BI$38))/(MAX('08 (ind)'!BI$7:BI$38)-MIN('08 (ind)'!BI$7:BI$38)),+ABS(-100+(100*('08 (ind)'!BI25-MIN('08 (ind)'!BI$7:BI$38))/(MAX('08 (ind)'!BI$7:BI$38)-MIN('08 (ind)'!BI$7:BI$38)))))</f>
        <v>28.63369235166045</v>
      </c>
      <c r="BJ26" s="9">
        <f>IF(BJ$1="sí",100*('08 (ind)'!BJ25-MIN('08 (ind)'!BJ$7:BJ$38))/(MAX('08 (ind)'!BJ$7:BJ$38)-MIN('08 (ind)'!BJ$7:BJ$38)),+ABS(-100+(100*('08 (ind)'!BJ25-MIN('08 (ind)'!BJ$7:BJ$38))/(MAX('08 (ind)'!BJ$7:BJ$38)-MIN('08 (ind)'!BJ$7:BJ$38)))))</f>
        <v>0</v>
      </c>
      <c r="BK26" s="9">
        <f>IF(BK$1="sí",100*('08 (ind)'!BK25-MIN('08 (ind)'!BK$7:BK$38))/(MAX('08 (ind)'!BK$7:BK$38)-MIN('08 (ind)'!BK$7:BK$38)),+ABS(-100+(100*('08 (ind)'!BK25-MIN('08 (ind)'!BK$7:BK$38))/(MAX('08 (ind)'!BK$7:BK$38)-MIN('08 (ind)'!BK$7:BK$38)))))</f>
        <v>19.280974470432454</v>
      </c>
      <c r="BL26" s="9">
        <f>IF(BL$1="sí",100*('08 (ind)'!BL25-MIN('08 (ind)'!BL$7:BL$38))/(MAX('08 (ind)'!BL$7:BL$38)-MIN('08 (ind)'!BL$7:BL$38)),+ABS(-100+(100*('08 (ind)'!BL25-MIN('08 (ind)'!BL$7:BL$38))/(MAX('08 (ind)'!BL$7:BL$38)-MIN('08 (ind)'!BL$7:BL$38)))))</f>
        <v>40.242165194990235</v>
      </c>
      <c r="BM26" s="9">
        <f>IF(BM$1="sí",100*('08 (ind)'!BM25-MIN('08 (ind)'!BM$7:BM$38))/(MAX('08 (ind)'!BM$7:BM$38)-MIN('08 (ind)'!BM$7:BM$38)),+ABS(-100+(100*('08 (ind)'!BM25-MIN('08 (ind)'!BM$7:BM$38))/(MAX('08 (ind)'!BM$7:BM$38)-MIN('08 (ind)'!BM$7:BM$38)))))</f>
        <v>89.951762234497778</v>
      </c>
      <c r="BN26" s="9">
        <f>IF(BN$1="sí",100*('08 (ind)'!BN25-MIN('08 (ind)'!BN$7:BN$38))/(MAX('08 (ind)'!BN$7:BN$38)-MIN('08 (ind)'!BN$7:BN$38)),+ABS(-100+(100*('08 (ind)'!BN25-MIN('08 (ind)'!BN$7:BN$38))/(MAX('08 (ind)'!BN$7:BN$38)-MIN('08 (ind)'!BN$7:BN$38)))))</f>
        <v>7.5780821919817241</v>
      </c>
      <c r="BO26" s="9">
        <f>IF(BO$1="sí",100*('08 (ind)'!BO25-MIN('08 (ind)'!BO$7:BO$38))/(MAX('08 (ind)'!BO$7:BO$38)-MIN('08 (ind)'!BO$7:BO$38)),+ABS(-100+(100*('08 (ind)'!BO25-MIN('08 (ind)'!BO$7:BO$38))/(MAX('08 (ind)'!BO$7:BO$38)-MIN('08 (ind)'!BO$7:BO$38)))))</f>
        <v>48.496223532496451</v>
      </c>
      <c r="BP26" s="9">
        <f>IF(BP$1="sí",100*('08 (ind)'!BP25-MIN('08 (ind)'!BP$7:BP$38))/(MAX('08 (ind)'!BP$7:BP$38)-MIN('08 (ind)'!BP$7:BP$38)),+ABS(-100+(100*('08 (ind)'!BP25-MIN('08 (ind)'!BP$7:BP$38))/(MAX('08 (ind)'!BP$7:BP$38)-MIN('08 (ind)'!BP$7:BP$38)))))</f>
        <v>31.31122115644402</v>
      </c>
      <c r="BQ26" s="9">
        <f>IF(BQ$1="sí",100*('08 (ind)'!BQ25-MIN('08 (ind)'!BQ$7:BQ$38))/(MAX('08 (ind)'!BQ$7:BQ$38)-MIN('08 (ind)'!BQ$7:BQ$38)),+ABS(-100+(100*('08 (ind)'!BQ25-MIN('08 (ind)'!BQ$7:BQ$38))/(MAX('08 (ind)'!BQ$7:BQ$38)-MIN('08 (ind)'!BQ$7:BQ$38)))))</f>
        <v>60.590811213292113</v>
      </c>
      <c r="BR26" s="9">
        <f>IF(BR$1="sí",100*('08 (ind)'!BR25-MIN('08 (ind)'!BR$7:BR$38))/(MAX('08 (ind)'!BR$7:BR$38)-MIN('08 (ind)'!BR$7:BR$38)),+ABS(-100+(100*('08 (ind)'!BR25-MIN('08 (ind)'!BR$7:BR$38))/(MAX('08 (ind)'!BR$7:BR$38)-MIN('08 (ind)'!BR$7:BR$38)))))</f>
        <v>12.572121921723824</v>
      </c>
      <c r="BS26" s="9">
        <f>IF(BS$1="sí",100*('08 (ind)'!BS25-MIN('08 (ind)'!BS$7:BS$38))/(MAX('08 (ind)'!BS$7:BS$38)-MIN('08 (ind)'!BS$7:BS$38)),+ABS(-100+(100*('08 (ind)'!BS25-MIN('08 (ind)'!BS$7:BS$38))/(MAX('08 (ind)'!BS$7:BS$38)-MIN('08 (ind)'!BS$7:BS$38)))))</f>
        <v>75.912866343318896</v>
      </c>
      <c r="BT26" s="9">
        <f>IF(BT$1="sí",100*('08 (ind)'!BT25-MIN('08 (ind)'!BT$7:BT$38))/(MAX('08 (ind)'!BT$7:BT$38)-MIN('08 (ind)'!BT$7:BT$38)),+ABS(-100+(100*('08 (ind)'!BT25-MIN('08 (ind)'!BT$7:BT$38))/(MAX('08 (ind)'!BT$7:BT$38)-MIN('08 (ind)'!BT$7:BT$38)))))</f>
        <v>5.0505554803864712</v>
      </c>
      <c r="BU26" s="9">
        <f>IF(BU$1="sí",100*('08 (ind)'!BU25-MIN('08 (ind)'!BU$7:BU$38))/(MAX('08 (ind)'!BU$7:BU$38)-MIN('08 (ind)'!BU$7:BU$38)),+ABS(-100+(100*('08 (ind)'!BU25-MIN('08 (ind)'!BU$7:BU$38))/(MAX('08 (ind)'!BU$7:BU$38)-MIN('08 (ind)'!BU$7:BU$38)))))</f>
        <v>66.163726864833464</v>
      </c>
      <c r="BV26" s="9">
        <f>IF(BV$1="sí",100*('08 (ind)'!BV25-MIN('08 (ind)'!BV$7:BV$38))/(MAX('08 (ind)'!BV$7:BV$38)-MIN('08 (ind)'!BV$7:BV$38)),+ABS(-100+(100*('08 (ind)'!BV25-MIN('08 (ind)'!BV$7:BV$38))/(MAX('08 (ind)'!BV$7:BV$38)-MIN('08 (ind)'!BV$7:BV$38)))))</f>
        <v>7.0218066300096238</v>
      </c>
      <c r="BW26" s="9">
        <f>IF(BW$1="sí",100*('08 (ind)'!BW25-MIN('08 (ind)'!BW$7:BW$38))/(MAX('08 (ind)'!BW$7:BW$38)-MIN('08 (ind)'!BW$7:BW$38)),+ABS(-100+(100*('08 (ind)'!BW25-MIN('08 (ind)'!BW$7:BW$38))/(MAX('08 (ind)'!BW$7:BW$38)-MIN('08 (ind)'!BW$7:BW$38)))))</f>
        <v>62.67807640052655</v>
      </c>
      <c r="BX26" s="9">
        <f>IF(BX$1="sí",100*('08 (ind)'!BX25-MIN('08 (ind)'!BX$7:BX$38))/(MAX('08 (ind)'!BX$7:BX$38)-MIN('08 (ind)'!BX$7:BX$38)),+ABS(-100+(100*('08 (ind)'!BX25-MIN('08 (ind)'!BX$7:BX$38))/(MAX('08 (ind)'!BX$7:BX$38)-MIN('08 (ind)'!BX$7:BX$38)))))</f>
        <v>76.596758189325016</v>
      </c>
      <c r="BY26" s="9">
        <f>IF(BY$1="sí",100*('08 (ind)'!BY25-MIN('08 (ind)'!BY$7:BY$38))/(MAX('08 (ind)'!BY$7:BY$38)-MIN('08 (ind)'!BY$7:BY$38)),+ABS(-100+(100*('08 (ind)'!BY25-MIN('08 (ind)'!BY$7:BY$38))/(MAX('08 (ind)'!BY$7:BY$38)-MIN('08 (ind)'!BY$7:BY$38)))))</f>
        <v>100</v>
      </c>
      <c r="BZ26" s="9">
        <f>IF(BZ$1="sí",100*('08 (ind)'!BZ25-MIN('08 (ind)'!BZ$7:BZ$38))/(MAX('08 (ind)'!BZ$7:BZ$38)-MIN('08 (ind)'!BZ$7:BZ$38)),+ABS(-100+(100*('08 (ind)'!BZ25-MIN('08 (ind)'!BZ$7:BZ$38))/(MAX('08 (ind)'!BZ$7:BZ$38)-MIN('08 (ind)'!BZ$7:BZ$38)))))</f>
        <v>14.5380722108318</v>
      </c>
      <c r="CA26" s="9">
        <f>IF(CA$1="sí",100*('08 (ind)'!CA25-MIN('08 (ind)'!CA$7:CA$38))/(MAX('08 (ind)'!CA$7:CA$38)-MIN('08 (ind)'!CA$7:CA$38)),+ABS(-100+(100*('08 (ind)'!CA25-MIN('08 (ind)'!CA$7:CA$38))/(MAX('08 (ind)'!CA$7:CA$38)-MIN('08 (ind)'!CA$7:CA$38)))))</f>
        <v>32.741890451781252</v>
      </c>
      <c r="CB26" s="9">
        <f>IF(CB$1="sí",100*('08 (ind)'!CB25-MIN('08 (ind)'!CB$7:CB$38))/(MAX('08 (ind)'!CB$7:CB$38)-MIN('08 (ind)'!CB$7:CB$38)),+ABS(-100+(100*('08 (ind)'!CB25-MIN('08 (ind)'!CB$7:CB$38))/(MAX('08 (ind)'!CB$7:CB$38)-MIN('08 (ind)'!CB$7:CB$38)))))</f>
        <v>0</v>
      </c>
      <c r="CC26" s="9">
        <f>IF(CC$1="sí",100*('08 (ind)'!CC25-MIN('08 (ind)'!CC$7:CC$38))/(MAX('08 (ind)'!CC$7:CC$38)-MIN('08 (ind)'!CC$7:CC$38)),+ABS(-100+(100*('08 (ind)'!CC25-MIN('08 (ind)'!CC$7:CC$38))/(MAX('08 (ind)'!CC$7:CC$38)-MIN('08 (ind)'!CC$7:CC$38)))))</f>
        <v>0</v>
      </c>
      <c r="CD26" s="9">
        <f>IF(CD$1="sí",100*('08 (ind)'!CD25-MIN('08 (ind)'!CD$7:CD$38))/(MAX('08 (ind)'!CD$7:CD$38)-MIN('08 (ind)'!CD$7:CD$38)),+ABS(-100+(100*('08 (ind)'!CD25-MIN('08 (ind)'!CD$7:CD$38))/(MAX('08 (ind)'!CD$7:CD$38)-MIN('08 (ind)'!CD$7:CD$38)))))</f>
        <v>13.146581935423578</v>
      </c>
      <c r="CE26" s="9">
        <f>IF(CE$1="sí",100*('08 (ind)'!CE25-MIN('08 (ind)'!CE$7:CE$38))/(MAX('08 (ind)'!CE$7:CE$38)-MIN('08 (ind)'!CE$7:CE$38)),+ABS(-100+(100*('08 (ind)'!CE25-MIN('08 (ind)'!CE$7:CE$38))/(MAX('08 (ind)'!CE$7:CE$38)-MIN('08 (ind)'!CE$7:CE$38)))))</f>
        <v>26.406821489793593</v>
      </c>
      <c r="CF26" s="9">
        <f>IF(CF$1="sí",100*('08 (ind)'!CF25-MIN('08 (ind)'!CF$7:CF$38))/(MAX('08 (ind)'!CF$7:CF$38)-MIN('08 (ind)'!CF$7:CF$38)),+ABS(-100+(100*('08 (ind)'!CF25-MIN('08 (ind)'!CF$7:CF$38))/(MAX('08 (ind)'!CF$7:CF$38)-MIN('08 (ind)'!CF$7:CF$38)))))</f>
        <v>43.220338983050844</v>
      </c>
      <c r="CG26" s="9">
        <f>IF(CG$1="sí",100*('08 (ind)'!CG25-MIN('08 (ind)'!CG$7:CG$38))/(MAX('08 (ind)'!CG$7:CG$38)-MIN('08 (ind)'!CG$7:CG$38)),+ABS(-100+(100*('08 (ind)'!CG25-MIN('08 (ind)'!CG$7:CG$38))/(MAX('08 (ind)'!CG$7:CG$38)-MIN('08 (ind)'!CG$7:CG$38)))))</f>
        <v>63.675747390569271</v>
      </c>
      <c r="CH26" s="9">
        <f>IF(CH$1="sí",100*('08 (ind)'!CH25-MIN('08 (ind)'!CH$7:CH$38))/(MAX('08 (ind)'!CH$7:CH$38)-MIN('08 (ind)'!CH$7:CH$38)),+ABS(-100+(100*('08 (ind)'!CH25-MIN('08 (ind)'!CH$7:CH$38))/(MAX('08 (ind)'!CH$7:CH$38)-MIN('08 (ind)'!CH$7:CH$38)))))</f>
        <v>19.322613072873239</v>
      </c>
      <c r="CI26" s="9">
        <f>IF(CI$1="sí",100*('08 (ind)'!CI25-MIN('08 (ind)'!CI$7:CI$38))/(MAX('08 (ind)'!CI$7:CI$38)-MIN('08 (ind)'!CI$7:CI$38)),+ABS(-100+(100*('08 (ind)'!CI25-MIN('08 (ind)'!CI$7:CI$38))/(MAX('08 (ind)'!CI$7:CI$38)-MIN('08 (ind)'!CI$7:CI$38)))))</f>
        <v>23.935849324332828</v>
      </c>
      <c r="CJ26" s="9">
        <f>IF(CJ$1="sí",100*('08 (ind)'!CJ25-MIN('08 (ind)'!CJ$7:CJ$38))/(MAX('08 (ind)'!CJ$7:CJ$38)-MIN('08 (ind)'!CJ$7:CJ$38)),+ABS(-100+(100*('08 (ind)'!CJ25-MIN('08 (ind)'!CJ$7:CJ$38))/(MAX('08 (ind)'!CJ$7:CJ$38)-MIN('08 (ind)'!CJ$7:CJ$38)))))</f>
        <v>100</v>
      </c>
      <c r="CK26" s="9">
        <f>IF(CK$1="sí",100*('08 (ind)'!CK25-MIN('08 (ind)'!CK$7:CK$38))/(MAX('08 (ind)'!CK$7:CK$38)-MIN('08 (ind)'!CK$7:CK$38)),+ABS(-100+(100*('08 (ind)'!CK25-MIN('08 (ind)'!CK$7:CK$38))/(MAX('08 (ind)'!CK$7:CK$38)-MIN('08 (ind)'!CK$7:CK$38)))))</f>
        <v>79.126899195863871</v>
      </c>
      <c r="CL26" s="9">
        <f>IF(CL$1="sí",100*('08 (ind)'!CL25-MIN('08 (ind)'!CL$7:CL$38))/(MAX('08 (ind)'!CL$7:CL$38)-MIN('08 (ind)'!CL$7:CL$38)),+ABS(-100+(100*('08 (ind)'!CL25-MIN('08 (ind)'!CL$7:CL$38))/(MAX('08 (ind)'!CL$7:CL$38)-MIN('08 (ind)'!CL$7:CL$38)))))</f>
        <v>47.713666719145529</v>
      </c>
      <c r="CM26" s="9">
        <f>IF(CM$1="sí",100*('08 (ind)'!CM25-MIN('08 (ind)'!CM$7:CM$38))/(MAX('08 (ind)'!CM$7:CM$38)-MIN('08 (ind)'!CM$7:CM$38)),+ABS(-100+(100*('08 (ind)'!CM25-MIN('08 (ind)'!CM$7:CM$38))/(MAX('08 (ind)'!CM$7:CM$38)-MIN('08 (ind)'!CM$7:CM$38)))))</f>
        <v>60.038149737720552</v>
      </c>
      <c r="CN26" s="9">
        <f>IF(CN$1="sí",100*('08 (ind)'!CN25-MIN('08 (ind)'!CN$7:CN$38))/(MAX('08 (ind)'!CN$7:CN$38)-MIN('08 (ind)'!CN$7:CN$38)),+ABS(-100+(100*('08 (ind)'!CN25-MIN('08 (ind)'!CN$7:CN$38))/(MAX('08 (ind)'!CN$7:CN$38)-MIN('08 (ind)'!CN$7:CN$38)))))</f>
        <v>81.955530216647674</v>
      </c>
      <c r="CO26" s="9">
        <f>IF(CO$1="sí",100*('08 (ind)'!CO25-MIN('08 (ind)'!CO$7:CO$38))/(MAX('08 (ind)'!CO$7:CO$38)-MIN('08 (ind)'!CO$7:CO$38)),+ABS(-100+(100*('08 (ind)'!CO25-MIN('08 (ind)'!CO$7:CO$38))/(MAX('08 (ind)'!CO$7:CO$38)-MIN('08 (ind)'!CO$7:CO$38)))))</f>
        <v>55.283557731538146</v>
      </c>
      <c r="CP26" s="9">
        <f>IF(CP$1="sí",100*('08 (ind)'!CP25-MIN('08 (ind)'!CP$7:CP$38))/(MAX('08 (ind)'!CP$7:CP$38)-MIN('08 (ind)'!CP$7:CP$38)),+ABS(-100+(100*('08 (ind)'!CP25-MIN('08 (ind)'!CP$7:CP$38))/(MAX('08 (ind)'!CP$7:CP$38)-MIN('08 (ind)'!CP$7:CP$38)))))</f>
        <v>72.427044059957026</v>
      </c>
      <c r="CQ26" s="9">
        <f>IF(CQ$1="sí",100*('08 (ind)'!CQ25-MIN('08 (ind)'!CQ$7:CQ$38))/(MAX('08 (ind)'!CQ$7:CQ$38)-MIN('08 (ind)'!CQ$7:CQ$38)),+ABS(-100+(100*('08 (ind)'!CQ25-MIN('08 (ind)'!CQ$7:CQ$38))/(MAX('08 (ind)'!CQ$7:CQ$38)-MIN('08 (ind)'!CQ$7:CQ$38)))))</f>
        <v>74.808998302207129</v>
      </c>
      <c r="CR26" s="9">
        <f>IF(CR$1="sí",100*('08 (ind)'!CR25-MIN('08 (ind)'!CR$7:CR$38))/(MAX('08 (ind)'!CR$7:CR$38)-MIN('08 (ind)'!CR$7:CR$38)),+ABS(-100+(100*('08 (ind)'!CR25-MIN('08 (ind)'!CR$7:CR$38))/(MAX('08 (ind)'!CR$7:CR$38)-MIN('08 (ind)'!CR$7:CR$38)))))</f>
        <v>39.156805771987315</v>
      </c>
      <c r="CS26" s="9">
        <f>IF(CS$1="sí",100*('08 (ind)'!CS25-MIN('08 (ind)'!CS$7:CS$38))/(MAX('08 (ind)'!CS$7:CS$38)-MIN('08 (ind)'!CS$7:CS$38)),+ABS(-100+(100*('08 (ind)'!CS25-MIN('08 (ind)'!CS$7:CS$38))/(MAX('08 (ind)'!CS$7:CS$38)-MIN('08 (ind)'!CS$7:CS$38)))))</f>
        <v>60.356357237156139</v>
      </c>
      <c r="CT26" s="9">
        <f>IF(CT$1="sí",100*('08 (ind)'!CT25-MIN('08 (ind)'!CT$7:CT$38))/(MAX('08 (ind)'!CT$7:CT$38)-MIN('08 (ind)'!CT$7:CT$38)),+ABS(-100+(100*('08 (ind)'!CT25-MIN('08 (ind)'!CT$7:CT$38))/(MAX('08 (ind)'!CT$7:CT$38)-MIN('08 (ind)'!CT$7:CT$38)))))</f>
        <v>71.875</v>
      </c>
      <c r="CU26" s="9">
        <f>IF(CU$1="sí",100*('08 (ind)'!CU25-MIN('08 (ind)'!CU$7:CU$38))/(MAX('08 (ind)'!CU$7:CU$38)-MIN('08 (ind)'!CU$7:CU$38)),+ABS(-100+(100*('08 (ind)'!CU25-MIN('08 (ind)'!CU$7:CU$38))/(MAX('08 (ind)'!CU$7:CU$38)-MIN('08 (ind)'!CU$7:CU$38)))))</f>
        <v>4.0615076377034569</v>
      </c>
      <c r="CV26" s="9">
        <f>IF(CV$1="sí",100*('08 (ind)'!CV25-MIN('08 (ind)'!CV$7:CV$38))/(MAX('08 (ind)'!CV$7:CV$38)-MIN('08 (ind)'!CV$7:CV$38)),+ABS(-100+(100*('08 (ind)'!CV25-MIN('08 (ind)'!CV$7:CV$38))/(MAX('08 (ind)'!CV$7:CV$38)-MIN('08 (ind)'!CV$7:CV$38)))))</f>
        <v>1.7008090287891626</v>
      </c>
      <c r="CW26" s="9">
        <f>IF(CW$1="sí",100*('08 (ind)'!CW25-MIN('08 (ind)'!CW$7:CW$38))/(MAX('08 (ind)'!CW$7:CW$38)-MIN('08 (ind)'!CW$7:CW$38)),+ABS(-100+(100*('08 (ind)'!CW25-MIN('08 (ind)'!CW$7:CW$38))/(MAX('08 (ind)'!CW$7:CW$38)-MIN('08 (ind)'!CW$7:CW$38)))))</f>
        <v>11.349030208616771</v>
      </c>
      <c r="CX26" s="9">
        <f>IF(CX$1="sí",100*('08 (ind)'!CX25-MIN('08 (ind)'!CX$7:CX$38))/(MAX('08 (ind)'!CX$7:CX$38)-MIN('08 (ind)'!CX$7:CX$38)),+ABS(-100+(100*('08 (ind)'!CX25-MIN('08 (ind)'!CX$7:CX$38))/(MAX('08 (ind)'!CX$7:CX$38)-MIN('08 (ind)'!CX$7:CX$38)))))</f>
        <v>75.26769779892922</v>
      </c>
      <c r="CY26" s="9">
        <f>IF(CY$1="sí",100*('08 (ind)'!CY25-MIN('08 (ind)'!CY$7:CY$38))/(MAX('08 (ind)'!CY$7:CY$38)-MIN('08 (ind)'!CY$7:CY$38)),+ABS(-100+(100*('08 (ind)'!CY25-MIN('08 (ind)'!CY$7:CY$38))/(MAX('08 (ind)'!CY$7:CY$38)-MIN('08 (ind)'!CY$7:CY$38)))))</f>
        <v>79.925620856920574</v>
      </c>
      <c r="CZ26" s="9">
        <f>IF(CZ$1="sí",100*('08 (ind)'!CZ25-MIN('08 (ind)'!CZ$7:CZ$38))/(MAX('08 (ind)'!CZ$7:CZ$38)-MIN('08 (ind)'!CZ$7:CZ$38)),+ABS(-100+(100*('08 (ind)'!CZ25-MIN('08 (ind)'!CZ$7:CZ$38))/(MAX('08 (ind)'!CZ$7:CZ$38)-MIN('08 (ind)'!CZ$7:CZ$38)))))</f>
        <v>1.4391929449316367</v>
      </c>
      <c r="DA26" s="9">
        <f>IF(DA$1="sí",100*('08 (ind)'!DA25-MIN('08 (ind)'!DA$7:DA$38))/(MAX('08 (ind)'!DA$7:DA$38)-MIN('08 (ind)'!DA$7:DA$38)),+ABS(-100+(100*('08 (ind)'!DA25-MIN('08 (ind)'!DA$7:DA$38))/(MAX('08 (ind)'!DA$7:DA$38)-MIN('08 (ind)'!DA$7:DA$38)))))</f>
        <v>6.2983837548558768</v>
      </c>
      <c r="DB26" s="9">
        <f>IF(DB$1="sí",100*('08 (ind)'!DB25-MIN('08 (ind)'!DB$7:DB$38))/(MAX('08 (ind)'!DB$7:DB$38)-MIN('08 (ind)'!DB$7:DB$38)),+ABS(-100+(100*('08 (ind)'!DB25-MIN('08 (ind)'!DB$7:DB$38))/(MAX('08 (ind)'!DB$7:DB$38)-MIN('08 (ind)'!DB$7:DB$38)))))</f>
        <v>26.93742260384975</v>
      </c>
      <c r="DC26" s="9">
        <f>ABS(ABS(('08 (ind)'!DC25-((MAX('08 (ind)'!DC$7:DC$38)+MIN('08 (ind)'!DC$7:DC$38))/2))/(((MAX('08 (ind)'!DC$7:DC$38)+MIN('08 (ind)'!DC$7:DC$38))/2)-MAX('08 (ind)'!DC$7:DC$38))*100)-100)</f>
        <v>54.935274547804333</v>
      </c>
      <c r="DD26" s="9">
        <f>IF(DD$1="sí",100*('08 (ind)'!DD25-MIN('08 (ind)'!DD$7:DD$38))/(MAX('08 (ind)'!DD$7:DD$38)-MIN('08 (ind)'!DD$7:DD$38)),+ABS(-100+(100*('08 (ind)'!DD25-MIN('08 (ind)'!DD$7:DD$38))/(MAX('08 (ind)'!DD$7:DD$38)-MIN('08 (ind)'!DD$7:DD$38)))))</f>
        <v>100</v>
      </c>
      <c r="DE26" s="9">
        <f>IF(DE$1="sí",100*('08 (ind)'!DE25-MIN('08 (ind)'!DE$7:DE$38))/(MAX('08 (ind)'!DE$7:DE$38)-MIN('08 (ind)'!DE$7:DE$38)),+ABS(-100+(100*('08 (ind)'!DE25-MIN('08 (ind)'!DE$7:DE$38))/(MAX('08 (ind)'!DE$7:DE$38)-MIN('08 (ind)'!DE$7:DE$38)))))</f>
        <v>8.915467073062004</v>
      </c>
      <c r="DF26" s="9">
        <f>IF(DF$1="sí",100*('08 (ind)'!DF25-MIN('08 (ind)'!DF$7:DF$38))/(MAX('08 (ind)'!DF$7:DF$38)-MIN('08 (ind)'!DF$7:DF$38)),+ABS(-100+(100*('08 (ind)'!DF25-MIN('08 (ind)'!DF$7:DF$38))/(MAX('08 (ind)'!DF$7:DF$38)-MIN('08 (ind)'!DF$7:DF$38)))))</f>
        <v>30.803440144977117</v>
      </c>
      <c r="DG26" s="9">
        <f>IF(DG$1="sí",100*('08 (ind)'!DG25-MIN('08 (ind)'!DG$7:DG$38))/(MAX('08 (ind)'!DG$7:DG$38)-MIN('08 (ind)'!DG$7:DG$38)),+ABS(-100+(100*('08 (ind)'!DG25-MIN('08 (ind)'!DG$7:DG$38))/(MAX('08 (ind)'!DG$7:DG$38)-MIN('08 (ind)'!DG$7:DG$38)))))</f>
        <v>86.082911686841854</v>
      </c>
      <c r="DH26" s="9">
        <f>IF(DH$1="sí",100*('08 (ind)'!DH25-MIN('08 (ind)'!DH$7:DH$38))/(MAX('08 (ind)'!DH$7:DH$38)-MIN('08 (ind)'!DH$7:DH$38)),+ABS(-100+(100*('08 (ind)'!DH25-MIN('08 (ind)'!DH$7:DH$38))/(MAX('08 (ind)'!DH$7:DH$38)-MIN('08 (ind)'!DH$7:DH$38)))))</f>
        <v>31.205010271854604</v>
      </c>
      <c r="DI26" s="9">
        <f>IF(DI$1="sí",100*('08 (ind)'!DI25-MIN('08 (ind)'!DI$7:DI$38))/(MAX('08 (ind)'!DI$7:DI$38)-MIN('08 (ind)'!DI$7:DI$38)),+ABS(-100+(100*('08 (ind)'!DI25-MIN('08 (ind)'!DI$7:DI$38))/(MAX('08 (ind)'!DI$7:DI$38)-MIN('08 (ind)'!DI$7:DI$38)))))</f>
        <v>69.501990254459713</v>
      </c>
      <c r="DJ26" s="9">
        <f>IF(DJ$1="sí",100*('08 (ind)'!DJ25-MIN('08 (ind)'!DJ$7:DJ$38))/(MAX('08 (ind)'!DJ$7:DJ$38)-MIN('08 (ind)'!DJ$7:DJ$38)),+ABS(-100+(100*('08 (ind)'!DJ25-MIN('08 (ind)'!DJ$7:DJ$38))/(MAX('08 (ind)'!DJ$7:DJ$38)-MIN('08 (ind)'!DJ$7:DJ$38)))))</f>
        <v>77.769970387765071</v>
      </c>
      <c r="DK26" s="9">
        <f>IF(DK$1="sí",100*('08 (ind)'!DK25-MIN('08 (ind)'!DK$7:DK$38))/(MAX('08 (ind)'!DK$7:DK$38)-MIN('08 (ind)'!DK$7:DK$38)),+ABS(-100+(100*('08 (ind)'!DK25-MIN('08 (ind)'!DK$7:DK$38))/(MAX('08 (ind)'!DK$7:DK$38)-MIN('08 (ind)'!DK$7:DK$38)))))</f>
        <v>89.087124953215678</v>
      </c>
      <c r="DL26" s="9">
        <f>IF(DL$1="sí",100*('08 (ind)'!DL25-MIN('08 (ind)'!DL$7:DL$38))/(MAX('08 (ind)'!DL$7:DL$38)-MIN('08 (ind)'!DL$7:DL$38)),+ABS(-100+(100*('08 (ind)'!DL25-MIN('08 (ind)'!DL$7:DL$38))/(MAX('08 (ind)'!DL$7:DL$38)-MIN('08 (ind)'!DL$7:DL$38)))))</f>
        <v>100</v>
      </c>
      <c r="DM26" s="9">
        <f>IF(DM$1="sí",100*('08 (ind)'!DM25-MIN('08 (ind)'!DM$7:DM$38))/(MAX('08 (ind)'!DM$7:DM$38)-MIN('08 (ind)'!DM$7:DM$38)),+ABS(-100+(100*('08 (ind)'!DM25-MIN('08 (ind)'!DM$7:DM$38))/(MAX('08 (ind)'!DM$7:DM$38)-MIN('08 (ind)'!DM$7:DM$38)))))</f>
        <v>44.886208184236054</v>
      </c>
      <c r="DN26" s="9">
        <f>IF(DN$1="sí",100*('08 (ind)'!DN25-MIN('08 (ind)'!DN$7:DN$38))/(MAX('08 (ind)'!DN$7:DN$38)-MIN('08 (ind)'!DN$7:DN$38)),+ABS(-100+(100*('08 (ind)'!DN25-MIN('08 (ind)'!DN$7:DN$38))/(MAX('08 (ind)'!DN$7:DN$38)-MIN('08 (ind)'!DN$7:DN$38)))))</f>
        <v>16.574638907957851</v>
      </c>
      <c r="DO26" s="9">
        <f>IF(DO$1="sí",100*('08 (ind)'!DO25-MIN('08 (ind)'!DO$7:DO$38))/(MAX('08 (ind)'!DO$7:DO$38)-MIN('08 (ind)'!DO$7:DO$38)),+ABS(-100+(100*('08 (ind)'!DO25-MIN('08 (ind)'!DO$7:DO$38))/(MAX('08 (ind)'!DO$7:DO$38)-MIN('08 (ind)'!DO$7:DO$38)))))</f>
        <v>21.854878281509361</v>
      </c>
      <c r="DP26" s="9">
        <f>IF(DP$1="sí",100*('08 (ind)'!DP25-MIN('08 (ind)'!DP$7:DP$38))/(MAX('08 (ind)'!DP$7:DP$38)-MIN('08 (ind)'!DP$7:DP$38)),+ABS(-100+(100*('08 (ind)'!DP25-MIN('08 (ind)'!DP$7:DP$38))/(MAX('08 (ind)'!DP$7:DP$38)-MIN('08 (ind)'!DP$7:DP$38)))))</f>
        <v>80.104684032222309</v>
      </c>
      <c r="DQ26" s="9">
        <f>IF(DQ$1="sí",100*('08 (ind)'!DQ25-MIN('08 (ind)'!DQ$7:DQ$38))/(MAX('08 (ind)'!DQ$7:DQ$38)-MIN('08 (ind)'!DQ$7:DQ$38)),+ABS(-100+(100*('08 (ind)'!DQ25-MIN('08 (ind)'!DQ$7:DQ$38))/(MAX('08 (ind)'!DQ$7:DQ$38)-MIN('08 (ind)'!DQ$7:DQ$38)))))</f>
        <v>48.273475343664295</v>
      </c>
      <c r="DR26" s="9">
        <f>+IF('08 (ind)'!DR25&gt;+AVERAGE('08 (ind)'!DR$7:DR$38),100,0)</f>
        <v>100</v>
      </c>
      <c r="DS26" s="12"/>
      <c r="DT26" s="12"/>
      <c r="DU26" s="12"/>
    </row>
    <row r="27" spans="1:125" x14ac:dyDescent="0.2">
      <c r="A27" s="3" t="str">
        <f>+'06 (ind)'!A26</f>
        <v>Oaxaca</v>
      </c>
      <c r="B27" s="9">
        <f>IF(B$1="sí",100*('08 (ind)'!B26-MIN('08 (ind)'!B$7:B$38))/(MAX('08 (ind)'!B$7:B$38)-MIN('08 (ind)'!B$7:B$38)),+ABS(-100+(100*('08 (ind)'!B26-MIN('08 (ind)'!B$7:B$38))/(MAX('08 (ind)'!B$7:B$38)-MIN('08 (ind)'!B$7:B$38)))))</f>
        <v>78.980891719745216</v>
      </c>
      <c r="C27" s="9">
        <f>IF(C$1="sí",100*('08 (ind)'!C26-MIN('08 (ind)'!C$7:C$38))/(MAX('08 (ind)'!C$7:C$38)-MIN('08 (ind)'!C$7:C$38)),+ABS(-100+(100*('08 (ind)'!C26-MIN('08 (ind)'!C$7:C$38))/(MAX('08 (ind)'!C$7:C$38)-MIN('08 (ind)'!C$7:C$38)))))</f>
        <v>0</v>
      </c>
      <c r="D27" s="9">
        <f>IF(D$1="sí",100*('08 (ind)'!D26-MIN('08 (ind)'!D$7:D$38))/(MAX('08 (ind)'!D$7:D$38)-MIN('08 (ind)'!D$7:D$38)),+ABS(-100+(100*('08 (ind)'!D26-MIN('08 (ind)'!D$7:D$38))/(MAX('08 (ind)'!D$7:D$38)-MIN('08 (ind)'!D$7:D$38)))))</f>
        <v>91.339976159703198</v>
      </c>
      <c r="E27" s="9">
        <f>IF(E$1="sí",100*('08 (ind)'!E26-MIN('08 (ind)'!E$7:E$38))/(MAX('08 (ind)'!E$7:E$38)-MIN('08 (ind)'!E$7:E$38)),+ABS(-100+(100*('08 (ind)'!E26-MIN('08 (ind)'!E$7:E$38))/(MAX('08 (ind)'!E$7:E$38)-MIN('08 (ind)'!E$7:E$38)))))</f>
        <v>33.244325767690256</v>
      </c>
      <c r="F27" s="9">
        <f>IF(F$1="sí",100*('08 (ind)'!F26-MIN('08 (ind)'!F$7:F$38))/(MAX('08 (ind)'!F$7:F$38)-MIN('08 (ind)'!F$7:F$38)),+ABS(-100+(100*('08 (ind)'!F26-MIN('08 (ind)'!F$7:F$38))/(MAX('08 (ind)'!F$7:F$38)-MIN('08 (ind)'!F$7:F$38)))))</f>
        <v>82.269503546099287</v>
      </c>
      <c r="G27" s="9">
        <f>IF(G$1="sí",100*('08 (ind)'!G26-MIN('08 (ind)'!G$7:G$38))/(MAX('08 (ind)'!G$7:G$38)-MIN('08 (ind)'!G$7:G$38)),+ABS(-100+(100*('08 (ind)'!G26-MIN('08 (ind)'!G$7:G$38))/(MAX('08 (ind)'!G$7:G$38)-MIN('08 (ind)'!G$7:G$38)))))</f>
        <v>42.148760330578533</v>
      </c>
      <c r="H27" s="9">
        <f>IF(H$1="sí",100*('08 (ind)'!H26-MIN('08 (ind)'!H$7:H$38))/(MAX('08 (ind)'!H$7:H$38)-MIN('08 (ind)'!H$7:H$38)),+ABS(-100+(100*('08 (ind)'!H26-MIN('08 (ind)'!H$7:H$38))/(MAX('08 (ind)'!H$7:H$38)-MIN('08 (ind)'!H$7:H$38)))))</f>
        <v>68.571428571428598</v>
      </c>
      <c r="I27" s="9">
        <f>IF(I$1="sí",100*('08 (ind)'!I26-MIN('08 (ind)'!I$7:I$38))/(MAX('08 (ind)'!I$7:I$38)-MIN('08 (ind)'!I$7:I$38)),+ABS(-100+(100*('08 (ind)'!I26-MIN('08 (ind)'!I$7:I$38))/(MAX('08 (ind)'!I$7:I$38)-MIN('08 (ind)'!I$7:I$38)))))</f>
        <v>61.682242990654203</v>
      </c>
      <c r="J27" s="9">
        <f>IF('08 (ind)'!J26=1,100,0)</f>
        <v>100</v>
      </c>
      <c r="K27" s="9">
        <f>IF(K$1="sí",100*('08 (ind)'!K26-MIN('08 (ind)'!K$7:K$38))/(MAX('08 (ind)'!K$7:K$38)-MIN('08 (ind)'!K$7:K$38)),+ABS(-100+(100*('08 (ind)'!K26-MIN('08 (ind)'!K$7:K$38))/(MAX('08 (ind)'!K$7:K$38)-MIN('08 (ind)'!K$7:K$38)))))</f>
        <v>0.51648096564530832</v>
      </c>
      <c r="L27" s="9">
        <f>IF(L$1="sí",100*('08 (ind)'!L26-MIN('08 (ind)'!L$7:L$38))/(MAX('08 (ind)'!L$7:L$38)-MIN('08 (ind)'!L$7:L$38)),+ABS(-100+(100*('08 (ind)'!L26-MIN('08 (ind)'!L$7:L$38))/(MAX('08 (ind)'!L$7:L$38)-MIN('08 (ind)'!L$7:L$38)))))</f>
        <v>80.262298947248112</v>
      </c>
      <c r="M27" s="9">
        <f>IF(M$1="sí",100*('08 (ind)'!M26-MIN('08 (ind)'!M$7:M$38))/(MAX('08 (ind)'!M$7:M$38)-MIN('08 (ind)'!M$7:M$38)),+ABS(-100+(100*('08 (ind)'!M26-MIN('08 (ind)'!M$7:M$38))/(MAX('08 (ind)'!M$7:M$38)-MIN('08 (ind)'!M$7:M$38)))))</f>
        <v>0.9946873673661546</v>
      </c>
      <c r="N27" s="9">
        <f>IF(N$1="sí",100*('08 (ind)'!N26-MIN('08 (ind)'!N$7:N$38))/(MAX('08 (ind)'!N$7:N$38)-MIN('08 (ind)'!N$7:N$38)),+ABS(-100+(100*('08 (ind)'!N26-MIN('08 (ind)'!N$7:N$38))/(MAX('08 (ind)'!N$7:N$38)-MIN('08 (ind)'!N$7:N$38)))))</f>
        <v>59.649122807017541</v>
      </c>
      <c r="O27" s="9">
        <f>IF(O$1="sí",100*('08 (ind)'!O26-MIN('08 (ind)'!O$7:O$38))/(MAX('08 (ind)'!O$7:O$38)-MIN('08 (ind)'!O$7:O$38)),+ABS(-100+(100*('08 (ind)'!O26-MIN('08 (ind)'!O$7:O$38))/(MAX('08 (ind)'!O$7:O$38)-MIN('08 (ind)'!O$7:O$38)))))</f>
        <v>0.96545667091870957</v>
      </c>
      <c r="P27" s="9">
        <f>IF(P$1="sí",100*('08 (ind)'!P26-MIN('08 (ind)'!P$7:P$38))/(MAX('08 (ind)'!P$7:P$38)-MIN('08 (ind)'!P$7:P$38)),+ABS(-100+(100*('08 (ind)'!P26-MIN('08 (ind)'!P$7:P$38))/(MAX('08 (ind)'!P$7:P$38)-MIN('08 (ind)'!P$7:P$38)))))</f>
        <v>99.61104841151959</v>
      </c>
      <c r="Q27" s="9">
        <f>IF(Q$1="sí",100*('08 (ind)'!Q26-MIN('08 (ind)'!Q$7:Q$38))/(MAX('08 (ind)'!Q$7:Q$38)-MIN('08 (ind)'!Q$7:Q$38)),+ABS(-100+(100*('08 (ind)'!Q26-MIN('08 (ind)'!Q$7:Q$38))/(MAX('08 (ind)'!Q$7:Q$38)-MIN('08 (ind)'!Q$7:Q$38)))))</f>
        <v>83.217695521822378</v>
      </c>
      <c r="R27" s="9">
        <f>IF(R$1="sí",100*('08 (ind)'!R26-MIN('08 (ind)'!R$7:R$38))/(MAX('08 (ind)'!R$7:R$38)-MIN('08 (ind)'!R$7:R$38)),+ABS(-100+(100*('08 (ind)'!R26-MIN('08 (ind)'!R$7:R$38))/(MAX('08 (ind)'!R$7:R$38)-MIN('08 (ind)'!R$7:R$38)))))</f>
        <v>2.512329210897597</v>
      </c>
      <c r="S27" s="9">
        <f>IF(S$1="sí",100*('08 (ind)'!S26-MIN('08 (ind)'!S$7:S$38))/(MAX('08 (ind)'!S$7:S$38)-MIN('08 (ind)'!S$7:S$38)),+ABS(-100+(100*('08 (ind)'!S26-MIN('08 (ind)'!S$7:S$38))/(MAX('08 (ind)'!S$7:S$38)-MIN('08 (ind)'!S$7:S$38)))))</f>
        <v>76.283924999551175</v>
      </c>
      <c r="T27" s="9">
        <f>IF(T$1="sí",100*('08 (ind)'!T26-MIN('08 (ind)'!T$7:T$38))/(MAX('08 (ind)'!T$7:T$38)-MIN('08 (ind)'!T$7:T$38)),+ABS(-100+(100*('08 (ind)'!T26-MIN('08 (ind)'!T$7:T$38))/(MAX('08 (ind)'!T$7:T$38)-MIN('08 (ind)'!T$7:T$38)))))</f>
        <v>7.9171446696696473</v>
      </c>
      <c r="U27" s="9">
        <f>IF(U$1="sí",100*('08 (ind)'!U26-MIN('08 (ind)'!U$7:U$38))/(MAX('08 (ind)'!U$7:U$38)-MIN('08 (ind)'!U$7:U$38)),+ABS(-100+(100*('08 (ind)'!U26-MIN('08 (ind)'!U$7:U$38))/(MAX('08 (ind)'!U$7:U$38)-MIN('08 (ind)'!U$7:U$38)))))</f>
        <v>100</v>
      </c>
      <c r="V27" s="9">
        <f>IF(V$1="sí",100*('08 (ind)'!V26-MIN('08 (ind)'!V$7:V$38))/(MAX('08 (ind)'!V$7:V$38)-MIN('08 (ind)'!V$7:V$38)),+ABS(-100+(100*('08 (ind)'!V26-MIN('08 (ind)'!V$7:V$38))/(MAX('08 (ind)'!V$7:V$38)-MIN('08 (ind)'!V$7:V$38)))))</f>
        <v>0</v>
      </c>
      <c r="W27" s="9">
        <f>IF(W$1="sí",100*('08 (ind)'!W26-MIN('08 (ind)'!W$7:W$38))/(MAX('08 (ind)'!W$7:W$38)-MIN('08 (ind)'!W$7:W$38)),+ABS(-100+(100*('08 (ind)'!W26-MIN('08 (ind)'!W$7:W$38))/(MAX('08 (ind)'!W$7:W$38)-MIN('08 (ind)'!W$7:W$38)))))</f>
        <v>4.2357612300523657</v>
      </c>
      <c r="X27" s="9">
        <f>IF(X$1="sí",100*('08 (ind)'!X26-MIN('08 (ind)'!X$7:X$38))/(MAX('08 (ind)'!X$7:X$38)-MIN('08 (ind)'!X$7:X$38)),+ABS(-100+(100*('08 (ind)'!X26-MIN('08 (ind)'!X$7:X$38))/(MAX('08 (ind)'!X$7:X$38)-MIN('08 (ind)'!X$7:X$38)))))</f>
        <v>99.855699855699839</v>
      </c>
      <c r="Y27" s="9">
        <f>IF(Y$1="sí",100*('08 (ind)'!Y26-MIN('08 (ind)'!Y$7:Y$38))/(MAX('08 (ind)'!Y$7:Y$38)-MIN('08 (ind)'!Y$7:Y$38)),+ABS(-100+(100*('08 (ind)'!Y26-MIN('08 (ind)'!Y$7:Y$38))/(MAX('08 (ind)'!Y$7:Y$38)-MIN('08 (ind)'!Y$7:Y$38)))))</f>
        <v>52.36206937336096</v>
      </c>
      <c r="Z27" s="9">
        <f>IF(Z$1="sí",100*('08 (ind)'!Z26-MIN('08 (ind)'!Z$7:Z$38))/(MAX('08 (ind)'!Z$7:Z$38)-MIN('08 (ind)'!Z$7:Z$38)),+ABS(-100+(100*('08 (ind)'!Z26-MIN('08 (ind)'!Z$7:Z$38))/(MAX('08 (ind)'!Z$7:Z$38)-MIN('08 (ind)'!Z$7:Z$38)))))</f>
        <v>100</v>
      </c>
      <c r="AA27" s="9">
        <f>IF(AA$1="sí",100*('08 (ind)'!AA26-MIN('08 (ind)'!AA$7:AA$38))/(MAX('08 (ind)'!AA$7:AA$38)-MIN('08 (ind)'!AA$7:AA$38)),+ABS(-100+(100*('08 (ind)'!AA26-MIN('08 (ind)'!AA$7:AA$38))/(MAX('08 (ind)'!AA$7:AA$38)-MIN('08 (ind)'!AA$7:AA$38)))))</f>
        <v>14.448625177871776</v>
      </c>
      <c r="AB27" s="9">
        <f>IF(AB$1="sí",100*('08 (ind)'!AB26-MIN('08 (ind)'!AB$7:AB$38))/(MAX('08 (ind)'!AB$7:AB$38)-MIN('08 (ind)'!AB$7:AB$38)),+ABS(-100+(100*('08 (ind)'!AB26-MIN('08 (ind)'!AB$7:AB$38))/(MAX('08 (ind)'!AB$7:AB$38)-MIN('08 (ind)'!AB$7:AB$38)))))</f>
        <v>16.007887002417476</v>
      </c>
      <c r="AC27" s="9">
        <f>IF(AC$1="sí",100*('08 (ind)'!AC26-MIN('08 (ind)'!AC$7:AC$38))/(MAX('08 (ind)'!AC$7:AC$38)-MIN('08 (ind)'!AC$7:AC$38)),+ABS(-100+(100*('08 (ind)'!AC26-MIN('08 (ind)'!AC$7:AC$38))/(MAX('08 (ind)'!AC$7:AC$38)-MIN('08 (ind)'!AC$7:AC$38)))))</f>
        <v>67.372738108028102</v>
      </c>
      <c r="AD27" s="9">
        <f>IF(AD$1="sí",100*('08 (ind)'!AD26-MIN('08 (ind)'!AD$7:AD$38))/(MAX('08 (ind)'!AD$7:AD$38)-MIN('08 (ind)'!AD$7:AD$38)),+ABS(-100+(100*('08 (ind)'!AD26-MIN('08 (ind)'!AD$7:AD$38))/(MAX('08 (ind)'!AD$7:AD$38)-MIN('08 (ind)'!AD$7:AD$38)))))</f>
        <v>28.405997023269283</v>
      </c>
      <c r="AE27" s="9">
        <f>IF(AE$1="sí",100*('08 (ind)'!AE26-MIN('08 (ind)'!AE$7:AE$38))/(MAX('08 (ind)'!AE$7:AE$38)-MIN('08 (ind)'!AE$7:AE$38)),+ABS(-100+(100*('08 (ind)'!AE26-MIN('08 (ind)'!AE$7:AE$38))/(MAX('08 (ind)'!AE$7:AE$38)-MIN('08 (ind)'!AE$7:AE$38)))))</f>
        <v>13.443824506355028</v>
      </c>
      <c r="AF27" s="9">
        <f>IF(AF$1="sí",100*('08 (ind)'!AF26-MIN('08 (ind)'!AF$7:AF$38))/(MAX('08 (ind)'!AF$7:AF$38)-MIN('08 (ind)'!AF$7:AF$38)),+ABS(-100+(100*('08 (ind)'!AF26-MIN('08 (ind)'!AF$7:AF$38))/(MAX('08 (ind)'!AF$7:AF$38)-MIN('08 (ind)'!AF$7:AF$38)))))</f>
        <v>63.637831628816379</v>
      </c>
      <c r="AG27" s="9">
        <f>IF(AG$1="sí",100*('08 (ind)'!AG26-MIN('08 (ind)'!AG$7:AG$38))/(MAX('08 (ind)'!AG$7:AG$38)-MIN('08 (ind)'!AG$7:AG$38)),+ABS(-100+(100*('08 (ind)'!AG26-MIN('08 (ind)'!AG$7:AG$38))/(MAX('08 (ind)'!AG$7:AG$38)-MIN('08 (ind)'!AG$7:AG$38)))))</f>
        <v>0</v>
      </c>
      <c r="AH27" s="9">
        <f>IF(AH$1="sí",100*('08 (ind)'!AH26-MIN('08 (ind)'!AH$7:AH$38))/(MAX('08 (ind)'!AH$7:AH$38)-MIN('08 (ind)'!AH$7:AH$38)),+ABS(-100+(100*('08 (ind)'!AH26-MIN('08 (ind)'!AH$7:AH$38))/(MAX('08 (ind)'!AH$7:AH$38)-MIN('08 (ind)'!AH$7:AH$38)))))</f>
        <v>82.109339658542339</v>
      </c>
      <c r="AI27" s="9">
        <f>IF(AI$1="sí",100*('08 (ind)'!AI26-MIN('08 (ind)'!AI$7:AI$38))/(MAX('08 (ind)'!AI$7:AI$38)-MIN('08 (ind)'!AI$7:AI$38)),+ABS(-100+(100*('08 (ind)'!AI26-MIN('08 (ind)'!AI$7:AI$38))/(MAX('08 (ind)'!AI$7:AI$38)-MIN('08 (ind)'!AI$7:AI$38)))))</f>
        <v>27.445813439526439</v>
      </c>
      <c r="AJ27" s="9">
        <f>IF(AJ$1="sí",100*('08 (ind)'!AJ26-MIN('08 (ind)'!AJ$7:AJ$38))/(MAX('08 (ind)'!AJ$7:AJ$38)-MIN('08 (ind)'!AJ$7:AJ$38)),+ABS(-100+(100*('08 (ind)'!AJ26-MIN('08 (ind)'!AJ$7:AJ$38))/(MAX('08 (ind)'!AJ$7:AJ$38)-MIN('08 (ind)'!AJ$7:AJ$38)))))</f>
        <v>28.070175438596493</v>
      </c>
      <c r="AK27" s="9">
        <f>IF(AK$1="sí",100*('08 (ind)'!AK26-MIN('08 (ind)'!AK$7:AK$38))/(MAX('08 (ind)'!AK$7:AK$38)-MIN('08 (ind)'!AK$7:AK$38)),+ABS(-100+(100*('08 (ind)'!AK26-MIN('08 (ind)'!AK$7:AK$38))/(MAX('08 (ind)'!AK$7:AK$38)-MIN('08 (ind)'!AK$7:AK$38)))))</f>
        <v>10.502962884870932</v>
      </c>
      <c r="AL27" s="9">
        <f>IF(AL$1="sí",100*('08 (ind)'!AL26-MIN('08 (ind)'!AL$7:AL$38))/(MAX('08 (ind)'!AL$7:AL$38)-MIN('08 (ind)'!AL$7:AL$38)),+ABS(-100+(100*('08 (ind)'!AL26-MIN('08 (ind)'!AL$7:AL$38))/(MAX('08 (ind)'!AL$7:AL$38)-MIN('08 (ind)'!AL$7:AL$38)))))</f>
        <v>21.965317919075147</v>
      </c>
      <c r="AM27" s="9">
        <f>IF(AM$1="sí",100*('08 (ind)'!AM26-MIN('08 (ind)'!AM$7:AM$38))/(MAX('08 (ind)'!AM$7:AM$38)-MIN('08 (ind)'!AM$7:AM$38)),+ABS(-100+(100*('08 (ind)'!AM26-MIN('08 (ind)'!AM$7:AM$38))/(MAX('08 (ind)'!AM$7:AM$38)-MIN('08 (ind)'!AM$7:AM$38)))))</f>
        <v>22.872340425531963</v>
      </c>
      <c r="AN27" s="9">
        <f>IF(AN$1="sí",100*('08 (ind)'!AN26-MIN('08 (ind)'!AN$7:AN$38))/(MAX('08 (ind)'!AN$7:AN$38)-MIN('08 (ind)'!AN$7:AN$38)),+ABS(-100+(100*('08 (ind)'!AN26-MIN('08 (ind)'!AN$7:AN$38))/(MAX('08 (ind)'!AN$7:AN$38)-MIN('08 (ind)'!AN$7:AN$38)))))</f>
        <v>11.904761904761905</v>
      </c>
      <c r="AO27" s="9">
        <f>IF(AO$1="sí",100*('08 (ind)'!AO26-MIN('08 (ind)'!AO$7:AO$38))/(MAX('08 (ind)'!AO$7:AO$38)-MIN('08 (ind)'!AO$7:AO$38)),+ABS(-100+(100*('08 (ind)'!AO26-MIN('08 (ind)'!AO$7:AO$38))/(MAX('08 (ind)'!AO$7:AO$38)-MIN('08 (ind)'!AO$7:AO$38)))))</f>
        <v>55.955071056186668</v>
      </c>
      <c r="AP27" s="9">
        <f>IF(AP$1="sí",100*('08 (ind)'!AP26-MIN('08 (ind)'!AP$7:AP$38))/(MAX('08 (ind)'!AP$7:AP$38)-MIN('08 (ind)'!AP$7:AP$38)),+ABS(-100+(100*('08 (ind)'!AP26-MIN('08 (ind)'!AP$7:AP$38))/(MAX('08 (ind)'!AP$7:AP$38)-MIN('08 (ind)'!AP$7:AP$38)))))</f>
        <v>7.7064411863368969</v>
      </c>
      <c r="AQ27" s="9">
        <f>IF(AQ$1="sí",100*('08 (ind)'!AQ26-MIN('08 (ind)'!AQ$7:AQ$38))/(MAX('08 (ind)'!AQ$7:AQ$38)-MIN('08 (ind)'!AQ$7:AQ$38)),+ABS(-100+(100*('08 (ind)'!AQ26-MIN('08 (ind)'!AQ$7:AQ$38))/(MAX('08 (ind)'!AQ$7:AQ$38)-MIN('08 (ind)'!AQ$7:AQ$38)))))</f>
        <v>76.676051921563058</v>
      </c>
      <c r="AR27" s="9">
        <f>IF(AR$1="sí",100*('08 (ind)'!AR26-MIN('08 (ind)'!AR$7:AR$38))/(MAX('08 (ind)'!AR$7:AR$38)-MIN('08 (ind)'!AR$7:AR$38)),+ABS(-100+(100*('08 (ind)'!AR26-MIN('08 (ind)'!AR$7:AR$38))/(MAX('08 (ind)'!AR$7:AR$38)-MIN('08 (ind)'!AR$7:AR$38)))))</f>
        <v>0</v>
      </c>
      <c r="AS27" s="9">
        <f>IF(AS$1="sí",100*('08 (ind)'!AS26-MIN('08 (ind)'!AS$7:AS$38))/(MAX('08 (ind)'!AS$7:AS$38)-MIN('08 (ind)'!AS$7:AS$38)),+ABS(-100+(100*('08 (ind)'!AS26-MIN('08 (ind)'!AS$7:AS$38))/(MAX('08 (ind)'!AS$7:AS$38)-MIN('08 (ind)'!AS$7:AS$38)))))</f>
        <v>61.65782171375178</v>
      </c>
      <c r="AT27" s="9">
        <f>IF(AT$1="sí",100*('08 (ind)'!AT26-MIN('08 (ind)'!AT$7:AT$38))/(MAX('08 (ind)'!AT$7:AT$38)-MIN('08 (ind)'!AT$7:AT$38)),+ABS(-100+(100*('08 (ind)'!AT26-MIN('08 (ind)'!AT$7:AT$38))/(MAX('08 (ind)'!AT$7:AT$38)-MIN('08 (ind)'!AT$7:AT$38)))))</f>
        <v>90.445960881389823</v>
      </c>
      <c r="AU27" s="9">
        <f>IF(AU$1="sí",100*('08 (ind)'!AU26-MIN('08 (ind)'!AU$7:AU$38))/(MAX('08 (ind)'!AU$7:AU$38)-MIN('08 (ind)'!AU$7:AU$38)),+ABS(-100+(100*('08 (ind)'!AU26-MIN('08 (ind)'!AU$7:AU$38))/(MAX('08 (ind)'!AU$7:AU$38)-MIN('08 (ind)'!AU$7:AU$38)))))</f>
        <v>37.131130681194442</v>
      </c>
      <c r="AV27" s="9">
        <f>IF(AV$1="sí",100*('08 (ind)'!AV26-MIN('08 (ind)'!AV$7:AV$38))/(MAX('08 (ind)'!AV$7:AV$38)-MIN('08 (ind)'!AV$7:AV$38)),+ABS(-100+(100*('08 (ind)'!AV26-MIN('08 (ind)'!AV$7:AV$38))/(MAX('08 (ind)'!AV$7:AV$38)-MIN('08 (ind)'!AV$7:AV$38)))))</f>
        <v>58.899930479023396</v>
      </c>
      <c r="AW27" s="9">
        <f>ABS(ABS(('08 (ind)'!AW26-((MAX('08 (ind)'!AW$7:AW$38)+MIN('08 (ind)'!AW$7:AW$38))/2))/(((MAX('08 (ind)'!AW$7:AW$38)+MIN('08 (ind)'!AW$7:AW$38))/2)-MAX('08 (ind)'!AW$7:AW$38))*100)-100)</f>
        <v>67.166047166956531</v>
      </c>
      <c r="AX27" s="9">
        <f>IF(AX$1="sí",100*('08 (ind)'!AX26-MIN('08 (ind)'!AX$7:AX$38))/(MAX('08 (ind)'!AX$7:AX$38)-MIN('08 (ind)'!AX$7:AX$38)),+ABS(-100+(100*('08 (ind)'!AX26-MIN('08 (ind)'!AX$7:AX$38))/(MAX('08 (ind)'!AX$7:AX$38)-MIN('08 (ind)'!AX$7:AX$38)))))</f>
        <v>11.000000000000002</v>
      </c>
      <c r="AY27" s="9">
        <f>IF(AY$1="sí",100*('08 (ind)'!AY26-MIN('08 (ind)'!AY$7:AY$38))/(MAX('08 (ind)'!AY$7:AY$38)-MIN('08 (ind)'!AY$7:AY$38)),+ABS(-100+(100*('08 (ind)'!AY26-MIN('08 (ind)'!AY$7:AY$38))/(MAX('08 (ind)'!AY$7:AY$38)-MIN('08 (ind)'!AY$7:AY$38)))))</f>
        <v>100</v>
      </c>
      <c r="AZ27" s="9">
        <f>IF(AZ$1="sí",100*('08 (ind)'!AZ26-MIN('08 (ind)'!AZ$7:AZ$38))/(MAX('08 (ind)'!AZ$7:AZ$38)-MIN('08 (ind)'!AZ$7:AZ$38)),+ABS(-100+(100*('08 (ind)'!AZ26-MIN('08 (ind)'!AZ$7:AZ$38))/(MAX('08 (ind)'!AZ$7:AZ$38)-MIN('08 (ind)'!AZ$7:AZ$38)))))</f>
        <v>30.878956367553858</v>
      </c>
      <c r="BA27" s="9">
        <f>IF(BA$1="sí",100*('08 (ind)'!BA26-MIN('08 (ind)'!BA$7:BA$38))/(MAX('08 (ind)'!BA$7:BA$38)-MIN('08 (ind)'!BA$7:BA$38)),+ABS(-100+(100*('08 (ind)'!BA26-MIN('08 (ind)'!BA$7:BA$38))/(MAX('08 (ind)'!BA$7:BA$38)-MIN('08 (ind)'!BA$7:BA$38)))))</f>
        <v>50.209008660618778</v>
      </c>
      <c r="BB27" s="9">
        <f>IF(BB$1="sí",100*('08 (ind)'!BB26-MIN('08 (ind)'!BB$7:BB$38))/(MAX('08 (ind)'!BB$7:BB$38)-MIN('08 (ind)'!BB$7:BB$38)),+ABS(-100+(100*('08 (ind)'!BB26-MIN('08 (ind)'!BB$7:BB$38))/(MAX('08 (ind)'!BB$7:BB$38)-MIN('08 (ind)'!BB$7:BB$38)))))</f>
        <v>0</v>
      </c>
      <c r="BC27" s="9">
        <f>IF(BC$1="sí",100*('08 (ind)'!BC26-MIN('08 (ind)'!BC$7:BC$38))/(MAX('08 (ind)'!BC$7:BC$38)-MIN('08 (ind)'!BC$7:BC$38)),+ABS(-100+(100*('08 (ind)'!BC26-MIN('08 (ind)'!BC$7:BC$38))/(MAX('08 (ind)'!BC$7:BC$38)-MIN('08 (ind)'!BC$7:BC$38)))))</f>
        <v>0</v>
      </c>
      <c r="BD27" s="9">
        <f>IF(BD$1="sí",100*('08 (ind)'!BD26-MIN('08 (ind)'!BD$7:BD$38))/(MAX('08 (ind)'!BD$7:BD$38)-MIN('08 (ind)'!BD$7:BD$38)),+ABS(-100+(100*('08 (ind)'!BD26-MIN('08 (ind)'!BD$7:BD$38))/(MAX('08 (ind)'!BD$7:BD$38)-MIN('08 (ind)'!BD$7:BD$38)))))</f>
        <v>92.317854611183662</v>
      </c>
      <c r="BE27" s="9">
        <f>IF(BE$1="sí",100*('08 (ind)'!BE26-MIN('08 (ind)'!BE$7:BE$38))/(MAX('08 (ind)'!BE$7:BE$38)-MIN('08 (ind)'!BE$7:BE$38)),+ABS(-100+(100*('08 (ind)'!BE26-MIN('08 (ind)'!BE$7:BE$38))/(MAX('08 (ind)'!BE$7:BE$38)-MIN('08 (ind)'!BE$7:BE$38)))))</f>
        <v>19.377162629757791</v>
      </c>
      <c r="BF27" s="9">
        <f>IF(BF$1="sí",100*('08 (ind)'!BF26-MIN('08 (ind)'!BF$7:BF$38))/(MAX('08 (ind)'!BF$7:BF$38)-MIN('08 (ind)'!BF$7:BF$38)),+ABS(-100+(100*('08 (ind)'!BF26-MIN('08 (ind)'!BF$7:BF$38))/(MAX('08 (ind)'!BF$7:BF$38)-MIN('08 (ind)'!BF$7:BF$38)))))</f>
        <v>42.000000000000007</v>
      </c>
      <c r="BG27" s="9">
        <f>IF(BG$1="sí",100*('08 (ind)'!BG26-MIN('08 (ind)'!BG$7:BG$38))/(MAX('08 (ind)'!BG$7:BG$38)-MIN('08 (ind)'!BG$7:BG$38)),+ABS(-100+(100*('08 (ind)'!BG26-MIN('08 (ind)'!BG$7:BG$38))/(MAX('08 (ind)'!BG$7:BG$38)-MIN('08 (ind)'!BG$7:BG$38)))))</f>
        <v>40.168508209244592</v>
      </c>
      <c r="BH27" s="9">
        <f>IF(BH$1="sí",100*('08 (ind)'!BH26-MIN('08 (ind)'!BH$7:BH$38))/(MAX('08 (ind)'!BH$7:BH$38)-MIN('08 (ind)'!BH$7:BH$38)),+ABS(-100+(100*('08 (ind)'!BH26-MIN('08 (ind)'!BH$7:BH$38))/(MAX('08 (ind)'!BH$7:BH$38)-MIN('08 (ind)'!BH$7:BH$38)))))</f>
        <v>59.095754791604335</v>
      </c>
      <c r="BI27" s="9">
        <f>IF(BI$1="sí",100*('08 (ind)'!BI26-MIN('08 (ind)'!BI$7:BI$38))/(MAX('08 (ind)'!BI$7:BI$38)-MIN('08 (ind)'!BI$7:BI$38)),+ABS(-100+(100*('08 (ind)'!BI26-MIN('08 (ind)'!BI$7:BI$38))/(MAX('08 (ind)'!BI$7:BI$38)-MIN('08 (ind)'!BI$7:BI$38)))))</f>
        <v>0</v>
      </c>
      <c r="BJ27" s="9">
        <f>IF(BJ$1="sí",100*('08 (ind)'!BJ26-MIN('08 (ind)'!BJ$7:BJ$38))/(MAX('08 (ind)'!BJ$7:BJ$38)-MIN('08 (ind)'!BJ$7:BJ$38)),+ABS(-100+(100*('08 (ind)'!BJ26-MIN('08 (ind)'!BJ$7:BJ$38))/(MAX('08 (ind)'!BJ$7:BJ$38)-MIN('08 (ind)'!BJ$7:BJ$38)))))</f>
        <v>99.867595364760874</v>
      </c>
      <c r="BK27" s="9">
        <f>IF(BK$1="sí",100*('08 (ind)'!BK26-MIN('08 (ind)'!BK$7:BK$38))/(MAX('08 (ind)'!BK$7:BK$38)-MIN('08 (ind)'!BK$7:BK$38)),+ABS(-100+(100*('08 (ind)'!BK26-MIN('08 (ind)'!BK$7:BK$38))/(MAX('08 (ind)'!BK$7:BK$38)-MIN('08 (ind)'!BK$7:BK$38)))))</f>
        <v>94.142874009820105</v>
      </c>
      <c r="BL27" s="9">
        <f>IF(BL$1="sí",100*('08 (ind)'!BL26-MIN('08 (ind)'!BL$7:BL$38))/(MAX('08 (ind)'!BL$7:BL$38)-MIN('08 (ind)'!BL$7:BL$38)),+ABS(-100+(100*('08 (ind)'!BL26-MIN('08 (ind)'!BL$7:BL$38))/(MAX('08 (ind)'!BL$7:BL$38)-MIN('08 (ind)'!BL$7:BL$38)))))</f>
        <v>40.820664105023418</v>
      </c>
      <c r="BM27" s="9">
        <f>IF(BM$1="sí",100*('08 (ind)'!BM26-MIN('08 (ind)'!BM$7:BM$38))/(MAX('08 (ind)'!BM$7:BM$38)-MIN('08 (ind)'!BM$7:BM$38)),+ABS(-100+(100*('08 (ind)'!BM26-MIN('08 (ind)'!BM$7:BM$38))/(MAX('08 (ind)'!BM$7:BM$38)-MIN('08 (ind)'!BM$7:BM$38)))))</f>
        <v>67.342254726522981</v>
      </c>
      <c r="BN27" s="9">
        <f>IF(BN$1="sí",100*('08 (ind)'!BN26-MIN('08 (ind)'!BN$7:BN$38))/(MAX('08 (ind)'!BN$7:BN$38)-MIN('08 (ind)'!BN$7:BN$38)),+ABS(-100+(100*('08 (ind)'!BN26-MIN('08 (ind)'!BN$7:BN$38))/(MAX('08 (ind)'!BN$7:BN$38)-MIN('08 (ind)'!BN$7:BN$38)))))</f>
        <v>11.747462914851726</v>
      </c>
      <c r="BO27" s="9">
        <f>IF(BO$1="sí",100*('08 (ind)'!BO26-MIN('08 (ind)'!BO$7:BO$38))/(MAX('08 (ind)'!BO$7:BO$38)-MIN('08 (ind)'!BO$7:BO$38)),+ABS(-100+(100*('08 (ind)'!BO26-MIN('08 (ind)'!BO$7:BO$38))/(MAX('08 (ind)'!BO$7:BO$38)-MIN('08 (ind)'!BO$7:BO$38)))))</f>
        <v>100</v>
      </c>
      <c r="BP27" s="9">
        <f>IF(BP$1="sí",100*('08 (ind)'!BP26-MIN('08 (ind)'!BP$7:BP$38))/(MAX('08 (ind)'!BP$7:BP$38)-MIN('08 (ind)'!BP$7:BP$38)),+ABS(-100+(100*('08 (ind)'!BP26-MIN('08 (ind)'!BP$7:BP$38))/(MAX('08 (ind)'!BP$7:BP$38)-MIN('08 (ind)'!BP$7:BP$38)))))</f>
        <v>35.203728543271154</v>
      </c>
      <c r="BQ27" s="9">
        <f>IF(BQ$1="sí",100*('08 (ind)'!BQ26-MIN('08 (ind)'!BQ$7:BQ$38))/(MAX('08 (ind)'!BQ$7:BQ$38)-MIN('08 (ind)'!BQ$7:BQ$38)),+ABS(-100+(100*('08 (ind)'!BQ26-MIN('08 (ind)'!BQ$7:BQ$38))/(MAX('08 (ind)'!BQ$7:BQ$38)-MIN('08 (ind)'!BQ$7:BQ$38)))))</f>
        <v>17.343544350187759</v>
      </c>
      <c r="BR27" s="9">
        <f>IF(BR$1="sí",100*('08 (ind)'!BR26-MIN('08 (ind)'!BR$7:BR$38))/(MAX('08 (ind)'!BR$7:BR$38)-MIN('08 (ind)'!BR$7:BR$38)),+ABS(-100+(100*('08 (ind)'!BR26-MIN('08 (ind)'!BR$7:BR$38))/(MAX('08 (ind)'!BR$7:BR$38)-MIN('08 (ind)'!BR$7:BR$38)))))</f>
        <v>16.983219549307623</v>
      </c>
      <c r="BS27" s="9">
        <f>IF(BS$1="sí",100*('08 (ind)'!BS26-MIN('08 (ind)'!BS$7:BS$38))/(MAX('08 (ind)'!BS$7:BS$38)-MIN('08 (ind)'!BS$7:BS$38)),+ABS(-100+(100*('08 (ind)'!BS26-MIN('08 (ind)'!BS$7:BS$38))/(MAX('08 (ind)'!BS$7:BS$38)-MIN('08 (ind)'!BS$7:BS$38)))))</f>
        <v>8.5468521250812515</v>
      </c>
      <c r="BT27" s="9">
        <f>IF(BT$1="sí",100*('08 (ind)'!BT26-MIN('08 (ind)'!BT$7:BT$38))/(MAX('08 (ind)'!BT$7:BT$38)-MIN('08 (ind)'!BT$7:BT$38)),+ABS(-100+(100*('08 (ind)'!BT26-MIN('08 (ind)'!BT$7:BT$38))/(MAX('08 (ind)'!BT$7:BT$38)-MIN('08 (ind)'!BT$7:BT$38)))))</f>
        <v>6.7519266733392822</v>
      </c>
      <c r="BU27" s="9">
        <f>IF(BU$1="sí",100*('08 (ind)'!BU26-MIN('08 (ind)'!BU$7:BU$38))/(MAX('08 (ind)'!BU$7:BU$38)-MIN('08 (ind)'!BU$7:BU$38)),+ABS(-100+(100*('08 (ind)'!BU26-MIN('08 (ind)'!BU$7:BU$38))/(MAX('08 (ind)'!BU$7:BU$38)-MIN('08 (ind)'!BU$7:BU$38)))))</f>
        <v>16.29624251348806</v>
      </c>
      <c r="BV27" s="9">
        <f>IF(BV$1="sí",100*('08 (ind)'!BV26-MIN('08 (ind)'!BV$7:BV$38))/(MAX('08 (ind)'!BV$7:BV$38)-MIN('08 (ind)'!BV$7:BV$38)),+ABS(-100+(100*('08 (ind)'!BV26-MIN('08 (ind)'!BV$7:BV$38))/(MAX('08 (ind)'!BV$7:BV$38)-MIN('08 (ind)'!BV$7:BV$38)))))</f>
        <v>5.1801161272889953</v>
      </c>
      <c r="BW27" s="9">
        <f>IF(BW$1="sí",100*('08 (ind)'!BW26-MIN('08 (ind)'!BW$7:BW$38))/(MAX('08 (ind)'!BW$7:BW$38)-MIN('08 (ind)'!BW$7:BW$38)),+ABS(-100+(100*('08 (ind)'!BW26-MIN('08 (ind)'!BW$7:BW$38))/(MAX('08 (ind)'!BW$7:BW$38)-MIN('08 (ind)'!BW$7:BW$38)))))</f>
        <v>0.48111927422106621</v>
      </c>
      <c r="BX27" s="9">
        <f>IF(BX$1="sí",100*('08 (ind)'!BX26-MIN('08 (ind)'!BX$7:BX$38))/(MAX('08 (ind)'!BX$7:BX$38)-MIN('08 (ind)'!BX$7:BX$38)),+ABS(-100+(100*('08 (ind)'!BX26-MIN('08 (ind)'!BX$7:BX$38))/(MAX('08 (ind)'!BX$7:BX$38)-MIN('08 (ind)'!BX$7:BX$38)))))</f>
        <v>5.1801565234887175</v>
      </c>
      <c r="BY27" s="9">
        <f>IF(BY$1="sí",100*('08 (ind)'!BY26-MIN('08 (ind)'!BY$7:BY$38))/(MAX('08 (ind)'!BY$7:BY$38)-MIN('08 (ind)'!BY$7:BY$38)),+ABS(-100+(100*('08 (ind)'!BY26-MIN('08 (ind)'!BY$7:BY$38))/(MAX('08 (ind)'!BY$7:BY$38)-MIN('08 (ind)'!BY$7:BY$38)))))</f>
        <v>26.5017667844523</v>
      </c>
      <c r="BZ27" s="9">
        <f>IF(BZ$1="sí",100*('08 (ind)'!BZ26-MIN('08 (ind)'!BZ$7:BZ$38))/(MAX('08 (ind)'!BZ$7:BZ$38)-MIN('08 (ind)'!BZ$7:BZ$38)),+ABS(-100+(100*('08 (ind)'!BZ26-MIN('08 (ind)'!BZ$7:BZ$38))/(MAX('08 (ind)'!BZ$7:BZ$38)-MIN('08 (ind)'!BZ$7:BZ$38)))))</f>
        <v>12.152737126206032</v>
      </c>
      <c r="CA27" s="9">
        <f>IF(CA$1="sí",100*('08 (ind)'!CA26-MIN('08 (ind)'!CA$7:CA$38))/(MAX('08 (ind)'!CA$7:CA$38)-MIN('08 (ind)'!CA$7:CA$38)),+ABS(-100+(100*('08 (ind)'!CA26-MIN('08 (ind)'!CA$7:CA$38))/(MAX('08 (ind)'!CA$7:CA$38)-MIN('08 (ind)'!CA$7:CA$38)))))</f>
        <v>2.3152833587933705</v>
      </c>
      <c r="CB27" s="9">
        <f>IF(CB$1="sí",100*('08 (ind)'!CB26-MIN('08 (ind)'!CB$7:CB$38))/(MAX('08 (ind)'!CB$7:CB$38)-MIN('08 (ind)'!CB$7:CB$38)),+ABS(-100+(100*('08 (ind)'!CB26-MIN('08 (ind)'!CB$7:CB$38))/(MAX('08 (ind)'!CB$7:CB$38)-MIN('08 (ind)'!CB$7:CB$38)))))</f>
        <v>93.157640094497154</v>
      </c>
      <c r="CC27" s="9">
        <f>IF(CC$1="sí",100*('08 (ind)'!CC26-MIN('08 (ind)'!CC$7:CC$38))/(MAX('08 (ind)'!CC$7:CC$38)-MIN('08 (ind)'!CC$7:CC$38)),+ABS(-100+(100*('08 (ind)'!CC26-MIN('08 (ind)'!CC$7:CC$38))/(MAX('08 (ind)'!CC$7:CC$38)-MIN('08 (ind)'!CC$7:CC$38)))))</f>
        <v>20.249473269202461</v>
      </c>
      <c r="CD27" s="9">
        <f>IF(CD$1="sí",100*('08 (ind)'!CD26-MIN('08 (ind)'!CD$7:CD$38))/(MAX('08 (ind)'!CD$7:CD$38)-MIN('08 (ind)'!CD$7:CD$38)),+ABS(-100+(100*('08 (ind)'!CD26-MIN('08 (ind)'!CD$7:CD$38))/(MAX('08 (ind)'!CD$7:CD$38)-MIN('08 (ind)'!CD$7:CD$38)))))</f>
        <v>15.070760528373846</v>
      </c>
      <c r="CE27" s="9">
        <f>IF(CE$1="sí",100*('08 (ind)'!CE26-MIN('08 (ind)'!CE$7:CE$38))/(MAX('08 (ind)'!CE$7:CE$38)-MIN('08 (ind)'!CE$7:CE$38)),+ABS(-100+(100*('08 (ind)'!CE26-MIN('08 (ind)'!CE$7:CE$38))/(MAX('08 (ind)'!CE$7:CE$38)-MIN('08 (ind)'!CE$7:CE$38)))))</f>
        <v>10.436368750817216</v>
      </c>
      <c r="CF27" s="9">
        <f>IF(CF$1="sí",100*('08 (ind)'!CF26-MIN('08 (ind)'!CF$7:CF$38))/(MAX('08 (ind)'!CF$7:CF$38)-MIN('08 (ind)'!CF$7:CF$38)),+ABS(-100+(100*('08 (ind)'!CF26-MIN('08 (ind)'!CF$7:CF$38))/(MAX('08 (ind)'!CF$7:CF$38)-MIN('08 (ind)'!CF$7:CF$38)))))</f>
        <v>15.254237288135593</v>
      </c>
      <c r="CG27" s="9">
        <f>IF(CG$1="sí",100*('08 (ind)'!CG26-MIN('08 (ind)'!CG$7:CG$38))/(MAX('08 (ind)'!CG$7:CG$38)-MIN('08 (ind)'!CG$7:CG$38)),+ABS(-100+(100*('08 (ind)'!CG26-MIN('08 (ind)'!CG$7:CG$38))/(MAX('08 (ind)'!CG$7:CG$38)-MIN('08 (ind)'!CG$7:CG$38)))))</f>
        <v>16.182450915620908</v>
      </c>
      <c r="CH27" s="9">
        <f>IF(CH$1="sí",100*('08 (ind)'!CH26-MIN('08 (ind)'!CH$7:CH$38))/(MAX('08 (ind)'!CH$7:CH$38)-MIN('08 (ind)'!CH$7:CH$38)),+ABS(-100+(100*('08 (ind)'!CH26-MIN('08 (ind)'!CH$7:CH$38))/(MAX('08 (ind)'!CH$7:CH$38)-MIN('08 (ind)'!CH$7:CH$38)))))</f>
        <v>7.8983128586915576</v>
      </c>
      <c r="CI27" s="9">
        <f>IF(CI$1="sí",100*('08 (ind)'!CI26-MIN('08 (ind)'!CI$7:CI$38))/(MAX('08 (ind)'!CI$7:CI$38)-MIN('08 (ind)'!CI$7:CI$38)),+ABS(-100+(100*('08 (ind)'!CI26-MIN('08 (ind)'!CI$7:CI$38))/(MAX('08 (ind)'!CI$7:CI$38)-MIN('08 (ind)'!CI$7:CI$38)))))</f>
        <v>1.487011294379142</v>
      </c>
      <c r="CJ27" s="9">
        <f>IF(CJ$1="sí",100*('08 (ind)'!CJ26-MIN('08 (ind)'!CJ$7:CJ$38))/(MAX('08 (ind)'!CJ$7:CJ$38)-MIN('08 (ind)'!CJ$7:CJ$38)),+ABS(-100+(100*('08 (ind)'!CJ26-MIN('08 (ind)'!CJ$7:CJ$38))/(MAX('08 (ind)'!CJ$7:CJ$38)-MIN('08 (ind)'!CJ$7:CJ$38)))))</f>
        <v>65.787390151757123</v>
      </c>
      <c r="CK27" s="9">
        <f>IF(CK$1="sí",100*('08 (ind)'!CK26-MIN('08 (ind)'!CK$7:CK$38))/(MAX('08 (ind)'!CK$7:CK$38)-MIN('08 (ind)'!CK$7:CK$38)),+ABS(-100+(100*('08 (ind)'!CK26-MIN('08 (ind)'!CK$7:CK$38))/(MAX('08 (ind)'!CK$7:CK$38)-MIN('08 (ind)'!CK$7:CK$38)))))</f>
        <v>2.0480346622556369</v>
      </c>
      <c r="CL27" s="9">
        <f>IF(CL$1="sí",100*('08 (ind)'!CL26-MIN('08 (ind)'!CL$7:CL$38))/(MAX('08 (ind)'!CL$7:CL$38)-MIN('08 (ind)'!CL$7:CL$38)),+ABS(-100+(100*('08 (ind)'!CL26-MIN('08 (ind)'!CL$7:CL$38))/(MAX('08 (ind)'!CL$7:CL$38)-MIN('08 (ind)'!CL$7:CL$38)))))</f>
        <v>23.687755462834847</v>
      </c>
      <c r="CM27" s="9">
        <f>IF(CM$1="sí",100*('08 (ind)'!CM26-MIN('08 (ind)'!CM$7:CM$38))/(MAX('08 (ind)'!CM$7:CM$38)-MIN('08 (ind)'!CM$7:CM$38)),+ABS(-100+(100*('08 (ind)'!CM26-MIN('08 (ind)'!CM$7:CM$38))/(MAX('08 (ind)'!CM$7:CM$38)-MIN('08 (ind)'!CM$7:CM$38)))))</f>
        <v>12.30329041487839</v>
      </c>
      <c r="CN27" s="9">
        <f>IF(CN$1="sí",100*('08 (ind)'!CN26-MIN('08 (ind)'!CN$7:CN$38))/(MAX('08 (ind)'!CN$7:CN$38)-MIN('08 (ind)'!CN$7:CN$38)),+ABS(-100+(100*('08 (ind)'!CN26-MIN('08 (ind)'!CN$7:CN$38))/(MAX('08 (ind)'!CN$7:CN$38)-MIN('08 (ind)'!CN$7:CN$38)))))</f>
        <v>29.532497149372876</v>
      </c>
      <c r="CO27" s="9">
        <f>IF(CO$1="sí",100*('08 (ind)'!CO26-MIN('08 (ind)'!CO$7:CO$38))/(MAX('08 (ind)'!CO$7:CO$38)-MIN('08 (ind)'!CO$7:CO$38)),+ABS(-100+(100*('08 (ind)'!CO26-MIN('08 (ind)'!CO$7:CO$38))/(MAX('08 (ind)'!CO$7:CO$38)-MIN('08 (ind)'!CO$7:CO$38)))))</f>
        <v>34.230926152590769</v>
      </c>
      <c r="CP27" s="9">
        <f>IF(CP$1="sí",100*('08 (ind)'!CP26-MIN('08 (ind)'!CP$7:CP$38))/(MAX('08 (ind)'!CP$7:CP$38)-MIN('08 (ind)'!CP$7:CP$38)),+ABS(-100+(100*('08 (ind)'!CP26-MIN('08 (ind)'!CP$7:CP$38))/(MAX('08 (ind)'!CP$7:CP$38)-MIN('08 (ind)'!CP$7:CP$38)))))</f>
        <v>52.274962234212396</v>
      </c>
      <c r="CQ27" s="9">
        <f>IF(CQ$1="sí",100*('08 (ind)'!CQ26-MIN('08 (ind)'!CQ$7:CQ$38))/(MAX('08 (ind)'!CQ$7:CQ$38)-MIN('08 (ind)'!CQ$7:CQ$38)),+ABS(-100+(100*('08 (ind)'!CQ26-MIN('08 (ind)'!CQ$7:CQ$38))/(MAX('08 (ind)'!CQ$7:CQ$38)-MIN('08 (ind)'!CQ$7:CQ$38)))))</f>
        <v>14.028013582342952</v>
      </c>
      <c r="CR27" s="9">
        <f>IF(CR$1="sí",100*('08 (ind)'!CR26-MIN('08 (ind)'!CR$7:CR$38))/(MAX('08 (ind)'!CR$7:CR$38)-MIN('08 (ind)'!CR$7:CR$38)),+ABS(-100+(100*('08 (ind)'!CR26-MIN('08 (ind)'!CR$7:CR$38))/(MAX('08 (ind)'!CR$7:CR$38)-MIN('08 (ind)'!CR$7:CR$38)))))</f>
        <v>3.4186492829034285</v>
      </c>
      <c r="CS27" s="9">
        <f>IF(CS$1="sí",100*('08 (ind)'!CS26-MIN('08 (ind)'!CS$7:CS$38))/(MAX('08 (ind)'!CS$7:CS$38)-MIN('08 (ind)'!CS$7:CS$38)),+ABS(-100+(100*('08 (ind)'!CS26-MIN('08 (ind)'!CS$7:CS$38))/(MAX('08 (ind)'!CS$7:CS$38)-MIN('08 (ind)'!CS$7:CS$38)))))</f>
        <v>11.812582490076307</v>
      </c>
      <c r="CT27" s="9">
        <f>IF(CT$1="sí",100*('08 (ind)'!CT26-MIN('08 (ind)'!CT$7:CT$38))/(MAX('08 (ind)'!CT$7:CT$38)-MIN('08 (ind)'!CT$7:CT$38)),+ABS(-100+(100*('08 (ind)'!CT26-MIN('08 (ind)'!CT$7:CT$38))/(MAX('08 (ind)'!CT$7:CT$38)-MIN('08 (ind)'!CT$7:CT$38)))))</f>
        <v>43.75</v>
      </c>
      <c r="CU27" s="9">
        <f>IF(CU$1="sí",100*('08 (ind)'!CU26-MIN('08 (ind)'!CU$7:CU$38))/(MAX('08 (ind)'!CU$7:CU$38)-MIN('08 (ind)'!CU$7:CU$38)),+ABS(-100+(100*('08 (ind)'!CU26-MIN('08 (ind)'!CU$7:CU$38))/(MAX('08 (ind)'!CU$7:CU$38)-MIN('08 (ind)'!CU$7:CU$38)))))</f>
        <v>80.602833409967801</v>
      </c>
      <c r="CV27" s="9">
        <f>IF(CV$1="sí",100*('08 (ind)'!CV26-MIN('08 (ind)'!CV$7:CV$38))/(MAX('08 (ind)'!CV$7:CV$38)-MIN('08 (ind)'!CV$7:CV$38)),+ABS(-100+(100*('08 (ind)'!CV26-MIN('08 (ind)'!CV$7:CV$38))/(MAX('08 (ind)'!CV$7:CV$38)-MIN('08 (ind)'!CV$7:CV$38)))))</f>
        <v>0</v>
      </c>
      <c r="CW27" s="9">
        <f>IF(CW$1="sí",100*('08 (ind)'!CW26-MIN('08 (ind)'!CW$7:CW$38))/(MAX('08 (ind)'!CW$7:CW$38)-MIN('08 (ind)'!CW$7:CW$38)),+ABS(-100+(100*('08 (ind)'!CW26-MIN('08 (ind)'!CW$7:CW$38))/(MAX('08 (ind)'!CW$7:CW$38)-MIN('08 (ind)'!CW$7:CW$38)))))</f>
        <v>64.856532188817823</v>
      </c>
      <c r="CX27" s="9">
        <f>IF(CX$1="sí",100*('08 (ind)'!CX26-MIN('08 (ind)'!CX$7:CX$38))/(MAX('08 (ind)'!CX$7:CX$38)-MIN('08 (ind)'!CX$7:CX$38)),+ABS(-100+(100*('08 (ind)'!CX26-MIN('08 (ind)'!CX$7:CX$38))/(MAX('08 (ind)'!CX$7:CX$38)-MIN('08 (ind)'!CX$7:CX$38)))))</f>
        <v>50.803093396787638</v>
      </c>
      <c r="CY27" s="9">
        <f>IF(CY$1="sí",100*('08 (ind)'!CY26-MIN('08 (ind)'!CY$7:CY$38))/(MAX('08 (ind)'!CY$7:CY$38)-MIN('08 (ind)'!CY$7:CY$38)),+ABS(-100+(100*('08 (ind)'!CY26-MIN('08 (ind)'!CY$7:CY$38))/(MAX('08 (ind)'!CY$7:CY$38)-MIN('08 (ind)'!CY$7:CY$38)))))</f>
        <v>58.372209877172416</v>
      </c>
      <c r="CZ27" s="9">
        <f>IF(CZ$1="sí",100*('08 (ind)'!CZ26-MIN('08 (ind)'!CZ$7:CZ$38))/(MAX('08 (ind)'!CZ$7:CZ$38)-MIN('08 (ind)'!CZ$7:CZ$38)),+ABS(-100+(100*('08 (ind)'!CZ26-MIN('08 (ind)'!CZ$7:CZ$38))/(MAX('08 (ind)'!CZ$7:CZ$38)-MIN('08 (ind)'!CZ$7:CZ$38)))))</f>
        <v>0.86390654841840264</v>
      </c>
      <c r="DA27" s="9">
        <f>IF(DA$1="sí",100*('08 (ind)'!DA26-MIN('08 (ind)'!DA$7:DA$38))/(MAX('08 (ind)'!DA$7:DA$38)-MIN('08 (ind)'!DA$7:DA$38)),+ABS(-100+(100*('08 (ind)'!DA26-MIN('08 (ind)'!DA$7:DA$38))/(MAX('08 (ind)'!DA$7:DA$38)-MIN('08 (ind)'!DA$7:DA$38)))))</f>
        <v>15.011283872342624</v>
      </c>
      <c r="DB27" s="9">
        <f>IF(DB$1="sí",100*('08 (ind)'!DB26-MIN('08 (ind)'!DB$7:DB$38))/(MAX('08 (ind)'!DB$7:DB$38)-MIN('08 (ind)'!DB$7:DB$38)),+ABS(-100+(100*('08 (ind)'!DB26-MIN('08 (ind)'!DB$7:DB$38))/(MAX('08 (ind)'!DB$7:DB$38)-MIN('08 (ind)'!DB$7:DB$38)))))</f>
        <v>0.96546256310713119</v>
      </c>
      <c r="DC27" s="9">
        <f>ABS(ABS(('08 (ind)'!DC26-((MAX('08 (ind)'!DC$7:DC$38)+MIN('08 (ind)'!DC$7:DC$38))/2))/(((MAX('08 (ind)'!DC$7:DC$38)+MIN('08 (ind)'!DC$7:DC$38))/2)-MAX('08 (ind)'!DC$7:DC$38))*100)-100)</f>
        <v>83.817636256518796</v>
      </c>
      <c r="DD27" s="9">
        <f>IF(DD$1="sí",100*('08 (ind)'!DD26-MIN('08 (ind)'!DD$7:DD$38))/(MAX('08 (ind)'!DD$7:DD$38)-MIN('08 (ind)'!DD$7:DD$38)),+ABS(-100+(100*('08 (ind)'!DD26-MIN('08 (ind)'!DD$7:DD$38))/(MAX('08 (ind)'!DD$7:DD$38)-MIN('08 (ind)'!DD$7:DD$38)))))</f>
        <v>0</v>
      </c>
      <c r="DE27" s="9">
        <f>IF(DE$1="sí",100*('08 (ind)'!DE26-MIN('08 (ind)'!DE$7:DE$38))/(MAX('08 (ind)'!DE$7:DE$38)-MIN('08 (ind)'!DE$7:DE$38)),+ABS(-100+(100*('08 (ind)'!DE26-MIN('08 (ind)'!DE$7:DE$38))/(MAX('08 (ind)'!DE$7:DE$38)-MIN('08 (ind)'!DE$7:DE$38)))))</f>
        <v>0.82912638321528653</v>
      </c>
      <c r="DF27" s="9">
        <f>IF(DF$1="sí",100*('08 (ind)'!DF26-MIN('08 (ind)'!DF$7:DF$38))/(MAX('08 (ind)'!DF$7:DF$38)-MIN('08 (ind)'!DF$7:DF$38)),+ABS(-100+(100*('08 (ind)'!DF26-MIN('08 (ind)'!DF$7:DF$38))/(MAX('08 (ind)'!DF$7:DF$38)-MIN('08 (ind)'!DF$7:DF$38)))))</f>
        <v>9.0282635614571021</v>
      </c>
      <c r="DG27" s="9">
        <f>IF(DG$1="sí",100*('08 (ind)'!DG26-MIN('08 (ind)'!DG$7:DG$38))/(MAX('08 (ind)'!DG$7:DG$38)-MIN('08 (ind)'!DG$7:DG$38)),+ABS(-100+(100*('08 (ind)'!DG26-MIN('08 (ind)'!DG$7:DG$38))/(MAX('08 (ind)'!DG$7:DG$38)-MIN('08 (ind)'!DG$7:DG$38)))))</f>
        <v>0.64467718762219106</v>
      </c>
      <c r="DH27" s="9">
        <f>IF(DH$1="sí",100*('08 (ind)'!DH26-MIN('08 (ind)'!DH$7:DH$38))/(MAX('08 (ind)'!DH$7:DH$38)-MIN('08 (ind)'!DH$7:DH$38)),+ABS(-100+(100*('08 (ind)'!DH26-MIN('08 (ind)'!DH$7:DH$38))/(MAX('08 (ind)'!DH$7:DH$38)-MIN('08 (ind)'!DH$7:DH$38)))))</f>
        <v>12.419701353279445</v>
      </c>
      <c r="DI27" s="9">
        <f>IF(DI$1="sí",100*('08 (ind)'!DI26-MIN('08 (ind)'!DI$7:DI$38))/(MAX('08 (ind)'!DI$7:DI$38)-MIN('08 (ind)'!DI$7:DI$38)),+ABS(-100+(100*('08 (ind)'!DI26-MIN('08 (ind)'!DI$7:DI$38))/(MAX('08 (ind)'!DI$7:DI$38)-MIN('08 (ind)'!DI$7:DI$38)))))</f>
        <v>71.207940887508869</v>
      </c>
      <c r="DJ27" s="9">
        <f>IF(DJ$1="sí",100*('08 (ind)'!DJ26-MIN('08 (ind)'!DJ$7:DJ$38))/(MAX('08 (ind)'!DJ$7:DJ$38)-MIN('08 (ind)'!DJ$7:DJ$38)),+ABS(-100+(100*('08 (ind)'!DJ26-MIN('08 (ind)'!DJ$7:DJ$38))/(MAX('08 (ind)'!DJ$7:DJ$38)-MIN('08 (ind)'!DJ$7:DJ$38)))))</f>
        <v>10.014114668238818</v>
      </c>
      <c r="DK27" s="9">
        <f>IF(DK$1="sí",100*('08 (ind)'!DK26-MIN('08 (ind)'!DK$7:DK$38))/(MAX('08 (ind)'!DK$7:DK$38)-MIN('08 (ind)'!DK$7:DK$38)),+ABS(-100+(100*('08 (ind)'!DK26-MIN('08 (ind)'!DK$7:DK$38))/(MAX('08 (ind)'!DK$7:DK$38)-MIN('08 (ind)'!DK$7:DK$38)))))</f>
        <v>0</v>
      </c>
      <c r="DL27" s="9">
        <f>IF(DL$1="sí",100*('08 (ind)'!DL26-MIN('08 (ind)'!DL$7:DL$38))/(MAX('08 (ind)'!DL$7:DL$38)-MIN('08 (ind)'!DL$7:DL$38)),+ABS(-100+(100*('08 (ind)'!DL26-MIN('08 (ind)'!DL$7:DL$38))/(MAX('08 (ind)'!DL$7:DL$38)-MIN('08 (ind)'!DL$7:DL$38)))))</f>
        <v>3.1125420109892885</v>
      </c>
      <c r="DM27" s="9">
        <f>IF(DM$1="sí",100*('08 (ind)'!DM26-MIN('08 (ind)'!DM$7:DM$38))/(MAX('08 (ind)'!DM$7:DM$38)-MIN('08 (ind)'!DM$7:DM$38)),+ABS(-100+(100*('08 (ind)'!DM26-MIN('08 (ind)'!DM$7:DM$38))/(MAX('08 (ind)'!DM$7:DM$38)-MIN('08 (ind)'!DM$7:DM$38)))))</f>
        <v>16.776473603629501</v>
      </c>
      <c r="DN27" s="9">
        <f>IF(DN$1="sí",100*('08 (ind)'!DN26-MIN('08 (ind)'!DN$7:DN$38))/(MAX('08 (ind)'!DN$7:DN$38)-MIN('08 (ind)'!DN$7:DN$38)),+ABS(-100+(100*('08 (ind)'!DN26-MIN('08 (ind)'!DN$7:DN$38))/(MAX('08 (ind)'!DN$7:DN$38)-MIN('08 (ind)'!DN$7:DN$38)))))</f>
        <v>5.0866033075510355</v>
      </c>
      <c r="DO27" s="9">
        <f>IF(DO$1="sí",100*('08 (ind)'!DO26-MIN('08 (ind)'!DO$7:DO$38))/(MAX('08 (ind)'!DO$7:DO$38)-MIN('08 (ind)'!DO$7:DO$38)),+ABS(-100+(100*('08 (ind)'!DO26-MIN('08 (ind)'!DO$7:DO$38))/(MAX('08 (ind)'!DO$7:DO$38)-MIN('08 (ind)'!DO$7:DO$38)))))</f>
        <v>1.3357211868408381</v>
      </c>
      <c r="DP27" s="9">
        <f>IF(DP$1="sí",100*('08 (ind)'!DP26-MIN('08 (ind)'!DP$7:DP$38))/(MAX('08 (ind)'!DP$7:DP$38)-MIN('08 (ind)'!DP$7:DP$38)),+ABS(-100+(100*('08 (ind)'!DP26-MIN('08 (ind)'!DP$7:DP$38))/(MAX('08 (ind)'!DP$7:DP$38)-MIN('08 (ind)'!DP$7:DP$38)))))</f>
        <v>5.5949481132086607</v>
      </c>
      <c r="DQ27" s="9">
        <f>IF(DQ$1="sí",100*('08 (ind)'!DQ26-MIN('08 (ind)'!DQ$7:DQ$38))/(MAX('08 (ind)'!DQ$7:DQ$38)-MIN('08 (ind)'!DQ$7:DQ$38)),+ABS(-100+(100*('08 (ind)'!DQ26-MIN('08 (ind)'!DQ$7:DQ$38))/(MAX('08 (ind)'!DQ$7:DQ$38)-MIN('08 (ind)'!DQ$7:DQ$38)))))</f>
        <v>3.5782370770711136</v>
      </c>
      <c r="DR27" s="9">
        <f>+IF('08 (ind)'!DR26&gt;+AVERAGE('08 (ind)'!DR$7:DR$38),100,0)</f>
        <v>0</v>
      </c>
      <c r="DS27" s="12"/>
      <c r="DT27" s="12"/>
      <c r="DU27" s="12"/>
    </row>
    <row r="28" spans="1:125" x14ac:dyDescent="0.2">
      <c r="A28" s="3" t="str">
        <f>+'06 (ind)'!A27</f>
        <v>Puebla</v>
      </c>
      <c r="B28" s="9">
        <f>IF(B$1="sí",100*('08 (ind)'!B27-MIN('08 (ind)'!B$7:B$38))/(MAX('08 (ind)'!B$7:B$38)-MIN('08 (ind)'!B$7:B$38)),+ABS(-100+(100*('08 (ind)'!B27-MIN('08 (ind)'!B$7:B$38))/(MAX('08 (ind)'!B$7:B$38)-MIN('08 (ind)'!B$7:B$38)))))</f>
        <v>49.681528662420384</v>
      </c>
      <c r="C28" s="9">
        <f>IF(C$1="sí",100*('08 (ind)'!C27-MIN('08 (ind)'!C$7:C$38))/(MAX('08 (ind)'!C$7:C$38)-MIN('08 (ind)'!C$7:C$38)),+ABS(-100+(100*('08 (ind)'!C27-MIN('08 (ind)'!C$7:C$38))/(MAX('08 (ind)'!C$7:C$38)-MIN('08 (ind)'!C$7:C$38)))))</f>
        <v>25.52893474461932</v>
      </c>
      <c r="D28" s="9">
        <f>IF(D$1="sí",100*('08 (ind)'!D27-MIN('08 (ind)'!D$7:D$38))/(MAX('08 (ind)'!D$7:D$38)-MIN('08 (ind)'!D$7:D$38)),+ABS(-100+(100*('08 (ind)'!D27-MIN('08 (ind)'!D$7:D$38))/(MAX('08 (ind)'!D$7:D$38)-MIN('08 (ind)'!D$7:D$38)))))</f>
        <v>78.912067873039888</v>
      </c>
      <c r="E28" s="9">
        <f>IF(E$1="sí",100*('08 (ind)'!E27-MIN('08 (ind)'!E$7:E$38))/(MAX('08 (ind)'!E$7:E$38)-MIN('08 (ind)'!E$7:E$38)),+ABS(-100+(100*('08 (ind)'!E27-MIN('08 (ind)'!E$7:E$38))/(MAX('08 (ind)'!E$7:E$38)-MIN('08 (ind)'!E$7:E$38)))))</f>
        <v>47.263017356475302</v>
      </c>
      <c r="F28" s="9">
        <f>IF(F$1="sí",100*('08 (ind)'!F27-MIN('08 (ind)'!F$7:F$38))/(MAX('08 (ind)'!F$7:F$38)-MIN('08 (ind)'!F$7:F$38)),+ABS(-100+(100*('08 (ind)'!F27-MIN('08 (ind)'!F$7:F$38))/(MAX('08 (ind)'!F$7:F$38)-MIN('08 (ind)'!F$7:F$38)))))</f>
        <v>8.5106382978723474</v>
      </c>
      <c r="G28" s="9">
        <f>IF(G$1="sí",100*('08 (ind)'!G27-MIN('08 (ind)'!G$7:G$38))/(MAX('08 (ind)'!G$7:G$38)-MIN('08 (ind)'!G$7:G$38)),+ABS(-100+(100*('08 (ind)'!G27-MIN('08 (ind)'!G$7:G$38))/(MAX('08 (ind)'!G$7:G$38)-MIN('08 (ind)'!G$7:G$38)))))</f>
        <v>0</v>
      </c>
      <c r="H28" s="9">
        <f>IF(H$1="sí",100*('08 (ind)'!H27-MIN('08 (ind)'!H$7:H$38))/(MAX('08 (ind)'!H$7:H$38)-MIN('08 (ind)'!H$7:H$38)),+ABS(-100+(100*('08 (ind)'!H27-MIN('08 (ind)'!H$7:H$38))/(MAX('08 (ind)'!H$7:H$38)-MIN('08 (ind)'!H$7:H$38)))))</f>
        <v>2.8571428571428608</v>
      </c>
      <c r="I28" s="9">
        <f>IF(I$1="sí",100*('08 (ind)'!I27-MIN('08 (ind)'!I$7:I$38))/(MAX('08 (ind)'!I$7:I$38)-MIN('08 (ind)'!I$7:I$38)),+ABS(-100+(100*('08 (ind)'!I27-MIN('08 (ind)'!I$7:I$38))/(MAX('08 (ind)'!I$7:I$38)-MIN('08 (ind)'!I$7:I$38)))))</f>
        <v>36.915887850467293</v>
      </c>
      <c r="J28" s="9">
        <f>IF('08 (ind)'!J27=1,100,0)</f>
        <v>100</v>
      </c>
      <c r="K28" s="9">
        <f>IF(K$1="sí",100*('08 (ind)'!K27-MIN('08 (ind)'!K$7:K$38))/(MAX('08 (ind)'!K$7:K$38)-MIN('08 (ind)'!K$7:K$38)),+ABS(-100+(100*('08 (ind)'!K27-MIN('08 (ind)'!K$7:K$38))/(MAX('08 (ind)'!K$7:K$38)-MIN('08 (ind)'!K$7:K$38)))))</f>
        <v>64.957636954503243</v>
      </c>
      <c r="L28" s="9">
        <f>IF(L$1="sí",100*('08 (ind)'!L27-MIN('08 (ind)'!L$7:L$38))/(MAX('08 (ind)'!L$7:L$38)-MIN('08 (ind)'!L$7:L$38)),+ABS(-100+(100*('08 (ind)'!L27-MIN('08 (ind)'!L$7:L$38))/(MAX('08 (ind)'!L$7:L$38)-MIN('08 (ind)'!L$7:L$38)))))</f>
        <v>95.049478905637571</v>
      </c>
      <c r="M28" s="9">
        <f>IF(M$1="sí",100*('08 (ind)'!M27-MIN('08 (ind)'!M$7:M$38))/(MAX('08 (ind)'!M$7:M$38)-MIN('08 (ind)'!M$7:M$38)),+ABS(-100+(100*('08 (ind)'!M27-MIN('08 (ind)'!M$7:M$38))/(MAX('08 (ind)'!M$7:M$38)-MIN('08 (ind)'!M$7:M$38)))))</f>
        <v>42.832693565043371</v>
      </c>
      <c r="N28" s="9">
        <f>IF(N$1="sí",100*('08 (ind)'!N27-MIN('08 (ind)'!N$7:N$38))/(MAX('08 (ind)'!N$7:N$38)-MIN('08 (ind)'!N$7:N$38)),+ABS(-100+(100*('08 (ind)'!N27-MIN('08 (ind)'!N$7:N$38))/(MAX('08 (ind)'!N$7:N$38)-MIN('08 (ind)'!N$7:N$38)))))</f>
        <v>89.473684210526315</v>
      </c>
      <c r="O28" s="9">
        <f>IF(O$1="sí",100*('08 (ind)'!O27-MIN('08 (ind)'!O$7:O$38))/(MAX('08 (ind)'!O$7:O$38)-MIN('08 (ind)'!O$7:O$38)),+ABS(-100+(100*('08 (ind)'!O27-MIN('08 (ind)'!O$7:O$38))/(MAX('08 (ind)'!O$7:O$38)-MIN('08 (ind)'!O$7:O$38)))))</f>
        <v>0.37518575474755322</v>
      </c>
      <c r="P28" s="9">
        <f>IF(P$1="sí",100*('08 (ind)'!P27-MIN('08 (ind)'!P$7:P$38))/(MAX('08 (ind)'!P$7:P$38)-MIN('08 (ind)'!P$7:P$38)),+ABS(-100+(100*('08 (ind)'!P27-MIN('08 (ind)'!P$7:P$38))/(MAX('08 (ind)'!P$7:P$38)-MIN('08 (ind)'!P$7:P$38)))))</f>
        <v>88.495569508067533</v>
      </c>
      <c r="Q28" s="9">
        <f>IF(Q$1="sí",100*('08 (ind)'!Q27-MIN('08 (ind)'!Q$7:Q$38))/(MAX('08 (ind)'!Q$7:Q$38)-MIN('08 (ind)'!Q$7:Q$38)),+ABS(-100+(100*('08 (ind)'!Q27-MIN('08 (ind)'!Q$7:Q$38))/(MAX('08 (ind)'!Q$7:Q$38)-MIN('08 (ind)'!Q$7:Q$38)))))</f>
        <v>76.873937514150299</v>
      </c>
      <c r="R28" s="9">
        <f>IF(R$1="sí",100*('08 (ind)'!R27-MIN('08 (ind)'!R$7:R$38))/(MAX('08 (ind)'!R$7:R$38)-MIN('08 (ind)'!R$7:R$38)),+ABS(-100+(100*('08 (ind)'!R27-MIN('08 (ind)'!R$7:R$38))/(MAX('08 (ind)'!R$7:R$38)-MIN('08 (ind)'!R$7:R$38)))))</f>
        <v>0.52635315550347039</v>
      </c>
      <c r="S28" s="9">
        <f>IF(S$1="sí",100*('08 (ind)'!S27-MIN('08 (ind)'!S$7:S$38))/(MAX('08 (ind)'!S$7:S$38)-MIN('08 (ind)'!S$7:S$38)),+ABS(-100+(100*('08 (ind)'!S27-MIN('08 (ind)'!S$7:S$38))/(MAX('08 (ind)'!S$7:S$38)-MIN('08 (ind)'!S$7:S$38)))))</f>
        <v>42.128450743870886</v>
      </c>
      <c r="T28" s="9">
        <f>IF(T$1="sí",100*('08 (ind)'!T27-MIN('08 (ind)'!T$7:T$38))/(MAX('08 (ind)'!T$7:T$38)-MIN('08 (ind)'!T$7:T$38)),+ABS(-100+(100*('08 (ind)'!T27-MIN('08 (ind)'!T$7:T$38))/(MAX('08 (ind)'!T$7:T$38)-MIN('08 (ind)'!T$7:T$38)))))</f>
        <v>13.030953470521677</v>
      </c>
      <c r="U28" s="9">
        <f>IF(U$1="sí",100*('08 (ind)'!U27-MIN('08 (ind)'!U$7:U$38))/(MAX('08 (ind)'!U$7:U$38)-MIN('08 (ind)'!U$7:U$38)),+ABS(-100+(100*('08 (ind)'!U27-MIN('08 (ind)'!U$7:U$38))/(MAX('08 (ind)'!U$7:U$38)-MIN('08 (ind)'!U$7:U$38)))))</f>
        <v>6.8322981366459743</v>
      </c>
      <c r="V28" s="9">
        <f>IF(V$1="sí",100*('08 (ind)'!V27-MIN('08 (ind)'!V$7:V$38))/(MAX('08 (ind)'!V$7:V$38)-MIN('08 (ind)'!V$7:V$38)),+ABS(-100+(100*('08 (ind)'!V27-MIN('08 (ind)'!V$7:V$38))/(MAX('08 (ind)'!V$7:V$38)-MIN('08 (ind)'!V$7:V$38)))))</f>
        <v>80.234580272303035</v>
      </c>
      <c r="W28" s="9">
        <f>IF(W$1="sí",100*('08 (ind)'!W27-MIN('08 (ind)'!W$7:W$38))/(MAX('08 (ind)'!W$7:W$38)-MIN('08 (ind)'!W$7:W$38)),+ABS(-100+(100*('08 (ind)'!W27-MIN('08 (ind)'!W$7:W$38))/(MAX('08 (ind)'!W$7:W$38)-MIN('08 (ind)'!W$7:W$38)))))</f>
        <v>12.128437444503676</v>
      </c>
      <c r="X28" s="9">
        <f>IF(X$1="sí",100*('08 (ind)'!X27-MIN('08 (ind)'!X$7:X$38))/(MAX('08 (ind)'!X$7:X$38)-MIN('08 (ind)'!X$7:X$38)),+ABS(-100+(100*('08 (ind)'!X27-MIN('08 (ind)'!X$7:X$38))/(MAX('08 (ind)'!X$7:X$38)-MIN('08 (ind)'!X$7:X$38)))))</f>
        <v>49.880722635369295</v>
      </c>
      <c r="Y28" s="9">
        <f>IF(Y$1="sí",100*('08 (ind)'!Y27-MIN('08 (ind)'!Y$7:Y$38))/(MAX('08 (ind)'!Y$7:Y$38)-MIN('08 (ind)'!Y$7:Y$38)),+ABS(-100+(100*('08 (ind)'!Y27-MIN('08 (ind)'!Y$7:Y$38))/(MAX('08 (ind)'!Y$7:Y$38)-MIN('08 (ind)'!Y$7:Y$38)))))</f>
        <v>56.839111122031035</v>
      </c>
      <c r="Z28" s="9">
        <f>IF(Z$1="sí",100*('08 (ind)'!Z27-MIN('08 (ind)'!Z$7:Z$38))/(MAX('08 (ind)'!Z$7:Z$38)-MIN('08 (ind)'!Z$7:Z$38)),+ABS(-100+(100*('08 (ind)'!Z27-MIN('08 (ind)'!Z$7:Z$38))/(MAX('08 (ind)'!Z$7:Z$38)-MIN('08 (ind)'!Z$7:Z$38)))))</f>
        <v>99.667579170290907</v>
      </c>
      <c r="AA28" s="9">
        <f>IF(AA$1="sí",100*('08 (ind)'!AA27-MIN('08 (ind)'!AA$7:AA$38))/(MAX('08 (ind)'!AA$7:AA$38)-MIN('08 (ind)'!AA$7:AA$38)),+ABS(-100+(100*('08 (ind)'!AA27-MIN('08 (ind)'!AA$7:AA$38))/(MAX('08 (ind)'!AA$7:AA$38)-MIN('08 (ind)'!AA$7:AA$38)))))</f>
        <v>26.379320631147735</v>
      </c>
      <c r="AB28" s="9">
        <f>IF(AB$1="sí",100*('08 (ind)'!AB27-MIN('08 (ind)'!AB$7:AB$38))/(MAX('08 (ind)'!AB$7:AB$38)-MIN('08 (ind)'!AB$7:AB$38)),+ABS(-100+(100*('08 (ind)'!AB27-MIN('08 (ind)'!AB$7:AB$38))/(MAX('08 (ind)'!AB$7:AB$38)-MIN('08 (ind)'!AB$7:AB$38)))))</f>
        <v>38.098570513378817</v>
      </c>
      <c r="AC28" s="9">
        <f>IF(AC$1="sí",100*('08 (ind)'!AC27-MIN('08 (ind)'!AC$7:AC$38))/(MAX('08 (ind)'!AC$7:AC$38)-MIN('08 (ind)'!AC$7:AC$38)),+ABS(-100+(100*('08 (ind)'!AC27-MIN('08 (ind)'!AC$7:AC$38))/(MAX('08 (ind)'!AC$7:AC$38)-MIN('08 (ind)'!AC$7:AC$38)))))</f>
        <v>89.975208856888571</v>
      </c>
      <c r="AD28" s="9">
        <f>IF(AD$1="sí",100*('08 (ind)'!AD27-MIN('08 (ind)'!AD$7:AD$38))/(MAX('08 (ind)'!AD$7:AD$38)-MIN('08 (ind)'!AD$7:AD$38)),+ABS(-100+(100*('08 (ind)'!AD27-MIN('08 (ind)'!AD$7:AD$38))/(MAX('08 (ind)'!AD$7:AD$38)-MIN('08 (ind)'!AD$7:AD$38)))))</f>
        <v>61.741750462844848</v>
      </c>
      <c r="AE28" s="9">
        <f>IF(AE$1="sí",100*('08 (ind)'!AE27-MIN('08 (ind)'!AE$7:AE$38))/(MAX('08 (ind)'!AE$7:AE$38)-MIN('08 (ind)'!AE$7:AE$38)),+ABS(-100+(100*('08 (ind)'!AE27-MIN('08 (ind)'!AE$7:AE$38))/(MAX('08 (ind)'!AE$7:AE$38)-MIN('08 (ind)'!AE$7:AE$38)))))</f>
        <v>34.602321582915195</v>
      </c>
      <c r="AF28" s="9">
        <f>IF(AF$1="sí",100*('08 (ind)'!AF27-MIN('08 (ind)'!AF$7:AF$38))/(MAX('08 (ind)'!AF$7:AF$38)-MIN('08 (ind)'!AF$7:AF$38)),+ABS(-100+(100*('08 (ind)'!AF27-MIN('08 (ind)'!AF$7:AF$38))/(MAX('08 (ind)'!AF$7:AF$38)-MIN('08 (ind)'!AF$7:AF$38)))))</f>
        <v>71.283739372083602</v>
      </c>
      <c r="AG28" s="9">
        <f>IF(AG$1="sí",100*('08 (ind)'!AG27-MIN('08 (ind)'!AG$7:AG$38))/(MAX('08 (ind)'!AG$7:AG$38)-MIN('08 (ind)'!AG$7:AG$38)),+ABS(-100+(100*('08 (ind)'!AG27-MIN('08 (ind)'!AG$7:AG$38))/(MAX('08 (ind)'!AG$7:AG$38)-MIN('08 (ind)'!AG$7:AG$38)))))</f>
        <v>54.750960703462418</v>
      </c>
      <c r="AH28" s="9">
        <f>IF(AH$1="sí",100*('08 (ind)'!AH27-MIN('08 (ind)'!AH$7:AH$38))/(MAX('08 (ind)'!AH$7:AH$38)-MIN('08 (ind)'!AH$7:AH$38)),+ABS(-100+(100*('08 (ind)'!AH27-MIN('08 (ind)'!AH$7:AH$38))/(MAX('08 (ind)'!AH$7:AH$38)-MIN('08 (ind)'!AH$7:AH$38)))))</f>
        <v>85.483753901844736</v>
      </c>
      <c r="AI28" s="9">
        <f>IF(AI$1="sí",100*('08 (ind)'!AI27-MIN('08 (ind)'!AI$7:AI$38))/(MAX('08 (ind)'!AI$7:AI$38)-MIN('08 (ind)'!AI$7:AI$38)),+ABS(-100+(100*('08 (ind)'!AI27-MIN('08 (ind)'!AI$7:AI$38))/(MAX('08 (ind)'!AI$7:AI$38)-MIN('08 (ind)'!AI$7:AI$38)))))</f>
        <v>28.315041426624006</v>
      </c>
      <c r="AJ28" s="9">
        <f>IF(AJ$1="sí",100*('08 (ind)'!AJ27-MIN('08 (ind)'!AJ$7:AJ$38))/(MAX('08 (ind)'!AJ$7:AJ$38)-MIN('08 (ind)'!AJ$7:AJ$38)),+ABS(-100+(100*('08 (ind)'!AJ27-MIN('08 (ind)'!AJ$7:AJ$38))/(MAX('08 (ind)'!AJ$7:AJ$38)-MIN('08 (ind)'!AJ$7:AJ$38)))))</f>
        <v>26.666666666666668</v>
      </c>
      <c r="AK28" s="9">
        <f>IF(AK$1="sí",100*('08 (ind)'!AK27-MIN('08 (ind)'!AK$7:AK$38))/(MAX('08 (ind)'!AK$7:AK$38)-MIN('08 (ind)'!AK$7:AK$38)),+ABS(-100+(100*('08 (ind)'!AK27-MIN('08 (ind)'!AK$7:AK$38))/(MAX('08 (ind)'!AK$7:AK$38)-MIN('08 (ind)'!AK$7:AK$38)))))</f>
        <v>25.474306739608384</v>
      </c>
      <c r="AL28" s="9">
        <f>IF(AL$1="sí",100*('08 (ind)'!AL27-MIN('08 (ind)'!AL$7:AL$38))/(MAX('08 (ind)'!AL$7:AL$38)-MIN('08 (ind)'!AL$7:AL$38)),+ABS(-100+(100*('08 (ind)'!AL27-MIN('08 (ind)'!AL$7:AL$38))/(MAX('08 (ind)'!AL$7:AL$38)-MIN('08 (ind)'!AL$7:AL$38)))))</f>
        <v>42.196531791907518</v>
      </c>
      <c r="AM28" s="9">
        <f>IF(AM$1="sí",100*('08 (ind)'!AM27-MIN('08 (ind)'!AM$7:AM$38))/(MAX('08 (ind)'!AM$7:AM$38)-MIN('08 (ind)'!AM$7:AM$38)),+ABS(-100+(100*('08 (ind)'!AM27-MIN('08 (ind)'!AM$7:AM$38))/(MAX('08 (ind)'!AM$7:AM$38)-MIN('08 (ind)'!AM$7:AM$38)))))</f>
        <v>66.489361702127624</v>
      </c>
      <c r="AN28" s="9">
        <f>IF(AN$1="sí",100*('08 (ind)'!AN27-MIN('08 (ind)'!AN$7:AN$38))/(MAX('08 (ind)'!AN$7:AN$38)-MIN('08 (ind)'!AN$7:AN$38)),+ABS(-100+(100*('08 (ind)'!AN27-MIN('08 (ind)'!AN$7:AN$38))/(MAX('08 (ind)'!AN$7:AN$38)-MIN('08 (ind)'!AN$7:AN$38)))))</f>
        <v>35.714285714285715</v>
      </c>
      <c r="AO28" s="9">
        <f>IF(AO$1="sí",100*('08 (ind)'!AO27-MIN('08 (ind)'!AO$7:AO$38))/(MAX('08 (ind)'!AO$7:AO$38)-MIN('08 (ind)'!AO$7:AO$38)),+ABS(-100+(100*('08 (ind)'!AO27-MIN('08 (ind)'!AO$7:AO$38))/(MAX('08 (ind)'!AO$7:AO$38)-MIN('08 (ind)'!AO$7:AO$38)))))</f>
        <v>67.959400708929522</v>
      </c>
      <c r="AP28" s="9">
        <f>IF(AP$1="sí",100*('08 (ind)'!AP27-MIN('08 (ind)'!AP$7:AP$38))/(MAX('08 (ind)'!AP$7:AP$38)-MIN('08 (ind)'!AP$7:AP$38)),+ABS(-100+(100*('08 (ind)'!AP27-MIN('08 (ind)'!AP$7:AP$38))/(MAX('08 (ind)'!AP$7:AP$38)-MIN('08 (ind)'!AP$7:AP$38)))))</f>
        <v>26.013271604773035</v>
      </c>
      <c r="AQ28" s="9">
        <f>IF(AQ$1="sí",100*('08 (ind)'!AQ27-MIN('08 (ind)'!AQ$7:AQ$38))/(MAX('08 (ind)'!AQ$7:AQ$38)-MIN('08 (ind)'!AQ$7:AQ$38)),+ABS(-100+(100*('08 (ind)'!AQ27-MIN('08 (ind)'!AQ$7:AQ$38))/(MAX('08 (ind)'!AQ$7:AQ$38)-MIN('08 (ind)'!AQ$7:AQ$38)))))</f>
        <v>76.068218487468542</v>
      </c>
      <c r="AR28" s="9">
        <f>IF(AR$1="sí",100*('08 (ind)'!AR27-MIN('08 (ind)'!AR$7:AR$38))/(MAX('08 (ind)'!AR$7:AR$38)-MIN('08 (ind)'!AR$7:AR$38)),+ABS(-100+(100*('08 (ind)'!AR27-MIN('08 (ind)'!AR$7:AR$38))/(MAX('08 (ind)'!AR$7:AR$38)-MIN('08 (ind)'!AR$7:AR$38)))))</f>
        <v>2.7217257153493115</v>
      </c>
      <c r="AS28" s="9">
        <f>IF(AS$1="sí",100*('08 (ind)'!AS27-MIN('08 (ind)'!AS$7:AS$38))/(MAX('08 (ind)'!AS$7:AS$38)-MIN('08 (ind)'!AS$7:AS$38)),+ABS(-100+(100*('08 (ind)'!AS27-MIN('08 (ind)'!AS$7:AS$38))/(MAX('08 (ind)'!AS$7:AS$38)-MIN('08 (ind)'!AS$7:AS$38)))))</f>
        <v>72.162413461531244</v>
      </c>
      <c r="AT28" s="9">
        <f>IF(AT$1="sí",100*('08 (ind)'!AT27-MIN('08 (ind)'!AT$7:AT$38))/(MAX('08 (ind)'!AT$7:AT$38)-MIN('08 (ind)'!AT$7:AT$38)),+ABS(-100+(100*('08 (ind)'!AT27-MIN('08 (ind)'!AT$7:AT$38))/(MAX('08 (ind)'!AT$7:AT$38)-MIN('08 (ind)'!AT$7:AT$38)))))</f>
        <v>88.934531888740707</v>
      </c>
      <c r="AU28" s="9">
        <f>IF(AU$1="sí",100*('08 (ind)'!AU27-MIN('08 (ind)'!AU$7:AU$38))/(MAX('08 (ind)'!AU$7:AU$38)-MIN('08 (ind)'!AU$7:AU$38)),+ABS(-100+(100*('08 (ind)'!AU27-MIN('08 (ind)'!AU$7:AU$38))/(MAX('08 (ind)'!AU$7:AU$38)-MIN('08 (ind)'!AU$7:AU$38)))))</f>
        <v>10.797351277292194</v>
      </c>
      <c r="AV28" s="9">
        <f>IF(AV$1="sí",100*('08 (ind)'!AV27-MIN('08 (ind)'!AV$7:AV$38))/(MAX('08 (ind)'!AV$7:AV$38)-MIN('08 (ind)'!AV$7:AV$38)),+ABS(-100+(100*('08 (ind)'!AV27-MIN('08 (ind)'!AV$7:AV$38))/(MAX('08 (ind)'!AV$7:AV$38)-MIN('08 (ind)'!AV$7:AV$38)))))</f>
        <v>8.0586971735468609</v>
      </c>
      <c r="AW28" s="9">
        <f>ABS(ABS(('08 (ind)'!AW27-((MAX('08 (ind)'!AW$7:AW$38)+MIN('08 (ind)'!AW$7:AW$38))/2))/(((MAX('08 (ind)'!AW$7:AW$38)+MIN('08 (ind)'!AW$7:AW$38))/2)-MAX('08 (ind)'!AW$7:AW$38))*100)-100)</f>
        <v>81.201283213476472</v>
      </c>
      <c r="AX28" s="9">
        <f>IF(AX$1="sí",100*('08 (ind)'!AX27-MIN('08 (ind)'!AX$7:AX$38))/(MAX('08 (ind)'!AX$7:AX$38)-MIN('08 (ind)'!AX$7:AX$38)),+ABS(-100+(100*('08 (ind)'!AX27-MIN('08 (ind)'!AX$7:AX$38))/(MAX('08 (ind)'!AX$7:AX$38)-MIN('08 (ind)'!AX$7:AX$38)))))</f>
        <v>44.333333333333336</v>
      </c>
      <c r="AY28" s="9">
        <f>IF(AY$1="sí",100*('08 (ind)'!AY27-MIN('08 (ind)'!AY$7:AY$38))/(MAX('08 (ind)'!AY$7:AY$38)-MIN('08 (ind)'!AY$7:AY$38)),+ABS(-100+(100*('08 (ind)'!AY27-MIN('08 (ind)'!AY$7:AY$38))/(MAX('08 (ind)'!AY$7:AY$38)-MIN('08 (ind)'!AY$7:AY$38)))))</f>
        <v>86.297259886006628</v>
      </c>
      <c r="AZ28" s="9">
        <f>IF(AZ$1="sí",100*('08 (ind)'!AZ27-MIN('08 (ind)'!AZ$7:AZ$38))/(MAX('08 (ind)'!AZ$7:AZ$38)-MIN('08 (ind)'!AZ$7:AZ$38)),+ABS(-100+(100*('08 (ind)'!AZ27-MIN('08 (ind)'!AZ$7:AZ$38))/(MAX('08 (ind)'!AZ$7:AZ$38)-MIN('08 (ind)'!AZ$7:AZ$38)))))</f>
        <v>28.917247555403684</v>
      </c>
      <c r="BA28" s="9">
        <f>IF(BA$1="sí",100*('08 (ind)'!BA27-MIN('08 (ind)'!BA$7:BA$38))/(MAX('08 (ind)'!BA$7:BA$38)-MIN('08 (ind)'!BA$7:BA$38)),+ABS(-100+(100*('08 (ind)'!BA27-MIN('08 (ind)'!BA$7:BA$38))/(MAX('08 (ind)'!BA$7:BA$38)-MIN('08 (ind)'!BA$7:BA$38)))))</f>
        <v>15.156318209424771</v>
      </c>
      <c r="BB28" s="9">
        <f>IF(BB$1="sí",100*('08 (ind)'!BB27-MIN('08 (ind)'!BB$7:BB$38))/(MAX('08 (ind)'!BB$7:BB$38)-MIN('08 (ind)'!BB$7:BB$38)),+ABS(-100+(100*('08 (ind)'!BB27-MIN('08 (ind)'!BB$7:BB$38))/(MAX('08 (ind)'!BB$7:BB$38)-MIN('08 (ind)'!BB$7:BB$38)))))</f>
        <v>0</v>
      </c>
      <c r="BC28" s="9">
        <f>IF(BC$1="sí",100*('08 (ind)'!BC27-MIN('08 (ind)'!BC$7:BC$38))/(MAX('08 (ind)'!BC$7:BC$38)-MIN('08 (ind)'!BC$7:BC$38)),+ABS(-100+(100*('08 (ind)'!BC27-MIN('08 (ind)'!BC$7:BC$38))/(MAX('08 (ind)'!BC$7:BC$38)-MIN('08 (ind)'!BC$7:BC$38)))))</f>
        <v>0</v>
      </c>
      <c r="BD28" s="9">
        <f>IF(BD$1="sí",100*('08 (ind)'!BD27-MIN('08 (ind)'!BD$7:BD$38))/(MAX('08 (ind)'!BD$7:BD$38)-MIN('08 (ind)'!BD$7:BD$38)),+ABS(-100+(100*('08 (ind)'!BD27-MIN('08 (ind)'!BD$7:BD$38))/(MAX('08 (ind)'!BD$7:BD$38)-MIN('08 (ind)'!BD$7:BD$38)))))</f>
        <v>62.540964674383673</v>
      </c>
      <c r="BE28" s="9">
        <f>IF(BE$1="sí",100*('08 (ind)'!BE27-MIN('08 (ind)'!BE$7:BE$38))/(MAX('08 (ind)'!BE$7:BE$38)-MIN('08 (ind)'!BE$7:BE$38)),+ABS(-100+(100*('08 (ind)'!BE27-MIN('08 (ind)'!BE$7:BE$38))/(MAX('08 (ind)'!BE$7:BE$38)-MIN('08 (ind)'!BE$7:BE$38)))))</f>
        <v>50.519031141868524</v>
      </c>
      <c r="BF28" s="9">
        <f>IF(BF$1="sí",100*('08 (ind)'!BF27-MIN('08 (ind)'!BF$7:BF$38))/(MAX('08 (ind)'!BF$7:BF$38)-MIN('08 (ind)'!BF$7:BF$38)),+ABS(-100+(100*('08 (ind)'!BF27-MIN('08 (ind)'!BF$7:BF$38))/(MAX('08 (ind)'!BF$7:BF$38)-MIN('08 (ind)'!BF$7:BF$38)))))</f>
        <v>51.7</v>
      </c>
      <c r="BG28" s="9">
        <f>IF(BG$1="sí",100*('08 (ind)'!BG27-MIN('08 (ind)'!BG$7:BG$38))/(MAX('08 (ind)'!BG$7:BG$38)-MIN('08 (ind)'!BG$7:BG$38)),+ABS(-100+(100*('08 (ind)'!BG27-MIN('08 (ind)'!BG$7:BG$38))/(MAX('08 (ind)'!BG$7:BG$38)-MIN('08 (ind)'!BG$7:BG$38)))))</f>
        <v>30.959978560881886</v>
      </c>
      <c r="BH28" s="9">
        <f>IF(BH$1="sí",100*('08 (ind)'!BH27-MIN('08 (ind)'!BH$7:BH$38))/(MAX('08 (ind)'!BH$7:BH$38)-MIN('08 (ind)'!BH$7:BH$38)),+ABS(-100+(100*('08 (ind)'!BH27-MIN('08 (ind)'!BH$7:BH$38))/(MAX('08 (ind)'!BH$7:BH$38)-MIN('08 (ind)'!BH$7:BH$38)))))</f>
        <v>68.080654578837155</v>
      </c>
      <c r="BI28" s="9">
        <f>IF(BI$1="sí",100*('08 (ind)'!BI27-MIN('08 (ind)'!BI$7:BI$38))/(MAX('08 (ind)'!BI$7:BI$38)-MIN('08 (ind)'!BI$7:BI$38)),+ABS(-100+(100*('08 (ind)'!BI27-MIN('08 (ind)'!BI$7:BI$38))/(MAX('08 (ind)'!BI$7:BI$38)-MIN('08 (ind)'!BI$7:BI$38)))))</f>
        <v>4.5885365807733045</v>
      </c>
      <c r="BJ28" s="9">
        <f>IF(BJ$1="sí",100*('08 (ind)'!BJ27-MIN('08 (ind)'!BJ$7:BJ$38))/(MAX('08 (ind)'!BJ$7:BJ$38)-MIN('08 (ind)'!BJ$7:BJ$38)),+ABS(-100+(100*('08 (ind)'!BJ27-MIN('08 (ind)'!BJ$7:BJ$38))/(MAX('08 (ind)'!BJ$7:BJ$38)-MIN('08 (ind)'!BJ$7:BJ$38)))))</f>
        <v>93.83059691833509</v>
      </c>
      <c r="BK28" s="9">
        <f>IF(BK$1="sí",100*('08 (ind)'!BK27-MIN('08 (ind)'!BK$7:BK$38))/(MAX('08 (ind)'!BK$7:BK$38)-MIN('08 (ind)'!BK$7:BK$38)),+ABS(-100+(100*('08 (ind)'!BK27-MIN('08 (ind)'!BK$7:BK$38))/(MAX('08 (ind)'!BK$7:BK$38)-MIN('08 (ind)'!BK$7:BK$38)))))</f>
        <v>87.012238840653936</v>
      </c>
      <c r="BL28" s="9">
        <f>IF(BL$1="sí",100*('08 (ind)'!BL27-MIN('08 (ind)'!BL$7:BL$38))/(MAX('08 (ind)'!BL$7:BL$38)-MIN('08 (ind)'!BL$7:BL$38)),+ABS(-100+(100*('08 (ind)'!BL27-MIN('08 (ind)'!BL$7:BL$38))/(MAX('08 (ind)'!BL$7:BL$38)-MIN('08 (ind)'!BL$7:BL$38)))))</f>
        <v>38.616554234928799</v>
      </c>
      <c r="BM28" s="9">
        <f>IF(BM$1="sí",100*('08 (ind)'!BM27-MIN('08 (ind)'!BM$7:BM$38))/(MAX('08 (ind)'!BM$7:BM$38)-MIN('08 (ind)'!BM$7:BM$38)),+ABS(-100+(100*('08 (ind)'!BM27-MIN('08 (ind)'!BM$7:BM$38))/(MAX('08 (ind)'!BM$7:BM$38)-MIN('08 (ind)'!BM$7:BM$38)))))</f>
        <v>93.511242511475942</v>
      </c>
      <c r="BN28" s="9">
        <f>IF(BN$1="sí",100*('08 (ind)'!BN27-MIN('08 (ind)'!BN$7:BN$38))/(MAX('08 (ind)'!BN$7:BN$38)-MIN('08 (ind)'!BN$7:BN$38)),+ABS(-100+(100*('08 (ind)'!BN27-MIN('08 (ind)'!BN$7:BN$38))/(MAX('08 (ind)'!BN$7:BN$38)-MIN('08 (ind)'!BN$7:BN$38)))))</f>
        <v>6.742108995983279</v>
      </c>
      <c r="BO28" s="9">
        <f>IF(BO$1="sí",100*('08 (ind)'!BO27-MIN('08 (ind)'!BO$7:BO$38))/(MAX('08 (ind)'!BO$7:BO$38)-MIN('08 (ind)'!BO$7:BO$38)),+ABS(-100+(100*('08 (ind)'!BO27-MIN('08 (ind)'!BO$7:BO$38))/(MAX('08 (ind)'!BO$7:BO$38)-MIN('08 (ind)'!BO$7:BO$38)))))</f>
        <v>50.670822147222211</v>
      </c>
      <c r="BP28" s="9">
        <f>IF(BP$1="sí",100*('08 (ind)'!BP27-MIN('08 (ind)'!BP$7:BP$38))/(MAX('08 (ind)'!BP$7:BP$38)-MIN('08 (ind)'!BP$7:BP$38)),+ABS(-100+(100*('08 (ind)'!BP27-MIN('08 (ind)'!BP$7:BP$38))/(MAX('08 (ind)'!BP$7:BP$38)-MIN('08 (ind)'!BP$7:BP$38)))))</f>
        <v>48.306880217854903</v>
      </c>
      <c r="BQ28" s="9">
        <f>IF(BQ$1="sí",100*('08 (ind)'!BQ27-MIN('08 (ind)'!BQ$7:BQ$38))/(MAX('08 (ind)'!BQ$7:BQ$38)-MIN('08 (ind)'!BQ$7:BQ$38)),+ABS(-100+(100*('08 (ind)'!BQ27-MIN('08 (ind)'!BQ$7:BQ$38))/(MAX('08 (ind)'!BQ$7:BQ$38)-MIN('08 (ind)'!BQ$7:BQ$38)))))</f>
        <v>38.174591388000586</v>
      </c>
      <c r="BR28" s="9">
        <f>IF(BR$1="sí",100*('08 (ind)'!BR27-MIN('08 (ind)'!BR$7:BR$38))/(MAX('08 (ind)'!BR$7:BR$38)-MIN('08 (ind)'!BR$7:BR$38)),+ABS(-100+(100*('08 (ind)'!BR27-MIN('08 (ind)'!BR$7:BR$38))/(MAX('08 (ind)'!BR$7:BR$38)-MIN('08 (ind)'!BR$7:BR$38)))))</f>
        <v>10.478272165973316</v>
      </c>
      <c r="BS28" s="9">
        <f>IF(BS$1="sí",100*('08 (ind)'!BS27-MIN('08 (ind)'!BS$7:BS$38))/(MAX('08 (ind)'!BS$7:BS$38)-MIN('08 (ind)'!BS$7:BS$38)),+ABS(-100+(100*('08 (ind)'!BS27-MIN('08 (ind)'!BS$7:BS$38))/(MAX('08 (ind)'!BS$7:BS$38)-MIN('08 (ind)'!BS$7:BS$38)))))</f>
        <v>24.342796760596038</v>
      </c>
      <c r="BT28" s="9">
        <f>IF(BT$1="sí",100*('08 (ind)'!BT27-MIN('08 (ind)'!BT$7:BT$38))/(MAX('08 (ind)'!BT$7:BT$38)-MIN('08 (ind)'!BT$7:BT$38)),+ABS(-100+(100*('08 (ind)'!BT27-MIN('08 (ind)'!BT$7:BT$38))/(MAX('08 (ind)'!BT$7:BT$38)-MIN('08 (ind)'!BT$7:BT$38)))))</f>
        <v>7.5982408732739231</v>
      </c>
      <c r="BU28" s="9">
        <f>IF(BU$1="sí",100*('08 (ind)'!BU27-MIN('08 (ind)'!BU$7:BU$38))/(MAX('08 (ind)'!BU$7:BU$38)-MIN('08 (ind)'!BU$7:BU$38)),+ABS(-100+(100*('08 (ind)'!BU27-MIN('08 (ind)'!BU$7:BU$38))/(MAX('08 (ind)'!BU$7:BU$38)-MIN('08 (ind)'!BU$7:BU$38)))))</f>
        <v>5.6759852465922513</v>
      </c>
      <c r="BV28" s="9">
        <f>IF(BV$1="sí",100*('08 (ind)'!BV27-MIN('08 (ind)'!BV$7:BV$38))/(MAX('08 (ind)'!BV$7:BV$38)-MIN('08 (ind)'!BV$7:BV$38)),+ABS(-100+(100*('08 (ind)'!BV27-MIN('08 (ind)'!BV$7:BV$38))/(MAX('08 (ind)'!BV$7:BV$38)-MIN('08 (ind)'!BV$7:BV$38)))))</f>
        <v>11.133483735348676</v>
      </c>
      <c r="BW28" s="9">
        <f>IF(BW$1="sí",100*('08 (ind)'!BW27-MIN('08 (ind)'!BW$7:BW$38))/(MAX('08 (ind)'!BW$7:BW$38)-MIN('08 (ind)'!BW$7:BW$38)),+ABS(-100+(100*('08 (ind)'!BW27-MIN('08 (ind)'!BW$7:BW$38))/(MAX('08 (ind)'!BW$7:BW$38)-MIN('08 (ind)'!BW$7:BW$38)))))</f>
        <v>20.038366347822542</v>
      </c>
      <c r="BX28" s="9">
        <f>IF(BX$1="sí",100*('08 (ind)'!BX27-MIN('08 (ind)'!BX$7:BX$38))/(MAX('08 (ind)'!BX$7:BX$38)-MIN('08 (ind)'!BX$7:BX$38)),+ABS(-100+(100*('08 (ind)'!BX27-MIN('08 (ind)'!BX$7:BX$38))/(MAX('08 (ind)'!BX$7:BX$38)-MIN('08 (ind)'!BX$7:BX$38)))))</f>
        <v>20.462110113214568</v>
      </c>
      <c r="BY28" s="9">
        <f>IF(BY$1="sí",100*('08 (ind)'!BY27-MIN('08 (ind)'!BY$7:BY$38))/(MAX('08 (ind)'!BY$7:BY$38)-MIN('08 (ind)'!BY$7:BY$38)),+ABS(-100+(100*('08 (ind)'!BY27-MIN('08 (ind)'!BY$7:BY$38))/(MAX('08 (ind)'!BY$7:BY$38)-MIN('08 (ind)'!BY$7:BY$38)))))</f>
        <v>50.176678445229683</v>
      </c>
      <c r="BZ28" s="9">
        <f>IF(BZ$1="sí",100*('08 (ind)'!BZ27-MIN('08 (ind)'!BZ$7:BZ$38))/(MAX('08 (ind)'!BZ$7:BZ$38)-MIN('08 (ind)'!BZ$7:BZ$38)),+ABS(-100+(100*('08 (ind)'!BZ27-MIN('08 (ind)'!BZ$7:BZ$38))/(MAX('08 (ind)'!BZ$7:BZ$38)-MIN('08 (ind)'!BZ$7:BZ$38)))))</f>
        <v>37.545836386623172</v>
      </c>
      <c r="CA28" s="9">
        <f>IF(CA$1="sí",100*('08 (ind)'!CA27-MIN('08 (ind)'!CA$7:CA$38))/(MAX('08 (ind)'!CA$7:CA$38)-MIN('08 (ind)'!CA$7:CA$38)),+ABS(-100+(100*('08 (ind)'!CA27-MIN('08 (ind)'!CA$7:CA$38))/(MAX('08 (ind)'!CA$7:CA$38)-MIN('08 (ind)'!CA$7:CA$38)))))</f>
        <v>6.6618925347435169</v>
      </c>
      <c r="CB28" s="9">
        <f>IF(CB$1="sí",100*('08 (ind)'!CB27-MIN('08 (ind)'!CB$7:CB$38))/(MAX('08 (ind)'!CB$7:CB$38)-MIN('08 (ind)'!CB$7:CB$38)),+ABS(-100+(100*('08 (ind)'!CB27-MIN('08 (ind)'!CB$7:CB$38))/(MAX('08 (ind)'!CB$7:CB$38)-MIN('08 (ind)'!CB$7:CB$38)))))</f>
        <v>98.382063222261806</v>
      </c>
      <c r="CC28" s="9">
        <f>IF(CC$1="sí",100*('08 (ind)'!CC27-MIN('08 (ind)'!CC$7:CC$38))/(MAX('08 (ind)'!CC$7:CC$38)-MIN('08 (ind)'!CC$7:CC$38)),+ABS(-100+(100*('08 (ind)'!CC27-MIN('08 (ind)'!CC$7:CC$38))/(MAX('08 (ind)'!CC$7:CC$38)-MIN('08 (ind)'!CC$7:CC$38)))))</f>
        <v>0</v>
      </c>
      <c r="CD28" s="9">
        <f>IF(CD$1="sí",100*('08 (ind)'!CD27-MIN('08 (ind)'!CD$7:CD$38))/(MAX('08 (ind)'!CD$7:CD$38)-MIN('08 (ind)'!CD$7:CD$38)),+ABS(-100+(100*('08 (ind)'!CD27-MIN('08 (ind)'!CD$7:CD$38))/(MAX('08 (ind)'!CD$7:CD$38)-MIN('08 (ind)'!CD$7:CD$38)))))</f>
        <v>16.428717409710664</v>
      </c>
      <c r="CE28" s="9">
        <f>IF(CE$1="sí",100*('08 (ind)'!CE27-MIN('08 (ind)'!CE$7:CE$38))/(MAX('08 (ind)'!CE$7:CE$38)-MIN('08 (ind)'!CE$7:CE$38)),+ABS(-100+(100*('08 (ind)'!CE27-MIN('08 (ind)'!CE$7:CE$38))/(MAX('08 (ind)'!CE$7:CE$38)-MIN('08 (ind)'!CE$7:CE$38)))))</f>
        <v>5.4163297568261406</v>
      </c>
      <c r="CF28" s="9">
        <f>IF(CF$1="sí",100*('08 (ind)'!CF27-MIN('08 (ind)'!CF$7:CF$38))/(MAX('08 (ind)'!CF$7:CF$38)-MIN('08 (ind)'!CF$7:CF$38)),+ABS(-100+(100*('08 (ind)'!CF27-MIN('08 (ind)'!CF$7:CF$38))/(MAX('08 (ind)'!CF$7:CF$38)-MIN('08 (ind)'!CF$7:CF$38)))))</f>
        <v>11.016949152542374</v>
      </c>
      <c r="CG28" s="9">
        <f>IF(CG$1="sí",100*('08 (ind)'!CG27-MIN('08 (ind)'!CG$7:CG$38))/(MAX('08 (ind)'!CG$7:CG$38)-MIN('08 (ind)'!CG$7:CG$38)),+ABS(-100+(100*('08 (ind)'!CG27-MIN('08 (ind)'!CG$7:CG$38))/(MAX('08 (ind)'!CG$7:CG$38)-MIN('08 (ind)'!CG$7:CG$38)))))</f>
        <v>19.820434057569884</v>
      </c>
      <c r="CH28" s="9">
        <f>IF(CH$1="sí",100*('08 (ind)'!CH27-MIN('08 (ind)'!CH$7:CH$38))/(MAX('08 (ind)'!CH$7:CH$38)-MIN('08 (ind)'!CH$7:CH$38)),+ABS(-100+(100*('08 (ind)'!CH27-MIN('08 (ind)'!CH$7:CH$38))/(MAX('08 (ind)'!CH$7:CH$38)-MIN('08 (ind)'!CH$7:CH$38)))))</f>
        <v>35.068905504458286</v>
      </c>
      <c r="CI28" s="9">
        <f>IF(CI$1="sí",100*('08 (ind)'!CI27-MIN('08 (ind)'!CI$7:CI$38))/(MAX('08 (ind)'!CI$7:CI$38)-MIN('08 (ind)'!CI$7:CI$38)),+ABS(-100+(100*('08 (ind)'!CI27-MIN('08 (ind)'!CI$7:CI$38))/(MAX('08 (ind)'!CI$7:CI$38)-MIN('08 (ind)'!CI$7:CI$38)))))</f>
        <v>8.3669748998341209</v>
      </c>
      <c r="CJ28" s="9">
        <f>IF(CJ$1="sí",100*('08 (ind)'!CJ27-MIN('08 (ind)'!CJ$7:CJ$38))/(MAX('08 (ind)'!CJ$7:CJ$38)-MIN('08 (ind)'!CJ$7:CJ$38)),+ABS(-100+(100*('08 (ind)'!CJ27-MIN('08 (ind)'!CJ$7:CJ$38))/(MAX('08 (ind)'!CJ$7:CJ$38)-MIN('08 (ind)'!CJ$7:CJ$38)))))</f>
        <v>59.95627079079469</v>
      </c>
      <c r="CK28" s="9">
        <f>IF(CK$1="sí",100*('08 (ind)'!CK27-MIN('08 (ind)'!CK$7:CK$38))/(MAX('08 (ind)'!CK$7:CK$38)-MIN('08 (ind)'!CK$7:CK$38)),+ABS(-100+(100*('08 (ind)'!CK27-MIN('08 (ind)'!CK$7:CK$38))/(MAX('08 (ind)'!CK$7:CK$38)-MIN('08 (ind)'!CK$7:CK$38)))))</f>
        <v>9.0567868402690888</v>
      </c>
      <c r="CL28" s="9">
        <f>IF(CL$1="sí",100*('08 (ind)'!CL27-MIN('08 (ind)'!CL$7:CL$38))/(MAX('08 (ind)'!CL$7:CL$38)-MIN('08 (ind)'!CL$7:CL$38)),+ABS(-100+(100*('08 (ind)'!CL27-MIN('08 (ind)'!CL$7:CL$38))/(MAX('08 (ind)'!CL$7:CL$38)-MIN('08 (ind)'!CL$7:CL$38)))))</f>
        <v>33.149747817406741</v>
      </c>
      <c r="CM28" s="9">
        <f>IF(CM$1="sí",100*('08 (ind)'!CM27-MIN('08 (ind)'!CM$7:CM$38))/(MAX('08 (ind)'!CM$7:CM$38)-MIN('08 (ind)'!CM$7:CM$38)),+ABS(-100+(100*('08 (ind)'!CM27-MIN('08 (ind)'!CM$7:CM$38))/(MAX('08 (ind)'!CM$7:CM$38)-MIN('08 (ind)'!CM$7:CM$38)))))</f>
        <v>96.900333810205055</v>
      </c>
      <c r="CN28" s="9">
        <f>IF(CN$1="sí",100*('08 (ind)'!CN27-MIN('08 (ind)'!CN$7:CN$38))/(MAX('08 (ind)'!CN$7:CN$38)-MIN('08 (ind)'!CN$7:CN$38)),+ABS(-100+(100*('08 (ind)'!CN27-MIN('08 (ind)'!CN$7:CN$38))/(MAX('08 (ind)'!CN$7:CN$38)-MIN('08 (ind)'!CN$7:CN$38)))))</f>
        <v>36.630558722919041</v>
      </c>
      <c r="CO28" s="9">
        <f>IF(CO$1="sí",100*('08 (ind)'!CO27-MIN('08 (ind)'!CO$7:CO$38))/(MAX('08 (ind)'!CO$7:CO$38)-MIN('08 (ind)'!CO$7:CO$38)),+ABS(-100+(100*('08 (ind)'!CO27-MIN('08 (ind)'!CO$7:CO$38))/(MAX('08 (ind)'!CO$7:CO$38)-MIN('08 (ind)'!CO$7:CO$38)))))</f>
        <v>42.105263157894726</v>
      </c>
      <c r="CP28" s="9">
        <f>IF(CP$1="sí",100*('08 (ind)'!CP27-MIN('08 (ind)'!CP$7:CP$38))/(MAX('08 (ind)'!CP$7:CP$38)-MIN('08 (ind)'!CP$7:CP$38)),+ABS(-100+(100*('08 (ind)'!CP27-MIN('08 (ind)'!CP$7:CP$38))/(MAX('08 (ind)'!CP$7:CP$38)-MIN('08 (ind)'!CP$7:CP$38)))))</f>
        <v>74.910465433174267</v>
      </c>
      <c r="CQ28" s="9">
        <f>IF(CQ$1="sí",100*('08 (ind)'!CQ27-MIN('08 (ind)'!CQ$7:CQ$38))/(MAX('08 (ind)'!CQ$7:CQ$38)-MIN('08 (ind)'!CQ$7:CQ$38)),+ABS(-100+(100*('08 (ind)'!CQ27-MIN('08 (ind)'!CQ$7:CQ$38))/(MAX('08 (ind)'!CQ$7:CQ$38)-MIN('08 (ind)'!CQ$7:CQ$38)))))</f>
        <v>14.11290322580645</v>
      </c>
      <c r="CR28" s="9">
        <f>IF(CR$1="sí",100*('08 (ind)'!CR27-MIN('08 (ind)'!CR$7:CR$38))/(MAX('08 (ind)'!CR$7:CR$38)-MIN('08 (ind)'!CR$7:CR$38)),+ABS(-100+(100*('08 (ind)'!CR27-MIN('08 (ind)'!CR$7:CR$38))/(MAX('08 (ind)'!CR$7:CR$38)-MIN('08 (ind)'!CR$7:CR$38)))))</f>
        <v>9.1354961224451685</v>
      </c>
      <c r="CS28" s="9">
        <f>IF(CS$1="sí",100*('08 (ind)'!CS27-MIN('08 (ind)'!CS$7:CS$38))/(MAX('08 (ind)'!CS$7:CS$38)-MIN('08 (ind)'!CS$7:CS$38)),+ABS(-100+(100*('08 (ind)'!CS27-MIN('08 (ind)'!CS$7:CS$38))/(MAX('08 (ind)'!CS$7:CS$38)-MIN('08 (ind)'!CS$7:CS$38)))))</f>
        <v>98.798944126701016</v>
      </c>
      <c r="CT28" s="9">
        <f>IF(CT$1="sí",100*('08 (ind)'!CT27-MIN('08 (ind)'!CT$7:CT$38))/(MAX('08 (ind)'!CT$7:CT$38)-MIN('08 (ind)'!CT$7:CT$38)),+ABS(-100+(100*('08 (ind)'!CT27-MIN('08 (ind)'!CT$7:CT$38))/(MAX('08 (ind)'!CT$7:CT$38)-MIN('08 (ind)'!CT$7:CT$38)))))</f>
        <v>62.500000000000007</v>
      </c>
      <c r="CU28" s="9">
        <f>IF(CU$1="sí",100*('08 (ind)'!CU27-MIN('08 (ind)'!CU$7:CU$38))/(MAX('08 (ind)'!CU$7:CU$38)-MIN('08 (ind)'!CU$7:CU$38)),+ABS(-100+(100*('08 (ind)'!CU27-MIN('08 (ind)'!CU$7:CU$38))/(MAX('08 (ind)'!CU$7:CU$38)-MIN('08 (ind)'!CU$7:CU$38)))))</f>
        <v>96.294768443866303</v>
      </c>
      <c r="CV28" s="9">
        <f>IF(CV$1="sí",100*('08 (ind)'!CV27-MIN('08 (ind)'!CV$7:CV$38))/(MAX('08 (ind)'!CV$7:CV$38)-MIN('08 (ind)'!CV$7:CV$38)),+ABS(-100+(100*('08 (ind)'!CV27-MIN('08 (ind)'!CV$7:CV$38))/(MAX('08 (ind)'!CV$7:CV$38)-MIN('08 (ind)'!CV$7:CV$38)))))</f>
        <v>0</v>
      </c>
      <c r="CW28" s="9">
        <f>IF(CW$1="sí",100*('08 (ind)'!CW27-MIN('08 (ind)'!CW$7:CW$38))/(MAX('08 (ind)'!CW$7:CW$38)-MIN('08 (ind)'!CW$7:CW$38)),+ABS(-100+(100*('08 (ind)'!CW27-MIN('08 (ind)'!CW$7:CW$38))/(MAX('08 (ind)'!CW$7:CW$38)-MIN('08 (ind)'!CW$7:CW$38)))))</f>
        <v>53.773224358085606</v>
      </c>
      <c r="CX28" s="9">
        <f>IF(CX$1="sí",100*('08 (ind)'!CX27-MIN('08 (ind)'!CX$7:CX$38))/(MAX('08 (ind)'!CX$7:CX$38)-MIN('08 (ind)'!CX$7:CX$38)),+ABS(-100+(100*('08 (ind)'!CX27-MIN('08 (ind)'!CX$7:CX$38))/(MAX('08 (ind)'!CX$7:CX$38)-MIN('08 (ind)'!CX$7:CX$38)))))</f>
        <v>32.10886377156455</v>
      </c>
      <c r="CY28" s="9">
        <f>IF(CY$1="sí",100*('08 (ind)'!CY27-MIN('08 (ind)'!CY$7:CY$38))/(MAX('08 (ind)'!CY$7:CY$38)-MIN('08 (ind)'!CY$7:CY$38)),+ABS(-100+(100*('08 (ind)'!CY27-MIN('08 (ind)'!CY$7:CY$38))/(MAX('08 (ind)'!CY$7:CY$38)-MIN('08 (ind)'!CY$7:CY$38)))))</f>
        <v>90.375915782149974</v>
      </c>
      <c r="CZ28" s="9">
        <f>IF(CZ$1="sí",100*('08 (ind)'!CZ27-MIN('08 (ind)'!CZ$7:CZ$38))/(MAX('08 (ind)'!CZ$7:CZ$38)-MIN('08 (ind)'!CZ$7:CZ$38)),+ABS(-100+(100*('08 (ind)'!CZ27-MIN('08 (ind)'!CZ$7:CZ$38))/(MAX('08 (ind)'!CZ$7:CZ$38)-MIN('08 (ind)'!CZ$7:CZ$38)))))</f>
        <v>5.0931755020030681E-2</v>
      </c>
      <c r="DA28" s="9">
        <f>IF(DA$1="sí",100*('08 (ind)'!DA27-MIN('08 (ind)'!DA$7:DA$38))/(MAX('08 (ind)'!DA$7:DA$38)-MIN('08 (ind)'!DA$7:DA$38)),+ABS(-100+(100*('08 (ind)'!DA27-MIN('08 (ind)'!DA$7:DA$38))/(MAX('08 (ind)'!DA$7:DA$38)-MIN('08 (ind)'!DA$7:DA$38)))))</f>
        <v>5.3570328426453599</v>
      </c>
      <c r="DB28" s="9">
        <f>IF(DB$1="sí",100*('08 (ind)'!DB27-MIN('08 (ind)'!DB$7:DB$38))/(MAX('08 (ind)'!DB$7:DB$38)-MIN('08 (ind)'!DB$7:DB$38)),+ABS(-100+(100*('08 (ind)'!DB27-MIN('08 (ind)'!DB$7:DB$38))/(MAX('08 (ind)'!DB$7:DB$38)-MIN('08 (ind)'!DB$7:DB$38)))))</f>
        <v>19.781208354307537</v>
      </c>
      <c r="DC28" s="9">
        <f>ABS(ABS(('08 (ind)'!DC27-((MAX('08 (ind)'!DC$7:DC$38)+MIN('08 (ind)'!DC$7:DC$38))/2))/(((MAX('08 (ind)'!DC$7:DC$38)+MIN('08 (ind)'!DC$7:DC$38))/2)-MAX('08 (ind)'!DC$7:DC$38))*100)-100)</f>
        <v>9.034834085795012</v>
      </c>
      <c r="DD28" s="9">
        <f>IF(DD$1="sí",100*('08 (ind)'!DD27-MIN('08 (ind)'!DD$7:DD$38))/(MAX('08 (ind)'!DD$7:DD$38)-MIN('08 (ind)'!DD$7:DD$38)),+ABS(-100+(100*('08 (ind)'!DD27-MIN('08 (ind)'!DD$7:DD$38))/(MAX('08 (ind)'!DD$7:DD$38)-MIN('08 (ind)'!DD$7:DD$38)))))</f>
        <v>0</v>
      </c>
      <c r="DE28" s="9">
        <f>IF(DE$1="sí",100*('08 (ind)'!DE27-MIN('08 (ind)'!DE$7:DE$38))/(MAX('08 (ind)'!DE$7:DE$38)-MIN('08 (ind)'!DE$7:DE$38)),+ABS(-100+(100*('08 (ind)'!DE27-MIN('08 (ind)'!DE$7:DE$38))/(MAX('08 (ind)'!DE$7:DE$38)-MIN('08 (ind)'!DE$7:DE$38)))))</f>
        <v>3.4497499227188051</v>
      </c>
      <c r="DF28" s="9">
        <f>IF(DF$1="sí",100*('08 (ind)'!DF27-MIN('08 (ind)'!DF$7:DF$38))/(MAX('08 (ind)'!DF$7:DF$38)-MIN('08 (ind)'!DF$7:DF$38)),+ABS(-100+(100*('08 (ind)'!DF27-MIN('08 (ind)'!DF$7:DF$38))/(MAX('08 (ind)'!DF$7:DF$38)-MIN('08 (ind)'!DF$7:DF$38)))))</f>
        <v>13.63872116661795</v>
      </c>
      <c r="DG28" s="9">
        <f>IF(DG$1="sí",100*('08 (ind)'!DG27-MIN('08 (ind)'!DG$7:DG$38))/(MAX('08 (ind)'!DG$7:DG$38)-MIN('08 (ind)'!DG$7:DG$38)),+ABS(-100+(100*('08 (ind)'!DG27-MIN('08 (ind)'!DG$7:DG$38))/(MAX('08 (ind)'!DG$7:DG$38)-MIN('08 (ind)'!DG$7:DG$38)))))</f>
        <v>12.793024477222346</v>
      </c>
      <c r="DH28" s="9">
        <f>IF(DH$1="sí",100*('08 (ind)'!DH27-MIN('08 (ind)'!DH$7:DH$38))/(MAX('08 (ind)'!DH$7:DH$38)-MIN('08 (ind)'!DH$7:DH$38)),+ABS(-100+(100*('08 (ind)'!DH27-MIN('08 (ind)'!DH$7:DH$38))/(MAX('08 (ind)'!DH$7:DH$38)-MIN('08 (ind)'!DH$7:DH$38)))))</f>
        <v>25.815197371975639</v>
      </c>
      <c r="DI28" s="9">
        <f>IF(DI$1="sí",100*('08 (ind)'!DI27-MIN('08 (ind)'!DI$7:DI$38))/(MAX('08 (ind)'!DI$7:DI$38)-MIN('08 (ind)'!DI$7:DI$38)),+ABS(-100+(100*('08 (ind)'!DI27-MIN('08 (ind)'!DI$7:DI$38))/(MAX('08 (ind)'!DI$7:DI$38)-MIN('08 (ind)'!DI$7:DI$38)))))</f>
        <v>66.330739480238577</v>
      </c>
      <c r="DJ28" s="9">
        <f>IF(DJ$1="sí",100*('08 (ind)'!DJ27-MIN('08 (ind)'!DJ$7:DJ$38))/(MAX('08 (ind)'!DJ$7:DJ$38)-MIN('08 (ind)'!DJ$7:DJ$38)),+ABS(-100+(100*('08 (ind)'!DJ27-MIN('08 (ind)'!DJ$7:DJ$38))/(MAX('08 (ind)'!DJ$7:DJ$38)-MIN('08 (ind)'!DJ$7:DJ$38)))))</f>
        <v>34.201776253004972</v>
      </c>
      <c r="DK28" s="9">
        <f>IF(DK$1="sí",100*('08 (ind)'!DK27-MIN('08 (ind)'!DK$7:DK$38))/(MAX('08 (ind)'!DK$7:DK$38)-MIN('08 (ind)'!DK$7:DK$38)),+ABS(-100+(100*('08 (ind)'!DK27-MIN('08 (ind)'!DK$7:DK$38))/(MAX('08 (ind)'!DK$7:DK$38)-MIN('08 (ind)'!DK$7:DK$38)))))</f>
        <v>15.862710762153707</v>
      </c>
      <c r="DL28" s="9">
        <f>IF(DL$1="sí",100*('08 (ind)'!DL27-MIN('08 (ind)'!DL$7:DL$38))/(MAX('08 (ind)'!DL$7:DL$38)-MIN('08 (ind)'!DL$7:DL$38)),+ABS(-100+(100*('08 (ind)'!DL27-MIN('08 (ind)'!DL$7:DL$38))/(MAX('08 (ind)'!DL$7:DL$38)-MIN('08 (ind)'!DL$7:DL$38)))))</f>
        <v>16.915114764810536</v>
      </c>
      <c r="DM28" s="9">
        <f>IF(DM$1="sí",100*('08 (ind)'!DM27-MIN('08 (ind)'!DM$7:DM$38))/(MAX('08 (ind)'!DM$7:DM$38)-MIN('08 (ind)'!DM$7:DM$38)),+ABS(-100+(100*('08 (ind)'!DM27-MIN('08 (ind)'!DM$7:DM$38))/(MAX('08 (ind)'!DM$7:DM$38)-MIN('08 (ind)'!DM$7:DM$38)))))</f>
        <v>21.232699464392113</v>
      </c>
      <c r="DN28" s="9">
        <f>IF(DN$1="sí",100*('08 (ind)'!DN27-MIN('08 (ind)'!DN$7:DN$38))/(MAX('08 (ind)'!DN$7:DN$38)-MIN('08 (ind)'!DN$7:DN$38)),+ABS(-100+(100*('08 (ind)'!DN27-MIN('08 (ind)'!DN$7:DN$38))/(MAX('08 (ind)'!DN$7:DN$38)-MIN('08 (ind)'!DN$7:DN$38)))))</f>
        <v>15.160444740361335</v>
      </c>
      <c r="DO28" s="9">
        <f>IF(DO$1="sí",100*('08 (ind)'!DO27-MIN('08 (ind)'!DO$7:DO$38))/(MAX('08 (ind)'!DO$7:DO$38)-MIN('08 (ind)'!DO$7:DO$38)),+ABS(-100+(100*('08 (ind)'!DO27-MIN('08 (ind)'!DO$7:DO$38))/(MAX('08 (ind)'!DO$7:DO$38)-MIN('08 (ind)'!DO$7:DO$38)))))</f>
        <v>18.482943409230487</v>
      </c>
      <c r="DP28" s="9">
        <f>IF(DP$1="sí",100*('08 (ind)'!DP27-MIN('08 (ind)'!DP$7:DP$38))/(MAX('08 (ind)'!DP$7:DP$38)-MIN('08 (ind)'!DP$7:DP$38)),+ABS(-100+(100*('08 (ind)'!DP27-MIN('08 (ind)'!DP$7:DP$38))/(MAX('08 (ind)'!DP$7:DP$38)-MIN('08 (ind)'!DP$7:DP$38)))))</f>
        <v>100.00000000000001</v>
      </c>
      <c r="DQ28" s="9">
        <f>IF(DQ$1="sí",100*('08 (ind)'!DQ27-MIN('08 (ind)'!DQ$7:DQ$38))/(MAX('08 (ind)'!DQ$7:DQ$38)-MIN('08 (ind)'!DQ$7:DQ$38)),+ABS(-100+(100*('08 (ind)'!DQ27-MIN('08 (ind)'!DQ$7:DQ$38))/(MAX('08 (ind)'!DQ$7:DQ$38)-MIN('08 (ind)'!DQ$7:DQ$38)))))</f>
        <v>6.2842473797429896</v>
      </c>
      <c r="DR28" s="9">
        <f>+IF('08 (ind)'!DR27&gt;+AVERAGE('08 (ind)'!DR$7:DR$38),100,0)</f>
        <v>100</v>
      </c>
      <c r="DS28" s="12"/>
      <c r="DT28" s="12"/>
      <c r="DU28" s="12"/>
    </row>
    <row r="29" spans="1:125" x14ac:dyDescent="0.2">
      <c r="A29" s="3" t="str">
        <f>+'06 (ind)'!A28</f>
        <v>Querétaro</v>
      </c>
      <c r="B29" s="9">
        <f>IF(B$1="sí",100*('08 (ind)'!B28-MIN('08 (ind)'!B$7:B$38))/(MAX('08 (ind)'!B$7:B$38)-MIN('08 (ind)'!B$7:B$38)),+ABS(-100+(100*('08 (ind)'!B28-MIN('08 (ind)'!B$7:B$38))/(MAX('08 (ind)'!B$7:B$38)-MIN('08 (ind)'!B$7:B$38)))))</f>
        <v>75.159235668789819</v>
      </c>
      <c r="C29" s="9">
        <f>IF(C$1="sí",100*('08 (ind)'!C28-MIN('08 (ind)'!C$7:C$38))/(MAX('08 (ind)'!C$7:C$38)-MIN('08 (ind)'!C$7:C$38)),+ABS(-100+(100*('08 (ind)'!C28-MIN('08 (ind)'!C$7:C$38))/(MAX('08 (ind)'!C$7:C$38)-MIN('08 (ind)'!C$7:C$38)))))</f>
        <v>73.223768964929818</v>
      </c>
      <c r="D29" s="9">
        <f>IF(D$1="sí",100*('08 (ind)'!D28-MIN('08 (ind)'!D$7:D$38))/(MAX('08 (ind)'!D$7:D$38)-MIN('08 (ind)'!D$7:D$38)),+ABS(-100+(100*('08 (ind)'!D28-MIN('08 (ind)'!D$7:D$38))/(MAX('08 (ind)'!D$7:D$38)-MIN('08 (ind)'!D$7:D$38)))))</f>
        <v>61.278179961375734</v>
      </c>
      <c r="E29" s="9">
        <f>IF(E$1="sí",100*('08 (ind)'!E28-MIN('08 (ind)'!E$7:E$38))/(MAX('08 (ind)'!E$7:E$38)-MIN('08 (ind)'!E$7:E$38)),+ABS(-100+(100*('08 (ind)'!E28-MIN('08 (ind)'!E$7:E$38))/(MAX('08 (ind)'!E$7:E$38)-MIN('08 (ind)'!E$7:E$38)))))</f>
        <v>64.21895861148198</v>
      </c>
      <c r="F29" s="9">
        <f>IF(F$1="sí",100*('08 (ind)'!F28-MIN('08 (ind)'!F$7:F$38))/(MAX('08 (ind)'!F$7:F$38)-MIN('08 (ind)'!F$7:F$38)),+ABS(-100+(100*('08 (ind)'!F28-MIN('08 (ind)'!F$7:F$38))/(MAX('08 (ind)'!F$7:F$38)-MIN('08 (ind)'!F$7:F$38)))))</f>
        <v>33.333333333333343</v>
      </c>
      <c r="G29" s="9">
        <f>IF(G$1="sí",100*('08 (ind)'!G28-MIN('08 (ind)'!G$7:G$38))/(MAX('08 (ind)'!G$7:G$38)-MIN('08 (ind)'!G$7:G$38)),+ABS(-100+(100*('08 (ind)'!G28-MIN('08 (ind)'!G$7:G$38))/(MAX('08 (ind)'!G$7:G$38)-MIN('08 (ind)'!G$7:G$38)))))</f>
        <v>43.801652892562011</v>
      </c>
      <c r="H29" s="9">
        <f>IF(H$1="sí",100*('08 (ind)'!H28-MIN('08 (ind)'!H$7:H$38))/(MAX('08 (ind)'!H$7:H$38)-MIN('08 (ind)'!H$7:H$38)),+ABS(-100+(100*('08 (ind)'!H28-MIN('08 (ind)'!H$7:H$38))/(MAX('08 (ind)'!H$7:H$38)-MIN('08 (ind)'!H$7:H$38)))))</f>
        <v>48.571428571428633</v>
      </c>
      <c r="I29" s="9">
        <f>IF(I$1="sí",100*('08 (ind)'!I28-MIN('08 (ind)'!I$7:I$38))/(MAX('08 (ind)'!I$7:I$38)-MIN('08 (ind)'!I$7:I$38)),+ABS(-100+(100*('08 (ind)'!I28-MIN('08 (ind)'!I$7:I$38))/(MAX('08 (ind)'!I$7:I$38)-MIN('08 (ind)'!I$7:I$38)))))</f>
        <v>45.327102803738313</v>
      </c>
      <c r="J29" s="9">
        <f>IF('08 (ind)'!J28=1,100,0)</f>
        <v>100</v>
      </c>
      <c r="K29" s="9">
        <f>IF(K$1="sí",100*('08 (ind)'!K28-MIN('08 (ind)'!K$7:K$38))/(MAX('08 (ind)'!K$7:K$38)-MIN('08 (ind)'!K$7:K$38)),+ABS(-100+(100*('08 (ind)'!K28-MIN('08 (ind)'!K$7:K$38))/(MAX('08 (ind)'!K$7:K$38)-MIN('08 (ind)'!K$7:K$38)))))</f>
        <v>31.087511606313846</v>
      </c>
      <c r="L29" s="9">
        <f>IF(L$1="sí",100*('08 (ind)'!L28-MIN('08 (ind)'!L$7:L$38))/(MAX('08 (ind)'!L$7:L$38)-MIN('08 (ind)'!L$7:L$38)),+ABS(-100+(100*('08 (ind)'!L28-MIN('08 (ind)'!L$7:L$38))/(MAX('08 (ind)'!L$7:L$38)-MIN('08 (ind)'!L$7:L$38)))))</f>
        <v>97.68036313943233</v>
      </c>
      <c r="M29" s="9">
        <f>IF(M$1="sí",100*('08 (ind)'!M28-MIN('08 (ind)'!M$7:M$38))/(MAX('08 (ind)'!M$7:M$38)-MIN('08 (ind)'!M$7:M$38)),+ABS(-100+(100*('08 (ind)'!M28-MIN('08 (ind)'!M$7:M$38))/(MAX('08 (ind)'!M$7:M$38)-MIN('08 (ind)'!M$7:M$38)))))</f>
        <v>11.808580520813043</v>
      </c>
      <c r="N29" s="9">
        <f>IF(N$1="sí",100*('08 (ind)'!N28-MIN('08 (ind)'!N$7:N$38))/(MAX('08 (ind)'!N$7:N$38)-MIN('08 (ind)'!N$7:N$38)),+ABS(-100+(100*('08 (ind)'!N28-MIN('08 (ind)'!N$7:N$38))/(MAX('08 (ind)'!N$7:N$38)-MIN('08 (ind)'!N$7:N$38)))))</f>
        <v>89.473684210526315</v>
      </c>
      <c r="O29" s="9">
        <f>IF(O$1="sí",100*('08 (ind)'!O28-MIN('08 (ind)'!O$7:O$38))/(MAX('08 (ind)'!O$7:O$38)-MIN('08 (ind)'!O$7:O$38)),+ABS(-100+(100*('08 (ind)'!O28-MIN('08 (ind)'!O$7:O$38))/(MAX('08 (ind)'!O$7:O$38)-MIN('08 (ind)'!O$7:O$38)))))</f>
        <v>29.550804179064613</v>
      </c>
      <c r="P29" s="9">
        <f>IF(P$1="sí",100*('08 (ind)'!P28-MIN('08 (ind)'!P$7:P$38))/(MAX('08 (ind)'!P$7:P$38)-MIN('08 (ind)'!P$7:P$38)),+ABS(-100+(100*('08 (ind)'!P28-MIN('08 (ind)'!P$7:P$38))/(MAX('08 (ind)'!P$7:P$38)-MIN('08 (ind)'!P$7:P$38)))))</f>
        <v>57.702060669872786</v>
      </c>
      <c r="Q29" s="9">
        <f>IF(Q$1="sí",100*('08 (ind)'!Q28-MIN('08 (ind)'!Q$7:Q$38))/(MAX('08 (ind)'!Q$7:Q$38)-MIN('08 (ind)'!Q$7:Q$38)),+ABS(-100+(100*('08 (ind)'!Q28-MIN('08 (ind)'!Q$7:Q$38))/(MAX('08 (ind)'!Q$7:Q$38)-MIN('08 (ind)'!Q$7:Q$38)))))</f>
        <v>74.589543223707267</v>
      </c>
      <c r="R29" s="9">
        <f>IF(R$1="sí",100*('08 (ind)'!R28-MIN('08 (ind)'!R$7:R$38))/(MAX('08 (ind)'!R$7:R$38)-MIN('08 (ind)'!R$7:R$38)),+ABS(-100+(100*('08 (ind)'!R28-MIN('08 (ind)'!R$7:R$38))/(MAX('08 (ind)'!R$7:R$38)-MIN('08 (ind)'!R$7:R$38)))))</f>
        <v>3.4416781950539155E-2</v>
      </c>
      <c r="S29" s="9">
        <f>IF(S$1="sí",100*('08 (ind)'!S28-MIN('08 (ind)'!S$7:S$38))/(MAX('08 (ind)'!S$7:S$38)-MIN('08 (ind)'!S$7:S$38)),+ABS(-100+(100*('08 (ind)'!S28-MIN('08 (ind)'!S$7:S$38))/(MAX('08 (ind)'!S$7:S$38)-MIN('08 (ind)'!S$7:S$38)))))</f>
        <v>37.156848110971694</v>
      </c>
      <c r="T29" s="9">
        <f>IF(T$1="sí",100*('08 (ind)'!T28-MIN('08 (ind)'!T$7:T$38))/(MAX('08 (ind)'!T$7:T$38)-MIN('08 (ind)'!T$7:T$38)),+ABS(-100+(100*('08 (ind)'!T28-MIN('08 (ind)'!T$7:T$38))/(MAX('08 (ind)'!T$7:T$38)-MIN('08 (ind)'!T$7:T$38)))))</f>
        <v>12.709332845943338</v>
      </c>
      <c r="U29" s="9">
        <f>IF(U$1="sí",100*('08 (ind)'!U28-MIN('08 (ind)'!U$7:U$38))/(MAX('08 (ind)'!U$7:U$38)-MIN('08 (ind)'!U$7:U$38)),+ABS(-100+(100*('08 (ind)'!U28-MIN('08 (ind)'!U$7:U$38))/(MAX('08 (ind)'!U$7:U$38)-MIN('08 (ind)'!U$7:U$38)))))</f>
        <v>100</v>
      </c>
      <c r="V29" s="9">
        <f>IF(V$1="sí",100*('08 (ind)'!V28-MIN('08 (ind)'!V$7:V$38))/(MAX('08 (ind)'!V$7:V$38)-MIN('08 (ind)'!V$7:V$38)),+ABS(-100+(100*('08 (ind)'!V28-MIN('08 (ind)'!V$7:V$38))/(MAX('08 (ind)'!V$7:V$38)-MIN('08 (ind)'!V$7:V$38)))))</f>
        <v>73.265968119997652</v>
      </c>
      <c r="W29" s="9">
        <f>IF(W$1="sí",100*('08 (ind)'!W28-MIN('08 (ind)'!W$7:W$38))/(MAX('08 (ind)'!W$7:W$38)-MIN('08 (ind)'!W$7:W$38)),+ABS(-100+(100*('08 (ind)'!W28-MIN('08 (ind)'!W$7:W$38))/(MAX('08 (ind)'!W$7:W$38)-MIN('08 (ind)'!W$7:W$38)))))</f>
        <v>24.640681023577592</v>
      </c>
      <c r="X29" s="9">
        <f>IF(X$1="sí",100*('08 (ind)'!X28-MIN('08 (ind)'!X$7:X$38))/(MAX('08 (ind)'!X$7:X$38)-MIN('08 (ind)'!X$7:X$38)),+ABS(-100+(100*('08 (ind)'!X28-MIN('08 (ind)'!X$7:X$38))/(MAX('08 (ind)'!X$7:X$38)-MIN('08 (ind)'!X$7:X$38)))))</f>
        <v>0</v>
      </c>
      <c r="Y29" s="9">
        <f>IF(Y$1="sí",100*('08 (ind)'!Y28-MIN('08 (ind)'!Y$7:Y$38))/(MAX('08 (ind)'!Y$7:Y$38)-MIN('08 (ind)'!Y$7:Y$38)),+ABS(-100+(100*('08 (ind)'!Y28-MIN('08 (ind)'!Y$7:Y$38))/(MAX('08 (ind)'!Y$7:Y$38)-MIN('08 (ind)'!Y$7:Y$38)))))</f>
        <v>43.642358965067871</v>
      </c>
      <c r="Z29" s="9">
        <f>IF(Z$1="sí",100*('08 (ind)'!Z28-MIN('08 (ind)'!Z$7:Z$38))/(MAX('08 (ind)'!Z$7:Z$38)-MIN('08 (ind)'!Z$7:Z$38)),+ABS(-100+(100*('08 (ind)'!Z28-MIN('08 (ind)'!Z$7:Z$38))/(MAX('08 (ind)'!Z$7:Z$38)-MIN('08 (ind)'!Z$7:Z$38)))))</f>
        <v>99.561841531071849</v>
      </c>
      <c r="AA29" s="9">
        <f>IF(AA$1="sí",100*('08 (ind)'!AA28-MIN('08 (ind)'!AA$7:AA$38))/(MAX('08 (ind)'!AA$7:AA$38)-MIN('08 (ind)'!AA$7:AA$38)),+ABS(-100+(100*('08 (ind)'!AA28-MIN('08 (ind)'!AA$7:AA$38))/(MAX('08 (ind)'!AA$7:AA$38)-MIN('08 (ind)'!AA$7:AA$38)))))</f>
        <v>54.202452083065943</v>
      </c>
      <c r="AB29" s="9">
        <f>IF(AB$1="sí",100*('08 (ind)'!AB28-MIN('08 (ind)'!AB$7:AB$38))/(MAX('08 (ind)'!AB$7:AB$38)-MIN('08 (ind)'!AB$7:AB$38)),+ABS(-100+(100*('08 (ind)'!AB28-MIN('08 (ind)'!AB$7:AB$38))/(MAX('08 (ind)'!AB$7:AB$38)-MIN('08 (ind)'!AB$7:AB$38)))))</f>
        <v>64.461576967916997</v>
      </c>
      <c r="AC29" s="9">
        <f>IF(AC$1="sí",100*('08 (ind)'!AC28-MIN('08 (ind)'!AC$7:AC$38))/(MAX('08 (ind)'!AC$7:AC$38)-MIN('08 (ind)'!AC$7:AC$38)),+ABS(-100+(100*('08 (ind)'!AC28-MIN('08 (ind)'!AC$7:AC$38))/(MAX('08 (ind)'!AC$7:AC$38)-MIN('08 (ind)'!AC$7:AC$38)))))</f>
        <v>75.188779121396919</v>
      </c>
      <c r="AD29" s="9">
        <f>IF(AD$1="sí",100*('08 (ind)'!AD28-MIN('08 (ind)'!AD$7:AD$38))/(MAX('08 (ind)'!AD$7:AD$38)-MIN('08 (ind)'!AD$7:AD$38)),+ABS(-100+(100*('08 (ind)'!AD28-MIN('08 (ind)'!AD$7:AD$38))/(MAX('08 (ind)'!AD$7:AD$38)-MIN('08 (ind)'!AD$7:AD$38)))))</f>
        <v>70.976875884851012</v>
      </c>
      <c r="AE29" s="9">
        <f>IF(AE$1="sí",100*('08 (ind)'!AE28-MIN('08 (ind)'!AE$7:AE$38))/(MAX('08 (ind)'!AE$7:AE$38)-MIN('08 (ind)'!AE$7:AE$38)),+ABS(-100+(100*('08 (ind)'!AE28-MIN('08 (ind)'!AE$7:AE$38))/(MAX('08 (ind)'!AE$7:AE$38)-MIN('08 (ind)'!AE$7:AE$38)))))</f>
        <v>83.226467045440685</v>
      </c>
      <c r="AF29" s="9">
        <f>IF(AF$1="sí",100*('08 (ind)'!AF28-MIN('08 (ind)'!AF$7:AF$38))/(MAX('08 (ind)'!AF$7:AF$38)-MIN('08 (ind)'!AF$7:AF$38)),+ABS(-100+(100*('08 (ind)'!AF28-MIN('08 (ind)'!AF$7:AF$38))/(MAX('08 (ind)'!AF$7:AF$38)-MIN('08 (ind)'!AF$7:AF$38)))))</f>
        <v>30.717283695846845</v>
      </c>
      <c r="AG29" s="9">
        <f>IF(AG$1="sí",100*('08 (ind)'!AG28-MIN('08 (ind)'!AG$7:AG$38))/(MAX('08 (ind)'!AG$7:AG$38)-MIN('08 (ind)'!AG$7:AG$38)),+ABS(-100+(100*('08 (ind)'!AG28-MIN('08 (ind)'!AG$7:AG$38))/(MAX('08 (ind)'!AG$7:AG$38)-MIN('08 (ind)'!AG$7:AG$38)))))</f>
        <v>78.564873037950349</v>
      </c>
      <c r="AH29" s="9">
        <f>IF(AH$1="sí",100*('08 (ind)'!AH28-MIN('08 (ind)'!AH$7:AH$38))/(MAX('08 (ind)'!AH$7:AH$38)-MIN('08 (ind)'!AH$7:AH$38)),+ABS(-100+(100*('08 (ind)'!AH28-MIN('08 (ind)'!AH$7:AH$38))/(MAX('08 (ind)'!AH$7:AH$38)-MIN('08 (ind)'!AH$7:AH$38)))))</f>
        <v>81.768715087554781</v>
      </c>
      <c r="AI29" s="9">
        <f>IF(AI$1="sí",100*('08 (ind)'!AI28-MIN('08 (ind)'!AI$7:AI$38))/(MAX('08 (ind)'!AI$7:AI$38)-MIN('08 (ind)'!AI$7:AI$38)),+ABS(-100+(100*('08 (ind)'!AI28-MIN('08 (ind)'!AI$7:AI$38))/(MAX('08 (ind)'!AI$7:AI$38)-MIN('08 (ind)'!AI$7:AI$38)))))</f>
        <v>21.835646678895834</v>
      </c>
      <c r="AJ29" s="9">
        <f>IF(AJ$1="sí",100*('08 (ind)'!AJ28-MIN('08 (ind)'!AJ$7:AJ$38))/(MAX('08 (ind)'!AJ$7:AJ$38)-MIN('08 (ind)'!AJ$7:AJ$38)),+ABS(-100+(100*('08 (ind)'!AJ28-MIN('08 (ind)'!AJ$7:AJ$38))/(MAX('08 (ind)'!AJ$7:AJ$38)-MIN('08 (ind)'!AJ$7:AJ$38)))))</f>
        <v>44.44444444444445</v>
      </c>
      <c r="AK29" s="9">
        <f>IF(AK$1="sí",100*('08 (ind)'!AK28-MIN('08 (ind)'!AK$7:AK$38))/(MAX('08 (ind)'!AK$7:AK$38)-MIN('08 (ind)'!AK$7:AK$38)),+ABS(-100+(100*('08 (ind)'!AK28-MIN('08 (ind)'!AK$7:AK$38))/(MAX('08 (ind)'!AK$7:AK$38)-MIN('08 (ind)'!AK$7:AK$38)))))</f>
        <v>55.509128398648585</v>
      </c>
      <c r="AL29" s="9">
        <f>IF(AL$1="sí",100*('08 (ind)'!AL28-MIN('08 (ind)'!AL$7:AL$38))/(MAX('08 (ind)'!AL$7:AL$38)-MIN('08 (ind)'!AL$7:AL$38)),+ABS(-100+(100*('08 (ind)'!AL28-MIN('08 (ind)'!AL$7:AL$38))/(MAX('08 (ind)'!AL$7:AL$38)-MIN('08 (ind)'!AL$7:AL$38)))))</f>
        <v>71.098265895953759</v>
      </c>
      <c r="AM29" s="9">
        <f>IF(AM$1="sí",100*('08 (ind)'!AM28-MIN('08 (ind)'!AM$7:AM$38))/(MAX('08 (ind)'!AM$7:AM$38)-MIN('08 (ind)'!AM$7:AM$38)),+ABS(-100+(100*('08 (ind)'!AM28-MIN('08 (ind)'!AM$7:AM$38))/(MAX('08 (ind)'!AM$7:AM$38)-MIN('08 (ind)'!AM$7:AM$38)))))</f>
        <v>42.553191489361673</v>
      </c>
      <c r="AN29" s="9">
        <f>IF(AN$1="sí",100*('08 (ind)'!AN28-MIN('08 (ind)'!AN$7:AN$38))/(MAX('08 (ind)'!AN$7:AN$38)-MIN('08 (ind)'!AN$7:AN$38)),+ABS(-100+(100*('08 (ind)'!AN28-MIN('08 (ind)'!AN$7:AN$38))/(MAX('08 (ind)'!AN$7:AN$38)-MIN('08 (ind)'!AN$7:AN$38)))))</f>
        <v>57.142857142857125</v>
      </c>
      <c r="AO29" s="9">
        <f>IF(AO$1="sí",100*('08 (ind)'!AO28-MIN('08 (ind)'!AO$7:AO$38))/(MAX('08 (ind)'!AO$7:AO$38)-MIN('08 (ind)'!AO$7:AO$38)),+ABS(-100+(100*('08 (ind)'!AO28-MIN('08 (ind)'!AO$7:AO$38))/(MAX('08 (ind)'!AO$7:AO$38)-MIN('08 (ind)'!AO$7:AO$38)))))</f>
        <v>81.496175200877119</v>
      </c>
      <c r="AP29" s="9">
        <f>IF(AP$1="sí",100*('08 (ind)'!AP28-MIN('08 (ind)'!AP$7:AP$38))/(MAX('08 (ind)'!AP$7:AP$38)-MIN('08 (ind)'!AP$7:AP$38)),+ABS(-100+(100*('08 (ind)'!AP28-MIN('08 (ind)'!AP$7:AP$38))/(MAX('08 (ind)'!AP$7:AP$38)-MIN('08 (ind)'!AP$7:AP$38)))))</f>
        <v>42.229236780367039</v>
      </c>
      <c r="AQ29" s="9">
        <f>IF(AQ$1="sí",100*('08 (ind)'!AQ28-MIN('08 (ind)'!AQ$7:AQ$38))/(MAX('08 (ind)'!AQ$7:AQ$38)-MIN('08 (ind)'!AQ$7:AQ$38)),+ABS(-100+(100*('08 (ind)'!AQ28-MIN('08 (ind)'!AQ$7:AQ$38))/(MAX('08 (ind)'!AQ$7:AQ$38)-MIN('08 (ind)'!AQ$7:AQ$38)))))</f>
        <v>75.287770838977181</v>
      </c>
      <c r="AR29" s="9">
        <f>IF(AR$1="sí",100*('08 (ind)'!AR28-MIN('08 (ind)'!AR$7:AR$38))/(MAX('08 (ind)'!AR$7:AR$38)-MIN('08 (ind)'!AR$7:AR$38)),+ABS(-100+(100*('08 (ind)'!AR28-MIN('08 (ind)'!AR$7:AR$38))/(MAX('08 (ind)'!AR$7:AR$38)-MIN('08 (ind)'!AR$7:AR$38)))))</f>
        <v>11.164999644647661</v>
      </c>
      <c r="AS29" s="9">
        <f>IF(AS$1="sí",100*('08 (ind)'!AS28-MIN('08 (ind)'!AS$7:AS$38))/(MAX('08 (ind)'!AS$7:AS$38)-MIN('08 (ind)'!AS$7:AS$38)),+ABS(-100+(100*('08 (ind)'!AS28-MIN('08 (ind)'!AS$7:AS$38))/(MAX('08 (ind)'!AS$7:AS$38)-MIN('08 (ind)'!AS$7:AS$38)))))</f>
        <v>100</v>
      </c>
      <c r="AT29" s="9">
        <f>IF(AT$1="sí",100*('08 (ind)'!AT28-MIN('08 (ind)'!AT$7:AT$38))/(MAX('08 (ind)'!AT$7:AT$38)-MIN('08 (ind)'!AT$7:AT$38)),+ABS(-100+(100*('08 (ind)'!AT28-MIN('08 (ind)'!AT$7:AT$38))/(MAX('08 (ind)'!AT$7:AT$38)-MIN('08 (ind)'!AT$7:AT$38)))))</f>
        <v>86.992006440091444</v>
      </c>
      <c r="AU29" s="9">
        <f>IF(AU$1="sí",100*('08 (ind)'!AU28-MIN('08 (ind)'!AU$7:AU$38))/(MAX('08 (ind)'!AU$7:AU$38)-MIN('08 (ind)'!AU$7:AU$38)),+ABS(-100+(100*('08 (ind)'!AU28-MIN('08 (ind)'!AU$7:AU$38))/(MAX('08 (ind)'!AU$7:AU$38)-MIN('08 (ind)'!AU$7:AU$38)))))</f>
        <v>29.083843033479454</v>
      </c>
      <c r="AV29" s="9">
        <f>IF(AV$1="sí",100*('08 (ind)'!AV28-MIN('08 (ind)'!AV$7:AV$38))/(MAX('08 (ind)'!AV$7:AV$38)-MIN('08 (ind)'!AV$7:AV$38)),+ABS(-100+(100*('08 (ind)'!AV28-MIN('08 (ind)'!AV$7:AV$38))/(MAX('08 (ind)'!AV$7:AV$38)-MIN('08 (ind)'!AV$7:AV$38)))))</f>
        <v>35.544324327390356</v>
      </c>
      <c r="AW29" s="9">
        <f>ABS(ABS(('08 (ind)'!AW28-((MAX('08 (ind)'!AW$7:AW$38)+MIN('08 (ind)'!AW$7:AW$38))/2))/(((MAX('08 (ind)'!AW$7:AW$38)+MIN('08 (ind)'!AW$7:AW$38))/2)-MAX('08 (ind)'!AW$7:AW$38))*100)-100)</f>
        <v>46.57637766460536</v>
      </c>
      <c r="AX29" s="9">
        <f>IF(AX$1="sí",100*('08 (ind)'!AX28-MIN('08 (ind)'!AX$7:AX$38))/(MAX('08 (ind)'!AX$7:AX$38)-MIN('08 (ind)'!AX$7:AX$38)),+ABS(-100+(100*('08 (ind)'!AX28-MIN('08 (ind)'!AX$7:AX$38))/(MAX('08 (ind)'!AX$7:AX$38)-MIN('08 (ind)'!AX$7:AX$38)))))</f>
        <v>66.666666666666671</v>
      </c>
      <c r="AY29" s="9">
        <f>IF(AY$1="sí",100*('08 (ind)'!AY28-MIN('08 (ind)'!AY$7:AY$38))/(MAX('08 (ind)'!AY$7:AY$38)-MIN('08 (ind)'!AY$7:AY$38)),+ABS(-100+(100*('08 (ind)'!AY28-MIN('08 (ind)'!AY$7:AY$38))/(MAX('08 (ind)'!AY$7:AY$38)-MIN('08 (ind)'!AY$7:AY$38)))))</f>
        <v>89.816972326013968</v>
      </c>
      <c r="AZ29" s="9">
        <f>IF(AZ$1="sí",100*('08 (ind)'!AZ28-MIN('08 (ind)'!AZ$7:AZ$38))/(MAX('08 (ind)'!AZ$7:AZ$38)-MIN('08 (ind)'!AZ$7:AZ$38)),+ABS(-100+(100*('08 (ind)'!AZ28-MIN('08 (ind)'!AZ$7:AZ$38))/(MAX('08 (ind)'!AZ$7:AZ$38)-MIN('08 (ind)'!AZ$7:AZ$38)))))</f>
        <v>26.885667302939382</v>
      </c>
      <c r="BA29" s="9">
        <f>IF(BA$1="sí",100*('08 (ind)'!BA28-MIN('08 (ind)'!BA$7:BA$38))/(MAX('08 (ind)'!BA$7:BA$38)-MIN('08 (ind)'!BA$7:BA$38)),+ABS(-100+(100*('08 (ind)'!BA28-MIN('08 (ind)'!BA$7:BA$38))/(MAX('08 (ind)'!BA$7:BA$38)-MIN('08 (ind)'!BA$7:BA$38)))))</f>
        <v>73.214248937086694</v>
      </c>
      <c r="BB29" s="9">
        <f>IF(BB$1="sí",100*('08 (ind)'!BB28-MIN('08 (ind)'!BB$7:BB$38))/(MAX('08 (ind)'!BB$7:BB$38)-MIN('08 (ind)'!BB$7:BB$38)),+ABS(-100+(100*('08 (ind)'!BB28-MIN('08 (ind)'!BB$7:BB$38))/(MAX('08 (ind)'!BB$7:BB$38)-MIN('08 (ind)'!BB$7:BB$38)))))</f>
        <v>0</v>
      </c>
      <c r="BC29" s="9">
        <f>IF(BC$1="sí",100*('08 (ind)'!BC28-MIN('08 (ind)'!BC$7:BC$38))/(MAX('08 (ind)'!BC$7:BC$38)-MIN('08 (ind)'!BC$7:BC$38)),+ABS(-100+(100*('08 (ind)'!BC28-MIN('08 (ind)'!BC$7:BC$38))/(MAX('08 (ind)'!BC$7:BC$38)-MIN('08 (ind)'!BC$7:BC$38)))))</f>
        <v>100</v>
      </c>
      <c r="BD29" s="9">
        <f>IF(BD$1="sí",100*('08 (ind)'!BD28-MIN('08 (ind)'!BD$7:BD$38))/(MAX('08 (ind)'!BD$7:BD$38)-MIN('08 (ind)'!BD$7:BD$38)),+ABS(-100+(100*('08 (ind)'!BD28-MIN('08 (ind)'!BD$7:BD$38))/(MAX('08 (ind)'!BD$7:BD$38)-MIN('08 (ind)'!BD$7:BD$38)))))</f>
        <v>90.988216210632757</v>
      </c>
      <c r="BE29" s="9">
        <f>IF(BE$1="sí",100*('08 (ind)'!BE28-MIN('08 (ind)'!BE$7:BE$38))/(MAX('08 (ind)'!BE$7:BE$38)-MIN('08 (ind)'!BE$7:BE$38)),+ABS(-100+(100*('08 (ind)'!BE28-MIN('08 (ind)'!BE$7:BE$38))/(MAX('08 (ind)'!BE$7:BE$38)-MIN('08 (ind)'!BE$7:BE$38)))))</f>
        <v>57.785467128027669</v>
      </c>
      <c r="BF29" s="9">
        <f>IF(BF$1="sí",100*('08 (ind)'!BF28-MIN('08 (ind)'!BF$7:BF$38))/(MAX('08 (ind)'!BF$7:BF$38)-MIN('08 (ind)'!BF$7:BF$38)),+ABS(-100+(100*('08 (ind)'!BF28-MIN('08 (ind)'!BF$7:BF$38))/(MAX('08 (ind)'!BF$7:BF$38)-MIN('08 (ind)'!BF$7:BF$38)))))</f>
        <v>74.2</v>
      </c>
      <c r="BG29" s="9">
        <f>IF(BG$1="sí",100*('08 (ind)'!BG28-MIN('08 (ind)'!BG$7:BG$38))/(MAX('08 (ind)'!BG$7:BG$38)-MIN('08 (ind)'!BG$7:BG$38)),+ABS(-100+(100*('08 (ind)'!BG28-MIN('08 (ind)'!BG$7:BG$38))/(MAX('08 (ind)'!BG$7:BG$38)-MIN('08 (ind)'!BG$7:BG$38)))))</f>
        <v>47.270384119738004</v>
      </c>
      <c r="BH29" s="9">
        <f>IF(BH$1="sí",100*('08 (ind)'!BH28-MIN('08 (ind)'!BH$7:BH$38))/(MAX('08 (ind)'!BH$7:BH$38)-MIN('08 (ind)'!BH$7:BH$38)),+ABS(-100+(100*('08 (ind)'!BH28-MIN('08 (ind)'!BH$7:BH$38))/(MAX('08 (ind)'!BH$7:BH$38)-MIN('08 (ind)'!BH$7:BH$38)))))</f>
        <v>64.529391332606068</v>
      </c>
      <c r="BI29" s="9">
        <f>IF(BI$1="sí",100*('08 (ind)'!BI28-MIN('08 (ind)'!BI$7:BI$38))/(MAX('08 (ind)'!BI$7:BI$38)-MIN('08 (ind)'!BI$7:BI$38)),+ABS(-100+(100*('08 (ind)'!BI28-MIN('08 (ind)'!BI$7:BI$38))/(MAX('08 (ind)'!BI$7:BI$38)-MIN('08 (ind)'!BI$7:BI$38)))))</f>
        <v>17.187413795879973</v>
      </c>
      <c r="BJ29" s="9">
        <f>IF(BJ$1="sí",100*('08 (ind)'!BJ28-MIN('08 (ind)'!BJ$7:BJ$38))/(MAX('08 (ind)'!BJ$7:BJ$38)-MIN('08 (ind)'!BJ$7:BJ$38)),+ABS(-100+(100*('08 (ind)'!BJ28-MIN('08 (ind)'!BJ$7:BJ$38))/(MAX('08 (ind)'!BJ$7:BJ$38)-MIN('08 (ind)'!BJ$7:BJ$38)))))</f>
        <v>51.237465129718309</v>
      </c>
      <c r="BK29" s="9">
        <f>IF(BK$1="sí",100*('08 (ind)'!BK28-MIN('08 (ind)'!BK$7:BK$38))/(MAX('08 (ind)'!BK$7:BK$38)-MIN('08 (ind)'!BK$7:BK$38)),+ABS(-100+(100*('08 (ind)'!BK28-MIN('08 (ind)'!BK$7:BK$38))/(MAX('08 (ind)'!BK$7:BK$38)-MIN('08 (ind)'!BK$7:BK$38)))))</f>
        <v>19.273137592997784</v>
      </c>
      <c r="BL29" s="9">
        <f>IF(BL$1="sí",100*('08 (ind)'!BL28-MIN('08 (ind)'!BL$7:BL$38))/(MAX('08 (ind)'!BL$7:BL$38)-MIN('08 (ind)'!BL$7:BL$38)),+ABS(-100+(100*('08 (ind)'!BL28-MIN('08 (ind)'!BL$7:BL$38))/(MAX('08 (ind)'!BL$7:BL$38)-MIN('08 (ind)'!BL$7:BL$38)))))</f>
        <v>77.194219694193009</v>
      </c>
      <c r="BM29" s="9">
        <f>IF(BM$1="sí",100*('08 (ind)'!BM28-MIN('08 (ind)'!BM$7:BM$38))/(MAX('08 (ind)'!BM$7:BM$38)-MIN('08 (ind)'!BM$7:BM$38)),+ABS(-100+(100*('08 (ind)'!BM28-MIN('08 (ind)'!BM$7:BM$38))/(MAX('08 (ind)'!BM$7:BM$38)-MIN('08 (ind)'!BM$7:BM$38)))))</f>
        <v>96.343266163541614</v>
      </c>
      <c r="BN29" s="9">
        <f>IF(BN$1="sí",100*('08 (ind)'!BN28-MIN('08 (ind)'!BN$7:BN$38))/(MAX('08 (ind)'!BN$7:BN$38)-MIN('08 (ind)'!BN$7:BN$38)),+ABS(-100+(100*('08 (ind)'!BN28-MIN('08 (ind)'!BN$7:BN$38))/(MAX('08 (ind)'!BN$7:BN$38)-MIN('08 (ind)'!BN$7:BN$38)))))</f>
        <v>7.55764194963586</v>
      </c>
      <c r="BO29" s="9">
        <f>IF(BO$1="sí",100*('08 (ind)'!BO28-MIN('08 (ind)'!BO$7:BO$38))/(MAX('08 (ind)'!BO$7:BO$38)-MIN('08 (ind)'!BO$7:BO$38)),+ABS(-100+(100*('08 (ind)'!BO28-MIN('08 (ind)'!BO$7:BO$38))/(MAX('08 (ind)'!BO$7:BO$38)-MIN('08 (ind)'!BO$7:BO$38)))))</f>
        <v>58.876029009553868</v>
      </c>
      <c r="BP29" s="9">
        <f>IF(BP$1="sí",100*('08 (ind)'!BP28-MIN('08 (ind)'!BP$7:BP$38))/(MAX('08 (ind)'!BP$7:BP$38)-MIN('08 (ind)'!BP$7:BP$38)),+ABS(-100+(100*('08 (ind)'!BP28-MIN('08 (ind)'!BP$7:BP$38))/(MAX('08 (ind)'!BP$7:BP$38)-MIN('08 (ind)'!BP$7:BP$38)))))</f>
        <v>57.878636037557456</v>
      </c>
      <c r="BQ29" s="9">
        <f>IF(BQ$1="sí",100*('08 (ind)'!BQ28-MIN('08 (ind)'!BQ$7:BQ$38))/(MAX('08 (ind)'!BQ$7:BQ$38)-MIN('08 (ind)'!BQ$7:BQ$38)),+ABS(-100+(100*('08 (ind)'!BQ28-MIN('08 (ind)'!BQ$7:BQ$38))/(MAX('08 (ind)'!BQ$7:BQ$38)-MIN('08 (ind)'!BQ$7:BQ$38)))))</f>
        <v>60.365709167686518</v>
      </c>
      <c r="BR29" s="9">
        <f>IF(BR$1="sí",100*('08 (ind)'!BR28-MIN('08 (ind)'!BR$7:BR$38))/(MAX('08 (ind)'!BR$7:BR$38)-MIN('08 (ind)'!BR$7:BR$38)),+ABS(-100+(100*('08 (ind)'!BR28-MIN('08 (ind)'!BR$7:BR$38))/(MAX('08 (ind)'!BR$7:BR$38)-MIN('08 (ind)'!BR$7:BR$38)))))</f>
        <v>14.473467862052857</v>
      </c>
      <c r="BS29" s="9">
        <f>IF(BS$1="sí",100*('08 (ind)'!BS28-MIN('08 (ind)'!BS$7:BS$38))/(MAX('08 (ind)'!BS$7:BS$38)-MIN('08 (ind)'!BS$7:BS$38)),+ABS(-100+(100*('08 (ind)'!BS28-MIN('08 (ind)'!BS$7:BS$38))/(MAX('08 (ind)'!BS$7:BS$38)-MIN('08 (ind)'!BS$7:BS$38)))))</f>
        <v>46.291843151953792</v>
      </c>
      <c r="BT29" s="9">
        <f>IF(BT$1="sí",100*('08 (ind)'!BT28-MIN('08 (ind)'!BT$7:BT$38))/(MAX('08 (ind)'!BT$7:BT$38)-MIN('08 (ind)'!BT$7:BT$38)),+ABS(-100+(100*('08 (ind)'!BT28-MIN('08 (ind)'!BT$7:BT$38))/(MAX('08 (ind)'!BT$7:BT$38)-MIN('08 (ind)'!BT$7:BT$38)))))</f>
        <v>27.919841450573763</v>
      </c>
      <c r="BU29" s="9">
        <f>IF(BU$1="sí",100*('08 (ind)'!BU28-MIN('08 (ind)'!BU$7:BU$38))/(MAX('08 (ind)'!BU$7:BU$38)-MIN('08 (ind)'!BU$7:BU$38)),+ABS(-100+(100*('08 (ind)'!BU28-MIN('08 (ind)'!BU$7:BU$38))/(MAX('08 (ind)'!BU$7:BU$38)-MIN('08 (ind)'!BU$7:BU$38)))))</f>
        <v>16.245986696262069</v>
      </c>
      <c r="BV29" s="9">
        <f>IF(BV$1="sí",100*('08 (ind)'!BV28-MIN('08 (ind)'!BV$7:BV$38))/(MAX('08 (ind)'!BV$7:BV$38)-MIN('08 (ind)'!BV$7:BV$38)),+ABS(-100+(100*('08 (ind)'!BV28-MIN('08 (ind)'!BV$7:BV$38))/(MAX('08 (ind)'!BV$7:BV$38)-MIN('08 (ind)'!BV$7:BV$38)))))</f>
        <v>11.980282110298264</v>
      </c>
      <c r="BW29" s="9">
        <f>IF(BW$1="sí",100*('08 (ind)'!BW28-MIN('08 (ind)'!BW$7:BW$38))/(MAX('08 (ind)'!BW$7:BW$38)-MIN('08 (ind)'!BW$7:BW$38)),+ABS(-100+(100*('08 (ind)'!BW28-MIN('08 (ind)'!BW$7:BW$38))/(MAX('08 (ind)'!BW$7:BW$38)-MIN('08 (ind)'!BW$7:BW$38)))))</f>
        <v>85.046802582106267</v>
      </c>
      <c r="BX29" s="9">
        <f>IF(BX$1="sí",100*('08 (ind)'!BX28-MIN('08 (ind)'!BX$7:BX$38))/(MAX('08 (ind)'!BX$7:BX$38)-MIN('08 (ind)'!BX$7:BX$38)),+ABS(-100+(100*('08 (ind)'!BX28-MIN('08 (ind)'!BX$7:BX$38))/(MAX('08 (ind)'!BX$7:BX$38)-MIN('08 (ind)'!BX$7:BX$38)))))</f>
        <v>67.211499273440126</v>
      </c>
      <c r="BY29" s="9">
        <f>IF(BY$1="sí",100*('08 (ind)'!BY28-MIN('08 (ind)'!BY$7:BY$38))/(MAX('08 (ind)'!BY$7:BY$38)-MIN('08 (ind)'!BY$7:BY$38)),+ABS(-100+(100*('08 (ind)'!BY28-MIN('08 (ind)'!BY$7:BY$38))/(MAX('08 (ind)'!BY$7:BY$38)-MIN('08 (ind)'!BY$7:BY$38)))))</f>
        <v>52.296819787985868</v>
      </c>
      <c r="BZ29" s="9">
        <f>IF(BZ$1="sí",100*('08 (ind)'!BZ28-MIN('08 (ind)'!BZ$7:BZ$38))/(MAX('08 (ind)'!BZ$7:BZ$38)-MIN('08 (ind)'!BZ$7:BZ$38)),+ABS(-100+(100*('08 (ind)'!BZ28-MIN('08 (ind)'!BZ$7:BZ$38))/(MAX('08 (ind)'!BZ$7:BZ$38)-MIN('08 (ind)'!BZ$7:BZ$38)))))</f>
        <v>39.420501329348021</v>
      </c>
      <c r="CA29" s="9">
        <f>IF(CA$1="sí",100*('08 (ind)'!CA28-MIN('08 (ind)'!CA$7:CA$38))/(MAX('08 (ind)'!CA$7:CA$38)-MIN('08 (ind)'!CA$7:CA$38)),+ABS(-100+(100*('08 (ind)'!CA28-MIN('08 (ind)'!CA$7:CA$38))/(MAX('08 (ind)'!CA$7:CA$38)-MIN('08 (ind)'!CA$7:CA$38)))))</f>
        <v>21.017288672869025</v>
      </c>
      <c r="CB29" s="9">
        <f>IF(CB$1="sí",100*('08 (ind)'!CB28-MIN('08 (ind)'!CB$7:CB$38))/(MAX('08 (ind)'!CB$7:CB$38)-MIN('08 (ind)'!CB$7:CB$38)),+ABS(-100+(100*('08 (ind)'!CB28-MIN('08 (ind)'!CB$7:CB$38))/(MAX('08 (ind)'!CB$7:CB$38)-MIN('08 (ind)'!CB$7:CB$38)))))</f>
        <v>18.370179080089798</v>
      </c>
      <c r="CC29" s="9">
        <f>IF(CC$1="sí",100*('08 (ind)'!CC28-MIN('08 (ind)'!CC$7:CC$38))/(MAX('08 (ind)'!CC$7:CC$38)-MIN('08 (ind)'!CC$7:CC$38)),+ABS(-100+(100*('08 (ind)'!CC28-MIN('08 (ind)'!CC$7:CC$38))/(MAX('08 (ind)'!CC$7:CC$38)-MIN('08 (ind)'!CC$7:CC$38)))))</f>
        <v>0</v>
      </c>
      <c r="CD29" s="9">
        <f>IF(CD$1="sí",100*('08 (ind)'!CD28-MIN('08 (ind)'!CD$7:CD$38))/(MAX('08 (ind)'!CD$7:CD$38)-MIN('08 (ind)'!CD$7:CD$38)),+ABS(-100+(100*('08 (ind)'!CD28-MIN('08 (ind)'!CD$7:CD$38))/(MAX('08 (ind)'!CD$7:CD$38)-MIN('08 (ind)'!CD$7:CD$38)))))</f>
        <v>24.133642134156801</v>
      </c>
      <c r="CE29" s="9">
        <f>IF(CE$1="sí",100*('08 (ind)'!CE28-MIN('08 (ind)'!CE$7:CE$38))/(MAX('08 (ind)'!CE$7:CE$38)-MIN('08 (ind)'!CE$7:CE$38)),+ABS(-100+(100*('08 (ind)'!CE28-MIN('08 (ind)'!CE$7:CE$38))/(MAX('08 (ind)'!CE$7:CE$38)-MIN('08 (ind)'!CE$7:CE$38)))))</f>
        <v>11.702536996191942</v>
      </c>
      <c r="CF29" s="9">
        <f>IF(CF$1="sí",100*('08 (ind)'!CF28-MIN('08 (ind)'!CF$7:CF$38))/(MAX('08 (ind)'!CF$7:CF$38)-MIN('08 (ind)'!CF$7:CF$38)),+ABS(-100+(100*('08 (ind)'!CF28-MIN('08 (ind)'!CF$7:CF$38))/(MAX('08 (ind)'!CF$7:CF$38)-MIN('08 (ind)'!CF$7:CF$38)))))</f>
        <v>7.6271186440677967</v>
      </c>
      <c r="CG29" s="9">
        <f>IF(CG$1="sí",100*('08 (ind)'!CG28-MIN('08 (ind)'!CG$7:CG$38))/(MAX('08 (ind)'!CG$7:CG$38)-MIN('08 (ind)'!CG$7:CG$38)),+ABS(-100+(100*('08 (ind)'!CG28-MIN('08 (ind)'!CG$7:CG$38))/(MAX('08 (ind)'!CG$7:CG$38)-MIN('08 (ind)'!CG$7:CG$38)))))</f>
        <v>27.058685540122053</v>
      </c>
      <c r="CH29" s="9">
        <f>IF(CH$1="sí",100*('08 (ind)'!CH28-MIN('08 (ind)'!CH$7:CH$38))/(MAX('08 (ind)'!CH$7:CH$38)-MIN('08 (ind)'!CH$7:CH$38)),+ABS(-100+(100*('08 (ind)'!CH28-MIN('08 (ind)'!CH$7:CH$38))/(MAX('08 (ind)'!CH$7:CH$38)-MIN('08 (ind)'!CH$7:CH$38)))))</f>
        <v>46.428645621357063</v>
      </c>
      <c r="CI29" s="9">
        <f>IF(CI$1="sí",100*('08 (ind)'!CI28-MIN('08 (ind)'!CI$7:CI$38))/(MAX('08 (ind)'!CI$7:CI$38)-MIN('08 (ind)'!CI$7:CI$38)),+ABS(-100+(100*('08 (ind)'!CI28-MIN('08 (ind)'!CI$7:CI$38))/(MAX('08 (ind)'!CI$7:CI$38)-MIN('08 (ind)'!CI$7:CI$38)))))</f>
        <v>6.2827444063209876</v>
      </c>
      <c r="CJ29" s="9">
        <f>IF(CJ$1="sí",100*('08 (ind)'!CJ28-MIN('08 (ind)'!CJ$7:CJ$38))/(MAX('08 (ind)'!CJ$7:CJ$38)-MIN('08 (ind)'!CJ$7:CJ$38)),+ABS(-100+(100*('08 (ind)'!CJ28-MIN('08 (ind)'!CJ$7:CJ$38))/(MAX('08 (ind)'!CJ$7:CJ$38)-MIN('08 (ind)'!CJ$7:CJ$38)))))</f>
        <v>87.994692991127792</v>
      </c>
      <c r="CK29" s="9">
        <f>IF(CK$1="sí",100*('08 (ind)'!CK28-MIN('08 (ind)'!CK$7:CK$38))/(MAX('08 (ind)'!CK$7:CK$38)-MIN('08 (ind)'!CK$7:CK$38)),+ABS(-100+(100*('08 (ind)'!CK28-MIN('08 (ind)'!CK$7:CK$38))/(MAX('08 (ind)'!CK$7:CK$38)-MIN('08 (ind)'!CK$7:CK$38)))))</f>
        <v>24.54731467236445</v>
      </c>
      <c r="CL29" s="9">
        <f>IF(CL$1="sí",100*('08 (ind)'!CL28-MIN('08 (ind)'!CL$7:CL$38))/(MAX('08 (ind)'!CL$7:CL$38)-MIN('08 (ind)'!CL$7:CL$38)),+ABS(-100+(100*('08 (ind)'!CL28-MIN('08 (ind)'!CL$7:CL$38))/(MAX('08 (ind)'!CL$7:CL$38)-MIN('08 (ind)'!CL$7:CL$38)))))</f>
        <v>32.364462805347159</v>
      </c>
      <c r="CM29" s="9">
        <f>IF(CM$1="sí",100*('08 (ind)'!CM28-MIN('08 (ind)'!CM$7:CM$38))/(MAX('08 (ind)'!CM$7:CM$38)-MIN('08 (ind)'!CM$7:CM$38)),+ABS(-100+(100*('08 (ind)'!CM28-MIN('08 (ind)'!CM$7:CM$38))/(MAX('08 (ind)'!CM$7:CM$38)-MIN('08 (ind)'!CM$7:CM$38)))))</f>
        <v>56.9384835479256</v>
      </c>
      <c r="CN29" s="9">
        <f>IF(CN$1="sí",100*('08 (ind)'!CN28-MIN('08 (ind)'!CN$7:CN$38))/(MAX('08 (ind)'!CN$7:CN$38)-MIN('08 (ind)'!CN$7:CN$38)),+ABS(-100+(100*('08 (ind)'!CN28-MIN('08 (ind)'!CN$7:CN$38))/(MAX('08 (ind)'!CN$7:CN$38)-MIN('08 (ind)'!CN$7:CN$38)))))</f>
        <v>42.645381984036483</v>
      </c>
      <c r="CO29" s="9">
        <f>IF(CO$1="sí",100*('08 (ind)'!CO28-MIN('08 (ind)'!CO$7:CO$38))/(MAX('08 (ind)'!CO$7:CO$38)-MIN('08 (ind)'!CO$7:CO$38)),+ABS(-100+(100*('08 (ind)'!CO28-MIN('08 (ind)'!CO$7:CO$38))/(MAX('08 (ind)'!CO$7:CO$38)-MIN('08 (ind)'!CO$7:CO$38)))))</f>
        <v>42.146062831497339</v>
      </c>
      <c r="CP29" s="9">
        <f>IF(CP$1="sí",100*('08 (ind)'!CP28-MIN('08 (ind)'!CP$7:CP$38))/(MAX('08 (ind)'!CP$7:CP$38)-MIN('08 (ind)'!CP$7:CP$38)),+ABS(-100+(100*('08 (ind)'!CP28-MIN('08 (ind)'!CP$7:CP$38))/(MAX('08 (ind)'!CP$7:CP$38)-MIN('08 (ind)'!CP$7:CP$38)))))</f>
        <v>71.831198042339381</v>
      </c>
      <c r="CQ29" s="9">
        <f>IF(CQ$1="sí",100*('08 (ind)'!CQ28-MIN('08 (ind)'!CQ$7:CQ$38))/(MAX('08 (ind)'!CQ$7:CQ$38)-MIN('08 (ind)'!CQ$7:CQ$38)),+ABS(-100+(100*('08 (ind)'!CQ28-MIN('08 (ind)'!CQ$7:CQ$38))/(MAX('08 (ind)'!CQ$7:CQ$38)-MIN('08 (ind)'!CQ$7:CQ$38)))))</f>
        <v>57.47028862478777</v>
      </c>
      <c r="CR29" s="9">
        <f>IF(CR$1="sí",100*('08 (ind)'!CR28-MIN('08 (ind)'!CR$7:CR$38))/(MAX('08 (ind)'!CR$7:CR$38)-MIN('08 (ind)'!CR$7:CR$38)),+ABS(-100+(100*('08 (ind)'!CR28-MIN('08 (ind)'!CR$7:CR$38))/(MAX('08 (ind)'!CR$7:CR$38)-MIN('08 (ind)'!CR$7:CR$38)))))</f>
        <v>27.082940707259219</v>
      </c>
      <c r="CS29" s="9">
        <f>IF(CS$1="sí",100*('08 (ind)'!CS28-MIN('08 (ind)'!CS$7:CS$38))/(MAX('08 (ind)'!CS$7:CS$38)-MIN('08 (ind)'!CS$7:CS$38)),+ABS(-100+(100*('08 (ind)'!CS28-MIN('08 (ind)'!CS$7:CS$38))/(MAX('08 (ind)'!CS$7:CS$38)-MIN('08 (ind)'!CS$7:CS$38)))))</f>
        <v>34.324681038290869</v>
      </c>
      <c r="CT29" s="9">
        <f>IF(CT$1="sí",100*('08 (ind)'!CT28-MIN('08 (ind)'!CT$7:CT$38))/(MAX('08 (ind)'!CT$7:CT$38)-MIN('08 (ind)'!CT$7:CT$38)),+ABS(-100+(100*('08 (ind)'!CT28-MIN('08 (ind)'!CT$7:CT$38))/(MAX('08 (ind)'!CT$7:CT$38)-MIN('08 (ind)'!CT$7:CT$38)))))</f>
        <v>56.249999999999993</v>
      </c>
      <c r="CU29" s="9">
        <f>IF(CU$1="sí",100*('08 (ind)'!CU28-MIN('08 (ind)'!CU$7:CU$38))/(MAX('08 (ind)'!CU$7:CU$38)-MIN('08 (ind)'!CU$7:CU$38)),+ABS(-100+(100*('08 (ind)'!CU28-MIN('08 (ind)'!CU$7:CU$38))/(MAX('08 (ind)'!CU$7:CU$38)-MIN('08 (ind)'!CU$7:CU$38)))))</f>
        <v>60.647796163159718</v>
      </c>
      <c r="CV29" s="9">
        <f>IF(CV$1="sí",100*('08 (ind)'!CV28-MIN('08 (ind)'!CV$7:CV$38))/(MAX('08 (ind)'!CV$7:CV$38)-MIN('08 (ind)'!CV$7:CV$38)),+ABS(-100+(100*('08 (ind)'!CV28-MIN('08 (ind)'!CV$7:CV$38))/(MAX('08 (ind)'!CV$7:CV$38)-MIN('08 (ind)'!CV$7:CV$38)))))</f>
        <v>38.257478518221276</v>
      </c>
      <c r="CW29" s="9">
        <f>IF(CW$1="sí",100*('08 (ind)'!CW28-MIN('08 (ind)'!CW$7:CW$38))/(MAX('08 (ind)'!CW$7:CW$38)-MIN('08 (ind)'!CW$7:CW$38)),+ABS(-100+(100*('08 (ind)'!CW28-MIN('08 (ind)'!CW$7:CW$38))/(MAX('08 (ind)'!CW$7:CW$38)-MIN('08 (ind)'!CW$7:CW$38)))))</f>
        <v>89.799292021249698</v>
      </c>
      <c r="CX29" s="9">
        <f>IF(CX$1="sí",100*('08 (ind)'!CX28-MIN('08 (ind)'!CX$7:CX$38))/(MAX('08 (ind)'!CX$7:CX$38)-MIN('08 (ind)'!CX$7:CX$38)),+ABS(-100+(100*('08 (ind)'!CX28-MIN('08 (ind)'!CX$7:CX$38))/(MAX('08 (ind)'!CX$7:CX$38)-MIN('08 (ind)'!CX$7:CX$38)))))</f>
        <v>36.362284354550873</v>
      </c>
      <c r="CY29" s="9">
        <f>IF(CY$1="sí",100*('08 (ind)'!CY28-MIN('08 (ind)'!CY$7:CY$38))/(MAX('08 (ind)'!CY$7:CY$38)-MIN('08 (ind)'!CY$7:CY$38)),+ABS(-100+(100*('08 (ind)'!CY28-MIN('08 (ind)'!CY$7:CY$38))/(MAX('08 (ind)'!CY$7:CY$38)-MIN('08 (ind)'!CY$7:CY$38)))))</f>
        <v>78.699055156094403</v>
      </c>
      <c r="CZ29" s="9">
        <f>IF(CZ$1="sí",100*('08 (ind)'!CZ28-MIN('08 (ind)'!CZ$7:CZ$38))/(MAX('08 (ind)'!CZ$7:CZ$38)-MIN('08 (ind)'!CZ$7:CZ$38)),+ABS(-100+(100*('08 (ind)'!CZ28-MIN('08 (ind)'!CZ$7:CZ$38))/(MAX('08 (ind)'!CZ$7:CZ$38)-MIN('08 (ind)'!CZ$7:CZ$38)))))</f>
        <v>0.1972043160045843</v>
      </c>
      <c r="DA29" s="9">
        <f>IF(DA$1="sí",100*('08 (ind)'!DA28-MIN('08 (ind)'!DA$7:DA$38))/(MAX('08 (ind)'!DA$7:DA$38)-MIN('08 (ind)'!DA$7:DA$38)),+ABS(-100+(100*('08 (ind)'!DA28-MIN('08 (ind)'!DA$7:DA$38))/(MAX('08 (ind)'!DA$7:DA$38)-MIN('08 (ind)'!DA$7:DA$38)))))</f>
        <v>9.050925220139435</v>
      </c>
      <c r="DB29" s="9">
        <f>IF(DB$1="sí",100*('08 (ind)'!DB28-MIN('08 (ind)'!DB$7:DB$38))/(MAX('08 (ind)'!DB$7:DB$38)-MIN('08 (ind)'!DB$7:DB$38)),+ABS(-100+(100*('08 (ind)'!DB28-MIN('08 (ind)'!DB$7:DB$38))/(MAX('08 (ind)'!DB$7:DB$38)-MIN('08 (ind)'!DB$7:DB$38)))))</f>
        <v>19.380544837313018</v>
      </c>
      <c r="DC29" s="9">
        <f>ABS(ABS(('08 (ind)'!DC28-((MAX('08 (ind)'!DC$7:DC$38)+MIN('08 (ind)'!DC$7:DC$38))/2))/(((MAX('08 (ind)'!DC$7:DC$38)+MIN('08 (ind)'!DC$7:DC$38))/2)-MAX('08 (ind)'!DC$7:DC$38))*100)-100)</f>
        <v>34.321600795266889</v>
      </c>
      <c r="DD29" s="9">
        <f>IF(DD$1="sí",100*('08 (ind)'!DD28-MIN('08 (ind)'!DD$7:DD$38))/(MAX('08 (ind)'!DD$7:DD$38)-MIN('08 (ind)'!DD$7:DD$38)),+ABS(-100+(100*('08 (ind)'!DD28-MIN('08 (ind)'!DD$7:DD$38))/(MAX('08 (ind)'!DD$7:DD$38)-MIN('08 (ind)'!DD$7:DD$38)))))</f>
        <v>0</v>
      </c>
      <c r="DE29" s="9">
        <f>IF(DE$1="sí",100*('08 (ind)'!DE28-MIN('08 (ind)'!DE$7:DE$38))/(MAX('08 (ind)'!DE$7:DE$38)-MIN('08 (ind)'!DE$7:DE$38)),+ABS(-100+(100*('08 (ind)'!DE28-MIN('08 (ind)'!DE$7:DE$38))/(MAX('08 (ind)'!DE$7:DE$38)-MIN('08 (ind)'!DE$7:DE$38)))))</f>
        <v>4.3250868565682064</v>
      </c>
      <c r="DF29" s="9">
        <f>IF(DF$1="sí",100*('08 (ind)'!DF28-MIN('08 (ind)'!DF$7:DF$38))/(MAX('08 (ind)'!DF$7:DF$38)-MIN('08 (ind)'!DF$7:DF$38)),+ABS(-100+(100*('08 (ind)'!DF28-MIN('08 (ind)'!DF$7:DF$38))/(MAX('08 (ind)'!DF$7:DF$38)-MIN('08 (ind)'!DF$7:DF$38)))))</f>
        <v>13.869698157591891</v>
      </c>
      <c r="DG29" s="9">
        <f>IF(DG$1="sí",100*('08 (ind)'!DG28-MIN('08 (ind)'!DG$7:DG$38))/(MAX('08 (ind)'!DG$7:DG$38)-MIN('08 (ind)'!DG$7:DG$38)),+ABS(-100+(100*('08 (ind)'!DG28-MIN('08 (ind)'!DG$7:DG$38))/(MAX('08 (ind)'!DG$7:DG$38)-MIN('08 (ind)'!DG$7:DG$38)))))</f>
        <v>44.386396337672764</v>
      </c>
      <c r="DH29" s="9">
        <f>IF(DH$1="sí",100*('08 (ind)'!DH28-MIN('08 (ind)'!DH$7:DH$38))/(MAX('08 (ind)'!DH$7:DH$38)-MIN('08 (ind)'!DH$7:DH$38)),+ABS(-100+(100*('08 (ind)'!DH28-MIN('08 (ind)'!DH$7:DH$38))/(MAX('08 (ind)'!DH$7:DH$38)-MIN('08 (ind)'!DH$7:DH$38)))))</f>
        <v>27.527671136048269</v>
      </c>
      <c r="DI29" s="9">
        <f>IF(DI$1="sí",100*('08 (ind)'!DI28-MIN('08 (ind)'!DI$7:DI$38))/(MAX('08 (ind)'!DI$7:DI$38)-MIN('08 (ind)'!DI$7:DI$38)),+ABS(-100+(100*('08 (ind)'!DI28-MIN('08 (ind)'!DI$7:DI$38))/(MAX('08 (ind)'!DI$7:DI$38)-MIN('08 (ind)'!DI$7:DI$38)))))</f>
        <v>66.266624773120512</v>
      </c>
      <c r="DJ29" s="9">
        <f>IF(DJ$1="sí",100*('08 (ind)'!DJ28-MIN('08 (ind)'!DJ$7:DJ$38))/(MAX('08 (ind)'!DJ$7:DJ$38)-MIN('08 (ind)'!DJ$7:DJ$38)),+ABS(-100+(100*('08 (ind)'!DJ28-MIN('08 (ind)'!DJ$7:DJ$38))/(MAX('08 (ind)'!DJ$7:DJ$38)-MIN('08 (ind)'!DJ$7:DJ$38)))))</f>
        <v>94.317827297317635</v>
      </c>
      <c r="DK29" s="9">
        <f>IF(DK$1="sí",100*('08 (ind)'!DK28-MIN('08 (ind)'!DK$7:DK$38))/(MAX('08 (ind)'!DK$7:DK$38)-MIN('08 (ind)'!DK$7:DK$38)),+ABS(-100+(100*('08 (ind)'!DK28-MIN('08 (ind)'!DK$7:DK$38))/(MAX('08 (ind)'!DK$7:DK$38)-MIN('08 (ind)'!DK$7:DK$38)))))</f>
        <v>47.74702337920877</v>
      </c>
      <c r="DL29" s="9">
        <f>IF(DL$1="sí",100*('08 (ind)'!DL28-MIN('08 (ind)'!DL$7:DL$38))/(MAX('08 (ind)'!DL$7:DL$38)-MIN('08 (ind)'!DL$7:DL$38)),+ABS(-100+(100*('08 (ind)'!DL28-MIN('08 (ind)'!DL$7:DL$38))/(MAX('08 (ind)'!DL$7:DL$38)-MIN('08 (ind)'!DL$7:DL$38)))))</f>
        <v>68.939615553441442</v>
      </c>
      <c r="DM29" s="9">
        <f>IF(DM$1="sí",100*('08 (ind)'!DM28-MIN('08 (ind)'!DM$7:DM$38))/(MAX('08 (ind)'!DM$7:DM$38)-MIN('08 (ind)'!DM$7:DM$38)),+ABS(-100+(100*('08 (ind)'!DM28-MIN('08 (ind)'!DM$7:DM$38))/(MAX('08 (ind)'!DM$7:DM$38)-MIN('08 (ind)'!DM$7:DM$38)))))</f>
        <v>22.340682207557776</v>
      </c>
      <c r="DN29" s="9">
        <f>IF(DN$1="sí",100*('08 (ind)'!DN28-MIN('08 (ind)'!DN$7:DN$38))/(MAX('08 (ind)'!DN$7:DN$38)-MIN('08 (ind)'!DN$7:DN$38)),+ABS(-100+(100*('08 (ind)'!DN28-MIN('08 (ind)'!DN$7:DN$38))/(MAX('08 (ind)'!DN$7:DN$38)-MIN('08 (ind)'!DN$7:DN$38)))))</f>
        <v>33.428214606134901</v>
      </c>
      <c r="DO29" s="9">
        <f>IF(DO$1="sí",100*('08 (ind)'!DO28-MIN('08 (ind)'!DO$7:DO$38))/(MAX('08 (ind)'!DO$7:DO$38)-MIN('08 (ind)'!DO$7:DO$38)),+ABS(-100+(100*('08 (ind)'!DO28-MIN('08 (ind)'!DO$7:DO$38))/(MAX('08 (ind)'!DO$7:DO$38)-MIN('08 (ind)'!DO$7:DO$38)))))</f>
        <v>15.527758442717078</v>
      </c>
      <c r="DP29" s="9">
        <f>IF(DP$1="sí",100*('08 (ind)'!DP28-MIN('08 (ind)'!DP$7:DP$38))/(MAX('08 (ind)'!DP$7:DP$38)-MIN('08 (ind)'!DP$7:DP$38)),+ABS(-100+(100*('08 (ind)'!DP28-MIN('08 (ind)'!DP$7:DP$38))/(MAX('08 (ind)'!DP$7:DP$38)-MIN('08 (ind)'!DP$7:DP$38)))))</f>
        <v>90.540384700569859</v>
      </c>
      <c r="DQ29" s="9">
        <f>IF(DQ$1="sí",100*('08 (ind)'!DQ28-MIN('08 (ind)'!DQ$7:DQ$38))/(MAX('08 (ind)'!DQ$7:DQ$38)-MIN('08 (ind)'!DQ$7:DQ$38)),+ABS(-100+(100*('08 (ind)'!DQ28-MIN('08 (ind)'!DQ$7:DQ$38))/(MAX('08 (ind)'!DQ$7:DQ$38)-MIN('08 (ind)'!DQ$7:DQ$38)))))</f>
        <v>8.6602726800078056</v>
      </c>
      <c r="DR29" s="9">
        <f>+IF('08 (ind)'!DR28&gt;+AVERAGE('08 (ind)'!DR$7:DR$38),100,0)</f>
        <v>0</v>
      </c>
      <c r="DS29" s="12"/>
      <c r="DT29" s="12"/>
      <c r="DU29" s="12"/>
    </row>
    <row r="30" spans="1:125" x14ac:dyDescent="0.2">
      <c r="A30" s="3" t="str">
        <f>+'06 (ind)'!A29</f>
        <v>Quintana Roo</v>
      </c>
      <c r="B30" s="9">
        <f>IF(B$1="sí",100*('08 (ind)'!B29-MIN('08 (ind)'!B$7:B$38))/(MAX('08 (ind)'!B$7:B$38)-MIN('08 (ind)'!B$7:B$38)),+ABS(-100+(100*('08 (ind)'!B29-MIN('08 (ind)'!B$7:B$38))/(MAX('08 (ind)'!B$7:B$38)-MIN('08 (ind)'!B$7:B$38)))))</f>
        <v>82.802547770700642</v>
      </c>
      <c r="C30" s="9">
        <f>IF(C$1="sí",100*('08 (ind)'!C29-MIN('08 (ind)'!C$7:C$38))/(MAX('08 (ind)'!C$7:C$38)-MIN('08 (ind)'!C$7:C$38)),+ABS(-100+(100*('08 (ind)'!C29-MIN('08 (ind)'!C$7:C$38))/(MAX('08 (ind)'!C$7:C$38)-MIN('08 (ind)'!C$7:C$38)))))</f>
        <v>63.78935825908507</v>
      </c>
      <c r="D30" s="9">
        <f>IF(D$1="sí",100*('08 (ind)'!D29-MIN('08 (ind)'!D$7:D$38))/(MAX('08 (ind)'!D$7:D$38)-MIN('08 (ind)'!D$7:D$38)),+ABS(-100+(100*('08 (ind)'!D29-MIN('08 (ind)'!D$7:D$38))/(MAX('08 (ind)'!D$7:D$38)-MIN('08 (ind)'!D$7:D$38)))))</f>
        <v>56.569670341111618</v>
      </c>
      <c r="E30" s="9">
        <f>IF(E$1="sí",100*('08 (ind)'!E29-MIN('08 (ind)'!E$7:E$38))/(MAX('08 (ind)'!E$7:E$38)-MIN('08 (ind)'!E$7:E$38)),+ABS(-100+(100*('08 (ind)'!E29-MIN('08 (ind)'!E$7:E$38))/(MAX('08 (ind)'!E$7:E$38)-MIN('08 (ind)'!E$7:E$38)))))</f>
        <v>37.116154873164234</v>
      </c>
      <c r="F30" s="9">
        <f>IF(F$1="sí",100*('08 (ind)'!F29-MIN('08 (ind)'!F$7:F$38))/(MAX('08 (ind)'!F$7:F$38)-MIN('08 (ind)'!F$7:F$38)),+ABS(-100+(100*('08 (ind)'!F29-MIN('08 (ind)'!F$7:F$38))/(MAX('08 (ind)'!F$7:F$38)-MIN('08 (ind)'!F$7:F$38)))))</f>
        <v>31.914893617021285</v>
      </c>
      <c r="G30" s="9">
        <f>IF(G$1="sí",100*('08 (ind)'!G29-MIN('08 (ind)'!G$7:G$38))/(MAX('08 (ind)'!G$7:G$38)-MIN('08 (ind)'!G$7:G$38)),+ABS(-100+(100*('08 (ind)'!G29-MIN('08 (ind)'!G$7:G$38))/(MAX('08 (ind)'!G$7:G$38)-MIN('08 (ind)'!G$7:G$38)))))</f>
        <v>28.925619834710751</v>
      </c>
      <c r="H30" s="9">
        <f>IF(H$1="sí",100*('08 (ind)'!H29-MIN('08 (ind)'!H$7:H$38))/(MAX('08 (ind)'!H$7:H$38)-MIN('08 (ind)'!H$7:H$38)),+ABS(-100+(100*('08 (ind)'!H29-MIN('08 (ind)'!H$7:H$38))/(MAX('08 (ind)'!H$7:H$38)-MIN('08 (ind)'!H$7:H$38)))))</f>
        <v>28.571428571428541</v>
      </c>
      <c r="I30" s="9">
        <f>IF(I$1="sí",100*('08 (ind)'!I29-MIN('08 (ind)'!I$7:I$38))/(MAX('08 (ind)'!I$7:I$38)-MIN('08 (ind)'!I$7:I$38)),+ABS(-100+(100*('08 (ind)'!I29-MIN('08 (ind)'!I$7:I$38))/(MAX('08 (ind)'!I$7:I$38)-MIN('08 (ind)'!I$7:I$38)))))</f>
        <v>71.028037383177576</v>
      </c>
      <c r="J30" s="9">
        <f>IF('08 (ind)'!J29=1,100,0)</f>
        <v>100</v>
      </c>
      <c r="K30" s="9">
        <f>IF(K$1="sí",100*('08 (ind)'!K29-MIN('08 (ind)'!K$7:K$38))/(MAX('08 (ind)'!K$7:K$38)-MIN('08 (ind)'!K$7:K$38)),+ABS(-100+(100*('08 (ind)'!K29-MIN('08 (ind)'!K$7:K$38))/(MAX('08 (ind)'!K$7:K$38)-MIN('08 (ind)'!K$7:K$38)))))</f>
        <v>66.837859795728875</v>
      </c>
      <c r="L30" s="9">
        <f>IF(L$1="sí",100*('08 (ind)'!L29-MIN('08 (ind)'!L$7:L$38))/(MAX('08 (ind)'!L$7:L$38)-MIN('08 (ind)'!L$7:L$38)),+ABS(-100+(100*('08 (ind)'!L29-MIN('08 (ind)'!L$7:L$38))/(MAX('08 (ind)'!L$7:L$38)-MIN('08 (ind)'!L$7:L$38)))))</f>
        <v>88.2766886750276</v>
      </c>
      <c r="M30" s="9">
        <f>IF(M$1="sí",100*('08 (ind)'!M29-MIN('08 (ind)'!M$7:M$38))/(MAX('08 (ind)'!M$7:M$38)-MIN('08 (ind)'!M$7:M$38)),+ABS(-100+(100*('08 (ind)'!M29-MIN('08 (ind)'!M$7:M$38))/(MAX('08 (ind)'!M$7:M$38)-MIN('08 (ind)'!M$7:M$38)))))</f>
        <v>0.76964321665074698</v>
      </c>
      <c r="N30" s="9">
        <f>IF(N$1="sí",100*('08 (ind)'!N29-MIN('08 (ind)'!N$7:N$38))/(MAX('08 (ind)'!N$7:N$38)-MIN('08 (ind)'!N$7:N$38)),+ABS(-100+(100*('08 (ind)'!N29-MIN('08 (ind)'!N$7:N$38))/(MAX('08 (ind)'!N$7:N$38)-MIN('08 (ind)'!N$7:N$38)))))</f>
        <v>96.491228070175438</v>
      </c>
      <c r="O30" s="9">
        <f>IF(O$1="sí",100*('08 (ind)'!O29-MIN('08 (ind)'!O$7:O$38))/(MAX('08 (ind)'!O$7:O$38)-MIN('08 (ind)'!O$7:O$38)),+ABS(-100+(100*('08 (ind)'!O29-MIN('08 (ind)'!O$7:O$38))/(MAX('08 (ind)'!O$7:O$38)-MIN('08 (ind)'!O$7:O$38)))))</f>
        <v>19.627669455241822</v>
      </c>
      <c r="P30" s="9">
        <f>IF(P$1="sí",100*('08 (ind)'!P29-MIN('08 (ind)'!P$7:P$38))/(MAX('08 (ind)'!P$7:P$38)-MIN('08 (ind)'!P$7:P$38)),+ABS(-100+(100*('08 (ind)'!P29-MIN('08 (ind)'!P$7:P$38))/(MAX('08 (ind)'!P$7:P$38)-MIN('08 (ind)'!P$7:P$38)))))</f>
        <v>100</v>
      </c>
      <c r="Q30" s="9">
        <f>IF(Q$1="sí",100*('08 (ind)'!Q29-MIN('08 (ind)'!Q$7:Q$38))/(MAX('08 (ind)'!Q$7:Q$38)-MIN('08 (ind)'!Q$7:Q$38)),+ABS(-100+(100*('08 (ind)'!Q29-MIN('08 (ind)'!Q$7:Q$38))/(MAX('08 (ind)'!Q$7:Q$38)-MIN('08 (ind)'!Q$7:Q$38)))))</f>
        <v>95.317630260315582</v>
      </c>
      <c r="R30" s="9">
        <f>IF(R$1="sí",100*('08 (ind)'!R29-MIN('08 (ind)'!R$7:R$38))/(MAX('08 (ind)'!R$7:R$38)-MIN('08 (ind)'!R$7:R$38)),+ABS(-100+(100*('08 (ind)'!R29-MIN('08 (ind)'!R$7:R$38))/(MAX('08 (ind)'!R$7:R$38)-MIN('08 (ind)'!R$7:R$38)))))</f>
        <v>0.11564817046798112</v>
      </c>
      <c r="S30" s="9">
        <f>IF(S$1="sí",100*('08 (ind)'!S29-MIN('08 (ind)'!S$7:S$38))/(MAX('08 (ind)'!S$7:S$38)-MIN('08 (ind)'!S$7:S$38)),+ABS(-100+(100*('08 (ind)'!S29-MIN('08 (ind)'!S$7:S$38))/(MAX('08 (ind)'!S$7:S$38)-MIN('08 (ind)'!S$7:S$38)))))</f>
        <v>95.426682659745893</v>
      </c>
      <c r="T30" s="9">
        <f>IF(T$1="sí",100*('08 (ind)'!T29-MIN('08 (ind)'!T$7:T$38))/(MAX('08 (ind)'!T$7:T$38)-MIN('08 (ind)'!T$7:T$38)),+ABS(-100+(100*('08 (ind)'!T29-MIN('08 (ind)'!T$7:T$38))/(MAX('08 (ind)'!T$7:T$38)-MIN('08 (ind)'!T$7:T$38)))))</f>
        <v>40.235835191304886</v>
      </c>
      <c r="U30" s="9">
        <f>IF(U$1="sí",100*('08 (ind)'!U29-MIN('08 (ind)'!U$7:U$38))/(MAX('08 (ind)'!U$7:U$38)-MIN('08 (ind)'!U$7:U$38)),+ABS(-100+(100*('08 (ind)'!U29-MIN('08 (ind)'!U$7:U$38))/(MAX('08 (ind)'!U$7:U$38)-MIN('08 (ind)'!U$7:U$38)))))</f>
        <v>100</v>
      </c>
      <c r="V30" s="9">
        <f>IF(V$1="sí",100*('08 (ind)'!V29-MIN('08 (ind)'!V$7:V$38))/(MAX('08 (ind)'!V$7:V$38)-MIN('08 (ind)'!V$7:V$38)),+ABS(-100+(100*('08 (ind)'!V29-MIN('08 (ind)'!V$7:V$38))/(MAX('08 (ind)'!V$7:V$38)-MIN('08 (ind)'!V$7:V$38)))))</f>
        <v>73.963858109615529</v>
      </c>
      <c r="W30" s="9">
        <f>IF(W$1="sí",100*('08 (ind)'!W29-MIN('08 (ind)'!W$7:W$38))/(MAX('08 (ind)'!W$7:W$38)-MIN('08 (ind)'!W$7:W$38)),+ABS(-100+(100*('08 (ind)'!W29-MIN('08 (ind)'!W$7:W$38))/(MAX('08 (ind)'!W$7:W$38)-MIN('08 (ind)'!W$7:W$38)))))</f>
        <v>0</v>
      </c>
      <c r="X30" s="9">
        <f>IF(X$1="sí",100*('08 (ind)'!X29-MIN('08 (ind)'!X$7:X$38))/(MAX('08 (ind)'!X$7:X$38)-MIN('08 (ind)'!X$7:X$38)),+ABS(-100+(100*('08 (ind)'!X29-MIN('08 (ind)'!X$7:X$38))/(MAX('08 (ind)'!X$7:X$38)-MIN('08 (ind)'!X$7:X$38)))))</f>
        <v>0</v>
      </c>
      <c r="Y30" s="9">
        <f>IF(Y$1="sí",100*('08 (ind)'!Y29-MIN('08 (ind)'!Y$7:Y$38))/(MAX('08 (ind)'!Y$7:Y$38)-MIN('08 (ind)'!Y$7:Y$38)),+ABS(-100+(100*('08 (ind)'!Y29-MIN('08 (ind)'!Y$7:Y$38))/(MAX('08 (ind)'!Y$7:Y$38)-MIN('08 (ind)'!Y$7:Y$38)))))</f>
        <v>17.703832611287439</v>
      </c>
      <c r="Z30" s="9">
        <f>IF(Z$1="sí",100*('08 (ind)'!Z29-MIN('08 (ind)'!Z$7:Z$38))/(MAX('08 (ind)'!Z$7:Z$38)-MIN('08 (ind)'!Z$7:Z$38)),+ABS(-100+(100*('08 (ind)'!Z29-MIN('08 (ind)'!Z$7:Z$38))/(MAX('08 (ind)'!Z$7:Z$38)-MIN('08 (ind)'!Z$7:Z$38)))))</f>
        <v>99.937649763861828</v>
      </c>
      <c r="AA30" s="9">
        <f>IF(AA$1="sí",100*('08 (ind)'!AA29-MIN('08 (ind)'!AA$7:AA$38))/(MAX('08 (ind)'!AA$7:AA$38)-MIN('08 (ind)'!AA$7:AA$38)),+ABS(-100+(100*('08 (ind)'!AA29-MIN('08 (ind)'!AA$7:AA$38))/(MAX('08 (ind)'!AA$7:AA$38)-MIN('08 (ind)'!AA$7:AA$38)))))</f>
        <v>71.42297979949943</v>
      </c>
      <c r="AB30" s="9">
        <f>IF(AB$1="sí",100*('08 (ind)'!AB29-MIN('08 (ind)'!AB$7:AB$38))/(MAX('08 (ind)'!AB$7:AB$38)-MIN('08 (ind)'!AB$7:AB$38)),+ABS(-100+(100*('08 (ind)'!AB29-MIN('08 (ind)'!AB$7:AB$38))/(MAX('08 (ind)'!AB$7:AB$38)-MIN('08 (ind)'!AB$7:AB$38)))))</f>
        <v>78.113144461680378</v>
      </c>
      <c r="AC30" s="9">
        <f>IF(AC$1="sí",100*('08 (ind)'!AC29-MIN('08 (ind)'!AC$7:AC$38))/(MAX('08 (ind)'!AC$7:AC$38)-MIN('08 (ind)'!AC$7:AC$38)),+ABS(-100+(100*('08 (ind)'!AC29-MIN('08 (ind)'!AC$7:AC$38))/(MAX('08 (ind)'!AC$7:AC$38)-MIN('08 (ind)'!AC$7:AC$38)))))</f>
        <v>63.785550751239363</v>
      </c>
      <c r="AD30" s="9">
        <f>IF(AD$1="sí",100*('08 (ind)'!AD29-MIN('08 (ind)'!AD$7:AD$38))/(MAX('08 (ind)'!AD$7:AD$38)-MIN('08 (ind)'!AD$7:AD$38)),+ABS(-100+(100*('08 (ind)'!AD29-MIN('08 (ind)'!AD$7:AD$38))/(MAX('08 (ind)'!AD$7:AD$38)-MIN('08 (ind)'!AD$7:AD$38)))))</f>
        <v>100</v>
      </c>
      <c r="AE30" s="9">
        <f>IF(AE$1="sí",100*('08 (ind)'!AE29-MIN('08 (ind)'!AE$7:AE$38))/(MAX('08 (ind)'!AE$7:AE$38)-MIN('08 (ind)'!AE$7:AE$38)),+ABS(-100+(100*('08 (ind)'!AE29-MIN('08 (ind)'!AE$7:AE$38))/(MAX('08 (ind)'!AE$7:AE$38)-MIN('08 (ind)'!AE$7:AE$38)))))</f>
        <v>94.310876259612797</v>
      </c>
      <c r="AF30" s="9">
        <f>IF(AF$1="sí",100*('08 (ind)'!AF29-MIN('08 (ind)'!AF$7:AF$38))/(MAX('08 (ind)'!AF$7:AF$38)-MIN('08 (ind)'!AF$7:AF$38)),+ABS(-100+(100*('08 (ind)'!AF29-MIN('08 (ind)'!AF$7:AF$38))/(MAX('08 (ind)'!AF$7:AF$38)-MIN('08 (ind)'!AF$7:AF$38)))))</f>
        <v>54.661502981973641</v>
      </c>
      <c r="AG30" s="9">
        <f>IF(AG$1="sí",100*('08 (ind)'!AG29-MIN('08 (ind)'!AG$7:AG$38))/(MAX('08 (ind)'!AG$7:AG$38)-MIN('08 (ind)'!AG$7:AG$38)),+ABS(-100+(100*('08 (ind)'!AG29-MIN('08 (ind)'!AG$7:AG$38))/(MAX('08 (ind)'!AG$7:AG$38)-MIN('08 (ind)'!AG$7:AG$38)))))</f>
        <v>99.586261880481771</v>
      </c>
      <c r="AH30" s="9">
        <f>IF(AH$1="sí",100*('08 (ind)'!AH29-MIN('08 (ind)'!AH$7:AH$38))/(MAX('08 (ind)'!AH$7:AH$38)-MIN('08 (ind)'!AH$7:AH$38)),+ABS(-100+(100*('08 (ind)'!AH29-MIN('08 (ind)'!AH$7:AH$38))/(MAX('08 (ind)'!AH$7:AH$38)-MIN('08 (ind)'!AH$7:AH$38)))))</f>
        <v>84.997541939333743</v>
      </c>
      <c r="AI30" s="9">
        <f>IF(AI$1="sí",100*('08 (ind)'!AI29-MIN('08 (ind)'!AI$7:AI$38))/(MAX('08 (ind)'!AI$7:AI$38)-MIN('08 (ind)'!AI$7:AI$38)),+ABS(-100+(100*('08 (ind)'!AI29-MIN('08 (ind)'!AI$7:AI$38))/(MAX('08 (ind)'!AI$7:AI$38)-MIN('08 (ind)'!AI$7:AI$38)))))</f>
        <v>31.593469507429162</v>
      </c>
      <c r="AJ30" s="9">
        <f>IF(AJ$1="sí",100*('08 (ind)'!AJ29-MIN('08 (ind)'!AJ$7:AJ$38))/(MAX('08 (ind)'!AJ$7:AJ$38)-MIN('08 (ind)'!AJ$7:AJ$38)),+ABS(-100+(100*('08 (ind)'!AJ29-MIN('08 (ind)'!AJ$7:AJ$38))/(MAX('08 (ind)'!AJ$7:AJ$38)-MIN('08 (ind)'!AJ$7:AJ$38)))))</f>
        <v>100</v>
      </c>
      <c r="AK30" s="9">
        <f>IF(AK$1="sí",100*('08 (ind)'!AK29-MIN('08 (ind)'!AK$7:AK$38))/(MAX('08 (ind)'!AK$7:AK$38)-MIN('08 (ind)'!AK$7:AK$38)),+ABS(-100+(100*('08 (ind)'!AK29-MIN('08 (ind)'!AK$7:AK$38))/(MAX('08 (ind)'!AK$7:AK$38)-MIN('08 (ind)'!AK$7:AK$38)))))</f>
        <v>42.756593513684813</v>
      </c>
      <c r="AL30" s="9">
        <f>IF(AL$1="sí",100*('08 (ind)'!AL29-MIN('08 (ind)'!AL$7:AL$38))/(MAX('08 (ind)'!AL$7:AL$38)-MIN('08 (ind)'!AL$7:AL$38)),+ABS(-100+(100*('08 (ind)'!AL29-MIN('08 (ind)'!AL$7:AL$38))/(MAX('08 (ind)'!AL$7:AL$38)-MIN('08 (ind)'!AL$7:AL$38)))))</f>
        <v>75.722543352601164</v>
      </c>
      <c r="AM30" s="9">
        <f>IF(AM$1="sí",100*('08 (ind)'!AM29-MIN('08 (ind)'!AM$7:AM$38))/(MAX('08 (ind)'!AM$7:AM$38)-MIN('08 (ind)'!AM$7:AM$38)),+ABS(-100+(100*('08 (ind)'!AM29-MIN('08 (ind)'!AM$7:AM$38))/(MAX('08 (ind)'!AM$7:AM$38)-MIN('08 (ind)'!AM$7:AM$38)))))</f>
        <v>57.446808510638327</v>
      </c>
      <c r="AN30" s="9">
        <f>IF(AN$1="sí",100*('08 (ind)'!AN29-MIN('08 (ind)'!AN$7:AN$38))/(MAX('08 (ind)'!AN$7:AN$38)-MIN('08 (ind)'!AN$7:AN$38)),+ABS(-100+(100*('08 (ind)'!AN29-MIN('08 (ind)'!AN$7:AN$38))/(MAX('08 (ind)'!AN$7:AN$38)-MIN('08 (ind)'!AN$7:AN$38)))))</f>
        <v>59.523809523809504</v>
      </c>
      <c r="AO30" s="9">
        <f>IF(AO$1="sí",100*('08 (ind)'!AO29-MIN('08 (ind)'!AO$7:AO$38))/(MAX('08 (ind)'!AO$7:AO$38)-MIN('08 (ind)'!AO$7:AO$38)),+ABS(-100+(100*('08 (ind)'!AO29-MIN('08 (ind)'!AO$7:AO$38))/(MAX('08 (ind)'!AO$7:AO$38)-MIN('08 (ind)'!AO$7:AO$38)))))</f>
        <v>46.469550199596377</v>
      </c>
      <c r="AP30" s="9">
        <f>IF(AP$1="sí",100*('08 (ind)'!AP29-MIN('08 (ind)'!AP$7:AP$38))/(MAX('08 (ind)'!AP$7:AP$38)-MIN('08 (ind)'!AP$7:AP$38)),+ABS(-100+(100*('08 (ind)'!AP29-MIN('08 (ind)'!AP$7:AP$38))/(MAX('08 (ind)'!AP$7:AP$38)-MIN('08 (ind)'!AP$7:AP$38)))))</f>
        <v>0</v>
      </c>
      <c r="AQ30" s="9">
        <f>IF(AQ$1="sí",100*('08 (ind)'!AQ29-MIN('08 (ind)'!AQ$7:AQ$38))/(MAX('08 (ind)'!AQ$7:AQ$38)-MIN('08 (ind)'!AQ$7:AQ$38)),+ABS(-100+(100*('08 (ind)'!AQ29-MIN('08 (ind)'!AQ$7:AQ$38))/(MAX('08 (ind)'!AQ$7:AQ$38)-MIN('08 (ind)'!AQ$7:AQ$38)))))</f>
        <v>68.07726454418254</v>
      </c>
      <c r="AR30" s="9">
        <f>IF(AR$1="sí",100*('08 (ind)'!AR29-MIN('08 (ind)'!AR$7:AR$38))/(MAX('08 (ind)'!AR$7:AR$38)-MIN('08 (ind)'!AR$7:AR$38)),+ABS(-100+(100*('08 (ind)'!AR29-MIN('08 (ind)'!AR$7:AR$38))/(MAX('08 (ind)'!AR$7:AR$38)-MIN('08 (ind)'!AR$7:AR$38)))))</f>
        <v>4.7990778394839957</v>
      </c>
      <c r="AS30" s="9">
        <f>IF(AS$1="sí",100*('08 (ind)'!AS29-MIN('08 (ind)'!AS$7:AS$38))/(MAX('08 (ind)'!AS$7:AS$38)-MIN('08 (ind)'!AS$7:AS$38)),+ABS(-100+(100*('08 (ind)'!AS29-MIN('08 (ind)'!AS$7:AS$38))/(MAX('08 (ind)'!AS$7:AS$38)-MIN('08 (ind)'!AS$7:AS$38)))))</f>
        <v>89.982112140159785</v>
      </c>
      <c r="AT30" s="9">
        <f>IF(AT$1="sí",100*('08 (ind)'!AT29-MIN('08 (ind)'!AT$7:AT$38))/(MAX('08 (ind)'!AT$7:AT$38)-MIN('08 (ind)'!AT$7:AT$38)),+ABS(-100+(100*('08 (ind)'!AT29-MIN('08 (ind)'!AT$7:AT$38))/(MAX('08 (ind)'!AT$7:AT$38)-MIN('08 (ind)'!AT$7:AT$38)))))</f>
        <v>58.669433116565976</v>
      </c>
      <c r="AU30" s="9">
        <f>IF(AU$1="sí",100*('08 (ind)'!AU29-MIN('08 (ind)'!AU$7:AU$38))/(MAX('08 (ind)'!AU$7:AU$38)-MIN('08 (ind)'!AU$7:AU$38)),+ABS(-100+(100*('08 (ind)'!AU29-MIN('08 (ind)'!AU$7:AU$38))/(MAX('08 (ind)'!AU$7:AU$38)-MIN('08 (ind)'!AU$7:AU$38)))))</f>
        <v>62.845608104153904</v>
      </c>
      <c r="AV30" s="9">
        <f>IF(AV$1="sí",100*('08 (ind)'!AV29-MIN('08 (ind)'!AV$7:AV$38))/(MAX('08 (ind)'!AV$7:AV$38)-MIN('08 (ind)'!AV$7:AV$38)),+ABS(-100+(100*('08 (ind)'!AV29-MIN('08 (ind)'!AV$7:AV$38))/(MAX('08 (ind)'!AV$7:AV$38)-MIN('08 (ind)'!AV$7:AV$38)))))</f>
        <v>10.265680323175445</v>
      </c>
      <c r="AW30" s="9">
        <f>ABS(ABS(('08 (ind)'!AW29-((MAX('08 (ind)'!AW$7:AW$38)+MIN('08 (ind)'!AW$7:AW$38))/2))/(((MAX('08 (ind)'!AW$7:AW$38)+MIN('08 (ind)'!AW$7:AW$38))/2)-MAX('08 (ind)'!AW$7:AW$38))*100)-100)</f>
        <v>83.06869266056448</v>
      </c>
      <c r="AX30" s="9">
        <f>IF(AX$1="sí",100*('08 (ind)'!AX29-MIN('08 (ind)'!AX$7:AX$38))/(MAX('08 (ind)'!AX$7:AX$38)-MIN('08 (ind)'!AX$7:AX$38)),+ABS(-100+(100*('08 (ind)'!AX29-MIN('08 (ind)'!AX$7:AX$38))/(MAX('08 (ind)'!AX$7:AX$38)-MIN('08 (ind)'!AX$7:AX$38)))))</f>
        <v>33.333333333333336</v>
      </c>
      <c r="AY30" s="9">
        <f>IF(AY$1="sí",100*('08 (ind)'!AY29-MIN('08 (ind)'!AY$7:AY$38))/(MAX('08 (ind)'!AY$7:AY$38)-MIN('08 (ind)'!AY$7:AY$38)),+ABS(-100+(100*('08 (ind)'!AY29-MIN('08 (ind)'!AY$7:AY$38))/(MAX('08 (ind)'!AY$7:AY$38)-MIN('08 (ind)'!AY$7:AY$38)))))</f>
        <v>33.155123148390416</v>
      </c>
      <c r="AZ30" s="9">
        <f>IF(AZ$1="sí",100*('08 (ind)'!AZ29-MIN('08 (ind)'!AZ$7:AZ$38))/(MAX('08 (ind)'!AZ$7:AZ$38)-MIN('08 (ind)'!AZ$7:AZ$38)),+ABS(-100+(100*('08 (ind)'!AZ29-MIN('08 (ind)'!AZ$7:AZ$38))/(MAX('08 (ind)'!AZ$7:AZ$38)-MIN('08 (ind)'!AZ$7:AZ$38)))))</f>
        <v>25.709435984860761</v>
      </c>
      <c r="BA30" s="9">
        <f>IF(BA$1="sí",100*('08 (ind)'!BA29-MIN('08 (ind)'!BA$7:BA$38))/(MAX('08 (ind)'!BA$7:BA$38)-MIN('08 (ind)'!BA$7:BA$38)),+ABS(-100+(100*('08 (ind)'!BA29-MIN('08 (ind)'!BA$7:BA$38))/(MAX('08 (ind)'!BA$7:BA$38)-MIN('08 (ind)'!BA$7:BA$38)))))</f>
        <v>60.776678909099488</v>
      </c>
      <c r="BB30" s="9">
        <f>IF(BB$1="sí",100*('08 (ind)'!BB29-MIN('08 (ind)'!BB$7:BB$38))/(MAX('08 (ind)'!BB$7:BB$38)-MIN('08 (ind)'!BB$7:BB$38)),+ABS(-100+(100*('08 (ind)'!BB29-MIN('08 (ind)'!BB$7:BB$38))/(MAX('08 (ind)'!BB$7:BB$38)-MIN('08 (ind)'!BB$7:BB$38)))))</f>
        <v>0</v>
      </c>
      <c r="BC30" s="9">
        <f>IF(BC$1="sí",100*('08 (ind)'!BC29-MIN('08 (ind)'!BC$7:BC$38))/(MAX('08 (ind)'!BC$7:BC$38)-MIN('08 (ind)'!BC$7:BC$38)),+ABS(-100+(100*('08 (ind)'!BC29-MIN('08 (ind)'!BC$7:BC$38))/(MAX('08 (ind)'!BC$7:BC$38)-MIN('08 (ind)'!BC$7:BC$38)))))</f>
        <v>0</v>
      </c>
      <c r="BD30" s="9">
        <f>IF(BD$1="sí",100*('08 (ind)'!BD29-MIN('08 (ind)'!BD$7:BD$38))/(MAX('08 (ind)'!BD$7:BD$38)-MIN('08 (ind)'!BD$7:BD$38)),+ABS(-100+(100*('08 (ind)'!BD29-MIN('08 (ind)'!BD$7:BD$38))/(MAX('08 (ind)'!BD$7:BD$38)-MIN('08 (ind)'!BD$7:BD$38)))))</f>
        <v>84.703144446390851</v>
      </c>
      <c r="BE30" s="9">
        <f>IF(BE$1="sí",100*('08 (ind)'!BE29-MIN('08 (ind)'!BE$7:BE$38))/(MAX('08 (ind)'!BE$7:BE$38)-MIN('08 (ind)'!BE$7:BE$38)),+ABS(-100+(100*('08 (ind)'!BE29-MIN('08 (ind)'!BE$7:BE$38))/(MAX('08 (ind)'!BE$7:BE$38)-MIN('08 (ind)'!BE$7:BE$38)))))</f>
        <v>40.484429065743932</v>
      </c>
      <c r="BF30" s="9">
        <f>IF(BF$1="sí",100*('08 (ind)'!BF29-MIN('08 (ind)'!BF$7:BF$38))/(MAX('08 (ind)'!BF$7:BF$38)-MIN('08 (ind)'!BF$7:BF$38)),+ABS(-100+(100*('08 (ind)'!BF29-MIN('08 (ind)'!BF$7:BF$38))/(MAX('08 (ind)'!BF$7:BF$38)-MIN('08 (ind)'!BF$7:BF$38)))))</f>
        <v>25.900000000000006</v>
      </c>
      <c r="BG30" s="9">
        <f>IF(BG$1="sí",100*('08 (ind)'!BG29-MIN('08 (ind)'!BG$7:BG$38))/(MAX('08 (ind)'!BG$7:BG$38)-MIN('08 (ind)'!BG$7:BG$38)),+ABS(-100+(100*('08 (ind)'!BG29-MIN('08 (ind)'!BG$7:BG$38))/(MAX('08 (ind)'!BG$7:BG$38)-MIN('08 (ind)'!BG$7:BG$38)))))</f>
        <v>66.191946757465445</v>
      </c>
      <c r="BH30" s="9">
        <f>IF(BH$1="sí",100*('08 (ind)'!BH29-MIN('08 (ind)'!BH$7:BH$38))/(MAX('08 (ind)'!BH$7:BH$38)-MIN('08 (ind)'!BH$7:BH$38)),+ABS(-100+(100*('08 (ind)'!BH29-MIN('08 (ind)'!BH$7:BH$38))/(MAX('08 (ind)'!BH$7:BH$38)-MIN('08 (ind)'!BH$7:BH$38)))))</f>
        <v>59.782645988140473</v>
      </c>
      <c r="BI30" s="9">
        <f>IF(BI$1="sí",100*('08 (ind)'!BI29-MIN('08 (ind)'!BI$7:BI$38))/(MAX('08 (ind)'!BI$7:BI$38)-MIN('08 (ind)'!BI$7:BI$38)),+ABS(-100+(100*('08 (ind)'!BI29-MIN('08 (ind)'!BI$7:BI$38))/(MAX('08 (ind)'!BI$7:BI$38)-MIN('08 (ind)'!BI$7:BI$38)))))</f>
        <v>13.544196108272187</v>
      </c>
      <c r="BJ30" s="9">
        <f>IF(BJ$1="sí",100*('08 (ind)'!BJ29-MIN('08 (ind)'!BJ$7:BJ$38))/(MAX('08 (ind)'!BJ$7:BJ$38)-MIN('08 (ind)'!BJ$7:BJ$38)),+ABS(-100+(100*('08 (ind)'!BJ29-MIN('08 (ind)'!BJ$7:BJ$38))/(MAX('08 (ind)'!BJ$7:BJ$38)-MIN('08 (ind)'!BJ$7:BJ$38)))))</f>
        <v>99.189470562760491</v>
      </c>
      <c r="BK30" s="9">
        <f>IF(BK$1="sí",100*('08 (ind)'!BK29-MIN('08 (ind)'!BK$7:BK$38))/(MAX('08 (ind)'!BK$7:BK$38)-MIN('08 (ind)'!BK$7:BK$38)),+ABS(-100+(100*('08 (ind)'!BK29-MIN('08 (ind)'!BK$7:BK$38))/(MAX('08 (ind)'!BK$7:BK$38)-MIN('08 (ind)'!BK$7:BK$38)))))</f>
        <v>58.043251639357315</v>
      </c>
      <c r="BL30" s="9">
        <f>IF(BL$1="sí",100*('08 (ind)'!BL29-MIN('08 (ind)'!BL$7:BL$38))/(MAX('08 (ind)'!BL$7:BL$38)-MIN('08 (ind)'!BL$7:BL$38)),+ABS(-100+(100*('08 (ind)'!BL29-MIN('08 (ind)'!BL$7:BL$38))/(MAX('08 (ind)'!BL$7:BL$38)-MIN('08 (ind)'!BL$7:BL$38)))))</f>
        <v>39.780872453067353</v>
      </c>
      <c r="BM30" s="9">
        <f>IF(BM$1="sí",100*('08 (ind)'!BM29-MIN('08 (ind)'!BM$7:BM$38))/(MAX('08 (ind)'!BM$7:BM$38)-MIN('08 (ind)'!BM$7:BM$38)),+ABS(-100+(100*('08 (ind)'!BM29-MIN('08 (ind)'!BM$7:BM$38))/(MAX('08 (ind)'!BM$7:BM$38)-MIN('08 (ind)'!BM$7:BM$38)))))</f>
        <v>90.71033999844397</v>
      </c>
      <c r="BN30" s="9">
        <f>IF(BN$1="sí",100*('08 (ind)'!BN29-MIN('08 (ind)'!BN$7:BN$38))/(MAX('08 (ind)'!BN$7:BN$38)-MIN('08 (ind)'!BN$7:BN$38)),+ABS(-100+(100*('08 (ind)'!BN29-MIN('08 (ind)'!BN$7:BN$38))/(MAX('08 (ind)'!BN$7:BN$38)-MIN('08 (ind)'!BN$7:BN$38)))))</f>
        <v>5.1183079712945103</v>
      </c>
      <c r="BO30" s="9">
        <f>IF(BO$1="sí",100*('08 (ind)'!BO29-MIN('08 (ind)'!BO$7:BO$38))/(MAX('08 (ind)'!BO$7:BO$38)-MIN('08 (ind)'!BO$7:BO$38)),+ABS(-100+(100*('08 (ind)'!BO29-MIN('08 (ind)'!BO$7:BO$38))/(MAX('08 (ind)'!BO$7:BO$38)-MIN('08 (ind)'!BO$7:BO$38)))))</f>
        <v>36.314553398174645</v>
      </c>
      <c r="BP30" s="9">
        <f>IF(BP$1="sí",100*('08 (ind)'!BP29-MIN('08 (ind)'!BP$7:BP$38))/(MAX('08 (ind)'!BP$7:BP$38)-MIN('08 (ind)'!BP$7:BP$38)),+ABS(-100+(100*('08 (ind)'!BP29-MIN('08 (ind)'!BP$7:BP$38))/(MAX('08 (ind)'!BP$7:BP$38)-MIN('08 (ind)'!BP$7:BP$38)))))</f>
        <v>32.864291765786945</v>
      </c>
      <c r="BQ30" s="9">
        <f>IF(BQ$1="sí",100*('08 (ind)'!BQ29-MIN('08 (ind)'!BQ$7:BQ$38))/(MAX('08 (ind)'!BQ$7:BQ$38)-MIN('08 (ind)'!BQ$7:BQ$38)),+ABS(-100+(100*('08 (ind)'!BQ29-MIN('08 (ind)'!BQ$7:BQ$38))/(MAX('08 (ind)'!BQ$7:BQ$38)-MIN('08 (ind)'!BQ$7:BQ$38)))))</f>
        <v>76.876952179548553</v>
      </c>
      <c r="BR30" s="9">
        <f>IF(BR$1="sí",100*('08 (ind)'!BR29-MIN('08 (ind)'!BR$7:BR$38))/(MAX('08 (ind)'!BR$7:BR$38)-MIN('08 (ind)'!BR$7:BR$38)),+ABS(-100+(100*('08 (ind)'!BR29-MIN('08 (ind)'!BR$7:BR$38))/(MAX('08 (ind)'!BR$7:BR$38)-MIN('08 (ind)'!BR$7:BR$38)))))</f>
        <v>23.723309362272623</v>
      </c>
      <c r="BS30" s="9">
        <f>IF(BS$1="sí",100*('08 (ind)'!BS29-MIN('08 (ind)'!BS$7:BS$38))/(MAX('08 (ind)'!BS$7:BS$38)-MIN('08 (ind)'!BS$7:BS$38)),+ABS(-100+(100*('08 (ind)'!BS29-MIN('08 (ind)'!BS$7:BS$38))/(MAX('08 (ind)'!BS$7:BS$38)-MIN('08 (ind)'!BS$7:BS$38)))))</f>
        <v>24.450316281776463</v>
      </c>
      <c r="BT30" s="9">
        <f>IF(BT$1="sí",100*('08 (ind)'!BT29-MIN('08 (ind)'!BT$7:BT$38))/(MAX('08 (ind)'!BT$7:BT$38)-MIN('08 (ind)'!BT$7:BT$38)),+ABS(-100+(100*('08 (ind)'!BT29-MIN('08 (ind)'!BT$7:BT$38))/(MAX('08 (ind)'!BT$7:BT$38)-MIN('08 (ind)'!BT$7:BT$38)))))</f>
        <v>18.912305775369749</v>
      </c>
      <c r="BU30" s="9">
        <f>IF(BU$1="sí",100*('08 (ind)'!BU29-MIN('08 (ind)'!BU$7:BU$38))/(MAX('08 (ind)'!BU$7:BU$38)-MIN('08 (ind)'!BU$7:BU$38)),+ABS(-100+(100*('08 (ind)'!BU29-MIN('08 (ind)'!BU$7:BU$38))/(MAX('08 (ind)'!BU$7:BU$38)-MIN('08 (ind)'!BU$7:BU$38)))))</f>
        <v>3.3348430971917327</v>
      </c>
      <c r="BV30" s="9">
        <f>IF(BV$1="sí",100*('08 (ind)'!BV29-MIN('08 (ind)'!BV$7:BV$38))/(MAX('08 (ind)'!BV$7:BV$38)-MIN('08 (ind)'!BV$7:BV$38)),+ABS(-100+(100*('08 (ind)'!BV29-MIN('08 (ind)'!BV$7:BV$38))/(MAX('08 (ind)'!BV$7:BV$38)-MIN('08 (ind)'!BV$7:BV$38)))))</f>
        <v>12.053897878270611</v>
      </c>
      <c r="BW30" s="9">
        <f>IF(BW$1="sí",100*('08 (ind)'!BW29-MIN('08 (ind)'!BW$7:BW$38))/(MAX('08 (ind)'!BW$7:BW$38)-MIN('08 (ind)'!BW$7:BW$38)),+ABS(-100+(100*('08 (ind)'!BW29-MIN('08 (ind)'!BW$7:BW$38))/(MAX('08 (ind)'!BW$7:BW$38)-MIN('08 (ind)'!BW$7:BW$38)))))</f>
        <v>56.528660050526327</v>
      </c>
      <c r="BX30" s="9">
        <f>IF(BX$1="sí",100*('08 (ind)'!BX29-MIN('08 (ind)'!BX$7:BX$38))/(MAX('08 (ind)'!BX$7:BX$38)-MIN('08 (ind)'!BX$7:BX$38)),+ABS(-100+(100*('08 (ind)'!BX29-MIN('08 (ind)'!BX$7:BX$38))/(MAX('08 (ind)'!BX$7:BX$38)-MIN('08 (ind)'!BX$7:BX$38)))))</f>
        <v>73.074594808848417</v>
      </c>
      <c r="BY30" s="9">
        <f>IF(BY$1="sí",100*('08 (ind)'!BY29-MIN('08 (ind)'!BY$7:BY$38))/(MAX('08 (ind)'!BY$7:BY$38)-MIN('08 (ind)'!BY$7:BY$38)),+ABS(-100+(100*('08 (ind)'!BY29-MIN('08 (ind)'!BY$7:BY$38))/(MAX('08 (ind)'!BY$7:BY$38)-MIN('08 (ind)'!BY$7:BY$38)))))</f>
        <v>0</v>
      </c>
      <c r="BZ30" s="9">
        <f>IF(BZ$1="sí",100*('08 (ind)'!BZ29-MIN('08 (ind)'!BZ$7:BZ$38))/(MAX('08 (ind)'!BZ$7:BZ$38)-MIN('08 (ind)'!BZ$7:BZ$38)),+ABS(-100+(100*('08 (ind)'!BZ29-MIN('08 (ind)'!BZ$7:BZ$38))/(MAX('08 (ind)'!BZ$7:BZ$38)-MIN('08 (ind)'!BZ$7:BZ$38)))))</f>
        <v>11.715808985964385</v>
      </c>
      <c r="CA30" s="9">
        <f>IF(CA$1="sí",100*('08 (ind)'!CA29-MIN('08 (ind)'!CA$7:CA$38))/(MAX('08 (ind)'!CA$7:CA$38)-MIN('08 (ind)'!CA$7:CA$38)),+ABS(-100+(100*('08 (ind)'!CA29-MIN('08 (ind)'!CA$7:CA$38))/(MAX('08 (ind)'!CA$7:CA$38)-MIN('08 (ind)'!CA$7:CA$38)))))</f>
        <v>19.665330565394083</v>
      </c>
      <c r="CB30" s="9">
        <f>IF(CB$1="sí",100*('08 (ind)'!CB29-MIN('08 (ind)'!CB$7:CB$38))/(MAX('08 (ind)'!CB$7:CB$38)-MIN('08 (ind)'!CB$7:CB$38)),+ABS(-100+(100*('08 (ind)'!CB29-MIN('08 (ind)'!CB$7:CB$38))/(MAX('08 (ind)'!CB$7:CB$38)-MIN('08 (ind)'!CB$7:CB$38)))))</f>
        <v>96.176086814208432</v>
      </c>
      <c r="CC30" s="9">
        <f>IF(CC$1="sí",100*('08 (ind)'!CC29-MIN('08 (ind)'!CC$7:CC$38))/(MAX('08 (ind)'!CC$7:CC$38)-MIN('08 (ind)'!CC$7:CC$38)),+ABS(-100+(100*('08 (ind)'!CC29-MIN('08 (ind)'!CC$7:CC$38))/(MAX('08 (ind)'!CC$7:CC$38)-MIN('08 (ind)'!CC$7:CC$38)))))</f>
        <v>19.481669139946508</v>
      </c>
      <c r="CD30" s="9">
        <f>IF(CD$1="sí",100*('08 (ind)'!CD29-MIN('08 (ind)'!CD$7:CD$38))/(MAX('08 (ind)'!CD$7:CD$38)-MIN('08 (ind)'!CD$7:CD$38)),+ABS(-100+(100*('08 (ind)'!CD29-MIN('08 (ind)'!CD$7:CD$38))/(MAX('08 (ind)'!CD$7:CD$38)-MIN('08 (ind)'!CD$7:CD$38)))))</f>
        <v>26.458210885153402</v>
      </c>
      <c r="CE30" s="9">
        <f>IF(CE$1="sí",100*('08 (ind)'!CE29-MIN('08 (ind)'!CE$7:CE$38))/(MAX('08 (ind)'!CE$7:CE$38)-MIN('08 (ind)'!CE$7:CE$38)),+ABS(-100+(100*('08 (ind)'!CE29-MIN('08 (ind)'!CE$7:CE$38))/(MAX('08 (ind)'!CE$7:CE$38)-MIN('08 (ind)'!CE$7:CE$38)))))</f>
        <v>86.77984877937206</v>
      </c>
      <c r="CF30" s="9">
        <f>IF(CF$1="sí",100*('08 (ind)'!CF29-MIN('08 (ind)'!CF$7:CF$38))/(MAX('08 (ind)'!CF$7:CF$38)-MIN('08 (ind)'!CF$7:CF$38)),+ABS(-100+(100*('08 (ind)'!CF29-MIN('08 (ind)'!CF$7:CF$38))/(MAX('08 (ind)'!CF$7:CF$38)-MIN('08 (ind)'!CF$7:CF$38)))))</f>
        <v>83.898305084745758</v>
      </c>
      <c r="CG30" s="9">
        <f>IF(CG$1="sí",100*('08 (ind)'!CG29-MIN('08 (ind)'!CG$7:CG$38))/(MAX('08 (ind)'!CG$7:CG$38)-MIN('08 (ind)'!CG$7:CG$38)),+ABS(-100+(100*('08 (ind)'!CG29-MIN('08 (ind)'!CG$7:CG$38))/(MAX('08 (ind)'!CG$7:CG$38)-MIN('08 (ind)'!CG$7:CG$38)))))</f>
        <v>100</v>
      </c>
      <c r="CH30" s="9">
        <f>IF(CH$1="sí",100*('08 (ind)'!CH29-MIN('08 (ind)'!CH$7:CH$38))/(MAX('08 (ind)'!CH$7:CH$38)-MIN('08 (ind)'!CH$7:CH$38)),+ABS(-100+(100*('08 (ind)'!CH29-MIN('08 (ind)'!CH$7:CH$38))/(MAX('08 (ind)'!CH$7:CH$38)-MIN('08 (ind)'!CH$7:CH$38)))))</f>
        <v>0</v>
      </c>
      <c r="CI30" s="9">
        <f>IF(CI$1="sí",100*('08 (ind)'!CI29-MIN('08 (ind)'!CI$7:CI$38))/(MAX('08 (ind)'!CI$7:CI$38)-MIN('08 (ind)'!CI$7:CI$38)),+ABS(-100+(100*('08 (ind)'!CI29-MIN('08 (ind)'!CI$7:CI$38))/(MAX('08 (ind)'!CI$7:CI$38)-MIN('08 (ind)'!CI$7:CI$38)))))</f>
        <v>18.894109025874414</v>
      </c>
      <c r="CJ30" s="9">
        <f>IF(CJ$1="sí",100*('08 (ind)'!CJ29-MIN('08 (ind)'!CJ$7:CJ$38))/(MAX('08 (ind)'!CJ$7:CJ$38)-MIN('08 (ind)'!CJ$7:CJ$38)),+ABS(-100+(100*('08 (ind)'!CJ29-MIN('08 (ind)'!CJ$7:CJ$38))/(MAX('08 (ind)'!CJ$7:CJ$38)-MIN('08 (ind)'!CJ$7:CJ$38)))))</f>
        <v>83.713849396191918</v>
      </c>
      <c r="CK30" s="9">
        <f>IF(CK$1="sí",100*('08 (ind)'!CK29-MIN('08 (ind)'!CK$7:CK$38))/(MAX('08 (ind)'!CK$7:CK$38)-MIN('08 (ind)'!CK$7:CK$38)),+ABS(-100+(100*('08 (ind)'!CK29-MIN('08 (ind)'!CK$7:CK$38))/(MAX('08 (ind)'!CK$7:CK$38)-MIN('08 (ind)'!CK$7:CK$38)))))</f>
        <v>31.701325095882421</v>
      </c>
      <c r="CL30" s="9">
        <f>IF(CL$1="sí",100*('08 (ind)'!CL29-MIN('08 (ind)'!CL$7:CL$38))/(MAX('08 (ind)'!CL$7:CL$38)-MIN('08 (ind)'!CL$7:CL$38)),+ABS(-100+(100*('08 (ind)'!CL29-MIN('08 (ind)'!CL$7:CL$38))/(MAX('08 (ind)'!CL$7:CL$38)-MIN('08 (ind)'!CL$7:CL$38)))))</f>
        <v>83.883135023104259</v>
      </c>
      <c r="CM30" s="9">
        <f>IF(CM$1="sí",100*('08 (ind)'!CM29-MIN('08 (ind)'!CM$7:CM$38))/(MAX('08 (ind)'!CM$7:CM$38)-MIN('08 (ind)'!CM$7:CM$38)),+ABS(-100+(100*('08 (ind)'!CM29-MIN('08 (ind)'!CM$7:CM$38))/(MAX('08 (ind)'!CM$7:CM$38)-MIN('08 (ind)'!CM$7:CM$38)))))</f>
        <v>33.905579399141644</v>
      </c>
      <c r="CN30" s="9">
        <f>IF(CN$1="sí",100*('08 (ind)'!CN29-MIN('08 (ind)'!CN$7:CN$38))/(MAX('08 (ind)'!CN$7:CN$38)-MIN('08 (ind)'!CN$7:CN$38)),+ABS(-100+(100*('08 (ind)'!CN29-MIN('08 (ind)'!CN$7:CN$38))/(MAX('08 (ind)'!CN$7:CN$38)-MIN('08 (ind)'!CN$7:CN$38)))))</f>
        <v>0</v>
      </c>
      <c r="CO30" s="9">
        <f>IF(CO$1="sí",100*('08 (ind)'!CO29-MIN('08 (ind)'!CO$7:CO$38))/(MAX('08 (ind)'!CO$7:CO$38)-MIN('08 (ind)'!CO$7:CO$38)),+ABS(-100+(100*('08 (ind)'!CO29-MIN('08 (ind)'!CO$7:CO$38))/(MAX('08 (ind)'!CO$7:CO$38)-MIN('08 (ind)'!CO$7:CO$38)))))</f>
        <v>7.8743370053039428</v>
      </c>
      <c r="CP30" s="9">
        <f>IF(CP$1="sí",100*('08 (ind)'!CP29-MIN('08 (ind)'!CP$7:CP$38))/(MAX('08 (ind)'!CP$7:CP$38)-MIN('08 (ind)'!CP$7:CP$38)),+ABS(-100+(100*('08 (ind)'!CP29-MIN('08 (ind)'!CP$7:CP$38))/(MAX('08 (ind)'!CP$7:CP$38)-MIN('08 (ind)'!CP$7:CP$38)))))</f>
        <v>42.173348091704916</v>
      </c>
      <c r="CQ30" s="9">
        <f>IF(CQ$1="sí",100*('08 (ind)'!CQ29-MIN('08 (ind)'!CQ$7:CQ$38))/(MAX('08 (ind)'!CQ$7:CQ$38)-MIN('08 (ind)'!CQ$7:CQ$38)),+ABS(-100+(100*('08 (ind)'!CQ29-MIN('08 (ind)'!CQ$7:CQ$38))/(MAX('08 (ind)'!CQ$7:CQ$38)-MIN('08 (ind)'!CQ$7:CQ$38)))))</f>
        <v>21.031409168081492</v>
      </c>
      <c r="CR30" s="9">
        <f>IF(CR$1="sí",100*('08 (ind)'!CR29-MIN('08 (ind)'!CR$7:CR$38))/(MAX('08 (ind)'!CR$7:CR$38)-MIN('08 (ind)'!CR$7:CR$38)),+ABS(-100+(100*('08 (ind)'!CR29-MIN('08 (ind)'!CR$7:CR$38))/(MAX('08 (ind)'!CR$7:CR$38)-MIN('08 (ind)'!CR$7:CR$38)))))</f>
        <v>29.138711888470411</v>
      </c>
      <c r="CS30" s="9">
        <f>IF(CS$1="sí",100*('08 (ind)'!CS29-MIN('08 (ind)'!CS$7:CS$38))/(MAX('08 (ind)'!CS$7:CS$38)-MIN('08 (ind)'!CS$7:CS$38)),+ABS(-100+(100*('08 (ind)'!CS29-MIN('08 (ind)'!CS$7:CS$38))/(MAX('08 (ind)'!CS$7:CS$38)-MIN('08 (ind)'!CS$7:CS$38)))))</f>
        <v>88.834139903203777</v>
      </c>
      <c r="CT30" s="9">
        <f>IF(CT$1="sí",100*('08 (ind)'!CT29-MIN('08 (ind)'!CT$7:CT$38))/(MAX('08 (ind)'!CT$7:CT$38)-MIN('08 (ind)'!CT$7:CT$38)),+ABS(-100+(100*('08 (ind)'!CT29-MIN('08 (ind)'!CT$7:CT$38))/(MAX('08 (ind)'!CT$7:CT$38)-MIN('08 (ind)'!CT$7:CT$38)))))</f>
        <v>65.625</v>
      </c>
      <c r="CU30" s="9">
        <f>IF(CU$1="sí",100*('08 (ind)'!CU29-MIN('08 (ind)'!CU$7:CU$38))/(MAX('08 (ind)'!CU$7:CU$38)-MIN('08 (ind)'!CU$7:CU$38)),+ABS(-100+(100*('08 (ind)'!CU29-MIN('08 (ind)'!CU$7:CU$38))/(MAX('08 (ind)'!CU$7:CU$38)-MIN('08 (ind)'!CU$7:CU$38)))))</f>
        <v>45.520280511427238</v>
      </c>
      <c r="CV30" s="9">
        <f>IF(CV$1="sí",100*('08 (ind)'!CV29-MIN('08 (ind)'!CV$7:CV$38))/(MAX('08 (ind)'!CV$7:CV$38)-MIN('08 (ind)'!CV$7:CV$38)),+ABS(-100+(100*('08 (ind)'!CV29-MIN('08 (ind)'!CV$7:CV$38))/(MAX('08 (ind)'!CV$7:CV$38)-MIN('08 (ind)'!CV$7:CV$38)))))</f>
        <v>0</v>
      </c>
      <c r="CW30" s="9">
        <f>IF(CW$1="sí",100*('08 (ind)'!CW29-MIN('08 (ind)'!CW$7:CW$38))/(MAX('08 (ind)'!CW$7:CW$38)-MIN('08 (ind)'!CW$7:CW$38)),+ABS(-100+(100*('08 (ind)'!CW29-MIN('08 (ind)'!CW$7:CW$38))/(MAX('08 (ind)'!CW$7:CW$38)-MIN('08 (ind)'!CW$7:CW$38)))))</f>
        <v>40.336691782302474</v>
      </c>
      <c r="CX30" s="9">
        <f>IF(CX$1="sí",100*('08 (ind)'!CX29-MIN('08 (ind)'!CX$7:CX$38))/(MAX('08 (ind)'!CX$7:CX$38)-MIN('08 (ind)'!CX$7:CX$38)),+ABS(-100+(100*('08 (ind)'!CX29-MIN('08 (ind)'!CX$7:CX$38))/(MAX('08 (ind)'!CX$7:CX$38)-MIN('08 (ind)'!CX$7:CX$38)))))</f>
        <v>6.618084473527662</v>
      </c>
      <c r="CY30" s="9">
        <f>IF(CY$1="sí",100*('08 (ind)'!CY29-MIN('08 (ind)'!CY$7:CY$38))/(MAX('08 (ind)'!CY$7:CY$38)-MIN('08 (ind)'!CY$7:CY$38)),+ABS(-100+(100*('08 (ind)'!CY29-MIN('08 (ind)'!CY$7:CY$38))/(MAX('08 (ind)'!CY$7:CY$38)-MIN('08 (ind)'!CY$7:CY$38)))))</f>
        <v>60.492380914626011</v>
      </c>
      <c r="CZ30" s="9">
        <f>IF(CZ$1="sí",100*('08 (ind)'!CZ29-MIN('08 (ind)'!CZ$7:CZ$38))/(MAX('08 (ind)'!CZ$7:CZ$38)-MIN('08 (ind)'!CZ$7:CZ$38)),+ABS(-100+(100*('08 (ind)'!CZ29-MIN('08 (ind)'!CZ$7:CZ$38))/(MAX('08 (ind)'!CZ$7:CZ$38)-MIN('08 (ind)'!CZ$7:CZ$38)))))</f>
        <v>100.00000000000001</v>
      </c>
      <c r="DA30" s="9">
        <f>IF(DA$1="sí",100*('08 (ind)'!DA29-MIN('08 (ind)'!DA$7:DA$38))/(MAX('08 (ind)'!DA$7:DA$38)-MIN('08 (ind)'!DA$7:DA$38)),+ABS(-100+(100*('08 (ind)'!DA29-MIN('08 (ind)'!DA$7:DA$38))/(MAX('08 (ind)'!DA$7:DA$38)-MIN('08 (ind)'!DA$7:DA$38)))))</f>
        <v>100</v>
      </c>
      <c r="DB30" s="9">
        <f>IF(DB$1="sí",100*('08 (ind)'!DB29-MIN('08 (ind)'!DB$7:DB$38))/(MAX('08 (ind)'!DB$7:DB$38)-MIN('08 (ind)'!DB$7:DB$38)),+ABS(-100+(100*('08 (ind)'!DB29-MIN('08 (ind)'!DB$7:DB$38))/(MAX('08 (ind)'!DB$7:DB$38)-MIN('08 (ind)'!DB$7:DB$38)))))</f>
        <v>1.2187383806724175</v>
      </c>
      <c r="DC30" s="9">
        <f>ABS(ABS(('08 (ind)'!DC29-((MAX('08 (ind)'!DC$7:DC$38)+MIN('08 (ind)'!DC$7:DC$38))/2))/(((MAX('08 (ind)'!DC$7:DC$38)+MIN('08 (ind)'!DC$7:DC$38))/2)-MAX('08 (ind)'!DC$7:DC$38))*100)-100)</f>
        <v>0</v>
      </c>
      <c r="DD30" s="9">
        <f>IF(DD$1="sí",100*('08 (ind)'!DD29-MIN('08 (ind)'!DD$7:DD$38))/(MAX('08 (ind)'!DD$7:DD$38)-MIN('08 (ind)'!DD$7:DD$38)),+ABS(-100+(100*('08 (ind)'!DD29-MIN('08 (ind)'!DD$7:DD$38))/(MAX('08 (ind)'!DD$7:DD$38)-MIN('08 (ind)'!DD$7:DD$38)))))</f>
        <v>100</v>
      </c>
      <c r="DE30" s="9">
        <f>IF(DE$1="sí",100*('08 (ind)'!DE29-MIN('08 (ind)'!DE$7:DE$38))/(MAX('08 (ind)'!DE$7:DE$38)-MIN('08 (ind)'!DE$7:DE$38)),+ABS(-100+(100*('08 (ind)'!DE29-MIN('08 (ind)'!DE$7:DE$38))/(MAX('08 (ind)'!DE$7:DE$38)-MIN('08 (ind)'!DE$7:DE$38)))))</f>
        <v>2.2359646146268766</v>
      </c>
      <c r="DF30" s="9">
        <f>IF(DF$1="sí",100*('08 (ind)'!DF29-MIN('08 (ind)'!DF$7:DF$38))/(MAX('08 (ind)'!DF$7:DF$38)-MIN('08 (ind)'!DF$7:DF$38)),+ABS(-100+(100*('08 (ind)'!DF29-MIN('08 (ind)'!DF$7:DF$38))/(MAX('08 (ind)'!DF$7:DF$38)-MIN('08 (ind)'!DF$7:DF$38)))))</f>
        <v>71.909101759591266</v>
      </c>
      <c r="DG30" s="9">
        <f>IF(DG$1="sí",100*('08 (ind)'!DG29-MIN('08 (ind)'!DG$7:DG$38))/(MAX('08 (ind)'!DG$7:DG$38)-MIN('08 (ind)'!DG$7:DG$38)),+ABS(-100+(100*('08 (ind)'!DG29-MIN('08 (ind)'!DG$7:DG$38))/(MAX('08 (ind)'!DG$7:DG$38)-MIN('08 (ind)'!DG$7:DG$38)))))</f>
        <v>47.484316250013826</v>
      </c>
      <c r="DH30" s="9">
        <f>IF(DH$1="sí",100*('08 (ind)'!DH29-MIN('08 (ind)'!DH$7:DH$38))/(MAX('08 (ind)'!DH$7:DH$38)-MIN('08 (ind)'!DH$7:DH$38)),+ABS(-100+(100*('08 (ind)'!DH29-MIN('08 (ind)'!DH$7:DH$38))/(MAX('08 (ind)'!DH$7:DH$38)-MIN('08 (ind)'!DH$7:DH$38)))))</f>
        <v>0</v>
      </c>
      <c r="DI30" s="9">
        <f>IF(DI$1="sí",100*('08 (ind)'!DI29-MIN('08 (ind)'!DI$7:DI$38))/(MAX('08 (ind)'!DI$7:DI$38)-MIN('08 (ind)'!DI$7:DI$38)),+ABS(-100+(100*('08 (ind)'!DI29-MIN('08 (ind)'!DI$7:DI$38))/(MAX('08 (ind)'!DI$7:DI$38)-MIN('08 (ind)'!DI$7:DI$38)))))</f>
        <v>96.160859197669723</v>
      </c>
      <c r="DJ30" s="9">
        <f>IF(DJ$1="sí",100*('08 (ind)'!DJ29-MIN('08 (ind)'!DJ$7:DJ$38))/(MAX('08 (ind)'!DJ$7:DJ$38)-MIN('08 (ind)'!DJ$7:DJ$38)),+ABS(-100+(100*('08 (ind)'!DJ29-MIN('08 (ind)'!DJ$7:DJ$38))/(MAX('08 (ind)'!DJ$7:DJ$38)-MIN('08 (ind)'!DJ$7:DJ$38)))))</f>
        <v>97.654581138792764</v>
      </c>
      <c r="DK30" s="9">
        <f>IF(DK$1="sí",100*('08 (ind)'!DK29-MIN('08 (ind)'!DK$7:DK$38))/(MAX('08 (ind)'!DK$7:DK$38)-MIN('08 (ind)'!DK$7:DK$38)),+ABS(-100+(100*('08 (ind)'!DK29-MIN('08 (ind)'!DK$7:DK$38))/(MAX('08 (ind)'!DK$7:DK$38)-MIN('08 (ind)'!DK$7:DK$38)))))</f>
        <v>3.1842515504398965</v>
      </c>
      <c r="DL30" s="9">
        <f>IF(DL$1="sí",100*('08 (ind)'!DL29-MIN('08 (ind)'!DL$7:DL$38))/(MAX('08 (ind)'!DL$7:DL$38)-MIN('08 (ind)'!DL$7:DL$38)),+ABS(-100+(100*('08 (ind)'!DL29-MIN('08 (ind)'!DL$7:DL$38))/(MAX('08 (ind)'!DL$7:DL$38)-MIN('08 (ind)'!DL$7:DL$38)))))</f>
        <v>18.712021744176184</v>
      </c>
      <c r="DM30" s="9">
        <f>IF(DM$1="sí",100*('08 (ind)'!DM29-MIN('08 (ind)'!DM$7:DM$38))/(MAX('08 (ind)'!DM$7:DM$38)-MIN('08 (ind)'!DM$7:DM$38)),+ABS(-100+(100*('08 (ind)'!DM29-MIN('08 (ind)'!DM$7:DM$38))/(MAX('08 (ind)'!DM$7:DM$38)-MIN('08 (ind)'!DM$7:DM$38)))))</f>
        <v>24.168889930031725</v>
      </c>
      <c r="DN30" s="9">
        <f>IF(DN$1="sí",100*('08 (ind)'!DN29-MIN('08 (ind)'!DN$7:DN$38))/(MAX('08 (ind)'!DN$7:DN$38)-MIN('08 (ind)'!DN$7:DN$38)),+ABS(-100+(100*('08 (ind)'!DN29-MIN('08 (ind)'!DN$7:DN$38))/(MAX('08 (ind)'!DN$7:DN$38)-MIN('08 (ind)'!DN$7:DN$38)))))</f>
        <v>5.1497923002645969</v>
      </c>
      <c r="DO30" s="9">
        <f>IF(DO$1="sí",100*('08 (ind)'!DO29-MIN('08 (ind)'!DO$7:DO$38))/(MAX('08 (ind)'!DO$7:DO$38)-MIN('08 (ind)'!DO$7:DO$38)),+ABS(-100+(100*('08 (ind)'!DO29-MIN('08 (ind)'!DO$7:DO$38))/(MAX('08 (ind)'!DO$7:DO$38)-MIN('08 (ind)'!DO$7:DO$38)))))</f>
        <v>0.96970002625030149</v>
      </c>
      <c r="DP30" s="9">
        <f>IF(DP$1="sí",100*('08 (ind)'!DP29-MIN('08 (ind)'!DP$7:DP$38))/(MAX('08 (ind)'!DP$7:DP$38)-MIN('08 (ind)'!DP$7:DP$38)),+ABS(-100+(100*('08 (ind)'!DP29-MIN('08 (ind)'!DP$7:DP$38))/(MAX('08 (ind)'!DP$7:DP$38)-MIN('08 (ind)'!DP$7:DP$38)))))</f>
        <v>2.7381342810785991</v>
      </c>
      <c r="DQ30" s="9">
        <f>IF(DQ$1="sí",100*('08 (ind)'!DQ29-MIN('08 (ind)'!DQ$7:DQ$38))/(MAX('08 (ind)'!DQ$7:DQ$38)-MIN('08 (ind)'!DQ$7:DQ$38)),+ABS(-100+(100*('08 (ind)'!DQ29-MIN('08 (ind)'!DQ$7:DQ$38))/(MAX('08 (ind)'!DQ$7:DQ$38)-MIN('08 (ind)'!DQ$7:DQ$38)))))</f>
        <v>11.0680743593459</v>
      </c>
      <c r="DR30" s="9">
        <f>+IF('08 (ind)'!DR29&gt;+AVERAGE('08 (ind)'!DR$7:DR$38),100,0)</f>
        <v>0</v>
      </c>
      <c r="DS30" s="12"/>
      <c r="DT30" s="12"/>
      <c r="DU30" s="12"/>
    </row>
    <row r="31" spans="1:125" x14ac:dyDescent="0.2">
      <c r="A31" s="3" t="str">
        <f>+'06 (ind)'!A30</f>
        <v>San Luis Potosí</v>
      </c>
      <c r="B31" s="9">
        <f>IF(B$1="sí",100*('08 (ind)'!B30-MIN('08 (ind)'!B$7:B$38))/(MAX('08 (ind)'!B$7:B$38)-MIN('08 (ind)'!B$7:B$38)),+ABS(-100+(100*('08 (ind)'!B30-MIN('08 (ind)'!B$7:B$38))/(MAX('08 (ind)'!B$7:B$38)-MIN('08 (ind)'!B$7:B$38)))))</f>
        <v>76.433121019108285</v>
      </c>
      <c r="C31" s="9">
        <f>IF(C$1="sí",100*('08 (ind)'!C30-MIN('08 (ind)'!C$7:C$38))/(MAX('08 (ind)'!C$7:C$38)-MIN('08 (ind)'!C$7:C$38)),+ABS(-100+(100*('08 (ind)'!C30-MIN('08 (ind)'!C$7:C$38))/(MAX('08 (ind)'!C$7:C$38)-MIN('08 (ind)'!C$7:C$38)))))</f>
        <v>65.605241523800117</v>
      </c>
      <c r="D31" s="9">
        <f>IF(D$1="sí",100*('08 (ind)'!D30-MIN('08 (ind)'!D$7:D$38))/(MAX('08 (ind)'!D$7:D$38)-MIN('08 (ind)'!D$7:D$38)),+ABS(-100+(100*('08 (ind)'!D30-MIN('08 (ind)'!D$7:D$38))/(MAX('08 (ind)'!D$7:D$38)-MIN('08 (ind)'!D$7:D$38)))))</f>
        <v>70.458393357669905</v>
      </c>
      <c r="E31" s="9">
        <f>IF(E$1="sí",100*('08 (ind)'!E30-MIN('08 (ind)'!E$7:E$38))/(MAX('08 (ind)'!E$7:E$38)-MIN('08 (ind)'!E$7:E$38)),+ABS(-100+(100*('08 (ind)'!E30-MIN('08 (ind)'!E$7:E$38))/(MAX('08 (ind)'!E$7:E$38)-MIN('08 (ind)'!E$7:E$38)))))</f>
        <v>50.867823765020034</v>
      </c>
      <c r="F31" s="9">
        <f>IF(F$1="sí",100*('08 (ind)'!F30-MIN('08 (ind)'!F$7:F$38))/(MAX('08 (ind)'!F$7:F$38)-MIN('08 (ind)'!F$7:F$38)),+ABS(-100+(100*('08 (ind)'!F30-MIN('08 (ind)'!F$7:F$38))/(MAX('08 (ind)'!F$7:F$38)-MIN('08 (ind)'!F$7:F$38)))))</f>
        <v>90.070921985815588</v>
      </c>
      <c r="G31" s="9">
        <f>IF(G$1="sí",100*('08 (ind)'!G30-MIN('08 (ind)'!G$7:G$38))/(MAX('08 (ind)'!G$7:G$38)-MIN('08 (ind)'!G$7:G$38)),+ABS(-100+(100*('08 (ind)'!G30-MIN('08 (ind)'!G$7:G$38))/(MAX('08 (ind)'!G$7:G$38)-MIN('08 (ind)'!G$7:G$38)))))</f>
        <v>49.586776859504141</v>
      </c>
      <c r="H31" s="9">
        <f>IF(H$1="sí",100*('08 (ind)'!H30-MIN('08 (ind)'!H$7:H$38))/(MAX('08 (ind)'!H$7:H$38)-MIN('08 (ind)'!H$7:H$38)),+ABS(-100+(100*('08 (ind)'!H30-MIN('08 (ind)'!H$7:H$38))/(MAX('08 (ind)'!H$7:H$38)-MIN('08 (ind)'!H$7:H$38)))))</f>
        <v>62.857142857142868</v>
      </c>
      <c r="I31" s="9">
        <f>IF(I$1="sí",100*('08 (ind)'!I30-MIN('08 (ind)'!I$7:I$38))/(MAX('08 (ind)'!I$7:I$38)-MIN('08 (ind)'!I$7:I$38)),+ABS(-100+(100*('08 (ind)'!I30-MIN('08 (ind)'!I$7:I$38))/(MAX('08 (ind)'!I$7:I$38)-MIN('08 (ind)'!I$7:I$38)))))</f>
        <v>65.887850467289724</v>
      </c>
      <c r="J31" s="9">
        <f>IF('08 (ind)'!J30=1,100,0)</f>
        <v>100</v>
      </c>
      <c r="K31" s="9">
        <f>IF(K$1="sí",100*('08 (ind)'!K30-MIN('08 (ind)'!K$7:K$38))/(MAX('08 (ind)'!K$7:K$38)-MIN('08 (ind)'!K$7:K$38)),+ABS(-100+(100*('08 (ind)'!K30-MIN('08 (ind)'!K$7:K$38))/(MAX('08 (ind)'!K$7:K$38)-MIN('08 (ind)'!K$7:K$38)))))</f>
        <v>53.365831012070579</v>
      </c>
      <c r="L31" s="9">
        <f>IF(L$1="sí",100*('08 (ind)'!L30-MIN('08 (ind)'!L$7:L$38))/(MAX('08 (ind)'!L$7:L$38)-MIN('08 (ind)'!L$7:L$38)),+ABS(-100+(100*('08 (ind)'!L30-MIN('08 (ind)'!L$7:L$38))/(MAX('08 (ind)'!L$7:L$38)-MIN('08 (ind)'!L$7:L$38)))))</f>
        <v>92.708015248392883</v>
      </c>
      <c r="M31" s="9">
        <f>IF(M$1="sí",100*('08 (ind)'!M30-MIN('08 (ind)'!M$7:M$38))/(MAX('08 (ind)'!M$7:M$38)-MIN('08 (ind)'!M$7:M$38)),+ABS(-100+(100*('08 (ind)'!M30-MIN('08 (ind)'!M$7:M$38))/(MAX('08 (ind)'!M$7:M$38)-MIN('08 (ind)'!M$7:M$38)))))</f>
        <v>25.201070192705625</v>
      </c>
      <c r="N31" s="9">
        <f>IF(N$1="sí",100*('08 (ind)'!N30-MIN('08 (ind)'!N$7:N$38))/(MAX('08 (ind)'!N$7:N$38)-MIN('08 (ind)'!N$7:N$38)),+ABS(-100+(100*('08 (ind)'!N30-MIN('08 (ind)'!N$7:N$38))/(MAX('08 (ind)'!N$7:N$38)-MIN('08 (ind)'!N$7:N$38)))))</f>
        <v>89.473684210526315</v>
      </c>
      <c r="O31" s="9">
        <f>IF(O$1="sí",100*('08 (ind)'!O30-MIN('08 (ind)'!O$7:O$38))/(MAX('08 (ind)'!O$7:O$38)-MIN('08 (ind)'!O$7:O$38)),+ABS(-100+(100*('08 (ind)'!O30-MIN('08 (ind)'!O$7:O$38))/(MAX('08 (ind)'!O$7:O$38)-MIN('08 (ind)'!O$7:O$38)))))</f>
        <v>0.4243501051715966</v>
      </c>
      <c r="P31" s="9">
        <f>IF(P$1="sí",100*('08 (ind)'!P30-MIN('08 (ind)'!P$7:P$38))/(MAX('08 (ind)'!P$7:P$38)-MIN('08 (ind)'!P$7:P$38)),+ABS(-100+(100*('08 (ind)'!P30-MIN('08 (ind)'!P$7:P$38))/(MAX('08 (ind)'!P$7:P$38)-MIN('08 (ind)'!P$7:P$38)))))</f>
        <v>27.048725683271883</v>
      </c>
      <c r="Q31" s="9">
        <f>IF(Q$1="sí",100*('08 (ind)'!Q30-MIN('08 (ind)'!Q$7:Q$38))/(MAX('08 (ind)'!Q$7:Q$38)-MIN('08 (ind)'!Q$7:Q$38)),+ABS(-100+(100*('08 (ind)'!Q30-MIN('08 (ind)'!Q$7:Q$38))/(MAX('08 (ind)'!Q$7:Q$38)-MIN('08 (ind)'!Q$7:Q$38)))))</f>
        <v>66.639730298401062</v>
      </c>
      <c r="R31" s="9">
        <f>IF(R$1="sí",100*('08 (ind)'!R30-MIN('08 (ind)'!R$7:R$38))/(MAX('08 (ind)'!R$7:R$38)-MIN('08 (ind)'!R$7:R$38)),+ABS(-100+(100*('08 (ind)'!R30-MIN('08 (ind)'!R$7:R$38))/(MAX('08 (ind)'!R$7:R$38)-MIN('08 (ind)'!R$7:R$38)))))</f>
        <v>0.56480917633886318</v>
      </c>
      <c r="S31" s="9">
        <f>IF(S$1="sí",100*('08 (ind)'!S30-MIN('08 (ind)'!S$7:S$38))/(MAX('08 (ind)'!S$7:S$38)-MIN('08 (ind)'!S$7:S$38)),+ABS(-100+(100*('08 (ind)'!S30-MIN('08 (ind)'!S$7:S$38))/(MAX('08 (ind)'!S$7:S$38)-MIN('08 (ind)'!S$7:S$38)))))</f>
        <v>25.983066661885843</v>
      </c>
      <c r="T31" s="9">
        <f>IF(T$1="sí",100*('08 (ind)'!T30-MIN('08 (ind)'!T$7:T$38))/(MAX('08 (ind)'!T$7:T$38)-MIN('08 (ind)'!T$7:T$38)),+ABS(-100+(100*('08 (ind)'!T30-MIN('08 (ind)'!T$7:T$38))/(MAX('08 (ind)'!T$7:T$38)-MIN('08 (ind)'!T$7:T$38)))))</f>
        <v>21.879314645715962</v>
      </c>
      <c r="U31" s="9">
        <f>IF(U$1="sí",100*('08 (ind)'!U30-MIN('08 (ind)'!U$7:U$38))/(MAX('08 (ind)'!U$7:U$38)-MIN('08 (ind)'!U$7:U$38)),+ABS(-100+(100*('08 (ind)'!U30-MIN('08 (ind)'!U$7:U$38))/(MAX('08 (ind)'!U$7:U$38)-MIN('08 (ind)'!U$7:U$38)))))</f>
        <v>100</v>
      </c>
      <c r="V31" s="9">
        <f>IF(V$1="sí",100*('08 (ind)'!V30-MIN('08 (ind)'!V$7:V$38))/(MAX('08 (ind)'!V$7:V$38)-MIN('08 (ind)'!V$7:V$38)),+ABS(-100+(100*('08 (ind)'!V30-MIN('08 (ind)'!V$7:V$38))/(MAX('08 (ind)'!V$7:V$38)-MIN('08 (ind)'!V$7:V$38)))))</f>
        <v>57.203589400361921</v>
      </c>
      <c r="W31" s="9">
        <f>IF(W$1="sí",100*('08 (ind)'!W30-MIN('08 (ind)'!W$7:W$38))/(MAX('08 (ind)'!W$7:W$38)-MIN('08 (ind)'!W$7:W$38)),+ABS(-100+(100*('08 (ind)'!W30-MIN('08 (ind)'!W$7:W$38))/(MAX('08 (ind)'!W$7:W$38)-MIN('08 (ind)'!W$7:W$38)))))</f>
        <v>16.666012910536452</v>
      </c>
      <c r="X31" s="9">
        <f>IF(X$1="sí",100*('08 (ind)'!X30-MIN('08 (ind)'!X$7:X$38))/(MAX('08 (ind)'!X$7:X$38)-MIN('08 (ind)'!X$7:X$38)),+ABS(-100+(100*('08 (ind)'!X30-MIN('08 (ind)'!X$7:X$38))/(MAX('08 (ind)'!X$7:X$38)-MIN('08 (ind)'!X$7:X$38)))))</f>
        <v>2.8554643671522912</v>
      </c>
      <c r="Y31" s="9">
        <f>IF(Y$1="sí",100*('08 (ind)'!Y30-MIN('08 (ind)'!Y$7:Y$38))/(MAX('08 (ind)'!Y$7:Y$38)-MIN('08 (ind)'!Y$7:Y$38)),+ABS(-100+(100*('08 (ind)'!Y30-MIN('08 (ind)'!Y$7:Y$38))/(MAX('08 (ind)'!Y$7:Y$38)-MIN('08 (ind)'!Y$7:Y$38)))))</f>
        <v>51.03692081612747</v>
      </c>
      <c r="Z31" s="9">
        <f>IF(Z$1="sí",100*('08 (ind)'!Z30-MIN('08 (ind)'!Z$7:Z$38))/(MAX('08 (ind)'!Z$7:Z$38)-MIN('08 (ind)'!Z$7:Z$38)),+ABS(-100+(100*('08 (ind)'!Z30-MIN('08 (ind)'!Z$7:Z$38))/(MAX('08 (ind)'!Z$7:Z$38)-MIN('08 (ind)'!Z$7:Z$38)))))</f>
        <v>99.956171632779089</v>
      </c>
      <c r="AA31" s="9">
        <f>IF(AA$1="sí",100*('08 (ind)'!AA30-MIN('08 (ind)'!AA$7:AA$38))/(MAX('08 (ind)'!AA$7:AA$38)-MIN('08 (ind)'!AA$7:AA$38)),+ABS(-100+(100*('08 (ind)'!AA30-MIN('08 (ind)'!AA$7:AA$38))/(MAX('08 (ind)'!AA$7:AA$38)-MIN('08 (ind)'!AA$7:AA$38)))))</f>
        <v>21.003391441516101</v>
      </c>
      <c r="AB31" s="9">
        <f>IF(AB$1="sí",100*('08 (ind)'!AB30-MIN('08 (ind)'!AB$7:AB$38))/(MAX('08 (ind)'!AB$7:AB$38)-MIN('08 (ind)'!AB$7:AB$38)),+ABS(-100+(100*('08 (ind)'!AB30-MIN('08 (ind)'!AB$7:AB$38))/(MAX('08 (ind)'!AB$7:AB$38)-MIN('08 (ind)'!AB$7:AB$38)))))</f>
        <v>44.071816708509445</v>
      </c>
      <c r="AC31" s="9">
        <f>IF(AC$1="sí",100*('08 (ind)'!AC30-MIN('08 (ind)'!AC$7:AC$38))/(MAX('08 (ind)'!AC$7:AC$38)-MIN('08 (ind)'!AC$7:AC$38)),+ABS(-100+(100*('08 (ind)'!AC30-MIN('08 (ind)'!AC$7:AC$38))/(MAX('08 (ind)'!AC$7:AC$38)-MIN('08 (ind)'!AC$7:AC$38)))))</f>
        <v>76.156273316441798</v>
      </c>
      <c r="AD31" s="9">
        <f>IF(AD$1="sí",100*('08 (ind)'!AD30-MIN('08 (ind)'!AD$7:AD$38))/(MAX('08 (ind)'!AD$7:AD$38)-MIN('08 (ind)'!AD$7:AD$38)),+ABS(-100+(100*('08 (ind)'!AD30-MIN('08 (ind)'!AD$7:AD$38))/(MAX('08 (ind)'!AD$7:AD$38)-MIN('08 (ind)'!AD$7:AD$38)))))</f>
        <v>60.449413729262673</v>
      </c>
      <c r="AE31" s="9">
        <f>IF(AE$1="sí",100*('08 (ind)'!AE30-MIN('08 (ind)'!AE$7:AE$38))/(MAX('08 (ind)'!AE$7:AE$38)-MIN('08 (ind)'!AE$7:AE$38)),+ABS(-100+(100*('08 (ind)'!AE30-MIN('08 (ind)'!AE$7:AE$38))/(MAX('08 (ind)'!AE$7:AE$38)-MIN('08 (ind)'!AE$7:AE$38)))))</f>
        <v>64.069821064763119</v>
      </c>
      <c r="AF31" s="9">
        <f>IF(AF$1="sí",100*('08 (ind)'!AF30-MIN('08 (ind)'!AF$7:AF$38))/(MAX('08 (ind)'!AF$7:AF$38)-MIN('08 (ind)'!AF$7:AF$38)),+ABS(-100+(100*('08 (ind)'!AF30-MIN('08 (ind)'!AF$7:AF$38))/(MAX('08 (ind)'!AF$7:AF$38)-MIN('08 (ind)'!AF$7:AF$38)))))</f>
        <v>53.668920066239394</v>
      </c>
      <c r="AG31" s="9">
        <f>IF(AG$1="sí",100*('08 (ind)'!AG30-MIN('08 (ind)'!AG$7:AG$38))/(MAX('08 (ind)'!AG$7:AG$38)-MIN('08 (ind)'!AG$7:AG$38)),+ABS(-100+(100*('08 (ind)'!AG30-MIN('08 (ind)'!AG$7:AG$38))/(MAX('08 (ind)'!AG$7:AG$38)-MIN('08 (ind)'!AG$7:AG$38)))))</f>
        <v>76.310441869368049</v>
      </c>
      <c r="AH31" s="9">
        <f>IF(AH$1="sí",100*('08 (ind)'!AH30-MIN('08 (ind)'!AH$7:AH$38))/(MAX('08 (ind)'!AH$7:AH$38)-MIN('08 (ind)'!AH$7:AH$38)),+ABS(-100+(100*('08 (ind)'!AH30-MIN('08 (ind)'!AH$7:AH$38))/(MAX('08 (ind)'!AH$7:AH$38)-MIN('08 (ind)'!AH$7:AH$38)))))</f>
        <v>60.357900592970026</v>
      </c>
      <c r="AI31" s="9">
        <f>IF(AI$1="sí",100*('08 (ind)'!AI30-MIN('08 (ind)'!AI$7:AI$38))/(MAX('08 (ind)'!AI$7:AI$38)-MIN('08 (ind)'!AI$7:AI$38)),+ABS(-100+(100*('08 (ind)'!AI30-MIN('08 (ind)'!AI$7:AI$38))/(MAX('08 (ind)'!AI$7:AI$38)-MIN('08 (ind)'!AI$7:AI$38)))))</f>
        <v>51.936676014280543</v>
      </c>
      <c r="AJ31" s="9">
        <f>IF(AJ$1="sí",100*('08 (ind)'!AJ30-MIN('08 (ind)'!AJ$7:AJ$38))/(MAX('08 (ind)'!AJ$7:AJ$38)-MIN('08 (ind)'!AJ$7:AJ$38)),+ABS(-100+(100*('08 (ind)'!AJ30-MIN('08 (ind)'!AJ$7:AJ$38))/(MAX('08 (ind)'!AJ$7:AJ$38)-MIN('08 (ind)'!AJ$7:AJ$38)))))</f>
        <v>53.333333333333336</v>
      </c>
      <c r="AK31" s="9">
        <f>IF(AK$1="sí",100*('08 (ind)'!AK30-MIN('08 (ind)'!AK$7:AK$38))/(MAX('08 (ind)'!AK$7:AK$38)-MIN('08 (ind)'!AK$7:AK$38)),+ABS(-100+(100*('08 (ind)'!AK30-MIN('08 (ind)'!AK$7:AK$38))/(MAX('08 (ind)'!AK$7:AK$38)-MIN('08 (ind)'!AK$7:AK$38)))))</f>
        <v>35.623931317017949</v>
      </c>
      <c r="AL31" s="9">
        <f>IF(AL$1="sí",100*('08 (ind)'!AL30-MIN('08 (ind)'!AL$7:AL$38))/(MAX('08 (ind)'!AL$7:AL$38)-MIN('08 (ind)'!AL$7:AL$38)),+ABS(-100+(100*('08 (ind)'!AL30-MIN('08 (ind)'!AL$7:AL$38))/(MAX('08 (ind)'!AL$7:AL$38)-MIN('08 (ind)'!AL$7:AL$38)))))</f>
        <v>61.849710982658962</v>
      </c>
      <c r="AM31" s="9">
        <f>IF(AM$1="sí",100*('08 (ind)'!AM30-MIN('08 (ind)'!AM$7:AM$38))/(MAX('08 (ind)'!AM$7:AM$38)-MIN('08 (ind)'!AM$7:AM$38)),+ABS(-100+(100*('08 (ind)'!AM30-MIN('08 (ind)'!AM$7:AM$38))/(MAX('08 (ind)'!AM$7:AM$38)-MIN('08 (ind)'!AM$7:AM$38)))))</f>
        <v>51.595744680851048</v>
      </c>
      <c r="AN31" s="9">
        <f>IF(AN$1="sí",100*('08 (ind)'!AN30-MIN('08 (ind)'!AN$7:AN$38))/(MAX('08 (ind)'!AN$7:AN$38)-MIN('08 (ind)'!AN$7:AN$38)),+ABS(-100+(100*('08 (ind)'!AN30-MIN('08 (ind)'!AN$7:AN$38))/(MAX('08 (ind)'!AN$7:AN$38)-MIN('08 (ind)'!AN$7:AN$38)))))</f>
        <v>45.238095238095219</v>
      </c>
      <c r="AO31" s="9">
        <f>IF(AO$1="sí",100*('08 (ind)'!AO30-MIN('08 (ind)'!AO$7:AO$38))/(MAX('08 (ind)'!AO$7:AO$38)-MIN('08 (ind)'!AO$7:AO$38)),+ABS(-100+(100*('08 (ind)'!AO30-MIN('08 (ind)'!AO$7:AO$38))/(MAX('08 (ind)'!AO$7:AO$38)-MIN('08 (ind)'!AO$7:AO$38)))))</f>
        <v>80.283478651867654</v>
      </c>
      <c r="AP31" s="9">
        <f>IF(AP$1="sí",100*('08 (ind)'!AP30-MIN('08 (ind)'!AP$7:AP$38))/(MAX('08 (ind)'!AP$7:AP$38)-MIN('08 (ind)'!AP$7:AP$38)),+ABS(-100+(100*('08 (ind)'!AP30-MIN('08 (ind)'!AP$7:AP$38))/(MAX('08 (ind)'!AP$7:AP$38)-MIN('08 (ind)'!AP$7:AP$38)))))</f>
        <v>27.416880713922346</v>
      </c>
      <c r="AQ31" s="9">
        <f>IF(AQ$1="sí",100*('08 (ind)'!AQ30-MIN('08 (ind)'!AQ$7:AQ$38))/(MAX('08 (ind)'!AQ$7:AQ$38)-MIN('08 (ind)'!AQ$7:AQ$38)),+ABS(-100+(100*('08 (ind)'!AQ30-MIN('08 (ind)'!AQ$7:AQ$38))/(MAX('08 (ind)'!AQ$7:AQ$38)-MIN('08 (ind)'!AQ$7:AQ$38)))))</f>
        <v>69.055036477006411</v>
      </c>
      <c r="AR31" s="9">
        <f>IF(AR$1="sí",100*('08 (ind)'!AR30-MIN('08 (ind)'!AR$7:AR$38))/(MAX('08 (ind)'!AR$7:AR$38)-MIN('08 (ind)'!AR$7:AR$38)),+ABS(-100+(100*('08 (ind)'!AR30-MIN('08 (ind)'!AR$7:AR$38))/(MAX('08 (ind)'!AR$7:AR$38)-MIN('08 (ind)'!AR$7:AR$38)))))</f>
        <v>4.6638311047433323</v>
      </c>
      <c r="AS31" s="9">
        <f>IF(AS$1="sí",100*('08 (ind)'!AS30-MIN('08 (ind)'!AS$7:AS$38))/(MAX('08 (ind)'!AS$7:AS$38)-MIN('08 (ind)'!AS$7:AS$38)),+ABS(-100+(100*('08 (ind)'!AS30-MIN('08 (ind)'!AS$7:AS$38))/(MAX('08 (ind)'!AS$7:AS$38)-MIN('08 (ind)'!AS$7:AS$38)))))</f>
        <v>64.014612357500326</v>
      </c>
      <c r="AT31" s="9">
        <f>IF(AT$1="sí",100*('08 (ind)'!AT30-MIN('08 (ind)'!AT$7:AT$38))/(MAX('08 (ind)'!AT$7:AT$38)-MIN('08 (ind)'!AT$7:AT$38)),+ABS(-100+(100*('08 (ind)'!AT30-MIN('08 (ind)'!AT$7:AT$38))/(MAX('08 (ind)'!AT$7:AT$38)-MIN('08 (ind)'!AT$7:AT$38)))))</f>
        <v>85.517341104528157</v>
      </c>
      <c r="AU31" s="9">
        <f>IF(AU$1="sí",100*('08 (ind)'!AU30-MIN('08 (ind)'!AU$7:AU$38))/(MAX('08 (ind)'!AU$7:AU$38)-MIN('08 (ind)'!AU$7:AU$38)),+ABS(-100+(100*('08 (ind)'!AU30-MIN('08 (ind)'!AU$7:AU$38))/(MAX('08 (ind)'!AU$7:AU$38)-MIN('08 (ind)'!AU$7:AU$38)))))</f>
        <v>67.835647960623362</v>
      </c>
      <c r="AV31" s="9">
        <f>IF(AV$1="sí",100*('08 (ind)'!AV30-MIN('08 (ind)'!AV$7:AV$38))/(MAX('08 (ind)'!AV$7:AV$38)-MIN('08 (ind)'!AV$7:AV$38)),+ABS(-100+(100*('08 (ind)'!AV30-MIN('08 (ind)'!AV$7:AV$38))/(MAX('08 (ind)'!AV$7:AV$38)-MIN('08 (ind)'!AV$7:AV$38)))))</f>
        <v>80.391278523858489</v>
      </c>
      <c r="AW31" s="9">
        <f>ABS(ABS(('08 (ind)'!AW30-((MAX('08 (ind)'!AW$7:AW$38)+MIN('08 (ind)'!AW$7:AW$38))/2))/(((MAX('08 (ind)'!AW$7:AW$38)+MIN('08 (ind)'!AW$7:AW$38))/2)-MAX('08 (ind)'!AW$7:AW$38))*100)-100)</f>
        <v>66.589229567442487</v>
      </c>
      <c r="AX31" s="9">
        <f>IF(AX$1="sí",100*('08 (ind)'!AX30-MIN('08 (ind)'!AX$7:AX$38))/(MAX('08 (ind)'!AX$7:AX$38)-MIN('08 (ind)'!AX$7:AX$38)),+ABS(-100+(100*('08 (ind)'!AX30-MIN('08 (ind)'!AX$7:AX$38))/(MAX('08 (ind)'!AX$7:AX$38)-MIN('08 (ind)'!AX$7:AX$38)))))</f>
        <v>0</v>
      </c>
      <c r="AY31" s="9">
        <f>IF(AY$1="sí",100*('08 (ind)'!AY30-MIN('08 (ind)'!AY$7:AY$38))/(MAX('08 (ind)'!AY$7:AY$38)-MIN('08 (ind)'!AY$7:AY$38)),+ABS(-100+(100*('08 (ind)'!AY30-MIN('08 (ind)'!AY$7:AY$38))/(MAX('08 (ind)'!AY$7:AY$38)-MIN('08 (ind)'!AY$7:AY$38)))))</f>
        <v>73.230684149218305</v>
      </c>
      <c r="AZ31" s="9">
        <f>IF(AZ$1="sí",100*('08 (ind)'!AZ30-MIN('08 (ind)'!AZ$7:AZ$38))/(MAX('08 (ind)'!AZ$7:AZ$38)-MIN('08 (ind)'!AZ$7:AZ$38)),+ABS(-100+(100*('08 (ind)'!AZ30-MIN('08 (ind)'!AZ$7:AZ$38))/(MAX('08 (ind)'!AZ$7:AZ$38)-MIN('08 (ind)'!AZ$7:AZ$38)))))</f>
        <v>21.810252448376549</v>
      </c>
      <c r="BA31" s="9">
        <f>IF(BA$1="sí",100*('08 (ind)'!BA30-MIN('08 (ind)'!BA$7:BA$38))/(MAX('08 (ind)'!BA$7:BA$38)-MIN('08 (ind)'!BA$7:BA$38)),+ABS(-100+(100*('08 (ind)'!BA30-MIN('08 (ind)'!BA$7:BA$38))/(MAX('08 (ind)'!BA$7:BA$38)-MIN('08 (ind)'!BA$7:BA$38)))))</f>
        <v>26.722592373887917</v>
      </c>
      <c r="BB31" s="9">
        <f>IF(BB$1="sí",100*('08 (ind)'!BB30-MIN('08 (ind)'!BB$7:BB$38))/(MAX('08 (ind)'!BB$7:BB$38)-MIN('08 (ind)'!BB$7:BB$38)),+ABS(-100+(100*('08 (ind)'!BB30-MIN('08 (ind)'!BB$7:BB$38))/(MAX('08 (ind)'!BB$7:BB$38)-MIN('08 (ind)'!BB$7:BB$38)))))</f>
        <v>0</v>
      </c>
      <c r="BC31" s="9">
        <f>IF(BC$1="sí",100*('08 (ind)'!BC30-MIN('08 (ind)'!BC$7:BC$38))/(MAX('08 (ind)'!BC$7:BC$38)-MIN('08 (ind)'!BC$7:BC$38)),+ABS(-100+(100*('08 (ind)'!BC30-MIN('08 (ind)'!BC$7:BC$38))/(MAX('08 (ind)'!BC$7:BC$38)-MIN('08 (ind)'!BC$7:BC$38)))))</f>
        <v>100</v>
      </c>
      <c r="BD31" s="9">
        <f>IF(BD$1="sí",100*('08 (ind)'!BD30-MIN('08 (ind)'!BD$7:BD$38))/(MAX('08 (ind)'!BD$7:BD$38)-MIN('08 (ind)'!BD$7:BD$38)),+ABS(-100+(100*('08 (ind)'!BD30-MIN('08 (ind)'!BD$7:BD$38))/(MAX('08 (ind)'!BD$7:BD$38)-MIN('08 (ind)'!BD$7:BD$38)))))</f>
        <v>86.783799749514429</v>
      </c>
      <c r="BE31" s="9">
        <f>IF(BE$1="sí",100*('08 (ind)'!BE30-MIN('08 (ind)'!BE$7:BE$38))/(MAX('08 (ind)'!BE$7:BE$38)-MIN('08 (ind)'!BE$7:BE$38)),+ABS(-100+(100*('08 (ind)'!BE30-MIN('08 (ind)'!BE$7:BE$38))/(MAX('08 (ind)'!BE$7:BE$38)-MIN('08 (ind)'!BE$7:BE$38)))))</f>
        <v>15.224913494809686</v>
      </c>
      <c r="BF31" s="9">
        <f>IF(BF$1="sí",100*('08 (ind)'!BF30-MIN('08 (ind)'!BF$7:BF$38))/(MAX('08 (ind)'!BF$7:BF$38)-MIN('08 (ind)'!BF$7:BF$38)),+ABS(-100+(100*('08 (ind)'!BF30-MIN('08 (ind)'!BF$7:BF$38))/(MAX('08 (ind)'!BF$7:BF$38)-MIN('08 (ind)'!BF$7:BF$38)))))</f>
        <v>83.9</v>
      </c>
      <c r="BG31" s="9">
        <f>IF(BG$1="sí",100*('08 (ind)'!BG30-MIN('08 (ind)'!BG$7:BG$38))/(MAX('08 (ind)'!BG$7:BG$38)-MIN('08 (ind)'!BG$7:BG$38)),+ABS(-100+(100*('08 (ind)'!BG30-MIN('08 (ind)'!BG$7:BG$38))/(MAX('08 (ind)'!BG$7:BG$38)-MIN('08 (ind)'!BG$7:BG$38)))))</f>
        <v>56.296712939674521</v>
      </c>
      <c r="BH31" s="9">
        <f>IF(BH$1="sí",100*('08 (ind)'!BH30-MIN('08 (ind)'!BH$7:BH$38))/(MAX('08 (ind)'!BH$7:BH$38)-MIN('08 (ind)'!BH$7:BH$38)),+ABS(-100+(100*('08 (ind)'!BH30-MIN('08 (ind)'!BH$7:BH$38))/(MAX('08 (ind)'!BH$7:BH$38)-MIN('08 (ind)'!BH$7:BH$38)))))</f>
        <v>80.830364238528304</v>
      </c>
      <c r="BI31" s="9">
        <f>IF(BI$1="sí",100*('08 (ind)'!BI30-MIN('08 (ind)'!BI$7:BI$38))/(MAX('08 (ind)'!BI$7:BI$38)-MIN('08 (ind)'!BI$7:BI$38)),+ABS(-100+(100*('08 (ind)'!BI30-MIN('08 (ind)'!BI$7:BI$38))/(MAX('08 (ind)'!BI$7:BI$38)-MIN('08 (ind)'!BI$7:BI$38)))))</f>
        <v>7.4901774690982039</v>
      </c>
      <c r="BJ31" s="9">
        <f>IF(BJ$1="sí",100*('08 (ind)'!BJ30-MIN('08 (ind)'!BJ$7:BJ$38))/(MAX('08 (ind)'!BJ$7:BJ$38)-MIN('08 (ind)'!BJ$7:BJ$38)),+ABS(-100+(100*('08 (ind)'!BJ30-MIN('08 (ind)'!BJ$7:BJ$38))/(MAX('08 (ind)'!BJ$7:BJ$38)-MIN('08 (ind)'!BJ$7:BJ$38)))))</f>
        <v>95.574663655347379</v>
      </c>
      <c r="BK31" s="9">
        <f>IF(BK$1="sí",100*('08 (ind)'!BK30-MIN('08 (ind)'!BK$7:BK$38))/(MAX('08 (ind)'!BK$7:BK$38)-MIN('08 (ind)'!BK$7:BK$38)),+ABS(-100+(100*('08 (ind)'!BK30-MIN('08 (ind)'!BK$7:BK$38))/(MAX('08 (ind)'!BK$7:BK$38)-MIN('08 (ind)'!BK$7:BK$38)))))</f>
        <v>72.292254065311241</v>
      </c>
      <c r="BL31" s="9">
        <f>IF(BL$1="sí",100*('08 (ind)'!BL30-MIN('08 (ind)'!BL$7:BL$38))/(MAX('08 (ind)'!BL$7:BL$38)-MIN('08 (ind)'!BL$7:BL$38)),+ABS(-100+(100*('08 (ind)'!BL30-MIN('08 (ind)'!BL$7:BL$38))/(MAX('08 (ind)'!BL$7:BL$38)-MIN('08 (ind)'!BL$7:BL$38)))))</f>
        <v>44.314078630246158</v>
      </c>
      <c r="BM31" s="9">
        <f>IF(BM$1="sí",100*('08 (ind)'!BM30-MIN('08 (ind)'!BM$7:BM$38))/(MAX('08 (ind)'!BM$7:BM$38)-MIN('08 (ind)'!BM$7:BM$38)),+ABS(-100+(100*('08 (ind)'!BM30-MIN('08 (ind)'!BM$7:BM$38))/(MAX('08 (ind)'!BM$7:BM$38)-MIN('08 (ind)'!BM$7:BM$38)))))</f>
        <v>86.812417334474418</v>
      </c>
      <c r="BN31" s="9">
        <f>IF(BN$1="sí",100*('08 (ind)'!BN30-MIN('08 (ind)'!BN$7:BN$38))/(MAX('08 (ind)'!BN$7:BN$38)-MIN('08 (ind)'!BN$7:BN$38)),+ABS(-100+(100*('08 (ind)'!BN30-MIN('08 (ind)'!BN$7:BN$38))/(MAX('08 (ind)'!BN$7:BN$38)-MIN('08 (ind)'!BN$7:BN$38)))))</f>
        <v>2.9434430861076932</v>
      </c>
      <c r="BO31" s="9">
        <f>IF(BO$1="sí",100*('08 (ind)'!BO30-MIN('08 (ind)'!BO$7:BO$38))/(MAX('08 (ind)'!BO$7:BO$38)-MIN('08 (ind)'!BO$7:BO$38)),+ABS(-100+(100*('08 (ind)'!BO30-MIN('08 (ind)'!BO$7:BO$38))/(MAX('08 (ind)'!BO$7:BO$38)-MIN('08 (ind)'!BO$7:BO$38)))))</f>
        <v>39.41241337931335</v>
      </c>
      <c r="BP31" s="9">
        <f>IF(BP$1="sí",100*('08 (ind)'!BP30-MIN('08 (ind)'!BP$7:BP$38))/(MAX('08 (ind)'!BP$7:BP$38)-MIN('08 (ind)'!BP$7:BP$38)),+ABS(-100+(100*('08 (ind)'!BP30-MIN('08 (ind)'!BP$7:BP$38))/(MAX('08 (ind)'!BP$7:BP$38)-MIN('08 (ind)'!BP$7:BP$38)))))</f>
        <v>50.231102739826426</v>
      </c>
      <c r="BQ31" s="9">
        <f>IF(BQ$1="sí",100*('08 (ind)'!BQ30-MIN('08 (ind)'!BQ$7:BQ$38))/(MAX('08 (ind)'!BQ$7:BQ$38)-MIN('08 (ind)'!BQ$7:BQ$38)),+ABS(-100+(100*('08 (ind)'!BQ30-MIN('08 (ind)'!BQ$7:BQ$38))/(MAX('08 (ind)'!BQ$7:BQ$38)-MIN('08 (ind)'!BQ$7:BQ$38)))))</f>
        <v>43.340483374680481</v>
      </c>
      <c r="BR31" s="9">
        <f>IF(BR$1="sí",100*('08 (ind)'!BR30-MIN('08 (ind)'!BR$7:BR$38))/(MAX('08 (ind)'!BR$7:BR$38)-MIN('08 (ind)'!BR$7:BR$38)),+ABS(-100+(100*('08 (ind)'!BR30-MIN('08 (ind)'!BR$7:BR$38))/(MAX('08 (ind)'!BR$7:BR$38)-MIN('08 (ind)'!BR$7:BR$38)))))</f>
        <v>19.507254747528808</v>
      </c>
      <c r="BS31" s="9">
        <f>IF(BS$1="sí",100*('08 (ind)'!BS30-MIN('08 (ind)'!BS$7:BS$38))/(MAX('08 (ind)'!BS$7:BS$38)-MIN('08 (ind)'!BS$7:BS$38)),+ABS(-100+(100*('08 (ind)'!BS30-MIN('08 (ind)'!BS$7:BS$38))/(MAX('08 (ind)'!BS$7:BS$38)-MIN('08 (ind)'!BS$7:BS$38)))))</f>
        <v>21.717726962200619</v>
      </c>
      <c r="BT31" s="9">
        <f>IF(BT$1="sí",100*('08 (ind)'!BT30-MIN('08 (ind)'!BT$7:BT$38))/(MAX('08 (ind)'!BT$7:BT$38)-MIN('08 (ind)'!BT$7:BT$38)),+ABS(-100+(100*('08 (ind)'!BT30-MIN('08 (ind)'!BT$7:BT$38))/(MAX('08 (ind)'!BT$7:BT$38)-MIN('08 (ind)'!BT$7:BT$38)))))</f>
        <v>24.027344783970413</v>
      </c>
      <c r="BU31" s="9">
        <f>IF(BU$1="sí",100*('08 (ind)'!BU30-MIN('08 (ind)'!BU$7:BU$38))/(MAX('08 (ind)'!BU$7:BU$38)-MIN('08 (ind)'!BU$7:BU$38)),+ABS(-100+(100*('08 (ind)'!BU30-MIN('08 (ind)'!BU$7:BU$38))/(MAX('08 (ind)'!BU$7:BU$38)-MIN('08 (ind)'!BU$7:BU$38)))))</f>
        <v>17.694894300385911</v>
      </c>
      <c r="BV31" s="9">
        <f>IF(BV$1="sí",100*('08 (ind)'!BV30-MIN('08 (ind)'!BV$7:BV$38))/(MAX('08 (ind)'!BV$7:BV$38)-MIN('08 (ind)'!BV$7:BV$38)),+ABS(-100+(100*('08 (ind)'!BV30-MIN('08 (ind)'!BV$7:BV$38))/(MAX('08 (ind)'!BV$7:BV$38)-MIN('08 (ind)'!BV$7:BV$38)))))</f>
        <v>11.526737204911901</v>
      </c>
      <c r="BW31" s="9">
        <f>IF(BW$1="sí",100*('08 (ind)'!BW30-MIN('08 (ind)'!BW$7:BW$38))/(MAX('08 (ind)'!BW$7:BW$38)-MIN('08 (ind)'!BW$7:BW$38)),+ABS(-100+(100*('08 (ind)'!BW30-MIN('08 (ind)'!BW$7:BW$38))/(MAX('08 (ind)'!BW$7:BW$38)-MIN('08 (ind)'!BW$7:BW$38)))))</f>
        <v>7.8084194104568976</v>
      </c>
      <c r="BX31" s="9">
        <f>IF(BX$1="sí",100*('08 (ind)'!BX30-MIN('08 (ind)'!BX$7:BX$38))/(MAX('08 (ind)'!BX$7:BX$38)-MIN('08 (ind)'!BX$7:BX$38)),+ABS(-100+(100*('08 (ind)'!BX30-MIN('08 (ind)'!BX$7:BX$38))/(MAX('08 (ind)'!BX$7:BX$38)-MIN('08 (ind)'!BX$7:BX$38)))))</f>
        <v>44.943754367138489</v>
      </c>
      <c r="BY31" s="9">
        <f>IF(BY$1="sí",100*('08 (ind)'!BY30-MIN('08 (ind)'!BY$7:BY$38))/(MAX('08 (ind)'!BY$7:BY$38)-MIN('08 (ind)'!BY$7:BY$38)),+ABS(-100+(100*('08 (ind)'!BY30-MIN('08 (ind)'!BY$7:BY$38))/(MAX('08 (ind)'!BY$7:BY$38)-MIN('08 (ind)'!BY$7:BY$38)))))</f>
        <v>59.86454652532391</v>
      </c>
      <c r="BZ31" s="9">
        <f>IF(BZ$1="sí",100*('08 (ind)'!BZ30-MIN('08 (ind)'!BZ$7:BZ$38))/(MAX('08 (ind)'!BZ$7:BZ$38)-MIN('08 (ind)'!BZ$7:BZ$38)),+ABS(-100+(100*('08 (ind)'!BZ30-MIN('08 (ind)'!BZ$7:BZ$38))/(MAX('08 (ind)'!BZ$7:BZ$38)-MIN('08 (ind)'!BZ$7:BZ$38)))))</f>
        <v>17.324672639733539</v>
      </c>
      <c r="CA31" s="9">
        <f>IF(CA$1="sí",100*('08 (ind)'!CA30-MIN('08 (ind)'!CA$7:CA$38))/(MAX('08 (ind)'!CA$7:CA$38)-MIN('08 (ind)'!CA$7:CA$38)),+ABS(-100+(100*('08 (ind)'!CA30-MIN('08 (ind)'!CA$7:CA$38))/(MAX('08 (ind)'!CA$7:CA$38)-MIN('08 (ind)'!CA$7:CA$38)))))</f>
        <v>13.139852249047667</v>
      </c>
      <c r="CB31" s="9">
        <f>IF(CB$1="sí",100*('08 (ind)'!CB30-MIN('08 (ind)'!CB$7:CB$38))/(MAX('08 (ind)'!CB$7:CB$38)-MIN('08 (ind)'!CB$7:CB$38)),+ABS(-100+(100*('08 (ind)'!CB30-MIN('08 (ind)'!CB$7:CB$38))/(MAX('08 (ind)'!CB$7:CB$38)-MIN('08 (ind)'!CB$7:CB$38)))))</f>
        <v>97.912232313705488</v>
      </c>
      <c r="CC31" s="9">
        <f>IF(CC$1="sí",100*('08 (ind)'!CC30-MIN('08 (ind)'!CC$7:CC$38))/(MAX('08 (ind)'!CC$7:CC$38)-MIN('08 (ind)'!CC$7:CC$38)),+ABS(-100+(100*('08 (ind)'!CC30-MIN('08 (ind)'!CC$7:CC$38))/(MAX('08 (ind)'!CC$7:CC$38)-MIN('08 (ind)'!CC$7:CC$38)))))</f>
        <v>0</v>
      </c>
      <c r="CD31" s="9">
        <f>IF(CD$1="sí",100*('08 (ind)'!CD30-MIN('08 (ind)'!CD$7:CD$38))/(MAX('08 (ind)'!CD$7:CD$38)-MIN('08 (ind)'!CD$7:CD$38)),+ABS(-100+(100*('08 (ind)'!CD30-MIN('08 (ind)'!CD$7:CD$38))/(MAX('08 (ind)'!CD$7:CD$38)-MIN('08 (ind)'!CD$7:CD$38)))))</f>
        <v>9.1997057140521541</v>
      </c>
      <c r="CE31" s="9">
        <f>IF(CE$1="sí",100*('08 (ind)'!CE30-MIN('08 (ind)'!CE$7:CE$38))/(MAX('08 (ind)'!CE$7:CE$38)-MIN('08 (ind)'!CE$7:CE$38)),+ABS(-100+(100*('08 (ind)'!CE30-MIN('08 (ind)'!CE$7:CE$38))/(MAX('08 (ind)'!CE$7:CE$38)-MIN('08 (ind)'!CE$7:CE$38)))))</f>
        <v>10.617811804793009</v>
      </c>
      <c r="CF31" s="9">
        <f>IF(CF$1="sí",100*('08 (ind)'!CF30-MIN('08 (ind)'!CF$7:CF$38))/(MAX('08 (ind)'!CF$7:CF$38)-MIN('08 (ind)'!CF$7:CF$38)),+ABS(-100+(100*('08 (ind)'!CF30-MIN('08 (ind)'!CF$7:CF$38))/(MAX('08 (ind)'!CF$7:CF$38)-MIN('08 (ind)'!CF$7:CF$38)))))</f>
        <v>16.949152542372882</v>
      </c>
      <c r="CG31" s="9">
        <f>IF(CG$1="sí",100*('08 (ind)'!CG30-MIN('08 (ind)'!CG$7:CG$38))/(MAX('08 (ind)'!CG$7:CG$38)-MIN('08 (ind)'!CG$7:CG$38)),+ABS(-100+(100*('08 (ind)'!CG30-MIN('08 (ind)'!CG$7:CG$38))/(MAX('08 (ind)'!CG$7:CG$38)-MIN('08 (ind)'!CG$7:CG$38)))))</f>
        <v>13.888857938351309</v>
      </c>
      <c r="CH31" s="9">
        <f>IF(CH$1="sí",100*('08 (ind)'!CH30-MIN('08 (ind)'!CH$7:CH$38))/(MAX('08 (ind)'!CH$7:CH$38)-MIN('08 (ind)'!CH$7:CH$38)),+ABS(-100+(100*('08 (ind)'!CH30-MIN('08 (ind)'!CH$7:CH$38))/(MAX('08 (ind)'!CH$7:CH$38)-MIN('08 (ind)'!CH$7:CH$38)))))</f>
        <v>22.934896321179345</v>
      </c>
      <c r="CI31" s="9">
        <f>IF(CI$1="sí",100*('08 (ind)'!CI30-MIN('08 (ind)'!CI$7:CI$38))/(MAX('08 (ind)'!CI$7:CI$38)-MIN('08 (ind)'!CI$7:CI$38)),+ABS(-100+(100*('08 (ind)'!CI30-MIN('08 (ind)'!CI$7:CI$38))/(MAX('08 (ind)'!CI$7:CI$38)-MIN('08 (ind)'!CI$7:CI$38)))))</f>
        <v>7.8883743148943903</v>
      </c>
      <c r="CJ31" s="9">
        <f>IF(CJ$1="sí",100*('08 (ind)'!CJ30-MIN('08 (ind)'!CJ$7:CJ$38))/(MAX('08 (ind)'!CJ$7:CJ$38)-MIN('08 (ind)'!CJ$7:CJ$38)),+ABS(-100+(100*('08 (ind)'!CJ30-MIN('08 (ind)'!CJ$7:CJ$38))/(MAX('08 (ind)'!CJ$7:CJ$38)-MIN('08 (ind)'!CJ$7:CJ$38)))))</f>
        <v>49.415052802151166</v>
      </c>
      <c r="CK31" s="9">
        <f>IF(CK$1="sí",100*('08 (ind)'!CK30-MIN('08 (ind)'!CK$7:CK$38))/(MAX('08 (ind)'!CK$7:CK$38)-MIN('08 (ind)'!CK$7:CK$38)),+ABS(-100+(100*('08 (ind)'!CK30-MIN('08 (ind)'!CK$7:CK$38))/(MAX('08 (ind)'!CK$7:CK$38)-MIN('08 (ind)'!CK$7:CK$38)))))</f>
        <v>12.100526804701888</v>
      </c>
      <c r="CL31" s="9">
        <f>IF(CL$1="sí",100*('08 (ind)'!CL30-MIN('08 (ind)'!CL$7:CL$38))/(MAX('08 (ind)'!CL$7:CL$38)-MIN('08 (ind)'!CL$7:CL$38)),+ABS(-100+(100*('08 (ind)'!CL30-MIN('08 (ind)'!CL$7:CL$38))/(MAX('08 (ind)'!CL$7:CL$38)-MIN('08 (ind)'!CL$7:CL$38)))))</f>
        <v>24.476141778913075</v>
      </c>
      <c r="CM31" s="9">
        <f>IF(CM$1="sí",100*('08 (ind)'!CM30-MIN('08 (ind)'!CM$7:CM$38))/(MAX('08 (ind)'!CM$7:CM$38)-MIN('08 (ind)'!CM$7:CM$38)),+ABS(-100+(100*('08 (ind)'!CM30-MIN('08 (ind)'!CM$7:CM$38))/(MAX('08 (ind)'!CM$7:CM$38)-MIN('08 (ind)'!CM$7:CM$38)))))</f>
        <v>73.867429661421085</v>
      </c>
      <c r="CN31" s="9">
        <f>IF(CN$1="sí",100*('08 (ind)'!CN30-MIN('08 (ind)'!CN$7:CN$38))/(MAX('08 (ind)'!CN$7:CN$38)-MIN('08 (ind)'!CN$7:CN$38)),+ABS(-100+(100*('08 (ind)'!CN30-MIN('08 (ind)'!CN$7:CN$38))/(MAX('08 (ind)'!CN$7:CN$38)-MIN('08 (ind)'!CN$7:CN$38)))))</f>
        <v>65.136830102622568</v>
      </c>
      <c r="CO31" s="9">
        <f>IF(CO$1="sí",100*('08 (ind)'!CO30-MIN('08 (ind)'!CO$7:CO$38))/(MAX('08 (ind)'!CO$7:CO$38)-MIN('08 (ind)'!CO$7:CO$38)),+ABS(-100+(100*('08 (ind)'!CO30-MIN('08 (ind)'!CO$7:CO$38))/(MAX('08 (ind)'!CO$7:CO$38)-MIN('08 (ind)'!CO$7:CO$38)))))</f>
        <v>60.546715626274981</v>
      </c>
      <c r="CP31" s="9">
        <f>IF(CP$1="sí",100*('08 (ind)'!CP30-MIN('08 (ind)'!CP$7:CP$38))/(MAX('08 (ind)'!CP$7:CP$38)-MIN('08 (ind)'!CP$7:CP$38)),+ABS(-100+(100*('08 (ind)'!CP30-MIN('08 (ind)'!CP$7:CP$38))/(MAX('08 (ind)'!CP$7:CP$38)-MIN('08 (ind)'!CP$7:CP$38)))))</f>
        <v>83.75977702929336</v>
      </c>
      <c r="CQ31" s="9">
        <f>IF(CQ$1="sí",100*('08 (ind)'!CQ30-MIN('08 (ind)'!CQ$7:CQ$38))/(MAX('08 (ind)'!CQ$7:CQ$38)-MIN('08 (ind)'!CQ$7:CQ$38)),+ABS(-100+(100*('08 (ind)'!CQ30-MIN('08 (ind)'!CQ$7:CQ$38))/(MAX('08 (ind)'!CQ$7:CQ$38)-MIN('08 (ind)'!CQ$7:CQ$38)))))</f>
        <v>6.7062818336162966</v>
      </c>
      <c r="CR31" s="9">
        <f>IF(CR$1="sí",100*('08 (ind)'!CR30-MIN('08 (ind)'!CR$7:CR$38))/(MAX('08 (ind)'!CR$7:CR$38)-MIN('08 (ind)'!CR$7:CR$38)),+ABS(-100+(100*('08 (ind)'!CR30-MIN('08 (ind)'!CR$7:CR$38))/(MAX('08 (ind)'!CR$7:CR$38)-MIN('08 (ind)'!CR$7:CR$38)))))</f>
        <v>7.5276435047637626</v>
      </c>
      <c r="CS31" s="9">
        <f>IF(CS$1="sí",100*('08 (ind)'!CS30-MIN('08 (ind)'!CS$7:CS$38))/(MAX('08 (ind)'!CS$7:CS$38)-MIN('08 (ind)'!CS$7:CS$38)),+ABS(-100+(100*('08 (ind)'!CS30-MIN('08 (ind)'!CS$7:CS$38))/(MAX('08 (ind)'!CS$7:CS$38)-MIN('08 (ind)'!CS$7:CS$38)))))</f>
        <v>51.328640563110845</v>
      </c>
      <c r="CT31" s="9">
        <f>IF(CT$1="sí",100*('08 (ind)'!CT30-MIN('08 (ind)'!CT$7:CT$38))/(MAX('08 (ind)'!CT$7:CT$38)-MIN('08 (ind)'!CT$7:CT$38)),+ABS(-100+(100*('08 (ind)'!CT30-MIN('08 (ind)'!CT$7:CT$38))/(MAX('08 (ind)'!CT$7:CT$38)-MIN('08 (ind)'!CT$7:CT$38)))))</f>
        <v>65.625</v>
      </c>
      <c r="CU31" s="9">
        <f>IF(CU$1="sí",100*('08 (ind)'!CU30-MIN('08 (ind)'!CU$7:CU$38))/(MAX('08 (ind)'!CU$7:CU$38)-MIN('08 (ind)'!CU$7:CU$38)),+ABS(-100+(100*('08 (ind)'!CU30-MIN('08 (ind)'!CU$7:CU$38))/(MAX('08 (ind)'!CU$7:CU$38)-MIN('08 (ind)'!CU$7:CU$38)))))</f>
        <v>7.0413295833143223</v>
      </c>
      <c r="CV31" s="9">
        <f>IF(CV$1="sí",100*('08 (ind)'!CV30-MIN('08 (ind)'!CV$7:CV$38))/(MAX('08 (ind)'!CV$7:CV$38)-MIN('08 (ind)'!CV$7:CV$38)),+ABS(-100+(100*('08 (ind)'!CV30-MIN('08 (ind)'!CV$7:CV$38))/(MAX('08 (ind)'!CV$7:CV$38)-MIN('08 (ind)'!CV$7:CV$38)))))</f>
        <v>2.1450556174639006</v>
      </c>
      <c r="CW31" s="9">
        <f>IF(CW$1="sí",100*('08 (ind)'!CW30-MIN('08 (ind)'!CW$7:CW$38))/(MAX('08 (ind)'!CW$7:CW$38)-MIN('08 (ind)'!CW$7:CW$38)),+ABS(-100+(100*('08 (ind)'!CW30-MIN('08 (ind)'!CW$7:CW$38))/(MAX('08 (ind)'!CW$7:CW$38)-MIN('08 (ind)'!CW$7:CW$38)))))</f>
        <v>26.1604811211315</v>
      </c>
      <c r="CX31" s="9">
        <f>IF(CX$1="sí",100*('08 (ind)'!CX30-MIN('08 (ind)'!CX$7:CX$38))/(MAX('08 (ind)'!CX$7:CX$38)-MIN('08 (ind)'!CX$7:CX$38)),+ABS(-100+(100*('08 (ind)'!CX30-MIN('08 (ind)'!CX$7:CX$38))/(MAX('08 (ind)'!CX$7:CX$38)-MIN('08 (ind)'!CX$7:CX$38)))))</f>
        <v>62.790005948839983</v>
      </c>
      <c r="CY31" s="9">
        <f>IF(CY$1="sí",100*('08 (ind)'!CY30-MIN('08 (ind)'!CY$7:CY$38))/(MAX('08 (ind)'!CY$7:CY$38)-MIN('08 (ind)'!CY$7:CY$38)),+ABS(-100+(100*('08 (ind)'!CY30-MIN('08 (ind)'!CY$7:CY$38))/(MAX('08 (ind)'!CY$7:CY$38)-MIN('08 (ind)'!CY$7:CY$38)))))</f>
        <v>75.866461754639474</v>
      </c>
      <c r="CZ31" s="9">
        <f>IF(CZ$1="sí",100*('08 (ind)'!CZ30-MIN('08 (ind)'!CZ$7:CZ$38))/(MAX('08 (ind)'!CZ$7:CZ$38)-MIN('08 (ind)'!CZ$7:CZ$38)),+ABS(-100+(100*('08 (ind)'!CZ30-MIN('08 (ind)'!CZ$7:CZ$38))/(MAX('08 (ind)'!CZ$7:CZ$38)-MIN('08 (ind)'!CZ$7:CZ$38)))))</f>
        <v>0.2180921837901614</v>
      </c>
      <c r="DA31" s="9">
        <f>IF(DA$1="sí",100*('08 (ind)'!DA30-MIN('08 (ind)'!DA$7:DA$38))/(MAX('08 (ind)'!DA$7:DA$38)-MIN('08 (ind)'!DA$7:DA$38)),+ABS(-100+(100*('08 (ind)'!DA30-MIN('08 (ind)'!DA$7:DA$38))/(MAX('08 (ind)'!DA$7:DA$38)-MIN('08 (ind)'!DA$7:DA$38)))))</f>
        <v>11.075592943800151</v>
      </c>
      <c r="DB31" s="9">
        <f>IF(DB$1="sí",100*('08 (ind)'!DB30-MIN('08 (ind)'!DB$7:DB$38))/(MAX('08 (ind)'!DB$7:DB$38)-MIN('08 (ind)'!DB$7:DB$38)),+ABS(-100+(100*('08 (ind)'!DB30-MIN('08 (ind)'!DB$7:DB$38))/(MAX('08 (ind)'!DB$7:DB$38)-MIN('08 (ind)'!DB$7:DB$38)))))</f>
        <v>15.811730659927219</v>
      </c>
      <c r="DC31" s="9">
        <f>ABS(ABS(('08 (ind)'!DC30-((MAX('08 (ind)'!DC$7:DC$38)+MIN('08 (ind)'!DC$7:DC$38))/2))/(((MAX('08 (ind)'!DC$7:DC$38)+MIN('08 (ind)'!DC$7:DC$38))/2)-MAX('08 (ind)'!DC$7:DC$38))*100)-100)</f>
        <v>43.040208343882149</v>
      </c>
      <c r="DD31" s="9">
        <f>IF(DD$1="sí",100*('08 (ind)'!DD30-MIN('08 (ind)'!DD$7:DD$38))/(MAX('08 (ind)'!DD$7:DD$38)-MIN('08 (ind)'!DD$7:DD$38)),+ABS(-100+(100*('08 (ind)'!DD30-MIN('08 (ind)'!DD$7:DD$38))/(MAX('08 (ind)'!DD$7:DD$38)-MIN('08 (ind)'!DD$7:DD$38)))))</f>
        <v>0</v>
      </c>
      <c r="DE31" s="9">
        <f>IF(DE$1="sí",100*('08 (ind)'!DE30-MIN('08 (ind)'!DE$7:DE$38))/(MAX('08 (ind)'!DE$7:DE$38)-MIN('08 (ind)'!DE$7:DE$38)),+ABS(-100+(100*('08 (ind)'!DE30-MIN('08 (ind)'!DE$7:DE$38))/(MAX('08 (ind)'!DE$7:DE$38)-MIN('08 (ind)'!DE$7:DE$38)))))</f>
        <v>2.4347999006629975</v>
      </c>
      <c r="DF31" s="9">
        <f>IF(DF$1="sí",100*('08 (ind)'!DF30-MIN('08 (ind)'!DF$7:DF$38))/(MAX('08 (ind)'!DF$7:DF$38)-MIN('08 (ind)'!DF$7:DF$38)),+ABS(-100+(100*('08 (ind)'!DF30-MIN('08 (ind)'!DF$7:DF$38))/(MAX('08 (ind)'!DF$7:DF$38)-MIN('08 (ind)'!DF$7:DF$38)))))</f>
        <v>8.7582629118486999</v>
      </c>
      <c r="DG31" s="9">
        <f>IF(DG$1="sí",100*('08 (ind)'!DG30-MIN('08 (ind)'!DG$7:DG$38))/(MAX('08 (ind)'!DG$7:DG$38)-MIN('08 (ind)'!DG$7:DG$38)),+ABS(-100+(100*('08 (ind)'!DG30-MIN('08 (ind)'!DG$7:DG$38))/(MAX('08 (ind)'!DG$7:DG$38)-MIN('08 (ind)'!DG$7:DG$38)))))</f>
        <v>22.61065563756053</v>
      </c>
      <c r="DH31" s="9">
        <f>IF(DH$1="sí",100*('08 (ind)'!DH30-MIN('08 (ind)'!DH$7:DH$38))/(MAX('08 (ind)'!DH$7:DH$38)-MIN('08 (ind)'!DH$7:DH$38)),+ABS(-100+(100*('08 (ind)'!DH30-MIN('08 (ind)'!DH$7:DH$38))/(MAX('08 (ind)'!DH$7:DH$38)-MIN('08 (ind)'!DH$7:DH$38)))))</f>
        <v>33.04935003009129</v>
      </c>
      <c r="DI31" s="9">
        <f>IF(DI$1="sí",100*('08 (ind)'!DI30-MIN('08 (ind)'!DI$7:DI$38))/(MAX('08 (ind)'!DI$7:DI$38)-MIN('08 (ind)'!DI$7:DI$38)),+ABS(-100+(100*('08 (ind)'!DI30-MIN('08 (ind)'!DI$7:DI$38))/(MAX('08 (ind)'!DI$7:DI$38)-MIN('08 (ind)'!DI$7:DI$38)))))</f>
        <v>57.578401617289629</v>
      </c>
      <c r="DJ31" s="9">
        <f>IF(DJ$1="sí",100*('08 (ind)'!DJ30-MIN('08 (ind)'!DJ$7:DJ$38))/(MAX('08 (ind)'!DJ$7:DJ$38)-MIN('08 (ind)'!DJ$7:DJ$38)),+ABS(-100+(100*('08 (ind)'!DJ30-MIN('08 (ind)'!DJ$7:DJ$38))/(MAX('08 (ind)'!DJ$7:DJ$38)-MIN('08 (ind)'!DJ$7:DJ$38)))))</f>
        <v>32.948135178931359</v>
      </c>
      <c r="DK31" s="9">
        <f>IF(DK$1="sí",100*('08 (ind)'!DK30-MIN('08 (ind)'!DK$7:DK$38))/(MAX('08 (ind)'!DK$7:DK$38)-MIN('08 (ind)'!DK$7:DK$38)),+ABS(-100+(100*('08 (ind)'!DK30-MIN('08 (ind)'!DK$7:DK$38))/(MAX('08 (ind)'!DK$7:DK$38)-MIN('08 (ind)'!DK$7:DK$38)))))</f>
        <v>13.048501039479632</v>
      </c>
      <c r="DL31" s="9">
        <f>IF(DL$1="sí",100*('08 (ind)'!DL30-MIN('08 (ind)'!DL$7:DL$38))/(MAX('08 (ind)'!DL$7:DL$38)-MIN('08 (ind)'!DL$7:DL$38)),+ABS(-100+(100*('08 (ind)'!DL30-MIN('08 (ind)'!DL$7:DL$38))/(MAX('08 (ind)'!DL$7:DL$38)-MIN('08 (ind)'!DL$7:DL$38)))))</f>
        <v>30.706681344463711</v>
      </c>
      <c r="DM31" s="9">
        <f>IF(DM$1="sí",100*('08 (ind)'!DM30-MIN('08 (ind)'!DM$7:DM$38))/(MAX('08 (ind)'!DM$7:DM$38)-MIN('08 (ind)'!DM$7:DM$38)),+ABS(-100+(100*('08 (ind)'!DM30-MIN('08 (ind)'!DM$7:DM$38))/(MAX('08 (ind)'!DM$7:DM$38)-MIN('08 (ind)'!DM$7:DM$38)))))</f>
        <v>19.030527789723521</v>
      </c>
      <c r="DN31" s="9">
        <f>IF(DN$1="sí",100*('08 (ind)'!DN30-MIN('08 (ind)'!DN$7:DN$38))/(MAX('08 (ind)'!DN$7:DN$38)-MIN('08 (ind)'!DN$7:DN$38)),+ABS(-100+(100*('08 (ind)'!DN30-MIN('08 (ind)'!DN$7:DN$38))/(MAX('08 (ind)'!DN$7:DN$38)-MIN('08 (ind)'!DN$7:DN$38)))))</f>
        <v>19.162907391080992</v>
      </c>
      <c r="DO31" s="9">
        <f>IF(DO$1="sí",100*('08 (ind)'!DO30-MIN('08 (ind)'!DO$7:DO$38))/(MAX('08 (ind)'!DO$7:DO$38)-MIN('08 (ind)'!DO$7:DO$38)),+ABS(-100+(100*('08 (ind)'!DO30-MIN('08 (ind)'!DO$7:DO$38))/(MAX('08 (ind)'!DO$7:DO$38)-MIN('08 (ind)'!DO$7:DO$38)))))</f>
        <v>20.636165784769712</v>
      </c>
      <c r="DP31" s="9">
        <f>IF(DP$1="sí",100*('08 (ind)'!DP30-MIN('08 (ind)'!DP$7:DP$38))/(MAX('08 (ind)'!DP$7:DP$38)-MIN('08 (ind)'!DP$7:DP$38)),+ABS(-100+(100*('08 (ind)'!DP30-MIN('08 (ind)'!DP$7:DP$38))/(MAX('08 (ind)'!DP$7:DP$38)-MIN('08 (ind)'!DP$7:DP$38)))))</f>
        <v>59.197706057296372</v>
      </c>
      <c r="DQ31" s="9">
        <f>IF(DQ$1="sí",100*('08 (ind)'!DQ30-MIN('08 (ind)'!DQ$7:DQ$38))/(MAX('08 (ind)'!DQ$7:DQ$38)-MIN('08 (ind)'!DQ$7:DQ$38)),+ABS(-100+(100*('08 (ind)'!DQ30-MIN('08 (ind)'!DQ$7:DQ$38))/(MAX('08 (ind)'!DQ$7:DQ$38)-MIN('08 (ind)'!DQ$7:DQ$38)))))</f>
        <v>0</v>
      </c>
      <c r="DR31" s="9">
        <f>+IF('08 (ind)'!DR30&gt;+AVERAGE('08 (ind)'!DR$7:DR$38),100,0)</f>
        <v>0</v>
      </c>
      <c r="DS31" s="12"/>
      <c r="DT31" s="12"/>
      <c r="DU31" s="12"/>
    </row>
    <row r="32" spans="1:125" x14ac:dyDescent="0.2">
      <c r="A32" s="3" t="str">
        <f>+'06 (ind)'!A31</f>
        <v>Sinaloa</v>
      </c>
      <c r="B32" s="9">
        <f>IF(B$1="sí",100*('08 (ind)'!B31-MIN('08 (ind)'!B$7:B$38))/(MAX('08 (ind)'!B$7:B$38)-MIN('08 (ind)'!B$7:B$38)),+ABS(-100+(100*('08 (ind)'!B31-MIN('08 (ind)'!B$7:B$38))/(MAX('08 (ind)'!B$7:B$38)-MIN('08 (ind)'!B$7:B$38)))))</f>
        <v>68.152866242038215</v>
      </c>
      <c r="C32" s="9">
        <f>IF(C$1="sí",100*('08 (ind)'!C31-MIN('08 (ind)'!C$7:C$38))/(MAX('08 (ind)'!C$7:C$38)-MIN('08 (ind)'!C$7:C$38)),+ABS(-100+(100*('08 (ind)'!C31-MIN('08 (ind)'!C$7:C$38))/(MAX('08 (ind)'!C$7:C$38)-MIN('08 (ind)'!C$7:C$38)))))</f>
        <v>80.550801783264788</v>
      </c>
      <c r="D32" s="9">
        <f>IF(D$1="sí",100*('08 (ind)'!D31-MIN('08 (ind)'!D$7:D$38))/(MAX('08 (ind)'!D$7:D$38)-MIN('08 (ind)'!D$7:D$38)),+ABS(-100+(100*('08 (ind)'!D31-MIN('08 (ind)'!D$7:D$38))/(MAX('08 (ind)'!D$7:D$38)-MIN('08 (ind)'!D$7:D$38)))))</f>
        <v>80.423321753801915</v>
      </c>
      <c r="E32" s="9">
        <f>IF(E$1="sí",100*('08 (ind)'!E31-MIN('08 (ind)'!E$7:E$38))/(MAX('08 (ind)'!E$7:E$38)-MIN('08 (ind)'!E$7:E$38)),+ABS(-100+(100*('08 (ind)'!E31-MIN('08 (ind)'!E$7:E$38))/(MAX('08 (ind)'!E$7:E$38)-MIN('08 (ind)'!E$7:E$38)))))</f>
        <v>14.552736982643538</v>
      </c>
      <c r="F32" s="9">
        <f>IF(F$1="sí",100*('08 (ind)'!F31-MIN('08 (ind)'!F$7:F$38))/(MAX('08 (ind)'!F$7:F$38)-MIN('08 (ind)'!F$7:F$38)),+ABS(-100+(100*('08 (ind)'!F31-MIN('08 (ind)'!F$7:F$38))/(MAX('08 (ind)'!F$7:F$38)-MIN('08 (ind)'!F$7:F$38)))))</f>
        <v>75.177304964539005</v>
      </c>
      <c r="G32" s="9">
        <f>IF(G$1="sí",100*('08 (ind)'!G31-MIN('08 (ind)'!G$7:G$38))/(MAX('08 (ind)'!G$7:G$38)-MIN('08 (ind)'!G$7:G$38)),+ABS(-100+(100*('08 (ind)'!G31-MIN('08 (ind)'!G$7:G$38))/(MAX('08 (ind)'!G$7:G$38)-MIN('08 (ind)'!G$7:G$38)))))</f>
        <v>73.55371900826448</v>
      </c>
      <c r="H32" s="9">
        <f>IF(H$1="sí",100*('08 (ind)'!H31-MIN('08 (ind)'!H$7:H$38))/(MAX('08 (ind)'!H$7:H$38)-MIN('08 (ind)'!H$7:H$38)),+ABS(-100+(100*('08 (ind)'!H31-MIN('08 (ind)'!H$7:H$38))/(MAX('08 (ind)'!H$7:H$38)-MIN('08 (ind)'!H$7:H$38)))))</f>
        <v>72.857142857142918</v>
      </c>
      <c r="I32" s="9">
        <f>IF(I$1="sí",100*('08 (ind)'!I31-MIN('08 (ind)'!I$7:I$38))/(MAX('08 (ind)'!I$7:I$38)-MIN('08 (ind)'!I$7:I$38)),+ABS(-100+(100*('08 (ind)'!I31-MIN('08 (ind)'!I$7:I$38))/(MAX('08 (ind)'!I$7:I$38)-MIN('08 (ind)'!I$7:I$38)))))</f>
        <v>68.224299065420567</v>
      </c>
      <c r="J32" s="9">
        <f>IF('08 (ind)'!J31=1,100,0)</f>
        <v>100</v>
      </c>
      <c r="K32" s="9">
        <f>IF(K$1="sí",100*('08 (ind)'!K31-MIN('08 (ind)'!K$7:K$38))/(MAX('08 (ind)'!K$7:K$38)-MIN('08 (ind)'!K$7:K$38)),+ABS(-100+(100*('08 (ind)'!K31-MIN('08 (ind)'!K$7:K$38))/(MAX('08 (ind)'!K$7:K$38)-MIN('08 (ind)'!K$7:K$38)))))</f>
        <v>70.981313834726109</v>
      </c>
      <c r="L32" s="9">
        <f>IF(L$1="sí",100*('08 (ind)'!L31-MIN('08 (ind)'!L$7:L$38))/(MAX('08 (ind)'!L$7:L$38)-MIN('08 (ind)'!L$7:L$38)),+ABS(-100+(100*('08 (ind)'!L31-MIN('08 (ind)'!L$7:L$38))/(MAX('08 (ind)'!L$7:L$38)-MIN('08 (ind)'!L$7:L$38)))))</f>
        <v>62.117765008575027</v>
      </c>
      <c r="M32" s="9">
        <f>IF(M$1="sí",100*('08 (ind)'!M31-MIN('08 (ind)'!M$7:M$38))/(MAX('08 (ind)'!M$7:M$38)-MIN('08 (ind)'!M$7:M$38)),+ABS(-100+(100*('08 (ind)'!M31-MIN('08 (ind)'!M$7:M$38))/(MAX('08 (ind)'!M$7:M$38)-MIN('08 (ind)'!M$7:M$38)))))</f>
        <v>1.9474901037233916</v>
      </c>
      <c r="N32" s="9">
        <f>IF(N$1="sí",100*('08 (ind)'!N31-MIN('08 (ind)'!N$7:N$38))/(MAX('08 (ind)'!N$7:N$38)-MIN('08 (ind)'!N$7:N$38)),+ABS(-100+(100*('08 (ind)'!N31-MIN('08 (ind)'!N$7:N$38))/(MAX('08 (ind)'!N$7:N$38)-MIN('08 (ind)'!N$7:N$38)))))</f>
        <v>94.73684210526315</v>
      </c>
      <c r="O32" s="9">
        <f>IF(O$1="sí",100*('08 (ind)'!O31-MIN('08 (ind)'!O$7:O$38))/(MAX('08 (ind)'!O$7:O$38)-MIN('08 (ind)'!O$7:O$38)),+ABS(-100+(100*('08 (ind)'!O31-MIN('08 (ind)'!O$7:O$38))/(MAX('08 (ind)'!O$7:O$38)-MIN('08 (ind)'!O$7:O$38)))))</f>
        <v>0.41797824123745903</v>
      </c>
      <c r="P32" s="9">
        <f>IF(P$1="sí",100*('08 (ind)'!P31-MIN('08 (ind)'!P$7:P$38))/(MAX('08 (ind)'!P$7:P$38)-MIN('08 (ind)'!P$7:P$38)),+ABS(-100+(100*('08 (ind)'!P31-MIN('08 (ind)'!P$7:P$38))/(MAX('08 (ind)'!P$7:P$38)-MIN('08 (ind)'!P$7:P$38)))))</f>
        <v>95.165213909902647</v>
      </c>
      <c r="Q32" s="9">
        <f>IF(Q$1="sí",100*('08 (ind)'!Q31-MIN('08 (ind)'!Q$7:Q$38))/(MAX('08 (ind)'!Q$7:Q$38)-MIN('08 (ind)'!Q$7:Q$38)),+ABS(-100+(100*('08 (ind)'!Q31-MIN('08 (ind)'!Q$7:Q$38))/(MAX('08 (ind)'!Q$7:Q$38)-MIN('08 (ind)'!Q$7:Q$38)))))</f>
        <v>26.322607834136434</v>
      </c>
      <c r="R32" s="9">
        <f>IF(R$1="sí",100*('08 (ind)'!R31-MIN('08 (ind)'!R$7:R$38))/(MAX('08 (ind)'!R$7:R$38)-MIN('08 (ind)'!R$7:R$38)),+ABS(-100+(100*('08 (ind)'!R31-MIN('08 (ind)'!R$7:R$38))/(MAX('08 (ind)'!R$7:R$38)-MIN('08 (ind)'!R$7:R$38)))))</f>
        <v>2.4130937596134547</v>
      </c>
      <c r="S32" s="9">
        <f>IF(S$1="sí",100*('08 (ind)'!S31-MIN('08 (ind)'!S$7:S$38))/(MAX('08 (ind)'!S$7:S$38)-MIN('08 (ind)'!S$7:S$38)),+ABS(-100+(100*('08 (ind)'!S31-MIN('08 (ind)'!S$7:S$38))/(MAX('08 (ind)'!S$7:S$38)-MIN('08 (ind)'!S$7:S$38)))))</f>
        <v>85.870787786950331</v>
      </c>
      <c r="T32" s="9">
        <f>IF(T$1="sí",100*('08 (ind)'!T31-MIN('08 (ind)'!T$7:T$38))/(MAX('08 (ind)'!T$7:T$38)-MIN('08 (ind)'!T$7:T$38)),+ABS(-100+(100*('08 (ind)'!T31-MIN('08 (ind)'!T$7:T$38))/(MAX('08 (ind)'!T$7:T$38)-MIN('08 (ind)'!T$7:T$38)))))</f>
        <v>54.642453895020765</v>
      </c>
      <c r="U32" s="9">
        <f>IF(U$1="sí",100*('08 (ind)'!U31-MIN('08 (ind)'!U$7:U$38))/(MAX('08 (ind)'!U$7:U$38)-MIN('08 (ind)'!U$7:U$38)),+ABS(-100+(100*('08 (ind)'!U31-MIN('08 (ind)'!U$7:U$38))/(MAX('08 (ind)'!U$7:U$38)-MIN('08 (ind)'!U$7:U$38)))))</f>
        <v>100</v>
      </c>
      <c r="V32" s="9">
        <f>IF(V$1="sí",100*('08 (ind)'!V31-MIN('08 (ind)'!V$7:V$38))/(MAX('08 (ind)'!V$7:V$38)-MIN('08 (ind)'!V$7:V$38)),+ABS(-100+(100*('08 (ind)'!V31-MIN('08 (ind)'!V$7:V$38))/(MAX('08 (ind)'!V$7:V$38)-MIN('08 (ind)'!V$7:V$38)))))</f>
        <v>79.856816468244062</v>
      </c>
      <c r="W32" s="9">
        <f>IF(W$1="sí",100*('08 (ind)'!W31-MIN('08 (ind)'!W$7:W$38))/(MAX('08 (ind)'!W$7:W$38)-MIN('08 (ind)'!W$7:W$38)),+ABS(-100+(100*('08 (ind)'!W31-MIN('08 (ind)'!W$7:W$38))/(MAX('08 (ind)'!W$7:W$38)-MIN('08 (ind)'!W$7:W$38)))))</f>
        <v>18.75291543044661</v>
      </c>
      <c r="X32" s="9">
        <f>IF(X$1="sí",100*('08 (ind)'!X31-MIN('08 (ind)'!X$7:X$38))/(MAX('08 (ind)'!X$7:X$38)-MIN('08 (ind)'!X$7:X$38)),+ABS(-100+(100*('08 (ind)'!X31-MIN('08 (ind)'!X$7:X$38))/(MAX('08 (ind)'!X$7:X$38)-MIN('08 (ind)'!X$7:X$38)))))</f>
        <v>38.359908740692291</v>
      </c>
      <c r="Y32" s="9">
        <f>IF(Y$1="sí",100*('08 (ind)'!Y31-MIN('08 (ind)'!Y$7:Y$38))/(MAX('08 (ind)'!Y$7:Y$38)-MIN('08 (ind)'!Y$7:Y$38)),+ABS(-100+(100*('08 (ind)'!Y31-MIN('08 (ind)'!Y$7:Y$38))/(MAX('08 (ind)'!Y$7:Y$38)-MIN('08 (ind)'!Y$7:Y$38)))))</f>
        <v>34.77651508086025</v>
      </c>
      <c r="Z32" s="9">
        <f>IF(Z$1="sí",100*('08 (ind)'!Z31-MIN('08 (ind)'!Z$7:Z$38))/(MAX('08 (ind)'!Z$7:Z$38)-MIN('08 (ind)'!Z$7:Z$38)),+ABS(-100+(100*('08 (ind)'!Z31-MIN('08 (ind)'!Z$7:Z$38))/(MAX('08 (ind)'!Z$7:Z$38)-MIN('08 (ind)'!Z$7:Z$38)))))</f>
        <v>99.967888304275903</v>
      </c>
      <c r="AA32" s="9">
        <f>IF(AA$1="sí",100*('08 (ind)'!AA31-MIN('08 (ind)'!AA$7:AA$38))/(MAX('08 (ind)'!AA$7:AA$38)-MIN('08 (ind)'!AA$7:AA$38)),+ABS(-100+(100*('08 (ind)'!AA31-MIN('08 (ind)'!AA$7:AA$38))/(MAX('08 (ind)'!AA$7:AA$38)-MIN('08 (ind)'!AA$7:AA$38)))))</f>
        <v>57.048571959518817</v>
      </c>
      <c r="AB32" s="9">
        <f>IF(AB$1="sí",100*('08 (ind)'!AB31-MIN('08 (ind)'!AB$7:AB$38))/(MAX('08 (ind)'!AB$7:AB$38)-MIN('08 (ind)'!AB$7:AB$38)),+ABS(-100+(100*('08 (ind)'!AB31-MIN('08 (ind)'!AB$7:AB$38))/(MAX('08 (ind)'!AB$7:AB$38)-MIN('08 (ind)'!AB$7:AB$38)))))</f>
        <v>83.650686005076182</v>
      </c>
      <c r="AC32" s="9">
        <f>IF(AC$1="sí",100*('08 (ind)'!AC31-MIN('08 (ind)'!AC$7:AC$38))/(MAX('08 (ind)'!AC$7:AC$38)-MIN('08 (ind)'!AC$7:AC$38)),+ABS(-100+(100*('08 (ind)'!AC31-MIN('08 (ind)'!AC$7:AC$38))/(MAX('08 (ind)'!AC$7:AC$38)-MIN('08 (ind)'!AC$7:AC$38)))))</f>
        <v>51.326697102953048</v>
      </c>
      <c r="AD32" s="9">
        <f>IF(AD$1="sí",100*('08 (ind)'!AD31-MIN('08 (ind)'!AD$7:AD$38))/(MAX('08 (ind)'!AD$7:AD$38)-MIN('08 (ind)'!AD$7:AD$38)),+ABS(-100+(100*('08 (ind)'!AD31-MIN('08 (ind)'!AD$7:AD$38))/(MAX('08 (ind)'!AD$7:AD$38)-MIN('08 (ind)'!AD$7:AD$38)))))</f>
        <v>41.391077068283046</v>
      </c>
      <c r="AE32" s="9">
        <f>IF(AE$1="sí",100*('08 (ind)'!AE31-MIN('08 (ind)'!AE$7:AE$38))/(MAX('08 (ind)'!AE$7:AE$38)-MIN('08 (ind)'!AE$7:AE$38)),+ABS(-100+(100*('08 (ind)'!AE31-MIN('08 (ind)'!AE$7:AE$38))/(MAX('08 (ind)'!AE$7:AE$38)-MIN('08 (ind)'!AE$7:AE$38)))))</f>
        <v>88.056397260415153</v>
      </c>
      <c r="AF32" s="9">
        <f>IF(AF$1="sí",100*('08 (ind)'!AF31-MIN('08 (ind)'!AF$7:AF$38))/(MAX('08 (ind)'!AF$7:AF$38)-MIN('08 (ind)'!AF$7:AF$38)),+ABS(-100+(100*('08 (ind)'!AF31-MIN('08 (ind)'!AF$7:AF$38))/(MAX('08 (ind)'!AF$7:AF$38)-MIN('08 (ind)'!AF$7:AF$38)))))</f>
        <v>13.984921979207968</v>
      </c>
      <c r="AG32" s="9">
        <f>IF(AG$1="sí",100*('08 (ind)'!AG31-MIN('08 (ind)'!AG$7:AG$38))/(MAX('08 (ind)'!AG$7:AG$38)-MIN('08 (ind)'!AG$7:AG$38)),+ABS(-100+(100*('08 (ind)'!AG31-MIN('08 (ind)'!AG$7:AG$38))/(MAX('08 (ind)'!AG$7:AG$38)-MIN('08 (ind)'!AG$7:AG$38)))))</f>
        <v>84.702917566810342</v>
      </c>
      <c r="AH32" s="9">
        <f>IF(AH$1="sí",100*('08 (ind)'!AH31-MIN('08 (ind)'!AH$7:AH$38))/(MAX('08 (ind)'!AH$7:AH$38)-MIN('08 (ind)'!AH$7:AH$38)),+ABS(-100+(100*('08 (ind)'!AH31-MIN('08 (ind)'!AH$7:AH$38))/(MAX('08 (ind)'!AH$7:AH$38)-MIN('08 (ind)'!AH$7:AH$38)))))</f>
        <v>53.385828410620881</v>
      </c>
      <c r="AI32" s="9">
        <f>IF(AI$1="sí",100*('08 (ind)'!AI31-MIN('08 (ind)'!AI$7:AI$38))/(MAX('08 (ind)'!AI$7:AI$38)-MIN('08 (ind)'!AI$7:AI$38)),+ABS(-100+(100*('08 (ind)'!AI31-MIN('08 (ind)'!AI$7:AI$38))/(MAX('08 (ind)'!AI$7:AI$38)-MIN('08 (ind)'!AI$7:AI$38)))))</f>
        <v>31.945043576813276</v>
      </c>
      <c r="AJ32" s="9">
        <f>IF(AJ$1="sí",100*('08 (ind)'!AJ31-MIN('08 (ind)'!AJ$7:AJ$38))/(MAX('08 (ind)'!AJ$7:AJ$38)-MIN('08 (ind)'!AJ$7:AJ$38)),+ABS(-100+(100*('08 (ind)'!AJ31-MIN('08 (ind)'!AJ$7:AJ$38))/(MAX('08 (ind)'!AJ$7:AJ$38)-MIN('08 (ind)'!AJ$7:AJ$38)))))</f>
        <v>22.222222222222225</v>
      </c>
      <c r="AK32" s="9">
        <f>IF(AK$1="sí",100*('08 (ind)'!AK31-MIN('08 (ind)'!AK$7:AK$38))/(MAX('08 (ind)'!AK$7:AK$38)-MIN('08 (ind)'!AK$7:AK$38)),+ABS(-100+(100*('08 (ind)'!AK31-MIN('08 (ind)'!AK$7:AK$38))/(MAX('08 (ind)'!AK$7:AK$38)-MIN('08 (ind)'!AK$7:AK$38)))))</f>
        <v>47.755518449612303</v>
      </c>
      <c r="AL32" s="9">
        <f>IF(AL$1="sí",100*('08 (ind)'!AL31-MIN('08 (ind)'!AL$7:AL$38))/(MAX('08 (ind)'!AL$7:AL$38)-MIN('08 (ind)'!AL$7:AL$38)),+ABS(-100+(100*('08 (ind)'!AL31-MIN('08 (ind)'!AL$7:AL$38))/(MAX('08 (ind)'!AL$7:AL$38)-MIN('08 (ind)'!AL$7:AL$38)))))</f>
        <v>79.190751445086704</v>
      </c>
      <c r="AM32" s="9">
        <f>IF(AM$1="sí",100*('08 (ind)'!AM31-MIN('08 (ind)'!AM$7:AM$38))/(MAX('08 (ind)'!AM$7:AM$38)-MIN('08 (ind)'!AM$7:AM$38)),+ABS(-100+(100*('08 (ind)'!AM31-MIN('08 (ind)'!AM$7:AM$38))/(MAX('08 (ind)'!AM$7:AM$38)-MIN('08 (ind)'!AM$7:AM$38)))))</f>
        <v>50</v>
      </c>
      <c r="AN32" s="9">
        <f>IF(AN$1="sí",100*('08 (ind)'!AN31-MIN('08 (ind)'!AN$7:AN$38))/(MAX('08 (ind)'!AN$7:AN$38)-MIN('08 (ind)'!AN$7:AN$38)),+ABS(-100+(100*('08 (ind)'!AN31-MIN('08 (ind)'!AN$7:AN$38))/(MAX('08 (ind)'!AN$7:AN$38)-MIN('08 (ind)'!AN$7:AN$38)))))</f>
        <v>66.666666666666657</v>
      </c>
      <c r="AO32" s="9">
        <f>IF(AO$1="sí",100*('08 (ind)'!AO31-MIN('08 (ind)'!AO$7:AO$38))/(MAX('08 (ind)'!AO$7:AO$38)-MIN('08 (ind)'!AO$7:AO$38)),+ABS(-100+(100*('08 (ind)'!AO31-MIN('08 (ind)'!AO$7:AO$38))/(MAX('08 (ind)'!AO$7:AO$38)-MIN('08 (ind)'!AO$7:AO$38)))))</f>
        <v>64.752623469384915</v>
      </c>
      <c r="AP32" s="9">
        <f>IF(AP$1="sí",100*('08 (ind)'!AP31-MIN('08 (ind)'!AP$7:AP$38))/(MAX('08 (ind)'!AP$7:AP$38)-MIN('08 (ind)'!AP$7:AP$38)),+ABS(-100+(100*('08 (ind)'!AP31-MIN('08 (ind)'!AP$7:AP$38))/(MAX('08 (ind)'!AP$7:AP$38)-MIN('08 (ind)'!AP$7:AP$38)))))</f>
        <v>59.802635122914367</v>
      </c>
      <c r="AQ32" s="9">
        <f>IF(AQ$1="sí",100*('08 (ind)'!AQ31-MIN('08 (ind)'!AQ$7:AQ$38))/(MAX('08 (ind)'!AQ$7:AQ$38)-MIN('08 (ind)'!AQ$7:AQ$38)),+ABS(-100+(100*('08 (ind)'!AQ31-MIN('08 (ind)'!AQ$7:AQ$38))/(MAX('08 (ind)'!AQ$7:AQ$38)-MIN('08 (ind)'!AQ$7:AQ$38)))))</f>
        <v>80.931725231546267</v>
      </c>
      <c r="AR32" s="9">
        <f>IF(AR$1="sí",100*('08 (ind)'!AR31-MIN('08 (ind)'!AR$7:AR$38))/(MAX('08 (ind)'!AR$7:AR$38)-MIN('08 (ind)'!AR$7:AR$38)),+ABS(-100+(100*('08 (ind)'!AR31-MIN('08 (ind)'!AR$7:AR$38))/(MAX('08 (ind)'!AR$7:AR$38)-MIN('08 (ind)'!AR$7:AR$38)))))</f>
        <v>5.1876855707510536</v>
      </c>
      <c r="AS32" s="9">
        <f>IF(AS$1="sí",100*('08 (ind)'!AS31-MIN('08 (ind)'!AS$7:AS$38))/(MAX('08 (ind)'!AS$7:AS$38)-MIN('08 (ind)'!AS$7:AS$38)),+ABS(-100+(100*('08 (ind)'!AS31-MIN('08 (ind)'!AS$7:AS$38))/(MAX('08 (ind)'!AS$7:AS$38)-MIN('08 (ind)'!AS$7:AS$38)))))</f>
        <v>79.123283964340573</v>
      </c>
      <c r="AT32" s="9">
        <f>IF(AT$1="sí",100*('08 (ind)'!AT31-MIN('08 (ind)'!AT$7:AT$38))/(MAX('08 (ind)'!AT$7:AT$38)-MIN('08 (ind)'!AT$7:AT$38)),+ABS(-100+(100*('08 (ind)'!AT31-MIN('08 (ind)'!AT$7:AT$38))/(MAX('08 (ind)'!AT$7:AT$38)-MIN('08 (ind)'!AT$7:AT$38)))))</f>
        <v>83.051758025450994</v>
      </c>
      <c r="AU32" s="9">
        <f>IF(AU$1="sí",100*('08 (ind)'!AU31-MIN('08 (ind)'!AU$7:AU$38))/(MAX('08 (ind)'!AU$7:AU$38)-MIN('08 (ind)'!AU$7:AU$38)),+ABS(-100+(100*('08 (ind)'!AU31-MIN('08 (ind)'!AU$7:AU$38))/(MAX('08 (ind)'!AU$7:AU$38)-MIN('08 (ind)'!AU$7:AU$38)))))</f>
        <v>38.316648234124898</v>
      </c>
      <c r="AV32" s="9">
        <f>IF(AV$1="sí",100*('08 (ind)'!AV31-MIN('08 (ind)'!AV$7:AV$38))/(MAX('08 (ind)'!AV$7:AV$38)-MIN('08 (ind)'!AV$7:AV$38)),+ABS(-100+(100*('08 (ind)'!AV31-MIN('08 (ind)'!AV$7:AV$38))/(MAX('08 (ind)'!AV$7:AV$38)-MIN('08 (ind)'!AV$7:AV$38)))))</f>
        <v>53.526242177145647</v>
      </c>
      <c r="AW32" s="9">
        <f>ABS(ABS(('08 (ind)'!AW31-((MAX('08 (ind)'!AW$7:AW$38)+MIN('08 (ind)'!AW$7:AW$38))/2))/(((MAX('08 (ind)'!AW$7:AW$38)+MIN('08 (ind)'!AW$7:AW$38))/2)-MAX('08 (ind)'!AW$7:AW$38))*100)-100)</f>
        <v>95.487487101783927</v>
      </c>
      <c r="AX32" s="9">
        <f>IF(AX$1="sí",100*('08 (ind)'!AX31-MIN('08 (ind)'!AX$7:AX$38))/(MAX('08 (ind)'!AX$7:AX$38)-MIN('08 (ind)'!AX$7:AX$38)),+ABS(-100+(100*('08 (ind)'!AX31-MIN('08 (ind)'!AX$7:AX$38))/(MAX('08 (ind)'!AX$7:AX$38)-MIN('08 (ind)'!AX$7:AX$38)))))</f>
        <v>33.333333333333336</v>
      </c>
      <c r="AY32" s="9">
        <f>IF(AY$1="sí",100*('08 (ind)'!AY31-MIN('08 (ind)'!AY$7:AY$38))/(MAX('08 (ind)'!AY$7:AY$38)-MIN('08 (ind)'!AY$7:AY$38)),+ABS(-100+(100*('08 (ind)'!AY31-MIN('08 (ind)'!AY$7:AY$38))/(MAX('08 (ind)'!AY$7:AY$38)-MIN('08 (ind)'!AY$7:AY$38)))))</f>
        <v>86.050895832901006</v>
      </c>
      <c r="AZ32" s="9">
        <f>IF(AZ$1="sí",100*('08 (ind)'!AZ31-MIN('08 (ind)'!AZ$7:AZ$38))/(MAX('08 (ind)'!AZ$7:AZ$38)-MIN('08 (ind)'!AZ$7:AZ$38)),+ABS(-100+(100*('08 (ind)'!AZ31-MIN('08 (ind)'!AZ$7:AZ$38))/(MAX('08 (ind)'!AZ$7:AZ$38)-MIN('08 (ind)'!AZ$7:AZ$38)))))</f>
        <v>36.771223067064263</v>
      </c>
      <c r="BA32" s="9">
        <f>IF(BA$1="sí",100*('08 (ind)'!BA31-MIN('08 (ind)'!BA$7:BA$38))/(MAX('08 (ind)'!BA$7:BA$38)-MIN('08 (ind)'!BA$7:BA$38)),+ABS(-100+(100*('08 (ind)'!BA31-MIN('08 (ind)'!BA$7:BA$38))/(MAX('08 (ind)'!BA$7:BA$38)-MIN('08 (ind)'!BA$7:BA$38)))))</f>
        <v>41.799650862663611</v>
      </c>
      <c r="BB32" s="9">
        <f>IF(BB$1="sí",100*('08 (ind)'!BB31-MIN('08 (ind)'!BB$7:BB$38))/(MAX('08 (ind)'!BB$7:BB$38)-MIN('08 (ind)'!BB$7:BB$38)),+ABS(-100+(100*('08 (ind)'!BB31-MIN('08 (ind)'!BB$7:BB$38))/(MAX('08 (ind)'!BB$7:BB$38)-MIN('08 (ind)'!BB$7:BB$38)))))</f>
        <v>0</v>
      </c>
      <c r="BC32" s="9">
        <f>IF(BC$1="sí",100*('08 (ind)'!BC31-MIN('08 (ind)'!BC$7:BC$38))/(MAX('08 (ind)'!BC$7:BC$38)-MIN('08 (ind)'!BC$7:BC$38)),+ABS(-100+(100*('08 (ind)'!BC31-MIN('08 (ind)'!BC$7:BC$38))/(MAX('08 (ind)'!BC$7:BC$38)-MIN('08 (ind)'!BC$7:BC$38)))))</f>
        <v>0</v>
      </c>
      <c r="BD32" s="9">
        <f>IF(BD$1="sí",100*('08 (ind)'!BD31-MIN('08 (ind)'!BD$7:BD$38))/(MAX('08 (ind)'!BD$7:BD$38)-MIN('08 (ind)'!BD$7:BD$38)),+ABS(-100+(100*('08 (ind)'!BD31-MIN('08 (ind)'!BD$7:BD$38))/(MAX('08 (ind)'!BD$7:BD$38)-MIN('08 (ind)'!BD$7:BD$38)))))</f>
        <v>97.979645165022902</v>
      </c>
      <c r="BE32" s="9">
        <f>IF(BE$1="sí",100*('08 (ind)'!BE31-MIN('08 (ind)'!BE$7:BE$38))/(MAX('08 (ind)'!BE$7:BE$38)-MIN('08 (ind)'!BE$7:BE$38)),+ABS(-100+(100*('08 (ind)'!BE31-MIN('08 (ind)'!BE$7:BE$38))/(MAX('08 (ind)'!BE$7:BE$38)-MIN('08 (ind)'!BE$7:BE$38)))))</f>
        <v>51.211072664359854</v>
      </c>
      <c r="BF32" s="9">
        <f>IF(BF$1="sí",100*('08 (ind)'!BF31-MIN('08 (ind)'!BF$7:BF$38))/(MAX('08 (ind)'!BF$7:BF$38)-MIN('08 (ind)'!BF$7:BF$38)),+ABS(-100+(100*('08 (ind)'!BF31-MIN('08 (ind)'!BF$7:BF$38))/(MAX('08 (ind)'!BF$7:BF$38)-MIN('08 (ind)'!BF$7:BF$38)))))</f>
        <v>58.1</v>
      </c>
      <c r="BG32" s="9">
        <f>IF(BG$1="sí",100*('08 (ind)'!BG31-MIN('08 (ind)'!BG$7:BG$38))/(MAX('08 (ind)'!BG$7:BG$38)-MIN('08 (ind)'!BG$7:BG$38)),+ABS(-100+(100*('08 (ind)'!BG31-MIN('08 (ind)'!BG$7:BG$38))/(MAX('08 (ind)'!BG$7:BG$38)-MIN('08 (ind)'!BG$7:BG$38)))))</f>
        <v>45.165833284135779</v>
      </c>
      <c r="BH32" s="9">
        <f>IF(BH$1="sí",100*('08 (ind)'!BH31-MIN('08 (ind)'!BH$7:BH$38))/(MAX('08 (ind)'!BH$7:BH$38)-MIN('08 (ind)'!BH$7:BH$38)),+ABS(-100+(100*('08 (ind)'!BH31-MIN('08 (ind)'!BH$7:BH$38))/(MAX('08 (ind)'!BH$7:BH$38)-MIN('08 (ind)'!BH$7:BH$38)))))</f>
        <v>71.327754569788198</v>
      </c>
      <c r="BI32" s="9">
        <f>IF(BI$1="sí",100*('08 (ind)'!BI31-MIN('08 (ind)'!BI$7:BI$38))/(MAX('08 (ind)'!BI$7:BI$38)-MIN('08 (ind)'!BI$7:BI$38)),+ABS(-100+(100*('08 (ind)'!BI31-MIN('08 (ind)'!BI$7:BI$38))/(MAX('08 (ind)'!BI$7:BI$38)-MIN('08 (ind)'!BI$7:BI$38)))))</f>
        <v>7.6859809382619746</v>
      </c>
      <c r="BJ32" s="9">
        <f>IF(BJ$1="sí",100*('08 (ind)'!BJ31-MIN('08 (ind)'!BJ$7:BJ$38))/(MAX('08 (ind)'!BJ$7:BJ$38)-MIN('08 (ind)'!BJ$7:BJ$38)),+ABS(-100+(100*('08 (ind)'!BJ31-MIN('08 (ind)'!BJ$7:BJ$38))/(MAX('08 (ind)'!BJ$7:BJ$38)-MIN('08 (ind)'!BJ$7:BJ$38)))))</f>
        <v>92.02903613111539</v>
      </c>
      <c r="BK32" s="9">
        <f>IF(BK$1="sí",100*('08 (ind)'!BK31-MIN('08 (ind)'!BK$7:BK$38))/(MAX('08 (ind)'!BK$7:BK$38)-MIN('08 (ind)'!BK$7:BK$38)),+ABS(-100+(100*('08 (ind)'!BK31-MIN('08 (ind)'!BK$7:BK$38))/(MAX('08 (ind)'!BK$7:BK$38)-MIN('08 (ind)'!BK$7:BK$38)))))</f>
        <v>70.582736701063766</v>
      </c>
      <c r="BL32" s="9">
        <f>IF(BL$1="sí",100*('08 (ind)'!BL31-MIN('08 (ind)'!BL$7:BL$38))/(MAX('08 (ind)'!BL$7:BL$38)-MIN('08 (ind)'!BL$7:BL$38)),+ABS(-100+(100*('08 (ind)'!BL31-MIN('08 (ind)'!BL$7:BL$38))/(MAX('08 (ind)'!BL$7:BL$38)-MIN('08 (ind)'!BL$7:BL$38)))))</f>
        <v>47.970874825998507</v>
      </c>
      <c r="BM32" s="9">
        <f>IF(BM$1="sí",100*('08 (ind)'!BM31-MIN('08 (ind)'!BM$7:BM$38))/(MAX('08 (ind)'!BM$7:BM$38)-MIN('08 (ind)'!BM$7:BM$38)),+ABS(-100+(100*('08 (ind)'!BM31-MIN('08 (ind)'!BM$7:BM$38))/(MAX('08 (ind)'!BM$7:BM$38)-MIN('08 (ind)'!BM$7:BM$38)))))</f>
        <v>91.025441531160013</v>
      </c>
      <c r="BN32" s="9">
        <f>IF(BN$1="sí",100*('08 (ind)'!BN31-MIN('08 (ind)'!BN$7:BN$38))/(MAX('08 (ind)'!BN$7:BN$38)-MIN('08 (ind)'!BN$7:BN$38)),+ABS(-100+(100*('08 (ind)'!BN31-MIN('08 (ind)'!BN$7:BN$38))/(MAX('08 (ind)'!BN$7:BN$38)-MIN('08 (ind)'!BN$7:BN$38)))))</f>
        <v>3.9826286540264562</v>
      </c>
      <c r="BO32" s="9">
        <f>IF(BO$1="sí",100*('08 (ind)'!BO31-MIN('08 (ind)'!BO$7:BO$38))/(MAX('08 (ind)'!BO$7:BO$38)-MIN('08 (ind)'!BO$7:BO$38)),+ABS(-100+(100*('08 (ind)'!BO31-MIN('08 (ind)'!BO$7:BO$38))/(MAX('08 (ind)'!BO$7:BO$38)-MIN('08 (ind)'!BO$7:BO$38)))))</f>
        <v>76.386093301702232</v>
      </c>
      <c r="BP32" s="9">
        <f>IF(BP$1="sí",100*('08 (ind)'!BP31-MIN('08 (ind)'!BP$7:BP$38))/(MAX('08 (ind)'!BP$7:BP$38)-MIN('08 (ind)'!BP$7:BP$38)),+ABS(-100+(100*('08 (ind)'!BP31-MIN('08 (ind)'!BP$7:BP$38))/(MAX('08 (ind)'!BP$7:BP$38)-MIN('08 (ind)'!BP$7:BP$38)))))</f>
        <v>47.768554955254608</v>
      </c>
      <c r="BQ32" s="9">
        <f>IF(BQ$1="sí",100*('08 (ind)'!BQ31-MIN('08 (ind)'!BQ$7:BQ$38))/(MAX('08 (ind)'!BQ$7:BQ$38)-MIN('08 (ind)'!BQ$7:BQ$38)),+ABS(-100+(100*('08 (ind)'!BQ31-MIN('08 (ind)'!BQ$7:BQ$38))/(MAX('08 (ind)'!BQ$7:BQ$38)-MIN('08 (ind)'!BQ$7:BQ$38)))))</f>
        <v>58.117044057214045</v>
      </c>
      <c r="BR32" s="9">
        <f>IF(BR$1="sí",100*('08 (ind)'!BR31-MIN('08 (ind)'!BR$7:BR$38))/(MAX('08 (ind)'!BR$7:BR$38)-MIN('08 (ind)'!BR$7:BR$38)),+ABS(-100+(100*('08 (ind)'!BR31-MIN('08 (ind)'!BR$7:BR$38))/(MAX('08 (ind)'!BR$7:BR$38)-MIN('08 (ind)'!BR$7:BR$38)))))</f>
        <v>18.787407657722245</v>
      </c>
      <c r="BS32" s="9">
        <f>IF(BS$1="sí",100*('08 (ind)'!BS31-MIN('08 (ind)'!BS$7:BS$38))/(MAX('08 (ind)'!BS$7:BS$38)-MIN('08 (ind)'!BS$7:BS$38)),+ABS(-100+(100*('08 (ind)'!BS31-MIN('08 (ind)'!BS$7:BS$38))/(MAX('08 (ind)'!BS$7:BS$38)-MIN('08 (ind)'!BS$7:BS$38)))))</f>
        <v>21.949398656585103</v>
      </c>
      <c r="BT32" s="9">
        <f>IF(BT$1="sí",100*('08 (ind)'!BT31-MIN('08 (ind)'!BT$7:BT$38))/(MAX('08 (ind)'!BT$7:BT$38)-MIN('08 (ind)'!BT$7:BT$38)),+ABS(-100+(100*('08 (ind)'!BT31-MIN('08 (ind)'!BT$7:BT$38))/(MAX('08 (ind)'!BT$7:BT$38)-MIN('08 (ind)'!BT$7:BT$38)))))</f>
        <v>29.057900708313525</v>
      </c>
      <c r="BU32" s="9">
        <f>IF(BU$1="sí",100*('08 (ind)'!BU31-MIN('08 (ind)'!BU$7:BU$38))/(MAX('08 (ind)'!BU$7:BU$38)-MIN('08 (ind)'!BU$7:BU$38)),+ABS(-100+(100*('08 (ind)'!BU31-MIN('08 (ind)'!BU$7:BU$38))/(MAX('08 (ind)'!BU$7:BU$38)-MIN('08 (ind)'!BU$7:BU$38)))))</f>
        <v>37.813565859347044</v>
      </c>
      <c r="BV32" s="9">
        <f>IF(BV$1="sí",100*('08 (ind)'!BV31-MIN('08 (ind)'!BV$7:BV$38))/(MAX('08 (ind)'!BV$7:BV$38)-MIN('08 (ind)'!BV$7:BV$38)),+ABS(-100+(100*('08 (ind)'!BV31-MIN('08 (ind)'!BV$7:BV$38))/(MAX('08 (ind)'!BV$7:BV$38)-MIN('08 (ind)'!BV$7:BV$38)))))</f>
        <v>34.144867358118248</v>
      </c>
      <c r="BW32" s="9">
        <f>IF(BW$1="sí",100*('08 (ind)'!BW31-MIN('08 (ind)'!BW$7:BW$38))/(MAX('08 (ind)'!BW$7:BW$38)-MIN('08 (ind)'!BW$7:BW$38)),+ABS(-100+(100*('08 (ind)'!BW31-MIN('08 (ind)'!BW$7:BW$38))/(MAX('08 (ind)'!BW$7:BW$38)-MIN('08 (ind)'!BW$7:BW$38)))))</f>
        <v>47.431354116951887</v>
      </c>
      <c r="BX32" s="9">
        <f>IF(BX$1="sí",100*('08 (ind)'!BX31-MIN('08 (ind)'!BX$7:BX$38))/(MAX('08 (ind)'!BX$7:BX$38)-MIN('08 (ind)'!BX$7:BX$38)),+ABS(-100+(100*('08 (ind)'!BX31-MIN('08 (ind)'!BX$7:BX$38))/(MAX('08 (ind)'!BX$7:BX$38)-MIN('08 (ind)'!BX$7:BX$38)))))</f>
        <v>68.893522969940875</v>
      </c>
      <c r="BY32" s="9">
        <f>IF(BY$1="sí",100*('08 (ind)'!BY31-MIN('08 (ind)'!BY$7:BY$38))/(MAX('08 (ind)'!BY$7:BY$38)-MIN('08 (ind)'!BY$7:BY$38)),+ABS(-100+(100*('08 (ind)'!BY31-MIN('08 (ind)'!BY$7:BY$38))/(MAX('08 (ind)'!BY$7:BY$38)-MIN('08 (ind)'!BY$7:BY$38)))))</f>
        <v>24.322732626619555</v>
      </c>
      <c r="BZ32" s="9">
        <f>IF(BZ$1="sí",100*('08 (ind)'!BZ31-MIN('08 (ind)'!BZ$7:BZ$38))/(MAX('08 (ind)'!BZ$7:BZ$38)-MIN('08 (ind)'!BZ$7:BZ$38)),+ABS(-100+(100*('08 (ind)'!BZ31-MIN('08 (ind)'!BZ$7:BZ$38))/(MAX('08 (ind)'!BZ$7:BZ$38)-MIN('08 (ind)'!BZ$7:BZ$38)))))</f>
        <v>16.332451039898789</v>
      </c>
      <c r="CA32" s="9">
        <f>IF(CA$1="sí",100*('08 (ind)'!CA31-MIN('08 (ind)'!CA$7:CA$38))/(MAX('08 (ind)'!CA$7:CA$38)-MIN('08 (ind)'!CA$7:CA$38)),+ABS(-100+(100*('08 (ind)'!CA31-MIN('08 (ind)'!CA$7:CA$38))/(MAX('08 (ind)'!CA$7:CA$38)-MIN('08 (ind)'!CA$7:CA$38)))))</f>
        <v>32.0315889812683</v>
      </c>
      <c r="CB32" s="9">
        <f>IF(CB$1="sí",100*('08 (ind)'!CB31-MIN('08 (ind)'!CB$7:CB$38))/(MAX('08 (ind)'!CB$7:CB$38)-MIN('08 (ind)'!CB$7:CB$38)),+ABS(-100+(100*('08 (ind)'!CB31-MIN('08 (ind)'!CB$7:CB$38))/(MAX('08 (ind)'!CB$7:CB$38)-MIN('08 (ind)'!CB$7:CB$38)))))</f>
        <v>98.161578885116569</v>
      </c>
      <c r="CC32" s="9">
        <f>IF(CC$1="sí",100*('08 (ind)'!CC31-MIN('08 (ind)'!CC$7:CC$38))/(MAX('08 (ind)'!CC$7:CC$38)-MIN('08 (ind)'!CC$7:CC$38)),+ABS(-100+(100*('08 (ind)'!CC31-MIN('08 (ind)'!CC$7:CC$38))/(MAX('08 (ind)'!CC$7:CC$38)-MIN('08 (ind)'!CC$7:CC$38)))))</f>
        <v>13.197030004405704</v>
      </c>
      <c r="CD32" s="9">
        <f>IF(CD$1="sí",100*('08 (ind)'!CD31-MIN('08 (ind)'!CD$7:CD$38))/(MAX('08 (ind)'!CD$7:CD$38)-MIN('08 (ind)'!CD$7:CD$38)),+ABS(-100+(100*('08 (ind)'!CD31-MIN('08 (ind)'!CD$7:CD$38))/(MAX('08 (ind)'!CD$7:CD$38)-MIN('08 (ind)'!CD$7:CD$38)))))</f>
        <v>19.62986865744536</v>
      </c>
      <c r="CE32" s="9">
        <f>IF(CE$1="sí",100*('08 (ind)'!CE31-MIN('08 (ind)'!CE$7:CE$38))/(MAX('08 (ind)'!CE$7:CE$38)-MIN('08 (ind)'!CE$7:CE$38)),+ABS(-100+(100*('08 (ind)'!CE31-MIN('08 (ind)'!CE$7:CE$38))/(MAX('08 (ind)'!CE$7:CE$38)-MIN('08 (ind)'!CE$7:CE$38)))))</f>
        <v>42.790672659390516</v>
      </c>
      <c r="CF32" s="9">
        <f>IF(CF$1="sí",100*('08 (ind)'!CF31-MIN('08 (ind)'!CF$7:CF$38))/(MAX('08 (ind)'!CF$7:CF$38)-MIN('08 (ind)'!CF$7:CF$38)),+ABS(-100+(100*('08 (ind)'!CF31-MIN('08 (ind)'!CF$7:CF$38))/(MAX('08 (ind)'!CF$7:CF$38)-MIN('08 (ind)'!CF$7:CF$38)))))</f>
        <v>44.067796610169495</v>
      </c>
      <c r="CG32" s="9">
        <f>IF(CG$1="sí",100*('08 (ind)'!CG31-MIN('08 (ind)'!CG$7:CG$38))/(MAX('08 (ind)'!CG$7:CG$38)-MIN('08 (ind)'!CG$7:CG$38)),+ABS(-100+(100*('08 (ind)'!CG31-MIN('08 (ind)'!CG$7:CG$38))/(MAX('08 (ind)'!CG$7:CG$38)-MIN('08 (ind)'!CG$7:CG$38)))))</f>
        <v>21.031601490472674</v>
      </c>
      <c r="CH32" s="9">
        <f>IF(CH$1="sí",100*('08 (ind)'!CH31-MIN('08 (ind)'!CH$7:CH$38))/(MAX('08 (ind)'!CH$7:CH$38)-MIN('08 (ind)'!CH$7:CH$38)),+ABS(-100+(100*('08 (ind)'!CH31-MIN('08 (ind)'!CH$7:CH$38))/(MAX('08 (ind)'!CH$7:CH$38)-MIN('08 (ind)'!CH$7:CH$38)))))</f>
        <v>23.671999892032574</v>
      </c>
      <c r="CI32" s="9">
        <f>IF(CI$1="sí",100*('08 (ind)'!CI31-MIN('08 (ind)'!CI$7:CI$38))/(MAX('08 (ind)'!CI$7:CI$38)-MIN('08 (ind)'!CI$7:CI$38)),+ABS(-100+(100*('08 (ind)'!CI31-MIN('08 (ind)'!CI$7:CI$38))/(MAX('08 (ind)'!CI$7:CI$38)-MIN('08 (ind)'!CI$7:CI$38)))))</f>
        <v>23.382747370597816</v>
      </c>
      <c r="CJ32" s="9">
        <f>IF(CJ$1="sí",100*('08 (ind)'!CJ31-MIN('08 (ind)'!CJ$7:CJ$38))/(MAX('08 (ind)'!CJ$7:CJ$38)-MIN('08 (ind)'!CJ$7:CJ$38)),+ABS(-100+(100*('08 (ind)'!CJ31-MIN('08 (ind)'!CJ$7:CJ$38))/(MAX('08 (ind)'!CJ$7:CJ$38)-MIN('08 (ind)'!CJ$7:CJ$38)))))</f>
        <v>97.300885423356092</v>
      </c>
      <c r="CK32" s="9">
        <f>IF(CK$1="sí",100*('08 (ind)'!CK31-MIN('08 (ind)'!CK$7:CK$38))/(MAX('08 (ind)'!CK$7:CK$38)-MIN('08 (ind)'!CK$7:CK$38)),+ABS(-100+(100*('08 (ind)'!CK31-MIN('08 (ind)'!CK$7:CK$38))/(MAX('08 (ind)'!CK$7:CK$38)-MIN('08 (ind)'!CK$7:CK$38)))))</f>
        <v>37.561526418830184</v>
      </c>
      <c r="CL32" s="9">
        <f>IF(CL$1="sí",100*('08 (ind)'!CL31-MIN('08 (ind)'!CL$7:CL$38))/(MAX('08 (ind)'!CL$7:CL$38)-MIN('08 (ind)'!CL$7:CL$38)),+ABS(-100+(100*('08 (ind)'!CL31-MIN('08 (ind)'!CL$7:CL$38))/(MAX('08 (ind)'!CL$7:CL$38)-MIN('08 (ind)'!CL$7:CL$38)))))</f>
        <v>40.341937745341447</v>
      </c>
      <c r="CM32" s="9">
        <f>IF(CM$1="sí",100*('08 (ind)'!CM31-MIN('08 (ind)'!CM$7:CM$38))/(MAX('08 (ind)'!CM$7:CM$38)-MIN('08 (ind)'!CM$7:CM$38)),+ABS(-100+(100*('08 (ind)'!CM31-MIN('08 (ind)'!CM$7:CM$38))/(MAX('08 (ind)'!CM$7:CM$38)-MIN('08 (ind)'!CM$7:CM$38)))))</f>
        <v>58.464473056747735</v>
      </c>
      <c r="CN32" s="9">
        <f>IF(CN$1="sí",100*('08 (ind)'!CN31-MIN('08 (ind)'!CN$7:CN$38))/(MAX('08 (ind)'!CN$7:CN$38)-MIN('08 (ind)'!CN$7:CN$38)),+ABS(-100+(100*('08 (ind)'!CN31-MIN('08 (ind)'!CN$7:CN$38))/(MAX('08 (ind)'!CN$7:CN$38)-MIN('08 (ind)'!CN$7:CN$38)))))</f>
        <v>88.483466362599756</v>
      </c>
      <c r="CO32" s="9">
        <f>IF(CO$1="sí",100*('08 (ind)'!CO31-MIN('08 (ind)'!CO$7:CO$38))/(MAX('08 (ind)'!CO$7:CO$38)-MIN('08 (ind)'!CO$7:CO$38)),+ABS(-100+(100*('08 (ind)'!CO31-MIN('08 (ind)'!CO$7:CO$38))/(MAX('08 (ind)'!CO$7:CO$38)-MIN('08 (ind)'!CO$7:CO$38)))))</f>
        <v>68.421052631578931</v>
      </c>
      <c r="CP32" s="9">
        <f>IF(CP$1="sí",100*('08 (ind)'!CP31-MIN('08 (ind)'!CP$7:CP$38))/(MAX('08 (ind)'!CP$7:CP$38)-MIN('08 (ind)'!CP$7:CP$38)),+ABS(-100+(100*('08 (ind)'!CP31-MIN('08 (ind)'!CP$7:CP$38))/(MAX('08 (ind)'!CP$7:CP$38)-MIN('08 (ind)'!CP$7:CP$38)))))</f>
        <v>29.236018550775512</v>
      </c>
      <c r="CQ32" s="9">
        <f>IF(CQ$1="sí",100*('08 (ind)'!CQ31-MIN('08 (ind)'!CQ$7:CQ$38))/(MAX('08 (ind)'!CQ$7:CQ$38)-MIN('08 (ind)'!CQ$7:CQ$38)),+ABS(-100+(100*('08 (ind)'!CQ31-MIN('08 (ind)'!CQ$7:CQ$38))/(MAX('08 (ind)'!CQ$7:CQ$38)-MIN('08 (ind)'!CQ$7:CQ$38)))))</f>
        <v>24.724108658743631</v>
      </c>
      <c r="CR32" s="9">
        <f>IF(CR$1="sí",100*('08 (ind)'!CR31-MIN('08 (ind)'!CR$7:CR$38))/(MAX('08 (ind)'!CR$7:CR$38)-MIN('08 (ind)'!CR$7:CR$38)),+ABS(-100+(100*('08 (ind)'!CR31-MIN('08 (ind)'!CR$7:CR$38))/(MAX('08 (ind)'!CR$7:CR$38)-MIN('08 (ind)'!CR$7:CR$38)))))</f>
        <v>15.719023052779672</v>
      </c>
      <c r="CS32" s="9">
        <f>IF(CS$1="sí",100*('08 (ind)'!CS31-MIN('08 (ind)'!CS$7:CS$38))/(MAX('08 (ind)'!CS$7:CS$38)-MIN('08 (ind)'!CS$7:CS$38)),+ABS(-100+(100*('08 (ind)'!CS31-MIN('08 (ind)'!CS$7:CS$38))/(MAX('08 (ind)'!CS$7:CS$38)-MIN('08 (ind)'!CS$7:CS$38)))))</f>
        <v>93.541575010994251</v>
      </c>
      <c r="CT32" s="9">
        <f>IF(CT$1="sí",100*('08 (ind)'!CT31-MIN('08 (ind)'!CT$7:CT$38))/(MAX('08 (ind)'!CT$7:CT$38)-MIN('08 (ind)'!CT$7:CT$38)),+ABS(-100+(100*('08 (ind)'!CT31-MIN('08 (ind)'!CT$7:CT$38))/(MAX('08 (ind)'!CT$7:CT$38)-MIN('08 (ind)'!CT$7:CT$38)))))</f>
        <v>93.75</v>
      </c>
      <c r="CU32" s="9">
        <f>IF(CU$1="sí",100*('08 (ind)'!CU31-MIN('08 (ind)'!CU$7:CU$38))/(MAX('08 (ind)'!CU$7:CU$38)-MIN('08 (ind)'!CU$7:CU$38)),+ABS(-100+(100*('08 (ind)'!CU31-MIN('08 (ind)'!CU$7:CU$38))/(MAX('08 (ind)'!CU$7:CU$38)-MIN('08 (ind)'!CU$7:CU$38)))))</f>
        <v>47.569214123069905</v>
      </c>
      <c r="CV32" s="9">
        <f>IF(CV$1="sí",100*('08 (ind)'!CV31-MIN('08 (ind)'!CV$7:CV$38))/(MAX('08 (ind)'!CV$7:CV$38)-MIN('08 (ind)'!CV$7:CV$38)),+ABS(-100+(100*('08 (ind)'!CV31-MIN('08 (ind)'!CV$7:CV$38))/(MAX('08 (ind)'!CV$7:CV$38)-MIN('08 (ind)'!CV$7:CV$38)))))</f>
        <v>0</v>
      </c>
      <c r="CW32" s="9">
        <f>IF(CW$1="sí",100*('08 (ind)'!CW31-MIN('08 (ind)'!CW$7:CW$38))/(MAX('08 (ind)'!CW$7:CW$38)-MIN('08 (ind)'!CW$7:CW$38)),+ABS(-100+(100*('08 (ind)'!CW31-MIN('08 (ind)'!CW$7:CW$38))/(MAX('08 (ind)'!CW$7:CW$38)-MIN('08 (ind)'!CW$7:CW$38)))))</f>
        <v>84.205245651447655</v>
      </c>
      <c r="CX32" s="9">
        <f>IF(CX$1="sí",100*('08 (ind)'!CX31-MIN('08 (ind)'!CX$7:CX$38))/(MAX('08 (ind)'!CX$7:CX$38)-MIN('08 (ind)'!CX$7:CX$38)),+ABS(-100+(100*('08 (ind)'!CX31-MIN('08 (ind)'!CX$7:CX$38))/(MAX('08 (ind)'!CX$7:CX$38)-MIN('08 (ind)'!CX$7:CX$38)))))</f>
        <v>92.444973230220114</v>
      </c>
      <c r="CY32" s="9">
        <f>IF(CY$1="sí",100*('08 (ind)'!CY31-MIN('08 (ind)'!CY$7:CY$38))/(MAX('08 (ind)'!CY$7:CY$38)-MIN('08 (ind)'!CY$7:CY$38)),+ABS(-100+(100*('08 (ind)'!CY31-MIN('08 (ind)'!CY$7:CY$38))/(MAX('08 (ind)'!CY$7:CY$38)-MIN('08 (ind)'!CY$7:CY$38)))))</f>
        <v>74.546479486472293</v>
      </c>
      <c r="CZ32" s="9">
        <f>IF(CZ$1="sí",100*('08 (ind)'!CZ31-MIN('08 (ind)'!CZ$7:CZ$38))/(MAX('08 (ind)'!CZ$7:CZ$38)-MIN('08 (ind)'!CZ$7:CZ$38)),+ABS(-100+(100*('08 (ind)'!CZ31-MIN('08 (ind)'!CZ$7:CZ$38))/(MAX('08 (ind)'!CZ$7:CZ$38)-MIN('08 (ind)'!CZ$7:CZ$38)))))</f>
        <v>5.3249535896594073</v>
      </c>
      <c r="DA32" s="9">
        <f>IF(DA$1="sí",100*('08 (ind)'!DA31-MIN('08 (ind)'!DA$7:DA$38))/(MAX('08 (ind)'!DA$7:DA$38)-MIN('08 (ind)'!DA$7:DA$38)),+ABS(-100+(100*('08 (ind)'!DA31-MIN('08 (ind)'!DA$7:DA$38))/(MAX('08 (ind)'!DA$7:DA$38)-MIN('08 (ind)'!DA$7:DA$38)))))</f>
        <v>20.122953222851994</v>
      </c>
      <c r="DB32" s="9">
        <f>IF(DB$1="sí",100*('08 (ind)'!DB31-MIN('08 (ind)'!DB$7:DB$38))/(MAX('08 (ind)'!DB$7:DB$38)-MIN('08 (ind)'!DB$7:DB$38)),+ABS(-100+(100*('08 (ind)'!DB31-MIN('08 (ind)'!DB$7:DB$38))/(MAX('08 (ind)'!DB$7:DB$38)-MIN('08 (ind)'!DB$7:DB$38)))))</f>
        <v>4.1550306671183419</v>
      </c>
      <c r="DC32" s="9">
        <f>ABS(ABS(('08 (ind)'!DC31-((MAX('08 (ind)'!DC$7:DC$38)+MIN('08 (ind)'!DC$7:DC$38))/2))/(((MAX('08 (ind)'!DC$7:DC$38)+MIN('08 (ind)'!DC$7:DC$38))/2)-MAX('08 (ind)'!DC$7:DC$38))*100)-100)</f>
        <v>93.063102121684224</v>
      </c>
      <c r="DD32" s="9">
        <f>IF(DD$1="sí",100*('08 (ind)'!DD31-MIN('08 (ind)'!DD$7:DD$38))/(MAX('08 (ind)'!DD$7:DD$38)-MIN('08 (ind)'!DD$7:DD$38)),+ABS(-100+(100*('08 (ind)'!DD31-MIN('08 (ind)'!DD$7:DD$38))/(MAX('08 (ind)'!DD$7:DD$38)-MIN('08 (ind)'!DD$7:DD$38)))))</f>
        <v>0</v>
      </c>
      <c r="DE32" s="9">
        <f>IF(DE$1="sí",100*('08 (ind)'!DE31-MIN('08 (ind)'!DE$7:DE$38))/(MAX('08 (ind)'!DE$7:DE$38)-MIN('08 (ind)'!DE$7:DE$38)),+ABS(-100+(100*('08 (ind)'!DE31-MIN('08 (ind)'!DE$7:DE$38))/(MAX('08 (ind)'!DE$7:DE$38)-MIN('08 (ind)'!DE$7:DE$38)))))</f>
        <v>1.4103693798394337</v>
      </c>
      <c r="DF32" s="9">
        <f>IF(DF$1="sí",100*('08 (ind)'!DF31-MIN('08 (ind)'!DF$7:DF$38))/(MAX('08 (ind)'!DF$7:DF$38)-MIN('08 (ind)'!DF$7:DF$38)),+ABS(-100+(100*('08 (ind)'!DF31-MIN('08 (ind)'!DF$7:DF$38))/(MAX('08 (ind)'!DF$7:DF$38)-MIN('08 (ind)'!DF$7:DF$38)))))</f>
        <v>25.467369129431344</v>
      </c>
      <c r="DG32" s="9">
        <f>IF(DG$1="sí",100*('08 (ind)'!DG31-MIN('08 (ind)'!DG$7:DG$38))/(MAX('08 (ind)'!DG$7:DG$38)-MIN('08 (ind)'!DG$7:DG$38)),+ABS(-100+(100*('08 (ind)'!DG31-MIN('08 (ind)'!DG$7:DG$38))/(MAX('08 (ind)'!DG$7:DG$38)-MIN('08 (ind)'!DG$7:DG$38)))))</f>
        <v>23.904712400042921</v>
      </c>
      <c r="DH32" s="9">
        <f>IF(DH$1="sí",100*('08 (ind)'!DH31-MIN('08 (ind)'!DH$7:DH$38))/(MAX('08 (ind)'!DH$7:DH$38)-MIN('08 (ind)'!DH$7:DH$38)),+ABS(-100+(100*('08 (ind)'!DH31-MIN('08 (ind)'!DH$7:DH$38))/(MAX('08 (ind)'!DH$7:DH$38)-MIN('08 (ind)'!DH$7:DH$38)))))</f>
        <v>4.3912955191690823</v>
      </c>
      <c r="DI32" s="9">
        <f>IF(DI$1="sí",100*('08 (ind)'!DI31-MIN('08 (ind)'!DI$7:DI$38))/(MAX('08 (ind)'!DI$7:DI$38)-MIN('08 (ind)'!DI$7:DI$38)),+ABS(-100+(100*('08 (ind)'!DI31-MIN('08 (ind)'!DI$7:DI$38))/(MAX('08 (ind)'!DI$7:DI$38)-MIN('08 (ind)'!DI$7:DI$38)))))</f>
        <v>75.033315223495478</v>
      </c>
      <c r="DJ32" s="9">
        <f>IF(DJ$1="sí",100*('08 (ind)'!DJ31-MIN('08 (ind)'!DJ$7:DJ$38))/(MAX('08 (ind)'!DJ$7:DJ$38)-MIN('08 (ind)'!DJ$7:DJ$38)),+ABS(-100+(100*('08 (ind)'!DJ31-MIN('08 (ind)'!DJ$7:DJ$38))/(MAX('08 (ind)'!DJ$7:DJ$38)-MIN('08 (ind)'!DJ$7:DJ$38)))))</f>
        <v>32.241411048538851</v>
      </c>
      <c r="DK32" s="9">
        <f>IF(DK$1="sí",100*('08 (ind)'!DK31-MIN('08 (ind)'!DK$7:DK$38))/(MAX('08 (ind)'!DK$7:DK$38)-MIN('08 (ind)'!DK$7:DK$38)),+ABS(-100+(100*('08 (ind)'!DK31-MIN('08 (ind)'!DK$7:DK$38))/(MAX('08 (ind)'!DK$7:DK$38)-MIN('08 (ind)'!DK$7:DK$38)))))</f>
        <v>22.85246029172481</v>
      </c>
      <c r="DL32" s="9">
        <f>IF(DL$1="sí",100*('08 (ind)'!DL31-MIN('08 (ind)'!DL$7:DL$38))/(MAX('08 (ind)'!DL$7:DL$38)-MIN('08 (ind)'!DL$7:DL$38)),+ABS(-100+(100*('08 (ind)'!DL31-MIN('08 (ind)'!DL$7:DL$38))/(MAX('08 (ind)'!DL$7:DL$38)-MIN('08 (ind)'!DL$7:DL$38)))))</f>
        <v>13.576859862377985</v>
      </c>
      <c r="DM32" s="9">
        <f>IF(DM$1="sí",100*('08 (ind)'!DM31-MIN('08 (ind)'!DM$7:DM$38))/(MAX('08 (ind)'!DM$7:DM$38)-MIN('08 (ind)'!DM$7:DM$38)),+ABS(-100+(100*('08 (ind)'!DM31-MIN('08 (ind)'!DM$7:DM$38))/(MAX('08 (ind)'!DM$7:DM$38)-MIN('08 (ind)'!DM$7:DM$38)))))</f>
        <v>7.6664517856665224</v>
      </c>
      <c r="DN32" s="9">
        <f>IF(DN$1="sí",100*('08 (ind)'!DN31-MIN('08 (ind)'!DN$7:DN$38))/(MAX('08 (ind)'!DN$7:DN$38)-MIN('08 (ind)'!DN$7:DN$38)),+ABS(-100+(100*('08 (ind)'!DN31-MIN('08 (ind)'!DN$7:DN$38))/(MAX('08 (ind)'!DN$7:DN$38)-MIN('08 (ind)'!DN$7:DN$38)))))</f>
        <v>9.5736507580912527</v>
      </c>
      <c r="DO32" s="9">
        <f>IF(DO$1="sí",100*('08 (ind)'!DO31-MIN('08 (ind)'!DO$7:DO$38))/(MAX('08 (ind)'!DO$7:DO$38)-MIN('08 (ind)'!DO$7:DO$38)),+ABS(-100+(100*('08 (ind)'!DO31-MIN('08 (ind)'!DO$7:DO$38))/(MAX('08 (ind)'!DO$7:DO$38)-MIN('08 (ind)'!DO$7:DO$38)))))</f>
        <v>7.7080086348844041</v>
      </c>
      <c r="DP32" s="9">
        <f>IF(DP$1="sí",100*('08 (ind)'!DP31-MIN('08 (ind)'!DP$7:DP$38))/(MAX('08 (ind)'!DP$7:DP$38)-MIN('08 (ind)'!DP$7:DP$38)),+ABS(-100+(100*('08 (ind)'!DP31-MIN('08 (ind)'!DP$7:DP$38))/(MAX('08 (ind)'!DP$7:DP$38)-MIN('08 (ind)'!DP$7:DP$38)))))</f>
        <v>28.897560667698052</v>
      </c>
      <c r="DQ32" s="9">
        <f>IF(DQ$1="sí",100*('08 (ind)'!DQ31-MIN('08 (ind)'!DQ$7:DQ$38))/(MAX('08 (ind)'!DQ$7:DQ$38)-MIN('08 (ind)'!DQ$7:DQ$38)),+ABS(-100+(100*('08 (ind)'!DQ31-MIN('08 (ind)'!DQ$7:DQ$38))/(MAX('08 (ind)'!DQ$7:DQ$38)-MIN('08 (ind)'!DQ$7:DQ$38)))))</f>
        <v>20.713964787171598</v>
      </c>
      <c r="DR32" s="9">
        <f>+IF('08 (ind)'!DR31&gt;+AVERAGE('08 (ind)'!DR$7:DR$38),100,0)</f>
        <v>0</v>
      </c>
      <c r="DS32" s="12"/>
      <c r="DT32" s="12"/>
      <c r="DU32" s="12"/>
    </row>
    <row r="33" spans="1:125" x14ac:dyDescent="0.2">
      <c r="A33" s="3" t="str">
        <f>+'06 (ind)'!A32</f>
        <v>Sonora</v>
      </c>
      <c r="B33" s="9">
        <f>IF(B$1="sí",100*('08 (ind)'!B32-MIN('08 (ind)'!B$7:B$38))/(MAX('08 (ind)'!B$7:B$38)-MIN('08 (ind)'!B$7:B$38)),+ABS(-100+(100*('08 (ind)'!B32-MIN('08 (ind)'!B$7:B$38))/(MAX('08 (ind)'!B$7:B$38)-MIN('08 (ind)'!B$7:B$38)))))</f>
        <v>81.528662420382162</v>
      </c>
      <c r="C33" s="9">
        <f>IF(C$1="sí",100*('08 (ind)'!C32-MIN('08 (ind)'!C$7:C$38))/(MAX('08 (ind)'!C$7:C$38)-MIN('08 (ind)'!C$7:C$38)),+ABS(-100+(100*('08 (ind)'!C32-MIN('08 (ind)'!C$7:C$38))/(MAX('08 (ind)'!C$7:C$38)-MIN('08 (ind)'!C$7:C$38)))))</f>
        <v>75.335111245759236</v>
      </c>
      <c r="D33" s="9">
        <f>IF(D$1="sí",100*('08 (ind)'!D32-MIN('08 (ind)'!D$7:D$38))/(MAX('08 (ind)'!D$7:D$38)-MIN('08 (ind)'!D$7:D$38)),+ABS(-100+(100*('08 (ind)'!D32-MIN('08 (ind)'!D$7:D$38))/(MAX('08 (ind)'!D$7:D$38)-MIN('08 (ind)'!D$7:D$38)))))</f>
        <v>12.919064193881425</v>
      </c>
      <c r="E33" s="9">
        <f>IF(E$1="sí",100*('08 (ind)'!E32-MIN('08 (ind)'!E$7:E$38))/(MAX('08 (ind)'!E$7:E$38)-MIN('08 (ind)'!E$7:E$38)),+ABS(-100+(100*('08 (ind)'!E32-MIN('08 (ind)'!E$7:E$38))/(MAX('08 (ind)'!E$7:E$38)-MIN('08 (ind)'!E$7:E$38)))))</f>
        <v>59.546061415220294</v>
      </c>
      <c r="F33" s="9">
        <f>IF(F$1="sí",100*('08 (ind)'!F32-MIN('08 (ind)'!F$7:F$38))/(MAX('08 (ind)'!F$7:F$38)-MIN('08 (ind)'!F$7:F$38)),+ABS(-100+(100*('08 (ind)'!F32-MIN('08 (ind)'!F$7:F$38))/(MAX('08 (ind)'!F$7:F$38)-MIN('08 (ind)'!F$7:F$38)))))</f>
        <v>46.808510638297875</v>
      </c>
      <c r="G33" s="9">
        <f>IF(G$1="sí",100*('08 (ind)'!G32-MIN('08 (ind)'!G$7:G$38))/(MAX('08 (ind)'!G$7:G$38)-MIN('08 (ind)'!G$7:G$38)),+ABS(-100+(100*('08 (ind)'!G32-MIN('08 (ind)'!G$7:G$38))/(MAX('08 (ind)'!G$7:G$38)-MIN('08 (ind)'!G$7:G$38)))))</f>
        <v>63.63636363636364</v>
      </c>
      <c r="H33" s="9">
        <f>IF(H$1="sí",100*('08 (ind)'!H32-MIN('08 (ind)'!H$7:H$38))/(MAX('08 (ind)'!H$7:H$38)-MIN('08 (ind)'!H$7:H$38)),+ABS(-100+(100*('08 (ind)'!H32-MIN('08 (ind)'!H$7:H$38))/(MAX('08 (ind)'!H$7:H$38)-MIN('08 (ind)'!H$7:H$38)))))</f>
        <v>35.714285714285786</v>
      </c>
      <c r="I33" s="9">
        <f>IF(I$1="sí",100*('08 (ind)'!I32-MIN('08 (ind)'!I$7:I$38))/(MAX('08 (ind)'!I$7:I$38)-MIN('08 (ind)'!I$7:I$38)),+ABS(-100+(100*('08 (ind)'!I32-MIN('08 (ind)'!I$7:I$38))/(MAX('08 (ind)'!I$7:I$38)-MIN('08 (ind)'!I$7:I$38)))))</f>
        <v>30.841121495327116</v>
      </c>
      <c r="J33" s="9">
        <f>IF('08 (ind)'!J32=1,100,0)</f>
        <v>100</v>
      </c>
      <c r="K33" s="9">
        <f>IF(K$1="sí",100*('08 (ind)'!K32-MIN('08 (ind)'!K$7:K$38))/(MAX('08 (ind)'!K$7:K$38)-MIN('08 (ind)'!K$7:K$38)),+ABS(-100+(100*('08 (ind)'!K32-MIN('08 (ind)'!K$7:K$38))/(MAX('08 (ind)'!K$7:K$38)-MIN('08 (ind)'!K$7:K$38)))))</f>
        <v>86.527971216341683</v>
      </c>
      <c r="L33" s="9">
        <f>IF(L$1="sí",100*('08 (ind)'!L32-MIN('08 (ind)'!L$7:L$38))/(MAX('08 (ind)'!L$7:L$38)-MIN('08 (ind)'!L$7:L$38)),+ABS(-100+(100*('08 (ind)'!L32-MIN('08 (ind)'!L$7:L$38))/(MAX('08 (ind)'!L$7:L$38)-MIN('08 (ind)'!L$7:L$38)))))</f>
        <v>80.10526545981746</v>
      </c>
      <c r="M33" s="9">
        <f>IF(M$1="sí",100*('08 (ind)'!M32-MIN('08 (ind)'!M$7:M$38))/(MAX('08 (ind)'!M$7:M$38)-MIN('08 (ind)'!M$7:M$38)),+ABS(-100+(100*('08 (ind)'!M32-MIN('08 (ind)'!M$7:M$38))/(MAX('08 (ind)'!M$7:M$38)-MIN('08 (ind)'!M$7:M$38)))))</f>
        <v>2.8308225636410559E-2</v>
      </c>
      <c r="N33" s="9">
        <f>IF(N$1="sí",100*('08 (ind)'!N32-MIN('08 (ind)'!N$7:N$38))/(MAX('08 (ind)'!N$7:N$38)-MIN('08 (ind)'!N$7:N$38)),+ABS(-100+(100*('08 (ind)'!N32-MIN('08 (ind)'!N$7:N$38))/(MAX('08 (ind)'!N$7:N$38)-MIN('08 (ind)'!N$7:N$38)))))</f>
        <v>80.701754385964904</v>
      </c>
      <c r="O33" s="9">
        <f>IF(O$1="sí",100*('08 (ind)'!O32-MIN('08 (ind)'!O$7:O$38))/(MAX('08 (ind)'!O$7:O$38)-MIN('08 (ind)'!O$7:O$38)),+ABS(-100+(100*('08 (ind)'!O32-MIN('08 (ind)'!O$7:O$38))/(MAX('08 (ind)'!O$7:O$38)-MIN('08 (ind)'!O$7:O$38)))))</f>
        <v>2.4039953659500291</v>
      </c>
      <c r="P33" s="9">
        <f>IF(P$1="sí",100*('08 (ind)'!P32-MIN('08 (ind)'!P$7:P$38))/(MAX('08 (ind)'!P$7:P$38)-MIN('08 (ind)'!P$7:P$38)),+ABS(-100+(100*('08 (ind)'!P32-MIN('08 (ind)'!P$7:P$38))/(MAX('08 (ind)'!P$7:P$38)-MIN('08 (ind)'!P$7:P$38)))))</f>
        <v>30.601846990041693</v>
      </c>
      <c r="Q33" s="9">
        <f>IF(Q$1="sí",100*('08 (ind)'!Q32-MIN('08 (ind)'!Q$7:Q$38))/(MAX('08 (ind)'!Q$7:Q$38)-MIN('08 (ind)'!Q$7:Q$38)),+ABS(-100+(100*('08 (ind)'!Q32-MIN('08 (ind)'!Q$7:Q$38))/(MAX('08 (ind)'!Q$7:Q$38)-MIN('08 (ind)'!Q$7:Q$38)))))</f>
        <v>82.807007907734189</v>
      </c>
      <c r="R33" s="9">
        <f>IF(R$1="sí",100*('08 (ind)'!R32-MIN('08 (ind)'!R$7:R$38))/(MAX('08 (ind)'!R$7:R$38)-MIN('08 (ind)'!R$7:R$38)),+ABS(-100+(100*('08 (ind)'!R32-MIN('08 (ind)'!R$7:R$38))/(MAX('08 (ind)'!R$7:R$38)-MIN('08 (ind)'!R$7:R$38)))))</f>
        <v>0.26201375687143846</v>
      </c>
      <c r="S33" s="9">
        <f>IF(S$1="sí",100*('08 (ind)'!S32-MIN('08 (ind)'!S$7:S$38))/(MAX('08 (ind)'!S$7:S$38)-MIN('08 (ind)'!S$7:S$38)),+ABS(-100+(100*('08 (ind)'!S32-MIN('08 (ind)'!S$7:S$38))/(MAX('08 (ind)'!S$7:S$38)-MIN('08 (ind)'!S$7:S$38)))))</f>
        <v>47.457631022876747</v>
      </c>
      <c r="T33" s="9">
        <f>IF(T$1="sí",100*('08 (ind)'!T32-MIN('08 (ind)'!T$7:T$38))/(MAX('08 (ind)'!T$7:T$38)-MIN('08 (ind)'!T$7:T$38)),+ABS(-100+(100*('08 (ind)'!T32-MIN('08 (ind)'!T$7:T$38))/(MAX('08 (ind)'!T$7:T$38)-MIN('08 (ind)'!T$7:T$38)))))</f>
        <v>39.57710221559654</v>
      </c>
      <c r="U33" s="9">
        <f>IF(U$1="sí",100*('08 (ind)'!U32-MIN('08 (ind)'!U$7:U$38))/(MAX('08 (ind)'!U$7:U$38)-MIN('08 (ind)'!U$7:U$38)),+ABS(-100+(100*('08 (ind)'!U32-MIN('08 (ind)'!U$7:U$38))/(MAX('08 (ind)'!U$7:U$38)-MIN('08 (ind)'!U$7:U$38)))))</f>
        <v>100</v>
      </c>
      <c r="V33" s="9">
        <f>IF(V$1="sí",100*('08 (ind)'!V32-MIN('08 (ind)'!V$7:V$38))/(MAX('08 (ind)'!V$7:V$38)-MIN('08 (ind)'!V$7:V$38)),+ABS(-100+(100*('08 (ind)'!V32-MIN('08 (ind)'!V$7:V$38))/(MAX('08 (ind)'!V$7:V$38)-MIN('08 (ind)'!V$7:V$38)))))</f>
        <v>47.167199504035793</v>
      </c>
      <c r="W33" s="9">
        <f>IF(W$1="sí",100*('08 (ind)'!W32-MIN('08 (ind)'!W$7:W$38))/(MAX('08 (ind)'!W$7:W$38)-MIN('08 (ind)'!W$7:W$38)),+ABS(-100+(100*('08 (ind)'!W32-MIN('08 (ind)'!W$7:W$38))/(MAX('08 (ind)'!W$7:W$38)-MIN('08 (ind)'!W$7:W$38)))))</f>
        <v>19.366032006746739</v>
      </c>
      <c r="X33" s="9">
        <f>IF(X$1="sí",100*('08 (ind)'!X32-MIN('08 (ind)'!X$7:X$38))/(MAX('08 (ind)'!X$7:X$38)-MIN('08 (ind)'!X$7:X$38)),+ABS(-100+(100*('08 (ind)'!X32-MIN('08 (ind)'!X$7:X$38))/(MAX('08 (ind)'!X$7:X$38)-MIN('08 (ind)'!X$7:X$38)))))</f>
        <v>11.157063863894436</v>
      </c>
      <c r="Y33" s="9">
        <f>IF(Y$1="sí",100*('08 (ind)'!Y32-MIN('08 (ind)'!Y$7:Y$38))/(MAX('08 (ind)'!Y$7:Y$38)-MIN('08 (ind)'!Y$7:Y$38)),+ABS(-100+(100*('08 (ind)'!Y32-MIN('08 (ind)'!Y$7:Y$38))/(MAX('08 (ind)'!Y$7:Y$38)-MIN('08 (ind)'!Y$7:Y$38)))))</f>
        <v>47.522088369500707</v>
      </c>
      <c r="Z33" s="9">
        <f>IF(Z$1="sí",100*('08 (ind)'!Z32-MIN('08 (ind)'!Z$7:Z$38))/(MAX('08 (ind)'!Z$7:Z$38)-MIN('08 (ind)'!Z$7:Z$38)),+ABS(-100+(100*('08 (ind)'!Z32-MIN('08 (ind)'!Z$7:Z$38))/(MAX('08 (ind)'!Z$7:Z$38)-MIN('08 (ind)'!Z$7:Z$38)))))</f>
        <v>99.787651888365119</v>
      </c>
      <c r="AA33" s="9">
        <f>IF(AA$1="sí",100*('08 (ind)'!AA32-MIN('08 (ind)'!AA$7:AA$38))/(MAX('08 (ind)'!AA$7:AA$38)-MIN('08 (ind)'!AA$7:AA$38)),+ABS(-100+(100*('08 (ind)'!AA32-MIN('08 (ind)'!AA$7:AA$38))/(MAX('08 (ind)'!AA$7:AA$38)-MIN('08 (ind)'!AA$7:AA$38)))))</f>
        <v>56.750883192355147</v>
      </c>
      <c r="AB33" s="9">
        <f>IF(AB$1="sí",100*('08 (ind)'!AB32-MIN('08 (ind)'!AB$7:AB$38))/(MAX('08 (ind)'!AB$7:AB$38)-MIN('08 (ind)'!AB$7:AB$38)),+ABS(-100+(100*('08 (ind)'!AB32-MIN('08 (ind)'!AB$7:AB$38))/(MAX('08 (ind)'!AB$7:AB$38)-MIN('08 (ind)'!AB$7:AB$38)))))</f>
        <v>81.15378160188375</v>
      </c>
      <c r="AC33" s="9">
        <f>IF(AC$1="sí",100*('08 (ind)'!AC32-MIN('08 (ind)'!AC$7:AC$38))/(MAX('08 (ind)'!AC$7:AC$38)-MIN('08 (ind)'!AC$7:AC$38)),+ABS(-100+(100*('08 (ind)'!AC32-MIN('08 (ind)'!AC$7:AC$38))/(MAX('08 (ind)'!AC$7:AC$38)-MIN('08 (ind)'!AC$7:AC$38)))))</f>
        <v>46.537619578120712</v>
      </c>
      <c r="AD33" s="9">
        <f>IF(AD$1="sí",100*('08 (ind)'!AD32-MIN('08 (ind)'!AD$7:AD$38))/(MAX('08 (ind)'!AD$7:AD$38)-MIN('08 (ind)'!AD$7:AD$38)),+ABS(-100+(100*('08 (ind)'!AD32-MIN('08 (ind)'!AD$7:AD$38))/(MAX('08 (ind)'!AD$7:AD$38)-MIN('08 (ind)'!AD$7:AD$38)))))</f>
        <v>63.44792536392341</v>
      </c>
      <c r="AE33" s="9">
        <f>IF(AE$1="sí",100*('08 (ind)'!AE32-MIN('08 (ind)'!AE$7:AE$38))/(MAX('08 (ind)'!AE$7:AE$38)-MIN('08 (ind)'!AE$7:AE$38)),+ABS(-100+(100*('08 (ind)'!AE32-MIN('08 (ind)'!AE$7:AE$38))/(MAX('08 (ind)'!AE$7:AE$38)-MIN('08 (ind)'!AE$7:AE$38)))))</f>
        <v>90.910735954727329</v>
      </c>
      <c r="AF33" s="9">
        <f>IF(AF$1="sí",100*('08 (ind)'!AF32-MIN('08 (ind)'!AF$7:AF$38))/(MAX('08 (ind)'!AF$7:AF$38)-MIN('08 (ind)'!AF$7:AF$38)),+ABS(-100+(100*('08 (ind)'!AF32-MIN('08 (ind)'!AF$7:AF$38))/(MAX('08 (ind)'!AF$7:AF$38)-MIN('08 (ind)'!AF$7:AF$38)))))</f>
        <v>26.372152993734545</v>
      </c>
      <c r="AG33" s="9">
        <f>IF(AG$1="sí",100*('08 (ind)'!AG32-MIN('08 (ind)'!AG$7:AG$38))/(MAX('08 (ind)'!AG$7:AG$38)-MIN('08 (ind)'!AG$7:AG$38)),+ABS(-100+(100*('08 (ind)'!AG32-MIN('08 (ind)'!AG$7:AG$38))/(MAX('08 (ind)'!AG$7:AG$38)-MIN('08 (ind)'!AG$7:AG$38)))))</f>
        <v>75.615999305708897</v>
      </c>
      <c r="AH33" s="9">
        <f>IF(AH$1="sí",100*('08 (ind)'!AH32-MIN('08 (ind)'!AH$7:AH$38))/(MAX('08 (ind)'!AH$7:AH$38)-MIN('08 (ind)'!AH$7:AH$38)),+ABS(-100+(100*('08 (ind)'!AH32-MIN('08 (ind)'!AH$7:AH$38))/(MAX('08 (ind)'!AH$7:AH$38)-MIN('08 (ind)'!AH$7:AH$38)))))</f>
        <v>72.420566885260214</v>
      </c>
      <c r="AI33" s="9">
        <f>IF(AI$1="sí",100*('08 (ind)'!AI32-MIN('08 (ind)'!AI$7:AI$38))/(MAX('08 (ind)'!AI$7:AI$38)-MIN('08 (ind)'!AI$7:AI$38)),+ABS(-100+(100*('08 (ind)'!AI32-MIN('08 (ind)'!AI$7:AI$38))/(MAX('08 (ind)'!AI$7:AI$38)-MIN('08 (ind)'!AI$7:AI$38)))))</f>
        <v>16.318139784727595</v>
      </c>
      <c r="AJ33" s="9">
        <f>IF(AJ$1="sí",100*('08 (ind)'!AJ32-MIN('08 (ind)'!AJ$7:AJ$38))/(MAX('08 (ind)'!AJ$7:AJ$38)-MIN('08 (ind)'!AJ$7:AJ$38)),+ABS(-100+(100*('08 (ind)'!AJ32-MIN('08 (ind)'!AJ$7:AJ$38))/(MAX('08 (ind)'!AJ$7:AJ$38)-MIN('08 (ind)'!AJ$7:AJ$38)))))</f>
        <v>20.512820512820515</v>
      </c>
      <c r="AK33" s="9">
        <f>IF(AK$1="sí",100*('08 (ind)'!AK32-MIN('08 (ind)'!AK$7:AK$38))/(MAX('08 (ind)'!AK$7:AK$38)-MIN('08 (ind)'!AK$7:AK$38)),+ABS(-100+(100*('08 (ind)'!AK32-MIN('08 (ind)'!AK$7:AK$38))/(MAX('08 (ind)'!AK$7:AK$38)-MIN('08 (ind)'!AK$7:AK$38)))))</f>
        <v>65.901414587008148</v>
      </c>
      <c r="AL33" s="9">
        <f>IF(AL$1="sí",100*('08 (ind)'!AL32-MIN('08 (ind)'!AL$7:AL$38))/(MAX('08 (ind)'!AL$7:AL$38)-MIN('08 (ind)'!AL$7:AL$38)),+ABS(-100+(100*('08 (ind)'!AL32-MIN('08 (ind)'!AL$7:AL$38))/(MAX('08 (ind)'!AL$7:AL$38)-MIN('08 (ind)'!AL$7:AL$38)))))</f>
        <v>94.797687861271683</v>
      </c>
      <c r="AM33" s="9">
        <f>IF(AM$1="sí",100*('08 (ind)'!AM32-MIN('08 (ind)'!AM$7:AM$38))/(MAX('08 (ind)'!AM$7:AM$38)-MIN('08 (ind)'!AM$7:AM$38)),+ABS(-100+(100*('08 (ind)'!AM32-MIN('08 (ind)'!AM$7:AM$38))/(MAX('08 (ind)'!AM$7:AM$38)-MIN('08 (ind)'!AM$7:AM$38)))))</f>
        <v>48.936170212765937</v>
      </c>
      <c r="AN33" s="9">
        <f>IF(AN$1="sí",100*('08 (ind)'!AN32-MIN('08 (ind)'!AN$7:AN$38))/(MAX('08 (ind)'!AN$7:AN$38)-MIN('08 (ind)'!AN$7:AN$38)),+ABS(-100+(100*('08 (ind)'!AN32-MIN('08 (ind)'!AN$7:AN$38))/(MAX('08 (ind)'!AN$7:AN$38)-MIN('08 (ind)'!AN$7:AN$38)))))</f>
        <v>71.428571428571402</v>
      </c>
      <c r="AO33" s="9">
        <f>IF(AO$1="sí",100*('08 (ind)'!AO32-MIN('08 (ind)'!AO$7:AO$38))/(MAX('08 (ind)'!AO$7:AO$38)-MIN('08 (ind)'!AO$7:AO$38)),+ABS(-100+(100*('08 (ind)'!AO32-MIN('08 (ind)'!AO$7:AO$38))/(MAX('08 (ind)'!AO$7:AO$38)-MIN('08 (ind)'!AO$7:AO$38)))))</f>
        <v>55.388133375820885</v>
      </c>
      <c r="AP33" s="9">
        <f>IF(AP$1="sí",100*('08 (ind)'!AP32-MIN('08 (ind)'!AP$7:AP$38))/(MAX('08 (ind)'!AP$7:AP$38)-MIN('08 (ind)'!AP$7:AP$38)),+ABS(-100+(100*('08 (ind)'!AP32-MIN('08 (ind)'!AP$7:AP$38))/(MAX('08 (ind)'!AP$7:AP$38)-MIN('08 (ind)'!AP$7:AP$38)))))</f>
        <v>45.199137691712544</v>
      </c>
      <c r="AQ33" s="9">
        <f>IF(AQ$1="sí",100*('08 (ind)'!AQ32-MIN('08 (ind)'!AQ$7:AQ$38))/(MAX('08 (ind)'!AQ$7:AQ$38)-MIN('08 (ind)'!AQ$7:AQ$38)),+ABS(-100+(100*('08 (ind)'!AQ32-MIN('08 (ind)'!AQ$7:AQ$38))/(MAX('08 (ind)'!AQ$7:AQ$38)-MIN('08 (ind)'!AQ$7:AQ$38)))))</f>
        <v>97.052215387605671</v>
      </c>
      <c r="AR33" s="9">
        <f>IF(AR$1="sí",100*('08 (ind)'!AR32-MIN('08 (ind)'!AR$7:AR$38))/(MAX('08 (ind)'!AR$7:AR$38)-MIN('08 (ind)'!AR$7:AR$38)),+ABS(-100+(100*('08 (ind)'!AR32-MIN('08 (ind)'!AR$7:AR$38))/(MAX('08 (ind)'!AR$7:AR$38)-MIN('08 (ind)'!AR$7:AR$38)))))</f>
        <v>6.7254388346384069</v>
      </c>
      <c r="AS33" s="9">
        <f>IF(AS$1="sí",100*('08 (ind)'!AS32-MIN('08 (ind)'!AS$7:AS$38))/(MAX('08 (ind)'!AS$7:AS$38)-MIN('08 (ind)'!AS$7:AS$38)),+ABS(-100+(100*('08 (ind)'!AS32-MIN('08 (ind)'!AS$7:AS$38))/(MAX('08 (ind)'!AS$7:AS$38)-MIN('08 (ind)'!AS$7:AS$38)))))</f>
        <v>55.135624763036482</v>
      </c>
      <c r="AT33" s="9">
        <f>IF(AT$1="sí",100*('08 (ind)'!AT32-MIN('08 (ind)'!AT$7:AT$38))/(MAX('08 (ind)'!AT$7:AT$38)-MIN('08 (ind)'!AT$7:AT$38)),+ABS(-100+(100*('08 (ind)'!AT32-MIN('08 (ind)'!AT$7:AT$38))/(MAX('08 (ind)'!AT$7:AT$38)-MIN('08 (ind)'!AT$7:AT$38)))))</f>
        <v>60.81739904865838</v>
      </c>
      <c r="AU33" s="9">
        <f>IF(AU$1="sí",100*('08 (ind)'!AU32-MIN('08 (ind)'!AU$7:AU$38))/(MAX('08 (ind)'!AU$7:AU$38)-MIN('08 (ind)'!AU$7:AU$38)),+ABS(-100+(100*('08 (ind)'!AU32-MIN('08 (ind)'!AU$7:AU$38))/(MAX('08 (ind)'!AU$7:AU$38)-MIN('08 (ind)'!AU$7:AU$38)))))</f>
        <v>66.272423090704379</v>
      </c>
      <c r="AV33" s="9">
        <f>IF(AV$1="sí",100*('08 (ind)'!AV32-MIN('08 (ind)'!AV$7:AV$38))/(MAX('08 (ind)'!AV$7:AV$38)-MIN('08 (ind)'!AV$7:AV$38)),+ABS(-100+(100*('08 (ind)'!AV32-MIN('08 (ind)'!AV$7:AV$38))/(MAX('08 (ind)'!AV$7:AV$38)-MIN('08 (ind)'!AV$7:AV$38)))))</f>
        <v>70.116073483179008</v>
      </c>
      <c r="AW33" s="9">
        <f>ABS(ABS(('08 (ind)'!AW32-((MAX('08 (ind)'!AW$7:AW$38)+MIN('08 (ind)'!AW$7:AW$38))/2))/(((MAX('08 (ind)'!AW$7:AW$38)+MIN('08 (ind)'!AW$7:AW$38))/2)-MAX('08 (ind)'!AW$7:AW$38))*100)-100)</f>
        <v>0</v>
      </c>
      <c r="AX33" s="9">
        <f>IF(AX$1="sí",100*('08 (ind)'!AX32-MIN('08 (ind)'!AX$7:AX$38))/(MAX('08 (ind)'!AX$7:AX$38)-MIN('08 (ind)'!AX$7:AX$38)),+ABS(-100+(100*('08 (ind)'!AX32-MIN('08 (ind)'!AX$7:AX$38))/(MAX('08 (ind)'!AX$7:AX$38)-MIN('08 (ind)'!AX$7:AX$38)))))</f>
        <v>33.333333333333336</v>
      </c>
      <c r="AY33" s="9">
        <f>IF(AY$1="sí",100*('08 (ind)'!AY32-MIN('08 (ind)'!AY$7:AY$38))/(MAX('08 (ind)'!AY$7:AY$38)-MIN('08 (ind)'!AY$7:AY$38)),+ABS(-100+(100*('08 (ind)'!AY32-MIN('08 (ind)'!AY$7:AY$38))/(MAX('08 (ind)'!AY$7:AY$38)-MIN('08 (ind)'!AY$7:AY$38)))))</f>
        <v>75.260546523466488</v>
      </c>
      <c r="AZ33" s="9">
        <f>IF(AZ$1="sí",100*('08 (ind)'!AZ32-MIN('08 (ind)'!AZ$7:AZ$38))/(MAX('08 (ind)'!AZ$7:AZ$38)-MIN('08 (ind)'!AZ$7:AZ$38)),+ABS(-100+(100*('08 (ind)'!AZ32-MIN('08 (ind)'!AZ$7:AZ$38))/(MAX('08 (ind)'!AZ$7:AZ$38)-MIN('08 (ind)'!AZ$7:AZ$38)))))</f>
        <v>26.067791203419176</v>
      </c>
      <c r="BA33" s="9">
        <f>IF(BA$1="sí",100*('08 (ind)'!BA32-MIN('08 (ind)'!BA$7:BA$38))/(MAX('08 (ind)'!BA$7:BA$38)-MIN('08 (ind)'!BA$7:BA$38)),+ABS(-100+(100*('08 (ind)'!BA32-MIN('08 (ind)'!BA$7:BA$38))/(MAX('08 (ind)'!BA$7:BA$38)-MIN('08 (ind)'!BA$7:BA$38)))))</f>
        <v>86.372199230585494</v>
      </c>
      <c r="BB33" s="9">
        <f>IF(BB$1="sí",100*('08 (ind)'!BB32-MIN('08 (ind)'!BB$7:BB$38))/(MAX('08 (ind)'!BB$7:BB$38)-MIN('08 (ind)'!BB$7:BB$38)),+ABS(-100+(100*('08 (ind)'!BB32-MIN('08 (ind)'!BB$7:BB$38))/(MAX('08 (ind)'!BB$7:BB$38)-MIN('08 (ind)'!BB$7:BB$38)))))</f>
        <v>0</v>
      </c>
      <c r="BC33" s="9">
        <f>IF(BC$1="sí",100*('08 (ind)'!BC32-MIN('08 (ind)'!BC$7:BC$38))/(MAX('08 (ind)'!BC$7:BC$38)-MIN('08 (ind)'!BC$7:BC$38)),+ABS(-100+(100*('08 (ind)'!BC32-MIN('08 (ind)'!BC$7:BC$38))/(MAX('08 (ind)'!BC$7:BC$38)-MIN('08 (ind)'!BC$7:BC$38)))))</f>
        <v>0</v>
      </c>
      <c r="BD33" s="9">
        <f>IF(BD$1="sí",100*('08 (ind)'!BD32-MIN('08 (ind)'!BD$7:BD$38))/(MAX('08 (ind)'!BD$7:BD$38)-MIN('08 (ind)'!BD$7:BD$38)),+ABS(-100+(100*('08 (ind)'!BD32-MIN('08 (ind)'!BD$7:BD$38))/(MAX('08 (ind)'!BD$7:BD$38)-MIN('08 (ind)'!BD$7:BD$38)))))</f>
        <v>98.794395449446313</v>
      </c>
      <c r="BE33" s="9">
        <f>IF(BE$1="sí",100*('08 (ind)'!BE32-MIN('08 (ind)'!BE$7:BE$38))/(MAX('08 (ind)'!BE$7:BE$38)-MIN('08 (ind)'!BE$7:BE$38)),+ABS(-100+(100*('08 (ind)'!BE32-MIN('08 (ind)'!BE$7:BE$38))/(MAX('08 (ind)'!BE$7:BE$38)-MIN('08 (ind)'!BE$7:BE$38)))))</f>
        <v>43.252595155709344</v>
      </c>
      <c r="BF33" s="9">
        <f>IF(BF$1="sí",100*('08 (ind)'!BF32-MIN('08 (ind)'!BF$7:BF$38))/(MAX('08 (ind)'!BF$7:BF$38)-MIN('08 (ind)'!BF$7:BF$38)),+ABS(-100+(100*('08 (ind)'!BF32-MIN('08 (ind)'!BF$7:BF$38))/(MAX('08 (ind)'!BF$7:BF$38)-MIN('08 (ind)'!BF$7:BF$38)))))</f>
        <v>67.8</v>
      </c>
      <c r="BG33" s="9">
        <f>IF(BG$1="sí",100*('08 (ind)'!BG32-MIN('08 (ind)'!BG$7:BG$38))/(MAX('08 (ind)'!BG$7:BG$38)-MIN('08 (ind)'!BG$7:BG$38)),+ABS(-100+(100*('08 (ind)'!BG32-MIN('08 (ind)'!BG$7:BG$38))/(MAX('08 (ind)'!BG$7:BG$38)-MIN('08 (ind)'!BG$7:BG$38)))))</f>
        <v>48.846453129932151</v>
      </c>
      <c r="BH33" s="9">
        <f>IF(BH$1="sí",100*('08 (ind)'!BH32-MIN('08 (ind)'!BH$7:BH$38))/(MAX('08 (ind)'!BH$7:BH$38)-MIN('08 (ind)'!BH$7:BH$38)),+ABS(-100+(100*('08 (ind)'!BH32-MIN('08 (ind)'!BH$7:BH$38))/(MAX('08 (ind)'!BH$7:BH$38)-MIN('08 (ind)'!BH$7:BH$38)))))</f>
        <v>31.316933111189499</v>
      </c>
      <c r="BI33" s="9">
        <f>IF(BI$1="sí",100*('08 (ind)'!BI32-MIN('08 (ind)'!BI$7:BI$38))/(MAX('08 (ind)'!BI$7:BI$38)-MIN('08 (ind)'!BI$7:BI$38)),+ABS(-100+(100*('08 (ind)'!BI32-MIN('08 (ind)'!BI$7:BI$38))/(MAX('08 (ind)'!BI$7:BI$38)-MIN('08 (ind)'!BI$7:BI$38)))))</f>
        <v>12.640832010247943</v>
      </c>
      <c r="BJ33" s="9">
        <f>IF(BJ$1="sí",100*('08 (ind)'!BJ32-MIN('08 (ind)'!BJ$7:BJ$38))/(MAX('08 (ind)'!BJ$7:BJ$38)-MIN('08 (ind)'!BJ$7:BJ$38)),+ABS(-100+(100*('08 (ind)'!BJ32-MIN('08 (ind)'!BJ$7:BJ$38))/(MAX('08 (ind)'!BJ$7:BJ$38)-MIN('08 (ind)'!BJ$7:BJ$38)))))</f>
        <v>66.611918609279911</v>
      </c>
      <c r="BK33" s="9">
        <f>IF(BK$1="sí",100*('08 (ind)'!BK32-MIN('08 (ind)'!BK$7:BK$38))/(MAX('08 (ind)'!BK$7:BK$38)-MIN('08 (ind)'!BK$7:BK$38)),+ABS(-100+(100*('08 (ind)'!BK32-MIN('08 (ind)'!BK$7:BK$38))/(MAX('08 (ind)'!BK$7:BK$38)-MIN('08 (ind)'!BK$7:BK$38)))))</f>
        <v>31.819050770744965</v>
      </c>
      <c r="BL33" s="9">
        <f>IF(BL$1="sí",100*('08 (ind)'!BL32-MIN('08 (ind)'!BL$7:BL$38))/(MAX('08 (ind)'!BL$7:BL$38)-MIN('08 (ind)'!BL$7:BL$38)),+ABS(-100+(100*('08 (ind)'!BL32-MIN('08 (ind)'!BL$7:BL$38))/(MAX('08 (ind)'!BL$7:BL$38)-MIN('08 (ind)'!BL$7:BL$38)))))</f>
        <v>66.261602735086583</v>
      </c>
      <c r="BM33" s="9">
        <f>IF(BM$1="sí",100*('08 (ind)'!BM32-MIN('08 (ind)'!BM$7:BM$38))/(MAX('08 (ind)'!BM$7:BM$38)-MIN('08 (ind)'!BM$7:BM$38)),+ABS(-100+(100*('08 (ind)'!BM32-MIN('08 (ind)'!BM$7:BM$38))/(MAX('08 (ind)'!BM$7:BM$38)-MIN('08 (ind)'!BM$7:BM$38)))))</f>
        <v>93.838014471329643</v>
      </c>
      <c r="BN33" s="9">
        <f>IF(BN$1="sí",100*('08 (ind)'!BN32-MIN('08 (ind)'!BN$7:BN$38))/(MAX('08 (ind)'!BN$7:BN$38)-MIN('08 (ind)'!BN$7:BN$38)),+ABS(-100+(100*('08 (ind)'!BN32-MIN('08 (ind)'!BN$7:BN$38))/(MAX('08 (ind)'!BN$7:BN$38)-MIN('08 (ind)'!BN$7:BN$38)))))</f>
        <v>0</v>
      </c>
      <c r="BO33" s="9">
        <f>IF(BO$1="sí",100*('08 (ind)'!BO32-MIN('08 (ind)'!BO$7:BO$38))/(MAX('08 (ind)'!BO$7:BO$38)-MIN('08 (ind)'!BO$7:BO$38)),+ABS(-100+(100*('08 (ind)'!BO32-MIN('08 (ind)'!BO$7:BO$38))/(MAX('08 (ind)'!BO$7:BO$38)-MIN('08 (ind)'!BO$7:BO$38)))))</f>
        <v>90.203454901581878</v>
      </c>
      <c r="BP33" s="9">
        <f>IF(BP$1="sí",100*('08 (ind)'!BP32-MIN('08 (ind)'!BP$7:BP$38))/(MAX('08 (ind)'!BP$7:BP$38)-MIN('08 (ind)'!BP$7:BP$38)),+ABS(-100+(100*('08 (ind)'!BP32-MIN('08 (ind)'!BP$7:BP$38))/(MAX('08 (ind)'!BP$7:BP$38)-MIN('08 (ind)'!BP$7:BP$38)))))</f>
        <v>70.724342170086942</v>
      </c>
      <c r="BQ33" s="9">
        <f>IF(BQ$1="sí",100*('08 (ind)'!BQ32-MIN('08 (ind)'!BQ$7:BQ$38))/(MAX('08 (ind)'!BQ$7:BQ$38)-MIN('08 (ind)'!BQ$7:BQ$38)),+ABS(-100+(100*('08 (ind)'!BQ32-MIN('08 (ind)'!BQ$7:BQ$38))/(MAX('08 (ind)'!BQ$7:BQ$38)-MIN('08 (ind)'!BQ$7:BQ$38)))))</f>
        <v>61.184202009165269</v>
      </c>
      <c r="BR33" s="9">
        <f>IF(BR$1="sí",100*('08 (ind)'!BR32-MIN('08 (ind)'!BR$7:BR$38))/(MAX('08 (ind)'!BR$7:BR$38)-MIN('08 (ind)'!BR$7:BR$38)),+ABS(-100+(100*('08 (ind)'!BR32-MIN('08 (ind)'!BR$7:BR$38))/(MAX('08 (ind)'!BR$7:BR$38)-MIN('08 (ind)'!BR$7:BR$38)))))</f>
        <v>17.080049028944611</v>
      </c>
      <c r="BS33" s="9">
        <f>IF(BS$1="sí",100*('08 (ind)'!BS32-MIN('08 (ind)'!BS$7:BS$38))/(MAX('08 (ind)'!BS$7:BS$38)-MIN('08 (ind)'!BS$7:BS$38)),+ABS(-100+(100*('08 (ind)'!BS32-MIN('08 (ind)'!BS$7:BS$38))/(MAX('08 (ind)'!BS$7:BS$38)-MIN('08 (ind)'!BS$7:BS$38)))))</f>
        <v>33.936093350363805</v>
      </c>
      <c r="BT33" s="9">
        <f>IF(BT$1="sí",100*('08 (ind)'!BT32-MIN('08 (ind)'!BT$7:BT$38))/(MAX('08 (ind)'!BT$7:BT$38)-MIN('08 (ind)'!BT$7:BT$38)),+ABS(-100+(100*('08 (ind)'!BT32-MIN('08 (ind)'!BT$7:BT$38))/(MAX('08 (ind)'!BT$7:BT$38)-MIN('08 (ind)'!BT$7:BT$38)))))</f>
        <v>31.258592231222146</v>
      </c>
      <c r="BU33" s="9">
        <f>IF(BU$1="sí",100*('08 (ind)'!BU32-MIN('08 (ind)'!BU$7:BU$38))/(MAX('08 (ind)'!BU$7:BU$38)-MIN('08 (ind)'!BU$7:BU$38)),+ABS(-100+(100*('08 (ind)'!BU32-MIN('08 (ind)'!BU$7:BU$38))/(MAX('08 (ind)'!BU$7:BU$38)-MIN('08 (ind)'!BU$7:BU$38)))))</f>
        <v>33.484222255626356</v>
      </c>
      <c r="BV33" s="9">
        <f>IF(BV$1="sí",100*('08 (ind)'!BV32-MIN('08 (ind)'!BV$7:BV$38))/(MAX('08 (ind)'!BV$7:BV$38)-MIN('08 (ind)'!BV$7:BV$38)),+ABS(-100+(100*('08 (ind)'!BV32-MIN('08 (ind)'!BV$7:BV$38))/(MAX('08 (ind)'!BV$7:BV$38)-MIN('08 (ind)'!BV$7:BV$38)))))</f>
        <v>49.905542599445141</v>
      </c>
      <c r="BW33" s="9">
        <f>IF(BW$1="sí",100*('08 (ind)'!BW32-MIN('08 (ind)'!BW$7:BW$38))/(MAX('08 (ind)'!BW$7:BW$38)-MIN('08 (ind)'!BW$7:BW$38)),+ABS(-100+(100*('08 (ind)'!BW32-MIN('08 (ind)'!BW$7:BW$38))/(MAX('08 (ind)'!BW$7:BW$38)-MIN('08 (ind)'!BW$7:BW$38)))))</f>
        <v>43.912148552335317</v>
      </c>
      <c r="BX33" s="9">
        <f>IF(BX$1="sí",100*('08 (ind)'!BX32-MIN('08 (ind)'!BX$7:BX$38))/(MAX('08 (ind)'!BX$7:BX$38)-MIN('08 (ind)'!BX$7:BX$38)),+ABS(-100+(100*('08 (ind)'!BX32-MIN('08 (ind)'!BX$7:BX$38))/(MAX('08 (ind)'!BX$7:BX$38)-MIN('08 (ind)'!BX$7:BX$38)))))</f>
        <v>100</v>
      </c>
      <c r="BY33" s="9">
        <f>IF(BY$1="sí",100*('08 (ind)'!BY32-MIN('08 (ind)'!BY$7:BY$38))/(MAX('08 (ind)'!BY$7:BY$38)-MIN('08 (ind)'!BY$7:BY$38)),+ABS(-100+(100*('08 (ind)'!BY32-MIN('08 (ind)'!BY$7:BY$38))/(MAX('08 (ind)'!BY$7:BY$38)-MIN('08 (ind)'!BY$7:BY$38)))))</f>
        <v>47.320376914016492</v>
      </c>
      <c r="BZ33" s="9">
        <f>IF(BZ$1="sí",100*('08 (ind)'!BZ32-MIN('08 (ind)'!BZ$7:BZ$38))/(MAX('08 (ind)'!BZ$7:BZ$38)-MIN('08 (ind)'!BZ$7:BZ$38)),+ABS(-100+(100*('08 (ind)'!BZ32-MIN('08 (ind)'!BZ$7:BZ$38))/(MAX('08 (ind)'!BZ$7:BZ$38)-MIN('08 (ind)'!BZ$7:BZ$38)))))</f>
        <v>4.5571484431884173</v>
      </c>
      <c r="CA33" s="9">
        <f>IF(CA$1="sí",100*('08 (ind)'!CA32-MIN('08 (ind)'!CA$7:CA$38))/(MAX('08 (ind)'!CA$7:CA$38)-MIN('08 (ind)'!CA$7:CA$38)),+ABS(-100+(100*('08 (ind)'!CA32-MIN('08 (ind)'!CA$7:CA$38))/(MAX('08 (ind)'!CA$7:CA$38)-MIN('08 (ind)'!CA$7:CA$38)))))</f>
        <v>23.270053738143179</v>
      </c>
      <c r="CB33" s="9">
        <f>IF(CB$1="sí",100*('08 (ind)'!CB32-MIN('08 (ind)'!CB$7:CB$38))/(MAX('08 (ind)'!CB$7:CB$38)-MIN('08 (ind)'!CB$7:CB$38)),+ABS(-100+(100*('08 (ind)'!CB32-MIN('08 (ind)'!CB$7:CB$38))/(MAX('08 (ind)'!CB$7:CB$38)-MIN('08 (ind)'!CB$7:CB$38)))))</f>
        <v>56.421779191431888</v>
      </c>
      <c r="CC33" s="9">
        <f>IF(CC$1="sí",100*('08 (ind)'!CC32-MIN('08 (ind)'!CC$7:CC$38))/(MAX('08 (ind)'!CC$7:CC$38)-MIN('08 (ind)'!CC$7:CC$38)),+ABS(-100+(100*('08 (ind)'!CC32-MIN('08 (ind)'!CC$7:CC$38))/(MAX('08 (ind)'!CC$7:CC$38)-MIN('08 (ind)'!CC$7:CC$38)))))</f>
        <v>7.4163272029966762</v>
      </c>
      <c r="CD33" s="9">
        <f>IF(CD$1="sí",100*('08 (ind)'!CD32-MIN('08 (ind)'!CD$7:CD$38))/(MAX('08 (ind)'!CD$7:CD$38)-MIN('08 (ind)'!CD$7:CD$38)),+ABS(-100+(100*('08 (ind)'!CD32-MIN('08 (ind)'!CD$7:CD$38))/(MAX('08 (ind)'!CD$7:CD$38)-MIN('08 (ind)'!CD$7:CD$38)))))</f>
        <v>7.8363488491276545</v>
      </c>
      <c r="CE33" s="9">
        <f>IF(CE$1="sí",100*('08 (ind)'!CE32-MIN('08 (ind)'!CE$7:CE$38))/(MAX('08 (ind)'!CE$7:CE$38)-MIN('08 (ind)'!CE$7:CE$38)),+ABS(-100+(100*('08 (ind)'!CE32-MIN('08 (ind)'!CE$7:CE$38))/(MAX('08 (ind)'!CE$7:CE$38)-MIN('08 (ind)'!CE$7:CE$38)))))</f>
        <v>32.975744361810115</v>
      </c>
      <c r="CF33" s="9">
        <f>IF(CF$1="sí",100*('08 (ind)'!CF32-MIN('08 (ind)'!CF$7:CF$38))/(MAX('08 (ind)'!CF$7:CF$38)-MIN('08 (ind)'!CF$7:CF$38)),+ABS(-100+(100*('08 (ind)'!CF32-MIN('08 (ind)'!CF$7:CF$38))/(MAX('08 (ind)'!CF$7:CF$38)-MIN('08 (ind)'!CF$7:CF$38)))))</f>
        <v>28.8135593220339</v>
      </c>
      <c r="CG33" s="9">
        <f>IF(CG$1="sí",100*('08 (ind)'!CG32-MIN('08 (ind)'!CG$7:CG$38))/(MAX('08 (ind)'!CG$7:CG$38)-MIN('08 (ind)'!CG$7:CG$38)),+ABS(-100+(100*('08 (ind)'!CG32-MIN('08 (ind)'!CG$7:CG$38))/(MAX('08 (ind)'!CG$7:CG$38)-MIN('08 (ind)'!CG$7:CG$38)))))</f>
        <v>18.61423416523284</v>
      </c>
      <c r="CH33" s="9">
        <f>IF(CH$1="sí",100*('08 (ind)'!CH32-MIN('08 (ind)'!CH$7:CH$38))/(MAX('08 (ind)'!CH$7:CH$38)-MIN('08 (ind)'!CH$7:CH$38)),+ABS(-100+(100*('08 (ind)'!CH32-MIN('08 (ind)'!CH$7:CH$38))/(MAX('08 (ind)'!CH$7:CH$38)-MIN('08 (ind)'!CH$7:CH$38)))))</f>
        <v>12.711165203597607</v>
      </c>
      <c r="CI33" s="9">
        <f>IF(CI$1="sí",100*('08 (ind)'!CI32-MIN('08 (ind)'!CI$7:CI$38))/(MAX('08 (ind)'!CI$7:CI$38)-MIN('08 (ind)'!CI$7:CI$38)),+ABS(-100+(100*('08 (ind)'!CI32-MIN('08 (ind)'!CI$7:CI$38))/(MAX('08 (ind)'!CI$7:CI$38)-MIN('08 (ind)'!CI$7:CI$38)))))</f>
        <v>10.434844003008747</v>
      </c>
      <c r="CJ33" s="9">
        <f>IF(CJ$1="sí",100*('08 (ind)'!CJ32-MIN('08 (ind)'!CJ$7:CJ$38))/(MAX('08 (ind)'!CJ$7:CJ$38)-MIN('08 (ind)'!CJ$7:CJ$38)),+ABS(-100+(100*('08 (ind)'!CJ32-MIN('08 (ind)'!CJ$7:CJ$38))/(MAX('08 (ind)'!CJ$7:CJ$38)-MIN('08 (ind)'!CJ$7:CJ$38)))))</f>
        <v>64.368002464924217</v>
      </c>
      <c r="CK33" s="9">
        <f>IF(CK$1="sí",100*('08 (ind)'!CK32-MIN('08 (ind)'!CK$7:CK$38))/(MAX('08 (ind)'!CK$7:CK$38)-MIN('08 (ind)'!CK$7:CK$38)),+ABS(-100+(100*('08 (ind)'!CK32-MIN('08 (ind)'!CK$7:CK$38))/(MAX('08 (ind)'!CK$7:CK$38)-MIN('08 (ind)'!CK$7:CK$38)))))</f>
        <v>42.490810918932617</v>
      </c>
      <c r="CL33" s="9">
        <f>IF(CL$1="sí",100*('08 (ind)'!CL32-MIN('08 (ind)'!CL$7:CL$38))/(MAX('08 (ind)'!CL$7:CL$38)-MIN('08 (ind)'!CL$7:CL$38)),+ABS(-100+(100*('08 (ind)'!CL32-MIN('08 (ind)'!CL$7:CL$38))/(MAX('08 (ind)'!CL$7:CL$38)-MIN('08 (ind)'!CL$7:CL$38)))))</f>
        <v>35.438037229051972</v>
      </c>
      <c r="CM33" s="9">
        <f>IF(CM$1="sí",100*('08 (ind)'!CM32-MIN('08 (ind)'!CM$7:CM$38))/(MAX('08 (ind)'!CM$7:CM$38)-MIN('08 (ind)'!CM$7:CM$38)),+ABS(-100+(100*('08 (ind)'!CM32-MIN('08 (ind)'!CM$7:CM$38))/(MAX('08 (ind)'!CM$7:CM$38)-MIN('08 (ind)'!CM$7:CM$38)))))</f>
        <v>46.161182641869324</v>
      </c>
      <c r="CN33" s="9">
        <f>IF(CN$1="sí",100*('08 (ind)'!CN32-MIN('08 (ind)'!CN$7:CN$38))/(MAX('08 (ind)'!CN$7:CN$38)-MIN('08 (ind)'!CN$7:CN$38)),+ABS(-100+(100*('08 (ind)'!CN32-MIN('08 (ind)'!CN$7:CN$38))/(MAX('08 (ind)'!CN$7:CN$38)-MIN('08 (ind)'!CN$7:CN$38)))))</f>
        <v>77.79361459521094</v>
      </c>
      <c r="CO33" s="9">
        <f>IF(CO$1="sí",100*('08 (ind)'!CO32-MIN('08 (ind)'!CO$7:CO$38))/(MAX('08 (ind)'!CO$7:CO$38)-MIN('08 (ind)'!CO$7:CO$38)),+ABS(-100+(100*('08 (ind)'!CO32-MIN('08 (ind)'!CO$7:CO$38))/(MAX('08 (ind)'!CO$7:CO$38)-MIN('08 (ind)'!CO$7:CO$38)))))</f>
        <v>61.852305181558542</v>
      </c>
      <c r="CP33" s="9">
        <f>IF(CP$1="sí",100*('08 (ind)'!CP32-MIN('08 (ind)'!CP$7:CP$38))/(MAX('08 (ind)'!CP$7:CP$38)-MIN('08 (ind)'!CP$7:CP$38)),+ABS(-100+(100*('08 (ind)'!CP32-MIN('08 (ind)'!CP$7:CP$38))/(MAX('08 (ind)'!CP$7:CP$38)-MIN('08 (ind)'!CP$7:CP$38)))))</f>
        <v>65.005456980403522</v>
      </c>
      <c r="CQ33" s="9">
        <f>IF(CQ$1="sí",100*('08 (ind)'!CQ32-MIN('08 (ind)'!CQ$7:CQ$38))/(MAX('08 (ind)'!CQ$7:CQ$38)-MIN('08 (ind)'!CQ$7:CQ$38)),+ABS(-100+(100*('08 (ind)'!CQ32-MIN('08 (ind)'!CQ$7:CQ$38))/(MAX('08 (ind)'!CQ$7:CQ$38)-MIN('08 (ind)'!CQ$7:CQ$38)))))</f>
        <v>8.8497453310696095</v>
      </c>
      <c r="CR33" s="9">
        <f>IF(CR$1="sí",100*('08 (ind)'!CR32-MIN('08 (ind)'!CR$7:CR$38))/(MAX('08 (ind)'!CR$7:CR$38)-MIN('08 (ind)'!CR$7:CR$38)),+ABS(-100+(100*('08 (ind)'!CR32-MIN('08 (ind)'!CR$7:CR$38))/(MAX('08 (ind)'!CR$7:CR$38)-MIN('08 (ind)'!CR$7:CR$38)))))</f>
        <v>19.859372529461574</v>
      </c>
      <c r="CS33" s="9">
        <f>IF(CS$1="sí",100*('08 (ind)'!CS32-MIN('08 (ind)'!CS$7:CS$38))/(MAX('08 (ind)'!CS$7:CS$38)-MIN('08 (ind)'!CS$7:CS$38)),+ABS(-100+(100*('08 (ind)'!CS32-MIN('08 (ind)'!CS$7:CS$38))/(MAX('08 (ind)'!CS$7:CS$38)-MIN('08 (ind)'!CS$7:CS$38)))))</f>
        <v>74.747030356343714</v>
      </c>
      <c r="CT33" s="9">
        <f>IF(CT$1="sí",100*('08 (ind)'!CT32-MIN('08 (ind)'!CT$7:CT$38))/(MAX('08 (ind)'!CT$7:CT$38)-MIN('08 (ind)'!CT$7:CT$38)),+ABS(-100+(100*('08 (ind)'!CT32-MIN('08 (ind)'!CT$7:CT$38))/(MAX('08 (ind)'!CT$7:CT$38)-MIN('08 (ind)'!CT$7:CT$38)))))</f>
        <v>68.75</v>
      </c>
      <c r="CU33" s="9">
        <f>IF(CU$1="sí",100*('08 (ind)'!CU32-MIN('08 (ind)'!CU$7:CU$38))/(MAX('08 (ind)'!CU$7:CU$38)-MIN('08 (ind)'!CU$7:CU$38)),+ABS(-100+(100*('08 (ind)'!CU32-MIN('08 (ind)'!CU$7:CU$38))/(MAX('08 (ind)'!CU$7:CU$38)-MIN('08 (ind)'!CU$7:CU$38)))))</f>
        <v>31.347033803673256</v>
      </c>
      <c r="CV33" s="9">
        <f>IF(CV$1="sí",100*('08 (ind)'!CV32-MIN('08 (ind)'!CV$7:CV$38))/(MAX('08 (ind)'!CV$7:CV$38)-MIN('08 (ind)'!CV$7:CV$38)),+ABS(-100+(100*('08 (ind)'!CV32-MIN('08 (ind)'!CV$7:CV$38))/(MAX('08 (ind)'!CV$7:CV$38)-MIN('08 (ind)'!CV$7:CV$38)))))</f>
        <v>12.331832264851602</v>
      </c>
      <c r="CW33" s="9">
        <f>IF(CW$1="sí",100*('08 (ind)'!CW32-MIN('08 (ind)'!CW$7:CW$38))/(MAX('08 (ind)'!CW$7:CW$38)-MIN('08 (ind)'!CW$7:CW$38)),+ABS(-100+(100*('08 (ind)'!CW32-MIN('08 (ind)'!CW$7:CW$38))/(MAX('08 (ind)'!CW$7:CW$38)-MIN('08 (ind)'!CW$7:CW$38)))))</f>
        <v>64.805476594099986</v>
      </c>
      <c r="CX33" s="9">
        <f>IF(CX$1="sí",100*('08 (ind)'!CX32-MIN('08 (ind)'!CX$7:CX$38))/(MAX('08 (ind)'!CX$7:CX$38)-MIN('08 (ind)'!CX$7:CX$38)),+ABS(-100+(100*('08 (ind)'!CX32-MIN('08 (ind)'!CX$7:CX$38))/(MAX('08 (ind)'!CX$7:CX$38)-MIN('08 (ind)'!CX$7:CX$38)))))</f>
        <v>100</v>
      </c>
      <c r="CY33" s="9">
        <f>IF(CY$1="sí",100*('08 (ind)'!CY32-MIN('08 (ind)'!CY$7:CY$38))/(MAX('08 (ind)'!CY$7:CY$38)-MIN('08 (ind)'!CY$7:CY$38)),+ABS(-100+(100*('08 (ind)'!CY32-MIN('08 (ind)'!CY$7:CY$38))/(MAX('08 (ind)'!CY$7:CY$38)-MIN('08 (ind)'!CY$7:CY$38)))))</f>
        <v>59.024034535238833</v>
      </c>
      <c r="CZ33" s="9">
        <f>IF(CZ$1="sí",100*('08 (ind)'!CZ32-MIN('08 (ind)'!CZ$7:CZ$38))/(MAX('08 (ind)'!CZ$7:CZ$38)-MIN('08 (ind)'!CZ$7:CZ$38)),+ABS(-100+(100*('08 (ind)'!CZ32-MIN('08 (ind)'!CZ$7:CZ$38))/(MAX('08 (ind)'!CZ$7:CZ$38)-MIN('08 (ind)'!CZ$7:CZ$38)))))</f>
        <v>0.91733856415077908</v>
      </c>
      <c r="DA33" s="9">
        <f>IF(DA$1="sí",100*('08 (ind)'!DA32-MIN('08 (ind)'!DA$7:DA$38))/(MAX('08 (ind)'!DA$7:DA$38)-MIN('08 (ind)'!DA$7:DA$38)),+ABS(-100+(100*('08 (ind)'!DA32-MIN('08 (ind)'!DA$7:DA$38))/(MAX('08 (ind)'!DA$7:DA$38)-MIN('08 (ind)'!DA$7:DA$38)))))</f>
        <v>12.044698236505875</v>
      </c>
      <c r="DB33" s="9">
        <f>IF(DB$1="sí",100*('08 (ind)'!DB32-MIN('08 (ind)'!DB$7:DB$38))/(MAX('08 (ind)'!DB$7:DB$38)-MIN('08 (ind)'!DB$7:DB$38)),+ABS(-100+(100*('08 (ind)'!DB32-MIN('08 (ind)'!DB$7:DB$38))/(MAX('08 (ind)'!DB$7:DB$38)-MIN('08 (ind)'!DB$7:DB$38)))))</f>
        <v>24.875063845866041</v>
      </c>
      <c r="DC33" s="9">
        <f>ABS(ABS(('08 (ind)'!DC32-((MAX('08 (ind)'!DC$7:DC$38)+MIN('08 (ind)'!DC$7:DC$38))/2))/(((MAX('08 (ind)'!DC$7:DC$38)+MIN('08 (ind)'!DC$7:DC$38))/2)-MAX('08 (ind)'!DC$7:DC$38))*100)-100)</f>
        <v>76.437936872631667</v>
      </c>
      <c r="DD33" s="9">
        <f>IF(DD$1="sí",100*('08 (ind)'!DD32-MIN('08 (ind)'!DD$7:DD$38))/(MAX('08 (ind)'!DD$7:DD$38)-MIN('08 (ind)'!DD$7:DD$38)),+ABS(-100+(100*('08 (ind)'!DD32-MIN('08 (ind)'!DD$7:DD$38))/(MAX('08 (ind)'!DD$7:DD$38)-MIN('08 (ind)'!DD$7:DD$38)))))</f>
        <v>100</v>
      </c>
      <c r="DE33" s="9">
        <f>IF(DE$1="sí",100*('08 (ind)'!DE32-MIN('08 (ind)'!DE$7:DE$38))/(MAX('08 (ind)'!DE$7:DE$38)-MIN('08 (ind)'!DE$7:DE$38)),+ABS(-100+(100*('08 (ind)'!DE32-MIN('08 (ind)'!DE$7:DE$38))/(MAX('08 (ind)'!DE$7:DE$38)-MIN('08 (ind)'!DE$7:DE$38)))))</f>
        <v>27.495321030972232</v>
      </c>
      <c r="DF33" s="9">
        <f>IF(DF$1="sí",100*('08 (ind)'!DF32-MIN('08 (ind)'!DF$7:DF$38))/(MAX('08 (ind)'!DF$7:DF$38)-MIN('08 (ind)'!DF$7:DF$38)),+ABS(-100+(100*('08 (ind)'!DF32-MIN('08 (ind)'!DF$7:DF$38))/(MAX('08 (ind)'!DF$7:DF$38)-MIN('08 (ind)'!DF$7:DF$38)))))</f>
        <v>23.255168203661299</v>
      </c>
      <c r="DG33" s="9">
        <f>IF(DG$1="sí",100*('08 (ind)'!DG32-MIN('08 (ind)'!DG$7:DG$38))/(MAX('08 (ind)'!DG$7:DG$38)-MIN('08 (ind)'!DG$7:DG$38)),+ABS(-100+(100*('08 (ind)'!DG32-MIN('08 (ind)'!DG$7:DG$38))/(MAX('08 (ind)'!DG$7:DG$38)-MIN('08 (ind)'!DG$7:DG$38)))))</f>
        <v>38.168581596013695</v>
      </c>
      <c r="DH33" s="9">
        <f>IF(DH$1="sí",100*('08 (ind)'!DH32-MIN('08 (ind)'!DH$7:DH$38))/(MAX('08 (ind)'!DH$7:DH$38)-MIN('08 (ind)'!DH$7:DH$38)),+ABS(-100+(100*('08 (ind)'!DH32-MIN('08 (ind)'!DH$7:DH$38))/(MAX('08 (ind)'!DH$7:DH$38)-MIN('08 (ind)'!DH$7:DH$38)))))</f>
        <v>25.832588493227007</v>
      </c>
      <c r="DI33" s="9">
        <f>IF(DI$1="sí",100*('08 (ind)'!DI32-MIN('08 (ind)'!DI$7:DI$38))/(MAX('08 (ind)'!DI$7:DI$38)-MIN('08 (ind)'!DI$7:DI$38)),+ABS(-100+(100*('08 (ind)'!DI32-MIN('08 (ind)'!DI$7:DI$38))/(MAX('08 (ind)'!DI$7:DI$38)-MIN('08 (ind)'!DI$7:DI$38)))))</f>
        <v>60.782850594537237</v>
      </c>
      <c r="DJ33" s="9">
        <f>IF(DJ$1="sí",100*('08 (ind)'!DJ32-MIN('08 (ind)'!DJ$7:DJ$38))/(MAX('08 (ind)'!DJ$7:DJ$38)-MIN('08 (ind)'!DJ$7:DJ$38)),+ABS(-100+(100*('08 (ind)'!DJ32-MIN('08 (ind)'!DJ$7:DJ$38))/(MAX('08 (ind)'!DJ$7:DJ$38)-MIN('08 (ind)'!DJ$7:DJ$38)))))</f>
        <v>62.194858988435648</v>
      </c>
      <c r="DK33" s="9">
        <f>IF(DK$1="sí",100*('08 (ind)'!DK32-MIN('08 (ind)'!DK$7:DK$38))/(MAX('08 (ind)'!DK$7:DK$38)-MIN('08 (ind)'!DK$7:DK$38)),+ABS(-100+(100*('08 (ind)'!DK32-MIN('08 (ind)'!DK$7:DK$38))/(MAX('08 (ind)'!DK$7:DK$38)-MIN('08 (ind)'!DK$7:DK$38)))))</f>
        <v>17.841219833355822</v>
      </c>
      <c r="DL33" s="9">
        <f>IF(DL$1="sí",100*('08 (ind)'!DL32-MIN('08 (ind)'!DL$7:DL$38))/(MAX('08 (ind)'!DL$7:DL$38)-MIN('08 (ind)'!DL$7:DL$38)),+ABS(-100+(100*('08 (ind)'!DL32-MIN('08 (ind)'!DL$7:DL$38))/(MAX('08 (ind)'!DL$7:DL$38)-MIN('08 (ind)'!DL$7:DL$38)))))</f>
        <v>22.824184947702761</v>
      </c>
      <c r="DM33" s="9">
        <f>IF(DM$1="sí",100*('08 (ind)'!DM32-MIN('08 (ind)'!DM$7:DM$38))/(MAX('08 (ind)'!DM$7:DM$38)-MIN('08 (ind)'!DM$7:DM$38)),+ABS(-100+(100*('08 (ind)'!DM32-MIN('08 (ind)'!DM$7:DM$38))/(MAX('08 (ind)'!DM$7:DM$38)-MIN('08 (ind)'!DM$7:DM$38)))))</f>
        <v>6.5212697471924965</v>
      </c>
      <c r="DN33" s="9">
        <f>IF(DN$1="sí",100*('08 (ind)'!DN32-MIN('08 (ind)'!DN$7:DN$38))/(MAX('08 (ind)'!DN$7:DN$38)-MIN('08 (ind)'!DN$7:DN$38)),+ABS(-100+(100*('08 (ind)'!DN32-MIN('08 (ind)'!DN$7:DN$38))/(MAX('08 (ind)'!DN$7:DN$38)-MIN('08 (ind)'!DN$7:DN$38)))))</f>
        <v>17.280114837690167</v>
      </c>
      <c r="DO33" s="9">
        <f>IF(DO$1="sí",100*('08 (ind)'!DO32-MIN('08 (ind)'!DO$7:DO$38))/(MAX('08 (ind)'!DO$7:DO$38)-MIN('08 (ind)'!DO$7:DO$38)),+ABS(-100+(100*('08 (ind)'!DO32-MIN('08 (ind)'!DO$7:DO$38))/(MAX('08 (ind)'!DO$7:DO$38)-MIN('08 (ind)'!DO$7:DO$38)))))</f>
        <v>18.577640163406475</v>
      </c>
      <c r="DP33" s="9">
        <f>IF(DP$1="sí",100*('08 (ind)'!DP32-MIN('08 (ind)'!DP$7:DP$38))/(MAX('08 (ind)'!DP$7:DP$38)-MIN('08 (ind)'!DP$7:DP$38)),+ABS(-100+(100*('08 (ind)'!DP32-MIN('08 (ind)'!DP$7:DP$38))/(MAX('08 (ind)'!DP$7:DP$38)-MIN('08 (ind)'!DP$7:DP$38)))))</f>
        <v>51.901387453691378</v>
      </c>
      <c r="DQ33" s="9">
        <f>IF(DQ$1="sí",100*('08 (ind)'!DQ32-MIN('08 (ind)'!DQ$7:DQ$38))/(MAX('08 (ind)'!DQ$7:DQ$38)-MIN('08 (ind)'!DQ$7:DQ$38)),+ABS(-100+(100*('08 (ind)'!DQ32-MIN('08 (ind)'!DQ$7:DQ$38))/(MAX('08 (ind)'!DQ$7:DQ$38)-MIN('08 (ind)'!DQ$7:DQ$38)))))</f>
        <v>6.4484675049645377</v>
      </c>
      <c r="DR33" s="9">
        <f>+IF('08 (ind)'!DR32&gt;+AVERAGE('08 (ind)'!DR$7:DR$38),100,0)</f>
        <v>0</v>
      </c>
      <c r="DS33" s="12"/>
      <c r="DT33" s="12"/>
      <c r="DU33" s="12"/>
    </row>
    <row r="34" spans="1:125" x14ac:dyDescent="0.2">
      <c r="A34" s="3" t="str">
        <f>+'06 (ind)'!A33</f>
        <v>Tabasco</v>
      </c>
      <c r="B34" s="9">
        <f>IF(B$1="sí",100*('08 (ind)'!B33-MIN('08 (ind)'!B$7:B$38))/(MAX('08 (ind)'!B$7:B$38)-MIN('08 (ind)'!B$7:B$38)),+ABS(-100+(100*('08 (ind)'!B33-MIN('08 (ind)'!B$7:B$38))/(MAX('08 (ind)'!B$7:B$38)-MIN('08 (ind)'!B$7:B$38)))))</f>
        <v>57.961783439490446</v>
      </c>
      <c r="C34" s="9">
        <f>IF(C$1="sí",100*('08 (ind)'!C33-MIN('08 (ind)'!C$7:C$38))/(MAX('08 (ind)'!C$7:C$38)-MIN('08 (ind)'!C$7:C$38)),+ABS(-100+(100*('08 (ind)'!C33-MIN('08 (ind)'!C$7:C$38))/(MAX('08 (ind)'!C$7:C$38)-MIN('08 (ind)'!C$7:C$38)))))</f>
        <v>59.958383441941855</v>
      </c>
      <c r="D34" s="9">
        <f>IF(D$1="sí",100*('08 (ind)'!D33-MIN('08 (ind)'!D$7:D$38))/(MAX('08 (ind)'!D$7:D$38)-MIN('08 (ind)'!D$7:D$38)),+ABS(-100+(100*('08 (ind)'!D33-MIN('08 (ind)'!D$7:D$38))/(MAX('08 (ind)'!D$7:D$38)-MIN('08 (ind)'!D$7:D$38)))))</f>
        <v>78.755658878343382</v>
      </c>
      <c r="E34" s="9">
        <f>IF(E$1="sí",100*('08 (ind)'!E33-MIN('08 (ind)'!E$7:E$38))/(MAX('08 (ind)'!E$7:E$38)-MIN('08 (ind)'!E$7:E$38)),+ABS(-100+(100*('08 (ind)'!E33-MIN('08 (ind)'!E$7:E$38))/(MAX('08 (ind)'!E$7:E$38)-MIN('08 (ind)'!E$7:E$38)))))</f>
        <v>9.4793057409879822</v>
      </c>
      <c r="F34" s="9">
        <f>IF(F$1="sí",100*('08 (ind)'!F33-MIN('08 (ind)'!F$7:F$38))/(MAX('08 (ind)'!F$7:F$38)-MIN('08 (ind)'!F$7:F$38)),+ABS(-100+(100*('08 (ind)'!F33-MIN('08 (ind)'!F$7:F$38))/(MAX('08 (ind)'!F$7:F$38)-MIN('08 (ind)'!F$7:F$38)))))</f>
        <v>75.177304964539005</v>
      </c>
      <c r="G34" s="9">
        <f>IF(G$1="sí",100*('08 (ind)'!G33-MIN('08 (ind)'!G$7:G$38))/(MAX('08 (ind)'!G$7:G$38)-MIN('08 (ind)'!G$7:G$38)),+ABS(-100+(100*('08 (ind)'!G33-MIN('08 (ind)'!G$7:G$38))/(MAX('08 (ind)'!G$7:G$38)-MIN('08 (ind)'!G$7:G$38)))))</f>
        <v>82.644628099173559</v>
      </c>
      <c r="H34" s="9">
        <f>IF(H$1="sí",100*('08 (ind)'!H33-MIN('08 (ind)'!H$7:H$38))/(MAX('08 (ind)'!H$7:H$38)-MIN('08 (ind)'!H$7:H$38)),+ABS(-100+(100*('08 (ind)'!H33-MIN('08 (ind)'!H$7:H$38))/(MAX('08 (ind)'!H$7:H$38)-MIN('08 (ind)'!H$7:H$38)))))</f>
        <v>82.857142857142961</v>
      </c>
      <c r="I34" s="9">
        <f>IF(I$1="sí",100*('08 (ind)'!I33-MIN('08 (ind)'!I$7:I$38))/(MAX('08 (ind)'!I$7:I$38)-MIN('08 (ind)'!I$7:I$38)),+ABS(-100+(100*('08 (ind)'!I33-MIN('08 (ind)'!I$7:I$38))/(MAX('08 (ind)'!I$7:I$38)-MIN('08 (ind)'!I$7:I$38)))))</f>
        <v>44.392523364485996</v>
      </c>
      <c r="J34" s="9">
        <f>IF('08 (ind)'!J33=1,100,0)</f>
        <v>100</v>
      </c>
      <c r="K34" s="9">
        <f>IF(K$1="sí",100*('08 (ind)'!K33-MIN('08 (ind)'!K$7:K$38))/(MAX('08 (ind)'!K$7:K$38)-MIN('08 (ind)'!K$7:K$38)),+ABS(-100+(100*('08 (ind)'!K33-MIN('08 (ind)'!K$7:K$38))/(MAX('08 (ind)'!K$7:K$38)-MIN('08 (ind)'!K$7:K$38)))))</f>
        <v>0</v>
      </c>
      <c r="L34" s="9">
        <f>IF(L$1="sí",100*('08 (ind)'!L33-MIN('08 (ind)'!L$7:L$38))/(MAX('08 (ind)'!L$7:L$38)-MIN('08 (ind)'!L$7:L$38)),+ABS(-100+(100*('08 (ind)'!L33-MIN('08 (ind)'!L$7:L$38))/(MAX('08 (ind)'!L$7:L$38)-MIN('08 (ind)'!L$7:L$38)))))</f>
        <v>93.3695260579495</v>
      </c>
      <c r="M34" s="9">
        <f>IF(M$1="sí",100*('08 (ind)'!M33-MIN('08 (ind)'!M$7:M$38))/(MAX('08 (ind)'!M$7:M$38)-MIN('08 (ind)'!M$7:M$38)),+ABS(-100+(100*('08 (ind)'!M33-MIN('08 (ind)'!M$7:M$38))/(MAX('08 (ind)'!M$7:M$38)-MIN('08 (ind)'!M$7:M$38)))))</f>
        <v>29.615821460822161</v>
      </c>
      <c r="N34" s="9">
        <f>IF(N$1="sí",100*('08 (ind)'!N33-MIN('08 (ind)'!N$7:N$38))/(MAX('08 (ind)'!N$7:N$38)-MIN('08 (ind)'!N$7:N$38)),+ABS(-100+(100*('08 (ind)'!N33-MIN('08 (ind)'!N$7:N$38))/(MAX('08 (ind)'!N$7:N$38)-MIN('08 (ind)'!N$7:N$38)))))</f>
        <v>56.140350877192979</v>
      </c>
      <c r="O34" s="9">
        <f>IF(O$1="sí",100*('08 (ind)'!O33-MIN('08 (ind)'!O$7:O$38))/(MAX('08 (ind)'!O$7:O$38)-MIN('08 (ind)'!O$7:O$38)),+ABS(-100+(100*('08 (ind)'!O33-MIN('08 (ind)'!O$7:O$38))/(MAX('08 (ind)'!O$7:O$38)-MIN('08 (ind)'!O$7:O$38)))))</f>
        <v>9.1451142623431174</v>
      </c>
      <c r="P34" s="9">
        <f>IF(P$1="sí",100*('08 (ind)'!P33-MIN('08 (ind)'!P$7:P$38))/(MAX('08 (ind)'!P$7:P$38)-MIN('08 (ind)'!P$7:P$38)),+ABS(-100+(100*('08 (ind)'!P33-MIN('08 (ind)'!P$7:P$38))/(MAX('08 (ind)'!P$7:P$38)-MIN('08 (ind)'!P$7:P$38)))))</f>
        <v>100</v>
      </c>
      <c r="Q34" s="9">
        <f>IF(Q$1="sí",100*('08 (ind)'!Q33-MIN('08 (ind)'!Q$7:Q$38))/(MAX('08 (ind)'!Q$7:Q$38)-MIN('08 (ind)'!Q$7:Q$38)),+ABS(-100+(100*('08 (ind)'!Q33-MIN('08 (ind)'!Q$7:Q$38))/(MAX('08 (ind)'!Q$7:Q$38)-MIN('08 (ind)'!Q$7:Q$38)))))</f>
        <v>84.381396933909585</v>
      </c>
      <c r="R34" s="9">
        <f>IF(R$1="sí",100*('08 (ind)'!R33-MIN('08 (ind)'!R$7:R$38))/(MAX('08 (ind)'!R$7:R$38)-MIN('08 (ind)'!R$7:R$38)),+ABS(-100+(100*('08 (ind)'!R33-MIN('08 (ind)'!R$7:R$38))/(MAX('08 (ind)'!R$7:R$38)-MIN('08 (ind)'!R$7:R$38)))))</f>
        <v>3.3959501167490704</v>
      </c>
      <c r="S34" s="9">
        <f>IF(S$1="sí",100*('08 (ind)'!S33-MIN('08 (ind)'!S$7:S$38))/(MAX('08 (ind)'!S$7:S$38)-MIN('08 (ind)'!S$7:S$38)),+ABS(-100+(100*('08 (ind)'!S33-MIN('08 (ind)'!S$7:S$38))/(MAX('08 (ind)'!S$7:S$38)-MIN('08 (ind)'!S$7:S$38)))))</f>
        <v>98.078982422835679</v>
      </c>
      <c r="T34" s="9">
        <f>IF(T$1="sí",100*('08 (ind)'!T33-MIN('08 (ind)'!T$7:T$38))/(MAX('08 (ind)'!T$7:T$38)-MIN('08 (ind)'!T$7:T$38)),+ABS(-100+(100*('08 (ind)'!T33-MIN('08 (ind)'!T$7:T$38))/(MAX('08 (ind)'!T$7:T$38)-MIN('08 (ind)'!T$7:T$38)))))</f>
        <v>19.856695921640465</v>
      </c>
      <c r="U34" s="9">
        <f>IF(U$1="sí",100*('08 (ind)'!U33-MIN('08 (ind)'!U$7:U$38))/(MAX('08 (ind)'!U$7:U$38)-MIN('08 (ind)'!U$7:U$38)),+ABS(-100+(100*('08 (ind)'!U33-MIN('08 (ind)'!U$7:U$38))/(MAX('08 (ind)'!U$7:U$38)-MIN('08 (ind)'!U$7:U$38)))))</f>
        <v>100</v>
      </c>
      <c r="V34" s="9">
        <f>IF(V$1="sí",100*('08 (ind)'!V33-MIN('08 (ind)'!V$7:V$38))/(MAX('08 (ind)'!V$7:V$38)-MIN('08 (ind)'!V$7:V$38)),+ABS(-100+(100*('08 (ind)'!V33-MIN('08 (ind)'!V$7:V$38))/(MAX('08 (ind)'!V$7:V$38)-MIN('08 (ind)'!V$7:V$38)))))</f>
        <v>33.39963120133347</v>
      </c>
      <c r="W34" s="9">
        <f>IF(W$1="sí",100*('08 (ind)'!W33-MIN('08 (ind)'!W$7:W$38))/(MAX('08 (ind)'!W$7:W$38)-MIN('08 (ind)'!W$7:W$38)),+ABS(-100+(100*('08 (ind)'!W33-MIN('08 (ind)'!W$7:W$38))/(MAX('08 (ind)'!W$7:W$38)-MIN('08 (ind)'!W$7:W$38)))))</f>
        <v>100</v>
      </c>
      <c r="X34" s="9">
        <f>IF(X$1="sí",100*('08 (ind)'!X33-MIN('08 (ind)'!X$7:X$38))/(MAX('08 (ind)'!X$7:X$38)-MIN('08 (ind)'!X$7:X$38)),+ABS(-100+(100*('08 (ind)'!X33-MIN('08 (ind)'!X$7:X$38))/(MAX('08 (ind)'!X$7:X$38)-MIN('08 (ind)'!X$7:X$38)))))</f>
        <v>0</v>
      </c>
      <c r="Y34" s="9">
        <f>IF(Y$1="sí",100*('08 (ind)'!Y33-MIN('08 (ind)'!Y$7:Y$38))/(MAX('08 (ind)'!Y$7:Y$38)-MIN('08 (ind)'!Y$7:Y$38)),+ABS(-100+(100*('08 (ind)'!Y33-MIN('08 (ind)'!Y$7:Y$38))/(MAX('08 (ind)'!Y$7:Y$38)-MIN('08 (ind)'!Y$7:Y$38)))))</f>
        <v>28.292551263196572</v>
      </c>
      <c r="Z34" s="9">
        <f>IF(Z$1="sí",100*('08 (ind)'!Z33-MIN('08 (ind)'!Z$7:Z$38))/(MAX('08 (ind)'!Z$7:Z$38)-MIN('08 (ind)'!Z$7:Z$38)),+ABS(-100+(100*('08 (ind)'!Z33-MIN('08 (ind)'!Z$7:Z$38))/(MAX('08 (ind)'!Z$7:Z$38)-MIN('08 (ind)'!Z$7:Z$38)))))</f>
        <v>54.471227744073389</v>
      </c>
      <c r="AA34" s="9">
        <f>IF(AA$1="sí",100*('08 (ind)'!AA33-MIN('08 (ind)'!AA$7:AA$38))/(MAX('08 (ind)'!AA$7:AA$38)-MIN('08 (ind)'!AA$7:AA$38)),+ABS(-100+(100*('08 (ind)'!AA33-MIN('08 (ind)'!AA$7:AA$38))/(MAX('08 (ind)'!AA$7:AA$38)-MIN('08 (ind)'!AA$7:AA$38)))))</f>
        <v>53.999748089229108</v>
      </c>
      <c r="AB34" s="9">
        <f>IF(AB$1="sí",100*('08 (ind)'!AB33-MIN('08 (ind)'!AB$7:AB$38))/(MAX('08 (ind)'!AB$7:AB$38)-MIN('08 (ind)'!AB$7:AB$38)),+ABS(-100+(100*('08 (ind)'!AB33-MIN('08 (ind)'!AB$7:AB$38))/(MAX('08 (ind)'!AB$7:AB$38)-MIN('08 (ind)'!AB$7:AB$38)))))</f>
        <v>9.5648547656124592</v>
      </c>
      <c r="AC34" s="9">
        <f>IF(AC$1="sí",100*('08 (ind)'!AC33-MIN('08 (ind)'!AC$7:AC$38))/(MAX('08 (ind)'!AC$7:AC$38)-MIN('08 (ind)'!AC$7:AC$38)),+ABS(-100+(100*('08 (ind)'!AC33-MIN('08 (ind)'!AC$7:AC$38))/(MAX('08 (ind)'!AC$7:AC$38)-MIN('08 (ind)'!AC$7:AC$38)))))</f>
        <v>29.825500986572841</v>
      </c>
      <c r="AD34" s="9">
        <f>IF(AD$1="sí",100*('08 (ind)'!AD33-MIN('08 (ind)'!AD$7:AD$38))/(MAX('08 (ind)'!AD$7:AD$38)-MIN('08 (ind)'!AD$7:AD$38)),+ABS(-100+(100*('08 (ind)'!AD33-MIN('08 (ind)'!AD$7:AD$38))/(MAX('08 (ind)'!AD$7:AD$38)-MIN('08 (ind)'!AD$7:AD$38)))))</f>
        <v>41.946491450974314</v>
      </c>
      <c r="AE34" s="9">
        <f>IF(AE$1="sí",100*('08 (ind)'!AE33-MIN('08 (ind)'!AE$7:AE$38))/(MAX('08 (ind)'!AE$7:AE$38)-MIN('08 (ind)'!AE$7:AE$38)),+ABS(-100+(100*('08 (ind)'!AE33-MIN('08 (ind)'!AE$7:AE$38))/(MAX('08 (ind)'!AE$7:AE$38)-MIN('08 (ind)'!AE$7:AE$38)))))</f>
        <v>82.379278339329659</v>
      </c>
      <c r="AF34" s="9">
        <f>IF(AF$1="sí",100*('08 (ind)'!AF33-MIN('08 (ind)'!AF$7:AF$38))/(MAX('08 (ind)'!AF$7:AF$38)-MIN('08 (ind)'!AF$7:AF$38)),+ABS(-100+(100*('08 (ind)'!AF33-MIN('08 (ind)'!AF$7:AF$38))/(MAX('08 (ind)'!AF$7:AF$38)-MIN('08 (ind)'!AF$7:AF$38)))))</f>
        <v>82.001675996593747</v>
      </c>
      <c r="AG34" s="9">
        <f>IF(AG$1="sí",100*('08 (ind)'!AG33-MIN('08 (ind)'!AG$7:AG$38))/(MAX('08 (ind)'!AG$7:AG$38)-MIN('08 (ind)'!AG$7:AG$38)),+ABS(-100+(100*('08 (ind)'!AG33-MIN('08 (ind)'!AG$7:AG$38))/(MAX('08 (ind)'!AG$7:AG$38)-MIN('08 (ind)'!AG$7:AG$38)))))</f>
        <v>68.624265332758512</v>
      </c>
      <c r="AH34" s="9">
        <f>IF(AH$1="sí",100*('08 (ind)'!AH33-MIN('08 (ind)'!AH$7:AH$38))/(MAX('08 (ind)'!AH$7:AH$38)-MIN('08 (ind)'!AH$7:AH$38)),+ABS(-100+(100*('08 (ind)'!AH33-MIN('08 (ind)'!AH$7:AH$38))/(MAX('08 (ind)'!AH$7:AH$38)-MIN('08 (ind)'!AH$7:AH$38)))))</f>
        <v>20.40014125535793</v>
      </c>
      <c r="AI34" s="9">
        <f>IF(AI$1="sí",100*('08 (ind)'!AI33-MIN('08 (ind)'!AI$7:AI$38))/(MAX('08 (ind)'!AI$7:AI$38)-MIN('08 (ind)'!AI$7:AI$38)),+ABS(-100+(100*('08 (ind)'!AI33-MIN('08 (ind)'!AI$7:AI$38))/(MAX('08 (ind)'!AI$7:AI$38)-MIN('08 (ind)'!AI$7:AI$38)))))</f>
        <v>44.333152815051548</v>
      </c>
      <c r="AJ34" s="9">
        <f>IF(AJ$1="sí",100*('08 (ind)'!AJ33-MIN('08 (ind)'!AJ$7:AJ$38))/(MAX('08 (ind)'!AJ$7:AJ$38)-MIN('08 (ind)'!AJ$7:AJ$38)),+ABS(-100+(100*('08 (ind)'!AJ33-MIN('08 (ind)'!AJ$7:AJ$38))/(MAX('08 (ind)'!AJ$7:AJ$38)-MIN('08 (ind)'!AJ$7:AJ$38)))))</f>
        <v>11.111111111111112</v>
      </c>
      <c r="AK34" s="9">
        <f>IF(AK$1="sí",100*('08 (ind)'!AK33-MIN('08 (ind)'!AK$7:AK$38))/(MAX('08 (ind)'!AK$7:AK$38)-MIN('08 (ind)'!AK$7:AK$38)),+ABS(-100+(100*('08 (ind)'!AK33-MIN('08 (ind)'!AK$7:AK$38))/(MAX('08 (ind)'!AK$7:AK$38)-MIN('08 (ind)'!AK$7:AK$38)))))</f>
        <v>27.990942861847195</v>
      </c>
      <c r="AL34" s="9">
        <f>IF(AL$1="sí",100*('08 (ind)'!AL33-MIN('08 (ind)'!AL$7:AL$38))/(MAX('08 (ind)'!AL$7:AL$38)-MIN('08 (ind)'!AL$7:AL$38)),+ABS(-100+(100*('08 (ind)'!AL33-MIN('08 (ind)'!AL$7:AL$38))/(MAX('08 (ind)'!AL$7:AL$38)-MIN('08 (ind)'!AL$7:AL$38)))))</f>
        <v>61.849710982658962</v>
      </c>
      <c r="AM34" s="9">
        <f>IF(AM$1="sí",100*('08 (ind)'!AM33-MIN('08 (ind)'!AM$7:AM$38))/(MAX('08 (ind)'!AM$7:AM$38)-MIN('08 (ind)'!AM$7:AM$38)),+ABS(-100+(100*('08 (ind)'!AM33-MIN('08 (ind)'!AM$7:AM$38))/(MAX('08 (ind)'!AM$7:AM$38)-MIN('08 (ind)'!AM$7:AM$38)))))</f>
        <v>58.510638297872305</v>
      </c>
      <c r="AN34" s="9">
        <f>IF(AN$1="sí",100*('08 (ind)'!AN33-MIN('08 (ind)'!AN$7:AN$38))/(MAX('08 (ind)'!AN$7:AN$38)-MIN('08 (ind)'!AN$7:AN$38)),+ABS(-100+(100*('08 (ind)'!AN33-MIN('08 (ind)'!AN$7:AN$38))/(MAX('08 (ind)'!AN$7:AN$38)-MIN('08 (ind)'!AN$7:AN$38)))))</f>
        <v>54.761904761904752</v>
      </c>
      <c r="AO34" s="9">
        <f>IF(AO$1="sí",100*('08 (ind)'!AO33-MIN('08 (ind)'!AO$7:AO$38))/(MAX('08 (ind)'!AO$7:AO$38)-MIN('08 (ind)'!AO$7:AO$38)),+ABS(-100+(100*('08 (ind)'!AO33-MIN('08 (ind)'!AO$7:AO$38))/(MAX('08 (ind)'!AO$7:AO$38)-MIN('08 (ind)'!AO$7:AO$38)))))</f>
        <v>51.754334251225799</v>
      </c>
      <c r="AP34" s="9">
        <f>IF(AP$1="sí",100*('08 (ind)'!AP33-MIN('08 (ind)'!AP$7:AP$38))/(MAX('08 (ind)'!AP$7:AP$38)-MIN('08 (ind)'!AP$7:AP$38)),+ABS(-100+(100*('08 (ind)'!AP33-MIN('08 (ind)'!AP$7:AP$38))/(MAX('08 (ind)'!AP$7:AP$38)-MIN('08 (ind)'!AP$7:AP$38)))))</f>
        <v>36.121403733936624</v>
      </c>
      <c r="AQ34" s="9">
        <f>IF(AQ$1="sí",100*('08 (ind)'!AQ33-MIN('08 (ind)'!AQ$7:AQ$38))/(MAX('08 (ind)'!AQ$7:AQ$38)-MIN('08 (ind)'!AQ$7:AQ$38)),+ABS(-100+(100*('08 (ind)'!AQ33-MIN('08 (ind)'!AQ$7:AQ$38))/(MAX('08 (ind)'!AQ$7:AQ$38)-MIN('08 (ind)'!AQ$7:AQ$38)))))</f>
        <v>68.15917429165259</v>
      </c>
      <c r="AR34" s="9">
        <f>IF(AR$1="sí",100*('08 (ind)'!AR33-MIN('08 (ind)'!AR$7:AR$38))/(MAX('08 (ind)'!AR$7:AR$38)-MIN('08 (ind)'!AR$7:AR$38)),+ABS(-100+(100*('08 (ind)'!AR33-MIN('08 (ind)'!AR$7:AR$38))/(MAX('08 (ind)'!AR$7:AR$38)-MIN('08 (ind)'!AR$7:AR$38)))))</f>
        <v>3.8471089547538013</v>
      </c>
      <c r="AS34" s="9">
        <f>IF(AS$1="sí",100*('08 (ind)'!AS33-MIN('08 (ind)'!AS$7:AS$38))/(MAX('08 (ind)'!AS$7:AS$38)-MIN('08 (ind)'!AS$7:AS$38)),+ABS(-100+(100*('08 (ind)'!AS33-MIN('08 (ind)'!AS$7:AS$38))/(MAX('08 (ind)'!AS$7:AS$38)-MIN('08 (ind)'!AS$7:AS$38)))))</f>
        <v>67.436690868737415</v>
      </c>
      <c r="AT34" s="9">
        <f>IF(AT$1="sí",100*('08 (ind)'!AT33-MIN('08 (ind)'!AT$7:AT$38))/(MAX('08 (ind)'!AT$7:AT$38)-MIN('08 (ind)'!AT$7:AT$38)),+ABS(-100+(100*('08 (ind)'!AT33-MIN('08 (ind)'!AT$7:AT$38))/(MAX('08 (ind)'!AT$7:AT$38)-MIN('08 (ind)'!AT$7:AT$38)))))</f>
        <v>84.427698375862633</v>
      </c>
      <c r="AU34" s="9">
        <f>IF(AU$1="sí",100*('08 (ind)'!AU33-MIN('08 (ind)'!AU$7:AU$38))/(MAX('08 (ind)'!AU$7:AU$38)-MIN('08 (ind)'!AU$7:AU$38)),+ABS(-100+(100*('08 (ind)'!AU33-MIN('08 (ind)'!AU$7:AU$38))/(MAX('08 (ind)'!AU$7:AU$38)-MIN('08 (ind)'!AU$7:AU$38)))))</f>
        <v>80.13490173837522</v>
      </c>
      <c r="AV34" s="9">
        <f>IF(AV$1="sí",100*('08 (ind)'!AV33-MIN('08 (ind)'!AV$7:AV$38))/(MAX('08 (ind)'!AV$7:AV$38)-MIN('08 (ind)'!AV$7:AV$38)),+ABS(-100+(100*('08 (ind)'!AV33-MIN('08 (ind)'!AV$7:AV$38))/(MAX('08 (ind)'!AV$7:AV$38)-MIN('08 (ind)'!AV$7:AV$38)))))</f>
        <v>78.589999409984529</v>
      </c>
      <c r="AW34" s="9">
        <f>ABS(ABS(('08 (ind)'!AW33-((MAX('08 (ind)'!AW$7:AW$38)+MIN('08 (ind)'!AW$7:AW$38))/2))/(((MAX('08 (ind)'!AW$7:AW$38)+MIN('08 (ind)'!AW$7:AW$38))/2)-MAX('08 (ind)'!AW$7:AW$38))*100)-100)</f>
        <v>24.105937535804969</v>
      </c>
      <c r="AX34" s="9">
        <f>IF(AX$1="sí",100*('08 (ind)'!AX33-MIN('08 (ind)'!AX$7:AX$38))/(MAX('08 (ind)'!AX$7:AX$38)-MIN('08 (ind)'!AX$7:AX$38)),+ABS(-100+(100*('08 (ind)'!AX33-MIN('08 (ind)'!AX$7:AX$38))/(MAX('08 (ind)'!AX$7:AX$38)-MIN('08 (ind)'!AX$7:AX$38)))))</f>
        <v>33.333333333333336</v>
      </c>
      <c r="AY34" s="9">
        <f>IF(AY$1="sí",100*('08 (ind)'!AY33-MIN('08 (ind)'!AY$7:AY$38))/(MAX('08 (ind)'!AY$7:AY$38)-MIN('08 (ind)'!AY$7:AY$38)),+ABS(-100+(100*('08 (ind)'!AY33-MIN('08 (ind)'!AY$7:AY$38))/(MAX('08 (ind)'!AY$7:AY$38)-MIN('08 (ind)'!AY$7:AY$38)))))</f>
        <v>35.263503518974744</v>
      </c>
      <c r="AZ34" s="9">
        <f>IF(AZ$1="sí",100*('08 (ind)'!AZ33-MIN('08 (ind)'!AZ$7:AZ$38))/(MAX('08 (ind)'!AZ$7:AZ$38)-MIN('08 (ind)'!AZ$7:AZ$38)),+ABS(-100+(100*('08 (ind)'!AZ33-MIN('08 (ind)'!AZ$7:AZ$38))/(MAX('08 (ind)'!AZ$7:AZ$38)-MIN('08 (ind)'!AZ$7:AZ$38)))))</f>
        <v>8.3956034974542675</v>
      </c>
      <c r="BA34" s="9">
        <f>IF(BA$1="sí",100*('08 (ind)'!BA33-MIN('08 (ind)'!BA$7:BA$38))/(MAX('08 (ind)'!BA$7:BA$38)-MIN('08 (ind)'!BA$7:BA$38)),+ABS(-100+(100*('08 (ind)'!BA33-MIN('08 (ind)'!BA$7:BA$38))/(MAX('08 (ind)'!BA$7:BA$38)-MIN('08 (ind)'!BA$7:BA$38)))))</f>
        <v>0</v>
      </c>
      <c r="BB34" s="9">
        <f>IF(BB$1="sí",100*('08 (ind)'!BB33-MIN('08 (ind)'!BB$7:BB$38))/(MAX('08 (ind)'!BB$7:BB$38)-MIN('08 (ind)'!BB$7:BB$38)),+ABS(-100+(100*('08 (ind)'!BB33-MIN('08 (ind)'!BB$7:BB$38))/(MAX('08 (ind)'!BB$7:BB$38)-MIN('08 (ind)'!BB$7:BB$38)))))</f>
        <v>0</v>
      </c>
      <c r="BC34" s="9">
        <f>IF(BC$1="sí",100*('08 (ind)'!BC33-MIN('08 (ind)'!BC$7:BC$38))/(MAX('08 (ind)'!BC$7:BC$38)-MIN('08 (ind)'!BC$7:BC$38)),+ABS(-100+(100*('08 (ind)'!BC33-MIN('08 (ind)'!BC$7:BC$38))/(MAX('08 (ind)'!BC$7:BC$38)-MIN('08 (ind)'!BC$7:BC$38)))))</f>
        <v>0</v>
      </c>
      <c r="BD34" s="9">
        <f>IF(BD$1="sí",100*('08 (ind)'!BD33-MIN('08 (ind)'!BD$7:BD$38))/(MAX('08 (ind)'!BD$7:BD$38)-MIN('08 (ind)'!BD$7:BD$38)),+ABS(-100+(100*('08 (ind)'!BD33-MIN('08 (ind)'!BD$7:BD$38))/(MAX('08 (ind)'!BD$7:BD$38)-MIN('08 (ind)'!BD$7:BD$38)))))</f>
        <v>74.449756865490571</v>
      </c>
      <c r="BE34" s="9">
        <f>IF(BE$1="sí",100*('08 (ind)'!BE33-MIN('08 (ind)'!BE$7:BE$38))/(MAX('08 (ind)'!BE$7:BE$38)-MIN('08 (ind)'!BE$7:BE$38)),+ABS(-100+(100*('08 (ind)'!BE33-MIN('08 (ind)'!BE$7:BE$38))/(MAX('08 (ind)'!BE$7:BE$38)-MIN('08 (ind)'!BE$7:BE$38)))))</f>
        <v>76.124567474048447</v>
      </c>
      <c r="BF34" s="9">
        <f>IF(BF$1="sí",100*('08 (ind)'!BF33-MIN('08 (ind)'!BF$7:BF$38))/(MAX('08 (ind)'!BF$7:BF$38)-MIN('08 (ind)'!BF$7:BF$38)),+ABS(-100+(100*('08 (ind)'!BF33-MIN('08 (ind)'!BF$7:BF$38))/(MAX('08 (ind)'!BF$7:BF$38)-MIN('08 (ind)'!BF$7:BF$38)))))</f>
        <v>90.4</v>
      </c>
      <c r="BG34" s="9">
        <f>IF(BG$1="sí",100*('08 (ind)'!BG33-MIN('08 (ind)'!BG$7:BG$38))/(MAX('08 (ind)'!BG$7:BG$38)-MIN('08 (ind)'!BG$7:BG$38)),+ABS(-100+(100*('08 (ind)'!BG33-MIN('08 (ind)'!BG$7:BG$38))/(MAX('08 (ind)'!BG$7:BG$38)-MIN('08 (ind)'!BG$7:BG$38)))))</f>
        <v>30.437932954092528</v>
      </c>
      <c r="BH34" s="9">
        <f>IF(BH$1="sí",100*('08 (ind)'!BH33-MIN('08 (ind)'!BH$7:BH$38))/(MAX('08 (ind)'!BH$7:BH$38)-MIN('08 (ind)'!BH$7:BH$38)),+ABS(-100+(100*('08 (ind)'!BH33-MIN('08 (ind)'!BH$7:BH$38))/(MAX('08 (ind)'!BH$7:BH$38)-MIN('08 (ind)'!BH$7:BH$38)))))</f>
        <v>61.743654496747247</v>
      </c>
      <c r="BI34" s="9">
        <f>IF(BI$1="sí",100*('08 (ind)'!BI33-MIN('08 (ind)'!BI$7:BI$38))/(MAX('08 (ind)'!BI$7:BI$38)-MIN('08 (ind)'!BI$7:BI$38)),+ABS(-100+(100*('08 (ind)'!BI33-MIN('08 (ind)'!BI$7:BI$38))/(MAX('08 (ind)'!BI$7:BI$38)-MIN('08 (ind)'!BI$7:BI$38)))))</f>
        <v>21.508560478504194</v>
      </c>
      <c r="BJ34" s="9">
        <f>IF(BJ$1="sí",100*('08 (ind)'!BJ33-MIN('08 (ind)'!BJ$7:BJ$38))/(MAX('08 (ind)'!BJ$7:BJ$38)-MIN('08 (ind)'!BJ$7:BJ$38)),+ABS(-100+(100*('08 (ind)'!BJ33-MIN('08 (ind)'!BJ$7:BJ$38))/(MAX('08 (ind)'!BJ$7:BJ$38)-MIN('08 (ind)'!BJ$7:BJ$38)))))</f>
        <v>99.413575248260329</v>
      </c>
      <c r="BK34" s="9">
        <f>IF(BK$1="sí",100*('08 (ind)'!BK33-MIN('08 (ind)'!BK$7:BK$38))/(MAX('08 (ind)'!BK$7:BK$38)-MIN('08 (ind)'!BK$7:BK$38)),+ABS(-100+(100*('08 (ind)'!BK33-MIN('08 (ind)'!BK$7:BK$38))/(MAX('08 (ind)'!BK$7:BK$38)-MIN('08 (ind)'!BK$7:BK$38)))))</f>
        <v>55.767879086682605</v>
      </c>
      <c r="BL34" s="9">
        <f>IF(BL$1="sí",100*('08 (ind)'!BL33-MIN('08 (ind)'!BL$7:BL$38))/(MAX('08 (ind)'!BL$7:BL$38)-MIN('08 (ind)'!BL$7:BL$38)),+ABS(-100+(100*('08 (ind)'!BL33-MIN('08 (ind)'!BL$7:BL$38))/(MAX('08 (ind)'!BL$7:BL$38)-MIN('08 (ind)'!BL$7:BL$38)))))</f>
        <v>18.552437087955113</v>
      </c>
      <c r="BM34" s="9">
        <f>IF(BM$1="sí",100*('08 (ind)'!BM33-MIN('08 (ind)'!BM$7:BM$38))/(MAX('08 (ind)'!BM$7:BM$38)-MIN('08 (ind)'!BM$7:BM$38)),+ABS(-100+(100*('08 (ind)'!BM33-MIN('08 (ind)'!BM$7:BM$38))/(MAX('08 (ind)'!BM$7:BM$38)-MIN('08 (ind)'!BM$7:BM$38)))))</f>
        <v>64.883684742861576</v>
      </c>
      <c r="BN34" s="9">
        <f>IF(BN$1="sí",100*('08 (ind)'!BN33-MIN('08 (ind)'!BN$7:BN$38))/(MAX('08 (ind)'!BN$7:BN$38)-MIN('08 (ind)'!BN$7:BN$38)),+ABS(-100+(100*('08 (ind)'!BN33-MIN('08 (ind)'!BN$7:BN$38))/(MAX('08 (ind)'!BN$7:BN$38)-MIN('08 (ind)'!BN$7:BN$38)))))</f>
        <v>19.941956404634819</v>
      </c>
      <c r="BO34" s="9">
        <f>IF(BO$1="sí",100*('08 (ind)'!BO33-MIN('08 (ind)'!BO$7:BO$38))/(MAX('08 (ind)'!BO$7:BO$38)-MIN('08 (ind)'!BO$7:BO$38)),+ABS(-100+(100*('08 (ind)'!BO33-MIN('08 (ind)'!BO$7:BO$38))/(MAX('08 (ind)'!BO$7:BO$38)-MIN('08 (ind)'!BO$7:BO$38)))))</f>
        <v>54.794231569867833</v>
      </c>
      <c r="BP34" s="9">
        <f>IF(BP$1="sí",100*('08 (ind)'!BP33-MIN('08 (ind)'!BP$7:BP$38))/(MAX('08 (ind)'!BP$7:BP$38)-MIN('08 (ind)'!BP$7:BP$38)),+ABS(-100+(100*('08 (ind)'!BP33-MIN('08 (ind)'!BP$7:BP$38))/(MAX('08 (ind)'!BP$7:BP$38)-MIN('08 (ind)'!BP$7:BP$38)))))</f>
        <v>38.530508126392938</v>
      </c>
      <c r="BQ34" s="9">
        <f>IF(BQ$1="sí",100*('08 (ind)'!BQ33-MIN('08 (ind)'!BQ$7:BQ$38))/(MAX('08 (ind)'!BQ$7:BQ$38)-MIN('08 (ind)'!BQ$7:BQ$38)),+ABS(-100+(100*('08 (ind)'!BQ33-MIN('08 (ind)'!BQ$7:BQ$38))/(MAX('08 (ind)'!BQ$7:BQ$38)-MIN('08 (ind)'!BQ$7:BQ$38)))))</f>
        <v>9.8027309504962208</v>
      </c>
      <c r="BR34" s="9">
        <f>IF(BR$1="sí",100*('08 (ind)'!BR33-MIN('08 (ind)'!BR$7:BR$38))/(MAX('08 (ind)'!BR$7:BR$38)-MIN('08 (ind)'!BR$7:BR$38)),+ABS(-100+(100*('08 (ind)'!BR33-MIN('08 (ind)'!BR$7:BR$38))/(MAX('08 (ind)'!BR$7:BR$38)-MIN('08 (ind)'!BR$7:BR$38)))))</f>
        <v>93.557979854271849</v>
      </c>
      <c r="BS34" s="9">
        <f>IF(BS$1="sí",100*('08 (ind)'!BS33-MIN('08 (ind)'!BS$7:BS$38))/(MAX('08 (ind)'!BS$7:BS$38)-MIN('08 (ind)'!BS$7:BS$38)),+ABS(-100+(100*('08 (ind)'!BS33-MIN('08 (ind)'!BS$7:BS$38))/(MAX('08 (ind)'!BS$7:BS$38)-MIN('08 (ind)'!BS$7:BS$38)))))</f>
        <v>14.572647845566436</v>
      </c>
      <c r="BT34" s="9">
        <f>IF(BT$1="sí",100*('08 (ind)'!BT33-MIN('08 (ind)'!BT$7:BT$38))/(MAX('08 (ind)'!BT$7:BT$38)-MIN('08 (ind)'!BT$7:BT$38)),+ABS(-100+(100*('08 (ind)'!BT33-MIN('08 (ind)'!BT$7:BT$38))/(MAX('08 (ind)'!BT$7:BT$38)-MIN('08 (ind)'!BT$7:BT$38)))))</f>
        <v>13.675494083116215</v>
      </c>
      <c r="BU34" s="9">
        <f>IF(BU$1="sí",100*('08 (ind)'!BU33-MIN('08 (ind)'!BU$7:BU$38))/(MAX('08 (ind)'!BU$7:BU$38)-MIN('08 (ind)'!BU$7:BU$38)),+ABS(-100+(100*('08 (ind)'!BU33-MIN('08 (ind)'!BU$7:BU$38))/(MAX('08 (ind)'!BU$7:BU$38)-MIN('08 (ind)'!BU$7:BU$38)))))</f>
        <v>4.8638199932781063</v>
      </c>
      <c r="BV34" s="9">
        <f>IF(BV$1="sí",100*('08 (ind)'!BV33-MIN('08 (ind)'!BV$7:BV$38))/(MAX('08 (ind)'!BV$7:BV$38)-MIN('08 (ind)'!BV$7:BV$38)),+ABS(-100+(100*('08 (ind)'!BV33-MIN('08 (ind)'!BV$7:BV$38))/(MAX('08 (ind)'!BV$7:BV$38)-MIN('08 (ind)'!BV$7:BV$38)))))</f>
        <v>18.018539225380124</v>
      </c>
      <c r="BW34" s="9">
        <f>IF(BW$1="sí",100*('08 (ind)'!BW33-MIN('08 (ind)'!BW$7:BW$38))/(MAX('08 (ind)'!BW$7:BW$38)-MIN('08 (ind)'!BW$7:BW$38)),+ABS(-100+(100*('08 (ind)'!BW33-MIN('08 (ind)'!BW$7:BW$38))/(MAX('08 (ind)'!BW$7:BW$38)-MIN('08 (ind)'!BW$7:BW$38)))))</f>
        <v>31.896906472408389</v>
      </c>
      <c r="BX34" s="9">
        <f>IF(BX$1="sí",100*('08 (ind)'!BX33-MIN('08 (ind)'!BX$7:BX$38))/(MAX('08 (ind)'!BX$7:BX$38)-MIN('08 (ind)'!BX$7:BX$38)),+ABS(-100+(100*('08 (ind)'!BX33-MIN('08 (ind)'!BX$7:BX$38))/(MAX('08 (ind)'!BX$7:BX$38)-MIN('08 (ind)'!BX$7:BX$38)))))</f>
        <v>9.910874945297774</v>
      </c>
      <c r="BY34" s="9">
        <f>IF(BY$1="sí",100*('08 (ind)'!BY33-MIN('08 (ind)'!BY$7:BY$38))/(MAX('08 (ind)'!BY$7:BY$38)-MIN('08 (ind)'!BY$7:BY$38)),+ABS(-100+(100*('08 (ind)'!BY33-MIN('08 (ind)'!BY$7:BY$38))/(MAX('08 (ind)'!BY$7:BY$38)-MIN('08 (ind)'!BY$7:BY$38)))))</f>
        <v>24.293286219081267</v>
      </c>
      <c r="BZ34" s="9">
        <f>IF(BZ$1="sí",100*('08 (ind)'!BZ33-MIN('08 (ind)'!BZ$7:BZ$38))/(MAX('08 (ind)'!BZ$7:BZ$38)-MIN('08 (ind)'!BZ$7:BZ$38)),+ABS(-100+(100*('08 (ind)'!BZ33-MIN('08 (ind)'!BZ$7:BZ$38))/(MAX('08 (ind)'!BZ$7:BZ$38)-MIN('08 (ind)'!BZ$7:BZ$38)))))</f>
        <v>45.195982942912416</v>
      </c>
      <c r="CA34" s="9">
        <f>IF(CA$1="sí",100*('08 (ind)'!CA33-MIN('08 (ind)'!CA$7:CA$38))/(MAX('08 (ind)'!CA$7:CA$38)-MIN('08 (ind)'!CA$7:CA$38)),+ABS(-100+(100*('08 (ind)'!CA33-MIN('08 (ind)'!CA$7:CA$38))/(MAX('08 (ind)'!CA$7:CA$38)-MIN('08 (ind)'!CA$7:CA$38)))))</f>
        <v>6.7043433030293285</v>
      </c>
      <c r="CB34" s="9">
        <f>IF(CB$1="sí",100*('08 (ind)'!CB33-MIN('08 (ind)'!CB$7:CB$38))/(MAX('08 (ind)'!CB$7:CB$38)-MIN('08 (ind)'!CB$7:CB$38)),+ABS(-100+(100*('08 (ind)'!CB33-MIN('08 (ind)'!CB$7:CB$38))/(MAX('08 (ind)'!CB$7:CB$38)-MIN('08 (ind)'!CB$7:CB$38)))))</f>
        <v>72.558052795253474</v>
      </c>
      <c r="CC34" s="9">
        <f>IF(CC$1="sí",100*('08 (ind)'!CC33-MIN('08 (ind)'!CC$7:CC$38))/(MAX('08 (ind)'!CC$7:CC$38)-MIN('08 (ind)'!CC$7:CC$38)),+ABS(-100+(100*('08 (ind)'!CC33-MIN('08 (ind)'!CC$7:CC$38))/(MAX('08 (ind)'!CC$7:CC$38)-MIN('08 (ind)'!CC$7:CC$38)))))</f>
        <v>15.58360619406367</v>
      </c>
      <c r="CD34" s="9">
        <f>IF(CD$1="sí",100*('08 (ind)'!CD33-MIN('08 (ind)'!CD$7:CD$38))/(MAX('08 (ind)'!CD$7:CD$38)-MIN('08 (ind)'!CD$7:CD$38)),+ABS(-100+(100*('08 (ind)'!CD33-MIN('08 (ind)'!CD$7:CD$38))/(MAX('08 (ind)'!CD$7:CD$38)-MIN('08 (ind)'!CD$7:CD$38)))))</f>
        <v>11.369054834929486</v>
      </c>
      <c r="CE34" s="9">
        <f>IF(CE$1="sí",100*('08 (ind)'!CE33-MIN('08 (ind)'!CE$7:CE$38))/(MAX('08 (ind)'!CE$7:CE$38)-MIN('08 (ind)'!CE$7:CE$38)),+ABS(-100+(100*('08 (ind)'!CE33-MIN('08 (ind)'!CE$7:CE$38))/(MAX('08 (ind)'!CE$7:CE$38)-MIN('08 (ind)'!CE$7:CE$38)))))</f>
        <v>11.990079556844403</v>
      </c>
      <c r="CF34" s="9">
        <f>IF(CF$1="sí",100*('08 (ind)'!CF33-MIN('08 (ind)'!CF$7:CF$38))/(MAX('08 (ind)'!CF$7:CF$38)-MIN('08 (ind)'!CF$7:CF$38)),+ABS(-100+(100*('08 (ind)'!CF33-MIN('08 (ind)'!CF$7:CF$38))/(MAX('08 (ind)'!CF$7:CF$38)-MIN('08 (ind)'!CF$7:CF$38)))))</f>
        <v>13.559322033898304</v>
      </c>
      <c r="CG34" s="9">
        <f>IF(CG$1="sí",100*('08 (ind)'!CG33-MIN('08 (ind)'!CG$7:CG$38))/(MAX('08 (ind)'!CG$7:CG$38)-MIN('08 (ind)'!CG$7:CG$38)),+ABS(-100+(100*('08 (ind)'!CG33-MIN('08 (ind)'!CG$7:CG$38))/(MAX('08 (ind)'!CG$7:CG$38)-MIN('08 (ind)'!CG$7:CG$38)))))</f>
        <v>20.084844359839884</v>
      </c>
      <c r="CH34" s="9">
        <f>IF(CH$1="sí",100*('08 (ind)'!CH33-MIN('08 (ind)'!CH$7:CH$38))/(MAX('08 (ind)'!CH$7:CH$38)-MIN('08 (ind)'!CH$7:CH$38)),+ABS(-100+(100*('08 (ind)'!CH33-MIN('08 (ind)'!CH$7:CH$38))/(MAX('08 (ind)'!CH$7:CH$38)-MIN('08 (ind)'!CH$7:CH$38)))))</f>
        <v>13.782450542755909</v>
      </c>
      <c r="CI34" s="9">
        <f>IF(CI$1="sí",100*('08 (ind)'!CI33-MIN('08 (ind)'!CI$7:CI$38))/(MAX('08 (ind)'!CI$7:CI$38)-MIN('08 (ind)'!CI$7:CI$38)),+ABS(-100+(100*('08 (ind)'!CI33-MIN('08 (ind)'!CI$7:CI$38))/(MAX('08 (ind)'!CI$7:CI$38)-MIN('08 (ind)'!CI$7:CI$38)))))</f>
        <v>2.2712332578033179</v>
      </c>
      <c r="CJ34" s="9">
        <f>IF(CJ$1="sí",100*('08 (ind)'!CJ33-MIN('08 (ind)'!CJ$7:CJ$38))/(MAX('08 (ind)'!CJ$7:CJ$38)-MIN('08 (ind)'!CJ$7:CJ$38)),+ABS(-100+(100*('08 (ind)'!CJ33-MIN('08 (ind)'!CJ$7:CJ$38))/(MAX('08 (ind)'!CJ$7:CJ$38)-MIN('08 (ind)'!CJ$7:CJ$38)))))</f>
        <v>47.504145433561327</v>
      </c>
      <c r="CK34" s="9">
        <f>IF(CK$1="sí",100*('08 (ind)'!CK33-MIN('08 (ind)'!CK$7:CK$38))/(MAX('08 (ind)'!CK$7:CK$38)-MIN('08 (ind)'!CK$7:CK$38)),+ABS(-100+(100*('08 (ind)'!CK33-MIN('08 (ind)'!CK$7:CK$38))/(MAX('08 (ind)'!CK$7:CK$38)-MIN('08 (ind)'!CK$7:CK$38)))))</f>
        <v>16.657128510952369</v>
      </c>
      <c r="CL34" s="9">
        <f>IF(CL$1="sí",100*('08 (ind)'!CL33-MIN('08 (ind)'!CL$7:CL$38))/(MAX('08 (ind)'!CL$7:CL$38)-MIN('08 (ind)'!CL$7:CL$38)),+ABS(-100+(100*('08 (ind)'!CL33-MIN('08 (ind)'!CL$7:CL$38))/(MAX('08 (ind)'!CL$7:CL$38)-MIN('08 (ind)'!CL$7:CL$38)))))</f>
        <v>12.811262607469773</v>
      </c>
      <c r="CM34" s="9">
        <f>IF(CM$1="sí",100*('08 (ind)'!CM33-MIN('08 (ind)'!CM$7:CM$38))/(MAX('08 (ind)'!CM$7:CM$38)-MIN('08 (ind)'!CM$7:CM$38)),+ABS(-100+(100*('08 (ind)'!CM33-MIN('08 (ind)'!CM$7:CM$38))/(MAX('08 (ind)'!CM$7:CM$38)-MIN('08 (ind)'!CM$7:CM$38)))))</f>
        <v>44.63519313304721</v>
      </c>
      <c r="CN34" s="9">
        <f>IF(CN$1="sí",100*('08 (ind)'!CN33-MIN('08 (ind)'!CN$7:CN$38))/(MAX('08 (ind)'!CN$7:CN$38)-MIN('08 (ind)'!CN$7:CN$38)),+ABS(-100+(100*('08 (ind)'!CN33-MIN('08 (ind)'!CN$7:CN$38))/(MAX('08 (ind)'!CN$7:CN$38)-MIN('08 (ind)'!CN$7:CN$38)))))</f>
        <v>61.972633979475475</v>
      </c>
      <c r="CO34" s="9">
        <f>IF(CO$1="sí",100*('08 (ind)'!CO33-MIN('08 (ind)'!CO$7:CO$38))/(MAX('08 (ind)'!CO$7:CO$38)-MIN('08 (ind)'!CO$7:CO$38)),+ABS(-100+(100*('08 (ind)'!CO33-MIN('08 (ind)'!CO$7:CO$38))/(MAX('08 (ind)'!CO$7:CO$38)-MIN('08 (ind)'!CO$7:CO$38)))))</f>
        <v>40.799673602611165</v>
      </c>
      <c r="CP34" s="9">
        <f>IF(CP$1="sí",100*('08 (ind)'!CP33-MIN('08 (ind)'!CP$7:CP$38))/(MAX('08 (ind)'!CP$7:CP$38)-MIN('08 (ind)'!CP$7:CP$38)),+ABS(-100+(100*('08 (ind)'!CP33-MIN('08 (ind)'!CP$7:CP$38))/(MAX('08 (ind)'!CP$7:CP$38)-MIN('08 (ind)'!CP$7:CP$38)))))</f>
        <v>89.384179481100333</v>
      </c>
      <c r="CQ34" s="9">
        <f>IF(CQ$1="sí",100*('08 (ind)'!CQ33-MIN('08 (ind)'!CQ$7:CQ$38))/(MAX('08 (ind)'!CQ$7:CQ$38)-MIN('08 (ind)'!CQ$7:CQ$38)),+ABS(-100+(100*('08 (ind)'!CQ33-MIN('08 (ind)'!CQ$7:CQ$38))/(MAX('08 (ind)'!CQ$7:CQ$38)-MIN('08 (ind)'!CQ$7:CQ$38)))))</f>
        <v>20.309847198641762</v>
      </c>
      <c r="CR34" s="9">
        <f>IF(CR$1="sí",100*('08 (ind)'!CR33-MIN('08 (ind)'!CR$7:CR$38))/(MAX('08 (ind)'!CR$7:CR$38)-MIN('08 (ind)'!CR$7:CR$38)),+ABS(-100+(100*('08 (ind)'!CR33-MIN('08 (ind)'!CR$7:CR$38))/(MAX('08 (ind)'!CR$7:CR$38)-MIN('08 (ind)'!CR$7:CR$38)))))</f>
        <v>2.894534020321907</v>
      </c>
      <c r="CS34" s="9">
        <f>IF(CS$1="sí",100*('08 (ind)'!CS33-MIN('08 (ind)'!CS$7:CS$38))/(MAX('08 (ind)'!CS$7:CS$38)-MIN('08 (ind)'!CS$7:CS$38)),+ABS(-100+(100*('08 (ind)'!CS33-MIN('08 (ind)'!CS$7:CS$38))/(MAX('08 (ind)'!CS$7:CS$38)-MIN('08 (ind)'!CS$7:CS$38)))))</f>
        <v>49.366476022900279</v>
      </c>
      <c r="CT34" s="9">
        <f>IF(CT$1="sí",100*('08 (ind)'!CT33-MIN('08 (ind)'!CT$7:CT$38))/(MAX('08 (ind)'!CT$7:CT$38)-MIN('08 (ind)'!CT$7:CT$38)),+ABS(-100+(100*('08 (ind)'!CT33-MIN('08 (ind)'!CT$7:CT$38))/(MAX('08 (ind)'!CT$7:CT$38)-MIN('08 (ind)'!CT$7:CT$38)))))</f>
        <v>65.625</v>
      </c>
      <c r="CU34" s="9">
        <f>IF(CU$1="sí",100*('08 (ind)'!CU33-MIN('08 (ind)'!CU$7:CU$38))/(MAX('08 (ind)'!CU$7:CU$38)-MIN('08 (ind)'!CU$7:CU$38)),+ABS(-100+(100*('08 (ind)'!CU33-MIN('08 (ind)'!CU$7:CU$38))/(MAX('08 (ind)'!CU$7:CU$38)-MIN('08 (ind)'!CU$7:CU$38)))))</f>
        <v>30.594148008921422</v>
      </c>
      <c r="CV34" s="9">
        <f>IF(CV$1="sí",100*('08 (ind)'!CV33-MIN('08 (ind)'!CV$7:CV$38))/(MAX('08 (ind)'!CV$7:CV$38)-MIN('08 (ind)'!CV$7:CV$38)),+ABS(-100+(100*('08 (ind)'!CV33-MIN('08 (ind)'!CV$7:CV$38))/(MAX('08 (ind)'!CV$7:CV$38)-MIN('08 (ind)'!CV$7:CV$38)))))</f>
        <v>0</v>
      </c>
      <c r="CW34" s="9">
        <f>IF(CW$1="sí",100*('08 (ind)'!CW33-MIN('08 (ind)'!CW$7:CW$38))/(MAX('08 (ind)'!CW$7:CW$38)-MIN('08 (ind)'!CW$7:CW$38)),+ABS(-100+(100*('08 (ind)'!CW33-MIN('08 (ind)'!CW$7:CW$38))/(MAX('08 (ind)'!CW$7:CW$38)-MIN('08 (ind)'!CW$7:CW$38)))))</f>
        <v>0</v>
      </c>
      <c r="CX34" s="9">
        <f>IF(CX$1="sí",100*('08 (ind)'!CX33-MIN('08 (ind)'!CX$7:CX$38))/(MAX('08 (ind)'!CX$7:CX$38)-MIN('08 (ind)'!CX$7:CX$38)),+ABS(-100+(100*('08 (ind)'!CX33-MIN('08 (ind)'!CX$7:CX$38))/(MAX('08 (ind)'!CX$7:CX$38)-MIN('08 (ind)'!CX$7:CX$38)))))</f>
        <v>45.612730517549082</v>
      </c>
      <c r="CY34" s="9">
        <f>IF(CY$1="sí",100*('08 (ind)'!CY33-MIN('08 (ind)'!CY$7:CY$38))/(MAX('08 (ind)'!CY$7:CY$38)-MIN('08 (ind)'!CY$7:CY$38)),+ABS(-100+(100*('08 (ind)'!CY33-MIN('08 (ind)'!CY$7:CY$38))/(MAX('08 (ind)'!CY$7:CY$38)-MIN('08 (ind)'!CY$7:CY$38)))))</f>
        <v>1.4210854715202004E-14</v>
      </c>
      <c r="CZ34" s="9">
        <f>IF(CZ$1="sí",100*('08 (ind)'!CZ33-MIN('08 (ind)'!CZ$7:CZ$38))/(MAX('08 (ind)'!CZ$7:CZ$38)-MIN('08 (ind)'!CZ$7:CZ$38)),+ABS(-100+(100*('08 (ind)'!CZ33-MIN('08 (ind)'!CZ$7:CZ$38))/(MAX('08 (ind)'!CZ$7:CZ$38)-MIN('08 (ind)'!CZ$7:CZ$38)))))</f>
        <v>0.1446669936003786</v>
      </c>
      <c r="DA34" s="9">
        <f>IF(DA$1="sí",100*('08 (ind)'!DA33-MIN('08 (ind)'!DA$7:DA$38))/(MAX('08 (ind)'!DA$7:DA$38)-MIN('08 (ind)'!DA$7:DA$38)),+ABS(-100+(100*('08 (ind)'!DA33-MIN('08 (ind)'!DA$7:DA$38))/(MAX('08 (ind)'!DA$7:DA$38)-MIN('08 (ind)'!DA$7:DA$38)))))</f>
        <v>3.3539724714758048</v>
      </c>
      <c r="DB34" s="9">
        <f>IF(DB$1="sí",100*('08 (ind)'!DB33-MIN('08 (ind)'!DB$7:DB$38))/(MAX('08 (ind)'!DB$7:DB$38)-MIN('08 (ind)'!DB$7:DB$38)),+ABS(-100+(100*('08 (ind)'!DB33-MIN('08 (ind)'!DB$7:DB$38))/(MAX('08 (ind)'!DB$7:DB$38)-MIN('08 (ind)'!DB$7:DB$38)))))</f>
        <v>0.25510196709068139</v>
      </c>
      <c r="DC34" s="9">
        <f>ABS(ABS(('08 (ind)'!DC33-((MAX('08 (ind)'!DC$7:DC$38)+MIN('08 (ind)'!DC$7:DC$38))/2))/(((MAX('08 (ind)'!DC$7:DC$38)+MIN('08 (ind)'!DC$7:DC$38))/2)-MAX('08 (ind)'!DC$7:DC$38))*100)-100)</f>
        <v>91.977689862052188</v>
      </c>
      <c r="DD34" s="9">
        <f>IF(DD$1="sí",100*('08 (ind)'!DD33-MIN('08 (ind)'!DD$7:DD$38))/(MAX('08 (ind)'!DD$7:DD$38)-MIN('08 (ind)'!DD$7:DD$38)),+ABS(-100+(100*('08 (ind)'!DD33-MIN('08 (ind)'!DD$7:DD$38))/(MAX('08 (ind)'!DD$7:DD$38)-MIN('08 (ind)'!DD$7:DD$38)))))</f>
        <v>100</v>
      </c>
      <c r="DE34" s="9">
        <f>IF(DE$1="sí",100*('08 (ind)'!DE33-MIN('08 (ind)'!DE$7:DE$38))/(MAX('08 (ind)'!DE$7:DE$38)-MIN('08 (ind)'!DE$7:DE$38)),+ABS(-100+(100*('08 (ind)'!DE33-MIN('08 (ind)'!DE$7:DE$38))/(MAX('08 (ind)'!DE$7:DE$38)-MIN('08 (ind)'!DE$7:DE$38)))))</f>
        <v>0.77443269361049194</v>
      </c>
      <c r="DF34" s="9">
        <f>IF(DF$1="sí",100*('08 (ind)'!DF33-MIN('08 (ind)'!DF$7:DF$38))/(MAX('08 (ind)'!DF$7:DF$38)-MIN('08 (ind)'!DF$7:DF$38)),+ABS(-100+(100*('08 (ind)'!DF33-MIN('08 (ind)'!DF$7:DF$38))/(MAX('08 (ind)'!DF$7:DF$38)-MIN('08 (ind)'!DF$7:DF$38)))))</f>
        <v>0</v>
      </c>
      <c r="DG34" s="9">
        <f>IF(DG$1="sí",100*('08 (ind)'!DG33-MIN('08 (ind)'!DG$7:DG$38))/(MAX('08 (ind)'!DG$7:DG$38)-MIN('08 (ind)'!DG$7:DG$38)),+ABS(-100+(100*('08 (ind)'!DG33-MIN('08 (ind)'!DG$7:DG$38))/(MAX('08 (ind)'!DG$7:DG$38)-MIN('08 (ind)'!DG$7:DG$38)))))</f>
        <v>92.368977602094333</v>
      </c>
      <c r="DH34" s="9">
        <f>IF(DH$1="sí",100*('08 (ind)'!DH33-MIN('08 (ind)'!DH$7:DH$38))/(MAX('08 (ind)'!DH$7:DH$38)-MIN('08 (ind)'!DH$7:DH$38)),+ABS(-100+(100*('08 (ind)'!DH33-MIN('08 (ind)'!DH$7:DH$38))/(MAX('08 (ind)'!DH$7:DH$38)-MIN('08 (ind)'!DH$7:DH$38)))))</f>
        <v>75.437568254886457</v>
      </c>
      <c r="DI34" s="9">
        <f>IF(DI$1="sí",100*('08 (ind)'!DI33-MIN('08 (ind)'!DI$7:DI$38))/(MAX('08 (ind)'!DI$7:DI$38)-MIN('08 (ind)'!DI$7:DI$38)),+ABS(-100+(100*('08 (ind)'!DI33-MIN('08 (ind)'!DI$7:DI$38))/(MAX('08 (ind)'!DI$7:DI$38)-MIN('08 (ind)'!DI$7:DI$38)))))</f>
        <v>21.367817613743973</v>
      </c>
      <c r="DJ34" s="9">
        <f>IF(DJ$1="sí",100*('08 (ind)'!DJ33-MIN('08 (ind)'!DJ$7:DJ$38))/(MAX('08 (ind)'!DJ$7:DJ$38)-MIN('08 (ind)'!DJ$7:DJ$38)),+ABS(-100+(100*('08 (ind)'!DJ33-MIN('08 (ind)'!DJ$7:DJ$38))/(MAX('08 (ind)'!DJ$7:DJ$38)-MIN('08 (ind)'!DJ$7:DJ$38)))))</f>
        <v>46.900133229781645</v>
      </c>
      <c r="DK34" s="9">
        <f>IF(DK$1="sí",100*('08 (ind)'!DK33-MIN('08 (ind)'!DK$7:DK$38))/(MAX('08 (ind)'!DK$7:DK$38)-MIN('08 (ind)'!DK$7:DK$38)),+ABS(-100+(100*('08 (ind)'!DK33-MIN('08 (ind)'!DK$7:DK$38))/(MAX('08 (ind)'!DK$7:DK$38)-MIN('08 (ind)'!DK$7:DK$38)))))</f>
        <v>9.8891305849036613</v>
      </c>
      <c r="DL34" s="9">
        <f>IF(DL$1="sí",100*('08 (ind)'!DL33-MIN('08 (ind)'!DL$7:DL$38))/(MAX('08 (ind)'!DL$7:DL$38)-MIN('08 (ind)'!DL$7:DL$38)),+ABS(-100+(100*('08 (ind)'!DL33-MIN('08 (ind)'!DL$7:DL$38))/(MAX('08 (ind)'!DL$7:DL$38)-MIN('08 (ind)'!DL$7:DL$38)))))</f>
        <v>33.882613038075448</v>
      </c>
      <c r="DM34" s="9">
        <f>IF(DM$1="sí",100*('08 (ind)'!DM33-MIN('08 (ind)'!DM$7:DM$38))/(MAX('08 (ind)'!DM$7:DM$38)-MIN('08 (ind)'!DM$7:DM$38)),+ABS(-100+(100*('08 (ind)'!DM33-MIN('08 (ind)'!DM$7:DM$38))/(MAX('08 (ind)'!DM$7:DM$38)-MIN('08 (ind)'!DM$7:DM$38)))))</f>
        <v>11.083842687540788</v>
      </c>
      <c r="DN34" s="9">
        <f>IF(DN$1="sí",100*('08 (ind)'!DN33-MIN('08 (ind)'!DN$7:DN$38))/(MAX('08 (ind)'!DN$7:DN$38)-MIN('08 (ind)'!DN$7:DN$38)),+ABS(-100+(100*('08 (ind)'!DN33-MIN('08 (ind)'!DN$7:DN$38))/(MAX('08 (ind)'!DN$7:DN$38)-MIN('08 (ind)'!DN$7:DN$38)))))</f>
        <v>4.9220568825638447</v>
      </c>
      <c r="DO34" s="9">
        <f>IF(DO$1="sí",100*('08 (ind)'!DO33-MIN('08 (ind)'!DO$7:DO$38))/(MAX('08 (ind)'!DO$7:DO$38)-MIN('08 (ind)'!DO$7:DO$38)),+ABS(-100+(100*('08 (ind)'!DO33-MIN('08 (ind)'!DO$7:DO$38))/(MAX('08 (ind)'!DO$7:DO$38)-MIN('08 (ind)'!DO$7:DO$38)))))</f>
        <v>1.7927415239704896</v>
      </c>
      <c r="DP34" s="9">
        <f>IF(DP$1="sí",100*('08 (ind)'!DP33-MIN('08 (ind)'!DP$7:DP$38))/(MAX('08 (ind)'!DP$7:DP$38)-MIN('08 (ind)'!DP$7:DP$38)),+ABS(-100+(100*('08 (ind)'!DP33-MIN('08 (ind)'!DP$7:DP$38))/(MAX('08 (ind)'!DP$7:DP$38)-MIN('08 (ind)'!DP$7:DP$38)))))</f>
        <v>0</v>
      </c>
      <c r="DQ34" s="9">
        <f>IF(DQ$1="sí",100*('08 (ind)'!DQ33-MIN('08 (ind)'!DQ$7:DQ$38))/(MAX('08 (ind)'!DQ$7:DQ$38)-MIN('08 (ind)'!DQ$7:DQ$38)),+ABS(-100+(100*('08 (ind)'!DQ33-MIN('08 (ind)'!DQ$7:DQ$38))/(MAX('08 (ind)'!DQ$7:DQ$38)-MIN('08 (ind)'!DQ$7:DQ$38)))))</f>
        <v>0</v>
      </c>
      <c r="DR34" s="9">
        <f>+IF('08 (ind)'!DR33&gt;+AVERAGE('08 (ind)'!DR$7:DR$38),100,0)</f>
        <v>0</v>
      </c>
      <c r="DS34" s="12"/>
      <c r="DT34" s="12"/>
      <c r="DU34" s="12"/>
    </row>
    <row r="35" spans="1:125" x14ac:dyDescent="0.2">
      <c r="A35" s="3" t="str">
        <f>+'06 (ind)'!A34</f>
        <v>Tamaulipas</v>
      </c>
      <c r="B35" s="9">
        <f>IF(B$1="sí",100*('08 (ind)'!B34-MIN('08 (ind)'!B$7:B$38))/(MAX('08 (ind)'!B$7:B$38)-MIN('08 (ind)'!B$7:B$38)),+ABS(-100+(100*('08 (ind)'!B34-MIN('08 (ind)'!B$7:B$38))/(MAX('08 (ind)'!B$7:B$38)-MIN('08 (ind)'!B$7:B$38)))))</f>
        <v>61.146496815286625</v>
      </c>
      <c r="C35" s="9">
        <f>IF(C$1="sí",100*('08 (ind)'!C34-MIN('08 (ind)'!C$7:C$38))/(MAX('08 (ind)'!C$7:C$38)-MIN('08 (ind)'!C$7:C$38)),+ABS(-100+(100*('08 (ind)'!C34-MIN('08 (ind)'!C$7:C$38))/(MAX('08 (ind)'!C$7:C$38)-MIN('08 (ind)'!C$7:C$38)))))</f>
        <v>74.364590321915742</v>
      </c>
      <c r="D35" s="9">
        <f>IF(D$1="sí",100*('08 (ind)'!D34-MIN('08 (ind)'!D$7:D$38))/(MAX('08 (ind)'!D$7:D$38)-MIN('08 (ind)'!D$7:D$38)),+ABS(-100+(100*('08 (ind)'!D34-MIN('08 (ind)'!D$7:D$38))/(MAX('08 (ind)'!D$7:D$38)-MIN('08 (ind)'!D$7:D$38)))))</f>
        <v>16.564008639054521</v>
      </c>
      <c r="E35" s="9">
        <f>IF(E$1="sí",100*('08 (ind)'!E34-MIN('08 (ind)'!E$7:E$38))/(MAX('08 (ind)'!E$7:E$38)-MIN('08 (ind)'!E$7:E$38)),+ABS(-100+(100*('08 (ind)'!E34-MIN('08 (ind)'!E$7:E$38))/(MAX('08 (ind)'!E$7:E$38)-MIN('08 (ind)'!E$7:E$38)))))</f>
        <v>29.372496662216278</v>
      </c>
      <c r="F35" s="9">
        <f>IF(F$1="sí",100*('08 (ind)'!F34-MIN('08 (ind)'!F$7:F$38))/(MAX('08 (ind)'!F$7:F$38)-MIN('08 (ind)'!F$7:F$38)),+ABS(-100+(100*('08 (ind)'!F34-MIN('08 (ind)'!F$7:F$38))/(MAX('08 (ind)'!F$7:F$38)-MIN('08 (ind)'!F$7:F$38)))))</f>
        <v>0</v>
      </c>
      <c r="G35" s="9">
        <f>IF(G$1="sí",100*('08 (ind)'!G34-MIN('08 (ind)'!G$7:G$38))/(MAX('08 (ind)'!G$7:G$38)-MIN('08 (ind)'!G$7:G$38)),+ABS(-100+(100*('08 (ind)'!G34-MIN('08 (ind)'!G$7:G$38))/(MAX('08 (ind)'!G$7:G$38)-MIN('08 (ind)'!G$7:G$38)))))</f>
        <v>9.917355371900836</v>
      </c>
      <c r="H35" s="9">
        <f>IF(H$1="sí",100*('08 (ind)'!H34-MIN('08 (ind)'!H$7:H$38))/(MAX('08 (ind)'!H$7:H$38)-MIN('08 (ind)'!H$7:H$38)),+ABS(-100+(100*('08 (ind)'!H34-MIN('08 (ind)'!H$7:H$38))/(MAX('08 (ind)'!H$7:H$38)-MIN('08 (ind)'!H$7:H$38)))))</f>
        <v>37.142857142857189</v>
      </c>
      <c r="I35" s="9">
        <f>IF(I$1="sí",100*('08 (ind)'!I34-MIN('08 (ind)'!I$7:I$38))/(MAX('08 (ind)'!I$7:I$38)-MIN('08 (ind)'!I$7:I$38)),+ABS(-100+(100*('08 (ind)'!I34-MIN('08 (ind)'!I$7:I$38))/(MAX('08 (ind)'!I$7:I$38)-MIN('08 (ind)'!I$7:I$38)))))</f>
        <v>48.13084112149533</v>
      </c>
      <c r="J35" s="9">
        <f>IF('08 (ind)'!J34=1,100,0)</f>
        <v>100</v>
      </c>
      <c r="K35" s="9">
        <f>IF(K$1="sí",100*('08 (ind)'!K34-MIN('08 (ind)'!K$7:K$38))/(MAX('08 (ind)'!K$7:K$38)-MIN('08 (ind)'!K$7:K$38)),+ABS(-100+(100*('08 (ind)'!K34-MIN('08 (ind)'!K$7:K$38))/(MAX('08 (ind)'!K$7:K$38)-MIN('08 (ind)'!K$7:K$38)))))</f>
        <v>36.786211699164355</v>
      </c>
      <c r="L35" s="9">
        <f>IF(L$1="sí",100*('08 (ind)'!L34-MIN('08 (ind)'!L$7:L$38))/(MAX('08 (ind)'!L$7:L$38)-MIN('08 (ind)'!L$7:L$38)),+ABS(-100+(100*('08 (ind)'!L34-MIN('08 (ind)'!L$7:L$38))/(MAX('08 (ind)'!L$7:L$38)-MIN('08 (ind)'!L$7:L$38)))))</f>
        <v>92.234435083648577</v>
      </c>
      <c r="M35" s="9">
        <f>IF(M$1="sí",100*('08 (ind)'!M34-MIN('08 (ind)'!M$7:M$38))/(MAX('08 (ind)'!M$7:M$38)-MIN('08 (ind)'!M$7:M$38)),+ABS(-100+(100*('08 (ind)'!M34-MIN('08 (ind)'!M$7:M$38))/(MAX('08 (ind)'!M$7:M$38)-MIN('08 (ind)'!M$7:M$38)))))</f>
        <v>2.468179895499667</v>
      </c>
      <c r="N35" s="9">
        <f>IF(N$1="sí",100*('08 (ind)'!N34-MIN('08 (ind)'!N$7:N$38))/(MAX('08 (ind)'!N$7:N$38)-MIN('08 (ind)'!N$7:N$38)),+ABS(-100+(100*('08 (ind)'!N34-MIN('08 (ind)'!N$7:N$38))/(MAX('08 (ind)'!N$7:N$38)-MIN('08 (ind)'!N$7:N$38)))))</f>
        <v>0</v>
      </c>
      <c r="O35" s="9">
        <f>IF(O$1="sí",100*('08 (ind)'!O34-MIN('08 (ind)'!O$7:O$38))/(MAX('08 (ind)'!O$7:O$38)-MIN('08 (ind)'!O$7:O$38)),+ABS(-100+(100*('08 (ind)'!O34-MIN('08 (ind)'!O$7:O$38))/(MAX('08 (ind)'!O$7:O$38)-MIN('08 (ind)'!O$7:O$38)))))</f>
        <v>2.7526642510416153</v>
      </c>
      <c r="P35" s="9">
        <f>IF(P$1="sí",100*('08 (ind)'!P34-MIN('08 (ind)'!P$7:P$38))/(MAX('08 (ind)'!P$7:P$38)-MIN('08 (ind)'!P$7:P$38)),+ABS(-100+(100*('08 (ind)'!P34-MIN('08 (ind)'!P$7:P$38))/(MAX('08 (ind)'!P$7:P$38)-MIN('08 (ind)'!P$7:P$38)))))</f>
        <v>51.121242751617942</v>
      </c>
      <c r="Q35" s="9">
        <f>IF(Q$1="sí",100*('08 (ind)'!Q34-MIN('08 (ind)'!Q$7:Q$38))/(MAX('08 (ind)'!Q$7:Q$38)-MIN('08 (ind)'!Q$7:Q$38)),+ABS(-100+(100*('08 (ind)'!Q34-MIN('08 (ind)'!Q$7:Q$38))/(MAX('08 (ind)'!Q$7:Q$38)-MIN('08 (ind)'!Q$7:Q$38)))))</f>
        <v>70.190540082124329</v>
      </c>
      <c r="R35" s="9">
        <f>IF(R$1="sí",100*('08 (ind)'!R34-MIN('08 (ind)'!R$7:R$38))/(MAX('08 (ind)'!R$7:R$38)-MIN('08 (ind)'!R$7:R$38)),+ABS(-100+(100*('08 (ind)'!R34-MIN('08 (ind)'!R$7:R$38))/(MAX('08 (ind)'!R$7:R$38)-MIN('08 (ind)'!R$7:R$38)))))</f>
        <v>2.0136356464157239</v>
      </c>
      <c r="S35" s="9">
        <f>IF(S$1="sí",100*('08 (ind)'!S34-MIN('08 (ind)'!S$7:S$38))/(MAX('08 (ind)'!S$7:S$38)-MIN('08 (ind)'!S$7:S$38)),+ABS(-100+(100*('08 (ind)'!S34-MIN('08 (ind)'!S$7:S$38))/(MAX('08 (ind)'!S$7:S$38)-MIN('08 (ind)'!S$7:S$38)))))</f>
        <v>81.038470927096185</v>
      </c>
      <c r="T35" s="9">
        <f>IF(T$1="sí",100*('08 (ind)'!T34-MIN('08 (ind)'!T$7:T$38))/(MAX('08 (ind)'!T$7:T$38)-MIN('08 (ind)'!T$7:T$38)),+ABS(-100+(100*('08 (ind)'!T34-MIN('08 (ind)'!T$7:T$38))/(MAX('08 (ind)'!T$7:T$38)-MIN('08 (ind)'!T$7:T$38)))))</f>
        <v>40.906508013904116</v>
      </c>
      <c r="U35" s="9">
        <f>IF(U$1="sí",100*('08 (ind)'!U34-MIN('08 (ind)'!U$7:U$38))/(MAX('08 (ind)'!U$7:U$38)-MIN('08 (ind)'!U$7:U$38)),+ABS(-100+(100*('08 (ind)'!U34-MIN('08 (ind)'!U$7:U$38))/(MAX('08 (ind)'!U$7:U$38)-MIN('08 (ind)'!U$7:U$38)))))</f>
        <v>100</v>
      </c>
      <c r="V35" s="9">
        <f>IF(V$1="sí",100*('08 (ind)'!V34-MIN('08 (ind)'!V$7:V$38))/(MAX('08 (ind)'!V$7:V$38)-MIN('08 (ind)'!V$7:V$38)),+ABS(-100+(100*('08 (ind)'!V34-MIN('08 (ind)'!V$7:V$38))/(MAX('08 (ind)'!V$7:V$38)-MIN('08 (ind)'!V$7:V$38)))))</f>
        <v>70.518331226295828</v>
      </c>
      <c r="W35" s="9">
        <f>IF(W$1="sí",100*('08 (ind)'!W34-MIN('08 (ind)'!W$7:W$38))/(MAX('08 (ind)'!W$7:W$38)-MIN('08 (ind)'!W$7:W$38)),+ABS(-100+(100*('08 (ind)'!W34-MIN('08 (ind)'!W$7:W$38))/(MAX('08 (ind)'!W$7:W$38)-MIN('08 (ind)'!W$7:W$38)))))</f>
        <v>31.912637433299338</v>
      </c>
      <c r="X35" s="9">
        <f>IF(X$1="sí",100*('08 (ind)'!X34-MIN('08 (ind)'!X$7:X$38))/(MAX('08 (ind)'!X$7:X$38)-MIN('08 (ind)'!X$7:X$38)),+ABS(-100+(100*('08 (ind)'!X34-MIN('08 (ind)'!X$7:X$38))/(MAX('08 (ind)'!X$7:X$38)-MIN('08 (ind)'!X$7:X$38)))))</f>
        <v>5.3328429248988281</v>
      </c>
      <c r="Y35" s="9">
        <f>IF(Y$1="sí",100*('08 (ind)'!Y34-MIN('08 (ind)'!Y$7:Y$38))/(MAX('08 (ind)'!Y$7:Y$38)-MIN('08 (ind)'!Y$7:Y$38)),+ABS(-100+(100*('08 (ind)'!Y34-MIN('08 (ind)'!Y$7:Y$38))/(MAX('08 (ind)'!Y$7:Y$38)-MIN('08 (ind)'!Y$7:Y$38)))))</f>
        <v>53.030110696872413</v>
      </c>
      <c r="Z35" s="9">
        <f>IF(Z$1="sí",100*('08 (ind)'!Z34-MIN('08 (ind)'!Z$7:Z$38))/(MAX('08 (ind)'!Z$7:Z$38)-MIN('08 (ind)'!Z$7:Z$38)),+ABS(-100+(100*('08 (ind)'!Z34-MIN('08 (ind)'!Z$7:Z$38))/(MAX('08 (ind)'!Z$7:Z$38)-MIN('08 (ind)'!Z$7:Z$38)))))</f>
        <v>99.509416398646465</v>
      </c>
      <c r="AA35" s="9">
        <f>IF(AA$1="sí",100*('08 (ind)'!AA34-MIN('08 (ind)'!AA$7:AA$38))/(MAX('08 (ind)'!AA$7:AA$38)-MIN('08 (ind)'!AA$7:AA$38)),+ABS(-100+(100*('08 (ind)'!AA34-MIN('08 (ind)'!AA$7:AA$38))/(MAX('08 (ind)'!AA$7:AA$38)-MIN('08 (ind)'!AA$7:AA$38)))))</f>
        <v>63.884763767363602</v>
      </c>
      <c r="AB35" s="9">
        <f>IF(AB$1="sí",100*('08 (ind)'!AB34-MIN('08 (ind)'!AB$7:AB$38))/(MAX('08 (ind)'!AB$7:AB$38)-MIN('08 (ind)'!AB$7:AB$38)),+ABS(-100+(100*('08 (ind)'!AB34-MIN('08 (ind)'!AB$7:AB$38))/(MAX('08 (ind)'!AB$7:AB$38)-MIN('08 (ind)'!AB$7:AB$38)))))</f>
        <v>82.966804286803551</v>
      </c>
      <c r="AC35" s="9">
        <f>IF(AC$1="sí",100*('08 (ind)'!AC34-MIN('08 (ind)'!AC$7:AC$38))/(MAX('08 (ind)'!AC$7:AC$38)-MIN('08 (ind)'!AC$7:AC$38)),+ABS(-100+(100*('08 (ind)'!AC34-MIN('08 (ind)'!AC$7:AC$38))/(MAX('08 (ind)'!AC$7:AC$38)-MIN('08 (ind)'!AC$7:AC$38)))))</f>
        <v>50.478838078332217</v>
      </c>
      <c r="AD35" s="9">
        <f>IF(AD$1="sí",100*('08 (ind)'!AD34-MIN('08 (ind)'!AD$7:AD$38))/(MAX('08 (ind)'!AD$7:AD$38)-MIN('08 (ind)'!AD$7:AD$38)),+ABS(-100+(100*('08 (ind)'!AD34-MIN('08 (ind)'!AD$7:AD$38))/(MAX('08 (ind)'!AD$7:AD$38)-MIN('08 (ind)'!AD$7:AD$38)))))</f>
        <v>57.890151377645083</v>
      </c>
      <c r="AE35" s="9">
        <f>IF(AE$1="sí",100*('08 (ind)'!AE34-MIN('08 (ind)'!AE$7:AE$38))/(MAX('08 (ind)'!AE$7:AE$38)-MIN('08 (ind)'!AE$7:AE$38)),+ABS(-100+(100*('08 (ind)'!AE34-MIN('08 (ind)'!AE$7:AE$38))/(MAX('08 (ind)'!AE$7:AE$38)-MIN('08 (ind)'!AE$7:AE$38)))))</f>
        <v>86.016729431187116</v>
      </c>
      <c r="AF35" s="9">
        <f>IF(AF$1="sí",100*('08 (ind)'!AF34-MIN('08 (ind)'!AF$7:AF$38))/(MAX('08 (ind)'!AF$7:AF$38)-MIN('08 (ind)'!AF$7:AF$38)),+ABS(-100+(100*('08 (ind)'!AF34-MIN('08 (ind)'!AF$7:AF$38))/(MAX('08 (ind)'!AF$7:AF$38)-MIN('08 (ind)'!AF$7:AF$38)))))</f>
        <v>42.723436376983386</v>
      </c>
      <c r="AG35" s="9">
        <f>IF(AG$1="sí",100*('08 (ind)'!AG34-MIN('08 (ind)'!AG$7:AG$38))/(MAX('08 (ind)'!AG$7:AG$38)-MIN('08 (ind)'!AG$7:AG$38)),+ABS(-100+(100*('08 (ind)'!AG34-MIN('08 (ind)'!AG$7:AG$38))/(MAX('08 (ind)'!AG$7:AG$38)-MIN('08 (ind)'!AG$7:AG$38)))))</f>
        <v>90.014199956563075</v>
      </c>
      <c r="AH35" s="9">
        <f>IF(AH$1="sí",100*('08 (ind)'!AH34-MIN('08 (ind)'!AH$7:AH$38))/(MAX('08 (ind)'!AH$7:AH$38)-MIN('08 (ind)'!AH$7:AH$38)),+ABS(-100+(100*('08 (ind)'!AH34-MIN('08 (ind)'!AH$7:AH$38))/(MAX('08 (ind)'!AH$7:AH$38)-MIN('08 (ind)'!AH$7:AH$38)))))</f>
        <v>68.809917268399829</v>
      </c>
      <c r="AI35" s="9">
        <f>IF(AI$1="sí",100*('08 (ind)'!AI34-MIN('08 (ind)'!AI$7:AI$38))/(MAX('08 (ind)'!AI$7:AI$38)-MIN('08 (ind)'!AI$7:AI$38)),+ABS(-100+(100*('08 (ind)'!AI34-MIN('08 (ind)'!AI$7:AI$38))/(MAX('08 (ind)'!AI$7:AI$38)-MIN('08 (ind)'!AI$7:AI$38)))))</f>
        <v>0</v>
      </c>
      <c r="AJ35" s="9">
        <f>IF(AJ$1="sí",100*('08 (ind)'!AJ34-MIN('08 (ind)'!AJ$7:AJ$38))/(MAX('08 (ind)'!AJ$7:AJ$38)-MIN('08 (ind)'!AJ$7:AJ$38)),+ABS(-100+(100*('08 (ind)'!AJ34-MIN('08 (ind)'!AJ$7:AJ$38))/(MAX('08 (ind)'!AJ$7:AJ$38)-MIN('08 (ind)'!AJ$7:AJ$38)))))</f>
        <v>33.333333333333336</v>
      </c>
      <c r="AK35" s="9">
        <f>IF(AK$1="sí",100*('08 (ind)'!AK34-MIN('08 (ind)'!AK$7:AK$38))/(MAX('08 (ind)'!AK$7:AK$38)-MIN('08 (ind)'!AK$7:AK$38)),+ABS(-100+(100*('08 (ind)'!AK34-MIN('08 (ind)'!AK$7:AK$38))/(MAX('08 (ind)'!AK$7:AK$38)-MIN('08 (ind)'!AK$7:AK$38)))))</f>
        <v>46.000102090529111</v>
      </c>
      <c r="AL35" s="9">
        <f>IF(AL$1="sí",100*('08 (ind)'!AL34-MIN('08 (ind)'!AL$7:AL$38))/(MAX('08 (ind)'!AL$7:AL$38)-MIN('08 (ind)'!AL$7:AL$38)),+ABS(-100+(100*('08 (ind)'!AL34-MIN('08 (ind)'!AL$7:AL$38))/(MAX('08 (ind)'!AL$7:AL$38)-MIN('08 (ind)'!AL$7:AL$38)))))</f>
        <v>89.595375722543352</v>
      </c>
      <c r="AM35" s="9">
        <f>IF(AM$1="sí",100*('08 (ind)'!AM34-MIN('08 (ind)'!AM$7:AM$38))/(MAX('08 (ind)'!AM$7:AM$38)-MIN('08 (ind)'!AM$7:AM$38)),+ABS(-100+(100*('08 (ind)'!AM34-MIN('08 (ind)'!AM$7:AM$38))/(MAX('08 (ind)'!AM$7:AM$38)-MIN('08 (ind)'!AM$7:AM$38)))))</f>
        <v>75.531914893616985</v>
      </c>
      <c r="AN35" s="9">
        <f>IF(AN$1="sí",100*('08 (ind)'!AN34-MIN('08 (ind)'!AN$7:AN$38))/(MAX('08 (ind)'!AN$7:AN$38)-MIN('08 (ind)'!AN$7:AN$38)),+ABS(-100+(100*('08 (ind)'!AN34-MIN('08 (ind)'!AN$7:AN$38))/(MAX('08 (ind)'!AN$7:AN$38)-MIN('08 (ind)'!AN$7:AN$38)))))</f>
        <v>69.047619047619037</v>
      </c>
      <c r="AO35" s="9">
        <f>IF(AO$1="sí",100*('08 (ind)'!AO34-MIN('08 (ind)'!AO$7:AO$38))/(MAX('08 (ind)'!AO$7:AO$38)-MIN('08 (ind)'!AO$7:AO$38)),+ABS(-100+(100*('08 (ind)'!AO34-MIN('08 (ind)'!AO$7:AO$38))/(MAX('08 (ind)'!AO$7:AO$38)-MIN('08 (ind)'!AO$7:AO$38)))))</f>
        <v>65.359345742441548</v>
      </c>
      <c r="AP35" s="9">
        <f>IF(AP$1="sí",100*('08 (ind)'!AP34-MIN('08 (ind)'!AP$7:AP$38))/(MAX('08 (ind)'!AP$7:AP$38)-MIN('08 (ind)'!AP$7:AP$38)),+ABS(-100+(100*('08 (ind)'!AP34-MIN('08 (ind)'!AP$7:AP$38))/(MAX('08 (ind)'!AP$7:AP$38)-MIN('08 (ind)'!AP$7:AP$38)))))</f>
        <v>46.299555658063959</v>
      </c>
      <c r="AQ35" s="9">
        <f>IF(AQ$1="sí",100*('08 (ind)'!AQ34-MIN('08 (ind)'!AQ$7:AQ$38))/(MAX('08 (ind)'!AQ$7:AQ$38)-MIN('08 (ind)'!AQ$7:AQ$38)),+ABS(-100+(100*('08 (ind)'!AQ34-MIN('08 (ind)'!AQ$7:AQ$38))/(MAX('08 (ind)'!AQ$7:AQ$38)-MIN('08 (ind)'!AQ$7:AQ$38)))))</f>
        <v>69.130372378441308</v>
      </c>
      <c r="AR35" s="9">
        <f>IF(AR$1="sí",100*('08 (ind)'!AR34-MIN('08 (ind)'!AR$7:AR$38))/(MAX('08 (ind)'!AR$7:AR$38)-MIN('08 (ind)'!AR$7:AR$38)),+ABS(-100+(100*('08 (ind)'!AR34-MIN('08 (ind)'!AR$7:AR$38))/(MAX('08 (ind)'!AR$7:AR$38)-MIN('08 (ind)'!AR$7:AR$38)))))</f>
        <v>10.34047441572873</v>
      </c>
      <c r="AS35" s="9">
        <f>IF(AS$1="sí",100*('08 (ind)'!AS34-MIN('08 (ind)'!AS$7:AS$38))/(MAX('08 (ind)'!AS$7:AS$38)-MIN('08 (ind)'!AS$7:AS$38)),+ABS(-100+(100*('08 (ind)'!AS34-MIN('08 (ind)'!AS$7:AS$38))/(MAX('08 (ind)'!AS$7:AS$38)-MIN('08 (ind)'!AS$7:AS$38)))))</f>
        <v>89.299508463056895</v>
      </c>
      <c r="AT35" s="9">
        <f>IF(AT$1="sí",100*('08 (ind)'!AT34-MIN('08 (ind)'!AT$7:AT$38))/(MAX('08 (ind)'!AT$7:AT$38)-MIN('08 (ind)'!AT$7:AT$38)),+ABS(-100+(100*('08 (ind)'!AT34-MIN('08 (ind)'!AT$7:AT$38))/(MAX('08 (ind)'!AT$7:AT$38)-MIN('08 (ind)'!AT$7:AT$38)))))</f>
        <v>70.191547703272917</v>
      </c>
      <c r="AU35" s="9">
        <f>IF(AU$1="sí",100*('08 (ind)'!AU34-MIN('08 (ind)'!AU$7:AU$38))/(MAX('08 (ind)'!AU$7:AU$38)-MIN('08 (ind)'!AU$7:AU$38)),+ABS(-100+(100*('08 (ind)'!AU34-MIN('08 (ind)'!AU$7:AU$38))/(MAX('08 (ind)'!AU$7:AU$38)-MIN('08 (ind)'!AU$7:AU$38)))))</f>
        <v>60.726843162551823</v>
      </c>
      <c r="AV35" s="9">
        <f>IF(AV$1="sí",100*('08 (ind)'!AV34-MIN('08 (ind)'!AV$7:AV$38))/(MAX('08 (ind)'!AV$7:AV$38)-MIN('08 (ind)'!AV$7:AV$38)),+ABS(-100+(100*('08 (ind)'!AV34-MIN('08 (ind)'!AV$7:AV$38))/(MAX('08 (ind)'!AV$7:AV$38)-MIN('08 (ind)'!AV$7:AV$38)))))</f>
        <v>75.084918769588185</v>
      </c>
      <c r="AW35" s="9">
        <f>ABS(ABS(('08 (ind)'!AW34-((MAX('08 (ind)'!AW$7:AW$38)+MIN('08 (ind)'!AW$7:AW$38))/2))/(((MAX('08 (ind)'!AW$7:AW$38)+MIN('08 (ind)'!AW$7:AW$38))/2)-MAX('08 (ind)'!AW$7:AW$38))*100)-100)</f>
        <v>18.833232109065946</v>
      </c>
      <c r="AX35" s="9">
        <f>IF(AX$1="sí",100*('08 (ind)'!AX34-MIN('08 (ind)'!AX$7:AX$38))/(MAX('08 (ind)'!AX$7:AX$38)-MIN('08 (ind)'!AX$7:AX$38)),+ABS(-100+(100*('08 (ind)'!AX34-MIN('08 (ind)'!AX$7:AX$38))/(MAX('08 (ind)'!AX$7:AX$38)-MIN('08 (ind)'!AX$7:AX$38)))))</f>
        <v>66.666666666666671</v>
      </c>
      <c r="AY35" s="9">
        <f>IF(AY$1="sí",100*('08 (ind)'!AY34-MIN('08 (ind)'!AY$7:AY$38))/(MAX('08 (ind)'!AY$7:AY$38)-MIN('08 (ind)'!AY$7:AY$38)),+ABS(-100+(100*('08 (ind)'!AY34-MIN('08 (ind)'!AY$7:AY$38))/(MAX('08 (ind)'!AY$7:AY$38)-MIN('08 (ind)'!AY$7:AY$38)))))</f>
        <v>83.404222664795896</v>
      </c>
      <c r="AZ35" s="9">
        <f>IF(AZ$1="sí",100*('08 (ind)'!AZ34-MIN('08 (ind)'!AZ$7:AZ$38))/(MAX('08 (ind)'!AZ$7:AZ$38)-MIN('08 (ind)'!AZ$7:AZ$38)),+ABS(-100+(100*('08 (ind)'!AZ34-MIN('08 (ind)'!AZ$7:AZ$38))/(MAX('08 (ind)'!AZ$7:AZ$38)-MIN('08 (ind)'!AZ$7:AZ$38)))))</f>
        <v>23.516879819420648</v>
      </c>
      <c r="BA35" s="9">
        <f>IF(BA$1="sí",100*('08 (ind)'!BA34-MIN('08 (ind)'!BA$7:BA$38))/(MAX('08 (ind)'!BA$7:BA$38)-MIN('08 (ind)'!BA$7:BA$38)),+ABS(-100+(100*('08 (ind)'!BA34-MIN('08 (ind)'!BA$7:BA$38))/(MAX('08 (ind)'!BA$7:BA$38)-MIN('08 (ind)'!BA$7:BA$38)))))</f>
        <v>98.29392809338529</v>
      </c>
      <c r="BB35" s="9">
        <f>IF(BB$1="sí",100*('08 (ind)'!BB34-MIN('08 (ind)'!BB$7:BB$38))/(MAX('08 (ind)'!BB$7:BB$38)-MIN('08 (ind)'!BB$7:BB$38)),+ABS(-100+(100*('08 (ind)'!BB34-MIN('08 (ind)'!BB$7:BB$38))/(MAX('08 (ind)'!BB$7:BB$38)-MIN('08 (ind)'!BB$7:BB$38)))))</f>
        <v>0</v>
      </c>
      <c r="BC35" s="9">
        <f>IF(BC$1="sí",100*('08 (ind)'!BC34-MIN('08 (ind)'!BC$7:BC$38))/(MAX('08 (ind)'!BC$7:BC$38)-MIN('08 (ind)'!BC$7:BC$38)),+ABS(-100+(100*('08 (ind)'!BC34-MIN('08 (ind)'!BC$7:BC$38))/(MAX('08 (ind)'!BC$7:BC$38)-MIN('08 (ind)'!BC$7:BC$38)))))</f>
        <v>0</v>
      </c>
      <c r="BD35" s="9">
        <f>IF(BD$1="sí",100*('08 (ind)'!BD34-MIN('08 (ind)'!BD$7:BD$38))/(MAX('08 (ind)'!BD$7:BD$38)-MIN('08 (ind)'!BD$7:BD$38)),+ABS(-100+(100*('08 (ind)'!BD34-MIN('08 (ind)'!BD$7:BD$38))/(MAX('08 (ind)'!BD$7:BD$38)-MIN('08 (ind)'!BD$7:BD$38)))))</f>
        <v>27.732309509739082</v>
      </c>
      <c r="BE35" s="9">
        <f>IF(BE$1="sí",100*('08 (ind)'!BE34-MIN('08 (ind)'!BE$7:BE$38))/(MAX('08 (ind)'!BE$7:BE$38)-MIN('08 (ind)'!BE$7:BE$38)),+ABS(-100+(100*('08 (ind)'!BE34-MIN('08 (ind)'!BE$7:BE$38))/(MAX('08 (ind)'!BE$7:BE$38)-MIN('08 (ind)'!BE$7:BE$38)))))</f>
        <v>38.754325259515554</v>
      </c>
      <c r="BF35" s="9">
        <f>IF(BF$1="sí",100*('08 (ind)'!BF34-MIN('08 (ind)'!BF$7:BF$38))/(MAX('08 (ind)'!BF$7:BF$38)-MIN('08 (ind)'!BF$7:BF$38)),+ABS(-100+(100*('08 (ind)'!BF34-MIN('08 (ind)'!BF$7:BF$38))/(MAX('08 (ind)'!BF$7:BF$38)-MIN('08 (ind)'!BF$7:BF$38)))))</f>
        <v>3.2999999999999972</v>
      </c>
      <c r="BG35" s="9">
        <f>IF(BG$1="sí",100*('08 (ind)'!BG34-MIN('08 (ind)'!BG$7:BG$38))/(MAX('08 (ind)'!BG$7:BG$38)-MIN('08 (ind)'!BG$7:BG$38)),+ABS(-100+(100*('08 (ind)'!BG34-MIN('08 (ind)'!BG$7:BG$38))/(MAX('08 (ind)'!BG$7:BG$38)-MIN('08 (ind)'!BG$7:BG$38)))))</f>
        <v>9.5426186067281762</v>
      </c>
      <c r="BH35" s="9">
        <f>IF(BH$1="sí",100*('08 (ind)'!BH34-MIN('08 (ind)'!BH$7:BH$38))/(MAX('08 (ind)'!BH$7:BH$38)-MIN('08 (ind)'!BH$7:BH$38)),+ABS(-100+(100*('08 (ind)'!BH34-MIN('08 (ind)'!BH$7:BH$38))/(MAX('08 (ind)'!BH$7:BH$38)-MIN('08 (ind)'!BH$7:BH$38)))))</f>
        <v>65.537023474370415</v>
      </c>
      <c r="BI35" s="9">
        <f>IF(BI$1="sí",100*('08 (ind)'!BI34-MIN('08 (ind)'!BI$7:BI$38))/(MAX('08 (ind)'!BI$7:BI$38)-MIN('08 (ind)'!BI$7:BI$38)),+ABS(-100+(100*('08 (ind)'!BI34-MIN('08 (ind)'!BI$7:BI$38))/(MAX('08 (ind)'!BI$7:BI$38)-MIN('08 (ind)'!BI$7:BI$38)))))</f>
        <v>14.1871614878768</v>
      </c>
      <c r="BJ35" s="9">
        <f>IF(BJ$1="sí",100*('08 (ind)'!BJ34-MIN('08 (ind)'!BJ$7:BJ$38))/(MAX('08 (ind)'!BJ$7:BJ$38)-MIN('08 (ind)'!BJ$7:BJ$38)),+ABS(-100+(100*('08 (ind)'!BJ34-MIN('08 (ind)'!BJ$7:BJ$38))/(MAX('08 (ind)'!BJ$7:BJ$38)-MIN('08 (ind)'!BJ$7:BJ$38)))))</f>
        <v>97.288541772919203</v>
      </c>
      <c r="BK35" s="9">
        <f>IF(BK$1="sí",100*('08 (ind)'!BK34-MIN('08 (ind)'!BK$7:BK$38))/(MAX('08 (ind)'!BK$7:BK$38)-MIN('08 (ind)'!BK$7:BK$38)),+ABS(-100+(100*('08 (ind)'!BK34-MIN('08 (ind)'!BK$7:BK$38))/(MAX('08 (ind)'!BK$7:BK$38)-MIN('08 (ind)'!BK$7:BK$38)))))</f>
        <v>78.57545681911725</v>
      </c>
      <c r="BL35" s="9">
        <f>IF(BL$1="sí",100*('08 (ind)'!BL34-MIN('08 (ind)'!BL$7:BL$38))/(MAX('08 (ind)'!BL$7:BL$38)-MIN('08 (ind)'!BL$7:BL$38)),+ABS(-100+(100*('08 (ind)'!BL34-MIN('08 (ind)'!BL$7:BL$38))/(MAX('08 (ind)'!BL$7:BL$38)-MIN('08 (ind)'!BL$7:BL$38)))))</f>
        <v>32.489889380348743</v>
      </c>
      <c r="BM35" s="9">
        <f>IF(BM$1="sí",100*('08 (ind)'!BM34-MIN('08 (ind)'!BM$7:BM$38))/(MAX('08 (ind)'!BM$7:BM$38)-MIN('08 (ind)'!BM$7:BM$38)),+ABS(-100+(100*('08 (ind)'!BM34-MIN('08 (ind)'!BM$7:BM$38))/(MAX('08 (ind)'!BM$7:BM$38)-MIN('08 (ind)'!BM$7:BM$38)))))</f>
        <v>80.876060063798334</v>
      </c>
      <c r="BN35" s="9">
        <f>IF(BN$1="sí",100*('08 (ind)'!BN34-MIN('08 (ind)'!BN$7:BN$38))/(MAX('08 (ind)'!BN$7:BN$38)-MIN('08 (ind)'!BN$7:BN$38)),+ABS(-100+(100*('08 (ind)'!BN34-MIN('08 (ind)'!BN$7:BN$38))/(MAX('08 (ind)'!BN$7:BN$38)-MIN('08 (ind)'!BN$7:BN$38)))))</f>
        <v>4.7161568679249939</v>
      </c>
      <c r="BO35" s="9">
        <f>IF(BO$1="sí",100*('08 (ind)'!BO34-MIN('08 (ind)'!BO$7:BO$38))/(MAX('08 (ind)'!BO$7:BO$38)-MIN('08 (ind)'!BO$7:BO$38)),+ABS(-100+(100*('08 (ind)'!BO34-MIN('08 (ind)'!BO$7:BO$38))/(MAX('08 (ind)'!BO$7:BO$38)-MIN('08 (ind)'!BO$7:BO$38)))))</f>
        <v>92.562905091780294</v>
      </c>
      <c r="BP35" s="9">
        <f>IF(BP$1="sí",100*('08 (ind)'!BP34-MIN('08 (ind)'!BP$7:BP$38))/(MAX('08 (ind)'!BP$7:BP$38)-MIN('08 (ind)'!BP$7:BP$38)),+ABS(-100+(100*('08 (ind)'!BP34-MIN('08 (ind)'!BP$7:BP$38))/(MAX('08 (ind)'!BP$7:BP$38)-MIN('08 (ind)'!BP$7:BP$38)))))</f>
        <v>58.487011489075378</v>
      </c>
      <c r="BQ35" s="9">
        <f>IF(BQ$1="sí",100*('08 (ind)'!BQ34-MIN('08 (ind)'!BQ$7:BQ$38))/(MAX('08 (ind)'!BQ$7:BQ$38)-MIN('08 (ind)'!BQ$7:BQ$38)),+ABS(-100+(100*('08 (ind)'!BQ34-MIN('08 (ind)'!BQ$7:BQ$38))/(MAX('08 (ind)'!BQ$7:BQ$38)-MIN('08 (ind)'!BQ$7:BQ$38)))))</f>
        <v>63.85437943751613</v>
      </c>
      <c r="BR35" s="9">
        <f>IF(BR$1="sí",100*('08 (ind)'!BR34-MIN('08 (ind)'!BR$7:BR$38))/(MAX('08 (ind)'!BR$7:BR$38)-MIN('08 (ind)'!BR$7:BR$38)),+ABS(-100+(100*('08 (ind)'!BR34-MIN('08 (ind)'!BR$7:BR$38))/(MAX('08 (ind)'!BR$7:BR$38)-MIN('08 (ind)'!BR$7:BR$38)))))</f>
        <v>12.853546469404264</v>
      </c>
      <c r="BS35" s="9">
        <f>IF(BS$1="sí",100*('08 (ind)'!BS34-MIN('08 (ind)'!BS$7:BS$38))/(MAX('08 (ind)'!BS$7:BS$38)-MIN('08 (ind)'!BS$7:BS$38)),+ABS(-100+(100*('08 (ind)'!BS34-MIN('08 (ind)'!BS$7:BS$38))/(MAX('08 (ind)'!BS$7:BS$38)-MIN('08 (ind)'!BS$7:BS$38)))))</f>
        <v>44.647348917512154</v>
      </c>
      <c r="BT35" s="9">
        <f>IF(BT$1="sí",100*('08 (ind)'!BT34-MIN('08 (ind)'!BT$7:BT$38))/(MAX('08 (ind)'!BT$7:BT$38)-MIN('08 (ind)'!BT$7:BT$38)),+ABS(-100+(100*('08 (ind)'!BT34-MIN('08 (ind)'!BT$7:BT$38))/(MAX('08 (ind)'!BT$7:BT$38)-MIN('08 (ind)'!BT$7:BT$38)))))</f>
        <v>22.965356605711978</v>
      </c>
      <c r="BU35" s="9">
        <f>IF(BU$1="sí",100*('08 (ind)'!BU34-MIN('08 (ind)'!BU$7:BU$38))/(MAX('08 (ind)'!BU$7:BU$38)-MIN('08 (ind)'!BU$7:BU$38)),+ABS(-100+(100*('08 (ind)'!BU34-MIN('08 (ind)'!BU$7:BU$38))/(MAX('08 (ind)'!BU$7:BU$38)-MIN('08 (ind)'!BU$7:BU$38)))))</f>
        <v>99.999999999999986</v>
      </c>
      <c r="BV35" s="9">
        <f>IF(BV$1="sí",100*('08 (ind)'!BV34-MIN('08 (ind)'!BV$7:BV$38))/(MAX('08 (ind)'!BV$7:BV$38)-MIN('08 (ind)'!BV$7:BV$38)),+ABS(-100+(100*('08 (ind)'!BV34-MIN('08 (ind)'!BV$7:BV$38))/(MAX('08 (ind)'!BV$7:BV$38)-MIN('08 (ind)'!BV$7:BV$38)))))</f>
        <v>8.215587112933223</v>
      </c>
      <c r="BW35" s="9">
        <f>IF(BW$1="sí",100*('08 (ind)'!BW34-MIN('08 (ind)'!BW$7:BW$38))/(MAX('08 (ind)'!BW$7:BW$38)-MIN('08 (ind)'!BW$7:BW$38)),+ABS(-100+(100*('08 (ind)'!BW34-MIN('08 (ind)'!BW$7:BW$38))/(MAX('08 (ind)'!BW$7:BW$38)-MIN('08 (ind)'!BW$7:BW$38)))))</f>
        <v>52.492167172881139</v>
      </c>
      <c r="BX35" s="9">
        <f>IF(BX$1="sí",100*('08 (ind)'!BX34-MIN('08 (ind)'!BX$7:BX$38))/(MAX('08 (ind)'!BX$7:BX$38)-MIN('08 (ind)'!BX$7:BX$38)),+ABS(-100+(100*('08 (ind)'!BX34-MIN('08 (ind)'!BX$7:BX$38))/(MAX('08 (ind)'!BX$7:BX$38)-MIN('08 (ind)'!BX$7:BX$38)))))</f>
        <v>53.623085185547453</v>
      </c>
      <c r="BY35" s="9">
        <f>IF(BY$1="sí",100*('08 (ind)'!BY34-MIN('08 (ind)'!BY$7:BY$38))/(MAX('08 (ind)'!BY$7:BY$38)-MIN('08 (ind)'!BY$7:BY$38)),+ABS(-100+(100*('08 (ind)'!BY34-MIN('08 (ind)'!BY$7:BY$38))/(MAX('08 (ind)'!BY$7:BY$38)-MIN('08 (ind)'!BY$7:BY$38)))))</f>
        <v>84.746760895170794</v>
      </c>
      <c r="BZ35" s="9">
        <f>IF(BZ$1="sí",100*('08 (ind)'!BZ34-MIN('08 (ind)'!BZ$7:BZ$38))/(MAX('08 (ind)'!BZ$7:BZ$38)-MIN('08 (ind)'!BZ$7:BZ$38)),+ABS(-100+(100*('08 (ind)'!BZ34-MIN('08 (ind)'!BZ$7:BZ$38))/(MAX('08 (ind)'!BZ$7:BZ$38)-MIN('08 (ind)'!BZ$7:BZ$38)))))</f>
        <v>10.317950446231443</v>
      </c>
      <c r="CA35" s="9">
        <f>IF(CA$1="sí",100*('08 (ind)'!CA34-MIN('08 (ind)'!CA$7:CA$38))/(MAX('08 (ind)'!CA$7:CA$38)-MIN('08 (ind)'!CA$7:CA$38)),+ABS(-100+(100*('08 (ind)'!CA34-MIN('08 (ind)'!CA$7:CA$38))/(MAX('08 (ind)'!CA$7:CA$38)-MIN('08 (ind)'!CA$7:CA$38)))))</f>
        <v>10.194095541081547</v>
      </c>
      <c r="CB35" s="9">
        <f>IF(CB$1="sí",100*('08 (ind)'!CB34-MIN('08 (ind)'!CB$7:CB$38))/(MAX('08 (ind)'!CB$7:CB$38)-MIN('08 (ind)'!CB$7:CB$38)),+ABS(-100+(100*('08 (ind)'!CB34-MIN('08 (ind)'!CB$7:CB$38))/(MAX('08 (ind)'!CB$7:CB$38)-MIN('08 (ind)'!CB$7:CB$38)))))</f>
        <v>94.464906872922086</v>
      </c>
      <c r="CC35" s="9">
        <f>IF(CC$1="sí",100*('08 (ind)'!CC34-MIN('08 (ind)'!CC$7:CC$38))/(MAX('08 (ind)'!CC$7:CC$38)-MIN('08 (ind)'!CC$7:CC$38)),+ABS(-100+(100*('08 (ind)'!CC34-MIN('08 (ind)'!CC$7:CC$38))/(MAX('08 (ind)'!CC$7:CC$38)-MIN('08 (ind)'!CC$7:CC$38)))))</f>
        <v>36.022312454388604</v>
      </c>
      <c r="CD35" s="9">
        <f>IF(CD$1="sí",100*('08 (ind)'!CD34-MIN('08 (ind)'!CD$7:CD$38))/(MAX('08 (ind)'!CD$7:CD$38)-MIN('08 (ind)'!CD$7:CD$38)),+ABS(-100+(100*('08 (ind)'!CD34-MIN('08 (ind)'!CD$7:CD$38))/(MAX('08 (ind)'!CD$7:CD$38)-MIN('08 (ind)'!CD$7:CD$38)))))</f>
        <v>17.551903977641363</v>
      </c>
      <c r="CE35" s="9">
        <f>IF(CE$1="sí",100*('08 (ind)'!CE34-MIN('08 (ind)'!CE$7:CE$38))/(MAX('08 (ind)'!CE$7:CE$38)-MIN('08 (ind)'!CE$7:CE$38)),+ABS(-100+(100*('08 (ind)'!CE34-MIN('08 (ind)'!CE$7:CE$38))/(MAX('08 (ind)'!CE$7:CE$38)-MIN('08 (ind)'!CE$7:CE$38)))))</f>
        <v>19.509163655181474</v>
      </c>
      <c r="CF35" s="9">
        <f>IF(CF$1="sí",100*('08 (ind)'!CF34-MIN('08 (ind)'!CF$7:CF$38))/(MAX('08 (ind)'!CF$7:CF$38)-MIN('08 (ind)'!CF$7:CF$38)),+ABS(-100+(100*('08 (ind)'!CF34-MIN('08 (ind)'!CF$7:CF$38))/(MAX('08 (ind)'!CF$7:CF$38)-MIN('08 (ind)'!CF$7:CF$38)))))</f>
        <v>18.64406779661017</v>
      </c>
      <c r="CG35" s="9">
        <f>IF(CG$1="sí",100*('08 (ind)'!CG34-MIN('08 (ind)'!CG$7:CG$38))/(MAX('08 (ind)'!CG$7:CG$38)-MIN('08 (ind)'!CG$7:CG$38)),+ABS(-100+(100*('08 (ind)'!CG34-MIN('08 (ind)'!CG$7:CG$38))/(MAX('08 (ind)'!CG$7:CG$38)-MIN('08 (ind)'!CG$7:CG$38)))))</f>
        <v>22.086195172521794</v>
      </c>
      <c r="CH35" s="9">
        <f>IF(CH$1="sí",100*('08 (ind)'!CH34-MIN('08 (ind)'!CH$7:CH$38))/(MAX('08 (ind)'!CH$7:CH$38)-MIN('08 (ind)'!CH$7:CH$38)),+ABS(-100+(100*('08 (ind)'!CH34-MIN('08 (ind)'!CH$7:CH$38))/(MAX('08 (ind)'!CH$7:CH$38)-MIN('08 (ind)'!CH$7:CH$38)))))</f>
        <v>13.278412126309931</v>
      </c>
      <c r="CI35" s="9">
        <f>IF(CI$1="sí",100*('08 (ind)'!CI34-MIN('08 (ind)'!CI$7:CI$38))/(MAX('08 (ind)'!CI$7:CI$38)-MIN('08 (ind)'!CI$7:CI$38)),+ABS(-100+(100*('08 (ind)'!CI34-MIN('08 (ind)'!CI$7:CI$38))/(MAX('08 (ind)'!CI$7:CI$38)-MIN('08 (ind)'!CI$7:CI$38)))))</f>
        <v>4.8026957692964851</v>
      </c>
      <c r="CJ35" s="9">
        <f>IF(CJ$1="sí",100*('08 (ind)'!CJ34-MIN('08 (ind)'!CJ$7:CJ$38))/(MAX('08 (ind)'!CJ$7:CJ$38)-MIN('08 (ind)'!CJ$7:CJ$38)),+ABS(-100+(100*('08 (ind)'!CJ34-MIN('08 (ind)'!CJ$7:CJ$38))/(MAX('08 (ind)'!CJ$7:CJ$38)-MIN('08 (ind)'!CJ$7:CJ$38)))))</f>
        <v>97.727035648802726</v>
      </c>
      <c r="CK35" s="9">
        <f>IF(CK$1="sí",100*('08 (ind)'!CK34-MIN('08 (ind)'!CK$7:CK$38))/(MAX('08 (ind)'!CK$7:CK$38)-MIN('08 (ind)'!CK$7:CK$38)),+ABS(-100+(100*('08 (ind)'!CK34-MIN('08 (ind)'!CK$7:CK$38))/(MAX('08 (ind)'!CK$7:CK$38)-MIN('08 (ind)'!CK$7:CK$38)))))</f>
        <v>42.296093526504393</v>
      </c>
      <c r="CL35" s="9">
        <f>IF(CL$1="sí",100*('08 (ind)'!CL34-MIN('08 (ind)'!CL$7:CL$38))/(MAX('08 (ind)'!CL$7:CL$38)-MIN('08 (ind)'!CL$7:CL$38)),+ABS(-100+(100*('08 (ind)'!CL34-MIN('08 (ind)'!CL$7:CL$38))/(MAX('08 (ind)'!CL$7:CL$38)-MIN('08 (ind)'!CL$7:CL$38)))))</f>
        <v>27.627820843906974</v>
      </c>
      <c r="CM35" s="9">
        <f>IF(CM$1="sí",100*('08 (ind)'!CM34-MIN('08 (ind)'!CM$7:CM$38))/(MAX('08 (ind)'!CM$7:CM$38)-MIN('08 (ind)'!CM$7:CM$38)),+ABS(-100+(100*('08 (ind)'!CM34-MIN('08 (ind)'!CM$7:CM$38))/(MAX('08 (ind)'!CM$7:CM$38)-MIN('08 (ind)'!CM$7:CM$38)))))</f>
        <v>24.606580829756794</v>
      </c>
      <c r="CN35" s="9">
        <f>IF(CN$1="sí",100*('08 (ind)'!CN34-MIN('08 (ind)'!CN$7:CN$38))/(MAX('08 (ind)'!CN$7:CN$38)-MIN('08 (ind)'!CN$7:CN$38)),+ABS(-100+(100*('08 (ind)'!CN34-MIN('08 (ind)'!CN$7:CN$38))/(MAX('08 (ind)'!CN$7:CN$38)-MIN('08 (ind)'!CN$7:CN$38)))))</f>
        <v>71.465222348916754</v>
      </c>
      <c r="CO35" s="9">
        <f>IF(CO$1="sí",100*('08 (ind)'!CO34-MIN('08 (ind)'!CO$7:CO$38))/(MAX('08 (ind)'!CO$7:CO$38)-MIN('08 (ind)'!CO$7:CO$38)),+ABS(-100+(100*('08 (ind)'!CO34-MIN('08 (ind)'!CO$7:CO$38))/(MAX('08 (ind)'!CO$7:CO$38)-MIN('08 (ind)'!CO$7:CO$38)))))</f>
        <v>17.095063239494053</v>
      </c>
      <c r="CP35" s="9">
        <f>IF(CP$1="sí",100*('08 (ind)'!CP34-MIN('08 (ind)'!CP$7:CP$38))/(MAX('08 (ind)'!CP$7:CP$38)-MIN('08 (ind)'!CP$7:CP$38)),+ABS(-100+(100*('08 (ind)'!CP34-MIN('08 (ind)'!CP$7:CP$38))/(MAX('08 (ind)'!CP$7:CP$38)-MIN('08 (ind)'!CP$7:CP$38)))))</f>
        <v>65.59768020531223</v>
      </c>
      <c r="CQ35" s="9">
        <f>IF(CQ$1="sí",100*('08 (ind)'!CQ34-MIN('08 (ind)'!CQ$7:CQ$38))/(MAX('08 (ind)'!CQ$7:CQ$38)-MIN('08 (ind)'!CQ$7:CQ$38)),+ABS(-100+(100*('08 (ind)'!CQ34-MIN('08 (ind)'!CQ$7:CQ$38))/(MAX('08 (ind)'!CQ$7:CQ$38)-MIN('08 (ind)'!CQ$7:CQ$38)))))</f>
        <v>66.744482173174873</v>
      </c>
      <c r="CR35" s="9">
        <f>IF(CR$1="sí",100*('08 (ind)'!CR34-MIN('08 (ind)'!CR$7:CR$38))/(MAX('08 (ind)'!CR$7:CR$38)-MIN('08 (ind)'!CR$7:CR$38)),+ABS(-100+(100*('08 (ind)'!CR34-MIN('08 (ind)'!CR$7:CR$38))/(MAX('08 (ind)'!CR$7:CR$38)-MIN('08 (ind)'!CR$7:CR$38)))))</f>
        <v>17.555570228739324</v>
      </c>
      <c r="CS35" s="9">
        <f>IF(CS$1="sí",100*('08 (ind)'!CS34-MIN('08 (ind)'!CS$7:CS$38))/(MAX('08 (ind)'!CS$7:CS$38)-MIN('08 (ind)'!CS$7:CS$38)),+ABS(-100+(100*('08 (ind)'!CS34-MIN('08 (ind)'!CS$7:CS$38))/(MAX('08 (ind)'!CS$7:CS$38)-MIN('08 (ind)'!CS$7:CS$38)))))</f>
        <v>71.61460624723847</v>
      </c>
      <c r="CT35" s="9">
        <f>IF(CT$1="sí",100*('08 (ind)'!CT34-MIN('08 (ind)'!CT$7:CT$38))/(MAX('08 (ind)'!CT$7:CT$38)-MIN('08 (ind)'!CT$7:CT$38)),+ABS(-100+(100*('08 (ind)'!CT34-MIN('08 (ind)'!CT$7:CT$38))/(MAX('08 (ind)'!CT$7:CT$38)-MIN('08 (ind)'!CT$7:CT$38)))))</f>
        <v>56.249999999999993</v>
      </c>
      <c r="CU35" s="9">
        <f>IF(CU$1="sí",100*('08 (ind)'!CU34-MIN('08 (ind)'!CU$7:CU$38))/(MAX('08 (ind)'!CU$7:CU$38)-MIN('08 (ind)'!CU$7:CU$38)),+ABS(-100+(100*('08 (ind)'!CU34-MIN('08 (ind)'!CU$7:CU$38))/(MAX('08 (ind)'!CU$7:CU$38)-MIN('08 (ind)'!CU$7:CU$38)))))</f>
        <v>59.447146490275102</v>
      </c>
      <c r="CV35" s="9">
        <f>IF(CV$1="sí",100*('08 (ind)'!CV34-MIN('08 (ind)'!CV$7:CV$38))/(MAX('08 (ind)'!CV$7:CV$38)-MIN('08 (ind)'!CV$7:CV$38)),+ABS(-100+(100*('08 (ind)'!CV34-MIN('08 (ind)'!CV$7:CV$38))/(MAX('08 (ind)'!CV$7:CV$38)-MIN('08 (ind)'!CV$7:CV$38)))))</f>
        <v>0</v>
      </c>
      <c r="CW35" s="9">
        <f>IF(CW$1="sí",100*('08 (ind)'!CW34-MIN('08 (ind)'!CW$7:CW$38))/(MAX('08 (ind)'!CW$7:CW$38)-MIN('08 (ind)'!CW$7:CW$38)),+ABS(-100+(100*('08 (ind)'!CW34-MIN('08 (ind)'!CW$7:CW$38))/(MAX('08 (ind)'!CW$7:CW$38)-MIN('08 (ind)'!CW$7:CW$38)))))</f>
        <v>100</v>
      </c>
      <c r="CX35" s="9">
        <f>IF(CX$1="sí",100*('08 (ind)'!CX34-MIN('08 (ind)'!CX$7:CX$38))/(MAX('08 (ind)'!CX$7:CX$38)-MIN('08 (ind)'!CX$7:CX$38)),+ABS(-100+(100*('08 (ind)'!CX34-MIN('08 (ind)'!CX$7:CX$38))/(MAX('08 (ind)'!CX$7:CX$38)-MIN('08 (ind)'!CX$7:CX$38)))))</f>
        <v>56.662700773349201</v>
      </c>
      <c r="CY35" s="9">
        <f>IF(CY$1="sí",100*('08 (ind)'!CY34-MIN('08 (ind)'!CY$7:CY$38))/(MAX('08 (ind)'!CY$7:CY$38)-MIN('08 (ind)'!CY$7:CY$38)),+ABS(-100+(100*('08 (ind)'!CY34-MIN('08 (ind)'!CY$7:CY$38))/(MAX('08 (ind)'!CY$7:CY$38)-MIN('08 (ind)'!CY$7:CY$38)))))</f>
        <v>79.440864110010395</v>
      </c>
      <c r="CZ35" s="9">
        <f>IF(CZ$1="sí",100*('08 (ind)'!CZ34-MIN('08 (ind)'!CZ$7:CZ$38))/(MAX('08 (ind)'!CZ$7:CZ$38)-MIN('08 (ind)'!CZ$7:CZ$38)),+ABS(-100+(100*('08 (ind)'!CZ34-MIN('08 (ind)'!CZ$7:CZ$38))/(MAX('08 (ind)'!CZ$7:CZ$38)-MIN('08 (ind)'!CZ$7:CZ$38)))))</f>
        <v>2.2092423772535383</v>
      </c>
      <c r="DA35" s="9">
        <f>IF(DA$1="sí",100*('08 (ind)'!DA34-MIN('08 (ind)'!DA$7:DA$38))/(MAX('08 (ind)'!DA$7:DA$38)-MIN('08 (ind)'!DA$7:DA$38)),+ABS(-100+(100*('08 (ind)'!DA34-MIN('08 (ind)'!DA$7:DA$38))/(MAX('08 (ind)'!DA$7:DA$38)-MIN('08 (ind)'!DA$7:DA$38)))))</f>
        <v>12.849943137306868</v>
      </c>
      <c r="DB35" s="9">
        <f>IF(DB$1="sí",100*('08 (ind)'!DB34-MIN('08 (ind)'!DB$7:DB$38))/(MAX('08 (ind)'!DB$7:DB$38)-MIN('08 (ind)'!DB$7:DB$38)),+ABS(-100+(100*('08 (ind)'!DB34-MIN('08 (ind)'!DB$7:DB$38))/(MAX('08 (ind)'!DB$7:DB$38)-MIN('08 (ind)'!DB$7:DB$38)))))</f>
        <v>55.214349581406928</v>
      </c>
      <c r="DC35" s="9">
        <f>ABS(ABS(('08 (ind)'!DC34-((MAX('08 (ind)'!DC$7:DC$38)+MIN('08 (ind)'!DC$7:DC$38))/2))/(((MAX('08 (ind)'!DC$7:DC$38)+MIN('08 (ind)'!DC$7:DC$38))/2)-MAX('08 (ind)'!DC$7:DC$38))*100)-100)</f>
        <v>61.94412432333867</v>
      </c>
      <c r="DD35" s="9">
        <f>IF(DD$1="sí",100*('08 (ind)'!DD34-MIN('08 (ind)'!DD$7:DD$38))/(MAX('08 (ind)'!DD$7:DD$38)-MIN('08 (ind)'!DD$7:DD$38)),+ABS(-100+(100*('08 (ind)'!DD34-MIN('08 (ind)'!DD$7:DD$38))/(MAX('08 (ind)'!DD$7:DD$38)-MIN('08 (ind)'!DD$7:DD$38)))))</f>
        <v>100</v>
      </c>
      <c r="DE35" s="9">
        <f>IF(DE$1="sí",100*('08 (ind)'!DE34-MIN('08 (ind)'!DE$7:DE$38))/(MAX('08 (ind)'!DE$7:DE$38)-MIN('08 (ind)'!DE$7:DE$38)),+ABS(-100+(100*('08 (ind)'!DE34-MIN('08 (ind)'!DE$7:DE$38))/(MAX('08 (ind)'!DE$7:DE$38)-MIN('08 (ind)'!DE$7:DE$38)))))</f>
        <v>5.693261374739877</v>
      </c>
      <c r="DF35" s="9">
        <f>IF(DF$1="sí",100*('08 (ind)'!DF34-MIN('08 (ind)'!DF$7:DF$38))/(MAX('08 (ind)'!DF$7:DF$38)-MIN('08 (ind)'!DF$7:DF$38)),+ABS(-100+(100*('08 (ind)'!DF34-MIN('08 (ind)'!DF$7:DF$38))/(MAX('08 (ind)'!DF$7:DF$38)-MIN('08 (ind)'!DF$7:DF$38)))))</f>
        <v>25.840372328253348</v>
      </c>
      <c r="DG35" s="9">
        <f>IF(DG$1="sí",100*('08 (ind)'!DG34-MIN('08 (ind)'!DG$7:DG$38))/(MAX('08 (ind)'!DG$7:DG$38)-MIN('08 (ind)'!DG$7:DG$38)),+ABS(-100+(100*('08 (ind)'!DG34-MIN('08 (ind)'!DG$7:DG$38))/(MAX('08 (ind)'!DG$7:DG$38)-MIN('08 (ind)'!DG$7:DG$38)))))</f>
        <v>45.16934736676756</v>
      </c>
      <c r="DH35" s="9">
        <f>IF(DH$1="sí",100*('08 (ind)'!DH34-MIN('08 (ind)'!DH$7:DH$38))/(MAX('08 (ind)'!DH$7:DH$38)-MIN('08 (ind)'!DH$7:DH$38)),+ABS(-100+(100*('08 (ind)'!DH34-MIN('08 (ind)'!DH$7:DH$38))/(MAX('08 (ind)'!DH$7:DH$38)-MIN('08 (ind)'!DH$7:DH$38)))))</f>
        <v>35.466688201718554</v>
      </c>
      <c r="DI35" s="9">
        <f>IF(DI$1="sí",100*('08 (ind)'!DI34-MIN('08 (ind)'!DI$7:DI$38))/(MAX('08 (ind)'!DI$7:DI$38)-MIN('08 (ind)'!DI$7:DI$38)),+ABS(-100+(100*('08 (ind)'!DI34-MIN('08 (ind)'!DI$7:DI$38))/(MAX('08 (ind)'!DI$7:DI$38)-MIN('08 (ind)'!DI$7:DI$38)))))</f>
        <v>57.524304030659437</v>
      </c>
      <c r="DJ35" s="9">
        <f>IF(DJ$1="sí",100*('08 (ind)'!DJ34-MIN('08 (ind)'!DJ$7:DJ$38))/(MAX('08 (ind)'!DJ$7:DJ$38)-MIN('08 (ind)'!DJ$7:DJ$38)),+ABS(-100+(100*('08 (ind)'!DJ34-MIN('08 (ind)'!DJ$7:DJ$38))/(MAX('08 (ind)'!DJ$7:DJ$38)-MIN('08 (ind)'!DJ$7:DJ$38)))))</f>
        <v>81.943517878599053</v>
      </c>
      <c r="DK35" s="9">
        <f>IF(DK$1="sí",100*('08 (ind)'!DK34-MIN('08 (ind)'!DK$7:DK$38))/(MAX('08 (ind)'!DK$7:DK$38)-MIN('08 (ind)'!DK$7:DK$38)),+ABS(-100+(100*('08 (ind)'!DK34-MIN('08 (ind)'!DK$7:DK$38))/(MAX('08 (ind)'!DK$7:DK$38)-MIN('08 (ind)'!DK$7:DK$38)))))</f>
        <v>19.182844011130317</v>
      </c>
      <c r="DL35" s="9">
        <f>IF(DL$1="sí",100*('08 (ind)'!DL34-MIN('08 (ind)'!DL$7:DL$38))/(MAX('08 (ind)'!DL$7:DL$38)-MIN('08 (ind)'!DL$7:DL$38)),+ABS(-100+(100*('08 (ind)'!DL34-MIN('08 (ind)'!DL$7:DL$38))/(MAX('08 (ind)'!DL$7:DL$38)-MIN('08 (ind)'!DL$7:DL$38)))))</f>
        <v>30.590035109073426</v>
      </c>
      <c r="DM35" s="9">
        <f>IF(DM$1="sí",100*('08 (ind)'!DM34-MIN('08 (ind)'!DM$7:DM$38))/(MAX('08 (ind)'!DM$7:DM$38)-MIN('08 (ind)'!DM$7:DM$38)),+ABS(-100+(100*('08 (ind)'!DM34-MIN('08 (ind)'!DM$7:DM$38))/(MAX('08 (ind)'!DM$7:DM$38)-MIN('08 (ind)'!DM$7:DM$38)))))</f>
        <v>15.681411542938314</v>
      </c>
      <c r="DN35" s="9">
        <f>IF(DN$1="sí",100*('08 (ind)'!DN34-MIN('08 (ind)'!DN$7:DN$38))/(MAX('08 (ind)'!DN$7:DN$38)-MIN('08 (ind)'!DN$7:DN$38)),+ABS(-100+(100*('08 (ind)'!DN34-MIN('08 (ind)'!DN$7:DN$38))/(MAX('08 (ind)'!DN$7:DN$38)-MIN('08 (ind)'!DN$7:DN$38)))))</f>
        <v>4.6987173682853722</v>
      </c>
      <c r="DO35" s="9">
        <f>IF(DO$1="sí",100*('08 (ind)'!DO34-MIN('08 (ind)'!DO$7:DO$38))/(MAX('08 (ind)'!DO$7:DO$38)-MIN('08 (ind)'!DO$7:DO$38)),+ABS(-100+(100*('08 (ind)'!DO34-MIN('08 (ind)'!DO$7:DO$38))/(MAX('08 (ind)'!DO$7:DO$38)-MIN('08 (ind)'!DO$7:DO$38)))))</f>
        <v>3.9054174056055881</v>
      </c>
      <c r="DP35" s="9">
        <f>IF(DP$1="sí",100*('08 (ind)'!DP34-MIN('08 (ind)'!DP$7:DP$38))/(MAX('08 (ind)'!DP$7:DP$38)-MIN('08 (ind)'!DP$7:DP$38)),+ABS(-100+(100*('08 (ind)'!DP34-MIN('08 (ind)'!DP$7:DP$38))/(MAX('08 (ind)'!DP$7:DP$38)-MIN('08 (ind)'!DP$7:DP$38)))))</f>
        <v>68.560622302729826</v>
      </c>
      <c r="DQ35" s="9">
        <f>IF(DQ$1="sí",100*('08 (ind)'!DQ34-MIN('08 (ind)'!DQ$7:DQ$38))/(MAX('08 (ind)'!DQ$7:DQ$38)-MIN('08 (ind)'!DQ$7:DQ$38)),+ABS(-100+(100*('08 (ind)'!DQ34-MIN('08 (ind)'!DQ$7:DQ$38))/(MAX('08 (ind)'!DQ$7:DQ$38)-MIN('08 (ind)'!DQ$7:DQ$38)))))</f>
        <v>3.0590179316503887</v>
      </c>
      <c r="DR35" s="9">
        <f>+IF('08 (ind)'!DR34&gt;+AVERAGE('08 (ind)'!DR$7:DR$38),100,0)</f>
        <v>100</v>
      </c>
      <c r="DS35" s="12"/>
      <c r="DT35" s="12"/>
      <c r="DU35" s="12"/>
    </row>
    <row r="36" spans="1:125" x14ac:dyDescent="0.2">
      <c r="A36" s="3" t="str">
        <f>+'06 (ind)'!A35</f>
        <v>Tlaxcala</v>
      </c>
      <c r="B36" s="9">
        <f>IF(B$1="sí",100*('08 (ind)'!B35-MIN('08 (ind)'!B$7:B$38))/(MAX('08 (ind)'!B$7:B$38)-MIN('08 (ind)'!B$7:B$38)),+ABS(-100+(100*('08 (ind)'!B35-MIN('08 (ind)'!B$7:B$38))/(MAX('08 (ind)'!B$7:B$38)-MIN('08 (ind)'!B$7:B$38)))))</f>
        <v>45.222929936305739</v>
      </c>
      <c r="C36" s="9">
        <f>IF(C$1="sí",100*('08 (ind)'!C35-MIN('08 (ind)'!C$7:C$38))/(MAX('08 (ind)'!C$7:C$38)-MIN('08 (ind)'!C$7:C$38)),+ABS(-100+(100*('08 (ind)'!C35-MIN('08 (ind)'!C$7:C$38))/(MAX('08 (ind)'!C$7:C$38)-MIN('08 (ind)'!C$7:C$38)))))</f>
        <v>9.1407715477426024</v>
      </c>
      <c r="D36" s="9">
        <f>IF(D$1="sí",100*('08 (ind)'!D35-MIN('08 (ind)'!D$7:D$38))/(MAX('08 (ind)'!D$7:D$38)-MIN('08 (ind)'!D$7:D$38)),+ABS(-100+(100*('08 (ind)'!D35-MIN('08 (ind)'!D$7:D$38))/(MAX('08 (ind)'!D$7:D$38)-MIN('08 (ind)'!D$7:D$38)))))</f>
        <v>87.438194592658306</v>
      </c>
      <c r="E36" s="9">
        <f>IF(E$1="sí",100*('08 (ind)'!E35-MIN('08 (ind)'!E$7:E$38))/(MAX('08 (ind)'!E$7:E$38)-MIN('08 (ind)'!E$7:E$38)),+ABS(-100+(100*('08 (ind)'!E35-MIN('08 (ind)'!E$7:E$38))/(MAX('08 (ind)'!E$7:E$38)-MIN('08 (ind)'!E$7:E$38)))))</f>
        <v>39.385847797062745</v>
      </c>
      <c r="F36" s="9">
        <f>IF(F$1="sí",100*('08 (ind)'!F35-MIN('08 (ind)'!F$7:F$38))/(MAX('08 (ind)'!F$7:F$38)-MIN('08 (ind)'!F$7:F$38)),+ABS(-100+(100*('08 (ind)'!F35-MIN('08 (ind)'!F$7:F$38))/(MAX('08 (ind)'!F$7:F$38)-MIN('08 (ind)'!F$7:F$38)))))</f>
        <v>29.078014184397169</v>
      </c>
      <c r="G36" s="9">
        <f>IF(G$1="sí",100*('08 (ind)'!G35-MIN('08 (ind)'!G$7:G$38))/(MAX('08 (ind)'!G$7:G$38)-MIN('08 (ind)'!G$7:G$38)),+ABS(-100+(100*('08 (ind)'!G35-MIN('08 (ind)'!G$7:G$38))/(MAX('08 (ind)'!G$7:G$38)-MIN('08 (ind)'!G$7:G$38)))))</f>
        <v>15.702479338843007</v>
      </c>
      <c r="H36" s="9">
        <f>IF(H$1="sí",100*('08 (ind)'!H35-MIN('08 (ind)'!H$7:H$38))/(MAX('08 (ind)'!H$7:H$38)-MIN('08 (ind)'!H$7:H$38)),+ABS(-100+(100*('08 (ind)'!H35-MIN('08 (ind)'!H$7:H$38))/(MAX('08 (ind)'!H$7:H$38)-MIN('08 (ind)'!H$7:H$38)))))</f>
        <v>20.000000000000025</v>
      </c>
      <c r="I36" s="9">
        <f>IF(I$1="sí",100*('08 (ind)'!I35-MIN('08 (ind)'!I$7:I$38))/(MAX('08 (ind)'!I$7:I$38)-MIN('08 (ind)'!I$7:I$38)),+ABS(-100+(100*('08 (ind)'!I35-MIN('08 (ind)'!I$7:I$38))/(MAX('08 (ind)'!I$7:I$38)-MIN('08 (ind)'!I$7:I$38)))))</f>
        <v>56.074766355140198</v>
      </c>
      <c r="J36" s="9">
        <f>IF('08 (ind)'!J35=1,100,0)</f>
        <v>100</v>
      </c>
      <c r="K36" s="9">
        <f>IF(K$1="sí",100*('08 (ind)'!K35-MIN('08 (ind)'!K$7:K$38))/(MAX('08 (ind)'!K$7:K$38)-MIN('08 (ind)'!K$7:K$38)),+ABS(-100+(100*('08 (ind)'!K35-MIN('08 (ind)'!K$7:K$38))/(MAX('08 (ind)'!K$7:K$38)-MIN('08 (ind)'!K$7:K$38)))))</f>
        <v>3.10759052924791</v>
      </c>
      <c r="L36" s="9">
        <f>IF(L$1="sí",100*('08 (ind)'!L35-MIN('08 (ind)'!L$7:L$38))/(MAX('08 (ind)'!L$7:L$38)-MIN('08 (ind)'!L$7:L$38)),+ABS(-100+(100*('08 (ind)'!L35-MIN('08 (ind)'!L$7:L$38))/(MAX('08 (ind)'!L$7:L$38)-MIN('08 (ind)'!L$7:L$38)))))</f>
        <v>97.009262277612393</v>
      </c>
      <c r="M36" s="9">
        <f>IF(M$1="sí",100*('08 (ind)'!M35-MIN('08 (ind)'!M$7:M$38))/(MAX('08 (ind)'!M$7:M$38)-MIN('08 (ind)'!M$7:M$38)),+ABS(-100+(100*('08 (ind)'!M35-MIN('08 (ind)'!M$7:M$38))/(MAX('08 (ind)'!M$7:M$38)-MIN('08 (ind)'!M$7:M$38)))))</f>
        <v>100</v>
      </c>
      <c r="N36" s="9">
        <f>IF(N$1="sí",100*('08 (ind)'!N35-MIN('08 (ind)'!N$7:N$38))/(MAX('08 (ind)'!N$7:N$38)-MIN('08 (ind)'!N$7:N$38)),+ABS(-100+(100*('08 (ind)'!N35-MIN('08 (ind)'!N$7:N$38))/(MAX('08 (ind)'!N$7:N$38)-MIN('08 (ind)'!N$7:N$38)))))</f>
        <v>100</v>
      </c>
      <c r="O36" s="9">
        <f>IF(O$1="sí",100*('08 (ind)'!O35-MIN('08 (ind)'!O$7:O$38))/(MAX('08 (ind)'!O$7:O$38)-MIN('08 (ind)'!O$7:O$38)),+ABS(-100+(100*('08 (ind)'!O35-MIN('08 (ind)'!O$7:O$38))/(MAX('08 (ind)'!O$7:O$38)-MIN('08 (ind)'!O$7:O$38)))))</f>
        <v>20.033738806154368</v>
      </c>
      <c r="P36" s="9">
        <f>IF(P$1="sí",100*('08 (ind)'!P35-MIN('08 (ind)'!P$7:P$38))/(MAX('08 (ind)'!P$7:P$38)-MIN('08 (ind)'!P$7:P$38)),+ABS(-100+(100*('08 (ind)'!P35-MIN('08 (ind)'!P$7:P$38))/(MAX('08 (ind)'!P$7:P$38)-MIN('08 (ind)'!P$7:P$38)))))</f>
        <v>98.356040840397583</v>
      </c>
      <c r="Q36" s="9">
        <f>IF(Q$1="sí",100*('08 (ind)'!Q35-MIN('08 (ind)'!Q$7:Q$38))/(MAX('08 (ind)'!Q$7:Q$38)-MIN('08 (ind)'!Q$7:Q$38)),+ABS(-100+(100*('08 (ind)'!Q35-MIN('08 (ind)'!Q$7:Q$38))/(MAX('08 (ind)'!Q$7:Q$38)-MIN('08 (ind)'!Q$7:Q$38)))))</f>
        <v>69.967447038041001</v>
      </c>
      <c r="R36" s="9">
        <f>IF(R$1="sí",100*('08 (ind)'!R35-MIN('08 (ind)'!R$7:R$38))/(MAX('08 (ind)'!R$7:R$38)-MIN('08 (ind)'!R$7:R$38)),+ABS(-100+(100*('08 (ind)'!R35-MIN('08 (ind)'!R$7:R$38))/(MAX('08 (ind)'!R$7:R$38)-MIN('08 (ind)'!R$7:R$38)))))</f>
        <v>1.4017028711911113</v>
      </c>
      <c r="S36" s="9">
        <f>IF(S$1="sí",100*('08 (ind)'!S35-MIN('08 (ind)'!S$7:S$38))/(MAX('08 (ind)'!S$7:S$38)-MIN('08 (ind)'!S$7:S$38)),+ABS(-100+(100*('08 (ind)'!S35-MIN('08 (ind)'!S$7:S$38))/(MAX('08 (ind)'!S$7:S$38)-MIN('08 (ind)'!S$7:S$38)))))</f>
        <v>78.324083942034235</v>
      </c>
      <c r="T36" s="9">
        <f>IF(T$1="sí",100*('08 (ind)'!T35-MIN('08 (ind)'!T$7:T$38))/(MAX('08 (ind)'!T$7:T$38)-MIN('08 (ind)'!T$7:T$38)),+ABS(-100+(100*('08 (ind)'!T35-MIN('08 (ind)'!T$7:T$38))/(MAX('08 (ind)'!T$7:T$38)-MIN('08 (ind)'!T$7:T$38)))))</f>
        <v>24.345959614190999</v>
      </c>
      <c r="U36" s="9">
        <f>IF(U$1="sí",100*('08 (ind)'!U35-MIN('08 (ind)'!U$7:U$38))/(MAX('08 (ind)'!U$7:U$38)-MIN('08 (ind)'!U$7:U$38)),+ABS(-100+(100*('08 (ind)'!U35-MIN('08 (ind)'!U$7:U$38))/(MAX('08 (ind)'!U$7:U$38)-MIN('08 (ind)'!U$7:U$38)))))</f>
        <v>100</v>
      </c>
      <c r="V36" s="9">
        <f>IF(V$1="sí",100*('08 (ind)'!V35-MIN('08 (ind)'!V$7:V$38))/(MAX('08 (ind)'!V$7:V$38)-MIN('08 (ind)'!V$7:V$38)),+ABS(-100+(100*('08 (ind)'!V35-MIN('08 (ind)'!V$7:V$38))/(MAX('08 (ind)'!V$7:V$38)-MIN('08 (ind)'!V$7:V$38)))))</f>
        <v>86.878746441686658</v>
      </c>
      <c r="W36" s="9">
        <f>IF(W$1="sí",100*('08 (ind)'!W35-MIN('08 (ind)'!W$7:W$38))/(MAX('08 (ind)'!W$7:W$38)-MIN('08 (ind)'!W$7:W$38)),+ABS(-100+(100*('08 (ind)'!W35-MIN('08 (ind)'!W$7:W$38))/(MAX('08 (ind)'!W$7:W$38)-MIN('08 (ind)'!W$7:W$38)))))</f>
        <v>86.498208030726659</v>
      </c>
      <c r="X36" s="9">
        <f>IF(X$1="sí",100*('08 (ind)'!X35-MIN('08 (ind)'!X$7:X$38))/(MAX('08 (ind)'!X$7:X$38)-MIN('08 (ind)'!X$7:X$38)),+ABS(-100+(100*('08 (ind)'!X35-MIN('08 (ind)'!X$7:X$38))/(MAX('08 (ind)'!X$7:X$38)-MIN('08 (ind)'!X$7:X$38)))))</f>
        <v>0</v>
      </c>
      <c r="Y36" s="9">
        <f>IF(Y$1="sí",100*('08 (ind)'!Y35-MIN('08 (ind)'!Y$7:Y$38))/(MAX('08 (ind)'!Y$7:Y$38)-MIN('08 (ind)'!Y$7:Y$38)),+ABS(-100+(100*('08 (ind)'!Y35-MIN('08 (ind)'!Y$7:Y$38))/(MAX('08 (ind)'!Y$7:Y$38)-MIN('08 (ind)'!Y$7:Y$38)))))</f>
        <v>44.519981837978726</v>
      </c>
      <c r="Z36" s="9">
        <f>IF(Z$1="sí",100*('08 (ind)'!Z35-MIN('08 (ind)'!Z$7:Z$38))/(MAX('08 (ind)'!Z$7:Z$38)-MIN('08 (ind)'!Z$7:Z$38)),+ABS(-100+(100*('08 (ind)'!Z35-MIN('08 (ind)'!Z$7:Z$38))/(MAX('08 (ind)'!Z$7:Z$38)-MIN('08 (ind)'!Z$7:Z$38)))))</f>
        <v>96.455224946746625</v>
      </c>
      <c r="AA36" s="9">
        <f>IF(AA$1="sí",100*('08 (ind)'!AA35-MIN('08 (ind)'!AA$7:AA$38))/(MAX('08 (ind)'!AA$7:AA$38)-MIN('08 (ind)'!AA$7:AA$38)),+ABS(-100+(100*('08 (ind)'!AA35-MIN('08 (ind)'!AA$7:AA$38))/(MAX('08 (ind)'!AA$7:AA$38)-MIN('08 (ind)'!AA$7:AA$38)))))</f>
        <v>37.290718136396535</v>
      </c>
      <c r="AB36" s="9">
        <f>IF(AB$1="sí",100*('08 (ind)'!AB35-MIN('08 (ind)'!AB$7:AB$38))/(MAX('08 (ind)'!AB$7:AB$38)-MIN('08 (ind)'!AB$7:AB$38)),+ABS(-100+(100*('08 (ind)'!AB35-MIN('08 (ind)'!AB$7:AB$38))/(MAX('08 (ind)'!AB$7:AB$38)-MIN('08 (ind)'!AB$7:AB$38)))))</f>
        <v>87.550218487161288</v>
      </c>
      <c r="AC36" s="9">
        <f>IF(AC$1="sí",100*('08 (ind)'!AC35-MIN('08 (ind)'!AC$7:AC$38))/(MAX('08 (ind)'!AC$7:AC$38)-MIN('08 (ind)'!AC$7:AC$38)),+ABS(-100+(100*('08 (ind)'!AC35-MIN('08 (ind)'!AC$7:AC$38))/(MAX('08 (ind)'!AC$7:AC$38)-MIN('08 (ind)'!AC$7:AC$38)))))</f>
        <v>72.912844761520248</v>
      </c>
      <c r="AD36" s="9">
        <f>IF(AD$1="sí",100*('08 (ind)'!AD35-MIN('08 (ind)'!AD$7:AD$38))/(MAX('08 (ind)'!AD$7:AD$38)-MIN('08 (ind)'!AD$7:AD$38)),+ABS(-100+(100*('08 (ind)'!AD35-MIN('08 (ind)'!AD$7:AD$38))/(MAX('08 (ind)'!AD$7:AD$38)-MIN('08 (ind)'!AD$7:AD$38)))))</f>
        <v>88.459723381856151</v>
      </c>
      <c r="AE36" s="9">
        <f>IF(AE$1="sí",100*('08 (ind)'!AE35-MIN('08 (ind)'!AE$7:AE$38))/(MAX('08 (ind)'!AE$7:AE$38)-MIN('08 (ind)'!AE$7:AE$38)),+ABS(-100+(100*('08 (ind)'!AE35-MIN('08 (ind)'!AE$7:AE$38))/(MAX('08 (ind)'!AE$7:AE$38)-MIN('08 (ind)'!AE$7:AE$38)))))</f>
        <v>28.937565182665949</v>
      </c>
      <c r="AF36" s="9">
        <f>IF(AF$1="sí",100*('08 (ind)'!AF35-MIN('08 (ind)'!AF$7:AF$38))/(MAX('08 (ind)'!AF$7:AF$38)-MIN('08 (ind)'!AF$7:AF$38)),+ABS(-100+(100*('08 (ind)'!AF35-MIN('08 (ind)'!AF$7:AF$38))/(MAX('08 (ind)'!AF$7:AF$38)-MIN('08 (ind)'!AF$7:AF$38)))))</f>
        <v>34.932601933086517</v>
      </c>
      <c r="AG36" s="9">
        <f>IF(AG$1="sí",100*('08 (ind)'!AG35-MIN('08 (ind)'!AG$7:AG$38))/(MAX('08 (ind)'!AG$7:AG$38)-MIN('08 (ind)'!AG$7:AG$38)),+ABS(-100+(100*('08 (ind)'!AG35-MIN('08 (ind)'!AG$7:AG$38))/(MAX('08 (ind)'!AG$7:AG$38)-MIN('08 (ind)'!AG$7:AG$38)))))</f>
        <v>64.772261639540716</v>
      </c>
      <c r="AH36" s="9">
        <f>IF(AH$1="sí",100*('08 (ind)'!AH35-MIN('08 (ind)'!AH$7:AH$38))/(MAX('08 (ind)'!AH$7:AH$38)-MIN('08 (ind)'!AH$7:AH$38)),+ABS(-100+(100*('08 (ind)'!AH35-MIN('08 (ind)'!AH$7:AH$38))/(MAX('08 (ind)'!AH$7:AH$38)-MIN('08 (ind)'!AH$7:AH$38)))))</f>
        <v>65.66599646111672</v>
      </c>
      <c r="AI36" s="9">
        <f>IF(AI$1="sí",100*('08 (ind)'!AI35-MIN('08 (ind)'!AI$7:AI$38))/(MAX('08 (ind)'!AI$7:AI$38)-MIN('08 (ind)'!AI$7:AI$38)),+ABS(-100+(100*('08 (ind)'!AI35-MIN('08 (ind)'!AI$7:AI$38))/(MAX('08 (ind)'!AI$7:AI$38)-MIN('08 (ind)'!AI$7:AI$38)))))</f>
        <v>29.447094897168899</v>
      </c>
      <c r="AJ36" s="9">
        <f>IF(AJ$1="sí",100*('08 (ind)'!AJ35-MIN('08 (ind)'!AJ$7:AJ$38))/(MAX('08 (ind)'!AJ$7:AJ$38)-MIN('08 (ind)'!AJ$7:AJ$38)),+ABS(-100+(100*('08 (ind)'!AJ35-MIN('08 (ind)'!AJ$7:AJ$38))/(MAX('08 (ind)'!AJ$7:AJ$38)-MIN('08 (ind)'!AJ$7:AJ$38)))))</f>
        <v>66.666666666666671</v>
      </c>
      <c r="AK36" s="9">
        <f>IF(AK$1="sí",100*('08 (ind)'!AK35-MIN('08 (ind)'!AK$7:AK$38))/(MAX('08 (ind)'!AK$7:AK$38)-MIN('08 (ind)'!AK$7:AK$38)),+ABS(-100+(100*('08 (ind)'!AK35-MIN('08 (ind)'!AK$7:AK$38))/(MAX('08 (ind)'!AK$7:AK$38)-MIN('08 (ind)'!AK$7:AK$38)))))</f>
        <v>27.400373817006059</v>
      </c>
      <c r="AL36" s="9">
        <f>IF(AL$1="sí",100*('08 (ind)'!AL35-MIN('08 (ind)'!AL$7:AL$38))/(MAX('08 (ind)'!AL$7:AL$38)-MIN('08 (ind)'!AL$7:AL$38)),+ABS(-100+(100*('08 (ind)'!AL35-MIN('08 (ind)'!AL$7:AL$38))/(MAX('08 (ind)'!AL$7:AL$38)-MIN('08 (ind)'!AL$7:AL$38)))))</f>
        <v>79.190751445086704</v>
      </c>
      <c r="AM36" s="9">
        <f>IF(AM$1="sí",100*('08 (ind)'!AM35-MIN('08 (ind)'!AM$7:AM$38))/(MAX('08 (ind)'!AM$7:AM$38)-MIN('08 (ind)'!AM$7:AM$38)),+ABS(-100+(100*('08 (ind)'!AM35-MIN('08 (ind)'!AM$7:AM$38))/(MAX('08 (ind)'!AM$7:AM$38)-MIN('08 (ind)'!AM$7:AM$38)))))</f>
        <v>72.872340425531888</v>
      </c>
      <c r="AN36" s="9">
        <f>IF(AN$1="sí",100*('08 (ind)'!AN35-MIN('08 (ind)'!AN$7:AN$38))/(MAX('08 (ind)'!AN$7:AN$38)-MIN('08 (ind)'!AN$7:AN$38)),+ABS(-100+(100*('08 (ind)'!AN35-MIN('08 (ind)'!AN$7:AN$38))/(MAX('08 (ind)'!AN$7:AN$38)-MIN('08 (ind)'!AN$7:AN$38)))))</f>
        <v>57.142857142857125</v>
      </c>
      <c r="AO36" s="9">
        <f>IF(AO$1="sí",100*('08 (ind)'!AO35-MIN('08 (ind)'!AO$7:AO$38))/(MAX('08 (ind)'!AO$7:AO$38)-MIN('08 (ind)'!AO$7:AO$38)),+ABS(-100+(100*('08 (ind)'!AO35-MIN('08 (ind)'!AO$7:AO$38))/(MAX('08 (ind)'!AO$7:AO$38)-MIN('08 (ind)'!AO$7:AO$38)))))</f>
        <v>58.935935266390779</v>
      </c>
      <c r="AP36" s="9">
        <f>IF(AP$1="sí",100*('08 (ind)'!AP35-MIN('08 (ind)'!AP$7:AP$38))/(MAX('08 (ind)'!AP$7:AP$38)-MIN('08 (ind)'!AP$7:AP$38)),+ABS(-100+(100*('08 (ind)'!AP35-MIN('08 (ind)'!AP$7:AP$38))/(MAX('08 (ind)'!AP$7:AP$38)-MIN('08 (ind)'!AP$7:AP$38)))))</f>
        <v>31.240844752249242</v>
      </c>
      <c r="AQ36" s="9">
        <f>IF(AQ$1="sí",100*('08 (ind)'!AQ35-MIN('08 (ind)'!AQ$7:AQ$38))/(MAX('08 (ind)'!AQ$7:AQ$38)-MIN('08 (ind)'!AQ$7:AQ$38)),+ABS(-100+(100*('08 (ind)'!AQ35-MIN('08 (ind)'!AQ$7:AQ$38))/(MAX('08 (ind)'!AQ$7:AQ$38)-MIN('08 (ind)'!AQ$7:AQ$38)))))</f>
        <v>80.060662320936601</v>
      </c>
      <c r="AR36" s="9">
        <f>IF(AR$1="sí",100*('08 (ind)'!AR35-MIN('08 (ind)'!AR$7:AR$38))/(MAX('08 (ind)'!AR$7:AR$38)-MIN('08 (ind)'!AR$7:AR$38)),+ABS(-100+(100*('08 (ind)'!AR35-MIN('08 (ind)'!AR$7:AR$38))/(MAX('08 (ind)'!AR$7:AR$38)-MIN('08 (ind)'!AR$7:AR$38)))))</f>
        <v>5.1551565553305361</v>
      </c>
      <c r="AS36" s="9">
        <f>IF(AS$1="sí",100*('08 (ind)'!AS35-MIN('08 (ind)'!AS$7:AS$38))/(MAX('08 (ind)'!AS$7:AS$38)-MIN('08 (ind)'!AS$7:AS$38)),+ABS(-100+(100*('08 (ind)'!AS35-MIN('08 (ind)'!AS$7:AS$38))/(MAX('08 (ind)'!AS$7:AS$38)-MIN('08 (ind)'!AS$7:AS$38)))))</f>
        <v>50.036647499517962</v>
      </c>
      <c r="AT36" s="9">
        <f>IF(AT$1="sí",100*('08 (ind)'!AT35-MIN('08 (ind)'!AT$7:AT$38))/(MAX('08 (ind)'!AT$7:AT$38)-MIN('08 (ind)'!AT$7:AT$38)),+ABS(-100+(100*('08 (ind)'!AT35-MIN('08 (ind)'!AT$7:AT$38))/(MAX('08 (ind)'!AT$7:AT$38)-MIN('08 (ind)'!AT$7:AT$38)))))</f>
        <v>72.791407251344467</v>
      </c>
      <c r="AU36" s="9">
        <f>IF(AU$1="sí",100*('08 (ind)'!AU35-MIN('08 (ind)'!AU$7:AU$38))/(MAX('08 (ind)'!AU$7:AU$38)-MIN('08 (ind)'!AU$7:AU$38)),+ABS(-100+(100*('08 (ind)'!AU35-MIN('08 (ind)'!AU$7:AU$38))/(MAX('08 (ind)'!AU$7:AU$38)-MIN('08 (ind)'!AU$7:AU$38)))))</f>
        <v>15.673397138271795</v>
      </c>
      <c r="AV36" s="9">
        <f>IF(AV$1="sí",100*('08 (ind)'!AV35-MIN('08 (ind)'!AV$7:AV$38))/(MAX('08 (ind)'!AV$7:AV$38)-MIN('08 (ind)'!AV$7:AV$38)),+ABS(-100+(100*('08 (ind)'!AV35-MIN('08 (ind)'!AV$7:AV$38))/(MAX('08 (ind)'!AV$7:AV$38)-MIN('08 (ind)'!AV$7:AV$38)))))</f>
        <v>0</v>
      </c>
      <c r="AW36" s="9">
        <f>ABS(ABS(('08 (ind)'!AW35-((MAX('08 (ind)'!AW$7:AW$38)+MIN('08 (ind)'!AW$7:AW$38))/2))/(((MAX('08 (ind)'!AW$7:AW$38)+MIN('08 (ind)'!AW$7:AW$38))/2)-MAX('08 (ind)'!AW$7:AW$38))*100)-100)</f>
        <v>0</v>
      </c>
      <c r="AX36" s="9">
        <f>IF(AX$1="sí",100*('08 (ind)'!AX35-MIN('08 (ind)'!AX$7:AX$38))/(MAX('08 (ind)'!AX$7:AX$38)-MIN('08 (ind)'!AX$7:AX$38)),+ABS(-100+(100*('08 (ind)'!AX35-MIN('08 (ind)'!AX$7:AX$38))/(MAX('08 (ind)'!AX$7:AX$38)-MIN('08 (ind)'!AX$7:AX$38)))))</f>
        <v>22.000000000000004</v>
      </c>
      <c r="AY36" s="9">
        <f>IF(AY$1="sí",100*('08 (ind)'!AY35-MIN('08 (ind)'!AY$7:AY$38))/(MAX('08 (ind)'!AY$7:AY$38)-MIN('08 (ind)'!AY$7:AY$38)),+ABS(-100+(100*('08 (ind)'!AY35-MIN('08 (ind)'!AY$7:AY$38))/(MAX('08 (ind)'!AY$7:AY$38)-MIN('08 (ind)'!AY$7:AY$38)))))</f>
        <v>82.195107939199232</v>
      </c>
      <c r="AZ36" s="9">
        <f>IF(AZ$1="sí",100*('08 (ind)'!AZ35-MIN('08 (ind)'!AZ$7:AZ$38))/(MAX('08 (ind)'!AZ$7:AZ$38)-MIN('08 (ind)'!AZ$7:AZ$38)),+ABS(-100+(100*('08 (ind)'!AZ35-MIN('08 (ind)'!AZ$7:AZ$38))/(MAX('08 (ind)'!AZ$7:AZ$38)-MIN('08 (ind)'!AZ$7:AZ$38)))))</f>
        <v>27.023112284325954</v>
      </c>
      <c r="BA36" s="9">
        <f>IF(BA$1="sí",100*('08 (ind)'!BA35-MIN('08 (ind)'!BA$7:BA$38))/(MAX('08 (ind)'!BA$7:BA$38)-MIN('08 (ind)'!BA$7:BA$38)),+ABS(-100+(100*('08 (ind)'!BA35-MIN('08 (ind)'!BA$7:BA$38))/(MAX('08 (ind)'!BA$7:BA$38)-MIN('08 (ind)'!BA$7:BA$38)))))</f>
        <v>24.266985722784845</v>
      </c>
      <c r="BB36" s="9">
        <f>IF(BB$1="sí",100*('08 (ind)'!BB35-MIN('08 (ind)'!BB$7:BB$38))/(MAX('08 (ind)'!BB$7:BB$38)-MIN('08 (ind)'!BB$7:BB$38)),+ABS(-100+(100*('08 (ind)'!BB35-MIN('08 (ind)'!BB$7:BB$38))/(MAX('08 (ind)'!BB$7:BB$38)-MIN('08 (ind)'!BB$7:BB$38)))))</f>
        <v>0</v>
      </c>
      <c r="BC36" s="9">
        <f>IF(BC$1="sí",100*('08 (ind)'!BC35-MIN('08 (ind)'!BC$7:BC$38))/(MAX('08 (ind)'!BC$7:BC$38)-MIN('08 (ind)'!BC$7:BC$38)),+ABS(-100+(100*('08 (ind)'!BC35-MIN('08 (ind)'!BC$7:BC$38))/(MAX('08 (ind)'!BC$7:BC$38)-MIN('08 (ind)'!BC$7:BC$38)))))</f>
        <v>100</v>
      </c>
      <c r="BD36" s="9">
        <f>IF(BD$1="sí",100*('08 (ind)'!BD35-MIN('08 (ind)'!BD$7:BD$38))/(MAX('08 (ind)'!BD$7:BD$38)-MIN('08 (ind)'!BD$7:BD$38)),+ABS(-100+(100*('08 (ind)'!BD35-MIN('08 (ind)'!BD$7:BD$38))/(MAX('08 (ind)'!BD$7:BD$38)-MIN('08 (ind)'!BD$7:BD$38)))))</f>
        <v>98.890987809142217</v>
      </c>
      <c r="BE36" s="9">
        <f>IF(BE$1="sí",100*('08 (ind)'!BE35-MIN('08 (ind)'!BE$7:BE$38))/(MAX('08 (ind)'!BE$7:BE$38)-MIN('08 (ind)'!BE$7:BE$38)),+ABS(-100+(100*('08 (ind)'!BE35-MIN('08 (ind)'!BE$7:BE$38))/(MAX('08 (ind)'!BE$7:BE$38)-MIN('08 (ind)'!BE$7:BE$38)))))</f>
        <v>79.930795847750872</v>
      </c>
      <c r="BF36" s="9">
        <f>IF(BF$1="sí",100*('08 (ind)'!BF35-MIN('08 (ind)'!BF$7:BF$38))/(MAX('08 (ind)'!BF$7:BF$38)-MIN('08 (ind)'!BF$7:BF$38)),+ABS(-100+(100*('08 (ind)'!BF35-MIN('08 (ind)'!BF$7:BF$38))/(MAX('08 (ind)'!BF$7:BF$38)-MIN('08 (ind)'!BF$7:BF$38)))))</f>
        <v>48.4</v>
      </c>
      <c r="BG36" s="9">
        <f>IF(BG$1="sí",100*('08 (ind)'!BG35-MIN('08 (ind)'!BG$7:BG$38))/(MAX('08 (ind)'!BG$7:BG$38)-MIN('08 (ind)'!BG$7:BG$38)),+ABS(-100+(100*('08 (ind)'!BG35-MIN('08 (ind)'!BG$7:BG$38))/(MAX('08 (ind)'!BG$7:BG$38)-MIN('08 (ind)'!BG$7:BG$38)))))</f>
        <v>90.807560958311157</v>
      </c>
      <c r="BH36" s="9">
        <f>IF(BH$1="sí",100*('08 (ind)'!BH35-MIN('08 (ind)'!BH$7:BH$38))/(MAX('08 (ind)'!BH$7:BH$38)-MIN('08 (ind)'!BH$7:BH$38)),+ABS(-100+(100*('08 (ind)'!BH35-MIN('08 (ind)'!BH$7:BH$38))/(MAX('08 (ind)'!BH$7:BH$38)-MIN('08 (ind)'!BH$7:BH$38)))))</f>
        <v>95.867534467334465</v>
      </c>
      <c r="BI36" s="9">
        <f>IF(BI$1="sí",100*('08 (ind)'!BI35-MIN('08 (ind)'!BI$7:BI$38))/(MAX('08 (ind)'!BI$7:BI$38)-MIN('08 (ind)'!BI$7:BI$38)),+ABS(-100+(100*('08 (ind)'!BI35-MIN('08 (ind)'!BI$7:BI$38))/(MAX('08 (ind)'!BI$7:BI$38)-MIN('08 (ind)'!BI$7:BI$38)))))</f>
        <v>1.1530664541093902</v>
      </c>
      <c r="BJ36" s="9">
        <f>IF(BJ$1="sí",100*('08 (ind)'!BJ35-MIN('08 (ind)'!BJ$7:BJ$38))/(MAX('08 (ind)'!BJ$7:BJ$38)-MIN('08 (ind)'!BJ$7:BJ$38)),+ABS(-100+(100*('08 (ind)'!BJ35-MIN('08 (ind)'!BJ$7:BJ$38))/(MAX('08 (ind)'!BJ$7:BJ$38)-MIN('08 (ind)'!BJ$7:BJ$38)))))</f>
        <v>93.927764088060499</v>
      </c>
      <c r="BK36" s="9">
        <f>IF(BK$1="sí",100*('08 (ind)'!BK35-MIN('08 (ind)'!BK$7:BK$38))/(MAX('08 (ind)'!BK$7:BK$38)-MIN('08 (ind)'!BK$7:BK$38)),+ABS(-100+(100*('08 (ind)'!BK35-MIN('08 (ind)'!BK$7:BK$38))/(MAX('08 (ind)'!BK$7:BK$38)-MIN('08 (ind)'!BK$7:BK$38)))))</f>
        <v>94.939228955528463</v>
      </c>
      <c r="BL36" s="9">
        <f>IF(BL$1="sí",100*('08 (ind)'!BL35-MIN('08 (ind)'!BL$7:BL$38))/(MAX('08 (ind)'!BL$7:BL$38)-MIN('08 (ind)'!BL$7:BL$38)),+ABS(-100+(100*('08 (ind)'!BL35-MIN('08 (ind)'!BL$7:BL$38))/(MAX('08 (ind)'!BL$7:BL$38)-MIN('08 (ind)'!BL$7:BL$38)))))</f>
        <v>35.707087819968407</v>
      </c>
      <c r="BM36" s="9">
        <f>IF(BM$1="sí",100*('08 (ind)'!BM35-MIN('08 (ind)'!BM$7:BM$38))/(MAX('08 (ind)'!BM$7:BM$38)-MIN('08 (ind)'!BM$7:BM$38)),+ABS(-100+(100*('08 (ind)'!BM35-MIN('08 (ind)'!BM$7:BM$38))/(MAX('08 (ind)'!BM$7:BM$38)-MIN('08 (ind)'!BM$7:BM$38)))))</f>
        <v>94.600482377655027</v>
      </c>
      <c r="BN36" s="9">
        <f>IF(BN$1="sí",100*('08 (ind)'!BN35-MIN('08 (ind)'!BN$7:BN$38))/(MAX('08 (ind)'!BN$7:BN$38)-MIN('08 (ind)'!BN$7:BN$38)),+ABS(-100+(100*('08 (ind)'!BN35-MIN('08 (ind)'!BN$7:BN$38))/(MAX('08 (ind)'!BN$7:BN$38)-MIN('08 (ind)'!BN$7:BN$38)))))</f>
        <v>1.220912705134287</v>
      </c>
      <c r="BO36" s="9">
        <f>IF(BO$1="sí",100*('08 (ind)'!BO35-MIN('08 (ind)'!BO$7:BO$38))/(MAX('08 (ind)'!BO$7:BO$38)-MIN('08 (ind)'!BO$7:BO$38)),+ABS(-100+(100*('08 (ind)'!BO35-MIN('08 (ind)'!BO$7:BO$38))/(MAX('08 (ind)'!BO$7:BO$38)-MIN('08 (ind)'!BO$7:BO$38)))))</f>
        <v>73.587394314326616</v>
      </c>
      <c r="BP36" s="9">
        <f>IF(BP$1="sí",100*('08 (ind)'!BP35-MIN('08 (ind)'!BP$7:BP$38))/(MAX('08 (ind)'!BP$7:BP$38)-MIN('08 (ind)'!BP$7:BP$38)),+ABS(-100+(100*('08 (ind)'!BP35-MIN('08 (ind)'!BP$7:BP$38))/(MAX('08 (ind)'!BP$7:BP$38)-MIN('08 (ind)'!BP$7:BP$38)))))</f>
        <v>94.604184427101998</v>
      </c>
      <c r="BQ36" s="9">
        <f>IF(BQ$1="sí",100*('08 (ind)'!BQ35-MIN('08 (ind)'!BQ$7:BQ$38))/(MAX('08 (ind)'!BQ$7:BQ$38)-MIN('08 (ind)'!BQ$7:BQ$38)),+ABS(-100+(100*('08 (ind)'!BQ35-MIN('08 (ind)'!BQ$7:BQ$38))/(MAX('08 (ind)'!BQ$7:BQ$38)-MIN('08 (ind)'!BQ$7:BQ$38)))))</f>
        <v>28.5524858990483</v>
      </c>
      <c r="BR36" s="9">
        <f>IF(BR$1="sí",100*('08 (ind)'!BR35-MIN('08 (ind)'!BR$7:BR$38))/(MAX('08 (ind)'!BR$7:BR$38)-MIN('08 (ind)'!BR$7:BR$38)),+ABS(-100+(100*('08 (ind)'!BR35-MIN('08 (ind)'!BR$7:BR$38))/(MAX('08 (ind)'!BR$7:BR$38)-MIN('08 (ind)'!BR$7:BR$38)))))</f>
        <v>35.450567451077518</v>
      </c>
      <c r="BS36" s="9">
        <f>IF(BS$1="sí",100*('08 (ind)'!BS35-MIN('08 (ind)'!BS$7:BS$38))/(MAX('08 (ind)'!BS$7:BS$38)-MIN('08 (ind)'!BS$7:BS$38)),+ABS(-100+(100*('08 (ind)'!BS35-MIN('08 (ind)'!BS$7:BS$38))/(MAX('08 (ind)'!BS$7:BS$38)-MIN('08 (ind)'!BS$7:BS$38)))))</f>
        <v>1.85684500277952</v>
      </c>
      <c r="BT36" s="9">
        <f>IF(BT$1="sí",100*('08 (ind)'!BT35-MIN('08 (ind)'!BT$7:BT$38))/(MAX('08 (ind)'!BT$7:BT$38)-MIN('08 (ind)'!BT$7:BT$38)),+ABS(-100+(100*('08 (ind)'!BT35-MIN('08 (ind)'!BT$7:BT$38))/(MAX('08 (ind)'!BT$7:BT$38)-MIN('08 (ind)'!BT$7:BT$38)))))</f>
        <v>26.497473983125648</v>
      </c>
      <c r="BU36" s="9">
        <f>IF(BU$1="sí",100*('08 (ind)'!BU35-MIN('08 (ind)'!BU$7:BU$38))/(MAX('08 (ind)'!BU$7:BU$38)-MIN('08 (ind)'!BU$7:BU$38)),+ABS(-100+(100*('08 (ind)'!BU35-MIN('08 (ind)'!BU$7:BU$38))/(MAX('08 (ind)'!BU$7:BU$38)-MIN('08 (ind)'!BU$7:BU$38)))))</f>
        <v>18.235640995003269</v>
      </c>
      <c r="BV36" s="9">
        <f>IF(BV$1="sí",100*('08 (ind)'!BV35-MIN('08 (ind)'!BV$7:BV$38))/(MAX('08 (ind)'!BV$7:BV$38)-MIN('08 (ind)'!BV$7:BV$38)),+ABS(-100+(100*('08 (ind)'!BV35-MIN('08 (ind)'!BV$7:BV$38))/(MAX('08 (ind)'!BV$7:BV$38)-MIN('08 (ind)'!BV$7:BV$38)))))</f>
        <v>9.1811373064433468</v>
      </c>
      <c r="BW36" s="9">
        <f>IF(BW$1="sí",100*('08 (ind)'!BW35-MIN('08 (ind)'!BW$7:BW$38))/(MAX('08 (ind)'!BW$7:BW$38)-MIN('08 (ind)'!BW$7:BW$38)),+ABS(-100+(100*('08 (ind)'!BW35-MIN('08 (ind)'!BW$7:BW$38))/(MAX('08 (ind)'!BW$7:BW$38)-MIN('08 (ind)'!BW$7:BW$38)))))</f>
        <v>7.0884327368231368</v>
      </c>
      <c r="BX36" s="9">
        <f>IF(BX$1="sí",100*('08 (ind)'!BX35-MIN('08 (ind)'!BX$7:BX$38))/(MAX('08 (ind)'!BX$7:BX$38)-MIN('08 (ind)'!BX$7:BX$38)),+ABS(-100+(100*('08 (ind)'!BX35-MIN('08 (ind)'!BX$7:BX$38))/(MAX('08 (ind)'!BX$7:BX$38)-MIN('08 (ind)'!BX$7:BX$38)))))</f>
        <v>9.422840982598931</v>
      </c>
      <c r="BY36" s="9">
        <f>IF(BY$1="sí",100*('08 (ind)'!BY35-MIN('08 (ind)'!BY$7:BY$38))/(MAX('08 (ind)'!BY$7:BY$38)-MIN('08 (ind)'!BY$7:BY$38)),+ABS(-100+(100*('08 (ind)'!BY35-MIN('08 (ind)'!BY$7:BY$38))/(MAX('08 (ind)'!BY$7:BY$38)-MIN('08 (ind)'!BY$7:BY$38)))))</f>
        <v>49.05771495877503</v>
      </c>
      <c r="BZ36" s="9">
        <f>IF(BZ$1="sí",100*('08 (ind)'!BZ35-MIN('08 (ind)'!BZ$7:BZ$38))/(MAX('08 (ind)'!BZ$7:BZ$38)-MIN('08 (ind)'!BZ$7:BZ$38)),+ABS(-100+(100*('08 (ind)'!BZ35-MIN('08 (ind)'!BZ$7:BZ$38))/(MAX('08 (ind)'!BZ$7:BZ$38)-MIN('08 (ind)'!BZ$7:BZ$38)))))</f>
        <v>100</v>
      </c>
      <c r="CA36" s="9">
        <f>IF(CA$1="sí",100*('08 (ind)'!CA35-MIN('08 (ind)'!CA$7:CA$38))/(MAX('08 (ind)'!CA$7:CA$38)-MIN('08 (ind)'!CA$7:CA$38)),+ABS(-100+(100*('08 (ind)'!CA35-MIN('08 (ind)'!CA$7:CA$38))/(MAX('08 (ind)'!CA$7:CA$38)-MIN('08 (ind)'!CA$7:CA$38)))))</f>
        <v>20.56562366676981</v>
      </c>
      <c r="CB36" s="9">
        <f>IF(CB$1="sí",100*('08 (ind)'!CB35-MIN('08 (ind)'!CB$7:CB$38))/(MAX('08 (ind)'!CB$7:CB$38)-MIN('08 (ind)'!CB$7:CB$38)),+ABS(-100+(100*('08 (ind)'!CB35-MIN('08 (ind)'!CB$7:CB$38))/(MAX('08 (ind)'!CB$7:CB$38)-MIN('08 (ind)'!CB$7:CB$38)))))</f>
        <v>95.996372895584116</v>
      </c>
      <c r="CC36" s="9">
        <f>IF(CC$1="sí",100*('08 (ind)'!CC35-MIN('08 (ind)'!CC$7:CC$38))/(MAX('08 (ind)'!CC$7:CC$38)-MIN('08 (ind)'!CC$7:CC$38)),+ABS(-100+(100*('08 (ind)'!CC35-MIN('08 (ind)'!CC$7:CC$38))/(MAX('08 (ind)'!CC$7:CC$38)-MIN('08 (ind)'!CC$7:CC$38)))))</f>
        <v>0</v>
      </c>
      <c r="CD36" s="9">
        <f>IF(CD$1="sí",100*('08 (ind)'!CD35-MIN('08 (ind)'!CD$7:CD$38))/(MAX('08 (ind)'!CD$7:CD$38)-MIN('08 (ind)'!CD$7:CD$38)),+ABS(-100+(100*('08 (ind)'!CD35-MIN('08 (ind)'!CD$7:CD$38))/(MAX('08 (ind)'!CD$7:CD$38)-MIN('08 (ind)'!CD$7:CD$38)))))</f>
        <v>0</v>
      </c>
      <c r="CE36" s="9">
        <f>IF(CE$1="sí",100*('08 (ind)'!CE35-MIN('08 (ind)'!CE$7:CE$38))/(MAX('08 (ind)'!CE$7:CE$38)-MIN('08 (ind)'!CE$7:CE$38)),+ABS(-100+(100*('08 (ind)'!CE35-MIN('08 (ind)'!CE$7:CE$38))/(MAX('08 (ind)'!CE$7:CE$38)-MIN('08 (ind)'!CE$7:CE$38)))))</f>
        <v>0</v>
      </c>
      <c r="CF36" s="9">
        <f>IF(CF$1="sí",100*('08 (ind)'!CF35-MIN('08 (ind)'!CF$7:CF$38))/(MAX('08 (ind)'!CF$7:CF$38)-MIN('08 (ind)'!CF$7:CF$38)),+ABS(-100+(100*('08 (ind)'!CF35-MIN('08 (ind)'!CF$7:CF$38))/(MAX('08 (ind)'!CF$7:CF$38)-MIN('08 (ind)'!CF$7:CF$38)))))</f>
        <v>0</v>
      </c>
      <c r="CG36" s="9">
        <f>IF(CG$1="sí",100*('08 (ind)'!CG35-MIN('08 (ind)'!CG$7:CG$38))/(MAX('08 (ind)'!CG$7:CG$38)-MIN('08 (ind)'!CG$7:CG$38)),+ABS(-100+(100*('08 (ind)'!CG35-MIN('08 (ind)'!CG$7:CG$38))/(MAX('08 (ind)'!CG$7:CG$38)-MIN('08 (ind)'!CG$7:CG$38)))))</f>
        <v>38.820742294891346</v>
      </c>
      <c r="CH36" s="9">
        <f>IF(CH$1="sí",100*('08 (ind)'!CH35-MIN('08 (ind)'!CH$7:CH$38))/(MAX('08 (ind)'!CH$7:CH$38)-MIN('08 (ind)'!CH$7:CH$38)),+ABS(-100+(100*('08 (ind)'!CH35-MIN('08 (ind)'!CH$7:CH$38))/(MAX('08 (ind)'!CH$7:CH$38)-MIN('08 (ind)'!CH$7:CH$38)))))</f>
        <v>100</v>
      </c>
      <c r="CI36" s="9">
        <f>IF(CI$1="sí",100*('08 (ind)'!CI35-MIN('08 (ind)'!CI$7:CI$38))/(MAX('08 (ind)'!CI$7:CI$38)-MIN('08 (ind)'!CI$7:CI$38)),+ABS(-100+(100*('08 (ind)'!CI35-MIN('08 (ind)'!CI$7:CI$38))/(MAX('08 (ind)'!CI$7:CI$38)-MIN('08 (ind)'!CI$7:CI$38)))))</f>
        <v>100</v>
      </c>
      <c r="CJ36" s="9">
        <f>IF(CJ$1="sí",100*('08 (ind)'!CJ35-MIN('08 (ind)'!CJ$7:CJ$38))/(MAX('08 (ind)'!CJ$7:CJ$38)-MIN('08 (ind)'!CJ$7:CJ$38)),+ABS(-100+(100*('08 (ind)'!CJ35-MIN('08 (ind)'!CJ$7:CJ$38))/(MAX('08 (ind)'!CJ$7:CJ$38)-MIN('08 (ind)'!CJ$7:CJ$38)))))</f>
        <v>0</v>
      </c>
      <c r="CK36" s="9">
        <f>IF(CK$1="sí",100*('08 (ind)'!CK35-MIN('08 (ind)'!CK$7:CK$38))/(MAX('08 (ind)'!CK$7:CK$38)-MIN('08 (ind)'!CK$7:CK$38)),+ABS(-100+(100*('08 (ind)'!CK35-MIN('08 (ind)'!CK$7:CK$38))/(MAX('08 (ind)'!CK$7:CK$38)-MIN('08 (ind)'!CK$7:CK$38)))))</f>
        <v>4.8423437789032997</v>
      </c>
      <c r="CL36" s="9">
        <f>IF(CL$1="sí",100*('08 (ind)'!CL35-MIN('08 (ind)'!CL$7:CL$38))/(MAX('08 (ind)'!CL$7:CL$38)-MIN('08 (ind)'!CL$7:CL$38)),+ABS(-100+(100*('08 (ind)'!CL35-MIN('08 (ind)'!CL$7:CL$38))/(MAX('08 (ind)'!CL$7:CL$38)-MIN('08 (ind)'!CL$7:CL$38)))))</f>
        <v>22.489481267686561</v>
      </c>
      <c r="CM36" s="9">
        <f>IF(CM$1="sí",100*('08 (ind)'!CM35-MIN('08 (ind)'!CM$7:CM$38))/(MAX('08 (ind)'!CM$7:CM$38)-MIN('08 (ind)'!CM$7:CM$38)),+ABS(-100+(100*('08 (ind)'!CM35-MIN('08 (ind)'!CM$7:CM$38))/(MAX('08 (ind)'!CM$7:CM$38)-MIN('08 (ind)'!CM$7:CM$38)))))</f>
        <v>49.260848831664269</v>
      </c>
      <c r="CN36" s="9">
        <f>IF(CN$1="sí",100*('08 (ind)'!CN35-MIN('08 (ind)'!CN$7:CN$38))/(MAX('08 (ind)'!CN$7:CN$38)-MIN('08 (ind)'!CN$7:CN$38)),+ABS(-100+(100*('08 (ind)'!CN35-MIN('08 (ind)'!CN$7:CN$38))/(MAX('08 (ind)'!CN$7:CN$38)-MIN('08 (ind)'!CN$7:CN$38)))))</f>
        <v>62.286202964652212</v>
      </c>
      <c r="CO36" s="9">
        <f>IF(CO$1="sí",100*('08 (ind)'!CO35-MIN('08 (ind)'!CO$7:CO$38))/(MAX('08 (ind)'!CO$7:CO$38)-MIN('08 (ind)'!CO$7:CO$38)),+ABS(-100+(100*('08 (ind)'!CO35-MIN('08 (ind)'!CO$7:CO$38))/(MAX('08 (ind)'!CO$7:CO$38)-MIN('08 (ind)'!CO$7:CO$38)))))</f>
        <v>42.105263157894726</v>
      </c>
      <c r="CP36" s="9">
        <f>IF(CP$1="sí",100*('08 (ind)'!CP35-MIN('08 (ind)'!CP$7:CP$38))/(MAX('08 (ind)'!CP$7:CP$38)-MIN('08 (ind)'!CP$7:CP$38)),+ABS(-100+(100*('08 (ind)'!CP35-MIN('08 (ind)'!CP$7:CP$38))/(MAX('08 (ind)'!CP$7:CP$38)-MIN('08 (ind)'!CP$7:CP$38)))))</f>
        <v>57.907654930031811</v>
      </c>
      <c r="CQ36" s="9">
        <f>IF(CQ$1="sí",100*('08 (ind)'!CQ35-MIN('08 (ind)'!CQ$7:CQ$38))/(MAX('08 (ind)'!CQ$7:CQ$38)-MIN('08 (ind)'!CQ$7:CQ$38)),+ABS(-100+(100*('08 (ind)'!CQ35-MIN('08 (ind)'!CQ$7:CQ$38))/(MAX('08 (ind)'!CQ$7:CQ$38)-MIN('08 (ind)'!CQ$7:CQ$38)))))</f>
        <v>5.4541595925297113</v>
      </c>
      <c r="CR36" s="9">
        <f>IF(CR$1="sí",100*('08 (ind)'!CR35-MIN('08 (ind)'!CR$7:CR$38))/(MAX('08 (ind)'!CR$7:CR$38)-MIN('08 (ind)'!CR$7:CR$38)),+ABS(-100+(100*('08 (ind)'!CR35-MIN('08 (ind)'!CR$7:CR$38))/(MAX('08 (ind)'!CR$7:CR$38)-MIN('08 (ind)'!CR$7:CR$38)))))</f>
        <v>0</v>
      </c>
      <c r="CS36" s="9">
        <f>IF(CS$1="sí",100*('08 (ind)'!CS35-MIN('08 (ind)'!CS$7:CS$38))/(MAX('08 (ind)'!CS$7:CS$38)-MIN('08 (ind)'!CS$7:CS$38)),+ABS(-100+(100*('08 (ind)'!CS35-MIN('08 (ind)'!CS$7:CS$38))/(MAX('08 (ind)'!CS$7:CS$38)-MIN('08 (ind)'!CS$7:CS$38)))))</f>
        <v>32.780466344055014</v>
      </c>
      <c r="CT36" s="9">
        <f>IF(CT$1="sí",100*('08 (ind)'!CT35-MIN('08 (ind)'!CT$7:CT$38))/(MAX('08 (ind)'!CT$7:CT$38)-MIN('08 (ind)'!CT$7:CT$38)),+ABS(-100+(100*('08 (ind)'!CT35-MIN('08 (ind)'!CT$7:CT$38))/(MAX('08 (ind)'!CT$7:CT$38)-MIN('08 (ind)'!CT$7:CT$38)))))</f>
        <v>62.500000000000007</v>
      </c>
      <c r="CU36" s="9">
        <f>IF(CU$1="sí",100*('08 (ind)'!CU35-MIN('08 (ind)'!CU$7:CU$38))/(MAX('08 (ind)'!CU$7:CU$38)-MIN('08 (ind)'!CU$7:CU$38)),+ABS(-100+(100*('08 (ind)'!CU35-MIN('08 (ind)'!CU$7:CU$38))/(MAX('08 (ind)'!CU$7:CU$38)-MIN('08 (ind)'!CU$7:CU$38)))))</f>
        <v>62.822689825255736</v>
      </c>
      <c r="CV36" s="9">
        <f>IF(CV$1="sí",100*('08 (ind)'!CV35-MIN('08 (ind)'!CV$7:CV$38))/(MAX('08 (ind)'!CV$7:CV$38)-MIN('08 (ind)'!CV$7:CV$38)),+ABS(-100+(100*('08 (ind)'!CV35-MIN('08 (ind)'!CV$7:CV$38))/(MAX('08 (ind)'!CV$7:CV$38)-MIN('08 (ind)'!CV$7:CV$38)))))</f>
        <v>0</v>
      </c>
      <c r="CW36" s="9">
        <f>IF(CW$1="sí",100*('08 (ind)'!CW35-MIN('08 (ind)'!CW$7:CW$38))/(MAX('08 (ind)'!CW$7:CW$38)-MIN('08 (ind)'!CW$7:CW$38)),+ABS(-100+(100*('08 (ind)'!CW35-MIN('08 (ind)'!CW$7:CW$38))/(MAX('08 (ind)'!CW$7:CW$38)-MIN('08 (ind)'!CW$7:CW$38)))))</f>
        <v>40.410874620978284</v>
      </c>
      <c r="CX36" s="9">
        <f>IF(CX$1="sí",100*('08 (ind)'!CX35-MIN('08 (ind)'!CX$7:CX$38))/(MAX('08 (ind)'!CX$7:CX$38)-MIN('08 (ind)'!CX$7:CX$38)),+ABS(-100+(100*('08 (ind)'!CX35-MIN('08 (ind)'!CX$7:CX$38))/(MAX('08 (ind)'!CX$7:CX$38)-MIN('08 (ind)'!CX$7:CX$38)))))</f>
        <v>14.173111243307554</v>
      </c>
      <c r="CY36" s="9">
        <f>IF(CY$1="sí",100*('08 (ind)'!CY35-MIN('08 (ind)'!CY$7:CY$38))/(MAX('08 (ind)'!CY$7:CY$38)-MIN('08 (ind)'!CY$7:CY$38)),+ABS(-100+(100*('08 (ind)'!CY35-MIN('08 (ind)'!CY$7:CY$38))/(MAX('08 (ind)'!CY$7:CY$38)-MIN('08 (ind)'!CY$7:CY$38)))))</f>
        <v>72.783198064211803</v>
      </c>
      <c r="CZ36" s="9">
        <f>IF(CZ$1="sí",100*('08 (ind)'!CZ35-MIN('08 (ind)'!CZ$7:CZ$38))/(MAX('08 (ind)'!CZ$7:CZ$38)-MIN('08 (ind)'!CZ$7:CZ$38)),+ABS(-100+(100*('08 (ind)'!CZ35-MIN('08 (ind)'!CZ$7:CZ$38))/(MAX('08 (ind)'!CZ$7:CZ$38)-MIN('08 (ind)'!CZ$7:CZ$38)))))</f>
        <v>0</v>
      </c>
      <c r="DA36" s="9">
        <f>IF(DA$1="sí",100*('08 (ind)'!DA35-MIN('08 (ind)'!DA$7:DA$38))/(MAX('08 (ind)'!DA$7:DA$38)-MIN('08 (ind)'!DA$7:DA$38)),+ABS(-100+(100*('08 (ind)'!DA35-MIN('08 (ind)'!DA$7:DA$38))/(MAX('08 (ind)'!DA$7:DA$38)-MIN('08 (ind)'!DA$7:DA$38)))))</f>
        <v>6.331617186256147</v>
      </c>
      <c r="DB36" s="9">
        <f>IF(DB$1="sí",100*('08 (ind)'!DB35-MIN('08 (ind)'!DB$7:DB$38))/(MAX('08 (ind)'!DB$7:DB$38)-MIN('08 (ind)'!DB$7:DB$38)),+ABS(-100+(100*('08 (ind)'!DB35-MIN('08 (ind)'!DB$7:DB$38))/(MAX('08 (ind)'!DB$7:DB$38)-MIN('08 (ind)'!DB$7:DB$38)))))</f>
        <v>9.3196257441046981</v>
      </c>
      <c r="DC36" s="9">
        <f>ABS(ABS(('08 (ind)'!DC35-((MAX('08 (ind)'!DC$7:DC$38)+MIN('08 (ind)'!DC$7:DC$38))/2))/(((MAX('08 (ind)'!DC$7:DC$38)+MIN('08 (ind)'!DC$7:DC$38))/2)-MAX('08 (ind)'!DC$7:DC$38))*100)-100)</f>
        <v>57.425726926023756</v>
      </c>
      <c r="DD36" s="9">
        <f>IF(DD$1="sí",100*('08 (ind)'!DD35-MIN('08 (ind)'!DD$7:DD$38))/(MAX('08 (ind)'!DD$7:DD$38)-MIN('08 (ind)'!DD$7:DD$38)),+ABS(-100+(100*('08 (ind)'!DD35-MIN('08 (ind)'!DD$7:DD$38))/(MAX('08 (ind)'!DD$7:DD$38)-MIN('08 (ind)'!DD$7:DD$38)))))</f>
        <v>0</v>
      </c>
      <c r="DE36" s="9">
        <f>IF(DE$1="sí",100*('08 (ind)'!DE35-MIN('08 (ind)'!DE$7:DE$38))/(MAX('08 (ind)'!DE$7:DE$38)-MIN('08 (ind)'!DE$7:DE$38)),+ABS(-100+(100*('08 (ind)'!DE35-MIN('08 (ind)'!DE$7:DE$38))/(MAX('08 (ind)'!DE$7:DE$38)-MIN('08 (ind)'!DE$7:DE$38)))))</f>
        <v>1.3108911149740115</v>
      </c>
      <c r="DF36" s="9">
        <f>IF(DF$1="sí",100*('08 (ind)'!DF35-MIN('08 (ind)'!DF$7:DF$38))/(MAX('08 (ind)'!DF$7:DF$38)-MIN('08 (ind)'!DF$7:DF$38)),+ABS(-100+(100*('08 (ind)'!DF35-MIN('08 (ind)'!DF$7:DF$38))/(MAX('08 (ind)'!DF$7:DF$38)-MIN('08 (ind)'!DF$7:DF$38)))))</f>
        <v>10.629373172091027</v>
      </c>
      <c r="DG36" s="9">
        <f>IF(DG$1="sí",100*('08 (ind)'!DG35-MIN('08 (ind)'!DG$7:DG$38))/(MAX('08 (ind)'!DG$7:DG$38)-MIN('08 (ind)'!DG$7:DG$38)),+ABS(-100+(100*('08 (ind)'!DG35-MIN('08 (ind)'!DG$7:DG$38))/(MAX('08 (ind)'!DG$7:DG$38)-MIN('08 (ind)'!DG$7:DG$38)))))</f>
        <v>4.0148940956776444</v>
      </c>
      <c r="DH36" s="9">
        <f>IF(DH$1="sí",100*('08 (ind)'!DH35-MIN('08 (ind)'!DH$7:DH$38))/(MAX('08 (ind)'!DH$7:DH$38)-MIN('08 (ind)'!DH$7:DH$38)),+ABS(-100+(100*('08 (ind)'!DH35-MIN('08 (ind)'!DH$7:DH$38))/(MAX('08 (ind)'!DH$7:DH$38)-MIN('08 (ind)'!DH$7:DH$38)))))</f>
        <v>20.826797804360304</v>
      </c>
      <c r="DI36" s="9">
        <f>IF(DI$1="sí",100*('08 (ind)'!DI35-MIN('08 (ind)'!DI$7:DI$38))/(MAX('08 (ind)'!DI$7:DI$38)-MIN('08 (ind)'!DI$7:DI$38)),+ABS(-100+(100*('08 (ind)'!DI35-MIN('08 (ind)'!DI$7:DI$38))/(MAX('08 (ind)'!DI$7:DI$38)-MIN('08 (ind)'!DI$7:DI$38)))))</f>
        <v>66.172213182442633</v>
      </c>
      <c r="DJ36" s="9">
        <f>IF(DJ$1="sí",100*('08 (ind)'!DJ35-MIN('08 (ind)'!DJ$7:DJ$38))/(MAX('08 (ind)'!DJ$7:DJ$38)-MIN('08 (ind)'!DJ$7:DJ$38)),+ABS(-100+(100*('08 (ind)'!DJ35-MIN('08 (ind)'!DJ$7:DJ$38))/(MAX('08 (ind)'!DJ$7:DJ$38)-MIN('08 (ind)'!DJ$7:DJ$38)))))</f>
        <v>26.902430542205455</v>
      </c>
      <c r="DK36" s="9">
        <f>IF(DK$1="sí",100*('08 (ind)'!DK35-MIN('08 (ind)'!DK$7:DK$38))/(MAX('08 (ind)'!DK$7:DK$38)-MIN('08 (ind)'!DK$7:DK$38)),+ABS(-100+(100*('08 (ind)'!DK35-MIN('08 (ind)'!DK$7:DK$38))/(MAX('08 (ind)'!DK$7:DK$38)-MIN('08 (ind)'!DK$7:DK$38)))))</f>
        <v>7.2060283747502725</v>
      </c>
      <c r="DL36" s="9">
        <f>IF(DL$1="sí",100*('08 (ind)'!DL35-MIN('08 (ind)'!DL$7:DL$38))/(MAX('08 (ind)'!DL$7:DL$38)-MIN('08 (ind)'!DL$7:DL$38)),+ABS(-100+(100*('08 (ind)'!DL35-MIN('08 (ind)'!DL$7:DL$38))/(MAX('08 (ind)'!DL$7:DL$38)-MIN('08 (ind)'!DL$7:DL$38)))))</f>
        <v>63.293909757582156</v>
      </c>
      <c r="DM36" s="9">
        <f>IF(DM$1="sí",100*('08 (ind)'!DM35-MIN('08 (ind)'!DM$7:DM$38))/(MAX('08 (ind)'!DM$7:DM$38)-MIN('08 (ind)'!DM$7:DM$38)),+ABS(-100+(100*('08 (ind)'!DM35-MIN('08 (ind)'!DM$7:DM$38))/(MAX('08 (ind)'!DM$7:DM$38)-MIN('08 (ind)'!DM$7:DM$38)))))</f>
        <v>10.035028768836275</v>
      </c>
      <c r="DN36" s="9">
        <f>IF(DN$1="sí",100*('08 (ind)'!DN35-MIN('08 (ind)'!DN$7:DN$38))/(MAX('08 (ind)'!DN$7:DN$38)-MIN('08 (ind)'!DN$7:DN$38)),+ABS(-100+(100*('08 (ind)'!DN35-MIN('08 (ind)'!DN$7:DN$38))/(MAX('08 (ind)'!DN$7:DN$38)-MIN('08 (ind)'!DN$7:DN$38)))))</f>
        <v>10.401734493421189</v>
      </c>
      <c r="DO36" s="9">
        <f>IF(DO$1="sí",100*('08 (ind)'!DO35-MIN('08 (ind)'!DO$7:DO$38))/(MAX('08 (ind)'!DO$7:DO$38)-MIN('08 (ind)'!DO$7:DO$38)),+ABS(-100+(100*('08 (ind)'!DO35-MIN('08 (ind)'!DO$7:DO$38))/(MAX('08 (ind)'!DO$7:DO$38)-MIN('08 (ind)'!DO$7:DO$38)))))</f>
        <v>10.760525404439557</v>
      </c>
      <c r="DP36" s="9">
        <f>IF(DP$1="sí",100*('08 (ind)'!DP35-MIN('08 (ind)'!DP$7:DP$38))/(MAX('08 (ind)'!DP$7:DP$38)-MIN('08 (ind)'!DP$7:DP$38)),+ABS(-100+(100*('08 (ind)'!DP35-MIN('08 (ind)'!DP$7:DP$38))/(MAX('08 (ind)'!DP$7:DP$38)-MIN('08 (ind)'!DP$7:DP$38)))))</f>
        <v>47.132903133430929</v>
      </c>
      <c r="DQ36" s="9">
        <f>IF(DQ$1="sí",100*('08 (ind)'!DQ35-MIN('08 (ind)'!DQ$7:DQ$38))/(MAX('08 (ind)'!DQ$7:DQ$38)-MIN('08 (ind)'!DQ$7:DQ$38)),+ABS(-100+(100*('08 (ind)'!DQ35-MIN('08 (ind)'!DQ$7:DQ$38))/(MAX('08 (ind)'!DQ$7:DQ$38)-MIN('08 (ind)'!DQ$7:DQ$38)))))</f>
        <v>0</v>
      </c>
      <c r="DR36" s="9">
        <f>+IF('08 (ind)'!DR35&gt;+AVERAGE('08 (ind)'!DR$7:DR$38),100,0)</f>
        <v>0</v>
      </c>
      <c r="DS36" s="12"/>
      <c r="DT36" s="12"/>
      <c r="DU36" s="12"/>
    </row>
    <row r="37" spans="1:125" x14ac:dyDescent="0.2">
      <c r="A37" s="3" t="str">
        <f>+'06 (ind)'!A36</f>
        <v>Veracruz</v>
      </c>
      <c r="B37" s="9">
        <f>IF(B$1="sí",100*('08 (ind)'!B36-MIN('08 (ind)'!B$7:B$38))/(MAX('08 (ind)'!B$7:B$38)-MIN('08 (ind)'!B$7:B$38)),+ABS(-100+(100*('08 (ind)'!B36-MIN('08 (ind)'!B$7:B$38))/(MAX('08 (ind)'!B$7:B$38)-MIN('08 (ind)'!B$7:B$38)))))</f>
        <v>57.961783439490446</v>
      </c>
      <c r="C37" s="9">
        <f>IF(C$1="sí",100*('08 (ind)'!C36-MIN('08 (ind)'!C$7:C$38))/(MAX('08 (ind)'!C$7:C$38)-MIN('08 (ind)'!C$7:C$38)),+ABS(-100+(100*('08 (ind)'!C36-MIN('08 (ind)'!C$7:C$38))/(MAX('08 (ind)'!C$7:C$38)-MIN('08 (ind)'!C$7:C$38)))))</f>
        <v>58.509129563152541</v>
      </c>
      <c r="D37" s="9">
        <f>IF(D$1="sí",100*('08 (ind)'!D36-MIN('08 (ind)'!D$7:D$38))/(MAX('08 (ind)'!D$7:D$38)-MIN('08 (ind)'!D$7:D$38)),+ABS(-100+(100*('08 (ind)'!D36-MIN('08 (ind)'!D$7:D$38))/(MAX('08 (ind)'!D$7:D$38)-MIN('08 (ind)'!D$7:D$38)))))</f>
        <v>96.531519986746076</v>
      </c>
      <c r="E37" s="9">
        <f>IF(E$1="sí",100*('08 (ind)'!E36-MIN('08 (ind)'!E$7:E$38))/(MAX('08 (ind)'!E$7:E$38)-MIN('08 (ind)'!E$7:E$38)),+ABS(-100+(100*('08 (ind)'!E36-MIN('08 (ind)'!E$7:E$38))/(MAX('08 (ind)'!E$7:E$38)-MIN('08 (ind)'!E$7:E$38)))))</f>
        <v>53.404539385847798</v>
      </c>
      <c r="F37" s="9">
        <f>IF(F$1="sí",100*('08 (ind)'!F36-MIN('08 (ind)'!F$7:F$38))/(MAX('08 (ind)'!F$7:F$38)-MIN('08 (ind)'!F$7:F$38)),+ABS(-100+(100*('08 (ind)'!F36-MIN('08 (ind)'!F$7:F$38))/(MAX('08 (ind)'!F$7:F$38)-MIN('08 (ind)'!F$7:F$38)))))</f>
        <v>26.241134751773057</v>
      </c>
      <c r="G37" s="9">
        <f>IF(G$1="sí",100*('08 (ind)'!G36-MIN('08 (ind)'!G$7:G$38))/(MAX('08 (ind)'!G$7:G$38)-MIN('08 (ind)'!G$7:G$38)),+ABS(-100+(100*('08 (ind)'!G36-MIN('08 (ind)'!G$7:G$38))/(MAX('08 (ind)'!G$7:G$38)-MIN('08 (ind)'!G$7:G$38)))))</f>
        <v>4.958677685950418</v>
      </c>
      <c r="H37" s="9">
        <f>IF(H$1="sí",100*('08 (ind)'!H36-MIN('08 (ind)'!H$7:H$38))/(MAX('08 (ind)'!H$7:H$38)-MIN('08 (ind)'!H$7:H$38)),+ABS(-100+(100*('08 (ind)'!H36-MIN('08 (ind)'!H$7:H$38))/(MAX('08 (ind)'!H$7:H$38)-MIN('08 (ind)'!H$7:H$38)))))</f>
        <v>47.142857142857231</v>
      </c>
      <c r="I37" s="9">
        <f>IF(I$1="sí",100*('08 (ind)'!I36-MIN('08 (ind)'!I$7:I$38))/(MAX('08 (ind)'!I$7:I$38)-MIN('08 (ind)'!I$7:I$38)),+ABS(-100+(100*('08 (ind)'!I36-MIN('08 (ind)'!I$7:I$38))/(MAX('08 (ind)'!I$7:I$38)-MIN('08 (ind)'!I$7:I$38)))))</f>
        <v>9.8130841121495322</v>
      </c>
      <c r="J37" s="9">
        <f>IF('08 (ind)'!J36=1,100,0)</f>
        <v>100</v>
      </c>
      <c r="K37" s="9">
        <f>IF(K$1="sí",100*('08 (ind)'!K36-MIN('08 (ind)'!K$7:K$38))/(MAX('08 (ind)'!K$7:K$38)-MIN('08 (ind)'!K$7:K$38)),+ABS(-100+(100*('08 (ind)'!K36-MIN('08 (ind)'!K$7:K$38))/(MAX('08 (ind)'!K$7:K$38)-MIN('08 (ind)'!K$7:K$38)))))</f>
        <v>61.139159702878381</v>
      </c>
      <c r="L37" s="9">
        <f>IF(L$1="sí",100*('08 (ind)'!L36-MIN('08 (ind)'!L$7:L$38))/(MAX('08 (ind)'!L$7:L$38)-MIN('08 (ind)'!L$7:L$38)),+ABS(-100+(100*('08 (ind)'!L36-MIN('08 (ind)'!L$7:L$38))/(MAX('08 (ind)'!L$7:L$38)-MIN('08 (ind)'!L$7:L$38)))))</f>
        <v>97.177391033041545</v>
      </c>
      <c r="M37" s="9">
        <f>IF(M$1="sí",100*('08 (ind)'!M36-MIN('08 (ind)'!M$7:M$38))/(MAX('08 (ind)'!M$7:M$38)-MIN('08 (ind)'!M$7:M$38)),+ABS(-100+(100*('08 (ind)'!M36-MIN('08 (ind)'!M$7:M$38))/(MAX('08 (ind)'!M$7:M$38)-MIN('08 (ind)'!M$7:M$38)))))</f>
        <v>16.12328788671185</v>
      </c>
      <c r="N37" s="9">
        <f>IF(N$1="sí",100*('08 (ind)'!N36-MIN('08 (ind)'!N$7:N$38))/(MAX('08 (ind)'!N$7:N$38)-MIN('08 (ind)'!N$7:N$38)),+ABS(-100+(100*('08 (ind)'!N36-MIN('08 (ind)'!N$7:N$38))/(MAX('08 (ind)'!N$7:N$38)-MIN('08 (ind)'!N$7:N$38)))))</f>
        <v>24.561403508771932</v>
      </c>
      <c r="O37" s="9">
        <f>IF(O$1="sí",100*('08 (ind)'!O36-MIN('08 (ind)'!O$7:O$38))/(MAX('08 (ind)'!O$7:O$38)-MIN('08 (ind)'!O$7:O$38)),+ABS(-100+(100*('08 (ind)'!O36-MIN('08 (ind)'!O$7:O$38))/(MAX('08 (ind)'!O$7:O$38)-MIN('08 (ind)'!O$7:O$38)))))</f>
        <v>0.79425848867805793</v>
      </c>
      <c r="P37" s="9">
        <f>IF(P$1="sí",100*('08 (ind)'!P36-MIN('08 (ind)'!P$7:P$38))/(MAX('08 (ind)'!P$7:P$38)-MIN('08 (ind)'!P$7:P$38)),+ABS(-100+(100*('08 (ind)'!P36-MIN('08 (ind)'!P$7:P$38))/(MAX('08 (ind)'!P$7:P$38)-MIN('08 (ind)'!P$7:P$38)))))</f>
        <v>99.669988577403146</v>
      </c>
      <c r="Q37" s="9">
        <f>IF(Q$1="sí",100*('08 (ind)'!Q36-MIN('08 (ind)'!Q$7:Q$38))/(MAX('08 (ind)'!Q$7:Q$38)-MIN('08 (ind)'!Q$7:Q$38)),+ABS(-100+(100*('08 (ind)'!Q36-MIN('08 (ind)'!Q$7:Q$38))/(MAX('08 (ind)'!Q$7:Q$38)-MIN('08 (ind)'!Q$7:Q$38)))))</f>
        <v>33.274210862644679</v>
      </c>
      <c r="R37" s="9">
        <f>IF(R$1="sí",100*('08 (ind)'!R36-MIN('08 (ind)'!R$7:R$38))/(MAX('08 (ind)'!R$7:R$38)-MIN('08 (ind)'!R$7:R$38)),+ABS(-100+(100*('08 (ind)'!R36-MIN('08 (ind)'!R$7:R$38))/(MAX('08 (ind)'!R$7:R$38)-MIN('08 (ind)'!R$7:R$38)))))</f>
        <v>3.4296355993670833</v>
      </c>
      <c r="S37" s="9">
        <f>IF(S$1="sí",100*('08 (ind)'!S36-MIN('08 (ind)'!S$7:S$38))/(MAX('08 (ind)'!S$7:S$38)-MIN('08 (ind)'!S$7:S$38)),+ABS(-100+(100*('08 (ind)'!S36-MIN('08 (ind)'!S$7:S$38))/(MAX('08 (ind)'!S$7:S$38)-MIN('08 (ind)'!S$7:S$38)))))</f>
        <v>88.12870965847452</v>
      </c>
      <c r="T37" s="9">
        <f>IF(T$1="sí",100*('08 (ind)'!T36-MIN('08 (ind)'!T$7:T$38))/(MAX('08 (ind)'!T$7:T$38)-MIN('08 (ind)'!T$7:T$38)),+ABS(-100+(100*('08 (ind)'!T36-MIN('08 (ind)'!T$7:T$38))/(MAX('08 (ind)'!T$7:T$38)-MIN('08 (ind)'!T$7:T$38)))))</f>
        <v>13.133311080886008</v>
      </c>
      <c r="U37" s="9">
        <f>IF(U$1="sí",100*('08 (ind)'!U36-MIN('08 (ind)'!U$7:U$38))/(MAX('08 (ind)'!U$7:U$38)-MIN('08 (ind)'!U$7:U$38)),+ABS(-100+(100*('08 (ind)'!U36-MIN('08 (ind)'!U$7:U$38))/(MAX('08 (ind)'!U$7:U$38)-MIN('08 (ind)'!U$7:U$38)))))</f>
        <v>100</v>
      </c>
      <c r="V37" s="9">
        <f>IF(V$1="sí",100*('08 (ind)'!V36-MIN('08 (ind)'!V$7:V$38))/(MAX('08 (ind)'!V$7:V$38)-MIN('08 (ind)'!V$7:V$38)),+ABS(-100+(100*('08 (ind)'!V36-MIN('08 (ind)'!V$7:V$38))/(MAX('08 (ind)'!V$7:V$38)-MIN('08 (ind)'!V$7:V$38)))))</f>
        <v>36.146513137663582</v>
      </c>
      <c r="W37" s="9">
        <f>IF(W$1="sí",100*('08 (ind)'!W36-MIN('08 (ind)'!W$7:W$38))/(MAX('08 (ind)'!W$7:W$38)-MIN('08 (ind)'!W$7:W$38)),+ABS(-100+(100*('08 (ind)'!W36-MIN('08 (ind)'!W$7:W$38))/(MAX('08 (ind)'!W$7:W$38)-MIN('08 (ind)'!W$7:W$38)))))</f>
        <v>9.8083468275595997</v>
      </c>
      <c r="X37" s="9">
        <f>IF(X$1="sí",100*('08 (ind)'!X36-MIN('08 (ind)'!X$7:X$38))/(MAX('08 (ind)'!X$7:X$38)-MIN('08 (ind)'!X$7:X$38)),+ABS(-100+(100*('08 (ind)'!X36-MIN('08 (ind)'!X$7:X$38))/(MAX('08 (ind)'!X$7:X$38)-MIN('08 (ind)'!X$7:X$38)))))</f>
        <v>1.8007224312283154</v>
      </c>
      <c r="Y37" s="9">
        <f>IF(Y$1="sí",100*('08 (ind)'!Y36-MIN('08 (ind)'!Y$7:Y$38))/(MAX('08 (ind)'!Y$7:Y$38)-MIN('08 (ind)'!Y$7:Y$38)),+ABS(-100+(100*('08 (ind)'!Y36-MIN('08 (ind)'!Y$7:Y$38))/(MAX('08 (ind)'!Y$7:Y$38)-MIN('08 (ind)'!Y$7:Y$38)))))</f>
        <v>55.267630950932222</v>
      </c>
      <c r="Z37" s="9">
        <f>IF(Z$1="sí",100*('08 (ind)'!Z36-MIN('08 (ind)'!Z$7:Z$38))/(MAX('08 (ind)'!Z$7:Z$38)-MIN('08 (ind)'!Z$7:Z$38)),+ABS(-100+(100*('08 (ind)'!Z36-MIN('08 (ind)'!Z$7:Z$38))/(MAX('08 (ind)'!Z$7:Z$38)-MIN('08 (ind)'!Z$7:Z$38)))))</f>
        <v>97.909861626417253</v>
      </c>
      <c r="AA37" s="9">
        <f>IF(AA$1="sí",100*('08 (ind)'!AA36-MIN('08 (ind)'!AA$7:AA$38))/(MAX('08 (ind)'!AA$7:AA$38)-MIN('08 (ind)'!AA$7:AA$38)),+ABS(-100+(100*('08 (ind)'!AA36-MIN('08 (ind)'!AA$7:AA$38))/(MAX('08 (ind)'!AA$7:AA$38)-MIN('08 (ind)'!AA$7:AA$38)))))</f>
        <v>44.946044100756289</v>
      </c>
      <c r="AB37" s="9">
        <f>IF(AB$1="sí",100*('08 (ind)'!AB36-MIN('08 (ind)'!AB$7:AB$38))/(MAX('08 (ind)'!AB$7:AB$38)-MIN('08 (ind)'!AB$7:AB$38)),+ABS(-100+(100*('08 (ind)'!AB36-MIN('08 (ind)'!AB$7:AB$38))/(MAX('08 (ind)'!AB$7:AB$38)-MIN('08 (ind)'!AB$7:AB$38)))))</f>
        <v>7.7716286399365488</v>
      </c>
      <c r="AC37" s="9">
        <f>IF(AC$1="sí",100*('08 (ind)'!AC36-MIN('08 (ind)'!AC$7:AC$38))/(MAX('08 (ind)'!AC$7:AC$38)-MIN('08 (ind)'!AC$7:AC$38)),+ABS(-100+(100*('08 (ind)'!AC36-MIN('08 (ind)'!AC$7:AC$38))/(MAX('08 (ind)'!AC$7:AC$38)-MIN('08 (ind)'!AC$7:AC$38)))))</f>
        <v>59.193496373428751</v>
      </c>
      <c r="AD37" s="9">
        <f>IF(AD$1="sí",100*('08 (ind)'!AD36-MIN('08 (ind)'!AD$7:AD$38))/(MAX('08 (ind)'!AD$7:AD$38)-MIN('08 (ind)'!AD$7:AD$38)),+ABS(-100+(100*('08 (ind)'!AD36-MIN('08 (ind)'!AD$7:AD$38))/(MAX('08 (ind)'!AD$7:AD$38)-MIN('08 (ind)'!AD$7:AD$38)))))</f>
        <v>15.635096380730658</v>
      </c>
      <c r="AE37" s="9">
        <f>IF(AE$1="sí",100*('08 (ind)'!AE36-MIN('08 (ind)'!AE$7:AE$38))/(MAX('08 (ind)'!AE$7:AE$38)-MIN('08 (ind)'!AE$7:AE$38)),+ABS(-100+(100*('08 (ind)'!AE36-MIN('08 (ind)'!AE$7:AE$38))/(MAX('08 (ind)'!AE$7:AE$38)-MIN('08 (ind)'!AE$7:AE$38)))))</f>
        <v>52.742370655999501</v>
      </c>
      <c r="AF37" s="9">
        <f>IF(AF$1="sí",100*('08 (ind)'!AF36-MIN('08 (ind)'!AF$7:AF$38))/(MAX('08 (ind)'!AF$7:AF$38)-MIN('08 (ind)'!AF$7:AF$38)),+ABS(-100+(100*('08 (ind)'!AF36-MIN('08 (ind)'!AF$7:AF$38))/(MAX('08 (ind)'!AF$7:AF$38)-MIN('08 (ind)'!AF$7:AF$38)))))</f>
        <v>60.889057409150595</v>
      </c>
      <c r="AG37" s="9">
        <f>IF(AG$1="sí",100*('08 (ind)'!AG36-MIN('08 (ind)'!AG$7:AG$38))/(MAX('08 (ind)'!AG$7:AG$38)-MIN('08 (ind)'!AG$7:AG$38)),+ABS(-100+(100*('08 (ind)'!AG36-MIN('08 (ind)'!AG$7:AG$38))/(MAX('08 (ind)'!AG$7:AG$38)-MIN('08 (ind)'!AG$7:AG$38)))))</f>
        <v>45.793498790818511</v>
      </c>
      <c r="AH37" s="9">
        <f>IF(AH$1="sí",100*('08 (ind)'!AH36-MIN('08 (ind)'!AH$7:AH$38))/(MAX('08 (ind)'!AH$7:AH$38)-MIN('08 (ind)'!AH$7:AH$38)),+ABS(-100+(100*('08 (ind)'!AH36-MIN('08 (ind)'!AH$7:AH$38))/(MAX('08 (ind)'!AH$7:AH$38)-MIN('08 (ind)'!AH$7:AH$38)))))</f>
        <v>50.624071920969982</v>
      </c>
      <c r="AI37" s="9">
        <f>IF(AI$1="sí",100*('08 (ind)'!AI36-MIN('08 (ind)'!AI$7:AI$38))/(MAX('08 (ind)'!AI$7:AI$38)-MIN('08 (ind)'!AI$7:AI$38)),+ABS(-100+(100*('08 (ind)'!AI36-MIN('08 (ind)'!AI$7:AI$38))/(MAX('08 (ind)'!AI$7:AI$38)-MIN('08 (ind)'!AI$7:AI$38)))))</f>
        <v>28.612303719279023</v>
      </c>
      <c r="AJ37" s="9">
        <f>IF(AJ$1="sí",100*('08 (ind)'!AJ36-MIN('08 (ind)'!AJ$7:AJ$38))/(MAX('08 (ind)'!AJ$7:AJ$38)-MIN('08 (ind)'!AJ$7:AJ$38)),+ABS(-100+(100*('08 (ind)'!AJ36-MIN('08 (ind)'!AJ$7:AJ$38))/(MAX('08 (ind)'!AJ$7:AJ$38)-MIN('08 (ind)'!AJ$7:AJ$38)))))</f>
        <v>35.294117647058826</v>
      </c>
      <c r="AK37" s="9">
        <f>IF(AK$1="sí",100*('08 (ind)'!AK36-MIN('08 (ind)'!AK$7:AK$38))/(MAX('08 (ind)'!AK$7:AK$38)-MIN('08 (ind)'!AK$7:AK$38)),+ABS(-100+(100*('08 (ind)'!AK36-MIN('08 (ind)'!AK$7:AK$38))/(MAX('08 (ind)'!AK$7:AK$38)-MIN('08 (ind)'!AK$7:AK$38)))))</f>
        <v>21.139014516133297</v>
      </c>
      <c r="AL37" s="9">
        <f>IF(AL$1="sí",100*('08 (ind)'!AL36-MIN('08 (ind)'!AL$7:AL$38))/(MAX('08 (ind)'!AL$7:AL$38)-MIN('08 (ind)'!AL$7:AL$38)),+ABS(-100+(100*('08 (ind)'!AL36-MIN('08 (ind)'!AL$7:AL$38))/(MAX('08 (ind)'!AL$7:AL$38)-MIN('08 (ind)'!AL$7:AL$38)))))</f>
        <v>33.526011560693647</v>
      </c>
      <c r="AM37" s="9">
        <f>IF(AM$1="sí",100*('08 (ind)'!AM36-MIN('08 (ind)'!AM$7:AM$38))/(MAX('08 (ind)'!AM$7:AM$38)-MIN('08 (ind)'!AM$7:AM$38)),+ABS(-100+(100*('08 (ind)'!AM36-MIN('08 (ind)'!AM$7:AM$38))/(MAX('08 (ind)'!AM$7:AM$38)-MIN('08 (ind)'!AM$7:AM$38)))))</f>
        <v>47.340425531914896</v>
      </c>
      <c r="AN37" s="9">
        <f>IF(AN$1="sí",100*('08 (ind)'!AN36-MIN('08 (ind)'!AN$7:AN$38))/(MAX('08 (ind)'!AN$7:AN$38)-MIN('08 (ind)'!AN$7:AN$38)),+ABS(-100+(100*('08 (ind)'!AN36-MIN('08 (ind)'!AN$7:AN$38))/(MAX('08 (ind)'!AN$7:AN$38)-MIN('08 (ind)'!AN$7:AN$38)))))</f>
        <v>30.952380952380945</v>
      </c>
      <c r="AO37" s="9">
        <f>IF(AO$1="sí",100*('08 (ind)'!AO36-MIN('08 (ind)'!AO$7:AO$38))/(MAX('08 (ind)'!AO$7:AO$38)-MIN('08 (ind)'!AO$7:AO$38)),+ABS(-100+(100*('08 (ind)'!AO36-MIN('08 (ind)'!AO$7:AO$38))/(MAX('08 (ind)'!AO$7:AO$38)-MIN('08 (ind)'!AO$7:AO$38)))))</f>
        <v>55.684781107035228</v>
      </c>
      <c r="AP37" s="9">
        <f>IF(AP$1="sí",100*('08 (ind)'!AP36-MIN('08 (ind)'!AP$7:AP$38))/(MAX('08 (ind)'!AP$7:AP$38)-MIN('08 (ind)'!AP$7:AP$38)),+ABS(-100+(100*('08 (ind)'!AP36-MIN('08 (ind)'!AP$7:AP$38))/(MAX('08 (ind)'!AP$7:AP$38)-MIN('08 (ind)'!AP$7:AP$38)))))</f>
        <v>30.13947807439137</v>
      </c>
      <c r="AQ37" s="9">
        <f>IF(AQ$1="sí",100*('08 (ind)'!AQ36-MIN('08 (ind)'!AQ$7:AQ$38))/(MAX('08 (ind)'!AQ$7:AQ$38)-MIN('08 (ind)'!AQ$7:AQ$38)),+ABS(-100+(100*('08 (ind)'!AQ36-MIN('08 (ind)'!AQ$7:AQ$38))/(MAX('08 (ind)'!AQ$7:AQ$38)-MIN('08 (ind)'!AQ$7:AQ$38)))))</f>
        <v>68.036564099920511</v>
      </c>
      <c r="AR37" s="9">
        <f>IF(AR$1="sí",100*('08 (ind)'!AR36-MIN('08 (ind)'!AR$7:AR$38))/(MAX('08 (ind)'!AR$7:AR$38)-MIN('08 (ind)'!AR$7:AR$38)),+ABS(-100+(100*('08 (ind)'!AR36-MIN('08 (ind)'!AR$7:AR$38))/(MAX('08 (ind)'!AR$7:AR$38)-MIN('08 (ind)'!AR$7:AR$38)))))</f>
        <v>1.6825805541812593</v>
      </c>
      <c r="AS37" s="9">
        <f>IF(AS$1="sí",100*('08 (ind)'!AS36-MIN('08 (ind)'!AS$7:AS$38))/(MAX('08 (ind)'!AS$7:AS$38)-MIN('08 (ind)'!AS$7:AS$38)),+ABS(-100+(100*('08 (ind)'!AS36-MIN('08 (ind)'!AS$7:AS$38))/(MAX('08 (ind)'!AS$7:AS$38)-MIN('08 (ind)'!AS$7:AS$38)))))</f>
        <v>49.428399073899975</v>
      </c>
      <c r="AT37" s="9">
        <f>IF(AT$1="sí",100*('08 (ind)'!AT36-MIN('08 (ind)'!AT$7:AT$38))/(MAX('08 (ind)'!AT$7:AT$38)-MIN('08 (ind)'!AT$7:AT$38)),+ABS(-100+(100*('08 (ind)'!AT36-MIN('08 (ind)'!AT$7:AT$38))/(MAX('08 (ind)'!AT$7:AT$38)-MIN('08 (ind)'!AT$7:AT$38)))))</f>
        <v>48.736176946935942</v>
      </c>
      <c r="AU37" s="9">
        <f>IF(AU$1="sí",100*('08 (ind)'!AU36-MIN('08 (ind)'!AU$7:AU$38))/(MAX('08 (ind)'!AU$7:AU$38)-MIN('08 (ind)'!AU$7:AU$38)),+ABS(-100+(100*('08 (ind)'!AU36-MIN('08 (ind)'!AU$7:AU$38))/(MAX('08 (ind)'!AU$7:AU$38)-MIN('08 (ind)'!AU$7:AU$38)))))</f>
        <v>9.7206284392318878</v>
      </c>
      <c r="AV37" s="9">
        <f>IF(AV$1="sí",100*('08 (ind)'!AV36-MIN('08 (ind)'!AV$7:AV$38))/(MAX('08 (ind)'!AV$7:AV$38)-MIN('08 (ind)'!AV$7:AV$38)),+ABS(-100+(100*('08 (ind)'!AV36-MIN('08 (ind)'!AV$7:AV$38))/(MAX('08 (ind)'!AV$7:AV$38)-MIN('08 (ind)'!AV$7:AV$38)))))</f>
        <v>16.696590294392053</v>
      </c>
      <c r="AW37" s="9">
        <f>ABS(ABS(('08 (ind)'!AW36-((MAX('08 (ind)'!AW$7:AW$38)+MIN('08 (ind)'!AW$7:AW$38))/2))/(((MAX('08 (ind)'!AW$7:AW$38)+MIN('08 (ind)'!AW$7:AW$38))/2)-MAX('08 (ind)'!AW$7:AW$38))*100)-100)</f>
        <v>85.705604129710139</v>
      </c>
      <c r="AX37" s="9">
        <f>IF(AX$1="sí",100*('08 (ind)'!AX36-MIN('08 (ind)'!AX$7:AX$38))/(MAX('08 (ind)'!AX$7:AX$38)-MIN('08 (ind)'!AX$7:AX$38)),+ABS(-100+(100*('08 (ind)'!AX36-MIN('08 (ind)'!AX$7:AX$38))/(MAX('08 (ind)'!AX$7:AX$38)-MIN('08 (ind)'!AX$7:AX$38)))))</f>
        <v>33.333333333333336</v>
      </c>
      <c r="AY37" s="9">
        <f>IF(AY$1="sí",100*('08 (ind)'!AY36-MIN('08 (ind)'!AY$7:AY$38))/(MAX('08 (ind)'!AY$7:AY$38)-MIN('08 (ind)'!AY$7:AY$38)),+ABS(-100+(100*('08 (ind)'!AY36-MIN('08 (ind)'!AY$7:AY$38))/(MAX('08 (ind)'!AY$7:AY$38)-MIN('08 (ind)'!AY$7:AY$38)))))</f>
        <v>98.253175847816564</v>
      </c>
      <c r="AZ37" s="9">
        <f>IF(AZ$1="sí",100*('08 (ind)'!AZ36-MIN('08 (ind)'!AZ$7:AZ$38))/(MAX('08 (ind)'!AZ$7:AZ$38)-MIN('08 (ind)'!AZ$7:AZ$38)),+ABS(-100+(100*('08 (ind)'!AZ36-MIN('08 (ind)'!AZ$7:AZ$38))/(MAX('08 (ind)'!AZ$7:AZ$38)-MIN('08 (ind)'!AZ$7:AZ$38)))))</f>
        <v>22.487237452878531</v>
      </c>
      <c r="BA37" s="9">
        <f>IF(BA$1="sí",100*('08 (ind)'!BA36-MIN('08 (ind)'!BA$7:BA$38))/(MAX('08 (ind)'!BA$7:BA$38)-MIN('08 (ind)'!BA$7:BA$38)),+ABS(-100+(100*('08 (ind)'!BA36-MIN('08 (ind)'!BA$7:BA$38))/(MAX('08 (ind)'!BA$7:BA$38)-MIN('08 (ind)'!BA$7:BA$38)))))</f>
        <v>19.971399041911891</v>
      </c>
      <c r="BB37" s="9">
        <f>IF(BB$1="sí",100*('08 (ind)'!BB36-MIN('08 (ind)'!BB$7:BB$38))/(MAX('08 (ind)'!BB$7:BB$38)-MIN('08 (ind)'!BB$7:BB$38)),+ABS(-100+(100*('08 (ind)'!BB36-MIN('08 (ind)'!BB$7:BB$38))/(MAX('08 (ind)'!BB$7:BB$38)-MIN('08 (ind)'!BB$7:BB$38)))))</f>
        <v>0</v>
      </c>
      <c r="BC37" s="9">
        <f>IF(BC$1="sí",100*('08 (ind)'!BC36-MIN('08 (ind)'!BC$7:BC$38))/(MAX('08 (ind)'!BC$7:BC$38)-MIN('08 (ind)'!BC$7:BC$38)),+ABS(-100+(100*('08 (ind)'!BC36-MIN('08 (ind)'!BC$7:BC$38))/(MAX('08 (ind)'!BC$7:BC$38)-MIN('08 (ind)'!BC$7:BC$38)))))</f>
        <v>0</v>
      </c>
      <c r="BD37" s="9">
        <f>IF(BD$1="sí",100*('08 (ind)'!BD36-MIN('08 (ind)'!BD$7:BD$38))/(MAX('08 (ind)'!BD$7:BD$38)-MIN('08 (ind)'!BD$7:BD$38)),+ABS(-100+(100*('08 (ind)'!BD36-MIN('08 (ind)'!BD$7:BD$38))/(MAX('08 (ind)'!BD$7:BD$38)-MIN('08 (ind)'!BD$7:BD$38)))))</f>
        <v>98.86230458613629</v>
      </c>
      <c r="BE37" s="9">
        <f>IF(BE$1="sí",100*('08 (ind)'!BE36-MIN('08 (ind)'!BE$7:BE$38))/(MAX('08 (ind)'!BE$7:BE$38)-MIN('08 (ind)'!BE$7:BE$38)),+ABS(-100+(100*('08 (ind)'!BE36-MIN('08 (ind)'!BE$7:BE$38))/(MAX('08 (ind)'!BE$7:BE$38)-MIN('08 (ind)'!BE$7:BE$38)))))</f>
        <v>68.858131487889267</v>
      </c>
      <c r="BF37" s="9">
        <f>IF(BF$1="sí",100*('08 (ind)'!BF36-MIN('08 (ind)'!BF$7:BF$38))/(MAX('08 (ind)'!BF$7:BF$38)-MIN('08 (ind)'!BF$7:BF$38)),+ABS(-100+(100*('08 (ind)'!BF36-MIN('08 (ind)'!BF$7:BF$38))/(MAX('08 (ind)'!BF$7:BF$38)-MIN('08 (ind)'!BF$7:BF$38)))))</f>
        <v>87.1</v>
      </c>
      <c r="BG37" s="9">
        <f>IF(BG$1="sí",100*('08 (ind)'!BG36-MIN('08 (ind)'!BG$7:BG$38))/(MAX('08 (ind)'!BG$7:BG$38)-MIN('08 (ind)'!BG$7:BG$38)),+ABS(-100+(100*('08 (ind)'!BG36-MIN('08 (ind)'!BG$7:BG$38))/(MAX('08 (ind)'!BG$7:BG$38)-MIN('08 (ind)'!BG$7:BG$38)))))</f>
        <v>90.992015683579737</v>
      </c>
      <c r="BH37" s="9">
        <f>IF(BH$1="sí",100*('08 (ind)'!BH36-MIN('08 (ind)'!BH$7:BH$38))/(MAX('08 (ind)'!BH$7:BH$38)-MIN('08 (ind)'!BH$7:BH$38)),+ABS(-100+(100*('08 (ind)'!BH36-MIN('08 (ind)'!BH$7:BH$38))/(MAX('08 (ind)'!BH$7:BH$38)-MIN('08 (ind)'!BH$7:BH$38)))))</f>
        <v>93.197574888717043</v>
      </c>
      <c r="BI37" s="9">
        <f>IF(BI$1="sí",100*('08 (ind)'!BI36-MIN('08 (ind)'!BI$7:BI$38))/(MAX('08 (ind)'!BI$7:BI$38)-MIN('08 (ind)'!BI$7:BI$38)),+ABS(-100+(100*('08 (ind)'!BI36-MIN('08 (ind)'!BI$7:BI$38))/(MAX('08 (ind)'!BI$7:BI$38)-MIN('08 (ind)'!BI$7:BI$38)))))</f>
        <v>4.8266668474802596</v>
      </c>
      <c r="BJ37" s="9">
        <f>IF(BJ$1="sí",100*('08 (ind)'!BJ36-MIN('08 (ind)'!BJ$7:BJ$38))/(MAX('08 (ind)'!BJ$7:BJ$38)-MIN('08 (ind)'!BJ$7:BJ$38)),+ABS(-100+(100*('08 (ind)'!BJ36-MIN('08 (ind)'!BJ$7:BJ$38))/(MAX('08 (ind)'!BJ$7:BJ$38)-MIN('08 (ind)'!BJ$7:BJ$38)))))</f>
        <v>86.876727078182512</v>
      </c>
      <c r="BK37" s="9">
        <f>IF(BK$1="sí",100*('08 (ind)'!BK36-MIN('08 (ind)'!BK$7:BK$38))/(MAX('08 (ind)'!BK$7:BK$38)-MIN('08 (ind)'!BK$7:BK$38)),+ABS(-100+(100*('08 (ind)'!BK36-MIN('08 (ind)'!BK$7:BK$38))/(MAX('08 (ind)'!BK$7:BK$38)-MIN('08 (ind)'!BK$7:BK$38)))))</f>
        <v>85.964183325824493</v>
      </c>
      <c r="BL37" s="9">
        <f>IF(BL$1="sí",100*('08 (ind)'!BL36-MIN('08 (ind)'!BL$7:BL$38))/(MAX('08 (ind)'!BL$7:BL$38)-MIN('08 (ind)'!BL$7:BL$38)),+ABS(-100+(100*('08 (ind)'!BL36-MIN('08 (ind)'!BL$7:BL$38))/(MAX('08 (ind)'!BL$7:BL$38)-MIN('08 (ind)'!BL$7:BL$38)))))</f>
        <v>57.716292145914863</v>
      </c>
      <c r="BM37" s="9">
        <f>IF(BM$1="sí",100*('08 (ind)'!BM36-MIN('08 (ind)'!BM$7:BM$38))/(MAX('08 (ind)'!BM$7:BM$38)-MIN('08 (ind)'!BM$7:BM$38)),+ABS(-100+(100*('08 (ind)'!BM36-MIN('08 (ind)'!BM$7:BM$38))/(MAX('08 (ind)'!BM$7:BM$38)-MIN('08 (ind)'!BM$7:BM$38)))))</f>
        <v>82.249280323659818</v>
      </c>
      <c r="BN37" s="9">
        <f>IF(BN$1="sí",100*('08 (ind)'!BN36-MIN('08 (ind)'!BN$7:BN$38))/(MAX('08 (ind)'!BN$7:BN$38)-MIN('08 (ind)'!BN$7:BN$38)),+ABS(-100+(100*('08 (ind)'!BN36-MIN('08 (ind)'!BN$7:BN$38))/(MAX('08 (ind)'!BN$7:BN$38)-MIN('08 (ind)'!BN$7:BN$38)))))</f>
        <v>5.5753503864266598</v>
      </c>
      <c r="BO37" s="9">
        <f>IF(BO$1="sí",100*('08 (ind)'!BO36-MIN('08 (ind)'!BO$7:BO$38))/(MAX('08 (ind)'!BO$7:BO$38)-MIN('08 (ind)'!BO$7:BO$38)),+ABS(-100+(100*('08 (ind)'!BO36-MIN('08 (ind)'!BO$7:BO$38))/(MAX('08 (ind)'!BO$7:BO$38)-MIN('08 (ind)'!BO$7:BO$38)))))</f>
        <v>63.208097410874132</v>
      </c>
      <c r="BP37" s="9">
        <f>IF(BP$1="sí",100*('08 (ind)'!BP36-MIN('08 (ind)'!BP$7:BP$38))/(MAX('08 (ind)'!BP$7:BP$38)-MIN('08 (ind)'!BP$7:BP$38)),+ABS(-100+(100*('08 (ind)'!BP36-MIN('08 (ind)'!BP$7:BP$38))/(MAX('08 (ind)'!BP$7:BP$38)-MIN('08 (ind)'!BP$7:BP$38)))))</f>
        <v>57.492482106671631</v>
      </c>
      <c r="BQ37" s="9">
        <f>IF(BQ$1="sí",100*('08 (ind)'!BQ36-MIN('08 (ind)'!BQ$7:BQ$38))/(MAX('08 (ind)'!BQ$7:BQ$38)-MIN('08 (ind)'!BQ$7:BQ$38)),+ABS(-100+(100*('08 (ind)'!BQ36-MIN('08 (ind)'!BQ$7:BQ$38))/(MAX('08 (ind)'!BQ$7:BQ$38)-MIN('08 (ind)'!BQ$7:BQ$38)))))</f>
        <v>36.441397656555168</v>
      </c>
      <c r="BR37" s="9">
        <f>IF(BR$1="sí",100*('08 (ind)'!BR36-MIN('08 (ind)'!BR$7:BR$38))/(MAX('08 (ind)'!BR$7:BR$38)-MIN('08 (ind)'!BR$7:BR$38)),+ABS(-100+(100*('08 (ind)'!BR36-MIN('08 (ind)'!BR$7:BR$38))/(MAX('08 (ind)'!BR$7:BR$38)-MIN('08 (ind)'!BR$7:BR$38)))))</f>
        <v>4.7134828322217874</v>
      </c>
      <c r="BS37" s="9">
        <f>IF(BS$1="sí",100*('08 (ind)'!BS36-MIN('08 (ind)'!BS$7:BS$38))/(MAX('08 (ind)'!BS$7:BS$38)-MIN('08 (ind)'!BS$7:BS$38)),+ABS(-100+(100*('08 (ind)'!BS36-MIN('08 (ind)'!BS$7:BS$38))/(MAX('08 (ind)'!BS$7:BS$38)-MIN('08 (ind)'!BS$7:BS$38)))))</f>
        <v>40.345606304239709</v>
      </c>
      <c r="BT37" s="9">
        <f>IF(BT$1="sí",100*('08 (ind)'!BT36-MIN('08 (ind)'!BT$7:BT$38))/(MAX('08 (ind)'!BT$7:BT$38)-MIN('08 (ind)'!BT$7:BT$38)),+ABS(-100+(100*('08 (ind)'!BT36-MIN('08 (ind)'!BT$7:BT$38))/(MAX('08 (ind)'!BT$7:BT$38)-MIN('08 (ind)'!BT$7:BT$38)))))</f>
        <v>9.7262878952747371</v>
      </c>
      <c r="BU37" s="9">
        <f>IF(BU$1="sí",100*('08 (ind)'!BU36-MIN('08 (ind)'!BU$7:BU$38))/(MAX('08 (ind)'!BU$7:BU$38)-MIN('08 (ind)'!BU$7:BU$38)),+ABS(-100+(100*('08 (ind)'!BU36-MIN('08 (ind)'!BU$7:BU$38))/(MAX('08 (ind)'!BU$7:BU$38)-MIN('08 (ind)'!BU$7:BU$38)))))</f>
        <v>8.8635691981376699</v>
      </c>
      <c r="BV37" s="9">
        <f>IF(BV$1="sí",100*('08 (ind)'!BV36-MIN('08 (ind)'!BV$7:BV$38))/(MAX('08 (ind)'!BV$7:BV$38)-MIN('08 (ind)'!BV$7:BV$38)),+ABS(-100+(100*('08 (ind)'!BV36-MIN('08 (ind)'!BV$7:BV$38))/(MAX('08 (ind)'!BV$7:BV$38)-MIN('08 (ind)'!BV$7:BV$38)))))</f>
        <v>17.109574086935378</v>
      </c>
      <c r="BW37" s="9">
        <f>IF(BW$1="sí",100*('08 (ind)'!BW36-MIN('08 (ind)'!BW$7:BW$38))/(MAX('08 (ind)'!BW$7:BW$38)-MIN('08 (ind)'!BW$7:BW$38)),+ABS(-100+(100*('08 (ind)'!BW36-MIN('08 (ind)'!BW$7:BW$38))/(MAX('08 (ind)'!BW$7:BW$38)-MIN('08 (ind)'!BW$7:BW$38)))))</f>
        <v>17.1946891231335</v>
      </c>
      <c r="BX37" s="9">
        <f>IF(BX$1="sí",100*('08 (ind)'!BX36-MIN('08 (ind)'!BX$7:BX$38))/(MAX('08 (ind)'!BX$7:BX$38)-MIN('08 (ind)'!BX$7:BX$38)),+ABS(-100+(100*('08 (ind)'!BX36-MIN('08 (ind)'!BX$7:BX$38))/(MAX('08 (ind)'!BX$7:BX$38)-MIN('08 (ind)'!BX$7:BX$38)))))</f>
        <v>31.372857486752885</v>
      </c>
      <c r="BY37" s="9">
        <f>IF(BY$1="sí",100*('08 (ind)'!BY36-MIN('08 (ind)'!BY$7:BY$38))/(MAX('08 (ind)'!BY$7:BY$38)-MIN('08 (ind)'!BY$7:BY$38)),+ABS(-100+(100*('08 (ind)'!BY36-MIN('08 (ind)'!BY$7:BY$38))/(MAX('08 (ind)'!BY$7:BY$38)-MIN('08 (ind)'!BY$7:BY$38)))))</f>
        <v>47.614840989399291</v>
      </c>
      <c r="BZ37" s="9">
        <f>IF(BZ$1="sí",100*('08 (ind)'!BZ36-MIN('08 (ind)'!BZ$7:BZ$38))/(MAX('08 (ind)'!BZ$7:BZ$38)-MIN('08 (ind)'!BZ$7:BZ$38)),+ABS(-100+(100*('08 (ind)'!BZ36-MIN('08 (ind)'!BZ$7:BZ$38))/(MAX('08 (ind)'!BZ$7:BZ$38)-MIN('08 (ind)'!BZ$7:BZ$38)))))</f>
        <v>21.083299856069257</v>
      </c>
      <c r="CA37" s="9">
        <f>IF(CA$1="sí",100*('08 (ind)'!CA36-MIN('08 (ind)'!CA$7:CA$38))/(MAX('08 (ind)'!CA$7:CA$38)-MIN('08 (ind)'!CA$7:CA$38)),+ABS(-100+(100*('08 (ind)'!CA36-MIN('08 (ind)'!CA$7:CA$38))/(MAX('08 (ind)'!CA$7:CA$38)-MIN('08 (ind)'!CA$7:CA$38)))))</f>
        <v>17.26075810882579</v>
      </c>
      <c r="CB37" s="9">
        <f>IF(CB$1="sí",100*('08 (ind)'!CB36-MIN('08 (ind)'!CB$7:CB$38))/(MAX('08 (ind)'!CB$7:CB$38)-MIN('08 (ind)'!CB$7:CB$38)),+ABS(-100+(100*('08 (ind)'!CB36-MIN('08 (ind)'!CB$7:CB$38))/(MAX('08 (ind)'!CB$7:CB$38)-MIN('08 (ind)'!CB$7:CB$38)))))</f>
        <v>100</v>
      </c>
      <c r="CC37" s="9">
        <f>IF(CC$1="sí",100*('08 (ind)'!CC36-MIN('08 (ind)'!CC$7:CC$38))/(MAX('08 (ind)'!CC$7:CC$38)-MIN('08 (ind)'!CC$7:CC$38)),+ABS(-100+(100*('08 (ind)'!CC36-MIN('08 (ind)'!CC$7:CC$38))/(MAX('08 (ind)'!CC$7:CC$38)-MIN('08 (ind)'!CC$7:CC$38)))))</f>
        <v>83.475553199110195</v>
      </c>
      <c r="CD37" s="9">
        <f>IF(CD$1="sí",100*('08 (ind)'!CD36-MIN('08 (ind)'!CD$7:CD$38))/(MAX('08 (ind)'!CD$7:CD$38)-MIN('08 (ind)'!CD$7:CD$38)),+ABS(-100+(100*('08 (ind)'!CD36-MIN('08 (ind)'!CD$7:CD$38))/(MAX('08 (ind)'!CD$7:CD$38)-MIN('08 (ind)'!CD$7:CD$38)))))</f>
        <v>19.577349142729904</v>
      </c>
      <c r="CE37" s="9">
        <f>IF(CE$1="sí",100*('08 (ind)'!CE36-MIN('08 (ind)'!CE$7:CE$38))/(MAX('08 (ind)'!CE$7:CE$38)-MIN('08 (ind)'!CE$7:CE$38)),+ABS(-100+(100*('08 (ind)'!CE36-MIN('08 (ind)'!CE$7:CE$38))/(MAX('08 (ind)'!CE$7:CE$38)-MIN('08 (ind)'!CE$7:CE$38)))))</f>
        <v>7.7073386337633201</v>
      </c>
      <c r="CF37" s="9">
        <f>IF(CF$1="sí",100*('08 (ind)'!CF36-MIN('08 (ind)'!CF$7:CF$38))/(MAX('08 (ind)'!CF$7:CF$38)-MIN('08 (ind)'!CF$7:CF$38)),+ABS(-100+(100*('08 (ind)'!CF36-MIN('08 (ind)'!CF$7:CF$38))/(MAX('08 (ind)'!CF$7:CF$38)-MIN('08 (ind)'!CF$7:CF$38)))))</f>
        <v>20.338983050847457</v>
      </c>
      <c r="CG37" s="9">
        <f>IF(CG$1="sí",100*('08 (ind)'!CG36-MIN('08 (ind)'!CG$7:CG$38))/(MAX('08 (ind)'!CG$7:CG$38)-MIN('08 (ind)'!CG$7:CG$38)),+ABS(-100+(100*('08 (ind)'!CG36-MIN('08 (ind)'!CG$7:CG$38))/(MAX('08 (ind)'!CG$7:CG$38)-MIN('08 (ind)'!CG$7:CG$38)))))</f>
        <v>20.139868637846963</v>
      </c>
      <c r="CH37" s="9">
        <f>IF(CH$1="sí",100*('08 (ind)'!CH36-MIN('08 (ind)'!CH$7:CH$38))/(MAX('08 (ind)'!CH$7:CH$38)-MIN('08 (ind)'!CH$7:CH$38)),+ABS(-100+(100*('08 (ind)'!CH36-MIN('08 (ind)'!CH$7:CH$38))/(MAX('08 (ind)'!CH$7:CH$38)-MIN('08 (ind)'!CH$7:CH$38)))))</f>
        <v>28.565200801451304</v>
      </c>
      <c r="CI37" s="9">
        <f>IF(CI$1="sí",100*('08 (ind)'!CI36-MIN('08 (ind)'!CI$7:CI$38))/(MAX('08 (ind)'!CI$7:CI$38)-MIN('08 (ind)'!CI$7:CI$38)),+ABS(-100+(100*('08 (ind)'!CI36-MIN('08 (ind)'!CI$7:CI$38))/(MAX('08 (ind)'!CI$7:CI$38)-MIN('08 (ind)'!CI$7:CI$38)))))</f>
        <v>5.5679979747929043</v>
      </c>
      <c r="CJ37" s="9">
        <f>IF(CJ$1="sí",100*('08 (ind)'!CJ36-MIN('08 (ind)'!CJ$7:CJ$38))/(MAX('08 (ind)'!CJ$7:CJ$38)-MIN('08 (ind)'!CJ$7:CJ$38)),+ABS(-100+(100*('08 (ind)'!CJ36-MIN('08 (ind)'!CJ$7:CJ$38))/(MAX('08 (ind)'!CJ$7:CJ$38)-MIN('08 (ind)'!CJ$7:CJ$38)))))</f>
        <v>74.410105599624615</v>
      </c>
      <c r="CK37" s="9">
        <f>IF(CK$1="sí",100*('08 (ind)'!CK36-MIN('08 (ind)'!CK$7:CK$38))/(MAX('08 (ind)'!CK$7:CK$38)-MIN('08 (ind)'!CK$7:CK$38)),+ABS(-100+(100*('08 (ind)'!CK36-MIN('08 (ind)'!CK$7:CK$38))/(MAX('08 (ind)'!CK$7:CK$38)-MIN('08 (ind)'!CK$7:CK$38)))))</f>
        <v>12.522276059008588</v>
      </c>
      <c r="CL37" s="9">
        <f>IF(CL$1="sí",100*('08 (ind)'!CL36-MIN('08 (ind)'!CL$7:CL$38))/(MAX('08 (ind)'!CL$7:CL$38)-MIN('08 (ind)'!CL$7:CL$38)),+ABS(-100+(100*('08 (ind)'!CL36-MIN('08 (ind)'!CL$7:CL$38))/(MAX('08 (ind)'!CL$7:CL$38)-MIN('08 (ind)'!CL$7:CL$38)))))</f>
        <v>27.521989298522399</v>
      </c>
      <c r="CM37" s="9">
        <f>IF(CM$1="sí",100*('08 (ind)'!CM36-MIN('08 (ind)'!CM$7:CM$38))/(MAX('08 (ind)'!CM$7:CM$38)-MIN('08 (ind)'!CM$7:CM$38)),+ABS(-100+(100*('08 (ind)'!CM36-MIN('08 (ind)'!CM$7:CM$38))/(MAX('08 (ind)'!CM$7:CM$38)-MIN('08 (ind)'!CM$7:CM$38)))))</f>
        <v>6.1516452074391879</v>
      </c>
      <c r="CN37" s="9">
        <f>IF(CN$1="sí",100*('08 (ind)'!CN36-MIN('08 (ind)'!CN$7:CN$38))/(MAX('08 (ind)'!CN$7:CN$38)-MIN('08 (ind)'!CN$7:CN$38)),+ABS(-100+(100*('08 (ind)'!CN36-MIN('08 (ind)'!CN$7:CN$38))/(MAX('08 (ind)'!CN$7:CN$38)-MIN('08 (ind)'!CN$7:CN$38)))))</f>
        <v>68.301026225769661</v>
      </c>
      <c r="CO37" s="9">
        <f>IF(CO$1="sí",100*('08 (ind)'!CO36-MIN('08 (ind)'!CO$7:CO$38))/(MAX('08 (ind)'!CO$7:CO$38)-MIN('08 (ind)'!CO$7:CO$38)),+ABS(-100+(100*('08 (ind)'!CO36-MIN('08 (ind)'!CO$7:CO$38))/(MAX('08 (ind)'!CO$7:CO$38)-MIN('08 (ind)'!CO$7:CO$38)))))</f>
        <v>71.073031415748673</v>
      </c>
      <c r="CP37" s="9">
        <f>IF(CP$1="sí",100*('08 (ind)'!CP36-MIN('08 (ind)'!CP$7:CP$38))/(MAX('08 (ind)'!CP$7:CP$38)-MIN('08 (ind)'!CP$7:CP$38)),+ABS(-100+(100*('08 (ind)'!CP36-MIN('08 (ind)'!CP$7:CP$38))/(MAX('08 (ind)'!CP$7:CP$38)-MIN('08 (ind)'!CP$7:CP$38)))))</f>
        <v>80.783358788347982</v>
      </c>
      <c r="CQ37" s="9">
        <f>IF(CQ$1="sí",100*('08 (ind)'!CQ36-MIN('08 (ind)'!CQ$7:CQ$38))/(MAX('08 (ind)'!CQ$7:CQ$38)-MIN('08 (ind)'!CQ$7:CQ$38)),+ABS(-100+(100*('08 (ind)'!CQ36-MIN('08 (ind)'!CQ$7:CQ$38))/(MAX('08 (ind)'!CQ$7:CQ$38)-MIN('08 (ind)'!CQ$7:CQ$38)))))</f>
        <v>12.096774193548384</v>
      </c>
      <c r="CR37" s="9">
        <f>IF(CR$1="sí",100*('08 (ind)'!CR36-MIN('08 (ind)'!CR$7:CR$38))/(MAX('08 (ind)'!CR$7:CR$38)-MIN('08 (ind)'!CR$7:CR$38)),+ABS(-100+(100*('08 (ind)'!CR36-MIN('08 (ind)'!CR$7:CR$38))/(MAX('08 (ind)'!CR$7:CR$38)-MIN('08 (ind)'!CR$7:CR$38)))))</f>
        <v>0.14152693578087644</v>
      </c>
      <c r="CS37" s="9">
        <f>IF(CS$1="sí",100*('08 (ind)'!CS36-MIN('08 (ind)'!CS$7:CS$38))/(MAX('08 (ind)'!CS$7:CS$38)-MIN('08 (ind)'!CS$7:CS$38)),+ABS(-100+(100*('08 (ind)'!CS36-MIN('08 (ind)'!CS$7:CS$38))/(MAX('08 (ind)'!CS$7:CS$38)-MIN('08 (ind)'!CS$7:CS$38)))))</f>
        <v>78.926528816548057</v>
      </c>
      <c r="CT37" s="9">
        <f>IF(CT$1="sí",100*('08 (ind)'!CT36-MIN('08 (ind)'!CT$7:CT$38))/(MAX('08 (ind)'!CT$7:CT$38)-MIN('08 (ind)'!CT$7:CT$38)),+ABS(-100+(100*('08 (ind)'!CT36-MIN('08 (ind)'!CT$7:CT$38))/(MAX('08 (ind)'!CT$7:CT$38)-MIN('08 (ind)'!CT$7:CT$38)))))</f>
        <v>59.375</v>
      </c>
      <c r="CU37" s="9">
        <f>IF(CU$1="sí",100*('08 (ind)'!CU36-MIN('08 (ind)'!CU$7:CU$38))/(MAX('08 (ind)'!CU$7:CU$38)-MIN('08 (ind)'!CU$7:CU$38)),+ABS(-100+(100*('08 (ind)'!CU36-MIN('08 (ind)'!CU$7:CU$38))/(MAX('08 (ind)'!CU$7:CU$38)-MIN('08 (ind)'!CU$7:CU$38)))))</f>
        <v>76.526994408411767</v>
      </c>
      <c r="CV37" s="9">
        <f>IF(CV$1="sí",100*('08 (ind)'!CV36-MIN('08 (ind)'!CV$7:CV$38))/(MAX('08 (ind)'!CV$7:CV$38)-MIN('08 (ind)'!CV$7:CV$38)),+ABS(-100+(100*('08 (ind)'!CV36-MIN('08 (ind)'!CV$7:CV$38))/(MAX('08 (ind)'!CV$7:CV$38)-MIN('08 (ind)'!CV$7:CV$38)))))</f>
        <v>0</v>
      </c>
      <c r="CW37" s="9">
        <f>IF(CW$1="sí",100*('08 (ind)'!CW36-MIN('08 (ind)'!CW$7:CW$38))/(MAX('08 (ind)'!CW$7:CW$38)-MIN('08 (ind)'!CW$7:CW$38)),+ABS(-100+(100*('08 (ind)'!CW36-MIN('08 (ind)'!CW$7:CW$38))/(MAX('08 (ind)'!CW$7:CW$38)-MIN('08 (ind)'!CW$7:CW$38)))))</f>
        <v>27.33921179340485</v>
      </c>
      <c r="CX37" s="9">
        <f>IF(CX$1="sí",100*('08 (ind)'!CX36-MIN('08 (ind)'!CX$7:CX$38))/(MAX('08 (ind)'!CX$7:CX$38)-MIN('08 (ind)'!CX$7:CX$38)),+ABS(-100+(100*('08 (ind)'!CX36-MIN('08 (ind)'!CX$7:CX$38))/(MAX('08 (ind)'!CX$7:CX$38)-MIN('08 (ind)'!CX$7:CX$38)))))</f>
        <v>48.15585960737657</v>
      </c>
      <c r="CY37" s="9">
        <f>IF(CY$1="sí",100*('08 (ind)'!CY36-MIN('08 (ind)'!CY$7:CY$38))/(MAX('08 (ind)'!CY$7:CY$38)-MIN('08 (ind)'!CY$7:CY$38)),+ABS(-100+(100*('08 (ind)'!CY36-MIN('08 (ind)'!CY$7:CY$38))/(MAX('08 (ind)'!CY$7:CY$38)-MIN('08 (ind)'!CY$7:CY$38)))))</f>
        <v>79.624260764059215</v>
      </c>
      <c r="CZ37" s="9">
        <f>IF(CZ$1="sí",100*('08 (ind)'!CZ36-MIN('08 (ind)'!CZ$7:CZ$38))/(MAX('08 (ind)'!CZ$7:CZ$38)-MIN('08 (ind)'!CZ$7:CZ$38)),+ABS(-100+(100*('08 (ind)'!CZ36-MIN('08 (ind)'!CZ$7:CZ$38))/(MAX('08 (ind)'!CZ$7:CZ$38)-MIN('08 (ind)'!CZ$7:CZ$38)))))</f>
        <v>0.17283112611369481</v>
      </c>
      <c r="DA37" s="9">
        <f>IF(DA$1="sí",100*('08 (ind)'!DA36-MIN('08 (ind)'!DA$7:DA$38))/(MAX('08 (ind)'!DA$7:DA$38)-MIN('08 (ind)'!DA$7:DA$38)),+ABS(-100+(100*('08 (ind)'!DA36-MIN('08 (ind)'!DA$7:DA$38))/(MAX('08 (ind)'!DA$7:DA$38)-MIN('08 (ind)'!DA$7:DA$38)))))</f>
        <v>7.2919004541252592</v>
      </c>
      <c r="DB37" s="9">
        <f>IF(DB$1="sí",100*('08 (ind)'!DB36-MIN('08 (ind)'!DB$7:DB$38))/(MAX('08 (ind)'!DB$7:DB$38)-MIN('08 (ind)'!DB$7:DB$38)),+ABS(-100+(100*('08 (ind)'!DB36-MIN('08 (ind)'!DB$7:DB$38))/(MAX('08 (ind)'!DB$7:DB$38)-MIN('08 (ind)'!DB$7:DB$38)))))</f>
        <v>5.5571436636690947</v>
      </c>
      <c r="DC37" s="9">
        <f>ABS(ABS(('08 (ind)'!DC36-((MAX('08 (ind)'!DC$7:DC$38)+MIN('08 (ind)'!DC$7:DC$38))/2))/(((MAX('08 (ind)'!DC$7:DC$38)+MIN('08 (ind)'!DC$7:DC$38))/2)-MAX('08 (ind)'!DC$7:DC$38))*100)-100)</f>
        <v>11.970066986463124</v>
      </c>
      <c r="DD37" s="9">
        <f>IF(DD$1="sí",100*('08 (ind)'!DD36-MIN('08 (ind)'!DD$7:DD$38))/(MAX('08 (ind)'!DD$7:DD$38)-MIN('08 (ind)'!DD$7:DD$38)),+ABS(-100+(100*('08 (ind)'!DD36-MIN('08 (ind)'!DD$7:DD$38))/(MAX('08 (ind)'!DD$7:DD$38)-MIN('08 (ind)'!DD$7:DD$38)))))</f>
        <v>0</v>
      </c>
      <c r="DE37" s="9">
        <f>IF(DE$1="sí",100*('08 (ind)'!DE36-MIN('08 (ind)'!DE$7:DE$38))/(MAX('08 (ind)'!DE$7:DE$38)-MIN('08 (ind)'!DE$7:DE$38)),+ABS(-100+(100*('08 (ind)'!DE36-MIN('08 (ind)'!DE$7:DE$38))/(MAX('08 (ind)'!DE$7:DE$38)-MIN('08 (ind)'!DE$7:DE$38)))))</f>
        <v>0.38480447803437984</v>
      </c>
      <c r="DF37" s="9">
        <f>IF(DF$1="sí",100*('08 (ind)'!DF36-MIN('08 (ind)'!DF$7:DF$38))/(MAX('08 (ind)'!DF$7:DF$38)-MIN('08 (ind)'!DF$7:DF$38)),+ABS(-100+(100*('08 (ind)'!DF36-MIN('08 (ind)'!DF$7:DF$38))/(MAX('08 (ind)'!DF$7:DF$38)-MIN('08 (ind)'!DF$7:DF$38)))))</f>
        <v>8.9125312345525245</v>
      </c>
      <c r="DG37" s="9">
        <f>IF(DG$1="sí",100*('08 (ind)'!DG36-MIN('08 (ind)'!DG$7:DG$38))/(MAX('08 (ind)'!DG$7:DG$38)-MIN('08 (ind)'!DG$7:DG$38)),+ABS(-100+(100*('08 (ind)'!DG36-MIN('08 (ind)'!DG$7:DG$38))/(MAX('08 (ind)'!DG$7:DG$38)-MIN('08 (ind)'!DG$7:DG$38)))))</f>
        <v>15.083074929628509</v>
      </c>
      <c r="DH37" s="9">
        <f>IF(DH$1="sí",100*('08 (ind)'!DH36-MIN('08 (ind)'!DH$7:DH$38))/(MAX('08 (ind)'!DH$7:DH$38)-MIN('08 (ind)'!DH$7:DH$38)),+ABS(-100+(100*('08 (ind)'!DH36-MIN('08 (ind)'!DH$7:DH$38))/(MAX('08 (ind)'!DH$7:DH$38)-MIN('08 (ind)'!DH$7:DH$38)))))</f>
        <v>29.08330833572958</v>
      </c>
      <c r="DI37" s="9">
        <f>IF(DI$1="sí",100*('08 (ind)'!DI36-MIN('08 (ind)'!DI$7:DI$38))/(MAX('08 (ind)'!DI$7:DI$38)-MIN('08 (ind)'!DI$7:DI$38)),+ABS(-100+(100*('08 (ind)'!DI36-MIN('08 (ind)'!DI$7:DI$38))/(MAX('08 (ind)'!DI$7:DI$38)-MIN('08 (ind)'!DI$7:DI$38)))))</f>
        <v>59.791810345099258</v>
      </c>
      <c r="DJ37" s="9">
        <f>IF(DJ$1="sí",100*('08 (ind)'!DJ36-MIN('08 (ind)'!DJ$7:DJ$38))/(MAX('08 (ind)'!DJ$7:DJ$38)-MIN('08 (ind)'!DJ$7:DJ$38)),+ABS(-100+(100*('08 (ind)'!DJ36-MIN('08 (ind)'!DJ$7:DJ$38))/(MAX('08 (ind)'!DJ$7:DJ$38)-MIN('08 (ind)'!DJ$7:DJ$38)))))</f>
        <v>25.195318326775272</v>
      </c>
      <c r="DK37" s="9">
        <f>IF(DK$1="sí",100*('08 (ind)'!DK36-MIN('08 (ind)'!DK$7:DK$38))/(MAX('08 (ind)'!DK$7:DK$38)-MIN('08 (ind)'!DK$7:DK$38)),+ABS(-100+(100*('08 (ind)'!DK36-MIN('08 (ind)'!DK$7:DK$38))/(MAX('08 (ind)'!DK$7:DK$38)-MIN('08 (ind)'!DK$7:DK$38)))))</f>
        <v>6.6679371225711694</v>
      </c>
      <c r="DL37" s="9">
        <f>IF(DL$1="sí",100*('08 (ind)'!DL36-MIN('08 (ind)'!DL$7:DL$38))/(MAX('08 (ind)'!DL$7:DL$38)-MIN('08 (ind)'!DL$7:DL$38)),+ABS(-100+(100*('08 (ind)'!DL36-MIN('08 (ind)'!DL$7:DL$38))/(MAX('08 (ind)'!DL$7:DL$38)-MIN('08 (ind)'!DL$7:DL$38)))))</f>
        <v>20.102127242835746</v>
      </c>
      <c r="DM37" s="9">
        <f>IF(DM$1="sí",100*('08 (ind)'!DM36-MIN('08 (ind)'!DM$7:DM$38))/(MAX('08 (ind)'!DM$7:DM$38)-MIN('08 (ind)'!DM$7:DM$38)),+ABS(-100+(100*('08 (ind)'!DM36-MIN('08 (ind)'!DM$7:DM$38))/(MAX('08 (ind)'!DM$7:DM$38)-MIN('08 (ind)'!DM$7:DM$38)))))</f>
        <v>7.9104815861373279</v>
      </c>
      <c r="DN37" s="9">
        <f>IF(DN$1="sí",100*('08 (ind)'!DN36-MIN('08 (ind)'!DN$7:DN$38))/(MAX('08 (ind)'!DN$7:DN$38)-MIN('08 (ind)'!DN$7:DN$38)),+ABS(-100+(100*('08 (ind)'!DN36-MIN('08 (ind)'!DN$7:DN$38))/(MAX('08 (ind)'!DN$7:DN$38)-MIN('08 (ind)'!DN$7:DN$38)))))</f>
        <v>7.5090924617081827</v>
      </c>
      <c r="DO37" s="9">
        <f>IF(DO$1="sí",100*('08 (ind)'!DO36-MIN('08 (ind)'!DO$7:DO$38))/(MAX('08 (ind)'!DO$7:DO$38)-MIN('08 (ind)'!DO$7:DO$38)),+ABS(-100+(100*('08 (ind)'!DO36-MIN('08 (ind)'!DO$7:DO$38))/(MAX('08 (ind)'!DO$7:DO$38)-MIN('08 (ind)'!DO$7:DO$38)))))</f>
        <v>8.5985230396490753</v>
      </c>
      <c r="DP37" s="9">
        <f>IF(DP$1="sí",100*('08 (ind)'!DP36-MIN('08 (ind)'!DP$7:DP$38))/(MAX('08 (ind)'!DP$7:DP$38)-MIN('08 (ind)'!DP$7:DP$38)),+ABS(-100+(100*('08 (ind)'!DP36-MIN('08 (ind)'!DP$7:DP$38))/(MAX('08 (ind)'!DP$7:DP$38)-MIN('08 (ind)'!DP$7:DP$38)))))</f>
        <v>19.103887461047442</v>
      </c>
      <c r="DQ37" s="9">
        <f>IF(DQ$1="sí",100*('08 (ind)'!DQ36-MIN('08 (ind)'!DQ$7:DQ$38))/(MAX('08 (ind)'!DQ$7:DQ$38)-MIN('08 (ind)'!DQ$7:DQ$38)),+ABS(-100+(100*('08 (ind)'!DQ36-MIN('08 (ind)'!DQ$7:DQ$38))/(MAX('08 (ind)'!DQ$7:DQ$38)-MIN('08 (ind)'!DQ$7:DQ$38)))))</f>
        <v>3.432661879658673</v>
      </c>
      <c r="DR37" s="9">
        <f>+IF('08 (ind)'!DR36&gt;+AVERAGE('08 (ind)'!DR$7:DR$38),100,0)</f>
        <v>100</v>
      </c>
      <c r="DS37" s="12"/>
      <c r="DT37" s="12"/>
      <c r="DU37" s="12"/>
    </row>
    <row r="38" spans="1:125" x14ac:dyDescent="0.2">
      <c r="A38" s="3" t="str">
        <f>+'06 (ind)'!A37</f>
        <v>Yucatán</v>
      </c>
      <c r="B38" s="9">
        <f>IF(B$1="sí",100*('08 (ind)'!B37-MIN('08 (ind)'!B$7:B$38))/(MAX('08 (ind)'!B$7:B$38)-MIN('08 (ind)'!B$7:B$38)),+ABS(-100+(100*('08 (ind)'!B37-MIN('08 (ind)'!B$7:B$38))/(MAX('08 (ind)'!B$7:B$38)-MIN('08 (ind)'!B$7:B$38)))))</f>
        <v>63.057324840764323</v>
      </c>
      <c r="C38" s="9">
        <f>IF(C$1="sí",100*('08 (ind)'!C37-MIN('08 (ind)'!C$7:C$38))/(MAX('08 (ind)'!C$7:C$38)-MIN('08 (ind)'!C$7:C$38)),+ABS(-100+(100*('08 (ind)'!C37-MIN('08 (ind)'!C$7:C$38))/(MAX('08 (ind)'!C$7:C$38)-MIN('08 (ind)'!C$7:C$38)))))</f>
        <v>32.251230689791072</v>
      </c>
      <c r="D38" s="9">
        <f>IF(D$1="sí",100*('08 (ind)'!D37-MIN('08 (ind)'!D$7:D$38))/(MAX('08 (ind)'!D$7:D$38)-MIN('08 (ind)'!D$7:D$38)),+ABS(-100+(100*('08 (ind)'!D37-MIN('08 (ind)'!D$7:D$38))/(MAX('08 (ind)'!D$7:D$38)-MIN('08 (ind)'!D$7:D$38)))))</f>
        <v>92.577050902070781</v>
      </c>
      <c r="E38" s="9">
        <f>IF(E$1="sí",100*('08 (ind)'!E37-MIN('08 (ind)'!E$7:E$38))/(MAX('08 (ind)'!E$7:E$38)-MIN('08 (ind)'!E$7:E$38)),+ABS(-100+(100*('08 (ind)'!E37-MIN('08 (ind)'!E$7:E$38))/(MAX('08 (ind)'!E$7:E$38)-MIN('08 (ind)'!E$7:E$38)))))</f>
        <v>66.488651535380512</v>
      </c>
      <c r="F38" s="9">
        <f>IF(F$1="sí",100*('08 (ind)'!F37-MIN('08 (ind)'!F$7:F$38))/(MAX('08 (ind)'!F$7:F$38)-MIN('08 (ind)'!F$7:F$38)),+ABS(-100+(100*('08 (ind)'!F37-MIN('08 (ind)'!F$7:F$38))/(MAX('08 (ind)'!F$7:F$38)-MIN('08 (ind)'!F$7:F$38)))))</f>
        <v>84.39716312056737</v>
      </c>
      <c r="G38" s="9">
        <f>IF(G$1="sí",100*('08 (ind)'!G37-MIN('08 (ind)'!G$7:G$38))/(MAX('08 (ind)'!G$7:G$38)-MIN('08 (ind)'!G$7:G$38)),+ABS(-100+(100*('08 (ind)'!G37-MIN('08 (ind)'!G$7:G$38))/(MAX('08 (ind)'!G$7:G$38)-MIN('08 (ind)'!G$7:G$38)))))</f>
        <v>54.545454545454561</v>
      </c>
      <c r="H38" s="9">
        <f>IF(H$1="sí",100*('08 (ind)'!H37-MIN('08 (ind)'!H$7:H$38))/(MAX('08 (ind)'!H$7:H$38)-MIN('08 (ind)'!H$7:H$38)),+ABS(-100+(100*('08 (ind)'!H37-MIN('08 (ind)'!H$7:H$38))/(MAX('08 (ind)'!H$7:H$38)-MIN('08 (ind)'!H$7:H$38)))))</f>
        <v>21.428571428571423</v>
      </c>
      <c r="I38" s="9">
        <f>IF(I$1="sí",100*('08 (ind)'!I37-MIN('08 (ind)'!I$7:I$38))/(MAX('08 (ind)'!I$7:I$38)-MIN('08 (ind)'!I$7:I$38)),+ABS(-100+(100*('08 (ind)'!I37-MIN('08 (ind)'!I$7:I$38))/(MAX('08 (ind)'!I$7:I$38)-MIN('08 (ind)'!I$7:I$38)))))</f>
        <v>22.429906542056077</v>
      </c>
      <c r="J38" s="9">
        <f>IF('08 (ind)'!J37=1,100,0)</f>
        <v>100</v>
      </c>
      <c r="K38" s="9">
        <f>IF(K$1="sí",100*('08 (ind)'!K37-MIN('08 (ind)'!K$7:K$38))/(MAX('08 (ind)'!K$7:K$38)-MIN('08 (ind)'!K$7:K$38)),+ABS(-100+(100*('08 (ind)'!K37-MIN('08 (ind)'!K$7:K$38))/(MAX('08 (ind)'!K$7:K$38)-MIN('08 (ind)'!K$7:K$38)))))</f>
        <v>73.05304085422469</v>
      </c>
      <c r="L38" s="9">
        <f>IF(L$1="sí",100*('08 (ind)'!L37-MIN('08 (ind)'!L$7:L$38))/(MAX('08 (ind)'!L$7:L$38)-MIN('08 (ind)'!L$7:L$38)),+ABS(-100+(100*('08 (ind)'!L37-MIN('08 (ind)'!L$7:L$38))/(MAX('08 (ind)'!L$7:L$38)-MIN('08 (ind)'!L$7:L$38)))))</f>
        <v>100</v>
      </c>
      <c r="M38" s="9">
        <f>IF(M$1="sí",100*('08 (ind)'!M37-MIN('08 (ind)'!M$7:M$38))/(MAX('08 (ind)'!M$7:M$38)-MIN('08 (ind)'!M$7:M$38)),+ABS(-100+(100*('08 (ind)'!M37-MIN('08 (ind)'!M$7:M$38))/(MAX('08 (ind)'!M$7:M$38)-MIN('08 (ind)'!M$7:M$38)))))</f>
        <v>2.251524357538</v>
      </c>
      <c r="N38" s="9">
        <f>IF(N$1="sí",100*('08 (ind)'!N37-MIN('08 (ind)'!N$7:N$38))/(MAX('08 (ind)'!N$7:N$38)-MIN('08 (ind)'!N$7:N$38)),+ABS(-100+(100*('08 (ind)'!N37-MIN('08 (ind)'!N$7:N$38))/(MAX('08 (ind)'!N$7:N$38)-MIN('08 (ind)'!N$7:N$38)))))</f>
        <v>91.228070175438603</v>
      </c>
      <c r="O38" s="9">
        <f>IF(O$1="sí",100*('08 (ind)'!O37-MIN('08 (ind)'!O$7:O$38))/(MAX('08 (ind)'!O$7:O$38)-MIN('08 (ind)'!O$7:O$38)),+ABS(-100+(100*('08 (ind)'!O37-MIN('08 (ind)'!O$7:O$38))/(MAX('08 (ind)'!O$7:O$38)-MIN('08 (ind)'!O$7:O$38)))))</f>
        <v>8.4488279993743358</v>
      </c>
      <c r="P38" s="9">
        <f>IF(P$1="sí",100*('08 (ind)'!P37-MIN('08 (ind)'!P$7:P$38))/(MAX('08 (ind)'!P$7:P$38)-MIN('08 (ind)'!P$7:P$38)),+ABS(-100+(100*('08 (ind)'!P37-MIN('08 (ind)'!P$7:P$38))/(MAX('08 (ind)'!P$7:P$38)-MIN('08 (ind)'!P$7:P$38)))))</f>
        <v>99.955253298777023</v>
      </c>
      <c r="Q38" s="9">
        <f>IF(Q$1="sí",100*('08 (ind)'!Q37-MIN('08 (ind)'!Q$7:Q$38))/(MAX('08 (ind)'!Q$7:Q$38)-MIN('08 (ind)'!Q$7:Q$38)),+ABS(-100+(100*('08 (ind)'!Q37-MIN('08 (ind)'!Q$7:Q$38))/(MAX('08 (ind)'!Q$7:Q$38)-MIN('08 (ind)'!Q$7:Q$38)))))</f>
        <v>88.305619172660229</v>
      </c>
      <c r="R38" s="9">
        <f>IF(R$1="sí",100*('08 (ind)'!R37-MIN('08 (ind)'!R$7:R$38))/(MAX('08 (ind)'!R$7:R$38)-MIN('08 (ind)'!R$7:R$38)),+ABS(-100+(100*('08 (ind)'!R37-MIN('08 (ind)'!R$7:R$38))/(MAX('08 (ind)'!R$7:R$38)-MIN('08 (ind)'!R$7:R$38)))))</f>
        <v>0</v>
      </c>
      <c r="S38" s="9">
        <f>IF(S$1="sí",100*('08 (ind)'!S37-MIN('08 (ind)'!S$7:S$38))/(MAX('08 (ind)'!S$7:S$38)-MIN('08 (ind)'!S$7:S$38)),+ABS(-100+(100*('08 (ind)'!S37-MIN('08 (ind)'!S$7:S$38))/(MAX('08 (ind)'!S$7:S$38)-MIN('08 (ind)'!S$7:S$38)))))</f>
        <v>96.190520608054413</v>
      </c>
      <c r="T38" s="9">
        <f>IF(T$1="sí",100*('08 (ind)'!T37-MIN('08 (ind)'!T$7:T$38))/(MAX('08 (ind)'!T$7:T$38)-MIN('08 (ind)'!T$7:T$38)),+ABS(-100+(100*('08 (ind)'!T37-MIN('08 (ind)'!T$7:T$38))/(MAX('08 (ind)'!T$7:T$38)-MIN('08 (ind)'!T$7:T$38)))))</f>
        <v>0</v>
      </c>
      <c r="U38" s="9">
        <f>IF(U$1="sí",100*('08 (ind)'!U37-MIN('08 (ind)'!U$7:U$38))/(MAX('08 (ind)'!U$7:U$38)-MIN('08 (ind)'!U$7:U$38)),+ABS(-100+(100*('08 (ind)'!U37-MIN('08 (ind)'!U$7:U$38))/(MAX('08 (ind)'!U$7:U$38)-MIN('08 (ind)'!U$7:U$38)))))</f>
        <v>100</v>
      </c>
      <c r="V38" s="9">
        <f>IF(V$1="sí",100*('08 (ind)'!V37-MIN('08 (ind)'!V$7:V$38))/(MAX('08 (ind)'!V$7:V$38)-MIN('08 (ind)'!V$7:V$38)),+ABS(-100+(100*('08 (ind)'!V37-MIN('08 (ind)'!V$7:V$38))/(MAX('08 (ind)'!V$7:V$38)-MIN('08 (ind)'!V$7:V$38)))))</f>
        <v>57.18942192188814</v>
      </c>
      <c r="W38" s="9">
        <f>IF(W$1="sí",100*('08 (ind)'!W37-MIN('08 (ind)'!W$7:W$38))/(MAX('08 (ind)'!W$7:W$38)-MIN('08 (ind)'!W$7:W$38)),+ABS(-100+(100*('08 (ind)'!W37-MIN('08 (ind)'!W$7:W$38))/(MAX('08 (ind)'!W$7:W$38)-MIN('08 (ind)'!W$7:W$38)))))</f>
        <v>3.3993076239567857</v>
      </c>
      <c r="X38" s="9">
        <f>IF(X$1="sí",100*('08 (ind)'!X37-MIN('08 (ind)'!X$7:X$38))/(MAX('08 (ind)'!X$7:X$38)-MIN('08 (ind)'!X$7:X$38)),+ABS(-100+(100*('08 (ind)'!X37-MIN('08 (ind)'!X$7:X$38))/(MAX('08 (ind)'!X$7:X$38)-MIN('08 (ind)'!X$7:X$38)))))</f>
        <v>0</v>
      </c>
      <c r="Y38" s="9">
        <f>IF(Y$1="sí",100*('08 (ind)'!Y37-MIN('08 (ind)'!Y$7:Y$38))/(MAX('08 (ind)'!Y$7:Y$38)-MIN('08 (ind)'!Y$7:Y$38)),+ABS(-100+(100*('08 (ind)'!Y37-MIN('08 (ind)'!Y$7:Y$38))/(MAX('08 (ind)'!Y$7:Y$38)-MIN('08 (ind)'!Y$7:Y$38)))))</f>
        <v>18.11803998193794</v>
      </c>
      <c r="Z38" s="9">
        <f>IF(Z$1="sí",100*('08 (ind)'!Z37-MIN('08 (ind)'!Z$7:Z$38))/(MAX('08 (ind)'!Z$7:Z$38)-MIN('08 (ind)'!Z$7:Z$38)),+ABS(-100+(100*('08 (ind)'!Z37-MIN('08 (ind)'!Z$7:Z$38))/(MAX('08 (ind)'!Z$7:Z$38)-MIN('08 (ind)'!Z$7:Z$38)))))</f>
        <v>99.741027746814822</v>
      </c>
      <c r="AA38" s="9">
        <f>IF(AA$1="sí",100*('08 (ind)'!AA37-MIN('08 (ind)'!AA$7:AA$38))/(MAX('08 (ind)'!AA$7:AA$38)-MIN('08 (ind)'!AA$7:AA$38)),+ABS(-100+(100*('08 (ind)'!AA37-MIN('08 (ind)'!AA$7:AA$38))/(MAX('08 (ind)'!AA$7:AA$38)-MIN('08 (ind)'!AA$7:AA$38)))))</f>
        <v>60.803856943443442</v>
      </c>
      <c r="AB38" s="9">
        <f>IF(AB$1="sí",100*('08 (ind)'!AB37-MIN('08 (ind)'!AB$7:AB$38))/(MAX('08 (ind)'!AB$7:AB$38)-MIN('08 (ind)'!AB$7:AB$38)),+ABS(-100+(100*('08 (ind)'!AB37-MIN('08 (ind)'!AB$7:AB$38))/(MAX('08 (ind)'!AB$7:AB$38)-MIN('08 (ind)'!AB$7:AB$38)))))</f>
        <v>86.676680831291876</v>
      </c>
      <c r="AC38" s="9">
        <f>IF(AC$1="sí",100*('08 (ind)'!AC37-MIN('08 (ind)'!AC$7:AC$38))/(MAX('08 (ind)'!AC$7:AC$38)-MIN('08 (ind)'!AC$7:AC$38)),+ABS(-100+(100*('08 (ind)'!AC37-MIN('08 (ind)'!AC$7:AC$38))/(MAX('08 (ind)'!AC$7:AC$38)-MIN('08 (ind)'!AC$7:AC$38)))))</f>
        <v>44.557187137871395</v>
      </c>
      <c r="AD38" s="9">
        <f>IF(AD$1="sí",100*('08 (ind)'!AD37-MIN('08 (ind)'!AD$7:AD$38))/(MAX('08 (ind)'!AD$7:AD$38)-MIN('08 (ind)'!AD$7:AD$38)),+ABS(-100+(100*('08 (ind)'!AD37-MIN('08 (ind)'!AD$7:AD$38))/(MAX('08 (ind)'!AD$7:AD$38)-MIN('08 (ind)'!AD$7:AD$38)))))</f>
        <v>59.799615203106953</v>
      </c>
      <c r="AE38" s="9">
        <f>IF(AE$1="sí",100*('08 (ind)'!AE37-MIN('08 (ind)'!AE$7:AE$38))/(MAX('08 (ind)'!AE$7:AE$38)-MIN('08 (ind)'!AE$7:AE$38)),+ABS(-100+(100*('08 (ind)'!AE37-MIN('08 (ind)'!AE$7:AE$38))/(MAX('08 (ind)'!AE$7:AE$38)-MIN('08 (ind)'!AE$7:AE$38)))))</f>
        <v>55.456363511413748</v>
      </c>
      <c r="AF38" s="9">
        <f>IF(AF$1="sí",100*('08 (ind)'!AF37-MIN('08 (ind)'!AF$7:AF$38))/(MAX('08 (ind)'!AF$7:AF$38)-MIN('08 (ind)'!AF$7:AF$38)),+ABS(-100+(100*('08 (ind)'!AF37-MIN('08 (ind)'!AF$7:AF$38))/(MAX('08 (ind)'!AF$7:AF$38)-MIN('08 (ind)'!AF$7:AF$38)))))</f>
        <v>100</v>
      </c>
      <c r="AG38" s="9">
        <f>IF(AG$1="sí",100*('08 (ind)'!AG37-MIN('08 (ind)'!AG$7:AG$38))/(MAX('08 (ind)'!AG$7:AG$38)-MIN('08 (ind)'!AG$7:AG$38)),+ABS(-100+(100*('08 (ind)'!AG37-MIN('08 (ind)'!AG$7:AG$38))/(MAX('08 (ind)'!AG$7:AG$38)-MIN('08 (ind)'!AG$7:AG$38)))))</f>
        <v>77.701538074422601</v>
      </c>
      <c r="AH38" s="9">
        <f>IF(AH$1="sí",100*('08 (ind)'!AH37-MIN('08 (ind)'!AH$7:AH$38))/(MAX('08 (ind)'!AH$7:AH$38)-MIN('08 (ind)'!AH$7:AH$38)),+ABS(-100+(100*('08 (ind)'!AH37-MIN('08 (ind)'!AH$7:AH$38))/(MAX('08 (ind)'!AH$7:AH$38)-MIN('08 (ind)'!AH$7:AH$38)))))</f>
        <v>79.576785731143858</v>
      </c>
      <c r="AI38" s="9">
        <f>IF(AI$1="sí",100*('08 (ind)'!AI37-MIN('08 (ind)'!AI$7:AI$38))/(MAX('08 (ind)'!AI$7:AI$38)-MIN('08 (ind)'!AI$7:AI$38)),+ABS(-100+(100*('08 (ind)'!AI37-MIN('08 (ind)'!AI$7:AI$38))/(MAX('08 (ind)'!AI$7:AI$38)-MIN('08 (ind)'!AI$7:AI$38)))))</f>
        <v>17.815207337176332</v>
      </c>
      <c r="AJ38" s="9">
        <f>IF(AJ$1="sí",100*('08 (ind)'!AJ37-MIN('08 (ind)'!AJ$7:AJ$38))/(MAX('08 (ind)'!AJ$7:AJ$38)-MIN('08 (ind)'!AJ$7:AJ$38)),+ABS(-100+(100*('08 (ind)'!AJ37-MIN('08 (ind)'!AJ$7:AJ$38))/(MAX('08 (ind)'!AJ$7:AJ$38)-MIN('08 (ind)'!AJ$7:AJ$38)))))</f>
        <v>44.44444444444445</v>
      </c>
      <c r="AK38" s="9">
        <f>IF(AK$1="sí",100*('08 (ind)'!AK37-MIN('08 (ind)'!AK$7:AK$38))/(MAX('08 (ind)'!AK$7:AK$38)-MIN('08 (ind)'!AK$7:AK$38)),+ABS(-100+(100*('08 (ind)'!AK37-MIN('08 (ind)'!AK$7:AK$38))/(MAX('08 (ind)'!AK$7:AK$38)-MIN('08 (ind)'!AK$7:AK$38)))))</f>
        <v>34.273676130989941</v>
      </c>
      <c r="AL38" s="9">
        <f>IF(AL$1="sí",100*('08 (ind)'!AL37-MIN('08 (ind)'!AL$7:AL$38))/(MAX('08 (ind)'!AL$7:AL$38)-MIN('08 (ind)'!AL$7:AL$38)),+ABS(-100+(100*('08 (ind)'!AL37-MIN('08 (ind)'!AL$7:AL$38))/(MAX('08 (ind)'!AL$7:AL$38)-MIN('08 (ind)'!AL$7:AL$38)))))</f>
        <v>53.179190751445091</v>
      </c>
      <c r="AM38" s="9">
        <f>IF(AM$1="sí",100*('08 (ind)'!AM37-MIN('08 (ind)'!AM$7:AM$38))/(MAX('08 (ind)'!AM$7:AM$38)-MIN('08 (ind)'!AM$7:AM$38)),+ABS(-100+(100*('08 (ind)'!AM37-MIN('08 (ind)'!AM$7:AM$38))/(MAX('08 (ind)'!AM$7:AM$38)-MIN('08 (ind)'!AM$7:AM$38)))))</f>
        <v>17.553191489361751</v>
      </c>
      <c r="AN38" s="9">
        <f>IF(AN$1="sí",100*('08 (ind)'!AN37-MIN('08 (ind)'!AN$7:AN$38))/(MAX('08 (ind)'!AN$7:AN$38)-MIN('08 (ind)'!AN$7:AN$38)),+ABS(-100+(100*('08 (ind)'!AN37-MIN('08 (ind)'!AN$7:AN$38))/(MAX('08 (ind)'!AN$7:AN$38)-MIN('08 (ind)'!AN$7:AN$38)))))</f>
        <v>42.857142857142847</v>
      </c>
      <c r="AO38" s="9">
        <f>IF(AO$1="sí",100*('08 (ind)'!AO37-MIN('08 (ind)'!AO$7:AO$38))/(MAX('08 (ind)'!AO$7:AO$38)-MIN('08 (ind)'!AO$7:AO$38)),+ABS(-100+(100*('08 (ind)'!AO37-MIN('08 (ind)'!AO$7:AO$38))/(MAX('08 (ind)'!AO$7:AO$38)-MIN('08 (ind)'!AO$7:AO$38)))))</f>
        <v>29.890030696311211</v>
      </c>
      <c r="AP38" s="9">
        <f>IF(AP$1="sí",100*('08 (ind)'!AP37-MIN('08 (ind)'!AP$7:AP$38))/(MAX('08 (ind)'!AP$7:AP$38)-MIN('08 (ind)'!AP$7:AP$38)),+ABS(-100+(100*('08 (ind)'!AP37-MIN('08 (ind)'!AP$7:AP$38))/(MAX('08 (ind)'!AP$7:AP$38)-MIN('08 (ind)'!AP$7:AP$38)))))</f>
        <v>21.210991351170431</v>
      </c>
      <c r="AQ38" s="9">
        <f>IF(AQ$1="sí",100*('08 (ind)'!AQ37-MIN('08 (ind)'!AQ$7:AQ$38))/(MAX('08 (ind)'!AQ$7:AQ$38)-MIN('08 (ind)'!AQ$7:AQ$38)),+ABS(-100+(100*('08 (ind)'!AQ37-MIN('08 (ind)'!AQ$7:AQ$38))/(MAX('08 (ind)'!AQ$7:AQ$38)-MIN('08 (ind)'!AQ$7:AQ$38)))))</f>
        <v>70.26266524574288</v>
      </c>
      <c r="AR38" s="9">
        <f>IF(AR$1="sí",100*('08 (ind)'!AR37-MIN('08 (ind)'!AR$7:AR$38))/(MAX('08 (ind)'!AR$7:AR$38)-MIN('08 (ind)'!AR$7:AR$38)),+ABS(-100+(100*('08 (ind)'!AR37-MIN('08 (ind)'!AR$7:AR$38))/(MAX('08 (ind)'!AR$7:AR$38)-MIN('08 (ind)'!AR$7:AR$38)))))</f>
        <v>5.2742563035672436</v>
      </c>
      <c r="AS38" s="9">
        <f>IF(AS$1="sí",100*('08 (ind)'!AS37-MIN('08 (ind)'!AS$7:AS$38))/(MAX('08 (ind)'!AS$7:AS$38)-MIN('08 (ind)'!AS$7:AS$38)),+ABS(-100+(100*('08 (ind)'!AS37-MIN('08 (ind)'!AS$7:AS$38))/(MAX('08 (ind)'!AS$7:AS$38)-MIN('08 (ind)'!AS$7:AS$38)))))</f>
        <v>68.0532077156914</v>
      </c>
      <c r="AT38" s="9">
        <f>IF(AT$1="sí",100*('08 (ind)'!AT37-MIN('08 (ind)'!AT$7:AT$38))/(MAX('08 (ind)'!AT$7:AT$38)-MIN('08 (ind)'!AT$7:AT$38)),+ABS(-100+(100*('08 (ind)'!AT37-MIN('08 (ind)'!AT$7:AT$38))/(MAX('08 (ind)'!AT$7:AT$38)-MIN('08 (ind)'!AT$7:AT$38)))))</f>
        <v>68.857980981173895</v>
      </c>
      <c r="AU38" s="9">
        <f>IF(AU$1="sí",100*('08 (ind)'!AU37-MIN('08 (ind)'!AU$7:AU$38))/(MAX('08 (ind)'!AU$7:AU$38)-MIN('08 (ind)'!AU$7:AU$38)),+ABS(-100+(100*('08 (ind)'!AU37-MIN('08 (ind)'!AU$7:AU$38))/(MAX('08 (ind)'!AU$7:AU$38)-MIN('08 (ind)'!AU$7:AU$38)))))</f>
        <v>57.367342356356325</v>
      </c>
      <c r="AV38" s="9">
        <f>IF(AV$1="sí",100*('08 (ind)'!AV37-MIN('08 (ind)'!AV$7:AV$38))/(MAX('08 (ind)'!AV$7:AV$38)-MIN('08 (ind)'!AV$7:AV$38)),+ABS(-100+(100*('08 (ind)'!AV37-MIN('08 (ind)'!AV$7:AV$38))/(MAX('08 (ind)'!AV$7:AV$38)-MIN('08 (ind)'!AV$7:AV$38)))))</f>
        <v>26.74560684085094</v>
      </c>
      <c r="AW38" s="9">
        <f>ABS(ABS(('08 (ind)'!AW37-((MAX('08 (ind)'!AW$7:AW$38)+MIN('08 (ind)'!AW$7:AW$38))/2))/(((MAX('08 (ind)'!AW$7:AW$38)+MIN('08 (ind)'!AW$7:AW$38))/2)-MAX('08 (ind)'!AW$7:AW$38))*100)-100)</f>
        <v>23.387914409381878</v>
      </c>
      <c r="AX38" s="9">
        <f>IF(AX$1="sí",100*('08 (ind)'!AX37-MIN('08 (ind)'!AX$7:AX$38))/(MAX('08 (ind)'!AX$7:AX$38)-MIN('08 (ind)'!AX$7:AX$38)),+ABS(-100+(100*('08 (ind)'!AX37-MIN('08 (ind)'!AX$7:AX$38))/(MAX('08 (ind)'!AX$7:AX$38)-MIN('08 (ind)'!AX$7:AX$38)))))</f>
        <v>33.333333333333336</v>
      </c>
      <c r="AY38" s="9">
        <f>IF(AY$1="sí",100*('08 (ind)'!AY37-MIN('08 (ind)'!AY$7:AY$38))/(MAX('08 (ind)'!AY$7:AY$38)-MIN('08 (ind)'!AY$7:AY$38)),+ABS(-100+(100*('08 (ind)'!AY37-MIN('08 (ind)'!AY$7:AY$38))/(MAX('08 (ind)'!AY$7:AY$38)-MIN('08 (ind)'!AY$7:AY$38)))))</f>
        <v>88.715630892557641</v>
      </c>
      <c r="AZ38" s="9">
        <f>IF(AZ$1="sí",100*('08 (ind)'!AZ37-MIN('08 (ind)'!AZ$7:AZ$38))/(MAX('08 (ind)'!AZ$7:AZ$38)-MIN('08 (ind)'!AZ$7:AZ$38)),+ABS(-100+(100*('08 (ind)'!AZ37-MIN('08 (ind)'!AZ$7:AZ$38))/(MAX('08 (ind)'!AZ$7:AZ$38)-MIN('08 (ind)'!AZ$7:AZ$38)))))</f>
        <v>37.108809672311551</v>
      </c>
      <c r="BA38" s="9">
        <f>IF(BA$1="sí",100*('08 (ind)'!BA37-MIN('08 (ind)'!BA$7:BA$38))/(MAX('08 (ind)'!BA$7:BA$38)-MIN('08 (ind)'!BA$7:BA$38)),+ABS(-100+(100*('08 (ind)'!BA37-MIN('08 (ind)'!BA$7:BA$38))/(MAX('08 (ind)'!BA$7:BA$38)-MIN('08 (ind)'!BA$7:BA$38)))))</f>
        <v>49.390848219676521</v>
      </c>
      <c r="BB38" s="9">
        <f>IF(BB$1="sí",100*('08 (ind)'!BB37-MIN('08 (ind)'!BB$7:BB$38))/(MAX('08 (ind)'!BB$7:BB$38)-MIN('08 (ind)'!BB$7:BB$38)),+ABS(-100+(100*('08 (ind)'!BB37-MIN('08 (ind)'!BB$7:BB$38))/(MAX('08 (ind)'!BB$7:BB$38)-MIN('08 (ind)'!BB$7:BB$38)))))</f>
        <v>0</v>
      </c>
      <c r="BC38" s="9">
        <f>IF(BC$1="sí",100*('08 (ind)'!BC37-MIN('08 (ind)'!BC$7:BC$38))/(MAX('08 (ind)'!BC$7:BC$38)-MIN('08 (ind)'!BC$7:BC$38)),+ABS(-100+(100*('08 (ind)'!BC37-MIN('08 (ind)'!BC$7:BC$38))/(MAX('08 (ind)'!BC$7:BC$38)-MIN('08 (ind)'!BC$7:BC$38)))))</f>
        <v>100</v>
      </c>
      <c r="BD38" s="9">
        <f>IF(BD$1="sí",100*('08 (ind)'!BD37-MIN('08 (ind)'!BD$7:BD$38))/(MAX('08 (ind)'!BD$7:BD$38)-MIN('08 (ind)'!BD$7:BD$38)),+ABS(-100+(100*('08 (ind)'!BD37-MIN('08 (ind)'!BD$7:BD$38))/(MAX('08 (ind)'!BD$7:BD$38)-MIN('08 (ind)'!BD$7:BD$38)))))</f>
        <v>81.474483225833438</v>
      </c>
      <c r="BE38" s="9">
        <f>IF(BE$1="sí",100*('08 (ind)'!BE37-MIN('08 (ind)'!BE$7:BE$38))/(MAX('08 (ind)'!BE$7:BE$38)-MIN('08 (ind)'!BE$7:BE$38)),+ABS(-100+(100*('08 (ind)'!BE37-MIN('08 (ind)'!BE$7:BE$38))/(MAX('08 (ind)'!BE$7:BE$38)-MIN('08 (ind)'!BE$7:BE$38)))))</f>
        <v>100</v>
      </c>
      <c r="BF38" s="9">
        <f>IF(BF$1="sí",100*('08 (ind)'!BF37-MIN('08 (ind)'!BF$7:BF$38))/(MAX('08 (ind)'!BF$7:BF$38)-MIN('08 (ind)'!BF$7:BF$38)),+ABS(-100+(100*('08 (ind)'!BF37-MIN('08 (ind)'!BF$7:BF$38))/(MAX('08 (ind)'!BF$7:BF$38)-MIN('08 (ind)'!BF$7:BF$38)))))</f>
        <v>45.199999999999996</v>
      </c>
      <c r="BG38" s="9">
        <f>IF(BG$1="sí",100*('08 (ind)'!BG37-MIN('08 (ind)'!BG$7:BG$38))/(MAX('08 (ind)'!BG$7:BG$38)-MIN('08 (ind)'!BG$7:BG$38)),+ABS(-100+(100*('08 (ind)'!BG37-MIN('08 (ind)'!BG$7:BG$38))/(MAX('08 (ind)'!BG$7:BG$38)-MIN('08 (ind)'!BG$7:BG$38)))))</f>
        <v>37.494910582641694</v>
      </c>
      <c r="BH38" s="9">
        <f>IF(BH$1="sí",100*('08 (ind)'!BH37-MIN('08 (ind)'!BH$7:BH$38))/(MAX('08 (ind)'!BH$7:BH$38)-MIN('08 (ind)'!BH$7:BH$38)),+ABS(-100+(100*('08 (ind)'!BH37-MIN('08 (ind)'!BH$7:BH$38))/(MAX('08 (ind)'!BH$7:BH$38)-MIN('08 (ind)'!BH$7:BH$38)))))</f>
        <v>69.778601537511662</v>
      </c>
      <c r="BI38" s="9">
        <f>IF(BI$1="sí",100*('08 (ind)'!BI37-MIN('08 (ind)'!BI$7:BI$38))/(MAX('08 (ind)'!BI$7:BI$38)-MIN('08 (ind)'!BI$7:BI$38)),+ABS(-100+(100*('08 (ind)'!BI37-MIN('08 (ind)'!BI$7:BI$38))/(MAX('08 (ind)'!BI$7:BI$38)-MIN('08 (ind)'!BI$7:BI$38)))))</f>
        <v>5.6804787027115458</v>
      </c>
      <c r="BJ38" s="9">
        <f>IF(BJ$1="sí",100*('08 (ind)'!BJ37-MIN('08 (ind)'!BJ$7:BJ$38))/(MAX('08 (ind)'!BJ$7:BJ$38)-MIN('08 (ind)'!BJ$7:BJ$38)),+ABS(-100+(100*('08 (ind)'!BJ37-MIN('08 (ind)'!BJ$7:BJ$38))/(MAX('08 (ind)'!BJ$7:BJ$38)-MIN('08 (ind)'!BJ$7:BJ$38)))))</f>
        <v>99.067770751339438</v>
      </c>
      <c r="BK38" s="9">
        <f>IF(BK$1="sí",100*('08 (ind)'!BK37-MIN('08 (ind)'!BK$7:BK$38))/(MAX('08 (ind)'!BK$7:BK$38)-MIN('08 (ind)'!BK$7:BK$38)),+ABS(-100+(100*('08 (ind)'!BK37-MIN('08 (ind)'!BK$7:BK$38))/(MAX('08 (ind)'!BK$7:BK$38)-MIN('08 (ind)'!BK$7:BK$38)))))</f>
        <v>77.664958994760724</v>
      </c>
      <c r="BL38" s="9">
        <f>IF(BL$1="sí",100*('08 (ind)'!BL37-MIN('08 (ind)'!BL$7:BL$38))/(MAX('08 (ind)'!BL$7:BL$38)-MIN('08 (ind)'!BL$7:BL$38)),+ABS(-100+(100*('08 (ind)'!BL37-MIN('08 (ind)'!BL$7:BL$38))/(MAX('08 (ind)'!BL$7:BL$38)-MIN('08 (ind)'!BL$7:BL$38)))))</f>
        <v>37.186311485486989</v>
      </c>
      <c r="BM38" s="9">
        <f>IF(BM$1="sí",100*('08 (ind)'!BM37-MIN('08 (ind)'!BM$7:BM$38))/(MAX('08 (ind)'!BM$7:BM$38)-MIN('08 (ind)'!BM$7:BM$38)),+ABS(-100+(100*('08 (ind)'!BM37-MIN('08 (ind)'!BM$7:BM$38))/(MAX('08 (ind)'!BM$7:BM$38)-MIN('08 (ind)'!BM$7:BM$38)))))</f>
        <v>85.800980315879556</v>
      </c>
      <c r="BN38" s="9">
        <f>IF(BN$1="sí",100*('08 (ind)'!BN37-MIN('08 (ind)'!BN$7:BN$38))/(MAX('08 (ind)'!BN$7:BN$38)-MIN('08 (ind)'!BN$7:BN$38)),+ABS(-100+(100*('08 (ind)'!BN37-MIN('08 (ind)'!BN$7:BN$38))/(MAX('08 (ind)'!BN$7:BN$38)-MIN('08 (ind)'!BN$7:BN$38)))))</f>
        <v>6.6910414063056995</v>
      </c>
      <c r="BO38" s="9">
        <f>IF(BO$1="sí",100*('08 (ind)'!BO37-MIN('08 (ind)'!BO$7:BO$38))/(MAX('08 (ind)'!BO$7:BO$38)-MIN('08 (ind)'!BO$7:BO$38)),+ABS(-100+(100*('08 (ind)'!BO37-MIN('08 (ind)'!BO$7:BO$38))/(MAX('08 (ind)'!BO$7:BO$38)-MIN('08 (ind)'!BO$7:BO$38)))))</f>
        <v>63.770218935774054</v>
      </c>
      <c r="BP38" s="9">
        <f>IF(BP$1="sí",100*('08 (ind)'!BP37-MIN('08 (ind)'!BP$7:BP$38))/(MAX('08 (ind)'!BP$7:BP$38)-MIN('08 (ind)'!BP$7:BP$38)),+ABS(-100+(100*('08 (ind)'!BP37-MIN('08 (ind)'!BP$7:BP$38))/(MAX('08 (ind)'!BP$7:BP$38)-MIN('08 (ind)'!BP$7:BP$38)))))</f>
        <v>73.869087627805271</v>
      </c>
      <c r="BQ38" s="9">
        <f>IF(BQ$1="sí",100*('08 (ind)'!BQ37-MIN('08 (ind)'!BQ$7:BQ$38))/(MAX('08 (ind)'!BQ$7:BQ$38)-MIN('08 (ind)'!BQ$7:BQ$38)),+ABS(-100+(100*('08 (ind)'!BQ37-MIN('08 (ind)'!BQ$7:BQ$38))/(MAX('08 (ind)'!BQ$7:BQ$38)-MIN('08 (ind)'!BQ$7:BQ$38)))))</f>
        <v>62.694478772835261</v>
      </c>
      <c r="BR38" s="9">
        <f>IF(BR$1="sí",100*('08 (ind)'!BR37-MIN('08 (ind)'!BR$7:BR$38))/(MAX('08 (ind)'!BR$7:BR$38)-MIN('08 (ind)'!BR$7:BR$38)),+ABS(-100+(100*('08 (ind)'!BR37-MIN('08 (ind)'!BR$7:BR$38))/(MAX('08 (ind)'!BR$7:BR$38)-MIN('08 (ind)'!BR$7:BR$38)))))</f>
        <v>21.096212209438931</v>
      </c>
      <c r="BS38" s="9">
        <f>IF(BS$1="sí",100*('08 (ind)'!BS37-MIN('08 (ind)'!BS$7:BS$38))/(MAX('08 (ind)'!BS$7:BS$38)-MIN('08 (ind)'!BS$7:BS$38)),+ABS(-100+(100*('08 (ind)'!BS37-MIN('08 (ind)'!BS$7:BS$38))/(MAX('08 (ind)'!BS$7:BS$38)-MIN('08 (ind)'!BS$7:BS$38)))))</f>
        <v>15.146086630179258</v>
      </c>
      <c r="BT38" s="9">
        <f>IF(BT$1="sí",100*('08 (ind)'!BT37-MIN('08 (ind)'!BT$7:BT$38))/(MAX('08 (ind)'!BT$7:BT$38)-MIN('08 (ind)'!BT$7:BT$38)),+ABS(-100+(100*('08 (ind)'!BT37-MIN('08 (ind)'!BT$7:BT$38))/(MAX('08 (ind)'!BT$7:BT$38)-MIN('08 (ind)'!BT$7:BT$38)))))</f>
        <v>0</v>
      </c>
      <c r="BU38" s="9">
        <f>IF(BU$1="sí",100*('08 (ind)'!BU37-MIN('08 (ind)'!BU$7:BU$38))/(MAX('08 (ind)'!BU$7:BU$38)-MIN('08 (ind)'!BU$7:BU$38)),+ABS(-100+(100*('08 (ind)'!BU37-MIN('08 (ind)'!BU$7:BU$38))/(MAX('08 (ind)'!BU$7:BU$38)-MIN('08 (ind)'!BU$7:BU$38)))))</f>
        <v>38.833620465982655</v>
      </c>
      <c r="BV38" s="9">
        <f>IF(BV$1="sí",100*('08 (ind)'!BV37-MIN('08 (ind)'!BV$7:BV$38))/(MAX('08 (ind)'!BV$7:BV$38)-MIN('08 (ind)'!BV$7:BV$38)),+ABS(-100+(100*('08 (ind)'!BV37-MIN('08 (ind)'!BV$7:BV$38))/(MAX('08 (ind)'!BV$7:BV$38)-MIN('08 (ind)'!BV$7:BV$38)))))</f>
        <v>0</v>
      </c>
      <c r="BW38" s="9">
        <f>IF(BW$1="sí",100*('08 (ind)'!BW37-MIN('08 (ind)'!BW$7:BW$38))/(MAX('08 (ind)'!BW$7:BW$38)-MIN('08 (ind)'!BW$7:BW$38)),+ABS(-100+(100*('08 (ind)'!BW37-MIN('08 (ind)'!BW$7:BW$38))/(MAX('08 (ind)'!BW$7:BW$38)-MIN('08 (ind)'!BW$7:BW$38)))))</f>
        <v>29.109816347261038</v>
      </c>
      <c r="BX38" s="9">
        <f>IF(BX$1="sí",100*('08 (ind)'!BX37-MIN('08 (ind)'!BX$7:BX$38))/(MAX('08 (ind)'!BX$7:BX$38)-MIN('08 (ind)'!BX$7:BX$38)),+ABS(-100+(100*('08 (ind)'!BX37-MIN('08 (ind)'!BX$7:BX$38))/(MAX('08 (ind)'!BX$7:BX$38)-MIN('08 (ind)'!BX$7:BX$38)))))</f>
        <v>48.471463073447048</v>
      </c>
      <c r="BY38" s="9">
        <f>IF(BY$1="sí",100*('08 (ind)'!BY37-MIN('08 (ind)'!BY$7:BY$38))/(MAX('08 (ind)'!BY$7:BY$38)-MIN('08 (ind)'!BY$7:BY$38)),+ABS(-100+(100*('08 (ind)'!BY37-MIN('08 (ind)'!BY$7:BY$38))/(MAX('08 (ind)'!BY$7:BY$38)-MIN('08 (ind)'!BY$7:BY$38)))))</f>
        <v>24.293286219081267</v>
      </c>
      <c r="BZ38" s="9">
        <f>IF(BZ$1="sí",100*('08 (ind)'!BZ37-MIN('08 (ind)'!BZ$7:BZ$38))/(MAX('08 (ind)'!BZ$7:BZ$38)-MIN('08 (ind)'!BZ$7:BZ$38)),+ABS(-100+(100*('08 (ind)'!BZ37-MIN('08 (ind)'!BZ$7:BZ$38))/(MAX('08 (ind)'!BZ$7:BZ$38)-MIN('08 (ind)'!BZ$7:BZ$38)))))</f>
        <v>39.780857471843774</v>
      </c>
      <c r="CA38" s="9">
        <f>IF(CA$1="sí",100*('08 (ind)'!CA37-MIN('08 (ind)'!CA$7:CA$38))/(MAX('08 (ind)'!CA$7:CA$38)-MIN('08 (ind)'!CA$7:CA$38)),+ABS(-100+(100*('08 (ind)'!CA37-MIN('08 (ind)'!CA$7:CA$38))/(MAX('08 (ind)'!CA$7:CA$38)-MIN('08 (ind)'!CA$7:CA$38)))))</f>
        <v>6.4331933589430541</v>
      </c>
      <c r="CB38" s="9">
        <f>IF(CB$1="sí",100*('08 (ind)'!CB37-MIN('08 (ind)'!CB$7:CB$38))/(MAX('08 (ind)'!CB$7:CB$38)-MIN('08 (ind)'!CB$7:CB$38)),+ABS(-100+(100*('08 (ind)'!CB37-MIN('08 (ind)'!CB$7:CB$38))/(MAX('08 (ind)'!CB$7:CB$38)-MIN('08 (ind)'!CB$7:CB$38)))))</f>
        <v>98.238915274007311</v>
      </c>
      <c r="CC38" s="9">
        <f>IF(CC$1="sí",100*('08 (ind)'!CC37-MIN('08 (ind)'!CC$7:CC$38))/(MAX('08 (ind)'!CC$7:CC$38)-MIN('08 (ind)'!CC$7:CC$38)),+ABS(-100+(100*('08 (ind)'!CC37-MIN('08 (ind)'!CC$7:CC$38))/(MAX('08 (ind)'!CC$7:CC$38)-MIN('08 (ind)'!CC$7:CC$38)))))</f>
        <v>7.324579346083496</v>
      </c>
      <c r="CD38" s="9">
        <f>IF(CD$1="sí",100*('08 (ind)'!CD37-MIN('08 (ind)'!CD$7:CD$38))/(MAX('08 (ind)'!CD$7:CD$38)-MIN('08 (ind)'!CD$7:CD$38)),+ABS(-100+(100*('08 (ind)'!CD37-MIN('08 (ind)'!CD$7:CD$38))/(MAX('08 (ind)'!CD$7:CD$38)-MIN('08 (ind)'!CD$7:CD$38)))))</f>
        <v>14.184164755110784</v>
      </c>
      <c r="CE38" s="9">
        <f>IF(CE$1="sí",100*('08 (ind)'!CE37-MIN('08 (ind)'!CE$7:CE$38))/(MAX('08 (ind)'!CE$7:CE$38)-MIN('08 (ind)'!CE$7:CE$38)),+ABS(-100+(100*('08 (ind)'!CE37-MIN('08 (ind)'!CE$7:CE$38))/(MAX('08 (ind)'!CE$7:CE$38)-MIN('08 (ind)'!CE$7:CE$38)))))</f>
        <v>17.891020457822577</v>
      </c>
      <c r="CF38" s="9">
        <f>IF(CF$1="sí",100*('08 (ind)'!CF37-MIN('08 (ind)'!CF$7:CF$38))/(MAX('08 (ind)'!CF$7:CF$38)-MIN('08 (ind)'!CF$7:CF$38)),+ABS(-100+(100*('08 (ind)'!CF37-MIN('08 (ind)'!CF$7:CF$38))/(MAX('08 (ind)'!CF$7:CF$38)-MIN('08 (ind)'!CF$7:CF$38)))))</f>
        <v>11.864406779661017</v>
      </c>
      <c r="CG38" s="9">
        <f>IF(CG$1="sí",100*('08 (ind)'!CG37-MIN('08 (ind)'!CG$7:CG$38))/(MAX('08 (ind)'!CG$7:CG$38)-MIN('08 (ind)'!CG$7:CG$38)),+ABS(-100+(100*('08 (ind)'!CG37-MIN('08 (ind)'!CG$7:CG$38))/(MAX('08 (ind)'!CG$7:CG$38)-MIN('08 (ind)'!CG$7:CG$38)))))</f>
        <v>12.549707781391701</v>
      </c>
      <c r="CH38" s="9">
        <f>IF(CH$1="sí",100*('08 (ind)'!CH37-MIN('08 (ind)'!CH$7:CH$38))/(MAX('08 (ind)'!CH$7:CH$38)-MIN('08 (ind)'!CH$7:CH$38)),+ABS(-100+(100*('08 (ind)'!CH37-MIN('08 (ind)'!CH$7:CH$38))/(MAX('08 (ind)'!CH$7:CH$38)-MIN('08 (ind)'!CH$7:CH$38)))))</f>
        <v>17.452900590586683</v>
      </c>
      <c r="CI38" s="9">
        <f>IF(CI$1="sí",100*('08 (ind)'!CI37-MIN('08 (ind)'!CI$7:CI$38))/(MAX('08 (ind)'!CI$7:CI$38)-MIN('08 (ind)'!CI$7:CI$38)),+ABS(-100+(100*('08 (ind)'!CI37-MIN('08 (ind)'!CI$7:CI$38))/(MAX('08 (ind)'!CI$7:CI$38)-MIN('08 (ind)'!CI$7:CI$38)))))</f>
        <v>11.48220171890989</v>
      </c>
      <c r="CJ38" s="9">
        <f>IF(CJ$1="sí",100*('08 (ind)'!CJ37-MIN('08 (ind)'!CJ$7:CJ$38))/(MAX('08 (ind)'!CJ$7:CJ$38)-MIN('08 (ind)'!CJ$7:CJ$38)),+ABS(-100+(100*('08 (ind)'!CJ37-MIN('08 (ind)'!CJ$7:CJ$38))/(MAX('08 (ind)'!CJ$7:CJ$38)-MIN('08 (ind)'!CJ$7:CJ$38)))))</f>
        <v>93.12525551280126</v>
      </c>
      <c r="CK38" s="9">
        <f>IF(CK$1="sí",100*('08 (ind)'!CK37-MIN('08 (ind)'!CK$7:CK$38))/(MAX('08 (ind)'!CK$7:CK$38)-MIN('08 (ind)'!CK$7:CK$38)),+ABS(-100+(100*('08 (ind)'!CK37-MIN('08 (ind)'!CK$7:CK$38))/(MAX('08 (ind)'!CK$7:CK$38)-MIN('08 (ind)'!CK$7:CK$38)))))</f>
        <v>19.243846469902461</v>
      </c>
      <c r="CL38" s="9">
        <f>IF(CL$1="sí",100*('08 (ind)'!CL37-MIN('08 (ind)'!CL$7:CL$38))/(MAX('08 (ind)'!CL$7:CL$38)-MIN('08 (ind)'!CL$7:CL$38)),+ABS(-100+(100*('08 (ind)'!CL37-MIN('08 (ind)'!CL$7:CL$38))/(MAX('08 (ind)'!CL$7:CL$38)-MIN('08 (ind)'!CL$7:CL$38)))))</f>
        <v>49.254289698082353</v>
      </c>
      <c r="CM38" s="9">
        <f>IF(CM$1="sí",100*('08 (ind)'!CM37-MIN('08 (ind)'!CM$7:CM$38))/(MAX('08 (ind)'!CM$7:CM$38)-MIN('08 (ind)'!CM$7:CM$38)),+ABS(-100+(100*('08 (ind)'!CM37-MIN('08 (ind)'!CM$7:CM$38))/(MAX('08 (ind)'!CM$7:CM$38)-MIN('08 (ind)'!CM$7:CM$38)))))</f>
        <v>53.88650453028135</v>
      </c>
      <c r="CN38" s="9">
        <f>IF(CN$1="sí",100*('08 (ind)'!CN37-MIN('08 (ind)'!CN$7:CN$38))/(MAX('08 (ind)'!CN$7:CN$38)-MIN('08 (ind)'!CN$7:CN$38)),+ABS(-100+(100*('08 (ind)'!CN37-MIN('08 (ind)'!CN$7:CN$38))/(MAX('08 (ind)'!CN$7:CN$38)-MIN('08 (ind)'!CN$7:CN$38)))))</f>
        <v>58.779931584948663</v>
      </c>
      <c r="CO38" s="9">
        <f>IF(CO$1="sí",100*('08 (ind)'!CO37-MIN('08 (ind)'!CO$7:CO$38))/(MAX('08 (ind)'!CO$7:CO$38)-MIN('08 (ind)'!CO$7:CO$38)),+ABS(-100+(100*('08 (ind)'!CO37-MIN('08 (ind)'!CO$7:CO$38))/(MAX('08 (ind)'!CO$7:CO$38)-MIN('08 (ind)'!CO$7:CO$38)))))</f>
        <v>42.105263157894726</v>
      </c>
      <c r="CP38" s="9">
        <f>IF(CP$1="sí",100*('08 (ind)'!CP37-MIN('08 (ind)'!CP$7:CP$38))/(MAX('08 (ind)'!CP$7:CP$38)-MIN('08 (ind)'!CP$7:CP$38)),+ABS(-100+(100*('08 (ind)'!CP37-MIN('08 (ind)'!CP$7:CP$38))/(MAX('08 (ind)'!CP$7:CP$38)-MIN('08 (ind)'!CP$7:CP$38)))))</f>
        <v>83.295992596949731</v>
      </c>
      <c r="CQ38" s="9">
        <f>IF(CQ$1="sí",100*('08 (ind)'!CQ37-MIN('08 (ind)'!CQ$7:CQ$38))/(MAX('08 (ind)'!CQ$7:CQ$38)-MIN('08 (ind)'!CQ$7:CQ$38)),+ABS(-100+(100*('08 (ind)'!CQ37-MIN('08 (ind)'!CQ$7:CQ$38))/(MAX('08 (ind)'!CQ$7:CQ$38)-MIN('08 (ind)'!CQ$7:CQ$38)))))</f>
        <v>22.898981324278434</v>
      </c>
      <c r="CR38" s="9">
        <f>IF(CR$1="sí",100*('08 (ind)'!CR37-MIN('08 (ind)'!CR$7:CR$38))/(MAX('08 (ind)'!CR$7:CR$38)-MIN('08 (ind)'!CR$7:CR$38)),+ABS(-100+(100*('08 (ind)'!CR37-MIN('08 (ind)'!CR$7:CR$38))/(MAX('08 (ind)'!CR$7:CR$38)-MIN('08 (ind)'!CR$7:CR$38)))))</f>
        <v>0.13128713552674573</v>
      </c>
      <c r="CS38" s="9">
        <f>IF(CS$1="sí",100*('08 (ind)'!CS37-MIN('08 (ind)'!CS$7:CS$38))/(MAX('08 (ind)'!CS$7:CS$38)-MIN('08 (ind)'!CS$7:CS$38)),+ABS(-100+(100*('08 (ind)'!CS37-MIN('08 (ind)'!CS$7:CS$38))/(MAX('08 (ind)'!CS$7:CS$38)-MIN('08 (ind)'!CS$7:CS$38)))))</f>
        <v>76.150461944568605</v>
      </c>
      <c r="CT38" s="9">
        <f>IF(CT$1="sí",100*('08 (ind)'!CT37-MIN('08 (ind)'!CT$7:CT$38))/(MAX('08 (ind)'!CT$7:CT$38)-MIN('08 (ind)'!CT$7:CT$38)),+ABS(-100+(100*('08 (ind)'!CT37-MIN('08 (ind)'!CT$7:CT$38))/(MAX('08 (ind)'!CT$7:CT$38)-MIN('08 (ind)'!CT$7:CT$38)))))</f>
        <v>71.875</v>
      </c>
      <c r="CU38" s="9">
        <f>IF(CU$1="sí",100*('08 (ind)'!CU37-MIN('08 (ind)'!CU$7:CU$38))/(MAX('08 (ind)'!CU$7:CU$38)-MIN('08 (ind)'!CU$7:CU$38)),+ABS(-100+(100*('08 (ind)'!CU37-MIN('08 (ind)'!CU$7:CU$38))/(MAX('08 (ind)'!CU$7:CU$38)-MIN('08 (ind)'!CU$7:CU$38)))))</f>
        <v>32.095351089457253</v>
      </c>
      <c r="CV38" s="9">
        <f>IF(CV$1="sí",100*('08 (ind)'!CV37-MIN('08 (ind)'!CV$7:CV$38))/(MAX('08 (ind)'!CV$7:CV$38)-MIN('08 (ind)'!CV$7:CV$38)),+ABS(-100+(100*('08 (ind)'!CV37-MIN('08 (ind)'!CV$7:CV$38))/(MAX('08 (ind)'!CV$7:CV$38)-MIN('08 (ind)'!CV$7:CV$38)))))</f>
        <v>100</v>
      </c>
      <c r="CW38" s="9">
        <f>IF(CW$1="sí",100*('08 (ind)'!CW37-MIN('08 (ind)'!CW$7:CW$38))/(MAX('08 (ind)'!CW$7:CW$38)-MIN('08 (ind)'!CW$7:CW$38)),+ABS(-100+(100*('08 (ind)'!CW37-MIN('08 (ind)'!CW$7:CW$38))/(MAX('08 (ind)'!CW$7:CW$38)-MIN('08 (ind)'!CW$7:CW$38)))))</f>
        <v>14.576749811601363</v>
      </c>
      <c r="CX38" s="9">
        <f>IF(CX$1="sí",100*('08 (ind)'!CX37-MIN('08 (ind)'!CX$7:CX$38))/(MAX('08 (ind)'!CX$7:CX$38)-MIN('08 (ind)'!CX$7:CX$38)),+ABS(-100+(100*('08 (ind)'!CX37-MIN('08 (ind)'!CX$7:CX$38))/(MAX('08 (ind)'!CX$7:CX$38)-MIN('08 (ind)'!CX$7:CX$38)))))</f>
        <v>60.053539559785854</v>
      </c>
      <c r="CY38" s="9">
        <f>IF(CY$1="sí",100*('08 (ind)'!CY37-MIN('08 (ind)'!CY$7:CY$38))/(MAX('08 (ind)'!CY$7:CY$38)-MIN('08 (ind)'!CY$7:CY$38)),+ABS(-100+(100*('08 (ind)'!CY37-MIN('08 (ind)'!CY$7:CY$38))/(MAX('08 (ind)'!CY$7:CY$38)-MIN('08 (ind)'!CY$7:CY$38)))))</f>
        <v>83.525304590198303</v>
      </c>
      <c r="CZ38" s="9">
        <f>IF(CZ$1="sí",100*('08 (ind)'!CZ37-MIN('08 (ind)'!CZ$7:CZ$38))/(MAX('08 (ind)'!CZ$7:CZ$38)-MIN('08 (ind)'!CZ$7:CZ$38)),+ABS(-100+(100*('08 (ind)'!CZ37-MIN('08 (ind)'!CZ$7:CZ$38))/(MAX('08 (ind)'!CZ$7:CZ$38)-MIN('08 (ind)'!CZ$7:CZ$38)))))</f>
        <v>4.0513237736807755</v>
      </c>
      <c r="DA38" s="9">
        <f>IF(DA$1="sí",100*('08 (ind)'!DA37-MIN('08 (ind)'!DA$7:DA$38))/(MAX('08 (ind)'!DA$7:DA$38)-MIN('08 (ind)'!DA$7:DA$38)),+ABS(-100+(100*('08 (ind)'!DA37-MIN('08 (ind)'!DA$7:DA$38))/(MAX('08 (ind)'!DA$7:DA$38)-MIN('08 (ind)'!DA$7:DA$38)))))</f>
        <v>13.308626472029122</v>
      </c>
      <c r="DB38" s="9">
        <f>IF(DB$1="sí",100*('08 (ind)'!DB37-MIN('08 (ind)'!DB$7:DB$38))/(MAX('08 (ind)'!DB$7:DB$38)-MIN('08 (ind)'!DB$7:DB$38)),+ABS(-100+(100*('08 (ind)'!DB37-MIN('08 (ind)'!DB$7:DB$38))/(MAX('08 (ind)'!DB$7:DB$38)-MIN('08 (ind)'!DB$7:DB$38)))))</f>
        <v>6.7368376328545168</v>
      </c>
      <c r="DC38" s="9">
        <f>ABS(ABS(('08 (ind)'!DC37-((MAX('08 (ind)'!DC$7:DC$38)+MIN('08 (ind)'!DC$7:DC$38))/2))/(((MAX('08 (ind)'!DC$7:DC$38)+MIN('08 (ind)'!DC$7:DC$38))/2)-MAX('08 (ind)'!DC$7:DC$38))*100)-100)</f>
        <v>25.649776576486957</v>
      </c>
      <c r="DD38" s="9">
        <f>IF(DD$1="sí",100*('08 (ind)'!DD37-MIN('08 (ind)'!DD$7:DD$38))/(MAX('08 (ind)'!DD$7:DD$38)-MIN('08 (ind)'!DD$7:DD$38)),+ABS(-100+(100*('08 (ind)'!DD37-MIN('08 (ind)'!DD$7:DD$38))/(MAX('08 (ind)'!DD$7:DD$38)-MIN('08 (ind)'!DD$7:DD$38)))))</f>
        <v>0</v>
      </c>
      <c r="DE38" s="9">
        <f>IF(DE$1="sí",100*('08 (ind)'!DE37-MIN('08 (ind)'!DE$7:DE$38))/(MAX('08 (ind)'!DE$7:DE$38)-MIN('08 (ind)'!DE$7:DE$38)),+ABS(-100+(100*('08 (ind)'!DE37-MIN('08 (ind)'!DE$7:DE$38))/(MAX('08 (ind)'!DE$7:DE$38)-MIN('08 (ind)'!DE$7:DE$38)))))</f>
        <v>1.2373679066727932</v>
      </c>
      <c r="DF38" s="9">
        <f>IF(DF$1="sí",100*('08 (ind)'!DF37-MIN('08 (ind)'!DF$7:DF$38))/(MAX('08 (ind)'!DF$7:DF$38)-MIN('08 (ind)'!DF$7:DF$38)),+ABS(-100+(100*('08 (ind)'!DF37-MIN('08 (ind)'!DF$7:DF$38))/(MAX('08 (ind)'!DF$7:DF$38)-MIN('08 (ind)'!DF$7:DF$38)))))</f>
        <v>11.977582873941246</v>
      </c>
      <c r="DG38" s="9">
        <f>IF(DG$1="sí",100*('08 (ind)'!DG37-MIN('08 (ind)'!DG$7:DG$38))/(MAX('08 (ind)'!DG$7:DG$38)-MIN('08 (ind)'!DG$7:DG$38)),+ABS(-100+(100*('08 (ind)'!DG37-MIN('08 (ind)'!DG$7:DG$38))/(MAX('08 (ind)'!DG$7:DG$38)-MIN('08 (ind)'!DG$7:DG$38)))))</f>
        <v>19.976890048373203</v>
      </c>
      <c r="DH38" s="9">
        <f>IF(DH$1="sí",100*('08 (ind)'!DH37-MIN('08 (ind)'!DH$7:DH$38))/(MAX('08 (ind)'!DH$7:DH$38)-MIN('08 (ind)'!DH$7:DH$38)),+ABS(-100+(100*('08 (ind)'!DH37-MIN('08 (ind)'!DH$7:DH$38))/(MAX('08 (ind)'!DH$7:DH$38)-MIN('08 (ind)'!DH$7:DH$38)))))</f>
        <v>11.954711689844837</v>
      </c>
      <c r="DI38" s="9">
        <f>IF(DI$1="sí",100*('08 (ind)'!DI37-MIN('08 (ind)'!DI$7:DI$38))/(MAX('08 (ind)'!DI$7:DI$38)-MIN('08 (ind)'!DI$7:DI$38)),+ABS(-100+(100*('08 (ind)'!DI37-MIN('08 (ind)'!DI$7:DI$38))/(MAX('08 (ind)'!DI$7:DI$38)-MIN('08 (ind)'!DI$7:DI$38)))))</f>
        <v>78.920477988880094</v>
      </c>
      <c r="DJ38" s="9">
        <f>IF(DJ$1="sí",100*('08 (ind)'!DJ37-MIN('08 (ind)'!DJ$7:DJ$38))/(MAX('08 (ind)'!DJ$7:DJ$38)-MIN('08 (ind)'!DJ$7:DJ$38)),+ABS(-100+(100*('08 (ind)'!DJ37-MIN('08 (ind)'!DJ$7:DJ$38))/(MAX('08 (ind)'!DJ$7:DJ$38)-MIN('08 (ind)'!DJ$7:DJ$38)))))</f>
        <v>88.616728935270672</v>
      </c>
      <c r="DK38" s="9">
        <f>IF(DK$1="sí",100*('08 (ind)'!DK37-MIN('08 (ind)'!DK$7:DK$38))/(MAX('08 (ind)'!DK$7:DK$38)-MIN('08 (ind)'!DK$7:DK$38)),+ABS(-100+(100*('08 (ind)'!DK37-MIN('08 (ind)'!DK$7:DK$38))/(MAX('08 (ind)'!DK$7:DK$38)-MIN('08 (ind)'!DK$7:DK$38)))))</f>
        <v>12.754080935085883</v>
      </c>
      <c r="DL38" s="9">
        <f>IF(DL$1="sí",100*('08 (ind)'!DL37-MIN('08 (ind)'!DL$7:DL$38))/(MAX('08 (ind)'!DL$7:DL$38)-MIN('08 (ind)'!DL$7:DL$38)),+ABS(-100+(100*('08 (ind)'!DL37-MIN('08 (ind)'!DL$7:DL$38))/(MAX('08 (ind)'!DL$7:DL$38)-MIN('08 (ind)'!DL$7:DL$38)))))</f>
        <v>12.698037438452303</v>
      </c>
      <c r="DM38" s="9">
        <f>IF(DM$1="sí",100*('08 (ind)'!DM37-MIN('08 (ind)'!DM$7:DM$38))/(MAX('08 (ind)'!DM$7:DM$38)-MIN('08 (ind)'!DM$7:DM$38)),+ABS(-100+(100*('08 (ind)'!DM37-MIN('08 (ind)'!DM$7:DM$38))/(MAX('08 (ind)'!DM$7:DM$38)-MIN('08 (ind)'!DM$7:DM$38)))))</f>
        <v>8.611640451859472</v>
      </c>
      <c r="DN38" s="9">
        <f>IF(DN$1="sí",100*('08 (ind)'!DN37-MIN('08 (ind)'!DN$7:DN$38))/(MAX('08 (ind)'!DN$7:DN$38)-MIN('08 (ind)'!DN$7:DN$38)),+ABS(-100+(100*('08 (ind)'!DN37-MIN('08 (ind)'!DN$7:DN$38))/(MAX('08 (ind)'!DN$7:DN$38)-MIN('08 (ind)'!DN$7:DN$38)))))</f>
        <v>25.015813287203038</v>
      </c>
      <c r="DO38" s="9">
        <f>IF(DO$1="sí",100*('08 (ind)'!DO37-MIN('08 (ind)'!DO$7:DO$38))/(MAX('08 (ind)'!DO$7:DO$38)-MIN('08 (ind)'!DO$7:DO$38)),+ABS(-100+(100*('08 (ind)'!DO37-MIN('08 (ind)'!DO$7:DO$38))/(MAX('08 (ind)'!DO$7:DO$38)-MIN('08 (ind)'!DO$7:DO$38)))))</f>
        <v>24.53383223120861</v>
      </c>
      <c r="DP38" s="9">
        <f>IF(DP$1="sí",100*('08 (ind)'!DP37-MIN('08 (ind)'!DP$7:DP$38))/(MAX('08 (ind)'!DP$7:DP$38)-MIN('08 (ind)'!DP$7:DP$38)),+ABS(-100+(100*('08 (ind)'!DP37-MIN('08 (ind)'!DP$7:DP$38))/(MAX('08 (ind)'!DP$7:DP$38)-MIN('08 (ind)'!DP$7:DP$38)))))</f>
        <v>10.257410448544917</v>
      </c>
      <c r="DQ38" s="9">
        <f>IF(DQ$1="sí",100*('08 (ind)'!DQ37-MIN('08 (ind)'!DQ$7:DQ$38))/(MAX('08 (ind)'!DQ$7:DQ$38)-MIN('08 (ind)'!DQ$7:DQ$38)),+ABS(-100+(100*('08 (ind)'!DQ37-MIN('08 (ind)'!DQ$7:DQ$38))/(MAX('08 (ind)'!DQ$7:DQ$38)-MIN('08 (ind)'!DQ$7:DQ$38)))))</f>
        <v>0</v>
      </c>
      <c r="DR38" s="9">
        <f>+IF('08 (ind)'!DR37&gt;+AVERAGE('08 (ind)'!DR$7:DR$38),100,0)</f>
        <v>0</v>
      </c>
      <c r="DS38" s="12"/>
      <c r="DT38" s="12"/>
      <c r="DU38" s="12"/>
    </row>
    <row r="39" spans="1:125" x14ac:dyDescent="0.2">
      <c r="A39" s="3" t="str">
        <f>+'06 (ind)'!A38</f>
        <v>Zacatecas</v>
      </c>
      <c r="B39" s="9">
        <f>IF(B$1="sí",100*('08 (ind)'!B38-MIN('08 (ind)'!B$7:B$38))/(MAX('08 (ind)'!B$7:B$38)-MIN('08 (ind)'!B$7:B$38)),+ABS(-100+(100*('08 (ind)'!B38-MIN('08 (ind)'!B$7:B$38))/(MAX('08 (ind)'!B$7:B$38)-MIN('08 (ind)'!B$7:B$38)))))</f>
        <v>82.165605095541395</v>
      </c>
      <c r="C39" s="9">
        <f>IF(C$1="sí",100*('08 (ind)'!C38-MIN('08 (ind)'!C$7:C$38))/(MAX('08 (ind)'!C$7:C$38)-MIN('08 (ind)'!C$7:C$38)),+ABS(-100+(100*('08 (ind)'!C38-MIN('08 (ind)'!C$7:C$38))/(MAX('08 (ind)'!C$7:C$38)-MIN('08 (ind)'!C$7:C$38)))))</f>
        <v>70.138927720618511</v>
      </c>
      <c r="D39" s="9">
        <f>IF(D$1="sí",100*('08 (ind)'!D38-MIN('08 (ind)'!D$7:D$38))/(MAX('08 (ind)'!D$7:D$38)-MIN('08 (ind)'!D$7:D$38)),+ABS(-100+(100*('08 (ind)'!D38-MIN('08 (ind)'!D$7:D$38))/(MAX('08 (ind)'!D$7:D$38)-MIN('08 (ind)'!D$7:D$38)))))</f>
        <v>86.528178032051301</v>
      </c>
      <c r="E39" s="9">
        <f>IF(E$1="sí",100*('08 (ind)'!E38-MIN('08 (ind)'!E$7:E$38))/(MAX('08 (ind)'!E$7:E$38)-MIN('08 (ind)'!E$7:E$38)),+ABS(-100+(100*('08 (ind)'!E38-MIN('08 (ind)'!E$7:E$38))/(MAX('08 (ind)'!E$7:E$38)-MIN('08 (ind)'!E$7:E$38)))))</f>
        <v>44.325767690253677</v>
      </c>
      <c r="F39" s="9">
        <f>IF(F$1="sí",100*('08 (ind)'!F38-MIN('08 (ind)'!F$7:F$38))/(MAX('08 (ind)'!F$7:F$38)-MIN('08 (ind)'!F$7:F$38)),+ABS(-100+(100*('08 (ind)'!F38-MIN('08 (ind)'!F$7:F$38))/(MAX('08 (ind)'!F$7:F$38)-MIN('08 (ind)'!F$7:F$38)))))</f>
        <v>78.723404255319167</v>
      </c>
      <c r="G39" s="9">
        <f>IF(G$1="sí",100*('08 (ind)'!G38-MIN('08 (ind)'!G$7:G$38))/(MAX('08 (ind)'!G$7:G$38)-MIN('08 (ind)'!G$7:G$38)),+ABS(-100+(100*('08 (ind)'!G38-MIN('08 (ind)'!G$7:G$38))/(MAX('08 (ind)'!G$7:G$38)-MIN('08 (ind)'!G$7:G$38)))))</f>
        <v>34.710743801652924</v>
      </c>
      <c r="H39" s="9">
        <f>IF(H$1="sí",100*('08 (ind)'!H38-MIN('08 (ind)'!H$7:H$38))/(MAX('08 (ind)'!H$7:H$38)-MIN('08 (ind)'!H$7:H$38)),+ABS(-100+(100*('08 (ind)'!H38-MIN('08 (ind)'!H$7:H$38))/(MAX('08 (ind)'!H$7:H$38)-MIN('08 (ind)'!H$7:H$38)))))</f>
        <v>82.857142857142961</v>
      </c>
      <c r="I39" s="9">
        <f>IF(I$1="sí",100*('08 (ind)'!I38-MIN('08 (ind)'!I$7:I$38))/(MAX('08 (ind)'!I$7:I$38)-MIN('08 (ind)'!I$7:I$38)),+ABS(-100+(100*('08 (ind)'!I38-MIN('08 (ind)'!I$7:I$38))/(MAX('08 (ind)'!I$7:I$38)-MIN('08 (ind)'!I$7:I$38)))))</f>
        <v>23.364485981308416</v>
      </c>
      <c r="J39" s="9">
        <f>IF('08 (ind)'!J38=1,100,0)</f>
        <v>100</v>
      </c>
      <c r="K39" s="9">
        <f>IF(K$1="sí",100*('08 (ind)'!K38-MIN('08 (ind)'!K$7:K$38))/(MAX('08 (ind)'!K$7:K$38)-MIN('08 (ind)'!K$7:K$38)),+ABS(-100+(100*('08 (ind)'!K38-MIN('08 (ind)'!K$7:K$38))/(MAX('08 (ind)'!K$7:K$38)-MIN('08 (ind)'!K$7:K$38)))))</f>
        <v>53.365831012070544</v>
      </c>
      <c r="L39" s="9">
        <f>IF(L$1="sí",100*('08 (ind)'!L38-MIN('08 (ind)'!L$7:L$38))/(MAX('08 (ind)'!L$7:L$38)-MIN('08 (ind)'!L$7:L$38)),+ABS(-100+(100*('08 (ind)'!L38-MIN('08 (ind)'!L$7:L$38))/(MAX('08 (ind)'!L$7:L$38)-MIN('08 (ind)'!L$7:L$38)))))</f>
        <v>93.97662714045957</v>
      </c>
      <c r="M39" s="9">
        <f>IF(M$1="sí",100*('08 (ind)'!M38-MIN('08 (ind)'!M$7:M$38))/(MAX('08 (ind)'!M$7:M$38)-MIN('08 (ind)'!M$7:M$38)),+ABS(-100+(100*('08 (ind)'!M38-MIN('08 (ind)'!M$7:M$38))/(MAX('08 (ind)'!M$7:M$38)-MIN('08 (ind)'!M$7:M$38)))))</f>
        <v>9.2989096985220403</v>
      </c>
      <c r="N39" s="9">
        <f>IF(N$1="sí",100*('08 (ind)'!N38-MIN('08 (ind)'!N$7:N$38))/(MAX('08 (ind)'!N$7:N$38)-MIN('08 (ind)'!N$7:N$38)),+ABS(-100+(100*('08 (ind)'!N38-MIN('08 (ind)'!N$7:N$38))/(MAX('08 (ind)'!N$7:N$38)-MIN('08 (ind)'!N$7:N$38)))))</f>
        <v>92.982456140350877</v>
      </c>
      <c r="O39" s="9">
        <f>IF(O$1="sí",100*('08 (ind)'!O38-MIN('08 (ind)'!O$7:O$38))/(MAX('08 (ind)'!O$7:O$38)-MIN('08 (ind)'!O$7:O$38)),+ABS(-100+(100*('08 (ind)'!O38-MIN('08 (ind)'!O$7:O$38))/(MAX('08 (ind)'!O$7:O$38)-MIN('08 (ind)'!O$7:O$38)))))</f>
        <v>0</v>
      </c>
      <c r="P39" s="9">
        <f>IF(P$1="sí",100*('08 (ind)'!P38-MIN('08 (ind)'!P$7:P$38))/(MAX('08 (ind)'!P$7:P$38)-MIN('08 (ind)'!P$7:P$38)),+ABS(-100+(100*('08 (ind)'!P38-MIN('08 (ind)'!P$7:P$38))/(MAX('08 (ind)'!P$7:P$38)-MIN('08 (ind)'!P$7:P$38)))))</f>
        <v>48.79757377166861</v>
      </c>
      <c r="Q39" s="9">
        <f>IF(Q$1="sí",100*('08 (ind)'!Q38-MIN('08 (ind)'!Q$7:Q$38))/(MAX('08 (ind)'!Q$7:Q$38)-MIN('08 (ind)'!Q$7:Q$38)),+ABS(-100+(100*('08 (ind)'!Q38-MIN('08 (ind)'!Q$7:Q$38))/(MAX('08 (ind)'!Q$7:Q$38)-MIN('08 (ind)'!Q$7:Q$38)))))</f>
        <v>88.34082979497839</v>
      </c>
      <c r="R39" s="9">
        <f>IF(R$1="sí",100*('08 (ind)'!R38-MIN('08 (ind)'!R$7:R$38))/(MAX('08 (ind)'!R$7:R$38)-MIN('08 (ind)'!R$7:R$38)),+ABS(-100+(100*('08 (ind)'!R38-MIN('08 (ind)'!R$7:R$38))/(MAX('08 (ind)'!R$7:R$38)-MIN('08 (ind)'!R$7:R$38)))))</f>
        <v>0.32827647356675904</v>
      </c>
      <c r="S39" s="9">
        <f>IF(S$1="sí",100*('08 (ind)'!S38-MIN('08 (ind)'!S$7:S$38))/(MAX('08 (ind)'!S$7:S$38)-MIN('08 (ind)'!S$7:S$38)),+ABS(-100+(100*('08 (ind)'!S38-MIN('08 (ind)'!S$7:S$38))/(MAX('08 (ind)'!S$7:S$38)-MIN('08 (ind)'!S$7:S$38)))))</f>
        <v>46.53676492777187</v>
      </c>
      <c r="T39" s="9">
        <f>IF(T$1="sí",100*('08 (ind)'!T38-MIN('08 (ind)'!T$7:T$38))/(MAX('08 (ind)'!T$7:T$38)-MIN('08 (ind)'!T$7:T$38)),+ABS(-100+(100*('08 (ind)'!T38-MIN('08 (ind)'!T$7:T$38))/(MAX('08 (ind)'!T$7:T$38)-MIN('08 (ind)'!T$7:T$38)))))</f>
        <v>9.7570533054539297</v>
      </c>
      <c r="U39" s="9">
        <f>IF(U$1="sí",100*('08 (ind)'!U38-MIN('08 (ind)'!U$7:U$38))/(MAX('08 (ind)'!U$7:U$38)-MIN('08 (ind)'!U$7:U$38)),+ABS(-100+(100*('08 (ind)'!U38-MIN('08 (ind)'!U$7:U$38))/(MAX('08 (ind)'!U$7:U$38)-MIN('08 (ind)'!U$7:U$38)))))</f>
        <v>100</v>
      </c>
      <c r="V39" s="9">
        <f>IF(V$1="sí",100*('08 (ind)'!V38-MIN('08 (ind)'!V$7:V$38))/(MAX('08 (ind)'!V$7:V$38)-MIN('08 (ind)'!V$7:V$38)),+ABS(-100+(100*('08 (ind)'!V38-MIN('08 (ind)'!V$7:V$38))/(MAX('08 (ind)'!V$7:V$38)-MIN('08 (ind)'!V$7:V$38)))))</f>
        <v>52.737233268206715</v>
      </c>
      <c r="W39" s="9">
        <f>IF(W$1="sí",100*('08 (ind)'!W38-MIN('08 (ind)'!W$7:W$38))/(MAX('08 (ind)'!W$7:W$38)-MIN('08 (ind)'!W$7:W$38)),+ABS(-100+(100*('08 (ind)'!W38-MIN('08 (ind)'!W$7:W$38))/(MAX('08 (ind)'!W$7:W$38)-MIN('08 (ind)'!W$7:W$38)))))</f>
        <v>13.247212984931538</v>
      </c>
      <c r="X39" s="9">
        <f>IF(X$1="sí",100*('08 (ind)'!X38-MIN('08 (ind)'!X$7:X$38))/(MAX('08 (ind)'!X$7:X$38)-MIN('08 (ind)'!X$7:X$38)),+ABS(-100+(100*('08 (ind)'!X38-MIN('08 (ind)'!X$7:X$38))/(MAX('08 (ind)'!X$7:X$38)-MIN('08 (ind)'!X$7:X$38)))))</f>
        <v>0</v>
      </c>
      <c r="Y39" s="9">
        <f>IF(Y$1="sí",100*('08 (ind)'!Y38-MIN('08 (ind)'!Y$7:Y$38))/(MAX('08 (ind)'!Y$7:Y$38)-MIN('08 (ind)'!Y$7:Y$38)),+ABS(-100+(100*('08 (ind)'!Y38-MIN('08 (ind)'!Y$7:Y$38))/(MAX('08 (ind)'!Y$7:Y$38)-MIN('08 (ind)'!Y$7:Y$38)))))</f>
        <v>52.918523505681087</v>
      </c>
      <c r="Z39" s="9">
        <f>IF(Z$1="sí",100*('08 (ind)'!Z38-MIN('08 (ind)'!Z$7:Z$38))/(MAX('08 (ind)'!Z$7:Z$38)-MIN('08 (ind)'!Z$7:Z$38)),+ABS(-100+(100*('08 (ind)'!Z38-MIN('08 (ind)'!Z$7:Z$38))/(MAX('08 (ind)'!Z$7:Z$38)-MIN('08 (ind)'!Z$7:Z$38)))))</f>
        <v>0</v>
      </c>
      <c r="AA39" s="9">
        <f>IF(AA$1="sí",100*('08 (ind)'!AA38-MIN('08 (ind)'!AA$7:AA$38))/(MAX('08 (ind)'!AA$7:AA$38)-MIN('08 (ind)'!AA$7:AA$38)),+ABS(-100+(100*('08 (ind)'!AA38-MIN('08 (ind)'!AA$7:AA$38))/(MAX('08 (ind)'!AA$7:AA$38)-MIN('08 (ind)'!AA$7:AA$38)))))</f>
        <v>20.858795786694614</v>
      </c>
      <c r="AB39" s="9">
        <f>IF(AB$1="sí",100*('08 (ind)'!AB38-MIN('08 (ind)'!AB$7:AB$38))/(MAX('08 (ind)'!AB$7:AB$38)-MIN('08 (ind)'!AB$7:AB$38)),+ABS(-100+(100*('08 (ind)'!AB38-MIN('08 (ind)'!AB$7:AB$38))/(MAX('08 (ind)'!AB$7:AB$38)-MIN('08 (ind)'!AB$7:AB$38)))))</f>
        <v>79.748138315033657</v>
      </c>
      <c r="AC39" s="9">
        <f>IF(AC$1="sí",100*('08 (ind)'!AC38-MIN('08 (ind)'!AC$7:AC$38))/(MAX('08 (ind)'!AC$7:AC$38)-MIN('08 (ind)'!AC$7:AC$38)),+ABS(-100+(100*('08 (ind)'!AC38-MIN('08 (ind)'!AC$7:AC$38))/(MAX('08 (ind)'!AC$7:AC$38)-MIN('08 (ind)'!AC$7:AC$38)))))</f>
        <v>62.827601239888651</v>
      </c>
      <c r="AD39" s="9">
        <f>IF(AD$1="sí",100*('08 (ind)'!AD38-MIN('08 (ind)'!AD$7:AD$38))/(MAX('08 (ind)'!AD$7:AD$38)-MIN('08 (ind)'!AD$7:AD$38)),+ABS(-100+(100*('08 (ind)'!AD38-MIN('08 (ind)'!AD$7:AD$38))/(MAX('08 (ind)'!AD$7:AD$38)-MIN('08 (ind)'!AD$7:AD$38)))))</f>
        <v>79.264529712854227</v>
      </c>
      <c r="AE39" s="9">
        <f>IF(AE$1="sí",100*('08 (ind)'!AE38-MIN('08 (ind)'!AE$7:AE$38))/(MAX('08 (ind)'!AE$7:AE$38)-MIN('08 (ind)'!AE$7:AE$38)),+ABS(-100+(100*('08 (ind)'!AE38-MIN('08 (ind)'!AE$7:AE$38))/(MAX('08 (ind)'!AE$7:AE$38)-MIN('08 (ind)'!AE$7:AE$38)))))</f>
        <v>51.265325763229853</v>
      </c>
      <c r="AF39" s="9">
        <f>IF(AF$1="sí",100*('08 (ind)'!AF38-MIN('08 (ind)'!AF$7:AF$38))/(MAX('08 (ind)'!AF$7:AF$38)-MIN('08 (ind)'!AF$7:AF$38)),+ABS(-100+(100*('08 (ind)'!AF38-MIN('08 (ind)'!AF$7:AF$38))/(MAX('08 (ind)'!AF$7:AF$38)-MIN('08 (ind)'!AF$7:AF$38)))))</f>
        <v>35.051987310818362</v>
      </c>
      <c r="AG39" s="9">
        <f>IF(AG$1="sí",100*('08 (ind)'!AG38-MIN('08 (ind)'!AG$7:AG$38))/(MAX('08 (ind)'!AG$7:AG$38)-MIN('08 (ind)'!AG$7:AG$38)),+ABS(-100+(100*('08 (ind)'!AG38-MIN('08 (ind)'!AG$7:AG$38))/(MAX('08 (ind)'!AG$7:AG$38)-MIN('08 (ind)'!AG$7:AG$38)))))</f>
        <v>61.459831599812063</v>
      </c>
      <c r="AH39" s="9">
        <f>IF(AH$1="sí",100*('08 (ind)'!AH38-MIN('08 (ind)'!AH$7:AH$38))/(MAX('08 (ind)'!AH$7:AH$38)-MIN('08 (ind)'!AH$7:AH$38)),+ABS(-100+(100*('08 (ind)'!AH38-MIN('08 (ind)'!AH$7:AH$38))/(MAX('08 (ind)'!AH$7:AH$38)-MIN('08 (ind)'!AH$7:AH$38)))))</f>
        <v>52.332189122779951</v>
      </c>
      <c r="AI39" s="9">
        <f>IF(AI$1="sí",100*('08 (ind)'!AI38-MIN('08 (ind)'!AI$7:AI$38))/(MAX('08 (ind)'!AI$7:AI$38)-MIN('08 (ind)'!AI$7:AI$38)),+ABS(-100+(100*('08 (ind)'!AI38-MIN('08 (ind)'!AI$7:AI$38))/(MAX('08 (ind)'!AI$7:AI$38)-MIN('08 (ind)'!AI$7:AI$38)))))</f>
        <v>29.052314460079273</v>
      </c>
      <c r="AJ39" s="9">
        <f>IF(AJ$1="sí",100*('08 (ind)'!AJ38-MIN('08 (ind)'!AJ$7:AJ$38))/(MAX('08 (ind)'!AJ$7:AJ$38)-MIN('08 (ind)'!AJ$7:AJ$38)),+ABS(-100+(100*('08 (ind)'!AJ38-MIN('08 (ind)'!AJ$7:AJ$38))/(MAX('08 (ind)'!AJ$7:AJ$38)-MIN('08 (ind)'!AJ$7:AJ$38)))))</f>
        <v>59.25925925925926</v>
      </c>
      <c r="AK39" s="9">
        <f>IF(AK$1="sí",100*('08 (ind)'!AK38-MIN('08 (ind)'!AK$7:AK$38))/(MAX('08 (ind)'!AK$7:AK$38)-MIN('08 (ind)'!AK$7:AK$38)),+ABS(-100+(100*('08 (ind)'!AK38-MIN('08 (ind)'!AK$7:AK$38))/(MAX('08 (ind)'!AK$7:AK$38)-MIN('08 (ind)'!AK$7:AK$38)))))</f>
        <v>45.458319306019618</v>
      </c>
      <c r="AL39" s="9">
        <f>IF(AL$1="sí",100*('08 (ind)'!AL38-MIN('08 (ind)'!AL$7:AL$38))/(MAX('08 (ind)'!AL$7:AL$38)-MIN('08 (ind)'!AL$7:AL$38)),+ABS(-100+(100*('08 (ind)'!AL38-MIN('08 (ind)'!AL$7:AL$38))/(MAX('08 (ind)'!AL$7:AL$38)-MIN('08 (ind)'!AL$7:AL$38)))))</f>
        <v>75.144508670520224</v>
      </c>
      <c r="AM39" s="9">
        <f>IF(AM$1="sí",100*('08 (ind)'!AM38-MIN('08 (ind)'!AM$7:AM$38))/(MAX('08 (ind)'!AM$7:AM$38)-MIN('08 (ind)'!AM$7:AM$38)),+ABS(-100+(100*('08 (ind)'!AM38-MIN('08 (ind)'!AM$7:AM$38))/(MAX('08 (ind)'!AM$7:AM$38)-MIN('08 (ind)'!AM$7:AM$38)))))</f>
        <v>35.106382978723431</v>
      </c>
      <c r="AN39" s="9">
        <f>IF(AN$1="sí",100*('08 (ind)'!AN38-MIN('08 (ind)'!AN$7:AN$38))/(MAX('08 (ind)'!AN$7:AN$38)-MIN('08 (ind)'!AN$7:AN$38)),+ABS(-100+(100*('08 (ind)'!AN38-MIN('08 (ind)'!AN$7:AN$38))/(MAX('08 (ind)'!AN$7:AN$38)-MIN('08 (ind)'!AN$7:AN$38)))))</f>
        <v>33.333333333333321</v>
      </c>
      <c r="AO39" s="9">
        <f>IF(AO$1="sí",100*('08 (ind)'!AO38-MIN('08 (ind)'!AO$7:AO$38))/(MAX('08 (ind)'!AO$7:AO$38)-MIN('08 (ind)'!AO$7:AO$38)),+ABS(-100+(100*('08 (ind)'!AO38-MIN('08 (ind)'!AO$7:AO$38))/(MAX('08 (ind)'!AO$7:AO$38)-MIN('08 (ind)'!AO$7:AO$38)))))</f>
        <v>70.881092609348698</v>
      </c>
      <c r="AP39" s="9">
        <f>IF(AP$1="sí",100*('08 (ind)'!AP38-MIN('08 (ind)'!AP$7:AP$38))/(MAX('08 (ind)'!AP$7:AP$38)-MIN('08 (ind)'!AP$7:AP$38)),+ABS(-100+(100*('08 (ind)'!AP38-MIN('08 (ind)'!AP$7:AP$38))/(MAX('08 (ind)'!AP$7:AP$38)-MIN('08 (ind)'!AP$7:AP$38)))))</f>
        <v>22.881541203714768</v>
      </c>
      <c r="AQ39" s="9">
        <f>IF(AQ$1="sí",100*('08 (ind)'!AQ38-MIN('08 (ind)'!AQ$7:AQ$38))/(MAX('08 (ind)'!AQ$7:AQ$38)-MIN('08 (ind)'!AQ$7:AQ$38)),+ABS(-100+(100*('08 (ind)'!AQ38-MIN('08 (ind)'!AQ$7:AQ$38))/(MAX('08 (ind)'!AQ$7:AQ$38)-MIN('08 (ind)'!AQ$7:AQ$38)))))</f>
        <v>79.779134772599448</v>
      </c>
      <c r="AR39" s="9">
        <f>IF(AR$1="sí",100*('08 (ind)'!AR38-MIN('08 (ind)'!AR$7:AR$38))/(MAX('08 (ind)'!AR$7:AR$38)-MIN('08 (ind)'!AR$7:AR$38)),+ABS(-100+(100*('08 (ind)'!AR38-MIN('08 (ind)'!AR$7:AR$38))/(MAX('08 (ind)'!AR$7:AR$38)-MIN('08 (ind)'!AR$7:AR$38)))))</f>
        <v>100</v>
      </c>
      <c r="AS39" s="9">
        <f>IF(AS$1="sí",100*('08 (ind)'!AS38-MIN('08 (ind)'!AS$7:AS$38))/(MAX('08 (ind)'!AS$7:AS$38)-MIN('08 (ind)'!AS$7:AS$38)),+ABS(-100+(100*('08 (ind)'!AS38-MIN('08 (ind)'!AS$7:AS$38))/(MAX('08 (ind)'!AS$7:AS$38)-MIN('08 (ind)'!AS$7:AS$38)))))</f>
        <v>86.235895444310714</v>
      </c>
      <c r="AT39" s="9">
        <f>IF(AT$1="sí",100*('08 (ind)'!AT38-MIN('08 (ind)'!AT$7:AT$38))/(MAX('08 (ind)'!AT$7:AT$38)-MIN('08 (ind)'!AT$7:AT$38)),+ABS(-100+(100*('08 (ind)'!AT38-MIN('08 (ind)'!AT$7:AT$38))/(MAX('08 (ind)'!AT$7:AT$38)-MIN('08 (ind)'!AT$7:AT$38)))))</f>
        <v>77.444652163190909</v>
      </c>
      <c r="AU39" s="9">
        <f>IF(AU$1="sí",100*('08 (ind)'!AU38-MIN('08 (ind)'!AU$7:AU$38))/(MAX('08 (ind)'!AU$7:AU$38)-MIN('08 (ind)'!AU$7:AU$38)),+ABS(-100+(100*('08 (ind)'!AU38-MIN('08 (ind)'!AU$7:AU$38))/(MAX('08 (ind)'!AU$7:AU$38)-MIN('08 (ind)'!AU$7:AU$38)))))</f>
        <v>65.123406734207492</v>
      </c>
      <c r="AV39" s="9">
        <f>IF(AV$1="sí",100*('08 (ind)'!AV38-MIN('08 (ind)'!AV$7:AV$38))/(MAX('08 (ind)'!AV$7:AV$38)-MIN('08 (ind)'!AV$7:AV$38)),+ABS(-100+(100*('08 (ind)'!AV38-MIN('08 (ind)'!AV$7:AV$38))/(MAX('08 (ind)'!AV$7:AV$38)-MIN('08 (ind)'!AV$7:AV$38)))))</f>
        <v>76.177565058189884</v>
      </c>
      <c r="AW39" s="9">
        <f>ABS(ABS(('08 (ind)'!AW38-((MAX('08 (ind)'!AW$7:AW$38)+MIN('08 (ind)'!AW$7:AW$38))/2))/(((MAX('08 (ind)'!AW$7:AW$38)+MIN('08 (ind)'!AW$7:AW$38))/2)-MAX('08 (ind)'!AW$7:AW$38))*100)-100)</f>
        <v>35.728377458388223</v>
      </c>
      <c r="AX39" s="9">
        <f>IF(AX$1="sí",100*('08 (ind)'!AX38-MIN('08 (ind)'!AX$7:AX$38))/(MAX('08 (ind)'!AX$7:AX$38)-MIN('08 (ind)'!AX$7:AX$38)),+ABS(-100+(100*('08 (ind)'!AX38-MIN('08 (ind)'!AX$7:AX$38))/(MAX('08 (ind)'!AX$7:AX$38)-MIN('08 (ind)'!AX$7:AX$38)))))</f>
        <v>44.333333333333336</v>
      </c>
      <c r="AY39" s="9">
        <f>IF(AY$1="sí",100*('08 (ind)'!AY38-MIN('08 (ind)'!AY$7:AY$38))/(MAX('08 (ind)'!AY$7:AY$38)-MIN('08 (ind)'!AY$7:AY$38)),+ABS(-100+(100*('08 (ind)'!AY38-MIN('08 (ind)'!AY$7:AY$38))/(MAX('08 (ind)'!AY$7:AY$38)-MIN('08 (ind)'!AY$7:AY$38)))))</f>
        <v>79.427786722060247</v>
      </c>
      <c r="AZ39" s="9">
        <f>IF(AZ$1="sí",100*('08 (ind)'!AZ38-MIN('08 (ind)'!AZ$7:AZ$38))/(MAX('08 (ind)'!AZ$7:AZ$38)-MIN('08 (ind)'!AZ$7:AZ$38)),+ABS(-100+(100*('08 (ind)'!AZ38-MIN('08 (ind)'!AZ$7:AZ$38))/(MAX('08 (ind)'!AZ$7:AZ$38)-MIN('08 (ind)'!AZ$7:AZ$38)))))</f>
        <v>34.088268239017324</v>
      </c>
      <c r="BA39" s="9">
        <f>IF(BA$1="sí",100*('08 (ind)'!BA38-MIN('08 (ind)'!BA$7:BA$38))/(MAX('08 (ind)'!BA$7:BA$38)-MIN('08 (ind)'!BA$7:BA$38)),+ABS(-100+(100*('08 (ind)'!BA38-MIN('08 (ind)'!BA$7:BA$38))/(MAX('08 (ind)'!BA$7:BA$38)-MIN('08 (ind)'!BA$7:BA$38)))))</f>
        <v>84.753702259581814</v>
      </c>
      <c r="BB39" s="9">
        <f>IF(BB$1="sí",100*('08 (ind)'!BB38-MIN('08 (ind)'!BB$7:BB$38))/(MAX('08 (ind)'!BB$7:BB$38)-MIN('08 (ind)'!BB$7:BB$38)),+ABS(-100+(100*('08 (ind)'!BB38-MIN('08 (ind)'!BB$7:BB$38))/(MAX('08 (ind)'!BB$7:BB$38)-MIN('08 (ind)'!BB$7:BB$38)))))</f>
        <v>0</v>
      </c>
      <c r="BC39" s="9">
        <f>IF(BC$1="sí",100*('08 (ind)'!BC38-MIN('08 (ind)'!BC$7:BC$38))/(MAX('08 (ind)'!BC$7:BC$38)-MIN('08 (ind)'!BC$7:BC$38)),+ABS(-100+(100*('08 (ind)'!BC38-MIN('08 (ind)'!BC$7:BC$38))/(MAX('08 (ind)'!BC$7:BC$38)-MIN('08 (ind)'!BC$7:BC$38)))))</f>
        <v>100</v>
      </c>
      <c r="BD39" s="9">
        <f>IF(BD$1="sí",100*('08 (ind)'!BD38-MIN('08 (ind)'!BD$7:BD$38))/(MAX('08 (ind)'!BD$7:BD$38)-MIN('08 (ind)'!BD$7:BD$38)),+ABS(-100+(100*('08 (ind)'!BD38-MIN('08 (ind)'!BD$7:BD$38))/(MAX('08 (ind)'!BD$7:BD$38)-MIN('08 (ind)'!BD$7:BD$38)))))</f>
        <v>64.883881031709976</v>
      </c>
      <c r="BE39" s="9">
        <f>IF(BE$1="sí",100*('08 (ind)'!BE38-MIN('08 (ind)'!BE$7:BE$38))/(MAX('08 (ind)'!BE$7:BE$38)-MIN('08 (ind)'!BE$7:BE$38)),+ABS(-100+(100*('08 (ind)'!BE38-MIN('08 (ind)'!BE$7:BE$38))/(MAX('08 (ind)'!BE$7:BE$38)-MIN('08 (ind)'!BE$7:BE$38)))))</f>
        <v>44.290657439446363</v>
      </c>
      <c r="BF39" s="9">
        <f>IF(BF$1="sí",100*('08 (ind)'!BF38-MIN('08 (ind)'!BF$7:BF$38))/(MAX('08 (ind)'!BF$7:BF$38)-MIN('08 (ind)'!BF$7:BF$38)),+ABS(-100+(100*('08 (ind)'!BF38-MIN('08 (ind)'!BF$7:BF$38))/(MAX('08 (ind)'!BF$7:BF$38)-MIN('08 (ind)'!BF$7:BF$38)))))</f>
        <v>29.100000000000009</v>
      </c>
      <c r="BG39" s="9">
        <f>IF(BG$1="sí",100*('08 (ind)'!BG38-MIN('08 (ind)'!BG$7:BG$38))/(MAX('08 (ind)'!BG$7:BG$38)-MIN('08 (ind)'!BG$7:BG$38)),+ABS(-100+(100*('08 (ind)'!BG38-MIN('08 (ind)'!BG$7:BG$38))/(MAX('08 (ind)'!BG$7:BG$38)-MIN('08 (ind)'!BG$7:BG$38)))))</f>
        <v>41.436941335016535</v>
      </c>
      <c r="BH39" s="9">
        <f>IF(BH$1="sí",100*('08 (ind)'!BH38-MIN('08 (ind)'!BH$7:BH$38))/(MAX('08 (ind)'!BH$7:BH$38)-MIN('08 (ind)'!BH$7:BH$38)),+ABS(-100+(100*('08 (ind)'!BH38-MIN('08 (ind)'!BH$7:BH$38))/(MAX('08 (ind)'!BH$7:BH$38)-MIN('08 (ind)'!BH$7:BH$38)))))</f>
        <v>70.373921793360779</v>
      </c>
      <c r="BI39" s="9">
        <f>IF(BI$1="sí",100*('08 (ind)'!BI38-MIN('08 (ind)'!BI$7:BI$38))/(MAX('08 (ind)'!BI$7:BI$38)-MIN('08 (ind)'!BI$7:BI$38)),+ABS(-100+(100*('08 (ind)'!BI38-MIN('08 (ind)'!BI$7:BI$38))/(MAX('08 (ind)'!BI$7:BI$38)-MIN('08 (ind)'!BI$7:BI$38)))))</f>
        <v>3.8539794468870143</v>
      </c>
      <c r="BJ39" s="9">
        <f>IF(BJ$1="sí",100*('08 (ind)'!BJ38-MIN('08 (ind)'!BJ$7:BJ$38))/(MAX('08 (ind)'!BJ$7:BJ$38)-MIN('08 (ind)'!BJ$7:BJ$38)),+ABS(-100+(100*('08 (ind)'!BJ38-MIN('08 (ind)'!BJ$7:BJ$38))/(MAX('08 (ind)'!BJ$7:BJ$38)-MIN('08 (ind)'!BJ$7:BJ$38)))))</f>
        <v>82.546049199087804</v>
      </c>
      <c r="BK39" s="9">
        <f>IF(BK$1="sí",100*('08 (ind)'!BK38-MIN('08 (ind)'!BK$7:BK$38))/(MAX('08 (ind)'!BK$7:BK$38)-MIN('08 (ind)'!BK$7:BK$38)),+ABS(-100+(100*('08 (ind)'!BK38-MIN('08 (ind)'!BK$7:BK$38))/(MAX('08 (ind)'!BK$7:BK$38)-MIN('08 (ind)'!BK$7:BK$38)))))</f>
        <v>89.467836098215443</v>
      </c>
      <c r="BL39" s="9">
        <f>IF(BL$1="sí",100*('08 (ind)'!BL38-MIN('08 (ind)'!BL$7:BL$38))/(MAX('08 (ind)'!BL$7:BL$38)-MIN('08 (ind)'!BL$7:BL$38)),+ABS(-100+(100*('08 (ind)'!BL38-MIN('08 (ind)'!BL$7:BL$38))/(MAX('08 (ind)'!BL$7:BL$38)-MIN('08 (ind)'!BL$7:BL$38)))))</f>
        <v>10.726820620813553</v>
      </c>
      <c r="BM39" s="9">
        <f>IF(BM$1="sí",100*('08 (ind)'!BM38-MIN('08 (ind)'!BM$7:BM$38))/(MAX('08 (ind)'!BM$7:BM$38)-MIN('08 (ind)'!BM$7:BM$38)),+ABS(-100+(100*('08 (ind)'!BM38-MIN('08 (ind)'!BM$7:BM$38))/(MAX('08 (ind)'!BM$7:BM$38)-MIN('08 (ind)'!BM$7:BM$38)))))</f>
        <v>87.333696413288706</v>
      </c>
      <c r="BN39" s="9">
        <f>IF(BN$1="sí",100*('08 (ind)'!BN38-MIN('08 (ind)'!BN$7:BN$38))/(MAX('08 (ind)'!BN$7:BN$38)-MIN('08 (ind)'!BN$7:BN$38)),+ABS(-100+(100*('08 (ind)'!BN38-MIN('08 (ind)'!BN$7:BN$38))/(MAX('08 (ind)'!BN$7:BN$38)-MIN('08 (ind)'!BN$7:BN$38)))))</f>
        <v>5.5432432867546977</v>
      </c>
      <c r="BO39" s="9">
        <f>IF(BO$1="sí",100*('08 (ind)'!BO38-MIN('08 (ind)'!BO$7:BO$38))/(MAX('08 (ind)'!BO$7:BO$38)-MIN('08 (ind)'!BO$7:BO$38)),+ABS(-100+(100*('08 (ind)'!BO38-MIN('08 (ind)'!BO$7:BO$38))/(MAX('08 (ind)'!BO$7:BO$38)-MIN('08 (ind)'!BO$7:BO$38)))))</f>
        <v>62.327938017824657</v>
      </c>
      <c r="BP39" s="9">
        <f>IF(BP$1="sí",100*('08 (ind)'!BP38-MIN('08 (ind)'!BP$7:BP$38))/(MAX('08 (ind)'!BP$7:BP$38)-MIN('08 (ind)'!BP$7:BP$38)),+ABS(-100+(100*('08 (ind)'!BP38-MIN('08 (ind)'!BP$7:BP$38))/(MAX('08 (ind)'!BP$7:BP$38)-MIN('08 (ind)'!BP$7:BP$38)))))</f>
        <v>76.696406918384781</v>
      </c>
      <c r="BQ39" s="9">
        <f>IF(BQ$1="sí",100*('08 (ind)'!BQ38-MIN('08 (ind)'!BQ$7:BQ$38))/(MAX('08 (ind)'!BQ$7:BQ$38)-MIN('08 (ind)'!BQ$7:BQ$38)),+ABS(-100+(100*('08 (ind)'!BQ38-MIN('08 (ind)'!BQ$7:BQ$38))/(MAX('08 (ind)'!BQ$7:BQ$38)-MIN('08 (ind)'!BQ$7:BQ$38)))))</f>
        <v>31.700706968376497</v>
      </c>
      <c r="BR39" s="9">
        <f>IF(BR$1="sí",100*('08 (ind)'!BR38-MIN('08 (ind)'!BR$7:BR$38))/(MAX('08 (ind)'!BR$7:BR$38)-MIN('08 (ind)'!BR$7:BR$38)),+ABS(-100+(100*('08 (ind)'!BR38-MIN('08 (ind)'!BR$7:BR$38))/(MAX('08 (ind)'!BR$7:BR$38)-MIN('08 (ind)'!BR$7:BR$38)))))</f>
        <v>19.415068683186945</v>
      </c>
      <c r="BS39" s="9">
        <f>IF(BS$1="sí",100*('08 (ind)'!BS38-MIN('08 (ind)'!BS$7:BS$38))/(MAX('08 (ind)'!BS$7:BS$38)-MIN('08 (ind)'!BS$7:BS$38)),+ABS(-100+(100*('08 (ind)'!BS38-MIN('08 (ind)'!BS$7:BS$38))/(MAX('08 (ind)'!BS$7:BS$38)-MIN('08 (ind)'!BS$7:BS$38)))))</f>
        <v>14.465093276151666</v>
      </c>
      <c r="BT39" s="9">
        <f>IF(BT$1="sí",100*('08 (ind)'!BT38-MIN('08 (ind)'!BT$7:BT$38))/(MAX('08 (ind)'!BT$7:BT$38)-MIN('08 (ind)'!BT$7:BT$38)),+ABS(-100+(100*('08 (ind)'!BT38-MIN('08 (ind)'!BT$7:BT$38))/(MAX('08 (ind)'!BT$7:BT$38)-MIN('08 (ind)'!BT$7:BT$38)))))</f>
        <v>34.577673298908572</v>
      </c>
      <c r="BU39" s="9">
        <f>IF(BU$1="sí",100*('08 (ind)'!BU38-MIN('08 (ind)'!BU$7:BU$38))/(MAX('08 (ind)'!BU$7:BU$38)-MIN('08 (ind)'!BU$7:BU$38)),+ABS(-100+(100*('08 (ind)'!BU38-MIN('08 (ind)'!BU$7:BU$38))/(MAX('08 (ind)'!BU$7:BU$38)-MIN('08 (ind)'!BU$7:BU$38)))))</f>
        <v>56.221400361445639</v>
      </c>
      <c r="BV39" s="9">
        <f>IF(BV$1="sí",100*('08 (ind)'!BV38-MIN('08 (ind)'!BV$7:BV$38))/(MAX('08 (ind)'!BV$7:BV$38)-MIN('08 (ind)'!BV$7:BV$38)),+ABS(-100+(100*('08 (ind)'!BV38-MIN('08 (ind)'!BV$7:BV$38))/(MAX('08 (ind)'!BV$7:BV$38)-MIN('08 (ind)'!BV$7:BV$38)))))</f>
        <v>5.1491213871268311</v>
      </c>
      <c r="BW39" s="9">
        <f>IF(BW$1="sí",100*('08 (ind)'!BW38-MIN('08 (ind)'!BW$7:BW$38))/(MAX('08 (ind)'!BW$7:BW$38)-MIN('08 (ind)'!BW$7:BW$38)),+ABS(-100+(100*('08 (ind)'!BW38-MIN('08 (ind)'!BW$7:BW$38))/(MAX('08 (ind)'!BW$7:BW$38)-MIN('08 (ind)'!BW$7:BW$38)))))</f>
        <v>4.3711919127108176</v>
      </c>
      <c r="BX39" s="9">
        <f>IF(BX$1="sí",100*('08 (ind)'!BX38-MIN('08 (ind)'!BX$7:BX$38))/(MAX('08 (ind)'!BX$7:BX$38)-MIN('08 (ind)'!BX$7:BX$38)),+ABS(-100+(100*('08 (ind)'!BX38-MIN('08 (ind)'!BX$7:BX$38))/(MAX('08 (ind)'!BX$7:BX$38)-MIN('08 (ind)'!BX$7:BX$38)))))</f>
        <v>15.699797349968234</v>
      </c>
      <c r="BY39" s="9">
        <f>IF(BY$1="sí",100*('08 (ind)'!BY38-MIN('08 (ind)'!BY$7:BY$38))/(MAX('08 (ind)'!BY$7:BY$38)-MIN('08 (ind)'!BY$7:BY$38)),+ABS(-100+(100*('08 (ind)'!BY38-MIN('08 (ind)'!BY$7:BY$38))/(MAX('08 (ind)'!BY$7:BY$38)-MIN('08 (ind)'!BY$7:BY$38)))))</f>
        <v>57.832744405182567</v>
      </c>
      <c r="BZ39" s="9">
        <f>IF(BZ$1="sí",100*('08 (ind)'!BZ38-MIN('08 (ind)'!BZ$7:BZ$38))/(MAX('08 (ind)'!BZ$7:BZ$38)-MIN('08 (ind)'!BZ$7:BZ$38)),+ABS(-100+(100*('08 (ind)'!BZ38-MIN('08 (ind)'!BZ$7:BZ$38))/(MAX('08 (ind)'!BZ$7:BZ$38)-MIN('08 (ind)'!BZ$7:BZ$38)))))</f>
        <v>11.071481300920997</v>
      </c>
      <c r="CA39" s="9">
        <f>IF(CA$1="sí",100*('08 (ind)'!CA38-MIN('08 (ind)'!CA$7:CA$38))/(MAX('08 (ind)'!CA$7:CA$38)-MIN('08 (ind)'!CA$7:CA$38)),+ABS(-100+(100*('08 (ind)'!CA38-MIN('08 (ind)'!CA$7:CA$38))/(MAX('08 (ind)'!CA$7:CA$38)-MIN('08 (ind)'!CA$7:CA$38)))))</f>
        <v>9.8945812510704272</v>
      </c>
      <c r="CB39" s="9">
        <f>IF(CB$1="sí",100*('08 (ind)'!CB38-MIN('08 (ind)'!CB$7:CB$38))/(MAX('08 (ind)'!CB$7:CB$38)-MIN('08 (ind)'!CB$7:CB$38)),+ABS(-100+(100*('08 (ind)'!CB38-MIN('08 (ind)'!CB$7:CB$38))/(MAX('08 (ind)'!CB$7:CB$38)-MIN('08 (ind)'!CB$7:CB$38)))))</f>
        <v>96.55373293866171</v>
      </c>
      <c r="CC39" s="9">
        <f>IF(CC$1="sí",100*('08 (ind)'!CC38-MIN('08 (ind)'!CC$7:CC$38))/(MAX('08 (ind)'!CC$7:CC$38)-MIN('08 (ind)'!CC$7:CC$38)),+ABS(-100+(100*('08 (ind)'!CC38-MIN('08 (ind)'!CC$7:CC$38))/(MAX('08 (ind)'!CC$7:CC$38)-MIN('08 (ind)'!CC$7:CC$38)))))</f>
        <v>0</v>
      </c>
      <c r="CD39" s="9">
        <f>IF(CD$1="sí",100*('08 (ind)'!CD38-MIN('08 (ind)'!CD$7:CD$38))/(MAX('08 (ind)'!CD$7:CD$38)-MIN('08 (ind)'!CD$7:CD$38)),+ABS(-100+(100*('08 (ind)'!CD38-MIN('08 (ind)'!CD$7:CD$38))/(MAX('08 (ind)'!CD$7:CD$38)-MIN('08 (ind)'!CD$7:CD$38)))))</f>
        <v>3.7306407128460806</v>
      </c>
      <c r="CE39" s="9">
        <f>IF(CE$1="sí",100*('08 (ind)'!CE38-MIN('08 (ind)'!CE$7:CE$38))/(MAX('08 (ind)'!CE$7:CE$38)-MIN('08 (ind)'!CE$7:CE$38)),+ABS(-100+(100*('08 (ind)'!CE38-MIN('08 (ind)'!CE$7:CE$38))/(MAX('08 (ind)'!CE$7:CE$38)-MIN('08 (ind)'!CE$7:CE$38)))))</f>
        <v>6.9945743370553508</v>
      </c>
      <c r="CF39" s="9">
        <f>IF(CF$1="sí",100*('08 (ind)'!CF38-MIN('08 (ind)'!CF$7:CF$38))/(MAX('08 (ind)'!CF$7:CF$38)-MIN('08 (ind)'!CF$7:CF$38)),+ABS(-100+(100*('08 (ind)'!CF38-MIN('08 (ind)'!CF$7:CF$38))/(MAX('08 (ind)'!CF$7:CF$38)-MIN('08 (ind)'!CF$7:CF$38)))))</f>
        <v>8.4745762711864412</v>
      </c>
      <c r="CG39" s="9">
        <f>IF(CG$1="sí",100*('08 (ind)'!CG38-MIN('08 (ind)'!CG$7:CG$38))/(MAX('08 (ind)'!CG$7:CG$38)-MIN('08 (ind)'!CG$7:CG$38)),+ABS(-100+(100*('08 (ind)'!CG38-MIN('08 (ind)'!CG$7:CG$38))/(MAX('08 (ind)'!CG$7:CG$38)-MIN('08 (ind)'!CG$7:CG$38)))))</f>
        <v>14.008950158404367</v>
      </c>
      <c r="CH39" s="9">
        <f>IF(CH$1="sí",100*('08 (ind)'!CH38-MIN('08 (ind)'!CH$7:CH$38))/(MAX('08 (ind)'!CH$7:CH$38)-MIN('08 (ind)'!CH$7:CH$38)),+ABS(-100+(100*('08 (ind)'!CH38-MIN('08 (ind)'!CH$7:CH$38))/(MAX('08 (ind)'!CH$7:CH$38)-MIN('08 (ind)'!CH$7:CH$38)))))</f>
        <v>10.104227720228078</v>
      </c>
      <c r="CI39" s="9">
        <f>IF(CI$1="sí",100*('08 (ind)'!CI38-MIN('08 (ind)'!CI$7:CI$38))/(MAX('08 (ind)'!CI$7:CI$38)-MIN('08 (ind)'!CI$7:CI$38)),+ABS(-100+(100*('08 (ind)'!CI38-MIN('08 (ind)'!CI$7:CI$38))/(MAX('08 (ind)'!CI$7:CI$38)-MIN('08 (ind)'!CI$7:CI$38)))))</f>
        <v>2.3403492152192742</v>
      </c>
      <c r="CJ39" s="9">
        <f>IF(CJ$1="sí",100*('08 (ind)'!CJ38-MIN('08 (ind)'!CJ$7:CJ$38))/(MAX('08 (ind)'!CJ$7:CJ$38)-MIN('08 (ind)'!CJ$7:CJ$38)),+ABS(-100+(100*('08 (ind)'!CJ38-MIN('08 (ind)'!CJ$7:CJ$38))/(MAX('08 (ind)'!CJ$7:CJ$38)-MIN('08 (ind)'!CJ$7:CJ$38)))))</f>
        <v>1.8312524989327414</v>
      </c>
      <c r="CK39" s="9">
        <f>IF(CK$1="sí",100*('08 (ind)'!CK38-MIN('08 (ind)'!CK$7:CK$38))/(MAX('08 (ind)'!CK$7:CK$38)-MIN('08 (ind)'!CK$7:CK$38)),+ABS(-100+(100*('08 (ind)'!CK38-MIN('08 (ind)'!CK$7:CK$38))/(MAX('08 (ind)'!CK$7:CK$38)-MIN('08 (ind)'!CK$7:CK$38)))))</f>
        <v>15.829016319352553</v>
      </c>
      <c r="CL39" s="9">
        <f>IF(CL$1="sí",100*('08 (ind)'!CL38-MIN('08 (ind)'!CL$7:CL$38))/(MAX('08 (ind)'!CL$7:CL$38)-MIN('08 (ind)'!CL$7:CL$38)),+ABS(-100+(100*('08 (ind)'!CL38-MIN('08 (ind)'!CL$7:CL$38))/(MAX('08 (ind)'!CL$7:CL$38)-MIN('08 (ind)'!CL$7:CL$38)))))</f>
        <v>52.07441873597751</v>
      </c>
      <c r="CM39" s="9">
        <f>IF(CM$1="sí",100*('08 (ind)'!CM38-MIN('08 (ind)'!CM$7:CM$38))/(MAX('08 (ind)'!CM$7:CM$38)-MIN('08 (ind)'!CM$7:CM$38)),+ABS(-100+(100*('08 (ind)'!CM38-MIN('08 (ind)'!CM$7:CM$38))/(MAX('08 (ind)'!CM$7:CM$38)-MIN('08 (ind)'!CM$7:CM$38)))))</f>
        <v>46.161182641869324</v>
      </c>
      <c r="CN39" s="9">
        <f>IF(CN$1="sí",100*('08 (ind)'!CN38-MIN('08 (ind)'!CN$7:CN$38))/(MAX('08 (ind)'!CN$7:CN$38)-MIN('08 (ind)'!CN$7:CN$38)),+ABS(-100+(100*('08 (ind)'!CN38-MIN('08 (ind)'!CN$7:CN$38))/(MAX('08 (ind)'!CN$7:CN$38)-MIN('08 (ind)'!CN$7:CN$38)))))</f>
        <v>61.944127708095756</v>
      </c>
      <c r="CO39" s="9">
        <f>IF(CO$1="sí",100*('08 (ind)'!CO38-MIN('08 (ind)'!CO$7:CO$38))/(MAX('08 (ind)'!CO$7:CO$38)-MIN('08 (ind)'!CO$7:CO$38)),+ABS(-100+(100*('08 (ind)'!CO38-MIN('08 (ind)'!CO$7:CO$38))/(MAX('08 (ind)'!CO$7:CO$38)-MIN('08 (ind)'!CO$7:CO$38)))))</f>
        <v>69.726642186862506</v>
      </c>
      <c r="CP39" s="9">
        <f>IF(CP$1="sí",100*('08 (ind)'!CP38-MIN('08 (ind)'!CP$7:CP$38))/(MAX('08 (ind)'!CP$7:CP$38)-MIN('08 (ind)'!CP$7:CP$38)),+ABS(-100+(100*('08 (ind)'!CP38-MIN('08 (ind)'!CP$7:CP$38))/(MAX('08 (ind)'!CP$7:CP$38)-MIN('08 (ind)'!CP$7:CP$38)))))</f>
        <v>36.839407227811918</v>
      </c>
      <c r="CQ39" s="9">
        <f>IF(CQ$1="sí",100*('08 (ind)'!CQ38-MIN('08 (ind)'!CQ$7:CQ$38))/(MAX('08 (ind)'!CQ$7:CQ$38)-MIN('08 (ind)'!CQ$7:CQ$38)),+ABS(-100+(100*('08 (ind)'!CQ38-MIN('08 (ind)'!CQ$7:CQ$38))/(MAX('08 (ind)'!CQ$7:CQ$38)-MIN('08 (ind)'!CQ$7:CQ$38)))))</f>
        <v>16.553480475381999</v>
      </c>
      <c r="CR39" s="9">
        <f>IF(CR$1="sí",100*('08 (ind)'!CR38-MIN('08 (ind)'!CR$7:CR$38))/(MAX('08 (ind)'!CR$7:CR$38)-MIN('08 (ind)'!CR$7:CR$38)),+ABS(-100+(100*('08 (ind)'!CR38-MIN('08 (ind)'!CR$7:CR$38))/(MAX('08 (ind)'!CR$7:CR$38)-MIN('08 (ind)'!CR$7:CR$38)))))</f>
        <v>1.9792644016307916</v>
      </c>
      <c r="CS39" s="9">
        <f>IF(CS$1="sí",100*('08 (ind)'!CS38-MIN('08 (ind)'!CS$7:CS$38))/(MAX('08 (ind)'!CS$7:CS$38)-MIN('08 (ind)'!CS$7:CS$38)),+ABS(-100+(100*('08 (ind)'!CS38-MIN('08 (ind)'!CS$7:CS$38))/(MAX('08 (ind)'!CS$7:CS$38)-MIN('08 (ind)'!CS$7:CS$38)))))</f>
        <v>60.743510778687309</v>
      </c>
      <c r="CT39" s="9">
        <f>IF(CT$1="sí",100*('08 (ind)'!CT38-MIN('08 (ind)'!CT$7:CT$38))/(MAX('08 (ind)'!CT$7:CT$38)-MIN('08 (ind)'!CT$7:CT$38)),+ABS(-100+(100*('08 (ind)'!CT38-MIN('08 (ind)'!CT$7:CT$38))/(MAX('08 (ind)'!CT$7:CT$38)-MIN('08 (ind)'!CT$7:CT$38)))))</f>
        <v>75</v>
      </c>
      <c r="CU39" s="9">
        <f>IF(CU$1="sí",100*('08 (ind)'!CU38-MIN('08 (ind)'!CU$7:CU$38))/(MAX('08 (ind)'!CU$7:CU$38)-MIN('08 (ind)'!CU$7:CU$38)),+ABS(-100+(100*('08 (ind)'!CU38-MIN('08 (ind)'!CU$7:CU$38))/(MAX('08 (ind)'!CU$7:CU$38)-MIN('08 (ind)'!CU$7:CU$38)))))</f>
        <v>26.778064041683336</v>
      </c>
      <c r="CV39" s="9">
        <f>IF(CV$1="sí",100*('08 (ind)'!CV38-MIN('08 (ind)'!CV$7:CV$38))/(MAX('08 (ind)'!CV$7:CV$38)-MIN('08 (ind)'!CV$7:CV$38)),+ABS(-100+(100*('08 (ind)'!CV38-MIN('08 (ind)'!CV$7:CV$38))/(MAX('08 (ind)'!CV$7:CV$38)-MIN('08 (ind)'!CV$7:CV$38)))))</f>
        <v>0</v>
      </c>
      <c r="CW39" s="9">
        <f>IF(CW$1="sí",100*('08 (ind)'!CW38-MIN('08 (ind)'!CW$7:CW$38))/(MAX('08 (ind)'!CW$7:CW$38)-MIN('08 (ind)'!CW$7:CW$38)),+ABS(-100+(100*('08 (ind)'!CW38-MIN('08 (ind)'!CW$7:CW$38))/(MAX('08 (ind)'!CW$7:CW$38)-MIN('08 (ind)'!CW$7:CW$38)))))</f>
        <v>57.352437712526253</v>
      </c>
      <c r="CX39" s="9">
        <f>IF(CX$1="sí",100*('08 (ind)'!CX38-MIN('08 (ind)'!CX$7:CX$38))/(MAX('08 (ind)'!CX$7:CX$38)-MIN('08 (ind)'!CX$7:CX$38)),+ABS(-100+(100*('08 (ind)'!CX38-MIN('08 (ind)'!CX$7:CX$38))/(MAX('08 (ind)'!CX$7:CX$38)-MIN('08 (ind)'!CX$7:CX$38)))))</f>
        <v>57.510410469958366</v>
      </c>
      <c r="CY39" s="9">
        <f>IF(CY$1="sí",100*('08 (ind)'!CY38-MIN('08 (ind)'!CY$7:CY$38))/(MAX('08 (ind)'!CY$7:CY$38)-MIN('08 (ind)'!CY$7:CY$38)),+ABS(-100+(100*('08 (ind)'!CY38-MIN('08 (ind)'!CY$7:CY$38))/(MAX('08 (ind)'!CY$7:CY$38)-MIN('08 (ind)'!CY$7:CY$38)))))</f>
        <v>49.873051567998829</v>
      </c>
      <c r="CZ39" s="9">
        <f>IF(CZ$1="sí",100*('08 (ind)'!CZ38-MIN('08 (ind)'!CZ$7:CZ$38))/(MAX('08 (ind)'!CZ$7:CZ$38)-MIN('08 (ind)'!CZ$7:CZ$38)),+ABS(-100+(100*('08 (ind)'!CZ38-MIN('08 (ind)'!CZ$7:CZ$38))/(MAX('08 (ind)'!CZ$7:CZ$38)-MIN('08 (ind)'!CZ$7:CZ$38)))))</f>
        <v>0.48454480532814947</v>
      </c>
      <c r="DA39" s="9">
        <f>IF(DA$1="sí",100*('08 (ind)'!DA38-MIN('08 (ind)'!DA$7:DA$38))/(MAX('08 (ind)'!DA$7:DA$38)-MIN('08 (ind)'!DA$7:DA$38)),+ABS(-100+(100*('08 (ind)'!DA38-MIN('08 (ind)'!DA$7:DA$38))/(MAX('08 (ind)'!DA$7:DA$38)-MIN('08 (ind)'!DA$7:DA$38)))))</f>
        <v>11.213043388182584</v>
      </c>
      <c r="DB39" s="9">
        <f>IF(DB$1="sí",100*('08 (ind)'!DB38-MIN('08 (ind)'!DB$7:DB$38))/(MAX('08 (ind)'!DB$7:DB$38)-MIN('08 (ind)'!DB$7:DB$38)),+ABS(-100+(100*('08 (ind)'!DB38-MIN('08 (ind)'!DB$7:DB$38))/(MAX('08 (ind)'!DB$7:DB$38)-MIN('08 (ind)'!DB$7:DB$38)))))</f>
        <v>8.0284331627747747</v>
      </c>
      <c r="DC39" s="9">
        <f>ABS(ABS(('08 (ind)'!DC38-((MAX('08 (ind)'!DC$7:DC$38)+MIN('08 (ind)'!DC$7:DC$38))/2))/(((MAX('08 (ind)'!DC$7:DC$38)+MIN('08 (ind)'!DC$7:DC$38))/2)-MAX('08 (ind)'!DC$7:DC$38))*100)-100)</f>
        <v>36.818330703949407</v>
      </c>
      <c r="DD39" s="9">
        <f>IF(DD$1="sí",100*('08 (ind)'!DD38-MIN('08 (ind)'!DD$7:DD$38))/(MAX('08 (ind)'!DD$7:DD$38)-MIN('08 (ind)'!DD$7:DD$38)),+ABS(-100+(100*('08 (ind)'!DD38-MIN('08 (ind)'!DD$7:DD$38))/(MAX('08 (ind)'!DD$7:DD$38)-MIN('08 (ind)'!DD$7:DD$38)))))</f>
        <v>0</v>
      </c>
      <c r="DE39" s="9">
        <f>IF(DE$1="sí",100*('08 (ind)'!DE38-MIN('08 (ind)'!DE$7:DE$38))/(MAX('08 (ind)'!DE$7:DE$38)-MIN('08 (ind)'!DE$7:DE$38)),+ABS(-100+(100*('08 (ind)'!DE38-MIN('08 (ind)'!DE$7:DE$38))/(MAX('08 (ind)'!DE$7:DE$38)-MIN('08 (ind)'!DE$7:DE$38)))))</f>
        <v>100</v>
      </c>
      <c r="DF39" s="9">
        <f>IF(DF$1="sí",100*('08 (ind)'!DF38-MIN('08 (ind)'!DF$7:DF$38))/(MAX('08 (ind)'!DF$7:DF$38)-MIN('08 (ind)'!DF$7:DF$38)),+ABS(-100+(100*('08 (ind)'!DF38-MIN('08 (ind)'!DF$7:DF$38))/(MAX('08 (ind)'!DF$7:DF$38)-MIN('08 (ind)'!DF$7:DF$38)))))</f>
        <v>17.815813274370679</v>
      </c>
      <c r="DG39" s="9">
        <f>IF(DG$1="sí",100*('08 (ind)'!DG38-MIN('08 (ind)'!DG$7:DG$38))/(MAX('08 (ind)'!DG$7:DG$38)-MIN('08 (ind)'!DG$7:DG$38)),+ABS(-100+(100*('08 (ind)'!DG38-MIN('08 (ind)'!DG$7:DG$38))/(MAX('08 (ind)'!DG$7:DG$38)-MIN('08 (ind)'!DG$7:DG$38)))))</f>
        <v>10.059804664112962</v>
      </c>
      <c r="DH39" s="9">
        <f>IF(DH$1="sí",100*('08 (ind)'!DH38-MIN('08 (ind)'!DH$7:DH$38))/(MAX('08 (ind)'!DH$7:DH$38)-MIN('08 (ind)'!DH$7:DH$38)),+ABS(-100+(100*('08 (ind)'!DH38-MIN('08 (ind)'!DH$7:DH$38))/(MAX('08 (ind)'!DH$7:DH$38)-MIN('08 (ind)'!DH$7:DH$38)))))</f>
        <v>21.697620109938132</v>
      </c>
      <c r="DI39" s="9">
        <f>IF(DI$1="sí",100*('08 (ind)'!DI38-MIN('08 (ind)'!DI$7:DI$38))/(MAX('08 (ind)'!DI$7:DI$38)-MIN('08 (ind)'!DI$7:DI$38)),+ABS(-100+(100*('08 (ind)'!DI38-MIN('08 (ind)'!DI$7:DI$38))/(MAX('08 (ind)'!DI$7:DI$38)-MIN('08 (ind)'!DI$7:DI$38)))))</f>
        <v>58.683022159539064</v>
      </c>
      <c r="DJ39" s="9">
        <f>IF(DJ$1="sí",100*('08 (ind)'!DJ38-MIN('08 (ind)'!DJ$7:DJ$38))/(MAX('08 (ind)'!DJ$7:DJ$38)-MIN('08 (ind)'!DJ$7:DJ$38)),+ABS(-100+(100*('08 (ind)'!DJ38-MIN('08 (ind)'!DJ$7:DJ$38))/(MAX('08 (ind)'!DJ$7:DJ$38)-MIN('08 (ind)'!DJ$7:DJ$38)))))</f>
        <v>8.666795940731042</v>
      </c>
      <c r="DK39" s="9">
        <f>IF(DK$1="sí",100*('08 (ind)'!DK38-MIN('08 (ind)'!DK$7:DK$38))/(MAX('08 (ind)'!DK$7:DK$38)-MIN('08 (ind)'!DK$7:DK$38)),+ABS(-100+(100*('08 (ind)'!DK38-MIN('08 (ind)'!DK$7:DK$38))/(MAX('08 (ind)'!DK$7:DK$38)-MIN('08 (ind)'!DK$7:DK$38)))))</f>
        <v>5.8415037860780803</v>
      </c>
      <c r="DL39" s="9">
        <f>IF(DL$1="sí",100*('08 (ind)'!DL38-MIN('08 (ind)'!DL$7:DL$38))/(MAX('08 (ind)'!DL$7:DL$38)-MIN('08 (ind)'!DL$7:DL$38)),+ABS(-100+(100*('08 (ind)'!DL38-MIN('08 (ind)'!DL$7:DL$38))/(MAX('08 (ind)'!DL$7:DL$38)-MIN('08 (ind)'!DL$7:DL$38)))))</f>
        <v>12.776140559219158</v>
      </c>
      <c r="DM39" s="9">
        <f>IF(DM$1="sí",100*('08 (ind)'!DM38-MIN('08 (ind)'!DM$7:DM$38))/(MAX('08 (ind)'!DM$7:DM$38)-MIN('08 (ind)'!DM$7:DM$38)),+ABS(-100+(100*('08 (ind)'!DM38-MIN('08 (ind)'!DM$7:DM$38))/(MAX('08 (ind)'!DM$7:DM$38)-MIN('08 (ind)'!DM$7:DM$38)))))</f>
        <v>0.66324270795444284</v>
      </c>
      <c r="DN39" s="9">
        <f>IF(DN$1="sí",100*('08 (ind)'!DN38-MIN('08 (ind)'!DN$7:DN$38))/(MAX('08 (ind)'!DN$7:DN$38)-MIN('08 (ind)'!DN$7:DN$38)),+ABS(-100+(100*('08 (ind)'!DN38-MIN('08 (ind)'!DN$7:DN$38))/(MAX('08 (ind)'!DN$7:DN$38)-MIN('08 (ind)'!DN$7:DN$38)))))</f>
        <v>14.47416872518302</v>
      </c>
      <c r="DO39" s="9">
        <f>IF(DO$1="sí",100*('08 (ind)'!DO38-MIN('08 (ind)'!DO$7:DO$38))/(MAX('08 (ind)'!DO$7:DO$38)-MIN('08 (ind)'!DO$7:DO$38)),+ABS(-100+(100*('08 (ind)'!DO38-MIN('08 (ind)'!DO$7:DO$38))/(MAX('08 (ind)'!DO$7:DO$38)-MIN('08 (ind)'!DO$7:DO$38)))))</f>
        <v>4.1257595230718902</v>
      </c>
      <c r="DP39" s="9">
        <f>IF(DP$1="sí",100*('08 (ind)'!DP38-MIN('08 (ind)'!DP$7:DP$38))/(MAX('08 (ind)'!DP$7:DP$38)-MIN('08 (ind)'!DP$7:DP$38)),+ABS(-100+(100*('08 (ind)'!DP38-MIN('08 (ind)'!DP$7:DP$38))/(MAX('08 (ind)'!DP$7:DP$38)-MIN('08 (ind)'!DP$7:DP$38)))))</f>
        <v>27.573027556018907</v>
      </c>
      <c r="DQ39" s="9">
        <f>IF(DQ$1="sí",100*('08 (ind)'!DQ38-MIN('08 (ind)'!DQ$7:DQ$38))/(MAX('08 (ind)'!DQ$7:DQ$38)-MIN('08 (ind)'!DQ$7:DQ$38)),+ABS(-100+(100*('08 (ind)'!DQ38-MIN('08 (ind)'!DQ$7:DQ$38))/(MAX('08 (ind)'!DQ$7:DQ$38)-MIN('08 (ind)'!DQ$7:DQ$38)))))</f>
        <v>0</v>
      </c>
      <c r="DR39" s="9">
        <f>+IF('08 (ind)'!DR38&gt;+AVERAGE('08 (ind)'!DR$7:DR$38),100,0)</f>
        <v>0</v>
      </c>
      <c r="DS39" s="12"/>
      <c r="DT39" s="12"/>
      <c r="DU39" s="12"/>
    </row>
    <row r="40" spans="1:125" x14ac:dyDescent="0.2">
      <c r="B40" s="9"/>
      <c r="C40" s="9"/>
      <c r="D40" s="37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  <c r="AX40" s="9"/>
      <c r="AY40" s="9"/>
      <c r="AZ40" s="9"/>
      <c r="BA40" s="9"/>
      <c r="BB40" s="9"/>
      <c r="BC40" s="37"/>
      <c r="BD40" s="9"/>
      <c r="BE40" s="9"/>
      <c r="BF40" s="9"/>
      <c r="BG40" s="9"/>
      <c r="BH40" s="9"/>
      <c r="BI40" s="9"/>
      <c r="BJ40" s="9"/>
      <c r="BK40" s="9"/>
      <c r="BL40" s="9"/>
      <c r="BM40" s="9"/>
      <c r="BN40" s="9"/>
      <c r="BO40" s="9"/>
      <c r="BP40" s="9"/>
      <c r="BQ40" s="9"/>
      <c r="BR40" s="9"/>
      <c r="BS40" s="9"/>
      <c r="BT40" s="9"/>
      <c r="BU40" s="9"/>
      <c r="BV40" s="9"/>
      <c r="BW40" s="9"/>
      <c r="BX40" s="9"/>
      <c r="BY40" s="9"/>
      <c r="BZ40" s="9"/>
      <c r="CA40" s="9"/>
      <c r="CB40" s="9"/>
      <c r="CD40" s="9"/>
      <c r="CE40" s="9"/>
      <c r="CF40" s="9"/>
      <c r="CG40" s="9"/>
      <c r="CH40" s="9"/>
      <c r="CI40" s="9"/>
      <c r="CJ40" s="9"/>
      <c r="CK40" s="9"/>
      <c r="CL40" s="9"/>
      <c r="CM40" s="9"/>
      <c r="CN40" s="9"/>
      <c r="CO40" s="9"/>
      <c r="CP40" s="9"/>
      <c r="CQ40" s="9"/>
      <c r="CR40" s="9"/>
      <c r="CS40" s="9"/>
      <c r="CT40" s="9"/>
      <c r="CU40" s="9"/>
      <c r="CV40" s="9"/>
      <c r="CW40" s="9"/>
      <c r="CX40" s="9"/>
      <c r="CY40" s="9"/>
      <c r="CZ40" s="9"/>
      <c r="DA40" s="9"/>
      <c r="DB40" s="9"/>
      <c r="DC40" s="9"/>
      <c r="DD40" s="9"/>
      <c r="DE40" s="9"/>
      <c r="DF40" s="9"/>
      <c r="DG40" s="9"/>
      <c r="DH40" s="9"/>
      <c r="DI40" s="9"/>
      <c r="DJ40" s="9"/>
      <c r="DK40" s="9"/>
      <c r="DL40" s="9"/>
      <c r="DM40" s="9"/>
      <c r="DN40" s="9"/>
      <c r="DP40" s="9"/>
      <c r="DQ40" s="9"/>
      <c r="DR40" s="9"/>
      <c r="DS40" s="12"/>
      <c r="DT40" s="12"/>
      <c r="DU40" s="12"/>
    </row>
    <row r="41" spans="1:125" x14ac:dyDescent="0.2">
      <c r="D41" s="40"/>
      <c r="BC41" s="40"/>
      <c r="DR41" s="13"/>
    </row>
    <row r="42" spans="1:125" x14ac:dyDescent="0.2">
      <c r="D42" s="40"/>
      <c r="BC42" s="40"/>
      <c r="DR42" s="13"/>
    </row>
    <row r="43" spans="1:125" x14ac:dyDescent="0.2">
      <c r="DR43" s="13"/>
    </row>
    <row r="44" spans="1:125" x14ac:dyDescent="0.2">
      <c r="DR44" s="13"/>
    </row>
    <row r="45" spans="1:125" x14ac:dyDescent="0.2">
      <c r="DR45" s="13"/>
    </row>
    <row r="46" spans="1:125" x14ac:dyDescent="0.2">
      <c r="DR46" s="13"/>
    </row>
    <row r="47" spans="1:125" x14ac:dyDescent="0.2">
      <c r="DR47" s="13"/>
    </row>
  </sheetData>
  <conditionalFormatting sqref="A5">
    <cfRule type="cellIs" dxfId="11" priority="19" stopIfTrue="1" operator="equal">
      <formula>0</formula>
    </cfRule>
  </conditionalFormatting>
  <conditionalFormatting sqref="B8:DR39">
    <cfRule type="cellIs" dxfId="10" priority="17" stopIfTrue="1" operator="equal">
      <formula>100</formula>
    </cfRule>
    <cfRule type="cellIs" dxfId="9" priority="18" stopIfTrue="1" operator="equal">
      <formula>0</formula>
    </cfRule>
  </conditionalFormatting>
  <pageMargins left="0.7" right="0.7" top="0.75" bottom="0.75" header="0.3" footer="0.3"/>
  <legacy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indexed="13"/>
  </sheetPr>
  <dimension ref="A1:DQ35"/>
  <sheetViews>
    <sheetView topLeftCell="CT1" workbookViewId="0">
      <selection activeCell="CW23" sqref="CW23"/>
    </sheetView>
  </sheetViews>
  <sheetFormatPr defaultColWidth="11.42578125" defaultRowHeight="12.75" x14ac:dyDescent="0.2"/>
  <cols>
    <col min="1" max="1" width="15.140625" bestFit="1" customWidth="1"/>
    <col min="117" max="16384" width="11.42578125" style="174"/>
  </cols>
  <sheetData>
    <row r="1" spans="1:121" s="177" customFormat="1" ht="14.25" thickBot="1" x14ac:dyDescent="0.3">
      <c r="A1" s="176" t="str">
        <f>Control!A1</f>
        <v xml:space="preserve">Pesos </v>
      </c>
      <c r="B1" s="176">
        <f>Control!B1</f>
        <v>0.5</v>
      </c>
      <c r="C1" s="176">
        <f>Control!C1</f>
        <v>0.5</v>
      </c>
      <c r="D1" s="176">
        <f>Control!D1</f>
        <v>1</v>
      </c>
      <c r="E1" s="176">
        <f>Control!E1</f>
        <v>1</v>
      </c>
      <c r="F1" s="176">
        <f>Control!F1</f>
        <v>0.1</v>
      </c>
      <c r="G1" s="176">
        <f>Control!G1</f>
        <v>0.1</v>
      </c>
      <c r="H1" s="176">
        <f>Control!H1</f>
        <v>0.1</v>
      </c>
      <c r="I1" s="176">
        <f>Control!I1</f>
        <v>0.1</v>
      </c>
      <c r="J1" s="176">
        <f>Control!J1</f>
        <v>0.1</v>
      </c>
      <c r="K1" s="176">
        <f>Control!K1</f>
        <v>0.1</v>
      </c>
      <c r="L1" s="176">
        <f>Control!L1</f>
        <v>1</v>
      </c>
      <c r="M1" s="176">
        <f>Control!M1</f>
        <v>0.5</v>
      </c>
      <c r="N1" s="176">
        <f>Control!N1</f>
        <v>0.5</v>
      </c>
      <c r="O1" s="176">
        <f>Control!O1</f>
        <v>0.5</v>
      </c>
      <c r="P1" s="176">
        <f>Control!P1</f>
        <v>0.1</v>
      </c>
      <c r="Q1" s="176">
        <f>Control!Q1</f>
        <v>0.5</v>
      </c>
      <c r="R1" s="176">
        <f>Control!R1</f>
        <v>0.1</v>
      </c>
      <c r="S1" s="176">
        <f>Control!S1</f>
        <v>0.1</v>
      </c>
      <c r="T1" s="176">
        <f>Control!T1</f>
        <v>1</v>
      </c>
      <c r="U1" s="176">
        <f>Control!U1</f>
        <v>0.1</v>
      </c>
      <c r="V1" s="176">
        <f>Control!V1</f>
        <v>1</v>
      </c>
      <c r="W1" s="176">
        <f>Control!W1</f>
        <v>0.1</v>
      </c>
      <c r="X1" s="176">
        <f>Control!X1</f>
        <v>0.1</v>
      </c>
      <c r="Y1" s="176">
        <f>Control!Y1</f>
        <v>0.1</v>
      </c>
      <c r="Z1" s="176">
        <f>Control!Z1</f>
        <v>0.45</v>
      </c>
      <c r="AA1" s="176">
        <f>Control!AA1</f>
        <v>0</v>
      </c>
      <c r="AB1" s="176">
        <f>Control!AB1</f>
        <v>0.5</v>
      </c>
      <c r="AC1" s="176">
        <f>Control!AC1</f>
        <v>0.1</v>
      </c>
      <c r="AD1" s="176">
        <f>Control!AD1</f>
        <v>0.5</v>
      </c>
      <c r="AE1" s="176">
        <f>Control!AE1</f>
        <v>1</v>
      </c>
      <c r="AF1" s="176">
        <f>Control!AF1</f>
        <v>0.1</v>
      </c>
      <c r="AG1" s="176">
        <f>Control!AG1</f>
        <v>1</v>
      </c>
      <c r="AH1" s="176">
        <f>Control!AH1</f>
        <v>0.1</v>
      </c>
      <c r="AI1" s="176">
        <f>Control!AI1</f>
        <v>0.1</v>
      </c>
      <c r="AJ1" s="176">
        <f>Control!AJ1</f>
        <v>0.1</v>
      </c>
      <c r="AK1" s="176">
        <f>Control!AK1</f>
        <v>1</v>
      </c>
      <c r="AL1" s="176">
        <f>Control!AL1</f>
        <v>0</v>
      </c>
      <c r="AM1" s="176">
        <f>Control!AM1</f>
        <v>0.5</v>
      </c>
      <c r="AN1" s="176">
        <f>Control!AN1</f>
        <v>1</v>
      </c>
      <c r="AO1" s="176">
        <f>Control!AO1</f>
        <v>0.1</v>
      </c>
      <c r="AP1" s="176">
        <f>Control!AP1</f>
        <v>1</v>
      </c>
      <c r="AQ1" s="176">
        <f>Control!AQ1</f>
        <v>0.5</v>
      </c>
      <c r="AR1" s="176">
        <f>Control!AR1</f>
        <v>0.1</v>
      </c>
      <c r="AS1" s="176">
        <f>Control!AS1</f>
        <v>1</v>
      </c>
      <c r="AT1" s="176">
        <f>Control!AT1</f>
        <v>0.5</v>
      </c>
      <c r="AU1" s="176">
        <f>Control!AU1</f>
        <v>0</v>
      </c>
      <c r="AV1" s="176">
        <f>Control!AV1</f>
        <v>0.5</v>
      </c>
      <c r="AW1" s="176">
        <f>Control!AW1</f>
        <v>0.1</v>
      </c>
      <c r="AX1" s="176">
        <f>Control!AX1</f>
        <v>1</v>
      </c>
      <c r="AY1" s="176">
        <f>Control!AY1</f>
        <v>0.1</v>
      </c>
      <c r="AZ1" s="176">
        <f>Control!AZ1</f>
        <v>0.5</v>
      </c>
      <c r="BA1" s="176">
        <f>Control!BA1</f>
        <v>0.5</v>
      </c>
      <c r="BB1" s="176">
        <f>Control!BB1</f>
        <v>0.5</v>
      </c>
      <c r="BC1" s="176">
        <f>Control!BC1</f>
        <v>0.5</v>
      </c>
      <c r="BD1" s="176">
        <f>Control!BD1</f>
        <v>0.5</v>
      </c>
      <c r="BE1" s="176">
        <f>Control!BE1</f>
        <v>0.1</v>
      </c>
      <c r="BF1" s="176">
        <f>Control!BF1</f>
        <v>0.1</v>
      </c>
      <c r="BG1" s="176">
        <f>Control!BG1</f>
        <v>0.5</v>
      </c>
      <c r="BH1" s="176">
        <f>Control!BH1</f>
        <v>0.1</v>
      </c>
      <c r="BI1" s="176">
        <f>Control!BI1</f>
        <v>1</v>
      </c>
      <c r="BJ1" s="176">
        <f>Control!BJ1</f>
        <v>0.1</v>
      </c>
      <c r="BK1" s="176">
        <f>Control!BK1</f>
        <v>0.1</v>
      </c>
      <c r="BL1" s="176">
        <f>Control!BL1</f>
        <v>0.1</v>
      </c>
      <c r="BM1" s="176">
        <f>Control!BM1</f>
        <v>0.5</v>
      </c>
      <c r="BN1" s="176">
        <f>Control!BN1</f>
        <v>0.1</v>
      </c>
      <c r="BO1" s="176">
        <f>Control!BO1</f>
        <v>0.1</v>
      </c>
      <c r="BP1" s="176">
        <f>Control!BP1</f>
        <v>0.1</v>
      </c>
      <c r="BQ1" s="176">
        <f>Control!BQ1</f>
        <v>0.1</v>
      </c>
      <c r="BR1" s="176">
        <f>Control!BR1</f>
        <v>0.1</v>
      </c>
      <c r="BS1" s="176">
        <f>Control!BS1</f>
        <v>1</v>
      </c>
      <c r="BT1" s="176">
        <f>Control!BT1</f>
        <v>0.5</v>
      </c>
      <c r="BU1" s="176">
        <f>Control!BU1</f>
        <v>0.5</v>
      </c>
      <c r="BV1" s="176">
        <f>Control!BV1</f>
        <v>0.5</v>
      </c>
      <c r="BW1" s="176">
        <f>Control!BW1</f>
        <v>0.5</v>
      </c>
      <c r="BX1" s="176">
        <f>Control!BX1</f>
        <v>0.5</v>
      </c>
      <c r="BY1" s="176">
        <f>Control!BY1</f>
        <v>1</v>
      </c>
      <c r="BZ1" s="176">
        <f>Control!BZ1</f>
        <v>0.1</v>
      </c>
      <c r="CA1" s="176">
        <f>Control!CA1</f>
        <v>1</v>
      </c>
      <c r="CB1" s="176">
        <f>Control!CB1</f>
        <v>1</v>
      </c>
      <c r="CC1" s="176">
        <f>Control!CC1</f>
        <v>0.1</v>
      </c>
      <c r="CD1" s="176">
        <f>Control!CD1</f>
        <v>0.5</v>
      </c>
      <c r="CE1" s="176">
        <f>Control!CE1</f>
        <v>0.5</v>
      </c>
      <c r="CF1" s="176">
        <f>Control!CF1</f>
        <v>0.5</v>
      </c>
      <c r="CG1" s="176">
        <f>Control!CG1</f>
        <v>0.1</v>
      </c>
      <c r="CH1" s="176">
        <f>Control!CH1</f>
        <v>0</v>
      </c>
      <c r="CI1" s="176">
        <f>Control!CI1</f>
        <v>0.5</v>
      </c>
      <c r="CJ1" s="176">
        <f>Control!CJ1</f>
        <v>1</v>
      </c>
      <c r="CK1" s="176">
        <f>Control!CK1</f>
        <v>0</v>
      </c>
      <c r="CL1" s="176">
        <f>Control!CL1</f>
        <v>0.5</v>
      </c>
      <c r="CM1" s="176">
        <f>Control!CM1</f>
        <v>0.5</v>
      </c>
      <c r="CN1" s="176">
        <f>Control!CN1</f>
        <v>0.5</v>
      </c>
      <c r="CO1" s="176">
        <f>Control!CO1</f>
        <v>0.1</v>
      </c>
      <c r="CP1" s="176">
        <f>Control!CP1</f>
        <v>0.1</v>
      </c>
      <c r="CQ1" s="176">
        <f>Control!CQ1</f>
        <v>0.5</v>
      </c>
      <c r="CR1" s="176">
        <f>Control!CR1</f>
        <v>1</v>
      </c>
      <c r="CS1" s="176">
        <f>Control!CS1</f>
        <v>0.1</v>
      </c>
      <c r="CT1" s="176">
        <f>Control!CT1</f>
        <v>1</v>
      </c>
      <c r="CU1" s="176">
        <f>Control!CU1</f>
        <v>0.1</v>
      </c>
      <c r="CV1" s="176">
        <f>Control!CV1</f>
        <v>0.1</v>
      </c>
      <c r="CW1" s="176">
        <f>Control!CW1</f>
        <v>1</v>
      </c>
      <c r="CX1" s="176">
        <f>Control!CX1</f>
        <v>0.1</v>
      </c>
      <c r="CY1" s="176">
        <f>Control!CY1</f>
        <v>0.1</v>
      </c>
      <c r="CZ1" s="176">
        <f>Control!CZ1</f>
        <v>0.5</v>
      </c>
      <c r="DA1" s="176">
        <f>Control!DA1</f>
        <v>0.5</v>
      </c>
      <c r="DB1" s="176">
        <f>Control!DB1</f>
        <v>1</v>
      </c>
      <c r="DC1" s="176">
        <f>Control!DC1</f>
        <v>0.5</v>
      </c>
      <c r="DD1" s="176">
        <f>Control!DD1</f>
        <v>0.5</v>
      </c>
      <c r="DE1" s="176">
        <f>Control!DE1</f>
        <v>1</v>
      </c>
      <c r="DF1" s="176">
        <f>Control!DF1</f>
        <v>0.1</v>
      </c>
      <c r="DG1" s="176">
        <f>Control!DG1</f>
        <v>1</v>
      </c>
      <c r="DH1" s="176">
        <f>Control!DH1</f>
        <v>0</v>
      </c>
      <c r="DI1" s="176">
        <f>Control!DI1</f>
        <v>0.5</v>
      </c>
      <c r="DJ1" s="176">
        <f>Control!DJ1</f>
        <v>1</v>
      </c>
      <c r="DK1" s="176">
        <f>Control!DK1</f>
        <v>1</v>
      </c>
      <c r="DL1" s="176">
        <f>Control!DL1</f>
        <v>1</v>
      </c>
      <c r="DM1" s="176">
        <f>Control!DM1</f>
        <v>0.5</v>
      </c>
      <c r="DN1" s="176">
        <f>Control!DN1</f>
        <v>0.5</v>
      </c>
      <c r="DO1" s="176">
        <f>Control!DO1</f>
        <v>0</v>
      </c>
      <c r="DP1" s="176">
        <f>Control!DP1</f>
        <v>1</v>
      </c>
      <c r="DQ1" s="176">
        <f>Control!DQ1</f>
        <v>0.5</v>
      </c>
    </row>
    <row r="2" spans="1:121" s="6" customFormat="1" ht="14.25" thickTop="1" thickBot="1" x14ac:dyDescent="0.25">
      <c r="A2" s="206"/>
      <c r="B2" s="207" t="str">
        <f>+'06 (ind)'!B1</f>
        <v>Sistema de derecho confiable y objetivo</v>
      </c>
      <c r="C2" s="208"/>
      <c r="D2" s="208"/>
      <c r="E2" s="208"/>
      <c r="F2" s="208"/>
      <c r="G2" s="208"/>
      <c r="H2" s="208"/>
      <c r="I2" s="208"/>
      <c r="J2" s="208"/>
      <c r="K2" s="208"/>
      <c r="L2" s="208"/>
      <c r="M2" s="209" t="str">
        <f>+'06 (ind)'!M1</f>
        <v>Manejo sustentable del medio ambiente</v>
      </c>
      <c r="N2" s="209"/>
      <c r="O2" s="209"/>
      <c r="P2" s="209"/>
      <c r="Q2" s="209"/>
      <c r="R2" s="209"/>
      <c r="S2" s="209"/>
      <c r="T2" s="209"/>
      <c r="U2" s="209"/>
      <c r="V2" s="209"/>
      <c r="W2" s="209"/>
      <c r="X2" s="209"/>
      <c r="Y2" s="209"/>
      <c r="Z2" s="209"/>
      <c r="AA2" s="207" t="str">
        <f>+'06 (ind)'!AA1</f>
        <v>Sociedad incluyente, preparada y sana</v>
      </c>
      <c r="AB2" s="208"/>
      <c r="AC2" s="208"/>
      <c r="AD2" s="208"/>
      <c r="AE2" s="208"/>
      <c r="AF2" s="208"/>
      <c r="AG2" s="208"/>
      <c r="AH2" s="208"/>
      <c r="AI2" s="210"/>
      <c r="AJ2" s="208"/>
      <c r="AK2" s="208"/>
      <c r="AL2" s="208"/>
      <c r="AM2" s="208"/>
      <c r="AN2" s="208"/>
      <c r="AO2" s="208"/>
      <c r="AP2" s="208"/>
      <c r="AQ2" s="208"/>
      <c r="AR2" s="208"/>
      <c r="AS2" s="209" t="str">
        <f>+'06 (ind)'!AS1</f>
        <v>Economía dinámica y estable</v>
      </c>
      <c r="AT2" s="209"/>
      <c r="AU2" s="209"/>
      <c r="AV2" s="209"/>
      <c r="AW2" s="209"/>
      <c r="AX2" s="209"/>
      <c r="AY2" s="209"/>
      <c r="AZ2" s="209"/>
      <c r="BA2" s="209"/>
      <c r="BB2" s="207" t="str">
        <f>+'06 (ind)'!BB1</f>
        <v>Sistema político estable y funcional</v>
      </c>
      <c r="BC2" s="208"/>
      <c r="BD2" s="208"/>
      <c r="BE2" s="208"/>
      <c r="BF2" s="208"/>
      <c r="BG2" s="208"/>
      <c r="BH2" s="209" t="str">
        <f>+'06 (ind)'!BH1</f>
        <v>Mercados de factores eficientes</v>
      </c>
      <c r="BI2" s="209"/>
      <c r="BJ2" s="209"/>
      <c r="BK2" s="209"/>
      <c r="BL2" s="209"/>
      <c r="BM2" s="209"/>
      <c r="BN2" s="209"/>
      <c r="BO2" s="209"/>
      <c r="BP2" s="209"/>
      <c r="BQ2" s="209"/>
      <c r="BR2" s="209"/>
      <c r="BS2" s="209"/>
      <c r="BT2" s="209"/>
      <c r="BU2" s="209"/>
      <c r="BV2" s="209"/>
      <c r="BW2" s="207" t="str">
        <f>+'06 (ind)'!BW1</f>
        <v>Sectores precursores de clase mundial</v>
      </c>
      <c r="BX2" s="208"/>
      <c r="BY2" s="208"/>
      <c r="BZ2" s="208"/>
      <c r="CA2" s="208"/>
      <c r="CB2" s="208"/>
      <c r="CC2" s="211" t="s">
        <v>390</v>
      </c>
      <c r="CD2" s="208"/>
      <c r="CE2" s="208"/>
      <c r="CF2" s="208"/>
      <c r="CG2" s="208"/>
      <c r="CH2" s="208"/>
      <c r="CI2" s="208"/>
      <c r="CJ2" s="208"/>
      <c r="CK2" s="208"/>
      <c r="CL2" s="208"/>
      <c r="CM2" s="209" t="str">
        <f>+'06 (ind)'!CM1</f>
        <v>Gobierno eficiente y eficaz</v>
      </c>
      <c r="CN2" s="209"/>
      <c r="CO2" s="209"/>
      <c r="CP2" s="209"/>
      <c r="CQ2" s="209"/>
      <c r="CR2" s="209"/>
      <c r="CS2" s="209"/>
      <c r="CT2" s="209"/>
      <c r="CU2" s="209"/>
      <c r="CV2" s="209"/>
      <c r="CW2" s="212"/>
      <c r="CX2" s="209"/>
      <c r="CY2" s="209"/>
      <c r="CZ2" s="207" t="str">
        <f>+'06 (ind)'!CZ1</f>
        <v>Aprovechamiento de las relaciones internacionales</v>
      </c>
      <c r="DA2" s="208"/>
      <c r="DB2" s="208"/>
      <c r="DC2" s="208"/>
      <c r="DD2" s="208"/>
      <c r="DE2" s="208"/>
      <c r="DF2" s="208"/>
      <c r="DG2" s="208"/>
      <c r="DH2" s="209" t="str">
        <f>+'06 (ind)'!DH1</f>
        <v>Sectores económicos con potencial</v>
      </c>
      <c r="DI2" s="209"/>
      <c r="DJ2" s="209"/>
      <c r="DK2" s="209"/>
      <c r="DL2" s="209"/>
      <c r="DM2" s="209"/>
      <c r="DN2" s="209"/>
      <c r="DO2" s="209"/>
      <c r="DP2" s="209"/>
      <c r="DQ2" s="209"/>
    </row>
    <row r="3" spans="1:121" s="83" customFormat="1" ht="87" customHeight="1" thickTop="1" thickBot="1" x14ac:dyDescent="0.25">
      <c r="A3" s="77" t="str">
        <f>'Comp 08'!A3</f>
        <v>Indicador</v>
      </c>
      <c r="B3" s="77" t="str">
        <f>'Comp 08'!B3</f>
        <v>Índice de corrupción y buen gobierno</v>
      </c>
      <c r="C3" s="77" t="str">
        <f>'Comp 08'!C3</f>
        <v>Mercados informales</v>
      </c>
      <c r="D3" s="77" t="str">
        <f>'Comp 08'!D3</f>
        <v>Incidencia delictiva</v>
      </c>
      <c r="E3" s="77" t="str">
        <f>'Comp 08'!E3</f>
        <v>Percepción sobre inseguridad</v>
      </c>
      <c r="F3" s="77" t="str">
        <f>'Comp 08'!F3</f>
        <v>Imparcialidad de los jueces</v>
      </c>
      <c r="G3" s="77" t="str">
        <f>'Comp 08'!G3</f>
        <v>Calidad institucional de la justicia</v>
      </c>
      <c r="H3" s="77" t="str">
        <f>'Comp 08'!H3</f>
        <v>Duración procedimientos mercantiles</v>
      </c>
      <c r="I3" s="77" t="str">
        <f>'Comp 08'!I3</f>
        <v>Índice de eficiencia en la ejecución de sentencias</v>
      </c>
      <c r="J3" s="77" t="str">
        <f>'Comp 08'!J3</f>
        <v>Transparencia del gobierno</v>
      </c>
      <c r="K3" s="77" t="str">
        <f>'Comp 08'!K3</f>
        <v>Índice de calidad de la transparencia</v>
      </c>
      <c r="L3" s="77" t="str">
        <f>'Comp 08'!L3</f>
        <v>Tasa de Homicidios</v>
      </c>
      <c r="M3" s="77" t="str">
        <f>'Comp 08'!M3</f>
        <v>Tasa de reforestación anual</v>
      </c>
      <c r="N3" s="77" t="str">
        <f>'Comp 08'!N3</f>
        <v>Emergencias Ambientales</v>
      </c>
      <c r="O3" s="77" t="str">
        <f>'Comp 08'!O3</f>
        <v>Áreas naturales protegidas</v>
      </c>
      <c r="P3" s="77" t="str">
        <f>'Comp 08'!P3</f>
        <v>Terrenos áridos y secos</v>
      </c>
      <c r="Q3" s="77" t="str">
        <f>'Comp 08'!Q3</f>
        <v>Degradación de suelos</v>
      </c>
      <c r="R3" s="77" t="str">
        <f>'Comp 08'!R3</f>
        <v>Relación de producción agrícola y consumo de agua (subterránea) en la agricultura</v>
      </c>
      <c r="S3" s="77" t="str">
        <f>'Comp 08'!S3</f>
        <v>Sobre-
explotación de acuíferos</v>
      </c>
      <c r="T3" s="77" t="str">
        <f>'Comp 08'!T3</f>
        <v>Volumen tratado de aguas residuales</v>
      </c>
      <c r="U3" s="77" t="str">
        <f>'Comp 08'!U3</f>
        <v>Emisiones a la atmósfera de monóxido de carbono (CO)</v>
      </c>
      <c r="V3" s="77" t="str">
        <f>'Comp 08'!V3</f>
        <v>Porcentaje de disposición de residuos sólidos en rellenos sanitarios</v>
      </c>
      <c r="W3" s="77" t="str">
        <f>'Comp 08'!W3</f>
        <v>Empresas certificadas como "limpia"</v>
      </c>
      <c r="X3" s="77" t="str">
        <f>'Comp 08'!X3</f>
        <v>Fuentes de energía no contaminantes</v>
      </c>
      <c r="Y3" s="77" t="str">
        <f>'Comp 08'!Y3</f>
        <v>Especies en peligro de extinción</v>
      </c>
      <c r="Z3" s="77" t="str">
        <f>'Comp 08'!Z3</f>
        <v>Generación de residuos peligrosos al año</v>
      </c>
      <c r="AA3" s="77" t="str">
        <f>'Comp 08'!AA3</f>
        <v>Tasa de dependencia económica</v>
      </c>
      <c r="AB3" s="77" t="str">
        <f>'Comp 08'!AB3</f>
        <v>Población con acceso a agua potable</v>
      </c>
      <c r="AC3" s="77" t="str">
        <f>'Comp 08'!AC3</f>
        <v>HALE</v>
      </c>
      <c r="AD3" s="77" t="str">
        <f>'Comp 08'!AD3</f>
        <v>Esperanza de vida</v>
      </c>
      <c r="AE3" s="77" t="str">
        <f>'Comp 08'!AE3</f>
        <v>Coeficiente de desigualdad de ingresos</v>
      </c>
      <c r="AF3" s="77" t="str">
        <f>'Comp 08'!AF3</f>
        <v>Ausencia laboral por enfermedad</v>
      </c>
      <c r="AG3" s="77" t="str">
        <f>'Comp 08'!AG3</f>
        <v>Muertes provocadas por desnutrición</v>
      </c>
      <c r="AH3" s="77" t="str">
        <f>'Comp 08'!AH3</f>
        <v>Tasa neta de participación laboral de la mujer</v>
      </c>
      <c r="AI3" s="77" t="str">
        <f>'Comp 08'!AI3</f>
        <v>Ingreso promedio de la mujer</v>
      </c>
      <c r="AJ3" s="77" t="str">
        <f>'Comp 08'!AJ3</f>
        <v>Presencia de la mujer en la Cámara Federal de Diputados</v>
      </c>
      <c r="AK3" s="77" t="str">
        <f>'Comp 08'!AK3</f>
        <v>Penetración informática</v>
      </c>
      <c r="AL3" s="77" t="str">
        <f>'Comp 08'!AL3</f>
        <v>Analfabetismo</v>
      </c>
      <c r="AM3" s="77" t="str">
        <f>'Comp 08'!AM3</f>
        <v>Eficiencia terminal en secundaria</v>
      </c>
      <c r="AN3" s="77" t="str">
        <f>'Comp 08'!AN3</f>
        <v>Grado promedio de escolaridad</v>
      </c>
      <c r="AO3" s="77" t="str">
        <f>'Comp 08'!AO3</f>
        <v>Relación más igualitaria entre mujeres y hombres en primaria y secundaria</v>
      </c>
      <c r="AP3" s="77" t="str">
        <f>'Comp 08'!AP3</f>
        <v>Población con estudios superiores (profesional, maestría y doctorado). Aproximación</v>
      </c>
      <c r="AQ3" s="77" t="str">
        <f>'Comp 08'!AQ3</f>
        <v>Calidad educativa</v>
      </c>
      <c r="AR3" s="77" t="str">
        <f>'Comp 08'!AR3</f>
        <v>Población económicamente activa que ha recibido capacitación</v>
      </c>
      <c r="AS3" s="77" t="str">
        <f>'Comp 08'!AS3</f>
        <v>Crecimiento promedio del PIB</v>
      </c>
      <c r="AT3" s="77" t="str">
        <f>'Comp 08'!AT3</f>
        <v>Variabilidad del crecimiento del PIB</v>
      </c>
      <c r="AU3" s="77" t="str">
        <f>'Comp 08'!AU3</f>
        <v>Inflación promedio anual</v>
      </c>
      <c r="AV3" s="77" t="str">
        <f>'Comp 08'!AV3</f>
        <v>Variabilidad del crecimiento de la inflación</v>
      </c>
      <c r="AW3" s="77" t="str">
        <f>'Comp 08'!AW3</f>
        <v>Pasivos promedios del Gobierno</v>
      </c>
      <c r="AX3" s="77" t="str">
        <f>'Comp 08'!AX3</f>
        <v>Riesgo de la deuda del estado</v>
      </c>
      <c r="AY3" s="77" t="str">
        <f>'Comp 08'!AY3</f>
        <v>Deuda directa</v>
      </c>
      <c r="AZ3" s="77" t="str">
        <f>'Comp 08'!AZ3</f>
        <v>Cobertura de la banca</v>
      </c>
      <c r="BA3" s="77" t="str">
        <f>'Comp 08'!BA3</f>
        <v>Tamaño del mercado hipotecario</v>
      </c>
      <c r="BB3" s="77" t="str">
        <f>'Comp 08'!BB3</f>
        <v>Extensión de período gubernamental para presidentes municipales</v>
      </c>
      <c r="BC3" s="77" t="str">
        <f>'Comp 08'!BC3</f>
        <v>Índice de alternancia</v>
      </c>
      <c r="BD3" s="77" t="str">
        <f>'Comp 08'!BD3</f>
        <v>Competencia electoral</v>
      </c>
      <c r="BE3" s="77" t="str">
        <f>'Comp 08'!BE3</f>
        <v>Participación ciudadana en las elecciones</v>
      </c>
      <c r="BF3" s="77" t="str">
        <f>'Comp 08'!BF3</f>
        <v xml:space="preserve">Impugnaciones en elecciones </v>
      </c>
      <c r="BG3" s="77" t="str">
        <f>'Comp 08'!BG3</f>
        <v>Índice de concentración política de Molinar</v>
      </c>
      <c r="BH3" s="77" t="str">
        <f>'Comp 08'!BH3</f>
        <v>Elasticidad ingreso-PIB</v>
      </c>
      <c r="BI3" s="77" t="str">
        <f>'Comp 08'!BI3</f>
        <v xml:space="preserve">Productividad laboral </v>
      </c>
      <c r="BJ3" s="77" t="str">
        <f>'Comp 08'!BJ3</f>
        <v>PEA cuyos salarios son negociados por sindicatos</v>
      </c>
      <c r="BK3" s="77" t="str">
        <f>'Comp 08'!BK3</f>
        <v>Demandantes de conflicto laboral</v>
      </c>
      <c r="BL3" s="77" t="str">
        <f>'Comp 08'!BL3</f>
        <v>Capacidad de negociación sindicato-empresa</v>
      </c>
      <c r="BM3" s="77" t="str">
        <f>'Comp 08'!BM3</f>
        <v>Costo unitario de la energía eléctrica
(gran ind, med ind, comercial y servicios)</v>
      </c>
      <c r="BN3" s="77" t="str">
        <f>'Comp 08'!BN3</f>
        <v>Productividad de energía</v>
      </c>
      <c r="BO3" s="77" t="str">
        <f>'Comp 08'!BO3</f>
        <v>Competencia potencial en el costo del carburante</v>
      </c>
      <c r="BP3" s="77" t="str">
        <f>'Comp 08'!BP3</f>
        <v>Costo de inmueble</v>
      </c>
      <c r="BQ3" s="77" t="str">
        <f>'Comp 08'!BQ3</f>
        <v>Fungibilidad de los activos</v>
      </c>
      <c r="BR3" s="77" t="str">
        <f>'Comp 08'!BR3</f>
        <v>Productividad neta de los activos</v>
      </c>
      <c r="BS3" s="77" t="str">
        <f>'Comp 08'!BS3</f>
        <v>Disponibilidad de capital</v>
      </c>
      <c r="BT3" s="77" t="str">
        <f>'Comp 08'!BT3</f>
        <v>Mecanización del campo</v>
      </c>
      <c r="BU3" s="77" t="str">
        <f>'Comp 08'!BU3</f>
        <v>Densidad de las tierras agrícolas por trabajador</v>
      </c>
      <c r="BV3" s="77" t="str">
        <f>'Comp 08'!BV3</f>
        <v>Productividad agrícola por Ha</v>
      </c>
      <c r="BW3" s="77" t="str">
        <f>'Comp 08'!BW3</f>
        <v>Líneas telefónicas fijas y penetración de la telefonía móvil</v>
      </c>
      <c r="BX3" s="77" t="str">
        <f>'Comp 08'!BX3</f>
        <v>Hogares con acceso a internet</v>
      </c>
      <c r="BY3" s="77" t="str">
        <f>'Comp 08'!BY3</f>
        <v>Distancia al principal mercado exterior</v>
      </c>
      <c r="BZ3" s="77" t="str">
        <f>'Comp 08'!BZ3</f>
        <v>Longitud de la red carretera asfaltada</v>
      </c>
      <c r="CA3" s="77" t="str">
        <f>'Comp 08'!CA3</f>
        <v>Red carretera avanzada (carreteras de 4 carriles)</v>
      </c>
      <c r="CB3" s="77" t="str">
        <f>'Comp 08'!CB3</f>
        <v>Accidentes por malas condiciones de vías</v>
      </c>
      <c r="CC3" s="77" t="str">
        <f>'Comp 08'!CC3</f>
        <v>Carga portuaria</v>
      </c>
      <c r="CD3" s="77" t="str">
        <f>'Comp 08'!CD3</f>
        <v>Número de aeropuertos con pistas asfaltadas</v>
      </c>
      <c r="CE3" s="77" t="str">
        <f>'Comp 08'!CE3</f>
        <v>Número de vuelos</v>
      </c>
      <c r="CF3" s="77" t="str">
        <f>'Comp 08'!CF3</f>
        <v xml:space="preserve">Destinos aéreos </v>
      </c>
      <c r="CG3" s="77" t="str">
        <f>'Comp 08'!CG3</f>
        <v>Densidad del transporte público</v>
      </c>
      <c r="CH3" s="77" t="str">
        <f>'Comp 08'!CH3</f>
        <v>Longitud de la red ferroviaria</v>
      </c>
      <c r="CI3" s="77" t="str">
        <f>'Comp 08'!CI3</f>
        <v>Penetración del sistema financiero privado</v>
      </c>
      <c r="CJ3" s="77" t="str">
        <f>'Comp 08'!CJ3</f>
        <v>Competencia en la banca</v>
      </c>
      <c r="CK3" s="77" t="str">
        <f>'Comp 08'!CK3</f>
        <v>Presencia de la banca comercial</v>
      </c>
      <c r="CL3" s="77" t="str">
        <f>'Comp 08'!CL3</f>
        <v>Penetración del seguro en la economía</v>
      </c>
      <c r="CM3" s="77" t="str">
        <f>'Comp 08'!CM3</f>
        <v>Facilidad para abrir una empresa</v>
      </c>
      <c r="CN3" s="77" t="str">
        <f>'Comp 08'!CN3</f>
        <v>Gestión de trámites empresariales</v>
      </c>
      <c r="CO3" s="77" t="str">
        <f>'Comp 08'!CO3</f>
        <v>Agilidad del registro público</v>
      </c>
      <c r="CP3" s="77" t="str">
        <f>'Comp 08'!CP3</f>
        <v>Intervencionismo del Gobierno</v>
      </c>
      <c r="CQ3" s="77" t="str">
        <f>'Comp 08'!CQ3</f>
        <v xml:space="preserve">Eficiencia en recaudación </v>
      </c>
      <c r="CR3" s="77" t="str">
        <f>'Comp 08'!CR3</f>
        <v>Autonomía fiscal</v>
      </c>
      <c r="CS3" s="77" t="str">
        <f>'Comp 08'!CS3</f>
        <v>Efectividad del Gobierno</v>
      </c>
      <c r="CT3" s="77" t="str">
        <f>'Comp 08'!CT3</f>
        <v>Índice de información presupuestal</v>
      </c>
      <c r="CU3" s="77" t="str">
        <f>'Comp 08'!CU3</f>
        <v>Costo de la nómina</v>
      </c>
      <c r="CV3" s="77" t="str">
        <f>'Comp 08'!CV3</f>
        <v>Inversión en bienes informáticos</v>
      </c>
      <c r="CW3" s="77" t="str">
        <f>'Comp 08'!CW3</f>
        <v>Inversión del gobierno</v>
      </c>
      <c r="CX3" s="77" t="str">
        <f>'Comp 08'!CX3</f>
        <v>Índice de calidad de e-governent</v>
      </c>
      <c r="CY3" s="77" t="str">
        <f>'Comp 08'!CY3</f>
        <v>Eficiencia del gasto público</v>
      </c>
      <c r="CZ3" s="77" t="str">
        <f>'Comp 08'!CZ3</f>
        <v>Entradas y salidas de personas del o hacia el extranjero</v>
      </c>
      <c r="DA3" s="77" t="str">
        <f>'Comp 08'!DA3</f>
        <v>Ingresos por turismo</v>
      </c>
      <c r="DB3" s="77" t="str">
        <f>'Comp 08'!DB3</f>
        <v>Índice de apertura (estimado)</v>
      </c>
      <c r="DC3" s="77" t="str">
        <f>'Comp 08'!DC3</f>
        <v>Dependencia de las importaciones de EUA (estimado)</v>
      </c>
      <c r="DD3" s="77" t="str">
        <f>'Comp 08'!DD3</f>
        <v>¿Estado fronterizo?</v>
      </c>
      <c r="DE3" s="77" t="str">
        <f>'Comp 08'!DE3</f>
        <v>Inversión extranjera directa (neta)</v>
      </c>
      <c r="DF3" s="77" t="str">
        <f>'Comp 08'!DF3</f>
        <v>Correspondencia enviada y recibida</v>
      </c>
      <c r="DG3" s="77" t="str">
        <f>'Comp 08'!DG3</f>
        <v>Tráfico de llamadas de larga distancia internacional</v>
      </c>
      <c r="DH3" s="77" t="str">
        <f>'Comp 08'!DH3</f>
        <v>PIB Industrial</v>
      </c>
      <c r="DI3" s="77" t="str">
        <f>'Comp 08'!DI3</f>
        <v>PIB Servicios</v>
      </c>
      <c r="DJ3" s="77" t="str">
        <f>'Comp 08'!DJ3</f>
        <v>Número de empresas  grandes</v>
      </c>
      <c r="DK3" s="77" t="str">
        <f>'Comp 08'!DK3</f>
        <v>Coeficiente de invención</v>
      </c>
      <c r="DL3" s="77" t="str">
        <f>'Comp 08'!DL3</f>
        <v>Número de empresas con ISO 9000</v>
      </c>
      <c r="DM3" s="77" t="str">
        <f>'Comp 08'!DM3</f>
        <v>Mayor eficiencia en el consumo de agua</v>
      </c>
      <c r="DN3" s="77" t="str">
        <f>'Comp 08'!DN3</f>
        <v>Investigadores</v>
      </c>
      <c r="DO3" s="77" t="str">
        <f>'Comp 08'!DO3</f>
        <v xml:space="preserve">Becas </v>
      </c>
      <c r="DP3" s="77" t="str">
        <f>'Comp 08'!DP3</f>
        <v>Valor agregado de la industria manufacturera, maquiladora y servicios de exportación (aproximación)</v>
      </c>
      <c r="DQ3" s="77" t="str">
        <f>'Comp 08'!DQ3</f>
        <v>Empresas en Expansión 500</v>
      </c>
    </row>
    <row r="4" spans="1:121" x14ac:dyDescent="0.2">
      <c r="A4" s="3" t="s">
        <v>32</v>
      </c>
      <c r="B4" s="178">
        <f>B$1*'Comp 01'!B8</f>
        <v>46.173469387755105</v>
      </c>
      <c r="C4" s="178">
        <f>C$1*'Comp 01'!C8</f>
        <v>37.039233054482239</v>
      </c>
      <c r="D4" s="178">
        <f>D$1*'Comp 01'!D8</f>
        <v>53.63675233977861</v>
      </c>
      <c r="E4" s="178">
        <f>E$1*'Comp 01'!E8</f>
        <v>59.722222222222221</v>
      </c>
      <c r="F4" s="178">
        <f>F$1*'Comp 01'!F8</f>
        <v>10</v>
      </c>
      <c r="G4" s="178">
        <f>G$1*'Comp 01'!G8</f>
        <v>10</v>
      </c>
      <c r="H4" s="178">
        <f>H$1*'Comp 01'!H8</f>
        <v>8.3467741935483879</v>
      </c>
      <c r="I4" s="178">
        <f>I$1*'Comp 01'!I8</f>
        <v>5.1372549019607865</v>
      </c>
      <c r="J4" s="178">
        <f>J$1*'Comp 01'!J8</f>
        <v>0</v>
      </c>
      <c r="K4" s="178">
        <f>K$1*'Comp 01'!K8</f>
        <v>8.3936861652739108</v>
      </c>
      <c r="L4" s="178">
        <f>L$1*'Comp 01'!L8</f>
        <v>99.005204697594522</v>
      </c>
      <c r="M4" s="178">
        <f>M$1*'Comp 01'!M8</f>
        <v>14.226520229882953</v>
      </c>
      <c r="N4" s="178">
        <f>N$1*'Comp 01'!N8</f>
        <v>47.422680412371136</v>
      </c>
      <c r="O4" s="178">
        <f>O$1*'Comp 01'!O8</f>
        <v>0</v>
      </c>
      <c r="P4" s="178">
        <f>P$1*'Comp 01'!P8</f>
        <v>9.1174103059731291</v>
      </c>
      <c r="Q4" s="178">
        <f>Q$1*'Comp 01'!Q8</f>
        <v>48.275236042994827</v>
      </c>
      <c r="R4" s="178">
        <f>R$1*'Comp 01'!R8</f>
        <v>9.2567485753012914E-3</v>
      </c>
      <c r="S4" s="178">
        <f>S$1*'Comp 01'!S8</f>
        <v>3.4434220352941867</v>
      </c>
      <c r="T4" s="178">
        <f>T$1*'Comp 01'!T8</f>
        <v>100</v>
      </c>
      <c r="U4" s="178">
        <f>U$1*'Comp 01'!U8</f>
        <v>10</v>
      </c>
      <c r="V4" s="178">
        <f>V$1*'Comp 01'!V8</f>
        <v>85.263157894736835</v>
      </c>
      <c r="W4" s="178">
        <f>W$1*'Comp 01'!W8</f>
        <v>1.2765195049633544</v>
      </c>
      <c r="X4" s="178">
        <f>X$1*'Comp 01'!X8</f>
        <v>0</v>
      </c>
      <c r="Y4" s="178">
        <f>Y$1*'Comp 01'!Y8</f>
        <v>7.8165422153147919</v>
      </c>
      <c r="Z4" s="178">
        <f>Z$1*'Comp 01'!Z8</f>
        <v>43.177654278029109</v>
      </c>
      <c r="AA4" s="178">
        <f>AA$1*'Comp 01'!AA8</f>
        <v>0</v>
      </c>
      <c r="AB4" s="178">
        <f>AB$1*'Comp 01'!AB8</f>
        <v>50</v>
      </c>
      <c r="AC4" s="178">
        <f>AC$1*'Comp 01'!AC8</f>
        <v>3.5653548155856374</v>
      </c>
      <c r="AD4" s="178">
        <f>AD$1*'Comp 01'!AD8</f>
        <v>39.302987685658437</v>
      </c>
      <c r="AE4" s="178">
        <f>AE$1*'Comp 01'!AE8</f>
        <v>82.860521013693855</v>
      </c>
      <c r="AF4" s="178">
        <f>AF$1*'Comp 01'!AF8</f>
        <v>3.9411764705882373</v>
      </c>
      <c r="AG4" s="178">
        <f>AG$1*'Comp 01'!AG8</f>
        <v>62.559129335885345</v>
      </c>
      <c r="AH4" s="178">
        <f>AH$1*'Comp 01'!AH8</f>
        <v>7.58904271445153</v>
      </c>
      <c r="AI4" s="178">
        <f>AI$1*'Comp 01'!AI8</f>
        <v>1.4468524501707634</v>
      </c>
      <c r="AJ4" s="178">
        <f>AJ$1*'Comp 01'!AJ8</f>
        <v>10</v>
      </c>
      <c r="AK4" s="178">
        <f>AK$1*'Comp 01'!AK8</f>
        <v>47.916666666666657</v>
      </c>
      <c r="AL4" s="178">
        <f>AL$1*'Comp 01'!AL8</f>
        <v>0</v>
      </c>
      <c r="AM4" s="178">
        <f>AM$1*'Comp 01'!AM8</f>
        <v>26.03092783505156</v>
      </c>
      <c r="AN4" s="178">
        <f>AN$1*'Comp 01'!AN8</f>
        <v>58.855880267769457</v>
      </c>
      <c r="AO4" s="178">
        <f>AO$1*'Comp 01'!AO8</f>
        <v>7.7368875459734587</v>
      </c>
      <c r="AP4" s="178">
        <f>AP$1*'Comp 01'!AP8</f>
        <v>45.9452913270393</v>
      </c>
      <c r="AQ4" s="178">
        <f>AQ$1*'Comp 01'!AQ8</f>
        <v>36.646835233845664</v>
      </c>
      <c r="AR4" s="178">
        <f>AR$1*'Comp 01'!AR8</f>
        <v>1.2251070740509569</v>
      </c>
      <c r="AS4" s="178">
        <f>AS$1*'Comp 01'!AS8</f>
        <v>100</v>
      </c>
      <c r="AT4" s="178">
        <f>AT$1*'Comp 01'!AT8</f>
        <v>17.732175743995718</v>
      </c>
      <c r="AU4" s="178">
        <f>AU$1*'Comp 01'!AU8</f>
        <v>0</v>
      </c>
      <c r="AV4" s="178">
        <f>AV$1*'Comp 01'!AV8</f>
        <v>24.777891277576327</v>
      </c>
      <c r="AW4" s="178">
        <f>AW$1*'Comp 01'!AW8</f>
        <v>1.3579200133636178</v>
      </c>
      <c r="AX4" s="178">
        <f>AX$1*'Comp 01'!AX8</f>
        <v>70.422535211267615</v>
      </c>
      <c r="AY4" s="178">
        <f>AY$1*'Comp 01'!AY8</f>
        <v>8.7438838640965546</v>
      </c>
      <c r="AZ4" s="178">
        <f>AZ$1*'Comp 01'!AZ8</f>
        <v>10.908784440266587</v>
      </c>
      <c r="BA4" s="178">
        <f>BA$1*'Comp 01'!BA8</f>
        <v>44.313015755725218</v>
      </c>
      <c r="BB4" s="178">
        <f>BB$1*'Comp 01'!BB8</f>
        <v>0</v>
      </c>
      <c r="BC4" s="178">
        <f>BC$1*'Comp 01'!BC8</f>
        <v>50</v>
      </c>
      <c r="BD4" s="178">
        <f>BD$1*'Comp 01'!BD8</f>
        <v>24.202076688393575</v>
      </c>
      <c r="BE4" s="178">
        <f>BE$1*'Comp 01'!BE8</f>
        <v>8.8260869565217384</v>
      </c>
      <c r="BF4" s="178">
        <f>BF$1*'Comp 01'!BF8</f>
        <v>2.2599999999999993</v>
      </c>
      <c r="BG4" s="178">
        <f>BG$1*'Comp 01'!BG8</f>
        <v>10.322251419299086</v>
      </c>
      <c r="BH4" s="178">
        <f>BH$1*'Comp 01'!BH8</f>
        <v>7.7075760565946174</v>
      </c>
      <c r="BI4" s="178">
        <f>BI$1*'Comp 01'!BI8</f>
        <v>11.913758182947081</v>
      </c>
      <c r="BJ4" s="178">
        <f>BJ$1*'Comp 01'!BJ8</f>
        <v>6.3320841574230329</v>
      </c>
      <c r="BK4" s="178">
        <f>BK$1*'Comp 01'!BK8</f>
        <v>6.7905463632163752</v>
      </c>
      <c r="BL4" s="178">
        <f>BL$1*'Comp 01'!BL8</f>
        <v>2.7975324715786574</v>
      </c>
      <c r="BM4" s="178">
        <f>BM$1*'Comp 01'!BM8</f>
        <v>36.052236241013418</v>
      </c>
      <c r="BN4" s="178">
        <f>BN$1*'Comp 01'!BN8</f>
        <v>0.45471776055057966</v>
      </c>
      <c r="BO4" s="178">
        <f>BO$1*'Comp 01'!BO8</f>
        <v>2.6111095542927933</v>
      </c>
      <c r="BP4" s="178">
        <f>BP$1*'Comp 01'!BP8</f>
        <v>7.3537343503207104</v>
      </c>
      <c r="BQ4" s="178">
        <f>BQ$1*'Comp 01'!BQ8</f>
        <v>4.0617910413076324</v>
      </c>
      <c r="BR4" s="178">
        <f>BR$1*'Comp 01'!BR8</f>
        <v>2.2766817565457598</v>
      </c>
      <c r="BS4" s="178">
        <f>BS$1*'Comp 01'!BS8</f>
        <v>31.138661887470906</v>
      </c>
      <c r="BT4" s="178">
        <f>BT$1*'Comp 01'!BT8</f>
        <v>22.852390649122899</v>
      </c>
      <c r="BU4" s="178">
        <f>BU$1*'Comp 01'!BU8</f>
        <v>10.201351133741522</v>
      </c>
      <c r="BV4" s="178">
        <f>BV$1*'Comp 01'!BV8</f>
        <v>10.039659982774561</v>
      </c>
      <c r="BW4" s="178">
        <f>BW$1*'Comp 01'!BW8</f>
        <v>17.828951916419832</v>
      </c>
      <c r="BX4" s="178">
        <f>BX$1*'Comp 01'!BX8</f>
        <v>10.97621067620744</v>
      </c>
      <c r="BY4" s="178">
        <f>BY$1*'Comp 01'!BY8</f>
        <v>54.210836277974089</v>
      </c>
      <c r="BZ4" s="178">
        <f>BZ$1*'Comp 01'!BZ8</f>
        <v>5.9367568943422748</v>
      </c>
      <c r="CA4" s="178">
        <f>CA$1*'Comp 01'!CA8</f>
        <v>16.088309259167129</v>
      </c>
      <c r="CB4" s="178">
        <f>CB$1*'Comp 01'!CB8</f>
        <v>89.904731012629398</v>
      </c>
      <c r="CC4" s="178">
        <f>CC$1*'Comp 01'!CC8</f>
        <v>0</v>
      </c>
      <c r="CD4" s="178">
        <f>CD$1*'Comp 01'!CD8</f>
        <v>25.008888888888887</v>
      </c>
      <c r="CE4" s="178">
        <f>CE$1*'Comp 01'!CE8</f>
        <v>5.5853331535701551</v>
      </c>
      <c r="CF4" s="178">
        <f>CF$1*'Comp 01'!CF8</f>
        <v>5.0925925925925926</v>
      </c>
      <c r="CG4" s="178">
        <f>CG$1*'Comp 01'!CG8</f>
        <v>0.68360703485061958</v>
      </c>
      <c r="CH4" s="178">
        <f>CH$1*'Comp 01'!CH8</f>
        <v>0</v>
      </c>
      <c r="CI4" s="178">
        <f>CI$1*'Comp 01'!CI8</f>
        <v>42.500038855229796</v>
      </c>
      <c r="CJ4" s="178">
        <f>CJ$1*'Comp 01'!CJ8</f>
        <v>80.772020468593851</v>
      </c>
      <c r="CK4" s="178">
        <f>CK$1*'Comp 01'!CK8</f>
        <v>0</v>
      </c>
      <c r="CL4" s="178">
        <f>CL$1*'Comp 01'!CL8</f>
        <v>7.3495707034305644</v>
      </c>
      <c r="CM4" s="178">
        <f>CM$1*'Comp 01'!CM8</f>
        <v>40.00477099236641</v>
      </c>
      <c r="CN4" s="178">
        <f>CN$1*'Comp 01'!CN8</f>
        <v>40</v>
      </c>
      <c r="CO4" s="178">
        <f>CO$1*'Comp 01'!CO8</f>
        <v>9.5923566878980893</v>
      </c>
      <c r="CP4" s="178">
        <f>CP$1*'Comp 01'!CP8</f>
        <v>8.2383608288240602</v>
      </c>
      <c r="CQ4" s="178">
        <f>CQ$1*'Comp 01'!CQ8</f>
        <v>32.594235033259423</v>
      </c>
      <c r="CR4" s="178">
        <f>CR$1*'Comp 01'!CR8</f>
        <v>3.7847044443786109</v>
      </c>
      <c r="CS4" s="178">
        <f>CS$1*'Comp 01'!CS8</f>
        <v>10</v>
      </c>
      <c r="CT4" s="178">
        <f>CT$1*'Comp 01'!CT8</f>
        <v>90.625000000000014</v>
      </c>
      <c r="CU4" s="178">
        <f>CU$1*'Comp 01'!CU8</f>
        <v>1.6193705385731505</v>
      </c>
      <c r="CV4" s="178">
        <f>CV$1*'Comp 01'!CV8</f>
        <v>0</v>
      </c>
      <c r="CW4" s="178">
        <f>CW$1*'Comp 01'!CW8</f>
        <v>62.78913872262671</v>
      </c>
      <c r="CX4" s="178">
        <f>CX$1*'Comp 01'!CX8</f>
        <v>5.4208804283164795</v>
      </c>
      <c r="CY4" s="178">
        <f>CY$1*'Comp 01'!CY8</f>
        <v>6.6711938894069904</v>
      </c>
      <c r="CZ4" s="178">
        <f>CZ$1*'Comp 01'!CZ8</f>
        <v>0.25321752109628781</v>
      </c>
      <c r="DA4" s="178">
        <f>DA$1*'Comp 01'!DA8</f>
        <v>4.0388515432195282</v>
      </c>
      <c r="DB4" s="178">
        <f>DB$1*'Comp 01'!DB8</f>
        <v>61.437695175053868</v>
      </c>
      <c r="DC4" s="178">
        <f>DC$1*'Comp 01'!DC8</f>
        <v>10.933672866939439</v>
      </c>
      <c r="DD4" s="178">
        <f>DD$1*'Comp 01'!DD8</f>
        <v>0</v>
      </c>
      <c r="DE4" s="178">
        <f>DE$1*'Comp 01'!DE8</f>
        <v>8.322739972569158</v>
      </c>
      <c r="DF4" s="178">
        <f>DF$1*'Comp 01'!DF8</f>
        <v>1.4244803553008913</v>
      </c>
      <c r="DG4" s="178">
        <f>DG$1*'Comp 01'!DG8</f>
        <v>41.034357406833713</v>
      </c>
      <c r="DH4" s="178">
        <f>DH$1*'Comp 01'!DH8</f>
        <v>0</v>
      </c>
      <c r="DI4" s="178">
        <f>DI$1*'Comp 01'!DI8</f>
        <v>26.55955980371558</v>
      </c>
      <c r="DJ4" s="178">
        <f>DJ$1*'Comp 01'!DJ8</f>
        <v>21.442827072762721</v>
      </c>
      <c r="DK4" s="178">
        <f>DK$1*'Comp 01'!DK8</f>
        <v>8.320893351031927</v>
      </c>
      <c r="DL4" s="178">
        <f>DL$1*'Comp 01'!DL8</f>
        <v>50.857292320771421</v>
      </c>
      <c r="DM4" s="178">
        <f>DM$1*'Comp 01'!DM8</f>
        <v>8.1088591936464098</v>
      </c>
      <c r="DN4" s="178">
        <f>DN$1*'Comp 01'!DN8</f>
        <v>4.2539523249360718</v>
      </c>
      <c r="DO4" s="178">
        <f>DO$1*'Comp 01'!DO8</f>
        <v>0</v>
      </c>
      <c r="DP4" s="178">
        <f>DP$1*'Comp 01'!DP8</f>
        <v>67.440716162826192</v>
      </c>
      <c r="DQ4" s="178">
        <f>DQ$1*'Comp 01'!DQ8</f>
        <v>8.3213340185763869</v>
      </c>
    </row>
    <row r="5" spans="1:121" x14ac:dyDescent="0.2">
      <c r="A5" s="3" t="s">
        <v>33</v>
      </c>
      <c r="B5" s="178">
        <f>B$1*'Comp 01'!B9</f>
        <v>43.112244897959187</v>
      </c>
      <c r="C5" s="178">
        <f>C$1*'Comp 01'!C9</f>
        <v>49.875644291112316</v>
      </c>
      <c r="D5" s="178">
        <f>D$1*'Comp 01'!D9</f>
        <v>0</v>
      </c>
      <c r="E5" s="178">
        <f>E$1*'Comp 01'!E9</f>
        <v>36.111111111111114</v>
      </c>
      <c r="F5" s="178">
        <f>F$1*'Comp 01'!F9</f>
        <v>8.142076502732241</v>
      </c>
      <c r="G5" s="178">
        <f>G$1*'Comp 01'!G9</f>
        <v>5.1923076923076925</v>
      </c>
      <c r="H5" s="178">
        <f>H$1*'Comp 01'!H9</f>
        <v>3.5080645161290316</v>
      </c>
      <c r="I5" s="178">
        <f>I$1*'Comp 01'!I9</f>
        <v>8.0392156862745097</v>
      </c>
      <c r="J5" s="178">
        <f>J$1*'Comp 01'!J9</f>
        <v>0</v>
      </c>
      <c r="K5" s="178">
        <f>K$1*'Comp 01'!K9</f>
        <v>3.0568129062209857</v>
      </c>
      <c r="L5" s="178">
        <f>L$1*'Comp 01'!L9</f>
        <v>30.055467813682583</v>
      </c>
      <c r="M5" s="178">
        <f>M$1*'Comp 01'!M9</f>
        <v>0.448003811608708</v>
      </c>
      <c r="N5" s="178">
        <f>N$1*'Comp 01'!N9</f>
        <v>43.814432989690722</v>
      </c>
      <c r="O5" s="178">
        <f>O$1*'Comp 01'!O9</f>
        <v>15.255515977985388</v>
      </c>
      <c r="P5" s="178">
        <f>P$1*'Comp 01'!P9</f>
        <v>0</v>
      </c>
      <c r="Q5" s="178">
        <f>Q$1*'Comp 01'!Q9</f>
        <v>41.474919507088273</v>
      </c>
      <c r="R5" s="178">
        <f>R$1*'Comp 01'!R9</f>
        <v>1.5100226081830183E-2</v>
      </c>
      <c r="S5" s="178">
        <f>S$1*'Comp 01'!S9</f>
        <v>7.273791824837514</v>
      </c>
      <c r="T5" s="178">
        <f>T$1*'Comp 01'!T9</f>
        <v>62.586401810490329</v>
      </c>
      <c r="U5" s="178">
        <f>U$1*'Comp 01'!U9</f>
        <v>10</v>
      </c>
      <c r="V5" s="178">
        <f>V$1*'Comp 01'!V9</f>
        <v>82.538071065989868</v>
      </c>
      <c r="W5" s="178">
        <f>W$1*'Comp 01'!W9</f>
        <v>0.82375598304351749</v>
      </c>
      <c r="X5" s="178">
        <f>X$1*'Comp 01'!X9</f>
        <v>0</v>
      </c>
      <c r="Y5" s="178">
        <f>Y$1*'Comp 01'!Y9</f>
        <v>10</v>
      </c>
      <c r="Z5" s="178">
        <f>Z$1*'Comp 01'!Z9</f>
        <v>42.701386537070022</v>
      </c>
      <c r="AA5" s="178">
        <f>AA$1*'Comp 01'!AA9</f>
        <v>0</v>
      </c>
      <c r="AB5" s="178">
        <f>AB$1*'Comp 01'!AB9</f>
        <v>42.361111111111121</v>
      </c>
      <c r="AC5" s="178">
        <f>AC$1*'Comp 01'!AC9</f>
        <v>5.0780930259661297</v>
      </c>
      <c r="AD5" s="178">
        <f>AD$1*'Comp 01'!AD9</f>
        <v>50</v>
      </c>
      <c r="AE5" s="178">
        <f>AE$1*'Comp 01'!AE9</f>
        <v>100</v>
      </c>
      <c r="AF5" s="178">
        <f>AF$1*'Comp 01'!AF9</f>
        <v>2.7352941176470611</v>
      </c>
      <c r="AG5" s="178">
        <f>AG$1*'Comp 01'!AG9</f>
        <v>100</v>
      </c>
      <c r="AH5" s="178">
        <f>AH$1*'Comp 01'!AH9</f>
        <v>7.0062793262733294</v>
      </c>
      <c r="AI5" s="178">
        <f>AI$1*'Comp 01'!AI9</f>
        <v>0.61786343945367905</v>
      </c>
      <c r="AJ5" s="178">
        <f>AJ$1*'Comp 01'!AJ9</f>
        <v>4.4444444444444446</v>
      </c>
      <c r="AK5" s="178">
        <f>AK$1*'Comp 01'!AK9</f>
        <v>69.270833333333329</v>
      </c>
      <c r="AL5" s="178">
        <f>AL$1*'Comp 01'!AL9</f>
        <v>0</v>
      </c>
      <c r="AM5" s="178">
        <f>AM$1*'Comp 01'!AM9</f>
        <v>35.051546391752588</v>
      </c>
      <c r="AN5" s="178">
        <f>AN$1*'Comp 01'!AN9</f>
        <v>64.957919508291624</v>
      </c>
      <c r="AO5" s="178">
        <f>AO$1*'Comp 01'!AO9</f>
        <v>7.6354182228203875</v>
      </c>
      <c r="AP5" s="178">
        <f>AP$1*'Comp 01'!AP9</f>
        <v>21.12534933146279</v>
      </c>
      <c r="AQ5" s="178">
        <f>AQ$1*'Comp 01'!AQ9</f>
        <v>29.383572963146591</v>
      </c>
      <c r="AR5" s="178">
        <f>AR$1*'Comp 01'!AR9</f>
        <v>1.451253256134537</v>
      </c>
      <c r="AS5" s="178">
        <f>AS$1*'Comp 01'!AS9</f>
        <v>49.620000270942448</v>
      </c>
      <c r="AT5" s="178">
        <f>AT$1*'Comp 01'!AT9</f>
        <v>1.9291672091393934</v>
      </c>
      <c r="AU5" s="178">
        <f>AU$1*'Comp 01'!AU9</f>
        <v>0</v>
      </c>
      <c r="AV5" s="178">
        <f>AV$1*'Comp 01'!AV9</f>
        <v>16.488316594364321</v>
      </c>
      <c r="AW5" s="178">
        <f>AW$1*'Comp 01'!AW9</f>
        <v>3.8610171517108749</v>
      </c>
      <c r="AX5" s="178">
        <f>AX$1*'Comp 01'!AX9</f>
        <v>70.422535211267615</v>
      </c>
      <c r="AY5" s="178">
        <f>AY$1*'Comp 01'!AY9</f>
        <v>7.4409237436277387</v>
      </c>
      <c r="AZ5" s="178">
        <f>AZ$1*'Comp 01'!AZ9</f>
        <v>11.279009154585287</v>
      </c>
      <c r="BA5" s="178">
        <f>BA$1*'Comp 01'!BA9</f>
        <v>11.038669077058694</v>
      </c>
      <c r="BB5" s="178">
        <f>BB$1*'Comp 01'!BB9</f>
        <v>0</v>
      </c>
      <c r="BC5" s="178">
        <f>BC$1*'Comp 01'!BC9</f>
        <v>50</v>
      </c>
      <c r="BD5" s="178">
        <f>BD$1*'Comp 01'!BD9</f>
        <v>29.24141787529754</v>
      </c>
      <c r="BE5" s="178">
        <f>BE$1*'Comp 01'!BE9</f>
        <v>6.5217391304347831</v>
      </c>
      <c r="BF5" s="178">
        <f>BF$1*'Comp 01'!BF9</f>
        <v>6.13</v>
      </c>
      <c r="BG5" s="178">
        <f>BG$1*'Comp 01'!BG9</f>
        <v>15.024523616849178</v>
      </c>
      <c r="BH5" s="178">
        <f>BH$1*'Comp 01'!BH9</f>
        <v>5.1523576759248293</v>
      </c>
      <c r="BI5" s="178">
        <f>BI$1*'Comp 01'!BI9</f>
        <v>11.075374619575376</v>
      </c>
      <c r="BJ5" s="178">
        <f>BJ$1*'Comp 01'!BJ9</f>
        <v>6.9306683760663752</v>
      </c>
      <c r="BK5" s="178">
        <f>BK$1*'Comp 01'!BK9</f>
        <v>0</v>
      </c>
      <c r="BL5" s="178">
        <f>BL$1*'Comp 01'!BL9</f>
        <v>4.4549588875044028</v>
      </c>
      <c r="BM5" s="178">
        <f>BM$1*'Comp 01'!BM9</f>
        <v>48.427657341066563</v>
      </c>
      <c r="BN5" s="178">
        <f>BN$1*'Comp 01'!BN9</f>
        <v>0.13855323131400293</v>
      </c>
      <c r="BO5" s="178">
        <f>BO$1*'Comp 01'!BO9</f>
        <v>3.9320095285928001</v>
      </c>
      <c r="BP5" s="178">
        <f>BP$1*'Comp 01'!BP9</f>
        <v>9.566804086128025</v>
      </c>
      <c r="BQ5" s="178">
        <f>BQ$1*'Comp 01'!BQ9</f>
        <v>7.6334353214138817</v>
      </c>
      <c r="BR5" s="178">
        <f>BR$1*'Comp 01'!BR9</f>
        <v>5.4648359044618111</v>
      </c>
      <c r="BS5" s="178">
        <f>BS$1*'Comp 01'!BS9</f>
        <v>14.89834787667801</v>
      </c>
      <c r="BT5" s="178">
        <f>BT$1*'Comp 01'!BT9</f>
        <v>25.688015661138117</v>
      </c>
      <c r="BU5" s="178">
        <f>BU$1*'Comp 01'!BU9</f>
        <v>12.329086413109687</v>
      </c>
      <c r="BV5" s="178">
        <f>BV$1*'Comp 01'!BV9</f>
        <v>23.206972649774798</v>
      </c>
      <c r="BW5" s="178">
        <f>BW$1*'Comp 01'!BW9</f>
        <v>33.049065877171891</v>
      </c>
      <c r="BX5" s="178">
        <f>BX$1*'Comp 01'!BX9</f>
        <v>21.201224756965527</v>
      </c>
      <c r="BY5" s="178">
        <f>BY$1*'Comp 01'!BY9</f>
        <v>80.565371024734986</v>
      </c>
      <c r="BZ5" s="178">
        <f>BZ$1*'Comp 01'!BZ9</f>
        <v>0.62751788231054506</v>
      </c>
      <c r="CA5" s="178">
        <f>CA$1*'Comp 01'!CA9</f>
        <v>23.742472079682972</v>
      </c>
      <c r="CB5" s="178">
        <f>CB$1*'Comp 01'!CB9</f>
        <v>93.374196757772864</v>
      </c>
      <c r="CC5" s="178">
        <f>CC$1*'Comp 01'!CC9</f>
        <v>3.2592294361685372</v>
      </c>
      <c r="CD5" s="178">
        <f>CD$1*'Comp 01'!CD9</f>
        <v>9.8310876918346235</v>
      </c>
      <c r="CE5" s="178">
        <f>CE$1*'Comp 01'!CE9</f>
        <v>8.345734131607399</v>
      </c>
      <c r="CF5" s="178">
        <f>CF$1*'Comp 01'!CF9</f>
        <v>14.814814814814815</v>
      </c>
      <c r="CG5" s="178">
        <f>CG$1*'Comp 01'!CG9</f>
        <v>0.96180880974453309</v>
      </c>
      <c r="CH5" s="178">
        <f>CH$1*'Comp 01'!CH9</f>
        <v>0</v>
      </c>
      <c r="CI5" s="178">
        <f>CI$1*'Comp 01'!CI9</f>
        <v>5.2717583965477708</v>
      </c>
      <c r="CJ5" s="178">
        <f>CJ$1*'Comp 01'!CJ9</f>
        <v>49.667769128959733</v>
      </c>
      <c r="CK5" s="178">
        <f>CK$1*'Comp 01'!CK9</f>
        <v>0</v>
      </c>
      <c r="CL5" s="178">
        <f>CL$1*'Comp 01'!CL9</f>
        <v>9.8608045393124861</v>
      </c>
      <c r="CM5" s="178">
        <f>CM$1*'Comp 01'!CM9</f>
        <v>10.019083969465655</v>
      </c>
      <c r="CN5" s="178">
        <f>CN$1*'Comp 01'!CN9</f>
        <v>44</v>
      </c>
      <c r="CO5" s="178">
        <f>CO$1*'Comp 01'!CO9</f>
        <v>5.3460721868365173</v>
      </c>
      <c r="CP5" s="178">
        <f>CP$1*'Comp 01'!CP9</f>
        <v>7.9173185462496862</v>
      </c>
      <c r="CQ5" s="178">
        <f>CQ$1*'Comp 01'!CQ9</f>
        <v>15.798226164079821</v>
      </c>
      <c r="CR5" s="178">
        <f>CR$1*'Comp 01'!CR9</f>
        <v>20.39874362698794</v>
      </c>
      <c r="CS5" s="178">
        <f>CS$1*'Comp 01'!CS9</f>
        <v>6.75</v>
      </c>
      <c r="CT5" s="178">
        <f>CT$1*'Comp 01'!CT9</f>
        <v>78.125</v>
      </c>
      <c r="CU5" s="178">
        <f>CU$1*'Comp 01'!CU9</f>
        <v>0.64920538899133651</v>
      </c>
      <c r="CV5" s="178">
        <f>CV$1*'Comp 01'!CV9</f>
        <v>0</v>
      </c>
      <c r="CW5" s="178">
        <f>CW$1*'Comp 01'!CW9</f>
        <v>24.313504641844684</v>
      </c>
      <c r="CX5" s="178">
        <f>CX$1*'Comp 01'!CX9</f>
        <v>5.0892325996430703</v>
      </c>
      <c r="CY5" s="178">
        <f>CY$1*'Comp 01'!CY9</f>
        <v>2.9277873431826009</v>
      </c>
      <c r="CZ5" s="178">
        <f>CZ$1*'Comp 01'!CZ9</f>
        <v>2.0726508119806284</v>
      </c>
      <c r="DA5" s="178">
        <f>DA$1*'Comp 01'!DA9</f>
        <v>8.2652635665166567</v>
      </c>
      <c r="DB5" s="178">
        <f>DB$1*'Comp 01'!DB9</f>
        <v>98.626554946273231</v>
      </c>
      <c r="DC5" s="178">
        <f>DC$1*'Comp 01'!DC9</f>
        <v>36.278717018744153</v>
      </c>
      <c r="DD5" s="178">
        <f>DD$1*'Comp 01'!DD9</f>
        <v>50</v>
      </c>
      <c r="DE5" s="178">
        <f>DE$1*'Comp 01'!DE9</f>
        <v>23.089825432090301</v>
      </c>
      <c r="DF5" s="178">
        <f>DF$1*'Comp 01'!DF9</f>
        <v>1.229759426921234</v>
      </c>
      <c r="DG5" s="178">
        <f>DG$1*'Comp 01'!DG9</f>
        <v>40.762824987319256</v>
      </c>
      <c r="DH5" s="178">
        <f>DH$1*'Comp 01'!DH9</f>
        <v>0</v>
      </c>
      <c r="DI5" s="178">
        <f>DI$1*'Comp 01'!DI9</f>
        <v>31.714186717103207</v>
      </c>
      <c r="DJ5" s="178">
        <f>DJ$1*'Comp 01'!DJ9</f>
        <v>87.909229198894934</v>
      </c>
      <c r="DK5" s="178">
        <f>DK$1*'Comp 01'!DK9</f>
        <v>5.9763706752355263</v>
      </c>
      <c r="DL5" s="178">
        <f>DL$1*'Comp 01'!DL9</f>
        <v>70.351948155912567</v>
      </c>
      <c r="DM5" s="178">
        <f>DM$1*'Comp 01'!DM9</f>
        <v>14.553531671702819</v>
      </c>
      <c r="DN5" s="178">
        <f>DN$1*'Comp 01'!DN9</f>
        <v>11.028799489442676</v>
      </c>
      <c r="DO5" s="178">
        <f>DO$1*'Comp 01'!DO9</f>
        <v>0</v>
      </c>
      <c r="DP5" s="178">
        <f>DP$1*'Comp 01'!DP9</f>
        <v>68.137296475675242</v>
      </c>
      <c r="DQ5" s="178">
        <f>DQ$1*'Comp 01'!DQ9</f>
        <v>4.7987310546423831</v>
      </c>
    </row>
    <row r="6" spans="1:121" x14ac:dyDescent="0.2">
      <c r="A6" s="3" t="s">
        <v>34</v>
      </c>
      <c r="B6" s="178">
        <f>B$1*'Comp 01'!B10</f>
        <v>47.704081632653065</v>
      </c>
      <c r="C6" s="178">
        <f>C$1*'Comp 01'!C10</f>
        <v>44.02203749571742</v>
      </c>
      <c r="D6" s="178">
        <f>D$1*'Comp 01'!D10</f>
        <v>55.233027697277784</v>
      </c>
      <c r="E6" s="178">
        <f>E$1*'Comp 01'!E10</f>
        <v>86.111111111111114</v>
      </c>
      <c r="F6" s="178">
        <f>F$1*'Comp 01'!F10</f>
        <v>3.6065573770491799</v>
      </c>
      <c r="G6" s="178">
        <f>G$1*'Comp 01'!G10</f>
        <v>5.5128205128205146</v>
      </c>
      <c r="H6" s="178">
        <f>H$1*'Comp 01'!H10</f>
        <v>2.2580645161290316</v>
      </c>
      <c r="I6" s="178">
        <f>I$1*'Comp 01'!I10</f>
        <v>5.5686274509803937</v>
      </c>
      <c r="J6" s="178">
        <f>J$1*'Comp 01'!J10</f>
        <v>0</v>
      </c>
      <c r="K6" s="178">
        <f>K$1*'Comp 01'!K10</f>
        <v>4.7667130919220062</v>
      </c>
      <c r="L6" s="178">
        <f>L$1*'Comp 01'!L10</f>
        <v>83.352852476117093</v>
      </c>
      <c r="M6" s="178">
        <f>M$1*'Comp 01'!M10</f>
        <v>0.12020907099377946</v>
      </c>
      <c r="N6" s="178">
        <f>N$1*'Comp 01'!N10</f>
        <v>47.938144329896907</v>
      </c>
      <c r="O6" s="178">
        <f>O$1*'Comp 01'!O10</f>
        <v>14.83301174814075</v>
      </c>
      <c r="P6" s="178">
        <f>P$1*'Comp 01'!P10</f>
        <v>0.48037575167519581</v>
      </c>
      <c r="Q6" s="178">
        <f>Q$1*'Comp 01'!Q10</f>
        <v>46.177326940101977</v>
      </c>
      <c r="R6" s="178">
        <f>R$1*'Comp 01'!R10</f>
        <v>7.4379635986622315E-3</v>
      </c>
      <c r="S6" s="178">
        <f>S$1*'Comp 01'!S10</f>
        <v>7.0545844936957041</v>
      </c>
      <c r="T6" s="178">
        <f>T$1*'Comp 01'!T10</f>
        <v>75.143090921423337</v>
      </c>
      <c r="U6" s="178">
        <f>U$1*'Comp 01'!U10</f>
        <v>10</v>
      </c>
      <c r="V6" s="178">
        <f>V$1*'Comp 01'!V10</f>
        <v>27.857142857142858</v>
      </c>
      <c r="W6" s="178">
        <f>W$1*'Comp 01'!W10</f>
        <v>0</v>
      </c>
      <c r="X6" s="178">
        <f>X$1*'Comp 01'!X10</f>
        <v>7.8308535630383716E-3</v>
      </c>
      <c r="Y6" s="178">
        <f>Y$1*'Comp 01'!Y10</f>
        <v>2.0566555780013061</v>
      </c>
      <c r="Z6" s="178">
        <f>Z$1*'Comp 01'!Z10</f>
        <v>44.96421598878937</v>
      </c>
      <c r="AA6" s="178">
        <f>AA$1*'Comp 01'!AA10</f>
        <v>0</v>
      </c>
      <c r="AB6" s="178">
        <f>AB$1*'Comp 01'!AB10</f>
        <v>45.138888888888893</v>
      </c>
      <c r="AC6" s="178">
        <f>AC$1*'Comp 01'!AC10</f>
        <v>1.275530680532595</v>
      </c>
      <c r="AD6" s="178">
        <f>AD$1*'Comp 01'!AD10</f>
        <v>41.788152162727812</v>
      </c>
      <c r="AE6" s="178">
        <f>AE$1*'Comp 01'!AE10</f>
        <v>88.774191318372274</v>
      </c>
      <c r="AF6" s="178">
        <f>AF$1*'Comp 01'!AF10</f>
        <v>4.6176470588235299</v>
      </c>
      <c r="AG6" s="178">
        <f>AG$1*'Comp 01'!AG10</f>
        <v>77.276816760446593</v>
      </c>
      <c r="AH6" s="178">
        <f>AH$1*'Comp 01'!AH10</f>
        <v>5.4551188918775599</v>
      </c>
      <c r="AI6" s="178">
        <f>AI$1*'Comp 01'!AI10</f>
        <v>1.7396826848220959</v>
      </c>
      <c r="AJ6" s="178">
        <f>AJ$1*'Comp 01'!AJ10</f>
        <v>6.6666666666666679</v>
      </c>
      <c r="AK6" s="178">
        <f>AK$1*'Comp 01'!AK10</f>
        <v>45.312499999999986</v>
      </c>
      <c r="AL6" s="178">
        <f>AL$1*'Comp 01'!AL10</f>
        <v>0</v>
      </c>
      <c r="AM6" s="178">
        <f>AM$1*'Comp 01'!AM10</f>
        <v>27.835051546391739</v>
      </c>
      <c r="AN6" s="178">
        <f>AN$1*'Comp 01'!AN10</f>
        <v>69.624077726211169</v>
      </c>
      <c r="AO6" s="178">
        <f>AO$1*'Comp 01'!AO10</f>
        <v>7.391576510717349</v>
      </c>
      <c r="AP6" s="178">
        <f>AP$1*'Comp 01'!AP10</f>
        <v>31.961228775846397</v>
      </c>
      <c r="AQ6" s="178">
        <f>AQ$1*'Comp 01'!AQ10</f>
        <v>40.38175508180467</v>
      </c>
      <c r="AR6" s="178">
        <f>AR$1*'Comp 01'!AR10</f>
        <v>1.1378438213320481</v>
      </c>
      <c r="AS6" s="178">
        <f>AS$1*'Comp 01'!AS10</f>
        <v>70.38695981752403</v>
      </c>
      <c r="AT6" s="178">
        <f>AT$1*'Comp 01'!AT10</f>
        <v>41.715129782161441</v>
      </c>
      <c r="AU6" s="178">
        <f>AU$1*'Comp 01'!AU10</f>
        <v>0</v>
      </c>
      <c r="AV6" s="178">
        <f>AV$1*'Comp 01'!AV10</f>
        <v>50</v>
      </c>
      <c r="AW6" s="178">
        <f>AW$1*'Comp 01'!AW10</f>
        <v>9.5612212369882652</v>
      </c>
      <c r="AX6" s="178">
        <f>AX$1*'Comp 01'!AX10</f>
        <v>11.971830985915489</v>
      </c>
      <c r="AY6" s="178">
        <f>AY$1*'Comp 01'!AY10</f>
        <v>2.8047164247963026</v>
      </c>
      <c r="AZ6" s="178">
        <f>AZ$1*'Comp 01'!AZ10</f>
        <v>12.497636001428083</v>
      </c>
      <c r="BA6" s="178">
        <f>BA$1*'Comp 01'!BA10</f>
        <v>20.251727754801223</v>
      </c>
      <c r="BB6" s="178">
        <f>BB$1*'Comp 01'!BB10</f>
        <v>0</v>
      </c>
      <c r="BC6" s="178">
        <f>BC$1*'Comp 01'!BC10</f>
        <v>50</v>
      </c>
      <c r="BD6" s="178">
        <f>BD$1*'Comp 01'!BD10</f>
        <v>17.952243362649185</v>
      </c>
      <c r="BE6" s="178">
        <f>BE$1*'Comp 01'!BE10</f>
        <v>8.956521739130439</v>
      </c>
      <c r="BF6" s="178">
        <f>BF$1*'Comp 01'!BF10</f>
        <v>2.910000000000001</v>
      </c>
      <c r="BG6" s="178">
        <f>BG$1*'Comp 01'!BG10</f>
        <v>6.5769166401994816</v>
      </c>
      <c r="BH6" s="178">
        <f>BH$1*'Comp 01'!BH10</f>
        <v>7.7503051286816955</v>
      </c>
      <c r="BI6" s="178">
        <f>BI$1*'Comp 01'!BI10</f>
        <v>10.660306842295906</v>
      </c>
      <c r="BJ6" s="178">
        <f>BJ$1*'Comp 01'!BJ10</f>
        <v>8.9773621506263037</v>
      </c>
      <c r="BK6" s="178">
        <f>BK$1*'Comp 01'!BK10</f>
        <v>6.9971377178875507</v>
      </c>
      <c r="BL6" s="178">
        <f>BL$1*'Comp 01'!BL10</f>
        <v>1.1657361486520865</v>
      </c>
      <c r="BM6" s="178">
        <f>BM$1*'Comp 01'!BM10</f>
        <v>13.23971300838533</v>
      </c>
      <c r="BN6" s="178">
        <f>BN$1*'Comp 01'!BN10</f>
        <v>0.24556954182444832</v>
      </c>
      <c r="BO6" s="178">
        <f>BO$1*'Comp 01'!BO10</f>
        <v>2.8760961461076286</v>
      </c>
      <c r="BP6" s="178">
        <f>BP$1*'Comp 01'!BP10</f>
        <v>9.8661888096192207</v>
      </c>
      <c r="BQ6" s="178">
        <f>BQ$1*'Comp 01'!BQ10</f>
        <v>5.4926573574055571</v>
      </c>
      <c r="BR6" s="178">
        <f>BR$1*'Comp 01'!BR10</f>
        <v>4.0438887359008975</v>
      </c>
      <c r="BS6" s="178">
        <f>BS$1*'Comp 01'!BS10</f>
        <v>18.818604704161086</v>
      </c>
      <c r="BT6" s="178">
        <f>BT$1*'Comp 01'!BT10</f>
        <v>50</v>
      </c>
      <c r="BU6" s="178">
        <f>BU$1*'Comp 01'!BU10</f>
        <v>0</v>
      </c>
      <c r="BV6" s="178">
        <f>BV$1*'Comp 01'!BV10</f>
        <v>34.939055718735659</v>
      </c>
      <c r="BW6" s="178">
        <f>BW$1*'Comp 01'!BW10</f>
        <v>24.665815361411941</v>
      </c>
      <c r="BX6" s="178">
        <f>BX$1*'Comp 01'!BX10</f>
        <v>36.18063348223081</v>
      </c>
      <c r="BY6" s="178">
        <f>BY$1*'Comp 01'!BY10</f>
        <v>15.577149587750299</v>
      </c>
      <c r="BZ6" s="178">
        <f>BZ$1*'Comp 01'!BZ10</f>
        <v>4.7533433765743524E-2</v>
      </c>
      <c r="CA6" s="178">
        <f>CA$1*'Comp 01'!CA10</f>
        <v>3.8593444123614535</v>
      </c>
      <c r="CB6" s="178">
        <f>CB$1*'Comp 01'!CB10</f>
        <v>92.215215290445215</v>
      </c>
      <c r="CC6" s="178">
        <f>CC$1*'Comp 01'!CC10</f>
        <v>2.2364206067183647</v>
      </c>
      <c r="CD6" s="178">
        <f>CD$1*'Comp 01'!CD10</f>
        <v>9.5123946823904895</v>
      </c>
      <c r="CE6" s="178">
        <f>CE$1*'Comp 01'!CE10</f>
        <v>38.645988740312902</v>
      </c>
      <c r="CF6" s="178">
        <f>CF$1*'Comp 01'!CF10</f>
        <v>6.9444444444444446</v>
      </c>
      <c r="CG6" s="178">
        <f>CG$1*'Comp 01'!CG10</f>
        <v>3.9048716940249224</v>
      </c>
      <c r="CH6" s="178">
        <f>CH$1*'Comp 01'!CH10</f>
        <v>0</v>
      </c>
      <c r="CI6" s="178">
        <f>CI$1*'Comp 01'!CI10</f>
        <v>3.045815515017273</v>
      </c>
      <c r="CJ6" s="178">
        <f>CJ$1*'Comp 01'!CJ10</f>
        <v>78.570628270231978</v>
      </c>
      <c r="CK6" s="178">
        <f>CK$1*'Comp 01'!CK10</f>
        <v>0</v>
      </c>
      <c r="CL6" s="178">
        <f>CL$1*'Comp 01'!CL10</f>
        <v>11.828727336372483</v>
      </c>
      <c r="CM6" s="178">
        <f>CM$1*'Comp 01'!CM10</f>
        <v>20.777671755725191</v>
      </c>
      <c r="CN6" s="178">
        <f>CN$1*'Comp 01'!CN10</f>
        <v>48</v>
      </c>
      <c r="CO6" s="178">
        <f>CO$1*'Comp 01'!CO10</f>
        <v>2.878980891719745</v>
      </c>
      <c r="CP6" s="178">
        <f>CP$1*'Comp 01'!CP10</f>
        <v>10</v>
      </c>
      <c r="CQ6" s="178">
        <f>CQ$1*'Comp 01'!CQ10</f>
        <v>12.232076866223208</v>
      </c>
      <c r="CR6" s="178">
        <f>CR$1*'Comp 01'!CR10</f>
        <v>6.5288217290712751</v>
      </c>
      <c r="CS6" s="178">
        <f>CS$1*'Comp 01'!CS10</f>
        <v>5</v>
      </c>
      <c r="CT6" s="178">
        <f>CT$1*'Comp 01'!CT10</f>
        <v>0</v>
      </c>
      <c r="CU6" s="178">
        <f>CU$1*'Comp 01'!CU10</f>
        <v>1.8919700725665649</v>
      </c>
      <c r="CV6" s="178">
        <f>CV$1*'Comp 01'!CV10</f>
        <v>0</v>
      </c>
      <c r="CW6" s="178">
        <f>CW$1*'Comp 01'!CW10</f>
        <v>5.6401688344504564</v>
      </c>
      <c r="CX6" s="178">
        <f>CX$1*'Comp 01'!CX10</f>
        <v>2.8807257584770976</v>
      </c>
      <c r="CY6" s="178">
        <f>CY$1*'Comp 01'!CY10</f>
        <v>1.739445611973828</v>
      </c>
      <c r="CZ6" s="178">
        <f>CZ$1*'Comp 01'!CZ10</f>
        <v>13.355907632590803</v>
      </c>
      <c r="DA6" s="178">
        <f>DA$1*'Comp 01'!DA10</f>
        <v>21.15089955862079</v>
      </c>
      <c r="DB6" s="178">
        <f>DB$1*'Comp 01'!DB10</f>
        <v>3.4365914486499847</v>
      </c>
      <c r="DC6" s="178">
        <f>DC$1*'Comp 01'!DC10</f>
        <v>0</v>
      </c>
      <c r="DD6" s="178">
        <f>DD$1*'Comp 01'!DD10</f>
        <v>0</v>
      </c>
      <c r="DE6" s="178">
        <f>DE$1*'Comp 01'!DE10</f>
        <v>25.156980338526381</v>
      </c>
      <c r="DF6" s="178">
        <f>DF$1*'Comp 01'!DF10</f>
        <v>3.2935541306694511</v>
      </c>
      <c r="DG6" s="178">
        <f>DG$1*'Comp 01'!DG10</f>
        <v>42.306552895783696</v>
      </c>
      <c r="DH6" s="178">
        <f>DH$1*'Comp 01'!DH10</f>
        <v>0</v>
      </c>
      <c r="DI6" s="178">
        <f>DI$1*'Comp 01'!DI10</f>
        <v>38.503782094854493</v>
      </c>
      <c r="DJ6" s="178">
        <f>DJ$1*'Comp 01'!DJ10</f>
        <v>40.173329163257989</v>
      </c>
      <c r="DK6" s="178">
        <f>DK$1*'Comp 01'!DK10</f>
        <v>0</v>
      </c>
      <c r="DL6" s="178">
        <f>DL$1*'Comp 01'!DL10</f>
        <v>7.6975774406204804</v>
      </c>
      <c r="DM6" s="178">
        <f>DM$1*'Comp 01'!DM10</f>
        <v>5.1698176371810254</v>
      </c>
      <c r="DN6" s="178">
        <f>DN$1*'Comp 01'!DN10</f>
        <v>30.042844757113333</v>
      </c>
      <c r="DO6" s="178">
        <f>DO$1*'Comp 01'!DO10</f>
        <v>0</v>
      </c>
      <c r="DP6" s="178">
        <f>DP$1*'Comp 01'!DP10</f>
        <v>25.631122523414447</v>
      </c>
      <c r="DQ6" s="178">
        <f>DQ$1*'Comp 01'!DQ10</f>
        <v>5.7829588636136036</v>
      </c>
    </row>
    <row r="7" spans="1:121" x14ac:dyDescent="0.2">
      <c r="A7" s="3" t="s">
        <v>94</v>
      </c>
      <c r="B7" s="178">
        <f>B$1*'Comp 01'!B11</f>
        <v>39.030612244897959</v>
      </c>
      <c r="C7" s="178">
        <f>C$1*'Comp 01'!C11</f>
        <v>39.342421303279977</v>
      </c>
      <c r="D7" s="178">
        <f>D$1*'Comp 01'!D11</f>
        <v>64.710912632429086</v>
      </c>
      <c r="E7" s="178">
        <f>E$1*'Comp 01'!E11</f>
        <v>63.888888888888886</v>
      </c>
      <c r="F7" s="178">
        <f>F$1*'Comp 01'!F11</f>
        <v>7.8688524590163951</v>
      </c>
      <c r="G7" s="178">
        <f>G$1*'Comp 01'!G11</f>
        <v>7.435897435897437</v>
      </c>
      <c r="H7" s="178">
        <f>H$1*'Comp 01'!H11</f>
        <v>10</v>
      </c>
      <c r="I7" s="178">
        <f>I$1*'Comp 01'!I11</f>
        <v>1.3725490196078436</v>
      </c>
      <c r="J7" s="178">
        <f>J$1*'Comp 01'!J11</f>
        <v>0</v>
      </c>
      <c r="K7" s="178">
        <f>K$1*'Comp 01'!K11</f>
        <v>5.699280408542247</v>
      </c>
      <c r="L7" s="178">
        <f>L$1*'Comp 01'!L11</f>
        <v>70.87490615047335</v>
      </c>
      <c r="M7" s="178">
        <f>M$1*'Comp 01'!M11</f>
        <v>1.4135661404467532</v>
      </c>
      <c r="N7" s="178">
        <f>N$1*'Comp 01'!N11</f>
        <v>28.350515463917525</v>
      </c>
      <c r="O7" s="178">
        <f>O$1*'Comp 01'!O11</f>
        <v>12.881232512569767</v>
      </c>
      <c r="P7" s="178">
        <f>P$1*'Comp 01'!P11</f>
        <v>10</v>
      </c>
      <c r="Q7" s="178">
        <f>Q$1*'Comp 01'!Q11</f>
        <v>49.062963069359235</v>
      </c>
      <c r="R7" s="178">
        <f>R$1*'Comp 01'!R11</f>
        <v>0</v>
      </c>
      <c r="S7" s="178">
        <f>S$1*'Comp 01'!S11</f>
        <v>10</v>
      </c>
      <c r="T7" s="178">
        <f>T$1*'Comp 01'!T11</f>
        <v>1.4394426976514376</v>
      </c>
      <c r="U7" s="178">
        <f>U$1*'Comp 01'!U11</f>
        <v>10</v>
      </c>
      <c r="V7" s="178">
        <f>V$1*'Comp 01'!V11</f>
        <v>30.366492146596855</v>
      </c>
      <c r="W7" s="178">
        <f>W$1*'Comp 01'!W11</f>
        <v>7.8391871217509248</v>
      </c>
      <c r="X7" s="178">
        <f>X$1*'Comp 01'!X11</f>
        <v>0</v>
      </c>
      <c r="Y7" s="178">
        <f>Y$1*'Comp 01'!Y11</f>
        <v>0.89477167660450485</v>
      </c>
      <c r="Z7" s="178">
        <f>Z$1*'Comp 01'!Z11</f>
        <v>29.6004183134709</v>
      </c>
      <c r="AA7" s="178">
        <f>AA$1*'Comp 01'!AA11</f>
        <v>0</v>
      </c>
      <c r="AB7" s="178">
        <f>AB$1*'Comp 01'!AB11</f>
        <v>26.5625</v>
      </c>
      <c r="AC7" s="178">
        <f>AC$1*'Comp 01'!AC11</f>
        <v>2.7219557136884029</v>
      </c>
      <c r="AD7" s="178">
        <f>AD$1*'Comp 01'!AD11</f>
        <v>22.263574932254045</v>
      </c>
      <c r="AE7" s="178">
        <f>AE$1*'Comp 01'!AE11</f>
        <v>69.477001832893322</v>
      </c>
      <c r="AF7" s="178">
        <f>AF$1*'Comp 01'!AF11</f>
        <v>8.9411764705882373</v>
      </c>
      <c r="AG7" s="178">
        <f>AG$1*'Comp 01'!AG11</f>
        <v>83.009505631823714</v>
      </c>
      <c r="AH7" s="178">
        <f>AH$1*'Comp 01'!AH11</f>
        <v>3.1434557121124911</v>
      </c>
      <c r="AI7" s="178">
        <f>AI$1*'Comp 01'!AI11</f>
        <v>3.2250855501884383</v>
      </c>
      <c r="AJ7" s="178">
        <f>AJ$1*'Comp 01'!AJ11</f>
        <v>5.7142857142857153</v>
      </c>
      <c r="AK7" s="178">
        <f>AK$1*'Comp 01'!AK11</f>
        <v>14.58333333333333</v>
      </c>
      <c r="AL7" s="178">
        <f>AL$1*'Comp 01'!AL11</f>
        <v>0</v>
      </c>
      <c r="AM7" s="178">
        <f>AM$1*'Comp 01'!AM11</f>
        <v>11.597938144329893</v>
      </c>
      <c r="AN7" s="178">
        <f>AN$1*'Comp 01'!AN11</f>
        <v>41.549551968498704</v>
      </c>
      <c r="AO7" s="178">
        <f>AO$1*'Comp 01'!AO11</f>
        <v>5.8809222385971838</v>
      </c>
      <c r="AP7" s="178">
        <f>AP$1*'Comp 01'!AP11</f>
        <v>28.643582304385294</v>
      </c>
      <c r="AQ7" s="178">
        <f>AQ$1*'Comp 01'!AQ11</f>
        <v>29.970252850768457</v>
      </c>
      <c r="AR7" s="178">
        <f>AR$1*'Comp 01'!AR11</f>
        <v>1.2281075436863187</v>
      </c>
      <c r="AS7" s="178">
        <f>AS$1*'Comp 01'!AS11</f>
        <v>81.87043555393258</v>
      </c>
      <c r="AT7" s="178">
        <f>AT$1*'Comp 01'!AT11</f>
        <v>16.717372463583381</v>
      </c>
      <c r="AU7" s="178">
        <f>AU$1*'Comp 01'!AU11</f>
        <v>0</v>
      </c>
      <c r="AV7" s="178">
        <f>AV$1*'Comp 01'!AV11</f>
        <v>7.5664017830428918</v>
      </c>
      <c r="AW7" s="178">
        <f>AW$1*'Comp 01'!AW11</f>
        <v>0.12328846615991723</v>
      </c>
      <c r="AX7" s="178">
        <f>AX$1*'Comp 01'!AX11</f>
        <v>35.211267605633807</v>
      </c>
      <c r="AY7" s="178">
        <f>AY$1*'Comp 01'!AY11</f>
        <v>9.2499178040105203</v>
      </c>
      <c r="AZ7" s="178">
        <f>AZ$1*'Comp 01'!AZ11</f>
        <v>0</v>
      </c>
      <c r="BA7" s="178">
        <f>BA$1*'Comp 01'!BA11</f>
        <v>50.000000000000007</v>
      </c>
      <c r="BB7" s="178">
        <f>BB$1*'Comp 01'!BB11</f>
        <v>0</v>
      </c>
      <c r="BC7" s="178">
        <f>BC$1*'Comp 01'!BC11</f>
        <v>0</v>
      </c>
      <c r="BD7" s="178">
        <f>BD$1*'Comp 01'!BD11</f>
        <v>39.348459615344055</v>
      </c>
      <c r="BE7" s="178">
        <f>BE$1*'Comp 01'!BE11</f>
        <v>8.956521739130439</v>
      </c>
      <c r="BF7" s="178">
        <f>BF$1*'Comp 01'!BF11</f>
        <v>1.9399999999999993</v>
      </c>
      <c r="BG7" s="178">
        <f>BG$1*'Comp 01'!BG11</f>
        <v>19.109536585541896</v>
      </c>
      <c r="BH7" s="178">
        <f>BH$1*'Comp 01'!BH11</f>
        <v>6.396067022989679</v>
      </c>
      <c r="BI7" s="178">
        <f>BI$1*'Comp 01'!BI11</f>
        <v>100</v>
      </c>
      <c r="BJ7" s="178">
        <f>BJ$1*'Comp 01'!BJ11</f>
        <v>9.8515636122470926</v>
      </c>
      <c r="BK7" s="178">
        <f>BK$1*'Comp 01'!BK11</f>
        <v>8.3602219831279374</v>
      </c>
      <c r="BL7" s="178">
        <f>BL$1*'Comp 01'!BL11</f>
        <v>0.86534695212836032</v>
      </c>
      <c r="BM7" s="178">
        <f>BM$1*'Comp 01'!BM11</f>
        <v>0</v>
      </c>
      <c r="BN7" s="178">
        <f>BN$1*'Comp 01'!BN11</f>
        <v>10</v>
      </c>
      <c r="BO7" s="178">
        <f>BO$1*'Comp 01'!BO11</f>
        <v>7.0138003997377227</v>
      </c>
      <c r="BP7" s="178">
        <f>BP$1*'Comp 01'!BP11</f>
        <v>8.7641531871133349</v>
      </c>
      <c r="BQ7" s="178">
        <f>BQ$1*'Comp 01'!BQ11</f>
        <v>0</v>
      </c>
      <c r="BR7" s="178">
        <f>BR$1*'Comp 01'!BR11</f>
        <v>10</v>
      </c>
      <c r="BS7" s="178">
        <f>BS$1*'Comp 01'!BS11</f>
        <v>100</v>
      </c>
      <c r="BT7" s="178">
        <f>BT$1*'Comp 01'!BT11</f>
        <v>8.3077518221569129</v>
      </c>
      <c r="BU7" s="178">
        <f>BU$1*'Comp 01'!BU11</f>
        <v>4.6669196511051796</v>
      </c>
      <c r="BV7" s="178">
        <f>BV$1*'Comp 01'!BV11</f>
        <v>2.265658294766173</v>
      </c>
      <c r="BW7" s="178">
        <f>BW$1*'Comp 01'!BW11</f>
        <v>4.7265185577081033</v>
      </c>
      <c r="BX7" s="178">
        <f>BX$1*'Comp 01'!BX11</f>
        <v>11.736762125833279</v>
      </c>
      <c r="BY7" s="178">
        <f>BY$1*'Comp 01'!BY11</f>
        <v>24.764428739693756</v>
      </c>
      <c r="BZ7" s="178">
        <f>BZ$1*'Comp 01'!BZ11</f>
        <v>1.2111457031195958</v>
      </c>
      <c r="CA7" s="178">
        <f>CA$1*'Comp 01'!CA11</f>
        <v>1.2043808340350688</v>
      </c>
      <c r="CB7" s="178">
        <f>CB$1*'Comp 01'!CB11</f>
        <v>90.056255229906284</v>
      </c>
      <c r="CC7" s="178">
        <f>CC$1*'Comp 01'!CC11</f>
        <v>8.4144099987746603</v>
      </c>
      <c r="CD7" s="178">
        <f>CD$1*'Comp 01'!CD11</f>
        <v>4.8738025533978897</v>
      </c>
      <c r="CE7" s="178">
        <f>CE$1*'Comp 01'!CE11</f>
        <v>24.085318656625255</v>
      </c>
      <c r="CF7" s="178">
        <f>CF$1*'Comp 01'!CF11</f>
        <v>3.7037037037037037</v>
      </c>
      <c r="CG7" s="178">
        <f>CG$1*'Comp 01'!CG11</f>
        <v>0</v>
      </c>
      <c r="CH7" s="178">
        <f>CH$1*'Comp 01'!CH11</f>
        <v>0</v>
      </c>
      <c r="CI7" s="178">
        <f>CI$1*'Comp 01'!CI11</f>
        <v>0</v>
      </c>
      <c r="CJ7" s="178">
        <f>CJ$1*'Comp 01'!CJ11</f>
        <v>71.288847532743802</v>
      </c>
      <c r="CK7" s="178">
        <f>CK$1*'Comp 01'!CK11</f>
        <v>0</v>
      </c>
      <c r="CL7" s="178">
        <f>CL$1*'Comp 01'!CL11</f>
        <v>0</v>
      </c>
      <c r="CM7" s="178">
        <f>CM$1*'Comp 01'!CM11</f>
        <v>35.376908396946561</v>
      </c>
      <c r="CN7" s="178">
        <f>CN$1*'Comp 01'!CN11</f>
        <v>20</v>
      </c>
      <c r="CO7" s="178">
        <f>CO$1*'Comp 01'!CO11</f>
        <v>10</v>
      </c>
      <c r="CP7" s="178">
        <f>CP$1*'Comp 01'!CP11</f>
        <v>9.6905144287499017</v>
      </c>
      <c r="CQ7" s="178">
        <f>CQ$1*'Comp 01'!CQ11</f>
        <v>7.1877309682187747</v>
      </c>
      <c r="CR7" s="178">
        <f>CR$1*'Comp 01'!CR11</f>
        <v>12.444506496428952</v>
      </c>
      <c r="CS7" s="178">
        <f>CS$1*'Comp 01'!CS11</f>
        <v>1.5</v>
      </c>
      <c r="CT7" s="178">
        <f>CT$1*'Comp 01'!CT11</f>
        <v>75</v>
      </c>
      <c r="CU7" s="178">
        <f>CU$1*'Comp 01'!CU11</f>
        <v>4.1708128615424567</v>
      </c>
      <c r="CV7" s="178">
        <f>CV$1*'Comp 01'!CV11</f>
        <v>0</v>
      </c>
      <c r="CW7" s="178">
        <f>CW$1*'Comp 01'!CW11</f>
        <v>72.60142608231159</v>
      </c>
      <c r="CX7" s="178">
        <f>CX$1*'Comp 01'!CX11</f>
        <v>4.4199881023200485</v>
      </c>
      <c r="CY7" s="178">
        <f>CY$1*'Comp 01'!CY11</f>
        <v>0</v>
      </c>
      <c r="CZ7" s="178">
        <f>CZ$1*'Comp 01'!CZ11</f>
        <v>0.20113830321350545</v>
      </c>
      <c r="DA7" s="178">
        <f>DA$1*'Comp 01'!DA11</f>
        <v>0</v>
      </c>
      <c r="DB7" s="178">
        <f>DB$1*'Comp 01'!DB11</f>
        <v>0.16580187696129728</v>
      </c>
      <c r="DC7" s="178">
        <f>DC$1*'Comp 01'!DC11</f>
        <v>23.163160379223147</v>
      </c>
      <c r="DD7" s="178">
        <f>DD$1*'Comp 01'!DD11</f>
        <v>50</v>
      </c>
      <c r="DE7" s="178">
        <f>DE$1*'Comp 01'!DE11</f>
        <v>0</v>
      </c>
      <c r="DF7" s="178">
        <f>DF$1*'Comp 01'!DF11</f>
        <v>1.2088560181398749</v>
      </c>
      <c r="DG7" s="178">
        <f>DG$1*'Comp 01'!DG11</f>
        <v>59.513929239554919</v>
      </c>
      <c r="DH7" s="178">
        <f>DH$1*'Comp 01'!DH11</f>
        <v>0</v>
      </c>
      <c r="DI7" s="178">
        <f>DI$1*'Comp 01'!DI11</f>
        <v>0</v>
      </c>
      <c r="DJ7" s="178">
        <f>DJ$1*'Comp 01'!DJ11</f>
        <v>4.8861740090575987</v>
      </c>
      <c r="DK7" s="178">
        <f>DK$1*'Comp 01'!DK11</f>
        <v>0</v>
      </c>
      <c r="DL7" s="178">
        <f>DL$1*'Comp 01'!DL11</f>
        <v>7.3666528248427561</v>
      </c>
      <c r="DM7" s="178">
        <f>DM$1*'Comp 01'!DM11</f>
        <v>50</v>
      </c>
      <c r="DN7" s="178">
        <f>DN$1*'Comp 01'!DN11</f>
        <v>1.8501498540130399</v>
      </c>
      <c r="DO7" s="178">
        <f>DO$1*'Comp 01'!DO11</f>
        <v>0</v>
      </c>
      <c r="DP7" s="178">
        <f>DP$1*'Comp 01'!DP11</f>
        <v>1.4535944584266856</v>
      </c>
      <c r="DQ7" s="178">
        <f>DQ$1*'Comp 01'!DQ11</f>
        <v>0</v>
      </c>
    </row>
    <row r="8" spans="1:121" x14ac:dyDescent="0.2">
      <c r="A8" s="3" t="s">
        <v>37</v>
      </c>
      <c r="B8" s="178">
        <f>B$1*'Comp 01'!B12</f>
        <v>40.306122448979593</v>
      </c>
      <c r="C8" s="178">
        <f>C$1*'Comp 01'!C12</f>
        <v>10.901943499337357</v>
      </c>
      <c r="D8" s="178">
        <f>D$1*'Comp 01'!D12</f>
        <v>100</v>
      </c>
      <c r="E8" s="178">
        <f>E$1*'Comp 01'!E12</f>
        <v>55.555555555555557</v>
      </c>
      <c r="F8" s="178">
        <f>F$1*'Comp 01'!F12</f>
        <v>6.2295081967213122</v>
      </c>
      <c r="G8" s="178">
        <f>G$1*'Comp 01'!G12</f>
        <v>3.2692307692307696</v>
      </c>
      <c r="H8" s="178">
        <f>H$1*'Comp 01'!H12</f>
        <v>4.959677419354839</v>
      </c>
      <c r="I8" s="178">
        <f>I$1*'Comp 01'!I12</f>
        <v>4.9019607843137276</v>
      </c>
      <c r="J8" s="178">
        <f>J$1*'Comp 01'!J12</f>
        <v>0</v>
      </c>
      <c r="K8" s="178">
        <f>K$1*'Comp 01'!K12</f>
        <v>5.699280408542247</v>
      </c>
      <c r="L8" s="178">
        <f>L$1*'Comp 01'!L12</f>
        <v>88.549444831843772</v>
      </c>
      <c r="M8" s="178">
        <f>M$1*'Comp 01'!M12</f>
        <v>0.69333743490213073</v>
      </c>
      <c r="N8" s="178">
        <f>N$1*'Comp 01'!N12</f>
        <v>39.175257731958766</v>
      </c>
      <c r="O8" s="178">
        <f>O$1*'Comp 01'!O12</f>
        <v>1.2499131893233608</v>
      </c>
      <c r="P8" s="178">
        <f>P$1*'Comp 01'!P12</f>
        <v>9.9951368122626381</v>
      </c>
      <c r="Q8" s="178">
        <f>Q$1*'Comp 01'!Q12</f>
        <v>9.4474199603365818</v>
      </c>
      <c r="R8" s="178">
        <f>R$1*'Comp 01'!R12</f>
        <v>0.14839819676630239</v>
      </c>
      <c r="S8" s="178">
        <f>S$1*'Comp 01'!S12</f>
        <v>9.8871489239561416</v>
      </c>
      <c r="T8" s="178">
        <f>T$1*'Comp 01'!T12</f>
        <v>8.6477238278031915E-2</v>
      </c>
      <c r="U8" s="178">
        <f>U$1*'Comp 01'!U12</f>
        <v>10</v>
      </c>
      <c r="V8" s="178">
        <f>V$1*'Comp 01'!V12</f>
        <v>12.321232123212321</v>
      </c>
      <c r="W8" s="178">
        <f>W$1*'Comp 01'!W12</f>
        <v>1.372549940236256</v>
      </c>
      <c r="X8" s="178">
        <f>X$1*'Comp 01'!X12</f>
        <v>10</v>
      </c>
      <c r="Y8" s="178">
        <f>Y$1*'Comp 01'!Y12</f>
        <v>5.4639135606646558</v>
      </c>
      <c r="Z8" s="178">
        <f>Z$1*'Comp 01'!Z12</f>
        <v>44.966452339303778</v>
      </c>
      <c r="AA8" s="178">
        <f>AA$1*'Comp 01'!AA12</f>
        <v>0</v>
      </c>
      <c r="AB8" s="178">
        <f>AB$1*'Comp 01'!AB12</f>
        <v>12.673611111111109</v>
      </c>
      <c r="AC8" s="178">
        <f>AC$1*'Comp 01'!AC12</f>
        <v>9.8738044725628349</v>
      </c>
      <c r="AD8" s="178">
        <f>AD$1*'Comp 01'!AD12</f>
        <v>0</v>
      </c>
      <c r="AE8" s="178">
        <f>AE$1*'Comp 01'!AE12</f>
        <v>0</v>
      </c>
      <c r="AF8" s="178">
        <f>AF$1*'Comp 01'!AF12</f>
        <v>6.3529411764705879</v>
      </c>
      <c r="AG8" s="178">
        <f>AG$1*'Comp 01'!AG12</f>
        <v>68.470763506985463</v>
      </c>
      <c r="AH8" s="178">
        <f>AH$1*'Comp 01'!AH12</f>
        <v>6.4219154498130706</v>
      </c>
      <c r="AI8" s="178">
        <f>AI$1*'Comp 01'!AI12</f>
        <v>10</v>
      </c>
      <c r="AJ8" s="178">
        <f>AJ$1*'Comp 01'!AJ12</f>
        <v>3.1578947368421053</v>
      </c>
      <c r="AK8" s="178">
        <f>AK$1*'Comp 01'!AK12</f>
        <v>39.062499999999993</v>
      </c>
      <c r="AL8" s="178">
        <f>AL$1*'Comp 01'!AL12</f>
        <v>0</v>
      </c>
      <c r="AM8" s="178">
        <f>AM$1*'Comp 01'!AM12</f>
        <v>25.257731958762875</v>
      </c>
      <c r="AN8" s="178">
        <f>AN$1*'Comp 01'!AN12</f>
        <v>0</v>
      </c>
      <c r="AO8" s="178">
        <f>AO$1*'Comp 01'!AO12</f>
        <v>0</v>
      </c>
      <c r="AP8" s="178">
        <f>AP$1*'Comp 01'!AP12</f>
        <v>0</v>
      </c>
      <c r="AQ8" s="178">
        <f>AQ$1*'Comp 01'!AQ12</f>
        <v>20.277640059494317</v>
      </c>
      <c r="AR8" s="178">
        <f>AR$1*'Comp 01'!AR12</f>
        <v>0</v>
      </c>
      <c r="AS8" s="178">
        <f>AS$1*'Comp 01'!AS12</f>
        <v>39.562582654290217</v>
      </c>
      <c r="AT8" s="178">
        <f>AT$1*'Comp 01'!AT12</f>
        <v>46.625940588798933</v>
      </c>
      <c r="AU8" s="178">
        <f>AU$1*'Comp 01'!AU12</f>
        <v>0</v>
      </c>
      <c r="AV8" s="178">
        <f>AV$1*'Comp 01'!AV12</f>
        <v>0</v>
      </c>
      <c r="AW8" s="178">
        <f>AW$1*'Comp 01'!AW12</f>
        <v>3.5051667012718641</v>
      </c>
      <c r="AX8" s="178">
        <f>AX$1*'Comp 01'!AX12</f>
        <v>11.971830985915489</v>
      </c>
      <c r="AY8" s="178">
        <f>AY$1*'Comp 01'!AY12</f>
        <v>6.3170328769894439</v>
      </c>
      <c r="AZ8" s="178">
        <f>AZ$1*'Comp 01'!AZ12</f>
        <v>9.6762597366418053</v>
      </c>
      <c r="BA8" s="178">
        <f>BA$1*'Comp 01'!BA12</f>
        <v>2.2148302168459604</v>
      </c>
      <c r="BB8" s="178">
        <f>BB$1*'Comp 01'!BB12</f>
        <v>0</v>
      </c>
      <c r="BC8" s="178">
        <f>BC$1*'Comp 01'!BC12</f>
        <v>50</v>
      </c>
      <c r="BD8" s="178">
        <f>BD$1*'Comp 01'!BD12</f>
        <v>41.358687313228579</v>
      </c>
      <c r="BE8" s="178">
        <f>BE$1*'Comp 01'!BE12</f>
        <v>0.60434782608695681</v>
      </c>
      <c r="BF8" s="178">
        <f>BF$1*'Comp 01'!BF12</f>
        <v>0</v>
      </c>
      <c r="BG8" s="178">
        <f>BG$1*'Comp 01'!BG12</f>
        <v>13.240012985720179</v>
      </c>
      <c r="BH8" s="178">
        <f>BH$1*'Comp 01'!BH12</f>
        <v>9.6809939252167343</v>
      </c>
      <c r="BI8" s="178">
        <f>BI$1*'Comp 01'!BI12</f>
        <v>0</v>
      </c>
      <c r="BJ8" s="178">
        <f>BJ$1*'Comp 01'!BJ12</f>
        <v>10</v>
      </c>
      <c r="BK8" s="178">
        <f>BK$1*'Comp 01'!BK12</f>
        <v>9.5500344112914544</v>
      </c>
      <c r="BL8" s="178">
        <f>BL$1*'Comp 01'!BL12</f>
        <v>4.9221876272955073E-2</v>
      </c>
      <c r="BM8" s="178">
        <f>BM$1*'Comp 01'!BM12</f>
        <v>8.248234875073571</v>
      </c>
      <c r="BN8" s="178">
        <f>BN$1*'Comp 01'!BN12</f>
        <v>1.364440667584633</v>
      </c>
      <c r="BO8" s="178">
        <f>BO$1*'Comp 01'!BO12</f>
        <v>8.6800654390036058</v>
      </c>
      <c r="BP8" s="178">
        <f>BP$1*'Comp 01'!BP12</f>
        <v>8.6911925878324503</v>
      </c>
      <c r="BQ8" s="178">
        <f>BQ$1*'Comp 01'!BQ12</f>
        <v>1.3569635827281659</v>
      </c>
      <c r="BR8" s="178">
        <f>BR$1*'Comp 01'!BR12</f>
        <v>3.9495385273384742</v>
      </c>
      <c r="BS8" s="178">
        <f>BS$1*'Comp 01'!BS12</f>
        <v>0</v>
      </c>
      <c r="BT8" s="178">
        <f>BT$1*'Comp 01'!BT12</f>
        <v>3.2899178521285228</v>
      </c>
      <c r="BU8" s="178">
        <f>BU$1*'Comp 01'!BU12</f>
        <v>4.6758647921653038</v>
      </c>
      <c r="BV8" s="178">
        <f>BV$1*'Comp 01'!BV12</f>
        <v>3.9528099428447887</v>
      </c>
      <c r="BW8" s="178">
        <f>BW$1*'Comp 01'!BW12</f>
        <v>0</v>
      </c>
      <c r="BX8" s="178">
        <f>BX$1*'Comp 01'!BX12</f>
        <v>1.9969672214541907</v>
      </c>
      <c r="BY8" s="178">
        <f>BY$1*'Comp 01'!BY12</f>
        <v>11.012956419316836</v>
      </c>
      <c r="BZ8" s="178">
        <f>BZ$1*'Comp 01'!BZ12</f>
        <v>1.4032975631831037</v>
      </c>
      <c r="CA8" s="178">
        <f>CA$1*'Comp 01'!CA12</f>
        <v>0.89564086083600725</v>
      </c>
      <c r="CB8" s="178">
        <f>CB$1*'Comp 01'!CB12</f>
        <v>94.805135724153473</v>
      </c>
      <c r="CC8" s="178">
        <f>CC$1*'Comp 01'!CC12</f>
        <v>0</v>
      </c>
      <c r="CD8" s="178">
        <f>CD$1*'Comp 01'!CD12</f>
        <v>11.455463416620296</v>
      </c>
      <c r="CE8" s="178">
        <f>CE$1*'Comp 01'!CE12</f>
        <v>2.5336188867791174</v>
      </c>
      <c r="CF8" s="178">
        <f>CF$1*'Comp 01'!CF12</f>
        <v>6.9444444444444446</v>
      </c>
      <c r="CG8" s="178">
        <f>CG$1*'Comp 01'!CG12</f>
        <v>0.43750696958701413</v>
      </c>
      <c r="CH8" s="178">
        <f>CH$1*'Comp 01'!CH12</f>
        <v>0</v>
      </c>
      <c r="CI8" s="178">
        <f>CI$1*'Comp 01'!CI12</f>
        <v>1.9325768008365862</v>
      </c>
      <c r="CJ8" s="178">
        <f>CJ$1*'Comp 01'!CJ12</f>
        <v>50.500593608534203</v>
      </c>
      <c r="CK8" s="178">
        <f>CK$1*'Comp 01'!CK12</f>
        <v>0</v>
      </c>
      <c r="CL8" s="178">
        <f>CL$1*'Comp 01'!CL12</f>
        <v>4.7105311822854601</v>
      </c>
      <c r="CM8" s="178">
        <f>CM$1*'Comp 01'!CM12</f>
        <v>23.854961832061072</v>
      </c>
      <c r="CN8" s="178">
        <f>CN$1*'Comp 01'!CN12</f>
        <v>20</v>
      </c>
      <c r="CO8" s="178">
        <f>CO$1*'Comp 01'!CO12</f>
        <v>8.6369426751592364</v>
      </c>
      <c r="CP8" s="178">
        <f>CP$1*'Comp 01'!CP12</f>
        <v>7.5711149081921469</v>
      </c>
      <c r="CQ8" s="178">
        <f>CQ$1*'Comp 01'!CQ12</f>
        <v>0</v>
      </c>
      <c r="CR8" s="178">
        <f>CR$1*'Comp 01'!CR12</f>
        <v>3.1280375041477728</v>
      </c>
      <c r="CS8" s="178">
        <f>CS$1*'Comp 01'!CS12</f>
        <v>4.75</v>
      </c>
      <c r="CT8" s="178">
        <f>CT$1*'Comp 01'!CT12</f>
        <v>71.875</v>
      </c>
      <c r="CU8" s="178">
        <f>CU$1*'Comp 01'!CU12</f>
        <v>3.4960868966993317</v>
      </c>
      <c r="CV8" s="178">
        <f>CV$1*'Comp 01'!CV12</f>
        <v>0</v>
      </c>
      <c r="CW8" s="178">
        <f>CW$1*'Comp 01'!CW12</f>
        <v>12.194246503453648</v>
      </c>
      <c r="CX8" s="178">
        <f>CX$1*'Comp 01'!CX12</f>
        <v>6.3652587745389653</v>
      </c>
      <c r="CY8" s="178">
        <f>CY$1*'Comp 01'!CY12</f>
        <v>5.3310440628226452</v>
      </c>
      <c r="CZ8" s="178">
        <f>CZ$1*'Comp 01'!CZ12</f>
        <v>1.4760622409448412</v>
      </c>
      <c r="DA8" s="178">
        <f>DA$1*'Comp 01'!DA12</f>
        <v>4.2639035003910815</v>
      </c>
      <c r="DB8" s="178">
        <f>DB$1*'Comp 01'!DB12</f>
        <v>0.58450531379571902</v>
      </c>
      <c r="DC8" s="178">
        <f>DC$1*'Comp 01'!DC12</f>
        <v>1.4210854715202004E-14</v>
      </c>
      <c r="DD8" s="178">
        <f>DD$1*'Comp 01'!DD12</f>
        <v>50</v>
      </c>
      <c r="DE8" s="178">
        <f>DE$1*'Comp 01'!DE12</f>
        <v>0.33653298957513628</v>
      </c>
      <c r="DF8" s="178">
        <f>DF$1*'Comp 01'!DF12</f>
        <v>0.6447904084056213</v>
      </c>
      <c r="DG8" s="178">
        <f>DG$1*'Comp 01'!DG12</f>
        <v>0</v>
      </c>
      <c r="DH8" s="178">
        <f>DH$1*'Comp 01'!DH12</f>
        <v>0</v>
      </c>
      <c r="DI8" s="178">
        <f>DI$1*'Comp 01'!DI12</f>
        <v>32.005093190714142</v>
      </c>
      <c r="DJ8" s="178">
        <f>DJ$1*'Comp 01'!DJ12</f>
        <v>2.3862146287456913</v>
      </c>
      <c r="DK8" s="178">
        <f>DK$1*'Comp 01'!DK12</f>
        <v>0.99834321313019769</v>
      </c>
      <c r="DL8" s="178">
        <f>DL$1*'Comp 01'!DL12</f>
        <v>0</v>
      </c>
      <c r="DM8" s="178">
        <f>DM$1*'Comp 01'!DM12</f>
        <v>9.7439567905618745</v>
      </c>
      <c r="DN8" s="178">
        <f>DN$1*'Comp 01'!DN12</f>
        <v>1.4448638302452945</v>
      </c>
      <c r="DO8" s="178">
        <f>DO$1*'Comp 01'!DO12</f>
        <v>0</v>
      </c>
      <c r="DP8" s="178">
        <f>DP$1*'Comp 01'!DP12</f>
        <v>1.48267574769598</v>
      </c>
      <c r="DQ8" s="178">
        <f>DQ$1*'Comp 01'!DQ12</f>
        <v>0</v>
      </c>
    </row>
    <row r="9" spans="1:121" x14ac:dyDescent="0.2">
      <c r="A9" s="3" t="s">
        <v>38</v>
      </c>
      <c r="B9" s="178">
        <f>B$1*'Comp 01'!B13</f>
        <v>43.622448979591837</v>
      </c>
      <c r="C9" s="178">
        <f>C$1*'Comp 01'!C13</f>
        <v>50</v>
      </c>
      <c r="D9" s="178">
        <f>D$1*'Comp 01'!D13</f>
        <v>58.900660363912777</v>
      </c>
      <c r="E9" s="178">
        <f>E$1*'Comp 01'!E13</f>
        <v>31.944444444444443</v>
      </c>
      <c r="F9" s="178">
        <f>F$1*'Comp 01'!F13</f>
        <v>3.6612021857923502</v>
      </c>
      <c r="G9" s="178">
        <f>G$1*'Comp 01'!G13</f>
        <v>5.3205128205128212</v>
      </c>
      <c r="H9" s="178">
        <f>H$1*'Comp 01'!H13</f>
        <v>0.64516129032258029</v>
      </c>
      <c r="I9" s="178">
        <f>I$1*'Comp 01'!I13</f>
        <v>0.58823529411764763</v>
      </c>
      <c r="J9" s="178">
        <f>J$1*'Comp 01'!J13</f>
        <v>0</v>
      </c>
      <c r="K9" s="178">
        <f>K$1*'Comp 01'!K13</f>
        <v>4.7664229340761386</v>
      </c>
      <c r="L9" s="178">
        <f>L$1*'Comp 01'!L13</f>
        <v>4.3133176604158194</v>
      </c>
      <c r="M9" s="178">
        <f>M$1*'Comp 01'!M13</f>
        <v>6.9011340148604355E-2</v>
      </c>
      <c r="N9" s="178">
        <f>N$1*'Comp 01'!N13</f>
        <v>45.876288659793815</v>
      </c>
      <c r="O9" s="178">
        <f>O$1*'Comp 01'!O13</f>
        <v>0.74511959910854419</v>
      </c>
      <c r="P9" s="178">
        <f>P$1*'Comp 01'!P13</f>
        <v>5.5163557426273835</v>
      </c>
      <c r="Q9" s="178">
        <f>Q$1*'Comp 01'!Q13</f>
        <v>0</v>
      </c>
      <c r="R9" s="178">
        <f>R$1*'Comp 01'!R13</f>
        <v>3.5061842868887301E-3</v>
      </c>
      <c r="S9" s="178">
        <f>S$1*'Comp 01'!S13</f>
        <v>8.022646315192004</v>
      </c>
      <c r="T9" s="178">
        <f>T$1*'Comp 01'!T13</f>
        <v>51.328472930811039</v>
      </c>
      <c r="U9" s="178">
        <f>U$1*'Comp 01'!U13</f>
        <v>5.0969387755102042</v>
      </c>
      <c r="V9" s="178">
        <f>V$1*'Comp 01'!V13</f>
        <v>76.116504854368927</v>
      </c>
      <c r="W9" s="178">
        <f>W$1*'Comp 01'!W13</f>
        <v>3.0210172165246045</v>
      </c>
      <c r="X9" s="178">
        <f>X$1*'Comp 01'!X13</f>
        <v>4.3386136615881352E-2</v>
      </c>
      <c r="Y9" s="178">
        <f>Y$1*'Comp 01'!Y13</f>
        <v>6.854375321252407</v>
      </c>
      <c r="Z9" s="178">
        <f>Z$1*'Comp 01'!Z13</f>
        <v>43.477834409355459</v>
      </c>
      <c r="AA9" s="178">
        <f>AA$1*'Comp 01'!AA13</f>
        <v>0</v>
      </c>
      <c r="AB9" s="178">
        <f>AB$1*'Comp 01'!AB13</f>
        <v>45.486111111111121</v>
      </c>
      <c r="AC9" s="178">
        <f>AC$1*'Comp 01'!AC13</f>
        <v>4.2918687739609078</v>
      </c>
      <c r="AD9" s="178">
        <f>AD$1*'Comp 01'!AD13</f>
        <v>40.98720543340319</v>
      </c>
      <c r="AE9" s="178">
        <f>AE$1*'Comp 01'!AE13</f>
        <v>89.680172037137822</v>
      </c>
      <c r="AF9" s="178">
        <f>AF$1*'Comp 01'!AF13</f>
        <v>3.147058823529413</v>
      </c>
      <c r="AG9" s="178">
        <f>AG$1*'Comp 01'!AG13</f>
        <v>86.219596037055311</v>
      </c>
      <c r="AH9" s="178">
        <f>AH$1*'Comp 01'!AH13</f>
        <v>4.5119589395940496</v>
      </c>
      <c r="AI9" s="178">
        <f>AI$1*'Comp 01'!AI13</f>
        <v>1.3378156546221676</v>
      </c>
      <c r="AJ9" s="178">
        <f>AJ$1*'Comp 01'!AJ13</f>
        <v>7.6923076923076925</v>
      </c>
      <c r="AK9" s="178">
        <f>AK$1*'Comp 01'!AK13</f>
        <v>36.458333333333329</v>
      </c>
      <c r="AL9" s="178">
        <f>AL$1*'Comp 01'!AL13</f>
        <v>0</v>
      </c>
      <c r="AM9" s="178">
        <f>AM$1*'Comp 01'!AM13</f>
        <v>10.56701030927837</v>
      </c>
      <c r="AN9" s="178">
        <f>AN$1*'Comp 01'!AN13</f>
        <v>55.085771697255787</v>
      </c>
      <c r="AO9" s="178">
        <f>AO$1*'Comp 01'!AO13</f>
        <v>9.0513213357419424</v>
      </c>
      <c r="AP9" s="178">
        <f>AP$1*'Comp 01'!AP13</f>
        <v>29.566303201071829</v>
      </c>
      <c r="AQ9" s="178">
        <f>AQ$1*'Comp 01'!AQ13</f>
        <v>34.167906131218004</v>
      </c>
      <c r="AR9" s="178">
        <f>AR$1*'Comp 01'!AR13</f>
        <v>3.1491071490056211</v>
      </c>
      <c r="AS9" s="178">
        <f>AS$1*'Comp 01'!AS13</f>
        <v>49.25237893225804</v>
      </c>
      <c r="AT9" s="178">
        <f>AT$1*'Comp 01'!AT13</f>
        <v>0</v>
      </c>
      <c r="AU9" s="178">
        <f>AU$1*'Comp 01'!AU13</f>
        <v>0</v>
      </c>
      <c r="AV9" s="178">
        <f>AV$1*'Comp 01'!AV13</f>
        <v>29.179341939962189</v>
      </c>
      <c r="AW9" s="178">
        <f>AW$1*'Comp 01'!AW13</f>
        <v>3.1934660691841632</v>
      </c>
      <c r="AX9" s="178">
        <f>AX$1*'Comp 01'!AX13</f>
        <v>47.183098591549296</v>
      </c>
      <c r="AY9" s="178">
        <f>AY$1*'Comp 01'!AY13</f>
        <v>8.038332589969901</v>
      </c>
      <c r="AZ9" s="178">
        <f>AZ$1*'Comp 01'!AZ13</f>
        <v>9.1861110342453234</v>
      </c>
      <c r="BA9" s="178">
        <f>BA$1*'Comp 01'!BA13</f>
        <v>12.076893120928707</v>
      </c>
      <c r="BB9" s="178">
        <f>BB$1*'Comp 01'!BB13</f>
        <v>0</v>
      </c>
      <c r="BC9" s="178">
        <f>BC$1*'Comp 01'!BC13</f>
        <v>50</v>
      </c>
      <c r="BD9" s="178">
        <f>BD$1*'Comp 01'!BD13</f>
        <v>36.962935529227416</v>
      </c>
      <c r="BE9" s="178">
        <f>BE$1*'Comp 01'!BE13</f>
        <v>4.608695652173914</v>
      </c>
      <c r="BF9" s="178">
        <f>BF$1*'Comp 01'!BF13</f>
        <v>0.97000000000000031</v>
      </c>
      <c r="BG9" s="178">
        <f>BG$1*'Comp 01'!BG13</f>
        <v>15.598966200051523</v>
      </c>
      <c r="BH9" s="178">
        <f>BH$1*'Comp 01'!BH13</f>
        <v>9.2909282203994987</v>
      </c>
      <c r="BI9" s="178">
        <f>BI$1*'Comp 01'!BI13</f>
        <v>10.48184476588643</v>
      </c>
      <c r="BJ9" s="178">
        <f>BJ$1*'Comp 01'!BJ13</f>
        <v>9.6274415142549188</v>
      </c>
      <c r="BK9" s="178">
        <f>BK$1*'Comp 01'!BK13</f>
        <v>3.8793305498304109</v>
      </c>
      <c r="BL9" s="178">
        <f>BL$1*'Comp 01'!BL13</f>
        <v>0.75346979654294877</v>
      </c>
      <c r="BM9" s="178">
        <f>BM$1*'Comp 01'!BM13</f>
        <v>39.739108682650297</v>
      </c>
      <c r="BN9" s="178">
        <f>BN$1*'Comp 01'!BN13</f>
        <v>0.18798887628442854</v>
      </c>
      <c r="BO9" s="178">
        <f>BO$1*'Comp 01'!BO13</f>
        <v>3.8841220090566191</v>
      </c>
      <c r="BP9" s="178">
        <f>BP$1*'Comp 01'!BP13</f>
        <v>8.5491452201100131</v>
      </c>
      <c r="BQ9" s="178">
        <f>BQ$1*'Comp 01'!BQ13</f>
        <v>6.2242201620686819</v>
      </c>
      <c r="BR9" s="178">
        <f>BR$1*'Comp 01'!BR13</f>
        <v>4.662098860963189</v>
      </c>
      <c r="BS9" s="178">
        <f>BS$1*'Comp 01'!BS13</f>
        <v>16.950861878571601</v>
      </c>
      <c r="BT9" s="178">
        <f>BT$1*'Comp 01'!BT13</f>
        <v>43.641286683015608</v>
      </c>
      <c r="BU9" s="178">
        <f>BU$1*'Comp 01'!BU13</f>
        <v>18.237335844721294</v>
      </c>
      <c r="BV9" s="178">
        <f>BV$1*'Comp 01'!BV13</f>
        <v>7.4014835069738663</v>
      </c>
      <c r="BW9" s="178">
        <f>BW$1*'Comp 01'!BW13</f>
        <v>25.787328839293419</v>
      </c>
      <c r="BX9" s="178">
        <f>BX$1*'Comp 01'!BX13</f>
        <v>22.67107052717023</v>
      </c>
      <c r="BY9" s="178">
        <f>BY$1*'Comp 01'!BY13</f>
        <v>45.641931684334509</v>
      </c>
      <c r="BZ9" s="178">
        <f>BZ$1*'Comp 01'!BZ13</f>
        <v>0</v>
      </c>
      <c r="CA9" s="178">
        <f>CA$1*'Comp 01'!CA13</f>
        <v>28.48911565720632</v>
      </c>
      <c r="CB9" s="178">
        <f>CB$1*'Comp 01'!CB13</f>
        <v>96.319564234783201</v>
      </c>
      <c r="CC9" s="178">
        <f>CC$1*'Comp 01'!CC13</f>
        <v>0</v>
      </c>
      <c r="CD9" s="178">
        <f>CD$1*'Comp 01'!CD13</f>
        <v>1.1368273889133571</v>
      </c>
      <c r="CE9" s="178">
        <f>CE$1*'Comp 01'!CE13</f>
        <v>6.6959788830136517</v>
      </c>
      <c r="CF9" s="178">
        <f>CF$1*'Comp 01'!CF13</f>
        <v>9.7222222222222214</v>
      </c>
      <c r="CG9" s="178">
        <f>CG$1*'Comp 01'!CG13</f>
        <v>5.1867136644388884E-2</v>
      </c>
      <c r="CH9" s="178">
        <f>CH$1*'Comp 01'!CH13</f>
        <v>0</v>
      </c>
      <c r="CI9" s="178">
        <f>CI$1*'Comp 01'!CI13</f>
        <v>5.4283228541211033</v>
      </c>
      <c r="CJ9" s="178">
        <f>CJ$1*'Comp 01'!CJ13</f>
        <v>91.237409524641038</v>
      </c>
      <c r="CK9" s="178">
        <f>CK$1*'Comp 01'!CK13</f>
        <v>0</v>
      </c>
      <c r="CL9" s="178">
        <f>CL$1*'Comp 01'!CL13</f>
        <v>7.7178169695003538</v>
      </c>
      <c r="CM9" s="178">
        <f>CM$1*'Comp 01'!CM13</f>
        <v>15.386450381679388</v>
      </c>
      <c r="CN9" s="178">
        <f>CN$1*'Comp 01'!CN13</f>
        <v>30</v>
      </c>
      <c r="CO9" s="178">
        <f>CO$1*'Comp 01'!CO13</f>
        <v>5.4819532908704884</v>
      </c>
      <c r="CP9" s="178">
        <f>CP$1*'Comp 01'!CP13</f>
        <v>2.1622290483668691</v>
      </c>
      <c r="CQ9" s="178">
        <f>CQ$1*'Comp 01'!CQ13</f>
        <v>22.468588322246859</v>
      </c>
      <c r="CR9" s="178">
        <f>CR$1*'Comp 01'!CR13</f>
        <v>36.405820228224833</v>
      </c>
      <c r="CS9" s="178">
        <f>CS$1*'Comp 01'!CS13</f>
        <v>1.5</v>
      </c>
      <c r="CT9" s="178">
        <f>CT$1*'Comp 01'!CT13</f>
        <v>84.375000000000014</v>
      </c>
      <c r="CU9" s="178">
        <f>CU$1*'Comp 01'!CU13</f>
        <v>1.5615241104976079</v>
      </c>
      <c r="CV9" s="178">
        <f>CV$1*'Comp 01'!CV13</f>
        <v>0</v>
      </c>
      <c r="CW9" s="178">
        <f>CW$1*'Comp 01'!CW13</f>
        <v>100</v>
      </c>
      <c r="CX9" s="178">
        <f>CX$1*'Comp 01'!CX13</f>
        <v>1.2745389649018442</v>
      </c>
      <c r="CY9" s="178">
        <f>CY$1*'Comp 01'!CY13</f>
        <v>7.1332273335241672</v>
      </c>
      <c r="CZ9" s="178">
        <f>CZ$1*'Comp 01'!CZ13</f>
        <v>0.31486899607359287</v>
      </c>
      <c r="DA9" s="178">
        <f>DA$1*'Comp 01'!DA13</f>
        <v>4.6109223234513133</v>
      </c>
      <c r="DB9" s="178">
        <f>DB$1*'Comp 01'!DB13</f>
        <v>100</v>
      </c>
      <c r="DC9" s="178">
        <f>DC$1*'Comp 01'!DC13</f>
        <v>45.781317856421992</v>
      </c>
      <c r="DD9" s="178">
        <f>DD$1*'Comp 01'!DD13</f>
        <v>50</v>
      </c>
      <c r="DE9" s="178">
        <f>DE$1*'Comp 01'!DE13</f>
        <v>19.260812078690957</v>
      </c>
      <c r="DF9" s="178">
        <f>DF$1*'Comp 01'!DF13</f>
        <v>0.75607011727157147</v>
      </c>
      <c r="DG9" s="178">
        <f>DG$1*'Comp 01'!DG13</f>
        <v>45.625369193187296</v>
      </c>
      <c r="DH9" s="178">
        <f>DH$1*'Comp 01'!DH13</f>
        <v>0</v>
      </c>
      <c r="DI9" s="178">
        <f>DI$1*'Comp 01'!DI13</f>
        <v>29.071034945048957</v>
      </c>
      <c r="DJ9" s="178">
        <f>DJ$1*'Comp 01'!DJ13</f>
        <v>27.346981254698903</v>
      </c>
      <c r="DK9" s="178">
        <f>DK$1*'Comp 01'!DK13</f>
        <v>14.005927926677696</v>
      </c>
      <c r="DL9" s="178">
        <f>DL$1*'Comp 01'!DL13</f>
        <v>70.23595105626444</v>
      </c>
      <c r="DM9" s="178">
        <f>DM$1*'Comp 01'!DM13</f>
        <v>4.619592177486072</v>
      </c>
      <c r="DN9" s="178">
        <f>DN$1*'Comp 01'!DN13</f>
        <v>1.6055109857556125</v>
      </c>
      <c r="DO9" s="178">
        <f>DO$1*'Comp 01'!DO13</f>
        <v>0</v>
      </c>
      <c r="DP9" s="178">
        <f>DP$1*'Comp 01'!DP13</f>
        <v>73.278553688773144</v>
      </c>
      <c r="DQ9" s="178">
        <f>DQ$1*'Comp 01'!DQ13</f>
        <v>13.379847919041806</v>
      </c>
    </row>
    <row r="10" spans="1:121" x14ac:dyDescent="0.2">
      <c r="A10" s="3" t="s">
        <v>35</v>
      </c>
      <c r="B10" s="178">
        <f>B$1*'Comp 01'!B14</f>
        <v>44.897959183673471</v>
      </c>
      <c r="C10" s="178">
        <f>C$1*'Comp 01'!C14</f>
        <v>41.188969543703479</v>
      </c>
      <c r="D10" s="178">
        <f>D$1*'Comp 01'!D14</f>
        <v>46.876336167988981</v>
      </c>
      <c r="E10" s="178">
        <f>E$1*'Comp 01'!E14</f>
        <v>55.555555555555557</v>
      </c>
      <c r="F10" s="178">
        <f>F$1*'Comp 01'!F14</f>
        <v>6.3387978142076502</v>
      </c>
      <c r="G10" s="178">
        <f>G$1*'Comp 01'!G14</f>
        <v>5.6410256410256423</v>
      </c>
      <c r="H10" s="178">
        <f>H$1*'Comp 01'!H14</f>
        <v>9.7983870967741922</v>
      </c>
      <c r="I10" s="178">
        <f>I$1*'Comp 01'!I14</f>
        <v>4.6666666666666679</v>
      </c>
      <c r="J10" s="178">
        <f>J$1*'Comp 01'!J14</f>
        <v>0</v>
      </c>
      <c r="K10" s="178">
        <f>K$1*'Comp 01'!K14</f>
        <v>7.9790506035283206</v>
      </c>
      <c r="L10" s="178">
        <f>L$1*'Comp 01'!L14</f>
        <v>75.731060762300501</v>
      </c>
      <c r="M10" s="178">
        <f>M$1*'Comp 01'!M14</f>
        <v>2.8627210027073207</v>
      </c>
      <c r="N10" s="178">
        <f>N$1*'Comp 01'!N14</f>
        <v>40.206185567010309</v>
      </c>
      <c r="O10" s="178">
        <f>O$1*'Comp 01'!O14</f>
        <v>0.4580704400808851</v>
      </c>
      <c r="P10" s="178">
        <f>P$1*'Comp 01'!P14</f>
        <v>0.18142523028663363</v>
      </c>
      <c r="Q10" s="178">
        <f>Q$1*'Comp 01'!Q14</f>
        <v>49.256309008854082</v>
      </c>
      <c r="R10" s="178">
        <f>R$1*'Comp 01'!R14</f>
        <v>4.7685666089123174E-3</v>
      </c>
      <c r="S10" s="178">
        <f>S$1*'Comp 01'!S14</f>
        <v>6.3714459508620935</v>
      </c>
      <c r="T10" s="178">
        <f>T$1*'Comp 01'!T14</f>
        <v>18.166996941245849</v>
      </c>
      <c r="U10" s="178">
        <f>U$1*'Comp 01'!U14</f>
        <v>10</v>
      </c>
      <c r="V10" s="178">
        <f>V$1*'Comp 01'!V14</f>
        <v>64.571428571428569</v>
      </c>
      <c r="W10" s="178">
        <f>W$1*'Comp 01'!W14</f>
        <v>1.8059224364878248</v>
      </c>
      <c r="X10" s="178">
        <f>X$1*'Comp 01'!X14</f>
        <v>3.9921222121679895E-2</v>
      </c>
      <c r="Y10" s="178">
        <f>Y$1*'Comp 01'!Y14</f>
        <v>6.5613040129162075</v>
      </c>
      <c r="Z10" s="178">
        <f>Z$1*'Comp 01'!Z14</f>
        <v>44.822265610508403</v>
      </c>
      <c r="AA10" s="178">
        <f>AA$1*'Comp 01'!AA14</f>
        <v>0</v>
      </c>
      <c r="AB10" s="178">
        <f>AB$1*'Comp 01'!AB14</f>
        <v>49.8263888888889</v>
      </c>
      <c r="AC10" s="178">
        <f>AC$1*'Comp 01'!AC14</f>
        <v>3.0428442201838686</v>
      </c>
      <c r="AD10" s="178">
        <f>AD$1*'Comp 01'!AD14</f>
        <v>34.6070730285049</v>
      </c>
      <c r="AE10" s="178">
        <f>AE$1*'Comp 01'!AE14</f>
        <v>92.519762469765709</v>
      </c>
      <c r="AF10" s="178">
        <f>AF$1*'Comp 01'!AF14</f>
        <v>3.7941176470588234</v>
      </c>
      <c r="AG10" s="178">
        <f>AG$1*'Comp 01'!AG14</f>
        <v>76.82238590944273</v>
      </c>
      <c r="AH10" s="178">
        <f>AH$1*'Comp 01'!AH14</f>
        <v>3.4188624729832733</v>
      </c>
      <c r="AI10" s="178">
        <f>AI$1*'Comp 01'!AI14</f>
        <v>1.7721055804316248</v>
      </c>
      <c r="AJ10" s="178">
        <f>AJ$1*'Comp 01'!AJ14</f>
        <v>7.2727272727272734</v>
      </c>
      <c r="AK10" s="178">
        <f>AK$1*'Comp 01'!AK14</f>
        <v>0.5208333333333337</v>
      </c>
      <c r="AL10" s="178">
        <f>AL$1*'Comp 01'!AL14</f>
        <v>0</v>
      </c>
      <c r="AM10" s="178">
        <f>AM$1*'Comp 01'!AM14</f>
        <v>30.927835051546381</v>
      </c>
      <c r="AN10" s="178">
        <f>AN$1*'Comp 01'!AN14</f>
        <v>71.263593656591397</v>
      </c>
      <c r="AO10" s="178">
        <f>AO$1*'Comp 01'!AO14</f>
        <v>7.8981915172549932</v>
      </c>
      <c r="AP10" s="178">
        <f>AP$1*'Comp 01'!AP14</f>
        <v>57.458726530871246</v>
      </c>
      <c r="AQ10" s="178">
        <f>AQ$1*'Comp 01'!AQ14</f>
        <v>44.405883325070249</v>
      </c>
      <c r="AR10" s="178">
        <f>AR$1*'Comp 01'!AR14</f>
        <v>2.1500677312724257</v>
      </c>
      <c r="AS10" s="178">
        <f>AS$1*'Comp 01'!AS14</f>
        <v>30.759151196354125</v>
      </c>
      <c r="AT10" s="178">
        <f>AT$1*'Comp 01'!AT14</f>
        <v>37.127229435800523</v>
      </c>
      <c r="AU10" s="178">
        <f>AU$1*'Comp 01'!AU14</f>
        <v>0</v>
      </c>
      <c r="AV10" s="178">
        <f>AV$1*'Comp 01'!AV14</f>
        <v>23.538913530517895</v>
      </c>
      <c r="AW10" s="178">
        <f>AW$1*'Comp 01'!AW14</f>
        <v>1.6449664205351</v>
      </c>
      <c r="AX10" s="178">
        <f>AX$1*'Comp 01'!AX14</f>
        <v>70.422535211267615</v>
      </c>
      <c r="AY10" s="178">
        <f>AY$1*'Comp 01'!AY14</f>
        <v>7.5905826466933668</v>
      </c>
      <c r="AZ10" s="178">
        <f>AZ$1*'Comp 01'!AZ14</f>
        <v>7.4735769469653617</v>
      </c>
      <c r="BA10" s="178">
        <f>BA$1*'Comp 01'!BA14</f>
        <v>13.010182772280872</v>
      </c>
      <c r="BB10" s="178">
        <f>BB$1*'Comp 01'!BB14</f>
        <v>50</v>
      </c>
      <c r="BC10" s="178">
        <f>BC$1*'Comp 01'!BC14</f>
        <v>0</v>
      </c>
      <c r="BD10" s="178">
        <f>BD$1*'Comp 01'!BD14</f>
        <v>3.1795699804235156</v>
      </c>
      <c r="BE10" s="178">
        <f>BE$1*'Comp 01'!BE14</f>
        <v>1.3043478260869565</v>
      </c>
      <c r="BF10" s="178">
        <f>BF$1*'Comp 01'!BF14</f>
        <v>9.0400000000000009</v>
      </c>
      <c r="BG10" s="178">
        <f>BG$1*'Comp 01'!BG14</f>
        <v>0</v>
      </c>
      <c r="BH10" s="178">
        <f>BH$1*'Comp 01'!BH14</f>
        <v>5.4886982637351922</v>
      </c>
      <c r="BI10" s="178">
        <f>BI$1*'Comp 01'!BI14</f>
        <v>15.630471569720907</v>
      </c>
      <c r="BJ10" s="178">
        <f>BJ$1*'Comp 01'!BJ14</f>
        <v>2.6430258091329422</v>
      </c>
      <c r="BK10" s="178">
        <f>BK$1*'Comp 01'!BK14</f>
        <v>3.6918349586328172</v>
      </c>
      <c r="BL10" s="178">
        <f>BL$1*'Comp 01'!BL14</f>
        <v>1.8250582509821567</v>
      </c>
      <c r="BM10" s="178">
        <f>BM$1*'Comp 01'!BM14</f>
        <v>34.38501083542031</v>
      </c>
      <c r="BN10" s="178">
        <f>BN$1*'Comp 01'!BN14</f>
        <v>6.5795322932984637E-2</v>
      </c>
      <c r="BO10" s="178">
        <f>BO$1*'Comp 01'!BO14</f>
        <v>7.4901536248487934</v>
      </c>
      <c r="BP10" s="178">
        <f>BP$1*'Comp 01'!BP14</f>
        <v>6.4259650536006774</v>
      </c>
      <c r="BQ10" s="178">
        <f>BQ$1*'Comp 01'!BQ14</f>
        <v>3.90125755306864</v>
      </c>
      <c r="BR10" s="178">
        <f>BR$1*'Comp 01'!BR14</f>
        <v>1.5482887431233676</v>
      </c>
      <c r="BS10" s="178">
        <f>BS$1*'Comp 01'!BS14</f>
        <v>43.817387699137498</v>
      </c>
      <c r="BT10" s="178">
        <f>BT$1*'Comp 01'!BT14</f>
        <v>17.321745389165418</v>
      </c>
      <c r="BU10" s="178">
        <f>BU$1*'Comp 01'!BU14</f>
        <v>12.133941511591793</v>
      </c>
      <c r="BV10" s="178">
        <f>BV$1*'Comp 01'!BV14</f>
        <v>8.302961224191197</v>
      </c>
      <c r="BW10" s="178">
        <f>BW$1*'Comp 01'!BW14</f>
        <v>22.103197493525201</v>
      </c>
      <c r="BX10" s="178">
        <f>BX$1*'Comp 01'!BX14</f>
        <v>20.405224945209319</v>
      </c>
      <c r="BY10" s="178">
        <f>BY$1*'Comp 01'!BY14</f>
        <v>70.84805653710248</v>
      </c>
      <c r="BZ10" s="178">
        <f>BZ$1*'Comp 01'!BZ14</f>
        <v>0.14264628617654884</v>
      </c>
      <c r="CA10" s="178">
        <f>CA$1*'Comp 01'!CA14</f>
        <v>29.800948324493227</v>
      </c>
      <c r="CB10" s="178">
        <f>CB$1*'Comp 01'!CB14</f>
        <v>90.005470073795095</v>
      </c>
      <c r="CC10" s="178">
        <f>CC$1*'Comp 01'!CC14</f>
        <v>0</v>
      </c>
      <c r="CD10" s="178">
        <f>CD$1*'Comp 01'!CD14</f>
        <v>5.5733104427349867</v>
      </c>
      <c r="CE10" s="178">
        <f>CE$1*'Comp 01'!CE14</f>
        <v>4.4660820788057256</v>
      </c>
      <c r="CF10" s="178">
        <f>CF$1*'Comp 01'!CF14</f>
        <v>10.648148148148149</v>
      </c>
      <c r="CG10" s="178">
        <f>CG$1*'Comp 01'!CG14</f>
        <v>0.68668681714921176</v>
      </c>
      <c r="CH10" s="178">
        <f>CH$1*'Comp 01'!CH14</f>
        <v>0</v>
      </c>
      <c r="CI10" s="178">
        <f>CI$1*'Comp 01'!CI14</f>
        <v>5.1065791633040645</v>
      </c>
      <c r="CJ10" s="178">
        <f>CJ$1*'Comp 01'!CJ14</f>
        <v>71.807773224734319</v>
      </c>
      <c r="CK10" s="178">
        <f>CK$1*'Comp 01'!CK14</f>
        <v>0</v>
      </c>
      <c r="CL10" s="178">
        <f>CL$1*'Comp 01'!CL14</f>
        <v>6.5796799830289361</v>
      </c>
      <c r="CM10" s="178">
        <f>CM$1*'Comp 01'!CM14</f>
        <v>20.01431297709923</v>
      </c>
      <c r="CN10" s="178">
        <f>CN$1*'Comp 01'!CN14</f>
        <v>44</v>
      </c>
      <c r="CO10" s="178">
        <f>CO$1*'Comp 01'!CO14</f>
        <v>7.4012738853503199</v>
      </c>
      <c r="CP10" s="178">
        <f>CP$1*'Comp 01'!CP14</f>
        <v>7.1258326716201257</v>
      </c>
      <c r="CQ10" s="178">
        <f>CQ$1*'Comp 01'!CQ14</f>
        <v>29.545454545454543</v>
      </c>
      <c r="CR10" s="178">
        <f>CR$1*'Comp 01'!CR14</f>
        <v>28.814149456922255</v>
      </c>
      <c r="CS10" s="178">
        <f>CS$1*'Comp 01'!CS14</f>
        <v>3</v>
      </c>
      <c r="CT10" s="178">
        <f>CT$1*'Comp 01'!CT14</f>
        <v>65.625</v>
      </c>
      <c r="CU10" s="178">
        <f>CU$1*'Comp 01'!CU14</f>
        <v>2.529906890587502</v>
      </c>
      <c r="CV10" s="178">
        <f>CV$1*'Comp 01'!CV14</f>
        <v>0</v>
      </c>
      <c r="CW10" s="178">
        <f>CW$1*'Comp 01'!CW14</f>
        <v>64.718292597332464</v>
      </c>
      <c r="CX10" s="178">
        <f>CX$1*'Comp 01'!CX14</f>
        <v>0</v>
      </c>
      <c r="CY10" s="178">
        <f>CY$1*'Comp 01'!CY14</f>
        <v>7.000279855410624</v>
      </c>
      <c r="CZ10" s="178">
        <f>CZ$1*'Comp 01'!CZ14</f>
        <v>0.22952642260243628</v>
      </c>
      <c r="DA10" s="178">
        <f>DA$1*'Comp 01'!DA14</f>
        <v>3.2891856863084548</v>
      </c>
      <c r="DB10" s="178">
        <f>DB$1*'Comp 01'!DB14</f>
        <v>32.667455982555325</v>
      </c>
      <c r="DC10" s="178">
        <f>DC$1*'Comp 01'!DC14</f>
        <v>5.7354588296276461</v>
      </c>
      <c r="DD10" s="178">
        <f>DD$1*'Comp 01'!DD14</f>
        <v>50</v>
      </c>
      <c r="DE10" s="178">
        <f>DE$1*'Comp 01'!DE14</f>
        <v>5.4864669527767367</v>
      </c>
      <c r="DF10" s="178">
        <f>DF$1*'Comp 01'!DF14</f>
        <v>0.89101904062328063</v>
      </c>
      <c r="DG10" s="178">
        <f>DG$1*'Comp 01'!DG14</f>
        <v>42.238265763420046</v>
      </c>
      <c r="DH10" s="178">
        <f>DH$1*'Comp 01'!DH14</f>
        <v>0</v>
      </c>
      <c r="DI10" s="178">
        <f>DI$1*'Comp 01'!DI14</f>
        <v>26.230757474298134</v>
      </c>
      <c r="DJ10" s="178">
        <f>DJ$1*'Comp 01'!DJ14</f>
        <v>65.7469838446886</v>
      </c>
      <c r="DK10" s="178">
        <f>DK$1*'Comp 01'!DK14</f>
        <v>17.234897952421367</v>
      </c>
      <c r="DL10" s="178">
        <f>DL$1*'Comp 01'!DL14</f>
        <v>80.36988256526439</v>
      </c>
      <c r="DM10" s="178">
        <f>DM$1*'Comp 01'!DM14</f>
        <v>8.4198184846585846</v>
      </c>
      <c r="DN10" s="178">
        <f>DN$1*'Comp 01'!DN14</f>
        <v>5.1494939530307668</v>
      </c>
      <c r="DO10" s="178">
        <f>DO$1*'Comp 01'!DO14</f>
        <v>0</v>
      </c>
      <c r="DP10" s="178">
        <f>DP$1*'Comp 01'!DP14</f>
        <v>82.475222879963255</v>
      </c>
      <c r="DQ10" s="178">
        <f>DQ$1*'Comp 01'!DQ14</f>
        <v>7.8176486166090919</v>
      </c>
    </row>
    <row r="11" spans="1:121" x14ac:dyDescent="0.2">
      <c r="A11" s="3" t="s">
        <v>36</v>
      </c>
      <c r="B11" s="178">
        <f>B$1*'Comp 01'!B15</f>
        <v>50</v>
      </c>
      <c r="C11" s="178">
        <f>C$1*'Comp 01'!C15</f>
        <v>33.417577947909635</v>
      </c>
      <c r="D11" s="178">
        <f>D$1*'Comp 01'!D15</f>
        <v>74.502351655660604</v>
      </c>
      <c r="E11" s="178">
        <f>E$1*'Comp 01'!E15</f>
        <v>87.5</v>
      </c>
      <c r="F11" s="178">
        <f>F$1*'Comp 01'!F15</f>
        <v>7.0491803278688527</v>
      </c>
      <c r="G11" s="178">
        <f>G$1*'Comp 01'!G15</f>
        <v>4.8076923076923066</v>
      </c>
      <c r="H11" s="178">
        <f>H$1*'Comp 01'!H15</f>
        <v>6.3709677419354822</v>
      </c>
      <c r="I11" s="178">
        <f>I$1*'Comp 01'!I15</f>
        <v>7.6470588235294121</v>
      </c>
      <c r="J11" s="178">
        <f>J$1*'Comp 01'!J15</f>
        <v>0</v>
      </c>
      <c r="K11" s="178">
        <f>K$1*'Comp 01'!K15</f>
        <v>2.9012883008356556</v>
      </c>
      <c r="L11" s="178">
        <f>L$1*'Comp 01'!L15</f>
        <v>55.608842484334957</v>
      </c>
      <c r="M11" s="178">
        <f>M$1*'Comp 01'!M15</f>
        <v>2.3611106646455444</v>
      </c>
      <c r="N11" s="178">
        <f>N$1*'Comp 01'!N15</f>
        <v>50</v>
      </c>
      <c r="O11" s="178">
        <f>O$1*'Comp 01'!O15</f>
        <v>49.999999999999993</v>
      </c>
      <c r="P11" s="178">
        <f>P$1*'Comp 01'!P15</f>
        <v>10</v>
      </c>
      <c r="Q11" s="178">
        <f>Q$1*'Comp 01'!Q15</f>
        <v>19.226293142190158</v>
      </c>
      <c r="R11" s="178">
        <f>R$1*'Comp 01'!R15</f>
        <v>4.119763009151535E-2</v>
      </c>
      <c r="S11" s="178">
        <f>S$1*'Comp 01'!S15</f>
        <v>7.6591838883880659</v>
      </c>
      <c r="T11" s="178">
        <f>T$1*'Comp 01'!T15</f>
        <v>32.573301324089279</v>
      </c>
      <c r="U11" s="178">
        <f>U$1*'Comp 01'!U15</f>
        <v>10</v>
      </c>
      <c r="V11" s="178">
        <f>V$1*'Comp 01'!V15</f>
        <v>50.314465408805034</v>
      </c>
      <c r="W11" s="178">
        <f>W$1*'Comp 01'!W15</f>
        <v>0</v>
      </c>
      <c r="X11" s="178">
        <f>X$1*'Comp 01'!X15</f>
        <v>0</v>
      </c>
      <c r="Y11" s="178">
        <f>Y$1*'Comp 01'!Y15</f>
        <v>0</v>
      </c>
      <c r="Z11" s="178">
        <f>Z$1*'Comp 01'!Z15</f>
        <v>44.45882858212623</v>
      </c>
      <c r="AA11" s="178">
        <f>AA$1*'Comp 01'!AA15</f>
        <v>0</v>
      </c>
      <c r="AB11" s="178">
        <f>AB$1*'Comp 01'!AB15</f>
        <v>48.611111111111114</v>
      </c>
      <c r="AC11" s="178">
        <f>AC$1*'Comp 01'!AC15</f>
        <v>3.575647579609516</v>
      </c>
      <c r="AD11" s="178">
        <f>AD$1*'Comp 01'!AD15</f>
        <v>35.258806983843918</v>
      </c>
      <c r="AE11" s="178">
        <f>AE$1*'Comp 01'!AE15</f>
        <v>79.5931525124697</v>
      </c>
      <c r="AF11" s="178">
        <f>AF$1*'Comp 01'!AF15</f>
        <v>6.3235294117647065</v>
      </c>
      <c r="AG11" s="178">
        <f>AG$1*'Comp 01'!AG15</f>
        <v>61.403568001686573</v>
      </c>
      <c r="AH11" s="178">
        <f>AH$1*'Comp 01'!AH15</f>
        <v>9.5119065681623294</v>
      </c>
      <c r="AI11" s="178">
        <f>AI$1*'Comp 01'!AI15</f>
        <v>0.15884862612856948</v>
      </c>
      <c r="AJ11" s="178">
        <f>AJ$1*'Comp 01'!AJ15</f>
        <v>6.6666666666666679</v>
      </c>
      <c r="AK11" s="178">
        <f>AK$1*'Comp 01'!AK15</f>
        <v>42.708333333333321</v>
      </c>
      <c r="AL11" s="178">
        <f>AL$1*'Comp 01'!AL15</f>
        <v>0</v>
      </c>
      <c r="AM11" s="178">
        <f>AM$1*'Comp 01'!AM15</f>
        <v>17.525773195876276</v>
      </c>
      <c r="AN11" s="178">
        <f>AN$1*'Comp 01'!AN15</f>
        <v>53.185880274499922</v>
      </c>
      <c r="AO11" s="178">
        <f>AO$1*'Comp 01'!AO15</f>
        <v>9.2773640876653491</v>
      </c>
      <c r="AP11" s="178">
        <f>AP$1*'Comp 01'!AP15</f>
        <v>26.759363312234029</v>
      </c>
      <c r="AQ11" s="178">
        <f>AQ$1*'Comp 01'!AQ15</f>
        <v>30.275987440092539</v>
      </c>
      <c r="AR11" s="178">
        <f>AR$1*'Comp 01'!AR15</f>
        <v>0.35036805827624684</v>
      </c>
      <c r="AS11" s="178">
        <f>AS$1*'Comp 01'!AS15</f>
        <v>0</v>
      </c>
      <c r="AT11" s="178">
        <f>AT$1*'Comp 01'!AT15</f>
        <v>21.341009927837987</v>
      </c>
      <c r="AU11" s="178">
        <f>AU$1*'Comp 01'!AU15</f>
        <v>0</v>
      </c>
      <c r="AV11" s="178">
        <f>AV$1*'Comp 01'!AV15</f>
        <v>37.808200501319831</v>
      </c>
      <c r="AW11" s="178">
        <f>AW$1*'Comp 01'!AW15</f>
        <v>2.814130530126711</v>
      </c>
      <c r="AX11" s="178">
        <f>AX$1*'Comp 01'!AX15</f>
        <v>47.183098591549296</v>
      </c>
      <c r="AY11" s="178">
        <f>AY$1*'Comp 01'!AY15</f>
        <v>7.5036863030118148</v>
      </c>
      <c r="AZ11" s="178">
        <f>AZ$1*'Comp 01'!AZ15</f>
        <v>10.951695733408693</v>
      </c>
      <c r="BA11" s="178">
        <f>BA$1*'Comp 01'!BA15</f>
        <v>16.499432652863238</v>
      </c>
      <c r="BB11" s="178">
        <f>BB$1*'Comp 01'!BB15</f>
        <v>0</v>
      </c>
      <c r="BC11" s="178">
        <f>BC$1*'Comp 01'!BC15</f>
        <v>0</v>
      </c>
      <c r="BD11" s="178">
        <f>BD$1*'Comp 01'!BD15</f>
        <v>43.866316574161715</v>
      </c>
      <c r="BE11" s="178">
        <f>BE$1*'Comp 01'!BE15</f>
        <v>8.656521739130433</v>
      </c>
      <c r="BF11" s="178">
        <f>BF$1*'Comp 01'!BF15</f>
        <v>6.78</v>
      </c>
      <c r="BG11" s="178">
        <f>BG$1*'Comp 01'!BG15</f>
        <v>29.591210660592719</v>
      </c>
      <c r="BH11" s="178">
        <f>BH$1*'Comp 01'!BH15</f>
        <v>7.4126755731526375</v>
      </c>
      <c r="BI11" s="178">
        <f>BI$1*'Comp 01'!BI15</f>
        <v>6.8314026731458304</v>
      </c>
      <c r="BJ11" s="178">
        <f>BJ$1*'Comp 01'!BJ15</f>
        <v>9.1973986268230874</v>
      </c>
      <c r="BK11" s="178">
        <f>BK$1*'Comp 01'!BK15</f>
        <v>8.8560925040843301</v>
      </c>
      <c r="BL11" s="178">
        <f>BL$1*'Comp 01'!BL15</f>
        <v>2.3142194865972043</v>
      </c>
      <c r="BM11" s="178">
        <f>BM$1*'Comp 01'!BM15</f>
        <v>34.669659075399565</v>
      </c>
      <c r="BN11" s="178">
        <f>BN$1*'Comp 01'!BN15</f>
        <v>0.29807276737726246</v>
      </c>
      <c r="BO11" s="178">
        <f>BO$1*'Comp 01'!BO15</f>
        <v>4.9459842901091022</v>
      </c>
      <c r="BP11" s="178">
        <f>BP$1*'Comp 01'!BP15</f>
        <v>9.4207493121449843</v>
      </c>
      <c r="BQ11" s="178">
        <f>BQ$1*'Comp 01'!BQ15</f>
        <v>6.6514242969714532</v>
      </c>
      <c r="BR11" s="178">
        <f>BR$1*'Comp 01'!BR15</f>
        <v>2.0191173275107972</v>
      </c>
      <c r="BS11" s="178">
        <f>BS$1*'Comp 01'!BS15</f>
        <v>19.56514528606392</v>
      </c>
      <c r="BT11" s="178">
        <f>BT$1*'Comp 01'!BT15</f>
        <v>14.646962760615139</v>
      </c>
      <c r="BU11" s="178">
        <f>BU$1*'Comp 01'!BU15</f>
        <v>10.727882920748618</v>
      </c>
      <c r="BV11" s="178">
        <f>BV$1*'Comp 01'!BV15</f>
        <v>13.154228622329034</v>
      </c>
      <c r="BW11" s="178">
        <f>BW$1*'Comp 01'!BW15</f>
        <v>21.055664377834383</v>
      </c>
      <c r="BX11" s="178">
        <f>BX$1*'Comp 01'!BX15</f>
        <v>14.841855665922138</v>
      </c>
      <c r="BY11" s="178">
        <f>BY$1*'Comp 01'!BY15</f>
        <v>21.643109540636047</v>
      </c>
      <c r="BZ11" s="178">
        <f>BZ$1*'Comp 01'!BZ15</f>
        <v>4.7456536776580949</v>
      </c>
      <c r="CA11" s="178">
        <f>CA$1*'Comp 01'!CA15</f>
        <v>20.602935084306999</v>
      </c>
      <c r="CB11" s="178">
        <f>CB$1*'Comp 01'!CB15</f>
        <v>0</v>
      </c>
      <c r="CC11" s="178">
        <f>CC$1*'Comp 01'!CC15</f>
        <v>2.0949813573266582</v>
      </c>
      <c r="CD11" s="178">
        <f>CD$1*'Comp 01'!CD15</f>
        <v>50.000000000000007</v>
      </c>
      <c r="CE11" s="178">
        <f>CE$1*'Comp 01'!CE15</f>
        <v>7.3374070289744981</v>
      </c>
      <c r="CF11" s="178">
        <f>CF$1*'Comp 01'!CF15</f>
        <v>2.7777777777777777</v>
      </c>
      <c r="CG11" s="178">
        <f>CG$1*'Comp 01'!CG15</f>
        <v>0.60008702483856879</v>
      </c>
      <c r="CH11" s="178">
        <f>CH$1*'Comp 01'!CH15</f>
        <v>0</v>
      </c>
      <c r="CI11" s="178">
        <f>CI$1*'Comp 01'!CI15</f>
        <v>3.4680342739788363</v>
      </c>
      <c r="CJ11" s="178">
        <f>CJ$1*'Comp 01'!CJ15</f>
        <v>79.141937831308624</v>
      </c>
      <c r="CK11" s="178">
        <f>CK$1*'Comp 01'!CK15</f>
        <v>0</v>
      </c>
      <c r="CL11" s="178">
        <f>CL$1*'Comp 01'!CL15</f>
        <v>8.2324834766540906</v>
      </c>
      <c r="CM11" s="178">
        <f>CM$1*'Comp 01'!CM15</f>
        <v>3.0772900763358848</v>
      </c>
      <c r="CN11" s="178">
        <f>CN$1*'Comp 01'!CN15</f>
        <v>34</v>
      </c>
      <c r="CO11" s="178">
        <f>CO$1*'Comp 01'!CO15</f>
        <v>7.6730360934182587</v>
      </c>
      <c r="CP11" s="178">
        <f>CP$1*'Comp 01'!CP15</f>
        <v>7.6054936113972733</v>
      </c>
      <c r="CQ11" s="178">
        <f>CQ$1*'Comp 01'!CQ15</f>
        <v>6.5594974131559498</v>
      </c>
      <c r="CR11" s="178">
        <f>CR$1*'Comp 01'!CR15</f>
        <v>2.4505466446559323</v>
      </c>
      <c r="CS11" s="178">
        <f>CS$1*'Comp 01'!CS15</f>
        <v>7.5</v>
      </c>
      <c r="CT11" s="178">
        <f>CT$1*'Comp 01'!CT15</f>
        <v>71.875</v>
      </c>
      <c r="CU11" s="178">
        <f>CU$1*'Comp 01'!CU15</f>
        <v>0.69312140608456763</v>
      </c>
      <c r="CV11" s="178">
        <f>CV$1*'Comp 01'!CV15</f>
        <v>0.40766624987588929</v>
      </c>
      <c r="CW11" s="178">
        <f>CW$1*'Comp 01'!CW15</f>
        <v>27.155377749119499</v>
      </c>
      <c r="CX11" s="178">
        <f>CX$1*'Comp 01'!CX15</f>
        <v>3.6362284354550876</v>
      </c>
      <c r="CY11" s="178">
        <f>CY$1*'Comp 01'!CY15</f>
        <v>4.7880832545297345</v>
      </c>
      <c r="CZ11" s="178">
        <f>CZ$1*'Comp 01'!CZ15</f>
        <v>1.6271174277213425</v>
      </c>
      <c r="DA11" s="178">
        <f>DA$1*'Comp 01'!DA15</f>
        <v>11.316923850340141</v>
      </c>
      <c r="DB11" s="178">
        <f>DB$1*'Comp 01'!DB15</f>
        <v>0.95836996008386077</v>
      </c>
      <c r="DC11" s="178">
        <f>DC$1*'Comp 01'!DC15</f>
        <v>35.780836860573856</v>
      </c>
      <c r="DD11" s="178">
        <f>DD$1*'Comp 01'!DD15</f>
        <v>0</v>
      </c>
      <c r="DE11" s="178">
        <f>DE$1*'Comp 01'!DE15</f>
        <v>0.80290083178100324</v>
      </c>
      <c r="DF11" s="178">
        <f>DF$1*'Comp 01'!DF15</f>
        <v>1.8179637105633337</v>
      </c>
      <c r="DG11" s="178">
        <f>DG$1*'Comp 01'!DG15</f>
        <v>24.240536053742463</v>
      </c>
      <c r="DH11" s="178">
        <f>DH$1*'Comp 01'!DH15</f>
        <v>0</v>
      </c>
      <c r="DI11" s="178">
        <f>DI$1*'Comp 01'!DI15</f>
        <v>31.82651815421011</v>
      </c>
      <c r="DJ11" s="178">
        <f>DJ$1*'Comp 01'!DJ15</f>
        <v>28.412204284181094</v>
      </c>
      <c r="DK11" s="178">
        <f>DK$1*'Comp 01'!DK15</f>
        <v>56.321718964367335</v>
      </c>
      <c r="DL11" s="178">
        <f>DL$1*'Comp 01'!DL15</f>
        <v>11.296373708095809</v>
      </c>
      <c r="DM11" s="178">
        <f>DM$1*'Comp 01'!DM15</f>
        <v>4.7455935058372924</v>
      </c>
      <c r="DN11" s="178">
        <f>DN$1*'Comp 01'!DN15</f>
        <v>8.0623363424542767</v>
      </c>
      <c r="DO11" s="178">
        <f>DO$1*'Comp 01'!DO15</f>
        <v>0</v>
      </c>
      <c r="DP11" s="178">
        <f>DP$1*'Comp 01'!DP15</f>
        <v>6.1704906793096752</v>
      </c>
      <c r="DQ11" s="178">
        <f>DQ$1*'Comp 01'!DQ15</f>
        <v>10.668119649103513</v>
      </c>
    </row>
    <row r="12" spans="1:121" x14ac:dyDescent="0.2">
      <c r="A12" s="3" t="s">
        <v>39</v>
      </c>
      <c r="B12" s="178">
        <f>B$1*'Comp 01'!B16</f>
        <v>0</v>
      </c>
      <c r="C12" s="178">
        <f>C$1*'Comp 01'!C16</f>
        <v>29.923545543734601</v>
      </c>
      <c r="D12" s="178">
        <f>D$1*'Comp 01'!D16</f>
        <v>12.052829113022</v>
      </c>
      <c r="E12" s="178">
        <f>E$1*'Comp 01'!E16</f>
        <v>0</v>
      </c>
      <c r="F12" s="178">
        <f>F$1*'Comp 01'!F16</f>
        <v>4.3169398907103815</v>
      </c>
      <c r="G12" s="178">
        <f>G$1*'Comp 01'!G16</f>
        <v>4.3589743589743595</v>
      </c>
      <c r="H12" s="178">
        <f>H$1*'Comp 01'!H16</f>
        <v>4.6774193548387082</v>
      </c>
      <c r="I12" s="178">
        <f>I$1*'Comp 01'!I16</f>
        <v>4.9803921568627469</v>
      </c>
      <c r="J12" s="178">
        <f>J$1*'Comp 01'!J16</f>
        <v>0</v>
      </c>
      <c r="K12" s="178">
        <f>K$1*'Comp 01'!K16</f>
        <v>9.3779015784586797</v>
      </c>
      <c r="L12" s="178">
        <f>L$1*'Comp 01'!L16</f>
        <v>49.803311690277312</v>
      </c>
      <c r="M12" s="178">
        <f>M$1*'Comp 01'!M16</f>
        <v>50</v>
      </c>
      <c r="N12" s="178">
        <f>N$1*'Comp 01'!N16</f>
        <v>48.453608247422679</v>
      </c>
      <c r="O12" s="178">
        <f>O$1*'Comp 01'!O16</f>
        <v>0.35036968160310361</v>
      </c>
      <c r="P12" s="178">
        <f>P$1*'Comp 01'!P16</f>
        <v>9.9874963886121311</v>
      </c>
      <c r="Q12" s="178">
        <f>Q$1*'Comp 01'!Q16</f>
        <v>49.162189339774763</v>
      </c>
      <c r="R12" s="178">
        <f>R$1*'Comp 01'!R16</f>
        <v>10</v>
      </c>
      <c r="S12" s="178">
        <f>S$1*'Comp 01'!S16</f>
        <v>2.115335362080113</v>
      </c>
      <c r="T12" s="178">
        <f>T$1*'Comp 01'!T16</f>
        <v>15.216944231028831</v>
      </c>
      <c r="U12" s="178">
        <f>U$1*'Comp 01'!U16</f>
        <v>0</v>
      </c>
      <c r="V12" s="178">
        <f>V$1*'Comp 01'!V16</f>
        <v>100</v>
      </c>
      <c r="W12" s="178">
        <f>W$1*'Comp 01'!W16</f>
        <v>0.79638216948533702</v>
      </c>
      <c r="X12" s="178">
        <f>X$1*'Comp 01'!X16</f>
        <v>0</v>
      </c>
      <c r="Y12" s="178">
        <f>Y$1*'Comp 01'!Y16</f>
        <v>5.4004969960576048</v>
      </c>
      <c r="Z12" s="178">
        <f>Z$1*'Comp 01'!Z16</f>
        <v>31.612719594952161</v>
      </c>
      <c r="AA12" s="178">
        <f>AA$1*'Comp 01'!AA16</f>
        <v>0</v>
      </c>
      <c r="AB12" s="178">
        <f>AB$1*'Comp 01'!AB16</f>
        <v>47.048611111111128</v>
      </c>
      <c r="AC12" s="178">
        <f>AC$1*'Comp 01'!AC16</f>
        <v>0</v>
      </c>
      <c r="AD12" s="178">
        <f>AD$1*'Comp 01'!AD16</f>
        <v>48.02250197235292</v>
      </c>
      <c r="AE12" s="178">
        <f>AE$1*'Comp 01'!AE16</f>
        <v>90.494319402681015</v>
      </c>
      <c r="AF12" s="178">
        <f>AF$1*'Comp 01'!AF16</f>
        <v>4.8455882352941178</v>
      </c>
      <c r="AG12" s="178">
        <f>AG$1*'Comp 01'!AG16</f>
        <v>87.332528183582937</v>
      </c>
      <c r="AH12" s="178">
        <f>AH$1*'Comp 01'!AH16</f>
        <v>9.6031341650218298</v>
      </c>
      <c r="AI12" s="178">
        <f>AI$1*'Comp 01'!AI16</f>
        <v>1.1227520343843138</v>
      </c>
      <c r="AJ12" s="178">
        <f>AJ$1*'Comp 01'!AJ16</f>
        <v>5.6666666666666661</v>
      </c>
      <c r="AK12" s="178">
        <f>AK$1*'Comp 01'!AK16</f>
        <v>100</v>
      </c>
      <c r="AL12" s="178">
        <f>AL$1*'Comp 01'!AL16</f>
        <v>0</v>
      </c>
      <c r="AM12" s="178">
        <f>AM$1*'Comp 01'!AM16</f>
        <v>37.628865979381459</v>
      </c>
      <c r="AN12" s="178">
        <f>AN$1*'Comp 01'!AN16</f>
        <v>100</v>
      </c>
      <c r="AO12" s="178">
        <f>AO$1*'Comp 01'!AO16</f>
        <v>6.9953955006331929</v>
      </c>
      <c r="AP12" s="178">
        <f>AP$1*'Comp 01'!AP16</f>
        <v>100</v>
      </c>
      <c r="AQ12" s="178">
        <f>AQ$1*'Comp 01'!AQ16</f>
        <v>49.991736902991249</v>
      </c>
      <c r="AR12" s="178">
        <f>AR$1*'Comp 01'!AR16</f>
        <v>1.184157928951332</v>
      </c>
      <c r="AS12" s="178">
        <f>AS$1*'Comp 01'!AS16</f>
        <v>42.47757040392294</v>
      </c>
      <c r="AT12" s="178">
        <f>AT$1*'Comp 01'!AT16</f>
        <v>24.939909420748251</v>
      </c>
      <c r="AU12" s="178">
        <f>AU$1*'Comp 01'!AU16</f>
        <v>0</v>
      </c>
      <c r="AV12" s="178">
        <f>AV$1*'Comp 01'!AV16</f>
        <v>21.720999946878155</v>
      </c>
      <c r="AW12" s="178">
        <f>AW$1*'Comp 01'!AW16</f>
        <v>6.8441458546358946</v>
      </c>
      <c r="AX12" s="178">
        <f>AX$1*'Comp 01'!AX16</f>
        <v>100</v>
      </c>
      <c r="AY12" s="178">
        <f>AY$1*'Comp 01'!AY16</f>
        <v>3.3436223074824571</v>
      </c>
      <c r="AZ12" s="178">
        <f>AZ$1*'Comp 01'!AZ16</f>
        <v>49.999999999999993</v>
      </c>
      <c r="BA12" s="178">
        <f>BA$1*'Comp 01'!BA16</f>
        <v>10.607879473834005</v>
      </c>
      <c r="BB12" s="178">
        <f>BB$1*'Comp 01'!BB16</f>
        <v>0</v>
      </c>
      <c r="BC12" s="178">
        <f>BC$1*'Comp 01'!BC16</f>
        <v>50</v>
      </c>
      <c r="BD12" s="178">
        <f>BD$1*'Comp 01'!BD16</f>
        <v>50</v>
      </c>
      <c r="BE12" s="178">
        <f>BE$1*'Comp 01'!BE16</f>
        <v>9.8695652173913064</v>
      </c>
      <c r="BF12" s="178">
        <f>BF$1*'Comp 01'!BF16</f>
        <v>8.07</v>
      </c>
      <c r="BG12" s="178">
        <f>BG$1*'Comp 01'!BG16</f>
        <v>49.999999999999993</v>
      </c>
      <c r="BH12" s="178">
        <f>BH$1*'Comp 01'!BH16</f>
        <v>4.0369995482031458</v>
      </c>
      <c r="BI12" s="178">
        <f>BI$1*'Comp 01'!BI16</f>
        <v>27.020595670650074</v>
      </c>
      <c r="BJ12" s="178">
        <f>BJ$1*'Comp 01'!BJ16</f>
        <v>4.9798042547283616</v>
      </c>
      <c r="BK12" s="178">
        <f>BK$1*'Comp 01'!BK16</f>
        <v>4.151762931498804</v>
      </c>
      <c r="BL12" s="178">
        <f>BL$1*'Comp 01'!BL16</f>
        <v>2.1154739991017313</v>
      </c>
      <c r="BM12" s="178">
        <f>BM$1*'Comp 01'!BM16</f>
        <v>30.969231955668526</v>
      </c>
      <c r="BN12" s="178">
        <f>BN$1*'Comp 01'!BN16</f>
        <v>1.7175890999927006</v>
      </c>
      <c r="BO12" s="178">
        <f>BO$1*'Comp 01'!BO16</f>
        <v>0</v>
      </c>
      <c r="BP12" s="178">
        <f>BP$1*'Comp 01'!BP16</f>
        <v>0</v>
      </c>
      <c r="BQ12" s="178">
        <f>BQ$1*'Comp 01'!BQ16</f>
        <v>2.0291513137838035</v>
      </c>
      <c r="BR12" s="178">
        <f>BR$1*'Comp 01'!BR16</f>
        <v>3.8659873304935162</v>
      </c>
      <c r="BS12" s="178">
        <f>BS$1*'Comp 01'!BS16</f>
        <v>44.942936075441111</v>
      </c>
      <c r="BT12" s="178">
        <f>BT$1*'Comp 01'!BT16</f>
        <v>15.079062587929442</v>
      </c>
      <c r="BU12" s="178">
        <f>BU$1*'Comp 01'!BU16</f>
        <v>4.6303441157684802</v>
      </c>
      <c r="BV12" s="178">
        <f>BV$1*'Comp 01'!BV16</f>
        <v>50</v>
      </c>
      <c r="BW12" s="178">
        <f>BW$1*'Comp 01'!BW16</f>
        <v>34.715974338259443</v>
      </c>
      <c r="BX12" s="178">
        <f>BX$1*'Comp 01'!BX16</f>
        <v>50</v>
      </c>
      <c r="BY12" s="178">
        <f>BY$1*'Comp 01'!BY16</f>
        <v>50.618374558303884</v>
      </c>
      <c r="BZ12" s="178">
        <f>BZ$1*'Comp 01'!BZ16</f>
        <v>4.8779120747353862E-2</v>
      </c>
      <c r="CA12" s="178">
        <f>CA$1*'Comp 01'!CA16</f>
        <v>100</v>
      </c>
      <c r="CB12" s="178">
        <f>CB$1*'Comp 01'!CB16</f>
        <v>98.798180763329498</v>
      </c>
      <c r="CC12" s="178">
        <f>CC$1*'Comp 01'!CC16</f>
        <v>0</v>
      </c>
      <c r="CD12" s="178">
        <f>CD$1*'Comp 01'!CD16</f>
        <v>21.27892905763122</v>
      </c>
      <c r="CE12" s="178">
        <f>CE$1*'Comp 01'!CE16</f>
        <v>14.621470693855857</v>
      </c>
      <c r="CF12" s="178">
        <f>CF$1*'Comp 01'!CF16</f>
        <v>50</v>
      </c>
      <c r="CG12" s="178">
        <f>CG$1*'Comp 01'!CG16</f>
        <v>3.1848806075919018</v>
      </c>
      <c r="CH12" s="178">
        <f>CH$1*'Comp 01'!CH16</f>
        <v>0</v>
      </c>
      <c r="CI12" s="178">
        <f>CI$1*'Comp 01'!CI16</f>
        <v>50</v>
      </c>
      <c r="CJ12" s="178">
        <f>CJ$1*'Comp 01'!CJ16</f>
        <v>76.554255221412461</v>
      </c>
      <c r="CK12" s="178">
        <f>CK$1*'Comp 01'!CK16</f>
        <v>0</v>
      </c>
      <c r="CL12" s="178">
        <f>CL$1*'Comp 01'!CL16</f>
        <v>50</v>
      </c>
      <c r="CM12" s="178">
        <f>CM$1*'Comp 01'!CM16</f>
        <v>34.613549618320612</v>
      </c>
      <c r="CN12" s="178">
        <f>CN$1*'Comp 01'!CN16</f>
        <v>0</v>
      </c>
      <c r="CO12" s="178">
        <f>CO$1*'Comp 01'!CO16</f>
        <v>3.0191082802547755</v>
      </c>
      <c r="CP12" s="178">
        <f>CP$1*'Comp 01'!CP16</f>
        <v>0</v>
      </c>
      <c r="CQ12" s="178">
        <f>CQ$1*'Comp 01'!CQ16</f>
        <v>5.3215077605321515</v>
      </c>
      <c r="CR12" s="178">
        <f>CR$1*'Comp 01'!CR16</f>
        <v>100.00000000000001</v>
      </c>
      <c r="CS12" s="178">
        <f>CS$1*'Comp 01'!CS16</f>
        <v>7.5</v>
      </c>
      <c r="CT12" s="178">
        <f>CT$1*'Comp 01'!CT16</f>
        <v>81.25</v>
      </c>
      <c r="CU12" s="178">
        <f>CU$1*'Comp 01'!CU16</f>
        <v>4.3105384735652299</v>
      </c>
      <c r="CV12" s="178">
        <f>CV$1*'Comp 01'!CV16</f>
        <v>0</v>
      </c>
      <c r="CW12" s="178">
        <f>CW$1*'Comp 01'!CW16</f>
        <v>61.348574189357585</v>
      </c>
      <c r="CX12" s="178">
        <f>CX$1*'Comp 01'!CX16</f>
        <v>4.6549672813801326</v>
      </c>
      <c r="CY12" s="178">
        <f>CY$1*'Comp 01'!CY16</f>
        <v>5.898475787395717</v>
      </c>
      <c r="CZ12" s="178">
        <f>CZ$1*'Comp 01'!CZ16</f>
        <v>2.635657931678316</v>
      </c>
      <c r="DA12" s="178">
        <f>DA$1*'Comp 01'!DA16</f>
        <v>4.8258975487143809</v>
      </c>
      <c r="DB12" s="178">
        <f>DB$1*'Comp 01'!DB16</f>
        <v>33.015109250470658</v>
      </c>
      <c r="DC12" s="178">
        <f>DC$1*'Comp 01'!DC16</f>
        <v>15.278553065279127</v>
      </c>
      <c r="DD12" s="178">
        <f>DD$1*'Comp 01'!DD16</f>
        <v>0</v>
      </c>
      <c r="DE12" s="178">
        <f>DE$1*'Comp 01'!DE16</f>
        <v>100</v>
      </c>
      <c r="DF12" s="178">
        <f>DF$1*'Comp 01'!DF16</f>
        <v>5.8069834249462575</v>
      </c>
      <c r="DG12" s="178">
        <f>DG$1*'Comp 01'!DG16</f>
        <v>100</v>
      </c>
      <c r="DH12" s="178">
        <f>DH$1*'Comp 01'!DH16</f>
        <v>0</v>
      </c>
      <c r="DI12" s="178">
        <f>DI$1*'Comp 01'!DI16</f>
        <v>50</v>
      </c>
      <c r="DJ12" s="178">
        <f>DJ$1*'Comp 01'!DJ16</f>
        <v>41.030528413465596</v>
      </c>
      <c r="DK12" s="178">
        <f>DK$1*'Comp 01'!DK16</f>
        <v>100</v>
      </c>
      <c r="DL12" s="178">
        <f>DL$1*'Comp 01'!DL16</f>
        <v>55.644384588690656</v>
      </c>
      <c r="DM12" s="178">
        <f>DM$1*'Comp 01'!DM16</f>
        <v>21.825271038438281</v>
      </c>
      <c r="DN12" s="178">
        <f>DN$1*'Comp 01'!DN16</f>
        <v>50</v>
      </c>
      <c r="DO12" s="178">
        <f>DO$1*'Comp 01'!DO16</f>
        <v>0</v>
      </c>
      <c r="DP12" s="178">
        <f>DP$1*'Comp 01'!DP16</f>
        <v>7.8159082315380841</v>
      </c>
      <c r="DQ12" s="178">
        <f>DQ$1*'Comp 01'!DQ16</f>
        <v>50</v>
      </c>
    </row>
    <row r="13" spans="1:121" x14ac:dyDescent="0.2">
      <c r="A13" s="3" t="s">
        <v>40</v>
      </c>
      <c r="B13" s="178">
        <f>B$1*'Comp 01'!B17</f>
        <v>34.948979591836732</v>
      </c>
      <c r="C13" s="178">
        <f>C$1*'Comp 01'!C17</f>
        <v>37.223509827571718</v>
      </c>
      <c r="D13" s="178">
        <f>D$1*'Comp 01'!D17</f>
        <v>61.071784882892302</v>
      </c>
      <c r="E13" s="178">
        <f>E$1*'Comp 01'!E17</f>
        <v>63.888888888888886</v>
      </c>
      <c r="F13" s="178">
        <f>F$1*'Comp 01'!F17</f>
        <v>4.2622950819672134</v>
      </c>
      <c r="G13" s="178">
        <f>G$1*'Comp 01'!G17</f>
        <v>5.1282051282051286</v>
      </c>
      <c r="H13" s="178">
        <f>H$1*'Comp 01'!H17</f>
        <v>6.2096774193548363</v>
      </c>
      <c r="I13" s="178">
        <f>I$1*'Comp 01'!I17</f>
        <v>2.7843137254901968</v>
      </c>
      <c r="J13" s="178">
        <f>J$1*'Comp 01'!J17</f>
        <v>0</v>
      </c>
      <c r="K13" s="178">
        <f>K$1*'Comp 01'!K17</f>
        <v>5.3365831012070579</v>
      </c>
      <c r="L13" s="178">
        <f>L$1*'Comp 01'!L17</f>
        <v>48.805506101349543</v>
      </c>
      <c r="M13" s="178">
        <f>M$1*'Comp 01'!M17</f>
        <v>0.33520725681270708</v>
      </c>
      <c r="N13" s="178">
        <f>N$1*'Comp 01'!N17</f>
        <v>44.845360824742265</v>
      </c>
      <c r="O13" s="178">
        <f>O$1*'Comp 01'!O17</f>
        <v>0.57014513716883675</v>
      </c>
      <c r="P13" s="178">
        <f>P$1*'Comp 01'!P17</f>
        <v>7.0075154528332533</v>
      </c>
      <c r="Q13" s="178">
        <f>Q$1*'Comp 01'!Q17</f>
        <v>21.791516348053577</v>
      </c>
      <c r="R13" s="178">
        <f>R$1*'Comp 01'!R17</f>
        <v>1.0548377480380264E-2</v>
      </c>
      <c r="S13" s="178">
        <f>S$1*'Comp 01'!S17</f>
        <v>6.7169319349309013</v>
      </c>
      <c r="T13" s="178">
        <f>T$1*'Comp 01'!T17</f>
        <v>57.085763922417357</v>
      </c>
      <c r="U13" s="178">
        <f>U$1*'Comp 01'!U17</f>
        <v>10</v>
      </c>
      <c r="V13" s="178">
        <f>V$1*'Comp 01'!V17</f>
        <v>65.356265356265354</v>
      </c>
      <c r="W13" s="178">
        <f>W$1*'Comp 01'!W17</f>
        <v>2.5070076305953193</v>
      </c>
      <c r="X13" s="178">
        <f>X$1*'Comp 01'!X17</f>
        <v>0</v>
      </c>
      <c r="Y13" s="178">
        <f>Y$1*'Comp 01'!Y17</f>
        <v>6.5141693386389967</v>
      </c>
      <c r="Z13" s="178">
        <f>Z$1*'Comp 01'!Z17</f>
        <v>44.884962849081482</v>
      </c>
      <c r="AA13" s="178">
        <f>AA$1*'Comp 01'!AA17</f>
        <v>0</v>
      </c>
      <c r="AB13" s="178">
        <f>AB$1*'Comp 01'!AB17</f>
        <v>39.062500000000007</v>
      </c>
      <c r="AC13" s="178">
        <f>AC$1*'Comp 01'!AC17</f>
        <v>4.29464949042785</v>
      </c>
      <c r="AD13" s="178">
        <f>AD$1*'Comp 01'!AD17</f>
        <v>25.918430350221268</v>
      </c>
      <c r="AE13" s="178">
        <f>AE$1*'Comp 01'!AE17</f>
        <v>73.800305114683823</v>
      </c>
      <c r="AF13" s="178">
        <f>AF$1*'Comp 01'!AF17</f>
        <v>4.5588235294117663</v>
      </c>
      <c r="AG13" s="178">
        <f>AG$1*'Comp 01'!AG17</f>
        <v>91.230939098258858</v>
      </c>
      <c r="AH13" s="178">
        <f>AH$1*'Comp 01'!AH17</f>
        <v>3.9005747207582999</v>
      </c>
      <c r="AI13" s="178">
        <f>AI$1*'Comp 01'!AI17</f>
        <v>3.0056487822470568</v>
      </c>
      <c r="AJ13" s="178">
        <f>AJ$1*'Comp 01'!AJ17</f>
        <v>6</v>
      </c>
      <c r="AK13" s="178">
        <f>AK$1*'Comp 01'!AK17</f>
        <v>20.833333333333329</v>
      </c>
      <c r="AL13" s="178">
        <f>AL$1*'Comp 01'!AL17</f>
        <v>0</v>
      </c>
      <c r="AM13" s="178">
        <f>AM$1*'Comp 01'!AM17</f>
        <v>12.886597938144327</v>
      </c>
      <c r="AN13" s="178">
        <f>AN$1*'Comp 01'!AN17</f>
        <v>44.583217916490803</v>
      </c>
      <c r="AO13" s="178">
        <f>AO$1*'Comp 01'!AO17</f>
        <v>7.9611059375999353</v>
      </c>
      <c r="AP13" s="178">
        <f>AP$1*'Comp 01'!AP17</f>
        <v>27.93406188032715</v>
      </c>
      <c r="AQ13" s="178">
        <f>AQ$1*'Comp 01'!AQ17</f>
        <v>33.151545199140649</v>
      </c>
      <c r="AR13" s="178">
        <f>AR$1*'Comp 01'!AR17</f>
        <v>0.9564404175597272</v>
      </c>
      <c r="AS13" s="178">
        <f>AS$1*'Comp 01'!AS17</f>
        <v>42.051405165625127</v>
      </c>
      <c r="AT13" s="178">
        <f>AT$1*'Comp 01'!AT17</f>
        <v>41.307234048198353</v>
      </c>
      <c r="AU13" s="178">
        <f>AU$1*'Comp 01'!AU17</f>
        <v>0</v>
      </c>
      <c r="AV13" s="178">
        <f>AV$1*'Comp 01'!AV17</f>
        <v>24.870007291521407</v>
      </c>
      <c r="AW13" s="178">
        <f>AW$1*'Comp 01'!AW17</f>
        <v>7.4433202255891109</v>
      </c>
      <c r="AX13" s="178">
        <f>AX$1*'Comp 01'!AX17</f>
        <v>35.211267605633807</v>
      </c>
      <c r="AY13" s="178">
        <f>AY$1*'Comp 01'!AY17</f>
        <v>5.0839399509256875</v>
      </c>
      <c r="AZ13" s="178">
        <f>AZ$1*'Comp 01'!AZ17</f>
        <v>7.0455985830079344</v>
      </c>
      <c r="BA13" s="178">
        <f>BA$1*'Comp 01'!BA17</f>
        <v>19.00659938559545</v>
      </c>
      <c r="BB13" s="178">
        <f>BB$1*'Comp 01'!BB17</f>
        <v>0</v>
      </c>
      <c r="BC13" s="178">
        <f>BC$1*'Comp 01'!BC17</f>
        <v>0</v>
      </c>
      <c r="BD13" s="178">
        <f>BD$1*'Comp 01'!BD17</f>
        <v>34.308263996379431</v>
      </c>
      <c r="BE13" s="178">
        <f>BE$1*'Comp 01'!BE17</f>
        <v>3.9130434782608696</v>
      </c>
      <c r="BF13" s="178">
        <f>BF$1*'Comp 01'!BF17</f>
        <v>6.46</v>
      </c>
      <c r="BG13" s="178">
        <f>BG$1*'Comp 01'!BG17</f>
        <v>35.857884555368472</v>
      </c>
      <c r="BH13" s="178">
        <f>BH$1*'Comp 01'!BH17</f>
        <v>6.2064160444919834</v>
      </c>
      <c r="BI13" s="178">
        <f>BI$1*'Comp 01'!BI17</f>
        <v>7.743240771366759</v>
      </c>
      <c r="BJ13" s="178">
        <f>BJ$1*'Comp 01'!BJ17</f>
        <v>9.13818998795068</v>
      </c>
      <c r="BK13" s="178">
        <f>BK$1*'Comp 01'!BK17</f>
        <v>6.1505041423626805</v>
      </c>
      <c r="BL13" s="178">
        <f>BL$1*'Comp 01'!BL17</f>
        <v>2.59298619883283</v>
      </c>
      <c r="BM13" s="178">
        <f>BM$1*'Comp 01'!BM17</f>
        <v>34.20880002019495</v>
      </c>
      <c r="BN13" s="178">
        <f>BN$1*'Comp 01'!BN17</f>
        <v>0.38256018540344683</v>
      </c>
      <c r="BO13" s="178">
        <f>BO$1*'Comp 01'!BO17</f>
        <v>9.9478246819842902</v>
      </c>
      <c r="BP13" s="178">
        <f>BP$1*'Comp 01'!BP17</f>
        <v>9.62874368576494</v>
      </c>
      <c r="BQ13" s="178">
        <f>BQ$1*'Comp 01'!BQ17</f>
        <v>2.8244291233377958</v>
      </c>
      <c r="BR13" s="178">
        <f>BR$1*'Comp 01'!BR17</f>
        <v>6.3813495796850921</v>
      </c>
      <c r="BS13" s="178">
        <f>BS$1*'Comp 01'!BS17</f>
        <v>8.0892883110705522</v>
      </c>
      <c r="BT13" s="178">
        <f>BT$1*'Comp 01'!BT17</f>
        <v>19.500552343989998</v>
      </c>
      <c r="BU13" s="178">
        <f>BU$1*'Comp 01'!BU17</f>
        <v>13.232102315886896</v>
      </c>
      <c r="BV13" s="178">
        <f>BV$1*'Comp 01'!BV17</f>
        <v>2.7596487965846594</v>
      </c>
      <c r="BW13" s="178">
        <f>BW$1*'Comp 01'!BW17</f>
        <v>7.9796034806054195</v>
      </c>
      <c r="BX13" s="178">
        <f>BX$1*'Comp 01'!BX17</f>
        <v>16.732829272784681</v>
      </c>
      <c r="BY13" s="178">
        <f>BY$1*'Comp 01'!BY17</f>
        <v>48.321554770318023</v>
      </c>
      <c r="BZ13" s="178">
        <f>BZ$1*'Comp 01'!BZ17</f>
        <v>0.31573867746897571</v>
      </c>
      <c r="CA13" s="178">
        <f>CA$1*'Comp 01'!CA17</f>
        <v>20.242483351991556</v>
      </c>
      <c r="CB13" s="178">
        <f>CB$1*'Comp 01'!CB17</f>
        <v>94.366492701756599</v>
      </c>
      <c r="CC13" s="178">
        <f>CC$1*'Comp 01'!CC17</f>
        <v>0</v>
      </c>
      <c r="CD13" s="178">
        <f>CD$1*'Comp 01'!CD17</f>
        <v>1.1402968378901976</v>
      </c>
      <c r="CE13" s="178">
        <f>CE$1*'Comp 01'!CE17</f>
        <v>4.764159838097842</v>
      </c>
      <c r="CF13" s="178">
        <f>CF$1*'Comp 01'!CF17</f>
        <v>5.5555555555555554</v>
      </c>
      <c r="CG13" s="178">
        <f>CG$1*'Comp 01'!CG17</f>
        <v>1.5650430444652654</v>
      </c>
      <c r="CH13" s="178">
        <f>CH$1*'Comp 01'!CH17</f>
        <v>0</v>
      </c>
      <c r="CI13" s="178">
        <f>CI$1*'Comp 01'!CI17</f>
        <v>3.3224999034074569</v>
      </c>
      <c r="CJ13" s="178">
        <f>CJ$1*'Comp 01'!CJ17</f>
        <v>89.869808572481176</v>
      </c>
      <c r="CK13" s="178">
        <f>CK$1*'Comp 01'!CK17</f>
        <v>0</v>
      </c>
      <c r="CL13" s="178">
        <f>CL$1*'Comp 01'!CL17</f>
        <v>9.8604476071512988</v>
      </c>
      <c r="CM13" s="178">
        <f>CM$1*'Comp 01'!CM17</f>
        <v>11.545801526717561</v>
      </c>
      <c r="CN13" s="178">
        <f>CN$1*'Comp 01'!CN17</f>
        <v>46</v>
      </c>
      <c r="CO13" s="178">
        <f>CO$1*'Comp 01'!CO17</f>
        <v>2.8832271762208053</v>
      </c>
      <c r="CP13" s="178">
        <f>CP$1*'Comp 01'!CP17</f>
        <v>7.0299242396289134</v>
      </c>
      <c r="CQ13" s="178">
        <f>CQ$1*'Comp 01'!CQ17</f>
        <v>24.963045084996306</v>
      </c>
      <c r="CR13" s="178">
        <f>CR$1*'Comp 01'!CR17</f>
        <v>5.2085601694803012</v>
      </c>
      <c r="CS13" s="178">
        <f>CS$1*'Comp 01'!CS17</f>
        <v>6</v>
      </c>
      <c r="CT13" s="178">
        <f>CT$1*'Comp 01'!CT17</f>
        <v>100</v>
      </c>
      <c r="CU13" s="178">
        <f>CU$1*'Comp 01'!CU17</f>
        <v>0.8099403631779879</v>
      </c>
      <c r="CV13" s="178">
        <f>CV$1*'Comp 01'!CV17</f>
        <v>0</v>
      </c>
      <c r="CW13" s="178">
        <f>CW$1*'Comp 01'!CW17</f>
        <v>27.393754861219197</v>
      </c>
      <c r="CX13" s="178">
        <f>CX$1*'Comp 01'!CX17</f>
        <v>0</v>
      </c>
      <c r="CY13" s="178">
        <f>CY$1*'Comp 01'!CY17</f>
        <v>5.4424210571078548</v>
      </c>
      <c r="CZ13" s="178">
        <f>CZ$1*'Comp 01'!CZ17</f>
        <v>0.11382527986250177</v>
      </c>
      <c r="DA13" s="178">
        <f>DA$1*'Comp 01'!DA17</f>
        <v>1.6472316759428689</v>
      </c>
      <c r="DB13" s="178">
        <f>DB$1*'Comp 01'!DB17</f>
        <v>8.1638011238102877</v>
      </c>
      <c r="DC13" s="178">
        <f>DC$1*'Comp 01'!DC17</f>
        <v>43.625053683554505</v>
      </c>
      <c r="DD13" s="178">
        <f>DD$1*'Comp 01'!DD17</f>
        <v>0</v>
      </c>
      <c r="DE13" s="178">
        <f>DE$1*'Comp 01'!DE17</f>
        <v>2.9765232686140952</v>
      </c>
      <c r="DF13" s="178">
        <f>DF$1*'Comp 01'!DF17</f>
        <v>1.1821456247586963</v>
      </c>
      <c r="DG13" s="178">
        <f>DG$1*'Comp 01'!DG17</f>
        <v>21.256904385112321</v>
      </c>
      <c r="DH13" s="178">
        <f>DH$1*'Comp 01'!DH17</f>
        <v>0</v>
      </c>
      <c r="DI13" s="178">
        <f>DI$1*'Comp 01'!DI17</f>
        <v>23.728401568657098</v>
      </c>
      <c r="DJ13" s="178">
        <f>DJ$1*'Comp 01'!DJ17</f>
        <v>60.965820300808048</v>
      </c>
      <c r="DK13" s="178">
        <f>DK$1*'Comp 01'!DK17</f>
        <v>8.312320376227138</v>
      </c>
      <c r="DL13" s="178">
        <f>DL$1*'Comp 01'!DL17</f>
        <v>14.407226837390938</v>
      </c>
      <c r="DM13" s="178">
        <f>DM$1*'Comp 01'!DM17</f>
        <v>3.9376119910295211</v>
      </c>
      <c r="DN13" s="178">
        <f>DN$1*'Comp 01'!DN17</f>
        <v>1.6498726771772596</v>
      </c>
      <c r="DO13" s="178">
        <f>DO$1*'Comp 01'!DO17</f>
        <v>0</v>
      </c>
      <c r="DP13" s="178">
        <f>DP$1*'Comp 01'!DP17</f>
        <v>20.257980073549277</v>
      </c>
      <c r="DQ13" s="178">
        <f>DQ$1*'Comp 01'!DQ17</f>
        <v>11.709024857650689</v>
      </c>
    </row>
    <row r="14" spans="1:121" x14ac:dyDescent="0.2">
      <c r="A14" s="3" t="s">
        <v>41</v>
      </c>
      <c r="B14" s="178">
        <f>B$1*'Comp 01'!B18</f>
        <v>42.346938775510203</v>
      </c>
      <c r="C14" s="178">
        <f>C$1*'Comp 01'!C18</f>
        <v>19.877422981238603</v>
      </c>
      <c r="D14" s="178">
        <f>D$1*'Comp 01'!D18</f>
        <v>73.870492659983853</v>
      </c>
      <c r="E14" s="178">
        <f>E$1*'Comp 01'!E18</f>
        <v>63.888888888888886</v>
      </c>
      <c r="F14" s="178">
        <f>F$1*'Comp 01'!F18</f>
        <v>4.2622950819672134</v>
      </c>
      <c r="G14" s="178">
        <f>G$1*'Comp 01'!G18</f>
        <v>6.1538461538461533</v>
      </c>
      <c r="H14" s="178">
        <f>H$1*'Comp 01'!H18</f>
        <v>7.4596774193548372</v>
      </c>
      <c r="I14" s="178">
        <f>I$1*'Comp 01'!I18</f>
        <v>3.764705882352942</v>
      </c>
      <c r="J14" s="178">
        <f>J$1*'Comp 01'!J18</f>
        <v>0</v>
      </c>
      <c r="K14" s="178">
        <f>K$1*'Comp 01'!K18</f>
        <v>7.4088904363974013</v>
      </c>
      <c r="L14" s="178">
        <f>L$1*'Comp 01'!L18</f>
        <v>86.138447439932449</v>
      </c>
      <c r="M14" s="178">
        <f>M$1*'Comp 01'!M18</f>
        <v>1.8495725800404936</v>
      </c>
      <c r="N14" s="178">
        <f>N$1*'Comp 01'!N18</f>
        <v>30.927835051546392</v>
      </c>
      <c r="O14" s="178">
        <f>O$1*'Comp 01'!O18</f>
        <v>0</v>
      </c>
      <c r="P14" s="178">
        <f>P$1*'Comp 01'!P18</f>
        <v>8.9877449410911012</v>
      </c>
      <c r="Q14" s="178">
        <f>Q$1*'Comp 01'!Q18</f>
        <v>16.030755824113413</v>
      </c>
      <c r="R14" s="178">
        <f>R$1*'Comp 01'!R18</f>
        <v>1.5114712436983238E-2</v>
      </c>
      <c r="S14" s="178">
        <f>S$1*'Comp 01'!S18</f>
        <v>3.5006581632485254</v>
      </c>
      <c r="T14" s="178">
        <f>T$1*'Comp 01'!T18</f>
        <v>14.390560745905406</v>
      </c>
      <c r="U14" s="178">
        <f>U$1*'Comp 01'!U18</f>
        <v>10</v>
      </c>
      <c r="V14" s="178">
        <f>V$1*'Comp 01'!V18</f>
        <v>51.778093883357045</v>
      </c>
      <c r="W14" s="178">
        <f>W$1*'Comp 01'!W18</f>
        <v>0.4082538189495476</v>
      </c>
      <c r="X14" s="178">
        <f>X$1*'Comp 01'!X18</f>
        <v>0</v>
      </c>
      <c r="Y14" s="178">
        <f>Y$1*'Comp 01'!Y18</f>
        <v>4.3008523597185038</v>
      </c>
      <c r="Z14" s="178">
        <f>Z$1*'Comp 01'!Z18</f>
        <v>0</v>
      </c>
      <c r="AA14" s="178">
        <f>AA$1*'Comp 01'!AA18</f>
        <v>0</v>
      </c>
      <c r="AB14" s="178">
        <f>AB$1*'Comp 01'!AB18</f>
        <v>41.8402777777778</v>
      </c>
      <c r="AC14" s="178">
        <f>AC$1*'Comp 01'!AC18</f>
        <v>7.5750776073546904</v>
      </c>
      <c r="AD14" s="178">
        <f>AD$1*'Comp 01'!AD18</f>
        <v>30.118684183445996</v>
      </c>
      <c r="AE14" s="178">
        <f>AE$1*'Comp 01'!AE18</f>
        <v>69.969933190484795</v>
      </c>
      <c r="AF14" s="178">
        <f>AF$1*'Comp 01'!AF18</f>
        <v>0</v>
      </c>
      <c r="AG14" s="178">
        <f>AG$1*'Comp 01'!AG18</f>
        <v>45.270726338047403</v>
      </c>
      <c r="AH14" s="178">
        <f>AH$1*'Comp 01'!AH18</f>
        <v>6.8040127567891178</v>
      </c>
      <c r="AI14" s="178">
        <f>AI$1*'Comp 01'!AI18</f>
        <v>1.4969003822544862</v>
      </c>
      <c r="AJ14" s="178">
        <f>AJ$1*'Comp 01'!AJ18</f>
        <v>5.454545454545455</v>
      </c>
      <c r="AK14" s="178">
        <f>AK$1*'Comp 01'!AK18</f>
        <v>20.312499999999996</v>
      </c>
      <c r="AL14" s="178">
        <f>AL$1*'Comp 01'!AL18</f>
        <v>0</v>
      </c>
      <c r="AM14" s="178">
        <f>AM$1*'Comp 01'!AM18</f>
        <v>16.752577319587623</v>
      </c>
      <c r="AN14" s="178">
        <f>AN$1*'Comp 01'!AN18</f>
        <v>22.596944792895489</v>
      </c>
      <c r="AO14" s="178">
        <f>AO$1*'Comp 01'!AO18</f>
        <v>6.9393489355985398</v>
      </c>
      <c r="AP14" s="178">
        <f>AP$1*'Comp 01'!AP18</f>
        <v>11.82484895011914</v>
      </c>
      <c r="AQ14" s="178">
        <f>AQ$1*'Comp 01'!AQ18</f>
        <v>36.67162452487193</v>
      </c>
      <c r="AR14" s="178">
        <f>AR$1*'Comp 01'!AR18</f>
        <v>6.6302080878734815</v>
      </c>
      <c r="AS14" s="178">
        <f>AS$1*'Comp 01'!AS18</f>
        <v>55.176628645362754</v>
      </c>
      <c r="AT14" s="178">
        <f>AT$1*'Comp 01'!AT18</f>
        <v>30.154844383981004</v>
      </c>
      <c r="AU14" s="178">
        <f>AU$1*'Comp 01'!AU18</f>
        <v>0</v>
      </c>
      <c r="AV14" s="178">
        <f>AV$1*'Comp 01'!AV18</f>
        <v>21.230228589809212</v>
      </c>
      <c r="AW14" s="178">
        <f>AW$1*'Comp 01'!AW18</f>
        <v>1.0996982970362439</v>
      </c>
      <c r="AX14" s="178">
        <f>AX$1*'Comp 01'!AX18</f>
        <v>47.183098591549296</v>
      </c>
      <c r="AY14" s="178">
        <f>AY$1*'Comp 01'!AY18</f>
        <v>9.0188017408947871</v>
      </c>
      <c r="AZ14" s="178">
        <f>AZ$1*'Comp 01'!AZ18</f>
        <v>11.026035635998241</v>
      </c>
      <c r="BA14" s="178">
        <f>BA$1*'Comp 01'!BA18</f>
        <v>6.1463719214278356</v>
      </c>
      <c r="BB14" s="178">
        <f>BB$1*'Comp 01'!BB18</f>
        <v>0</v>
      </c>
      <c r="BC14" s="178">
        <f>BC$1*'Comp 01'!BC18</f>
        <v>50</v>
      </c>
      <c r="BD14" s="178">
        <f>BD$1*'Comp 01'!BD18</f>
        <v>10.602962779488614</v>
      </c>
      <c r="BE14" s="178">
        <f>BE$1*'Comp 01'!BE18</f>
        <v>7.6521739130434803</v>
      </c>
      <c r="BF14" s="178">
        <f>BF$1*'Comp 01'!BF18</f>
        <v>8.39</v>
      </c>
      <c r="BG14" s="178">
        <f>BG$1*'Comp 01'!BG18</f>
        <v>4.3542669266762797</v>
      </c>
      <c r="BH14" s="178">
        <f>BH$1*'Comp 01'!BH18</f>
        <v>8.7728395621711197</v>
      </c>
      <c r="BI14" s="178">
        <f>BI$1*'Comp 01'!BI18</f>
        <v>7.7017459916793731</v>
      </c>
      <c r="BJ14" s="178">
        <f>BJ$1*'Comp 01'!BJ18</f>
        <v>8.9616882940307168</v>
      </c>
      <c r="BK14" s="178">
        <f>BK$1*'Comp 01'!BK18</f>
        <v>4.8555423437365386</v>
      </c>
      <c r="BL14" s="178">
        <f>BL$1*'Comp 01'!BL18</f>
        <v>2.0393075134884886</v>
      </c>
      <c r="BM14" s="178">
        <f>BM$1*'Comp 01'!BM18</f>
        <v>27.78388260351899</v>
      </c>
      <c r="BN14" s="178">
        <f>BN$1*'Comp 01'!BN18</f>
        <v>0.42394556681154721</v>
      </c>
      <c r="BO14" s="178">
        <f>BO$1*'Comp 01'!BO18</f>
        <v>6.8751414326954823</v>
      </c>
      <c r="BP14" s="178">
        <f>BP$1*'Comp 01'!BP18</f>
        <v>8.5636601117806475</v>
      </c>
      <c r="BQ14" s="178">
        <f>BQ$1*'Comp 01'!BQ18</f>
        <v>2.9324471282279667</v>
      </c>
      <c r="BR14" s="178">
        <f>BR$1*'Comp 01'!BR18</f>
        <v>4.9516801356162379</v>
      </c>
      <c r="BS14" s="178">
        <f>BS$1*'Comp 01'!BS18</f>
        <v>10.867211514590013</v>
      </c>
      <c r="BT14" s="178">
        <f>BT$1*'Comp 01'!BT18</f>
        <v>17.255258605032779</v>
      </c>
      <c r="BU14" s="178">
        <f>BU$1*'Comp 01'!BU18</f>
        <v>6.0698217731074049</v>
      </c>
      <c r="BV14" s="178">
        <f>BV$1*'Comp 01'!BV18</f>
        <v>8.9879377074125895</v>
      </c>
      <c r="BW14" s="178">
        <f>BW$1*'Comp 01'!BW18</f>
        <v>11.82652368643771</v>
      </c>
      <c r="BX14" s="178">
        <f>BX$1*'Comp 01'!BX18</f>
        <v>12.845890334758417</v>
      </c>
      <c r="BY14" s="178">
        <f>BY$1*'Comp 01'!BY18</f>
        <v>51.325088339222617</v>
      </c>
      <c r="BZ14" s="178">
        <f>BZ$1*'Comp 01'!BZ18</f>
        <v>3.8464550752198061</v>
      </c>
      <c r="CA14" s="178">
        <f>CA$1*'Comp 01'!CA18</f>
        <v>15.789671887468382</v>
      </c>
      <c r="CB14" s="178">
        <f>CB$1*'Comp 01'!CB18</f>
        <v>41.256227390534569</v>
      </c>
      <c r="CC14" s="178">
        <f>CC$1*'Comp 01'!CC18</f>
        <v>0</v>
      </c>
      <c r="CD14" s="178">
        <f>CD$1*'Comp 01'!CD18</f>
        <v>4.5940694294765025</v>
      </c>
      <c r="CE14" s="178">
        <f>CE$1*'Comp 01'!CE18</f>
        <v>2.4217004477216784</v>
      </c>
      <c r="CF14" s="178">
        <f>CF$1*'Comp 01'!CF18</f>
        <v>12.5</v>
      </c>
      <c r="CG14" s="178">
        <f>CG$1*'Comp 01'!CG18</f>
        <v>0.27019979387185888</v>
      </c>
      <c r="CH14" s="178">
        <f>CH$1*'Comp 01'!CH18</f>
        <v>0</v>
      </c>
      <c r="CI14" s="178">
        <f>CI$1*'Comp 01'!CI18</f>
        <v>3.8310306555442724</v>
      </c>
      <c r="CJ14" s="178">
        <f>CJ$1*'Comp 01'!CJ18</f>
        <v>95.550662565414129</v>
      </c>
      <c r="CK14" s="178">
        <f>CK$1*'Comp 01'!CK18</f>
        <v>0</v>
      </c>
      <c r="CL14" s="178">
        <f>CL$1*'Comp 01'!CL18</f>
        <v>7.6647984099857576</v>
      </c>
      <c r="CM14" s="178">
        <f>CM$1*'Comp 01'!CM18</f>
        <v>50</v>
      </c>
      <c r="CN14" s="178">
        <f>CN$1*'Comp 01'!CN18</f>
        <v>30</v>
      </c>
      <c r="CO14" s="178">
        <f>CO$1*'Comp 01'!CO18</f>
        <v>8.904458598726114</v>
      </c>
      <c r="CP14" s="178">
        <f>CP$1*'Comp 01'!CP18</f>
        <v>7.1116570196944515</v>
      </c>
      <c r="CQ14" s="178">
        <f>CQ$1*'Comp 01'!CQ18</f>
        <v>11.714708056171473</v>
      </c>
      <c r="CR14" s="178">
        <f>CR$1*'Comp 01'!CR18</f>
        <v>9.4816863406931695</v>
      </c>
      <c r="CS14" s="178">
        <f>CS$1*'Comp 01'!CS18</f>
        <v>6.5</v>
      </c>
      <c r="CT14" s="178">
        <f>CT$1*'Comp 01'!CT18</f>
        <v>53.124999999999993</v>
      </c>
      <c r="CU14" s="178">
        <f>CU$1*'Comp 01'!CU18</f>
        <v>2.9742742634590416</v>
      </c>
      <c r="CV14" s="178">
        <f>CV$1*'Comp 01'!CV18</f>
        <v>0</v>
      </c>
      <c r="CW14" s="178">
        <f>CW$1*'Comp 01'!CW18</f>
        <v>12.731668415225949</v>
      </c>
      <c r="CX14" s="178">
        <f>CX$1*'Comp 01'!CX18</f>
        <v>4.6653777513384904</v>
      </c>
      <c r="CY14" s="178">
        <f>CY$1*'Comp 01'!CY18</f>
        <v>9.19879647825314</v>
      </c>
      <c r="CZ14" s="178">
        <f>CZ$1*'Comp 01'!CZ18</f>
        <v>0.27869337747007922</v>
      </c>
      <c r="DA14" s="178">
        <f>DA$1*'Comp 01'!DA18</f>
        <v>3.9602246571631419</v>
      </c>
      <c r="DB14" s="178">
        <f>DB$1*'Comp 01'!DB18</f>
        <v>9.2180027224895422</v>
      </c>
      <c r="DC14" s="178">
        <f>DC$1*'Comp 01'!DC18</f>
        <v>7.4891642455146297</v>
      </c>
      <c r="DD14" s="178">
        <f>DD$1*'Comp 01'!DD18</f>
        <v>0</v>
      </c>
      <c r="DE14" s="178">
        <f>DE$1*'Comp 01'!DE18</f>
        <v>6.059735609055628</v>
      </c>
      <c r="DF14" s="178">
        <f>DF$1*'Comp 01'!DF18</f>
        <v>1.5422336018912557</v>
      </c>
      <c r="DG14" s="178">
        <f>DG$1*'Comp 01'!DG18</f>
        <v>14.405973416186281</v>
      </c>
      <c r="DH14" s="178">
        <f>DH$1*'Comp 01'!DH18</f>
        <v>0</v>
      </c>
      <c r="DI14" s="178">
        <f>DI$1*'Comp 01'!DI18</f>
        <v>31.239383007100397</v>
      </c>
      <c r="DJ14" s="178">
        <f>DJ$1*'Comp 01'!DJ18</f>
        <v>14.543901529507544</v>
      </c>
      <c r="DK14" s="178">
        <f>DK$1*'Comp 01'!DK18</f>
        <v>46.768209045306826</v>
      </c>
      <c r="DL14" s="178">
        <f>DL$1*'Comp 01'!DL18</f>
        <v>23.078074042587986</v>
      </c>
      <c r="DM14" s="178">
        <f>DM$1*'Comp 01'!DM18</f>
        <v>9.0436032721238231</v>
      </c>
      <c r="DN14" s="178">
        <f>DN$1*'Comp 01'!DN18</f>
        <v>6.4371324902359195</v>
      </c>
      <c r="DO14" s="178">
        <f>DO$1*'Comp 01'!DO18</f>
        <v>0</v>
      </c>
      <c r="DP14" s="178">
        <f>DP$1*'Comp 01'!DP18</f>
        <v>45.303369049906735</v>
      </c>
      <c r="DQ14" s="178">
        <f>DQ$1*'Comp 01'!DQ18</f>
        <v>3.1101121077715135</v>
      </c>
    </row>
    <row r="15" spans="1:121" x14ac:dyDescent="0.2">
      <c r="A15" s="3" t="s">
        <v>42</v>
      </c>
      <c r="B15" s="178">
        <f>B$1*'Comp 01'!B19</f>
        <v>23.469387755102044</v>
      </c>
      <c r="C15" s="178">
        <f>C$1*'Comp 01'!C19</f>
        <v>14.997927535204312</v>
      </c>
      <c r="D15" s="178">
        <f>D$1*'Comp 01'!D19</f>
        <v>72.150695995059152</v>
      </c>
      <c r="E15" s="178">
        <f>E$1*'Comp 01'!E19</f>
        <v>33.333333333333329</v>
      </c>
      <c r="F15" s="178">
        <f>F$1*'Comp 01'!F19</f>
        <v>0.10928961748633892</v>
      </c>
      <c r="G15" s="178">
        <f>G$1*'Comp 01'!G19</f>
        <v>1.4743589743589729</v>
      </c>
      <c r="H15" s="178">
        <f>H$1*'Comp 01'!H19</f>
        <v>2.620967741935484</v>
      </c>
      <c r="I15" s="178">
        <f>I$1*'Comp 01'!I19</f>
        <v>2.1960784313725497</v>
      </c>
      <c r="J15" s="178">
        <f>J$1*'Comp 01'!J19</f>
        <v>0</v>
      </c>
      <c r="K15" s="178">
        <f>K$1*'Comp 01'!K19</f>
        <v>6.8390204271123514</v>
      </c>
      <c r="L15" s="178">
        <f>L$1*'Comp 01'!L19</f>
        <v>0</v>
      </c>
      <c r="M15" s="178">
        <f>M$1*'Comp 01'!M19</f>
        <v>0.81611229116866191</v>
      </c>
      <c r="N15" s="178">
        <f>N$1*'Comp 01'!N19</f>
        <v>48.453608247422679</v>
      </c>
      <c r="O15" s="178">
        <f>O$1*'Comp 01'!O19</f>
        <v>1.4933455479598826E-2</v>
      </c>
      <c r="P15" s="178">
        <f>P$1*'Comp 01'!P19</f>
        <v>10</v>
      </c>
      <c r="Q15" s="178">
        <f>Q$1*'Comp 01'!Q19</f>
        <v>50</v>
      </c>
      <c r="R15" s="178">
        <f>R$1*'Comp 01'!R19</f>
        <v>0.79288429693939255</v>
      </c>
      <c r="S15" s="178">
        <f>S$1*'Comp 01'!S19</f>
        <v>8.8624235675931651</v>
      </c>
      <c r="T15" s="178">
        <f>T$1*'Comp 01'!T19</f>
        <v>21.952094560542381</v>
      </c>
      <c r="U15" s="178">
        <f>U$1*'Comp 01'!U19</f>
        <v>10</v>
      </c>
      <c r="V15" s="178">
        <f>V$1*'Comp 01'!V19</f>
        <v>36.270753512132828</v>
      </c>
      <c r="W15" s="178">
        <f>W$1*'Comp 01'!W19</f>
        <v>0.22280836650126604</v>
      </c>
      <c r="X15" s="178">
        <f>X$1*'Comp 01'!X19</f>
        <v>2.1586122810906674</v>
      </c>
      <c r="Y15" s="178">
        <f>Y$1*'Comp 01'!Y19</f>
        <v>4.3195567243008188</v>
      </c>
      <c r="Z15" s="178">
        <f>Z$1*'Comp 01'!Z19</f>
        <v>44.933590185378463</v>
      </c>
      <c r="AA15" s="178">
        <f>AA$1*'Comp 01'!AA19</f>
        <v>0</v>
      </c>
      <c r="AB15" s="178">
        <f>AB$1*'Comp 01'!AB19</f>
        <v>0</v>
      </c>
      <c r="AC15" s="178">
        <f>AC$1*'Comp 01'!AC19</f>
        <v>7.8448552460758156</v>
      </c>
      <c r="AD15" s="178">
        <f>AD$1*'Comp 01'!AD19</f>
        <v>0.27784447569714543</v>
      </c>
      <c r="AE15" s="178">
        <f>AE$1*'Comp 01'!AE19</f>
        <v>21.808455390329385</v>
      </c>
      <c r="AF15" s="178">
        <f>AF$1*'Comp 01'!AF19</f>
        <v>8.9117647058823533</v>
      </c>
      <c r="AG15" s="178">
        <f>AG$1*'Comp 01'!AG19</f>
        <v>67.959988540470164</v>
      </c>
      <c r="AH15" s="178">
        <f>AH$1*'Comp 01'!AH19</f>
        <v>1.3477552115537572</v>
      </c>
      <c r="AI15" s="178">
        <f>AI$1*'Comp 01'!AI19</f>
        <v>5.745113259055187</v>
      </c>
      <c r="AJ15" s="178">
        <f>AJ$1*'Comp 01'!AJ19</f>
        <v>6.1538461538461542</v>
      </c>
      <c r="AK15" s="178">
        <f>AK$1*'Comp 01'!AK19</f>
        <v>0</v>
      </c>
      <c r="AL15" s="178">
        <f>AL$1*'Comp 01'!AL19</f>
        <v>0</v>
      </c>
      <c r="AM15" s="178">
        <f>AM$1*'Comp 01'!AM19</f>
        <v>0</v>
      </c>
      <c r="AN15" s="178">
        <f>AN$1*'Comp 01'!AN19</f>
        <v>18.516266520210802</v>
      </c>
      <c r="AO15" s="178">
        <f>AO$1*'Comp 01'!AO19</f>
        <v>6.5398909089207553</v>
      </c>
      <c r="AP15" s="178">
        <f>AP$1*'Comp 01'!AP19</f>
        <v>23.696171528599443</v>
      </c>
      <c r="AQ15" s="178">
        <f>AQ$1*'Comp 01'!AQ19</f>
        <v>6.0733763014377988</v>
      </c>
      <c r="AR15" s="178">
        <f>AR$1*'Comp 01'!AR19</f>
        <v>0.16146621537277739</v>
      </c>
      <c r="AS15" s="178">
        <f>AS$1*'Comp 01'!AS19</f>
        <v>27.279861617092912</v>
      </c>
      <c r="AT15" s="178">
        <f>AT$1*'Comp 01'!AT19</f>
        <v>46.399488468497012</v>
      </c>
      <c r="AU15" s="178">
        <f>AU$1*'Comp 01'!AU19</f>
        <v>0</v>
      </c>
      <c r="AV15" s="178">
        <f>AV$1*'Comp 01'!AV19</f>
        <v>11.733677799536629</v>
      </c>
      <c r="AW15" s="178">
        <f>AW$1*'Comp 01'!AW19</f>
        <v>6.6736223305136235</v>
      </c>
      <c r="AX15" s="178">
        <f>AX$1*'Comp 01'!AX19</f>
        <v>11.971830985915489</v>
      </c>
      <c r="AY15" s="178">
        <f>AY$1*'Comp 01'!AY19</f>
        <v>4.0876379497800128</v>
      </c>
      <c r="AZ15" s="178">
        <f>AZ$1*'Comp 01'!AZ19</f>
        <v>8.9783942742951961</v>
      </c>
      <c r="BA15" s="178">
        <f>BA$1*'Comp 01'!BA19</f>
        <v>0</v>
      </c>
      <c r="BB15" s="178">
        <f>BB$1*'Comp 01'!BB19</f>
        <v>0</v>
      </c>
      <c r="BC15" s="178">
        <f>BC$1*'Comp 01'!BC19</f>
        <v>0</v>
      </c>
      <c r="BD15" s="178">
        <f>BD$1*'Comp 01'!BD19</f>
        <v>48.70370198287327</v>
      </c>
      <c r="BE15" s="178">
        <f>BE$1*'Comp 01'!BE19</f>
        <v>3.7826086956521752</v>
      </c>
      <c r="BF15" s="178">
        <f>BF$1*'Comp 01'!BF19</f>
        <v>10</v>
      </c>
      <c r="BG15" s="178">
        <f>BG$1*'Comp 01'!BG19</f>
        <v>17.433551980305378</v>
      </c>
      <c r="BH15" s="178">
        <f>BH$1*'Comp 01'!BH19</f>
        <v>5.4876029350443423</v>
      </c>
      <c r="BI15" s="178">
        <f>BI$1*'Comp 01'!BI19</f>
        <v>3.1513464010006031</v>
      </c>
      <c r="BJ15" s="178">
        <f>BJ$1*'Comp 01'!BJ19</f>
        <v>9.8298654856878542</v>
      </c>
      <c r="BK15" s="178">
        <f>BK$1*'Comp 01'!BK19</f>
        <v>7.2688809754828743</v>
      </c>
      <c r="BL15" s="178">
        <f>BL$1*'Comp 01'!BL19</f>
        <v>2.3606131988934269</v>
      </c>
      <c r="BM15" s="178">
        <f>BM$1*'Comp 01'!BM19</f>
        <v>33.653058218330543</v>
      </c>
      <c r="BN15" s="178">
        <f>BN$1*'Comp 01'!BN19</f>
        <v>0.72032275388441303</v>
      </c>
      <c r="BO15" s="178">
        <f>BO$1*'Comp 01'!BO19</f>
        <v>5.090453378508573</v>
      </c>
      <c r="BP15" s="178">
        <f>BP$1*'Comp 01'!BP19</f>
        <v>5.2895742440088451</v>
      </c>
      <c r="BQ15" s="178">
        <f>BQ$1*'Comp 01'!BQ19</f>
        <v>1.0156039617643708</v>
      </c>
      <c r="BR15" s="178">
        <f>BR$1*'Comp 01'!BR19</f>
        <v>2.8355037638558165</v>
      </c>
      <c r="BS15" s="178">
        <f>BS$1*'Comp 01'!BS19</f>
        <v>8.7212999996956952</v>
      </c>
      <c r="BT15" s="178">
        <f>BT$1*'Comp 01'!BT19</f>
        <v>2.445113077897322</v>
      </c>
      <c r="BU15" s="178">
        <f>BU$1*'Comp 01'!BU19</f>
        <v>3.8456194218281166</v>
      </c>
      <c r="BV15" s="178">
        <f>BV$1*'Comp 01'!BV19</f>
        <v>6.6920540209059451</v>
      </c>
      <c r="BW15" s="178">
        <f>BW$1*'Comp 01'!BW19</f>
        <v>6.4198604959418502</v>
      </c>
      <c r="BX15" s="178">
        <f>BX$1*'Comp 01'!BX19</f>
        <v>9.3764088335828681</v>
      </c>
      <c r="BY15" s="178">
        <f>BY$1*'Comp 01'!BY19</f>
        <v>24.146054181389871</v>
      </c>
      <c r="BZ15" s="178">
        <f>BZ$1*'Comp 01'!BZ19</f>
        <v>1.3081356787345031</v>
      </c>
      <c r="CA15" s="178">
        <f>CA$1*'Comp 01'!CA19</f>
        <v>12.394096851253051</v>
      </c>
      <c r="CB15" s="178">
        <f>CB$1*'Comp 01'!CB19</f>
        <v>96.42042882843424</v>
      </c>
      <c r="CC15" s="178">
        <f>CC$1*'Comp 01'!CC19</f>
        <v>8.6123899382078539E-2</v>
      </c>
      <c r="CD15" s="178">
        <f>CD$1*'Comp 01'!CD19</f>
        <v>4.4224904901128612</v>
      </c>
      <c r="CE15" s="178">
        <f>CE$1*'Comp 01'!CE19</f>
        <v>5.3094573645087451</v>
      </c>
      <c r="CF15" s="178">
        <f>CF$1*'Comp 01'!CF19</f>
        <v>12.037037037037036</v>
      </c>
      <c r="CG15" s="178">
        <f>CG$1*'Comp 01'!CG19</f>
        <v>3.2989506218846958</v>
      </c>
      <c r="CH15" s="178">
        <f>CH$1*'Comp 01'!CH19</f>
        <v>0</v>
      </c>
      <c r="CI15" s="178">
        <f>CI$1*'Comp 01'!CI19</f>
        <v>2.0384975375767804</v>
      </c>
      <c r="CJ15" s="178">
        <f>CJ$1*'Comp 01'!CJ19</f>
        <v>59.040054634791893</v>
      </c>
      <c r="CK15" s="178">
        <f>CK$1*'Comp 01'!CK19</f>
        <v>0</v>
      </c>
      <c r="CL15" s="178">
        <f>CL$1*'Comp 01'!CL19</f>
        <v>5.8470297120769459</v>
      </c>
      <c r="CM15" s="178">
        <f>CM$1*'Comp 01'!CM19</f>
        <v>5.3912213740457986</v>
      </c>
      <c r="CN15" s="178">
        <f>CN$1*'Comp 01'!CN19</f>
        <v>20</v>
      </c>
      <c r="CO15" s="178">
        <f>CO$1*'Comp 01'!CO19</f>
        <v>4.1146496815286628</v>
      </c>
      <c r="CP15" s="178">
        <f>CP$1*'Comp 01'!CP19</f>
        <v>9.026048383832542</v>
      </c>
      <c r="CQ15" s="178">
        <f>CQ$1*'Comp 01'!CQ19</f>
        <v>11.345158906134516</v>
      </c>
      <c r="CR15" s="178">
        <f>CR$1*'Comp 01'!CR19</f>
        <v>0</v>
      </c>
      <c r="CS15" s="178">
        <f>CS$1*'Comp 01'!CS19</f>
        <v>3</v>
      </c>
      <c r="CT15" s="178">
        <f>CT$1*'Comp 01'!CT19</f>
        <v>93.75</v>
      </c>
      <c r="CU15" s="178">
        <f>CU$1*'Comp 01'!CU19</f>
        <v>2.4127511800223331</v>
      </c>
      <c r="CV15" s="178">
        <f>CV$1*'Comp 01'!CV19</f>
        <v>0</v>
      </c>
      <c r="CW15" s="178">
        <f>CW$1*'Comp 01'!CW19</f>
        <v>33.140287818009341</v>
      </c>
      <c r="CX15" s="178">
        <f>CX$1*'Comp 01'!CX19</f>
        <v>0</v>
      </c>
      <c r="CY15" s="178">
        <f>CY$1*'Comp 01'!CY19</f>
        <v>5.7085059483765299</v>
      </c>
      <c r="CZ15" s="178">
        <f>CZ$1*'Comp 01'!CZ19</f>
        <v>1.2368043997681086</v>
      </c>
      <c r="DA15" s="178">
        <f>DA$1*'Comp 01'!DA19</f>
        <v>15.452833878174646</v>
      </c>
      <c r="DB15" s="178">
        <f>DB$1*'Comp 01'!DB19</f>
        <v>0</v>
      </c>
      <c r="DC15" s="178">
        <f>DC$1*'Comp 01'!DC19</f>
        <v>0.72238303547338489</v>
      </c>
      <c r="DD15" s="178">
        <f>DD$1*'Comp 01'!DD19</f>
        <v>0</v>
      </c>
      <c r="DE15" s="178">
        <f>DE$1*'Comp 01'!DE19</f>
        <v>1.280282695214622</v>
      </c>
      <c r="DF15" s="178">
        <f>DF$1*'Comp 01'!DF19</f>
        <v>1.4682671225525501</v>
      </c>
      <c r="DG15" s="178">
        <f>DG$1*'Comp 01'!DG19</f>
        <v>7.3909622933806824</v>
      </c>
      <c r="DH15" s="178">
        <f>DH$1*'Comp 01'!DH19</f>
        <v>0</v>
      </c>
      <c r="DI15" s="178">
        <f>DI$1*'Comp 01'!DI19</f>
        <v>40.404591482462365</v>
      </c>
      <c r="DJ15" s="178">
        <f>DJ$1*'Comp 01'!DJ19</f>
        <v>1.1669856307018314</v>
      </c>
      <c r="DK15" s="178">
        <f>DK$1*'Comp 01'!DK19</f>
        <v>29.602872650046294</v>
      </c>
      <c r="DL15" s="178">
        <f>DL$1*'Comp 01'!DL19</f>
        <v>2.4130003926660897</v>
      </c>
      <c r="DM15" s="178">
        <f>DM$1*'Comp 01'!DM19</f>
        <v>6.6444933204635994</v>
      </c>
      <c r="DN15" s="178">
        <f>DN$1*'Comp 01'!DN19</f>
        <v>0</v>
      </c>
      <c r="DO15" s="178">
        <f>DO$1*'Comp 01'!DO19</f>
        <v>0</v>
      </c>
      <c r="DP15" s="178">
        <f>DP$1*'Comp 01'!DP19</f>
        <v>8.0905636425359986E-2</v>
      </c>
      <c r="DQ15" s="178">
        <f>DQ$1*'Comp 01'!DQ19</f>
        <v>0</v>
      </c>
    </row>
    <row r="16" spans="1:121" x14ac:dyDescent="0.2">
      <c r="A16" s="3" t="s">
        <v>43</v>
      </c>
      <c r="B16" s="178">
        <f>B$1*'Comp 01'!B20</f>
        <v>40.561224489795919</v>
      </c>
      <c r="C16" s="178">
        <f>C$1*'Comp 01'!C20</f>
        <v>6.9366536183658027</v>
      </c>
      <c r="D16" s="178">
        <f>D$1*'Comp 01'!D20</f>
        <v>86.184616846406001</v>
      </c>
      <c r="E16" s="178">
        <f>E$1*'Comp 01'!E20</f>
        <v>73.611111111111114</v>
      </c>
      <c r="F16" s="178">
        <f>F$1*'Comp 01'!F20</f>
        <v>0.81967213114754078</v>
      </c>
      <c r="G16" s="178">
        <f>G$1*'Comp 01'!G20</f>
        <v>3.974358974358974</v>
      </c>
      <c r="H16" s="178">
        <f>H$1*'Comp 01'!H20</f>
        <v>3.9919354838709675</v>
      </c>
      <c r="I16" s="178">
        <f>I$1*'Comp 01'!I20</f>
        <v>3.372549019607844</v>
      </c>
      <c r="J16" s="178">
        <f>J$1*'Comp 01'!J20</f>
        <v>0</v>
      </c>
      <c r="K16" s="178">
        <f>K$1*'Comp 01'!K20</f>
        <v>5.9583913649025062</v>
      </c>
      <c r="L16" s="178">
        <f>L$1*'Comp 01'!L20</f>
        <v>81.643287865414862</v>
      </c>
      <c r="M16" s="178">
        <f>M$1*'Comp 01'!M20</f>
        <v>2.8104689201130819</v>
      </c>
      <c r="N16" s="178">
        <f>N$1*'Comp 01'!N20</f>
        <v>39.690721649484537</v>
      </c>
      <c r="O16" s="178">
        <f>O$1*'Comp 01'!O20</f>
        <v>1.3664182984297337</v>
      </c>
      <c r="P16" s="178">
        <f>P$1*'Comp 01'!P20</f>
        <v>8.309529436223503</v>
      </c>
      <c r="Q16" s="178">
        <f>Q$1*'Comp 01'!Q20</f>
        <v>28.267989519508532</v>
      </c>
      <c r="R16" s="178">
        <f>R$1*'Comp 01'!R20</f>
        <v>0.13087333908217466</v>
      </c>
      <c r="S16" s="178">
        <f>S$1*'Comp 01'!S20</f>
        <v>7.7195119997773478</v>
      </c>
      <c r="T16" s="178">
        <f>T$1*'Comp 01'!T20</f>
        <v>0</v>
      </c>
      <c r="U16" s="178">
        <f>U$1*'Comp 01'!U20</f>
        <v>10</v>
      </c>
      <c r="V16" s="178">
        <f>V$1*'Comp 01'!V20</f>
        <v>16.412213740458014</v>
      </c>
      <c r="W16" s="178">
        <f>W$1*'Comp 01'!W20</f>
        <v>1.3845732719606578</v>
      </c>
      <c r="X16" s="178">
        <f>X$1*'Comp 01'!X20</f>
        <v>0.73006917858821951</v>
      </c>
      <c r="Y16" s="178">
        <f>Y$1*'Comp 01'!Y20</f>
        <v>6.3802774559754578</v>
      </c>
      <c r="Z16" s="178">
        <f>Z$1*'Comp 01'!Z20</f>
        <v>12.883023709899641</v>
      </c>
      <c r="AA16" s="178">
        <f>AA$1*'Comp 01'!AA20</f>
        <v>0</v>
      </c>
      <c r="AB16" s="178">
        <f>AB$1*'Comp 01'!AB20</f>
        <v>26.388888888888896</v>
      </c>
      <c r="AC16" s="178">
        <f>AC$1*'Comp 01'!AC20</f>
        <v>6.6849014532857938</v>
      </c>
      <c r="AD16" s="178">
        <f>AD$1*'Comp 01'!AD20</f>
        <v>18.785373717970845</v>
      </c>
      <c r="AE16" s="178">
        <f>AE$1*'Comp 01'!AE20</f>
        <v>54.609483389290133</v>
      </c>
      <c r="AF16" s="178">
        <f>AF$1*'Comp 01'!AF20</f>
        <v>3.882352941176471</v>
      </c>
      <c r="AG16" s="178">
        <f>AG$1*'Comp 01'!AG20</f>
        <v>57.816134214062799</v>
      </c>
      <c r="AH16" s="178">
        <f>AH$1*'Comp 01'!AH20</f>
        <v>6.1785843133585967</v>
      </c>
      <c r="AI16" s="178">
        <f>AI$1*'Comp 01'!AI20</f>
        <v>3.4160810619544542</v>
      </c>
      <c r="AJ16" s="178">
        <f>AJ$1*'Comp 01'!AJ20</f>
        <v>2.2222222222222223</v>
      </c>
      <c r="AK16" s="178">
        <f>AK$1*'Comp 01'!AK20</f>
        <v>10.937499999999998</v>
      </c>
      <c r="AL16" s="178">
        <f>AL$1*'Comp 01'!AL20</f>
        <v>0</v>
      </c>
      <c r="AM16" s="178">
        <f>AM$1*'Comp 01'!AM20</f>
        <v>36.34020618556702</v>
      </c>
      <c r="AN16" s="178">
        <f>AN$1*'Comp 01'!AN20</f>
        <v>28.672339820474416</v>
      </c>
      <c r="AO16" s="178">
        <f>AO$1*'Comp 01'!AO20</f>
        <v>6.9812953202531318</v>
      </c>
      <c r="AP16" s="178">
        <f>AP$1*'Comp 01'!AP20</f>
        <v>16.071473027063327</v>
      </c>
      <c r="AQ16" s="178">
        <f>AQ$1*'Comp 01'!AQ20</f>
        <v>20.732110394976065</v>
      </c>
      <c r="AR16" s="178">
        <f>AR$1*'Comp 01'!AR20</f>
        <v>0.29291313034374516</v>
      </c>
      <c r="AS16" s="178">
        <f>AS$1*'Comp 01'!AS20</f>
        <v>20.647677171364723</v>
      </c>
      <c r="AT16" s="178">
        <f>AT$1*'Comp 01'!AT20</f>
        <v>32.845913841946491</v>
      </c>
      <c r="AU16" s="178">
        <f>AU$1*'Comp 01'!AU20</f>
        <v>0</v>
      </c>
      <c r="AV16" s="178">
        <f>AV$1*'Comp 01'!AV20</f>
        <v>3.5228590585448316</v>
      </c>
      <c r="AW16" s="178">
        <f>AW$1*'Comp 01'!AW20</f>
        <v>2.2589579912450759</v>
      </c>
      <c r="AX16" s="178">
        <f>AX$1*'Comp 01'!AX20</f>
        <v>58.802816901408455</v>
      </c>
      <c r="AY16" s="178">
        <f>AY$1*'Comp 01'!AY20</f>
        <v>8.9543688033294533</v>
      </c>
      <c r="AZ16" s="178">
        <f>AZ$1*'Comp 01'!AZ20</f>
        <v>10.070167034719567</v>
      </c>
      <c r="BA16" s="178">
        <f>BA$1*'Comp 01'!BA20</f>
        <v>8.7887016549229209</v>
      </c>
      <c r="BB16" s="178">
        <f>BB$1*'Comp 01'!BB20</f>
        <v>0</v>
      </c>
      <c r="BC16" s="178">
        <f>BC$1*'Comp 01'!BC20</f>
        <v>0</v>
      </c>
      <c r="BD16" s="178">
        <f>BD$1*'Comp 01'!BD20</f>
        <v>12.562249291986092</v>
      </c>
      <c r="BE16" s="178">
        <f>BE$1*'Comp 01'!BE20</f>
        <v>10</v>
      </c>
      <c r="BF16" s="178">
        <f>BF$1*'Comp 01'!BF20</f>
        <v>9.68</v>
      </c>
      <c r="BG16" s="178">
        <f>BG$1*'Comp 01'!BG20</f>
        <v>8.17343528368019</v>
      </c>
      <c r="BH16" s="178">
        <f>BH$1*'Comp 01'!BH20</f>
        <v>7.7489728857847062</v>
      </c>
      <c r="BI16" s="178">
        <f>BI$1*'Comp 01'!BI20</f>
        <v>4.1290524228100267</v>
      </c>
      <c r="BJ16" s="178">
        <f>BJ$1*'Comp 01'!BJ20</f>
        <v>8.2396033261145813</v>
      </c>
      <c r="BK16" s="178">
        <f>BK$1*'Comp 01'!BK20</f>
        <v>10</v>
      </c>
      <c r="BL16" s="178">
        <f>BL$1*'Comp 01'!BL20</f>
        <v>3.0952312659878283</v>
      </c>
      <c r="BM16" s="178">
        <f>BM$1*'Comp 01'!BM20</f>
        <v>43.764848076643439</v>
      </c>
      <c r="BN16" s="178">
        <f>BN$1*'Comp 01'!BN20</f>
        <v>0.23406626519450949</v>
      </c>
      <c r="BO16" s="178">
        <f>BO$1*'Comp 01'!BO20</f>
        <v>4.2552989249591127</v>
      </c>
      <c r="BP16" s="178">
        <f>BP$1*'Comp 01'!BP20</f>
        <v>6.0105941260344924</v>
      </c>
      <c r="BQ16" s="178">
        <f>BQ$1*'Comp 01'!BQ20</f>
        <v>5.4132818616702822</v>
      </c>
      <c r="BR16" s="178">
        <f>BR$1*'Comp 01'!BR20</f>
        <v>0.65474993876521281</v>
      </c>
      <c r="BS16" s="178">
        <f>BS$1*'Comp 01'!BS20</f>
        <v>19.944508940565761</v>
      </c>
      <c r="BT16" s="178">
        <f>BT$1*'Comp 01'!BT20</f>
        <v>8.5115936022552123</v>
      </c>
      <c r="BU16" s="178">
        <f>BU$1*'Comp 01'!BU20</f>
        <v>4.2759307567921727</v>
      </c>
      <c r="BV16" s="178">
        <f>BV$1*'Comp 01'!BV20</f>
        <v>5.1470075206204022</v>
      </c>
      <c r="BW16" s="178">
        <f>BW$1*'Comp 01'!BW20</f>
        <v>5.6261992413183775</v>
      </c>
      <c r="BX16" s="178">
        <f>BX$1*'Comp 01'!BX20</f>
        <v>0.82815499699560802</v>
      </c>
      <c r="BY16" s="178">
        <f>BY$1*'Comp 01'!BY20</f>
        <v>43.286219081272087</v>
      </c>
      <c r="BZ16" s="178">
        <f>BZ$1*'Comp 01'!BZ20</f>
        <v>4.3312419067442338</v>
      </c>
      <c r="CA16" s="178">
        <f>CA$1*'Comp 01'!CA20</f>
        <v>9.2641368617982316</v>
      </c>
      <c r="CB16" s="178">
        <f>CB$1*'Comp 01'!CB20</f>
        <v>99.101875701931107</v>
      </c>
      <c r="CC16" s="178">
        <f>CC$1*'Comp 01'!CC20</f>
        <v>0</v>
      </c>
      <c r="CD16" s="178">
        <f>CD$1*'Comp 01'!CD20</f>
        <v>6.7450613732259299</v>
      </c>
      <c r="CE16" s="178">
        <f>CE$1*'Comp 01'!CE20</f>
        <v>0</v>
      </c>
      <c r="CF16" s="178">
        <f>CF$1*'Comp 01'!CF20</f>
        <v>0.46296296296296297</v>
      </c>
      <c r="CG16" s="178">
        <f>CG$1*'Comp 01'!CG20</f>
        <v>0.69726824958395051</v>
      </c>
      <c r="CH16" s="178">
        <f>CH$1*'Comp 01'!CH20</f>
        <v>0</v>
      </c>
      <c r="CI16" s="178">
        <f>CI$1*'Comp 01'!CI20</f>
        <v>1.5173561673658935</v>
      </c>
      <c r="CJ16" s="178">
        <f>CJ$1*'Comp 01'!CJ20</f>
        <v>45.150814237460921</v>
      </c>
      <c r="CK16" s="178">
        <f>CK$1*'Comp 01'!CK20</f>
        <v>0</v>
      </c>
      <c r="CL16" s="178">
        <f>CL$1*'Comp 01'!CL20</f>
        <v>5.8729815793483704</v>
      </c>
      <c r="CM16" s="178">
        <f>CM$1*'Comp 01'!CM20</f>
        <v>13.07251908396946</v>
      </c>
      <c r="CN16" s="178">
        <f>CN$1*'Comp 01'!CN20</f>
        <v>36</v>
      </c>
      <c r="CO16" s="178">
        <f>CO$1*'Comp 01'!CO20</f>
        <v>7.6730360934182604</v>
      </c>
      <c r="CP16" s="178">
        <f>CP$1*'Comp 01'!CP20</f>
        <v>8.6923344466618406</v>
      </c>
      <c r="CQ16" s="178">
        <f>CQ$1*'Comp 01'!CQ20</f>
        <v>5.3215077605321515</v>
      </c>
      <c r="CR16" s="178">
        <f>CR$1*'Comp 01'!CR20</f>
        <v>4.5125659146953367</v>
      </c>
      <c r="CS16" s="178">
        <f>CS$1*'Comp 01'!CS20</f>
        <v>6</v>
      </c>
      <c r="CT16" s="178">
        <f>CT$1*'Comp 01'!CT20</f>
        <v>65.625</v>
      </c>
      <c r="CU16" s="178">
        <f>CU$1*'Comp 01'!CU20</f>
        <v>1.4729902345918788</v>
      </c>
      <c r="CV16" s="178">
        <f>CV$1*'Comp 01'!CV20</f>
        <v>0</v>
      </c>
      <c r="CW16" s="178">
        <f>CW$1*'Comp 01'!CW20</f>
        <v>41.526276961310657</v>
      </c>
      <c r="CX16" s="178">
        <f>CX$1*'Comp 01'!CX20</f>
        <v>6.1763831052944687</v>
      </c>
      <c r="CY16" s="178">
        <f>CY$1*'Comp 01'!CY20</f>
        <v>6.9134692777643609</v>
      </c>
      <c r="CZ16" s="178">
        <f>CZ$1*'Comp 01'!CZ20</f>
        <v>0</v>
      </c>
      <c r="DA16" s="178">
        <f>DA$1*'Comp 01'!DA20</f>
        <v>3.0687225385890047</v>
      </c>
      <c r="DB16" s="178">
        <f>DB$1*'Comp 01'!DB20</f>
        <v>5.7563629165145214</v>
      </c>
      <c r="DC16" s="178">
        <f>DC$1*'Comp 01'!DC20</f>
        <v>33.867490473131852</v>
      </c>
      <c r="DD16" s="178">
        <f>DD$1*'Comp 01'!DD20</f>
        <v>0</v>
      </c>
      <c r="DE16" s="178">
        <f>DE$1*'Comp 01'!DE20</f>
        <v>4.8024220717647905</v>
      </c>
      <c r="DF16" s="178">
        <f>DF$1*'Comp 01'!DF20</f>
        <v>0.96679721743777947</v>
      </c>
      <c r="DG16" s="178">
        <f>DG$1*'Comp 01'!DG20</f>
        <v>7.575969509359969</v>
      </c>
      <c r="DH16" s="178">
        <f>DH$1*'Comp 01'!DH20</f>
        <v>0</v>
      </c>
      <c r="DI16" s="178">
        <f>DI$1*'Comp 01'!DI20</f>
        <v>24.824741222396252</v>
      </c>
      <c r="DJ16" s="178">
        <f>DJ$1*'Comp 01'!DJ20</f>
        <v>0</v>
      </c>
      <c r="DK16" s="178">
        <f>DK$1*'Comp 01'!DK20</f>
        <v>1.7745085297988983</v>
      </c>
      <c r="DL16" s="178">
        <f>DL$1*'Comp 01'!DL20</f>
        <v>23.118693846268769</v>
      </c>
      <c r="DM16" s="178">
        <f>DM$1*'Comp 01'!DM20</f>
        <v>12.575466699112802</v>
      </c>
      <c r="DN16" s="178">
        <f>DN$1*'Comp 01'!DN20</f>
        <v>2.1059628373674526</v>
      </c>
      <c r="DO16" s="178">
        <f>DO$1*'Comp 01'!DO20</f>
        <v>0</v>
      </c>
      <c r="DP16" s="178">
        <f>DP$1*'Comp 01'!DP20</f>
        <v>27.061535840202719</v>
      </c>
      <c r="DQ16" s="178">
        <f>DQ$1*'Comp 01'!DQ20</f>
        <v>2.0944690937621115</v>
      </c>
    </row>
    <row r="17" spans="1:121" x14ac:dyDescent="0.2">
      <c r="A17" s="3" t="s">
        <v>44</v>
      </c>
      <c r="B17" s="178">
        <f>B$1*'Comp 01'!B21</f>
        <v>28.061224489795919</v>
      </c>
      <c r="C17" s="178">
        <f>C$1*'Comp 01'!C21</f>
        <v>12.563854381798535</v>
      </c>
      <c r="D17" s="178">
        <f>D$1*'Comp 01'!D21</f>
        <v>41.085087177538128</v>
      </c>
      <c r="E17" s="178">
        <f>E$1*'Comp 01'!E21</f>
        <v>27.777777777777771</v>
      </c>
      <c r="F17" s="178">
        <f>F$1*'Comp 01'!F21</f>
        <v>4.8633879781420761</v>
      </c>
      <c r="G17" s="178">
        <f>G$1*'Comp 01'!G21</f>
        <v>4.5512820512820502</v>
      </c>
      <c r="H17" s="178">
        <f>H$1*'Comp 01'!H21</f>
        <v>2.4596774193548385</v>
      </c>
      <c r="I17" s="178">
        <f>I$1*'Comp 01'!I21</f>
        <v>7.8431372549019613</v>
      </c>
      <c r="J17" s="178">
        <f>J$1*'Comp 01'!J21</f>
        <v>0</v>
      </c>
      <c r="K17" s="178">
        <f>K$1*'Comp 01'!K21</f>
        <v>10</v>
      </c>
      <c r="L17" s="178">
        <f>L$1*'Comp 01'!L21</f>
        <v>69.869325722038994</v>
      </c>
      <c r="M17" s="178">
        <f>M$1*'Comp 01'!M21</f>
        <v>1.2364276159869498</v>
      </c>
      <c r="N17" s="178">
        <f>N$1*'Comp 01'!N21</f>
        <v>45.876288659793815</v>
      </c>
      <c r="O17" s="178">
        <f>O$1*'Comp 01'!O21</f>
        <v>0.36551731946260513</v>
      </c>
      <c r="P17" s="178">
        <f>P$1*'Comp 01'!P21</f>
        <v>9.9723627438900024</v>
      </c>
      <c r="Q17" s="178">
        <f>Q$1*'Comp 01'!Q21</f>
        <v>32.494750116743432</v>
      </c>
      <c r="R17" s="178">
        <f>R$1*'Comp 01'!R21</f>
        <v>0.12999414637113699</v>
      </c>
      <c r="S17" s="178">
        <f>S$1*'Comp 01'!S21</f>
        <v>8.3689175201819026</v>
      </c>
      <c r="T17" s="178">
        <f>T$1*'Comp 01'!T21</f>
        <v>14.392436431154815</v>
      </c>
      <c r="U17" s="178">
        <f>U$1*'Comp 01'!U21</f>
        <v>7.6530612244897614E-2</v>
      </c>
      <c r="V17" s="178">
        <f>V$1*'Comp 01'!V21</f>
        <v>78.478162989644304</v>
      </c>
      <c r="W17" s="178">
        <f>W$1*'Comp 01'!W21</f>
        <v>0.80974263146507264</v>
      </c>
      <c r="X17" s="178">
        <f>X$1*'Comp 01'!X21</f>
        <v>9.9543378995433791</v>
      </c>
      <c r="Y17" s="178">
        <f>Y$1*'Comp 01'!Y21</f>
        <v>5.4053101272400825</v>
      </c>
      <c r="Z17" s="178">
        <f>Z$1*'Comp 01'!Z21</f>
        <v>44.873216525943967</v>
      </c>
      <c r="AA17" s="178">
        <f>AA$1*'Comp 01'!AA21</f>
        <v>0</v>
      </c>
      <c r="AB17" s="178">
        <f>AB$1*'Comp 01'!AB21</f>
        <v>39.583333333333329</v>
      </c>
      <c r="AC17" s="178">
        <f>AC$1*'Comp 01'!AC21</f>
        <v>4.7332516516770751</v>
      </c>
      <c r="AD17" s="178">
        <f>AD$1*'Comp 01'!AD21</f>
        <v>35.149041265049981</v>
      </c>
      <c r="AE17" s="178">
        <f>AE$1*'Comp 01'!AE21</f>
        <v>77.99337810599296</v>
      </c>
      <c r="AF17" s="178">
        <f>AF$1*'Comp 01'!AF21</f>
        <v>3.8235294117647074</v>
      </c>
      <c r="AG17" s="178">
        <f>AG$1*'Comp 01'!AG21</f>
        <v>63.961025333191671</v>
      </c>
      <c r="AH17" s="178">
        <f>AH$1*'Comp 01'!AH21</f>
        <v>10</v>
      </c>
      <c r="AI17" s="178">
        <f>AI$1*'Comp 01'!AI21</f>
        <v>0</v>
      </c>
      <c r="AJ17" s="178">
        <f>AJ$1*'Comp 01'!AJ21</f>
        <v>5.161290322580645</v>
      </c>
      <c r="AK17" s="178">
        <f>AK$1*'Comp 01'!AK21</f>
        <v>45.833333333333321</v>
      </c>
      <c r="AL17" s="178">
        <f>AL$1*'Comp 01'!AL21</f>
        <v>0</v>
      </c>
      <c r="AM17" s="178">
        <f>AM$1*'Comp 01'!AM21</f>
        <v>5.4123711340206393</v>
      </c>
      <c r="AN17" s="178">
        <f>AN$1*'Comp 01'!AN21</f>
        <v>51.003134942216391</v>
      </c>
      <c r="AO17" s="178">
        <f>AO$1*'Comp 01'!AO21</f>
        <v>7.9783032290971896</v>
      </c>
      <c r="AP17" s="178">
        <f>AP$1*'Comp 01'!AP21</f>
        <v>29.429519792177132</v>
      </c>
      <c r="AQ17" s="178">
        <f>AQ$1*'Comp 01'!AQ21</f>
        <v>50</v>
      </c>
      <c r="AR17" s="178">
        <f>AR$1*'Comp 01'!AR21</f>
        <v>0.72951403784022006</v>
      </c>
      <c r="AS17" s="178">
        <f>AS$1*'Comp 01'!AS21</f>
        <v>41.933249173862457</v>
      </c>
      <c r="AT17" s="178">
        <f>AT$1*'Comp 01'!AT21</f>
        <v>36.879432251298795</v>
      </c>
      <c r="AU17" s="178">
        <f>AU$1*'Comp 01'!AU21</f>
        <v>0</v>
      </c>
      <c r="AV17" s="178">
        <f>AV$1*'Comp 01'!AV21</f>
        <v>24.527740023884046</v>
      </c>
      <c r="AW17" s="178">
        <f>AW$1*'Comp 01'!AW21</f>
        <v>5.0573723644758513</v>
      </c>
      <c r="AX17" s="178">
        <f>AX$1*'Comp 01'!AX21</f>
        <v>23.591549295774648</v>
      </c>
      <c r="AY17" s="178">
        <f>AY$1*'Comp 01'!AY21</f>
        <v>6.4107699984611486</v>
      </c>
      <c r="AZ17" s="178">
        <f>AZ$1*'Comp 01'!AZ21</f>
        <v>14.852659739307613</v>
      </c>
      <c r="BA17" s="178">
        <f>BA$1*'Comp 01'!BA21</f>
        <v>2.1984472353590148</v>
      </c>
      <c r="BB17" s="178">
        <f>BB$1*'Comp 01'!BB21</f>
        <v>0</v>
      </c>
      <c r="BC17" s="178">
        <f>BC$1*'Comp 01'!BC21</f>
        <v>50</v>
      </c>
      <c r="BD17" s="178">
        <f>BD$1*'Comp 01'!BD21</f>
        <v>47.373953397658859</v>
      </c>
      <c r="BE17" s="178">
        <f>BE$1*'Comp 01'!BE21</f>
        <v>8.5652173913043494</v>
      </c>
      <c r="BF17" s="178">
        <f>BF$1*'Comp 01'!BF21</f>
        <v>9.36</v>
      </c>
      <c r="BG17" s="178">
        <f>BG$1*'Comp 01'!BG21</f>
        <v>22.361681256644758</v>
      </c>
      <c r="BH17" s="178">
        <f>BH$1*'Comp 01'!BH21</f>
        <v>3.3454439008559422</v>
      </c>
      <c r="BI17" s="178">
        <f>BI$1*'Comp 01'!BI21</f>
        <v>8.6871181429449464</v>
      </c>
      <c r="BJ17" s="178">
        <f>BJ$1*'Comp 01'!BJ21</f>
        <v>7.6721419533137976</v>
      </c>
      <c r="BK17" s="178">
        <f>BK$1*'Comp 01'!BK21</f>
        <v>7.9794184975279485</v>
      </c>
      <c r="BL17" s="178">
        <f>BL$1*'Comp 01'!BL21</f>
        <v>0.69177540983974883</v>
      </c>
      <c r="BM17" s="178">
        <f>BM$1*'Comp 01'!BM21</f>
        <v>17.089241587153232</v>
      </c>
      <c r="BN17" s="178">
        <f>BN$1*'Comp 01'!BN21</f>
        <v>0.67774969695056042</v>
      </c>
      <c r="BO17" s="178">
        <f>BO$1*'Comp 01'!BO21</f>
        <v>3.6972316280131907</v>
      </c>
      <c r="BP17" s="178">
        <f>BP$1*'Comp 01'!BP21</f>
        <v>5.5613747073405495</v>
      </c>
      <c r="BQ17" s="178">
        <f>BQ$1*'Comp 01'!BQ21</f>
        <v>2.6334620771801864</v>
      </c>
      <c r="BR17" s="178">
        <f>BR$1*'Comp 01'!BR21</f>
        <v>5.438224029513961</v>
      </c>
      <c r="BS17" s="178">
        <f>BS$1*'Comp 01'!BS21</f>
        <v>11.581821658988725</v>
      </c>
      <c r="BT17" s="178">
        <f>BT$1*'Comp 01'!BT21</f>
        <v>13.83702395100963</v>
      </c>
      <c r="BU17" s="178">
        <f>BU$1*'Comp 01'!BU21</f>
        <v>12.808540525680506</v>
      </c>
      <c r="BV17" s="178">
        <f>BV$1*'Comp 01'!BV21</f>
        <v>11.715168715162532</v>
      </c>
      <c r="BW17" s="178">
        <f>BW$1*'Comp 01'!BW21</f>
        <v>23.130219462207037</v>
      </c>
      <c r="BX17" s="178">
        <f>BX$1*'Comp 01'!BX21</f>
        <v>30.93432899937083</v>
      </c>
      <c r="BY17" s="178">
        <f>BY$1*'Comp 01'!BY21</f>
        <v>44.964664310954063</v>
      </c>
      <c r="BZ17" s="178">
        <f>BZ$1*'Comp 01'!BZ21</f>
        <v>1.8330632073254531</v>
      </c>
      <c r="CA17" s="178">
        <f>CA$1*'Comp 01'!CA21</f>
        <v>18.45713539554017</v>
      </c>
      <c r="CB17" s="178">
        <f>CB$1*'Comp 01'!CB21</f>
        <v>94.451115091878464</v>
      </c>
      <c r="CC17" s="178">
        <f>CC$1*'Comp 01'!CC21</f>
        <v>0</v>
      </c>
      <c r="CD17" s="178">
        <f>CD$1*'Comp 01'!CD21</f>
        <v>3.5781508330153886</v>
      </c>
      <c r="CE17" s="178">
        <f>CE$1*'Comp 01'!CE21</f>
        <v>9.3915152344393551</v>
      </c>
      <c r="CF17" s="178">
        <f>CF$1*'Comp 01'!CF21</f>
        <v>32.407407407407405</v>
      </c>
      <c r="CG17" s="178">
        <f>CG$1*'Comp 01'!CG21</f>
        <v>0.43629780271962393</v>
      </c>
      <c r="CH17" s="178">
        <f>CH$1*'Comp 01'!CH21</f>
        <v>0</v>
      </c>
      <c r="CI17" s="178">
        <f>CI$1*'Comp 01'!CI21</f>
        <v>7.3181102700527711</v>
      </c>
      <c r="CJ17" s="178">
        <f>CJ$1*'Comp 01'!CJ21</f>
        <v>43.764267574308754</v>
      </c>
      <c r="CK17" s="178">
        <f>CK$1*'Comp 01'!CK21</f>
        <v>0</v>
      </c>
      <c r="CL17" s="178">
        <f>CL$1*'Comp 01'!CL21</f>
        <v>12.155236670568529</v>
      </c>
      <c r="CM17" s="178">
        <f>CM$1*'Comp 01'!CM21</f>
        <v>28.458969465648856</v>
      </c>
      <c r="CN17" s="178">
        <f>CN$1*'Comp 01'!CN21</f>
        <v>18</v>
      </c>
      <c r="CO17" s="178">
        <f>CO$1*'Comp 01'!CO21</f>
        <v>1.7876857749469239</v>
      </c>
      <c r="CP17" s="178">
        <f>CP$1*'Comp 01'!CP21</f>
        <v>8.4381598962380924</v>
      </c>
      <c r="CQ17" s="178">
        <f>CQ$1*'Comp 01'!CQ21</f>
        <v>3.1781226903178124</v>
      </c>
      <c r="CR17" s="178">
        <f>CR$1*'Comp 01'!CR21</f>
        <v>13.225264463529472</v>
      </c>
      <c r="CS17" s="178">
        <f>CS$1*'Comp 01'!CS21</f>
        <v>9.5</v>
      </c>
      <c r="CT17" s="178">
        <f>CT$1*'Comp 01'!CT21</f>
        <v>90.625000000000014</v>
      </c>
      <c r="CU17" s="178">
        <f>CU$1*'Comp 01'!CU21</f>
        <v>1.3726174713667392</v>
      </c>
      <c r="CV17" s="178">
        <f>CV$1*'Comp 01'!CV21</f>
        <v>0</v>
      </c>
      <c r="CW17" s="178">
        <f>CW$1*'Comp 01'!CW21</f>
        <v>0</v>
      </c>
      <c r="CX17" s="178">
        <f>CX$1*'Comp 01'!CX21</f>
        <v>5.8447352766210603</v>
      </c>
      <c r="CY17" s="178">
        <f>CY$1*'Comp 01'!CY21</f>
        <v>8.2522830114167487</v>
      </c>
      <c r="CZ17" s="178">
        <f>CZ$1*'Comp 01'!CZ21</f>
        <v>2.1168025283327765</v>
      </c>
      <c r="DA17" s="178">
        <f>DA$1*'Comp 01'!DA21</f>
        <v>7.6802872492404308</v>
      </c>
      <c r="DB17" s="178">
        <f>DB$1*'Comp 01'!DB21</f>
        <v>22.333192189737222</v>
      </c>
      <c r="DC17" s="178">
        <f>DC$1*'Comp 01'!DC21</f>
        <v>27.259790542600264</v>
      </c>
      <c r="DD17" s="178">
        <f>DD$1*'Comp 01'!DD21</f>
        <v>0</v>
      </c>
      <c r="DE17" s="178">
        <f>DE$1*'Comp 01'!DE21</f>
        <v>5.8444866933378652</v>
      </c>
      <c r="DF17" s="178">
        <f>DF$1*'Comp 01'!DF21</f>
        <v>1.5337109973675531</v>
      </c>
      <c r="DG17" s="178">
        <f>DG$1*'Comp 01'!DG21</f>
        <v>28.338521510187693</v>
      </c>
      <c r="DH17" s="178">
        <f>DH$1*'Comp 01'!DH21</f>
        <v>0</v>
      </c>
      <c r="DI17" s="178">
        <f>DI$1*'Comp 01'!DI21</f>
        <v>31.757394120489746</v>
      </c>
      <c r="DJ17" s="178">
        <f>DJ$1*'Comp 01'!DJ21</f>
        <v>19.828213673938833</v>
      </c>
      <c r="DK17" s="178">
        <f>DK$1*'Comp 01'!DK21</f>
        <v>1.2538254884067774</v>
      </c>
      <c r="DL17" s="178">
        <f>DL$1*'Comp 01'!DL21</f>
        <v>22.695602348539179</v>
      </c>
      <c r="DM17" s="178">
        <f>DM$1*'Comp 01'!DM21</f>
        <v>12.937381409423057</v>
      </c>
      <c r="DN17" s="178">
        <f>DN$1*'Comp 01'!DN21</f>
        <v>5.0610407757704845</v>
      </c>
      <c r="DO17" s="178">
        <f>DO$1*'Comp 01'!DO21</f>
        <v>0</v>
      </c>
      <c r="DP17" s="178">
        <f>DP$1*'Comp 01'!DP21</f>
        <v>39.901433634361311</v>
      </c>
      <c r="DQ17" s="178">
        <f>DQ$1*'Comp 01'!DQ21</f>
        <v>6.8462854055983016</v>
      </c>
    </row>
    <row r="18" spans="1:121" x14ac:dyDescent="0.2">
      <c r="A18" s="3" t="s">
        <v>327</v>
      </c>
      <c r="B18" s="178">
        <f>B$1*'Comp 01'!B22</f>
        <v>14.285714285714292</v>
      </c>
      <c r="C18" s="178">
        <f>C$1*'Comp 01'!C22</f>
        <v>19.618849764534513</v>
      </c>
      <c r="D18" s="178">
        <f>D$1*'Comp 01'!D22</f>
        <v>28.932490854672437</v>
      </c>
      <c r="E18" s="178">
        <f>E$1*'Comp 01'!E22</f>
        <v>34.722222222222229</v>
      </c>
      <c r="F18" s="178">
        <f>F$1*'Comp 01'!F22</f>
        <v>6.6666666666666679</v>
      </c>
      <c r="G18" s="178">
        <f>G$1*'Comp 01'!G22</f>
        <v>4.7435897435897436</v>
      </c>
      <c r="H18" s="178">
        <f>H$1*'Comp 01'!H22</f>
        <v>7.2177419354838692</v>
      </c>
      <c r="I18" s="178">
        <f>I$1*'Comp 01'!I22</f>
        <v>5.2549019607843146</v>
      </c>
      <c r="J18" s="178">
        <f>J$1*'Comp 01'!J22</f>
        <v>0</v>
      </c>
      <c r="K18" s="178">
        <f>K$1*'Comp 01'!K22</f>
        <v>5.6473421541318496</v>
      </c>
      <c r="L18" s="178">
        <f>L$1*'Comp 01'!L22</f>
        <v>35.276058615218375</v>
      </c>
      <c r="M18" s="178">
        <f>M$1*'Comp 01'!M22</f>
        <v>9.7164778151454527</v>
      </c>
      <c r="N18" s="178">
        <f>N$1*'Comp 01'!N22</f>
        <v>38.659793814432987</v>
      </c>
      <c r="O18" s="178">
        <f>O$1*'Comp 01'!O22</f>
        <v>1.164797985557289</v>
      </c>
      <c r="P18" s="178">
        <f>P$1*'Comp 01'!P22</f>
        <v>9.8970194380772938</v>
      </c>
      <c r="Q18" s="178">
        <f>Q$1*'Comp 01'!Q22</f>
        <v>36.507785417278512</v>
      </c>
      <c r="R18" s="178">
        <f>R$1*'Comp 01'!R22</f>
        <v>0.19037293815055778</v>
      </c>
      <c r="S18" s="178">
        <f>S$1*'Comp 01'!S22</f>
        <v>0</v>
      </c>
      <c r="T18" s="178">
        <f>T$1*'Comp 01'!T22</f>
        <v>12.478037005505225</v>
      </c>
      <c r="U18" s="178">
        <f>U$1*'Comp 01'!U22</f>
        <v>2.8673469387755106</v>
      </c>
      <c r="V18" s="178">
        <f>V$1*'Comp 01'!V22</f>
        <v>66.608391608391599</v>
      </c>
      <c r="W18" s="178">
        <f>W$1*'Comp 01'!W22</f>
        <v>0.46520168266450468</v>
      </c>
      <c r="X18" s="178">
        <f>X$1*'Comp 01'!X22</f>
        <v>8.1411126187245594E-2</v>
      </c>
      <c r="Y18" s="178">
        <f>Y$1*'Comp 01'!Y22</f>
        <v>7.5082496828685095</v>
      </c>
      <c r="Z18" s="178">
        <f>Z$1*'Comp 01'!Z22</f>
        <v>41.859916640090724</v>
      </c>
      <c r="AA18" s="178">
        <f>AA$1*'Comp 01'!AA22</f>
        <v>0</v>
      </c>
      <c r="AB18" s="178">
        <f>AB$1*'Comp 01'!AB22</f>
        <v>38.715277777777771</v>
      </c>
      <c r="AC18" s="178">
        <f>AC$1*'Comp 01'!AC22</f>
        <v>10</v>
      </c>
      <c r="AD18" s="178">
        <f>AD$1*'Comp 01'!AD22</f>
        <v>34.059959523891187</v>
      </c>
      <c r="AE18" s="178">
        <f>AE$1*'Comp 01'!AE22</f>
        <v>70.37073731333183</v>
      </c>
      <c r="AF18" s="178">
        <f>AF$1*'Comp 01'!AF22</f>
        <v>5.1176470588235299</v>
      </c>
      <c r="AG18" s="178">
        <f>AG$1*'Comp 01'!AG22</f>
        <v>78.730953773398539</v>
      </c>
      <c r="AH18" s="178">
        <f>AH$1*'Comp 01'!AH22</f>
        <v>4.770224256546447</v>
      </c>
      <c r="AI18" s="178">
        <f>AI$1*'Comp 01'!AI22</f>
        <v>2.4193873138329289</v>
      </c>
      <c r="AJ18" s="178">
        <f>AJ$1*'Comp 01'!AJ22</f>
        <v>5.6666666666666661</v>
      </c>
      <c r="AK18" s="178">
        <f>AK$1*'Comp 01'!AK22</f>
        <v>40.104166666666657</v>
      </c>
      <c r="AL18" s="178">
        <f>AL$1*'Comp 01'!AL22</f>
        <v>0</v>
      </c>
      <c r="AM18" s="178">
        <f>AM$1*'Comp 01'!AM22</f>
        <v>24.226804123711347</v>
      </c>
      <c r="AN18" s="178">
        <f>AN$1*'Comp 01'!AN22</f>
        <v>63.57156330739079</v>
      </c>
      <c r="AO18" s="178">
        <f>AO$1*'Comp 01'!AO22</f>
        <v>6.9898795781205081</v>
      </c>
      <c r="AP18" s="178">
        <f>AP$1*'Comp 01'!AP22</f>
        <v>26.075669985405508</v>
      </c>
      <c r="AQ18" s="178">
        <f>AQ$1*'Comp 01'!AQ22</f>
        <v>28.53247397124445</v>
      </c>
      <c r="AR18" s="178">
        <f>AR$1*'Comp 01'!AR22</f>
        <v>0.45023859995270721</v>
      </c>
      <c r="AS18" s="178">
        <f>AS$1*'Comp 01'!AS22</f>
        <v>54.029068590424941</v>
      </c>
      <c r="AT18" s="178">
        <f>AT$1*'Comp 01'!AT22</f>
        <v>34.901030723303265</v>
      </c>
      <c r="AU18" s="178">
        <f>AU$1*'Comp 01'!AU22</f>
        <v>0</v>
      </c>
      <c r="AV18" s="178">
        <f>AV$1*'Comp 01'!AV22</f>
        <v>20.184363835965737</v>
      </c>
      <c r="AW18" s="178">
        <f>AW$1*'Comp 01'!AW22</f>
        <v>0</v>
      </c>
      <c r="AX18" s="178">
        <f>AX$1*'Comp 01'!AX22</f>
        <v>58.802816901408455</v>
      </c>
      <c r="AY18" s="178">
        <f>AY$1*'Comp 01'!AY22</f>
        <v>1.6236247882725281</v>
      </c>
      <c r="AZ18" s="178">
        <f>AZ$1*'Comp 01'!AZ22</f>
        <v>8.6806986610018164</v>
      </c>
      <c r="BA18" s="178">
        <f>BA$1*'Comp 01'!BA22</f>
        <v>1.813386120632539</v>
      </c>
      <c r="BB18" s="178">
        <f>BB$1*'Comp 01'!BB22</f>
        <v>0</v>
      </c>
      <c r="BC18" s="178">
        <f>BC$1*'Comp 01'!BC22</f>
        <v>0</v>
      </c>
      <c r="BD18" s="178">
        <f>BD$1*'Comp 01'!BD22</f>
        <v>38.968502894309943</v>
      </c>
      <c r="BE18" s="178">
        <f>BE$1*'Comp 01'!BE22</f>
        <v>2.0869565217391322</v>
      </c>
      <c r="BF18" s="178">
        <f>BF$1*'Comp 01'!BF22</f>
        <v>4.2000000000000011</v>
      </c>
      <c r="BG18" s="178">
        <f>BG$1*'Comp 01'!BG22</f>
        <v>29.746635119562455</v>
      </c>
      <c r="BH18" s="178">
        <f>BH$1*'Comp 01'!BH22</f>
        <v>10</v>
      </c>
      <c r="BI18" s="178">
        <f>BI$1*'Comp 01'!BI22</f>
        <v>3.8348857770076785</v>
      </c>
      <c r="BJ18" s="178">
        <f>BJ$1*'Comp 01'!BJ22</f>
        <v>8.6699093557973708</v>
      </c>
      <c r="BK18" s="178">
        <f>BK$1*'Comp 01'!BK22</f>
        <v>9.8442623166276775</v>
      </c>
      <c r="BL18" s="178">
        <f>BL$1*'Comp 01'!BL22</f>
        <v>3.6395654020958936</v>
      </c>
      <c r="BM18" s="178">
        <f>BM$1*'Comp 01'!BM22</f>
        <v>26.306422691245402</v>
      </c>
      <c r="BN18" s="178">
        <f>BN$1*'Comp 01'!BN22</f>
        <v>0.48418991849976623</v>
      </c>
      <c r="BO18" s="178">
        <f>BO$1*'Comp 01'!BO22</f>
        <v>3.9503486783176096</v>
      </c>
      <c r="BP18" s="178">
        <f>BP$1*'Comp 01'!BP22</f>
        <v>6.7018530473307854</v>
      </c>
      <c r="BQ18" s="178">
        <f>BQ$1*'Comp 01'!BQ22</f>
        <v>3.2125778954216004</v>
      </c>
      <c r="BR18" s="178">
        <f>BR$1*'Comp 01'!BR22</f>
        <v>4.9009039271131547</v>
      </c>
      <c r="BS18" s="178">
        <f>BS$1*'Comp 01'!BS22</f>
        <v>5.2864391694739945</v>
      </c>
      <c r="BT18" s="178">
        <f>BT$1*'Comp 01'!BT22</f>
        <v>7.8335862020384281</v>
      </c>
      <c r="BU18" s="178">
        <f>BU$1*'Comp 01'!BU22</f>
        <v>3.5589016669207365</v>
      </c>
      <c r="BV18" s="178">
        <f>BV$1*'Comp 01'!BV22</f>
        <v>13.859098656286823</v>
      </c>
      <c r="BW18" s="178">
        <f>BW$1*'Comp 01'!BW22</f>
        <v>6.4708354266858343</v>
      </c>
      <c r="BX18" s="178">
        <f>BX$1*'Comp 01'!BX22</f>
        <v>33.272553408325912</v>
      </c>
      <c r="BY18" s="178">
        <f>BY$1*'Comp 01'!BY22</f>
        <v>52.650176678445227</v>
      </c>
      <c r="BZ18" s="178">
        <f>BZ$1*'Comp 01'!BZ22</f>
        <v>7.2753318439632428</v>
      </c>
      <c r="CA18" s="178">
        <f>CA$1*'Comp 01'!CA22</f>
        <v>14.447372523303153</v>
      </c>
      <c r="CB18" s="178">
        <f>CB$1*'Comp 01'!CB22</f>
        <v>99.511675241234045</v>
      </c>
      <c r="CC18" s="178">
        <f>CC$1*'Comp 01'!CC22</f>
        <v>0</v>
      </c>
      <c r="CD18" s="178">
        <f>CD$1*'Comp 01'!CD22</f>
        <v>12.597949223122733</v>
      </c>
      <c r="CE18" s="178">
        <f>CE$1*'Comp 01'!CE22</f>
        <v>0.9388180010946896</v>
      </c>
      <c r="CF18" s="178">
        <f>CF$1*'Comp 01'!CF22</f>
        <v>1.8518518518518519</v>
      </c>
      <c r="CG18" s="178">
        <f>CG$1*'Comp 01'!CG22</f>
        <v>0.97622208355022844</v>
      </c>
      <c r="CH18" s="178">
        <f>CH$1*'Comp 01'!CH22</f>
        <v>0</v>
      </c>
      <c r="CI18" s="178">
        <f>CI$1*'Comp 01'!CI22</f>
        <v>5.3142260119730489</v>
      </c>
      <c r="CJ18" s="178">
        <f>CJ$1*'Comp 01'!CJ22</f>
        <v>55.397764744099604</v>
      </c>
      <c r="CK18" s="178">
        <f>CK$1*'Comp 01'!CK22</f>
        <v>0</v>
      </c>
      <c r="CL18" s="178">
        <f>CL$1*'Comp 01'!CL22</f>
        <v>8.869139657412326</v>
      </c>
      <c r="CM18" s="178">
        <f>CM$1*'Comp 01'!CM22</f>
        <v>3.8406488549618274</v>
      </c>
      <c r="CN18" s="178">
        <f>CN$1*'Comp 01'!CN22</f>
        <v>6</v>
      </c>
      <c r="CO18" s="178">
        <f>CO$1*'Comp 01'!CO22</f>
        <v>4.3906581740976653</v>
      </c>
      <c r="CP18" s="178">
        <f>CP$1*'Comp 01'!CP22</f>
        <v>7.7701842412070707</v>
      </c>
      <c r="CQ18" s="178">
        <f>CQ$1*'Comp 01'!CQ22</f>
        <v>1.9401330376940134</v>
      </c>
      <c r="CR18" s="178">
        <f>CR$1*'Comp 01'!CR22</f>
        <v>10.536545641191987</v>
      </c>
      <c r="CS18" s="178">
        <f>CS$1*'Comp 01'!CS22</f>
        <v>9.5</v>
      </c>
      <c r="CT18" s="178">
        <f>CT$1*'Comp 01'!CT22</f>
        <v>65.625</v>
      </c>
      <c r="CU18" s="178">
        <f>CU$1*'Comp 01'!CU22</f>
        <v>2.4390899700024593</v>
      </c>
      <c r="CV18" s="178">
        <f>CV$1*'Comp 01'!CV22</f>
        <v>0</v>
      </c>
      <c r="CW18" s="178">
        <f>CW$1*'Comp 01'!CW22</f>
        <v>44.471657597695298</v>
      </c>
      <c r="CX18" s="178">
        <f>CX$1*'Comp 01'!CX22</f>
        <v>6.1005353955978592</v>
      </c>
      <c r="CY18" s="178">
        <f>CY$1*'Comp 01'!CY22</f>
        <v>10</v>
      </c>
      <c r="CZ18" s="178">
        <f>CZ$1*'Comp 01'!CZ22</f>
        <v>9.9991269536968252E-3</v>
      </c>
      <c r="DA18" s="178">
        <f>DA$1*'Comp 01'!DA22</f>
        <v>2.1374013812807413</v>
      </c>
      <c r="DB18" s="178">
        <f>DB$1*'Comp 01'!DB22</f>
        <v>11.560821813274126</v>
      </c>
      <c r="DC18" s="178">
        <f>DC$1*'Comp 01'!DC22</f>
        <v>19.098451768109857</v>
      </c>
      <c r="DD18" s="178">
        <f>DD$1*'Comp 01'!DD22</f>
        <v>0</v>
      </c>
      <c r="DE18" s="178">
        <f>DE$1*'Comp 01'!DE22</f>
        <v>7.4131180711421338</v>
      </c>
      <c r="DF18" s="178">
        <f>DF$1*'Comp 01'!DF22</f>
        <v>0</v>
      </c>
      <c r="DG18" s="178">
        <f>DG$1*'Comp 01'!DG22</f>
        <v>14.725257858944078</v>
      </c>
      <c r="DH18" s="178">
        <f>DH$1*'Comp 01'!DH22</f>
        <v>0</v>
      </c>
      <c r="DI18" s="178">
        <f>DI$1*'Comp 01'!DI22</f>
        <v>30.264913302307775</v>
      </c>
      <c r="DJ18" s="178">
        <f>DJ$1*'Comp 01'!DJ22</f>
        <v>15.910909989616188</v>
      </c>
      <c r="DK18" s="178">
        <f>DK$1*'Comp 01'!DK22</f>
        <v>11.993467339790788</v>
      </c>
      <c r="DL18" s="178">
        <f>DL$1*'Comp 01'!DL22</f>
        <v>28.856076412530278</v>
      </c>
      <c r="DM18" s="178">
        <f>DM$1*'Comp 01'!DM22</f>
        <v>7.4990110542063046</v>
      </c>
      <c r="DN18" s="178">
        <f>DN$1*'Comp 01'!DN22</f>
        <v>3.7867928132217079</v>
      </c>
      <c r="DO18" s="178">
        <f>DO$1*'Comp 01'!DO22</f>
        <v>0</v>
      </c>
      <c r="DP18" s="178">
        <f>DP$1*'Comp 01'!DP22</f>
        <v>36.4618128070884</v>
      </c>
      <c r="DQ18" s="178">
        <f>DQ$1*'Comp 01'!DQ22</f>
        <v>13.192943839127231</v>
      </c>
    </row>
    <row r="19" spans="1:121" x14ac:dyDescent="0.2">
      <c r="A19" s="3" t="s">
        <v>329</v>
      </c>
      <c r="B19" s="178">
        <f>B$1*'Comp 01'!B23</f>
        <v>31.377551020408163</v>
      </c>
      <c r="C19" s="178">
        <f>C$1*'Comp 01'!C23</f>
        <v>1.2980914448292964</v>
      </c>
      <c r="D19" s="178">
        <f>D$1*'Comp 01'!D23</f>
        <v>71.927407477789927</v>
      </c>
      <c r="E19" s="178">
        <f>E$1*'Comp 01'!E23</f>
        <v>72.222222222222229</v>
      </c>
      <c r="F19" s="178">
        <f>F$1*'Comp 01'!F23</f>
        <v>0.16393442622950716</v>
      </c>
      <c r="G19" s="178">
        <f>G$1*'Comp 01'!G23</f>
        <v>6.4743589743589753</v>
      </c>
      <c r="H19" s="178">
        <f>H$1*'Comp 01'!H23</f>
        <v>7.0161290322580632</v>
      </c>
      <c r="I19" s="178">
        <f>I$1*'Comp 01'!I23</f>
        <v>0.58823529411764763</v>
      </c>
      <c r="J19" s="178">
        <f>J$1*'Comp 01'!J23</f>
        <v>0</v>
      </c>
      <c r="K19" s="178">
        <f>K$1*'Comp 01'!K23</f>
        <v>5.0925603528319394</v>
      </c>
      <c r="L19" s="178">
        <f>L$1*'Comp 01'!L23</f>
        <v>26.331063837482944</v>
      </c>
      <c r="M19" s="178">
        <f>M$1*'Comp 01'!M23</f>
        <v>2.4779098200539931</v>
      </c>
      <c r="N19" s="178">
        <f>N$1*'Comp 01'!N23</f>
        <v>42.783505154639172</v>
      </c>
      <c r="O19" s="178">
        <f>O$1*'Comp 01'!O23</f>
        <v>0.23931017413091329</v>
      </c>
      <c r="P19" s="178">
        <f>P$1*'Comp 01'!P23</f>
        <v>9.9932731272636559</v>
      </c>
      <c r="Q19" s="178">
        <f>Q$1*'Comp 01'!Q23</f>
        <v>38.035631091093258</v>
      </c>
      <c r="R19" s="178">
        <f>R$1*'Comp 01'!R23</f>
        <v>8.1930972648105116E-2</v>
      </c>
      <c r="S19" s="178">
        <f>S$1*'Comp 01'!S23</f>
        <v>7.6098993032948643</v>
      </c>
      <c r="T19" s="178">
        <f>T$1*'Comp 01'!T23</f>
        <v>4.6220437639488878</v>
      </c>
      <c r="U19" s="178">
        <f>U$1*'Comp 01'!U23</f>
        <v>10</v>
      </c>
      <c r="V19" s="178">
        <f>V$1*'Comp 01'!V23</f>
        <v>6.1099796334012213</v>
      </c>
      <c r="W19" s="178">
        <f>W$1*'Comp 01'!W23</f>
        <v>0.58340560743316117</v>
      </c>
      <c r="X19" s="178">
        <f>X$1*'Comp 01'!X23</f>
        <v>8.3739198743126462</v>
      </c>
      <c r="Y19" s="178">
        <f>Y$1*'Comp 01'!Y23</f>
        <v>4.1664570617878534</v>
      </c>
      <c r="Z19" s="178">
        <f>Z$1*'Comp 01'!Z23</f>
        <v>44.700051678747137</v>
      </c>
      <c r="AA19" s="178">
        <f>AA$1*'Comp 01'!AA23</f>
        <v>0</v>
      </c>
      <c r="AB19" s="178">
        <f>AB$1*'Comp 01'!AB23</f>
        <v>35.590277777777779</v>
      </c>
      <c r="AC19" s="178">
        <f>AC$1*'Comp 01'!AC23</f>
        <v>9.3159753580984788</v>
      </c>
      <c r="AD19" s="178">
        <f>AD$1*'Comp 01'!AD23</f>
        <v>24.606386992762417</v>
      </c>
      <c r="AE19" s="178">
        <f>AE$1*'Comp 01'!AE23</f>
        <v>57.99958045690655</v>
      </c>
      <c r="AF19" s="178">
        <f>AF$1*'Comp 01'!AF23</f>
        <v>4.2058823529411784</v>
      </c>
      <c r="AG19" s="178">
        <f>AG$1*'Comp 01'!AG23</f>
        <v>68.603240002523194</v>
      </c>
      <c r="AH19" s="178">
        <f>AH$1*'Comp 01'!AH23</f>
        <v>7.2462438958615669</v>
      </c>
      <c r="AI19" s="178">
        <f>AI$1*'Comp 01'!AI23</f>
        <v>3.1250421576014218</v>
      </c>
      <c r="AJ19" s="178">
        <f>AJ$1*'Comp 01'!AJ23</f>
        <v>3.3333333333333339</v>
      </c>
      <c r="AK19" s="178">
        <f>AK$1*'Comp 01'!AK23</f>
        <v>13.541666666666664</v>
      </c>
      <c r="AL19" s="178">
        <f>AL$1*'Comp 01'!AL23</f>
        <v>0</v>
      </c>
      <c r="AM19" s="178">
        <f>AM$1*'Comp 01'!AM23</f>
        <v>5.6701030927835108</v>
      </c>
      <c r="AN19" s="178">
        <f>AN$1*'Comp 01'!AN23</f>
        <v>19.778116901719919</v>
      </c>
      <c r="AO19" s="178">
        <f>AO$1*'Comp 01'!AO23</f>
        <v>10.000000000000002</v>
      </c>
      <c r="AP19" s="178">
        <f>AP$1*'Comp 01'!AP23</f>
        <v>12.369243690091588</v>
      </c>
      <c r="AQ19" s="178">
        <f>AQ$1*'Comp 01'!AQ23</f>
        <v>32.044290199966973</v>
      </c>
      <c r="AR19" s="178">
        <f>AR$1*'Comp 01'!AR23</f>
        <v>0.2408621944741198</v>
      </c>
      <c r="AS19" s="178">
        <f>AS$1*'Comp 01'!AS23</f>
        <v>8.2203561713768991</v>
      </c>
      <c r="AT19" s="178">
        <f>AT$1*'Comp 01'!AT23</f>
        <v>26.766218245031673</v>
      </c>
      <c r="AU19" s="178">
        <f>AU$1*'Comp 01'!AU23</f>
        <v>0</v>
      </c>
      <c r="AV19" s="178">
        <f>AV$1*'Comp 01'!AV23</f>
        <v>23.526420524494746</v>
      </c>
      <c r="AW19" s="178">
        <f>AW$1*'Comp 01'!AW23</f>
        <v>0.50376283040899217</v>
      </c>
      <c r="AX19" s="178">
        <f>AX$1*'Comp 01'!AX23</f>
        <v>58.802816901408455</v>
      </c>
      <c r="AY19" s="178">
        <f>AY$1*'Comp 01'!AY23</f>
        <v>8.6713864934472351</v>
      </c>
      <c r="AZ19" s="178">
        <f>AZ$1*'Comp 01'!AZ23</f>
        <v>14.535075999947965</v>
      </c>
      <c r="BA19" s="178">
        <f>BA$1*'Comp 01'!BA23</f>
        <v>2.6024777824833971</v>
      </c>
      <c r="BB19" s="178">
        <f>BB$1*'Comp 01'!BB23</f>
        <v>0</v>
      </c>
      <c r="BC19" s="178">
        <f>BC$1*'Comp 01'!BC23</f>
        <v>50</v>
      </c>
      <c r="BD19" s="178">
        <f>BD$1*'Comp 01'!BD23</f>
        <v>42.291765665229192</v>
      </c>
      <c r="BE19" s="178">
        <f>BE$1*'Comp 01'!BE23</f>
        <v>3.0434782608695654</v>
      </c>
      <c r="BF19" s="178">
        <f>BF$1*'Comp 01'!BF23</f>
        <v>2.5900000000000007</v>
      </c>
      <c r="BG19" s="178">
        <f>BG$1*'Comp 01'!BG23</f>
        <v>28.63833718094082</v>
      </c>
      <c r="BH19" s="178">
        <f>BH$1*'Comp 01'!BH23</f>
        <v>8.1011729184382677</v>
      </c>
      <c r="BI19" s="178">
        <f>BI$1*'Comp 01'!BI23</f>
        <v>2.9658401338303877</v>
      </c>
      <c r="BJ19" s="178">
        <f>BJ$1*'Comp 01'!BJ23</f>
        <v>9.5230593338825429</v>
      </c>
      <c r="BK19" s="178">
        <f>BK$1*'Comp 01'!BK23</f>
        <v>9.3314897226554301</v>
      </c>
      <c r="BL19" s="178">
        <f>BL$1*'Comp 01'!BL23</f>
        <v>2.3680446501445278</v>
      </c>
      <c r="BM19" s="178">
        <f>BM$1*'Comp 01'!BM23</f>
        <v>34.046143883063927</v>
      </c>
      <c r="BN19" s="178">
        <f>BN$1*'Comp 01'!BN23</f>
        <v>0.17255190430270703</v>
      </c>
      <c r="BO19" s="178">
        <f>BO$1*'Comp 01'!BO23</f>
        <v>5.1899694520095849</v>
      </c>
      <c r="BP19" s="178">
        <f>BP$1*'Comp 01'!BP23</f>
        <v>6.0917357303015685</v>
      </c>
      <c r="BQ19" s="178">
        <f>BQ$1*'Comp 01'!BQ23</f>
        <v>2.6123145066009932</v>
      </c>
      <c r="BR19" s="178">
        <f>BR$1*'Comp 01'!BR23</f>
        <v>6.0913242881140937</v>
      </c>
      <c r="BS19" s="178">
        <f>BS$1*'Comp 01'!BS23</f>
        <v>1.7631049306510422</v>
      </c>
      <c r="BT19" s="178">
        <f>BT$1*'Comp 01'!BT23</f>
        <v>6.3819908521857327</v>
      </c>
      <c r="BU19" s="178">
        <f>BU$1*'Comp 01'!BU23</f>
        <v>4.2738759860365754</v>
      </c>
      <c r="BV19" s="178">
        <f>BV$1*'Comp 01'!BV23</f>
        <v>14.32554061129736</v>
      </c>
      <c r="BW19" s="178">
        <f>BW$1*'Comp 01'!BW23</f>
        <v>9.0096541055901724</v>
      </c>
      <c r="BX19" s="178">
        <f>BX$1*'Comp 01'!BX23</f>
        <v>2.1830864234961536</v>
      </c>
      <c r="BY19" s="178">
        <f>BY$1*'Comp 01'!BY23</f>
        <v>40.047114252061249</v>
      </c>
      <c r="BZ19" s="178">
        <f>BZ$1*'Comp 01'!BZ23</f>
        <v>2.3785689150750002</v>
      </c>
      <c r="CA19" s="178">
        <f>CA$1*'Comp 01'!CA23</f>
        <v>12.503920406057397</v>
      </c>
      <c r="CB19" s="178">
        <f>CB$1*'Comp 01'!CB23</f>
        <v>98.466848268129965</v>
      </c>
      <c r="CC19" s="178">
        <f>CC$1*'Comp 01'!CC23</f>
        <v>2.5742643583594447</v>
      </c>
      <c r="CD19" s="178">
        <f>CD$1*'Comp 01'!CD23</f>
        <v>9.5914227760069544</v>
      </c>
      <c r="CE19" s="178">
        <f>CE$1*'Comp 01'!CE23</f>
        <v>2.3145556926900168</v>
      </c>
      <c r="CF19" s="178">
        <f>CF$1*'Comp 01'!CF23</f>
        <v>10.185185185185185</v>
      </c>
      <c r="CG19" s="178">
        <f>CG$1*'Comp 01'!CG23</f>
        <v>0.55301753089315475</v>
      </c>
      <c r="CH19" s="178">
        <f>CH$1*'Comp 01'!CH23</f>
        <v>0</v>
      </c>
      <c r="CI19" s="178">
        <f>CI$1*'Comp 01'!CI23</f>
        <v>4.6556117538344477</v>
      </c>
      <c r="CJ19" s="178">
        <f>CJ$1*'Comp 01'!CJ23</f>
        <v>72.995950659710402</v>
      </c>
      <c r="CK19" s="178">
        <f>CK$1*'Comp 01'!CK23</f>
        <v>0</v>
      </c>
      <c r="CL19" s="178">
        <f>CL$1*'Comp 01'!CL23</f>
        <v>6.7973389676477085</v>
      </c>
      <c r="CM19" s="178">
        <f>CM$1*'Comp 01'!CM23</f>
        <v>46.922709923664122</v>
      </c>
      <c r="CN19" s="178">
        <f>CN$1*'Comp 01'!CN23</f>
        <v>24</v>
      </c>
      <c r="CO19" s="178">
        <f>CO$1*'Comp 01'!CO23</f>
        <v>6.5817409766454347</v>
      </c>
      <c r="CP19" s="178">
        <f>CP$1*'Comp 01'!CP23</f>
        <v>7.9124861298251048</v>
      </c>
      <c r="CQ19" s="178">
        <f>CQ$1*'Comp 01'!CQ23</f>
        <v>1.0347376201034735</v>
      </c>
      <c r="CR19" s="178">
        <f>CR$1*'Comp 01'!CR23</f>
        <v>4.2352970454580836</v>
      </c>
      <c r="CS19" s="178">
        <f>CS$1*'Comp 01'!CS23</f>
        <v>6.5</v>
      </c>
      <c r="CT19" s="178">
        <f>CT$1*'Comp 01'!CT23</f>
        <v>62.500000000000007</v>
      </c>
      <c r="CU19" s="178">
        <f>CU$1*'Comp 01'!CU23</f>
        <v>2.3025928127707731</v>
      </c>
      <c r="CV19" s="178">
        <f>CV$1*'Comp 01'!CV23</f>
        <v>5.5519552752291608</v>
      </c>
      <c r="CW19" s="178">
        <f>CW$1*'Comp 01'!CW23</f>
        <v>55.818784980067761</v>
      </c>
      <c r="CX19" s="178">
        <f>CX$1*'Comp 01'!CX23</f>
        <v>6.5348007138607986</v>
      </c>
      <c r="CY19" s="178">
        <f>CY$1*'Comp 01'!CY23</f>
        <v>7.8271998479752583</v>
      </c>
      <c r="CZ19" s="178">
        <f>CZ$1*'Comp 01'!CZ23</f>
        <v>0.18807730345455201</v>
      </c>
      <c r="DA19" s="178">
        <f>DA$1*'Comp 01'!DA23</f>
        <v>4.2731494206757734</v>
      </c>
      <c r="DB19" s="178">
        <f>DB$1*'Comp 01'!DB23</f>
        <v>2.8686984978571903</v>
      </c>
      <c r="DC19" s="178">
        <f>DC$1*'Comp 01'!DC23</f>
        <v>18.397812471921</v>
      </c>
      <c r="DD19" s="178">
        <f>DD$1*'Comp 01'!DD23</f>
        <v>0</v>
      </c>
      <c r="DE19" s="178">
        <f>DE$1*'Comp 01'!DE23</f>
        <v>0.63673078084960788</v>
      </c>
      <c r="DF19" s="178">
        <f>DF$1*'Comp 01'!DF23</f>
        <v>1.1891780859451417</v>
      </c>
      <c r="DG19" s="178">
        <f>DG$1*'Comp 01'!DG23</f>
        <v>6.4968615052853815</v>
      </c>
      <c r="DH19" s="178">
        <f>DH$1*'Comp 01'!DH23</f>
        <v>0</v>
      </c>
      <c r="DI19" s="178">
        <f>DI$1*'Comp 01'!DI23</f>
        <v>35.96977480373657</v>
      </c>
      <c r="DJ19" s="178">
        <f>DJ$1*'Comp 01'!DJ23</f>
        <v>9.5960176008149993</v>
      </c>
      <c r="DK19" s="178">
        <f>DK$1*'Comp 01'!DK23</f>
        <v>4.0066636588973719</v>
      </c>
      <c r="DL19" s="178">
        <f>DL$1*'Comp 01'!DL23</f>
        <v>7.2841793487308939</v>
      </c>
      <c r="DM19" s="178">
        <f>DM$1*'Comp 01'!DM23</f>
        <v>6.9543075733463011</v>
      </c>
      <c r="DN19" s="178">
        <f>DN$1*'Comp 01'!DN23</f>
        <v>5.2052937111244137</v>
      </c>
      <c r="DO19" s="178">
        <f>DO$1*'Comp 01'!DO23</f>
        <v>0</v>
      </c>
      <c r="DP19" s="178">
        <f>DP$1*'Comp 01'!DP23</f>
        <v>15.195764491080874</v>
      </c>
      <c r="DQ19" s="178">
        <f>DQ$1*'Comp 01'!DQ23</f>
        <v>0</v>
      </c>
    </row>
    <row r="20" spans="1:121" x14ac:dyDescent="0.2">
      <c r="A20" s="3" t="s">
        <v>47</v>
      </c>
      <c r="B20" s="178">
        <f>B$1*'Comp 01'!B24</f>
        <v>38.010204081632651</v>
      </c>
      <c r="C20" s="178">
        <f>C$1*'Comp 01'!C24</f>
        <v>4.9916407233809466</v>
      </c>
      <c r="D20" s="178">
        <f>D$1*'Comp 01'!D24</f>
        <v>54.881467053066658</v>
      </c>
      <c r="E20" s="178">
        <f>E$1*'Comp 01'!E24</f>
        <v>22.222222222222229</v>
      </c>
      <c r="F20" s="178">
        <f>F$1*'Comp 01'!F24</f>
        <v>6.7759562841530059</v>
      </c>
      <c r="G20" s="178">
        <f>G$1*'Comp 01'!G24</f>
        <v>5.0000000000000009</v>
      </c>
      <c r="H20" s="178">
        <f>H$1*'Comp 01'!H24</f>
        <v>0</v>
      </c>
      <c r="I20" s="178">
        <f>I$1*'Comp 01'!I24</f>
        <v>5.1372549019607865</v>
      </c>
      <c r="J20" s="178">
        <f>J$1*'Comp 01'!J24</f>
        <v>0</v>
      </c>
      <c r="K20" s="178">
        <f>K$1*'Comp 01'!K24</f>
        <v>8.2381615598885798</v>
      </c>
      <c r="L20" s="178">
        <f>L$1*'Comp 01'!L24</f>
        <v>40.640180213363784</v>
      </c>
      <c r="M20" s="178">
        <f>M$1*'Comp 01'!M24</f>
        <v>20.410733097589862</v>
      </c>
      <c r="N20" s="178">
        <f>N$1*'Comp 01'!N24</f>
        <v>49.484536082474229</v>
      </c>
      <c r="O20" s="178">
        <f>O$1*'Comp 01'!O24</f>
        <v>7.4429260442627827</v>
      </c>
      <c r="P20" s="178">
        <f>P$1*'Comp 01'!P24</f>
        <v>9.9936763300637281</v>
      </c>
      <c r="Q20" s="178">
        <f>Q$1*'Comp 01'!Q24</f>
        <v>27.048408322056094</v>
      </c>
      <c r="R20" s="178">
        <f>R$1*'Comp 01'!R24</f>
        <v>0.22956825269487929</v>
      </c>
      <c r="S20" s="178">
        <f>S$1*'Comp 01'!S24</f>
        <v>6.0410328478774451</v>
      </c>
      <c r="T20" s="178">
        <f>T$1*'Comp 01'!T24</f>
        <v>27.881195210940636</v>
      </c>
      <c r="U20" s="178">
        <f>U$1*'Comp 01'!U24</f>
        <v>10</v>
      </c>
      <c r="V20" s="178">
        <f>V$1*'Comp 01'!V24</f>
        <v>17.584745762711865</v>
      </c>
      <c r="W20" s="178">
        <f>W$1*'Comp 01'!W24</f>
        <v>1.4866000654551392</v>
      </c>
      <c r="X20" s="178">
        <f>X$1*'Comp 01'!X24</f>
        <v>0</v>
      </c>
      <c r="Y20" s="178">
        <f>Y$1*'Comp 01'!Y24</f>
        <v>4.424555949630661</v>
      </c>
      <c r="Z20" s="178">
        <f>Z$1*'Comp 01'!Z24</f>
        <v>44.050374191157232</v>
      </c>
      <c r="AA20" s="178">
        <f>AA$1*'Comp 01'!AA24</f>
        <v>0</v>
      </c>
      <c r="AB20" s="178">
        <f>AB$1*'Comp 01'!AB24</f>
        <v>35.763888888888907</v>
      </c>
      <c r="AC20" s="178">
        <f>AC$1*'Comp 01'!AC24</f>
        <v>5.7508155068090367</v>
      </c>
      <c r="AD20" s="178">
        <f>AD$1*'Comp 01'!AD24</f>
        <v>37.867457894556438</v>
      </c>
      <c r="AE20" s="178">
        <f>AE$1*'Comp 01'!AE24</f>
        <v>64.625984237121827</v>
      </c>
      <c r="AF20" s="178">
        <f>AF$1*'Comp 01'!AF24</f>
        <v>5.9411764705882355</v>
      </c>
      <c r="AG20" s="178">
        <f>AG$1*'Comp 01'!AG24</f>
        <v>55.685659858871091</v>
      </c>
      <c r="AH20" s="178">
        <f>AH$1*'Comp 01'!AH24</f>
        <v>6.3205366924539446</v>
      </c>
      <c r="AI20" s="178">
        <f>AI$1*'Comp 01'!AI24</f>
        <v>1.2588758437025722</v>
      </c>
      <c r="AJ20" s="178">
        <f>AJ$1*'Comp 01'!AJ24</f>
        <v>6.6666666666666679</v>
      </c>
      <c r="AK20" s="178">
        <f>AK$1*'Comp 01'!AK24</f>
        <v>29.687499999999989</v>
      </c>
      <c r="AL20" s="178">
        <f>AL$1*'Comp 01'!AL24</f>
        <v>0</v>
      </c>
      <c r="AM20" s="178">
        <f>AM$1*'Comp 01'!AM24</f>
        <v>38.65979381443298</v>
      </c>
      <c r="AN20" s="178">
        <f>AN$1*'Comp 01'!AN24</f>
        <v>54.547161158134742</v>
      </c>
      <c r="AO20" s="178">
        <f>AO$1*'Comp 01'!AO24</f>
        <v>8.6902657550171121</v>
      </c>
      <c r="AP20" s="178">
        <f>AP$1*'Comp 01'!AP24</f>
        <v>38.478976482162857</v>
      </c>
      <c r="AQ20" s="178">
        <f>AQ$1*'Comp 01'!AQ24</f>
        <v>37.109568666336173</v>
      </c>
      <c r="AR20" s="178">
        <f>AR$1*'Comp 01'!AR24</f>
        <v>0.27509434308747416</v>
      </c>
      <c r="AS20" s="178">
        <f>AS$1*'Comp 01'!AS24</f>
        <v>56.328000451105517</v>
      </c>
      <c r="AT20" s="178">
        <f>AT$1*'Comp 01'!AT24</f>
        <v>50</v>
      </c>
      <c r="AU20" s="178">
        <f>AU$1*'Comp 01'!AU24</f>
        <v>0</v>
      </c>
      <c r="AV20" s="178">
        <f>AV$1*'Comp 01'!AV24</f>
        <v>23.803379125666794</v>
      </c>
      <c r="AW20" s="178">
        <f>AW$1*'Comp 01'!AW24</f>
        <v>2.5899849018623371</v>
      </c>
      <c r="AX20" s="178">
        <f>AX$1*'Comp 01'!AX24</f>
        <v>35.211267605633807</v>
      </c>
      <c r="AY20" s="178">
        <f>AY$1*'Comp 01'!AY24</f>
        <v>0</v>
      </c>
      <c r="AZ20" s="178">
        <f>AZ$1*'Comp 01'!AZ24</f>
        <v>11.553750303164387</v>
      </c>
      <c r="BA20" s="178">
        <f>BA$1*'Comp 01'!BA24</f>
        <v>5.7530267802372403</v>
      </c>
      <c r="BB20" s="178">
        <f>BB$1*'Comp 01'!BB24</f>
        <v>0</v>
      </c>
      <c r="BC20" s="178">
        <f>BC$1*'Comp 01'!BC24</f>
        <v>50</v>
      </c>
      <c r="BD20" s="178">
        <f>BD$1*'Comp 01'!BD24</f>
        <v>0.47012543734465595</v>
      </c>
      <c r="BE20" s="178">
        <f>BE$1*'Comp 01'!BE24</f>
        <v>7.1304347826086989</v>
      </c>
      <c r="BF20" s="178">
        <f>BF$1*'Comp 01'!BF24</f>
        <v>7.75</v>
      </c>
      <c r="BG20" s="178">
        <f>BG$1*'Comp 01'!BG24</f>
        <v>2.6853641319385964</v>
      </c>
      <c r="BH20" s="178">
        <f>BH$1*'Comp 01'!BH24</f>
        <v>3.2253119134248909</v>
      </c>
      <c r="BI20" s="178">
        <f>BI$1*'Comp 01'!BI24</f>
        <v>5.9561299953274069</v>
      </c>
      <c r="BJ20" s="178">
        <f>BJ$1*'Comp 01'!BJ24</f>
        <v>8.9487494920493393</v>
      </c>
      <c r="BK20" s="178">
        <f>BK$1*'Comp 01'!BK24</f>
        <v>5.1095343873763213</v>
      </c>
      <c r="BL20" s="178">
        <f>BL$1*'Comp 01'!BL24</f>
        <v>0.93853044945500042</v>
      </c>
      <c r="BM20" s="178">
        <f>BM$1*'Comp 01'!BM24</f>
        <v>33.043097704089249</v>
      </c>
      <c r="BN20" s="178">
        <f>BN$1*'Comp 01'!BN24</f>
        <v>0.53280903784275369</v>
      </c>
      <c r="BO20" s="178">
        <f>BO$1*'Comp 01'!BO24</f>
        <v>5.777199831022334</v>
      </c>
      <c r="BP20" s="178">
        <f>BP$1*'Comp 01'!BP24</f>
        <v>5.374563521618815</v>
      </c>
      <c r="BQ20" s="178">
        <f>BQ$1*'Comp 01'!BQ24</f>
        <v>3.2449593827474006</v>
      </c>
      <c r="BR20" s="178">
        <f>BR$1*'Comp 01'!BR24</f>
        <v>5.7858893946307264</v>
      </c>
      <c r="BS20" s="178">
        <f>BS$1*'Comp 01'!BS24</f>
        <v>6.7048780801849723</v>
      </c>
      <c r="BT20" s="178">
        <f>BT$1*'Comp 01'!BT24</f>
        <v>16.162874090083115</v>
      </c>
      <c r="BU20" s="178">
        <f>BU$1*'Comp 01'!BU24</f>
        <v>2.1511487969849878</v>
      </c>
      <c r="BV20" s="178">
        <f>BV$1*'Comp 01'!BV24</f>
        <v>26.265000532491353</v>
      </c>
      <c r="BW20" s="178">
        <f>BW$1*'Comp 01'!BW24</f>
        <v>15.033412862595737</v>
      </c>
      <c r="BX20" s="178">
        <f>BX$1*'Comp 01'!BX24</f>
        <v>29.768668116551805</v>
      </c>
      <c r="BY20" s="178">
        <f>BY$1*'Comp 01'!BY24</f>
        <v>46.878680800942284</v>
      </c>
      <c r="BZ20" s="178">
        <f>BZ$1*'Comp 01'!BZ24</f>
        <v>10</v>
      </c>
      <c r="CA20" s="178">
        <f>CA$1*'Comp 01'!CA24</f>
        <v>18.310640009628692</v>
      </c>
      <c r="CB20" s="178">
        <f>CB$1*'Comp 01'!CB24</f>
        <v>92.406055099652619</v>
      </c>
      <c r="CC20" s="178">
        <f>CC$1*'Comp 01'!CC24</f>
        <v>0</v>
      </c>
      <c r="CD20" s="178">
        <f>CD$1*'Comp 01'!CD24</f>
        <v>28.756132461161076</v>
      </c>
      <c r="CE20" s="178">
        <f>CE$1*'Comp 01'!CE24</f>
        <v>1.5140185406319953</v>
      </c>
      <c r="CF20" s="178">
        <f>CF$1*'Comp 01'!CF24</f>
        <v>4.6296296296296298</v>
      </c>
      <c r="CG20" s="178">
        <f>CG$1*'Comp 01'!CG24</f>
        <v>2.4870441587577266</v>
      </c>
      <c r="CH20" s="178">
        <f>CH$1*'Comp 01'!CH24</f>
        <v>0</v>
      </c>
      <c r="CI20" s="178">
        <f>CI$1*'Comp 01'!CI24</f>
        <v>3.763009653374513</v>
      </c>
      <c r="CJ20" s="178">
        <f>CJ$1*'Comp 01'!CJ24</f>
        <v>67.607693570594378</v>
      </c>
      <c r="CK20" s="178">
        <f>CK$1*'Comp 01'!CK24</f>
        <v>0</v>
      </c>
      <c r="CL20" s="178">
        <f>CL$1*'Comp 01'!CL24</f>
        <v>16.114707776593928</v>
      </c>
      <c r="CM20" s="178">
        <f>CM$1*'Comp 01'!CM24</f>
        <v>22.304389312977097</v>
      </c>
      <c r="CN20" s="178">
        <f>CN$1*'Comp 01'!CN24</f>
        <v>32</v>
      </c>
      <c r="CO20" s="178">
        <f>CO$1*'Comp 01'!CO24</f>
        <v>0</v>
      </c>
      <c r="CP20" s="178">
        <f>CP$1*'Comp 01'!CP24</f>
        <v>8.3616172912283773</v>
      </c>
      <c r="CQ20" s="178">
        <f>CQ$1*'Comp 01'!CQ24</f>
        <v>2.2727272727272725</v>
      </c>
      <c r="CR20" s="178">
        <f>CR$1*'Comp 01'!CR24</f>
        <v>1.1680635265843153</v>
      </c>
      <c r="CS20" s="178">
        <f>CS$1*'Comp 01'!CS24</f>
        <v>8.25</v>
      </c>
      <c r="CT20" s="178">
        <f>CT$1*'Comp 01'!CT24</f>
        <v>75</v>
      </c>
      <c r="CU20" s="178">
        <f>CU$1*'Comp 01'!CU24</f>
        <v>2.949682958976203</v>
      </c>
      <c r="CV20" s="178">
        <f>CV$1*'Comp 01'!CV24</f>
        <v>0</v>
      </c>
      <c r="CW20" s="178">
        <f>CW$1*'Comp 01'!CW24</f>
        <v>51.441221417077607</v>
      </c>
      <c r="CX20" s="178">
        <f>CX$1*'Comp 01'!CX24</f>
        <v>7.4598453301606202</v>
      </c>
      <c r="CY20" s="178">
        <f>CY$1*'Comp 01'!CY24</f>
        <v>7.1946168006463838</v>
      </c>
      <c r="CZ20" s="178">
        <f>CZ$1*'Comp 01'!CZ24</f>
        <v>7.8024389562379834E-4</v>
      </c>
      <c r="DA20" s="178">
        <f>DA$1*'Comp 01'!DA24</f>
        <v>7.6721106648831423</v>
      </c>
      <c r="DB20" s="178">
        <f>DB$1*'Comp 01'!DB24</f>
        <v>4.4147529761020285</v>
      </c>
      <c r="DC20" s="178">
        <f>DC$1*'Comp 01'!DC24</f>
        <v>49.699116925377965</v>
      </c>
      <c r="DD20" s="178">
        <f>DD$1*'Comp 01'!DD24</f>
        <v>0</v>
      </c>
      <c r="DE20" s="178">
        <f>DE$1*'Comp 01'!DE24</f>
        <v>2.4020863925056419</v>
      </c>
      <c r="DF20" s="178">
        <f>DF$1*'Comp 01'!DF24</f>
        <v>1.6729800076505954</v>
      </c>
      <c r="DG20" s="178">
        <f>DG$1*'Comp 01'!DG24</f>
        <v>22.118474723216099</v>
      </c>
      <c r="DH20" s="178">
        <f>DH$1*'Comp 01'!DH24</f>
        <v>0</v>
      </c>
      <c r="DI20" s="178">
        <f>DI$1*'Comp 01'!DI24</f>
        <v>32.234879172525588</v>
      </c>
      <c r="DJ20" s="178">
        <f>DJ$1*'Comp 01'!DJ24</f>
        <v>16.265632162555253</v>
      </c>
      <c r="DK20" s="178">
        <f>DK$1*'Comp 01'!DK24</f>
        <v>27.533544647010604</v>
      </c>
      <c r="DL20" s="178">
        <f>DL$1*'Comp 01'!DL24</f>
        <v>13.010181503615986</v>
      </c>
      <c r="DM20" s="178">
        <f>DM$1*'Comp 01'!DM24</f>
        <v>1.1783757713500604</v>
      </c>
      <c r="DN20" s="178">
        <f>DN$1*'Comp 01'!DN24</f>
        <v>37.341436519797597</v>
      </c>
      <c r="DO20" s="178">
        <f>DO$1*'Comp 01'!DO24</f>
        <v>0</v>
      </c>
      <c r="DP20" s="178">
        <f>DP$1*'Comp 01'!DP24</f>
        <v>17.837883927468006</v>
      </c>
      <c r="DQ20" s="178">
        <f>DQ$1*'Comp 01'!DQ24</f>
        <v>2.3509446132011109</v>
      </c>
    </row>
    <row r="21" spans="1:121" x14ac:dyDescent="0.2">
      <c r="A21" s="3" t="s">
        <v>48</v>
      </c>
      <c r="B21" s="178">
        <f>B$1*'Comp 01'!B25</f>
        <v>41.326530612244895</v>
      </c>
      <c r="C21" s="178">
        <f>C$1*'Comp 01'!C25</f>
        <v>16.246134689808606</v>
      </c>
      <c r="D21" s="178">
        <f>D$1*'Comp 01'!D25</f>
        <v>82.973062853342199</v>
      </c>
      <c r="E21" s="178">
        <f>E$1*'Comp 01'!E25</f>
        <v>100</v>
      </c>
      <c r="F21" s="178">
        <f>F$1*'Comp 01'!F25</f>
        <v>6.9398907103825156</v>
      </c>
      <c r="G21" s="178">
        <f>G$1*'Comp 01'!G25</f>
        <v>6.7948717948717947</v>
      </c>
      <c r="H21" s="178">
        <f>H$1*'Comp 01'!H25</f>
        <v>6.7741935483870961</v>
      </c>
      <c r="I21" s="178">
        <f>I$1*'Comp 01'!I25</f>
        <v>2.2352941176470593</v>
      </c>
      <c r="J21" s="178">
        <f>J$1*'Comp 01'!J25</f>
        <v>0</v>
      </c>
      <c r="K21" s="178">
        <f>K$1*'Comp 01'!K25</f>
        <v>5.6473421541318478</v>
      </c>
      <c r="L21" s="178">
        <f>L$1*'Comp 01'!L25</f>
        <v>45.164636346571697</v>
      </c>
      <c r="M21" s="178">
        <f>M$1*'Comp 01'!M25</f>
        <v>1.1065499627719229</v>
      </c>
      <c r="N21" s="178">
        <f>N$1*'Comp 01'!N25</f>
        <v>48.453608247422679</v>
      </c>
      <c r="O21" s="178">
        <f>O$1*'Comp 01'!O25</f>
        <v>4.741186012436283</v>
      </c>
      <c r="P21" s="178">
        <f>P$1*'Comp 01'!P25</f>
        <v>10</v>
      </c>
      <c r="Q21" s="178">
        <f>Q$1*'Comp 01'!Q25</f>
        <v>38.479502794364265</v>
      </c>
      <c r="R21" s="178">
        <f>R$1*'Comp 01'!R25</f>
        <v>0.64696250840908653</v>
      </c>
      <c r="S21" s="178">
        <f>S$1*'Comp 01'!S25</f>
        <v>7.9961373382360428</v>
      </c>
      <c r="T21" s="178">
        <f>T$1*'Comp 01'!T25</f>
        <v>51.941144178659194</v>
      </c>
      <c r="U21" s="178">
        <f>U$1*'Comp 01'!U25</f>
        <v>10</v>
      </c>
      <c r="V21" s="178">
        <f>V$1*'Comp 01'!V25</f>
        <v>0</v>
      </c>
      <c r="W21" s="178">
        <f>W$1*'Comp 01'!W25</f>
        <v>0.58275759058438903</v>
      </c>
      <c r="X21" s="178">
        <f>X$1*'Comp 01'!X25</f>
        <v>9.9863387978142093</v>
      </c>
      <c r="Y21" s="178">
        <f>Y$1*'Comp 01'!Y25</f>
        <v>5.2818197789345991</v>
      </c>
      <c r="Z21" s="178">
        <f>Z$1*'Comp 01'!Z25</f>
        <v>44.529821498989413</v>
      </c>
      <c r="AA21" s="178">
        <f>AA$1*'Comp 01'!AA25</f>
        <v>0</v>
      </c>
      <c r="AB21" s="178">
        <f>AB$1*'Comp 01'!AB25</f>
        <v>37.673611111111121</v>
      </c>
      <c r="AC21" s="178">
        <f>AC$1*'Comp 01'!AC25</f>
        <v>4.1777079186510875</v>
      </c>
      <c r="AD21" s="178">
        <f>AD$1*'Comp 01'!AD25</f>
        <v>31.257503515933248</v>
      </c>
      <c r="AE21" s="178">
        <f>AE$1*'Comp 01'!AE25</f>
        <v>64.753232755518951</v>
      </c>
      <c r="AF21" s="178">
        <f>AF$1*'Comp 01'!AF25</f>
        <v>4.3529411764705896</v>
      </c>
      <c r="AG21" s="178">
        <f>AG$1*'Comp 01'!AG25</f>
        <v>58.307964323990817</v>
      </c>
      <c r="AH21" s="178">
        <f>AH$1*'Comp 01'!AH25</f>
        <v>8.8254268481132101</v>
      </c>
      <c r="AI21" s="178">
        <f>AI$1*'Comp 01'!AI25</f>
        <v>2.5390255426044765</v>
      </c>
      <c r="AJ21" s="178">
        <f>AJ$1*'Comp 01'!AJ25</f>
        <v>3.3333333333333339</v>
      </c>
      <c r="AK21" s="178">
        <f>AK$1*'Comp 01'!AK25</f>
        <v>18.749999999999996</v>
      </c>
      <c r="AL21" s="178">
        <f>AL$1*'Comp 01'!AL25</f>
        <v>0</v>
      </c>
      <c r="AM21" s="178">
        <f>AM$1*'Comp 01'!AM25</f>
        <v>38.402061855670105</v>
      </c>
      <c r="AN21" s="178">
        <f>AN$1*'Comp 01'!AN25</f>
        <v>43.212489352726465</v>
      </c>
      <c r="AO21" s="178">
        <f>AO$1*'Comp 01'!AO25</f>
        <v>7.6697092614667399</v>
      </c>
      <c r="AP21" s="178">
        <f>AP$1*'Comp 01'!AP25</f>
        <v>28.373900559515956</v>
      </c>
      <c r="AQ21" s="178">
        <f>AQ$1*'Comp 01'!AQ25</f>
        <v>21.194843827466517</v>
      </c>
      <c r="AR21" s="178">
        <f>AR$1*'Comp 01'!AR25</f>
        <v>0.22709705327208965</v>
      </c>
      <c r="AS21" s="178">
        <f>AS$1*'Comp 01'!AS25</f>
        <v>39.856683365911664</v>
      </c>
      <c r="AT21" s="178">
        <f>AT$1*'Comp 01'!AT25</f>
        <v>49.539790340707349</v>
      </c>
      <c r="AU21" s="178">
        <f>AU$1*'Comp 01'!AU25</f>
        <v>0</v>
      </c>
      <c r="AV21" s="178">
        <f>AV$1*'Comp 01'!AV25</f>
        <v>38.422094913705536</v>
      </c>
      <c r="AW21" s="178">
        <f>AW$1*'Comp 01'!AW25</f>
        <v>1.468111886616049</v>
      </c>
      <c r="AX21" s="178">
        <f>AX$1*'Comp 01'!AX25</f>
        <v>23.591549295774648</v>
      </c>
      <c r="AY21" s="178">
        <f>AY$1*'Comp 01'!AY25</f>
        <v>9.0734488739675747</v>
      </c>
      <c r="AZ21" s="178">
        <f>AZ$1*'Comp 01'!AZ25</f>
        <v>12.047990611846089</v>
      </c>
      <c r="BA21" s="178">
        <f>BA$1*'Comp 01'!BA25</f>
        <v>5.9845589189928505</v>
      </c>
      <c r="BB21" s="178">
        <f>BB$1*'Comp 01'!BB25</f>
        <v>0</v>
      </c>
      <c r="BC21" s="178">
        <f>BC$1*'Comp 01'!BC25</f>
        <v>50</v>
      </c>
      <c r="BD21" s="178">
        <f>BD$1*'Comp 01'!BD25</f>
        <v>36.966631460825006</v>
      </c>
      <c r="BE21" s="178">
        <f>BE$1*'Comp 01'!BE25</f>
        <v>7.1304347826086989</v>
      </c>
      <c r="BF21" s="178">
        <f>BF$1*'Comp 01'!BF25</f>
        <v>4.5199999999999996</v>
      </c>
      <c r="BG21" s="178">
        <f>BG$1*'Comp 01'!BG25</f>
        <v>12.505000860164516</v>
      </c>
      <c r="BH21" s="178">
        <f>BH$1*'Comp 01'!BH25</f>
        <v>4.5662340581552296</v>
      </c>
      <c r="BI21" s="178">
        <f>BI$1*'Comp 01'!BI25</f>
        <v>3.1175215840228359</v>
      </c>
      <c r="BJ21" s="178">
        <f>BJ$1*'Comp 01'!BJ25</f>
        <v>8.588419265089362</v>
      </c>
      <c r="BK21" s="178">
        <f>BK$1*'Comp 01'!BK25</f>
        <v>8.8657498239113348</v>
      </c>
      <c r="BL21" s="178">
        <f>BL$1*'Comp 01'!BL25</f>
        <v>3.1220739089349436</v>
      </c>
      <c r="BM21" s="178">
        <f>BM$1*'Comp 01'!BM25</f>
        <v>29.734491672709442</v>
      </c>
      <c r="BN21" s="178">
        <f>BN$1*'Comp 01'!BN25</f>
        <v>0.79099827341870421</v>
      </c>
      <c r="BO21" s="178">
        <f>BO$1*'Comp 01'!BO25</f>
        <v>8.3373369742195695</v>
      </c>
      <c r="BP21" s="178">
        <f>BP$1*'Comp 01'!BP25</f>
        <v>9.8030093428893252</v>
      </c>
      <c r="BQ21" s="178">
        <f>BQ$1*'Comp 01'!BQ25</f>
        <v>5.1810942560238349</v>
      </c>
      <c r="BR21" s="178">
        <f>BR$1*'Comp 01'!BR25</f>
        <v>3.4327170673785887</v>
      </c>
      <c r="BS21" s="178">
        <f>BS$1*'Comp 01'!BS25</f>
        <v>6.4745759555390139</v>
      </c>
      <c r="BT21" s="178">
        <f>BT$1*'Comp 01'!BT25</f>
        <v>19.590899712346548</v>
      </c>
      <c r="BU21" s="178">
        <f>BU$1*'Comp 01'!BU25</f>
        <v>8.0909091581141954</v>
      </c>
      <c r="BV21" s="178">
        <f>BV$1*'Comp 01'!BV25</f>
        <v>12.232738193058772</v>
      </c>
      <c r="BW21" s="178">
        <f>BW$1*'Comp 01'!BW25</f>
        <v>9.7493098278304569</v>
      </c>
      <c r="BX21" s="178">
        <f>BX$1*'Comp 01'!BX25</f>
        <v>8.2507692932040086</v>
      </c>
      <c r="BY21" s="178">
        <f>BY$1*'Comp 01'!BY25</f>
        <v>36.39575971731449</v>
      </c>
      <c r="BZ21" s="178">
        <f>BZ$1*'Comp 01'!BZ25</f>
        <v>1.0428273618549051</v>
      </c>
      <c r="CA21" s="178">
        <f>CA$1*'Comp 01'!CA25</f>
        <v>17.207371798859413</v>
      </c>
      <c r="CB21" s="178">
        <f>CB$1*'Comp 01'!CB25</f>
        <v>81.670408855369459</v>
      </c>
      <c r="CC21" s="178">
        <f>CC$1*'Comp 01'!CC25</f>
        <v>0</v>
      </c>
      <c r="CD21" s="178">
        <f>CD$1*'Comp 01'!CD25</f>
        <v>5.048991457899648</v>
      </c>
      <c r="CE21" s="178">
        <f>CE$1*'Comp 01'!CE25</f>
        <v>2.7536428186424002</v>
      </c>
      <c r="CF21" s="178">
        <f>CF$1*'Comp 01'!CF25</f>
        <v>1.3888888888888888</v>
      </c>
      <c r="CG21" s="178">
        <f>CG$1*'Comp 01'!CG25</f>
        <v>1.1931055574934279</v>
      </c>
      <c r="CH21" s="178">
        <f>CH$1*'Comp 01'!CH25</f>
        <v>0</v>
      </c>
      <c r="CI21" s="178">
        <f>CI$1*'Comp 01'!CI25</f>
        <v>1.5070054070144925</v>
      </c>
      <c r="CJ21" s="178">
        <f>CJ$1*'Comp 01'!CJ25</f>
        <v>56.454442336934456</v>
      </c>
      <c r="CK21" s="178">
        <f>CK$1*'Comp 01'!CK25</f>
        <v>0</v>
      </c>
      <c r="CL21" s="178">
        <f>CL$1*'Comp 01'!CL25</f>
        <v>8.8401853352981092</v>
      </c>
      <c r="CM21" s="178">
        <f>CM$1*'Comp 01'!CM25</f>
        <v>0</v>
      </c>
      <c r="CN21" s="178">
        <f>CN$1*'Comp 01'!CN25</f>
        <v>50</v>
      </c>
      <c r="CO21" s="178">
        <f>CO$1*'Comp 01'!CO25</f>
        <v>2.6072186836518032</v>
      </c>
      <c r="CP21" s="178">
        <f>CP$1*'Comp 01'!CP25</f>
        <v>8.2438831335000096</v>
      </c>
      <c r="CQ21" s="178">
        <f>CQ$1*'Comp 01'!CQ25</f>
        <v>0.73909830007391009</v>
      </c>
      <c r="CR21" s="178">
        <f>CR$1*'Comp 01'!CR25</f>
        <v>3.684626154418523</v>
      </c>
      <c r="CS21" s="178">
        <f>CS$1*'Comp 01'!CS25</f>
        <v>7.625</v>
      </c>
      <c r="CT21" s="178">
        <f>CT$1*'Comp 01'!CT25</f>
        <v>93.75</v>
      </c>
      <c r="CU21" s="178">
        <f>CU$1*'Comp 01'!CU25</f>
        <v>1.6745281499335265</v>
      </c>
      <c r="CV21" s="178">
        <f>CV$1*'Comp 01'!CV25</f>
        <v>0</v>
      </c>
      <c r="CW21" s="178">
        <f>CW$1*'Comp 01'!CW25</f>
        <v>57.422810240416986</v>
      </c>
      <c r="CX21" s="178">
        <f>CX$1*'Comp 01'!CX25</f>
        <v>0.94437834622248662</v>
      </c>
      <c r="CY21" s="178">
        <f>CY$1*'Comp 01'!CY25</f>
        <v>3.6659216755671267</v>
      </c>
      <c r="CZ21" s="178">
        <f>CZ$1*'Comp 01'!CZ25</f>
        <v>5.3084118880543561E-5</v>
      </c>
      <c r="DA21" s="178">
        <f>DA$1*'Comp 01'!DA25</f>
        <v>14.266831159781395</v>
      </c>
      <c r="DB21" s="178">
        <f>DB$1*'Comp 01'!DB25</f>
        <v>0.48104280054041637</v>
      </c>
      <c r="DC21" s="178">
        <f>DC$1*'Comp 01'!DC25</f>
        <v>45.74742892339934</v>
      </c>
      <c r="DD21" s="178">
        <f>DD$1*'Comp 01'!DD25</f>
        <v>0</v>
      </c>
      <c r="DE21" s="178">
        <f>DE$1*'Comp 01'!DE25</f>
        <v>5.4577894467712893</v>
      </c>
      <c r="DF21" s="178">
        <f>DF$1*'Comp 01'!DF25</f>
        <v>1.6649064772790514</v>
      </c>
      <c r="DG21" s="178">
        <f>DG$1*'Comp 01'!DG25</f>
        <v>10.0412570912445</v>
      </c>
      <c r="DH21" s="178">
        <f>DH$1*'Comp 01'!DH25</f>
        <v>0</v>
      </c>
      <c r="DI21" s="178">
        <f>DI$1*'Comp 01'!DI25</f>
        <v>32.289423883202474</v>
      </c>
      <c r="DJ21" s="178">
        <f>DJ$1*'Comp 01'!DJ25</f>
        <v>11.90687767474785</v>
      </c>
      <c r="DK21" s="178">
        <f>DK$1*'Comp 01'!DK25</f>
        <v>4.3567315781760154</v>
      </c>
      <c r="DL21" s="178">
        <f>DL$1*'Comp 01'!DL25</f>
        <v>10.806291488115123</v>
      </c>
      <c r="DM21" s="178">
        <f>DM$1*'Comp 01'!DM25</f>
        <v>6.264032178581143</v>
      </c>
      <c r="DN21" s="178">
        <f>DN$1*'Comp 01'!DN25</f>
        <v>0.76137748223870227</v>
      </c>
      <c r="DO21" s="178">
        <f>DO$1*'Comp 01'!DO25</f>
        <v>0</v>
      </c>
      <c r="DP21" s="178">
        <f>DP$1*'Comp 01'!DP25</f>
        <v>3.1969162282538126</v>
      </c>
      <c r="DQ21" s="178">
        <f>DQ$1*'Comp 01'!DQ25</f>
        <v>0</v>
      </c>
    </row>
    <row r="22" spans="1:121" x14ac:dyDescent="0.2">
      <c r="A22" s="3" t="s">
        <v>127</v>
      </c>
      <c r="B22" s="178">
        <f>B$1*'Comp 01'!B26</f>
        <v>39.540816326530617</v>
      </c>
      <c r="C22" s="178">
        <f>C$1*'Comp 01'!C26</f>
        <v>46.644212486219494</v>
      </c>
      <c r="D22" s="178">
        <f>D$1*'Comp 01'!D26</f>
        <v>65.89861751152074</v>
      </c>
      <c r="E22" s="178">
        <f>E$1*'Comp 01'!E26</f>
        <v>63.888888888888886</v>
      </c>
      <c r="F22" s="178">
        <f>F$1*'Comp 01'!F26</f>
        <v>5.9016393442622945</v>
      </c>
      <c r="G22" s="178">
        <f>G$1*'Comp 01'!G26</f>
        <v>4.7435897435897436</v>
      </c>
      <c r="H22" s="178">
        <f>H$1*'Comp 01'!H26</f>
        <v>6.2096774193548363</v>
      </c>
      <c r="I22" s="178">
        <f>I$1*'Comp 01'!I26</f>
        <v>10</v>
      </c>
      <c r="J22" s="178">
        <f>J$1*'Comp 01'!J26</f>
        <v>0</v>
      </c>
      <c r="K22" s="178">
        <f>K$1*'Comp 01'!K26</f>
        <v>6.787372330547818</v>
      </c>
      <c r="L22" s="178">
        <f>L$1*'Comp 01'!L26</f>
        <v>99.179483879612121</v>
      </c>
      <c r="M22" s="178">
        <f>M$1*'Comp 01'!M26</f>
        <v>0.5785848030411509</v>
      </c>
      <c r="N22" s="178">
        <f>N$1*'Comp 01'!N26</f>
        <v>38.144329896907216</v>
      </c>
      <c r="O22" s="178">
        <f>O$1*'Comp 01'!O26</f>
        <v>0.63854842626964003</v>
      </c>
      <c r="P22" s="178">
        <f>P$1*'Comp 01'!P26</f>
        <v>2.6989160841041127</v>
      </c>
      <c r="Q22" s="178">
        <f>Q$1*'Comp 01'!Q26</f>
        <v>43.991037164622085</v>
      </c>
      <c r="R22" s="178">
        <f>R$1*'Comp 01'!R26</f>
        <v>1.3592676089600915E-2</v>
      </c>
      <c r="S22" s="178">
        <f>S$1*'Comp 01'!S26</f>
        <v>6.9384014015378899</v>
      </c>
      <c r="T22" s="178">
        <f>T$1*'Comp 01'!T26</f>
        <v>94.102053145470251</v>
      </c>
      <c r="U22" s="178">
        <f>U$1*'Comp 01'!U26</f>
        <v>5.5969387755102042</v>
      </c>
      <c r="V22" s="178">
        <f>V$1*'Comp 01'!V26</f>
        <v>93.831168831168839</v>
      </c>
      <c r="W22" s="178">
        <f>W$1*'Comp 01'!W26</f>
        <v>0.8502042256691239</v>
      </c>
      <c r="X22" s="178">
        <f>X$1*'Comp 01'!X26</f>
        <v>0</v>
      </c>
      <c r="Y22" s="178">
        <f>Y$1*'Comp 01'!Y26</f>
        <v>7.219640169368855</v>
      </c>
      <c r="Z22" s="178">
        <f>Z$1*'Comp 01'!Z26</f>
        <v>33.04120138904338</v>
      </c>
      <c r="AA22" s="178">
        <f>AA$1*'Comp 01'!AA26</f>
        <v>0</v>
      </c>
      <c r="AB22" s="178">
        <f>AB$1*'Comp 01'!AB26</f>
        <v>45.486111111111121</v>
      </c>
      <c r="AC22" s="178">
        <f>AC$1*'Comp 01'!AC26</f>
        <v>3.6249864562165337</v>
      </c>
      <c r="AD22" s="178">
        <f>AD$1*'Comp 01'!AD26</f>
        <v>42.559942372997796</v>
      </c>
      <c r="AE22" s="178">
        <f>AE$1*'Comp 01'!AE26</f>
        <v>95.505427533185568</v>
      </c>
      <c r="AF22" s="178">
        <f>AF$1*'Comp 01'!AF26</f>
        <v>2.4411764705882364</v>
      </c>
      <c r="AG22" s="178">
        <f>AG$1*'Comp 01'!AG26</f>
        <v>98.641338099214479</v>
      </c>
      <c r="AH22" s="178">
        <f>AH$1*'Comp 01'!AH26</f>
        <v>3.7295189132489903</v>
      </c>
      <c r="AI22" s="178">
        <f>AI$1*'Comp 01'!AI26</f>
        <v>1.4362186120933058</v>
      </c>
      <c r="AJ22" s="178">
        <f>AJ$1*'Comp 01'!AJ26</f>
        <v>8.8888888888888893</v>
      </c>
      <c r="AK22" s="178">
        <f>AK$1*'Comp 01'!AK26</f>
        <v>63.020833333333321</v>
      </c>
      <c r="AL22" s="178">
        <f>AL$1*'Comp 01'!AL26</f>
        <v>0</v>
      </c>
      <c r="AM22" s="178">
        <f>AM$1*'Comp 01'!AM26</f>
        <v>50</v>
      </c>
      <c r="AN22" s="178">
        <f>AN$1*'Comp 01'!AN26</f>
        <v>82.516816394411251</v>
      </c>
      <c r="AO22" s="178">
        <f>AO$1*'Comp 01'!AO26</f>
        <v>6.3048756243615385</v>
      </c>
      <c r="AP22" s="178">
        <f>AP$1*'Comp 01'!AP26</f>
        <v>61.591513088549753</v>
      </c>
      <c r="AQ22" s="178">
        <f>AQ$1*'Comp 01'!AQ26</f>
        <v>48.934060485870134</v>
      </c>
      <c r="AR22" s="178">
        <f>AR$1*'Comp 01'!AR26</f>
        <v>1.4332441412624779</v>
      </c>
      <c r="AS22" s="178">
        <f>AS$1*'Comp 01'!AS26</f>
        <v>50.294987329632022</v>
      </c>
      <c r="AT22" s="178">
        <f>AT$1*'Comp 01'!AT26</f>
        <v>26.751755356079808</v>
      </c>
      <c r="AU22" s="178">
        <f>AU$1*'Comp 01'!AU26</f>
        <v>0</v>
      </c>
      <c r="AV22" s="178">
        <f>AV$1*'Comp 01'!AV26</f>
        <v>37.686689463056055</v>
      </c>
      <c r="AW22" s="178">
        <f>AW$1*'Comp 01'!AW26</f>
        <v>8.7341542147513209</v>
      </c>
      <c r="AX22" s="178">
        <f>AX$1*'Comp 01'!AX26</f>
        <v>23.591549295774648</v>
      </c>
      <c r="AY22" s="178">
        <f>AY$1*'Comp 01'!AY26</f>
        <v>2.1383335865980131</v>
      </c>
      <c r="AZ22" s="178">
        <f>AZ$1*'Comp 01'!AZ26</f>
        <v>16.276520247578411</v>
      </c>
      <c r="BA22" s="178">
        <f>BA$1*'Comp 01'!BA26</f>
        <v>7.1783047096759018</v>
      </c>
      <c r="BB22" s="178">
        <f>BB$1*'Comp 01'!BB26</f>
        <v>0</v>
      </c>
      <c r="BC22" s="178">
        <f>BC$1*'Comp 01'!BC26</f>
        <v>50</v>
      </c>
      <c r="BD22" s="178">
        <f>BD$1*'Comp 01'!BD26</f>
        <v>39.711099868501776</v>
      </c>
      <c r="BE22" s="178">
        <f>BE$1*'Comp 01'!BE26</f>
        <v>7.0434782608695663</v>
      </c>
      <c r="BF22" s="178">
        <f>BF$1*'Comp 01'!BF26</f>
        <v>5.1700000000000008</v>
      </c>
      <c r="BG22" s="178">
        <f>BG$1*'Comp 01'!BG26</f>
        <v>18.393278105578208</v>
      </c>
      <c r="BH22" s="178">
        <f>BH$1*'Comp 01'!BH26</f>
        <v>9.3623726316925815</v>
      </c>
      <c r="BI22" s="178">
        <f>BI$1*'Comp 01'!BI26</f>
        <v>21.801056392882732</v>
      </c>
      <c r="BJ22" s="178">
        <f>BJ$1*'Comp 01'!BJ26</f>
        <v>0</v>
      </c>
      <c r="BK22" s="178">
        <f>BK$1*'Comp 01'!BK26</f>
        <v>1.079025538185006</v>
      </c>
      <c r="BL22" s="178">
        <f>BL$1*'Comp 01'!BL26</f>
        <v>10</v>
      </c>
      <c r="BM22" s="178">
        <f>BM$1*'Comp 01'!BM26</f>
        <v>17.346780470944047</v>
      </c>
      <c r="BN22" s="178">
        <f>BN$1*'Comp 01'!BN26</f>
        <v>0.30357244284079921</v>
      </c>
      <c r="BO22" s="178">
        <f>BO$1*'Comp 01'!BO26</f>
        <v>4.6489755412193601</v>
      </c>
      <c r="BP22" s="178">
        <f>BP$1*'Comp 01'!BP26</f>
        <v>4.0831253198269506</v>
      </c>
      <c r="BQ22" s="178">
        <f>BQ$1*'Comp 01'!BQ26</f>
        <v>2.9696706538741915</v>
      </c>
      <c r="BR22" s="178">
        <f>BR$1*'Comp 01'!BR26</f>
        <v>1.7307092117324854</v>
      </c>
      <c r="BS22" s="178">
        <f>BS$1*'Comp 01'!BS26</f>
        <v>56.328212702386857</v>
      </c>
      <c r="BT22" s="178">
        <f>BT$1*'Comp 01'!BT26</f>
        <v>1.4418674371072187</v>
      </c>
      <c r="BU22" s="178">
        <f>BU$1*'Comp 01'!BU26</f>
        <v>20.453038799844773</v>
      </c>
      <c r="BV22" s="178">
        <f>BV$1*'Comp 01'!BV26</f>
        <v>6.7384969890660553</v>
      </c>
      <c r="BW22" s="178">
        <f>BW$1*'Comp 01'!BW26</f>
        <v>34.817768711261039</v>
      </c>
      <c r="BX22" s="178">
        <f>BX$1*'Comp 01'!BX26</f>
        <v>40.441841499464353</v>
      </c>
      <c r="BY22" s="178">
        <f>BY$1*'Comp 01'!BY26</f>
        <v>100</v>
      </c>
      <c r="BZ22" s="178">
        <f>BZ$1*'Comp 01'!BZ26</f>
        <v>1.5059405477053551</v>
      </c>
      <c r="CA22" s="178">
        <f>CA$1*'Comp 01'!CA26</f>
        <v>33.232767018857686</v>
      </c>
      <c r="CB22" s="178">
        <f>CB$1*'Comp 01'!CB26</f>
        <v>46.420513990923858</v>
      </c>
      <c r="CC22" s="178">
        <f>CC$1*'Comp 01'!CC26</f>
        <v>0</v>
      </c>
      <c r="CD22" s="178">
        <f>CD$1*'Comp 01'!CD26</f>
        <v>6.573290967711789</v>
      </c>
      <c r="CE22" s="178">
        <f>CE$1*'Comp 01'!CE26</f>
        <v>10.882758624506634</v>
      </c>
      <c r="CF22" s="178">
        <f>CF$1*'Comp 01'!CF26</f>
        <v>27.314814814814813</v>
      </c>
      <c r="CG22" s="178">
        <f>CG$1*'Comp 01'!CG26</f>
        <v>3.0922172294569448</v>
      </c>
      <c r="CH22" s="178">
        <f>CH$1*'Comp 01'!CH26</f>
        <v>0</v>
      </c>
      <c r="CI22" s="178">
        <f>CI$1*'Comp 01'!CI26</f>
        <v>15.978233248094021</v>
      </c>
      <c r="CJ22" s="178">
        <f>CJ$1*'Comp 01'!CJ26</f>
        <v>34.617699117706465</v>
      </c>
      <c r="CK22" s="178">
        <f>CK$1*'Comp 01'!CK26</f>
        <v>0</v>
      </c>
      <c r="CL22" s="178">
        <f>CL$1*'Comp 01'!CL26</f>
        <v>18.466901080944773</v>
      </c>
      <c r="CM22" s="178">
        <f>CM$1*'Comp 01'!CM26</f>
        <v>31.53625954198473</v>
      </c>
      <c r="CN22" s="178">
        <f>CN$1*'Comp 01'!CN26</f>
        <v>22</v>
      </c>
      <c r="CO22" s="178">
        <f>CO$1*'Comp 01'!CO26</f>
        <v>6.0297239915074314</v>
      </c>
      <c r="CP22" s="178">
        <f>CP$1*'Comp 01'!CP26</f>
        <v>8.0077005835201476</v>
      </c>
      <c r="CQ22" s="178">
        <f>CQ$1*'Comp 01'!CQ26</f>
        <v>1.4597191426459717</v>
      </c>
      <c r="CR22" s="178">
        <f>CR$1*'Comp 01'!CR26</f>
        <v>26.863404135624251</v>
      </c>
      <c r="CS22" s="178">
        <f>CS$1*'Comp 01'!CS26</f>
        <v>8.25</v>
      </c>
      <c r="CT22" s="178">
        <f>CT$1*'Comp 01'!CT26</f>
        <v>71.875</v>
      </c>
      <c r="CU22" s="178">
        <f>CU$1*'Comp 01'!CU26</f>
        <v>2.4373258378121565</v>
      </c>
      <c r="CV22" s="178">
        <f>CV$1*'Comp 01'!CV26</f>
        <v>0</v>
      </c>
      <c r="CW22" s="178">
        <f>CW$1*'Comp 01'!CW26</f>
        <v>35.875612017007775</v>
      </c>
      <c r="CX22" s="178">
        <f>CX$1*'Comp 01'!CX26</f>
        <v>7.5267697798929225</v>
      </c>
      <c r="CY22" s="178">
        <f>CY$1*'Comp 01'!CY26</f>
        <v>5.4157508806599841</v>
      </c>
      <c r="CZ22" s="178">
        <f>CZ$1*'Comp 01'!CZ26</f>
        <v>0.20230739025752215</v>
      </c>
      <c r="DA22" s="178">
        <f>DA$1*'Comp 01'!DA26</f>
        <v>2.6849337735037331</v>
      </c>
      <c r="DB22" s="178">
        <f>DB$1*'Comp 01'!DB26</f>
        <v>28.396584049911969</v>
      </c>
      <c r="DC22" s="178">
        <f>DC$1*'Comp 01'!DC26</f>
        <v>30.380167799081949</v>
      </c>
      <c r="DD22" s="178">
        <f>DD$1*'Comp 01'!DD26</f>
        <v>50</v>
      </c>
      <c r="DE22" s="178">
        <f>DE$1*'Comp 01'!DE26</f>
        <v>25.117443884703082</v>
      </c>
      <c r="DF22" s="178">
        <f>DF$1*'Comp 01'!DF26</f>
        <v>0.69747967177687675</v>
      </c>
      <c r="DG22" s="178">
        <f>DG$1*'Comp 01'!DG26</f>
        <v>63.328958899033836</v>
      </c>
      <c r="DH22" s="178">
        <f>DH$1*'Comp 01'!DH26</f>
        <v>0</v>
      </c>
      <c r="DI22" s="178">
        <f>DI$1*'Comp 01'!DI26</f>
        <v>37.216656331796734</v>
      </c>
      <c r="DJ22" s="178">
        <f>DJ$1*'Comp 01'!DJ26</f>
        <v>100</v>
      </c>
      <c r="DK22" s="178">
        <f>DK$1*'Comp 01'!DK26</f>
        <v>67.726354457797811</v>
      </c>
      <c r="DL22" s="178">
        <f>DL$1*'Comp 01'!DL26</f>
        <v>100</v>
      </c>
      <c r="DM22" s="178">
        <f>DM$1*'Comp 01'!DM26</f>
        <v>24.108520488402213</v>
      </c>
      <c r="DN22" s="178">
        <f>DN$1*'Comp 01'!DN26</f>
        <v>5.4933427582135606</v>
      </c>
      <c r="DO22" s="178">
        <f>DO$1*'Comp 01'!DO26</f>
        <v>0</v>
      </c>
      <c r="DP22" s="178">
        <f>DP$1*'Comp 01'!DP26</f>
        <v>86.675946468083794</v>
      </c>
      <c r="DQ22" s="178">
        <f>DQ$1*'Comp 01'!DQ26</f>
        <v>21.414365652790369</v>
      </c>
    </row>
    <row r="23" spans="1:121" x14ac:dyDescent="0.2">
      <c r="A23" s="3" t="s">
        <v>49</v>
      </c>
      <c r="B23" s="178">
        <f>B$1*'Comp 01'!B27</f>
        <v>38.775510204081634</v>
      </c>
      <c r="C23" s="178">
        <f>C$1*'Comp 01'!C27</f>
        <v>8.0993002461870205</v>
      </c>
      <c r="D23" s="178">
        <f>D$1*'Comp 01'!D27</f>
        <v>81.410043232457596</v>
      </c>
      <c r="E23" s="178">
        <f>E$1*'Comp 01'!E27</f>
        <v>44.444444444444443</v>
      </c>
      <c r="F23" s="178">
        <f>F$1*'Comp 01'!F27</f>
        <v>5.9562841530054653</v>
      </c>
      <c r="G23" s="178">
        <f>G$1*'Comp 01'!G27</f>
        <v>5.3846153846153868</v>
      </c>
      <c r="H23" s="178">
        <f>H$1*'Comp 01'!H27</f>
        <v>2.6612903225806441</v>
      </c>
      <c r="I23" s="178">
        <f>I$1*'Comp 01'!I27</f>
        <v>4.7450980392156872</v>
      </c>
      <c r="J23" s="178">
        <f>J$1*'Comp 01'!J27</f>
        <v>0</v>
      </c>
      <c r="K23" s="178">
        <f>K$1*'Comp 01'!K27</f>
        <v>5.1648096564530836E-2</v>
      </c>
      <c r="L23" s="178">
        <f>L$1*'Comp 01'!L27</f>
        <v>11.857354313313181</v>
      </c>
      <c r="M23" s="178">
        <f>M$1*'Comp 01'!M27</f>
        <v>0.55073716054075117</v>
      </c>
      <c r="N23" s="178">
        <f>N$1*'Comp 01'!N27</f>
        <v>39.690721649484537</v>
      </c>
      <c r="O23" s="178">
        <f>O$1*'Comp 01'!O27</f>
        <v>0.50050169039545789</v>
      </c>
      <c r="P23" s="178">
        <f>P$1*'Comp 01'!P27</f>
        <v>9.9341487852943757</v>
      </c>
      <c r="Q23" s="178">
        <f>Q$1*'Comp 01'!Q27</f>
        <v>41.608847760911189</v>
      </c>
      <c r="R23" s="178">
        <f>R$1*'Comp 01'!R27</f>
        <v>0.30238924135313039</v>
      </c>
      <c r="S23" s="178">
        <f>S$1*'Comp 01'!S27</f>
        <v>8.3004095515564256</v>
      </c>
      <c r="T23" s="178">
        <f>T$1*'Comp 01'!T27</f>
        <v>3.493595770098104</v>
      </c>
      <c r="U23" s="178">
        <f>U$1*'Comp 01'!U27</f>
        <v>10</v>
      </c>
      <c r="V23" s="178">
        <f>V$1*'Comp 01'!V27</f>
        <v>0</v>
      </c>
      <c r="W23" s="178">
        <f>W$1*'Comp 01'!W27</f>
        <v>0.87507883146912635</v>
      </c>
      <c r="X23" s="178">
        <f>X$1*'Comp 01'!X27</f>
        <v>10</v>
      </c>
      <c r="Y23" s="178">
        <f>Y$1*'Comp 01'!Y27</f>
        <v>5.236206937336096</v>
      </c>
      <c r="Z23" s="178">
        <f>Z$1*'Comp 01'!Z27</f>
        <v>41.794168696807425</v>
      </c>
      <c r="AA23" s="178">
        <f>AA$1*'Comp 01'!AA27</f>
        <v>0</v>
      </c>
      <c r="AB23" s="178">
        <f>AB$1*'Comp 01'!AB27</f>
        <v>2.604166666666667</v>
      </c>
      <c r="AC23" s="178">
        <f>AC$1*'Comp 01'!AC27</f>
        <v>9.4774669517027483</v>
      </c>
      <c r="AD23" s="178">
        <f>AD$1*'Comp 01'!AD27</f>
        <v>4.6358865296882961</v>
      </c>
      <c r="AE23" s="178">
        <f>AE$1*'Comp 01'!AE27</f>
        <v>12.79262985052523</v>
      </c>
      <c r="AF23" s="178">
        <f>AF$1*'Comp 01'!AF27</f>
        <v>7.9705882352941178</v>
      </c>
      <c r="AG23" s="178">
        <f>AG$1*'Comp 01'!AG27</f>
        <v>0</v>
      </c>
      <c r="AH23" s="178">
        <f>AH$1*'Comp 01'!AH27</f>
        <v>5.1713478103213379</v>
      </c>
      <c r="AI23" s="178">
        <f>AI$1*'Comp 01'!AI27</f>
        <v>6.4074712335529842</v>
      </c>
      <c r="AJ23" s="178">
        <f>AJ$1*'Comp 01'!AJ27</f>
        <v>2.3529411764705883</v>
      </c>
      <c r="AK23" s="178">
        <f>AK$1*'Comp 01'!AK27</f>
        <v>1.5625000000000013</v>
      </c>
      <c r="AL23" s="178">
        <f>AL$1*'Comp 01'!AL27</f>
        <v>0</v>
      </c>
      <c r="AM23" s="178">
        <f>AM$1*'Comp 01'!AM27</f>
        <v>26.546391752577307</v>
      </c>
      <c r="AN23" s="178">
        <f>AN$1*'Comp 01'!AN27</f>
        <v>6.6052632531964237</v>
      </c>
      <c r="AO23" s="178">
        <f>AO$1*'Comp 01'!AO27</f>
        <v>4.4312167617987122</v>
      </c>
      <c r="AP23" s="178">
        <f>AP$1*'Comp 01'!AP27</f>
        <v>5.8692485360087048</v>
      </c>
      <c r="AQ23" s="178">
        <f>AQ$1*'Comp 01'!AQ27</f>
        <v>0</v>
      </c>
      <c r="AR23" s="178">
        <f>AR$1*'Comp 01'!AR27</f>
        <v>1.0535658101132666</v>
      </c>
      <c r="AS23" s="178">
        <f>AS$1*'Comp 01'!AS27</f>
        <v>43.213486314523756</v>
      </c>
      <c r="AT23" s="178">
        <f>AT$1*'Comp 01'!AT27</f>
        <v>43.061018388990732</v>
      </c>
      <c r="AU23" s="178">
        <f>AU$1*'Comp 01'!AU27</f>
        <v>0</v>
      </c>
      <c r="AV23" s="178">
        <f>AV$1*'Comp 01'!AV27</f>
        <v>28.307843907068609</v>
      </c>
      <c r="AW23" s="178">
        <f>AW$1*'Comp 01'!AW27</f>
        <v>1.0438041529650306</v>
      </c>
      <c r="AX23" s="178">
        <f>AX$1*'Comp 01'!AX27</f>
        <v>0</v>
      </c>
      <c r="AY23" s="178">
        <f>AY$1*'Comp 01'!AY27</f>
        <v>8.5403617455056864</v>
      </c>
      <c r="AZ23" s="178">
        <f>AZ$1*'Comp 01'!AZ27</f>
        <v>10.662771088415148</v>
      </c>
      <c r="BA23" s="178">
        <f>BA$1*'Comp 01'!BA27</f>
        <v>0.73607536165223164</v>
      </c>
      <c r="BB23" s="178">
        <f>BB$1*'Comp 01'!BB27</f>
        <v>0</v>
      </c>
      <c r="BC23" s="178">
        <f>BC$1*'Comp 01'!BC27</f>
        <v>0</v>
      </c>
      <c r="BD23" s="178">
        <f>BD$1*'Comp 01'!BD27</f>
        <v>30.957205853678005</v>
      </c>
      <c r="BE23" s="178">
        <f>BE$1*'Comp 01'!BE27</f>
        <v>1.9130434782608721</v>
      </c>
      <c r="BF23" s="178">
        <f>BF$1*'Comp 01'!BF27</f>
        <v>5.49</v>
      </c>
      <c r="BG23" s="178">
        <f>BG$1*'Comp 01'!BG27</f>
        <v>16.822949612990129</v>
      </c>
      <c r="BH23" s="178">
        <f>BH$1*'Comp 01'!BH27</f>
        <v>8.4790971869710745</v>
      </c>
      <c r="BI23" s="178">
        <f>BI$1*'Comp 01'!BI27</f>
        <v>0.61644729582256785</v>
      </c>
      <c r="BJ23" s="178">
        <f>BJ$1*'Comp 01'!BJ27</f>
        <v>9.5925580463697315</v>
      </c>
      <c r="BK23" s="178">
        <f>BK$1*'Comp 01'!BK27</f>
        <v>9.9582757139408784</v>
      </c>
      <c r="BL23" s="178">
        <f>BL$1*'Comp 01'!BL27</f>
        <v>1.6753781489179733</v>
      </c>
      <c r="BM23" s="178">
        <f>BM$1*'Comp 01'!BM27</f>
        <v>21.372519864937249</v>
      </c>
      <c r="BN23" s="178">
        <f>BN$1*'Comp 01'!BN27</f>
        <v>0.87365575486287084</v>
      </c>
      <c r="BO23" s="178">
        <f>BO$1*'Comp 01'!BO27</f>
        <v>8.8829091219897531</v>
      </c>
      <c r="BP23" s="178">
        <f>BP$1*'Comp 01'!BP27</f>
        <v>5.6121301520608418</v>
      </c>
      <c r="BQ23" s="178">
        <f>BQ$1*'Comp 01'!BQ27</f>
        <v>1.4474823399368875</v>
      </c>
      <c r="BR23" s="178">
        <f>BR$1*'Comp 01'!BR27</f>
        <v>3.8141361726232503</v>
      </c>
      <c r="BS23" s="178">
        <f>BS$1*'Comp 01'!BS27</f>
        <v>0.83239209595628549</v>
      </c>
      <c r="BT23" s="178">
        <f>BT$1*'Comp 01'!BT27</f>
        <v>4.6709112128834676</v>
      </c>
      <c r="BU23" s="178">
        <f>BU$1*'Comp 01'!BU27</f>
        <v>3.6328661264959878</v>
      </c>
      <c r="BV23" s="178">
        <f>BV$1*'Comp 01'!BV27</f>
        <v>7.1006222594306125</v>
      </c>
      <c r="BW23" s="178">
        <f>BW$1*'Comp 01'!BW27</f>
        <v>2.2667364771737759</v>
      </c>
      <c r="BX23" s="178">
        <f>BX$1*'Comp 01'!BX27</f>
        <v>1.6684494418198463</v>
      </c>
      <c r="BY23" s="178">
        <f>BY$1*'Comp 01'!BY27</f>
        <v>26.5017667844523</v>
      </c>
      <c r="BZ23" s="178">
        <f>BZ$1*'Comp 01'!BZ27</f>
        <v>0.77085087827000964</v>
      </c>
      <c r="CA23" s="178">
        <f>CA$1*'Comp 01'!CA27</f>
        <v>0</v>
      </c>
      <c r="CB23" s="178">
        <f>CB$1*'Comp 01'!CB27</f>
        <v>95.972294004298874</v>
      </c>
      <c r="CC23" s="178">
        <f>CC$1*'Comp 01'!CC27</f>
        <v>2.9016051954417352</v>
      </c>
      <c r="CD23" s="178">
        <f>CD$1*'Comp 01'!CD27</f>
        <v>7.535380264186923</v>
      </c>
      <c r="CE23" s="178">
        <f>CE$1*'Comp 01'!CE27</f>
        <v>3.7182120533914613</v>
      </c>
      <c r="CF23" s="178">
        <f>CF$1*'Comp 01'!CF27</f>
        <v>6.9444444444444446</v>
      </c>
      <c r="CG23" s="178">
        <f>CG$1*'Comp 01'!CG27</f>
        <v>0.13424206558839366</v>
      </c>
      <c r="CH23" s="178">
        <f>CH$1*'Comp 01'!CH27</f>
        <v>0</v>
      </c>
      <c r="CI23" s="178">
        <f>CI$1*'Comp 01'!CI27</f>
        <v>0.65305003270003925</v>
      </c>
      <c r="CJ23" s="178">
        <f>CJ$1*'Comp 01'!CJ27</f>
        <v>35.918620188425095</v>
      </c>
      <c r="CK23" s="178">
        <f>CK$1*'Comp 01'!CK27</f>
        <v>0</v>
      </c>
      <c r="CL23" s="178">
        <f>CL$1*'Comp 01'!CL27</f>
        <v>3.1064601822949132</v>
      </c>
      <c r="CM23" s="178">
        <f>CM$1*'Comp 01'!CM27</f>
        <v>12.309160305343511</v>
      </c>
      <c r="CN23" s="178">
        <f>CN$1*'Comp 01'!CN27</f>
        <v>14</v>
      </c>
      <c r="CO23" s="178">
        <f>CO$1*'Comp 01'!CO27</f>
        <v>1.5159235668789819</v>
      </c>
      <c r="CP23" s="178">
        <f>CP$1*'Comp 01'!CP27</f>
        <v>7.8853371232948746</v>
      </c>
      <c r="CQ23" s="178">
        <f>CQ$1*'Comp 01'!CQ27</f>
        <v>26.570583887657058</v>
      </c>
      <c r="CR23" s="178">
        <f>CR$1*'Comp 01'!CR27</f>
        <v>3.4066528046973716</v>
      </c>
      <c r="CS23" s="178">
        <f>CS$1*'Comp 01'!CS27</f>
        <v>4.75</v>
      </c>
      <c r="CT23" s="178">
        <f>CT$1*'Comp 01'!CT27</f>
        <v>43.75</v>
      </c>
      <c r="CU23" s="178">
        <f>CU$1*'Comp 01'!CU27</f>
        <v>3.0072650962965444</v>
      </c>
      <c r="CV23" s="178">
        <f>CV$1*'Comp 01'!CV27</f>
        <v>0</v>
      </c>
      <c r="CW23" s="178">
        <f>CW$1*'Comp 01'!CW27</f>
        <v>51.327627235418198</v>
      </c>
      <c r="CX23" s="178">
        <f>CX$1*'Comp 01'!CX27</f>
        <v>5.080309339678764</v>
      </c>
      <c r="CY23" s="178">
        <f>CY$1*'Comp 01'!CY27</f>
        <v>6.5520865715910581</v>
      </c>
      <c r="CZ23" s="178">
        <f>CZ$1*'Comp 01'!CZ27</f>
        <v>0.12664405879530868</v>
      </c>
      <c r="DA23" s="178">
        <f>DA$1*'Comp 01'!DA27</f>
        <v>7.1671728400848815</v>
      </c>
      <c r="DB23" s="178">
        <f>DB$1*'Comp 01'!DB27</f>
        <v>0.66609031895613513</v>
      </c>
      <c r="DC23" s="178">
        <f>DC$1*'Comp 01'!DC27</f>
        <v>46.220567329643252</v>
      </c>
      <c r="DD23" s="178">
        <f>DD$1*'Comp 01'!DD27</f>
        <v>0</v>
      </c>
      <c r="DE23" s="178">
        <f>DE$1*'Comp 01'!DE27</f>
        <v>0.29085672200365326</v>
      </c>
      <c r="DF23" s="178">
        <f>DF$1*'Comp 01'!DF27</f>
        <v>1.5099587710846221</v>
      </c>
      <c r="DG23" s="178">
        <f>DG$1*'Comp 01'!DG27</f>
        <v>1.5589333177421314</v>
      </c>
      <c r="DH23" s="178">
        <f>DH$1*'Comp 01'!DH27</f>
        <v>0</v>
      </c>
      <c r="DI23" s="178">
        <f>DI$1*'Comp 01'!DI27</f>
        <v>34.747685992460497</v>
      </c>
      <c r="DJ23" s="178">
        <f>DJ$1*'Comp 01'!DJ27</f>
        <v>4.8830138926543745</v>
      </c>
      <c r="DK23" s="178">
        <f>DK$1*'Comp 01'!DK27</f>
        <v>5.7630557963797919</v>
      </c>
      <c r="DL23" s="178">
        <f>DL$1*'Comp 01'!DL27</f>
        <v>0.38528392448176785</v>
      </c>
      <c r="DM23" s="178">
        <f>DM$1*'Comp 01'!DM27</f>
        <v>14.494419900966044</v>
      </c>
      <c r="DN23" s="178">
        <f>DN$1*'Comp 01'!DN27</f>
        <v>0.75036649156839341</v>
      </c>
      <c r="DO23" s="178">
        <f>DO$1*'Comp 01'!DO27</f>
        <v>0</v>
      </c>
      <c r="DP23" s="178">
        <f>DP$1*'Comp 01'!DP27</f>
        <v>4.972150402590013</v>
      </c>
      <c r="DQ23" s="178">
        <f>DQ$1*'Comp 01'!DQ27</f>
        <v>1.9150496108151971</v>
      </c>
    </row>
    <row r="24" spans="1:121" x14ac:dyDescent="0.2">
      <c r="A24" s="3" t="s">
        <v>50</v>
      </c>
      <c r="B24" s="178">
        <f>B$1*'Comp 01'!B28</f>
        <v>26.785714285714288</v>
      </c>
      <c r="C24" s="178">
        <f>C$1*'Comp 01'!C28</f>
        <v>20.159450410988473</v>
      </c>
      <c r="D24" s="178">
        <f>D$1*'Comp 01'!D28</f>
        <v>53.346952349280251</v>
      </c>
      <c r="E24" s="178">
        <f>E$1*'Comp 01'!E28</f>
        <v>58.333333333333336</v>
      </c>
      <c r="F24" s="178">
        <f>F$1*'Comp 01'!F28</f>
        <v>4.2076502732240453</v>
      </c>
      <c r="G24" s="178">
        <f>G$1*'Comp 01'!G28</f>
        <v>1.9871794871794863</v>
      </c>
      <c r="H24" s="178">
        <f>H$1*'Comp 01'!H28</f>
        <v>2.0564516129032255</v>
      </c>
      <c r="I24" s="178">
        <f>I$1*'Comp 01'!I28</f>
        <v>2.3529411764705888</v>
      </c>
      <c r="J24" s="178">
        <f>J$1*'Comp 01'!J28</f>
        <v>0</v>
      </c>
      <c r="K24" s="178">
        <f>K$1*'Comp 01'!K28</f>
        <v>6.4957636954503251</v>
      </c>
      <c r="L24" s="178">
        <f>L$1*'Comp 01'!L28</f>
        <v>66.845751970366706</v>
      </c>
      <c r="M24" s="178">
        <f>M$1*'Comp 01'!M28</f>
        <v>3.9221512976232473</v>
      </c>
      <c r="N24" s="178">
        <f>N$1*'Comp 01'!N28</f>
        <v>42.268041237113401</v>
      </c>
      <c r="O24" s="178">
        <f>O$1*'Comp 01'!O28</f>
        <v>0.19324555370262614</v>
      </c>
      <c r="P24" s="178">
        <f>P$1*'Comp 01'!P28</f>
        <v>8.9532058878887639</v>
      </c>
      <c r="Q24" s="178">
        <f>Q$1*'Comp 01'!Q28</f>
        <v>38.436968757075149</v>
      </c>
      <c r="R24" s="178">
        <f>R$1*'Comp 01'!R28</f>
        <v>3.8172005117130106E-2</v>
      </c>
      <c r="S24" s="178">
        <f>S$1*'Comp 01'!S28</f>
        <v>6.0494396112624713</v>
      </c>
      <c r="T24" s="178">
        <f>T$1*'Comp 01'!T28</f>
        <v>3.5376204804685139</v>
      </c>
      <c r="U24" s="178">
        <f>U$1*'Comp 01'!U28</f>
        <v>10</v>
      </c>
      <c r="V24" s="178">
        <f>V$1*'Comp 01'!V28</f>
        <v>57.070707070707073</v>
      </c>
      <c r="W24" s="178">
        <f>W$1*'Comp 01'!W28</f>
        <v>2.4437037772768293</v>
      </c>
      <c r="X24" s="178">
        <f>X$1*'Comp 01'!X28</f>
        <v>8.8108614232209739</v>
      </c>
      <c r="Y24" s="178">
        <f>Y$1*'Comp 01'!Y28</f>
        <v>5.6839111122031039</v>
      </c>
      <c r="Z24" s="178">
        <f>Z$1*'Comp 01'!Z28</f>
        <v>44.61501419565581</v>
      </c>
      <c r="AA24" s="178">
        <f>AA$1*'Comp 01'!AA28</f>
        <v>0</v>
      </c>
      <c r="AB24" s="178">
        <f>AB$1*'Comp 01'!AB28</f>
        <v>23.090277777777775</v>
      </c>
      <c r="AC24" s="178">
        <f>AC$1*'Comp 01'!AC28</f>
        <v>9.4075786650622248</v>
      </c>
      <c r="AD24" s="178">
        <f>AD$1*'Comp 01'!AD28</f>
        <v>15.996638424862116</v>
      </c>
      <c r="AE24" s="178">
        <f>AE$1*'Comp 01'!AE28</f>
        <v>41.728683466653038</v>
      </c>
      <c r="AF24" s="178">
        <f>AF$1*'Comp 01'!AF28</f>
        <v>7.0882352941176467</v>
      </c>
      <c r="AG24" s="178">
        <f>AG$1*'Comp 01'!AG28</f>
        <v>34.964722074608019</v>
      </c>
      <c r="AH24" s="178">
        <f>AH$1*'Comp 01'!AH28</f>
        <v>6.486018622990585</v>
      </c>
      <c r="AI24" s="178">
        <f>AI$1*'Comp 01'!AI28</f>
        <v>4.206912580808984</v>
      </c>
      <c r="AJ24" s="178">
        <f>AJ$1*'Comp 01'!AJ28</f>
        <v>5.5555555555555562</v>
      </c>
      <c r="AK24" s="178">
        <f>AK$1*'Comp 01'!AK28</f>
        <v>15.625</v>
      </c>
      <c r="AL24" s="178">
        <f>AL$1*'Comp 01'!AL28</f>
        <v>0</v>
      </c>
      <c r="AM24" s="178">
        <f>AM$1*'Comp 01'!AM28</f>
        <v>26.546391752577307</v>
      </c>
      <c r="AN24" s="178">
        <f>AN$1*'Comp 01'!AN28</f>
        <v>31.990112446083735</v>
      </c>
      <c r="AO24" s="178">
        <f>AO$1*'Comp 01'!AO28</f>
        <v>6.028274756786459</v>
      </c>
      <c r="AP24" s="178">
        <f>AP$1*'Comp 01'!AP28</f>
        <v>20.890883529137689</v>
      </c>
      <c r="AQ24" s="178">
        <f>AQ$1*'Comp 01'!AQ28</f>
        <v>29.681044455461926</v>
      </c>
      <c r="AR24" s="178">
        <f>AR$1*'Comp 01'!AR28</f>
        <v>0.48427400507099921</v>
      </c>
      <c r="AS24" s="178">
        <f>AS$1*'Comp 01'!AS28</f>
        <v>39.29310872122462</v>
      </c>
      <c r="AT24" s="178">
        <f>AT$1*'Comp 01'!AT28</f>
        <v>29.531967431205985</v>
      </c>
      <c r="AU24" s="178">
        <f>AU$1*'Comp 01'!AU28</f>
        <v>0</v>
      </c>
      <c r="AV24" s="178">
        <f>AV$1*'Comp 01'!AV28</f>
        <v>22.564881971459915</v>
      </c>
      <c r="AW24" s="178">
        <f>AW$1*'Comp 01'!AW28</f>
        <v>2.0334117053729175</v>
      </c>
      <c r="AX24" s="178">
        <f>AX$1*'Comp 01'!AX28</f>
        <v>58.802816901408455</v>
      </c>
      <c r="AY24" s="178">
        <f>AY$1*'Comp 01'!AY28</f>
        <v>8.2418565318257482</v>
      </c>
      <c r="AZ24" s="178">
        <f>AZ$1*'Comp 01'!AZ28</f>
        <v>9.5229165158376681</v>
      </c>
      <c r="BA24" s="178">
        <f>BA$1*'Comp 01'!BA28</f>
        <v>0.6433197954306723</v>
      </c>
      <c r="BB24" s="178">
        <f>BB$1*'Comp 01'!BB28</f>
        <v>0</v>
      </c>
      <c r="BC24" s="178">
        <f>BC$1*'Comp 01'!BC28</f>
        <v>0</v>
      </c>
      <c r="BD24" s="178">
        <f>BD$1*'Comp 01'!BD28</f>
        <v>4.5128969245868902</v>
      </c>
      <c r="BE24" s="178">
        <f>BE$1*'Comp 01'!BE28</f>
        <v>3.3478260869565228</v>
      </c>
      <c r="BF24" s="178">
        <f>BF$1*'Comp 01'!BF28</f>
        <v>7.4200000000000008</v>
      </c>
      <c r="BG24" s="178">
        <f>BG$1*'Comp 01'!BG28</f>
        <v>3.7481787079369413</v>
      </c>
      <c r="BH24" s="178">
        <f>BH$1*'Comp 01'!BH28</f>
        <v>0</v>
      </c>
      <c r="BI24" s="178">
        <f>BI$1*'Comp 01'!BI28</f>
        <v>3.488293060639156</v>
      </c>
      <c r="BJ24" s="178">
        <f>BJ$1*'Comp 01'!BJ28</f>
        <v>8.0688527226306501</v>
      </c>
      <c r="BK24" s="178">
        <f>BK$1*'Comp 01'!BK28</f>
        <v>7.1743525985551999</v>
      </c>
      <c r="BL24" s="178">
        <f>BL$1*'Comp 01'!BL28</f>
        <v>3.4158750062477878</v>
      </c>
      <c r="BM24" s="178">
        <f>BM$1*'Comp 01'!BM28</f>
        <v>36.784188858103072</v>
      </c>
      <c r="BN24" s="178">
        <f>BN$1*'Comp 01'!BN28</f>
        <v>0.43292229830339396</v>
      </c>
      <c r="BO24" s="178">
        <f>BO$1*'Comp 01'!BO28</f>
        <v>6.5729354595342686</v>
      </c>
      <c r="BP24" s="178">
        <f>BP$1*'Comp 01'!BP28</f>
        <v>6.6271713664073149</v>
      </c>
      <c r="BQ24" s="178">
        <f>BQ$1*'Comp 01'!BQ28</f>
        <v>2.665739309014493</v>
      </c>
      <c r="BR24" s="178">
        <f>BR$1*'Comp 01'!BR28</f>
        <v>2.933306594789268</v>
      </c>
      <c r="BS24" s="178">
        <f>BS$1*'Comp 01'!BS28</f>
        <v>9.3601492493678613</v>
      </c>
      <c r="BT24" s="178">
        <f>BT$1*'Comp 01'!BT28</f>
        <v>4.382250370751871</v>
      </c>
      <c r="BU24" s="178">
        <f>BU$1*'Comp 01'!BU28</f>
        <v>1.8933682947681409</v>
      </c>
      <c r="BV24" s="178">
        <f>BV$1*'Comp 01'!BV28</f>
        <v>5.942010790584721</v>
      </c>
      <c r="BW24" s="178">
        <f>BW$1*'Comp 01'!BW28</f>
        <v>9.6093332511975387</v>
      </c>
      <c r="BX24" s="178">
        <f>BX$1*'Comp 01'!BX28</f>
        <v>15.373046677958328</v>
      </c>
      <c r="BY24" s="178">
        <f>BY$1*'Comp 01'!BY28</f>
        <v>50.176678445229683</v>
      </c>
      <c r="BZ24" s="178">
        <f>BZ$1*'Comp 01'!BZ28</f>
        <v>3.1506692299336772</v>
      </c>
      <c r="CA24" s="178">
        <f>CA$1*'Comp 01'!CA28</f>
        <v>9.4492700832963852</v>
      </c>
      <c r="CB24" s="178">
        <f>CB$1*'Comp 01'!CB28</f>
        <v>100</v>
      </c>
      <c r="CC24" s="178">
        <f>CC$1*'Comp 01'!CC28</f>
        <v>0</v>
      </c>
      <c r="CD24" s="178">
        <f>CD$1*'Comp 01'!CD28</f>
        <v>8.2143587048553321</v>
      </c>
      <c r="CE24" s="178">
        <f>CE$1*'Comp 01'!CE28</f>
        <v>0.76039017938273101</v>
      </c>
      <c r="CF24" s="178">
        <f>CF$1*'Comp 01'!CF28</f>
        <v>3.7037037037037037</v>
      </c>
      <c r="CG24" s="178">
        <f>CG$1*'Comp 01'!CG28</f>
        <v>0.97059096849869597</v>
      </c>
      <c r="CH24" s="178">
        <f>CH$1*'Comp 01'!CH28</f>
        <v>0</v>
      </c>
      <c r="CI24" s="178">
        <f>CI$1*'Comp 01'!CI28</f>
        <v>4.8751882255730745</v>
      </c>
      <c r="CJ24" s="178">
        <f>CJ$1*'Comp 01'!CJ28</f>
        <v>59.643346113149946</v>
      </c>
      <c r="CK24" s="178">
        <f>CK$1*'Comp 01'!CK28</f>
        <v>0</v>
      </c>
      <c r="CL24" s="178">
        <f>CL$1*'Comp 01'!CL28</f>
        <v>8.5826439388754849</v>
      </c>
      <c r="CM24" s="178">
        <f>CM$1*'Comp 01'!CM28</f>
        <v>23.091603053435119</v>
      </c>
      <c r="CN24" s="178">
        <f>CN$1*'Comp 01'!CN28</f>
        <v>14</v>
      </c>
      <c r="CO24" s="178">
        <f>CO$1*'Comp 01'!CO28</f>
        <v>4.1146496815286628</v>
      </c>
      <c r="CP24" s="178">
        <f>CP$1*'Comp 01'!CP28</f>
        <v>8.1624220769523834</v>
      </c>
      <c r="CQ24" s="178">
        <f>CQ$1*'Comp 01'!CQ28</f>
        <v>34.903917220990394</v>
      </c>
      <c r="CR24" s="178">
        <f>CR$1*'Comp 01'!CR28</f>
        <v>9.768439829895863</v>
      </c>
      <c r="CS24" s="178">
        <f>CS$1*'Comp 01'!CS28</f>
        <v>9.5</v>
      </c>
      <c r="CT24" s="178">
        <f>CT$1*'Comp 01'!CT28</f>
        <v>62.500000000000007</v>
      </c>
      <c r="CU24" s="178">
        <f>CU$1*'Comp 01'!CU28</f>
        <v>3.5745708293888754</v>
      </c>
      <c r="CV24" s="178">
        <f>CV$1*'Comp 01'!CV28</f>
        <v>0</v>
      </c>
      <c r="CW24" s="178">
        <f>CW$1*'Comp 01'!CW28</f>
        <v>42.902748748729756</v>
      </c>
      <c r="CX24" s="178">
        <f>CX$1*'Comp 01'!CX28</f>
        <v>3.2108863771564553</v>
      </c>
      <c r="CY24" s="178">
        <f>CY$1*'Comp 01'!CY28</f>
        <v>8.7077749581378558</v>
      </c>
      <c r="CZ24" s="178">
        <f>CZ$1*'Comp 01'!CZ28</f>
        <v>1.6150100432480219E-2</v>
      </c>
      <c r="DA24" s="178">
        <f>DA$1*'Comp 01'!DA28</f>
        <v>3.3415647139467879</v>
      </c>
      <c r="DB24" s="178">
        <f>DB$1*'Comp 01'!DB28</f>
        <v>17.271332754254598</v>
      </c>
      <c r="DC24" s="178">
        <f>DC$1*'Comp 01'!DC28</f>
        <v>20.806172331798233</v>
      </c>
      <c r="DD24" s="178">
        <f>DD$1*'Comp 01'!DD28</f>
        <v>0</v>
      </c>
      <c r="DE24" s="178">
        <f>DE$1*'Comp 01'!DE28</f>
        <v>11.293277343345677</v>
      </c>
      <c r="DF24" s="178">
        <f>DF$1*'Comp 01'!DF28</f>
        <v>0.71668180171182561</v>
      </c>
      <c r="DG24" s="178">
        <f>DG$1*'Comp 01'!DG28</f>
        <v>14.220824279685356</v>
      </c>
      <c r="DH24" s="178">
        <f>DH$1*'Comp 01'!DH28</f>
        <v>0</v>
      </c>
      <c r="DI24" s="178">
        <f>DI$1*'Comp 01'!DI28</f>
        <v>30.456467082154983</v>
      </c>
      <c r="DJ24" s="178">
        <f>DJ$1*'Comp 01'!DJ28</f>
        <v>32.709219578658193</v>
      </c>
      <c r="DK24" s="178">
        <f>DK$1*'Comp 01'!DK28</f>
        <v>10.704212706397509</v>
      </c>
      <c r="DL24" s="178">
        <f>DL$1*'Comp 01'!DL28</f>
        <v>13.341912893949905</v>
      </c>
      <c r="DM24" s="178">
        <f>DM$1*'Comp 01'!DM28</f>
        <v>15.515646879040228</v>
      </c>
      <c r="DN24" s="178">
        <f>DN$1*'Comp 01'!DN28</f>
        <v>7.7521322843637872</v>
      </c>
      <c r="DO24" s="178">
        <f>DO$1*'Comp 01'!DO28</f>
        <v>0</v>
      </c>
      <c r="DP24" s="178">
        <f>DP$1*'Comp 01'!DP28</f>
        <v>96.295424899868706</v>
      </c>
      <c r="DQ24" s="178">
        <f>DQ$1*'Comp 01'!DQ28</f>
        <v>5.1374560333020352</v>
      </c>
    </row>
    <row r="25" spans="1:121" x14ac:dyDescent="0.2">
      <c r="A25" s="3" t="s">
        <v>392</v>
      </c>
      <c r="B25" s="178">
        <f>B$1*'Comp 01'!B29</f>
        <v>36.989795918367349</v>
      </c>
      <c r="C25" s="178">
        <f>C$1*'Comp 01'!C29</f>
        <v>28.074489273381246</v>
      </c>
      <c r="D25" s="178">
        <f>D$1*'Comp 01'!D29</f>
        <v>81.690341583923228</v>
      </c>
      <c r="E25" s="178">
        <f>E$1*'Comp 01'!E29</f>
        <v>75</v>
      </c>
      <c r="F25" s="178">
        <f>F$1*'Comp 01'!F29</f>
        <v>5.2459016393442637</v>
      </c>
      <c r="G25" s="178">
        <f>G$1*'Comp 01'!G29</f>
        <v>7.5641025641025657</v>
      </c>
      <c r="H25" s="178">
        <f>H$1*'Comp 01'!H29</f>
        <v>7.6612903225806441</v>
      </c>
      <c r="I25" s="178">
        <f>I$1*'Comp 01'!I29</f>
        <v>7.4509803921568638</v>
      </c>
      <c r="J25" s="178">
        <f>J$1*'Comp 01'!J29</f>
        <v>0</v>
      </c>
      <c r="K25" s="178">
        <f>K$1*'Comp 01'!K29</f>
        <v>3.1087511606313849</v>
      </c>
      <c r="L25" s="178">
        <f>L$1*'Comp 01'!L29</f>
        <v>71.361855920653483</v>
      </c>
      <c r="M25" s="178">
        <f>M$1*'Comp 01'!M29</f>
        <v>3.0322507747204543</v>
      </c>
      <c r="N25" s="178">
        <f>N$1*'Comp 01'!N29</f>
        <v>48.453608247422679</v>
      </c>
      <c r="O25" s="178">
        <f>O$1*'Comp 01'!O29</f>
        <v>14.779399351706601</v>
      </c>
      <c r="P25" s="178">
        <f>P$1*'Comp 01'!P29</f>
        <v>7.0730193174540013</v>
      </c>
      <c r="Q25" s="178">
        <f>Q$1*'Comp 01'!Q29</f>
        <v>37.294771611853633</v>
      </c>
      <c r="R25" s="178">
        <f>R$1*'Comp 01'!R29</f>
        <v>6.7086242536458054E-5</v>
      </c>
      <c r="S25" s="178">
        <f>S$1*'Comp 01'!S29</f>
        <v>5.7976498001625947</v>
      </c>
      <c r="T25" s="178">
        <f>T$1*'Comp 01'!T29</f>
        <v>18.940187306503756</v>
      </c>
      <c r="U25" s="178">
        <f>U$1*'Comp 01'!U29</f>
        <v>10</v>
      </c>
      <c r="V25" s="178">
        <f>V$1*'Comp 01'!V29</f>
        <v>74.305555555555557</v>
      </c>
      <c r="W25" s="178">
        <f>W$1*'Comp 01'!W29</f>
        <v>4.9727463661995319</v>
      </c>
      <c r="X25" s="178">
        <f>X$1*'Comp 01'!X29</f>
        <v>0</v>
      </c>
      <c r="Y25" s="178">
        <f>Y$1*'Comp 01'!Y29</f>
        <v>4.3642358965067869</v>
      </c>
      <c r="Z25" s="178">
        <f>Z$1*'Comp 01'!Z29</f>
        <v>43.236924024853131</v>
      </c>
      <c r="AA25" s="178">
        <f>AA$1*'Comp 01'!AA29</f>
        <v>0</v>
      </c>
      <c r="AB25" s="178">
        <f>AB$1*'Comp 01'!AB29</f>
        <v>44.965277777777793</v>
      </c>
      <c r="AC25" s="178">
        <f>AC$1*'Comp 01'!AC29</f>
        <v>5.7701475890676752</v>
      </c>
      <c r="AD25" s="178">
        <f>AD$1*'Comp 01'!AD29</f>
        <v>26.345487599904018</v>
      </c>
      <c r="AE25" s="178">
        <f>AE$1*'Comp 01'!AE29</f>
        <v>84.286645387955161</v>
      </c>
      <c r="AF25" s="178">
        <f>AF$1*'Comp 01'!AF29</f>
        <v>6</v>
      </c>
      <c r="AG25" s="178">
        <f>AG$1*'Comp 01'!AG29</f>
        <v>52.774731255395452</v>
      </c>
      <c r="AH25" s="178">
        <f>AH$1*'Comp 01'!AH29</f>
        <v>8.3400106159181941</v>
      </c>
      <c r="AI25" s="178">
        <f>AI$1*'Comp 01'!AI29</f>
        <v>0.80444151225962401</v>
      </c>
      <c r="AJ25" s="178">
        <f>AJ$1*'Comp 01'!AJ29</f>
        <v>0</v>
      </c>
      <c r="AK25" s="178">
        <f>AK$1*'Comp 01'!AK29</f>
        <v>48.437499999999986</v>
      </c>
      <c r="AL25" s="178">
        <f>AL$1*'Comp 01'!AL29</f>
        <v>0</v>
      </c>
      <c r="AM25" s="178">
        <f>AM$1*'Comp 01'!AM29</f>
        <v>13.144329896907234</v>
      </c>
      <c r="AN25" s="178">
        <f>AN$1*'Comp 01'!AN29</f>
        <v>53.802115150334615</v>
      </c>
      <c r="AO25" s="178">
        <f>AO$1*'Comp 01'!AO29</f>
        <v>7.5063015636903732</v>
      </c>
      <c r="AP25" s="178">
        <f>AP$1*'Comp 01'!AP29</f>
        <v>40.136735901578206</v>
      </c>
      <c r="AQ25" s="178">
        <f>AQ$1*'Comp 01'!AQ29</f>
        <v>32.300446207238501</v>
      </c>
      <c r="AR25" s="178">
        <f>AR$1*'Comp 01'!AR29</f>
        <v>1.1235921070240908</v>
      </c>
      <c r="AS25" s="178">
        <f>AS$1*'Comp 01'!AS29</f>
        <v>49.506092986942043</v>
      </c>
      <c r="AT25" s="178">
        <f>AT$1*'Comp 01'!AT29</f>
        <v>29.774370947767586</v>
      </c>
      <c r="AU25" s="178">
        <f>AU$1*'Comp 01'!AU29</f>
        <v>0</v>
      </c>
      <c r="AV25" s="178">
        <f>AV$1*'Comp 01'!AV29</f>
        <v>24.558235274931054</v>
      </c>
      <c r="AW25" s="178">
        <f>AW$1*'Comp 01'!AW29</f>
        <v>5.9880965638434569</v>
      </c>
      <c r="AX25" s="178">
        <f>AX$1*'Comp 01'!AX29</f>
        <v>47.183098591549296</v>
      </c>
      <c r="AY25" s="178">
        <f>AY$1*'Comp 01'!AY29</f>
        <v>7.1273261065942384</v>
      </c>
      <c r="AZ25" s="178">
        <f>AZ$1*'Comp 01'!AZ29</f>
        <v>8.7902671283036398</v>
      </c>
      <c r="BA25" s="178">
        <f>BA$1*'Comp 01'!BA29</f>
        <v>24.118580086082918</v>
      </c>
      <c r="BB25" s="178">
        <f>BB$1*'Comp 01'!BB29</f>
        <v>0</v>
      </c>
      <c r="BC25" s="178">
        <f>BC$1*'Comp 01'!BC29</f>
        <v>50</v>
      </c>
      <c r="BD25" s="178">
        <f>BD$1*'Comp 01'!BD29</f>
        <v>42.268515635118561</v>
      </c>
      <c r="BE25" s="178">
        <f>BE$1*'Comp 01'!BE29</f>
        <v>9.2173913043478279</v>
      </c>
      <c r="BF25" s="178">
        <f>BF$1*'Comp 01'!BF29</f>
        <v>1.6200000000000003</v>
      </c>
      <c r="BG25" s="178">
        <f>BG$1*'Comp 01'!BG29</f>
        <v>23.861475464601448</v>
      </c>
      <c r="BH25" s="178">
        <f>BH$1*'Comp 01'!BH29</f>
        <v>9.5181390923374209</v>
      </c>
      <c r="BI25" s="178">
        <f>BI$1*'Comp 01'!BI29</f>
        <v>12.340949673162109</v>
      </c>
      <c r="BJ25" s="178">
        <f>BJ$1*'Comp 01'!BJ29</f>
        <v>4.0780367868499967</v>
      </c>
      <c r="BK25" s="178">
        <f>BK$1*'Comp 01'!BK29</f>
        <v>5.2827599144338837</v>
      </c>
      <c r="BL25" s="178">
        <f>BL$1*'Comp 01'!BL29</f>
        <v>3.8209430686613128</v>
      </c>
      <c r="BM25" s="178">
        <f>BM$1*'Comp 01'!BM29</f>
        <v>23.500604325735033</v>
      </c>
      <c r="BN25" s="178">
        <f>BN$1*'Comp 01'!BN29</f>
        <v>0.33877656089090247</v>
      </c>
      <c r="BO25" s="178">
        <f>BO$1*'Comp 01'!BO29</f>
        <v>5.3872661988950608</v>
      </c>
      <c r="BP25" s="178">
        <f>BP$1*'Comp 01'!BP29</f>
        <v>5.3552498601110354</v>
      </c>
      <c r="BQ25" s="178">
        <f>BQ$1*'Comp 01'!BQ29</f>
        <v>10.000000000000002</v>
      </c>
      <c r="BR25" s="178">
        <f>BR$1*'Comp 01'!BR29</f>
        <v>1.8475192480107834</v>
      </c>
      <c r="BS25" s="178">
        <f>BS$1*'Comp 01'!BS29</f>
        <v>34.055621977153791</v>
      </c>
      <c r="BT25" s="178">
        <f>BT$1*'Comp 01'!BT29</f>
        <v>13.163864807309329</v>
      </c>
      <c r="BU25" s="178">
        <f>BU$1*'Comp 01'!BU29</f>
        <v>5.1601015898120073</v>
      </c>
      <c r="BV25" s="178">
        <f>BV$1*'Comp 01'!BV29</f>
        <v>6.1153386071786873</v>
      </c>
      <c r="BW25" s="178">
        <f>BW$1*'Comp 01'!BW29</f>
        <v>18.386198743506206</v>
      </c>
      <c r="BX25" s="178">
        <f>BX$1*'Comp 01'!BX29</f>
        <v>42.393741889045977</v>
      </c>
      <c r="BY25" s="178">
        <f>BY$1*'Comp 01'!BY29</f>
        <v>52.296819787985868</v>
      </c>
      <c r="BZ25" s="178">
        <f>BZ$1*'Comp 01'!BZ29</f>
        <v>3.3015605250930649</v>
      </c>
      <c r="CA25" s="178">
        <f>CA$1*'Comp 01'!CA29</f>
        <v>20.002767764960417</v>
      </c>
      <c r="CB25" s="178">
        <f>CB$1*'Comp 01'!CB29</f>
        <v>87.961995276689308</v>
      </c>
      <c r="CC25" s="178">
        <f>CC$1*'Comp 01'!CC29</f>
        <v>0</v>
      </c>
      <c r="CD25" s="178">
        <f>CD$1*'Comp 01'!CD29</f>
        <v>12.066821067078401</v>
      </c>
      <c r="CE25" s="178">
        <f>CE$1*'Comp 01'!CE29</f>
        <v>2.8226488098586309</v>
      </c>
      <c r="CF25" s="178">
        <f>CF$1*'Comp 01'!CF29</f>
        <v>2.3148148148148149</v>
      </c>
      <c r="CG25" s="178">
        <f>CG$1*'Comp 01'!CG29</f>
        <v>2.2920899692243841</v>
      </c>
      <c r="CH25" s="178">
        <f>CH$1*'Comp 01'!CH29</f>
        <v>0</v>
      </c>
      <c r="CI25" s="178">
        <f>CI$1*'Comp 01'!CI29</f>
        <v>4.9992576769780737</v>
      </c>
      <c r="CJ25" s="178">
        <f>CJ$1*'Comp 01'!CJ29</f>
        <v>93.818191028744195</v>
      </c>
      <c r="CK25" s="178">
        <f>CK$1*'Comp 01'!CK29</f>
        <v>0</v>
      </c>
      <c r="CL25" s="178">
        <f>CL$1*'Comp 01'!CL29</f>
        <v>9.2209844673424879</v>
      </c>
      <c r="CM25" s="178">
        <f>CM$1*'Comp 01'!CM29</f>
        <v>40.00477099236641</v>
      </c>
      <c r="CN25" s="178">
        <f>CN$1*'Comp 01'!CN29</f>
        <v>34</v>
      </c>
      <c r="CO25" s="178">
        <f>CO$1*'Comp 01'!CO29</f>
        <v>3.838641188959659</v>
      </c>
      <c r="CP25" s="178">
        <f>CP$1*'Comp 01'!CP29</f>
        <v>8.5438240684038398</v>
      </c>
      <c r="CQ25" s="178">
        <f>CQ$1*'Comp 01'!CQ29</f>
        <v>0.12934220251293435</v>
      </c>
      <c r="CR25" s="178">
        <f>CR$1*'Comp 01'!CR29</f>
        <v>11.988109456457115</v>
      </c>
      <c r="CS25" s="178">
        <f>CS$1*'Comp 01'!CS29</f>
        <v>2</v>
      </c>
      <c r="CT25" s="178">
        <f>CT$1*'Comp 01'!CT29</f>
        <v>56.249999999999993</v>
      </c>
      <c r="CU25" s="178">
        <f>CU$1*'Comp 01'!CU29</f>
        <v>2.4769632396067238</v>
      </c>
      <c r="CV25" s="178">
        <f>CV$1*'Comp 01'!CV29</f>
        <v>0</v>
      </c>
      <c r="CW25" s="178">
        <f>CW$1*'Comp 01'!CW29</f>
        <v>72.904038378215233</v>
      </c>
      <c r="CX25" s="178">
        <f>CX$1*'Comp 01'!CX29</f>
        <v>3.6362284354550876</v>
      </c>
      <c r="CY25" s="178">
        <f>CY$1*'Comp 01'!CY29</f>
        <v>6.4938696878464741</v>
      </c>
      <c r="CZ25" s="178">
        <f>CZ$1*'Comp 01'!CZ29</f>
        <v>1.3116675427412365E-2</v>
      </c>
      <c r="DA25" s="178">
        <f>DA$1*'Comp 01'!DA29</f>
        <v>4.0020206091302741</v>
      </c>
      <c r="DB25" s="178">
        <f>DB$1*'Comp 01'!DB29</f>
        <v>23.034108254035761</v>
      </c>
      <c r="DC25" s="178">
        <f>DC$1*'Comp 01'!DC29</f>
        <v>22.54664545403628</v>
      </c>
      <c r="DD25" s="178">
        <f>DD$1*'Comp 01'!DD29</f>
        <v>0</v>
      </c>
      <c r="DE25" s="178">
        <f>DE$1*'Comp 01'!DE29</f>
        <v>10.258394000642792</v>
      </c>
      <c r="DF25" s="178">
        <f>DF$1*'Comp 01'!DF29</f>
        <v>1.1162274486548496</v>
      </c>
      <c r="DG25" s="178">
        <f>DG$1*'Comp 01'!DG29</f>
        <v>35.926176396088799</v>
      </c>
      <c r="DH25" s="178">
        <f>DH$1*'Comp 01'!DH29</f>
        <v>0</v>
      </c>
      <c r="DI25" s="178">
        <f>DI$1*'Comp 01'!DI29</f>
        <v>27.051009166733746</v>
      </c>
      <c r="DJ25" s="178">
        <f>DJ$1*'Comp 01'!DJ29</f>
        <v>12.513052108628496</v>
      </c>
      <c r="DK25" s="178">
        <f>DK$1*'Comp 01'!DK29</f>
        <v>33.2585531111066</v>
      </c>
      <c r="DL25" s="178">
        <f>DL$1*'Comp 01'!DL29</f>
        <v>83.366995557405346</v>
      </c>
      <c r="DM25" s="178">
        <f>DM$1*'Comp 01'!DM29</f>
        <v>14.134736549657275</v>
      </c>
      <c r="DN25" s="178">
        <f>DN$1*'Comp 01'!DN29</f>
        <v>15.043541141517645</v>
      </c>
      <c r="DO25" s="178">
        <f>DO$1*'Comp 01'!DO29</f>
        <v>0</v>
      </c>
      <c r="DP25" s="178">
        <f>DP$1*'Comp 01'!DP29</f>
        <v>100</v>
      </c>
      <c r="DQ25" s="178">
        <f>DQ$1*'Comp 01'!DQ29</f>
        <v>5.4087636640263215</v>
      </c>
    </row>
    <row r="26" spans="1:121" x14ac:dyDescent="0.2">
      <c r="A26" s="3" t="s">
        <v>52</v>
      </c>
      <c r="B26" s="178">
        <f>B$1*'Comp 01'!B30</f>
        <v>42.091836734693878</v>
      </c>
      <c r="C26" s="178">
        <f>C$1*'Comp 01'!C30</f>
        <v>24.083240529452432</v>
      </c>
      <c r="D26" s="178">
        <f>D$1*'Comp 01'!D30</f>
        <v>23.54981234262911</v>
      </c>
      <c r="E26" s="178">
        <f>E$1*'Comp 01'!E30</f>
        <v>48.611111111111114</v>
      </c>
      <c r="F26" s="178">
        <f>F$1*'Comp 01'!F30</f>
        <v>8.3060109289617507</v>
      </c>
      <c r="G26" s="178">
        <f>G$1*'Comp 01'!G30</f>
        <v>7.1153846153846176</v>
      </c>
      <c r="H26" s="178">
        <f>H$1*'Comp 01'!H30</f>
        <v>3.2661290322580636</v>
      </c>
      <c r="I26" s="178">
        <f>I$1*'Comp 01'!I30</f>
        <v>8.5490196078431371</v>
      </c>
      <c r="J26" s="178">
        <f>J$1*'Comp 01'!J30</f>
        <v>0</v>
      </c>
      <c r="K26" s="178">
        <f>K$1*'Comp 01'!K30</f>
        <v>6.683785979572888</v>
      </c>
      <c r="L26" s="178">
        <f>L$1*'Comp 01'!L30</f>
        <v>51.76242819367112</v>
      </c>
      <c r="M26" s="178">
        <f>M$1*'Comp 01'!M30</f>
        <v>0.50834201196255668</v>
      </c>
      <c r="N26" s="178">
        <f>N$1*'Comp 01'!N30</f>
        <v>50</v>
      </c>
      <c r="O26" s="178">
        <f>O$1*'Comp 01'!O30</f>
        <v>8.672658352197681</v>
      </c>
      <c r="P26" s="178">
        <f>P$1*'Comp 01'!P30</f>
        <v>10</v>
      </c>
      <c r="Q26" s="178">
        <f>Q$1*'Comp 01'!Q30</f>
        <v>47.658815130157791</v>
      </c>
      <c r="R26" s="178">
        <f>R$1*'Comp 01'!R30</f>
        <v>3.534326824099248E-2</v>
      </c>
      <c r="S26" s="178">
        <f>S$1*'Comp 01'!S30</f>
        <v>9.6878057255807644</v>
      </c>
      <c r="T26" s="178">
        <f>T$1*'Comp 01'!T30</f>
        <v>47.193069708008863</v>
      </c>
      <c r="U26" s="178">
        <f>U$1*'Comp 01'!U30</f>
        <v>10</v>
      </c>
      <c r="V26" s="178">
        <f>V$1*'Comp 01'!V30</f>
        <v>58.741258741258747</v>
      </c>
      <c r="W26" s="178">
        <f>W$1*'Comp 01'!W30</f>
        <v>0.64199881311388052</v>
      </c>
      <c r="X26" s="178">
        <f>X$1*'Comp 01'!X30</f>
        <v>0</v>
      </c>
      <c r="Y26" s="178">
        <f>Y$1*'Comp 01'!Y30</f>
        <v>1.770383261128744</v>
      </c>
      <c r="Z26" s="178">
        <f>Z$1*'Comp 01'!Z30</f>
        <v>45</v>
      </c>
      <c r="AA26" s="178">
        <f>AA$1*'Comp 01'!AA30</f>
        <v>0</v>
      </c>
      <c r="AB26" s="178">
        <f>AB$1*'Comp 01'!AB30</f>
        <v>46.00694444444445</v>
      </c>
      <c r="AC26" s="178">
        <f>AC$1*'Comp 01'!AC30</f>
        <v>3.8992629202121365</v>
      </c>
      <c r="AD26" s="178">
        <f>AD$1*'Comp 01'!AD30</f>
        <v>41.592631976125936</v>
      </c>
      <c r="AE26" s="178">
        <f>AE$1*'Comp 01'!AE30</f>
        <v>91.092769213098975</v>
      </c>
      <c r="AF26" s="178">
        <f>AF$1*'Comp 01'!AF30</f>
        <v>8.382352941176471</v>
      </c>
      <c r="AG26" s="178">
        <f>AG$1*'Comp 01'!AG30</f>
        <v>99.784801346994641</v>
      </c>
      <c r="AH26" s="178">
        <f>AH$1*'Comp 01'!AH30</f>
        <v>2.1753213299398029</v>
      </c>
      <c r="AI26" s="178">
        <f>AI$1*'Comp 01'!AI30</f>
        <v>3.2153289054406131</v>
      </c>
      <c r="AJ26" s="178">
        <f>AJ$1*'Comp 01'!AJ30</f>
        <v>10</v>
      </c>
      <c r="AK26" s="178">
        <f>AK$1*'Comp 01'!AK30</f>
        <v>32.812499999999986</v>
      </c>
      <c r="AL26" s="178">
        <f>AL$1*'Comp 01'!AL30</f>
        <v>0</v>
      </c>
      <c r="AM26" s="178">
        <f>AM$1*'Comp 01'!AM30</f>
        <v>21.391752577319576</v>
      </c>
      <c r="AN26" s="178">
        <f>AN$1*'Comp 01'!AN30</f>
        <v>58.099259841135385</v>
      </c>
      <c r="AO26" s="178">
        <f>AO$1*'Comp 01'!AO30</f>
        <v>5.8911303753304436</v>
      </c>
      <c r="AP26" s="178">
        <f>AP$1*'Comp 01'!AP30</f>
        <v>30.1921988469119</v>
      </c>
      <c r="AQ26" s="178">
        <f>AQ$1*'Comp 01'!AQ30</f>
        <v>30.92050900677576</v>
      </c>
      <c r="AR26" s="178">
        <f>AR$1*'Comp 01'!AR30</f>
        <v>0.78003348547151818</v>
      </c>
      <c r="AS26" s="178">
        <f>AS$1*'Comp 01'!AS30</f>
        <v>73.328963777036179</v>
      </c>
      <c r="AT26" s="178">
        <f>AT$1*'Comp 01'!AT30</f>
        <v>29.164384863762866</v>
      </c>
      <c r="AU26" s="178">
        <f>AU$1*'Comp 01'!AU30</f>
        <v>0</v>
      </c>
      <c r="AV26" s="178">
        <f>AV$1*'Comp 01'!AV30</f>
        <v>31.32050135107659</v>
      </c>
      <c r="AW26" s="178">
        <f>AW$1*'Comp 01'!AW30</f>
        <v>5.2622089522219104</v>
      </c>
      <c r="AX26" s="178">
        <f>AX$1*'Comp 01'!AX30</f>
        <v>35.211267605633807</v>
      </c>
      <c r="AY26" s="178">
        <f>AY$1*'Comp 01'!AY30</f>
        <v>7.4426995570048922</v>
      </c>
      <c r="AZ26" s="178">
        <f>AZ$1*'Comp 01'!AZ30</f>
        <v>4.9527117721394109</v>
      </c>
      <c r="BA26" s="178">
        <f>BA$1*'Comp 01'!BA30</f>
        <v>13.296566108116705</v>
      </c>
      <c r="BB26" s="178">
        <f>BB$1*'Comp 01'!BB30</f>
        <v>0</v>
      </c>
      <c r="BC26" s="178">
        <f>BC$1*'Comp 01'!BC30</f>
        <v>0</v>
      </c>
      <c r="BD26" s="178">
        <f>BD$1*'Comp 01'!BD30</f>
        <v>36.620705657510925</v>
      </c>
      <c r="BE26" s="178">
        <f>BE$1*'Comp 01'!BE30</f>
        <v>3.9565217391304355</v>
      </c>
      <c r="BF26" s="178">
        <f>BF$1*'Comp 01'!BF30</f>
        <v>0.65</v>
      </c>
      <c r="BG26" s="178">
        <f>BG$1*'Comp 01'!BG30</f>
        <v>25.457911785792767</v>
      </c>
      <c r="BH26" s="178">
        <f>BH$1*'Comp 01'!BH30</f>
        <v>4.0861754660628611</v>
      </c>
      <c r="BI26" s="178">
        <f>BI$1*'Comp 01'!BI30</f>
        <v>17.388205777891887</v>
      </c>
      <c r="BJ26" s="178">
        <f>BJ$1*'Comp 01'!BJ30</f>
        <v>8.5595618631499768</v>
      </c>
      <c r="BK26" s="178">
        <f>BK$1*'Comp 01'!BK30</f>
        <v>4.5541182791854169</v>
      </c>
      <c r="BL26" s="178">
        <f>BL$1*'Comp 01'!BL30</f>
        <v>5.1042014116850929</v>
      </c>
      <c r="BM26" s="178">
        <f>BM$1*'Comp 01'!BM30</f>
        <v>17.265452402378479</v>
      </c>
      <c r="BN26" s="178">
        <f>BN$1*'Comp 01'!BN30</f>
        <v>0.53907113364743164</v>
      </c>
      <c r="BO26" s="178">
        <f>BO$1*'Comp 01'!BO30</f>
        <v>5.4601383527333933</v>
      </c>
      <c r="BP26" s="178">
        <f>BP$1*'Comp 01'!BP30</f>
        <v>6.5435868525087102</v>
      </c>
      <c r="BQ26" s="178">
        <f>BQ$1*'Comp 01'!BQ30</f>
        <v>5.7711852036541647</v>
      </c>
      <c r="BR26" s="178">
        <f>BR$1*'Comp 01'!BR30</f>
        <v>4.7016024895063451</v>
      </c>
      <c r="BS26" s="178">
        <f>BS$1*'Comp 01'!BS30</f>
        <v>27.604261170313002</v>
      </c>
      <c r="BT26" s="178">
        <f>BT$1*'Comp 01'!BT30</f>
        <v>5.5353257859674265</v>
      </c>
      <c r="BU26" s="178">
        <f>BU$1*'Comp 01'!BU30</f>
        <v>6.7426828362013396</v>
      </c>
      <c r="BV26" s="178">
        <f>BV$1*'Comp 01'!BV30</f>
        <v>3.2560275961679039</v>
      </c>
      <c r="BW26" s="178">
        <f>BW$1*'Comp 01'!BW30</f>
        <v>50.000000000000007</v>
      </c>
      <c r="BX26" s="178">
        <f>BX$1*'Comp 01'!BX30</f>
        <v>22.915360734013419</v>
      </c>
      <c r="BY26" s="178">
        <f>BY$1*'Comp 01'!BY30</f>
        <v>0</v>
      </c>
      <c r="BZ26" s="178">
        <f>BZ$1*'Comp 01'!BZ30</f>
        <v>0.84532497207585855</v>
      </c>
      <c r="CA26" s="178">
        <f>CA$1*'Comp 01'!CA30</f>
        <v>40.098872653147367</v>
      </c>
      <c r="CB26" s="178">
        <f>CB$1*'Comp 01'!CB30</f>
        <v>86.86632862155092</v>
      </c>
      <c r="CC26" s="178">
        <f>CC$1*'Comp 01'!CC30</f>
        <v>1.5248481453603375</v>
      </c>
      <c r="CD26" s="178">
        <f>CD$1*'Comp 01'!CD30</f>
        <v>13.229105442576701</v>
      </c>
      <c r="CE26" s="178">
        <f>CE$1*'Comp 01'!CE30</f>
        <v>50</v>
      </c>
      <c r="CF26" s="178">
        <f>CF$1*'Comp 01'!CF30</f>
        <v>29.166666666666668</v>
      </c>
      <c r="CG26" s="178">
        <f>CG$1*'Comp 01'!CG30</f>
        <v>10</v>
      </c>
      <c r="CH26" s="178">
        <f>CH$1*'Comp 01'!CH30</f>
        <v>0</v>
      </c>
      <c r="CI26" s="178">
        <f>CI$1*'Comp 01'!CI30</f>
        <v>7.7724876184401825</v>
      </c>
      <c r="CJ26" s="178">
        <f>CJ$1*'Comp 01'!CJ30</f>
        <v>89.803000866570784</v>
      </c>
      <c r="CK26" s="178">
        <f>CK$1*'Comp 01'!CK30</f>
        <v>0</v>
      </c>
      <c r="CL26" s="178">
        <f>CL$1*'Comp 01'!CL30</f>
        <v>9.1401687419334436</v>
      </c>
      <c r="CM26" s="178">
        <f>CM$1*'Comp 01'!CM30</f>
        <v>10.75858778625954</v>
      </c>
      <c r="CN26" s="178">
        <f>CN$1*'Comp 01'!CN30</f>
        <v>22</v>
      </c>
      <c r="CO26" s="178">
        <f>CO$1*'Comp 01'!CO30</f>
        <v>0.55201698513800324</v>
      </c>
      <c r="CP26" s="178">
        <f>CP$1*'Comp 01'!CP30</f>
        <v>8.1512260309794016</v>
      </c>
      <c r="CQ26" s="178">
        <f>CQ$1*'Comp 01'!CQ30</f>
        <v>8.8137472283813754</v>
      </c>
      <c r="CR26" s="178">
        <f>CR$1*'Comp 01'!CR30</f>
        <v>16.335666338416321</v>
      </c>
      <c r="CS26" s="178">
        <f>CS$1*'Comp 01'!CS30</f>
        <v>9.75</v>
      </c>
      <c r="CT26" s="178">
        <f>CT$1*'Comp 01'!CT30</f>
        <v>65.625</v>
      </c>
      <c r="CU26" s="178">
        <f>CU$1*'Comp 01'!CU30</f>
        <v>3.2226046874718666</v>
      </c>
      <c r="CV26" s="178">
        <f>CV$1*'Comp 01'!CV30</f>
        <v>0</v>
      </c>
      <c r="CW26" s="178">
        <f>CW$1*'Comp 01'!CW30</f>
        <v>58.672458716093772</v>
      </c>
      <c r="CX26" s="178">
        <f>CX$1*'Comp 01'!CX30</f>
        <v>0.66180844735276623</v>
      </c>
      <c r="CY26" s="178">
        <f>CY$1*'Comp 01'!CY30</f>
        <v>5.0048567972299631</v>
      </c>
      <c r="CZ26" s="178">
        <f>CZ$1*'Comp 01'!CZ30</f>
        <v>50</v>
      </c>
      <c r="DA26" s="178">
        <f>DA$1*'Comp 01'!DA30</f>
        <v>49.999999999999993</v>
      </c>
      <c r="DB26" s="178">
        <f>DB$1*'Comp 01'!DB30</f>
        <v>1.4457088068387567</v>
      </c>
      <c r="DC26" s="178">
        <f>DC$1*'Comp 01'!DC30</f>
        <v>13.725864657180928</v>
      </c>
      <c r="DD26" s="178">
        <f>DD$1*'Comp 01'!DD30</f>
        <v>50</v>
      </c>
      <c r="DE26" s="178">
        <f>DE$1*'Comp 01'!DE30</f>
        <v>7.9889885183765639</v>
      </c>
      <c r="DF26" s="178">
        <f>DF$1*'Comp 01'!DF30</f>
        <v>10</v>
      </c>
      <c r="DG26" s="178">
        <f>DG$1*'Comp 01'!DG30</f>
        <v>57.242514913265502</v>
      </c>
      <c r="DH26" s="178">
        <f>DH$1*'Comp 01'!DH30</f>
        <v>0</v>
      </c>
      <c r="DI26" s="178">
        <f>DI$1*'Comp 01'!DI30</f>
        <v>47.108197806482849</v>
      </c>
      <c r="DJ26" s="178">
        <f>DJ$1*'Comp 01'!DJ30</f>
        <v>97.32698668123183</v>
      </c>
      <c r="DK26" s="178">
        <f>DK$1*'Comp 01'!DK30</f>
        <v>4.3078404188490929</v>
      </c>
      <c r="DL26" s="178">
        <f>DL$1*'Comp 01'!DL30</f>
        <v>7.3768382935487145</v>
      </c>
      <c r="DM26" s="178">
        <f>DM$1*'Comp 01'!DM30</f>
        <v>12.09675857591683</v>
      </c>
      <c r="DN26" s="178">
        <f>DN$1*'Comp 01'!DN30</f>
        <v>3.7384422597347515</v>
      </c>
      <c r="DO26" s="178">
        <f>DO$1*'Comp 01'!DO30</f>
        <v>0</v>
      </c>
      <c r="DP26" s="178">
        <f>DP$1*'Comp 01'!DP30</f>
        <v>2.6841807604880024</v>
      </c>
      <c r="DQ26" s="178">
        <f>DQ$1*'Comp 01'!DQ30</f>
        <v>0</v>
      </c>
    </row>
    <row r="27" spans="1:121" x14ac:dyDescent="0.2">
      <c r="A27" s="3" t="s">
        <v>53</v>
      </c>
      <c r="B27" s="178">
        <f>B$1*'Comp 01'!B31</f>
        <v>43.112244897959187</v>
      </c>
      <c r="C27" s="178">
        <f>C$1*'Comp 01'!C31</f>
        <v>31.021777912810833</v>
      </c>
      <c r="D27" s="178">
        <f>D$1*'Comp 01'!D31</f>
        <v>88.702551190080285</v>
      </c>
      <c r="E27" s="178">
        <f>E$1*'Comp 01'!E31</f>
        <v>77.777777777777771</v>
      </c>
      <c r="F27" s="178">
        <f>F$1*'Comp 01'!F31</f>
        <v>8.8524590163934445</v>
      </c>
      <c r="G27" s="178">
        <f>G$1*'Comp 01'!G31</f>
        <v>2.7564102564102564</v>
      </c>
      <c r="H27" s="178">
        <f>H$1*'Comp 01'!H31</f>
        <v>5.1612903225806441</v>
      </c>
      <c r="I27" s="178">
        <f>I$1*'Comp 01'!I31</f>
        <v>7.0980392156862768</v>
      </c>
      <c r="J27" s="178">
        <f>J$1*'Comp 01'!J31</f>
        <v>0</v>
      </c>
      <c r="K27" s="178">
        <f>K$1*'Comp 01'!K31</f>
        <v>5.3365831012070579</v>
      </c>
      <c r="L27" s="178">
        <f>L$1*'Comp 01'!L31</f>
        <v>57.925694772866905</v>
      </c>
      <c r="M27" s="178">
        <f>M$1*'Comp 01'!M31</f>
        <v>1.7253090071833199</v>
      </c>
      <c r="N27" s="178">
        <f>N$1*'Comp 01'!N31</f>
        <v>42.268041237113401</v>
      </c>
      <c r="O27" s="178">
        <f>O$1*'Comp 01'!O31</f>
        <v>0.21782493934698871</v>
      </c>
      <c r="P27" s="178">
        <f>P$1*'Comp 01'!P31</f>
        <v>3.562931946126584</v>
      </c>
      <c r="Q27" s="178">
        <f>Q$1*'Comp 01'!Q31</f>
        <v>33.319865149200531</v>
      </c>
      <c r="R27" s="178">
        <f>R$1*'Comp 01'!R31</f>
        <v>3.7719863087834558E-2</v>
      </c>
      <c r="S27" s="178">
        <f>S$1*'Comp 01'!S31</f>
        <v>4.8819843349081085</v>
      </c>
      <c r="T27" s="178">
        <f>T$1*'Comp 01'!T31</f>
        <v>4.1841107487542404</v>
      </c>
      <c r="U27" s="178">
        <f>U$1*'Comp 01'!U31</f>
        <v>10</v>
      </c>
      <c r="V27" s="178">
        <f>V$1*'Comp 01'!V31</f>
        <v>51.433389544688026</v>
      </c>
      <c r="W27" s="178">
        <f>W$1*'Comp 01'!W31</f>
        <v>0.52784801252913616</v>
      </c>
      <c r="X27" s="178">
        <f>X$1*'Comp 01'!X31</f>
        <v>0.17159199237368924</v>
      </c>
      <c r="Y27" s="178">
        <f>Y$1*'Comp 01'!Y31</f>
        <v>5.1036920816127473</v>
      </c>
      <c r="Z27" s="178">
        <f>Z$1*'Comp 01'!Z31</f>
        <v>42.671844719250387</v>
      </c>
      <c r="AA27" s="178">
        <f>AA$1*'Comp 01'!AA31</f>
        <v>0</v>
      </c>
      <c r="AB27" s="178">
        <f>AB$1*'Comp 01'!AB31</f>
        <v>13.715277777777789</v>
      </c>
      <c r="AC27" s="178">
        <f>AC$1*'Comp 01'!AC31</f>
        <v>6.5347746997950837</v>
      </c>
      <c r="AD27" s="178">
        <f>AD$1*'Comp 01'!AD31</f>
        <v>24.999142455321895</v>
      </c>
      <c r="AE27" s="178">
        <f>AE$1*'Comp 01'!AE31</f>
        <v>68.734284317034806</v>
      </c>
      <c r="AF27" s="178">
        <f>AF$1*'Comp 01'!AF31</f>
        <v>4.4117647058823533</v>
      </c>
      <c r="AG27" s="178">
        <f>AG$1*'Comp 01'!AG31</f>
        <v>64.040493246710554</v>
      </c>
      <c r="AH27" s="178">
        <f>AH$1*'Comp 01'!AH31</f>
        <v>7.1354812445759777</v>
      </c>
      <c r="AI27" s="178">
        <f>AI$1*'Comp 01'!AI31</f>
        <v>4.6197631134319046</v>
      </c>
      <c r="AJ27" s="178">
        <f>AJ$1*'Comp 01'!AJ31</f>
        <v>2</v>
      </c>
      <c r="AK27" s="178">
        <f>AK$1*'Comp 01'!AK31</f>
        <v>19.791666666666664</v>
      </c>
      <c r="AL27" s="178">
        <f>AL$1*'Comp 01'!AL31</f>
        <v>0</v>
      </c>
      <c r="AM27" s="178">
        <f>AM$1*'Comp 01'!AM31</f>
        <v>29.639175257731949</v>
      </c>
      <c r="AN27" s="178">
        <f>AN$1*'Comp 01'!AN31</f>
        <v>36.260863558525507</v>
      </c>
      <c r="AO27" s="178">
        <f>AO$1*'Comp 01'!AO31</f>
        <v>7.2213092682734334</v>
      </c>
      <c r="AP27" s="178">
        <f>AP$1*'Comp 01'!AP31</f>
        <v>28.653575343840448</v>
      </c>
      <c r="AQ27" s="178">
        <f>AQ$1*'Comp 01'!AQ31</f>
        <v>24.58271360105768</v>
      </c>
      <c r="AR27" s="178">
        <f>AR$1*'Comp 01'!AR31</f>
        <v>0.5259498456245042</v>
      </c>
      <c r="AS27" s="178">
        <f>AS$1*'Comp 01'!AS31</f>
        <v>43.199609719187805</v>
      </c>
      <c r="AT27" s="178">
        <f>AT$1*'Comp 01'!AT31</f>
        <v>34.327020912881309</v>
      </c>
      <c r="AU27" s="178">
        <f>AU$1*'Comp 01'!AU31</f>
        <v>0</v>
      </c>
      <c r="AV27" s="178">
        <f>AV$1*'Comp 01'!AV31</f>
        <v>19.673737583587741</v>
      </c>
      <c r="AW27" s="178">
        <f>AW$1*'Comp 01'!AW31</f>
        <v>3.277151548148554</v>
      </c>
      <c r="AX27" s="178">
        <f>AX$1*'Comp 01'!AX31</f>
        <v>47.183098591549296</v>
      </c>
      <c r="AY27" s="178">
        <f>AY$1*'Comp 01'!AY31</f>
        <v>7.3071337686664908</v>
      </c>
      <c r="AZ27" s="178">
        <f>AZ$1*'Comp 01'!AZ31</f>
        <v>8.2523250933008754</v>
      </c>
      <c r="BA27" s="178">
        <f>BA$1*'Comp 01'!BA31</f>
        <v>24.873071495194644</v>
      </c>
      <c r="BB27" s="178">
        <f>BB$1*'Comp 01'!BB31</f>
        <v>0</v>
      </c>
      <c r="BC27" s="178">
        <f>BC$1*'Comp 01'!BC31</f>
        <v>50</v>
      </c>
      <c r="BD27" s="178">
        <f>BD$1*'Comp 01'!BD31</f>
        <v>37.78897967159503</v>
      </c>
      <c r="BE27" s="178">
        <f>BE$1*'Comp 01'!BE31</f>
        <v>5.0869565217391317</v>
      </c>
      <c r="BF27" s="178">
        <f>BF$1*'Comp 01'!BF31</f>
        <v>3.8800000000000008</v>
      </c>
      <c r="BG27" s="178">
        <f>BG$1*'Comp 01'!BG31</f>
        <v>20.507666024720344</v>
      </c>
      <c r="BH27" s="178">
        <f>BH$1*'Comp 01'!BH31</f>
        <v>6.8507110265363238</v>
      </c>
      <c r="BI27" s="178">
        <f>BI$1*'Comp 01'!BI31</f>
        <v>5.7860649423278492</v>
      </c>
      <c r="BJ27" s="178">
        <f>BJ$1*'Comp 01'!BJ31</f>
        <v>6.5063147181129244</v>
      </c>
      <c r="BK27" s="178">
        <f>BK$1*'Comp 01'!BK31</f>
        <v>8.16599708935113</v>
      </c>
      <c r="BL27" s="178">
        <f>BL$1*'Comp 01'!BL31</f>
        <v>2.0356796428756172</v>
      </c>
      <c r="BM27" s="178">
        <f>BM$1*'Comp 01'!BM31</f>
        <v>38.871609284618131</v>
      </c>
      <c r="BN27" s="178">
        <f>BN$1*'Comp 01'!BN31</f>
        <v>0.18874014451004884</v>
      </c>
      <c r="BO27" s="178">
        <f>BO$1*'Comp 01'!BO31</f>
        <v>4.4374892507339423</v>
      </c>
      <c r="BP27" s="178">
        <f>BP$1*'Comp 01'!BP31</f>
        <v>10</v>
      </c>
      <c r="BQ27" s="178">
        <f>BQ$1*'Comp 01'!BQ31</f>
        <v>3.816094609215857</v>
      </c>
      <c r="BR27" s="178">
        <f>BR$1*'Comp 01'!BR31</f>
        <v>2.64897578617181</v>
      </c>
      <c r="BS27" s="178">
        <f>BS$1*'Comp 01'!BS31</f>
        <v>14.515634160194947</v>
      </c>
      <c r="BT27" s="178">
        <f>BT$1*'Comp 01'!BT31</f>
        <v>18.424731626279026</v>
      </c>
      <c r="BU27" s="178">
        <f>BU$1*'Comp 01'!BU31</f>
        <v>4.2250371269600899</v>
      </c>
      <c r="BV27" s="178">
        <f>BV$1*'Comp 01'!BV31</f>
        <v>7.669536670004784</v>
      </c>
      <c r="BW27" s="178">
        <f>BW$1*'Comp 01'!BW31</f>
        <v>7.9171998448753058</v>
      </c>
      <c r="BX27" s="178">
        <f>BX$1*'Comp 01'!BX31</f>
        <v>1.2492096107320476</v>
      </c>
      <c r="BY27" s="178">
        <f>BY$1*'Comp 01'!BY31</f>
        <v>59.86454652532391</v>
      </c>
      <c r="BZ27" s="178">
        <f>BZ$1*'Comp 01'!BZ31</f>
        <v>1.3120570768662985</v>
      </c>
      <c r="CA27" s="178">
        <f>CA$1*'Comp 01'!CA31</f>
        <v>15.022346907623254</v>
      </c>
      <c r="CB27" s="178">
        <f>CB$1*'Comp 01'!CB31</f>
        <v>79.455445524510736</v>
      </c>
      <c r="CC27" s="178">
        <f>CC$1*'Comp 01'!CC31</f>
        <v>0</v>
      </c>
      <c r="CD27" s="178">
        <f>CD$1*'Comp 01'!CD31</f>
        <v>4.599852857026077</v>
      </c>
      <c r="CE27" s="178">
        <f>CE$1*'Comp 01'!CE31</f>
        <v>3.6729680648920695</v>
      </c>
      <c r="CF27" s="178">
        <f>CF$1*'Comp 01'!CF31</f>
        <v>9.2592592592592595</v>
      </c>
      <c r="CG27" s="178">
        <f>CG$1*'Comp 01'!CG31</f>
        <v>0.22613888129642948</v>
      </c>
      <c r="CH27" s="178">
        <f>CH$1*'Comp 01'!CH31</f>
        <v>0</v>
      </c>
      <c r="CI27" s="178">
        <f>CI$1*'Comp 01'!CI31</f>
        <v>5.0186905195527451</v>
      </c>
      <c r="CJ27" s="178">
        <f>CJ$1*'Comp 01'!CJ31</f>
        <v>63.503397800849896</v>
      </c>
      <c r="CK27" s="178">
        <f>CK$1*'Comp 01'!CK31</f>
        <v>0</v>
      </c>
      <c r="CL27" s="178">
        <f>CL$1*'Comp 01'!CL31</f>
        <v>4.9314336506806784</v>
      </c>
      <c r="CM27" s="178">
        <f>CM$1*'Comp 01'!CM31</f>
        <v>42.318702290076331</v>
      </c>
      <c r="CN27" s="178">
        <f>CN$1*'Comp 01'!CN31</f>
        <v>28</v>
      </c>
      <c r="CO27" s="178">
        <f>CO$1*'Comp 01'!CO31</f>
        <v>6.3014861995753719</v>
      </c>
      <c r="CP27" s="178">
        <f>CP$1*'Comp 01'!CP31</f>
        <v>7.8065883845657114</v>
      </c>
      <c r="CQ27" s="178">
        <f>CQ$1*'Comp 01'!CQ31</f>
        <v>5.7649667405764973</v>
      </c>
      <c r="CR27" s="178">
        <f>CR$1*'Comp 01'!CR31</f>
        <v>1.8908027686012205</v>
      </c>
      <c r="CS27" s="178">
        <f>CS$1*'Comp 01'!CS31</f>
        <v>0.75</v>
      </c>
      <c r="CT27" s="178">
        <f>CT$1*'Comp 01'!CT31</f>
        <v>65.625</v>
      </c>
      <c r="CU27" s="178">
        <f>CU$1*'Comp 01'!CU31</f>
        <v>10</v>
      </c>
      <c r="CV27" s="178">
        <f>CV$1*'Comp 01'!CV31</f>
        <v>2.9896564614004084E-2</v>
      </c>
      <c r="CW27" s="178">
        <f>CW$1*'Comp 01'!CW31</f>
        <v>20.973412180829182</v>
      </c>
      <c r="CX27" s="178">
        <f>CX$1*'Comp 01'!CX31</f>
        <v>6.2790005948839989</v>
      </c>
      <c r="CY27" s="178">
        <f>CY$1*'Comp 01'!CY31</f>
        <v>7.418627490991959</v>
      </c>
      <c r="CZ27" s="178">
        <f>CZ$1*'Comp 01'!CZ31</f>
        <v>5.3544208397527472E-2</v>
      </c>
      <c r="DA27" s="178">
        <f>DA$1*'Comp 01'!DA31</f>
        <v>3.7259438740527657</v>
      </c>
      <c r="DB27" s="178">
        <f>DB$1*'Comp 01'!DB31</f>
        <v>19.205917596957839</v>
      </c>
      <c r="DC27" s="178">
        <f>DC$1*'Comp 01'!DC31</f>
        <v>21.953085541119151</v>
      </c>
      <c r="DD27" s="178">
        <f>DD$1*'Comp 01'!DD31</f>
        <v>0</v>
      </c>
      <c r="DE27" s="178">
        <f>DE$1*'Comp 01'!DE31</f>
        <v>9.3625525387870407</v>
      </c>
      <c r="DF27" s="178">
        <f>DF$1*'Comp 01'!DF31</f>
        <v>0.9332531367351824</v>
      </c>
      <c r="DG27" s="178">
        <f>DG$1*'Comp 01'!DG31</f>
        <v>14.04501215419269</v>
      </c>
      <c r="DH27" s="178">
        <f>DH$1*'Comp 01'!DH31</f>
        <v>0</v>
      </c>
      <c r="DI27" s="178">
        <f>DI$1*'Comp 01'!DI31</f>
        <v>30.726363114810695</v>
      </c>
      <c r="DJ27" s="178">
        <f>DJ$1*'Comp 01'!DJ31</f>
        <v>13.916765919596306</v>
      </c>
      <c r="DK27" s="178">
        <f>DK$1*'Comp 01'!DK31</f>
        <v>15.585864237038765</v>
      </c>
      <c r="DL27" s="178">
        <f>DL$1*'Comp 01'!DL31</f>
        <v>27.879694454073963</v>
      </c>
      <c r="DM27" s="178">
        <f>DM$1*'Comp 01'!DM31</f>
        <v>11.95558600911219</v>
      </c>
      <c r="DN27" s="178">
        <f>DN$1*'Comp 01'!DN31</f>
        <v>5.502105866824504</v>
      </c>
      <c r="DO27" s="178">
        <f>DO$1*'Comp 01'!DO31</f>
        <v>0</v>
      </c>
      <c r="DP27" s="178">
        <f>DP$1*'Comp 01'!DP31</f>
        <v>63.492062274552559</v>
      </c>
      <c r="DQ27" s="178">
        <f>DQ$1*'Comp 01'!DQ31</f>
        <v>10.370104456394648</v>
      </c>
    </row>
    <row r="28" spans="1:121" x14ac:dyDescent="0.2">
      <c r="A28" s="3" t="s">
        <v>54</v>
      </c>
      <c r="B28" s="178">
        <f>B$1*'Comp 01'!B32</f>
        <v>37.755102040816325</v>
      </c>
      <c r="C28" s="178">
        <f>C$1*'Comp 01'!C32</f>
        <v>34.653115377546186</v>
      </c>
      <c r="D28" s="178">
        <f>D$1*'Comp 01'!D32</f>
        <v>49.009454130837568</v>
      </c>
      <c r="E28" s="178">
        <f>E$1*'Comp 01'!E32</f>
        <v>27.777777777777771</v>
      </c>
      <c r="F28" s="178">
        <f>F$1*'Comp 01'!F32</f>
        <v>6.1748633879781423</v>
      </c>
      <c r="G28" s="178">
        <f>G$1*'Comp 01'!G32</f>
        <v>6.282051282051281</v>
      </c>
      <c r="H28" s="178">
        <f>H$1*'Comp 01'!H32</f>
        <v>0.88709677419354804</v>
      </c>
      <c r="I28" s="178">
        <f>I$1*'Comp 01'!I32</f>
        <v>5.1764705882352944</v>
      </c>
      <c r="J28" s="178">
        <f>J$1*'Comp 01'!J32</f>
        <v>0</v>
      </c>
      <c r="K28" s="178">
        <f>K$1*'Comp 01'!K32</f>
        <v>7.0981313834726114</v>
      </c>
      <c r="L28" s="178">
        <f>L$1*'Comp 01'!L32</f>
        <v>7.9701095256361327</v>
      </c>
      <c r="M28" s="178">
        <f>M$1*'Comp 01'!M32</f>
        <v>0.34328321485838204</v>
      </c>
      <c r="N28" s="178">
        <f>N$1*'Comp 01'!N32</f>
        <v>46.907216494845358</v>
      </c>
      <c r="O28" s="178">
        <f>O$1*'Comp 01'!O32</f>
        <v>0.21463936891720059</v>
      </c>
      <c r="P28" s="178">
        <f>P$1*'Comp 01'!P32</f>
        <v>9.6099465157143271</v>
      </c>
      <c r="Q28" s="178">
        <f>Q$1*'Comp 01'!Q32</f>
        <v>13.161303917068217</v>
      </c>
      <c r="R28" s="178">
        <f>R$1*'Comp 01'!R32</f>
        <v>0.11840845794613733</v>
      </c>
      <c r="S28" s="178">
        <f>S$1*'Comp 01'!S32</f>
        <v>9.0354793191055123</v>
      </c>
      <c r="T28" s="178">
        <f>T$1*'Comp 01'!T32</f>
        <v>43.371663944508292</v>
      </c>
      <c r="U28" s="178">
        <f>U$1*'Comp 01'!U32</f>
        <v>10</v>
      </c>
      <c r="V28" s="178">
        <f>V$1*'Comp 01'!V32</f>
        <v>49.484536082474236</v>
      </c>
      <c r="W28" s="178">
        <f>W$1*'Comp 01'!W32</f>
        <v>1.4989477677876044</v>
      </c>
      <c r="X28" s="178">
        <f>X$1*'Comp 01'!X32</f>
        <v>2.378660800219992</v>
      </c>
      <c r="Y28" s="178">
        <f>Y$1*'Comp 01'!Y32</f>
        <v>3.4776515080860251</v>
      </c>
      <c r="Z28" s="178">
        <f>Z$1*'Comp 01'!Z32</f>
        <v>44.551421025890882</v>
      </c>
      <c r="AA28" s="178">
        <f>AA$1*'Comp 01'!AA32</f>
        <v>0</v>
      </c>
      <c r="AB28" s="178">
        <f>AB$1*'Comp 01'!AB32</f>
        <v>43.402777777777779</v>
      </c>
      <c r="AC28" s="178">
        <f>AC$1*'Comp 01'!AC32</f>
        <v>4.7933257390570807</v>
      </c>
      <c r="AD28" s="178">
        <f>AD$1*'Comp 01'!AD32</f>
        <v>29.218262271464472</v>
      </c>
      <c r="AE28" s="178">
        <f>AE$1*'Comp 01'!AE32</f>
        <v>74.86421216438012</v>
      </c>
      <c r="AF28" s="178">
        <f>AF$1*'Comp 01'!AF32</f>
        <v>0.17647058823529563</v>
      </c>
      <c r="AG28" s="178">
        <f>AG$1*'Comp 01'!AG32</f>
        <v>87.164363331062191</v>
      </c>
      <c r="AH28" s="178">
        <f>AH$1*'Comp 01'!AH32</f>
        <v>5.3453671047862192</v>
      </c>
      <c r="AI28" s="178">
        <f>AI$1*'Comp 01'!AI32</f>
        <v>1.9113754411599215</v>
      </c>
      <c r="AJ28" s="178">
        <f>AJ$1*'Comp 01'!AJ32</f>
        <v>5.454545454545455</v>
      </c>
      <c r="AK28" s="178">
        <f>AK$1*'Comp 01'!AK32</f>
        <v>20.833333333333329</v>
      </c>
      <c r="AL28" s="178">
        <f>AL$1*'Comp 01'!AL32</f>
        <v>0</v>
      </c>
      <c r="AM28" s="178">
        <f>AM$1*'Comp 01'!AM32</f>
        <v>25.773195876288653</v>
      </c>
      <c r="AN28" s="178">
        <f>AN$1*'Comp 01'!AN32</f>
        <v>52.515368024684904</v>
      </c>
      <c r="AO28" s="178">
        <f>AO$1*'Comp 01'!AO32</f>
        <v>8.0540551312748274</v>
      </c>
      <c r="AP28" s="178">
        <f>AP$1*'Comp 01'!AP32</f>
        <v>41.777889520777208</v>
      </c>
      <c r="AQ28" s="178">
        <f>AQ$1*'Comp 01'!AQ32</f>
        <v>45.68666336142784</v>
      </c>
      <c r="AR28" s="178">
        <f>AR$1*'Comp 01'!AR32</f>
        <v>0.28712400501347174</v>
      </c>
      <c r="AS28" s="178">
        <f>AS$1*'Comp 01'!AS32</f>
        <v>66.490371787206684</v>
      </c>
      <c r="AT28" s="178">
        <f>AT$1*'Comp 01'!AT32</f>
        <v>25.500934208512422</v>
      </c>
      <c r="AU28" s="178">
        <f>AU$1*'Comp 01'!AU32</f>
        <v>0</v>
      </c>
      <c r="AV28" s="178">
        <f>AV$1*'Comp 01'!AV32</f>
        <v>25.199059965834103</v>
      </c>
      <c r="AW28" s="178">
        <f>AW$1*'Comp 01'!AW32</f>
        <v>9.7160088252315759</v>
      </c>
      <c r="AX28" s="178">
        <f>AX$1*'Comp 01'!AX32</f>
        <v>11.971830985915489</v>
      </c>
      <c r="AY28" s="178">
        <f>AY$1*'Comp 01'!AY32</f>
        <v>5.5160030144633989</v>
      </c>
      <c r="AZ28" s="178">
        <f>AZ$1*'Comp 01'!AZ32</f>
        <v>12.260500525872411</v>
      </c>
      <c r="BA28" s="178">
        <f>BA$1*'Comp 01'!BA32</f>
        <v>8.1737803694940681</v>
      </c>
      <c r="BB28" s="178">
        <f>BB$1*'Comp 01'!BB32</f>
        <v>0</v>
      </c>
      <c r="BC28" s="178">
        <f>BC$1*'Comp 01'!BC32</f>
        <v>0</v>
      </c>
      <c r="BD28" s="178">
        <f>BD$1*'Comp 01'!BD32</f>
        <v>24.764243534045637</v>
      </c>
      <c r="BE28" s="178">
        <f>BE$1*'Comp 01'!BE32</f>
        <v>0</v>
      </c>
      <c r="BF28" s="178">
        <f>BF$1*'Comp 01'!BF32</f>
        <v>7.1000000000000005</v>
      </c>
      <c r="BG28" s="178">
        <f>BG$1*'Comp 01'!BG32</f>
        <v>18.469315744945956</v>
      </c>
      <c r="BH28" s="178">
        <f>BH$1*'Comp 01'!BH32</f>
        <v>9.7115084605917179</v>
      </c>
      <c r="BI28" s="178">
        <f>BI$1*'Comp 01'!BI32</f>
        <v>5.5236077461814901</v>
      </c>
      <c r="BJ28" s="178">
        <f>BJ$1*'Comp 01'!BJ32</f>
        <v>8.4733693176599214</v>
      </c>
      <c r="BK28" s="178">
        <f>BK$1*'Comp 01'!BK32</f>
        <v>8.2650603565620298</v>
      </c>
      <c r="BL28" s="178">
        <f>BL$1*'Comp 01'!BL32</f>
        <v>2.4041676436972912</v>
      </c>
      <c r="BM28" s="178">
        <f>BM$1*'Comp 01'!BM32</f>
        <v>21.914706988707433</v>
      </c>
      <c r="BN28" s="178">
        <f>BN$1*'Comp 01'!BN32</f>
        <v>0.40519015805344938</v>
      </c>
      <c r="BO28" s="178">
        <f>BO$1*'Comp 01'!BO32</f>
        <v>5.3244489002166357</v>
      </c>
      <c r="BP28" s="178">
        <f>BP$1*'Comp 01'!BP32</f>
        <v>8.6391528766600274</v>
      </c>
      <c r="BQ28" s="178">
        <f>BQ$1*'Comp 01'!BQ32</f>
        <v>5.1532794476772921</v>
      </c>
      <c r="BR28" s="178">
        <f>BR$1*'Comp 01'!BR32</f>
        <v>6.2716507594774704</v>
      </c>
      <c r="BS28" s="178">
        <f>BS$1*'Comp 01'!BS32</f>
        <v>4.0465246039561142</v>
      </c>
      <c r="BT28" s="178">
        <f>BT$1*'Comp 01'!BT32</f>
        <v>14.54320099905452</v>
      </c>
      <c r="BU28" s="178">
        <f>BU$1*'Comp 01'!BU32</f>
        <v>12.746249620089815</v>
      </c>
      <c r="BV28" s="178">
        <f>BV$1*'Comp 01'!BV32</f>
        <v>11.787157351942133</v>
      </c>
      <c r="BW28" s="178">
        <f>BW$1*'Comp 01'!BW32</f>
        <v>18.462390093144922</v>
      </c>
      <c r="BX28" s="178">
        <f>BX$1*'Comp 01'!BX32</f>
        <v>9.1130500585317495</v>
      </c>
      <c r="BY28" s="178">
        <f>BY$1*'Comp 01'!BY32</f>
        <v>24.322732626619555</v>
      </c>
      <c r="BZ28" s="178">
        <f>BZ$1*'Comp 01'!BZ32</f>
        <v>1.2403790728769499</v>
      </c>
      <c r="CA28" s="178">
        <f>CA$1*'Comp 01'!CA32</f>
        <v>31.273897424490464</v>
      </c>
      <c r="CB28" s="178">
        <f>CB$1*'Comp 01'!CB32</f>
        <v>95.121470321465978</v>
      </c>
      <c r="CC28" s="178">
        <f>CC$1*'Comp 01'!CC32</f>
        <v>1.1095881107007195</v>
      </c>
      <c r="CD28" s="178">
        <f>CD$1*'Comp 01'!CD32</f>
        <v>9.8149343287226802</v>
      </c>
      <c r="CE28" s="178">
        <f>CE$1*'Comp 01'!CE32</f>
        <v>10.084423415830475</v>
      </c>
      <c r="CF28" s="178">
        <f>CF$1*'Comp 01'!CF32</f>
        <v>14.351851851851851</v>
      </c>
      <c r="CG28" s="178">
        <f>CG$1*'Comp 01'!CG32</f>
        <v>1.1034434735455763</v>
      </c>
      <c r="CH28" s="178">
        <f>CH$1*'Comp 01'!CH32</f>
        <v>0</v>
      </c>
      <c r="CI28" s="178">
        <f>CI$1*'Comp 01'!CI32</f>
        <v>7.716612220423178</v>
      </c>
      <c r="CJ28" s="178">
        <f>CJ$1*'Comp 01'!CJ32</f>
        <v>62.547208322962199</v>
      </c>
      <c r="CK28" s="178">
        <f>CK$1*'Comp 01'!CK32</f>
        <v>0</v>
      </c>
      <c r="CL28" s="178">
        <f>CL$1*'Comp 01'!CL32</f>
        <v>9.4959092928699746</v>
      </c>
      <c r="CM28" s="178">
        <f>CM$1*'Comp 01'!CM32</f>
        <v>23.854961832061072</v>
      </c>
      <c r="CN28" s="178">
        <f>CN$1*'Comp 01'!CN32</f>
        <v>38</v>
      </c>
      <c r="CO28" s="178">
        <f>CO$1*'Comp 01'!CO32</f>
        <v>6.1698513800424619</v>
      </c>
      <c r="CP28" s="178">
        <f>CP$1*'Comp 01'!CP32</f>
        <v>5.4526758164008493</v>
      </c>
      <c r="CQ28" s="178">
        <f>CQ$1*'Comp 01'!CQ32</f>
        <v>8.6844050258684415</v>
      </c>
      <c r="CR28" s="178">
        <f>CR$1*'Comp 01'!CR32</f>
        <v>11.970460688135002</v>
      </c>
      <c r="CS28" s="178">
        <f>CS$1*'Comp 01'!CS32</f>
        <v>8.25</v>
      </c>
      <c r="CT28" s="178">
        <f>CT$1*'Comp 01'!CT32</f>
        <v>93.75</v>
      </c>
      <c r="CU28" s="178">
        <f>CU$1*'Comp 01'!CU32</f>
        <v>1.1084675265693236</v>
      </c>
      <c r="CV28" s="178">
        <f>CV$1*'Comp 01'!CV32</f>
        <v>0</v>
      </c>
      <c r="CW28" s="178">
        <f>CW$1*'Comp 01'!CW32</f>
        <v>27.033085286328358</v>
      </c>
      <c r="CX28" s="178">
        <f>CX$1*'Comp 01'!CX32</f>
        <v>9.2444973230220118</v>
      </c>
      <c r="CY28" s="178">
        <f>CY$1*'Comp 01'!CY32</f>
        <v>7.4629737831604448</v>
      </c>
      <c r="CZ28" s="178">
        <f>CZ$1*'Comp 01'!CZ32</f>
        <v>1.6569283469017826</v>
      </c>
      <c r="DA28" s="178">
        <f>DA$1*'Comp 01'!DA32</f>
        <v>6.520591598811853</v>
      </c>
      <c r="DB28" s="178">
        <f>DB$1*'Comp 01'!DB32</f>
        <v>4.7862687241475221</v>
      </c>
      <c r="DC28" s="178">
        <f>DC$1*'Comp 01'!DC32</f>
        <v>44.923994545878685</v>
      </c>
      <c r="DD28" s="178">
        <f>DD$1*'Comp 01'!DD32</f>
        <v>0</v>
      </c>
      <c r="DE28" s="178">
        <f>DE$1*'Comp 01'!DE32</f>
        <v>2.9647379418849851</v>
      </c>
      <c r="DF28" s="178">
        <f>DF$1*'Comp 01'!DF32</f>
        <v>1.0497981828882341</v>
      </c>
      <c r="DG28" s="178">
        <f>DG$1*'Comp 01'!DG32</f>
        <v>15.263788770573242</v>
      </c>
      <c r="DH28" s="178">
        <f>DH$1*'Comp 01'!DH32</f>
        <v>0</v>
      </c>
      <c r="DI28" s="178">
        <f>DI$1*'Comp 01'!DI32</f>
        <v>37.50878838127408</v>
      </c>
      <c r="DJ28" s="178">
        <f>DJ$1*'Comp 01'!DJ32</f>
        <v>19.31956540998997</v>
      </c>
      <c r="DK28" s="178">
        <f>DK$1*'Comp 01'!DK32</f>
        <v>10.992105859492082</v>
      </c>
      <c r="DL28" s="178">
        <f>DL$1*'Comp 01'!DL32</f>
        <v>5.7604583502674718</v>
      </c>
      <c r="DM28" s="178">
        <f>DM$1*'Comp 01'!DM32</f>
        <v>5.4330403592793504</v>
      </c>
      <c r="DN28" s="178">
        <f>DN$1*'Comp 01'!DN32</f>
        <v>2.382272940792423</v>
      </c>
      <c r="DO28" s="178">
        <f>DO$1*'Comp 01'!DO32</f>
        <v>0</v>
      </c>
      <c r="DP28" s="178">
        <f>DP$1*'Comp 01'!DP32</f>
        <v>29.134149546677513</v>
      </c>
      <c r="DQ28" s="178">
        <f>DQ$1*'Comp 01'!DQ32</f>
        <v>10.412667043197665</v>
      </c>
    </row>
    <row r="29" spans="1:121" x14ac:dyDescent="0.2">
      <c r="A29" s="3" t="s">
        <v>55</v>
      </c>
      <c r="B29" s="178">
        <f>B$1*'Comp 01'!B33</f>
        <v>43.622448979591837</v>
      </c>
      <c r="C29" s="178">
        <f>C$1*'Comp 01'!C33</f>
        <v>41.683755505848609</v>
      </c>
      <c r="D29" s="178">
        <f>D$1*'Comp 01'!D33</f>
        <v>49.479785262957861</v>
      </c>
      <c r="E29" s="178">
        <f>E$1*'Comp 01'!E33</f>
        <v>59.722222222222221</v>
      </c>
      <c r="F29" s="178">
        <f>F$1*'Comp 01'!F33</f>
        <v>2.7868852459016389</v>
      </c>
      <c r="G29" s="178">
        <f>G$1*'Comp 01'!G33</f>
        <v>4.8076923076923066</v>
      </c>
      <c r="H29" s="178">
        <f>H$1*'Comp 01'!H33</f>
        <v>0.1612903225806453</v>
      </c>
      <c r="I29" s="178">
        <f>I$1*'Comp 01'!I33</f>
        <v>2.3137254901960786</v>
      </c>
      <c r="J29" s="178">
        <f>J$1*'Comp 01'!J33</f>
        <v>0</v>
      </c>
      <c r="K29" s="178">
        <f>K$1*'Comp 01'!K33</f>
        <v>8.652797121634169</v>
      </c>
      <c r="L29" s="178">
        <f>L$1*'Comp 01'!L33</f>
        <v>49.637675445514255</v>
      </c>
      <c r="M29" s="178">
        <f>M$1*'Comp 01'!M33</f>
        <v>0</v>
      </c>
      <c r="N29" s="178">
        <f>N$1*'Comp 01'!N33</f>
        <v>42.268041237113401</v>
      </c>
      <c r="O29" s="178">
        <f>O$1*'Comp 01'!O33</f>
        <v>1.1719756779245687</v>
      </c>
      <c r="P29" s="178">
        <f>P$1*'Comp 01'!P33</f>
        <v>3.712420982328422</v>
      </c>
      <c r="Q29" s="178">
        <f>Q$1*'Comp 01'!Q33</f>
        <v>41.403503953867094</v>
      </c>
      <c r="R29" s="178">
        <f>R$1*'Comp 01'!R33</f>
        <v>1.2059151070396788E-2</v>
      </c>
      <c r="S29" s="178">
        <f>S$1*'Comp 01'!S33</f>
        <v>6.8937998167724421</v>
      </c>
      <c r="T29" s="178">
        <f>T$1*'Comp 01'!T33</f>
        <v>48.192197673605904</v>
      </c>
      <c r="U29" s="178">
        <f>U$1*'Comp 01'!U33</f>
        <v>10</v>
      </c>
      <c r="V29" s="178">
        <f>V$1*'Comp 01'!V33</f>
        <v>44.082840236686387</v>
      </c>
      <c r="W29" s="178">
        <f>W$1*'Comp 01'!W33</f>
        <v>0.49456898889017648</v>
      </c>
      <c r="X29" s="178">
        <f>X$1*'Comp 01'!X33</f>
        <v>0.56521144108389221</v>
      </c>
      <c r="Y29" s="178">
        <f>Y$1*'Comp 01'!Y33</f>
        <v>4.7522088369500706</v>
      </c>
      <c r="Z29" s="178">
        <f>Z$1*'Comp 01'!Z33</f>
        <v>44.399729966911323</v>
      </c>
      <c r="AA29" s="178">
        <f>AA$1*'Comp 01'!AA33</f>
        <v>0</v>
      </c>
      <c r="AB29" s="178">
        <f>AB$1*'Comp 01'!AB33</f>
        <v>47.048611111111128</v>
      </c>
      <c r="AC29" s="178">
        <f>AC$1*'Comp 01'!AC33</f>
        <v>3.3331855559853949</v>
      </c>
      <c r="AD29" s="178">
        <f>AD$1*'Comp 01'!AD33</f>
        <v>35.058141529173653</v>
      </c>
      <c r="AE29" s="178">
        <f>AE$1*'Comp 01'!AE33</f>
        <v>86.03459537218373</v>
      </c>
      <c r="AF29" s="178">
        <f>AF$1*'Comp 01'!AF33</f>
        <v>2.3235294117647043</v>
      </c>
      <c r="AG29" s="178">
        <f>AG$1*'Comp 01'!AG33</f>
        <v>60.156475617069212</v>
      </c>
      <c r="AH29" s="178">
        <f>AH$1*'Comp 01'!AH33</f>
        <v>6.3383220416471255</v>
      </c>
      <c r="AI29" s="178">
        <f>AI$1*'Comp 01'!AI33</f>
        <v>1.1508750819064719</v>
      </c>
      <c r="AJ29" s="178">
        <f>AJ$1*'Comp 01'!AJ33</f>
        <v>1.8181818181818183</v>
      </c>
      <c r="AK29" s="178">
        <f>AK$1*'Comp 01'!AK33</f>
        <v>41.666666666666657</v>
      </c>
      <c r="AL29" s="178">
        <f>AL$1*'Comp 01'!AL33</f>
        <v>0</v>
      </c>
      <c r="AM29" s="178">
        <f>AM$1*'Comp 01'!AM33</f>
        <v>19.587628865979401</v>
      </c>
      <c r="AN29" s="178">
        <f>AN$1*'Comp 01'!AN33</f>
        <v>65.827012421506026</v>
      </c>
      <c r="AO29" s="178">
        <f>AO$1*'Comp 01'!AO33</f>
        <v>7.6289317750278487</v>
      </c>
      <c r="AP29" s="178">
        <f>AP$1*'Comp 01'!AP33</f>
        <v>36.231898194507259</v>
      </c>
      <c r="AQ29" s="178">
        <f>AQ$1*'Comp 01'!AQ33</f>
        <v>36.63030903982812</v>
      </c>
      <c r="AR29" s="178">
        <f>AR$1*'Comp 01'!AR33</f>
        <v>0.77108482205055384</v>
      </c>
      <c r="AS29" s="178">
        <f>AS$1*'Comp 01'!AS33</f>
        <v>54.085809305640012</v>
      </c>
      <c r="AT29" s="178">
        <f>AT$1*'Comp 01'!AT33</f>
        <v>32.567703858406468</v>
      </c>
      <c r="AU29" s="178">
        <f>AU$1*'Comp 01'!AU33</f>
        <v>0</v>
      </c>
      <c r="AV29" s="178">
        <f>AV$1*'Comp 01'!AV33</f>
        <v>8.9747097579248987</v>
      </c>
      <c r="AW29" s="178">
        <f>AW$1*'Comp 01'!AW33</f>
        <v>5.179462006427757</v>
      </c>
      <c r="AX29" s="178">
        <f>AX$1*'Comp 01'!AX33</f>
        <v>47.183098591549296</v>
      </c>
      <c r="AY29" s="178">
        <f>AY$1*'Comp 01'!AY33</f>
        <v>5.1135110345271668</v>
      </c>
      <c r="AZ29" s="178">
        <f>AZ$1*'Comp 01'!AZ33</f>
        <v>8.6249187206411193</v>
      </c>
      <c r="BA29" s="178">
        <f>BA$1*'Comp 01'!BA33</f>
        <v>11.761462407359765</v>
      </c>
      <c r="BB29" s="178">
        <f>BB$1*'Comp 01'!BB33</f>
        <v>0</v>
      </c>
      <c r="BC29" s="178">
        <f>BC$1*'Comp 01'!BC33</f>
        <v>0</v>
      </c>
      <c r="BD29" s="178">
        <f>BD$1*'Comp 01'!BD33</f>
        <v>35.400078683757215</v>
      </c>
      <c r="BE29" s="178">
        <f>BE$1*'Comp 01'!BE33</f>
        <v>6.0869565217391308</v>
      </c>
      <c r="BF29" s="178">
        <f>BF$1*'Comp 01'!BF33</f>
        <v>4.84</v>
      </c>
      <c r="BG29" s="178">
        <f>BG$1*'Comp 01'!BG33</f>
        <v>32.357120082623453</v>
      </c>
      <c r="BH29" s="178">
        <f>BH$1*'Comp 01'!BH33</f>
        <v>5.978762738838121</v>
      </c>
      <c r="BI29" s="178">
        <f>BI$1*'Comp 01'!BI33</f>
        <v>10.319278562328339</v>
      </c>
      <c r="BJ29" s="178">
        <f>BJ$1*'Comp 01'!BJ33</f>
        <v>8.2855151709189983</v>
      </c>
      <c r="BK29" s="178">
        <f>BK$1*'Comp 01'!BK33</f>
        <v>6.2024327934926715</v>
      </c>
      <c r="BL29" s="178">
        <f>BL$1*'Comp 01'!BL33</f>
        <v>4.0258707441159709</v>
      </c>
      <c r="BM29" s="178">
        <f>BM$1*'Comp 01'!BM33</f>
        <v>33.707276930707664</v>
      </c>
      <c r="BN29" s="178">
        <f>BN$1*'Comp 01'!BN33</f>
        <v>0</v>
      </c>
      <c r="BO29" s="178">
        <f>BO$1*'Comp 01'!BO33</f>
        <v>9.0098377655344635</v>
      </c>
      <c r="BP29" s="178">
        <f>BP$1*'Comp 01'!BP33</f>
        <v>8.0348229575787791</v>
      </c>
      <c r="BQ29" s="178">
        <f>BQ$1*'Comp 01'!BQ33</f>
        <v>4.5566406418659122</v>
      </c>
      <c r="BR29" s="178">
        <f>BR$1*'Comp 01'!BR33</f>
        <v>2.3175156023321288</v>
      </c>
      <c r="BS29" s="178">
        <f>BS$1*'Comp 01'!BS33</f>
        <v>25.478886165464406</v>
      </c>
      <c r="BT29" s="178">
        <f>BT$1*'Comp 01'!BT33</f>
        <v>18.603114306010507</v>
      </c>
      <c r="BU29" s="178">
        <f>BU$1*'Comp 01'!BU33</f>
        <v>9.4607103356013393</v>
      </c>
      <c r="BV29" s="178">
        <f>BV$1*'Comp 01'!BV33</f>
        <v>18.371970215318171</v>
      </c>
      <c r="BW29" s="178">
        <f>BW$1*'Comp 01'!BW33</f>
        <v>18.42200913030798</v>
      </c>
      <c r="BX29" s="178">
        <f>BX$1*'Comp 01'!BX33</f>
        <v>43.749658444321604</v>
      </c>
      <c r="BY29" s="178">
        <f>BY$1*'Comp 01'!BY33</f>
        <v>47.320376914016492</v>
      </c>
      <c r="BZ29" s="178">
        <f>BZ$1*'Comp 01'!BZ33</f>
        <v>0.4002938730501211</v>
      </c>
      <c r="CA29" s="178">
        <f>CA$1*'Comp 01'!CA33</f>
        <v>23.071011585712977</v>
      </c>
      <c r="CB29" s="178">
        <f>CB$1*'Comp 01'!CB33</f>
        <v>69.399651127748399</v>
      </c>
      <c r="CC29" s="178">
        <f>CC$1*'Comp 01'!CC33</f>
        <v>0.66542282983527923</v>
      </c>
      <c r="CD29" s="178">
        <f>CD$1*'Comp 01'!CD33</f>
        <v>3.9181744245638273</v>
      </c>
      <c r="CE29" s="178">
        <f>CE$1*'Comp 01'!CE33</f>
        <v>10.18841189330657</v>
      </c>
      <c r="CF29" s="178">
        <f>CF$1*'Comp 01'!CF33</f>
        <v>13.425925925925926</v>
      </c>
      <c r="CG29" s="178">
        <f>CG$1*'Comp 01'!CG33</f>
        <v>0.45912322203402767</v>
      </c>
      <c r="CH29" s="178">
        <f>CH$1*'Comp 01'!CH33</f>
        <v>0</v>
      </c>
      <c r="CI29" s="178">
        <f>CI$1*'Comp 01'!CI33</f>
        <v>12.118317048337939</v>
      </c>
      <c r="CJ29" s="178">
        <f>CJ$1*'Comp 01'!CJ33</f>
        <v>81.728070361683095</v>
      </c>
      <c r="CK29" s="178">
        <f>CK$1*'Comp 01'!CK33</f>
        <v>0</v>
      </c>
      <c r="CL29" s="178">
        <f>CL$1*'Comp 01'!CL33</f>
        <v>12.151724776297645</v>
      </c>
      <c r="CM29" s="178">
        <f>CM$1*'Comp 01'!CM33</f>
        <v>29.246183206106874</v>
      </c>
      <c r="CN29" s="178">
        <f>CN$1*'Comp 01'!CN33</f>
        <v>34</v>
      </c>
      <c r="CO29" s="178">
        <f>CO$1*'Comp 01'!CO33</f>
        <v>7.5414012738853504</v>
      </c>
      <c r="CP29" s="178">
        <f>CP$1*'Comp 01'!CP33</f>
        <v>8.263228281059849</v>
      </c>
      <c r="CQ29" s="178">
        <f>CQ$1*'Comp 01'!CQ33</f>
        <v>50</v>
      </c>
      <c r="CR29" s="178">
        <f>CR$1*'Comp 01'!CR33</f>
        <v>9.9200831460487855</v>
      </c>
      <c r="CS29" s="178">
        <f>CS$1*'Comp 01'!CS33</f>
        <v>5</v>
      </c>
      <c r="CT29" s="178">
        <f>CT$1*'Comp 01'!CT33</f>
        <v>68.75</v>
      </c>
      <c r="CU29" s="178">
        <f>CU$1*'Comp 01'!CU33</f>
        <v>2.4870130828527039</v>
      </c>
      <c r="CV29" s="178">
        <f>CV$1*'Comp 01'!CV33</f>
        <v>0</v>
      </c>
      <c r="CW29" s="178">
        <f>CW$1*'Comp 01'!CW33</f>
        <v>40.309007587951278</v>
      </c>
      <c r="CX29" s="178">
        <f>CX$1*'Comp 01'!CX33</f>
        <v>10</v>
      </c>
      <c r="CY29" s="178">
        <f>CY$1*'Comp 01'!CY33</f>
        <v>5.7892612105986609</v>
      </c>
      <c r="CZ29" s="178">
        <f>CZ$1*'Comp 01'!CZ33</f>
        <v>1.5457188903012424</v>
      </c>
      <c r="DA29" s="178">
        <f>DA$1*'Comp 01'!DA33</f>
        <v>5.5492073223412577</v>
      </c>
      <c r="DB29" s="178">
        <f>DB$1*'Comp 01'!DB33</f>
        <v>27.873097004944963</v>
      </c>
      <c r="DC29" s="178">
        <f>DC$1*'Comp 01'!DC33</f>
        <v>8.6814767188381623</v>
      </c>
      <c r="DD29" s="178">
        <f>DD$1*'Comp 01'!DD33</f>
        <v>50</v>
      </c>
      <c r="DE29" s="178">
        <f>DE$1*'Comp 01'!DE33</f>
        <v>6.4551330772377629</v>
      </c>
      <c r="DF29" s="178">
        <f>DF$1*'Comp 01'!DF33</f>
        <v>1.0816424666819218</v>
      </c>
      <c r="DG29" s="178">
        <f>DG$1*'Comp 01'!DG33</f>
        <v>36.112201750580027</v>
      </c>
      <c r="DH29" s="178">
        <f>DH$1*'Comp 01'!DH33</f>
        <v>0</v>
      </c>
      <c r="DI29" s="178">
        <f>DI$1*'Comp 01'!DI33</f>
        <v>30.164182149829539</v>
      </c>
      <c r="DJ29" s="178">
        <f>DJ$1*'Comp 01'!DJ33</f>
        <v>74.603921885465169</v>
      </c>
      <c r="DK29" s="178">
        <f>DK$1*'Comp 01'!DK33</f>
        <v>12.51174296822059</v>
      </c>
      <c r="DL29" s="178">
        <f>DL$1*'Comp 01'!DL33</f>
        <v>42.407213042412771</v>
      </c>
      <c r="DM29" s="178">
        <f>DM$1*'Comp 01'!DM33</f>
        <v>3.9935282741680731</v>
      </c>
      <c r="DN29" s="178">
        <f>DN$1*'Comp 01'!DN33</f>
        <v>6.6946984541455379</v>
      </c>
      <c r="DO29" s="178">
        <f>DO$1*'Comp 01'!DO33</f>
        <v>0</v>
      </c>
      <c r="DP29" s="178">
        <f>DP$1*'Comp 01'!DP33</f>
        <v>52.026814905133513</v>
      </c>
      <c r="DQ29" s="178">
        <f>DQ$1*'Comp 01'!DQ33</f>
        <v>7.3348292190626871</v>
      </c>
    </row>
    <row r="30" spans="1:121" x14ac:dyDescent="0.2">
      <c r="A30" s="3" t="s">
        <v>56</v>
      </c>
      <c r="B30" s="178">
        <f>B$1*'Comp 01'!B34</f>
        <v>35.969387755102041</v>
      </c>
      <c r="C30" s="178">
        <f>C$1*'Comp 01'!C34</f>
        <v>33.193069406845709</v>
      </c>
      <c r="D30" s="178">
        <f>D$1*'Comp 01'!D34</f>
        <v>80.032305572711294</v>
      </c>
      <c r="E30" s="178">
        <f>E$1*'Comp 01'!E34</f>
        <v>26.388888888888886</v>
      </c>
      <c r="F30" s="178">
        <f>F$1*'Comp 01'!F34</f>
        <v>7.3224043715847005</v>
      </c>
      <c r="G30" s="178">
        <f>G$1*'Comp 01'!G34</f>
        <v>9.6794871794871824</v>
      </c>
      <c r="H30" s="178">
        <f>H$1*'Comp 01'!H34</f>
        <v>6.0483870967741939</v>
      </c>
      <c r="I30" s="178">
        <f>I$1*'Comp 01'!I34</f>
        <v>4.3529411764705896</v>
      </c>
      <c r="J30" s="178">
        <f>J$1*'Comp 01'!J34</f>
        <v>0</v>
      </c>
      <c r="K30" s="178">
        <f>K$1*'Comp 01'!K34</f>
        <v>0</v>
      </c>
      <c r="L30" s="178">
        <f>L$1*'Comp 01'!L34</f>
        <v>83.418387231683937</v>
      </c>
      <c r="M30" s="178">
        <f>M$1*'Comp 01'!M34</f>
        <v>2.5963841349447563</v>
      </c>
      <c r="N30" s="178">
        <f>N$1*'Comp 01'!N34</f>
        <v>4.1237113402061851</v>
      </c>
      <c r="O30" s="178">
        <f>O$1*'Comp 01'!O34</f>
        <v>3.9723810065122445</v>
      </c>
      <c r="P30" s="178">
        <f>P$1*'Comp 01'!P34</f>
        <v>10</v>
      </c>
      <c r="Q30" s="178">
        <f>Q$1*'Comp 01'!Q34</f>
        <v>42.190698466954792</v>
      </c>
      <c r="R30" s="178">
        <f>R$1*'Comp 01'!R34</f>
        <v>1.1509046410111818</v>
      </c>
      <c r="S30" s="178">
        <f>S$1*'Comp 01'!S34</f>
        <v>9.8679741850378555</v>
      </c>
      <c r="T30" s="178">
        <f>T$1*'Comp 01'!T34</f>
        <v>7.1831129240317217</v>
      </c>
      <c r="U30" s="178">
        <f>U$1*'Comp 01'!U34</f>
        <v>10</v>
      </c>
      <c r="V30" s="178">
        <f>V$1*'Comp 01'!V34</f>
        <v>0</v>
      </c>
      <c r="W30" s="178">
        <f>W$1*'Comp 01'!W34</f>
        <v>5.5019007670878759</v>
      </c>
      <c r="X30" s="178">
        <f>X$1*'Comp 01'!X34</f>
        <v>0</v>
      </c>
      <c r="Y30" s="178">
        <f>Y$1*'Comp 01'!Y34</f>
        <v>2.8292551263196573</v>
      </c>
      <c r="Z30" s="178">
        <f>Z$1*'Comp 01'!Z34</f>
        <v>33.787397361169859</v>
      </c>
      <c r="AA30" s="178">
        <f>AA$1*'Comp 01'!AA34</f>
        <v>0</v>
      </c>
      <c r="AB30" s="178">
        <f>AB$1*'Comp 01'!AB34</f>
        <v>2.4305555555555656</v>
      </c>
      <c r="AC30" s="178">
        <f>AC$1*'Comp 01'!AC34</f>
        <v>3.250202383418932</v>
      </c>
      <c r="AD30" s="178">
        <f>AD$1*'Comp 01'!AD34</f>
        <v>22.021747333036139</v>
      </c>
      <c r="AE30" s="178">
        <f>AE$1*'Comp 01'!AE34</f>
        <v>76.77393167581306</v>
      </c>
      <c r="AF30" s="178">
        <f>AF$1*'Comp 01'!AF34</f>
        <v>7.4705882352941195</v>
      </c>
      <c r="AG30" s="178">
        <f>AG$1*'Comp 01'!AG34</f>
        <v>70.982920454668914</v>
      </c>
      <c r="AH30" s="178">
        <f>AH$1*'Comp 01'!AH34</f>
        <v>2.200360737456426</v>
      </c>
      <c r="AI30" s="178">
        <f>AI$1*'Comp 01'!AI34</f>
        <v>5.7855125666061307</v>
      </c>
      <c r="AJ30" s="178">
        <f>AJ$1*'Comp 01'!AJ34</f>
        <v>3.6363636363636367</v>
      </c>
      <c r="AK30" s="178">
        <f>AK$1*'Comp 01'!AK34</f>
        <v>11.45833333333333</v>
      </c>
      <c r="AL30" s="178">
        <f>AL$1*'Comp 01'!AL34</f>
        <v>0</v>
      </c>
      <c r="AM30" s="178">
        <f>AM$1*'Comp 01'!AM34</f>
        <v>28.608247422680428</v>
      </c>
      <c r="AN30" s="178">
        <f>AN$1*'Comp 01'!AN34</f>
        <v>41.104443380593054</v>
      </c>
      <c r="AO30" s="178">
        <f>AO$1*'Comp 01'!AO34</f>
        <v>5.3520167388829023</v>
      </c>
      <c r="AP30" s="178">
        <f>AP$1*'Comp 01'!AP34</f>
        <v>30.937297049486425</v>
      </c>
      <c r="AQ30" s="178">
        <f>AQ$1*'Comp 01'!AQ34</f>
        <v>15.022310361923656</v>
      </c>
      <c r="AR30" s="178">
        <f>AR$1*'Comp 01'!AR34</f>
        <v>0.39405123045879109</v>
      </c>
      <c r="AS30" s="178">
        <f>AS$1*'Comp 01'!AS34</f>
        <v>39.941689334835843</v>
      </c>
      <c r="AT30" s="178">
        <f>AT$1*'Comp 01'!AT34</f>
        <v>40.317999263098756</v>
      </c>
      <c r="AU30" s="178">
        <f>AU$1*'Comp 01'!AU34</f>
        <v>0</v>
      </c>
      <c r="AV30" s="178">
        <f>AV$1*'Comp 01'!AV34</f>
        <v>20.513564879543736</v>
      </c>
      <c r="AW30" s="178">
        <f>AW$1*'Comp 01'!AW34</f>
        <v>1.7246398613593499</v>
      </c>
      <c r="AX30" s="178">
        <f>AX$1*'Comp 01'!AX34</f>
        <v>47.183098591549296</v>
      </c>
      <c r="AY30" s="178">
        <f>AY$1*'Comp 01'!AY34</f>
        <v>9.4260367827198905</v>
      </c>
      <c r="AZ30" s="178">
        <f>AZ$1*'Comp 01'!AZ34</f>
        <v>4.4830631707668136</v>
      </c>
      <c r="BA30" s="178">
        <f>BA$1*'Comp 01'!BA34</f>
        <v>13.271679120593811</v>
      </c>
      <c r="BB30" s="178">
        <f>BB$1*'Comp 01'!BB34</f>
        <v>0</v>
      </c>
      <c r="BC30" s="178">
        <f>BC$1*'Comp 01'!BC34</f>
        <v>0</v>
      </c>
      <c r="BD30" s="178">
        <f>BD$1*'Comp 01'!BD34</f>
        <v>43.079021606968574</v>
      </c>
      <c r="BE30" s="178">
        <f>BE$1*'Comp 01'!BE34</f>
        <v>7.3478260869565233</v>
      </c>
      <c r="BF30" s="178">
        <f>BF$1*'Comp 01'!BF34</f>
        <v>5.8100000000000005</v>
      </c>
      <c r="BG30" s="178">
        <f>BG$1*'Comp 01'!BG34</f>
        <v>15.049326272307473</v>
      </c>
      <c r="BH30" s="178">
        <f>BH$1*'Comp 01'!BH34</f>
        <v>6.4384992448679981</v>
      </c>
      <c r="BI30" s="178">
        <f>BI$1*'Comp 01'!BI34</f>
        <v>15.777684794255183</v>
      </c>
      <c r="BJ30" s="178">
        <f>BJ$1*'Comp 01'!BJ34</f>
        <v>9.5935668641870713</v>
      </c>
      <c r="BK30" s="178">
        <f>BK$1*'Comp 01'!BK34</f>
        <v>2.267980925316198</v>
      </c>
      <c r="BL30" s="178">
        <f>BL$1*'Comp 01'!BL34</f>
        <v>1.9024849646601873</v>
      </c>
      <c r="BM30" s="178">
        <f>BM$1*'Comp 01'!BM34</f>
        <v>12.141784082750853</v>
      </c>
      <c r="BN30" s="178">
        <f>BN$1*'Comp 01'!BN34</f>
        <v>1.5102324241615794</v>
      </c>
      <c r="BO30" s="178">
        <f>BO$1*'Comp 01'!BO34</f>
        <v>5.9617477710681284</v>
      </c>
      <c r="BP30" s="178">
        <f>BP$1*'Comp 01'!BP34</f>
        <v>5.3341706565876734</v>
      </c>
      <c r="BQ30" s="178">
        <f>BQ$1*'Comp 01'!BQ34</f>
        <v>1.1110968743763932</v>
      </c>
      <c r="BR30" s="178">
        <f>BR$1*'Comp 01'!BR34</f>
        <v>3.7774109412037045</v>
      </c>
      <c r="BS30" s="178">
        <f>BS$1*'Comp 01'!BS34</f>
        <v>27.493003563404294</v>
      </c>
      <c r="BT30" s="178">
        <f>BT$1*'Comp 01'!BT34</f>
        <v>4.4371341457470175</v>
      </c>
      <c r="BU30" s="178">
        <f>BU$1*'Comp 01'!BU34</f>
        <v>2.340535898563711</v>
      </c>
      <c r="BV30" s="178">
        <f>BV$1*'Comp 01'!BV34</f>
        <v>9.4427022070354845</v>
      </c>
      <c r="BW30" s="178">
        <f>BW$1*'Comp 01'!BW34</f>
        <v>3.0670362624966541</v>
      </c>
      <c r="BX30" s="178">
        <f>BX$1*'Comp 01'!BX34</f>
        <v>5.8218823607107684</v>
      </c>
      <c r="BY30" s="178">
        <f>BY$1*'Comp 01'!BY34</f>
        <v>24.293286219081267</v>
      </c>
      <c r="BZ30" s="178">
        <f>BZ$1*'Comp 01'!BZ34</f>
        <v>4.5844426690378191</v>
      </c>
      <c r="CA30" s="178">
        <f>CA$1*'Comp 01'!CA34</f>
        <v>3.3230423336435981</v>
      </c>
      <c r="CB30" s="178">
        <f>CB$1*'Comp 01'!CB34</f>
        <v>97.390380824512718</v>
      </c>
      <c r="CC30" s="178">
        <f>CC$1*'Comp 01'!CC34</f>
        <v>4.9045110018030007</v>
      </c>
      <c r="CD30" s="178">
        <f>CD$1*'Comp 01'!CD34</f>
        <v>5.6845274174647429</v>
      </c>
      <c r="CE30" s="178">
        <f>CE$1*'Comp 01'!CE34</f>
        <v>4.4944168522789267</v>
      </c>
      <c r="CF30" s="178">
        <f>CF$1*'Comp 01'!CF34</f>
        <v>6.9444444444444446</v>
      </c>
      <c r="CG30" s="178">
        <f>CG$1*'Comp 01'!CG34</f>
        <v>0.89761197359600597</v>
      </c>
      <c r="CH30" s="178">
        <f>CH$1*'Comp 01'!CH34</f>
        <v>0</v>
      </c>
      <c r="CI30" s="178">
        <f>CI$1*'Comp 01'!CI34</f>
        <v>2.3427499420452476</v>
      </c>
      <c r="CJ30" s="178">
        <f>CJ$1*'Comp 01'!CJ34</f>
        <v>32.595786734632483</v>
      </c>
      <c r="CK30" s="178">
        <f>CK$1*'Comp 01'!CK34</f>
        <v>0</v>
      </c>
      <c r="CL30" s="178">
        <f>CL$1*'Comp 01'!CL34</f>
        <v>4.4322418299774977</v>
      </c>
      <c r="CM30" s="178">
        <f>CM$1*'Comp 01'!CM34</f>
        <v>15.41030534351146</v>
      </c>
      <c r="CN30" s="178">
        <f>CN$1*'Comp 01'!CN34</f>
        <v>22</v>
      </c>
      <c r="CO30" s="178">
        <f>CO$1*'Comp 01'!CO34</f>
        <v>4.5265392781316347</v>
      </c>
      <c r="CP30" s="178">
        <f>CP$1*'Comp 01'!CP34</f>
        <v>8.9145552540500521</v>
      </c>
      <c r="CQ30" s="178">
        <f>CQ$1*'Comp 01'!CQ34</f>
        <v>8.4441980783444208</v>
      </c>
      <c r="CR30" s="178">
        <f>CR$1*'Comp 01'!CR34</f>
        <v>0.24500278150316951</v>
      </c>
      <c r="CS30" s="178">
        <f>CS$1*'Comp 01'!CS34</f>
        <v>6.5</v>
      </c>
      <c r="CT30" s="178">
        <f>CT$1*'Comp 01'!CT34</f>
        <v>65.625</v>
      </c>
      <c r="CU30" s="178">
        <f>CU$1*'Comp 01'!CU34</f>
        <v>4.6811812857021682</v>
      </c>
      <c r="CV30" s="178">
        <f>CV$1*'Comp 01'!CV34</f>
        <v>0</v>
      </c>
      <c r="CW30" s="178">
        <f>CW$1*'Comp 01'!CW34</f>
        <v>22.658423371047085</v>
      </c>
      <c r="CX30" s="178">
        <f>CX$1*'Comp 01'!CX34</f>
        <v>4.5612730517549087</v>
      </c>
      <c r="CY30" s="178">
        <f>CY$1*'Comp 01'!CY34</f>
        <v>0.71673165136879935</v>
      </c>
      <c r="CZ30" s="178">
        <f>CZ$1*'Comp 01'!CZ34</f>
        <v>4.6776595237736883E-2</v>
      </c>
      <c r="DA30" s="178">
        <f>DA$1*'Comp 01'!DA34</f>
        <v>2.6874393515708319</v>
      </c>
      <c r="DB30" s="178">
        <f>DB$1*'Comp 01'!DB34</f>
        <v>0.41378331621431202</v>
      </c>
      <c r="DC30" s="178">
        <f>DC$1*'Comp 01'!DC34</f>
        <v>20.102927755832599</v>
      </c>
      <c r="DD30" s="178">
        <f>DD$1*'Comp 01'!DD34</f>
        <v>50</v>
      </c>
      <c r="DE30" s="178">
        <f>DE$1*'Comp 01'!DE34</f>
        <v>0.67438376240116582</v>
      </c>
      <c r="DF30" s="178">
        <f>DF$1*'Comp 01'!DF34</f>
        <v>0.37676246560960935</v>
      </c>
      <c r="DG30" s="178">
        <f>DG$1*'Comp 01'!DG34</f>
        <v>10.954815802619336</v>
      </c>
      <c r="DH30" s="178">
        <f>DH$1*'Comp 01'!DH34</f>
        <v>0</v>
      </c>
      <c r="DI30" s="178">
        <f>DI$1*'Comp 01'!DI34</f>
        <v>17.727826126082</v>
      </c>
      <c r="DJ30" s="178">
        <f>DJ$1*'Comp 01'!DJ34</f>
        <v>7.8141249206968668</v>
      </c>
      <c r="DK30" s="178">
        <f>DK$1*'Comp 01'!DK34</f>
        <v>4.1685480872260348</v>
      </c>
      <c r="DL30" s="178">
        <f>DL$1*'Comp 01'!DL34</f>
        <v>4.0304115671131404</v>
      </c>
      <c r="DM30" s="178">
        <f>DM$1*'Comp 01'!DM34</f>
        <v>19.369932613247322</v>
      </c>
      <c r="DN30" s="178">
        <f>DN$1*'Comp 01'!DN34</f>
        <v>0.55557401205435952</v>
      </c>
      <c r="DO30" s="178">
        <f>DO$1*'Comp 01'!DO34</f>
        <v>0</v>
      </c>
      <c r="DP30" s="178">
        <f>DP$1*'Comp 01'!DP34</f>
        <v>0</v>
      </c>
      <c r="DQ30" s="178">
        <f>DQ$1*'Comp 01'!DQ34</f>
        <v>0</v>
      </c>
    </row>
    <row r="31" spans="1:121" x14ac:dyDescent="0.2">
      <c r="A31" s="3" t="s">
        <v>57</v>
      </c>
      <c r="B31" s="178">
        <f>B$1*'Comp 01'!B35</f>
        <v>41.581632653061227</v>
      </c>
      <c r="C31" s="178">
        <f>C$1*'Comp 01'!C35</f>
        <v>35.535510600970682</v>
      </c>
      <c r="D31" s="178">
        <f>D$1*'Comp 01'!D35</f>
        <v>61.922181576321918</v>
      </c>
      <c r="E31" s="178">
        <f>E$1*'Comp 01'!E35</f>
        <v>58.333333333333336</v>
      </c>
      <c r="F31" s="178">
        <f>F$1*'Comp 01'!F35</f>
        <v>7.0491803278688527</v>
      </c>
      <c r="G31" s="178">
        <f>G$1*'Comp 01'!G35</f>
        <v>5.9615384615384626</v>
      </c>
      <c r="H31" s="178">
        <f>H$1*'Comp 01'!H35</f>
        <v>5.9274193548387091</v>
      </c>
      <c r="I31" s="178">
        <f>I$1*'Comp 01'!I35</f>
        <v>6.5490196078431389</v>
      </c>
      <c r="J31" s="178">
        <f>J$1*'Comp 01'!J35</f>
        <v>0</v>
      </c>
      <c r="K31" s="178">
        <f>K$1*'Comp 01'!K35</f>
        <v>3.6786211699164357</v>
      </c>
      <c r="L31" s="178">
        <f>L$1*'Comp 01'!L35</f>
        <v>75.572390020046768</v>
      </c>
      <c r="M31" s="178">
        <f>M$1*'Comp 01'!M35</f>
        <v>0.58564727587920917</v>
      </c>
      <c r="N31" s="178">
        <f>N$1*'Comp 01'!N35</f>
        <v>33.505154639175259</v>
      </c>
      <c r="O31" s="178">
        <f>O$1*'Comp 01'!O35</f>
        <v>7.236874911554757E-5</v>
      </c>
      <c r="P31" s="178">
        <f>P$1*'Comp 01'!P35</f>
        <v>6.1498237005163654</v>
      </c>
      <c r="Q31" s="178">
        <f>Q$1*'Comp 01'!Q35</f>
        <v>35.095270041062165</v>
      </c>
      <c r="R31" s="178">
        <f>R$1*'Comp 01'!R35</f>
        <v>9.2874301861413724E-2</v>
      </c>
      <c r="S31" s="178">
        <f>S$1*'Comp 01'!S35</f>
        <v>8.4288985523624067</v>
      </c>
      <c r="T31" s="178">
        <f>T$1*'Comp 01'!T35</f>
        <v>35.845318283508092</v>
      </c>
      <c r="U31" s="178">
        <f>U$1*'Comp 01'!U35</f>
        <v>10</v>
      </c>
      <c r="V31" s="178">
        <f>V$1*'Comp 01'!V35</f>
        <v>43.735763097949885</v>
      </c>
      <c r="W31" s="178">
        <f>W$1*'Comp 01'!W35</f>
        <v>1.6063516443989045</v>
      </c>
      <c r="X31" s="178">
        <f>X$1*'Comp 01'!X35</f>
        <v>3.5063113604488085E-2</v>
      </c>
      <c r="Y31" s="178">
        <f>Y$1*'Comp 01'!Y35</f>
        <v>5.3030110696872415</v>
      </c>
      <c r="Z31" s="178">
        <f>Z$1*'Comp 01'!Z35</f>
        <v>30.63329555588723</v>
      </c>
      <c r="AA31" s="178">
        <f>AA$1*'Comp 01'!AA35</f>
        <v>0</v>
      </c>
      <c r="AB31" s="178">
        <f>AB$1*'Comp 01'!AB35</f>
        <v>44.097222222222236</v>
      </c>
      <c r="AC31" s="178">
        <f>AC$1*'Comp 01'!AC35</f>
        <v>3.6485209332938062</v>
      </c>
      <c r="AD31" s="178">
        <f>AD$1*'Comp 01'!AD35</f>
        <v>32.387747401639679</v>
      </c>
      <c r="AE31" s="178">
        <f>AE$1*'Comp 01'!AE35</f>
        <v>89.681601633406729</v>
      </c>
      <c r="AF31" s="178">
        <f>AF$1*'Comp 01'!AF35</f>
        <v>5.6764705882352962</v>
      </c>
      <c r="AG31" s="178">
        <f>AG$1*'Comp 01'!AG35</f>
        <v>94.980415903595926</v>
      </c>
      <c r="AH31" s="178">
        <f>AH$1*'Comp 01'!AH35</f>
        <v>5.2879643876868236</v>
      </c>
      <c r="AI31" s="178">
        <f>AI$1*'Comp 01'!AI35</f>
        <v>1.9426115279342733</v>
      </c>
      <c r="AJ31" s="178">
        <f>AJ$1*'Comp 01'!AJ35</f>
        <v>3.5294117647058827</v>
      </c>
      <c r="AK31" s="178">
        <f>AK$1*'Comp 01'!AK35</f>
        <v>30.729166666666661</v>
      </c>
      <c r="AL31" s="178">
        <f>AL$1*'Comp 01'!AL35</f>
        <v>0</v>
      </c>
      <c r="AM31" s="178">
        <f>AM$1*'Comp 01'!AM35</f>
        <v>34.536082474226802</v>
      </c>
      <c r="AN31" s="178">
        <f>AN$1*'Comp 01'!AN35</f>
        <v>63.07128286177263</v>
      </c>
      <c r="AO31" s="178">
        <f>AO$1*'Comp 01'!AO35</f>
        <v>6.9914252166357631</v>
      </c>
      <c r="AP31" s="178">
        <f>AP$1*'Comp 01'!AP35</f>
        <v>42.841520112309141</v>
      </c>
      <c r="AQ31" s="178">
        <f>AQ$1*'Comp 01'!AQ35</f>
        <v>30.09419930589987</v>
      </c>
      <c r="AR31" s="178">
        <f>AR$1*'Comp 01'!AR35</f>
        <v>1.4241914799482362</v>
      </c>
      <c r="AS31" s="178">
        <f>AS$1*'Comp 01'!AS35</f>
        <v>35.387183007096155</v>
      </c>
      <c r="AT31" s="178">
        <f>AT$1*'Comp 01'!AT35</f>
        <v>16.329461116300138</v>
      </c>
      <c r="AU31" s="178">
        <f>AU$1*'Comp 01'!AU35</f>
        <v>0</v>
      </c>
      <c r="AV31" s="178">
        <f>AV$1*'Comp 01'!AV35</f>
        <v>20.342015695377203</v>
      </c>
      <c r="AW31" s="178">
        <f>AW$1*'Comp 01'!AW35</f>
        <v>1.5677505874651716</v>
      </c>
      <c r="AX31" s="178">
        <f>AX$1*'Comp 01'!AX35</f>
        <v>70.422535211267615</v>
      </c>
      <c r="AY31" s="178">
        <f>AY$1*'Comp 01'!AY35</f>
        <v>2.418608309709295</v>
      </c>
      <c r="AZ31" s="178">
        <f>AZ$1*'Comp 01'!AZ35</f>
        <v>10.257153327968533</v>
      </c>
      <c r="BA31" s="178">
        <f>BA$1*'Comp 01'!BA35</f>
        <v>15.029528475382271</v>
      </c>
      <c r="BB31" s="178">
        <f>BB$1*'Comp 01'!BB35</f>
        <v>0</v>
      </c>
      <c r="BC31" s="178">
        <f>BC$1*'Comp 01'!BC35</f>
        <v>0</v>
      </c>
      <c r="BD31" s="178">
        <f>BD$1*'Comp 01'!BD35</f>
        <v>0</v>
      </c>
      <c r="BE31" s="178">
        <f>BE$1*'Comp 01'!BE35</f>
        <v>4.3478260869565224</v>
      </c>
      <c r="BF31" s="178">
        <f>BF$1*'Comp 01'!BF35</f>
        <v>3.5500000000000003</v>
      </c>
      <c r="BG31" s="178">
        <f>BG$1*'Comp 01'!BG35</f>
        <v>3.9368192493766805</v>
      </c>
      <c r="BH31" s="178">
        <f>BH$1*'Comp 01'!BH35</f>
        <v>7.5914511588224052</v>
      </c>
      <c r="BI31" s="178">
        <f>BI$1*'Comp 01'!BI35</f>
        <v>11.208677284094319</v>
      </c>
      <c r="BJ31" s="178">
        <f>BJ$1*'Comp 01'!BJ35</f>
        <v>6.9425855453824816</v>
      </c>
      <c r="BK31" s="178">
        <f>BK$1*'Comp 01'!BK35</f>
        <v>7.4575019557894979</v>
      </c>
      <c r="BL31" s="178">
        <f>BL$1*'Comp 01'!BL35</f>
        <v>1.8511286017946629</v>
      </c>
      <c r="BM31" s="178">
        <f>BM$1*'Comp 01'!BM35</f>
        <v>37.868563105643325</v>
      </c>
      <c r="BN31" s="178">
        <f>BN$1*'Comp 01'!BN35</f>
        <v>0.21262096038259348</v>
      </c>
      <c r="BO31" s="178">
        <f>BO$1*'Comp 01'!BO35</f>
        <v>4.0056422503818423</v>
      </c>
      <c r="BP31" s="178">
        <f>BP$1*'Comp 01'!BP35</f>
        <v>9.81474475652659</v>
      </c>
      <c r="BQ31" s="178">
        <f>BQ$1*'Comp 01'!BQ35</f>
        <v>4.478852259468975</v>
      </c>
      <c r="BR31" s="178">
        <f>BR$1*'Comp 01'!BR35</f>
        <v>3.0277034119141999</v>
      </c>
      <c r="BS31" s="178">
        <f>BS$1*'Comp 01'!BS35</f>
        <v>24.187470723571185</v>
      </c>
      <c r="BT31" s="178">
        <f>BT$1*'Comp 01'!BT35</f>
        <v>11.877422781163183</v>
      </c>
      <c r="BU31" s="178">
        <f>BU$1*'Comp 01'!BU35</f>
        <v>50</v>
      </c>
      <c r="BV31" s="178">
        <f>BV$1*'Comp 01'!BV35</f>
        <v>1.6450091785475391</v>
      </c>
      <c r="BW31" s="178">
        <f>BW$1*'Comp 01'!BW35</f>
        <v>23.655465168621681</v>
      </c>
      <c r="BX31" s="178">
        <f>BX$1*'Comp 01'!BX35</f>
        <v>18.334476679503133</v>
      </c>
      <c r="BY31" s="178">
        <f>BY$1*'Comp 01'!BY35</f>
        <v>84.746760895170794</v>
      </c>
      <c r="BZ31" s="178">
        <f>BZ$1*'Comp 01'!BZ35</f>
        <v>1.0024334236592372</v>
      </c>
      <c r="CA31" s="178">
        <f>CA$1*'Comp 01'!CA35</f>
        <v>12.379885479084745</v>
      </c>
      <c r="CB31" s="178">
        <f>CB$1*'Comp 01'!CB35</f>
        <v>85.603387427951461</v>
      </c>
      <c r="CC31" s="178">
        <f>CC$1*'Comp 01'!CC35</f>
        <v>2.4555814238451172</v>
      </c>
      <c r="CD31" s="178">
        <f>CD$1*'Comp 01'!CD35</f>
        <v>8.7759519888206814</v>
      </c>
      <c r="CE31" s="178">
        <f>CE$1*'Comp 01'!CE35</f>
        <v>5.2090421380793845</v>
      </c>
      <c r="CF31" s="178">
        <f>CF$1*'Comp 01'!CF35</f>
        <v>7.4074074074074074</v>
      </c>
      <c r="CG31" s="178">
        <f>CG$1*'Comp 01'!CG35</f>
        <v>0.8873611423265082</v>
      </c>
      <c r="CH31" s="178">
        <f>CH$1*'Comp 01'!CH35</f>
        <v>0</v>
      </c>
      <c r="CI31" s="178">
        <f>CI$1*'Comp 01'!CI35</f>
        <v>3.2390461545326499</v>
      </c>
      <c r="CJ31" s="178">
        <f>CJ$1*'Comp 01'!CJ35</f>
        <v>95.626550075055022</v>
      </c>
      <c r="CK31" s="178">
        <f>CK$1*'Comp 01'!CK35</f>
        <v>0</v>
      </c>
      <c r="CL31" s="178">
        <f>CL$1*'Comp 01'!CL35</f>
        <v>8.4623577885140779</v>
      </c>
      <c r="CM31" s="178">
        <f>CM$1*'Comp 01'!CM35</f>
        <v>23.091603053435119</v>
      </c>
      <c r="CN31" s="178">
        <f>CN$1*'Comp 01'!CN35</f>
        <v>38</v>
      </c>
      <c r="CO31" s="178">
        <f>CO$1*'Comp 01'!CO35</f>
        <v>4.3906581740976653</v>
      </c>
      <c r="CP31" s="178">
        <f>CP$1*'Comp 01'!CP35</f>
        <v>6.479133634905776</v>
      </c>
      <c r="CQ31" s="178">
        <f>CQ$1*'Comp 01'!CQ35</f>
        <v>2.2357723577235769</v>
      </c>
      <c r="CR31" s="178">
        <f>CR$1*'Comp 01'!CR35</f>
        <v>15.371595344152581</v>
      </c>
      <c r="CS31" s="178">
        <f>CS$1*'Comp 01'!CS35</f>
        <v>7.75</v>
      </c>
      <c r="CT31" s="178">
        <f>CT$1*'Comp 01'!CT35</f>
        <v>56.249999999999993</v>
      </c>
      <c r="CU31" s="178">
        <f>CU$1*'Comp 01'!CU35</f>
        <v>1.9009639385500763</v>
      </c>
      <c r="CV31" s="178">
        <f>CV$1*'Comp 01'!CV35</f>
        <v>0</v>
      </c>
      <c r="CW31" s="178">
        <f>CW$1*'Comp 01'!CW35</f>
        <v>73.849153250929746</v>
      </c>
      <c r="CX31" s="178">
        <f>CX$1*'Comp 01'!CX35</f>
        <v>5.6662700773349206</v>
      </c>
      <c r="CY31" s="178">
        <f>CY$1*'Comp 01'!CY35</f>
        <v>6.4535001757790553</v>
      </c>
      <c r="CZ31" s="178">
        <f>CZ$1*'Comp 01'!CZ35</f>
        <v>1.5642209982742021</v>
      </c>
      <c r="DA31" s="178">
        <f>DA$1*'Comp 01'!DA35</f>
        <v>5.0337204669308093</v>
      </c>
      <c r="DB31" s="178">
        <f>DB$1*'Comp 01'!DB35</f>
        <v>57.098054651794477</v>
      </c>
      <c r="DC31" s="178">
        <f>DC$1*'Comp 01'!DC35</f>
        <v>48.416516394060764</v>
      </c>
      <c r="DD31" s="178">
        <f>DD$1*'Comp 01'!DD35</f>
        <v>50</v>
      </c>
      <c r="DE31" s="178">
        <f>DE$1*'Comp 01'!DE35</f>
        <v>9.5566420438503954</v>
      </c>
      <c r="DF31" s="178">
        <f>DF$1*'Comp 01'!DF35</f>
        <v>1.12370722018756</v>
      </c>
      <c r="DG31" s="178">
        <f>DG$1*'Comp 01'!DG35</f>
        <v>31.093612103879359</v>
      </c>
      <c r="DH31" s="178">
        <f>DH$1*'Comp 01'!DH35</f>
        <v>0</v>
      </c>
      <c r="DI31" s="178">
        <f>DI$1*'Comp 01'!DI35</f>
        <v>31.486777997169657</v>
      </c>
      <c r="DJ31" s="178">
        <f>DJ$1*'Comp 01'!DJ35</f>
        <v>35.252159147952391</v>
      </c>
      <c r="DK31" s="178">
        <f>DK$1*'Comp 01'!DK35</f>
        <v>11.417437345774456</v>
      </c>
      <c r="DL31" s="178">
        <f>DL$1*'Comp 01'!DL35</f>
        <v>61.509744909027937</v>
      </c>
      <c r="DM31" s="178">
        <f>DM$1*'Comp 01'!DM35</f>
        <v>9.6730850523628344</v>
      </c>
      <c r="DN31" s="178">
        <f>DN$1*'Comp 01'!DN35</f>
        <v>1.6098679205701627</v>
      </c>
      <c r="DO31" s="178">
        <f>DO$1*'Comp 01'!DO35</f>
        <v>0</v>
      </c>
      <c r="DP31" s="178">
        <f>DP$1*'Comp 01'!DP35</f>
        <v>73.747290406854233</v>
      </c>
      <c r="DQ31" s="178">
        <f>DQ$1*'Comp 01'!DQ35</f>
        <v>4.656676824175813</v>
      </c>
    </row>
    <row r="32" spans="1:121" x14ac:dyDescent="0.2">
      <c r="A32" s="3" t="s">
        <v>58</v>
      </c>
      <c r="B32" s="178">
        <f>B$1*'Comp 01'!B36</f>
        <v>40.816326530612244</v>
      </c>
      <c r="C32" s="178">
        <f>C$1*'Comp 01'!C36</f>
        <v>0</v>
      </c>
      <c r="D32" s="178">
        <f>D$1*'Comp 01'!D36</f>
        <v>79.661741650434692</v>
      </c>
      <c r="E32" s="178">
        <f>E$1*'Comp 01'!E36</f>
        <v>79.166666666666671</v>
      </c>
      <c r="F32" s="178">
        <f>F$1*'Comp 01'!F36</f>
        <v>3.1693989071038242</v>
      </c>
      <c r="G32" s="178">
        <f>G$1*'Comp 01'!G36</f>
        <v>1.1538461538461535</v>
      </c>
      <c r="H32" s="178">
        <f>H$1*'Comp 01'!H36</f>
        <v>0.44354838709677458</v>
      </c>
      <c r="I32" s="178">
        <f>I$1*'Comp 01'!I36</f>
        <v>4.0784313725490211</v>
      </c>
      <c r="J32" s="178">
        <f>J$1*'Comp 01'!J36</f>
        <v>0</v>
      </c>
      <c r="K32" s="178">
        <f>K$1*'Comp 01'!K36</f>
        <v>0.310759052924791</v>
      </c>
      <c r="L32" s="178">
        <f>L$1*'Comp 01'!L36</f>
        <v>82.594784857518647</v>
      </c>
      <c r="M32" s="178">
        <f>M$1*'Comp 01'!M36</f>
        <v>9.2962488101219787</v>
      </c>
      <c r="N32" s="178">
        <f>N$1*'Comp 01'!N36</f>
        <v>45.360824742268044</v>
      </c>
      <c r="O32" s="178">
        <f>O$1*'Comp 01'!O36</f>
        <v>10.021406660136899</v>
      </c>
      <c r="P32" s="178">
        <f>P$1*'Comp 01'!P36</f>
        <v>9.7206517929729017</v>
      </c>
      <c r="Q32" s="178">
        <f>Q$1*'Comp 01'!Q36</f>
        <v>34.983723519020501</v>
      </c>
      <c r="R32" s="178">
        <f>R$1*'Comp 01'!R36</f>
        <v>3.200080599209381E-2</v>
      </c>
      <c r="S32" s="178">
        <f>S$1*'Comp 01'!S36</f>
        <v>8.5197986844896754</v>
      </c>
      <c r="T32" s="178">
        <f>T$1*'Comp 01'!T36</f>
        <v>25.058502052213534</v>
      </c>
      <c r="U32" s="178">
        <f>U$1*'Comp 01'!U36</f>
        <v>10</v>
      </c>
      <c r="V32" s="178">
        <f>V$1*'Comp 01'!V36</f>
        <v>86.919831223628705</v>
      </c>
      <c r="W32" s="178">
        <f>W$1*'Comp 01'!W36</f>
        <v>10</v>
      </c>
      <c r="X32" s="178">
        <f>X$1*'Comp 01'!X36</f>
        <v>0</v>
      </c>
      <c r="Y32" s="178">
        <f>Y$1*'Comp 01'!Y36</f>
        <v>4.4519981837978726</v>
      </c>
      <c r="Z32" s="178">
        <f>Z$1*'Comp 01'!Z36</f>
        <v>35.164904455749003</v>
      </c>
      <c r="AA32" s="178">
        <f>AA$1*'Comp 01'!AA36</f>
        <v>0</v>
      </c>
      <c r="AB32" s="178">
        <f>AB$1*'Comp 01'!AB36</f>
        <v>45.138888888888893</v>
      </c>
      <c r="AC32" s="178">
        <f>AC$1*'Comp 01'!AC36</f>
        <v>7.3783623522017621</v>
      </c>
      <c r="AD32" s="178">
        <f>AD$1*'Comp 01'!AD36</f>
        <v>34.725414194079661</v>
      </c>
      <c r="AE32" s="178">
        <f>AE$1*'Comp 01'!AE36</f>
        <v>47.514218194891356</v>
      </c>
      <c r="AF32" s="178">
        <f>AF$1*'Comp 01'!AF36</f>
        <v>7.1176470588235308</v>
      </c>
      <c r="AG32" s="178">
        <f>AG$1*'Comp 01'!AG36</f>
        <v>43.675539679608612</v>
      </c>
      <c r="AH32" s="178">
        <f>AH$1*'Comp 01'!AH36</f>
        <v>4.6163248101990249</v>
      </c>
      <c r="AI32" s="178">
        <f>AI$1*'Comp 01'!AI36</f>
        <v>3.8142413369224735</v>
      </c>
      <c r="AJ32" s="178">
        <f>AJ$1*'Comp 01'!AJ36</f>
        <v>6.6666666666666679</v>
      </c>
      <c r="AK32" s="178">
        <f>AK$1*'Comp 01'!AK36</f>
        <v>9.8958333333333321</v>
      </c>
      <c r="AL32" s="178">
        <f>AL$1*'Comp 01'!AL36</f>
        <v>0</v>
      </c>
      <c r="AM32" s="178">
        <f>AM$1*'Comp 01'!AM36</f>
        <v>30.670103092783506</v>
      </c>
      <c r="AN32" s="178">
        <f>AN$1*'Comp 01'!AN36</f>
        <v>52.73400842590825</v>
      </c>
      <c r="AO32" s="178">
        <f>AO$1*'Comp 01'!AO36</f>
        <v>5.2053032433273314</v>
      </c>
      <c r="AP32" s="178">
        <f>AP$1*'Comp 01'!AP36</f>
        <v>24.611943544581884</v>
      </c>
      <c r="AQ32" s="178">
        <f>AQ$1*'Comp 01'!AQ36</f>
        <v>37.530986613782865</v>
      </c>
      <c r="AR32" s="178">
        <f>AR$1*'Comp 01'!AR36</f>
        <v>0.67872864053104631</v>
      </c>
      <c r="AS32" s="178">
        <f>AS$1*'Comp 01'!AS36</f>
        <v>62.257313499832499</v>
      </c>
      <c r="AT32" s="178">
        <f>AT$1*'Comp 01'!AT36</f>
        <v>41.819312235876346</v>
      </c>
      <c r="AU32" s="178">
        <f>AU$1*'Comp 01'!AU36</f>
        <v>0</v>
      </c>
      <c r="AV32" s="178">
        <f>AV$1*'Comp 01'!AV36</f>
        <v>30.806549196495371</v>
      </c>
      <c r="AW32" s="178">
        <f>AW$1*'Comp 01'!AW36</f>
        <v>0</v>
      </c>
      <c r="AX32" s="178">
        <f>AX$1*'Comp 01'!AX36</f>
        <v>35.211267605633807</v>
      </c>
      <c r="AY32" s="178">
        <f>AY$1*'Comp 01'!AY36</f>
        <v>10</v>
      </c>
      <c r="AZ32" s="178">
        <f>AZ$1*'Comp 01'!AZ36</f>
        <v>7.659528325503099</v>
      </c>
      <c r="BA32" s="178">
        <f>BA$1*'Comp 01'!BA36</f>
        <v>13.591612029575517</v>
      </c>
      <c r="BB32" s="178">
        <f>BB$1*'Comp 01'!BB36</f>
        <v>0</v>
      </c>
      <c r="BC32" s="178">
        <f>BC$1*'Comp 01'!BC36</f>
        <v>50</v>
      </c>
      <c r="BD32" s="178">
        <f>BD$1*'Comp 01'!BD36</f>
        <v>47.658433640529424</v>
      </c>
      <c r="BE32" s="178">
        <f>BE$1*'Comp 01'!BE36</f>
        <v>6.5652173913043486</v>
      </c>
      <c r="BF32" s="178">
        <f>BF$1*'Comp 01'!BF36</f>
        <v>0.32999999999999974</v>
      </c>
      <c r="BG32" s="178">
        <f>BG$1*'Comp 01'!BG36</f>
        <v>22.058575539008828</v>
      </c>
      <c r="BH32" s="178">
        <f>BH$1*'Comp 01'!BH36</f>
        <v>9.5969408861280332</v>
      </c>
      <c r="BI32" s="178">
        <f>BI$1*'Comp 01'!BI36</f>
        <v>2.6008685676338441</v>
      </c>
      <c r="BJ32" s="178">
        <f>BJ$1*'Comp 01'!BJ36</f>
        <v>7.645097043704479</v>
      </c>
      <c r="BK32" s="178">
        <f>BK$1*'Comp 01'!BK36</f>
        <v>9.1825620035091635</v>
      </c>
      <c r="BL32" s="178">
        <f>BL$1*'Comp 01'!BL36</f>
        <v>2.3105895274002153</v>
      </c>
      <c r="BM32" s="178">
        <f>BM$1*'Comp 01'!BM36</f>
        <v>50</v>
      </c>
      <c r="BN32" s="178">
        <f>BN$1*'Comp 01'!BN36</f>
        <v>0.17994878057908836</v>
      </c>
      <c r="BO32" s="178">
        <f>BO$1*'Comp 01'!BO36</f>
        <v>10</v>
      </c>
      <c r="BP32" s="178">
        <f>BP$1*'Comp 01'!BP36</f>
        <v>4.8418485485541423</v>
      </c>
      <c r="BQ32" s="178">
        <f>BQ$1*'Comp 01'!BQ36</f>
        <v>3.4152730993066487</v>
      </c>
      <c r="BR32" s="178">
        <f>BR$1*'Comp 01'!BR36</f>
        <v>4.1502678468920928</v>
      </c>
      <c r="BS32" s="178">
        <f>BS$1*'Comp 01'!BS36</f>
        <v>4.1715749657056076</v>
      </c>
      <c r="BT32" s="178">
        <f>BT$1*'Comp 01'!BT36</f>
        <v>14.907532223887545</v>
      </c>
      <c r="BU32" s="178">
        <f>BU$1*'Comp 01'!BU36</f>
        <v>6.7761554198793936</v>
      </c>
      <c r="BV32" s="178">
        <f>BV$1*'Comp 01'!BV36</f>
        <v>3.9908304570599977</v>
      </c>
      <c r="BW32" s="178">
        <f>BW$1*'Comp 01'!BW36</f>
        <v>5.2167485037862606</v>
      </c>
      <c r="BX32" s="178">
        <f>BX$1*'Comp 01'!BX36</f>
        <v>3.8494065008594163</v>
      </c>
      <c r="BY32" s="178">
        <f>BY$1*'Comp 01'!BY36</f>
        <v>49.05771495877503</v>
      </c>
      <c r="BZ32" s="178">
        <f>BZ$1*'Comp 01'!BZ36</f>
        <v>9.8896253395336267</v>
      </c>
      <c r="CA32" s="178">
        <f>CA$1*'Comp 01'!CA36</f>
        <v>10.463981469244663</v>
      </c>
      <c r="CB32" s="178">
        <f>CB$1*'Comp 01'!CB36</f>
        <v>97.896789131677465</v>
      </c>
      <c r="CC32" s="178">
        <f>CC$1*'Comp 01'!CC36</f>
        <v>0</v>
      </c>
      <c r="CD32" s="178">
        <f>CD$1*'Comp 01'!CD36</f>
        <v>0</v>
      </c>
      <c r="CE32" s="178">
        <f>CE$1*'Comp 01'!CE36</f>
        <v>0</v>
      </c>
      <c r="CF32" s="178">
        <f>CF$1*'Comp 01'!CF36</f>
        <v>0</v>
      </c>
      <c r="CG32" s="178">
        <f>CG$1*'Comp 01'!CG36</f>
        <v>1.1195657759748361</v>
      </c>
      <c r="CH32" s="178">
        <f>CH$1*'Comp 01'!CH36</f>
        <v>0</v>
      </c>
      <c r="CI32" s="178">
        <f>CI$1*'Comp 01'!CI36</f>
        <v>2.5163375361547788</v>
      </c>
      <c r="CJ32" s="178">
        <f>CJ$1*'Comp 01'!CJ36</f>
        <v>100</v>
      </c>
      <c r="CK32" s="178">
        <f>CK$1*'Comp 01'!CK36</f>
        <v>0</v>
      </c>
      <c r="CL32" s="178">
        <f>CL$1*'Comp 01'!CL36</f>
        <v>3.4313722696375022</v>
      </c>
      <c r="CM32" s="178">
        <f>CM$1*'Comp 01'!CM36</f>
        <v>19.250954198473288</v>
      </c>
      <c r="CN32" s="178">
        <f>CN$1*'Comp 01'!CN36</f>
        <v>44</v>
      </c>
      <c r="CO32" s="178">
        <f>CO$1*'Comp 01'!CO36</f>
        <v>7.1252653927813157</v>
      </c>
      <c r="CP32" s="178">
        <f>CP$1*'Comp 01'!CP36</f>
        <v>6.4147509923407346</v>
      </c>
      <c r="CQ32" s="178">
        <f>CQ$1*'Comp 01'!CQ36</f>
        <v>2.7531411677753144</v>
      </c>
      <c r="CR32" s="178">
        <f>CR$1*'Comp 01'!CR36</f>
        <v>2.0920120718567894</v>
      </c>
      <c r="CS32" s="178">
        <f>CS$1*'Comp 01'!CS36</f>
        <v>3</v>
      </c>
      <c r="CT32" s="178">
        <f>CT$1*'Comp 01'!CT36</f>
        <v>62.500000000000007</v>
      </c>
      <c r="CU32" s="178">
        <f>CU$1*'Comp 01'!CU36</f>
        <v>0</v>
      </c>
      <c r="CV32" s="178">
        <f>CV$1*'Comp 01'!CV36</f>
        <v>10</v>
      </c>
      <c r="CW32" s="178">
        <f>CW$1*'Comp 01'!CW36</f>
        <v>6.0040421958040735</v>
      </c>
      <c r="CX32" s="178">
        <f>CX$1*'Comp 01'!CX36</f>
        <v>1.4173111243307555</v>
      </c>
      <c r="CY32" s="178">
        <f>CY$1*'Comp 01'!CY36</f>
        <v>6.5202221564772094</v>
      </c>
      <c r="CZ32" s="178">
        <f>CZ$1*'Comp 01'!CZ36</f>
        <v>0</v>
      </c>
      <c r="DA32" s="178">
        <f>DA$1*'Comp 01'!DA36</f>
        <v>4.7078471596594209</v>
      </c>
      <c r="DB32" s="178">
        <f>DB$1*'Comp 01'!DB36</f>
        <v>7.519444120157293</v>
      </c>
      <c r="DC32" s="178">
        <f>DC$1*'Comp 01'!DC36</f>
        <v>43.626302237019132</v>
      </c>
      <c r="DD32" s="178">
        <f>DD$1*'Comp 01'!DD36</f>
        <v>0</v>
      </c>
      <c r="DE32" s="178">
        <f>DE$1*'Comp 01'!DE36</f>
        <v>2.212612698588718</v>
      </c>
      <c r="DF32" s="178">
        <f>DF$1*'Comp 01'!DF36</f>
        <v>0.75399424077975252</v>
      </c>
      <c r="DG32" s="178">
        <f>DG$1*'Comp 01'!DG36</f>
        <v>7.2875211985292738</v>
      </c>
      <c r="DH32" s="178">
        <f>DH$1*'Comp 01'!DH36</f>
        <v>0</v>
      </c>
      <c r="DI32" s="178">
        <f>DI$1*'Comp 01'!DI36</f>
        <v>27.348692924400925</v>
      </c>
      <c r="DJ32" s="178">
        <f>DJ$1*'Comp 01'!DJ36</f>
        <v>4.3901450772006214</v>
      </c>
      <c r="DK32" s="178">
        <f>DK$1*'Comp 01'!DK36</f>
        <v>0</v>
      </c>
      <c r="DL32" s="178">
        <f>DL$1*'Comp 01'!DL36</f>
        <v>18.073397700234594</v>
      </c>
      <c r="DM32" s="178">
        <f>DM$1*'Comp 01'!DM36</f>
        <v>10.273882345848381</v>
      </c>
      <c r="DN32" s="178">
        <f>DN$1*'Comp 01'!DN36</f>
        <v>1.3950922910572487</v>
      </c>
      <c r="DO32" s="178">
        <f>DO$1*'Comp 01'!DO36</f>
        <v>0</v>
      </c>
      <c r="DP32" s="178">
        <f>DP$1*'Comp 01'!DP36</f>
        <v>41.296533077652676</v>
      </c>
      <c r="DQ32" s="178">
        <f>DQ$1*'Comp 01'!DQ36</f>
        <v>5.0372490578608895</v>
      </c>
    </row>
    <row r="33" spans="1:121" x14ac:dyDescent="0.2">
      <c r="A33" s="3" t="s">
        <v>59</v>
      </c>
      <c r="B33" s="178">
        <f>B$1*'Comp 01'!B37</f>
        <v>37.5</v>
      </c>
      <c r="C33" s="178">
        <f>C$1*'Comp 01'!C37</f>
        <v>30.076414355484566</v>
      </c>
      <c r="D33" s="178">
        <f>D$1*'Comp 01'!D37</f>
        <v>89.890256069171926</v>
      </c>
      <c r="E33" s="178">
        <f>E$1*'Comp 01'!E37</f>
        <v>54.166666666666664</v>
      </c>
      <c r="F33" s="178">
        <f>F$1*'Comp 01'!F37</f>
        <v>0</v>
      </c>
      <c r="G33" s="178">
        <f>G$1*'Comp 01'!G37</f>
        <v>0</v>
      </c>
      <c r="H33" s="178">
        <f>H$1*'Comp 01'!H37</f>
        <v>5.604838709677419</v>
      </c>
      <c r="I33" s="178">
        <f>I$1*'Comp 01'!I37</f>
        <v>0</v>
      </c>
      <c r="J33" s="178">
        <f>J$1*'Comp 01'!J37</f>
        <v>0</v>
      </c>
      <c r="K33" s="178">
        <f>K$1*'Comp 01'!K37</f>
        <v>6.1139159702878381</v>
      </c>
      <c r="L33" s="178">
        <f>L$1*'Comp 01'!L37</f>
        <v>81.941988852218202</v>
      </c>
      <c r="M33" s="178">
        <f>M$1*'Comp 01'!M37</f>
        <v>2.7531082860988874</v>
      </c>
      <c r="N33" s="178">
        <f>N$1*'Comp 01'!N37</f>
        <v>0</v>
      </c>
      <c r="O33" s="178">
        <f>O$1*'Comp 01'!O37</f>
        <v>0.40275814263083926</v>
      </c>
      <c r="P33" s="178">
        <f>P$1*'Comp 01'!P37</f>
        <v>9.9761942011509941</v>
      </c>
      <c r="Q33" s="178">
        <f>Q$1*'Comp 01'!Q37</f>
        <v>16.63710543132234</v>
      </c>
      <c r="R33" s="178">
        <f>R$1*'Comp 01'!R37</f>
        <v>0.72721438572420594</v>
      </c>
      <c r="S33" s="178">
        <f>S$1*'Comp 01'!S37</f>
        <v>9.2602652878160541</v>
      </c>
      <c r="T33" s="178">
        <f>T$1*'Comp 01'!T37</f>
        <v>4.0338188344691845</v>
      </c>
      <c r="U33" s="178">
        <f>U$1*'Comp 01'!U37</f>
        <v>10</v>
      </c>
      <c r="V33" s="178">
        <f>V$1*'Comp 01'!V37</f>
        <v>24.501424501424502</v>
      </c>
      <c r="W33" s="178">
        <f>W$1*'Comp 01'!W37</f>
        <v>0.95110480776950546</v>
      </c>
      <c r="X33" s="178">
        <f>X$1*'Comp 01'!X37</f>
        <v>0.10901591043017089</v>
      </c>
      <c r="Y33" s="178">
        <f>Y$1*'Comp 01'!Y37</f>
        <v>5.5267630950932229</v>
      </c>
      <c r="Z33" s="178">
        <f>Z$1*'Comp 01'!Z37</f>
        <v>40.926865134070205</v>
      </c>
      <c r="AA33" s="178">
        <f>AA$1*'Comp 01'!AA37</f>
        <v>0</v>
      </c>
      <c r="AB33" s="178">
        <f>AB$1*'Comp 01'!AB37</f>
        <v>0.86805555555555569</v>
      </c>
      <c r="AC33" s="178">
        <f>AC$1*'Comp 01'!AC37</f>
        <v>5.7960114680385555</v>
      </c>
      <c r="AD33" s="178">
        <f>AD$1*'Comp 01'!AD37</f>
        <v>10.184200596851117</v>
      </c>
      <c r="AE33" s="178">
        <f>AE$1*'Comp 01'!AE37</f>
        <v>61.243352944451004</v>
      </c>
      <c r="AF33" s="178">
        <f>AF$1*'Comp 01'!AF37</f>
        <v>7.1911764705882355</v>
      </c>
      <c r="AG33" s="178">
        <f>AG$1*'Comp 01'!AG37</f>
        <v>56.403870855167547</v>
      </c>
      <c r="AH33" s="178">
        <f>AH$1*'Comp 01'!AH37</f>
        <v>0</v>
      </c>
      <c r="AI33" s="178">
        <f>AI$1*'Comp 01'!AI37</f>
        <v>4.7072563773087621</v>
      </c>
      <c r="AJ33" s="178">
        <f>AJ$1*'Comp 01'!AJ37</f>
        <v>2.285714285714286</v>
      </c>
      <c r="AK33" s="178">
        <f>AK$1*'Comp 01'!AK37</f>
        <v>9.8958333333333321</v>
      </c>
      <c r="AL33" s="178">
        <f>AL$1*'Comp 01'!AL37</f>
        <v>0</v>
      </c>
      <c r="AM33" s="178">
        <f>AM$1*'Comp 01'!AM37</f>
        <v>23.96907216494844</v>
      </c>
      <c r="AN33" s="178">
        <f>AN$1*'Comp 01'!AN37</f>
        <v>24.810100905336299</v>
      </c>
      <c r="AO33" s="178">
        <f>AO$1*'Comp 01'!AO37</f>
        <v>5.7599921022318696</v>
      </c>
      <c r="AP33" s="178">
        <f>AP$1*'Comp 01'!AP37</f>
        <v>30.792376153522032</v>
      </c>
      <c r="AQ33" s="178">
        <f>AQ$1*'Comp 01'!AQ37</f>
        <v>25.400760204924818</v>
      </c>
      <c r="AR33" s="178">
        <f>AR$1*'Comp 01'!AR37</f>
        <v>0.3268202541761836</v>
      </c>
      <c r="AS33" s="178">
        <f>AS$1*'Comp 01'!AS37</f>
        <v>28.559827982401153</v>
      </c>
      <c r="AT33" s="178">
        <f>AT$1*'Comp 01'!AT37</f>
        <v>38.750660728319644</v>
      </c>
      <c r="AU33" s="178">
        <f>AU$1*'Comp 01'!AU37</f>
        <v>0</v>
      </c>
      <c r="AV33" s="178">
        <f>AV$1*'Comp 01'!AV37</f>
        <v>33.007054093231012</v>
      </c>
      <c r="AW33" s="178">
        <f>AW$1*'Comp 01'!AW37</f>
        <v>1.7329282487715973</v>
      </c>
      <c r="AX33" s="178">
        <f>AX$1*'Comp 01'!AX37</f>
        <v>58.802816901408455</v>
      </c>
      <c r="AY33" s="178">
        <f>AY$1*'Comp 01'!AY37</f>
        <v>9.3484858095214207</v>
      </c>
      <c r="AZ33" s="178">
        <f>AZ$1*'Comp 01'!AZ37</f>
        <v>8.9800275894937567</v>
      </c>
      <c r="BA33" s="178">
        <f>BA$1*'Comp 01'!BA37</f>
        <v>3.0156716336772957</v>
      </c>
      <c r="BB33" s="178">
        <f>BB$1*'Comp 01'!BB37</f>
        <v>0</v>
      </c>
      <c r="BC33" s="178">
        <f>BC$1*'Comp 01'!BC37</f>
        <v>0</v>
      </c>
      <c r="BD33" s="178">
        <f>BD$1*'Comp 01'!BD37</f>
        <v>11.862641276183979</v>
      </c>
      <c r="BE33" s="178">
        <f>BE$1*'Comp 01'!BE37</f>
        <v>1.2608695652173938</v>
      </c>
      <c r="BF33" s="178">
        <f>BF$1*'Comp 01'!BF37</f>
        <v>8.7099999999999991</v>
      </c>
      <c r="BG33" s="178">
        <f>BG$1*'Comp 01'!BG37</f>
        <v>13.491138162651758</v>
      </c>
      <c r="BH33" s="178">
        <f>BH$1*'Comp 01'!BH37</f>
        <v>9.1891166126808681</v>
      </c>
      <c r="BI33" s="178">
        <f>BI$1*'Comp 01'!BI37</f>
        <v>4.5211958911778058</v>
      </c>
      <c r="BJ33" s="178">
        <f>BJ$1*'Comp 01'!BJ37</f>
        <v>8.8282514559621799</v>
      </c>
      <c r="BK33" s="178">
        <f>BK$1*'Comp 01'!BK37</f>
        <v>7.7404157283348045</v>
      </c>
      <c r="BL33" s="178">
        <f>BL$1*'Comp 01'!BL37</f>
        <v>3.3260324332670437</v>
      </c>
      <c r="BM33" s="178">
        <f>BM$1*'Comp 01'!BM37</f>
        <v>19.732403815532585</v>
      </c>
      <c r="BN33" s="178">
        <f>BN$1*'Comp 01'!BN37</f>
        <v>0.29715687251428752</v>
      </c>
      <c r="BO33" s="178">
        <f>BO$1*'Comp 01'!BO37</f>
        <v>7.3515613488126768</v>
      </c>
      <c r="BP33" s="178">
        <f>BP$1*'Comp 01'!BP37</f>
        <v>7.0134382425992703</v>
      </c>
      <c r="BQ33" s="178">
        <f>BQ$1*'Comp 01'!BQ37</f>
        <v>2.0311365154221686</v>
      </c>
      <c r="BR33" s="178">
        <f>BR$1*'Comp 01'!BR37</f>
        <v>0</v>
      </c>
      <c r="BS33" s="178">
        <f>BS$1*'Comp 01'!BS37</f>
        <v>25.947771133595506</v>
      </c>
      <c r="BT33" s="178">
        <f>BT$1*'Comp 01'!BT37</f>
        <v>4.9139438309155326</v>
      </c>
      <c r="BU33" s="178">
        <f>BU$1*'Comp 01'!BU37</f>
        <v>2.8751246614485724</v>
      </c>
      <c r="BV33" s="178">
        <f>BV$1*'Comp 01'!BV37</f>
        <v>8.8728353245426419</v>
      </c>
      <c r="BW33" s="178">
        <f>BW$1*'Comp 01'!BW37</f>
        <v>7.0957388198431675</v>
      </c>
      <c r="BX33" s="178">
        <f>BX$1*'Comp 01'!BX37</f>
        <v>7.234214432357577</v>
      </c>
      <c r="BY33" s="178">
        <f>BY$1*'Comp 01'!BY37</f>
        <v>47.614840989399291</v>
      </c>
      <c r="BZ33" s="178">
        <f>BZ$1*'Comp 01'!BZ37</f>
        <v>2.0265172183568665</v>
      </c>
      <c r="CA33" s="178">
        <f>CA$1*'Comp 01'!CA37</f>
        <v>16.330699621548955</v>
      </c>
      <c r="CB33" s="178">
        <f>CB$1*'Comp 01'!CB37</f>
        <v>98.124622293399057</v>
      </c>
      <c r="CC33" s="178">
        <f>CC$1*'Comp 01'!CC37</f>
        <v>10</v>
      </c>
      <c r="CD33" s="178">
        <f>CD$1*'Comp 01'!CD37</f>
        <v>9.7886745713649521</v>
      </c>
      <c r="CE33" s="178">
        <f>CE$1*'Comp 01'!CE37</f>
        <v>2.0947219736517213</v>
      </c>
      <c r="CF33" s="178">
        <f>CF$1*'Comp 01'!CF37</f>
        <v>7.4074074074074074</v>
      </c>
      <c r="CG33" s="178">
        <f>CG$1*'Comp 01'!CG37</f>
        <v>0.42797421487515691</v>
      </c>
      <c r="CH33" s="178">
        <f>CH$1*'Comp 01'!CH37</f>
        <v>0</v>
      </c>
      <c r="CI33" s="178">
        <f>CI$1*'Comp 01'!CI37</f>
        <v>3.5535181619696838</v>
      </c>
      <c r="CJ33" s="178">
        <f>CJ$1*'Comp 01'!CJ37</f>
        <v>62.527340410785555</v>
      </c>
      <c r="CK33" s="178">
        <f>CK$1*'Comp 01'!CK37</f>
        <v>0</v>
      </c>
      <c r="CL33" s="178">
        <f>CL$1*'Comp 01'!CL37</f>
        <v>7.782046727515473</v>
      </c>
      <c r="CM33" s="178">
        <f>CM$1*'Comp 01'!CM37</f>
        <v>2.2900763358778633</v>
      </c>
      <c r="CN33" s="178">
        <f>CN$1*'Comp 01'!CN37</f>
        <v>38</v>
      </c>
      <c r="CO33" s="178">
        <f>CO$1*'Comp 01'!CO37</f>
        <v>5.7579617834394901</v>
      </c>
      <c r="CP33" s="178">
        <f>CP$1*'Comp 01'!CP37</f>
        <v>8.1759709890814403</v>
      </c>
      <c r="CQ33" s="178">
        <f>CQ$1*'Comp 01'!CQ37</f>
        <v>14.061345158906136</v>
      </c>
      <c r="CR33" s="178">
        <f>CR$1*'Comp 01'!CR37</f>
        <v>0.25642404348789127</v>
      </c>
      <c r="CS33" s="178">
        <f>CS$1*'Comp 01'!CS37</f>
        <v>7.75</v>
      </c>
      <c r="CT33" s="178">
        <f>CT$1*'Comp 01'!CT37</f>
        <v>59.375</v>
      </c>
      <c r="CU33" s="178">
        <f>CU$1*'Comp 01'!CU37</f>
        <v>2.65120856103478</v>
      </c>
      <c r="CV33" s="178">
        <f>CV$1*'Comp 01'!CV37</f>
        <v>0</v>
      </c>
      <c r="CW33" s="178">
        <f>CW$1*'Comp 01'!CW37</f>
        <v>40.36647933302384</v>
      </c>
      <c r="CX33" s="178">
        <f>CX$1*'Comp 01'!CX37</f>
        <v>4.815585960737657</v>
      </c>
      <c r="CY33" s="178">
        <f>CY$1*'Comp 01'!CY37</f>
        <v>7.1337131367909352</v>
      </c>
      <c r="CZ33" s="178">
        <f>CZ$1*'Comp 01'!CZ37</f>
        <v>0.11111309085111817</v>
      </c>
      <c r="DA33" s="178">
        <f>DA$1*'Comp 01'!DA37</f>
        <v>5.7325805366600795</v>
      </c>
      <c r="DB33" s="178">
        <f>DB$1*'Comp 01'!DB37</f>
        <v>5.8165026044541843</v>
      </c>
      <c r="DC33" s="178">
        <f>DC$1*'Comp 01'!DC37</f>
        <v>6.9934933424513588</v>
      </c>
      <c r="DD33" s="178">
        <f>DD$1*'Comp 01'!DD37</f>
        <v>0</v>
      </c>
      <c r="DE33" s="178">
        <f>DE$1*'Comp 01'!DE37</f>
        <v>2.7011398291329312</v>
      </c>
      <c r="DF33" s="178">
        <f>DF$1*'Comp 01'!DF37</f>
        <v>1.0765609015611601</v>
      </c>
      <c r="DG33" s="178">
        <f>DG$1*'Comp 01'!DG37</f>
        <v>7.9900368875390839</v>
      </c>
      <c r="DH33" s="178">
        <f>DH$1*'Comp 01'!DH37</f>
        <v>0</v>
      </c>
      <c r="DI33" s="178">
        <f>DI$1*'Comp 01'!DI37</f>
        <v>32.493421244397567</v>
      </c>
      <c r="DJ33" s="178">
        <f>DJ$1*'Comp 01'!DJ37</f>
        <v>11.50614029580931</v>
      </c>
      <c r="DK33" s="178">
        <f>DK$1*'Comp 01'!DK37</f>
        <v>4.6363910489406575</v>
      </c>
      <c r="DL33" s="178">
        <f>DL$1*'Comp 01'!DL37</f>
        <v>13.396715348287046</v>
      </c>
      <c r="DM33" s="178">
        <f>DM$1*'Comp 01'!DM37</f>
        <v>5.4177938274243527</v>
      </c>
      <c r="DN33" s="178">
        <f>DN$1*'Comp 01'!DN37</f>
        <v>2.727487149802712</v>
      </c>
      <c r="DO33" s="178">
        <f>DO$1*'Comp 01'!DO37</f>
        <v>0</v>
      </c>
      <c r="DP33" s="178">
        <f>DP$1*'Comp 01'!DP37</f>
        <v>20.360225114769289</v>
      </c>
      <c r="DQ33" s="178">
        <f>DQ$1*'Comp 01'!DQ37</f>
        <v>4.8775959539186449</v>
      </c>
    </row>
    <row r="34" spans="1:121" x14ac:dyDescent="0.2">
      <c r="A34" s="3" t="s">
        <v>328</v>
      </c>
      <c r="B34" s="178">
        <f>B$1*'Comp 01'!B38</f>
        <v>40.306122448979593</v>
      </c>
      <c r="C34" s="178">
        <f>C$1*'Comp 01'!C38</f>
        <v>23.640859337612138</v>
      </c>
      <c r="D34" s="178">
        <f>D$1*'Comp 01'!D38</f>
        <v>40.353460972017672</v>
      </c>
      <c r="E34" s="178">
        <f>E$1*'Comp 01'!E38</f>
        <v>63.888888888888886</v>
      </c>
      <c r="F34" s="178">
        <f>F$1*'Comp 01'!F38</f>
        <v>7.4863387978142075</v>
      </c>
      <c r="G34" s="178">
        <f>G$1*'Comp 01'!G38</f>
        <v>6.0256410256410247</v>
      </c>
      <c r="H34" s="178">
        <f>H$1*'Comp 01'!H38</f>
        <v>7.741935483870968</v>
      </c>
      <c r="I34" s="178">
        <f>I$1*'Comp 01'!I38</f>
        <v>2.2352941176470593</v>
      </c>
      <c r="J34" s="178">
        <f>J$1*'Comp 01'!J38</f>
        <v>0</v>
      </c>
      <c r="K34" s="178">
        <f>K$1*'Comp 01'!K38</f>
        <v>7.3053040854224696</v>
      </c>
      <c r="L34" s="178">
        <f>L$1*'Comp 01'!L38</f>
        <v>100</v>
      </c>
      <c r="M34" s="178">
        <f>M$1*'Comp 01'!M38</f>
        <v>1.2158651072001179</v>
      </c>
      <c r="N34" s="178">
        <f>N$1*'Comp 01'!N38</f>
        <v>47.422680412371136</v>
      </c>
      <c r="O34" s="178">
        <f>O$1*'Comp 01'!O38</f>
        <v>4.1824640871326366</v>
      </c>
      <c r="P34" s="178">
        <f>P$1*'Comp 01'!P38</f>
        <v>10</v>
      </c>
      <c r="Q34" s="178">
        <f>Q$1*'Comp 01'!Q38</f>
        <v>44.152809586330115</v>
      </c>
      <c r="R34" s="178">
        <f>R$1*'Comp 01'!R38</f>
        <v>3.511255087623396E-3</v>
      </c>
      <c r="S34" s="178">
        <f>S$1*'Comp 01'!S38</f>
        <v>9.7399581809237397</v>
      </c>
      <c r="T34" s="178">
        <f>T$1*'Comp 01'!T38</f>
        <v>2.5349829089400457</v>
      </c>
      <c r="U34" s="178">
        <f>U$1*'Comp 01'!U38</f>
        <v>10</v>
      </c>
      <c r="V34" s="178">
        <f>V$1*'Comp 01'!V38</f>
        <v>58.574610244988868</v>
      </c>
      <c r="W34" s="178">
        <f>W$1*'Comp 01'!W38</f>
        <v>0.61459329217123182</v>
      </c>
      <c r="X34" s="178">
        <f>X$1*'Comp 01'!X38</f>
        <v>0</v>
      </c>
      <c r="Y34" s="178">
        <f>Y$1*'Comp 01'!Y38</f>
        <v>1.8118039981937941</v>
      </c>
      <c r="Z34" s="178">
        <f>Z$1*'Comp 01'!Z38</f>
        <v>44.740989033909102</v>
      </c>
      <c r="AA34" s="178">
        <f>AA$1*'Comp 01'!AA38</f>
        <v>0</v>
      </c>
      <c r="AB34" s="178">
        <f>AB$1*'Comp 01'!AB38</f>
        <v>43.576388888888907</v>
      </c>
      <c r="AC34" s="178">
        <f>AC$1*'Comp 01'!AC38</f>
        <v>3.8567743434138233</v>
      </c>
      <c r="AD34" s="178">
        <f>AD$1*'Comp 01'!AD38</f>
        <v>22.622028607690488</v>
      </c>
      <c r="AE34" s="178">
        <f>AE$1*'Comp 01'!AE38</f>
        <v>50.985303378570251</v>
      </c>
      <c r="AF34" s="178">
        <f>AF$1*'Comp 01'!AF38</f>
        <v>10</v>
      </c>
      <c r="AG34" s="178">
        <f>AG$1*'Comp 01'!AG38</f>
        <v>62.941754675429003</v>
      </c>
      <c r="AH34" s="178">
        <f>AH$1*'Comp 01'!AH38</f>
        <v>9.3161186905590139</v>
      </c>
      <c r="AI34" s="178">
        <f>AI$1*'Comp 01'!AI38</f>
        <v>3.3226409727286752</v>
      </c>
      <c r="AJ34" s="178">
        <f>AJ$1*'Comp 01'!AJ38</f>
        <v>10</v>
      </c>
      <c r="AK34" s="178">
        <f>AK$1*'Comp 01'!AK38</f>
        <v>23.958333333333329</v>
      </c>
      <c r="AL34" s="178">
        <f>AL$1*'Comp 01'!AL38</f>
        <v>0</v>
      </c>
      <c r="AM34" s="178">
        <f>AM$1*'Comp 01'!AM38</f>
        <v>22.164948453608265</v>
      </c>
      <c r="AN34" s="178">
        <f>AN$1*'Comp 01'!AN38</f>
        <v>33.150956236886778</v>
      </c>
      <c r="AO34" s="178">
        <f>AO$1*'Comp 01'!AO38</f>
        <v>3.7575666161658776</v>
      </c>
      <c r="AP34" s="178">
        <f>AP$1*'Comp 01'!AP38</f>
        <v>19.724073933941398</v>
      </c>
      <c r="AQ34" s="178">
        <f>AQ$1*'Comp 01'!AQ38</f>
        <v>22.74830606511323</v>
      </c>
      <c r="AR34" s="178">
        <f>AR$1*'Comp 01'!AR38</f>
        <v>0.37717125287122349</v>
      </c>
      <c r="AS34" s="178">
        <f>AS$1*'Comp 01'!AS38</f>
        <v>70.332804995807408</v>
      </c>
      <c r="AT34" s="178">
        <f>AT$1*'Comp 01'!AT38</f>
        <v>33.752218556068669</v>
      </c>
      <c r="AU34" s="178">
        <f>AU$1*'Comp 01'!AU38</f>
        <v>0</v>
      </c>
      <c r="AV34" s="178">
        <f>AV$1*'Comp 01'!AV38</f>
        <v>24.950854654140517</v>
      </c>
      <c r="AW34" s="178">
        <f>AW$1*'Comp 01'!AW38</f>
        <v>0.65789572573633714</v>
      </c>
      <c r="AX34" s="178">
        <f>AX$1*'Comp 01'!AX38</f>
        <v>47.183098591549296</v>
      </c>
      <c r="AY34" s="178">
        <f>AY$1*'Comp 01'!AY38</f>
        <v>8.4311796015079086</v>
      </c>
      <c r="AZ34" s="178">
        <f>AZ$1*'Comp 01'!AZ38</f>
        <v>10.515913120536577</v>
      </c>
      <c r="BA34" s="178">
        <f>BA$1*'Comp 01'!BA38</f>
        <v>6.8855519351812511</v>
      </c>
      <c r="BB34" s="178">
        <f>BB$1*'Comp 01'!BB38</f>
        <v>0</v>
      </c>
      <c r="BC34" s="178">
        <f>BC$1*'Comp 01'!BC38</f>
        <v>50</v>
      </c>
      <c r="BD34" s="178">
        <f>BD$1*'Comp 01'!BD38</f>
        <v>37.214125885232185</v>
      </c>
      <c r="BE34" s="178">
        <f>BE$1*'Comp 01'!BE38</f>
        <v>9.6521739130434803</v>
      </c>
      <c r="BF34" s="178">
        <f>BF$1*'Comp 01'!BF38</f>
        <v>1.3</v>
      </c>
      <c r="BG34" s="178">
        <f>BG$1*'Comp 01'!BG38</f>
        <v>11.929193476001641</v>
      </c>
      <c r="BH34" s="178">
        <f>BH$1*'Comp 01'!BH38</f>
        <v>5.0372836467205779</v>
      </c>
      <c r="BI34" s="178">
        <f>BI$1*'Comp 01'!BI38</f>
        <v>4.3882971740499652</v>
      </c>
      <c r="BJ34" s="178">
        <f>BJ$1*'Comp 01'!BJ38</f>
        <v>9.7474274584729201</v>
      </c>
      <c r="BK34" s="178">
        <f>BK$1*'Comp 01'!BK38</f>
        <v>7.6700491602234937</v>
      </c>
      <c r="BL34" s="178">
        <f>BL$1*'Comp 01'!BL38</f>
        <v>2.115053754692267</v>
      </c>
      <c r="BM34" s="178">
        <f>BM$1*'Comp 01'!BM38</f>
        <v>10.9083083761738</v>
      </c>
      <c r="BN34" s="178">
        <f>BN$1*'Comp 01'!BN38</f>
        <v>0.4941603919451657</v>
      </c>
      <c r="BO34" s="178">
        <f>BO$1*'Comp 01'!BO38</f>
        <v>6.6458780578267653</v>
      </c>
      <c r="BP34" s="178">
        <f>BP$1*'Comp 01'!BP38</f>
        <v>7.3731346165510763</v>
      </c>
      <c r="BQ34" s="178">
        <f>BQ$1*'Comp 01'!BQ38</f>
        <v>5.0048130808262989</v>
      </c>
      <c r="BR34" s="178">
        <f>BR$1*'Comp 01'!BR38</f>
        <v>6.8273109415065036</v>
      </c>
      <c r="BS34" s="178">
        <f>BS$1*'Comp 01'!BS38</f>
        <v>2.7681001735454847</v>
      </c>
      <c r="BT34" s="178">
        <f>BT$1*'Comp 01'!BT38</f>
        <v>0</v>
      </c>
      <c r="BU34" s="178">
        <f>BU$1*'Comp 01'!BU38</f>
        <v>16.04334204626209</v>
      </c>
      <c r="BV34" s="178">
        <f>BV$1*'Comp 01'!BV38</f>
        <v>0</v>
      </c>
      <c r="BW34" s="178">
        <f>BW$1*'Comp 01'!BW38</f>
        <v>6.1494793565140622</v>
      </c>
      <c r="BX34" s="178">
        <f>BX$1*'Comp 01'!BX38</f>
        <v>0</v>
      </c>
      <c r="BY34" s="178">
        <f>BY$1*'Comp 01'!BY38</f>
        <v>24.293286219081267</v>
      </c>
      <c r="BZ34" s="178">
        <f>BZ$1*'Comp 01'!BZ38</f>
        <v>4.3457480186549704</v>
      </c>
      <c r="CA34" s="178">
        <f>CA$1*'Comp 01'!CA38</f>
        <v>5.1721932210031127</v>
      </c>
      <c r="CB34" s="178">
        <f>CB$1*'Comp 01'!CB38</f>
        <v>99.713023553513381</v>
      </c>
      <c r="CC34" s="178">
        <f>CC$1*'Comp 01'!CC38</f>
        <v>0.55998039455949022</v>
      </c>
      <c r="CD34" s="178">
        <f>CD$1*'Comp 01'!CD38</f>
        <v>7.0920823775553918</v>
      </c>
      <c r="CE34" s="178">
        <f>CE$1*'Comp 01'!CE38</f>
        <v>4.8980700516420956</v>
      </c>
      <c r="CF34" s="178">
        <f>CF$1*'Comp 01'!CF38</f>
        <v>10.185185185185185</v>
      </c>
      <c r="CG34" s="178">
        <f>CG$1*'Comp 01'!CG38</f>
        <v>2.1209320520923818</v>
      </c>
      <c r="CH34" s="178">
        <f>CH$1*'Comp 01'!CH38</f>
        <v>0</v>
      </c>
      <c r="CI34" s="178">
        <f>CI$1*'Comp 01'!CI38</f>
        <v>7.4562591396404212</v>
      </c>
      <c r="CJ34" s="178">
        <f>CJ$1*'Comp 01'!CJ38</f>
        <v>0</v>
      </c>
      <c r="CK34" s="178">
        <f>CK$1*'Comp 01'!CK38</f>
        <v>0</v>
      </c>
      <c r="CL34" s="178">
        <f>CL$1*'Comp 01'!CL38</f>
        <v>11.091736368132683</v>
      </c>
      <c r="CM34" s="178">
        <f>CM$1*'Comp 01'!CM38</f>
        <v>28.482824427480921</v>
      </c>
      <c r="CN34" s="178">
        <f>CN$1*'Comp 01'!CN38</f>
        <v>14</v>
      </c>
      <c r="CO34" s="178">
        <f>CO$1*'Comp 01'!CO38</f>
        <v>5.2101910828025488</v>
      </c>
      <c r="CP34" s="178">
        <f>CP$1*'Comp 01'!CP38</f>
        <v>8.9973548348828345</v>
      </c>
      <c r="CQ34" s="178">
        <f>CQ$1*'Comp 01'!CQ38</f>
        <v>5.8758314855875842</v>
      </c>
      <c r="CR34" s="178">
        <f>CR$1*'Comp 01'!CR38</f>
        <v>3.4440598867576764</v>
      </c>
      <c r="CS34" s="178">
        <f>CS$1*'Comp 01'!CS38</f>
        <v>0</v>
      </c>
      <c r="CT34" s="178">
        <f>CT$1*'Comp 01'!CT38</f>
        <v>71.875</v>
      </c>
      <c r="CU34" s="178">
        <f>CU$1*'Comp 01'!CU38</f>
        <v>2.8505674636705254</v>
      </c>
      <c r="CV34" s="178">
        <f>CV$1*'Comp 01'!CV38</f>
        <v>0</v>
      </c>
      <c r="CW34" s="178">
        <f>CW$1*'Comp 01'!CW38</f>
        <v>37.49541286147582</v>
      </c>
      <c r="CX34" s="178">
        <f>CX$1*'Comp 01'!CX38</f>
        <v>6.0053539559785856</v>
      </c>
      <c r="CY34" s="178">
        <f>CY$1*'Comp 01'!CY38</f>
        <v>9.9370265949612318</v>
      </c>
      <c r="CZ34" s="178">
        <f>CZ$1*'Comp 01'!CZ38</f>
        <v>0.44240349885266883</v>
      </c>
      <c r="DA34" s="178">
        <f>DA$1*'Comp 01'!DA38</f>
        <v>5.7316432708168188</v>
      </c>
      <c r="DB34" s="178">
        <f>DB$1*'Comp 01'!DB38</f>
        <v>8.0227966485514148</v>
      </c>
      <c r="DC34" s="178">
        <f>DC$1*'Comp 01'!DC38</f>
        <v>2.9185448282689705</v>
      </c>
      <c r="DD34" s="178">
        <f>DD$1*'Comp 01'!DD38</f>
        <v>0</v>
      </c>
      <c r="DE34" s="178">
        <f>DE$1*'Comp 01'!DE38</f>
        <v>8.737563988869109</v>
      </c>
      <c r="DF34" s="178">
        <f>DF$1*'Comp 01'!DF38</f>
        <v>1.1748617826223828</v>
      </c>
      <c r="DG34" s="178">
        <f>DG$1*'Comp 01'!DG38</f>
        <v>20.827667898687029</v>
      </c>
      <c r="DH34" s="178">
        <f>DH$1*'Comp 01'!DH38</f>
        <v>0</v>
      </c>
      <c r="DI34" s="178">
        <f>DI$1*'Comp 01'!DI38</f>
        <v>33.150613796222828</v>
      </c>
      <c r="DJ34" s="178">
        <f>DJ$1*'Comp 01'!DJ38</f>
        <v>41.102094787901862</v>
      </c>
      <c r="DK34" s="178">
        <f>DK$1*'Comp 01'!DK38</f>
        <v>2.3881633200725134</v>
      </c>
      <c r="DL34" s="178">
        <f>DL$1*'Comp 01'!DL38</f>
        <v>8.7832941813048198</v>
      </c>
      <c r="DM34" s="178">
        <f>DM$1*'Comp 01'!DM38</f>
        <v>1.6865259836112989</v>
      </c>
      <c r="DN34" s="178">
        <f>DN$1*'Comp 01'!DN38</f>
        <v>9.9937860899057274</v>
      </c>
      <c r="DO34" s="178">
        <f>DO$1*'Comp 01'!DO38</f>
        <v>0</v>
      </c>
      <c r="DP34" s="178">
        <f>DP$1*'Comp 01'!DP38</f>
        <v>9.8452587070985924</v>
      </c>
      <c r="DQ34" s="178">
        <f>DQ$1*'Comp 01'!DQ38</f>
        <v>2.1883937935611035</v>
      </c>
    </row>
    <row r="35" spans="1:121" x14ac:dyDescent="0.2">
      <c r="A35" s="3" t="s">
        <v>61</v>
      </c>
      <c r="B35" s="178">
        <f>B$1*'Comp 01'!B39</f>
        <v>41.836734693877553</v>
      </c>
      <c r="C35" s="178">
        <f>C$1*'Comp 01'!C39</f>
        <v>30.647894128297008</v>
      </c>
      <c r="D35" s="178">
        <f>D$1*'Comp 01'!D39</f>
        <v>89.168131502684219</v>
      </c>
      <c r="E35" s="178">
        <f>E$1*'Comp 01'!E39</f>
        <v>66.666666666666657</v>
      </c>
      <c r="F35" s="178">
        <f>F$1*'Comp 01'!F39</f>
        <v>6.3934426229508219</v>
      </c>
      <c r="G35" s="178">
        <f>G$1*'Comp 01'!G39</f>
        <v>7.820512820512822</v>
      </c>
      <c r="H35" s="178">
        <f>H$1*'Comp 01'!H39</f>
        <v>5.2016129032258043</v>
      </c>
      <c r="I35" s="178">
        <f>I$1*'Comp 01'!I39</f>
        <v>1.8039215686274521</v>
      </c>
      <c r="J35" s="178">
        <f>J$1*'Comp 01'!J39</f>
        <v>0</v>
      </c>
      <c r="K35" s="178">
        <f>K$1*'Comp 01'!K39</f>
        <v>5.3365831012070544</v>
      </c>
      <c r="L35" s="178">
        <f>L$1*'Comp 01'!L39</f>
        <v>73.622838616738349</v>
      </c>
      <c r="M35" s="178">
        <f>M$1*'Comp 01'!M39</f>
        <v>0.49265044337822089</v>
      </c>
      <c r="N35" s="178">
        <f>N$1*'Comp 01'!N39</f>
        <v>47.938144329896907</v>
      </c>
      <c r="O35" s="178">
        <f>O$1*'Comp 01'!O39</f>
        <v>5.6739642343864227E-3</v>
      </c>
      <c r="P35" s="178">
        <f>P$1*'Comp 01'!P39</f>
        <v>5.2851378359803851</v>
      </c>
      <c r="Q35" s="178">
        <f>Q$1*'Comp 01'!Q39</f>
        <v>44.170414897489195</v>
      </c>
      <c r="R35" s="178">
        <f>R$1*'Comp 01'!R39</f>
        <v>2.7951490510341945E-2</v>
      </c>
      <c r="S35" s="178">
        <f>S$1*'Comp 01'!S39</f>
        <v>6.4810508696286906</v>
      </c>
      <c r="T35" s="178">
        <f>T$1*'Comp 01'!T39</f>
        <v>3.794204364320362</v>
      </c>
      <c r="U35" s="178">
        <f>U$1*'Comp 01'!U39</f>
        <v>10</v>
      </c>
      <c r="V35" s="178">
        <f>V$1*'Comp 01'!V39</f>
        <v>0</v>
      </c>
      <c r="W35" s="178">
        <f>W$1*'Comp 01'!W39</f>
        <v>0.49692559558851662</v>
      </c>
      <c r="X35" s="178">
        <f>X$1*'Comp 01'!X39</f>
        <v>0</v>
      </c>
      <c r="Y35" s="178">
        <f>Y$1*'Comp 01'!Y39</f>
        <v>5.2918523505681092</v>
      </c>
      <c r="Z35" s="178">
        <f>Z$1*'Comp 01'!Z39</f>
        <v>44.75152807829793</v>
      </c>
      <c r="AA35" s="178">
        <f>AA$1*'Comp 01'!AA39</f>
        <v>0</v>
      </c>
      <c r="AB35" s="178">
        <f>AB$1*'Comp 01'!AB39</f>
        <v>37.152777777777793</v>
      </c>
      <c r="AC35" s="178">
        <f>AC$1*'Comp 01'!AC39</f>
        <v>6.8567195622548844</v>
      </c>
      <c r="AD35" s="178">
        <f>AD$1*'Comp 01'!AD39</f>
        <v>27.347099783898905</v>
      </c>
      <c r="AE35" s="178">
        <f>AE$1*'Comp 01'!AE39</f>
        <v>53.568914650721176</v>
      </c>
      <c r="AF35" s="178">
        <f>AF$1*'Comp 01'!AF39</f>
        <v>4.2058823529411784</v>
      </c>
      <c r="AG35" s="178">
        <f>AG$1*'Comp 01'!AG39</f>
        <v>74.771452990535039</v>
      </c>
      <c r="AH35" s="178">
        <f>AH$1*'Comp 01'!AH39</f>
        <v>4.4312318016666383</v>
      </c>
      <c r="AI35" s="178">
        <f>AI$1*'Comp 01'!AI39</f>
        <v>4.5757057289225127</v>
      </c>
      <c r="AJ35" s="178">
        <f>AJ$1*'Comp 01'!AJ39</f>
        <v>0</v>
      </c>
      <c r="AK35" s="178">
        <f>AK$1*'Comp 01'!AK39</f>
        <v>15.104166666666664</v>
      </c>
      <c r="AL35" s="178">
        <f>AL$1*'Comp 01'!AL39</f>
        <v>0</v>
      </c>
      <c r="AM35" s="178">
        <f>AM$1*'Comp 01'!AM39</f>
        <v>10.824742268041241</v>
      </c>
      <c r="AN35" s="178">
        <f>AN$1*'Comp 01'!AN39</f>
        <v>24.803631983193743</v>
      </c>
      <c r="AO35" s="178">
        <f>AO$1*'Comp 01'!AO39</f>
        <v>8.7533843332800725</v>
      </c>
      <c r="AP35" s="178">
        <f>AP$1*'Comp 01'!AP39</f>
        <v>20.230502716078298</v>
      </c>
      <c r="AQ35" s="178">
        <f>AQ$1*'Comp 01'!AQ39</f>
        <v>34.465377623533293</v>
      </c>
      <c r="AR35" s="178">
        <f>AR$1*'Comp 01'!AR39</f>
        <v>10</v>
      </c>
      <c r="AS35" s="178">
        <f>AS$1*'Comp 01'!AS39</f>
        <v>47.673959597954017</v>
      </c>
      <c r="AT35" s="178">
        <f>AT$1*'Comp 01'!AT39</f>
        <v>33.081174026219401</v>
      </c>
      <c r="AU35" s="178">
        <f>AU$1*'Comp 01'!AU39</f>
        <v>0</v>
      </c>
      <c r="AV35" s="178">
        <f>AV$1*'Comp 01'!AV39</f>
        <v>24.648977378508082</v>
      </c>
      <c r="AW35" s="178">
        <f>AW$1*'Comp 01'!AW39</f>
        <v>0.11230266282531574</v>
      </c>
      <c r="AX35" s="178">
        <f>AX$1*'Comp 01'!AX39</f>
        <v>47.183098591549296</v>
      </c>
      <c r="AY35" s="178">
        <f>AY$1*'Comp 01'!AY39</f>
        <v>8.7335384057901617</v>
      </c>
      <c r="AZ35" s="178">
        <f>AZ$1*'Comp 01'!AZ39</f>
        <v>10.846367021589728</v>
      </c>
      <c r="BA35" s="178">
        <f>BA$1*'Comp 01'!BA39</f>
        <v>9.8307298402264944</v>
      </c>
      <c r="BB35" s="178">
        <f>BB$1*'Comp 01'!BB39</f>
        <v>0</v>
      </c>
      <c r="BC35" s="178">
        <f>BC$1*'Comp 01'!BC39</f>
        <v>50</v>
      </c>
      <c r="BD35" s="178">
        <f>BD$1*'Comp 01'!BD39</f>
        <v>41.600786892923693</v>
      </c>
      <c r="BE35" s="178">
        <f>BE$1*'Comp 01'!BE39</f>
        <v>6.7826086956521756</v>
      </c>
      <c r="BF35" s="178">
        <f>BF$1*'Comp 01'!BF39</f>
        <v>3.23</v>
      </c>
      <c r="BG35" s="178">
        <f>BG$1*'Comp 01'!BG39</f>
        <v>26.330281176594848</v>
      </c>
      <c r="BH35" s="178">
        <f>BH$1*'Comp 01'!BH39</f>
        <v>4.1574225651553887</v>
      </c>
      <c r="BI35" s="178">
        <f>BI$1*'Comp 01'!BI39</f>
        <v>2.1176018952194324</v>
      </c>
      <c r="BJ35" s="178">
        <f>BJ$1*'Comp 01'!BJ39</f>
        <v>8.880357871159914</v>
      </c>
      <c r="BK35" s="178">
        <f>BK$1*'Comp 01'!BK39</f>
        <v>8.5160390554851961</v>
      </c>
      <c r="BL35" s="178">
        <f>BL$1*'Comp 01'!BL39</f>
        <v>0</v>
      </c>
      <c r="BM35" s="178">
        <f>BM$1*'Comp 01'!BM39</f>
        <v>20.017052055511961</v>
      </c>
      <c r="BN35" s="178">
        <f>BN$1*'Comp 01'!BN39</f>
        <v>0.13297367037130797</v>
      </c>
      <c r="BO35" s="178">
        <f>BO$1*'Comp 01'!BO39</f>
        <v>5.2679275739282385</v>
      </c>
      <c r="BP35" s="178">
        <f>BP$1*'Comp 01'!BP39</f>
        <v>7.584512662273605</v>
      </c>
      <c r="BQ35" s="178">
        <f>BQ$1*'Comp 01'!BQ39</f>
        <v>2.1890137143828468</v>
      </c>
      <c r="BR35" s="178">
        <f>BR$1*'Comp 01'!BR39</f>
        <v>3.6781226041003041</v>
      </c>
      <c r="BS35" s="178">
        <f>BS$1*'Comp 01'!BS39</f>
        <v>5.9094964041956093</v>
      </c>
      <c r="BT35" s="178">
        <f>BT$1*'Comp 01'!BT39</f>
        <v>23.776349083544613</v>
      </c>
      <c r="BU35" s="178">
        <f>BU$1*'Comp 01'!BU39</f>
        <v>21.738417014679584</v>
      </c>
      <c r="BV35" s="178">
        <f>BV$1*'Comp 01'!BV39</f>
        <v>5.0471941979087918</v>
      </c>
      <c r="BW35" s="178">
        <f>BW$1*'Comp 01'!BW39</f>
        <v>5.9588801443378205</v>
      </c>
      <c r="BX35" s="178">
        <f>BX$1*'Comp 01'!BX39</f>
        <v>2.4843361329000313</v>
      </c>
      <c r="BY35" s="178">
        <f>BY$1*'Comp 01'!BY39</f>
        <v>57.832744405182567</v>
      </c>
      <c r="BZ35" s="178">
        <f>BZ$1*'Comp 01'!BZ39</f>
        <v>0.70586276008470505</v>
      </c>
      <c r="CA35" s="178">
        <f>CA$1*'Comp 01'!CA39</f>
        <v>5.0195871956310461</v>
      </c>
      <c r="CB35" s="178">
        <f>CB$1*'Comp 01'!CB39</f>
        <v>98.810623045163609</v>
      </c>
      <c r="CC35" s="178">
        <f>CC$1*'Comp 01'!CC39</f>
        <v>0</v>
      </c>
      <c r="CD35" s="178">
        <f>CD$1*'Comp 01'!CD39</f>
        <v>1.8653203564230403</v>
      </c>
      <c r="CE35" s="178">
        <f>CE$1*'Comp 01'!CE39</f>
        <v>3.3926221906747602</v>
      </c>
      <c r="CF35" s="178">
        <f>CF$1*'Comp 01'!CF39</f>
        <v>6.0185185185185182</v>
      </c>
      <c r="CG35" s="178">
        <f>CG$1*'Comp 01'!CG39</f>
        <v>0.30715341989888151</v>
      </c>
      <c r="CH35" s="178">
        <f>CH$1*'Comp 01'!CH39</f>
        <v>0</v>
      </c>
      <c r="CI35" s="178">
        <f>CI$1*'Comp 01'!CI39</f>
        <v>2.5395325120162449</v>
      </c>
      <c r="CJ35" s="178">
        <f>CJ$1*'Comp 01'!CJ39</f>
        <v>32.380471437216229</v>
      </c>
      <c r="CK35" s="178">
        <f>CK$1*'Comp 01'!CK39</f>
        <v>0</v>
      </c>
      <c r="CL35" s="178">
        <f>CL$1*'Comp 01'!CL39</f>
        <v>3.709922173624562</v>
      </c>
      <c r="CM35" s="178">
        <f>CM$1*'Comp 01'!CM39</f>
        <v>31.560114503816795</v>
      </c>
      <c r="CN35" s="178">
        <f>CN$1*'Comp 01'!CN39</f>
        <v>44</v>
      </c>
      <c r="CO35" s="178">
        <f>CO$1*'Comp 01'!CO39</f>
        <v>8.2250530785562628</v>
      </c>
      <c r="CP35" s="178">
        <f>CP$1*'Comp 01'!CP39</f>
        <v>6.6416511908242457</v>
      </c>
      <c r="CQ35" s="178">
        <f>CQ$1*'Comp 01'!CQ39</f>
        <v>14.079822616407982</v>
      </c>
      <c r="CR35" s="178">
        <f>CR$1*'Comp 01'!CR39</f>
        <v>0.47088901721278231</v>
      </c>
      <c r="CS35" s="178">
        <f>CS$1*'Comp 01'!CS39</f>
        <v>0.5</v>
      </c>
      <c r="CT35" s="178">
        <f>CT$1*'Comp 01'!CT39</f>
        <v>75</v>
      </c>
      <c r="CU35" s="178">
        <f>CU$1*'Comp 01'!CU39</f>
        <v>0.95785090604967427</v>
      </c>
      <c r="CV35" s="178">
        <f>CV$1*'Comp 01'!CV39</f>
        <v>0</v>
      </c>
      <c r="CW35" s="178">
        <f>CW$1*'Comp 01'!CW39</f>
        <v>28.518727984250081</v>
      </c>
      <c r="CX35" s="178">
        <f>CX$1*'Comp 01'!CX39</f>
        <v>5.7510410469958373</v>
      </c>
      <c r="CY35" s="178">
        <f>CY$1*'Comp 01'!CY39</f>
        <v>5.741219967957865</v>
      </c>
      <c r="CZ35" s="178">
        <f>CZ$1*'Comp 01'!CZ39</f>
        <v>0.30673118392246312</v>
      </c>
      <c r="DA35" s="178">
        <f>DA$1*'Comp 01'!DA39</f>
        <v>4.936815375581066</v>
      </c>
      <c r="DB35" s="178">
        <f>DB$1*'Comp 01'!DB39</f>
        <v>5.8407070449786174</v>
      </c>
      <c r="DC35" s="178">
        <f>DC$1*'Comp 01'!DC39</f>
        <v>26.164146380167825</v>
      </c>
      <c r="DD35" s="178">
        <f>DD$1*'Comp 01'!DD39</f>
        <v>0</v>
      </c>
      <c r="DE35" s="178">
        <f>DE$1*'Comp 01'!DE39</f>
        <v>0.99846914076593707</v>
      </c>
      <c r="DF35" s="178">
        <f>DF$1*'Comp 01'!DF39</f>
        <v>2.0409358115498772</v>
      </c>
      <c r="DG35" s="178">
        <f>DG$1*'Comp 01'!DG39</f>
        <v>6.4339641367602924</v>
      </c>
      <c r="DH35" s="178">
        <f>DH$1*'Comp 01'!DH39</f>
        <v>0</v>
      </c>
      <c r="DI35" s="178">
        <f>DI$1*'Comp 01'!DI39</f>
        <v>32.791119268252551</v>
      </c>
      <c r="DJ35" s="178">
        <f>DJ$1*'Comp 01'!DJ39</f>
        <v>3.3632968150804126</v>
      </c>
      <c r="DK35" s="178">
        <f>DK$1*'Comp 01'!DK39</f>
        <v>2.9754872355216615</v>
      </c>
      <c r="DL35" s="178">
        <f>DL$1*'Comp 01'!DL39</f>
        <v>9.4776676273641023</v>
      </c>
      <c r="DM35" s="178">
        <f>DM$1*'Comp 01'!DM39</f>
        <v>0</v>
      </c>
      <c r="DN35" s="178">
        <f>DN$1*'Comp 01'!DN39</f>
        <v>4.574058836952152</v>
      </c>
      <c r="DO35" s="178">
        <f>DO$1*'Comp 01'!DO39</f>
        <v>0</v>
      </c>
      <c r="DP35" s="178">
        <f>DP$1*'Comp 01'!DP39</f>
        <v>29.029994980834914</v>
      </c>
      <c r="DQ35" s="178">
        <f>DQ$1*'Comp 01'!DQ39</f>
        <v>8.198962001591573</v>
      </c>
    </row>
  </sheetData>
  <phoneticPr fontId="2" type="noConversion"/>
  <pageMargins left="0.75" right="0.75" top="1" bottom="1" header="0" footer="0"/>
  <pageSetup orientation="portrait" horizontalDpi="4294967294" verticalDpi="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indexed="13"/>
  </sheetPr>
  <dimension ref="A1:DR35"/>
  <sheetViews>
    <sheetView topLeftCell="CT1" workbookViewId="0">
      <selection activeCell="CW23" sqref="CW23"/>
    </sheetView>
  </sheetViews>
  <sheetFormatPr defaultColWidth="11.42578125" defaultRowHeight="12.75" x14ac:dyDescent="0.2"/>
  <cols>
    <col min="1" max="1" width="15.140625" bestFit="1" customWidth="1"/>
    <col min="117" max="16384" width="11.42578125" style="174"/>
  </cols>
  <sheetData>
    <row r="1" spans="1:122" s="177" customFormat="1" ht="14.25" thickBot="1" x14ac:dyDescent="0.3">
      <c r="A1" s="176" t="str">
        <f>Control!A1</f>
        <v xml:space="preserve">Pesos </v>
      </c>
      <c r="B1" s="176">
        <f>Control!B1</f>
        <v>0.5</v>
      </c>
      <c r="C1" s="176">
        <f>Control!C1</f>
        <v>0.5</v>
      </c>
      <c r="D1" s="176">
        <f>Control!D1</f>
        <v>1</v>
      </c>
      <c r="E1" s="176">
        <f>Control!E1</f>
        <v>1</v>
      </c>
      <c r="F1" s="176">
        <f>Control!F1</f>
        <v>0.1</v>
      </c>
      <c r="G1" s="176">
        <f>Control!G1</f>
        <v>0.1</v>
      </c>
      <c r="H1" s="176">
        <f>Control!H1</f>
        <v>0.1</v>
      </c>
      <c r="I1" s="176">
        <f>Control!I1</f>
        <v>0.1</v>
      </c>
      <c r="J1" s="176">
        <f>Control!J1</f>
        <v>0.1</v>
      </c>
      <c r="K1" s="176">
        <f>Control!K1</f>
        <v>0.1</v>
      </c>
      <c r="L1" s="176">
        <f>Control!L1</f>
        <v>1</v>
      </c>
      <c r="M1" s="176">
        <f>Control!M1</f>
        <v>0.5</v>
      </c>
      <c r="N1" s="176">
        <f>Control!N1</f>
        <v>0.5</v>
      </c>
      <c r="O1" s="176">
        <f>Control!O1</f>
        <v>0.5</v>
      </c>
      <c r="P1" s="176">
        <f>Control!P1</f>
        <v>0.1</v>
      </c>
      <c r="Q1" s="176">
        <f>Control!Q1</f>
        <v>0.5</v>
      </c>
      <c r="R1" s="176">
        <f>Control!R1</f>
        <v>0.1</v>
      </c>
      <c r="S1" s="176">
        <f>Control!S1</f>
        <v>0.1</v>
      </c>
      <c r="T1" s="176">
        <f>Control!T1</f>
        <v>1</v>
      </c>
      <c r="U1" s="176">
        <f>Control!U1</f>
        <v>0.1</v>
      </c>
      <c r="V1" s="176">
        <f>Control!V1</f>
        <v>1</v>
      </c>
      <c r="W1" s="176">
        <f>Control!W1</f>
        <v>0.1</v>
      </c>
      <c r="X1" s="176">
        <f>Control!X1</f>
        <v>0.1</v>
      </c>
      <c r="Y1" s="176">
        <f>Control!Y1</f>
        <v>0.1</v>
      </c>
      <c r="Z1" s="176">
        <f>Control!Z1</f>
        <v>0.45</v>
      </c>
      <c r="AA1" s="176">
        <f>Control!AA1</f>
        <v>0</v>
      </c>
      <c r="AB1" s="176">
        <f>Control!AB1</f>
        <v>0.5</v>
      </c>
      <c r="AC1" s="176">
        <f>Control!AC1</f>
        <v>0.1</v>
      </c>
      <c r="AD1" s="176">
        <f>Control!AD1</f>
        <v>0.5</v>
      </c>
      <c r="AE1" s="176">
        <f>Control!AE1</f>
        <v>1</v>
      </c>
      <c r="AF1" s="176">
        <f>Control!AF1</f>
        <v>0.1</v>
      </c>
      <c r="AG1" s="176">
        <f>Control!AG1</f>
        <v>1</v>
      </c>
      <c r="AH1" s="176">
        <f>Control!AH1</f>
        <v>0.1</v>
      </c>
      <c r="AI1" s="176">
        <f>Control!AI1</f>
        <v>0.1</v>
      </c>
      <c r="AJ1" s="176">
        <f>Control!AJ1</f>
        <v>0.1</v>
      </c>
      <c r="AK1" s="176">
        <f>Control!AK1</f>
        <v>1</v>
      </c>
      <c r="AL1" s="176">
        <f>Control!AL1</f>
        <v>0</v>
      </c>
      <c r="AM1" s="176">
        <f>Control!AM1</f>
        <v>0.5</v>
      </c>
      <c r="AN1" s="176">
        <f>Control!AN1</f>
        <v>1</v>
      </c>
      <c r="AO1" s="176">
        <f>Control!AO1</f>
        <v>0.1</v>
      </c>
      <c r="AP1" s="176">
        <f>Control!AP1</f>
        <v>1</v>
      </c>
      <c r="AQ1" s="176">
        <f>Control!AQ1</f>
        <v>0.5</v>
      </c>
      <c r="AR1" s="176">
        <f>Control!AR1</f>
        <v>0.1</v>
      </c>
      <c r="AS1" s="176">
        <f>Control!AS1</f>
        <v>1</v>
      </c>
      <c r="AT1" s="176">
        <f>Control!AT1</f>
        <v>0.5</v>
      </c>
      <c r="AU1" s="176">
        <f>Control!AU1</f>
        <v>0</v>
      </c>
      <c r="AV1" s="176">
        <f>Control!AV1</f>
        <v>0.5</v>
      </c>
      <c r="AW1" s="176">
        <f>Control!AW1</f>
        <v>0.1</v>
      </c>
      <c r="AX1" s="176">
        <f>Control!AX1</f>
        <v>1</v>
      </c>
      <c r="AY1" s="176">
        <f>Control!AY1</f>
        <v>0.1</v>
      </c>
      <c r="AZ1" s="176">
        <f>Control!AZ1</f>
        <v>0.5</v>
      </c>
      <c r="BA1" s="176">
        <f>Control!BA1</f>
        <v>0.5</v>
      </c>
      <c r="BB1" s="176">
        <f>Control!BB1</f>
        <v>0.5</v>
      </c>
      <c r="BC1" s="176">
        <f>Control!BC1</f>
        <v>0.5</v>
      </c>
      <c r="BD1" s="176">
        <f>Control!BD1</f>
        <v>0.5</v>
      </c>
      <c r="BE1" s="176">
        <f>Control!BE1</f>
        <v>0.1</v>
      </c>
      <c r="BF1" s="176">
        <f>Control!BF1</f>
        <v>0.1</v>
      </c>
      <c r="BG1" s="176">
        <f>Control!BG1</f>
        <v>0.5</v>
      </c>
      <c r="BH1" s="176">
        <f>Control!BH1</f>
        <v>0.1</v>
      </c>
      <c r="BI1" s="176">
        <f>Control!BI1</f>
        <v>1</v>
      </c>
      <c r="BJ1" s="176">
        <f>Control!BJ1</f>
        <v>0.1</v>
      </c>
      <c r="BK1" s="176">
        <f>Control!BK1</f>
        <v>0.1</v>
      </c>
      <c r="BL1" s="176">
        <f>Control!BL1</f>
        <v>0.1</v>
      </c>
      <c r="BM1" s="176">
        <f>Control!BM1</f>
        <v>0.5</v>
      </c>
      <c r="BN1" s="176">
        <f>Control!BN1</f>
        <v>0.1</v>
      </c>
      <c r="BO1" s="176">
        <f>Control!BO1</f>
        <v>0.1</v>
      </c>
      <c r="BP1" s="176">
        <f>Control!BP1</f>
        <v>0.1</v>
      </c>
      <c r="BQ1" s="176">
        <f>Control!BQ1</f>
        <v>0.1</v>
      </c>
      <c r="BR1" s="176">
        <f>Control!BR1</f>
        <v>0.1</v>
      </c>
      <c r="BS1" s="176">
        <f>Control!BS1</f>
        <v>1</v>
      </c>
      <c r="BT1" s="176">
        <f>Control!BT1</f>
        <v>0.5</v>
      </c>
      <c r="BU1" s="176">
        <f>Control!BU1</f>
        <v>0.5</v>
      </c>
      <c r="BV1" s="176">
        <f>Control!BV1</f>
        <v>0.5</v>
      </c>
      <c r="BW1" s="176">
        <f>Control!BW1</f>
        <v>0.5</v>
      </c>
      <c r="BX1" s="176">
        <f>Control!BX1</f>
        <v>0.5</v>
      </c>
      <c r="BY1" s="176">
        <f>Control!BY1</f>
        <v>1</v>
      </c>
      <c r="BZ1" s="176">
        <f>Control!BZ1</f>
        <v>0.1</v>
      </c>
      <c r="CA1" s="176">
        <f>Control!CA1</f>
        <v>1</v>
      </c>
      <c r="CB1" s="176">
        <f>Control!CB1</f>
        <v>1</v>
      </c>
      <c r="CC1" s="176">
        <f>Control!CC1</f>
        <v>0.1</v>
      </c>
      <c r="CD1" s="176">
        <f>Control!CD1</f>
        <v>0.5</v>
      </c>
      <c r="CE1" s="176">
        <f>Control!CE1</f>
        <v>0.5</v>
      </c>
      <c r="CF1" s="176">
        <f>Control!CF1</f>
        <v>0.5</v>
      </c>
      <c r="CG1" s="176">
        <f>Control!CG1</f>
        <v>0.1</v>
      </c>
      <c r="CH1" s="176">
        <f>Control!CH1</f>
        <v>0</v>
      </c>
      <c r="CI1" s="176">
        <f>Control!CI1</f>
        <v>0.5</v>
      </c>
      <c r="CJ1" s="176">
        <f>Control!CJ1</f>
        <v>1</v>
      </c>
      <c r="CK1" s="176">
        <f>Control!CK1</f>
        <v>0</v>
      </c>
      <c r="CL1" s="176">
        <f>Control!CL1</f>
        <v>0.5</v>
      </c>
      <c r="CM1" s="176">
        <f>Control!CM1</f>
        <v>0.5</v>
      </c>
      <c r="CN1" s="176">
        <f>Control!CN1</f>
        <v>0.5</v>
      </c>
      <c r="CO1" s="176">
        <f>Control!CO1</f>
        <v>0.1</v>
      </c>
      <c r="CP1" s="176">
        <f>Control!CP1</f>
        <v>0.1</v>
      </c>
      <c r="CQ1" s="176">
        <f>Control!CQ1</f>
        <v>0.5</v>
      </c>
      <c r="CR1" s="176">
        <f>Control!CR1</f>
        <v>1</v>
      </c>
      <c r="CS1" s="176">
        <f>Control!CS1</f>
        <v>0.1</v>
      </c>
      <c r="CT1" s="176">
        <f>Control!CT1</f>
        <v>1</v>
      </c>
      <c r="CU1" s="176">
        <f>Control!CU1</f>
        <v>0.1</v>
      </c>
      <c r="CV1" s="176">
        <f>Control!CV1</f>
        <v>0.1</v>
      </c>
      <c r="CW1" s="176">
        <f>Control!CW1</f>
        <v>1</v>
      </c>
      <c r="CX1" s="176">
        <f>Control!CX1</f>
        <v>0.1</v>
      </c>
      <c r="CY1" s="176">
        <f>Control!CY1</f>
        <v>0.1</v>
      </c>
      <c r="CZ1" s="176">
        <f>Control!CZ1</f>
        <v>0.5</v>
      </c>
      <c r="DA1" s="176">
        <f>Control!DA1</f>
        <v>0.5</v>
      </c>
      <c r="DB1" s="176">
        <f>Control!DB1</f>
        <v>1</v>
      </c>
      <c r="DC1" s="176">
        <f>Control!DC1</f>
        <v>0.5</v>
      </c>
      <c r="DD1" s="176">
        <f>Control!DD1</f>
        <v>0.5</v>
      </c>
      <c r="DE1" s="176">
        <f>Control!DE1</f>
        <v>1</v>
      </c>
      <c r="DF1" s="176">
        <f>Control!DF1</f>
        <v>0.1</v>
      </c>
      <c r="DG1" s="176">
        <f>Control!DG1</f>
        <v>1</v>
      </c>
      <c r="DH1" s="176">
        <f>Control!DH1</f>
        <v>0</v>
      </c>
      <c r="DI1" s="176">
        <f>Control!DI1</f>
        <v>0.5</v>
      </c>
      <c r="DJ1" s="176">
        <f>Control!DJ1</f>
        <v>1</v>
      </c>
      <c r="DK1" s="176">
        <f>Control!DK1</f>
        <v>1</v>
      </c>
      <c r="DL1" s="176">
        <f>Control!DL1</f>
        <v>1</v>
      </c>
      <c r="DM1" s="176">
        <f>Control!DM1</f>
        <v>0.5</v>
      </c>
      <c r="DN1" s="176">
        <f>Control!DN1</f>
        <v>0.5</v>
      </c>
      <c r="DO1" s="176">
        <f>Control!DO1</f>
        <v>0</v>
      </c>
      <c r="DP1" s="176">
        <f>Control!DP1</f>
        <v>1</v>
      </c>
      <c r="DQ1" s="176">
        <f>Control!DQ1</f>
        <v>0.5</v>
      </c>
      <c r="DR1" s="176"/>
    </row>
    <row r="2" spans="1:122" s="6" customFormat="1" ht="14.25" thickTop="1" thickBot="1" x14ac:dyDescent="0.25">
      <c r="A2" s="206"/>
      <c r="B2" s="207" t="str">
        <f>+'06 (ind)'!B1</f>
        <v>Sistema de derecho confiable y objetivo</v>
      </c>
      <c r="C2" s="208"/>
      <c r="D2" s="208"/>
      <c r="E2" s="208"/>
      <c r="F2" s="208"/>
      <c r="G2" s="208"/>
      <c r="H2" s="208"/>
      <c r="I2" s="208"/>
      <c r="J2" s="208"/>
      <c r="K2" s="208"/>
      <c r="L2" s="208"/>
      <c r="M2" s="209" t="str">
        <f>+'06 (ind)'!M1</f>
        <v>Manejo sustentable del medio ambiente</v>
      </c>
      <c r="N2" s="209"/>
      <c r="O2" s="209"/>
      <c r="P2" s="209"/>
      <c r="Q2" s="209"/>
      <c r="R2" s="209"/>
      <c r="S2" s="209"/>
      <c r="T2" s="209"/>
      <c r="U2" s="209"/>
      <c r="V2" s="209"/>
      <c r="W2" s="209"/>
      <c r="X2" s="209"/>
      <c r="Y2" s="209"/>
      <c r="Z2" s="209"/>
      <c r="AA2" s="207" t="str">
        <f>+'06 (ind)'!AA1</f>
        <v>Sociedad incluyente, preparada y sana</v>
      </c>
      <c r="AB2" s="208"/>
      <c r="AC2" s="208"/>
      <c r="AD2" s="208"/>
      <c r="AE2" s="208"/>
      <c r="AF2" s="208"/>
      <c r="AG2" s="208"/>
      <c r="AH2" s="208"/>
      <c r="AI2" s="210"/>
      <c r="AJ2" s="208"/>
      <c r="AK2" s="208"/>
      <c r="AL2" s="208"/>
      <c r="AM2" s="208"/>
      <c r="AN2" s="208"/>
      <c r="AO2" s="208"/>
      <c r="AP2" s="208"/>
      <c r="AQ2" s="208"/>
      <c r="AR2" s="208"/>
      <c r="AS2" s="209" t="str">
        <f>+'06 (ind)'!AS1</f>
        <v>Economía dinámica y estable</v>
      </c>
      <c r="AT2" s="209"/>
      <c r="AU2" s="209"/>
      <c r="AV2" s="209"/>
      <c r="AW2" s="209"/>
      <c r="AX2" s="209"/>
      <c r="AY2" s="209"/>
      <c r="AZ2" s="209"/>
      <c r="BA2" s="209"/>
      <c r="BB2" s="207" t="str">
        <f>+'06 (ind)'!BB1</f>
        <v>Sistema político estable y funcional</v>
      </c>
      <c r="BC2" s="208"/>
      <c r="BD2" s="208"/>
      <c r="BE2" s="208"/>
      <c r="BF2" s="208"/>
      <c r="BG2" s="208"/>
      <c r="BH2" s="209" t="str">
        <f>+'06 (ind)'!BH1</f>
        <v>Mercados de factores eficientes</v>
      </c>
      <c r="BI2" s="209"/>
      <c r="BJ2" s="209"/>
      <c r="BK2" s="209"/>
      <c r="BL2" s="209"/>
      <c r="BM2" s="209"/>
      <c r="BN2" s="209"/>
      <c r="BO2" s="209"/>
      <c r="BP2" s="209"/>
      <c r="BQ2" s="209"/>
      <c r="BR2" s="209"/>
      <c r="BS2" s="209"/>
      <c r="BT2" s="209"/>
      <c r="BU2" s="209"/>
      <c r="BV2" s="209"/>
      <c r="BW2" s="207" t="str">
        <f>+'06 (ind)'!BW1</f>
        <v>Sectores precursores de clase mundial</v>
      </c>
      <c r="BX2" s="208"/>
      <c r="BY2" s="208"/>
      <c r="BZ2" s="208"/>
      <c r="CA2" s="208"/>
      <c r="CB2" s="208"/>
      <c r="CC2" s="211" t="s">
        <v>390</v>
      </c>
      <c r="CD2" s="208"/>
      <c r="CE2" s="208"/>
      <c r="CF2" s="208"/>
      <c r="CG2" s="208"/>
      <c r="CH2" s="208"/>
      <c r="CI2" s="208"/>
      <c r="CJ2" s="208"/>
      <c r="CK2" s="208"/>
      <c r="CL2" s="208"/>
      <c r="CM2" s="209" t="str">
        <f>+'06 (ind)'!CM1</f>
        <v>Gobierno eficiente y eficaz</v>
      </c>
      <c r="CN2" s="209"/>
      <c r="CO2" s="209"/>
      <c r="CP2" s="209"/>
      <c r="CQ2" s="209"/>
      <c r="CR2" s="209"/>
      <c r="CS2" s="209"/>
      <c r="CT2" s="209"/>
      <c r="CU2" s="209"/>
      <c r="CV2" s="209"/>
      <c r="CW2" s="212"/>
      <c r="CX2" s="209"/>
      <c r="CY2" s="209"/>
      <c r="CZ2" s="207" t="str">
        <f>+'06 (ind)'!CZ1</f>
        <v>Aprovechamiento de las relaciones internacionales</v>
      </c>
      <c r="DA2" s="208"/>
      <c r="DB2" s="208"/>
      <c r="DC2" s="208"/>
      <c r="DD2" s="208"/>
      <c r="DE2" s="208"/>
      <c r="DF2" s="208"/>
      <c r="DG2" s="208"/>
      <c r="DH2" s="209" t="str">
        <f>+'06 (ind)'!DH1</f>
        <v>Sectores económicos con potencial</v>
      </c>
      <c r="DI2" s="209"/>
      <c r="DJ2" s="209"/>
      <c r="DK2" s="209"/>
      <c r="DL2" s="209"/>
      <c r="DM2" s="209"/>
      <c r="DN2" s="209"/>
      <c r="DO2" s="209"/>
      <c r="DP2" s="209"/>
      <c r="DQ2" s="209"/>
    </row>
    <row r="3" spans="1:122" s="83" customFormat="1" ht="87.75" customHeight="1" thickTop="1" thickBot="1" x14ac:dyDescent="0.25">
      <c r="A3" s="77" t="str">
        <f>'Comp 08'!A3</f>
        <v>Indicador</v>
      </c>
      <c r="B3" s="77" t="str">
        <f>'Comp 08'!B3</f>
        <v>Índice de corrupción y buen gobierno</v>
      </c>
      <c r="C3" s="77" t="str">
        <f>'Comp 08'!C3</f>
        <v>Mercados informales</v>
      </c>
      <c r="D3" s="77" t="str">
        <f>'Comp 08'!D3</f>
        <v>Incidencia delictiva</v>
      </c>
      <c r="E3" s="77" t="str">
        <f>'Comp 08'!E3</f>
        <v>Percepción sobre inseguridad</v>
      </c>
      <c r="F3" s="77" t="str">
        <f>'Comp 08'!F3</f>
        <v>Imparcialidad de los jueces</v>
      </c>
      <c r="G3" s="77" t="str">
        <f>'Comp 08'!G3</f>
        <v>Calidad institucional de la justicia</v>
      </c>
      <c r="H3" s="77" t="str">
        <f>'Comp 08'!H3</f>
        <v>Duración procedimientos mercantiles</v>
      </c>
      <c r="I3" s="77" t="str">
        <f>'Comp 08'!I3</f>
        <v>Índice de eficiencia en la ejecución de sentencias</v>
      </c>
      <c r="J3" s="77" t="str">
        <f>'Comp 08'!J3</f>
        <v>Transparencia del gobierno</v>
      </c>
      <c r="K3" s="77" t="str">
        <f>'Comp 08'!K3</f>
        <v>Índice de calidad de la transparencia</v>
      </c>
      <c r="L3" s="77" t="str">
        <f>'Comp 08'!L3</f>
        <v>Tasa de Homicidios</v>
      </c>
      <c r="M3" s="77" t="str">
        <f>'Comp 08'!M3</f>
        <v>Tasa de reforestación anual</v>
      </c>
      <c r="N3" s="77" t="str">
        <f>'Comp 08'!N3</f>
        <v>Emergencias Ambientales</v>
      </c>
      <c r="O3" s="77" t="str">
        <f>'Comp 08'!O3</f>
        <v>Áreas naturales protegidas</v>
      </c>
      <c r="P3" s="77" t="str">
        <f>'Comp 08'!P3</f>
        <v>Terrenos áridos y secos</v>
      </c>
      <c r="Q3" s="77" t="str">
        <f>'Comp 08'!Q3</f>
        <v>Degradación de suelos</v>
      </c>
      <c r="R3" s="77" t="str">
        <f>'Comp 08'!R3</f>
        <v>Relación de producción agrícola y consumo de agua (subterránea) en la agricultura</v>
      </c>
      <c r="S3" s="77" t="str">
        <f>'Comp 08'!S3</f>
        <v>Sobre-
explotación de acuíferos</v>
      </c>
      <c r="T3" s="77" t="str">
        <f>'Comp 08'!T3</f>
        <v>Volumen tratado de aguas residuales</v>
      </c>
      <c r="U3" s="77" t="str">
        <f>'Comp 08'!U3</f>
        <v>Emisiones a la atmósfera de monóxido de carbono (CO)</v>
      </c>
      <c r="V3" s="77" t="str">
        <f>'Comp 08'!V3</f>
        <v>Porcentaje de disposición de residuos sólidos en rellenos sanitarios</v>
      </c>
      <c r="W3" s="77" t="str">
        <f>'Comp 08'!W3</f>
        <v>Empresas certificadas como "limpia"</v>
      </c>
      <c r="X3" s="77" t="str">
        <f>'Comp 08'!X3</f>
        <v>Fuentes de energía no contaminantes</v>
      </c>
      <c r="Y3" s="77" t="str">
        <f>'Comp 08'!Y3</f>
        <v>Especies en peligro de extinción</v>
      </c>
      <c r="Z3" s="77" t="str">
        <f>'Comp 08'!Z3</f>
        <v>Generación de residuos peligrosos al año</v>
      </c>
      <c r="AA3" s="77" t="str">
        <f>'Comp 08'!AA3</f>
        <v>Tasa de dependencia económica</v>
      </c>
      <c r="AB3" s="77" t="str">
        <f>'Comp 08'!AB3</f>
        <v>Población con acceso a agua potable</v>
      </c>
      <c r="AC3" s="77" t="str">
        <f>'Comp 08'!AC3</f>
        <v>HALE</v>
      </c>
      <c r="AD3" s="77" t="str">
        <f>'Comp 08'!AD3</f>
        <v>Esperanza de vida</v>
      </c>
      <c r="AE3" s="77" t="str">
        <f>'Comp 08'!AE3</f>
        <v>Coeficiente de desigualdad de ingresos</v>
      </c>
      <c r="AF3" s="77" t="str">
        <f>'Comp 08'!AF3</f>
        <v>Ausencia laboral por enfermedad</v>
      </c>
      <c r="AG3" s="77" t="str">
        <f>'Comp 08'!AG3</f>
        <v>Muertes provocadas por desnutrición</v>
      </c>
      <c r="AH3" s="77" t="str">
        <f>'Comp 08'!AH3</f>
        <v>Tasa neta de participación laboral de la mujer</v>
      </c>
      <c r="AI3" s="77" t="str">
        <f>'Comp 08'!AI3</f>
        <v>Ingreso promedio de la mujer</v>
      </c>
      <c r="AJ3" s="77" t="str">
        <f>'Comp 08'!AJ3</f>
        <v>Presencia de la mujer en la Cámara Federal de Diputados</v>
      </c>
      <c r="AK3" s="77" t="str">
        <f>'Comp 08'!AK3</f>
        <v>Penetración informática</v>
      </c>
      <c r="AL3" s="77" t="str">
        <f>'Comp 08'!AL3</f>
        <v>Analfabetismo</v>
      </c>
      <c r="AM3" s="77" t="str">
        <f>'Comp 08'!AM3</f>
        <v>Eficiencia terminal en secundaria</v>
      </c>
      <c r="AN3" s="77" t="str">
        <f>'Comp 08'!AN3</f>
        <v>Grado promedio de escolaridad</v>
      </c>
      <c r="AO3" s="77" t="str">
        <f>'Comp 08'!AO3</f>
        <v>Relación más igualitaria entre mujeres y hombres en primaria y secundaria</v>
      </c>
      <c r="AP3" s="77" t="str">
        <f>'Comp 08'!AP3</f>
        <v>Población con estudios superiores (profesional, maestría y doctorado). Aproximación</v>
      </c>
      <c r="AQ3" s="77" t="str">
        <f>'Comp 08'!AQ3</f>
        <v>Calidad educativa</v>
      </c>
      <c r="AR3" s="77" t="str">
        <f>'Comp 08'!AR3</f>
        <v>Población económicamente activa que ha recibido capacitación</v>
      </c>
      <c r="AS3" s="77" t="str">
        <f>'Comp 08'!AS3</f>
        <v>Crecimiento promedio del PIB</v>
      </c>
      <c r="AT3" s="77" t="str">
        <f>'Comp 08'!AT3</f>
        <v>Variabilidad del crecimiento del PIB</v>
      </c>
      <c r="AU3" s="77" t="str">
        <f>'Comp 08'!AU3</f>
        <v>Inflación promedio anual</v>
      </c>
      <c r="AV3" s="77" t="str">
        <f>'Comp 08'!AV3</f>
        <v>Variabilidad del crecimiento de la inflación</v>
      </c>
      <c r="AW3" s="77" t="str">
        <f>'Comp 08'!AW3</f>
        <v>Pasivos promedios del Gobierno</v>
      </c>
      <c r="AX3" s="77" t="str">
        <f>'Comp 08'!AX3</f>
        <v>Riesgo de la deuda del estado</v>
      </c>
      <c r="AY3" s="77" t="str">
        <f>'Comp 08'!AY3</f>
        <v>Deuda directa</v>
      </c>
      <c r="AZ3" s="77" t="str">
        <f>'Comp 08'!AZ3</f>
        <v>Cobertura de la banca</v>
      </c>
      <c r="BA3" s="77" t="str">
        <f>'Comp 08'!BA3</f>
        <v>Tamaño del mercado hipotecario</v>
      </c>
      <c r="BB3" s="77" t="str">
        <f>'Comp 08'!BB3</f>
        <v>Extensión de período gubernamental para presidentes municipales</v>
      </c>
      <c r="BC3" s="77" t="str">
        <f>'Comp 08'!BC3</f>
        <v>Índice de alternancia</v>
      </c>
      <c r="BD3" s="77" t="str">
        <f>'Comp 08'!BD3</f>
        <v>Competencia electoral</v>
      </c>
      <c r="BE3" s="77" t="str">
        <f>'Comp 08'!BE3</f>
        <v>Participación ciudadana en las elecciones</v>
      </c>
      <c r="BF3" s="77" t="str">
        <f>'Comp 08'!BF3</f>
        <v xml:space="preserve">Impugnaciones en elecciones </v>
      </c>
      <c r="BG3" s="77" t="str">
        <f>'Comp 08'!BG3</f>
        <v>Índice de concentración política de Molinar</v>
      </c>
      <c r="BH3" s="77" t="str">
        <f>'Comp 08'!BH3</f>
        <v>Elasticidad ingreso-PIB</v>
      </c>
      <c r="BI3" s="77" t="str">
        <f>'Comp 08'!BI3</f>
        <v xml:space="preserve">Productividad laboral </v>
      </c>
      <c r="BJ3" s="77" t="str">
        <f>'Comp 08'!BJ3</f>
        <v>PEA cuyos salarios son negociados por sindicatos</v>
      </c>
      <c r="BK3" s="77" t="str">
        <f>'Comp 08'!BK3</f>
        <v>Demandantes de conflicto laboral</v>
      </c>
      <c r="BL3" s="77" t="str">
        <f>'Comp 08'!BL3</f>
        <v>Capacidad de negociación sindicato-empresa</v>
      </c>
      <c r="BM3" s="77" t="str">
        <f>'Comp 08'!BM3</f>
        <v>Costo unitario de la energía eléctrica
(gran ind, med ind, comercial y servicios)</v>
      </c>
      <c r="BN3" s="77" t="str">
        <f>'Comp 08'!BN3</f>
        <v>Productividad de energía</v>
      </c>
      <c r="BO3" s="77" t="str">
        <f>'Comp 08'!BO3</f>
        <v>Competencia potencial en el costo del carburante</v>
      </c>
      <c r="BP3" s="77" t="str">
        <f>'Comp 08'!BP3</f>
        <v>Costo de inmueble</v>
      </c>
      <c r="BQ3" s="77" t="str">
        <f>'Comp 08'!BQ3</f>
        <v>Fungibilidad de los activos</v>
      </c>
      <c r="BR3" s="77" t="str">
        <f>'Comp 08'!BR3</f>
        <v>Productividad neta de los activos</v>
      </c>
      <c r="BS3" s="77" t="str">
        <f>'Comp 08'!BS3</f>
        <v>Disponibilidad de capital</v>
      </c>
      <c r="BT3" s="77" t="str">
        <f>'Comp 08'!BT3</f>
        <v>Mecanización del campo</v>
      </c>
      <c r="BU3" s="77" t="str">
        <f>'Comp 08'!BU3</f>
        <v>Densidad de las tierras agrícolas por trabajador</v>
      </c>
      <c r="BV3" s="77" t="str">
        <f>'Comp 08'!BV3</f>
        <v>Productividad agrícola por Ha</v>
      </c>
      <c r="BW3" s="77" t="str">
        <f>'Comp 08'!BW3</f>
        <v>Líneas telefónicas fijas y penetración de la telefonía móvil</v>
      </c>
      <c r="BX3" s="77" t="str">
        <f>'Comp 08'!BX3</f>
        <v>Hogares con acceso a internet</v>
      </c>
      <c r="BY3" s="77" t="str">
        <f>'Comp 08'!BY3</f>
        <v>Distancia al principal mercado exterior</v>
      </c>
      <c r="BZ3" s="77" t="str">
        <f>'Comp 08'!BZ3</f>
        <v>Longitud de la red carretera asfaltada</v>
      </c>
      <c r="CA3" s="77" t="str">
        <f>'Comp 08'!CA3</f>
        <v>Red carretera avanzada (carreteras de 4 carriles)</v>
      </c>
      <c r="CB3" s="77" t="str">
        <f>'Comp 08'!CB3</f>
        <v>Accidentes por malas condiciones de vías</v>
      </c>
      <c r="CC3" s="77" t="str">
        <f>'Comp 08'!CC3</f>
        <v>Carga portuaria</v>
      </c>
      <c r="CD3" s="77" t="str">
        <f>'Comp 08'!CD3</f>
        <v>Número de aeropuertos con pistas asfaltadas</v>
      </c>
      <c r="CE3" s="77" t="str">
        <f>'Comp 08'!CE3</f>
        <v>Número de vuelos</v>
      </c>
      <c r="CF3" s="77" t="str">
        <f>'Comp 08'!CF3</f>
        <v xml:space="preserve">Destinos aéreos </v>
      </c>
      <c r="CG3" s="77" t="str">
        <f>'Comp 08'!CG3</f>
        <v>Densidad del transporte público</v>
      </c>
      <c r="CH3" s="77" t="str">
        <f>'Comp 08'!CH3</f>
        <v>Longitud de la red ferroviaria</v>
      </c>
      <c r="CI3" s="77" t="str">
        <f>'Comp 08'!CI3</f>
        <v>Penetración del sistema financiero privado</v>
      </c>
      <c r="CJ3" s="77" t="str">
        <f>'Comp 08'!CJ3</f>
        <v>Competencia en la banca</v>
      </c>
      <c r="CK3" s="77" t="str">
        <f>'Comp 08'!CK3</f>
        <v>Presencia de la banca comercial</v>
      </c>
      <c r="CL3" s="77" t="str">
        <f>'Comp 08'!CL3</f>
        <v>Penetración del seguro en la economía</v>
      </c>
      <c r="CM3" s="77" t="str">
        <f>'Comp 08'!CM3</f>
        <v>Facilidad para abrir una empresa</v>
      </c>
      <c r="CN3" s="77" t="str">
        <f>'Comp 08'!CN3</f>
        <v>Gestión de trámites empresariales</v>
      </c>
      <c r="CO3" s="77" t="str">
        <f>'Comp 08'!CO3</f>
        <v>Agilidad del registro público</v>
      </c>
      <c r="CP3" s="77" t="str">
        <f>'Comp 08'!CP3</f>
        <v>Intervencionismo del Gobierno</v>
      </c>
      <c r="CQ3" s="77" t="str">
        <f>'Comp 08'!CQ3</f>
        <v xml:space="preserve">Eficiencia en recaudación </v>
      </c>
      <c r="CR3" s="77" t="str">
        <f>'Comp 08'!CR3</f>
        <v>Autonomía fiscal</v>
      </c>
      <c r="CS3" s="77" t="str">
        <f>'Comp 08'!CS3</f>
        <v>Efectividad del Gobierno</v>
      </c>
      <c r="CT3" s="77" t="str">
        <f>'Comp 08'!CT3</f>
        <v>Índice de información presupuestal</v>
      </c>
      <c r="CU3" s="77" t="str">
        <f>'Comp 08'!CU3</f>
        <v>Costo de la nómina</v>
      </c>
      <c r="CV3" s="77" t="str">
        <f>'Comp 08'!CV3</f>
        <v>Inversión en bienes informáticos</v>
      </c>
      <c r="CW3" s="77" t="str">
        <f>'Comp 08'!CW3</f>
        <v>Inversión del gobierno</v>
      </c>
      <c r="CX3" s="77" t="str">
        <f>'Comp 08'!CX3</f>
        <v>Índice de calidad de e-governent</v>
      </c>
      <c r="CY3" s="77" t="str">
        <f>'Comp 08'!CY3</f>
        <v>Eficiencia del gasto público</v>
      </c>
      <c r="CZ3" s="77" t="str">
        <f>'Comp 08'!CZ3</f>
        <v>Entradas y salidas de personas del o hacia el extranjero</v>
      </c>
      <c r="DA3" s="77" t="str">
        <f>'Comp 08'!DA3</f>
        <v>Ingresos por turismo</v>
      </c>
      <c r="DB3" s="77" t="str">
        <f>'Comp 08'!DB3</f>
        <v>Índice de apertura (estimado)</v>
      </c>
      <c r="DC3" s="77" t="str">
        <f>'Comp 08'!DC3</f>
        <v>Dependencia de las importaciones de EUA (estimado)</v>
      </c>
      <c r="DD3" s="77" t="str">
        <f>'Comp 08'!DD3</f>
        <v>¿Estado fronterizo?</v>
      </c>
      <c r="DE3" s="77" t="str">
        <f>'Comp 08'!DE3</f>
        <v>Inversión extranjera directa (neta)</v>
      </c>
      <c r="DF3" s="77" t="str">
        <f>'Comp 08'!DF3</f>
        <v>Correspondencia enviada y recibida</v>
      </c>
      <c r="DG3" s="77" t="str">
        <f>'Comp 08'!DG3</f>
        <v>Tráfico de llamadas de larga distancia internacional</v>
      </c>
      <c r="DH3" s="77" t="str">
        <f>'Comp 08'!DH3</f>
        <v>PIB Industrial</v>
      </c>
      <c r="DI3" s="77" t="str">
        <f>'Comp 08'!DI3</f>
        <v>PIB Servicios</v>
      </c>
      <c r="DJ3" s="77" t="str">
        <f>'Comp 08'!DJ3</f>
        <v>Número de empresas  grandes</v>
      </c>
      <c r="DK3" s="77" t="str">
        <f>'Comp 08'!DK3</f>
        <v>Coeficiente de invención</v>
      </c>
      <c r="DL3" s="77" t="str">
        <f>'Comp 08'!DL3</f>
        <v>Número de empresas con ISO 9000</v>
      </c>
      <c r="DM3" s="77" t="str">
        <f>'Comp 08'!DM3</f>
        <v>Mayor eficiencia en el consumo de agua</v>
      </c>
      <c r="DN3" s="77" t="str">
        <f>'Comp 08'!DN3</f>
        <v>Investigadores</v>
      </c>
      <c r="DO3" s="77" t="str">
        <f>'Comp 08'!DO3</f>
        <v xml:space="preserve">Becas </v>
      </c>
      <c r="DP3" s="77" t="str">
        <f>'Comp 08'!DP3</f>
        <v>Valor agregado de la industria manufacturera, maquiladora y servicios de exportación (aproximación)</v>
      </c>
      <c r="DQ3" s="77" t="str">
        <f>'Comp 08'!DQ3</f>
        <v>Empresas en Expansión 500</v>
      </c>
    </row>
    <row r="4" spans="1:122" x14ac:dyDescent="0.2">
      <c r="A4" s="3" t="s">
        <v>32</v>
      </c>
      <c r="B4" s="178">
        <f>B$1*'Comp 02'!B8</f>
        <v>46.283783783783782</v>
      </c>
      <c r="C4" s="178">
        <f>C$1*'Comp 02'!C8</f>
        <v>35.093332619991671</v>
      </c>
      <c r="D4" s="178">
        <f>D$1*'Comp 02'!D8</f>
        <v>56.194282201045191</v>
      </c>
      <c r="E4" s="178">
        <f>E$1*'Comp 02'!E8</f>
        <v>82.191780821917803</v>
      </c>
      <c r="F4" s="178">
        <f>F$1*'Comp 02'!F8</f>
        <v>10</v>
      </c>
      <c r="G4" s="178">
        <f>G$1*'Comp 02'!G8</f>
        <v>10</v>
      </c>
      <c r="H4" s="178">
        <f>H$1*'Comp 02'!H8</f>
        <v>8.3467741935483879</v>
      </c>
      <c r="I4" s="178">
        <f>I$1*'Comp 02'!I8</f>
        <v>5.1372549019607865</v>
      </c>
      <c r="J4" s="178">
        <f>J$1*'Comp 02'!J8</f>
        <v>0</v>
      </c>
      <c r="K4" s="178">
        <f>K$1*'Comp 02'!K8</f>
        <v>8.3936861652739108</v>
      </c>
      <c r="L4" s="178">
        <f>L$1*'Comp 02'!L8</f>
        <v>97.604511030505307</v>
      </c>
      <c r="M4" s="178">
        <f>M$1*'Comp 02'!M8</f>
        <v>16.78807105651925</v>
      </c>
      <c r="N4" s="178">
        <f>N$1*'Comp 02'!N8</f>
        <v>48.369565217391305</v>
      </c>
      <c r="O4" s="178">
        <f>O$1*'Comp 02'!O8</f>
        <v>13.334826899516418</v>
      </c>
      <c r="P4" s="178">
        <f>P$1*'Comp 02'!P8</f>
        <v>9.1174103059731291</v>
      </c>
      <c r="Q4" s="178">
        <f>Q$1*'Comp 02'!Q8</f>
        <v>48.275236042994827</v>
      </c>
      <c r="R4" s="178">
        <f>R$1*'Comp 02'!R8</f>
        <v>1.8456481135986059E-2</v>
      </c>
      <c r="S4" s="178">
        <f>S$1*'Comp 02'!S8</f>
        <v>3.4434220352941867</v>
      </c>
      <c r="T4" s="178">
        <f>T$1*'Comp 02'!T8</f>
        <v>100</v>
      </c>
      <c r="U4" s="178">
        <f>U$1*'Comp 02'!U8</f>
        <v>10</v>
      </c>
      <c r="V4" s="178">
        <f>V$1*'Comp 02'!V8</f>
        <v>93.515358361774744</v>
      </c>
      <c r="W4" s="178">
        <f>W$1*'Comp 02'!W8</f>
        <v>6.4523130623521157</v>
      </c>
      <c r="X4" s="178">
        <f>X$1*'Comp 02'!X8</f>
        <v>0</v>
      </c>
      <c r="Y4" s="178">
        <f>Y$1*'Comp 02'!Y8</f>
        <v>7.8165422153147919</v>
      </c>
      <c r="Z4" s="178">
        <f>Z$1*'Comp 02'!Z8</f>
        <v>43.192074326261647</v>
      </c>
      <c r="AA4" s="178">
        <f>AA$1*'Comp 02'!AA8</f>
        <v>0</v>
      </c>
      <c r="AB4" s="178">
        <f>AB$1*'Comp 02'!AB8</f>
        <v>48.639455782312929</v>
      </c>
      <c r="AC4" s="178">
        <f>AC$1*'Comp 02'!AC8</f>
        <v>3.2507680789683828</v>
      </c>
      <c r="AD4" s="178">
        <f>AD$1*'Comp 02'!AD8</f>
        <v>38.6614257256687</v>
      </c>
      <c r="AE4" s="178">
        <f>AE$1*'Comp 02'!AE8</f>
        <v>86.363951694089906</v>
      </c>
      <c r="AF4" s="178">
        <f>AF$1*'Comp 02'!AF8</f>
        <v>4.4285714285714288</v>
      </c>
      <c r="AG4" s="178">
        <f>AG$1*'Comp 02'!AG8</f>
        <v>57.165949918836525</v>
      </c>
      <c r="AH4" s="178">
        <f>AH$1*'Comp 02'!AH8</f>
        <v>7.3246709369950116</v>
      </c>
      <c r="AI4" s="178">
        <f>AI$1*'Comp 02'!AI8</f>
        <v>3.2263423047120479</v>
      </c>
      <c r="AJ4" s="178">
        <f>AJ$1*'Comp 02'!AJ8</f>
        <v>10</v>
      </c>
      <c r="AK4" s="178">
        <f>AK$1*'Comp 02'!AK8</f>
        <v>44.625472279128729</v>
      </c>
      <c r="AL4" s="178">
        <f>AL$1*'Comp 02'!AL8</f>
        <v>0</v>
      </c>
      <c r="AM4" s="178">
        <f>AM$1*'Comp 02'!AM8</f>
        <v>24.333333333333325</v>
      </c>
      <c r="AN4" s="178">
        <f>AN$1*'Comp 02'!AN8</f>
        <v>60.191433007150295</v>
      </c>
      <c r="AO4" s="178">
        <f>AO$1*'Comp 02'!AO8</f>
        <v>7.7208480565371094</v>
      </c>
      <c r="AP4" s="178">
        <f>AP$1*'Comp 02'!AP8</f>
        <v>45.104956382589215</v>
      </c>
      <c r="AQ4" s="178">
        <f>AQ$1*'Comp 02'!AQ8</f>
        <v>36.646835233845664</v>
      </c>
      <c r="AR4" s="178">
        <f>AR$1*'Comp 02'!AR8</f>
        <v>1.1560449135844191</v>
      </c>
      <c r="AS4" s="178">
        <f>AS$1*'Comp 02'!AS8</f>
        <v>69.389149085551878</v>
      </c>
      <c r="AT4" s="178">
        <f>AT$1*'Comp 02'!AT8</f>
        <v>18.49185129483784</v>
      </c>
      <c r="AU4" s="178">
        <f>AU$1*'Comp 02'!AU8</f>
        <v>0</v>
      </c>
      <c r="AV4" s="178">
        <f>AV$1*'Comp 02'!AV8</f>
        <v>15.841370554744579</v>
      </c>
      <c r="AW4" s="178">
        <f>AW$1*'Comp 02'!AW8</f>
        <v>0.45005608903429395</v>
      </c>
      <c r="AX4" s="178">
        <f>AX$1*'Comp 02'!AX8</f>
        <v>70.059880239520965</v>
      </c>
      <c r="AY4" s="178">
        <f>AY$1*'Comp 02'!AY8</f>
        <v>9.5788217157006237</v>
      </c>
      <c r="AZ4" s="178">
        <f>AZ$1*'Comp 02'!AZ8</f>
        <v>14.821364597985442</v>
      </c>
      <c r="BA4" s="178">
        <f>BA$1*'Comp 02'!BA8</f>
        <v>18.382671865023038</v>
      </c>
      <c r="BB4" s="178">
        <f>BB$1*'Comp 02'!BB8</f>
        <v>0</v>
      </c>
      <c r="BC4" s="178">
        <f>BC$1*'Comp 02'!BC8</f>
        <v>50</v>
      </c>
      <c r="BD4" s="178">
        <f>BD$1*'Comp 02'!BD8</f>
        <v>24.202076688393575</v>
      </c>
      <c r="BE4" s="178">
        <f>BE$1*'Comp 02'!BE8</f>
        <v>9.1743119266055029</v>
      </c>
      <c r="BF4" s="178">
        <f>BF$1*'Comp 02'!BF8</f>
        <v>2.5900000000000007</v>
      </c>
      <c r="BG4" s="178">
        <f>BG$1*'Comp 02'!BG8</f>
        <v>10.322251419299086</v>
      </c>
      <c r="BH4" s="178">
        <f>BH$1*'Comp 02'!BH8</f>
        <v>7.7075760565946174</v>
      </c>
      <c r="BI4" s="178">
        <f>BI$1*'Comp 02'!BI8</f>
        <v>11.826457288967042</v>
      </c>
      <c r="BJ4" s="178">
        <f>BJ$1*'Comp 02'!BJ8</f>
        <v>3.9205421063310206</v>
      </c>
      <c r="BK4" s="178">
        <f>BK$1*'Comp 02'!BK8</f>
        <v>6.9922676865446647</v>
      </c>
      <c r="BL4" s="178">
        <f>BL$1*'Comp 02'!BL8</f>
        <v>0.74631518434449695</v>
      </c>
      <c r="BM4" s="178">
        <f>BM$1*'Comp 02'!BM8</f>
        <v>50</v>
      </c>
      <c r="BN4" s="178">
        <f>BN$1*'Comp 02'!BN8</f>
        <v>0.4791554104194175</v>
      </c>
      <c r="BO4" s="178">
        <f>BO$1*'Comp 02'!BO8</f>
        <v>2.1532875177731179</v>
      </c>
      <c r="BP4" s="178">
        <f>BP$1*'Comp 02'!BP8</f>
        <v>6.8444843085332225</v>
      </c>
      <c r="BQ4" s="178">
        <f>BQ$1*'Comp 02'!BQ8</f>
        <v>7.1560938018051434</v>
      </c>
      <c r="BR4" s="178">
        <f>BR$1*'Comp 02'!BR8</f>
        <v>1.8445990066385711</v>
      </c>
      <c r="BS4" s="178">
        <f>BS$1*'Comp 02'!BS8</f>
        <v>32.346208460968306</v>
      </c>
      <c r="BT4" s="178">
        <f>BT$1*'Comp 02'!BT8</f>
        <v>15.295478081517155</v>
      </c>
      <c r="BU4" s="178">
        <f>BU$1*'Comp 02'!BU8</f>
        <v>14.127623797886908</v>
      </c>
      <c r="BV4" s="178">
        <f>BV$1*'Comp 02'!BV8</f>
        <v>8.4636117257949923</v>
      </c>
      <c r="BW4" s="178">
        <f>BW$1*'Comp 02'!BW8</f>
        <v>15.024020148708647</v>
      </c>
      <c r="BX4" s="178">
        <f>BX$1*'Comp 02'!BX8</f>
        <v>10.97621067620744</v>
      </c>
      <c r="BY4" s="178">
        <f>BY$1*'Comp 02'!BY8</f>
        <v>54.210836277974089</v>
      </c>
      <c r="BZ4" s="178">
        <f>BZ$1*'Comp 02'!BZ8</f>
        <v>5.986353749258182</v>
      </c>
      <c r="CA4" s="178">
        <f>CA$1*'Comp 02'!CA8</f>
        <v>16.146426712668781</v>
      </c>
      <c r="CB4" s="178">
        <f>CB$1*'Comp 02'!CB8</f>
        <v>98.100149744394813</v>
      </c>
      <c r="CC4" s="178">
        <f>CC$1*'Comp 02'!CC8</f>
        <v>0</v>
      </c>
      <c r="CD4" s="178">
        <f>CD$1*'Comp 02'!CD8</f>
        <v>25.008888888888887</v>
      </c>
      <c r="CE4" s="178">
        <f>CE$1*'Comp 02'!CE8</f>
        <v>5.9005304777324135</v>
      </c>
      <c r="CF4" s="178">
        <f>CF$1*'Comp 02'!CF8</f>
        <v>5.0925925925925926</v>
      </c>
      <c r="CG4" s="178">
        <f>CG$1*'Comp 02'!CG8</f>
        <v>1.0921630819000361</v>
      </c>
      <c r="CH4" s="178">
        <f>CH$1*'Comp 02'!CH8</f>
        <v>0</v>
      </c>
      <c r="CI4" s="178">
        <f>CI$1*'Comp 02'!CI8</f>
        <v>6.5550456546144318</v>
      </c>
      <c r="CJ4" s="178">
        <f>CJ$1*'Comp 02'!CJ8</f>
        <v>91.811673942803438</v>
      </c>
      <c r="CK4" s="178">
        <f>CK$1*'Comp 02'!CK8</f>
        <v>0</v>
      </c>
      <c r="CL4" s="178">
        <f>CL$1*'Comp 02'!CL8</f>
        <v>6.86893548476968</v>
      </c>
      <c r="CM4" s="178">
        <f>CM$1*'Comp 02'!CM8</f>
        <v>40.00477099236641</v>
      </c>
      <c r="CN4" s="178">
        <f>CN$1*'Comp 02'!CN8</f>
        <v>48.214285714285715</v>
      </c>
      <c r="CO4" s="178">
        <f>CO$1*'Comp 02'!CO8</f>
        <v>9.5923566878980893</v>
      </c>
      <c r="CP4" s="178">
        <f>CP$1*'Comp 02'!CP8</f>
        <v>7.9296203207335285</v>
      </c>
      <c r="CQ4" s="178">
        <f>CQ$1*'Comp 02'!CQ8</f>
        <v>34.308946038642482</v>
      </c>
      <c r="CR4" s="178">
        <f>CR$1*'Comp 02'!CR8</f>
        <v>2.0867285281891506</v>
      </c>
      <c r="CS4" s="178">
        <f>CS$1*'Comp 02'!CS8</f>
        <v>9.2307692307692317</v>
      </c>
      <c r="CT4" s="178">
        <f>CT$1*'Comp 02'!CT8</f>
        <v>90.625000000000014</v>
      </c>
      <c r="CU4" s="178">
        <f>CU$1*'Comp 02'!CU8</f>
        <v>1.8084211395500789</v>
      </c>
      <c r="CV4" s="178">
        <f>CV$1*'Comp 02'!CV8</f>
        <v>0</v>
      </c>
      <c r="CW4" s="178">
        <f>CW$1*'Comp 02'!CW8</f>
        <v>81.335227639958163</v>
      </c>
      <c r="CX4" s="178">
        <f>CX$1*'Comp 02'!CX8</f>
        <v>5.4208804283164795</v>
      </c>
      <c r="CY4" s="178">
        <f>CY$1*'Comp 02'!CY8</f>
        <v>6.60971476139831</v>
      </c>
      <c r="CZ4" s="178">
        <f>CZ$1*'Comp 02'!CZ8</f>
        <v>0.22744170779484443</v>
      </c>
      <c r="DA4" s="178">
        <f>DA$1*'Comp 02'!DA8</f>
        <v>4.0028431295164291</v>
      </c>
      <c r="DB4" s="178">
        <f>DB$1*'Comp 02'!DB8</f>
        <v>59.360216551058222</v>
      </c>
      <c r="DC4" s="178">
        <f>DC$1*'Comp 02'!DC8</f>
        <v>5.0801754858110257</v>
      </c>
      <c r="DD4" s="178">
        <f>DD$1*'Comp 02'!DD8</f>
        <v>0</v>
      </c>
      <c r="DE4" s="178">
        <f>DE$1*'Comp 02'!DE8</f>
        <v>1.8976628082285758</v>
      </c>
      <c r="DF4" s="178">
        <f>DF$1*'Comp 02'!DF8</f>
        <v>1.3182611021035169</v>
      </c>
      <c r="DG4" s="178">
        <f>DG$1*'Comp 02'!DG8</f>
        <v>37.707398242374381</v>
      </c>
      <c r="DH4" s="178">
        <f>DH$1*'Comp 02'!DH8</f>
        <v>0</v>
      </c>
      <c r="DI4" s="178">
        <f>DI$1*'Comp 02'!DI8</f>
        <v>28.106830177961378</v>
      </c>
      <c r="DJ4" s="178">
        <f>DJ$1*'Comp 02'!DJ8</f>
        <v>21.669870750919515</v>
      </c>
      <c r="DK4" s="178">
        <f>DK$1*'Comp 02'!DK8</f>
        <v>8.5280311084546447</v>
      </c>
      <c r="DL4" s="178">
        <f>DL$1*'Comp 02'!DL8</f>
        <v>59.751580573848145</v>
      </c>
      <c r="DM4" s="178">
        <f>DM$1*'Comp 02'!DM8</f>
        <v>8.0219580085544919</v>
      </c>
      <c r="DN4" s="178">
        <f>DN$1*'Comp 02'!DN8</f>
        <v>4.1467341840535648</v>
      </c>
      <c r="DO4" s="178">
        <f>DO$1*'Comp 02'!DO8</f>
        <v>0</v>
      </c>
      <c r="DP4" s="178">
        <f>DP$1*'Comp 02'!DP8</f>
        <v>67.776852971275886</v>
      </c>
      <c r="DQ4" s="178">
        <f>DQ$1*'Comp 02'!DQ8</f>
        <v>8.4286955895371403</v>
      </c>
    </row>
    <row r="5" spans="1:122" x14ac:dyDescent="0.2">
      <c r="A5" s="3" t="s">
        <v>33</v>
      </c>
      <c r="B5" s="178">
        <f>B$1*'Comp 02'!B9</f>
        <v>40.70945945945946</v>
      </c>
      <c r="C5" s="178">
        <f>C$1*'Comp 02'!C9</f>
        <v>49.066940779038127</v>
      </c>
      <c r="D5" s="178">
        <f>D$1*'Comp 02'!D9</f>
        <v>0</v>
      </c>
      <c r="E5" s="178">
        <f>E$1*'Comp 02'!E9</f>
        <v>28.767123287671239</v>
      </c>
      <c r="F5" s="178">
        <f>F$1*'Comp 02'!F9</f>
        <v>8.142076502732241</v>
      </c>
      <c r="G5" s="178">
        <f>G$1*'Comp 02'!G9</f>
        <v>5.1923076923076925</v>
      </c>
      <c r="H5" s="178">
        <f>H$1*'Comp 02'!H9</f>
        <v>3.5080645161290316</v>
      </c>
      <c r="I5" s="178">
        <f>I$1*'Comp 02'!I9</f>
        <v>8.0392156862745097</v>
      </c>
      <c r="J5" s="178">
        <f>J$1*'Comp 02'!J9</f>
        <v>0</v>
      </c>
      <c r="K5" s="178">
        <f>K$1*'Comp 02'!K9</f>
        <v>3.0568129062209857</v>
      </c>
      <c r="L5" s="178">
        <f>L$1*'Comp 02'!L9</f>
        <v>25.767617737021496</v>
      </c>
      <c r="M5" s="178">
        <f>M$1*'Comp 02'!M9</f>
        <v>4.5517164815391267</v>
      </c>
      <c r="N5" s="178">
        <f>N$1*'Comp 02'!N9</f>
        <v>44.565217391304344</v>
      </c>
      <c r="O5" s="178">
        <f>O$1*'Comp 02'!O9</f>
        <v>15.255515977985388</v>
      </c>
      <c r="P5" s="178">
        <f>P$1*'Comp 02'!P9</f>
        <v>0</v>
      </c>
      <c r="Q5" s="178">
        <f>Q$1*'Comp 02'!Q9</f>
        <v>41.474919507088273</v>
      </c>
      <c r="R5" s="178">
        <f>R$1*'Comp 02'!R9</f>
        <v>2.4066214754437532E-2</v>
      </c>
      <c r="S5" s="178">
        <f>S$1*'Comp 02'!S9</f>
        <v>7.273791824837514</v>
      </c>
      <c r="T5" s="178">
        <f>T$1*'Comp 02'!T9</f>
        <v>61.235542877042747</v>
      </c>
      <c r="U5" s="178">
        <f>U$1*'Comp 02'!U9</f>
        <v>10</v>
      </c>
      <c r="V5" s="178">
        <f>V$1*'Comp 02'!V9</f>
        <v>82.473222979552077</v>
      </c>
      <c r="W5" s="178">
        <f>W$1*'Comp 02'!W9</f>
        <v>5.5702817858967713</v>
      </c>
      <c r="X5" s="178">
        <f>X$1*'Comp 02'!X9</f>
        <v>0</v>
      </c>
      <c r="Y5" s="178">
        <f>Y$1*'Comp 02'!Y9</f>
        <v>10</v>
      </c>
      <c r="Z5" s="178">
        <f>Z$1*'Comp 02'!Z9</f>
        <v>42.757957964927954</v>
      </c>
      <c r="AA5" s="178">
        <f>AA$1*'Comp 02'!AA9</f>
        <v>0</v>
      </c>
      <c r="AB5" s="178">
        <f>AB$1*'Comp 02'!AB9</f>
        <v>44.387755102040821</v>
      </c>
      <c r="AC5" s="178">
        <f>AC$1*'Comp 02'!AC9</f>
        <v>4.7938577165651237</v>
      </c>
      <c r="AD5" s="178">
        <f>AD$1*'Comp 02'!AD9</f>
        <v>50</v>
      </c>
      <c r="AE5" s="178">
        <f>AE$1*'Comp 02'!AE9</f>
        <v>100</v>
      </c>
      <c r="AF5" s="178">
        <f>AF$1*'Comp 02'!AF9</f>
        <v>2.7714285714285709</v>
      </c>
      <c r="AG5" s="178">
        <f>AG$1*'Comp 02'!AG9</f>
        <v>88.661656467623658</v>
      </c>
      <c r="AH5" s="178">
        <f>AH$1*'Comp 02'!AH9</f>
        <v>6.947415971525011</v>
      </c>
      <c r="AI5" s="178">
        <f>AI$1*'Comp 02'!AI9</f>
        <v>0.45878689172331966</v>
      </c>
      <c r="AJ5" s="178">
        <f>AJ$1*'Comp 02'!AJ9</f>
        <v>4.4444444444444446</v>
      </c>
      <c r="AK5" s="178">
        <f>AK$1*'Comp 02'!AK9</f>
        <v>59.775030705811766</v>
      </c>
      <c r="AL5" s="178">
        <f>AL$1*'Comp 02'!AL9</f>
        <v>0</v>
      </c>
      <c r="AM5" s="178">
        <f>AM$1*'Comp 02'!AM9</f>
        <v>42.666666666666657</v>
      </c>
      <c r="AN5" s="178">
        <f>AN$1*'Comp 02'!AN9</f>
        <v>65.791402149463394</v>
      </c>
      <c r="AO5" s="178">
        <f>AO$1*'Comp 02'!AO9</f>
        <v>6.8904593639575786</v>
      </c>
      <c r="AP5" s="178">
        <f>AP$1*'Comp 02'!AP9</f>
        <v>22.016534915472757</v>
      </c>
      <c r="AQ5" s="178">
        <f>AQ$1*'Comp 02'!AQ9</f>
        <v>29.383572963146591</v>
      </c>
      <c r="AR5" s="178">
        <f>AR$1*'Comp 02'!AR9</f>
        <v>1.1833352844322791</v>
      </c>
      <c r="AS5" s="178">
        <f>AS$1*'Comp 02'!AS9</f>
        <v>0</v>
      </c>
      <c r="AT5" s="178">
        <f>AT$1*'Comp 02'!AT9</f>
        <v>0</v>
      </c>
      <c r="AU5" s="178">
        <f>AU$1*'Comp 02'!AU9</f>
        <v>0</v>
      </c>
      <c r="AV5" s="178">
        <f>AV$1*'Comp 02'!AV9</f>
        <v>23.57339830124543</v>
      </c>
      <c r="AW5" s="178">
        <f>AW$1*'Comp 02'!AW9</f>
        <v>0.9452349756763696</v>
      </c>
      <c r="AX5" s="178">
        <f>AX$1*'Comp 02'!AX9</f>
        <v>70.059880239520965</v>
      </c>
      <c r="AY5" s="178">
        <f>AY$1*'Comp 02'!AY9</f>
        <v>9.170607734101603</v>
      </c>
      <c r="AZ5" s="178">
        <f>AZ$1*'Comp 02'!AZ9</f>
        <v>22.088434110344835</v>
      </c>
      <c r="BA5" s="178">
        <f>BA$1*'Comp 02'!BA9</f>
        <v>6.2538413858578279</v>
      </c>
      <c r="BB5" s="178">
        <f>BB$1*'Comp 02'!BB9</f>
        <v>0</v>
      </c>
      <c r="BC5" s="178">
        <f>BC$1*'Comp 02'!BC9</f>
        <v>50</v>
      </c>
      <c r="BD5" s="178">
        <f>BD$1*'Comp 02'!BD9</f>
        <v>29.24141787529754</v>
      </c>
      <c r="BE5" s="178">
        <f>BE$1*'Comp 02'!BE9</f>
        <v>0</v>
      </c>
      <c r="BF5" s="178">
        <f>BF$1*'Comp 02'!BF9</f>
        <v>6.46</v>
      </c>
      <c r="BG5" s="178">
        <f>BG$1*'Comp 02'!BG9</f>
        <v>15.024523616849178</v>
      </c>
      <c r="BH5" s="178">
        <f>BH$1*'Comp 02'!BH9</f>
        <v>5.1523576759248293</v>
      </c>
      <c r="BI5" s="178">
        <f>BI$1*'Comp 02'!BI9</f>
        <v>10.019009336390598</v>
      </c>
      <c r="BJ5" s="178">
        <f>BJ$1*'Comp 02'!BJ9</f>
        <v>5.5521371231858474</v>
      </c>
      <c r="BK5" s="178">
        <f>BK$1*'Comp 02'!BK9</f>
        <v>4.6042813450635762</v>
      </c>
      <c r="BL5" s="178">
        <f>BL$1*'Comp 02'!BL9</f>
        <v>0.68818864795348356</v>
      </c>
      <c r="BM5" s="178">
        <f>BM$1*'Comp 02'!BM9</f>
        <v>49.334377447141748</v>
      </c>
      <c r="BN5" s="178">
        <f>BN$1*'Comp 02'!BN9</f>
        <v>0.15000468350504484</v>
      </c>
      <c r="BO5" s="178">
        <f>BO$1*'Comp 02'!BO9</f>
        <v>3.3629695375155979</v>
      </c>
      <c r="BP5" s="178">
        <f>BP$1*'Comp 02'!BP9</f>
        <v>9.2770983843072141</v>
      </c>
      <c r="BQ5" s="178">
        <f>BQ$1*'Comp 02'!BQ9</f>
        <v>10</v>
      </c>
      <c r="BR5" s="178">
        <f>BR$1*'Comp 02'!BR9</f>
        <v>3.979832984816472</v>
      </c>
      <c r="BS5" s="178">
        <f>BS$1*'Comp 02'!BS9</f>
        <v>15.537451049280818</v>
      </c>
      <c r="BT5" s="178">
        <f>BT$1*'Comp 02'!BT9</f>
        <v>28.583038162521628</v>
      </c>
      <c r="BU5" s="178">
        <f>BU$1*'Comp 02'!BU9</f>
        <v>10.417868930287122</v>
      </c>
      <c r="BV5" s="178">
        <f>BV$1*'Comp 02'!BV9</f>
        <v>31.162281015492265</v>
      </c>
      <c r="BW5" s="178">
        <f>BW$1*'Comp 02'!BW9</f>
        <v>26.52056830962994</v>
      </c>
      <c r="BX5" s="178">
        <f>BX$1*'Comp 02'!BX9</f>
        <v>21.201224756965527</v>
      </c>
      <c r="BY5" s="178">
        <f>BY$1*'Comp 02'!BY9</f>
        <v>80.565371024734986</v>
      </c>
      <c r="BZ5" s="178">
        <f>BZ$1*'Comp 02'!BZ9</f>
        <v>0.62435552801414218</v>
      </c>
      <c r="CA5" s="178">
        <f>CA$1*'Comp 02'!CA9</f>
        <v>28.125037540800221</v>
      </c>
      <c r="CB5" s="178">
        <f>CB$1*'Comp 02'!CB9</f>
        <v>99.154121160722568</v>
      </c>
      <c r="CC5" s="178">
        <f>CC$1*'Comp 02'!CC9</f>
        <v>2.7175418920701944</v>
      </c>
      <c r="CD5" s="178">
        <f>CD$1*'Comp 02'!CD9</f>
        <v>9.8310876918346235</v>
      </c>
      <c r="CE5" s="178">
        <f>CE$1*'Comp 02'!CE9</f>
        <v>8.4900806518336278</v>
      </c>
      <c r="CF5" s="178">
        <f>CF$1*'Comp 02'!CF9</f>
        <v>14.814814814814815</v>
      </c>
      <c r="CG5" s="178">
        <f>CG$1*'Comp 02'!CG9</f>
        <v>1.1060341854746909</v>
      </c>
      <c r="CH5" s="178">
        <f>CH$1*'Comp 02'!CH9</f>
        <v>0</v>
      </c>
      <c r="CI5" s="178">
        <f>CI$1*'Comp 02'!CI9</f>
        <v>4.7147485950263386</v>
      </c>
      <c r="CJ5" s="178">
        <f>CJ$1*'Comp 02'!CJ9</f>
        <v>91.18845542593634</v>
      </c>
      <c r="CK5" s="178">
        <f>CK$1*'Comp 02'!CK9</f>
        <v>0</v>
      </c>
      <c r="CL5" s="178">
        <f>CL$1*'Comp 02'!CL9</f>
        <v>10.062203832895783</v>
      </c>
      <c r="CM5" s="178">
        <f>CM$1*'Comp 02'!CM9</f>
        <v>10.019083969465655</v>
      </c>
      <c r="CN5" s="178">
        <f>CN$1*'Comp 02'!CN9</f>
        <v>32.142857142857146</v>
      </c>
      <c r="CO5" s="178">
        <f>CO$1*'Comp 02'!CO9</f>
        <v>5.3460721868365173</v>
      </c>
      <c r="CP5" s="178">
        <f>CP$1*'Comp 02'!CP9</f>
        <v>5.6562516971627375</v>
      </c>
      <c r="CQ5" s="178">
        <f>CQ$1*'Comp 02'!CQ9</f>
        <v>13.094822081173778</v>
      </c>
      <c r="CR5" s="178">
        <f>CR$1*'Comp 02'!CR9</f>
        <v>20.142317561351543</v>
      </c>
      <c r="CS5" s="178">
        <f>CS$1*'Comp 02'!CS9</f>
        <v>7.8205128205128212</v>
      </c>
      <c r="CT5" s="178">
        <f>CT$1*'Comp 02'!CT9</f>
        <v>78.125</v>
      </c>
      <c r="CU5" s="178">
        <f>CU$1*'Comp 02'!CU9</f>
        <v>0.43632762989296059</v>
      </c>
      <c r="CV5" s="178">
        <f>CV$1*'Comp 02'!CV9</f>
        <v>0</v>
      </c>
      <c r="CW5" s="178">
        <f>CW$1*'Comp 02'!CW9</f>
        <v>29.089453348216615</v>
      </c>
      <c r="CX5" s="178">
        <f>CX$1*'Comp 02'!CX9</f>
        <v>5.0892325996430703</v>
      </c>
      <c r="CY5" s="178">
        <f>CY$1*'Comp 02'!CY9</f>
        <v>5.2778984073234909</v>
      </c>
      <c r="CZ5" s="178">
        <f>CZ$1*'Comp 02'!CZ9</f>
        <v>1.4479914011124999</v>
      </c>
      <c r="DA5" s="178">
        <f>DA$1*'Comp 02'!DA9</f>
        <v>8.3914776205153707</v>
      </c>
      <c r="DB5" s="178">
        <f>DB$1*'Comp 02'!DB9</f>
        <v>99.903273016469626</v>
      </c>
      <c r="DC5" s="178">
        <f>DC$1*'Comp 02'!DC9</f>
        <v>33.1255103895801</v>
      </c>
      <c r="DD5" s="178">
        <f>DD$1*'Comp 02'!DD9</f>
        <v>50</v>
      </c>
      <c r="DE5" s="178">
        <f>DE$1*'Comp 02'!DE9</f>
        <v>39.872614991343681</v>
      </c>
      <c r="DF5" s="178">
        <f>DF$1*'Comp 02'!DF9</f>
        <v>1.2051469988177395</v>
      </c>
      <c r="DG5" s="178">
        <f>DG$1*'Comp 02'!DG9</f>
        <v>33.998596953531717</v>
      </c>
      <c r="DH5" s="178">
        <f>DH$1*'Comp 02'!DH9</f>
        <v>0</v>
      </c>
      <c r="DI5" s="178">
        <f>DI$1*'Comp 02'!DI9</f>
        <v>34.854405866317776</v>
      </c>
      <c r="DJ5" s="178">
        <f>DJ$1*'Comp 02'!DJ9</f>
        <v>76.737944430862058</v>
      </c>
      <c r="DK5" s="178">
        <f>DK$1*'Comp 02'!DK9</f>
        <v>9.033989054299667</v>
      </c>
      <c r="DL5" s="178">
        <f>DL$1*'Comp 02'!DL9</f>
        <v>71.251698788942988</v>
      </c>
      <c r="DM5" s="178">
        <f>DM$1*'Comp 02'!DM9</f>
        <v>13.58225635143611</v>
      </c>
      <c r="DN5" s="178">
        <f>DN$1*'Comp 02'!DN9</f>
        <v>10.725373485113316</v>
      </c>
      <c r="DO5" s="178">
        <f>DO$1*'Comp 02'!DO9</f>
        <v>0</v>
      </c>
      <c r="DP5" s="178">
        <f>DP$1*'Comp 02'!DP9</f>
        <v>71.838190219568943</v>
      </c>
      <c r="DQ5" s="178">
        <f>DQ$1*'Comp 02'!DQ9</f>
        <v>4.0769831173925679</v>
      </c>
    </row>
    <row r="6" spans="1:122" x14ac:dyDescent="0.2">
      <c r="A6" s="3" t="s">
        <v>34</v>
      </c>
      <c r="B6" s="178">
        <f>B$1*'Comp 02'!B10</f>
        <v>50</v>
      </c>
      <c r="C6" s="178">
        <f>C$1*'Comp 02'!C10</f>
        <v>46.074891384563237</v>
      </c>
      <c r="D6" s="178">
        <f>D$1*'Comp 02'!D10</f>
        <v>51.367968029511218</v>
      </c>
      <c r="E6" s="178">
        <f>E$1*'Comp 02'!E10</f>
        <v>83.561643835616437</v>
      </c>
      <c r="F6" s="178">
        <f>F$1*'Comp 02'!F10</f>
        <v>3.6065573770491799</v>
      </c>
      <c r="G6" s="178">
        <f>G$1*'Comp 02'!G10</f>
        <v>5.5128205128205146</v>
      </c>
      <c r="H6" s="178">
        <f>H$1*'Comp 02'!H10</f>
        <v>2.2580645161290316</v>
      </c>
      <c r="I6" s="178">
        <f>I$1*'Comp 02'!I10</f>
        <v>5.5686274509803937</v>
      </c>
      <c r="J6" s="178">
        <f>J$1*'Comp 02'!J10</f>
        <v>0</v>
      </c>
      <c r="K6" s="178">
        <f>K$1*'Comp 02'!K10</f>
        <v>4.7667130919220062</v>
      </c>
      <c r="L6" s="178">
        <f>L$1*'Comp 02'!L10</f>
        <v>73.40536908416999</v>
      </c>
      <c r="M6" s="178">
        <f>M$1*'Comp 02'!M10</f>
        <v>0.24051607011220369</v>
      </c>
      <c r="N6" s="178">
        <f>N$1*'Comp 02'!N10</f>
        <v>50</v>
      </c>
      <c r="O6" s="178">
        <f>O$1*'Comp 02'!O10</f>
        <v>14.83301174814075</v>
      </c>
      <c r="P6" s="178">
        <f>P$1*'Comp 02'!P10</f>
        <v>0.48037575167519581</v>
      </c>
      <c r="Q6" s="178">
        <f>Q$1*'Comp 02'!Q10</f>
        <v>46.177326940101977</v>
      </c>
      <c r="R6" s="178">
        <f>R$1*'Comp 02'!R10</f>
        <v>2.1515861405515507E-2</v>
      </c>
      <c r="S6" s="178">
        <f>S$1*'Comp 02'!S10</f>
        <v>7.0545844936957041</v>
      </c>
      <c r="T6" s="178">
        <f>T$1*'Comp 02'!T10</f>
        <v>74.162955650341061</v>
      </c>
      <c r="U6" s="178">
        <f>U$1*'Comp 02'!U10</f>
        <v>10</v>
      </c>
      <c r="V6" s="178">
        <f>V$1*'Comp 02'!V10</f>
        <v>29.452054794520549</v>
      </c>
      <c r="W6" s="178">
        <f>W$1*'Comp 02'!W10</f>
        <v>6.4214390678304953</v>
      </c>
      <c r="X6" s="178">
        <f>X$1*'Comp 02'!X10</f>
        <v>7.8431372549019607E-3</v>
      </c>
      <c r="Y6" s="178">
        <f>Y$1*'Comp 02'!Y10</f>
        <v>2.0566555780013061</v>
      </c>
      <c r="Z6" s="178">
        <f>Z$1*'Comp 02'!Z10</f>
        <v>44.964570718045444</v>
      </c>
      <c r="AA6" s="178">
        <f>AA$1*'Comp 02'!AA10</f>
        <v>0</v>
      </c>
      <c r="AB6" s="178">
        <f>AB$1*'Comp 02'!AB10</f>
        <v>46.258503401360564</v>
      </c>
      <c r="AC6" s="178">
        <f>AC$1*'Comp 02'!AC10</f>
        <v>1.2725622887646915</v>
      </c>
      <c r="AD6" s="178">
        <f>AD$1*'Comp 02'!AD10</f>
        <v>42.949630051223679</v>
      </c>
      <c r="AE6" s="178">
        <f>AE$1*'Comp 02'!AE10</f>
        <v>87.402145170816979</v>
      </c>
      <c r="AF6" s="178">
        <f>AF$1*'Comp 02'!AF10</f>
        <v>2.3428571428571416</v>
      </c>
      <c r="AG6" s="178">
        <f>AG$1*'Comp 02'!AG10</f>
        <v>85.148056504047929</v>
      </c>
      <c r="AH6" s="178">
        <f>AH$1*'Comp 02'!AH10</f>
        <v>4.6254765059936842</v>
      </c>
      <c r="AI6" s="178">
        <f>AI$1*'Comp 02'!AI10</f>
        <v>3.0537761369286791</v>
      </c>
      <c r="AJ6" s="178">
        <f>AJ$1*'Comp 02'!AJ10</f>
        <v>6.6666666666666679</v>
      </c>
      <c r="AK6" s="178">
        <f>AK$1*'Comp 02'!AK10</f>
        <v>42.059301811094706</v>
      </c>
      <c r="AL6" s="178">
        <f>AL$1*'Comp 02'!AL10</f>
        <v>0</v>
      </c>
      <c r="AM6" s="178">
        <f>AM$1*'Comp 02'!AM10</f>
        <v>45</v>
      </c>
      <c r="AN6" s="178">
        <f>AN$1*'Comp 02'!AN10</f>
        <v>69.736751175875895</v>
      </c>
      <c r="AO6" s="178">
        <f>AO$1*'Comp 02'!AO10</f>
        <v>6.643109540636047</v>
      </c>
      <c r="AP6" s="178">
        <f>AP$1*'Comp 02'!AP10</f>
        <v>36.260276797138005</v>
      </c>
      <c r="AQ6" s="178">
        <f>AQ$1*'Comp 02'!AQ10</f>
        <v>40.38175508180467</v>
      </c>
      <c r="AR6" s="178">
        <f>AR$1*'Comp 02'!AR10</f>
        <v>1.0142333030021213</v>
      </c>
      <c r="AS6" s="178">
        <f>AS$1*'Comp 02'!AS10</f>
        <v>55.625675287715389</v>
      </c>
      <c r="AT6" s="178">
        <f>AT$1*'Comp 02'!AT10</f>
        <v>34.695926229412152</v>
      </c>
      <c r="AU6" s="178">
        <f>AU$1*'Comp 02'!AU10</f>
        <v>0</v>
      </c>
      <c r="AV6" s="178">
        <f>AV$1*'Comp 02'!AV10</f>
        <v>0</v>
      </c>
      <c r="AW6" s="178">
        <f>AW$1*'Comp 02'!AW10</f>
        <v>1.8759388776053427</v>
      </c>
      <c r="AX6" s="178">
        <f>AX$1*'Comp 02'!AX10</f>
        <v>10.179640718562871</v>
      </c>
      <c r="AY6" s="178">
        <f>AY$1*'Comp 02'!AY10</f>
        <v>6.2062911409679353</v>
      </c>
      <c r="AZ6" s="178">
        <f>AZ$1*'Comp 02'!AZ10</f>
        <v>19.31216970244995</v>
      </c>
      <c r="BA6" s="178">
        <f>BA$1*'Comp 02'!BA10</f>
        <v>6.6683686740911092</v>
      </c>
      <c r="BB6" s="178">
        <f>BB$1*'Comp 02'!BB10</f>
        <v>0</v>
      </c>
      <c r="BC6" s="178">
        <f>BC$1*'Comp 02'!BC10</f>
        <v>50</v>
      </c>
      <c r="BD6" s="178">
        <f>BD$1*'Comp 02'!BD10</f>
        <v>17.952243362649185</v>
      </c>
      <c r="BE6" s="178">
        <f>BE$1*'Comp 02'!BE10</f>
        <v>9.2660550458715623</v>
      </c>
      <c r="BF6" s="178">
        <f>BF$1*'Comp 02'!BF10</f>
        <v>0.97000000000000031</v>
      </c>
      <c r="BG6" s="178">
        <f>BG$1*'Comp 02'!BG10</f>
        <v>6.5769166401994816</v>
      </c>
      <c r="BH6" s="178">
        <f>BH$1*'Comp 02'!BH10</f>
        <v>7.7503051286816955</v>
      </c>
      <c r="BI6" s="178">
        <f>BI$1*'Comp 02'!BI10</f>
        <v>10.947420793331482</v>
      </c>
      <c r="BJ6" s="178">
        <f>BJ$1*'Comp 02'!BJ10</f>
        <v>8.7766948023345428</v>
      </c>
      <c r="BK6" s="178">
        <f>BK$1*'Comp 02'!BK10</f>
        <v>3.7699746486593009</v>
      </c>
      <c r="BL6" s="178">
        <f>BL$1*'Comp 02'!BL10</f>
        <v>0.11804781307649137</v>
      </c>
      <c r="BM6" s="178">
        <f>BM$1*'Comp 02'!BM10</f>
        <v>28.143217610719585</v>
      </c>
      <c r="BN6" s="178">
        <f>BN$1*'Comp 02'!BN10</f>
        <v>0.28915212969694004</v>
      </c>
      <c r="BO6" s="178">
        <f>BO$1*'Comp 02'!BO10</f>
        <v>2.5839221657081448</v>
      </c>
      <c r="BP6" s="178">
        <f>BP$1*'Comp 02'!BP10</f>
        <v>9.6451253685693956</v>
      </c>
      <c r="BQ6" s="178">
        <f>BQ$1*'Comp 02'!BQ10</f>
        <v>9.4095358315799924</v>
      </c>
      <c r="BR6" s="178">
        <f>BR$1*'Comp 02'!BR10</f>
        <v>3.3543860095802489</v>
      </c>
      <c r="BS6" s="178">
        <f>BS$1*'Comp 02'!BS10</f>
        <v>20.785149240162934</v>
      </c>
      <c r="BT6" s="178">
        <f>BT$1*'Comp 02'!BT10</f>
        <v>44.513474360622887</v>
      </c>
      <c r="BU6" s="178">
        <f>BU$1*'Comp 02'!BU10</f>
        <v>0</v>
      </c>
      <c r="BV6" s="178">
        <f>BV$1*'Comp 02'!BV10</f>
        <v>44.631177321532945</v>
      </c>
      <c r="BW6" s="178">
        <f>BW$1*'Comp 02'!BW10</f>
        <v>23.674020906189259</v>
      </c>
      <c r="BX6" s="178">
        <f>BX$1*'Comp 02'!BX10</f>
        <v>36.18063348223081</v>
      </c>
      <c r="BY6" s="178">
        <f>BY$1*'Comp 02'!BY10</f>
        <v>15.577149587750299</v>
      </c>
      <c r="BZ6" s="178">
        <f>BZ$1*'Comp 02'!BZ10</f>
        <v>2.3865906443328293E-2</v>
      </c>
      <c r="CA6" s="178">
        <f>CA$1*'Comp 02'!CA10</f>
        <v>4.2456280957222345</v>
      </c>
      <c r="CB6" s="178">
        <f>CB$1*'Comp 02'!CB10</f>
        <v>97.743715877216331</v>
      </c>
      <c r="CC6" s="178">
        <f>CC$1*'Comp 02'!CC10</f>
        <v>1.8442406649953822</v>
      </c>
      <c r="CD6" s="178">
        <f>CD$1*'Comp 02'!CD10</f>
        <v>9.5123946823904895</v>
      </c>
      <c r="CE6" s="178">
        <f>CE$1*'Comp 02'!CE10</f>
        <v>42.821979144834316</v>
      </c>
      <c r="CF6" s="178">
        <f>CF$1*'Comp 02'!CF10</f>
        <v>6.9444444444444446</v>
      </c>
      <c r="CG6" s="178">
        <f>CG$1*'Comp 02'!CG10</f>
        <v>6.641287291136206</v>
      </c>
      <c r="CH6" s="178">
        <f>CH$1*'Comp 02'!CH10</f>
        <v>0</v>
      </c>
      <c r="CI6" s="178">
        <f>CI$1*'Comp 02'!CI10</f>
        <v>16.803379762681494</v>
      </c>
      <c r="CJ6" s="178">
        <f>CJ$1*'Comp 02'!CJ10</f>
        <v>99.893093594888782</v>
      </c>
      <c r="CK6" s="178">
        <f>CK$1*'Comp 02'!CK10</f>
        <v>0</v>
      </c>
      <c r="CL6" s="178">
        <f>CL$1*'Comp 02'!CL10</f>
        <v>11.263308744036332</v>
      </c>
      <c r="CM6" s="178">
        <f>CM$1*'Comp 02'!CM10</f>
        <v>20.777671755725191</v>
      </c>
      <c r="CN6" s="178">
        <f>CN$1*'Comp 02'!CN10</f>
        <v>46.428571428571431</v>
      </c>
      <c r="CO6" s="178">
        <f>CO$1*'Comp 02'!CO10</f>
        <v>2.878980891719745</v>
      </c>
      <c r="CP6" s="178">
        <f>CP$1*'Comp 02'!CP10</f>
        <v>10</v>
      </c>
      <c r="CQ6" s="178">
        <f>CQ$1*'Comp 02'!CQ10</f>
        <v>8.8858050372338067</v>
      </c>
      <c r="CR6" s="178">
        <f>CR$1*'Comp 02'!CR10</f>
        <v>4.1376180513385448</v>
      </c>
      <c r="CS6" s="178">
        <f>CS$1*'Comp 02'!CS10</f>
        <v>5.6410256410256414</v>
      </c>
      <c r="CT6" s="178">
        <f>CT$1*'Comp 02'!CT10</f>
        <v>0</v>
      </c>
      <c r="CU6" s="178">
        <f>CU$1*'Comp 02'!CU10</f>
        <v>0.71482443188836131</v>
      </c>
      <c r="CV6" s="178">
        <f>CV$1*'Comp 02'!CV10</f>
        <v>0</v>
      </c>
      <c r="CW6" s="178">
        <f>CW$1*'Comp 02'!CW10</f>
        <v>11.256708467987284</v>
      </c>
      <c r="CX6" s="178">
        <f>CX$1*'Comp 02'!CX10</f>
        <v>2.8807257584770976</v>
      </c>
      <c r="CY6" s="178">
        <f>CY$1*'Comp 02'!CY10</f>
        <v>1.0995935964762837</v>
      </c>
      <c r="CZ6" s="178">
        <f>CZ$1*'Comp 02'!CZ10</f>
        <v>13.410814164129928</v>
      </c>
      <c r="DA6" s="178">
        <f>DA$1*'Comp 02'!DA10</f>
        <v>22.701630191626137</v>
      </c>
      <c r="DB6" s="178">
        <f>DB$1*'Comp 02'!DB10</f>
        <v>3.3094376282151354</v>
      </c>
      <c r="DC6" s="178">
        <f>DC$1*'Comp 02'!DC10</f>
        <v>0</v>
      </c>
      <c r="DD6" s="178">
        <f>DD$1*'Comp 02'!DD10</f>
        <v>0</v>
      </c>
      <c r="DE6" s="178">
        <f>DE$1*'Comp 02'!DE10</f>
        <v>56.647923040758414</v>
      </c>
      <c r="DF6" s="178">
        <f>DF$1*'Comp 02'!DF10</f>
        <v>4.1873629938407513</v>
      </c>
      <c r="DG6" s="178">
        <f>DG$1*'Comp 02'!DG10</f>
        <v>38.744878793219733</v>
      </c>
      <c r="DH6" s="178">
        <f>DH$1*'Comp 02'!DH10</f>
        <v>0</v>
      </c>
      <c r="DI6" s="178">
        <f>DI$1*'Comp 02'!DI10</f>
        <v>41.068889329532922</v>
      </c>
      <c r="DJ6" s="178">
        <f>DJ$1*'Comp 02'!DJ10</f>
        <v>42.127971935756683</v>
      </c>
      <c r="DK6" s="178">
        <f>DK$1*'Comp 02'!DK10</f>
        <v>0</v>
      </c>
      <c r="DL6" s="178">
        <f>DL$1*'Comp 02'!DL10</f>
        <v>9.7075249899429643</v>
      </c>
      <c r="DM6" s="178">
        <f>DM$1*'Comp 02'!DM10</f>
        <v>4.6603860823945551</v>
      </c>
      <c r="DN6" s="178">
        <f>DN$1*'Comp 02'!DN10</f>
        <v>29.543368346262664</v>
      </c>
      <c r="DO6" s="178">
        <f>DO$1*'Comp 02'!DO10</f>
        <v>0</v>
      </c>
      <c r="DP6" s="178">
        <f>DP$1*'Comp 02'!DP10</f>
        <v>25.619225424964625</v>
      </c>
      <c r="DQ6" s="178">
        <f>DQ$1*'Comp 02'!DQ10</f>
        <v>5.8282982798341081</v>
      </c>
    </row>
    <row r="7" spans="1:122" x14ac:dyDescent="0.2">
      <c r="A7" s="3" t="s">
        <v>94</v>
      </c>
      <c r="B7" s="178">
        <f>B$1*'Comp 02'!B11</f>
        <v>38.513513513513516</v>
      </c>
      <c r="C7" s="178">
        <f>C$1*'Comp 02'!C11</f>
        <v>33.30247677707996</v>
      </c>
      <c r="D7" s="178">
        <f>D$1*'Comp 02'!D11</f>
        <v>62.824059842196945</v>
      </c>
      <c r="E7" s="178">
        <f>E$1*'Comp 02'!E11</f>
        <v>63.013698630136986</v>
      </c>
      <c r="F7" s="178">
        <f>F$1*'Comp 02'!F11</f>
        <v>7.8688524590163951</v>
      </c>
      <c r="G7" s="178">
        <f>G$1*'Comp 02'!G11</f>
        <v>7.435897435897437</v>
      </c>
      <c r="H7" s="178">
        <f>H$1*'Comp 02'!H11</f>
        <v>10</v>
      </c>
      <c r="I7" s="178">
        <f>I$1*'Comp 02'!I11</f>
        <v>1.3725490196078436</v>
      </c>
      <c r="J7" s="178">
        <f>J$1*'Comp 02'!J11</f>
        <v>0</v>
      </c>
      <c r="K7" s="178">
        <f>K$1*'Comp 02'!K11</f>
        <v>5.699280408542247</v>
      </c>
      <c r="L7" s="178">
        <f>L$1*'Comp 02'!L11</f>
        <v>70.733604733590653</v>
      </c>
      <c r="M7" s="178">
        <f>M$1*'Comp 02'!M11</f>
        <v>0.69696806659361532</v>
      </c>
      <c r="N7" s="178">
        <f>N$1*'Comp 02'!N11</f>
        <v>27.717391304347824</v>
      </c>
      <c r="O7" s="178">
        <f>O$1*'Comp 02'!O11</f>
        <v>12.881232512569767</v>
      </c>
      <c r="P7" s="178">
        <f>P$1*'Comp 02'!P11</f>
        <v>10</v>
      </c>
      <c r="Q7" s="178">
        <f>Q$1*'Comp 02'!Q11</f>
        <v>49.062963069359235</v>
      </c>
      <c r="R7" s="178">
        <f>R$1*'Comp 02'!R11</f>
        <v>0</v>
      </c>
      <c r="S7" s="178">
        <f>S$1*'Comp 02'!S11</f>
        <v>10</v>
      </c>
      <c r="T7" s="178">
        <f>T$1*'Comp 02'!T11</f>
        <v>1.6514862312011271</v>
      </c>
      <c r="U7" s="178">
        <f>U$1*'Comp 02'!U11</f>
        <v>10</v>
      </c>
      <c r="V7" s="178">
        <f>V$1*'Comp 02'!V11</f>
        <v>30.051813471502591</v>
      </c>
      <c r="W7" s="178">
        <f>W$1*'Comp 02'!W11</f>
        <v>0</v>
      </c>
      <c r="X7" s="178">
        <f>X$1*'Comp 02'!X11</f>
        <v>0</v>
      </c>
      <c r="Y7" s="178">
        <f>Y$1*'Comp 02'!Y11</f>
        <v>0.89477167660450485</v>
      </c>
      <c r="Z7" s="178">
        <f>Z$1*'Comp 02'!Z11</f>
        <v>29.648159029866388</v>
      </c>
      <c r="AA7" s="178">
        <f>AA$1*'Comp 02'!AA11</f>
        <v>0</v>
      </c>
      <c r="AB7" s="178">
        <f>AB$1*'Comp 02'!AB11</f>
        <v>27.38095238095238</v>
      </c>
      <c r="AC7" s="178">
        <f>AC$1*'Comp 02'!AC11</f>
        <v>2.2359899367599758</v>
      </c>
      <c r="AD7" s="178">
        <f>AD$1*'Comp 02'!AD11</f>
        <v>23.845688673875898</v>
      </c>
      <c r="AE7" s="178">
        <f>AE$1*'Comp 02'!AE11</f>
        <v>66.731636318814552</v>
      </c>
      <c r="AF7" s="178">
        <f>AF$1*'Comp 02'!AF11</f>
        <v>9.0857142857142872</v>
      </c>
      <c r="AG7" s="178">
        <f>AG$1*'Comp 02'!AG11</f>
        <v>63.435216643932044</v>
      </c>
      <c r="AH7" s="178">
        <f>AH$1*'Comp 02'!AH11</f>
        <v>3.1158961172932229</v>
      </c>
      <c r="AI7" s="178">
        <f>AI$1*'Comp 02'!AI11</f>
        <v>4.2457935020662037</v>
      </c>
      <c r="AJ7" s="178">
        <f>AJ$1*'Comp 02'!AJ11</f>
        <v>5.7142857142857153</v>
      </c>
      <c r="AK7" s="178">
        <f>AK$1*'Comp 02'!AK11</f>
        <v>15.580367058042857</v>
      </c>
      <c r="AL7" s="178">
        <f>AL$1*'Comp 02'!AL11</f>
        <v>0</v>
      </c>
      <c r="AM7" s="178">
        <f>AM$1*'Comp 02'!AM11</f>
        <v>18.999999999999961</v>
      </c>
      <c r="AN7" s="178">
        <f>AN$1*'Comp 02'!AN11</f>
        <v>42.139313257316097</v>
      </c>
      <c r="AO7" s="178">
        <f>AO$1*'Comp 02'!AO11</f>
        <v>5.4063604240282643</v>
      </c>
      <c r="AP7" s="178">
        <f>AP$1*'Comp 02'!AP11</f>
        <v>29.039048784885871</v>
      </c>
      <c r="AQ7" s="178">
        <f>AQ$1*'Comp 02'!AQ11</f>
        <v>29.970252850768457</v>
      </c>
      <c r="AR7" s="178">
        <f>AR$1*'Comp 02'!AR11</f>
        <v>1.001776243276177</v>
      </c>
      <c r="AS7" s="178">
        <f>AS$1*'Comp 02'!AS11</f>
        <v>63.971780540813739</v>
      </c>
      <c r="AT7" s="178">
        <f>AT$1*'Comp 02'!AT11</f>
        <v>32.62988841981111</v>
      </c>
      <c r="AU7" s="178">
        <f>AU$1*'Comp 02'!AU11</f>
        <v>0</v>
      </c>
      <c r="AV7" s="178">
        <f>AV$1*'Comp 02'!AV11</f>
        <v>19.437654243677088</v>
      </c>
      <c r="AW7" s="178">
        <f>AW$1*'Comp 02'!AW11</f>
        <v>6.0664600266008509E-3</v>
      </c>
      <c r="AX7" s="178">
        <f>AX$1*'Comp 02'!AX11</f>
        <v>40.119760479041915</v>
      </c>
      <c r="AY7" s="178">
        <f>AY$1*'Comp 02'!AY11</f>
        <v>9.2774960558331507</v>
      </c>
      <c r="AZ7" s="178">
        <f>AZ$1*'Comp 02'!AZ11</f>
        <v>0</v>
      </c>
      <c r="BA7" s="178">
        <f>BA$1*'Comp 02'!BA11</f>
        <v>19.483137951704272</v>
      </c>
      <c r="BB7" s="178">
        <f>BB$1*'Comp 02'!BB11</f>
        <v>0</v>
      </c>
      <c r="BC7" s="178">
        <f>BC$1*'Comp 02'!BC11</f>
        <v>0</v>
      </c>
      <c r="BD7" s="178">
        <f>BD$1*'Comp 02'!BD11</f>
        <v>39.348459615344055</v>
      </c>
      <c r="BE7" s="178">
        <f>BE$1*'Comp 02'!BE11</f>
        <v>9.2660550458715623</v>
      </c>
      <c r="BF7" s="178">
        <f>BF$1*'Comp 02'!BF11</f>
        <v>2.2599999999999993</v>
      </c>
      <c r="BG7" s="178">
        <f>BG$1*'Comp 02'!BG11</f>
        <v>19.109536585541896</v>
      </c>
      <c r="BH7" s="178">
        <f>BH$1*'Comp 02'!BH11</f>
        <v>6.396067022989679</v>
      </c>
      <c r="BI7" s="178">
        <f>BI$1*'Comp 02'!BI11</f>
        <v>100</v>
      </c>
      <c r="BJ7" s="178">
        <f>BJ$1*'Comp 02'!BJ11</f>
        <v>9.6515238184092702</v>
      </c>
      <c r="BK7" s="178">
        <f>BK$1*'Comp 02'!BK11</f>
        <v>7.5279206766628324</v>
      </c>
      <c r="BL7" s="178">
        <f>BL$1*'Comp 02'!BL11</f>
        <v>0.16511035314604319</v>
      </c>
      <c r="BM7" s="178">
        <f>BM$1*'Comp 02'!BM11</f>
        <v>14.717185979336392</v>
      </c>
      <c r="BN7" s="178">
        <f>BN$1*'Comp 02'!BN11</f>
        <v>10</v>
      </c>
      <c r="BO7" s="178">
        <f>BO$1*'Comp 02'!BO11</f>
        <v>6.1714735359442079</v>
      </c>
      <c r="BP7" s="178">
        <f>BP$1*'Comp 02'!BP11</f>
        <v>9.3654253739458415</v>
      </c>
      <c r="BQ7" s="178">
        <f>BQ$1*'Comp 02'!BQ11</f>
        <v>0</v>
      </c>
      <c r="BR7" s="178">
        <f>BR$1*'Comp 02'!BR11</f>
        <v>10</v>
      </c>
      <c r="BS7" s="178">
        <f>BS$1*'Comp 02'!BS11</f>
        <v>100.00000000000001</v>
      </c>
      <c r="BT7" s="178">
        <f>BT$1*'Comp 02'!BT11</f>
        <v>14.168855395865402</v>
      </c>
      <c r="BU7" s="178">
        <f>BU$1*'Comp 02'!BU11</f>
        <v>0.40954003002798206</v>
      </c>
      <c r="BV7" s="178">
        <f>BV$1*'Comp 02'!BV11</f>
        <v>3.1426671566355293</v>
      </c>
      <c r="BW7" s="178">
        <f>BW$1*'Comp 02'!BW11</f>
        <v>4.2250664991523772</v>
      </c>
      <c r="BX7" s="178">
        <f>BX$1*'Comp 02'!BX11</f>
        <v>11.736762125833279</v>
      </c>
      <c r="BY7" s="178">
        <f>BY$1*'Comp 02'!BY11</f>
        <v>24.764428739693756</v>
      </c>
      <c r="BZ7" s="178">
        <f>BZ$1*'Comp 02'!BZ11</f>
        <v>1.2499438177760487</v>
      </c>
      <c r="CA7" s="178">
        <f>CA$1*'Comp 02'!CA11</f>
        <v>1.4019276792022033</v>
      </c>
      <c r="CB7" s="178">
        <f>CB$1*'Comp 02'!CB11</f>
        <v>98.921682168577178</v>
      </c>
      <c r="CC7" s="178">
        <f>CC$1*'Comp 02'!CC11</f>
        <v>8.2812706161762772</v>
      </c>
      <c r="CD7" s="178">
        <f>CD$1*'Comp 02'!CD11</f>
        <v>4.8738025533978897</v>
      </c>
      <c r="CE7" s="178">
        <f>CE$1*'Comp 02'!CE11</f>
        <v>23.271498182045374</v>
      </c>
      <c r="CF7" s="178">
        <f>CF$1*'Comp 02'!CF11</f>
        <v>3.7037037037037037</v>
      </c>
      <c r="CG7" s="178">
        <f>CG$1*'Comp 02'!CG11</f>
        <v>0.16384743302165969</v>
      </c>
      <c r="CH7" s="178">
        <f>CH$1*'Comp 02'!CH11</f>
        <v>0</v>
      </c>
      <c r="CI7" s="178">
        <f>CI$1*'Comp 02'!CI11</f>
        <v>0</v>
      </c>
      <c r="CJ7" s="178">
        <f>CJ$1*'Comp 02'!CJ11</f>
        <v>96.328631633504088</v>
      </c>
      <c r="CK7" s="178">
        <f>CK$1*'Comp 02'!CK11</f>
        <v>0</v>
      </c>
      <c r="CL7" s="178">
        <f>CL$1*'Comp 02'!CL11</f>
        <v>0</v>
      </c>
      <c r="CM7" s="178">
        <f>CM$1*'Comp 02'!CM11</f>
        <v>35.376908396946561</v>
      </c>
      <c r="CN7" s="178">
        <f>CN$1*'Comp 02'!CN11</f>
        <v>21.428571428571427</v>
      </c>
      <c r="CO7" s="178">
        <f>CO$1*'Comp 02'!CO11</f>
        <v>10</v>
      </c>
      <c r="CP7" s="178">
        <f>CP$1*'Comp 02'!CP11</f>
        <v>9.5881942713436743</v>
      </c>
      <c r="CQ7" s="178">
        <f>CQ$1*'Comp 02'!CQ11</f>
        <v>7.2103783792624796</v>
      </c>
      <c r="CR7" s="178">
        <f>CR$1*'Comp 02'!CR11</f>
        <v>11.87444145432127</v>
      </c>
      <c r="CS7" s="178">
        <f>CS$1*'Comp 02'!CS11</f>
        <v>2.3076923076923079</v>
      </c>
      <c r="CT7" s="178">
        <f>CT$1*'Comp 02'!CT11</f>
        <v>75</v>
      </c>
      <c r="CU7" s="178">
        <f>CU$1*'Comp 02'!CU11</f>
        <v>2.7220893319408548</v>
      </c>
      <c r="CV7" s="178">
        <f>CV$1*'Comp 02'!CV11</f>
        <v>0</v>
      </c>
      <c r="CW7" s="178">
        <f>CW$1*'Comp 02'!CW11</f>
        <v>59.846120754541694</v>
      </c>
      <c r="CX7" s="178">
        <f>CX$1*'Comp 02'!CX11</f>
        <v>4.4199881023200485</v>
      </c>
      <c r="CY7" s="178">
        <f>CY$1*'Comp 02'!CY11</f>
        <v>0</v>
      </c>
      <c r="CZ7" s="178">
        <f>CZ$1*'Comp 02'!CZ11</f>
        <v>0.17028595791716677</v>
      </c>
      <c r="DA7" s="178">
        <f>DA$1*'Comp 02'!DA11</f>
        <v>0</v>
      </c>
      <c r="DB7" s="178">
        <f>DB$1*'Comp 02'!DB11</f>
        <v>0.13312094765190058</v>
      </c>
      <c r="DC7" s="178">
        <f>DC$1*'Comp 02'!DC11</f>
        <v>16.41904659588895</v>
      </c>
      <c r="DD7" s="178">
        <f>DD$1*'Comp 02'!DD11</f>
        <v>50</v>
      </c>
      <c r="DE7" s="178">
        <f>DE$1*'Comp 02'!DE11</f>
        <v>5.0274296038620525</v>
      </c>
      <c r="DF7" s="178">
        <f>DF$1*'Comp 02'!DF11</f>
        <v>1.3978655120738843</v>
      </c>
      <c r="DG7" s="178">
        <f>DG$1*'Comp 02'!DG11</f>
        <v>60.727282050876489</v>
      </c>
      <c r="DH7" s="178">
        <f>DH$1*'Comp 02'!DH11</f>
        <v>0</v>
      </c>
      <c r="DI7" s="178">
        <f>DI$1*'Comp 02'!DI11</f>
        <v>0</v>
      </c>
      <c r="DJ7" s="178">
        <f>DJ$1*'Comp 02'!DJ11</f>
        <v>3.7316449880297453</v>
      </c>
      <c r="DK7" s="178">
        <f>DK$1*'Comp 02'!DK11</f>
        <v>0</v>
      </c>
      <c r="DL7" s="178">
        <f>DL$1*'Comp 02'!DL11</f>
        <v>12.941316652499859</v>
      </c>
      <c r="DM7" s="178">
        <f>DM$1*'Comp 02'!DM11</f>
        <v>50</v>
      </c>
      <c r="DN7" s="178">
        <f>DN$1*'Comp 02'!DN11</f>
        <v>2.3797525765895409</v>
      </c>
      <c r="DO7" s="178">
        <f>DO$1*'Comp 02'!DO11</f>
        <v>0</v>
      </c>
      <c r="DP7" s="178">
        <f>DP$1*'Comp 02'!DP11</f>
        <v>1.2909879746576807</v>
      </c>
      <c r="DQ7" s="178">
        <f>DQ$1*'Comp 02'!DQ11</f>
        <v>0</v>
      </c>
    </row>
    <row r="8" spans="1:122" x14ac:dyDescent="0.2">
      <c r="A8" s="3" t="s">
        <v>94</v>
      </c>
      <c r="B8" s="178">
        <f>B$1*'Comp 02'!B12</f>
        <v>42.229729729729726</v>
      </c>
      <c r="C8" s="178">
        <f>C$1*'Comp 02'!C12</f>
        <v>16.46562626134326</v>
      </c>
      <c r="D8" s="178">
        <f>D$1*'Comp 02'!D12</f>
        <v>100</v>
      </c>
      <c r="E8" s="178">
        <f>E$1*'Comp 02'!E12</f>
        <v>39.726027397260275</v>
      </c>
      <c r="F8" s="178">
        <f>F$1*'Comp 02'!F12</f>
        <v>6.2295081967213122</v>
      </c>
      <c r="G8" s="178">
        <f>G$1*'Comp 02'!G12</f>
        <v>3.2692307692307696</v>
      </c>
      <c r="H8" s="178">
        <f>H$1*'Comp 02'!H12</f>
        <v>4.959677419354839</v>
      </c>
      <c r="I8" s="178">
        <f>I$1*'Comp 02'!I12</f>
        <v>4.9019607843137276</v>
      </c>
      <c r="J8" s="178">
        <f>J$1*'Comp 02'!J12</f>
        <v>0</v>
      </c>
      <c r="K8" s="178">
        <f>K$1*'Comp 02'!K12</f>
        <v>5.699280408542247</v>
      </c>
      <c r="L8" s="178">
        <f>L$1*'Comp 02'!L12</f>
        <v>47.446270933749325</v>
      </c>
      <c r="M8" s="178">
        <f>M$1*'Comp 02'!M12</f>
        <v>0.9228952615554662</v>
      </c>
      <c r="N8" s="178">
        <f>N$1*'Comp 02'!N12</f>
        <v>32.608695652173914</v>
      </c>
      <c r="O8" s="178">
        <f>O$1*'Comp 02'!O12</f>
        <v>1.2499131893233608</v>
      </c>
      <c r="P8" s="178">
        <f>P$1*'Comp 02'!P12</f>
        <v>9.9951368122626381</v>
      </c>
      <c r="Q8" s="178">
        <f>Q$1*'Comp 02'!Q12</f>
        <v>9.4474199603365818</v>
      </c>
      <c r="R8" s="178">
        <f>R$1*'Comp 02'!R12</f>
        <v>0.1657788281445722</v>
      </c>
      <c r="S8" s="178">
        <f>S$1*'Comp 02'!S12</f>
        <v>9.8871489239561416</v>
      </c>
      <c r="T8" s="178">
        <f>T$1*'Comp 02'!T12</f>
        <v>0</v>
      </c>
      <c r="U8" s="178">
        <f>U$1*'Comp 02'!U12</f>
        <v>10</v>
      </c>
      <c r="V8" s="178">
        <f>V$1*'Comp 02'!V12</f>
        <v>12.433011789924974</v>
      </c>
      <c r="W8" s="178">
        <f>W$1*'Comp 02'!W12</f>
        <v>0.23737597678181707</v>
      </c>
      <c r="X8" s="178">
        <f>X$1*'Comp 02'!X12</f>
        <v>10</v>
      </c>
      <c r="Y8" s="178">
        <f>Y$1*'Comp 02'!Y12</f>
        <v>5.4639135606646558</v>
      </c>
      <c r="Z8" s="178">
        <f>Z$1*'Comp 02'!Z12</f>
        <v>44.966428435892887</v>
      </c>
      <c r="AA8" s="178">
        <f>AA$1*'Comp 02'!AA12</f>
        <v>0</v>
      </c>
      <c r="AB8" s="178">
        <f>AB$1*'Comp 02'!AB12</f>
        <v>12.244897959183682</v>
      </c>
      <c r="AC8" s="178">
        <f>AC$1*'Comp 02'!AC12</f>
        <v>8.5072983844993484</v>
      </c>
      <c r="AD8" s="178">
        <f>AD$1*'Comp 02'!AD12</f>
        <v>1.9262236767216823</v>
      </c>
      <c r="AE8" s="178">
        <f>AE$1*'Comp 02'!AE12</f>
        <v>0</v>
      </c>
      <c r="AF8" s="178">
        <f>AF$1*'Comp 02'!AF12</f>
        <v>7.3142857142857141</v>
      </c>
      <c r="AG8" s="178">
        <f>AG$1*'Comp 02'!AG12</f>
        <v>63.098614584338385</v>
      </c>
      <c r="AH8" s="178">
        <f>AH$1*'Comp 02'!AH12</f>
        <v>5.0135870612279465</v>
      </c>
      <c r="AI8" s="178">
        <f>AI$1*'Comp 02'!AI12</f>
        <v>10</v>
      </c>
      <c r="AJ8" s="178">
        <f>AJ$1*'Comp 02'!AJ12</f>
        <v>3.1578947368421053</v>
      </c>
      <c r="AK8" s="178">
        <f>AK$1*'Comp 02'!AK12</f>
        <v>37.968438213234009</v>
      </c>
      <c r="AL8" s="178">
        <f>AL$1*'Comp 02'!AL12</f>
        <v>0</v>
      </c>
      <c r="AM8" s="178">
        <f>AM$1*'Comp 02'!AM12</f>
        <v>48.999999999999964</v>
      </c>
      <c r="AN8" s="178">
        <f>AN$1*'Comp 02'!AN12</f>
        <v>0</v>
      </c>
      <c r="AO8" s="178">
        <f>AO$1*'Comp 02'!AO12</f>
        <v>0</v>
      </c>
      <c r="AP8" s="178">
        <f>AP$1*'Comp 02'!AP12</f>
        <v>0</v>
      </c>
      <c r="AQ8" s="178">
        <f>AQ$1*'Comp 02'!AQ12</f>
        <v>20.277640059494317</v>
      </c>
      <c r="AR8" s="178">
        <f>AR$1*'Comp 02'!AR12</f>
        <v>0</v>
      </c>
      <c r="AS8" s="178">
        <f>AS$1*'Comp 02'!AS12</f>
        <v>56.275153217533536</v>
      </c>
      <c r="AT8" s="178">
        <f>AT$1*'Comp 02'!AT12</f>
        <v>49.298528315311444</v>
      </c>
      <c r="AU8" s="178">
        <f>AU$1*'Comp 02'!AU12</f>
        <v>0</v>
      </c>
      <c r="AV8" s="178">
        <f>AV$1*'Comp 02'!AV12</f>
        <v>1.9623353669061885</v>
      </c>
      <c r="AW8" s="178">
        <f>AW$1*'Comp 02'!AW12</f>
        <v>0.66504405574561076</v>
      </c>
      <c r="AX8" s="178">
        <f>AX$1*'Comp 02'!AX12</f>
        <v>10.179640718562871</v>
      </c>
      <c r="AY8" s="178">
        <f>AY$1*'Comp 02'!AY12</f>
        <v>8.3545169865430484</v>
      </c>
      <c r="AZ8" s="178">
        <f>AZ$1*'Comp 02'!AZ12</f>
        <v>11.161319459767592</v>
      </c>
      <c r="BA8" s="178">
        <f>BA$1*'Comp 02'!BA12</f>
        <v>1.2673251644262411</v>
      </c>
      <c r="BB8" s="178">
        <f>BB$1*'Comp 02'!BB12</f>
        <v>0</v>
      </c>
      <c r="BC8" s="178">
        <f>BC$1*'Comp 02'!BC12</f>
        <v>50</v>
      </c>
      <c r="BD8" s="178">
        <f>BD$1*'Comp 02'!BD12</f>
        <v>41.358687313228579</v>
      </c>
      <c r="BE8" s="178">
        <f>BE$1*'Comp 02'!BE12</f>
        <v>3.363914373088686</v>
      </c>
      <c r="BF8" s="178">
        <f>BF$1*'Comp 02'!BF12</f>
        <v>0.65</v>
      </c>
      <c r="BG8" s="178">
        <f>BG$1*'Comp 02'!BG12</f>
        <v>13.240012985720179</v>
      </c>
      <c r="BH8" s="178">
        <f>BH$1*'Comp 02'!BH12</f>
        <v>9.6809939252167343</v>
      </c>
      <c r="BI8" s="178">
        <f>BI$1*'Comp 02'!BI12</f>
        <v>0</v>
      </c>
      <c r="BJ8" s="178">
        <f>BJ$1*'Comp 02'!BJ12</f>
        <v>10</v>
      </c>
      <c r="BK8" s="178">
        <f>BK$1*'Comp 02'!BK12</f>
        <v>9.856649554735208</v>
      </c>
      <c r="BL8" s="178">
        <f>BL$1*'Comp 02'!BL12</f>
        <v>0.15374648268659893</v>
      </c>
      <c r="BM8" s="178">
        <f>BM$1*'Comp 02'!BM12</f>
        <v>24.810610371192247</v>
      </c>
      <c r="BN8" s="178">
        <f>BN$1*'Comp 02'!BN12</f>
        <v>1.3804811768763685</v>
      </c>
      <c r="BO8" s="178">
        <f>BO$1*'Comp 02'!BO12</f>
        <v>8.0320449384639172</v>
      </c>
      <c r="BP8" s="178">
        <f>BP$1*'Comp 02'!BP12</f>
        <v>8.7052457392969327</v>
      </c>
      <c r="BQ8" s="178">
        <f>BQ$1*'Comp 02'!BQ12</f>
        <v>1.7951333875806925</v>
      </c>
      <c r="BR8" s="178">
        <f>BR$1*'Comp 02'!BR12</f>
        <v>3.0080010234735455</v>
      </c>
      <c r="BS8" s="178">
        <f>BS$1*'Comp 02'!BS12</f>
        <v>0.42801786847334022</v>
      </c>
      <c r="BT8" s="178">
        <f>BT$1*'Comp 02'!BT12</f>
        <v>2.873088058123261</v>
      </c>
      <c r="BU8" s="178">
        <f>BU$1*'Comp 02'!BU12</f>
        <v>4.6988596520880908</v>
      </c>
      <c r="BV8" s="178">
        <f>BV$1*'Comp 02'!BV12</f>
        <v>4.3787443403209254</v>
      </c>
      <c r="BW8" s="178">
        <f>BW$1*'Comp 02'!BW12</f>
        <v>0</v>
      </c>
      <c r="BX8" s="178">
        <f>BX$1*'Comp 02'!BX12</f>
        <v>1.9969672214541907</v>
      </c>
      <c r="BY8" s="178">
        <f>BY$1*'Comp 02'!BY12</f>
        <v>11.012956419316836</v>
      </c>
      <c r="BZ8" s="178">
        <f>BZ$1*'Comp 02'!BZ12</f>
        <v>1.4427444538917398</v>
      </c>
      <c r="CA8" s="178">
        <f>CA$1*'Comp 02'!CA12</f>
        <v>1.0409578511521453</v>
      </c>
      <c r="CB8" s="178">
        <f>CB$1*'Comp 02'!CB12</f>
        <v>97.991395639455874</v>
      </c>
      <c r="CC8" s="178">
        <f>CC$1*'Comp 02'!CC12</f>
        <v>3.4635176144610109E-3</v>
      </c>
      <c r="CD8" s="178">
        <f>CD$1*'Comp 02'!CD12</f>
        <v>11.455463416620296</v>
      </c>
      <c r="CE8" s="178">
        <f>CE$1*'Comp 02'!CE12</f>
        <v>2.3639706648042105</v>
      </c>
      <c r="CF8" s="178">
        <f>CF$1*'Comp 02'!CF12</f>
        <v>6.9444444444444446</v>
      </c>
      <c r="CG8" s="178">
        <f>CG$1*'Comp 02'!CG12</f>
        <v>0.7036306525413033</v>
      </c>
      <c r="CH8" s="178">
        <f>CH$1*'Comp 02'!CH12</f>
        <v>0</v>
      </c>
      <c r="CI8" s="178">
        <f>CI$1*'Comp 02'!CI12</f>
        <v>2.3900711448648586</v>
      </c>
      <c r="CJ8" s="178">
        <f>CJ$1*'Comp 02'!CJ12</f>
        <v>97.756326056938164</v>
      </c>
      <c r="CK8" s="178">
        <f>CK$1*'Comp 02'!CK12</f>
        <v>0</v>
      </c>
      <c r="CL8" s="178">
        <f>CL$1*'Comp 02'!CL12</f>
        <v>3.4869889447785103</v>
      </c>
      <c r="CM8" s="178">
        <f>CM$1*'Comp 02'!CM12</f>
        <v>23.854961832061072</v>
      </c>
      <c r="CN8" s="178">
        <f>CN$1*'Comp 02'!CN12</f>
        <v>25</v>
      </c>
      <c r="CO8" s="178">
        <f>CO$1*'Comp 02'!CO12</f>
        <v>8.6369426751592364</v>
      </c>
      <c r="CP8" s="178">
        <f>CP$1*'Comp 02'!CP12</f>
        <v>6.2202416688864215</v>
      </c>
      <c r="CQ8" s="178">
        <f>CQ$1*'Comp 02'!CQ12</f>
        <v>5.5131566908000167</v>
      </c>
      <c r="CR8" s="178">
        <f>CR$1*'Comp 02'!CR12</f>
        <v>2.5295094424137305</v>
      </c>
      <c r="CS8" s="178">
        <f>CS$1*'Comp 02'!CS12</f>
        <v>4.3589743589743595</v>
      </c>
      <c r="CT8" s="178">
        <f>CT$1*'Comp 02'!CT12</f>
        <v>71.875</v>
      </c>
      <c r="CU8" s="178">
        <f>CU$1*'Comp 02'!CU12</f>
        <v>2.9636953341295129</v>
      </c>
      <c r="CV8" s="178">
        <f>CV$1*'Comp 02'!CV12</f>
        <v>0</v>
      </c>
      <c r="CW8" s="178">
        <f>CW$1*'Comp 02'!CW12</f>
        <v>17.314470665935215</v>
      </c>
      <c r="CX8" s="178">
        <f>CX$1*'Comp 02'!CX12</f>
        <v>6.3652587745389653</v>
      </c>
      <c r="CY8" s="178">
        <f>CY$1*'Comp 02'!CY12</f>
        <v>5.128180960930429</v>
      </c>
      <c r="CZ8" s="178">
        <f>CZ$1*'Comp 02'!CZ12</f>
        <v>1.1678151783321924</v>
      </c>
      <c r="DA8" s="178">
        <f>DA$1*'Comp 02'!DA12</f>
        <v>4.0846360634197305</v>
      </c>
      <c r="DB8" s="178">
        <f>DB$1*'Comp 02'!DB12</f>
        <v>0.53616003168697446</v>
      </c>
      <c r="DC8" s="178">
        <f>DC$1*'Comp 02'!DC12</f>
        <v>1.4210854715202004E-14</v>
      </c>
      <c r="DD8" s="178">
        <f>DD$1*'Comp 02'!DD12</f>
        <v>50</v>
      </c>
      <c r="DE8" s="178">
        <f>DE$1*'Comp 02'!DE12</f>
        <v>3.5191803741941907</v>
      </c>
      <c r="DF8" s="178">
        <f>DF$1*'Comp 02'!DF12</f>
        <v>0.98084937763882163</v>
      </c>
      <c r="DG8" s="178">
        <f>DG$1*'Comp 02'!DG12</f>
        <v>0</v>
      </c>
      <c r="DH8" s="178">
        <f>DH$1*'Comp 02'!DH12</f>
        <v>0</v>
      </c>
      <c r="DI8" s="178">
        <f>DI$1*'Comp 02'!DI12</f>
        <v>32.152597926147799</v>
      </c>
      <c r="DJ8" s="178">
        <f>DJ$1*'Comp 02'!DJ12</f>
        <v>2.5596203166284393</v>
      </c>
      <c r="DK8" s="178">
        <f>DK$1*'Comp 02'!DK12</f>
        <v>0</v>
      </c>
      <c r="DL8" s="178">
        <f>DL$1*'Comp 02'!DL12</f>
        <v>1.1413717055581249</v>
      </c>
      <c r="DM8" s="178">
        <f>DM$1*'Comp 02'!DM12</f>
        <v>5.6287253689008754</v>
      </c>
      <c r="DN8" s="178">
        <f>DN$1*'Comp 02'!DN12</f>
        <v>1.3740348141454182</v>
      </c>
      <c r="DO8" s="178">
        <f>DO$1*'Comp 02'!DO12</f>
        <v>0</v>
      </c>
      <c r="DP8" s="178">
        <f>DP$1*'Comp 02'!DP12</f>
        <v>1.4053256379066481</v>
      </c>
      <c r="DQ8" s="178">
        <f>DQ$1*'Comp 02'!DQ12</f>
        <v>0</v>
      </c>
    </row>
    <row r="9" spans="1:122" x14ac:dyDescent="0.2">
      <c r="A9" s="3" t="s">
        <v>94</v>
      </c>
      <c r="B9" s="178">
        <f>B$1*'Comp 02'!B13</f>
        <v>41.554054054054056</v>
      </c>
      <c r="C9" s="178">
        <f>C$1*'Comp 02'!C13</f>
        <v>50</v>
      </c>
      <c r="D9" s="178">
        <f>D$1*'Comp 02'!D13</f>
        <v>56.727123680704992</v>
      </c>
      <c r="E9" s="178">
        <f>E$1*'Comp 02'!E13</f>
        <v>52.054794520547944</v>
      </c>
      <c r="F9" s="178">
        <f>F$1*'Comp 02'!F13</f>
        <v>3.6612021857923502</v>
      </c>
      <c r="G9" s="178">
        <f>G$1*'Comp 02'!G13</f>
        <v>5.3205128205128212</v>
      </c>
      <c r="H9" s="178">
        <f>H$1*'Comp 02'!H13</f>
        <v>0.64516129032258029</v>
      </c>
      <c r="I9" s="178">
        <f>I$1*'Comp 02'!I13</f>
        <v>0.58823529411764763</v>
      </c>
      <c r="J9" s="178">
        <f>J$1*'Comp 02'!J13</f>
        <v>0</v>
      </c>
      <c r="K9" s="178">
        <f>K$1*'Comp 02'!K13</f>
        <v>4.7664229340761386</v>
      </c>
      <c r="L9" s="178">
        <f>L$1*'Comp 02'!L13</f>
        <v>0</v>
      </c>
      <c r="M9" s="178">
        <f>M$1*'Comp 02'!M13</f>
        <v>0</v>
      </c>
      <c r="N9" s="178">
        <f>N$1*'Comp 02'!N13</f>
        <v>48.369565217391305</v>
      </c>
      <c r="O9" s="178">
        <f>O$1*'Comp 02'!O13</f>
        <v>0.74511959910854419</v>
      </c>
      <c r="P9" s="178">
        <f>P$1*'Comp 02'!P13</f>
        <v>5.5163557426273835</v>
      </c>
      <c r="Q9" s="178">
        <f>Q$1*'Comp 02'!Q13</f>
        <v>0</v>
      </c>
      <c r="R9" s="178">
        <f>R$1*'Comp 02'!R13</f>
        <v>1.0702667166230946E-2</v>
      </c>
      <c r="S9" s="178">
        <f>S$1*'Comp 02'!S13</f>
        <v>8.022646315192004</v>
      </c>
      <c r="T9" s="178">
        <f>T$1*'Comp 02'!T13</f>
        <v>51.233224836607548</v>
      </c>
      <c r="U9" s="178">
        <f>U$1*'Comp 02'!U13</f>
        <v>1.4210854715202005E-15</v>
      </c>
      <c r="V9" s="178">
        <f>V$1*'Comp 02'!V13</f>
        <v>76.575729068673567</v>
      </c>
      <c r="W9" s="178">
        <f>W$1*'Comp 02'!W13</f>
        <v>6.5259430060467327</v>
      </c>
      <c r="X9" s="178">
        <f>X$1*'Comp 02'!X13</f>
        <v>2.9836381135707413E-2</v>
      </c>
      <c r="Y9" s="178">
        <f>Y$1*'Comp 02'!Y13</f>
        <v>6.854375321252407</v>
      </c>
      <c r="Z9" s="178">
        <f>Z$1*'Comp 02'!Z13</f>
        <v>43.488870589614912</v>
      </c>
      <c r="AA9" s="178">
        <f>AA$1*'Comp 02'!AA13</f>
        <v>0</v>
      </c>
      <c r="AB9" s="178">
        <f>AB$1*'Comp 02'!AB13</f>
        <v>45.748299319727892</v>
      </c>
      <c r="AC9" s="178">
        <f>AC$1*'Comp 02'!AC13</f>
        <v>4.3395300500650977</v>
      </c>
      <c r="AD9" s="178">
        <f>AD$1*'Comp 02'!AD13</f>
        <v>41.708167330677277</v>
      </c>
      <c r="AE9" s="178">
        <f>AE$1*'Comp 02'!AE13</f>
        <v>91.795515617993686</v>
      </c>
      <c r="AF9" s="178">
        <f>AF$1*'Comp 02'!AF13</f>
        <v>2.8571428571428585</v>
      </c>
      <c r="AG9" s="178">
        <f>AG$1*'Comp 02'!AG13</f>
        <v>75.012722913981747</v>
      </c>
      <c r="AH9" s="178">
        <f>AH$1*'Comp 02'!AH13</f>
        <v>3.4357883715683908</v>
      </c>
      <c r="AI9" s="178">
        <f>AI$1*'Comp 02'!AI13</f>
        <v>1.5690896664350564</v>
      </c>
      <c r="AJ9" s="178">
        <f>AJ$1*'Comp 02'!AJ13</f>
        <v>7.6923076923076925</v>
      </c>
      <c r="AK9" s="178">
        <f>AK$1*'Comp 02'!AK13</f>
        <v>32.438413475259686</v>
      </c>
      <c r="AL9" s="178">
        <f>AL$1*'Comp 02'!AL13</f>
        <v>0</v>
      </c>
      <c r="AM9" s="178">
        <f>AM$1*'Comp 02'!AM13</f>
        <v>16.333333333333304</v>
      </c>
      <c r="AN9" s="178">
        <f>AN$1*'Comp 02'!AN13</f>
        <v>55.046011631038382</v>
      </c>
      <c r="AO9" s="178">
        <f>AO$1*'Comp 02'!AO13</f>
        <v>8.6219081272084743</v>
      </c>
      <c r="AP9" s="178">
        <f>AP$1*'Comp 02'!AP13</f>
        <v>30.081899130923869</v>
      </c>
      <c r="AQ9" s="178">
        <f>AQ$1*'Comp 02'!AQ13</f>
        <v>34.167906131218004</v>
      </c>
      <c r="AR9" s="178">
        <f>AR$1*'Comp 02'!AR13</f>
        <v>2.931346325126384</v>
      </c>
      <c r="AS9" s="178">
        <f>AS$1*'Comp 02'!AS13</f>
        <v>10.907008169309002</v>
      </c>
      <c r="AT9" s="178">
        <f>AT$1*'Comp 02'!AT13</f>
        <v>7.1426352609215371E-2</v>
      </c>
      <c r="AU9" s="178">
        <f>AU$1*'Comp 02'!AU13</f>
        <v>0</v>
      </c>
      <c r="AV9" s="178">
        <f>AV$1*'Comp 02'!AV13</f>
        <v>18.559121844924174</v>
      </c>
      <c r="AW9" s="178">
        <f>AW$1*'Comp 02'!AW13</f>
        <v>0.67537194747531548</v>
      </c>
      <c r="AX9" s="178">
        <f>AX$1*'Comp 02'!AX13</f>
        <v>50</v>
      </c>
      <c r="AY9" s="178">
        <f>AY$1*'Comp 02'!AY13</f>
        <v>8.2328919673530958</v>
      </c>
      <c r="AZ9" s="178">
        <f>AZ$1*'Comp 02'!AZ13</f>
        <v>15.586988572233322</v>
      </c>
      <c r="BA9" s="178">
        <f>BA$1*'Comp 02'!BA13</f>
        <v>0.75569305072990411</v>
      </c>
      <c r="BB9" s="178">
        <f>BB$1*'Comp 02'!BB13</f>
        <v>0</v>
      </c>
      <c r="BC9" s="178">
        <f>BC$1*'Comp 02'!BC13</f>
        <v>50</v>
      </c>
      <c r="BD9" s="178">
        <f>BD$1*'Comp 02'!BD13</f>
        <v>36.962935529227416</v>
      </c>
      <c r="BE9" s="178">
        <f>BE$1*'Comp 02'!BE13</f>
        <v>6.2079510703363923</v>
      </c>
      <c r="BF9" s="178">
        <f>BF$1*'Comp 02'!BF13</f>
        <v>0</v>
      </c>
      <c r="BG9" s="178">
        <f>BG$1*'Comp 02'!BG13</f>
        <v>15.598966200051523</v>
      </c>
      <c r="BH9" s="178">
        <f>BH$1*'Comp 02'!BH13</f>
        <v>9.2909282203994987</v>
      </c>
      <c r="BI9" s="178">
        <f>BI$1*'Comp 02'!BI13</f>
        <v>10.302506279010917</v>
      </c>
      <c r="BJ9" s="178">
        <f>BJ$1*'Comp 02'!BJ13</f>
        <v>9.5643285946440404</v>
      </c>
      <c r="BK9" s="178">
        <f>BK$1*'Comp 02'!BK13</f>
        <v>2.0178893486433425</v>
      </c>
      <c r="BL9" s="178">
        <f>BL$1*'Comp 02'!BL13</f>
        <v>0</v>
      </c>
      <c r="BM9" s="178">
        <f>BM$1*'Comp 02'!BM13</f>
        <v>47.977029496215088</v>
      </c>
      <c r="BN9" s="178">
        <f>BN$1*'Comp 02'!BN13</f>
        <v>0.19431488537449393</v>
      </c>
      <c r="BO9" s="178">
        <f>BO$1*'Comp 02'!BO13</f>
        <v>3.7350006303831975</v>
      </c>
      <c r="BP9" s="178">
        <f>BP$1*'Comp 02'!BP13</f>
        <v>8.4069327334381292</v>
      </c>
      <c r="BQ9" s="178">
        <f>BQ$1*'Comp 02'!BQ13</f>
        <v>8.3101159077535467</v>
      </c>
      <c r="BR9" s="178">
        <f>BR$1*'Comp 02'!BR13</f>
        <v>3.5685896381202542</v>
      </c>
      <c r="BS9" s="178">
        <f>BS$1*'Comp 02'!BS13</f>
        <v>17.968020712898241</v>
      </c>
      <c r="BT9" s="178">
        <f>BT$1*'Comp 02'!BT13</f>
        <v>50.000000000000007</v>
      </c>
      <c r="BU9" s="178">
        <f>BU$1*'Comp 02'!BU13</f>
        <v>15.304027299066929</v>
      </c>
      <c r="BV9" s="178">
        <f>BV$1*'Comp 02'!BV13</f>
        <v>10.349942854396053</v>
      </c>
      <c r="BW9" s="178">
        <f>BW$1*'Comp 02'!BW13</f>
        <v>18.989878908359479</v>
      </c>
      <c r="BX9" s="178">
        <f>BX$1*'Comp 02'!BX13</f>
        <v>22.67107052717023</v>
      </c>
      <c r="BY9" s="178">
        <f>BY$1*'Comp 02'!BY13</f>
        <v>45.641931684334509</v>
      </c>
      <c r="BZ9" s="178">
        <f>BZ$1*'Comp 02'!BZ13</f>
        <v>0</v>
      </c>
      <c r="CA9" s="178">
        <f>CA$1*'Comp 02'!CA13</f>
        <v>30.446961108838799</v>
      </c>
      <c r="CB9" s="178">
        <f>CB$1*'Comp 02'!CB13</f>
        <v>98.301607079428308</v>
      </c>
      <c r="CC9" s="178">
        <f>CC$1*'Comp 02'!CC13</f>
        <v>0</v>
      </c>
      <c r="CD9" s="178">
        <f>CD$1*'Comp 02'!CD13</f>
        <v>1.1368273889133571</v>
      </c>
      <c r="CE9" s="178">
        <f>CE$1*'Comp 02'!CE13</f>
        <v>7.3557535583579456</v>
      </c>
      <c r="CF9" s="178">
        <f>CF$1*'Comp 02'!CF13</f>
        <v>9.7222222222222214</v>
      </c>
      <c r="CG9" s="178">
        <f>CG$1*'Comp 02'!CG13</f>
        <v>0</v>
      </c>
      <c r="CH9" s="178">
        <f>CH$1*'Comp 02'!CH13</f>
        <v>0</v>
      </c>
      <c r="CI9" s="178">
        <f>CI$1*'Comp 02'!CI13</f>
        <v>4.6864820515651884</v>
      </c>
      <c r="CJ9" s="178">
        <f>CJ$1*'Comp 02'!CJ13</f>
        <v>93.802084811154586</v>
      </c>
      <c r="CK9" s="178">
        <f>CK$1*'Comp 02'!CK13</f>
        <v>0</v>
      </c>
      <c r="CL9" s="178">
        <f>CL$1*'Comp 02'!CL13</f>
        <v>7.1396698419474722</v>
      </c>
      <c r="CM9" s="178">
        <f>CM$1*'Comp 02'!CM13</f>
        <v>15.386450381679388</v>
      </c>
      <c r="CN9" s="178">
        <f>CN$1*'Comp 02'!CN13</f>
        <v>45.535714285714285</v>
      </c>
      <c r="CO9" s="178">
        <f>CO$1*'Comp 02'!CO13</f>
        <v>5.4819532908704884</v>
      </c>
      <c r="CP9" s="178">
        <f>CP$1*'Comp 02'!CP13</f>
        <v>0.99131139203197738</v>
      </c>
      <c r="CQ9" s="178">
        <f>CQ$1*'Comp 02'!CQ13</f>
        <v>15.350530637285182</v>
      </c>
      <c r="CR9" s="178">
        <f>CR$1*'Comp 02'!CR13</f>
        <v>42.315823501361905</v>
      </c>
      <c r="CS9" s="178">
        <f>CS$1*'Comp 02'!CS13</f>
        <v>0.25641025641025644</v>
      </c>
      <c r="CT9" s="178">
        <f>CT$1*'Comp 02'!CT13</f>
        <v>84.375000000000014</v>
      </c>
      <c r="CU9" s="178">
        <f>CU$1*'Comp 02'!CU13</f>
        <v>3.2364260646243652</v>
      </c>
      <c r="CV9" s="178">
        <f>CV$1*'Comp 02'!CV13</f>
        <v>0</v>
      </c>
      <c r="CW9" s="178">
        <f>CW$1*'Comp 02'!CW13</f>
        <v>85.481941391665558</v>
      </c>
      <c r="CX9" s="178">
        <f>CX$1*'Comp 02'!CX13</f>
        <v>1.2745389649018442</v>
      </c>
      <c r="CY9" s="178">
        <f>CY$1*'Comp 02'!CY13</f>
        <v>6.9912209233161917</v>
      </c>
      <c r="CZ9" s="178">
        <f>CZ$1*'Comp 02'!CZ13</f>
        <v>0.30139333005819757</v>
      </c>
      <c r="DA9" s="178">
        <f>DA$1*'Comp 02'!DA13</f>
        <v>5.0648834617857856</v>
      </c>
      <c r="DB9" s="178">
        <f>DB$1*'Comp 02'!DB13</f>
        <v>99.999999999999986</v>
      </c>
      <c r="DC9" s="178">
        <f>DC$1*'Comp 02'!DC13</f>
        <v>46.427116358199541</v>
      </c>
      <c r="DD9" s="178">
        <f>DD$1*'Comp 02'!DD13</f>
        <v>50</v>
      </c>
      <c r="DE9" s="178">
        <f>DE$1*'Comp 02'!DE13</f>
        <v>25.709074485963473</v>
      </c>
      <c r="DF9" s="178">
        <f>DF$1*'Comp 02'!DF13</f>
        <v>1.0909242170648377</v>
      </c>
      <c r="DG9" s="178">
        <f>DG$1*'Comp 02'!DG13</f>
        <v>39.990705628206499</v>
      </c>
      <c r="DH9" s="178">
        <f>DH$1*'Comp 02'!DH13</f>
        <v>0</v>
      </c>
      <c r="DI9" s="178">
        <f>DI$1*'Comp 02'!DI13</f>
        <v>31.811161790265647</v>
      </c>
      <c r="DJ9" s="178">
        <f>DJ$1*'Comp 02'!DJ13</f>
        <v>29.732532553153998</v>
      </c>
      <c r="DK9" s="178">
        <f>DK$1*'Comp 02'!DK13</f>
        <v>22.198421419788303</v>
      </c>
      <c r="DL9" s="178">
        <f>DL$1*'Comp 02'!DL13</f>
        <v>77.347221470031698</v>
      </c>
      <c r="DM9" s="178">
        <f>DM$1*'Comp 02'!DM13</f>
        <v>4.1141950522587543</v>
      </c>
      <c r="DN9" s="178">
        <f>DN$1*'Comp 02'!DN13</f>
        <v>1.6643395009696349</v>
      </c>
      <c r="DO9" s="178">
        <f>DO$1*'Comp 02'!DO13</f>
        <v>0</v>
      </c>
      <c r="DP9" s="178">
        <f>DP$1*'Comp 02'!DP13</f>
        <v>76.258964709055419</v>
      </c>
      <c r="DQ9" s="178">
        <f>DQ$1*'Comp 02'!DQ13</f>
        <v>14.027935815252306</v>
      </c>
    </row>
    <row r="10" spans="1:122" x14ac:dyDescent="0.2">
      <c r="A10" s="3" t="s">
        <v>94</v>
      </c>
      <c r="B10" s="178">
        <f>B$1*'Comp 02'!B14</f>
        <v>44.594594594594597</v>
      </c>
      <c r="C10" s="178">
        <f>C$1*'Comp 02'!C14</f>
        <v>38.989181518189028</v>
      </c>
      <c r="D10" s="178">
        <f>D$1*'Comp 02'!D14</f>
        <v>46.341838303104829</v>
      </c>
      <c r="E10" s="178">
        <f>E$1*'Comp 02'!E14</f>
        <v>58.904109589041099</v>
      </c>
      <c r="F10" s="178">
        <f>F$1*'Comp 02'!F14</f>
        <v>6.3387978142076502</v>
      </c>
      <c r="G10" s="178">
        <f>G$1*'Comp 02'!G14</f>
        <v>5.6410256410256423</v>
      </c>
      <c r="H10" s="178">
        <f>H$1*'Comp 02'!H14</f>
        <v>9.7983870967741922</v>
      </c>
      <c r="I10" s="178">
        <f>I$1*'Comp 02'!I14</f>
        <v>4.6666666666666679</v>
      </c>
      <c r="J10" s="178">
        <f>J$1*'Comp 02'!J14</f>
        <v>0</v>
      </c>
      <c r="K10" s="178">
        <f>K$1*'Comp 02'!K14</f>
        <v>7.9790506035283206</v>
      </c>
      <c r="L10" s="178">
        <f>L$1*'Comp 02'!L14</f>
        <v>80.209030661379856</v>
      </c>
      <c r="M10" s="178">
        <f>M$1*'Comp 02'!M14</f>
        <v>11.731333216890256</v>
      </c>
      <c r="N10" s="178">
        <f>N$1*'Comp 02'!N14</f>
        <v>43.478260869565219</v>
      </c>
      <c r="O10" s="178">
        <f>O$1*'Comp 02'!O14</f>
        <v>2.8361502409065813</v>
      </c>
      <c r="P10" s="178">
        <f>P$1*'Comp 02'!P14</f>
        <v>0.18142523028663363</v>
      </c>
      <c r="Q10" s="178">
        <f>Q$1*'Comp 02'!Q14</f>
        <v>49.256309008854082</v>
      </c>
      <c r="R10" s="178">
        <f>R$1*'Comp 02'!R14</f>
        <v>1.4513229405612248E-2</v>
      </c>
      <c r="S10" s="178">
        <f>S$1*'Comp 02'!S14</f>
        <v>6.3714459508620935</v>
      </c>
      <c r="T10" s="178">
        <f>T$1*'Comp 02'!T14</f>
        <v>20.711195752551269</v>
      </c>
      <c r="U10" s="178">
        <f>U$1*'Comp 02'!U14</f>
        <v>10</v>
      </c>
      <c r="V10" s="178">
        <f>V$1*'Comp 02'!V14</f>
        <v>64.52513966480447</v>
      </c>
      <c r="W10" s="178">
        <f>W$1*'Comp 02'!W14</f>
        <v>7.0944820145664753</v>
      </c>
      <c r="X10" s="178">
        <f>X$1*'Comp 02'!X14</f>
        <v>2.82868035911942E-2</v>
      </c>
      <c r="Y10" s="178">
        <f>Y$1*'Comp 02'!Y14</f>
        <v>6.5613040129162075</v>
      </c>
      <c r="Z10" s="178">
        <f>Z$1*'Comp 02'!Z14</f>
        <v>44.821842151354367</v>
      </c>
      <c r="AA10" s="178">
        <f>AA$1*'Comp 02'!AA14</f>
        <v>0</v>
      </c>
      <c r="AB10" s="178">
        <f>AB$1*'Comp 02'!AB14</f>
        <v>50</v>
      </c>
      <c r="AC10" s="178">
        <f>AC$1*'Comp 02'!AC14</f>
        <v>2.8596671527840551</v>
      </c>
      <c r="AD10" s="178">
        <f>AD$1*'Comp 02'!AD14</f>
        <v>33.179780876493979</v>
      </c>
      <c r="AE10" s="178">
        <f>AE$1*'Comp 02'!AE14</f>
        <v>91.122892180196004</v>
      </c>
      <c r="AF10" s="178">
        <f>AF$1*'Comp 02'!AF14</f>
        <v>4.2</v>
      </c>
      <c r="AG10" s="178">
        <f>AG$1*'Comp 02'!AG14</f>
        <v>80.18714534627982</v>
      </c>
      <c r="AH10" s="178">
        <f>AH$1*'Comp 02'!AH14</f>
        <v>2.4826370149766266</v>
      </c>
      <c r="AI10" s="178">
        <f>AI$1*'Comp 02'!AI14</f>
        <v>2.380949971758898</v>
      </c>
      <c r="AJ10" s="178">
        <f>AJ$1*'Comp 02'!AJ14</f>
        <v>7.2727272727272734</v>
      </c>
      <c r="AK10" s="178">
        <f>AK$1*'Comp 02'!AK14</f>
        <v>1.203848355885015</v>
      </c>
      <c r="AL10" s="178">
        <f>AL$1*'Comp 02'!AL14</f>
        <v>0</v>
      </c>
      <c r="AM10" s="178">
        <f>AM$1*'Comp 02'!AM14</f>
        <v>35.333333333333321</v>
      </c>
      <c r="AN10" s="178">
        <f>AN$1*'Comp 02'!AN14</f>
        <v>71.557153753033404</v>
      </c>
      <c r="AO10" s="178">
        <f>AO$1*'Comp 02'!AO14</f>
        <v>7.2438162544169487</v>
      </c>
      <c r="AP10" s="178">
        <f>AP$1*'Comp 02'!AP14</f>
        <v>57.197473966523461</v>
      </c>
      <c r="AQ10" s="178">
        <f>AQ$1*'Comp 02'!AQ14</f>
        <v>44.405883325070249</v>
      </c>
      <c r="AR10" s="178">
        <f>AR$1*'Comp 02'!AR14</f>
        <v>1.7984187352463064</v>
      </c>
      <c r="AS10" s="178">
        <f>AS$1*'Comp 02'!AS14</f>
        <v>59.601623692739807</v>
      </c>
      <c r="AT10" s="178">
        <f>AT$1*'Comp 02'!AT14</f>
        <v>34.154345752592079</v>
      </c>
      <c r="AU10" s="178">
        <f>AU$1*'Comp 02'!AU14</f>
        <v>0</v>
      </c>
      <c r="AV10" s="178">
        <f>AV$1*'Comp 02'!AV14</f>
        <v>14.332205995688284</v>
      </c>
      <c r="AW10" s="178">
        <f>AW$1*'Comp 02'!AW14</f>
        <v>0.2671704039231898</v>
      </c>
      <c r="AX10" s="178">
        <f>AX$1*'Comp 02'!AX14</f>
        <v>70.059880239520965</v>
      </c>
      <c r="AY10" s="178">
        <f>AY$1*'Comp 02'!AY14</f>
        <v>8.8232326920417972</v>
      </c>
      <c r="AZ10" s="178">
        <f>AZ$1*'Comp 02'!AZ14</f>
        <v>10.296536513062406</v>
      </c>
      <c r="BA10" s="178">
        <f>BA$1*'Comp 02'!BA14</f>
        <v>9.655117448466445</v>
      </c>
      <c r="BB10" s="178">
        <f>BB$1*'Comp 02'!BB14</f>
        <v>50</v>
      </c>
      <c r="BC10" s="178">
        <f>BC$1*'Comp 02'!BC14</f>
        <v>0</v>
      </c>
      <c r="BD10" s="178">
        <f>BD$1*'Comp 02'!BD14</f>
        <v>3.1795699804235156</v>
      </c>
      <c r="BE10" s="178">
        <f>BE$1*'Comp 02'!BE14</f>
        <v>3.8837920489296631</v>
      </c>
      <c r="BF10" s="178">
        <f>BF$1*'Comp 02'!BF14</f>
        <v>5.49</v>
      </c>
      <c r="BG10" s="178">
        <f>BG$1*'Comp 02'!BG14</f>
        <v>0</v>
      </c>
      <c r="BH10" s="178">
        <f>BH$1*'Comp 02'!BH14</f>
        <v>5.4886982637351922</v>
      </c>
      <c r="BI10" s="178">
        <f>BI$1*'Comp 02'!BI14</f>
        <v>16.626983269032998</v>
      </c>
      <c r="BJ10" s="178">
        <f>BJ$1*'Comp 02'!BJ14</f>
        <v>3.0977592300138612</v>
      </c>
      <c r="BK10" s="178">
        <f>BK$1*'Comp 02'!BK14</f>
        <v>4.8140055754315201</v>
      </c>
      <c r="BL10" s="178">
        <f>BL$1*'Comp 02'!BL14</f>
        <v>0.52624255654861629</v>
      </c>
      <c r="BM10" s="178">
        <f>BM$1*'Comp 02'!BM14</f>
        <v>45.584268685286709</v>
      </c>
      <c r="BN10" s="178">
        <f>BN$1*'Comp 02'!BN14</f>
        <v>9.5691554950736279E-2</v>
      </c>
      <c r="BO10" s="178">
        <f>BO$1*'Comp 02'!BO14</f>
        <v>5.6693645264665413</v>
      </c>
      <c r="BP10" s="178">
        <f>BP$1*'Comp 02'!BP14</f>
        <v>6.7671274376062271</v>
      </c>
      <c r="BQ10" s="178">
        <f>BQ$1*'Comp 02'!BQ14</f>
        <v>5.3953896862462418</v>
      </c>
      <c r="BR10" s="178">
        <f>BR$1*'Comp 02'!BR14</f>
        <v>1.4173757406564906</v>
      </c>
      <c r="BS10" s="178">
        <f>BS$1*'Comp 02'!BS14</f>
        <v>48.085230071369004</v>
      </c>
      <c r="BT10" s="178">
        <f>BT$1*'Comp 02'!BT14</f>
        <v>14.583138143372015</v>
      </c>
      <c r="BU10" s="178">
        <f>BU$1*'Comp 02'!BU14</f>
        <v>11.922058737969625</v>
      </c>
      <c r="BV10" s="178">
        <f>BV$1*'Comp 02'!BV14</f>
        <v>9.675426371702752</v>
      </c>
      <c r="BW10" s="178">
        <f>BW$1*'Comp 02'!BW14</f>
        <v>17.066613857723858</v>
      </c>
      <c r="BX10" s="178">
        <f>BX$1*'Comp 02'!BX14</f>
        <v>20.405224945209319</v>
      </c>
      <c r="BY10" s="178">
        <f>BY$1*'Comp 02'!BY14</f>
        <v>70.84805653710248</v>
      </c>
      <c r="BZ10" s="178">
        <f>BZ$1*'Comp 02'!BZ14</f>
        <v>0.14176189756144084</v>
      </c>
      <c r="CA10" s="178">
        <f>CA$1*'Comp 02'!CA14</f>
        <v>33.503904450092541</v>
      </c>
      <c r="CB10" s="178">
        <f>CB$1*'Comp 02'!CB14</f>
        <v>98.542408735021908</v>
      </c>
      <c r="CC10" s="178">
        <f>CC$1*'Comp 02'!CC14</f>
        <v>0</v>
      </c>
      <c r="CD10" s="178">
        <f>CD$1*'Comp 02'!CD14</f>
        <v>5.5733104427349867</v>
      </c>
      <c r="CE10" s="178">
        <f>CE$1*'Comp 02'!CE14</f>
        <v>4.7935495872657459</v>
      </c>
      <c r="CF10" s="178">
        <f>CF$1*'Comp 02'!CF14</f>
        <v>10.648148148148149</v>
      </c>
      <c r="CG10" s="178">
        <f>CG$1*'Comp 02'!CG14</f>
        <v>2.2398857354086883</v>
      </c>
      <c r="CH10" s="178">
        <f>CH$1*'Comp 02'!CH14</f>
        <v>0</v>
      </c>
      <c r="CI10" s="178">
        <f>CI$1*'Comp 02'!CI14</f>
        <v>6.6749484848669818</v>
      </c>
      <c r="CJ10" s="178">
        <f>CJ$1*'Comp 02'!CJ14</f>
        <v>95.298155104245396</v>
      </c>
      <c r="CK10" s="178">
        <f>CK$1*'Comp 02'!CK14</f>
        <v>0</v>
      </c>
      <c r="CL10" s="178">
        <f>CL$1*'Comp 02'!CL14</f>
        <v>6.0604611072478356</v>
      </c>
      <c r="CM10" s="178">
        <f>CM$1*'Comp 02'!CM14</f>
        <v>20.01431297709923</v>
      </c>
      <c r="CN10" s="178">
        <f>CN$1*'Comp 02'!CN14</f>
        <v>28.571428571428573</v>
      </c>
      <c r="CO10" s="178">
        <f>CO$1*'Comp 02'!CO14</f>
        <v>7.4012738853503199</v>
      </c>
      <c r="CP10" s="178">
        <f>CP$1*'Comp 02'!CP14</f>
        <v>7.2063356819607014</v>
      </c>
      <c r="CQ10" s="178">
        <f>CQ$1*'Comp 02'!CQ14</f>
        <v>33.196695961081943</v>
      </c>
      <c r="CR10" s="178">
        <f>CR$1*'Comp 02'!CR14</f>
        <v>13.445174789959973</v>
      </c>
      <c r="CS10" s="178">
        <f>CS$1*'Comp 02'!CS14</f>
        <v>5.1282051282051286</v>
      </c>
      <c r="CT10" s="178">
        <f>CT$1*'Comp 02'!CT14</f>
        <v>65.625</v>
      </c>
      <c r="CU10" s="178">
        <f>CU$1*'Comp 02'!CU14</f>
        <v>3.9788441832845916</v>
      </c>
      <c r="CV10" s="178">
        <f>CV$1*'Comp 02'!CV14</f>
        <v>0</v>
      </c>
      <c r="CW10" s="178">
        <f>CW$1*'Comp 02'!CW14</f>
        <v>72.979589433162289</v>
      </c>
      <c r="CX10" s="178">
        <f>CX$1*'Comp 02'!CX14</f>
        <v>0</v>
      </c>
      <c r="CY10" s="178">
        <f>CY$1*'Comp 02'!CY14</f>
        <v>6.7458293966289489</v>
      </c>
      <c r="CZ10" s="178">
        <f>CZ$1*'Comp 02'!CZ14</f>
        <v>0.19203959091813025</v>
      </c>
      <c r="DA10" s="178">
        <f>DA$1*'Comp 02'!DA14</f>
        <v>3.2161283948710944</v>
      </c>
      <c r="DB10" s="178">
        <f>DB$1*'Comp 02'!DB14</f>
        <v>30.065101281014268</v>
      </c>
      <c r="DC10" s="178">
        <f>DC$1*'Comp 02'!DC14</f>
        <v>19.609928412914336</v>
      </c>
      <c r="DD10" s="178">
        <f>DD$1*'Comp 02'!DD14</f>
        <v>50</v>
      </c>
      <c r="DE10" s="178">
        <f>DE$1*'Comp 02'!DE14</f>
        <v>10.17915897593975</v>
      </c>
      <c r="DF10" s="178">
        <f>DF$1*'Comp 02'!DF14</f>
        <v>1.1240675126198942</v>
      </c>
      <c r="DG10" s="178">
        <f>DG$1*'Comp 02'!DG14</f>
        <v>42.176774036023573</v>
      </c>
      <c r="DH10" s="178">
        <f>DH$1*'Comp 02'!DH14</f>
        <v>0</v>
      </c>
      <c r="DI10" s="178">
        <f>DI$1*'Comp 02'!DI14</f>
        <v>25.864249071907729</v>
      </c>
      <c r="DJ10" s="178">
        <f>DJ$1*'Comp 02'!DJ14</f>
        <v>62.2928518827228</v>
      </c>
      <c r="DK10" s="178">
        <f>DK$1*'Comp 02'!DK14</f>
        <v>19.595488553814878</v>
      </c>
      <c r="DL10" s="178">
        <f>DL$1*'Comp 02'!DL14</f>
        <v>82.629851102770829</v>
      </c>
      <c r="DM10" s="178">
        <f>DM$1*'Comp 02'!DM14</f>
        <v>8.6825276989172124</v>
      </c>
      <c r="DN10" s="178">
        <f>DN$1*'Comp 02'!DN14</f>
        <v>5.3538857692813346</v>
      </c>
      <c r="DO10" s="178">
        <f>DO$1*'Comp 02'!DO14</f>
        <v>0</v>
      </c>
      <c r="DP10" s="178">
        <f>DP$1*'Comp 02'!DP14</f>
        <v>78.912403772376109</v>
      </c>
      <c r="DQ10" s="178">
        <f>DQ$1*'Comp 02'!DQ14</f>
        <v>6.5997788317031345</v>
      </c>
    </row>
    <row r="11" spans="1:122" x14ac:dyDescent="0.2">
      <c r="A11" s="3" t="s">
        <v>94</v>
      </c>
      <c r="B11" s="178">
        <f>B$1*'Comp 02'!B15</f>
        <v>48.986486486486484</v>
      </c>
      <c r="C11" s="178">
        <f>C$1*'Comp 02'!C15</f>
        <v>36.970731270686606</v>
      </c>
      <c r="D11" s="178">
        <f>D$1*'Comp 02'!D15</f>
        <v>73.404037298903575</v>
      </c>
      <c r="E11" s="178">
        <f>E$1*'Comp 02'!E15</f>
        <v>100</v>
      </c>
      <c r="F11" s="178">
        <f>F$1*'Comp 02'!F15</f>
        <v>7.0491803278688527</v>
      </c>
      <c r="G11" s="178">
        <f>G$1*'Comp 02'!G15</f>
        <v>4.8076923076923066</v>
      </c>
      <c r="H11" s="178">
        <f>H$1*'Comp 02'!H15</f>
        <v>6.3709677419354822</v>
      </c>
      <c r="I11" s="178">
        <f>I$1*'Comp 02'!I15</f>
        <v>7.6470588235294121</v>
      </c>
      <c r="J11" s="178">
        <f>J$1*'Comp 02'!J15</f>
        <v>0</v>
      </c>
      <c r="K11" s="178">
        <f>K$1*'Comp 02'!K15</f>
        <v>2.9012883008356556</v>
      </c>
      <c r="L11" s="178">
        <f>L$1*'Comp 02'!L15</f>
        <v>68.947968993884643</v>
      </c>
      <c r="M11" s="178">
        <f>M$1*'Comp 02'!M15</f>
        <v>3.2739884521984419</v>
      </c>
      <c r="N11" s="178">
        <f>N$1*'Comp 02'!N15</f>
        <v>48.913043478260867</v>
      </c>
      <c r="O11" s="178">
        <f>O$1*'Comp 02'!O15</f>
        <v>49.999999999999993</v>
      </c>
      <c r="P11" s="178">
        <f>P$1*'Comp 02'!P15</f>
        <v>10</v>
      </c>
      <c r="Q11" s="178">
        <f>Q$1*'Comp 02'!Q15</f>
        <v>19.226293142190158</v>
      </c>
      <c r="R11" s="178">
        <f>R$1*'Comp 02'!R15</f>
        <v>5.9348086273202386E-2</v>
      </c>
      <c r="S11" s="178">
        <f>S$1*'Comp 02'!S15</f>
        <v>7.6591838883880659</v>
      </c>
      <c r="T11" s="178">
        <f>T$1*'Comp 02'!T15</f>
        <v>33.296521792372396</v>
      </c>
      <c r="U11" s="178">
        <f>U$1*'Comp 02'!U15</f>
        <v>10</v>
      </c>
      <c r="V11" s="178">
        <f>V$1*'Comp 02'!V15</f>
        <v>50.306748466257666</v>
      </c>
      <c r="W11" s="178">
        <f>W$1*'Comp 02'!W15</f>
        <v>0</v>
      </c>
      <c r="X11" s="178">
        <f>X$1*'Comp 02'!X15</f>
        <v>0</v>
      </c>
      <c r="Y11" s="178">
        <f>Y$1*'Comp 02'!Y15</f>
        <v>0</v>
      </c>
      <c r="Z11" s="178">
        <f>Z$1*'Comp 02'!Z15</f>
        <v>44.46475278153455</v>
      </c>
      <c r="AA11" s="178">
        <f>AA$1*'Comp 02'!AA15</f>
        <v>0</v>
      </c>
      <c r="AB11" s="178">
        <f>AB$1*'Comp 02'!AB15</f>
        <v>48.469387755102055</v>
      </c>
      <c r="AC11" s="178">
        <f>AC$1*'Comp 02'!AC15</f>
        <v>3.1639194137328301</v>
      </c>
      <c r="AD11" s="178">
        <f>AD$1*'Comp 02'!AD15</f>
        <v>36.361696072851387</v>
      </c>
      <c r="AE11" s="178">
        <f>AE$1*'Comp 02'!AE15</f>
        <v>79.804851017903559</v>
      </c>
      <c r="AF11" s="178">
        <f>AF$1*'Comp 02'!AF15</f>
        <v>6</v>
      </c>
      <c r="AG11" s="178">
        <f>AG$1*'Comp 02'!AG15</f>
        <v>48.23699359490989</v>
      </c>
      <c r="AH11" s="178">
        <f>AH$1*'Comp 02'!AH15</f>
        <v>7.9582120302905626</v>
      </c>
      <c r="AI11" s="178">
        <f>AI$1*'Comp 02'!AI15</f>
        <v>0.40977077063058714</v>
      </c>
      <c r="AJ11" s="178">
        <f>AJ$1*'Comp 02'!AJ15</f>
        <v>6.6666666666666679</v>
      </c>
      <c r="AK11" s="178">
        <f>AK$1*'Comp 02'!AK15</f>
        <v>41.040910945347122</v>
      </c>
      <c r="AL11" s="178">
        <f>AL$1*'Comp 02'!AL15</f>
        <v>0</v>
      </c>
      <c r="AM11" s="178">
        <f>AM$1*'Comp 02'!AM15</f>
        <v>6.3333333333333046</v>
      </c>
      <c r="AN11" s="178">
        <f>AN$1*'Comp 02'!AN15</f>
        <v>54.206339464380122</v>
      </c>
      <c r="AO11" s="178">
        <f>AO$1*'Comp 02'!AO15</f>
        <v>7.7738515901059912</v>
      </c>
      <c r="AP11" s="178">
        <f>AP$1*'Comp 02'!AP15</f>
        <v>30.433151958616374</v>
      </c>
      <c r="AQ11" s="178">
        <f>AQ$1*'Comp 02'!AQ15</f>
        <v>30.275987440092539</v>
      </c>
      <c r="AR11" s="178">
        <f>AR$1*'Comp 02'!AR15</f>
        <v>0.45146741429298126</v>
      </c>
      <c r="AS11" s="178">
        <f>AS$1*'Comp 02'!AS15</f>
        <v>25.787940012518753</v>
      </c>
      <c r="AT11" s="178">
        <f>AT$1*'Comp 02'!AT15</f>
        <v>33.741702089009152</v>
      </c>
      <c r="AU11" s="178">
        <f>AU$1*'Comp 02'!AU15</f>
        <v>0</v>
      </c>
      <c r="AV11" s="178">
        <f>AV$1*'Comp 02'!AV15</f>
        <v>37.565352816464923</v>
      </c>
      <c r="AW11" s="178">
        <f>AW$1*'Comp 02'!AW15</f>
        <v>0.84086120614896354</v>
      </c>
      <c r="AX11" s="178">
        <f>AX$1*'Comp 02'!AX15</f>
        <v>40.119760479041915</v>
      </c>
      <c r="AY11" s="178">
        <f>AY$1*'Comp 02'!AY15</f>
        <v>8.4250582587534488</v>
      </c>
      <c r="AZ11" s="178">
        <f>AZ$1*'Comp 02'!AZ15</f>
        <v>14.901015701130856</v>
      </c>
      <c r="BA11" s="178">
        <f>BA$1*'Comp 02'!BA15</f>
        <v>49.999999999999993</v>
      </c>
      <c r="BB11" s="178">
        <f>BB$1*'Comp 02'!BB15</f>
        <v>0</v>
      </c>
      <c r="BC11" s="178">
        <f>BC$1*'Comp 02'!BC15</f>
        <v>0</v>
      </c>
      <c r="BD11" s="178">
        <f>BD$1*'Comp 02'!BD15</f>
        <v>43.866316574161715</v>
      </c>
      <c r="BE11" s="178">
        <f>BE$1*'Comp 02'!BE15</f>
        <v>9.0550458715596331</v>
      </c>
      <c r="BF11" s="178">
        <f>BF$1*'Comp 02'!BF15</f>
        <v>7.1000000000000005</v>
      </c>
      <c r="BG11" s="178">
        <f>BG$1*'Comp 02'!BG15</f>
        <v>29.591210660592719</v>
      </c>
      <c r="BH11" s="178">
        <f>BH$1*'Comp 02'!BH15</f>
        <v>7.4126755731526375</v>
      </c>
      <c r="BI11" s="178">
        <f>BI$1*'Comp 02'!BI15</f>
        <v>7.7369100668581696</v>
      </c>
      <c r="BJ11" s="178">
        <f>BJ$1*'Comp 02'!BJ15</f>
        <v>9.0363202304812749</v>
      </c>
      <c r="BK11" s="178">
        <f>BK$1*'Comp 02'!BK15</f>
        <v>8.5190465137389797</v>
      </c>
      <c r="BL11" s="178">
        <f>BL$1*'Comp 02'!BL15</f>
        <v>0.45904306973570252</v>
      </c>
      <c r="BM11" s="178">
        <f>BM$1*'Comp 02'!BM15</f>
        <v>44.226920734360057</v>
      </c>
      <c r="BN11" s="178">
        <f>BN$1*'Comp 02'!BN15</f>
        <v>0.2419404733160537</v>
      </c>
      <c r="BO11" s="178">
        <f>BO$1*'Comp 02'!BO15</f>
        <v>5.8376793322949352</v>
      </c>
      <c r="BP11" s="178">
        <f>BP$1*'Comp 02'!BP15</f>
        <v>9.4721417714640612</v>
      </c>
      <c r="BQ11" s="178">
        <f>BQ$1*'Comp 02'!BQ15</f>
        <v>9.0881368087336991</v>
      </c>
      <c r="BR11" s="178">
        <f>BR$1*'Comp 02'!BR15</f>
        <v>1.788261424474747</v>
      </c>
      <c r="BS11" s="178">
        <f>BS$1*'Comp 02'!BS15</f>
        <v>22.656794542800185</v>
      </c>
      <c r="BT11" s="178">
        <f>BT$1*'Comp 02'!BT15</f>
        <v>12.230146172627526</v>
      </c>
      <c r="BU11" s="178">
        <f>BU$1*'Comp 02'!BU15</f>
        <v>13.387429089798935</v>
      </c>
      <c r="BV11" s="178">
        <f>BV$1*'Comp 02'!BV15</f>
        <v>14.842857117017831</v>
      </c>
      <c r="BW11" s="178">
        <f>BW$1*'Comp 02'!BW15</f>
        <v>17.573921565369961</v>
      </c>
      <c r="BX11" s="178">
        <f>BX$1*'Comp 02'!BX15</f>
        <v>14.841855665922138</v>
      </c>
      <c r="BY11" s="178">
        <f>BY$1*'Comp 02'!BY15</f>
        <v>21.643109540636047</v>
      </c>
      <c r="BZ11" s="178">
        <f>BZ$1*'Comp 02'!BZ15</f>
        <v>4.7572976102809346</v>
      </c>
      <c r="CA11" s="178">
        <f>CA$1*'Comp 02'!CA15</f>
        <v>33.548815616496924</v>
      </c>
      <c r="CB11" s="178">
        <f>CB$1*'Comp 02'!CB15</f>
        <v>93.711109441453814</v>
      </c>
      <c r="CC11" s="178">
        <f>CC$1*'Comp 02'!CC15</f>
        <v>2.1942208734661568</v>
      </c>
      <c r="CD11" s="178">
        <f>CD$1*'Comp 02'!CD15</f>
        <v>50.000000000000007</v>
      </c>
      <c r="CE11" s="178">
        <f>CE$1*'Comp 02'!CE15</f>
        <v>7.3147145916195457</v>
      </c>
      <c r="CF11" s="178">
        <f>CF$1*'Comp 02'!CF15</f>
        <v>2.7777777777777777</v>
      </c>
      <c r="CG11" s="178">
        <f>CG$1*'Comp 02'!CG15</f>
        <v>0.85843160376555672</v>
      </c>
      <c r="CH11" s="178">
        <f>CH$1*'Comp 02'!CH15</f>
        <v>0</v>
      </c>
      <c r="CI11" s="178">
        <f>CI$1*'Comp 02'!CI15</f>
        <v>3.4587226443355323</v>
      </c>
      <c r="CJ11" s="178">
        <f>CJ$1*'Comp 02'!CJ15</f>
        <v>99.055106204858205</v>
      </c>
      <c r="CK11" s="178">
        <f>CK$1*'Comp 02'!CK15</f>
        <v>0</v>
      </c>
      <c r="CL11" s="178">
        <f>CL$1*'Comp 02'!CL15</f>
        <v>7.2070902132802628</v>
      </c>
      <c r="CM11" s="178">
        <f>CM$1*'Comp 02'!CM15</f>
        <v>3.0772900763358848</v>
      </c>
      <c r="CN11" s="178">
        <f>CN$1*'Comp 02'!CN15</f>
        <v>35.714285714285715</v>
      </c>
      <c r="CO11" s="178">
        <f>CO$1*'Comp 02'!CO15</f>
        <v>7.6730360934182587</v>
      </c>
      <c r="CP11" s="178">
        <f>CP$1*'Comp 02'!CP15</f>
        <v>7.473999060205708</v>
      </c>
      <c r="CQ11" s="178">
        <f>CQ$1*'Comp 02'!CQ15</f>
        <v>11.556051572455255</v>
      </c>
      <c r="CR11" s="178">
        <f>CR$1*'Comp 02'!CR15</f>
        <v>1.6131483522038466</v>
      </c>
      <c r="CS11" s="178">
        <f>CS$1*'Comp 02'!CS15</f>
        <v>7.8205128205128212</v>
      </c>
      <c r="CT11" s="178">
        <f>CT$1*'Comp 02'!CT15</f>
        <v>71.875</v>
      </c>
      <c r="CU11" s="178">
        <f>CU$1*'Comp 02'!CU15</f>
        <v>1.3467356598102016</v>
      </c>
      <c r="CV11" s="178">
        <f>CV$1*'Comp 02'!CV15</f>
        <v>0.75089675709508574</v>
      </c>
      <c r="CW11" s="178">
        <f>CW$1*'Comp 02'!CW15</f>
        <v>21.149050769802997</v>
      </c>
      <c r="CX11" s="178">
        <f>CX$1*'Comp 02'!CX15</f>
        <v>3.6362284354550876</v>
      </c>
      <c r="CY11" s="178">
        <f>CY$1*'Comp 02'!CY15</f>
        <v>4.6375492391962849</v>
      </c>
      <c r="CZ11" s="178">
        <f>CZ$1*'Comp 02'!CZ15</f>
        <v>1.1896465810076087</v>
      </c>
      <c r="DA11" s="178">
        <f>DA$1*'Comp 02'!DA15</f>
        <v>10.378248064294187</v>
      </c>
      <c r="DB11" s="178">
        <f>DB$1*'Comp 02'!DB15</f>
        <v>0.89403889374423795</v>
      </c>
      <c r="DC11" s="178">
        <f>DC$1*'Comp 02'!DC15</f>
        <v>34.16868547826256</v>
      </c>
      <c r="DD11" s="178">
        <f>DD$1*'Comp 02'!DD15</f>
        <v>0</v>
      </c>
      <c r="DE11" s="178">
        <f>DE$1*'Comp 02'!DE15</f>
        <v>2.4601190618876476</v>
      </c>
      <c r="DF11" s="178">
        <f>DF$1*'Comp 02'!DF15</f>
        <v>2.1193242768268434</v>
      </c>
      <c r="DG11" s="178">
        <f>DG$1*'Comp 02'!DG15</f>
        <v>23.026117657122153</v>
      </c>
      <c r="DH11" s="178">
        <f>DH$1*'Comp 02'!DH15</f>
        <v>0</v>
      </c>
      <c r="DI11" s="178">
        <f>DI$1*'Comp 02'!DI15</f>
        <v>32.460581097374373</v>
      </c>
      <c r="DJ11" s="178">
        <f>DJ$1*'Comp 02'!DJ15</f>
        <v>26.8625302929265</v>
      </c>
      <c r="DK11" s="178">
        <f>DK$1*'Comp 02'!DK15</f>
        <v>35.95609326614413</v>
      </c>
      <c r="DL11" s="178">
        <f>DL$1*'Comp 02'!DL15</f>
        <v>12.363579896084559</v>
      </c>
      <c r="DM11" s="178">
        <f>DM$1*'Comp 02'!DM15</f>
        <v>4.4959527831700941</v>
      </c>
      <c r="DN11" s="178">
        <f>DN$1*'Comp 02'!DN15</f>
        <v>8.4667769472664496</v>
      </c>
      <c r="DO11" s="178">
        <f>DO$1*'Comp 02'!DO15</f>
        <v>0</v>
      </c>
      <c r="DP11" s="178">
        <f>DP$1*'Comp 02'!DP15</f>
        <v>5.9987324063656766</v>
      </c>
      <c r="DQ11" s="178">
        <f>DQ$1*'Comp 02'!DQ15</f>
        <v>10.510735394175848</v>
      </c>
    </row>
    <row r="12" spans="1:122" x14ac:dyDescent="0.2">
      <c r="A12" s="3" t="s">
        <v>94</v>
      </c>
      <c r="B12" s="178">
        <f>B$1*'Comp 02'!B16</f>
        <v>7.1054273576010019E-15</v>
      </c>
      <c r="C12" s="178">
        <f>C$1*'Comp 02'!C16</f>
        <v>26.888776315249299</v>
      </c>
      <c r="D12" s="178">
        <f>D$1*'Comp 02'!D16</f>
        <v>4.4113126344912388</v>
      </c>
      <c r="E12" s="178">
        <f>E$1*'Comp 02'!E16</f>
        <v>0</v>
      </c>
      <c r="F12" s="178">
        <f>F$1*'Comp 02'!F16</f>
        <v>4.3169398907103815</v>
      </c>
      <c r="G12" s="178">
        <f>G$1*'Comp 02'!G16</f>
        <v>4.3589743589743595</v>
      </c>
      <c r="H12" s="178">
        <f>H$1*'Comp 02'!H16</f>
        <v>4.6774193548387082</v>
      </c>
      <c r="I12" s="178">
        <f>I$1*'Comp 02'!I16</f>
        <v>4.9803921568627469</v>
      </c>
      <c r="J12" s="178">
        <f>J$1*'Comp 02'!J16</f>
        <v>0</v>
      </c>
      <c r="K12" s="178">
        <f>K$1*'Comp 02'!K16</f>
        <v>9.3779015784586797</v>
      </c>
      <c r="L12" s="178">
        <f>L$1*'Comp 02'!L16</f>
        <v>51.382289931523438</v>
      </c>
      <c r="M12" s="178">
        <f>M$1*'Comp 02'!M16</f>
        <v>50</v>
      </c>
      <c r="N12" s="178">
        <f>N$1*'Comp 02'!N16</f>
        <v>47.826086956521742</v>
      </c>
      <c r="O12" s="178">
        <f>O$1*'Comp 02'!O16</f>
        <v>0.35036968160310361</v>
      </c>
      <c r="P12" s="178">
        <f>P$1*'Comp 02'!P16</f>
        <v>9.9874963886121311</v>
      </c>
      <c r="Q12" s="178">
        <f>Q$1*'Comp 02'!Q16</f>
        <v>49.162189339774763</v>
      </c>
      <c r="R12" s="178">
        <f>R$1*'Comp 02'!R16</f>
        <v>10</v>
      </c>
      <c r="S12" s="178">
        <f>S$1*'Comp 02'!S16</f>
        <v>2.115335362080113</v>
      </c>
      <c r="T12" s="178">
        <f>T$1*'Comp 02'!T16</f>
        <v>17.642198191393327</v>
      </c>
      <c r="U12" s="178">
        <f>U$1*'Comp 02'!U16</f>
        <v>3.8439306358381495</v>
      </c>
      <c r="V12" s="178">
        <f>V$1*'Comp 02'!V16</f>
        <v>100</v>
      </c>
      <c r="W12" s="178">
        <f>W$1*'Comp 02'!W16</f>
        <v>3.0276932245876136</v>
      </c>
      <c r="X12" s="178">
        <f>X$1*'Comp 02'!X16</f>
        <v>0</v>
      </c>
      <c r="Y12" s="178">
        <f>Y$1*'Comp 02'!Y16</f>
        <v>5.4004969960576048</v>
      </c>
      <c r="Z12" s="178">
        <f>Z$1*'Comp 02'!Z16</f>
        <v>31.476702138781469</v>
      </c>
      <c r="AA12" s="178">
        <f>AA$1*'Comp 02'!AA16</f>
        <v>0</v>
      </c>
      <c r="AB12" s="178">
        <f>AB$1*'Comp 02'!AB16</f>
        <v>47.619047619047635</v>
      </c>
      <c r="AC12" s="178">
        <f>AC$1*'Comp 02'!AC16</f>
        <v>0</v>
      </c>
      <c r="AD12" s="178">
        <f>AD$1*'Comp 02'!AD16</f>
        <v>48.527319294251456</v>
      </c>
      <c r="AE12" s="178">
        <f>AE$1*'Comp 02'!AE16</f>
        <v>89.766689974398432</v>
      </c>
      <c r="AF12" s="178">
        <f>AF$1*'Comp 02'!AF16</f>
        <v>5.4714285714285724</v>
      </c>
      <c r="AG12" s="178">
        <f>AG$1*'Comp 02'!AG16</f>
        <v>83.840854220721397</v>
      </c>
      <c r="AH12" s="178">
        <f>AH$1*'Comp 02'!AH16</f>
        <v>10</v>
      </c>
      <c r="AI12" s="178">
        <f>AI$1*'Comp 02'!AI16</f>
        <v>2.3076698919922256</v>
      </c>
      <c r="AJ12" s="178">
        <f>AJ$1*'Comp 02'!AJ16</f>
        <v>5.6666666666666661</v>
      </c>
      <c r="AK12" s="178">
        <f>AK$1*'Comp 02'!AK16</f>
        <v>100</v>
      </c>
      <c r="AL12" s="178">
        <f>AL$1*'Comp 02'!AL16</f>
        <v>0</v>
      </c>
      <c r="AM12" s="178">
        <f>AM$1*'Comp 02'!AM16</f>
        <v>43.333333333333336</v>
      </c>
      <c r="AN12" s="178">
        <f>AN$1*'Comp 02'!AN16</f>
        <v>100</v>
      </c>
      <c r="AO12" s="178">
        <f>AO$1*'Comp 02'!AO16</f>
        <v>6.1307420494699825</v>
      </c>
      <c r="AP12" s="178">
        <f>AP$1*'Comp 02'!AP16</f>
        <v>100</v>
      </c>
      <c r="AQ12" s="178">
        <f>AQ$1*'Comp 02'!AQ16</f>
        <v>49.991736902991249</v>
      </c>
      <c r="AR12" s="178">
        <f>AR$1*'Comp 02'!AR16</f>
        <v>0.99531959616145371</v>
      </c>
      <c r="AS12" s="178">
        <f>AS$1*'Comp 02'!AS16</f>
        <v>30.228673413478194</v>
      </c>
      <c r="AT12" s="178">
        <f>AT$1*'Comp 02'!AT16</f>
        <v>25.769838674492885</v>
      </c>
      <c r="AU12" s="178">
        <f>AU$1*'Comp 02'!AU16</f>
        <v>0</v>
      </c>
      <c r="AV12" s="178">
        <f>AV$1*'Comp 02'!AV16</f>
        <v>23.157236695377637</v>
      </c>
      <c r="AW12" s="178">
        <f>AW$1*'Comp 02'!AW16</f>
        <v>9.8302092445028688E-2</v>
      </c>
      <c r="AX12" s="178">
        <f>AX$1*'Comp 02'!AX16</f>
        <v>100</v>
      </c>
      <c r="AY12" s="178">
        <f>AY$1*'Comp 02'!AY16</f>
        <v>7.7462153080091243</v>
      </c>
      <c r="AZ12" s="178">
        <f>AZ$1*'Comp 02'!AZ16</f>
        <v>50</v>
      </c>
      <c r="BA12" s="178">
        <f>BA$1*'Comp 02'!BA16</f>
        <v>7.1729523448339885</v>
      </c>
      <c r="BB12" s="178">
        <f>BB$1*'Comp 02'!BB16</f>
        <v>0</v>
      </c>
      <c r="BC12" s="178">
        <f>BC$1*'Comp 02'!BC16</f>
        <v>50</v>
      </c>
      <c r="BD12" s="178">
        <f>BD$1*'Comp 02'!BD16</f>
        <v>50</v>
      </c>
      <c r="BE12" s="178">
        <f>BE$1*'Comp 02'!BE16</f>
        <v>9.9082568807339459</v>
      </c>
      <c r="BF12" s="178">
        <f>BF$1*'Comp 02'!BF16</f>
        <v>8.39</v>
      </c>
      <c r="BG12" s="178">
        <f>BG$1*'Comp 02'!BG16</f>
        <v>49.999999999999993</v>
      </c>
      <c r="BH12" s="178">
        <f>BH$1*'Comp 02'!BH16</f>
        <v>4.0369995482031458</v>
      </c>
      <c r="BI12" s="178">
        <f>BI$1*'Comp 02'!BI16</f>
        <v>27.988965375118401</v>
      </c>
      <c r="BJ12" s="178">
        <f>BJ$1*'Comp 02'!BJ16</f>
        <v>3.4586523109557192</v>
      </c>
      <c r="BK12" s="178">
        <f>BK$1*'Comp 02'!BK16</f>
        <v>4.36497404793879</v>
      </c>
      <c r="BL12" s="178">
        <f>BL$1*'Comp 02'!BL16</f>
        <v>0.53304703288627597</v>
      </c>
      <c r="BM12" s="178">
        <f>BM$1*'Comp 02'!BM16</f>
        <v>39.619768554772477</v>
      </c>
      <c r="BN12" s="178">
        <f>BN$1*'Comp 02'!BN16</f>
        <v>1.9293917646201546</v>
      </c>
      <c r="BO12" s="178">
        <f>BO$1*'Comp 02'!BO16</f>
        <v>0</v>
      </c>
      <c r="BP12" s="178">
        <f>BP$1*'Comp 02'!BP16</f>
        <v>0</v>
      </c>
      <c r="BQ12" s="178">
        <f>BQ$1*'Comp 02'!BQ16</f>
        <v>3.457966933077802</v>
      </c>
      <c r="BR12" s="178">
        <f>BR$1*'Comp 02'!BR16</f>
        <v>3.2886973516469098</v>
      </c>
      <c r="BS12" s="178">
        <f>BS$1*'Comp 02'!BS16</f>
        <v>51.915895492708316</v>
      </c>
      <c r="BT12" s="178">
        <f>BT$1*'Comp 02'!BT16</f>
        <v>9.1570564159366459</v>
      </c>
      <c r="BU12" s="178">
        <f>BU$1*'Comp 02'!BU16</f>
        <v>7.0402315161014624</v>
      </c>
      <c r="BV12" s="178">
        <f>BV$1*'Comp 02'!BV16</f>
        <v>50</v>
      </c>
      <c r="BW12" s="178">
        <f>BW$1*'Comp 02'!BW16</f>
        <v>30.202319216747842</v>
      </c>
      <c r="BX12" s="178">
        <f>BX$1*'Comp 02'!BX16</f>
        <v>50</v>
      </c>
      <c r="BY12" s="178">
        <f>BY$1*'Comp 02'!BY16</f>
        <v>50.618374558303884</v>
      </c>
      <c r="BZ12" s="178">
        <f>BZ$1*'Comp 02'!BZ16</f>
        <v>4.7077944326355127E-2</v>
      </c>
      <c r="CA12" s="178">
        <f>CA$1*'Comp 02'!CA16</f>
        <v>100</v>
      </c>
      <c r="CB12" s="178">
        <f>CB$1*'Comp 02'!CB16</f>
        <v>99.292612673002282</v>
      </c>
      <c r="CC12" s="178">
        <f>CC$1*'Comp 02'!CC16</f>
        <v>0</v>
      </c>
      <c r="CD12" s="178">
        <f>CD$1*'Comp 02'!CD16</f>
        <v>21.27892905763122</v>
      </c>
      <c r="CE12" s="178">
        <f>CE$1*'Comp 02'!CE16</f>
        <v>16.103154851063266</v>
      </c>
      <c r="CF12" s="178">
        <f>CF$1*'Comp 02'!CF16</f>
        <v>50</v>
      </c>
      <c r="CG12" s="178">
        <f>CG$1*'Comp 02'!CG16</f>
        <v>5.8075463515732499</v>
      </c>
      <c r="CH12" s="178">
        <f>CH$1*'Comp 02'!CH16</f>
        <v>0</v>
      </c>
      <c r="CI12" s="178">
        <f>CI$1*'Comp 02'!CI16</f>
        <v>50</v>
      </c>
      <c r="CJ12" s="178">
        <f>CJ$1*'Comp 02'!CJ16</f>
        <v>87.891449337645753</v>
      </c>
      <c r="CK12" s="178">
        <f>CK$1*'Comp 02'!CK16</f>
        <v>0</v>
      </c>
      <c r="CL12" s="178">
        <f>CL$1*'Comp 02'!CL16</f>
        <v>50</v>
      </c>
      <c r="CM12" s="178">
        <f>CM$1*'Comp 02'!CM16</f>
        <v>34.613549618320612</v>
      </c>
      <c r="CN12" s="178">
        <f>CN$1*'Comp 02'!CN16</f>
        <v>0</v>
      </c>
      <c r="CO12" s="178">
        <f>CO$1*'Comp 02'!CO16</f>
        <v>3.0191082802547755</v>
      </c>
      <c r="CP12" s="178">
        <f>CP$1*'Comp 02'!CP16</f>
        <v>0</v>
      </c>
      <c r="CQ12" s="178">
        <f>CQ$1*'Comp 02'!CQ16</f>
        <v>9.3824924443841997</v>
      </c>
      <c r="CR12" s="178">
        <f>CR$1*'Comp 02'!CR16</f>
        <v>99.999999999999986</v>
      </c>
      <c r="CS12" s="178">
        <f>CS$1*'Comp 02'!CS16</f>
        <v>7.6923076923076925</v>
      </c>
      <c r="CT12" s="178">
        <f>CT$1*'Comp 02'!CT16</f>
        <v>81.25</v>
      </c>
      <c r="CU12" s="178">
        <f>CU$1*'Comp 02'!CU16</f>
        <v>2.7201279547357076</v>
      </c>
      <c r="CV12" s="178">
        <f>CV$1*'Comp 02'!CV16</f>
        <v>0</v>
      </c>
      <c r="CW12" s="178">
        <f>CW$1*'Comp 02'!CW16</f>
        <v>60.770057557730432</v>
      </c>
      <c r="CX12" s="178">
        <f>CX$1*'Comp 02'!CX16</f>
        <v>4.6549672813801326</v>
      </c>
      <c r="CY12" s="178">
        <f>CY$1*'Comp 02'!CY16</f>
        <v>4.999231031696219</v>
      </c>
      <c r="CZ12" s="178">
        <f>CZ$1*'Comp 02'!CZ16</f>
        <v>2.4706601921016849</v>
      </c>
      <c r="DA12" s="178">
        <f>DA$1*'Comp 02'!DA16</f>
        <v>4.4963734749162958</v>
      </c>
      <c r="DB12" s="178">
        <f>DB$1*'Comp 02'!DB16</f>
        <v>30.462365674933157</v>
      </c>
      <c r="DC12" s="178">
        <f>DC$1*'Comp 02'!DC16</f>
        <v>11.078574255696374</v>
      </c>
      <c r="DD12" s="178">
        <f>DD$1*'Comp 02'!DD16</f>
        <v>0</v>
      </c>
      <c r="DE12" s="178">
        <f>DE$1*'Comp 02'!DE16</f>
        <v>100</v>
      </c>
      <c r="DF12" s="178">
        <f>DF$1*'Comp 02'!DF16</f>
        <v>8.7611695253841386</v>
      </c>
      <c r="DG12" s="178">
        <f>DG$1*'Comp 02'!DG16</f>
        <v>100</v>
      </c>
      <c r="DH12" s="178">
        <f>DH$1*'Comp 02'!DH16</f>
        <v>0</v>
      </c>
      <c r="DI12" s="178">
        <f>DI$1*'Comp 02'!DI16</f>
        <v>49.276118155568071</v>
      </c>
      <c r="DJ12" s="178">
        <f>DJ$1*'Comp 02'!DJ16</f>
        <v>42.434932093863075</v>
      </c>
      <c r="DK12" s="178">
        <f>DK$1*'Comp 02'!DK16</f>
        <v>99.999999999999986</v>
      </c>
      <c r="DL12" s="178">
        <f>DL$1*'Comp 02'!DL16</f>
        <v>70.879706529450644</v>
      </c>
      <c r="DM12" s="178">
        <f>DM$1*'Comp 02'!DM16</f>
        <v>21.572204926588871</v>
      </c>
      <c r="DN12" s="178">
        <f>DN$1*'Comp 02'!DN16</f>
        <v>50.000000000000007</v>
      </c>
      <c r="DO12" s="178">
        <f>DO$1*'Comp 02'!DO16</f>
        <v>0</v>
      </c>
      <c r="DP12" s="178">
        <f>DP$1*'Comp 02'!DP16</f>
        <v>7.4585845535880235</v>
      </c>
      <c r="DQ12" s="178">
        <f>DQ$1*'Comp 02'!DQ16</f>
        <v>50</v>
      </c>
    </row>
    <row r="13" spans="1:122" x14ac:dyDescent="0.2">
      <c r="A13" s="3" t="s">
        <v>94</v>
      </c>
      <c r="B13" s="178">
        <f>B$1*'Comp 02'!B17</f>
        <v>24.155405405405403</v>
      </c>
      <c r="C13" s="178">
        <f>C$1*'Comp 02'!C17</f>
        <v>32.208206196961996</v>
      </c>
      <c r="D13" s="178">
        <f>D$1*'Comp 02'!D17</f>
        <v>59.186392048365612</v>
      </c>
      <c r="E13" s="178">
        <f>E$1*'Comp 02'!E17</f>
        <v>71.232876712328761</v>
      </c>
      <c r="F13" s="178">
        <f>F$1*'Comp 02'!F17</f>
        <v>4.2622950819672134</v>
      </c>
      <c r="G13" s="178">
        <f>G$1*'Comp 02'!G17</f>
        <v>5.1282051282051286</v>
      </c>
      <c r="H13" s="178">
        <f>H$1*'Comp 02'!H17</f>
        <v>6.2096774193548363</v>
      </c>
      <c r="I13" s="178">
        <f>I$1*'Comp 02'!I17</f>
        <v>2.7843137254901968</v>
      </c>
      <c r="J13" s="178">
        <f>J$1*'Comp 02'!J17</f>
        <v>0</v>
      </c>
      <c r="K13" s="178">
        <f>K$1*'Comp 02'!K17</f>
        <v>5.3365831012070579</v>
      </c>
      <c r="L13" s="178">
        <f>L$1*'Comp 02'!L17</f>
        <v>42.674828393963772</v>
      </c>
      <c r="M13" s="178">
        <f>M$1*'Comp 02'!M17</f>
        <v>0.16956212130229475</v>
      </c>
      <c r="N13" s="178">
        <f>N$1*'Comp 02'!N17</f>
        <v>47.826086956521742</v>
      </c>
      <c r="O13" s="178">
        <f>O$1*'Comp 02'!O17</f>
        <v>0.57014513716883675</v>
      </c>
      <c r="P13" s="178">
        <f>P$1*'Comp 02'!P17</f>
        <v>7.0075154528332533</v>
      </c>
      <c r="Q13" s="178">
        <f>Q$1*'Comp 02'!Q17</f>
        <v>21.791516348053577</v>
      </c>
      <c r="R13" s="178">
        <f>R$1*'Comp 02'!R17</f>
        <v>2.2147123783564145E-2</v>
      </c>
      <c r="S13" s="178">
        <f>S$1*'Comp 02'!S17</f>
        <v>6.7169319349309013</v>
      </c>
      <c r="T13" s="178">
        <f>T$1*'Comp 02'!T17</f>
        <v>70.741943848020213</v>
      </c>
      <c r="U13" s="178">
        <f>U$1*'Comp 02'!U17</f>
        <v>10</v>
      </c>
      <c r="V13" s="178">
        <f>V$1*'Comp 02'!V17</f>
        <v>65.617433414043575</v>
      </c>
      <c r="W13" s="178">
        <f>W$1*'Comp 02'!W17</f>
        <v>4.569627456341963</v>
      </c>
      <c r="X13" s="178">
        <f>X$1*'Comp 02'!X17</f>
        <v>0</v>
      </c>
      <c r="Y13" s="178">
        <f>Y$1*'Comp 02'!Y17</f>
        <v>6.5141693386389967</v>
      </c>
      <c r="Z13" s="178">
        <f>Z$1*'Comp 02'!Z17</f>
        <v>44.883302040655806</v>
      </c>
      <c r="AA13" s="178">
        <f>AA$1*'Comp 02'!AA17</f>
        <v>0</v>
      </c>
      <c r="AB13" s="178">
        <f>AB$1*'Comp 02'!AB17</f>
        <v>39.115646258503411</v>
      </c>
      <c r="AC13" s="178">
        <f>AC$1*'Comp 02'!AC17</f>
        <v>3.8316451758190682</v>
      </c>
      <c r="AD13" s="178">
        <f>AD$1*'Comp 02'!AD17</f>
        <v>24.907512805919268</v>
      </c>
      <c r="AE13" s="178">
        <f>AE$1*'Comp 02'!AE17</f>
        <v>68.529558667143476</v>
      </c>
      <c r="AF13" s="178">
        <f>AF$1*'Comp 02'!AF17</f>
        <v>5.257142857142858</v>
      </c>
      <c r="AG13" s="178">
        <f>AG$1*'Comp 02'!AG17</f>
        <v>85.228164771955832</v>
      </c>
      <c r="AH13" s="178">
        <f>AH$1*'Comp 02'!AH17</f>
        <v>2.5849565108438082</v>
      </c>
      <c r="AI13" s="178">
        <f>AI$1*'Comp 02'!AI17</f>
        <v>3.8257232989317695</v>
      </c>
      <c r="AJ13" s="178">
        <f>AJ$1*'Comp 02'!AJ17</f>
        <v>6</v>
      </c>
      <c r="AK13" s="178">
        <f>AK$1*'Comp 02'!AK17</f>
        <v>20.098956048991656</v>
      </c>
      <c r="AL13" s="178">
        <f>AL$1*'Comp 02'!AL17</f>
        <v>0</v>
      </c>
      <c r="AM13" s="178">
        <f>AM$1*'Comp 02'!AM17</f>
        <v>22.999999999999968</v>
      </c>
      <c r="AN13" s="178">
        <f>AN$1*'Comp 02'!AN17</f>
        <v>45.283319787176687</v>
      </c>
      <c r="AO13" s="178">
        <f>AO$1*'Comp 02'!AO17</f>
        <v>7.5795053003533672</v>
      </c>
      <c r="AP13" s="178">
        <f>AP$1*'Comp 02'!AP17</f>
        <v>31.807073531883589</v>
      </c>
      <c r="AQ13" s="178">
        <f>AQ$1*'Comp 02'!AQ17</f>
        <v>33.151545199140649</v>
      </c>
      <c r="AR13" s="178">
        <f>AR$1*'Comp 02'!AR17</f>
        <v>0.96825881523661828</v>
      </c>
      <c r="AS13" s="178">
        <f>AS$1*'Comp 02'!AS17</f>
        <v>61.402601770473098</v>
      </c>
      <c r="AT13" s="178">
        <f>AT$1*'Comp 02'!AT17</f>
        <v>50</v>
      </c>
      <c r="AU13" s="178">
        <f>AU$1*'Comp 02'!AU17</f>
        <v>0</v>
      </c>
      <c r="AV13" s="178">
        <f>AV$1*'Comp 02'!AV17</f>
        <v>23.962933992638622</v>
      </c>
      <c r="AW13" s="178">
        <f>AW$1*'Comp 02'!AW17</f>
        <v>0.70208700859819695</v>
      </c>
      <c r="AX13" s="178">
        <f>AX$1*'Comp 02'!AX17</f>
        <v>40.119760479041915</v>
      </c>
      <c r="AY13" s="178">
        <f>AY$1*'Comp 02'!AY17</f>
        <v>7.2062973083787476</v>
      </c>
      <c r="AZ13" s="178">
        <f>AZ$1*'Comp 02'!AZ17</f>
        <v>10.509490187380855</v>
      </c>
      <c r="BA13" s="178">
        <f>BA$1*'Comp 02'!BA17</f>
        <v>4.381377438535293</v>
      </c>
      <c r="BB13" s="178">
        <f>BB$1*'Comp 02'!BB17</f>
        <v>0</v>
      </c>
      <c r="BC13" s="178">
        <f>BC$1*'Comp 02'!BC17</f>
        <v>0</v>
      </c>
      <c r="BD13" s="178">
        <f>BD$1*'Comp 02'!BD17</f>
        <v>34.308263996379431</v>
      </c>
      <c r="BE13" s="178">
        <f>BE$1*'Comp 02'!BE17</f>
        <v>5.7186544342507641</v>
      </c>
      <c r="BF13" s="178">
        <f>BF$1*'Comp 02'!BF17</f>
        <v>6.78</v>
      </c>
      <c r="BG13" s="178">
        <f>BG$1*'Comp 02'!BG17</f>
        <v>35.857884555368472</v>
      </c>
      <c r="BH13" s="178">
        <f>BH$1*'Comp 02'!BH17</f>
        <v>6.2064160444919834</v>
      </c>
      <c r="BI13" s="178">
        <f>BI$1*'Comp 02'!BI17</f>
        <v>8.6290225470161168</v>
      </c>
      <c r="BJ13" s="178">
        <f>BJ$1*'Comp 02'!BJ17</f>
        <v>8.5776416211119688</v>
      </c>
      <c r="BK13" s="178">
        <f>BK$1*'Comp 02'!BK17</f>
        <v>4.1512087069885721</v>
      </c>
      <c r="BL13" s="178">
        <f>BL$1*'Comp 02'!BL17</f>
        <v>0.50921533913450145</v>
      </c>
      <c r="BM13" s="178">
        <f>BM$1*'Comp 02'!BM17</f>
        <v>44.918646132428435</v>
      </c>
      <c r="BN13" s="178">
        <f>BN$1*'Comp 02'!BN17</f>
        <v>0.40429962614269749</v>
      </c>
      <c r="BO13" s="178">
        <f>BO$1*'Comp 02'!BO17</f>
        <v>10</v>
      </c>
      <c r="BP13" s="178">
        <f>BP$1*'Comp 02'!BP17</f>
        <v>10</v>
      </c>
      <c r="BQ13" s="178">
        <f>BQ$1*'Comp 02'!BQ17</f>
        <v>3.8746085036991111</v>
      </c>
      <c r="BR13" s="178">
        <f>BR$1*'Comp 02'!BR17</f>
        <v>5.0284735168676038</v>
      </c>
      <c r="BS13" s="178">
        <f>BS$1*'Comp 02'!BS17</f>
        <v>10.304812211790827</v>
      </c>
      <c r="BT13" s="178">
        <f>BT$1*'Comp 02'!BT17</f>
        <v>15.414037638542693</v>
      </c>
      <c r="BU13" s="178">
        <f>BU$1*'Comp 02'!BU17</f>
        <v>15.135273331814185</v>
      </c>
      <c r="BV13" s="178">
        <f>BV$1*'Comp 02'!BV17</f>
        <v>3.3776010905442342</v>
      </c>
      <c r="BW13" s="178">
        <f>BW$1*'Comp 02'!BW17</f>
        <v>6.3543805421880544</v>
      </c>
      <c r="BX13" s="178">
        <f>BX$1*'Comp 02'!BX17</f>
        <v>16.732829272784681</v>
      </c>
      <c r="BY13" s="178">
        <f>BY$1*'Comp 02'!BY17</f>
        <v>48.321554770318023</v>
      </c>
      <c r="BZ13" s="178">
        <f>BZ$1*'Comp 02'!BZ17</f>
        <v>0.35504600760956073</v>
      </c>
      <c r="CA13" s="178">
        <f>CA$1*'Comp 02'!CA17</f>
        <v>19.001965218426541</v>
      </c>
      <c r="CB13" s="178">
        <f>CB$1*'Comp 02'!CB17</f>
        <v>98.759954557058165</v>
      </c>
      <c r="CC13" s="178">
        <f>CC$1*'Comp 02'!CC17</f>
        <v>0</v>
      </c>
      <c r="CD13" s="178">
        <f>CD$1*'Comp 02'!CD17</f>
        <v>1.1402968378901976</v>
      </c>
      <c r="CE13" s="178">
        <f>CE$1*'Comp 02'!CE17</f>
        <v>4.6225128675735521</v>
      </c>
      <c r="CF13" s="178">
        <f>CF$1*'Comp 02'!CF17</f>
        <v>5.5555555555555554</v>
      </c>
      <c r="CG13" s="178">
        <f>CG$1*'Comp 02'!CG17</f>
        <v>2.6900009590074703</v>
      </c>
      <c r="CH13" s="178">
        <f>CH$1*'Comp 02'!CH17</f>
        <v>0</v>
      </c>
      <c r="CI13" s="178">
        <f>CI$1*'Comp 02'!CI17</f>
        <v>3.6793061467779595</v>
      </c>
      <c r="CJ13" s="178">
        <f>CJ$1*'Comp 02'!CJ17</f>
        <v>100</v>
      </c>
      <c r="CK13" s="178">
        <f>CK$1*'Comp 02'!CK17</f>
        <v>0</v>
      </c>
      <c r="CL13" s="178">
        <f>CL$1*'Comp 02'!CL17</f>
        <v>6.596830993629526</v>
      </c>
      <c r="CM13" s="178">
        <f>CM$1*'Comp 02'!CM17</f>
        <v>11.545801526717561</v>
      </c>
      <c r="CN13" s="178">
        <f>CN$1*'Comp 02'!CN17</f>
        <v>35.714285714285715</v>
      </c>
      <c r="CO13" s="178">
        <f>CO$1*'Comp 02'!CO17</f>
        <v>2.8832271762208053</v>
      </c>
      <c r="CP13" s="178">
        <f>CP$1*'Comp 02'!CP17</f>
        <v>6.6409713779595938</v>
      </c>
      <c r="CQ13" s="178">
        <f>CQ$1*'Comp 02'!CQ17</f>
        <v>21.5025072514809</v>
      </c>
      <c r="CR13" s="178">
        <f>CR$1*'Comp 02'!CR17</f>
        <v>6.1799677542914866</v>
      </c>
      <c r="CS13" s="178">
        <f>CS$1*'Comp 02'!CS17</f>
        <v>5.8974358974358978</v>
      </c>
      <c r="CT13" s="178">
        <f>CT$1*'Comp 02'!CT17</f>
        <v>100</v>
      </c>
      <c r="CU13" s="178">
        <f>CU$1*'Comp 02'!CU17</f>
        <v>0.18224349608178159</v>
      </c>
      <c r="CV13" s="178">
        <f>CV$1*'Comp 02'!CV17</f>
        <v>0</v>
      </c>
      <c r="CW13" s="178">
        <f>CW$1*'Comp 02'!CW17</f>
        <v>13.361547335147282</v>
      </c>
      <c r="CX13" s="178">
        <f>CX$1*'Comp 02'!CX17</f>
        <v>0</v>
      </c>
      <c r="CY13" s="178">
        <f>CY$1*'Comp 02'!CY17</f>
        <v>5.0414002243346756</v>
      </c>
      <c r="CZ13" s="178">
        <f>CZ$1*'Comp 02'!CZ17</f>
        <v>8.1415590223328976E-2</v>
      </c>
      <c r="DA13" s="178">
        <f>DA$1*'Comp 02'!DA17</f>
        <v>1.8785238072138837</v>
      </c>
      <c r="DB13" s="178">
        <f>DB$1*'Comp 02'!DB17</f>
        <v>7.8453156169800469</v>
      </c>
      <c r="DC13" s="178">
        <f>DC$1*'Comp 02'!DC17</f>
        <v>46.224980347700686</v>
      </c>
      <c r="DD13" s="178">
        <f>DD$1*'Comp 02'!DD17</f>
        <v>0</v>
      </c>
      <c r="DE13" s="178">
        <f>DE$1*'Comp 02'!DE17</f>
        <v>10.415416038394993</v>
      </c>
      <c r="DF13" s="178">
        <f>DF$1*'Comp 02'!DF17</f>
        <v>2.0984040178173986</v>
      </c>
      <c r="DG13" s="178">
        <f>DG$1*'Comp 02'!DG17</f>
        <v>20.088224036901849</v>
      </c>
      <c r="DH13" s="178">
        <f>DH$1*'Comp 02'!DH17</f>
        <v>0</v>
      </c>
      <c r="DI13" s="178">
        <f>DI$1*'Comp 02'!DI17</f>
        <v>25.175213437469377</v>
      </c>
      <c r="DJ13" s="178">
        <f>DJ$1*'Comp 02'!DJ17</f>
        <v>49.819577187097813</v>
      </c>
      <c r="DK13" s="178">
        <f>DK$1*'Comp 02'!DK17</f>
        <v>5.7856399739129518</v>
      </c>
      <c r="DL13" s="178">
        <f>DL$1*'Comp 02'!DL17</f>
        <v>16.282526118578989</v>
      </c>
      <c r="DM13" s="178">
        <f>DM$1*'Comp 02'!DM17</f>
        <v>2.5317398825197799</v>
      </c>
      <c r="DN13" s="178">
        <f>DN$1*'Comp 02'!DN17</f>
        <v>2.1154874857685289</v>
      </c>
      <c r="DO13" s="178">
        <f>DO$1*'Comp 02'!DO17</f>
        <v>0</v>
      </c>
      <c r="DP13" s="178">
        <f>DP$1*'Comp 02'!DP17</f>
        <v>20.276010459956318</v>
      </c>
      <c r="DQ13" s="178">
        <f>DQ$1*'Comp 02'!DQ17</f>
        <v>9.4543259258602674</v>
      </c>
    </row>
    <row r="14" spans="1:122" x14ac:dyDescent="0.2">
      <c r="A14" s="3" t="s">
        <v>94</v>
      </c>
      <c r="B14" s="178">
        <f>B$1*'Comp 02'!B18</f>
        <v>35.304054054054056</v>
      </c>
      <c r="C14" s="178">
        <f>C$1*'Comp 02'!C18</f>
        <v>26.127210565642315</v>
      </c>
      <c r="D14" s="178">
        <f>D$1*'Comp 02'!D18</f>
        <v>71.416128701711244</v>
      </c>
      <c r="E14" s="178">
        <f>E$1*'Comp 02'!E18</f>
        <v>72.602739726027394</v>
      </c>
      <c r="F14" s="178">
        <f>F$1*'Comp 02'!F18</f>
        <v>4.2622950819672134</v>
      </c>
      <c r="G14" s="178">
        <f>G$1*'Comp 02'!G18</f>
        <v>6.1538461538461533</v>
      </c>
      <c r="H14" s="178">
        <f>H$1*'Comp 02'!H18</f>
        <v>7.4596774193548372</v>
      </c>
      <c r="I14" s="178">
        <f>I$1*'Comp 02'!I18</f>
        <v>3.764705882352942</v>
      </c>
      <c r="J14" s="178">
        <f>J$1*'Comp 02'!J18</f>
        <v>0</v>
      </c>
      <c r="K14" s="178">
        <f>K$1*'Comp 02'!K18</f>
        <v>7.4088904363974013</v>
      </c>
      <c r="L14" s="178">
        <f>L$1*'Comp 02'!L18</f>
        <v>89.18698454760677</v>
      </c>
      <c r="M14" s="178">
        <f>M$1*'Comp 02'!M18</f>
        <v>4.7374342302410497</v>
      </c>
      <c r="N14" s="178">
        <f>N$1*'Comp 02'!N18</f>
        <v>46.739130434782609</v>
      </c>
      <c r="O14" s="178">
        <f>O$1*'Comp 02'!O18</f>
        <v>0</v>
      </c>
      <c r="P14" s="178">
        <f>P$1*'Comp 02'!P18</f>
        <v>8.9877449410911012</v>
      </c>
      <c r="Q14" s="178">
        <f>Q$1*'Comp 02'!Q18</f>
        <v>16.030755824113413</v>
      </c>
      <c r="R14" s="178">
        <f>R$1*'Comp 02'!R18</f>
        <v>2.5035127696874965E-2</v>
      </c>
      <c r="S14" s="178">
        <f>S$1*'Comp 02'!S18</f>
        <v>3.5006581632485254</v>
      </c>
      <c r="T14" s="178">
        <f>T$1*'Comp 02'!T18</f>
        <v>25.575565315360819</v>
      </c>
      <c r="U14" s="178">
        <f>U$1*'Comp 02'!U18</f>
        <v>10</v>
      </c>
      <c r="V14" s="178">
        <f>V$1*'Comp 02'!V18</f>
        <v>64.787752261656223</v>
      </c>
      <c r="W14" s="178">
        <f>W$1*'Comp 02'!W18</f>
        <v>0.64639045608929235</v>
      </c>
      <c r="X14" s="178">
        <f>X$1*'Comp 02'!X18</f>
        <v>0</v>
      </c>
      <c r="Y14" s="178">
        <f>Y$1*'Comp 02'!Y18</f>
        <v>4.3008523597185038</v>
      </c>
      <c r="Z14" s="178">
        <f>Z$1*'Comp 02'!Z18</f>
        <v>0</v>
      </c>
      <c r="AA14" s="178">
        <f>AA$1*'Comp 02'!AA18</f>
        <v>0</v>
      </c>
      <c r="AB14" s="178">
        <f>AB$1*'Comp 02'!AB18</f>
        <v>40.476190476190482</v>
      </c>
      <c r="AC14" s="178">
        <f>AC$1*'Comp 02'!AC18</f>
        <v>7.2918280070721897</v>
      </c>
      <c r="AD14" s="178">
        <f>AD$1*'Comp 02'!AD18</f>
        <v>31.362051792828709</v>
      </c>
      <c r="AE14" s="178">
        <f>AE$1*'Comp 02'!AE18</f>
        <v>66.72375414694821</v>
      </c>
      <c r="AF14" s="178">
        <f>AF$1*'Comp 02'!AF18</f>
        <v>0.97142857142857231</v>
      </c>
      <c r="AG14" s="178">
        <f>AG$1*'Comp 02'!AG18</f>
        <v>32.505907375159254</v>
      </c>
      <c r="AH14" s="178">
        <f>AH$1*'Comp 02'!AH18</f>
        <v>9.5976091222730844</v>
      </c>
      <c r="AI14" s="178">
        <f>AI$1*'Comp 02'!AI18</f>
        <v>1.1315382102551623</v>
      </c>
      <c r="AJ14" s="178">
        <f>AJ$1*'Comp 02'!AJ18</f>
        <v>5.454545454545455</v>
      </c>
      <c r="AK14" s="178">
        <f>AK$1*'Comp 02'!AK18</f>
        <v>20.362207370098972</v>
      </c>
      <c r="AL14" s="178">
        <f>AL$1*'Comp 02'!AL18</f>
        <v>0</v>
      </c>
      <c r="AM14" s="178">
        <f>AM$1*'Comp 02'!AM18</f>
        <v>22.666666666666661</v>
      </c>
      <c r="AN14" s="178">
        <f>AN$1*'Comp 02'!AN18</f>
        <v>23.518468347169261</v>
      </c>
      <c r="AO14" s="178">
        <f>AO$1*'Comp 02'!AO18</f>
        <v>7.0141342756183693</v>
      </c>
      <c r="AP14" s="178">
        <f>AP$1*'Comp 02'!AP18</f>
        <v>8.629756114534068</v>
      </c>
      <c r="AQ14" s="178">
        <f>AQ$1*'Comp 02'!AQ18</f>
        <v>36.67162452487193</v>
      </c>
      <c r="AR14" s="178">
        <f>AR$1*'Comp 02'!AR18</f>
        <v>6.5867402328313478</v>
      </c>
      <c r="AS14" s="178">
        <f>AS$1*'Comp 02'!AS18</f>
        <v>63.468253064067881</v>
      </c>
      <c r="AT14" s="178">
        <f>AT$1*'Comp 02'!AT18</f>
        <v>34.335767460731219</v>
      </c>
      <c r="AU14" s="178">
        <f>AU$1*'Comp 02'!AU18</f>
        <v>0</v>
      </c>
      <c r="AV14" s="178">
        <f>AV$1*'Comp 02'!AV18</f>
        <v>22.517668256395346</v>
      </c>
      <c r="AW14" s="178">
        <f>AW$1*'Comp 02'!AW18</f>
        <v>0.54506959189022131</v>
      </c>
      <c r="AX14" s="178">
        <f>AX$1*'Comp 02'!AX18</f>
        <v>50</v>
      </c>
      <c r="AY14" s="178">
        <f>AY$1*'Comp 02'!AY18</f>
        <v>8.6248645730589129</v>
      </c>
      <c r="AZ14" s="178">
        <f>AZ$1*'Comp 02'!AZ18</f>
        <v>16.289960381167706</v>
      </c>
      <c r="BA14" s="178">
        <f>BA$1*'Comp 02'!BA18</f>
        <v>2.0289376603937415</v>
      </c>
      <c r="BB14" s="178">
        <f>BB$1*'Comp 02'!BB18</f>
        <v>0</v>
      </c>
      <c r="BC14" s="178">
        <f>BC$1*'Comp 02'!BC18</f>
        <v>50</v>
      </c>
      <c r="BD14" s="178">
        <f>BD$1*'Comp 02'!BD18</f>
        <v>10.602962779488614</v>
      </c>
      <c r="BE14" s="178">
        <f>BE$1*'Comp 02'!BE18</f>
        <v>8.3486238532110093</v>
      </c>
      <c r="BF14" s="178">
        <f>BF$1*'Comp 02'!BF18</f>
        <v>8.7099999999999991</v>
      </c>
      <c r="BG14" s="178">
        <f>BG$1*'Comp 02'!BG18</f>
        <v>4.3542669266762797</v>
      </c>
      <c r="BH14" s="178">
        <f>BH$1*'Comp 02'!BH18</f>
        <v>8.7728395621711197</v>
      </c>
      <c r="BI14" s="178">
        <f>BI$1*'Comp 02'!BI18</f>
        <v>6.8599263929624916</v>
      </c>
      <c r="BJ14" s="178">
        <f>BJ$1*'Comp 02'!BJ18</f>
        <v>8.9930220759890869</v>
      </c>
      <c r="BK14" s="178">
        <f>BK$1*'Comp 02'!BK18</f>
        <v>5.1905609059285274</v>
      </c>
      <c r="BL14" s="178">
        <f>BL$1*'Comp 02'!BL18</f>
        <v>0.28788471830592149</v>
      </c>
      <c r="BM14" s="178">
        <f>BM$1*'Comp 02'!BM18</f>
        <v>45.323240233185459</v>
      </c>
      <c r="BN14" s="178">
        <f>BN$1*'Comp 02'!BN18</f>
        <v>0.47961192618125525</v>
      </c>
      <c r="BO14" s="178">
        <f>BO$1*'Comp 02'!BO18</f>
        <v>5.9562955000601727</v>
      </c>
      <c r="BP14" s="178">
        <f>BP$1*'Comp 02'!BP18</f>
        <v>7.590282123272786</v>
      </c>
      <c r="BQ14" s="178">
        <f>BQ$1*'Comp 02'!BQ18</f>
        <v>4.8516619097793789</v>
      </c>
      <c r="BR14" s="178">
        <f>BR$1*'Comp 02'!BR18</f>
        <v>4.2988699400003618</v>
      </c>
      <c r="BS14" s="178">
        <f>BS$1*'Comp 02'!BS18</f>
        <v>9.282313461242655</v>
      </c>
      <c r="BT14" s="178">
        <f>BT$1*'Comp 02'!BT18</f>
        <v>14.587475120566955</v>
      </c>
      <c r="BU14" s="178">
        <f>BU$1*'Comp 02'!BU18</f>
        <v>4.1542204962092706</v>
      </c>
      <c r="BV14" s="178">
        <f>BV$1*'Comp 02'!BV18</f>
        <v>9.5755736127572799</v>
      </c>
      <c r="BW14" s="178">
        <f>BW$1*'Comp 02'!BW18</f>
        <v>9.9202848236126755</v>
      </c>
      <c r="BX14" s="178">
        <f>BX$1*'Comp 02'!BX18</f>
        <v>12.845890334758417</v>
      </c>
      <c r="BY14" s="178">
        <f>BY$1*'Comp 02'!BY18</f>
        <v>51.325088339222617</v>
      </c>
      <c r="BZ14" s="178">
        <f>BZ$1*'Comp 02'!BZ18</f>
        <v>4.1667076034571515</v>
      </c>
      <c r="CA14" s="178">
        <f>CA$1*'Comp 02'!CA18</f>
        <v>21.624584390913757</v>
      </c>
      <c r="CB14" s="178">
        <f>CB$1*'Comp 02'!CB18</f>
        <v>89.283026666342735</v>
      </c>
      <c r="CC14" s="178">
        <f>CC$1*'Comp 02'!CC18</f>
        <v>0</v>
      </c>
      <c r="CD14" s="178">
        <f>CD$1*'Comp 02'!CD18</f>
        <v>4.5940694294765025</v>
      </c>
      <c r="CE14" s="178">
        <f>CE$1*'Comp 02'!CE18</f>
        <v>2.1541395320225822</v>
      </c>
      <c r="CF14" s="178">
        <f>CF$1*'Comp 02'!CF18</f>
        <v>12.5</v>
      </c>
      <c r="CG14" s="178">
        <f>CG$1*'Comp 02'!CG18</f>
        <v>0.31687791719406988</v>
      </c>
      <c r="CH14" s="178">
        <f>CH$1*'Comp 02'!CH18</f>
        <v>0</v>
      </c>
      <c r="CI14" s="178">
        <f>CI$1*'Comp 02'!CI18</f>
        <v>0.59165109393264614</v>
      </c>
      <c r="CJ14" s="178">
        <f>CJ$1*'Comp 02'!CJ18</f>
        <v>94.671066175754149</v>
      </c>
      <c r="CK14" s="178">
        <f>CK$1*'Comp 02'!CK18</f>
        <v>0</v>
      </c>
      <c r="CL14" s="178">
        <f>CL$1*'Comp 02'!CL18</f>
        <v>6.1664673795141169</v>
      </c>
      <c r="CM14" s="178">
        <f>CM$1*'Comp 02'!CM18</f>
        <v>50</v>
      </c>
      <c r="CN14" s="178">
        <f>CN$1*'Comp 02'!CN18</f>
        <v>42.857142857142854</v>
      </c>
      <c r="CO14" s="178">
        <f>CO$1*'Comp 02'!CO18</f>
        <v>8.904458598726114</v>
      </c>
      <c r="CP14" s="178">
        <f>CP$1*'Comp 02'!CP18</f>
        <v>6.8996290440177921</v>
      </c>
      <c r="CQ14" s="178">
        <f>CQ$1*'Comp 02'!CQ18</f>
        <v>13.072185775317203</v>
      </c>
      <c r="CR14" s="178">
        <f>CR$1*'Comp 02'!CR18</f>
        <v>6.6227017437431925</v>
      </c>
      <c r="CS14" s="178">
        <f>CS$1*'Comp 02'!CS18</f>
        <v>6.1538461538461542</v>
      </c>
      <c r="CT14" s="178">
        <f>CT$1*'Comp 02'!CT18</f>
        <v>53.124999999999993</v>
      </c>
      <c r="CU14" s="178">
        <f>CU$1*'Comp 02'!CU18</f>
        <v>1.2817999998980938</v>
      </c>
      <c r="CV14" s="178">
        <f>CV$1*'Comp 02'!CV18</f>
        <v>0</v>
      </c>
      <c r="CW14" s="178">
        <f>CW$1*'Comp 02'!CW18</f>
        <v>4.0821131327546265</v>
      </c>
      <c r="CX14" s="178">
        <f>CX$1*'Comp 02'!CX18</f>
        <v>4.6653777513384904</v>
      </c>
      <c r="CY14" s="178">
        <f>CY$1*'Comp 02'!CY18</f>
        <v>9.4270841696234591</v>
      </c>
      <c r="CZ14" s="178">
        <f>CZ$1*'Comp 02'!CZ18</f>
        <v>0.18398349088504351</v>
      </c>
      <c r="DA14" s="178">
        <f>DA$1*'Comp 02'!DA18</f>
        <v>3.7876053909526699</v>
      </c>
      <c r="DB14" s="178">
        <f>DB$1*'Comp 02'!DB18</f>
        <v>8.5487183727003764</v>
      </c>
      <c r="DC14" s="178">
        <f>DC$1*'Comp 02'!DC18</f>
        <v>24.745418641222667</v>
      </c>
      <c r="DD14" s="178">
        <f>DD$1*'Comp 02'!DD18</f>
        <v>0</v>
      </c>
      <c r="DE14" s="178">
        <f>DE$1*'Comp 02'!DE18</f>
        <v>7.9149810528023981</v>
      </c>
      <c r="DF14" s="178">
        <f>DF$1*'Comp 02'!DF18</f>
        <v>2.155961197570976</v>
      </c>
      <c r="DG14" s="178">
        <f>DG$1*'Comp 02'!DG18</f>
        <v>14.322738956623544</v>
      </c>
      <c r="DH14" s="178">
        <f>DH$1*'Comp 02'!DH18</f>
        <v>0</v>
      </c>
      <c r="DI14" s="178">
        <f>DI$1*'Comp 02'!DI18</f>
        <v>31.206522791132937</v>
      </c>
      <c r="DJ14" s="178">
        <f>DJ$1*'Comp 02'!DJ18</f>
        <v>13.013213627279118</v>
      </c>
      <c r="DK14" s="178">
        <f>DK$1*'Comp 02'!DK18</f>
        <v>51.836081056949737</v>
      </c>
      <c r="DL14" s="178">
        <f>DL$1*'Comp 02'!DL18</f>
        <v>22.714256433746073</v>
      </c>
      <c r="DM14" s="178">
        <f>DM$1*'Comp 02'!DM18</f>
        <v>9.2239495187597917</v>
      </c>
      <c r="DN14" s="178">
        <f>DN$1*'Comp 02'!DN18</f>
        <v>6.0331098468013122</v>
      </c>
      <c r="DO14" s="178">
        <f>DO$1*'Comp 02'!DO18</f>
        <v>0</v>
      </c>
      <c r="DP14" s="178">
        <f>DP$1*'Comp 02'!DP18</f>
        <v>43.795644158733545</v>
      </c>
      <c r="DQ14" s="178">
        <f>DQ$1*'Comp 02'!DQ18</f>
        <v>3.0327746354929013</v>
      </c>
    </row>
    <row r="15" spans="1:122" x14ac:dyDescent="0.2">
      <c r="A15" s="3" t="s">
        <v>94</v>
      </c>
      <c r="B15" s="178">
        <f>B$1*'Comp 02'!B19</f>
        <v>17.567567567567565</v>
      </c>
      <c r="C15" s="178">
        <f>C$1*'Comp 02'!C19</f>
        <v>20.048370380502149</v>
      </c>
      <c r="D15" s="178">
        <f>D$1*'Comp 02'!D19</f>
        <v>69.909826826519108</v>
      </c>
      <c r="E15" s="178">
        <f>E$1*'Comp 02'!E19</f>
        <v>35.61643835616438</v>
      </c>
      <c r="F15" s="178">
        <f>F$1*'Comp 02'!F19</f>
        <v>0.10928961748633892</v>
      </c>
      <c r="G15" s="178">
        <f>G$1*'Comp 02'!G19</f>
        <v>1.4743589743589729</v>
      </c>
      <c r="H15" s="178">
        <f>H$1*'Comp 02'!H19</f>
        <v>2.620967741935484</v>
      </c>
      <c r="I15" s="178">
        <f>I$1*'Comp 02'!I19</f>
        <v>2.1960784313725497</v>
      </c>
      <c r="J15" s="178">
        <f>J$1*'Comp 02'!J19</f>
        <v>0</v>
      </c>
      <c r="K15" s="178">
        <f>K$1*'Comp 02'!K19</f>
        <v>6.8390204271123514</v>
      </c>
      <c r="L15" s="178">
        <f>L$1*'Comp 02'!L19</f>
        <v>1.335388532152848</v>
      </c>
      <c r="M15" s="178">
        <f>M$1*'Comp 02'!M19</f>
        <v>0.71479037349652208</v>
      </c>
      <c r="N15" s="178">
        <f>N$1*'Comp 02'!N19</f>
        <v>50</v>
      </c>
      <c r="O15" s="178">
        <f>O$1*'Comp 02'!O19</f>
        <v>1.4933455479598826E-2</v>
      </c>
      <c r="P15" s="178">
        <f>P$1*'Comp 02'!P19</f>
        <v>10</v>
      </c>
      <c r="Q15" s="178">
        <f>Q$1*'Comp 02'!Q19</f>
        <v>50</v>
      </c>
      <c r="R15" s="178">
        <f>R$1*'Comp 02'!R19</f>
        <v>0.73498666841390059</v>
      </c>
      <c r="S15" s="178">
        <f>S$1*'Comp 02'!S19</f>
        <v>8.8624235675931651</v>
      </c>
      <c r="T15" s="178">
        <f>T$1*'Comp 02'!T19</f>
        <v>22.237598694152144</v>
      </c>
      <c r="U15" s="178">
        <f>U$1*'Comp 02'!U19</f>
        <v>10</v>
      </c>
      <c r="V15" s="178">
        <f>V$1*'Comp 02'!V19</f>
        <v>36.170212765957451</v>
      </c>
      <c r="W15" s="178">
        <f>W$1*'Comp 02'!W19</f>
        <v>0.70772241870686414</v>
      </c>
      <c r="X15" s="178">
        <f>X$1*'Comp 02'!X19</f>
        <v>2.1642001012886167</v>
      </c>
      <c r="Y15" s="178">
        <f>Y$1*'Comp 02'!Y19</f>
        <v>4.3195567243008188</v>
      </c>
      <c r="Z15" s="178">
        <f>Z$1*'Comp 02'!Z19</f>
        <v>44.933204017315155</v>
      </c>
      <c r="AA15" s="178">
        <f>AA$1*'Comp 02'!AA19</f>
        <v>0</v>
      </c>
      <c r="AB15" s="178">
        <f>AB$1*'Comp 02'!AB19</f>
        <v>0</v>
      </c>
      <c r="AC15" s="178">
        <f>AC$1*'Comp 02'!AC19</f>
        <v>7.3306521103397273</v>
      </c>
      <c r="AD15" s="178">
        <f>AD$1*'Comp 02'!AD19</f>
        <v>0</v>
      </c>
      <c r="AE15" s="178">
        <f>AE$1*'Comp 02'!AE19</f>
        <v>32.13364063201432</v>
      </c>
      <c r="AF15" s="178">
        <f>AF$1*'Comp 02'!AF19</f>
        <v>8.8000000000000007</v>
      </c>
      <c r="AG15" s="178">
        <f>AG$1*'Comp 02'!AG19</f>
        <v>60.220029845925147</v>
      </c>
      <c r="AH15" s="178">
        <f>AH$1*'Comp 02'!AH19</f>
        <v>4.0648033992419883</v>
      </c>
      <c r="AI15" s="178">
        <f>AI$1*'Comp 02'!AI19</f>
        <v>6.2837525018393832</v>
      </c>
      <c r="AJ15" s="178">
        <f>AJ$1*'Comp 02'!AJ19</f>
        <v>6.1538461538461542</v>
      </c>
      <c r="AK15" s="178">
        <f>AK$1*'Comp 02'!AK19</f>
        <v>0</v>
      </c>
      <c r="AL15" s="178">
        <f>AL$1*'Comp 02'!AL19</f>
        <v>0</v>
      </c>
      <c r="AM15" s="178">
        <f>AM$1*'Comp 02'!AM19</f>
        <v>1.3333333333333048</v>
      </c>
      <c r="AN15" s="178">
        <f>AN$1*'Comp 02'!AN19</f>
        <v>18.2417242565528</v>
      </c>
      <c r="AO15" s="178">
        <f>AO$1*'Comp 02'!AO19</f>
        <v>6.5371024734982344</v>
      </c>
      <c r="AP15" s="178">
        <f>AP$1*'Comp 02'!AP19</f>
        <v>18.792048404752098</v>
      </c>
      <c r="AQ15" s="178">
        <f>AQ$1*'Comp 02'!AQ19</f>
        <v>6.0733763014377988</v>
      </c>
      <c r="AR15" s="178">
        <f>AR$1*'Comp 02'!AR19</f>
        <v>4.3053966196066454E-2</v>
      </c>
      <c r="AS15" s="178">
        <f>AS$1*'Comp 02'!AS19</f>
        <v>28.740510705723899</v>
      </c>
      <c r="AT15" s="178">
        <f>AT$1*'Comp 02'!AT19</f>
        <v>45.366867663372844</v>
      </c>
      <c r="AU15" s="178">
        <f>AU$1*'Comp 02'!AU19</f>
        <v>0</v>
      </c>
      <c r="AV15" s="178">
        <f>AV$1*'Comp 02'!AV19</f>
        <v>17.262719055289828</v>
      </c>
      <c r="AW15" s="178">
        <f>AW$1*'Comp 02'!AW19</f>
        <v>0.61379957777435834</v>
      </c>
      <c r="AX15" s="178">
        <f>AX$1*'Comp 02'!AX19</f>
        <v>20.059880239520957</v>
      </c>
      <c r="AY15" s="178">
        <f>AY$1*'Comp 02'!AY19</f>
        <v>7.8360076971658605</v>
      </c>
      <c r="AZ15" s="178">
        <f>AZ$1*'Comp 02'!AZ19</f>
        <v>13.109115500243137</v>
      </c>
      <c r="BA15" s="178">
        <f>BA$1*'Comp 02'!BA19</f>
        <v>1.4427428601734562</v>
      </c>
      <c r="BB15" s="178">
        <f>BB$1*'Comp 02'!BB19</f>
        <v>0</v>
      </c>
      <c r="BC15" s="178">
        <f>BC$1*'Comp 02'!BC19</f>
        <v>0</v>
      </c>
      <c r="BD15" s="178">
        <f>BD$1*'Comp 02'!BD19</f>
        <v>48.70370198287327</v>
      </c>
      <c r="BE15" s="178">
        <f>BE$1*'Comp 02'!BE19</f>
        <v>5.6269113149847101</v>
      </c>
      <c r="BF15" s="178">
        <f>BF$1*'Comp 02'!BF19</f>
        <v>4.2000000000000011</v>
      </c>
      <c r="BG15" s="178">
        <f>BG$1*'Comp 02'!BG19</f>
        <v>17.433551980305378</v>
      </c>
      <c r="BH15" s="178">
        <f>BH$1*'Comp 02'!BH19</f>
        <v>5.4876029350443423</v>
      </c>
      <c r="BI15" s="178">
        <f>BI$1*'Comp 02'!BI19</f>
        <v>1.9097104374738643</v>
      </c>
      <c r="BJ15" s="178">
        <f>BJ$1*'Comp 02'!BJ19</f>
        <v>9.7895834569423759</v>
      </c>
      <c r="BK15" s="178">
        <f>BK$1*'Comp 02'!BK19</f>
        <v>7.8996210218514014</v>
      </c>
      <c r="BL15" s="178">
        <f>BL$1*'Comp 02'!BL19</f>
        <v>0.6645835190708349</v>
      </c>
      <c r="BM15" s="178">
        <f>BM$1*'Comp 02'!BM19</f>
        <v>47.311406943356829</v>
      </c>
      <c r="BN15" s="178">
        <f>BN$1*'Comp 02'!BN19</f>
        <v>0.69276486450120789</v>
      </c>
      <c r="BO15" s="178">
        <f>BO$1*'Comp 02'!BO19</f>
        <v>4.2416807298546484</v>
      </c>
      <c r="BP15" s="178">
        <f>BP$1*'Comp 02'!BP19</f>
        <v>5.1295297957787325</v>
      </c>
      <c r="BQ15" s="178">
        <f>BQ$1*'Comp 02'!BQ19</f>
        <v>1.1290472602531783</v>
      </c>
      <c r="BR15" s="178">
        <f>BR$1*'Comp 02'!BR19</f>
        <v>1.6174111842662489</v>
      </c>
      <c r="BS15" s="178">
        <f>BS$1*'Comp 02'!BS19</f>
        <v>9.6065329093643648</v>
      </c>
      <c r="BT15" s="178">
        <f>BT$1*'Comp 02'!BT19</f>
        <v>1.9926216664241476</v>
      </c>
      <c r="BU15" s="178">
        <f>BU$1*'Comp 02'!BU19</f>
        <v>3.3263012244907819</v>
      </c>
      <c r="BV15" s="178">
        <f>BV$1*'Comp 02'!BV19</f>
        <v>6.7245823573802443</v>
      </c>
      <c r="BW15" s="178">
        <f>BW$1*'Comp 02'!BW19</f>
        <v>5.369263114321865</v>
      </c>
      <c r="BX15" s="178">
        <f>BX$1*'Comp 02'!BX19</f>
        <v>9.3764088335828681</v>
      </c>
      <c r="BY15" s="178">
        <f>BY$1*'Comp 02'!BY19</f>
        <v>24.146054181389871</v>
      </c>
      <c r="BZ15" s="178">
        <f>BZ$1*'Comp 02'!BZ19</f>
        <v>1.6003901753327492</v>
      </c>
      <c r="CA15" s="178">
        <f>CA$1*'Comp 02'!CA19</f>
        <v>11.452236067359483</v>
      </c>
      <c r="CB15" s="178">
        <f>CB$1*'Comp 02'!CB19</f>
        <v>98.400270979245946</v>
      </c>
      <c r="CC15" s="178">
        <f>CC$1*'Comp 02'!CC19</f>
        <v>7.6527246338567098E-2</v>
      </c>
      <c r="CD15" s="178">
        <f>CD$1*'Comp 02'!CD19</f>
        <v>4.4224904901128612</v>
      </c>
      <c r="CE15" s="178">
        <f>CE$1*'Comp 02'!CE19</f>
        <v>5.1464901734304416</v>
      </c>
      <c r="CF15" s="178">
        <f>CF$1*'Comp 02'!CF19</f>
        <v>12.037037037037036</v>
      </c>
      <c r="CG15" s="178">
        <f>CG$1*'Comp 02'!CG19</f>
        <v>5.5841465684461822</v>
      </c>
      <c r="CH15" s="178">
        <f>CH$1*'Comp 02'!CH19</f>
        <v>0</v>
      </c>
      <c r="CI15" s="178">
        <f>CI$1*'Comp 02'!CI19</f>
        <v>1.6609912662440207</v>
      </c>
      <c r="CJ15" s="178">
        <f>CJ$1*'Comp 02'!CJ19</f>
        <v>96.226107895237135</v>
      </c>
      <c r="CK15" s="178">
        <f>CK$1*'Comp 02'!CK19</f>
        <v>0</v>
      </c>
      <c r="CL15" s="178">
        <f>CL$1*'Comp 02'!CL19</f>
        <v>4.1935768892435172</v>
      </c>
      <c r="CM15" s="178">
        <f>CM$1*'Comp 02'!CM19</f>
        <v>5.3912213740457986</v>
      </c>
      <c r="CN15" s="178">
        <f>CN$1*'Comp 02'!CN19</f>
        <v>23.214285714285715</v>
      </c>
      <c r="CO15" s="178">
        <f>CO$1*'Comp 02'!CO19</f>
        <v>4.1146496815286628</v>
      </c>
      <c r="CP15" s="178">
        <f>CP$1*'Comp 02'!CP19</f>
        <v>9.0489493405673382</v>
      </c>
      <c r="CQ15" s="178">
        <f>CQ$1*'Comp 02'!CQ19</f>
        <v>10.456317697024563</v>
      </c>
      <c r="CR15" s="178">
        <f>CR$1*'Comp 02'!CR19</f>
        <v>0</v>
      </c>
      <c r="CS15" s="178">
        <f>CS$1*'Comp 02'!CS19</f>
        <v>2.3076923076923079</v>
      </c>
      <c r="CT15" s="178">
        <f>CT$1*'Comp 02'!CT19</f>
        <v>93.75</v>
      </c>
      <c r="CU15" s="178">
        <f>CU$1*'Comp 02'!CU19</f>
        <v>1.4372542420140748</v>
      </c>
      <c r="CV15" s="178">
        <f>CV$1*'Comp 02'!CV19</f>
        <v>0</v>
      </c>
      <c r="CW15" s="178">
        <f>CW$1*'Comp 02'!CW19</f>
        <v>40.909337224242925</v>
      </c>
      <c r="CX15" s="178">
        <f>CX$1*'Comp 02'!CX19</f>
        <v>0</v>
      </c>
      <c r="CY15" s="178">
        <f>CY$1*'Comp 02'!CY19</f>
        <v>5.4772277959228148</v>
      </c>
      <c r="CZ15" s="178">
        <f>CZ$1*'Comp 02'!CZ19</f>
        <v>1.2134788767923843</v>
      </c>
      <c r="DA15" s="178">
        <f>DA$1*'Comp 02'!DA19</f>
        <v>15.65556379544155</v>
      </c>
      <c r="DB15" s="178">
        <f>DB$1*'Comp 02'!DB19</f>
        <v>0</v>
      </c>
      <c r="DC15" s="178">
        <f>DC$1*'Comp 02'!DC19</f>
        <v>11.872764460250281</v>
      </c>
      <c r="DD15" s="178">
        <f>DD$1*'Comp 02'!DD19</f>
        <v>0</v>
      </c>
      <c r="DE15" s="178">
        <f>DE$1*'Comp 02'!DE19</f>
        <v>4.4538394369076206</v>
      </c>
      <c r="DF15" s="178">
        <f>DF$1*'Comp 02'!DF19</f>
        <v>2.2614554536372427</v>
      </c>
      <c r="DG15" s="178">
        <f>DG$1*'Comp 02'!DG19</f>
        <v>6.3029424145624162</v>
      </c>
      <c r="DH15" s="178">
        <f>DH$1*'Comp 02'!DH19</f>
        <v>0</v>
      </c>
      <c r="DI15" s="178">
        <f>DI$1*'Comp 02'!DI19</f>
        <v>41.782747041685703</v>
      </c>
      <c r="DJ15" s="178">
        <f>DJ$1*'Comp 02'!DJ19</f>
        <v>0</v>
      </c>
      <c r="DK15" s="178">
        <f>DK$1*'Comp 02'!DK19</f>
        <v>17.295142376883529</v>
      </c>
      <c r="DL15" s="178">
        <f>DL$1*'Comp 02'!DL19</f>
        <v>5.3593245983061228</v>
      </c>
      <c r="DM15" s="178">
        <f>DM$1*'Comp 02'!DM19</f>
        <v>5.9800873561234784</v>
      </c>
      <c r="DN15" s="178">
        <f>DN$1*'Comp 02'!DN19</f>
        <v>0</v>
      </c>
      <c r="DO15" s="178">
        <f>DO$1*'Comp 02'!DO19</f>
        <v>0</v>
      </c>
      <c r="DP15" s="178">
        <f>DP$1*'Comp 02'!DP19</f>
        <v>7.9251671808398955E-2</v>
      </c>
      <c r="DQ15" s="178">
        <f>DQ$1*'Comp 02'!DQ19</f>
        <v>0</v>
      </c>
    </row>
    <row r="16" spans="1:122" x14ac:dyDescent="0.2">
      <c r="A16" s="3" t="s">
        <v>94</v>
      </c>
      <c r="B16" s="178">
        <f>B$1*'Comp 02'!B20</f>
        <v>42.567567567567565</v>
      </c>
      <c r="C16" s="178">
        <f>C$1*'Comp 02'!C20</f>
        <v>15.402631174057248</v>
      </c>
      <c r="D16" s="178">
        <f>D$1*'Comp 02'!D20</f>
        <v>84.009632134440011</v>
      </c>
      <c r="E16" s="178">
        <f>E$1*'Comp 02'!E20</f>
        <v>79.452054794520549</v>
      </c>
      <c r="F16" s="178">
        <f>F$1*'Comp 02'!F20</f>
        <v>0.81967213114754078</v>
      </c>
      <c r="G16" s="178">
        <f>G$1*'Comp 02'!G20</f>
        <v>3.974358974358974</v>
      </c>
      <c r="H16" s="178">
        <f>H$1*'Comp 02'!H20</f>
        <v>3.9919354838709675</v>
      </c>
      <c r="I16" s="178">
        <f>I$1*'Comp 02'!I20</f>
        <v>3.372549019607844</v>
      </c>
      <c r="J16" s="178">
        <f>J$1*'Comp 02'!J20</f>
        <v>0</v>
      </c>
      <c r="K16" s="178">
        <f>K$1*'Comp 02'!K20</f>
        <v>5.9583913649025062</v>
      </c>
      <c r="L16" s="178">
        <f>L$1*'Comp 02'!L20</f>
        <v>100</v>
      </c>
      <c r="M16" s="178">
        <f>M$1*'Comp 02'!M20</f>
        <v>3.0177473158867492</v>
      </c>
      <c r="N16" s="178">
        <f>N$1*'Comp 02'!N20</f>
        <v>42.934782608695656</v>
      </c>
      <c r="O16" s="178">
        <f>O$1*'Comp 02'!O20</f>
        <v>1.3664182984297337</v>
      </c>
      <c r="P16" s="178">
        <f>P$1*'Comp 02'!P20</f>
        <v>8.309529436223503</v>
      </c>
      <c r="Q16" s="178">
        <f>Q$1*'Comp 02'!Q20</f>
        <v>28.267989519508532</v>
      </c>
      <c r="R16" s="178">
        <f>R$1*'Comp 02'!R20</f>
        <v>0.13373410780450096</v>
      </c>
      <c r="S16" s="178">
        <f>S$1*'Comp 02'!S20</f>
        <v>7.7195119997773478</v>
      </c>
      <c r="T16" s="178">
        <f>T$1*'Comp 02'!T20</f>
        <v>9.5889490119304019E-2</v>
      </c>
      <c r="U16" s="178">
        <f>U$1*'Comp 02'!U20</f>
        <v>10</v>
      </c>
      <c r="V16" s="178">
        <f>V$1*'Comp 02'!V20</f>
        <v>16.417910447761194</v>
      </c>
      <c r="W16" s="178">
        <f>W$1*'Comp 02'!W20</f>
        <v>5.0436691908630626</v>
      </c>
      <c r="X16" s="178">
        <f>X$1*'Comp 02'!X20</f>
        <v>0.82597952700317689</v>
      </c>
      <c r="Y16" s="178">
        <f>Y$1*'Comp 02'!Y20</f>
        <v>6.3802774559754578</v>
      </c>
      <c r="Z16" s="178">
        <f>Z$1*'Comp 02'!Z20</f>
        <v>12.88272982771535</v>
      </c>
      <c r="AA16" s="178">
        <f>AA$1*'Comp 02'!AA20</f>
        <v>0</v>
      </c>
      <c r="AB16" s="178">
        <f>AB$1*'Comp 02'!AB20</f>
        <v>27.721088435374153</v>
      </c>
      <c r="AC16" s="178">
        <f>AC$1*'Comp 02'!AC20</f>
        <v>6.158420717034641</v>
      </c>
      <c r="AD16" s="178">
        <f>AD$1*'Comp 02'!AD20</f>
        <v>20.228016505406881</v>
      </c>
      <c r="AE16" s="178">
        <f>AE$1*'Comp 02'!AE20</f>
        <v>33.543147458327113</v>
      </c>
      <c r="AF16" s="178">
        <f>AF$1*'Comp 02'!AF20</f>
        <v>4.2</v>
      </c>
      <c r="AG16" s="178">
        <f>AG$1*'Comp 02'!AG20</f>
        <v>70.834517741053375</v>
      </c>
      <c r="AH16" s="178">
        <f>AH$1*'Comp 02'!AH20</f>
        <v>7.2786616551695804</v>
      </c>
      <c r="AI16" s="178">
        <f>AI$1*'Comp 02'!AI20</f>
        <v>3.2814545608805079</v>
      </c>
      <c r="AJ16" s="178">
        <f>AJ$1*'Comp 02'!AJ20</f>
        <v>2.2222222222222223</v>
      </c>
      <c r="AK16" s="178">
        <f>AK$1*'Comp 02'!AK20</f>
        <v>10.450973885925192</v>
      </c>
      <c r="AL16" s="178">
        <f>AL$1*'Comp 02'!AL20</f>
        <v>0</v>
      </c>
      <c r="AM16" s="178">
        <f>AM$1*'Comp 02'!AM20</f>
        <v>43.333333333333336</v>
      </c>
      <c r="AN16" s="178">
        <f>AN$1*'Comp 02'!AN20</f>
        <v>29.823803371923525</v>
      </c>
      <c r="AO16" s="178">
        <f>AO$1*'Comp 02'!AO20</f>
        <v>6.7844522968197909</v>
      </c>
      <c r="AP16" s="178">
        <f>AP$1*'Comp 02'!AP20</f>
        <v>14.95716108267983</v>
      </c>
      <c r="AQ16" s="178">
        <f>AQ$1*'Comp 02'!AQ20</f>
        <v>20.732110394976065</v>
      </c>
      <c r="AR16" s="178">
        <f>AR$1*'Comp 02'!AR20</f>
        <v>0.27990446097503624</v>
      </c>
      <c r="AS16" s="178">
        <f>AS$1*'Comp 02'!AS20</f>
        <v>16.394165245329656</v>
      </c>
      <c r="AT16" s="178">
        <f>AT$1*'Comp 02'!AT20</f>
        <v>34.66231746595011</v>
      </c>
      <c r="AU16" s="178">
        <f>AU$1*'Comp 02'!AU20</f>
        <v>0</v>
      </c>
      <c r="AV16" s="178">
        <f>AV$1*'Comp 02'!AV20</f>
        <v>6.0883321037949685</v>
      </c>
      <c r="AW16" s="178">
        <f>AW$1*'Comp 02'!AW20</f>
        <v>5.783364527484899</v>
      </c>
      <c r="AX16" s="178">
        <f>AX$1*'Comp 02'!AX20</f>
        <v>50</v>
      </c>
      <c r="AY16" s="178">
        <f>AY$1*'Comp 02'!AY20</f>
        <v>8.2753074809743765</v>
      </c>
      <c r="AZ16" s="178">
        <f>AZ$1*'Comp 02'!AZ20</f>
        <v>14.2932956600725</v>
      </c>
      <c r="BA16" s="178">
        <f>BA$1*'Comp 02'!BA20</f>
        <v>8.5827056303880891</v>
      </c>
      <c r="BB16" s="178">
        <f>BB$1*'Comp 02'!BB20</f>
        <v>0</v>
      </c>
      <c r="BC16" s="178">
        <f>BC$1*'Comp 02'!BC20</f>
        <v>0</v>
      </c>
      <c r="BD16" s="178">
        <f>BD$1*'Comp 02'!BD20</f>
        <v>12.562249291986092</v>
      </c>
      <c r="BE16" s="178">
        <f>BE$1*'Comp 02'!BE20</f>
        <v>10</v>
      </c>
      <c r="BF16" s="178">
        <f>BF$1*'Comp 02'!BF20</f>
        <v>0.32999999999999974</v>
      </c>
      <c r="BG16" s="178">
        <f>BG$1*'Comp 02'!BG20</f>
        <v>8.17343528368019</v>
      </c>
      <c r="BH16" s="178">
        <f>BH$1*'Comp 02'!BH20</f>
        <v>7.7489728857847062</v>
      </c>
      <c r="BI16" s="178">
        <f>BI$1*'Comp 02'!BI20</f>
        <v>3.3222421240608964</v>
      </c>
      <c r="BJ16" s="178">
        <f>BJ$1*'Comp 02'!BJ20</f>
        <v>7.9004658631167022</v>
      </c>
      <c r="BK16" s="178">
        <f>BK$1*'Comp 02'!BK20</f>
        <v>10</v>
      </c>
      <c r="BL16" s="178">
        <f>BL$1*'Comp 02'!BL20</f>
        <v>1.043388662660595</v>
      </c>
      <c r="BM16" s="178">
        <f>BM$1*'Comp 02'!BM20</f>
        <v>40.703036630992791</v>
      </c>
      <c r="BN16" s="178">
        <f>BN$1*'Comp 02'!BN20</f>
        <v>0.23888084735817727</v>
      </c>
      <c r="BO16" s="178">
        <f>BO$1*'Comp 02'!BO20</f>
        <v>4.1837574641225208</v>
      </c>
      <c r="BP16" s="178">
        <f>BP$1*'Comp 02'!BP20</f>
        <v>5.8874520631118532</v>
      </c>
      <c r="BQ16" s="178">
        <f>BQ$1*'Comp 02'!BQ20</f>
        <v>6.0787575078371283</v>
      </c>
      <c r="BR16" s="178">
        <f>BR$1*'Comp 02'!BR20</f>
        <v>0.71603544983584178</v>
      </c>
      <c r="BS16" s="178">
        <f>BS$1*'Comp 02'!BS20</f>
        <v>18.23196489258018</v>
      </c>
      <c r="BT16" s="178">
        <f>BT$1*'Comp 02'!BT20</f>
        <v>7.5297782009432295</v>
      </c>
      <c r="BU16" s="178">
        <f>BU$1*'Comp 02'!BU20</f>
        <v>2.5853042399194037</v>
      </c>
      <c r="BV16" s="178">
        <f>BV$1*'Comp 02'!BV20</f>
        <v>5.0761390171446017</v>
      </c>
      <c r="BW16" s="178">
        <f>BW$1*'Comp 02'!BW20</f>
        <v>6.1214904187986292</v>
      </c>
      <c r="BX16" s="178">
        <f>BX$1*'Comp 02'!BX20</f>
        <v>0.82815499699560802</v>
      </c>
      <c r="BY16" s="178">
        <f>BY$1*'Comp 02'!BY20</f>
        <v>43.286219081272087</v>
      </c>
      <c r="BZ16" s="178">
        <f>BZ$1*'Comp 02'!BZ20</f>
        <v>4.3702951551769429</v>
      </c>
      <c r="CA16" s="178">
        <f>CA$1*'Comp 02'!CA20</f>
        <v>13.023270856943036</v>
      </c>
      <c r="CB16" s="178">
        <f>CB$1*'Comp 02'!CB20</f>
        <v>99.253582078697306</v>
      </c>
      <c r="CC16" s="178">
        <f>CC$1*'Comp 02'!CC20</f>
        <v>0</v>
      </c>
      <c r="CD16" s="178">
        <f>CD$1*'Comp 02'!CD20</f>
        <v>6.7450613732259299</v>
      </c>
      <c r="CE16" s="178">
        <f>CE$1*'Comp 02'!CE20</f>
        <v>0</v>
      </c>
      <c r="CF16" s="178">
        <f>CF$1*'Comp 02'!CF20</f>
        <v>0.46296296296296297</v>
      </c>
      <c r="CG16" s="178">
        <f>CG$1*'Comp 02'!CG20</f>
        <v>1.2038075074318266</v>
      </c>
      <c r="CH16" s="178">
        <f>CH$1*'Comp 02'!CH20</f>
        <v>0</v>
      </c>
      <c r="CI16" s="178">
        <f>CI$1*'Comp 02'!CI20</f>
        <v>31.145421902776771</v>
      </c>
      <c r="CJ16" s="178">
        <f>CJ$1*'Comp 02'!CJ20</f>
        <v>83.648205868793724</v>
      </c>
      <c r="CK16" s="178">
        <f>CK$1*'Comp 02'!CK20</f>
        <v>0</v>
      </c>
      <c r="CL16" s="178">
        <f>CL$1*'Comp 02'!CL20</f>
        <v>6.200758678603119</v>
      </c>
      <c r="CM16" s="178">
        <f>CM$1*'Comp 02'!CM20</f>
        <v>13.07251908396946</v>
      </c>
      <c r="CN16" s="178">
        <f>CN$1*'Comp 02'!CN20</f>
        <v>45.535714285714285</v>
      </c>
      <c r="CO16" s="178">
        <f>CO$1*'Comp 02'!CO20</f>
        <v>7.6730360934182604</v>
      </c>
      <c r="CP16" s="178">
        <f>CP$1*'Comp 02'!CP20</f>
        <v>4.6520086685639077</v>
      </c>
      <c r="CQ16" s="178">
        <f>CQ$1*'Comp 02'!CQ20</f>
        <v>19.229408683008071</v>
      </c>
      <c r="CR16" s="178">
        <f>CR$1*'Comp 02'!CR20</f>
        <v>5.3321821466398429</v>
      </c>
      <c r="CS16" s="178">
        <f>CS$1*'Comp 02'!CS20</f>
        <v>5.384615384615385</v>
      </c>
      <c r="CT16" s="178">
        <f>CT$1*'Comp 02'!CT20</f>
        <v>65.625</v>
      </c>
      <c r="CU16" s="178">
        <f>CU$1*'Comp 02'!CU20</f>
        <v>2.3726860768525029</v>
      </c>
      <c r="CV16" s="178">
        <f>CV$1*'Comp 02'!CV20</f>
        <v>0</v>
      </c>
      <c r="CW16" s="178">
        <f>CW$1*'Comp 02'!CW20</f>
        <v>54.569760634736568</v>
      </c>
      <c r="CX16" s="178">
        <f>CX$1*'Comp 02'!CX20</f>
        <v>6.1763831052944687</v>
      </c>
      <c r="CY16" s="178">
        <f>CY$1*'Comp 02'!CY20</f>
        <v>6.9601084055823437</v>
      </c>
      <c r="CZ16" s="178">
        <f>CZ$1*'Comp 02'!CZ20</f>
        <v>0</v>
      </c>
      <c r="DA16" s="178">
        <f>DA$1*'Comp 02'!DA20</f>
        <v>2.8665534017993246</v>
      </c>
      <c r="DB16" s="178">
        <f>DB$1*'Comp 02'!DB20</f>
        <v>5.5336344351895104</v>
      </c>
      <c r="DC16" s="178">
        <f>DC$1*'Comp 02'!DC20</f>
        <v>12.94173596063829</v>
      </c>
      <c r="DD16" s="178">
        <f>DD$1*'Comp 02'!DD20</f>
        <v>0</v>
      </c>
      <c r="DE16" s="178">
        <f>DE$1*'Comp 02'!DE20</f>
        <v>3.7821683930519403</v>
      </c>
      <c r="DF16" s="178">
        <f>DF$1*'Comp 02'!DF20</f>
        <v>1.5205153669601605</v>
      </c>
      <c r="DG16" s="178">
        <f>DG$1*'Comp 02'!DG20</f>
        <v>6.7818255816268209</v>
      </c>
      <c r="DH16" s="178">
        <f>DH$1*'Comp 02'!DH20</f>
        <v>0</v>
      </c>
      <c r="DI16" s="178">
        <f>DI$1*'Comp 02'!DI20</f>
        <v>26.481057867885454</v>
      </c>
      <c r="DJ16" s="178">
        <f>DJ$1*'Comp 02'!DJ20</f>
        <v>1.5161045085801297</v>
      </c>
      <c r="DK16" s="178">
        <f>DK$1*'Comp 02'!DK20</f>
        <v>0</v>
      </c>
      <c r="DL16" s="178">
        <f>DL$1*'Comp 02'!DL20</f>
        <v>21.618974746099894</v>
      </c>
      <c r="DM16" s="178">
        <f>DM$1*'Comp 02'!DM20</f>
        <v>11.938709003156802</v>
      </c>
      <c r="DN16" s="178">
        <f>DN$1*'Comp 02'!DN20</f>
        <v>3.2068595793423658</v>
      </c>
      <c r="DO16" s="178">
        <f>DO$1*'Comp 02'!DO20</f>
        <v>0</v>
      </c>
      <c r="DP16" s="178">
        <f>DP$1*'Comp 02'!DP20</f>
        <v>27.085349119192543</v>
      </c>
      <c r="DQ16" s="178">
        <f>DQ$1*'Comp 02'!DQ20</f>
        <v>2.1135769756552012</v>
      </c>
    </row>
    <row r="17" spans="1:121" x14ac:dyDescent="0.2">
      <c r="A17" s="3" t="s">
        <v>94</v>
      </c>
      <c r="B17" s="178">
        <f>B$1*'Comp 02'!B21</f>
        <v>29.898648648648642</v>
      </c>
      <c r="C17" s="178">
        <f>C$1*'Comp 02'!C21</f>
        <v>17.824806187497934</v>
      </c>
      <c r="D17" s="178">
        <f>D$1*'Comp 02'!D21</f>
        <v>37.370632236909522</v>
      </c>
      <c r="E17" s="178">
        <f>E$1*'Comp 02'!E21</f>
        <v>52.054794520547944</v>
      </c>
      <c r="F17" s="178">
        <f>F$1*'Comp 02'!F21</f>
        <v>4.8633879781420761</v>
      </c>
      <c r="G17" s="178">
        <f>G$1*'Comp 02'!G21</f>
        <v>4.5512820512820502</v>
      </c>
      <c r="H17" s="178">
        <f>H$1*'Comp 02'!H21</f>
        <v>2.4596774193548385</v>
      </c>
      <c r="I17" s="178">
        <f>I$1*'Comp 02'!I21</f>
        <v>7.8431372549019613</v>
      </c>
      <c r="J17" s="178">
        <f>J$1*'Comp 02'!J21</f>
        <v>0</v>
      </c>
      <c r="K17" s="178">
        <f>K$1*'Comp 02'!K21</f>
        <v>10</v>
      </c>
      <c r="L17" s="178">
        <f>L$1*'Comp 02'!L21</f>
        <v>71.668625677521462</v>
      </c>
      <c r="M17" s="178">
        <f>M$1*'Comp 02'!M21</f>
        <v>2.2585267133107916</v>
      </c>
      <c r="N17" s="178">
        <f>N$1*'Comp 02'!N21</f>
        <v>47.282608695652172</v>
      </c>
      <c r="O17" s="178">
        <f>O$1*'Comp 02'!O21</f>
        <v>0.36566478121972329</v>
      </c>
      <c r="P17" s="178">
        <f>P$1*'Comp 02'!P21</f>
        <v>9.9723627438900024</v>
      </c>
      <c r="Q17" s="178">
        <f>Q$1*'Comp 02'!Q21</f>
        <v>32.494750116743432</v>
      </c>
      <c r="R17" s="178">
        <f>R$1*'Comp 02'!R21</f>
        <v>0.12514515878802399</v>
      </c>
      <c r="S17" s="178">
        <f>S$1*'Comp 02'!S21</f>
        <v>8.3689175201819026</v>
      </c>
      <c r="T17" s="178">
        <f>T$1*'Comp 02'!T21</f>
        <v>14.115714449195726</v>
      </c>
      <c r="U17" s="178">
        <f>U$1*'Comp 02'!U21</f>
        <v>2.2796242774566466</v>
      </c>
      <c r="V17" s="178">
        <f>V$1*'Comp 02'!V21</f>
        <v>78.561976179973541</v>
      </c>
      <c r="W17" s="178">
        <f>W$1*'Comp 02'!W21</f>
        <v>1.5693672927633744</v>
      </c>
      <c r="X17" s="178">
        <f>X$1*'Comp 02'!X21</f>
        <v>9.43579766536965</v>
      </c>
      <c r="Y17" s="178">
        <f>Y$1*'Comp 02'!Y21</f>
        <v>5.4053101272400825</v>
      </c>
      <c r="Z17" s="178">
        <f>Z$1*'Comp 02'!Z21</f>
        <v>44.872768010404876</v>
      </c>
      <c r="AA17" s="178">
        <f>AA$1*'Comp 02'!AA21</f>
        <v>0</v>
      </c>
      <c r="AB17" s="178">
        <f>AB$1*'Comp 02'!AB21</f>
        <v>38.775510204081634</v>
      </c>
      <c r="AC17" s="178">
        <f>AC$1*'Comp 02'!AC21</f>
        <v>4.0541825536248473</v>
      </c>
      <c r="AD17" s="178">
        <f>AD$1*'Comp 02'!AD21</f>
        <v>35.568440523619692</v>
      </c>
      <c r="AE17" s="178">
        <f>AE$1*'Comp 02'!AE21</f>
        <v>74.425948918267167</v>
      </c>
      <c r="AF17" s="178">
        <f>AF$1*'Comp 02'!AF21</f>
        <v>4.6571428571428575</v>
      </c>
      <c r="AG17" s="178">
        <f>AG$1*'Comp 02'!AG21</f>
        <v>50.28611703854542</v>
      </c>
      <c r="AH17" s="178">
        <f>AH$1*'Comp 02'!AH21</f>
        <v>8.7267352337871245</v>
      </c>
      <c r="AI17" s="178">
        <f>AI$1*'Comp 02'!AI21</f>
        <v>0</v>
      </c>
      <c r="AJ17" s="178">
        <f>AJ$1*'Comp 02'!AJ21</f>
        <v>5.161290322580645</v>
      </c>
      <c r="AK17" s="178">
        <f>AK$1*'Comp 02'!AK21</f>
        <v>42.183295750763726</v>
      </c>
      <c r="AL17" s="178">
        <f>AL$1*'Comp 02'!AL21</f>
        <v>0</v>
      </c>
      <c r="AM17" s="178">
        <f>AM$1*'Comp 02'!AM21</f>
        <v>10</v>
      </c>
      <c r="AN17" s="178">
        <f>AN$1*'Comp 02'!AN21</f>
        <v>51.531434631727336</v>
      </c>
      <c r="AO17" s="178">
        <f>AO$1*'Comp 02'!AO21</f>
        <v>7.5971731448763187</v>
      </c>
      <c r="AP17" s="178">
        <f>AP$1*'Comp 02'!AP21</f>
        <v>31.084537991799966</v>
      </c>
      <c r="AQ17" s="178">
        <f>AQ$1*'Comp 02'!AQ21</f>
        <v>50</v>
      </c>
      <c r="AR17" s="178">
        <f>AR$1*'Comp 02'!AR21</f>
        <v>0.61009362363712138</v>
      </c>
      <c r="AS17" s="178">
        <f>AS$1*'Comp 02'!AS21</f>
        <v>35.139681886521373</v>
      </c>
      <c r="AT17" s="178">
        <f>AT$1*'Comp 02'!AT21</f>
        <v>36.905384220574845</v>
      </c>
      <c r="AU17" s="178">
        <f>AU$1*'Comp 02'!AU21</f>
        <v>0</v>
      </c>
      <c r="AV17" s="178">
        <f>AV$1*'Comp 02'!AV21</f>
        <v>25.922662186057885</v>
      </c>
      <c r="AW17" s="178">
        <f>AW$1*'Comp 02'!AW21</f>
        <v>6.4248849249342417</v>
      </c>
      <c r="AX17" s="178">
        <f>AX$1*'Comp 02'!AX21</f>
        <v>29.940119760479043</v>
      </c>
      <c r="AY17" s="178">
        <f>AY$1*'Comp 02'!AY21</f>
        <v>7.8037508602864891</v>
      </c>
      <c r="AZ17" s="178">
        <f>AZ$1*'Comp 02'!AZ21</f>
        <v>21.999133077724448</v>
      </c>
      <c r="BA17" s="178">
        <f>BA$1*'Comp 02'!BA21</f>
        <v>0</v>
      </c>
      <c r="BB17" s="178">
        <f>BB$1*'Comp 02'!BB21</f>
        <v>0</v>
      </c>
      <c r="BC17" s="178">
        <f>BC$1*'Comp 02'!BC21</f>
        <v>50</v>
      </c>
      <c r="BD17" s="178">
        <f>BD$1*'Comp 02'!BD21</f>
        <v>47.373953397658859</v>
      </c>
      <c r="BE17" s="178">
        <f>BE$1*'Comp 02'!BE21</f>
        <v>8.9908256880733965</v>
      </c>
      <c r="BF17" s="178">
        <f>BF$1*'Comp 02'!BF21</f>
        <v>9.36</v>
      </c>
      <c r="BG17" s="178">
        <f>BG$1*'Comp 02'!BG21</f>
        <v>22.361681256644758</v>
      </c>
      <c r="BH17" s="178">
        <f>BH$1*'Comp 02'!BH21</f>
        <v>3.3454439008559422</v>
      </c>
      <c r="BI17" s="178">
        <f>BI$1*'Comp 02'!BI21</f>
        <v>8.841296296634054</v>
      </c>
      <c r="BJ17" s="178">
        <f>BJ$1*'Comp 02'!BJ21</f>
        <v>7.220383646384315</v>
      </c>
      <c r="BK17" s="178">
        <f>BK$1*'Comp 02'!BK21</f>
        <v>7.9671622754835241</v>
      </c>
      <c r="BL17" s="178">
        <f>BL$1*'Comp 02'!BL21</f>
        <v>0.31051947093789473</v>
      </c>
      <c r="BM17" s="178">
        <f>BM$1*'Comp 02'!BM21</f>
        <v>42.243104498390338</v>
      </c>
      <c r="BN17" s="178">
        <f>BN$1*'Comp 02'!BN21</f>
        <v>0.69964568073978828</v>
      </c>
      <c r="BO17" s="178">
        <f>BO$1*'Comp 02'!BO21</f>
        <v>2.3344209787135886</v>
      </c>
      <c r="BP17" s="178">
        <f>BP$1*'Comp 02'!BP21</f>
        <v>4.9565244814153049</v>
      </c>
      <c r="BQ17" s="178">
        <f>BQ$1*'Comp 02'!BQ21</f>
        <v>3.3145919418022474</v>
      </c>
      <c r="BR17" s="178">
        <f>BR$1*'Comp 02'!BR21</f>
        <v>4.787024848316066</v>
      </c>
      <c r="BS17" s="178">
        <f>BS$1*'Comp 02'!BS21</f>
        <v>11.115942744216781</v>
      </c>
      <c r="BT17" s="178">
        <f>BT$1*'Comp 02'!BT21</f>
        <v>11.449349365801366</v>
      </c>
      <c r="BU17" s="178">
        <f>BU$1*'Comp 02'!BU21</f>
        <v>14.069875703503474</v>
      </c>
      <c r="BV17" s="178">
        <f>BV$1*'Comp 02'!BV21</f>
        <v>10.603407267716674</v>
      </c>
      <c r="BW17" s="178">
        <f>BW$1*'Comp 02'!BW21</f>
        <v>18.669069259528989</v>
      </c>
      <c r="BX17" s="178">
        <f>BX$1*'Comp 02'!BX21</f>
        <v>30.93432899937083</v>
      </c>
      <c r="BY17" s="178">
        <f>BY$1*'Comp 02'!BY21</f>
        <v>44.964664310954063</v>
      </c>
      <c r="BZ17" s="178">
        <f>BZ$1*'Comp 02'!BZ21</f>
        <v>1.674500307183125</v>
      </c>
      <c r="CA17" s="178">
        <f>CA$1*'Comp 02'!CA21</f>
        <v>22.81355332664592</v>
      </c>
      <c r="CB17" s="178">
        <f>CB$1*'Comp 02'!CB21</f>
        <v>98.428683755303808</v>
      </c>
      <c r="CC17" s="178">
        <f>CC$1*'Comp 02'!CC21</f>
        <v>0</v>
      </c>
      <c r="CD17" s="178">
        <f>CD$1*'Comp 02'!CD21</f>
        <v>3.5781508330153886</v>
      </c>
      <c r="CE17" s="178">
        <f>CE$1*'Comp 02'!CE21</f>
        <v>9.7631055662475905</v>
      </c>
      <c r="CF17" s="178">
        <f>CF$1*'Comp 02'!CF21</f>
        <v>32.407407407407405</v>
      </c>
      <c r="CG17" s="178">
        <f>CG$1*'Comp 02'!CG21</f>
        <v>0.33110029790265738</v>
      </c>
      <c r="CH17" s="178">
        <f>CH$1*'Comp 02'!CH21</f>
        <v>0</v>
      </c>
      <c r="CI17" s="178">
        <f>CI$1*'Comp 02'!CI21</f>
        <v>7.1992825421042479</v>
      </c>
      <c r="CJ17" s="178">
        <f>CJ$1*'Comp 02'!CJ21</f>
        <v>86.519078895440515</v>
      </c>
      <c r="CK17" s="178">
        <f>CK$1*'Comp 02'!CK21</f>
        <v>0</v>
      </c>
      <c r="CL17" s="178">
        <f>CL$1*'Comp 02'!CL21</f>
        <v>11.419370628034702</v>
      </c>
      <c r="CM17" s="178">
        <f>CM$1*'Comp 02'!CM21</f>
        <v>28.458969465648856</v>
      </c>
      <c r="CN17" s="178">
        <f>CN$1*'Comp 02'!CN21</f>
        <v>39.285714285714285</v>
      </c>
      <c r="CO17" s="178">
        <f>CO$1*'Comp 02'!CO21</f>
        <v>1.7876857749469239</v>
      </c>
      <c r="CP17" s="178">
        <f>CP$1*'Comp 02'!CP21</f>
        <v>8.0473159669898031</v>
      </c>
      <c r="CQ17" s="178">
        <f>CQ$1*'Comp 02'!CQ21</f>
        <v>4.0238282686069287</v>
      </c>
      <c r="CR17" s="178">
        <f>CR$1*'Comp 02'!CR21</f>
        <v>14.045303689936357</v>
      </c>
      <c r="CS17" s="178">
        <f>CS$1*'Comp 02'!CS21</f>
        <v>8.4615384615384617</v>
      </c>
      <c r="CT17" s="178">
        <f>CT$1*'Comp 02'!CT21</f>
        <v>90.625000000000014</v>
      </c>
      <c r="CU17" s="178">
        <f>CU$1*'Comp 02'!CU21</f>
        <v>1.2064860104839086</v>
      </c>
      <c r="CV17" s="178">
        <f>CV$1*'Comp 02'!CV21</f>
        <v>0</v>
      </c>
      <c r="CW17" s="178">
        <f>CW$1*'Comp 02'!CW21</f>
        <v>0</v>
      </c>
      <c r="CX17" s="178">
        <f>CX$1*'Comp 02'!CX21</f>
        <v>5.8447352766210603</v>
      </c>
      <c r="CY17" s="178">
        <f>CY$1*'Comp 02'!CY21</f>
        <v>8.2037163869717116</v>
      </c>
      <c r="CZ17" s="178">
        <f>CZ$1*'Comp 02'!CZ21</f>
        <v>1.7822866760964835</v>
      </c>
      <c r="DA17" s="178">
        <f>DA$1*'Comp 02'!DA21</f>
        <v>7.7313170365680914</v>
      </c>
      <c r="DB17" s="178">
        <f>DB$1*'Comp 02'!DB21</f>
        <v>21.961352422083113</v>
      </c>
      <c r="DC17" s="178">
        <f>DC$1*'Comp 02'!DC21</f>
        <v>22.669254790586841</v>
      </c>
      <c r="DD17" s="178">
        <f>DD$1*'Comp 02'!DD21</f>
        <v>0</v>
      </c>
      <c r="DE17" s="178">
        <f>DE$1*'Comp 02'!DE21</f>
        <v>7.7936371987258539</v>
      </c>
      <c r="DF17" s="178">
        <f>DF$1*'Comp 02'!DF21</f>
        <v>2.2547219992070113</v>
      </c>
      <c r="DG17" s="178">
        <f>DG$1*'Comp 02'!DG21</f>
        <v>25.454949529956657</v>
      </c>
      <c r="DH17" s="178">
        <f>DH$1*'Comp 02'!DH21</f>
        <v>0</v>
      </c>
      <c r="DI17" s="178">
        <f>DI$1*'Comp 02'!DI21</f>
        <v>33.97743056442296</v>
      </c>
      <c r="DJ17" s="178">
        <f>DJ$1*'Comp 02'!DJ21</f>
        <v>22.128898599457688</v>
      </c>
      <c r="DK17" s="178">
        <f>DK$1*'Comp 02'!DK21</f>
        <v>1.9445636914812547</v>
      </c>
      <c r="DL17" s="178">
        <f>DL$1*'Comp 02'!DL21</f>
        <v>25.961767744326981</v>
      </c>
      <c r="DM17" s="178">
        <f>DM$1*'Comp 02'!DM21</f>
        <v>12.457142277665607</v>
      </c>
      <c r="DN17" s="178">
        <f>DN$1*'Comp 02'!DN21</f>
        <v>5.2580537562077785</v>
      </c>
      <c r="DO17" s="178">
        <f>DO$1*'Comp 02'!DO21</f>
        <v>0</v>
      </c>
      <c r="DP17" s="178">
        <f>DP$1*'Comp 02'!DP21</f>
        <v>40.843103562096964</v>
      </c>
      <c r="DQ17" s="178">
        <f>DQ$1*'Comp 02'!DQ21</f>
        <v>6.6197673522374858</v>
      </c>
    </row>
    <row r="18" spans="1:121" x14ac:dyDescent="0.2">
      <c r="A18" s="3" t="s">
        <v>94</v>
      </c>
      <c r="B18" s="178">
        <f>B$1*'Comp 02'!B22</f>
        <v>10.304054054054049</v>
      </c>
      <c r="C18" s="178">
        <f>C$1*'Comp 02'!C22</f>
        <v>16.646536427158672</v>
      </c>
      <c r="D18" s="178">
        <f>D$1*'Comp 02'!D22</f>
        <v>22.958294907265085</v>
      </c>
      <c r="E18" s="178">
        <f>E$1*'Comp 02'!E22</f>
        <v>39.726027397260275</v>
      </c>
      <c r="F18" s="178">
        <f>F$1*'Comp 02'!F22</f>
        <v>6.6666666666666679</v>
      </c>
      <c r="G18" s="178">
        <f>G$1*'Comp 02'!G22</f>
        <v>4.7435897435897436</v>
      </c>
      <c r="H18" s="178">
        <f>H$1*'Comp 02'!H22</f>
        <v>7.2177419354838692</v>
      </c>
      <c r="I18" s="178">
        <f>I$1*'Comp 02'!I22</f>
        <v>5.2549019607843146</v>
      </c>
      <c r="J18" s="178">
        <f>J$1*'Comp 02'!J22</f>
        <v>0</v>
      </c>
      <c r="K18" s="178">
        <f>K$1*'Comp 02'!K22</f>
        <v>5.6473421541318496</v>
      </c>
      <c r="L18" s="178">
        <f>L$1*'Comp 02'!L22</f>
        <v>34.308739034535321</v>
      </c>
      <c r="M18" s="178">
        <f>M$1*'Comp 02'!M22</f>
        <v>12.189211048146703</v>
      </c>
      <c r="N18" s="178">
        <f>N$1*'Comp 02'!N22</f>
        <v>38.586956521739133</v>
      </c>
      <c r="O18" s="178">
        <f>O$1*'Comp 02'!O22</f>
        <v>1.1882641994792309</v>
      </c>
      <c r="P18" s="178">
        <f>P$1*'Comp 02'!P22</f>
        <v>9.8970194380772938</v>
      </c>
      <c r="Q18" s="178">
        <f>Q$1*'Comp 02'!Q22</f>
        <v>36.507785417278512</v>
      </c>
      <c r="R18" s="178">
        <f>R$1*'Comp 02'!R22</f>
        <v>0.14826008047582193</v>
      </c>
      <c r="S18" s="178">
        <f>S$1*'Comp 02'!S22</f>
        <v>0</v>
      </c>
      <c r="T18" s="178">
        <f>T$1*'Comp 02'!T22</f>
        <v>13.223663918871479</v>
      </c>
      <c r="U18" s="178">
        <f>U$1*'Comp 02'!U22</f>
        <v>5.6466763005780347</v>
      </c>
      <c r="V18" s="178">
        <f>V$1*'Comp 02'!V22</f>
        <v>56.844285445302191</v>
      </c>
      <c r="W18" s="178">
        <f>W$1*'Comp 02'!W22</f>
        <v>1.2384713007029045</v>
      </c>
      <c r="X18" s="178">
        <f>X$1*'Comp 02'!X22</f>
        <v>0.13119781904924174</v>
      </c>
      <c r="Y18" s="178">
        <f>Y$1*'Comp 02'!Y22</f>
        <v>7.5082496828685095</v>
      </c>
      <c r="Z18" s="178">
        <f>Z$1*'Comp 02'!Z22</f>
        <v>41.90016057003529</v>
      </c>
      <c r="AA18" s="178">
        <f>AA$1*'Comp 02'!AA22</f>
        <v>0</v>
      </c>
      <c r="AB18" s="178">
        <f>AB$1*'Comp 02'!AB22</f>
        <v>37.41496598639457</v>
      </c>
      <c r="AC18" s="178">
        <f>AC$1*'Comp 02'!AC22</f>
        <v>10</v>
      </c>
      <c r="AD18" s="178">
        <f>AD$1*'Comp 02'!AD22</f>
        <v>35.700056915196321</v>
      </c>
      <c r="AE18" s="178">
        <f>AE$1*'Comp 02'!AE22</f>
        <v>69.296766432285921</v>
      </c>
      <c r="AF18" s="178">
        <f>AF$1*'Comp 02'!AF22</f>
        <v>5.928571428571427</v>
      </c>
      <c r="AG18" s="178">
        <f>AG$1*'Comp 02'!AG22</f>
        <v>72.698340512063709</v>
      </c>
      <c r="AH18" s="178">
        <f>AH$1*'Comp 02'!AH22</f>
        <v>3.1037098332973474</v>
      </c>
      <c r="AI18" s="178">
        <f>AI$1*'Comp 02'!AI22</f>
        <v>3.1574243176811811</v>
      </c>
      <c r="AJ18" s="178">
        <f>AJ$1*'Comp 02'!AJ22</f>
        <v>5.6666666666666661</v>
      </c>
      <c r="AK18" s="178">
        <f>AK$1*'Comp 02'!AK22</f>
        <v>35.56905857783984</v>
      </c>
      <c r="AL18" s="178">
        <f>AL$1*'Comp 02'!AL22</f>
        <v>0</v>
      </c>
      <c r="AM18" s="178">
        <f>AM$1*'Comp 02'!AM22</f>
        <v>32.333333333333293</v>
      </c>
      <c r="AN18" s="178">
        <f>AN$1*'Comp 02'!AN22</f>
        <v>63.730329426305268</v>
      </c>
      <c r="AO18" s="178">
        <f>AO$1*'Comp 02'!AO22</f>
        <v>6.572438162544163</v>
      </c>
      <c r="AP18" s="178">
        <f>AP$1*'Comp 02'!AP22</f>
        <v>26.827797721436081</v>
      </c>
      <c r="AQ18" s="178">
        <f>AQ$1*'Comp 02'!AQ22</f>
        <v>28.53247397124445</v>
      </c>
      <c r="AR18" s="178">
        <f>AR$1*'Comp 02'!AR22</f>
        <v>0.44379952648287513</v>
      </c>
      <c r="AS18" s="178">
        <f>AS$1*'Comp 02'!AS22</f>
        <v>31.676966187849473</v>
      </c>
      <c r="AT18" s="178">
        <f>AT$1*'Comp 02'!AT22</f>
        <v>28.282763156305201</v>
      </c>
      <c r="AU18" s="178">
        <f>AU$1*'Comp 02'!AU22</f>
        <v>0</v>
      </c>
      <c r="AV18" s="178">
        <f>AV$1*'Comp 02'!AV22</f>
        <v>25.813604783465895</v>
      </c>
      <c r="AW18" s="178">
        <f>AW$1*'Comp 02'!AW22</f>
        <v>2.3426597659084794E-2</v>
      </c>
      <c r="AX18" s="178">
        <f>AX$1*'Comp 02'!AX22</f>
        <v>50</v>
      </c>
      <c r="AY18" s="178">
        <f>AY$1*'Comp 02'!AY22</f>
        <v>0</v>
      </c>
      <c r="AZ18" s="178">
        <f>AZ$1*'Comp 02'!AZ22</f>
        <v>13.576499220102992</v>
      </c>
      <c r="BA18" s="178">
        <f>BA$1*'Comp 02'!BA22</f>
        <v>1.0401222372599288</v>
      </c>
      <c r="BB18" s="178">
        <f>BB$1*'Comp 02'!BB22</f>
        <v>0</v>
      </c>
      <c r="BC18" s="178">
        <f>BC$1*'Comp 02'!BC22</f>
        <v>0</v>
      </c>
      <c r="BD18" s="178">
        <f>BD$1*'Comp 02'!BD22</f>
        <v>38.968502894309943</v>
      </c>
      <c r="BE18" s="178">
        <f>BE$1*'Comp 02'!BE22</f>
        <v>4.4342507645259941</v>
      </c>
      <c r="BF18" s="178">
        <f>BF$1*'Comp 02'!BF22</f>
        <v>10</v>
      </c>
      <c r="BG18" s="178">
        <f>BG$1*'Comp 02'!BG22</f>
        <v>29.746635119562455</v>
      </c>
      <c r="BH18" s="178">
        <f>BH$1*'Comp 02'!BH22</f>
        <v>10</v>
      </c>
      <c r="BI18" s="178">
        <f>BI$1*'Comp 02'!BI22</f>
        <v>3.4444983763352308</v>
      </c>
      <c r="BJ18" s="178">
        <f>BJ$1*'Comp 02'!BJ22</f>
        <v>8.5685038093814612</v>
      </c>
      <c r="BK18" s="178">
        <f>BK$1*'Comp 02'!BK22</f>
        <v>9.634585666485215</v>
      </c>
      <c r="BL18" s="178">
        <f>BL$1*'Comp 02'!BL22</f>
        <v>0.75089084429140551</v>
      </c>
      <c r="BM18" s="178">
        <f>BM$1*'Comp 02'!BM22</f>
        <v>40.916209866875491</v>
      </c>
      <c r="BN18" s="178">
        <f>BN$1*'Comp 02'!BN22</f>
        <v>0.50503389038023061</v>
      </c>
      <c r="BO18" s="178">
        <f>BO$1*'Comp 02'!BO22</f>
        <v>5.7759047941116277</v>
      </c>
      <c r="BP18" s="178">
        <f>BP$1*'Comp 02'!BP22</f>
        <v>6.2109981384210409</v>
      </c>
      <c r="BQ18" s="178">
        <f>BQ$1*'Comp 02'!BQ22</f>
        <v>4.4153041298264366</v>
      </c>
      <c r="BR18" s="178">
        <f>BR$1*'Comp 02'!BR22</f>
        <v>4.5721859788146553</v>
      </c>
      <c r="BS18" s="178">
        <f>BS$1*'Comp 02'!BS22</f>
        <v>3.1698832054545028</v>
      </c>
      <c r="BT18" s="178">
        <f>BT$1*'Comp 02'!BT22</f>
        <v>6.907097400376415</v>
      </c>
      <c r="BU18" s="178">
        <f>BU$1*'Comp 02'!BU22</f>
        <v>4.2592605031358053</v>
      </c>
      <c r="BV18" s="178">
        <f>BV$1*'Comp 02'!BV22</f>
        <v>10.092862705101554</v>
      </c>
      <c r="BW18" s="178">
        <f>BW$1*'Comp 02'!BW22</f>
        <v>5.5424077431010401</v>
      </c>
      <c r="BX18" s="178">
        <f>BX$1*'Comp 02'!BX22</f>
        <v>33.272553408325912</v>
      </c>
      <c r="BY18" s="178">
        <f>BY$1*'Comp 02'!BY22</f>
        <v>52.650176678445227</v>
      </c>
      <c r="BZ18" s="178">
        <f>BZ$1*'Comp 02'!BZ22</f>
        <v>8.1954593128211553</v>
      </c>
      <c r="CA18" s="178">
        <f>CA$1*'Comp 02'!CA22</f>
        <v>16.131281368870525</v>
      </c>
      <c r="CB18" s="178">
        <f>CB$1*'Comp 02'!CB22</f>
        <v>98.505764139993289</v>
      </c>
      <c r="CC18" s="178">
        <f>CC$1*'Comp 02'!CC22</f>
        <v>0</v>
      </c>
      <c r="CD18" s="178">
        <f>CD$1*'Comp 02'!CD22</f>
        <v>12.597949223122733</v>
      </c>
      <c r="CE18" s="178">
        <f>CE$1*'Comp 02'!CE22</f>
        <v>1.1066260522372795</v>
      </c>
      <c r="CF18" s="178">
        <f>CF$1*'Comp 02'!CF22</f>
        <v>1.8518518518518519</v>
      </c>
      <c r="CG18" s="178">
        <f>CG$1*'Comp 02'!CG22</f>
        <v>1.5639147559069824</v>
      </c>
      <c r="CH18" s="178">
        <f>CH$1*'Comp 02'!CH22</f>
        <v>0</v>
      </c>
      <c r="CI18" s="178">
        <f>CI$1*'Comp 02'!CI22</f>
        <v>1.4523808562559009</v>
      </c>
      <c r="CJ18" s="178">
        <f>CJ$1*'Comp 02'!CJ22</f>
        <v>87.869880583585513</v>
      </c>
      <c r="CK18" s="178">
        <f>CK$1*'Comp 02'!CK22</f>
        <v>0</v>
      </c>
      <c r="CL18" s="178">
        <f>CL$1*'Comp 02'!CL22</f>
        <v>8.5057098911786131</v>
      </c>
      <c r="CM18" s="178">
        <f>CM$1*'Comp 02'!CM22</f>
        <v>3.8406488549618274</v>
      </c>
      <c r="CN18" s="178">
        <f>CN$1*'Comp 02'!CN22</f>
        <v>19.642857142857142</v>
      </c>
      <c r="CO18" s="178">
        <f>CO$1*'Comp 02'!CO22</f>
        <v>4.3906581740976653</v>
      </c>
      <c r="CP18" s="178">
        <f>CP$1*'Comp 02'!CP22</f>
        <v>6.8741490991544625</v>
      </c>
      <c r="CQ18" s="178">
        <f>CQ$1*'Comp 02'!CQ22</f>
        <v>7.5009816962323814</v>
      </c>
      <c r="CR18" s="178">
        <f>CR$1*'Comp 02'!CR22</f>
        <v>12.346770421375751</v>
      </c>
      <c r="CS18" s="178">
        <f>CS$1*'Comp 02'!CS22</f>
        <v>10</v>
      </c>
      <c r="CT18" s="178">
        <f>CT$1*'Comp 02'!CT22</f>
        <v>65.625</v>
      </c>
      <c r="CU18" s="178">
        <f>CU$1*'Comp 02'!CU22</f>
        <v>3.7255570894969958</v>
      </c>
      <c r="CV18" s="178">
        <f>CV$1*'Comp 02'!CV22</f>
        <v>0</v>
      </c>
      <c r="CW18" s="178">
        <f>CW$1*'Comp 02'!CW22</f>
        <v>33.805214614087099</v>
      </c>
      <c r="CX18" s="178">
        <f>CX$1*'Comp 02'!CX22</f>
        <v>6.1005353955978592</v>
      </c>
      <c r="CY18" s="178">
        <f>CY$1*'Comp 02'!CY22</f>
        <v>10</v>
      </c>
      <c r="CZ18" s="178">
        <f>CZ$1*'Comp 02'!CZ22</f>
        <v>9.8470811566228802E-3</v>
      </c>
      <c r="DA18" s="178">
        <f>DA$1*'Comp 02'!DA22</f>
        <v>2.5463680629134804</v>
      </c>
      <c r="DB18" s="178">
        <f>DB$1*'Comp 02'!DB22</f>
        <v>11.507599904992905</v>
      </c>
      <c r="DC18" s="178">
        <f>DC$1*'Comp 02'!DC22</f>
        <v>28.393805124448278</v>
      </c>
      <c r="DD18" s="178">
        <f>DD$1*'Comp 02'!DD22</f>
        <v>0</v>
      </c>
      <c r="DE18" s="178">
        <f>DE$1*'Comp 02'!DE22</f>
        <v>12.429637626352864</v>
      </c>
      <c r="DF18" s="178">
        <f>DF$1*'Comp 02'!DF22</f>
        <v>0</v>
      </c>
      <c r="DG18" s="178">
        <f>DG$1*'Comp 02'!DG22</f>
        <v>12.022256157491423</v>
      </c>
      <c r="DH18" s="178">
        <f>DH$1*'Comp 02'!DH22</f>
        <v>0</v>
      </c>
      <c r="DI18" s="178">
        <f>DI$1*'Comp 02'!DI22</f>
        <v>33.212439282075479</v>
      </c>
      <c r="DJ18" s="178">
        <f>DJ$1*'Comp 02'!DJ22</f>
        <v>20.903353178250384</v>
      </c>
      <c r="DK18" s="178">
        <f>DK$1*'Comp 02'!DK22</f>
        <v>15.215715073612413</v>
      </c>
      <c r="DL18" s="178">
        <f>DL$1*'Comp 02'!DL22</f>
        <v>32.915295885948126</v>
      </c>
      <c r="DM18" s="178">
        <f>DM$1*'Comp 02'!DM22</f>
        <v>6.8437942669324183</v>
      </c>
      <c r="DN18" s="178">
        <f>DN$1*'Comp 02'!DN22</f>
        <v>3.6986445831145622</v>
      </c>
      <c r="DO18" s="178">
        <f>DO$1*'Comp 02'!DO22</f>
        <v>0</v>
      </c>
      <c r="DP18" s="178">
        <f>DP$1*'Comp 02'!DP22</f>
        <v>37.865073179139976</v>
      </c>
      <c r="DQ18" s="178">
        <f>DQ$1*'Comp 02'!DQ22</f>
        <v>12.157208488301279</v>
      </c>
    </row>
    <row r="19" spans="1:121" x14ac:dyDescent="0.2">
      <c r="A19" s="3" t="s">
        <v>94</v>
      </c>
      <c r="B19" s="178">
        <f>B$1*'Comp 02'!B23</f>
        <v>34.966216216216218</v>
      </c>
      <c r="C19" s="178">
        <f>C$1*'Comp 02'!C23</f>
        <v>15.202802991217858</v>
      </c>
      <c r="D19" s="178">
        <f>D$1*'Comp 02'!D23</f>
        <v>70.396557024285272</v>
      </c>
      <c r="E19" s="178">
        <f>E$1*'Comp 02'!E23</f>
        <v>65.753424657534254</v>
      </c>
      <c r="F19" s="178">
        <f>F$1*'Comp 02'!F23</f>
        <v>0.16393442622950716</v>
      </c>
      <c r="G19" s="178">
        <f>G$1*'Comp 02'!G23</f>
        <v>6.4743589743589753</v>
      </c>
      <c r="H19" s="178">
        <f>H$1*'Comp 02'!H23</f>
        <v>7.0161290322580632</v>
      </c>
      <c r="I19" s="178">
        <f>I$1*'Comp 02'!I23</f>
        <v>0.58823529411764763</v>
      </c>
      <c r="J19" s="178">
        <f>J$1*'Comp 02'!J23</f>
        <v>0</v>
      </c>
      <c r="K19" s="178">
        <f>K$1*'Comp 02'!K23</f>
        <v>5.0925603528319394</v>
      </c>
      <c r="L19" s="178">
        <f>L$1*'Comp 02'!L23</f>
        <v>37.624064686003976</v>
      </c>
      <c r="M19" s="178">
        <f>M$1*'Comp 02'!M23</f>
        <v>2.2892339966905477</v>
      </c>
      <c r="N19" s="178">
        <f>N$1*'Comp 02'!N23</f>
        <v>42.934782608695656</v>
      </c>
      <c r="O19" s="178">
        <f>O$1*'Comp 02'!O23</f>
        <v>0.23931017413091329</v>
      </c>
      <c r="P19" s="178">
        <f>P$1*'Comp 02'!P23</f>
        <v>9.9932731272636559</v>
      </c>
      <c r="Q19" s="178">
        <f>Q$1*'Comp 02'!Q23</f>
        <v>38.035631091093258</v>
      </c>
      <c r="R19" s="178">
        <f>R$1*'Comp 02'!R23</f>
        <v>8.1949895446294899E-2</v>
      </c>
      <c r="S19" s="178">
        <f>S$1*'Comp 02'!S23</f>
        <v>7.6098993032948643</v>
      </c>
      <c r="T19" s="178">
        <f>T$1*'Comp 02'!T23</f>
        <v>6.0757115920498421</v>
      </c>
      <c r="U19" s="178">
        <f>U$1*'Comp 02'!U23</f>
        <v>10</v>
      </c>
      <c r="V19" s="178">
        <f>V$1*'Comp 02'!V23</f>
        <v>11.823647294589177</v>
      </c>
      <c r="W19" s="178">
        <f>W$1*'Comp 02'!W23</f>
        <v>1.3244484142411461</v>
      </c>
      <c r="X19" s="178">
        <f>X$1*'Comp 02'!X23</f>
        <v>8.7557030277893002</v>
      </c>
      <c r="Y19" s="178">
        <f>Y$1*'Comp 02'!Y23</f>
        <v>4.1664570617878534</v>
      </c>
      <c r="Z19" s="178">
        <f>Z$1*'Comp 02'!Z23</f>
        <v>44.697729035430449</v>
      </c>
      <c r="AA19" s="178">
        <f>AA$1*'Comp 02'!AA23</f>
        <v>0</v>
      </c>
      <c r="AB19" s="178">
        <f>AB$1*'Comp 02'!AB23</f>
        <v>34.013605442176882</v>
      </c>
      <c r="AC19" s="178">
        <f>AC$1*'Comp 02'!AC23</f>
        <v>8.7796776398992407</v>
      </c>
      <c r="AD19" s="178">
        <f>AD$1*'Comp 02'!AD23</f>
        <v>24.690523619806452</v>
      </c>
      <c r="AE19" s="178">
        <f>AE$1*'Comp 02'!AE23</f>
        <v>47.0618354964815</v>
      </c>
      <c r="AF19" s="178">
        <f>AF$1*'Comp 02'!AF23</f>
        <v>4.2</v>
      </c>
      <c r="AG19" s="178">
        <f>AG$1*'Comp 02'!AG23</f>
        <v>52.445194375992486</v>
      </c>
      <c r="AH19" s="178">
        <f>AH$1*'Comp 02'!AH23</f>
        <v>4.5469260860674234</v>
      </c>
      <c r="AI19" s="178">
        <f>AI$1*'Comp 02'!AI23</f>
        <v>2.8890479100538946</v>
      </c>
      <c r="AJ19" s="178">
        <f>AJ$1*'Comp 02'!AJ23</f>
        <v>3.3333333333333339</v>
      </c>
      <c r="AK19" s="178">
        <f>AK$1*'Comp 02'!AK23</f>
        <v>12.151700208901573</v>
      </c>
      <c r="AL19" s="178">
        <f>AL$1*'Comp 02'!AL23</f>
        <v>0</v>
      </c>
      <c r="AM19" s="178">
        <f>AM$1*'Comp 02'!AM23</f>
        <v>0</v>
      </c>
      <c r="AN19" s="178">
        <f>AN$1*'Comp 02'!AN23</f>
        <v>20.051255864403252</v>
      </c>
      <c r="AO19" s="178">
        <f>AO$1*'Comp 02'!AO23</f>
        <v>10</v>
      </c>
      <c r="AP19" s="178">
        <f>AP$1*'Comp 02'!AP23</f>
        <v>14.514487640710279</v>
      </c>
      <c r="AQ19" s="178">
        <f>AQ$1*'Comp 02'!AQ23</f>
        <v>32.044290199966973</v>
      </c>
      <c r="AR19" s="178">
        <f>AR$1*'Comp 02'!AR23</f>
        <v>0.7288895875045025</v>
      </c>
      <c r="AS19" s="178">
        <f>AS$1*'Comp 02'!AS23</f>
        <v>19.523051650363239</v>
      </c>
      <c r="AT19" s="178">
        <f>AT$1*'Comp 02'!AT23</f>
        <v>49.304128361531347</v>
      </c>
      <c r="AU19" s="178">
        <f>AU$1*'Comp 02'!AU23</f>
        <v>0</v>
      </c>
      <c r="AV19" s="178">
        <f>AV$1*'Comp 02'!AV23</f>
        <v>24.177041133999857</v>
      </c>
      <c r="AW19" s="178">
        <f>AW$1*'Comp 02'!AW23</f>
        <v>0.28089791072741122</v>
      </c>
      <c r="AX19" s="178">
        <f>AX$1*'Comp 02'!AX23</f>
        <v>50</v>
      </c>
      <c r="AY19" s="178">
        <f>AY$1*'Comp 02'!AY23</f>
        <v>9.2569179617512916</v>
      </c>
      <c r="AZ19" s="178">
        <f>AZ$1*'Comp 02'!AZ23</f>
        <v>21.36240074660552</v>
      </c>
      <c r="BA19" s="178">
        <f>BA$1*'Comp 02'!BA23</f>
        <v>0.38201927246968842</v>
      </c>
      <c r="BB19" s="178">
        <f>BB$1*'Comp 02'!BB23</f>
        <v>0</v>
      </c>
      <c r="BC19" s="178">
        <f>BC$1*'Comp 02'!BC23</f>
        <v>50</v>
      </c>
      <c r="BD19" s="178">
        <f>BD$1*'Comp 02'!BD23</f>
        <v>42.291765665229192</v>
      </c>
      <c r="BE19" s="178">
        <f>BE$1*'Comp 02'!BE23</f>
        <v>5.1070336391437303</v>
      </c>
      <c r="BF19" s="178">
        <f>BF$1*'Comp 02'!BF23</f>
        <v>9.68</v>
      </c>
      <c r="BG19" s="178">
        <f>BG$1*'Comp 02'!BG23</f>
        <v>28.63833718094082</v>
      </c>
      <c r="BH19" s="178">
        <f>BH$1*'Comp 02'!BH23</f>
        <v>8.1011729184382677</v>
      </c>
      <c r="BI19" s="178">
        <f>BI$1*'Comp 02'!BI23</f>
        <v>3.1991305804348276</v>
      </c>
      <c r="BJ19" s="178">
        <f>BJ$1*'Comp 02'!BJ23</f>
        <v>8.8901649357820283</v>
      </c>
      <c r="BK19" s="178">
        <f>BK$1*'Comp 02'!BK23</f>
        <v>9.2025254328089741</v>
      </c>
      <c r="BL19" s="178">
        <f>BL$1*'Comp 02'!BL23</f>
        <v>0.74902132590907167</v>
      </c>
      <c r="BM19" s="178">
        <f>BM$1*'Comp 02'!BM23</f>
        <v>46.802401461759324</v>
      </c>
      <c r="BN19" s="178">
        <f>BN$1*'Comp 02'!BN23</f>
        <v>0.14956451779005508</v>
      </c>
      <c r="BO19" s="178">
        <f>BO$1*'Comp 02'!BO23</f>
        <v>4.3836884639529057</v>
      </c>
      <c r="BP19" s="178">
        <f>BP$1*'Comp 02'!BP23</f>
        <v>5.9727465608285781</v>
      </c>
      <c r="BQ19" s="178">
        <f>BQ$1*'Comp 02'!BQ23</f>
        <v>3.188103899886281</v>
      </c>
      <c r="BR19" s="178">
        <f>BR$1*'Comp 02'!BR23</f>
        <v>4.9830633283598758</v>
      </c>
      <c r="BS19" s="178">
        <f>BS$1*'Comp 02'!BS23</f>
        <v>1.6660875611364707</v>
      </c>
      <c r="BT19" s="178">
        <f>BT$1*'Comp 02'!BT23</f>
        <v>5.4185654940398837</v>
      </c>
      <c r="BU19" s="178">
        <f>BU$1*'Comp 02'!BU23</f>
        <v>4.7133819942697546</v>
      </c>
      <c r="BV19" s="178">
        <f>BV$1*'Comp 02'!BV23</f>
        <v>12.974626377457248</v>
      </c>
      <c r="BW19" s="178">
        <f>BW$1*'Comp 02'!BW23</f>
        <v>7.797869381457744</v>
      </c>
      <c r="BX19" s="178">
        <f>BX$1*'Comp 02'!BX23</f>
        <v>2.1830864234961536</v>
      </c>
      <c r="BY19" s="178">
        <f>BY$1*'Comp 02'!BY23</f>
        <v>40.047114252061249</v>
      </c>
      <c r="BZ19" s="178">
        <f>BZ$1*'Comp 02'!BZ23</f>
        <v>2.3810813757873817</v>
      </c>
      <c r="CA19" s="178">
        <f>CA$1*'Comp 02'!CA23</f>
        <v>14.048843614347987</v>
      </c>
      <c r="CB19" s="178">
        <f>CB$1*'Comp 02'!CB23</f>
        <v>99.868238859945279</v>
      </c>
      <c r="CC19" s="178">
        <f>CC$1*'Comp 02'!CC23</f>
        <v>2.3840546246206626</v>
      </c>
      <c r="CD19" s="178">
        <f>CD$1*'Comp 02'!CD23</f>
        <v>9.5914227760069544</v>
      </c>
      <c r="CE19" s="178">
        <f>CE$1*'Comp 02'!CE23</f>
        <v>2.1865978939976203</v>
      </c>
      <c r="CF19" s="178">
        <f>CF$1*'Comp 02'!CF23</f>
        <v>10.185185185185185</v>
      </c>
      <c r="CG19" s="178">
        <f>CG$1*'Comp 02'!CG23</f>
        <v>2.06987543781799</v>
      </c>
      <c r="CH19" s="178">
        <f>CH$1*'Comp 02'!CH23</f>
        <v>0</v>
      </c>
      <c r="CI19" s="178">
        <f>CI$1*'Comp 02'!CI23</f>
        <v>3.3183908292025861</v>
      </c>
      <c r="CJ19" s="178">
        <f>CJ$1*'Comp 02'!CJ23</f>
        <v>82.206532079034773</v>
      </c>
      <c r="CK19" s="178">
        <f>CK$1*'Comp 02'!CK23</f>
        <v>0</v>
      </c>
      <c r="CL19" s="178">
        <f>CL$1*'Comp 02'!CL23</f>
        <v>7.0447993613089581</v>
      </c>
      <c r="CM19" s="178">
        <f>CM$1*'Comp 02'!CM23</f>
        <v>46.922709923664122</v>
      </c>
      <c r="CN19" s="178">
        <f>CN$1*'Comp 02'!CN23</f>
        <v>30.357142857142858</v>
      </c>
      <c r="CO19" s="178">
        <f>CO$1*'Comp 02'!CO23</f>
        <v>6.5817409766454347</v>
      </c>
      <c r="CP19" s="178">
        <f>CP$1*'Comp 02'!CP23</f>
        <v>7.4000909374484314</v>
      </c>
      <c r="CQ19" s="178">
        <f>CQ$1*'Comp 02'!CQ23</f>
        <v>1.9926624393898618</v>
      </c>
      <c r="CR19" s="178">
        <f>CR$1*'Comp 02'!CR23</f>
        <v>3.6750689091151658</v>
      </c>
      <c r="CS19" s="178">
        <f>CS$1*'Comp 02'!CS23</f>
        <v>5.6410256410256414</v>
      </c>
      <c r="CT19" s="178">
        <f>CT$1*'Comp 02'!CT23</f>
        <v>62.500000000000007</v>
      </c>
      <c r="CU19" s="178">
        <f>CU$1*'Comp 02'!CU23</f>
        <v>1.7287379004171344</v>
      </c>
      <c r="CV19" s="178">
        <f>CV$1*'Comp 02'!CV23</f>
        <v>3.6856487676500791</v>
      </c>
      <c r="CW19" s="178">
        <f>CW$1*'Comp 02'!CW23</f>
        <v>49.125477827283824</v>
      </c>
      <c r="CX19" s="178">
        <f>CX$1*'Comp 02'!CX23</f>
        <v>6.5348007138607986</v>
      </c>
      <c r="CY19" s="178">
        <f>CY$1*'Comp 02'!CY23</f>
        <v>7.603778128243448</v>
      </c>
      <c r="CZ19" s="178">
        <f>CZ$1*'Comp 02'!CZ23</f>
        <v>0.15441226187753518</v>
      </c>
      <c r="DA19" s="178">
        <f>DA$1*'Comp 02'!DA23</f>
        <v>4.6134441317782748</v>
      </c>
      <c r="DB19" s="178">
        <f>DB$1*'Comp 02'!DB23</f>
        <v>2.8720147969910856</v>
      </c>
      <c r="DC19" s="178">
        <f>DC$1*'Comp 02'!DC23</f>
        <v>17.488439548106875</v>
      </c>
      <c r="DD19" s="178">
        <f>DD$1*'Comp 02'!DD23</f>
        <v>0</v>
      </c>
      <c r="DE19" s="178">
        <f>DE$1*'Comp 02'!DE23</f>
        <v>3.9425887663894672</v>
      </c>
      <c r="DF19" s="178">
        <f>DF$1*'Comp 02'!DF23</f>
        <v>1.7160272773284788</v>
      </c>
      <c r="DG19" s="178">
        <f>DG$1*'Comp 02'!DG23</f>
        <v>5.030223015120864</v>
      </c>
      <c r="DH19" s="178">
        <f>DH$1*'Comp 02'!DH23</f>
        <v>0</v>
      </c>
      <c r="DI19" s="178">
        <f>DI$1*'Comp 02'!DI23</f>
        <v>38.873859167883658</v>
      </c>
      <c r="DJ19" s="178">
        <f>DJ$1*'Comp 02'!DJ23</f>
        <v>10.238508452072287</v>
      </c>
      <c r="DK19" s="178">
        <f>DK$1*'Comp 02'!DK23</f>
        <v>7.2906805816874716</v>
      </c>
      <c r="DL19" s="178">
        <f>DL$1*'Comp 02'!DL23</f>
        <v>9.1822597612562671</v>
      </c>
      <c r="DM19" s="178">
        <f>DM$1*'Comp 02'!DM23</f>
        <v>6.0175342159864122</v>
      </c>
      <c r="DN19" s="178">
        <f>DN$1*'Comp 02'!DN23</f>
        <v>6.271074317863552</v>
      </c>
      <c r="DO19" s="178">
        <f>DO$1*'Comp 02'!DO23</f>
        <v>0</v>
      </c>
      <c r="DP19" s="178">
        <f>DP$1*'Comp 02'!DP23</f>
        <v>15.817456475341286</v>
      </c>
      <c r="DQ19" s="178">
        <f>DQ$1*'Comp 02'!DQ23</f>
        <v>1.2381687265841255</v>
      </c>
    </row>
    <row r="20" spans="1:121" x14ac:dyDescent="0.2">
      <c r="A20" s="3" t="s">
        <v>94</v>
      </c>
      <c r="B20" s="178">
        <f>B$1*'Comp 02'!B24</f>
        <v>33.445945945945944</v>
      </c>
      <c r="C20" s="178">
        <f>C$1*'Comp 02'!C24</f>
        <v>6.7545560853322328</v>
      </c>
      <c r="D20" s="178">
        <f>D$1*'Comp 02'!D24</f>
        <v>51.859821703043345</v>
      </c>
      <c r="E20" s="178">
        <f>E$1*'Comp 02'!E24</f>
        <v>35.61643835616438</v>
      </c>
      <c r="F20" s="178">
        <f>F$1*'Comp 02'!F24</f>
        <v>6.7759562841530059</v>
      </c>
      <c r="G20" s="178">
        <f>G$1*'Comp 02'!G24</f>
        <v>5.0000000000000009</v>
      </c>
      <c r="H20" s="178">
        <f>H$1*'Comp 02'!H24</f>
        <v>0</v>
      </c>
      <c r="I20" s="178">
        <f>I$1*'Comp 02'!I24</f>
        <v>5.1372549019607865</v>
      </c>
      <c r="J20" s="178">
        <f>J$1*'Comp 02'!J24</f>
        <v>0</v>
      </c>
      <c r="K20" s="178">
        <f>K$1*'Comp 02'!K24</f>
        <v>8.2381615598885798</v>
      </c>
      <c r="L20" s="178">
        <f>L$1*'Comp 02'!L24</f>
        <v>52.372077480430079</v>
      </c>
      <c r="M20" s="178">
        <f>M$1*'Comp 02'!M24</f>
        <v>23.341707423500026</v>
      </c>
      <c r="N20" s="178">
        <f>N$1*'Comp 02'!N24</f>
        <v>48.913043478260867</v>
      </c>
      <c r="O20" s="178">
        <f>O$1*'Comp 02'!O24</f>
        <v>7.4429260442627827</v>
      </c>
      <c r="P20" s="178">
        <f>P$1*'Comp 02'!P24</f>
        <v>9.9936763300637281</v>
      </c>
      <c r="Q20" s="178">
        <f>Q$1*'Comp 02'!Q24</f>
        <v>27.048408322056094</v>
      </c>
      <c r="R20" s="178">
        <f>R$1*'Comp 02'!R24</f>
        <v>0.20105578475416799</v>
      </c>
      <c r="S20" s="178">
        <f>S$1*'Comp 02'!S24</f>
        <v>6.0410328478774451</v>
      </c>
      <c r="T20" s="178">
        <f>T$1*'Comp 02'!T24</f>
        <v>27.771548975494962</v>
      </c>
      <c r="U20" s="178">
        <f>U$1*'Comp 02'!U24</f>
        <v>10</v>
      </c>
      <c r="V20" s="178">
        <f>V$1*'Comp 02'!V24</f>
        <v>17.598343685300208</v>
      </c>
      <c r="W20" s="178">
        <f>W$1*'Comp 02'!W24</f>
        <v>5.7192231680659056</v>
      </c>
      <c r="X20" s="178">
        <f>X$1*'Comp 02'!X24</f>
        <v>0</v>
      </c>
      <c r="Y20" s="178">
        <f>Y$1*'Comp 02'!Y24</f>
        <v>4.424555949630661</v>
      </c>
      <c r="Z20" s="178">
        <f>Z$1*'Comp 02'!Z24</f>
        <v>44.054206671804842</v>
      </c>
      <c r="AA20" s="178">
        <f>AA$1*'Comp 02'!AA24</f>
        <v>0</v>
      </c>
      <c r="AB20" s="178">
        <f>AB$1*'Comp 02'!AB24</f>
        <v>34.013605442176882</v>
      </c>
      <c r="AC20" s="178">
        <f>AC$1*'Comp 02'!AC24</f>
        <v>5.5749013625918087</v>
      </c>
      <c r="AD20" s="178">
        <f>AD$1*'Comp 02'!AD24</f>
        <v>39.826408651109794</v>
      </c>
      <c r="AE20" s="178">
        <f>AE$1*'Comp 02'!AE24</f>
        <v>56.836716071341364</v>
      </c>
      <c r="AF20" s="178">
        <f>AF$1*'Comp 02'!AF24</f>
        <v>6.371428571428571</v>
      </c>
      <c r="AG20" s="178">
        <f>AG$1*'Comp 02'!AG24</f>
        <v>40.010214987163444</v>
      </c>
      <c r="AH20" s="178">
        <f>AH$1*'Comp 02'!AH24</f>
        <v>6.6954848569111398</v>
      </c>
      <c r="AI20" s="178">
        <f>AI$1*'Comp 02'!AI24</f>
        <v>1.2143663482272329</v>
      </c>
      <c r="AJ20" s="178">
        <f>AJ$1*'Comp 02'!AJ24</f>
        <v>6.6666666666666679</v>
      </c>
      <c r="AK20" s="178">
        <f>AK$1*'Comp 02'!AK24</f>
        <v>26.044642598964142</v>
      </c>
      <c r="AL20" s="178">
        <f>AL$1*'Comp 02'!AL24</f>
        <v>0</v>
      </c>
      <c r="AM20" s="178">
        <f>AM$1*'Comp 02'!AM24</f>
        <v>48.999999999999964</v>
      </c>
      <c r="AN20" s="178">
        <f>AN$1*'Comp 02'!AN24</f>
        <v>55.208944940337872</v>
      </c>
      <c r="AO20" s="178">
        <f>AO$1*'Comp 02'!AO24</f>
        <v>8.0565371024735271</v>
      </c>
      <c r="AP20" s="178">
        <f>AP$1*'Comp 02'!AP24</f>
        <v>37.227278244454283</v>
      </c>
      <c r="AQ20" s="178">
        <f>AQ$1*'Comp 02'!AQ24</f>
        <v>37.109568666336173</v>
      </c>
      <c r="AR20" s="178">
        <f>AR$1*'Comp 02'!AR24</f>
        <v>0.29936298452597415</v>
      </c>
      <c r="AS20" s="178">
        <f>AS$1*'Comp 02'!AS24</f>
        <v>45.615429315080441</v>
      </c>
      <c r="AT20" s="178">
        <f>AT$1*'Comp 02'!AT24</f>
        <v>36.561835865986346</v>
      </c>
      <c r="AU20" s="178">
        <f>AU$1*'Comp 02'!AU24</f>
        <v>0</v>
      </c>
      <c r="AV20" s="178">
        <f>AV$1*'Comp 02'!AV24</f>
        <v>30.46850236055522</v>
      </c>
      <c r="AW20" s="178">
        <f>AW$1*'Comp 02'!AW24</f>
        <v>0.1173279332575433</v>
      </c>
      <c r="AX20" s="178">
        <f>AX$1*'Comp 02'!AX24</f>
        <v>40.119760479041915</v>
      </c>
      <c r="AY20" s="178">
        <f>AY$1*'Comp 02'!AY24</f>
        <v>9.3075550024880744</v>
      </c>
      <c r="AZ20" s="178">
        <f>AZ$1*'Comp 02'!AZ24</f>
        <v>17.887069890913754</v>
      </c>
      <c r="BA20" s="178">
        <f>BA$1*'Comp 02'!BA24</f>
        <v>0.48955432323392434</v>
      </c>
      <c r="BB20" s="178">
        <f>BB$1*'Comp 02'!BB24</f>
        <v>0</v>
      </c>
      <c r="BC20" s="178">
        <f>BC$1*'Comp 02'!BC24</f>
        <v>50</v>
      </c>
      <c r="BD20" s="178">
        <f>BD$1*'Comp 02'!BD24</f>
        <v>0.47012543734465595</v>
      </c>
      <c r="BE20" s="178">
        <f>BE$1*'Comp 02'!BE24</f>
        <v>7.9816513761467904</v>
      </c>
      <c r="BF20" s="178">
        <f>BF$1*'Comp 02'!BF24</f>
        <v>8.07</v>
      </c>
      <c r="BG20" s="178">
        <f>BG$1*'Comp 02'!BG24</f>
        <v>2.6853641319385964</v>
      </c>
      <c r="BH20" s="178">
        <f>BH$1*'Comp 02'!BH24</f>
        <v>3.2253119134248909</v>
      </c>
      <c r="BI20" s="178">
        <f>BI$1*'Comp 02'!BI24</f>
        <v>5.4560829919187563</v>
      </c>
      <c r="BJ20" s="178">
        <f>BJ$1*'Comp 02'!BJ24</f>
        <v>9.020176039586195</v>
      </c>
      <c r="BK20" s="178">
        <f>BK$1*'Comp 02'!BK24</f>
        <v>6.1701558646613837</v>
      </c>
      <c r="BL20" s="178">
        <f>BL$1*'Comp 02'!BL24</f>
        <v>0.62004468598318052</v>
      </c>
      <c r="BM20" s="178">
        <f>BM$1*'Comp 02'!BM24</f>
        <v>44.957800400243634</v>
      </c>
      <c r="BN20" s="178">
        <f>BN$1*'Comp 02'!BN24</f>
        <v>0.54104362656333704</v>
      </c>
      <c r="BO20" s="178">
        <f>BO$1*'Comp 02'!BO24</f>
        <v>4.4613134965114378</v>
      </c>
      <c r="BP20" s="178">
        <f>BP$1*'Comp 02'!BP24</f>
        <v>3.7139342426900877</v>
      </c>
      <c r="BQ20" s="178">
        <f>BQ$1*'Comp 02'!BQ24</f>
        <v>4.374987801203428</v>
      </c>
      <c r="BR20" s="178">
        <f>BR$1*'Comp 02'!BR24</f>
        <v>5.6561886426625598</v>
      </c>
      <c r="BS20" s="178">
        <f>BS$1*'Comp 02'!BS24</f>
        <v>3.533924252920714</v>
      </c>
      <c r="BT20" s="178">
        <f>BT$1*'Comp 02'!BT24</f>
        <v>13.723454300229768</v>
      </c>
      <c r="BU20" s="178">
        <f>BU$1*'Comp 02'!BU24</f>
        <v>2.1297819880033098</v>
      </c>
      <c r="BV20" s="178">
        <f>BV$1*'Comp 02'!BV24</f>
        <v>23.44828798402812</v>
      </c>
      <c r="BW20" s="178">
        <f>BW$1*'Comp 02'!BW24</f>
        <v>14.462428815623426</v>
      </c>
      <c r="BX20" s="178">
        <f>BX$1*'Comp 02'!BX24</f>
        <v>29.768668116551805</v>
      </c>
      <c r="BY20" s="178">
        <f>BY$1*'Comp 02'!BY24</f>
        <v>46.878680800942284</v>
      </c>
      <c r="BZ20" s="178">
        <f>BZ$1*'Comp 02'!BZ24</f>
        <v>10</v>
      </c>
      <c r="CA20" s="178">
        <f>CA$1*'Comp 02'!CA24</f>
        <v>25.615744917639553</v>
      </c>
      <c r="CB20" s="178">
        <f>CB$1*'Comp 02'!CB24</f>
        <v>95.545803936326735</v>
      </c>
      <c r="CC20" s="178">
        <f>CC$1*'Comp 02'!CC24</f>
        <v>0</v>
      </c>
      <c r="CD20" s="178">
        <f>CD$1*'Comp 02'!CD24</f>
        <v>28.756132461161076</v>
      </c>
      <c r="CE20" s="178">
        <f>CE$1*'Comp 02'!CE24</f>
        <v>1.3801187980849456</v>
      </c>
      <c r="CF20" s="178">
        <f>CF$1*'Comp 02'!CF24</f>
        <v>4.6296296296296298</v>
      </c>
      <c r="CG20" s="178">
        <f>CG$1*'Comp 02'!CG24</f>
        <v>4.3109203018416631</v>
      </c>
      <c r="CH20" s="178">
        <f>CH$1*'Comp 02'!CH24</f>
        <v>0</v>
      </c>
      <c r="CI20" s="178">
        <f>CI$1*'Comp 02'!CI24</f>
        <v>3.1465373654702349</v>
      </c>
      <c r="CJ20" s="178">
        <f>CJ$1*'Comp 02'!CJ24</f>
        <v>94.769477493126615</v>
      </c>
      <c r="CK20" s="178">
        <f>CK$1*'Comp 02'!CK24</f>
        <v>0</v>
      </c>
      <c r="CL20" s="178">
        <f>CL$1*'Comp 02'!CL24</f>
        <v>11.596543274359593</v>
      </c>
      <c r="CM20" s="178">
        <f>CM$1*'Comp 02'!CM24</f>
        <v>22.304389312977097</v>
      </c>
      <c r="CN20" s="178">
        <f>CN$1*'Comp 02'!CN24</f>
        <v>19.642857142857142</v>
      </c>
      <c r="CO20" s="178">
        <f>CO$1*'Comp 02'!CO24</f>
        <v>0</v>
      </c>
      <c r="CP20" s="178">
        <f>CP$1*'Comp 02'!CP24</f>
        <v>7.6046267553665334</v>
      </c>
      <c r="CQ20" s="178">
        <f>CQ$1*'Comp 02'!CQ24</f>
        <v>3.0686259608977187</v>
      </c>
      <c r="CR20" s="178">
        <f>CR$1*'Comp 02'!CR24</f>
        <v>1.607635013773232</v>
      </c>
      <c r="CS20" s="178">
        <f>CS$1*'Comp 02'!CS24</f>
        <v>7.8205128205128212</v>
      </c>
      <c r="CT20" s="178">
        <f>CT$1*'Comp 02'!CT24</f>
        <v>75</v>
      </c>
      <c r="CU20" s="178">
        <f>CU$1*'Comp 02'!CU24</f>
        <v>2.212719479265485</v>
      </c>
      <c r="CV20" s="178">
        <f>CV$1*'Comp 02'!CV24</f>
        <v>0</v>
      </c>
      <c r="CW20" s="178">
        <f>CW$1*'Comp 02'!CW24</f>
        <v>35.800399400911829</v>
      </c>
      <c r="CX20" s="178">
        <f>CX$1*'Comp 02'!CX24</f>
        <v>7.4598453301606202</v>
      </c>
      <c r="CY20" s="178">
        <f>CY$1*'Comp 02'!CY24</f>
        <v>7.3070054639532671</v>
      </c>
      <c r="CZ20" s="178">
        <f>CZ$1*'Comp 02'!CZ24</f>
        <v>4.2047551489914775E-4</v>
      </c>
      <c r="DA20" s="178">
        <f>DA$1*'Comp 02'!DA24</f>
        <v>7.9528062709328324</v>
      </c>
      <c r="DB20" s="178">
        <f>DB$1*'Comp 02'!DB24</f>
        <v>4.4644695638090015</v>
      </c>
      <c r="DC20" s="178">
        <f>DC$1*'Comp 02'!DC24</f>
        <v>18.099865418843486</v>
      </c>
      <c r="DD20" s="178">
        <f>DD$1*'Comp 02'!DD24</f>
        <v>0</v>
      </c>
      <c r="DE20" s="178">
        <f>DE$1*'Comp 02'!DE24</f>
        <v>13.419203780417821</v>
      </c>
      <c r="DF20" s="178">
        <f>DF$1*'Comp 02'!DF24</f>
        <v>2.5500872410356075</v>
      </c>
      <c r="DG20" s="178">
        <f>DG$1*'Comp 02'!DG24</f>
        <v>18.497250391977502</v>
      </c>
      <c r="DH20" s="178">
        <f>DH$1*'Comp 02'!DH24</f>
        <v>0</v>
      </c>
      <c r="DI20" s="178">
        <f>DI$1*'Comp 02'!DI24</f>
        <v>34.668421705197289</v>
      </c>
      <c r="DJ20" s="178">
        <f>DJ$1*'Comp 02'!DJ24</f>
        <v>9.265202108446541</v>
      </c>
      <c r="DK20" s="178">
        <f>DK$1*'Comp 02'!DK24</f>
        <v>25.749283217547333</v>
      </c>
      <c r="DL20" s="178">
        <f>DL$1*'Comp 02'!DL24</f>
        <v>15.449469568911896</v>
      </c>
      <c r="DM20" s="178">
        <f>DM$1*'Comp 02'!DM24</f>
        <v>0.6044013938406444</v>
      </c>
      <c r="DN20" s="178">
        <f>DN$1*'Comp 02'!DN24</f>
        <v>36.707893880938947</v>
      </c>
      <c r="DO20" s="178">
        <f>DO$1*'Comp 02'!DO24</f>
        <v>0</v>
      </c>
      <c r="DP20" s="178">
        <f>DP$1*'Comp 02'!DP24</f>
        <v>18.793061309021912</v>
      </c>
      <c r="DQ20" s="178">
        <f>DQ$1*'Comp 02'!DQ24</f>
        <v>2.492048730083062</v>
      </c>
    </row>
    <row r="21" spans="1:121" x14ac:dyDescent="0.2">
      <c r="A21" s="3" t="s">
        <v>94</v>
      </c>
      <c r="B21" s="178">
        <f>B$1*'Comp 02'!B25</f>
        <v>39.86486486486487</v>
      </c>
      <c r="C21" s="178">
        <f>C$1*'Comp 02'!C25</f>
        <v>23.290608155020209</v>
      </c>
      <c r="D21" s="178">
        <f>D$1*'Comp 02'!D25</f>
        <v>82.231786043652022</v>
      </c>
      <c r="E21" s="178">
        <f>E$1*'Comp 02'!E25</f>
        <v>76.712328767123296</v>
      </c>
      <c r="F21" s="178">
        <f>F$1*'Comp 02'!F25</f>
        <v>6.9398907103825156</v>
      </c>
      <c r="G21" s="178">
        <f>G$1*'Comp 02'!G25</f>
        <v>6.7948717948717947</v>
      </c>
      <c r="H21" s="178">
        <f>H$1*'Comp 02'!H25</f>
        <v>6.7741935483870961</v>
      </c>
      <c r="I21" s="178">
        <f>I$1*'Comp 02'!I25</f>
        <v>2.2352941176470593</v>
      </c>
      <c r="J21" s="178">
        <f>J$1*'Comp 02'!J25</f>
        <v>0</v>
      </c>
      <c r="K21" s="178">
        <f>K$1*'Comp 02'!K25</f>
        <v>5.6473421541318478</v>
      </c>
      <c r="L21" s="178">
        <f>L$1*'Comp 02'!L25</f>
        <v>19.40437906882434</v>
      </c>
      <c r="M21" s="178">
        <f>M$1*'Comp 02'!M25</f>
        <v>1.3882302406469269</v>
      </c>
      <c r="N21" s="178">
        <f>N$1*'Comp 02'!N25</f>
        <v>49.456521739130437</v>
      </c>
      <c r="O21" s="178">
        <f>O$1*'Comp 02'!O25</f>
        <v>16.222696707500376</v>
      </c>
      <c r="P21" s="178">
        <f>P$1*'Comp 02'!P25</f>
        <v>10</v>
      </c>
      <c r="Q21" s="178">
        <f>Q$1*'Comp 02'!Q25</f>
        <v>38.479502794364265</v>
      </c>
      <c r="R21" s="178">
        <f>R$1*'Comp 02'!R25</f>
        <v>0.58827106915318284</v>
      </c>
      <c r="S21" s="178">
        <f>S$1*'Comp 02'!S25</f>
        <v>7.9961373382360428</v>
      </c>
      <c r="T21" s="178">
        <f>T$1*'Comp 02'!T25</f>
        <v>51.507793522878032</v>
      </c>
      <c r="U21" s="178">
        <f>U$1*'Comp 02'!U25</f>
        <v>10</v>
      </c>
      <c r="V21" s="178">
        <f>V$1*'Comp 02'!V25</f>
        <v>44.957983193277315</v>
      </c>
      <c r="W21" s="178">
        <f>W$1*'Comp 02'!W25</f>
        <v>1.0418277857810805</v>
      </c>
      <c r="X21" s="178">
        <f>X$1*'Comp 02'!X25</f>
        <v>9.9933244325767703</v>
      </c>
      <c r="Y21" s="178">
        <f>Y$1*'Comp 02'!Y25</f>
        <v>5.2818197789345991</v>
      </c>
      <c r="Z21" s="178">
        <f>Z$1*'Comp 02'!Z25</f>
        <v>44.526179014577707</v>
      </c>
      <c r="AA21" s="178">
        <f>AA$1*'Comp 02'!AA25</f>
        <v>0</v>
      </c>
      <c r="AB21" s="178">
        <f>AB$1*'Comp 02'!AB25</f>
        <v>37.585034013605444</v>
      </c>
      <c r="AC21" s="178">
        <f>AC$1*'Comp 02'!AC25</f>
        <v>3.7457574818965416</v>
      </c>
      <c r="AD21" s="178">
        <f>AD$1*'Comp 02'!AD25</f>
        <v>31.271343198634082</v>
      </c>
      <c r="AE21" s="178">
        <f>AE$1*'Comp 02'!AE25</f>
        <v>63.753265154023588</v>
      </c>
      <c r="AF21" s="178">
        <f>AF$1*'Comp 02'!AF25</f>
        <v>5.3999999999999995</v>
      </c>
      <c r="AG21" s="178">
        <f>AG$1*'Comp 02'!AG25</f>
        <v>52.69487319724805</v>
      </c>
      <c r="AH21" s="178">
        <f>AH$1*'Comp 02'!AH25</f>
        <v>7.8982756520166504</v>
      </c>
      <c r="AI21" s="178">
        <f>AI$1*'Comp 02'!AI25</f>
        <v>3.3967719791428928</v>
      </c>
      <c r="AJ21" s="178">
        <f>AJ$1*'Comp 02'!AJ25</f>
        <v>3.3333333333333339</v>
      </c>
      <c r="AK21" s="178">
        <f>AK$1*'Comp 02'!AK25</f>
        <v>17.622027178270315</v>
      </c>
      <c r="AL21" s="178">
        <f>AL$1*'Comp 02'!AL25</f>
        <v>0</v>
      </c>
      <c r="AM21" s="178">
        <f>AM$1*'Comp 02'!AM25</f>
        <v>44.333333333333329</v>
      </c>
      <c r="AN21" s="178">
        <f>AN$1*'Comp 02'!AN25</f>
        <v>44.262341810682479</v>
      </c>
      <c r="AO21" s="178">
        <f>AO$1*'Comp 02'!AO25</f>
        <v>7.2261484098939963</v>
      </c>
      <c r="AP21" s="178">
        <f>AP$1*'Comp 02'!AP25</f>
        <v>30.855566009533014</v>
      </c>
      <c r="AQ21" s="178">
        <f>AQ$1*'Comp 02'!AQ25</f>
        <v>21.194843827466517</v>
      </c>
      <c r="AR21" s="178">
        <f>AR$1*'Comp 02'!AR25</f>
        <v>0.23776870995620125</v>
      </c>
      <c r="AS21" s="178">
        <f>AS$1*'Comp 02'!AS25</f>
        <v>36.910265685517849</v>
      </c>
      <c r="AT21" s="178">
        <f>AT$1*'Comp 02'!AT25</f>
        <v>37.027310254857767</v>
      </c>
      <c r="AU21" s="178">
        <f>AU$1*'Comp 02'!AU25</f>
        <v>0</v>
      </c>
      <c r="AV21" s="178">
        <f>AV$1*'Comp 02'!AV25</f>
        <v>50</v>
      </c>
      <c r="AW21" s="178">
        <f>AW$1*'Comp 02'!AW25</f>
        <v>0</v>
      </c>
      <c r="AX21" s="178">
        <f>AX$1*'Comp 02'!AX25</f>
        <v>29.940119760479043</v>
      </c>
      <c r="AY21" s="178">
        <f>AY$1*'Comp 02'!AY25</f>
        <v>9.821101595711049</v>
      </c>
      <c r="AZ21" s="178">
        <f>AZ$1*'Comp 02'!AZ25</f>
        <v>17.431613270369532</v>
      </c>
      <c r="BA21" s="178">
        <f>BA$1*'Comp 02'!BA25</f>
        <v>15.407326963041957</v>
      </c>
      <c r="BB21" s="178">
        <f>BB$1*'Comp 02'!BB25</f>
        <v>0</v>
      </c>
      <c r="BC21" s="178">
        <f>BC$1*'Comp 02'!BC25</f>
        <v>50</v>
      </c>
      <c r="BD21" s="178">
        <f>BD$1*'Comp 02'!BD25</f>
        <v>36.966631460825006</v>
      </c>
      <c r="BE21" s="178">
        <f>BE$1*'Comp 02'!BE25</f>
        <v>7.9816513761467904</v>
      </c>
      <c r="BF21" s="178">
        <f>BF$1*'Comp 02'!BF25</f>
        <v>4.5199999999999996</v>
      </c>
      <c r="BG21" s="178">
        <f>BG$1*'Comp 02'!BG25</f>
        <v>12.505000860164516</v>
      </c>
      <c r="BH21" s="178">
        <f>BH$1*'Comp 02'!BH25</f>
        <v>4.5662340581552296</v>
      </c>
      <c r="BI21" s="178">
        <f>BI$1*'Comp 02'!BI25</f>
        <v>3.0045098368993997</v>
      </c>
      <c r="BJ21" s="178">
        <f>BJ$1*'Comp 02'!BJ25</f>
        <v>8.644986063508691</v>
      </c>
      <c r="BK21" s="178">
        <f>BK$1*'Comp 02'!BK25</f>
        <v>8.8273110650192486</v>
      </c>
      <c r="BL21" s="178">
        <f>BL$1*'Comp 02'!BL25</f>
        <v>1.3233311714615217</v>
      </c>
      <c r="BM21" s="178">
        <f>BM$1*'Comp 02'!BM25</f>
        <v>45.362972978214948</v>
      </c>
      <c r="BN21" s="178">
        <f>BN$1*'Comp 02'!BN25</f>
        <v>0.75690529308458665</v>
      </c>
      <c r="BO21" s="178">
        <f>BO$1*'Comp 02'!BO25</f>
        <v>6.9757019286230122</v>
      </c>
      <c r="BP21" s="178">
        <f>BP$1*'Comp 02'!BP25</f>
        <v>8.3510644141639236</v>
      </c>
      <c r="BQ21" s="178">
        <f>BQ$1*'Comp 02'!BQ25</f>
        <v>5.8521007988578422</v>
      </c>
      <c r="BR21" s="178">
        <f>BR$1*'Comp 02'!BR25</f>
        <v>2.0751612739532623</v>
      </c>
      <c r="BS21" s="178">
        <f>BS$1*'Comp 02'!BS25</f>
        <v>9.8450631898852858</v>
      </c>
      <c r="BT21" s="178">
        <f>BT$1*'Comp 02'!BT25</f>
        <v>16.711744649877652</v>
      </c>
      <c r="BU21" s="178">
        <f>BU$1*'Comp 02'!BU25</f>
        <v>8.723019609658099</v>
      </c>
      <c r="BV21" s="178">
        <f>BV$1*'Comp 02'!BV25</f>
        <v>11.777089100849761</v>
      </c>
      <c r="BW21" s="178">
        <f>BW$1*'Comp 02'!BW25</f>
        <v>6.8739277333046669</v>
      </c>
      <c r="BX21" s="178">
        <f>BX$1*'Comp 02'!BX25</f>
        <v>8.2507692932040086</v>
      </c>
      <c r="BY21" s="178">
        <f>BY$1*'Comp 02'!BY25</f>
        <v>36.39575971731449</v>
      </c>
      <c r="BZ21" s="178">
        <f>BZ$1*'Comp 02'!BZ25</f>
        <v>1.0778956361733545</v>
      </c>
      <c r="CA21" s="178">
        <f>CA$1*'Comp 02'!CA25</f>
        <v>19.912414844152767</v>
      </c>
      <c r="CB21" s="178">
        <f>CB$1*'Comp 02'!CB25</f>
        <v>99.275699163052607</v>
      </c>
      <c r="CC21" s="178">
        <f>CC$1*'Comp 02'!CC25</f>
        <v>0</v>
      </c>
      <c r="CD21" s="178">
        <f>CD$1*'Comp 02'!CD25</f>
        <v>5.048991457899648</v>
      </c>
      <c r="CE21" s="178">
        <f>CE$1*'Comp 02'!CE25</f>
        <v>3.3774809111977411</v>
      </c>
      <c r="CF21" s="178">
        <f>CF$1*'Comp 02'!CF25</f>
        <v>1.3888888888888888</v>
      </c>
      <c r="CG21" s="178">
        <f>CG$1*'Comp 02'!CG25</f>
        <v>2.1657613708468371</v>
      </c>
      <c r="CH21" s="178">
        <f>CH$1*'Comp 02'!CH25</f>
        <v>0</v>
      </c>
      <c r="CI21" s="178">
        <f>CI$1*'Comp 02'!CI25</f>
        <v>2.6529304631241328</v>
      </c>
      <c r="CJ21" s="178">
        <f>CJ$1*'Comp 02'!CJ25</f>
        <v>83.096066133141761</v>
      </c>
      <c r="CK21" s="178">
        <f>CK$1*'Comp 02'!CK25</f>
        <v>0</v>
      </c>
      <c r="CL21" s="178">
        <f>CL$1*'Comp 02'!CL25</f>
        <v>5.6117428219933014</v>
      </c>
      <c r="CM21" s="178">
        <f>CM$1*'Comp 02'!CM25</f>
        <v>0</v>
      </c>
      <c r="CN21" s="178">
        <f>CN$1*'Comp 02'!CN25</f>
        <v>41.964285714285715</v>
      </c>
      <c r="CO21" s="178">
        <f>CO$1*'Comp 02'!CO25</f>
        <v>2.6072186836518032</v>
      </c>
      <c r="CP21" s="178">
        <f>CP$1*'Comp 02'!CP25</f>
        <v>6.9748359603655237</v>
      </c>
      <c r="CQ21" s="178">
        <f>CQ$1*'Comp 02'!CQ25</f>
        <v>4.3911247569624194</v>
      </c>
      <c r="CR21" s="178">
        <f>CR$1*'Comp 02'!CR25</f>
        <v>3.3490237063443975</v>
      </c>
      <c r="CS21" s="178">
        <f>CS$1*'Comp 02'!CS25</f>
        <v>6.9230769230769234</v>
      </c>
      <c r="CT21" s="178">
        <f>CT$1*'Comp 02'!CT25</f>
        <v>93.75</v>
      </c>
      <c r="CU21" s="178">
        <f>CU$1*'Comp 02'!CU25</f>
        <v>0</v>
      </c>
      <c r="CV21" s="178">
        <f>CV$1*'Comp 02'!CV25</f>
        <v>0</v>
      </c>
      <c r="CW21" s="178">
        <f>CW$1*'Comp 02'!CW25</f>
        <v>22.684882957608156</v>
      </c>
      <c r="CX21" s="178">
        <f>CX$1*'Comp 02'!CX25</f>
        <v>0.94437834622248662</v>
      </c>
      <c r="CY21" s="178">
        <f>CY$1*'Comp 02'!CY25</f>
        <v>3.0215230010772376</v>
      </c>
      <c r="CZ21" s="178">
        <f>CZ$1*'Comp 02'!CZ25</f>
        <v>0</v>
      </c>
      <c r="DA21" s="178">
        <f>DA$1*'Comp 02'!DA25</f>
        <v>14.248926997385889</v>
      </c>
      <c r="DB21" s="178">
        <f>DB$1*'Comp 02'!DB25</f>
        <v>0.47002858622558336</v>
      </c>
      <c r="DC21" s="178">
        <f>DC$1*'Comp 02'!DC25</f>
        <v>37.121757259480333</v>
      </c>
      <c r="DD21" s="178">
        <f>DD$1*'Comp 02'!DD25</f>
        <v>0</v>
      </c>
      <c r="DE21" s="178">
        <f>DE$1*'Comp 02'!DE25</f>
        <v>7.087218637490281</v>
      </c>
      <c r="DF21" s="178">
        <f>DF$1*'Comp 02'!DF25</f>
        <v>2.791902471640995</v>
      </c>
      <c r="DG21" s="178">
        <f>DG$1*'Comp 02'!DG25</f>
        <v>8.9334332654488318</v>
      </c>
      <c r="DH21" s="178">
        <f>DH$1*'Comp 02'!DH25</f>
        <v>0</v>
      </c>
      <c r="DI21" s="178">
        <f>DI$1*'Comp 02'!DI25</f>
        <v>34.13250506036438</v>
      </c>
      <c r="DJ21" s="178">
        <f>DJ$1*'Comp 02'!DJ25</f>
        <v>16.633305971719647</v>
      </c>
      <c r="DK21" s="178">
        <f>DK$1*'Comp 02'!DK25</f>
        <v>4.5323330540024163</v>
      </c>
      <c r="DL21" s="178">
        <f>DL$1*'Comp 02'!DL25</f>
        <v>10.147747755162317</v>
      </c>
      <c r="DM21" s="178">
        <f>DM$1*'Comp 02'!DM25</f>
        <v>5.4750312881062024</v>
      </c>
      <c r="DN21" s="178">
        <f>DN$1*'Comp 02'!DN25</f>
        <v>1.2763538827320391</v>
      </c>
      <c r="DO21" s="178">
        <f>DO$1*'Comp 02'!DO25</f>
        <v>0</v>
      </c>
      <c r="DP21" s="178">
        <f>DP$1*'Comp 02'!DP25</f>
        <v>3.2419262710326051</v>
      </c>
      <c r="DQ21" s="178">
        <f>DQ$1*'Comp 02'!DQ25</f>
        <v>0</v>
      </c>
    </row>
    <row r="22" spans="1:121" x14ac:dyDescent="0.2">
      <c r="A22" s="3" t="s">
        <v>94</v>
      </c>
      <c r="B22" s="178">
        <f>B$1*'Comp 02'!B26</f>
        <v>31.756756756756754</v>
      </c>
      <c r="C22" s="178">
        <f>C$1*'Comp 02'!C26</f>
        <v>39.428459431425871</v>
      </c>
      <c r="D22" s="178">
        <f>D$1*'Comp 02'!D26</f>
        <v>64.914437954708475</v>
      </c>
      <c r="E22" s="178">
        <f>E$1*'Comp 02'!E26</f>
        <v>65.753424657534254</v>
      </c>
      <c r="F22" s="178">
        <f>F$1*'Comp 02'!F26</f>
        <v>5.9016393442622945</v>
      </c>
      <c r="G22" s="178">
        <f>G$1*'Comp 02'!G26</f>
        <v>4.7435897435897436</v>
      </c>
      <c r="H22" s="178">
        <f>H$1*'Comp 02'!H26</f>
        <v>6.2096774193548363</v>
      </c>
      <c r="I22" s="178">
        <f>I$1*'Comp 02'!I26</f>
        <v>10</v>
      </c>
      <c r="J22" s="178">
        <f>J$1*'Comp 02'!J26</f>
        <v>0</v>
      </c>
      <c r="K22" s="178">
        <f>K$1*'Comp 02'!K26</f>
        <v>6.787372330547818</v>
      </c>
      <c r="L22" s="178">
        <f>L$1*'Comp 02'!L26</f>
        <v>99.38277084744449</v>
      </c>
      <c r="M22" s="178">
        <f>M$1*'Comp 02'!M26</f>
        <v>1.1157970377267872</v>
      </c>
      <c r="N22" s="178">
        <f>N$1*'Comp 02'!N26</f>
        <v>36.413043478260867</v>
      </c>
      <c r="O22" s="178">
        <f>O$1*'Comp 02'!O26</f>
        <v>0.63854842626964003</v>
      </c>
      <c r="P22" s="178">
        <f>P$1*'Comp 02'!P26</f>
        <v>2.6989160841041127</v>
      </c>
      <c r="Q22" s="178">
        <f>Q$1*'Comp 02'!Q26</f>
        <v>43.991037164622085</v>
      </c>
      <c r="R22" s="178">
        <f>R$1*'Comp 02'!R26</f>
        <v>2.8080065024969625E-2</v>
      </c>
      <c r="S22" s="178">
        <f>S$1*'Comp 02'!S26</f>
        <v>6.9384014015378899</v>
      </c>
      <c r="T22" s="178">
        <f>T$1*'Comp 02'!T26</f>
        <v>95.834310420525114</v>
      </c>
      <c r="U22" s="178">
        <f>U$1*'Comp 02'!U26</f>
        <v>6.5968208092485554</v>
      </c>
      <c r="V22" s="178">
        <f>V$1*'Comp 02'!V26</f>
        <v>93.85687143761875</v>
      </c>
      <c r="W22" s="178">
        <f>W$1*'Comp 02'!W26</f>
        <v>8.6134699608839576</v>
      </c>
      <c r="X22" s="178">
        <f>X$1*'Comp 02'!X26</f>
        <v>0</v>
      </c>
      <c r="Y22" s="178">
        <f>Y$1*'Comp 02'!Y26</f>
        <v>7.219640169368855</v>
      </c>
      <c r="Z22" s="178">
        <f>Z$1*'Comp 02'!Z26</f>
        <v>33.097174933823716</v>
      </c>
      <c r="AA22" s="178">
        <f>AA$1*'Comp 02'!AA26</f>
        <v>0</v>
      </c>
      <c r="AB22" s="178">
        <f>AB$1*'Comp 02'!AB26</f>
        <v>45.748299319727892</v>
      </c>
      <c r="AC22" s="178">
        <f>AC$1*'Comp 02'!AC26</f>
        <v>3.0353513516744197</v>
      </c>
      <c r="AD22" s="178">
        <f>AD$1*'Comp 02'!AD26</f>
        <v>41.94116391576565</v>
      </c>
      <c r="AE22" s="178">
        <f>AE$1*'Comp 02'!AE26</f>
        <v>96.774494292603009</v>
      </c>
      <c r="AF22" s="178">
        <f>AF$1*'Comp 02'!AF26</f>
        <v>2.8857142857142861</v>
      </c>
      <c r="AG22" s="178">
        <f>AG$1*'Comp 02'!AG26</f>
        <v>95.35424896812556</v>
      </c>
      <c r="AH22" s="178">
        <f>AH$1*'Comp 02'!AH26</f>
        <v>3.3294031726696929</v>
      </c>
      <c r="AI22" s="178">
        <f>AI$1*'Comp 02'!AI26</f>
        <v>1.5716246860177301</v>
      </c>
      <c r="AJ22" s="178">
        <f>AJ$1*'Comp 02'!AJ26</f>
        <v>8.8888888888888893</v>
      </c>
      <c r="AK22" s="178">
        <f>AK$1*'Comp 02'!AK26</f>
        <v>60.800331771043176</v>
      </c>
      <c r="AL22" s="178">
        <f>AL$1*'Comp 02'!AL26</f>
        <v>0</v>
      </c>
      <c r="AM22" s="178">
        <f>AM$1*'Comp 02'!AM26</f>
        <v>50</v>
      </c>
      <c r="AN22" s="178">
        <f>AN$1*'Comp 02'!AN26</f>
        <v>82.595139155844848</v>
      </c>
      <c r="AO22" s="178">
        <f>AO$1*'Comp 02'!AO26</f>
        <v>5.9893992932862137</v>
      </c>
      <c r="AP22" s="178">
        <f>AP$1*'Comp 02'!AP26</f>
        <v>63.104349911541931</v>
      </c>
      <c r="AQ22" s="178">
        <f>AQ$1*'Comp 02'!AQ26</f>
        <v>48.934060485870134</v>
      </c>
      <c r="AR22" s="178">
        <f>AR$1*'Comp 02'!AR26</f>
        <v>1.4506773209996406</v>
      </c>
      <c r="AS22" s="178">
        <f>AS$1*'Comp 02'!AS26</f>
        <v>48.095154103903951</v>
      </c>
      <c r="AT22" s="178">
        <f>AT$1*'Comp 02'!AT26</f>
        <v>29.809574639322872</v>
      </c>
      <c r="AU22" s="178">
        <f>AU$1*'Comp 02'!AU26</f>
        <v>0</v>
      </c>
      <c r="AV22" s="178">
        <f>AV$1*'Comp 02'!AV26</f>
        <v>22.457422034380716</v>
      </c>
      <c r="AW22" s="178">
        <f>AW$1*'Comp 02'!AW26</f>
        <v>6.1562646966075364E-2</v>
      </c>
      <c r="AX22" s="178">
        <f>AX$1*'Comp 02'!AX26</f>
        <v>29.940119760479043</v>
      </c>
      <c r="AY22" s="178">
        <f>AY$1*'Comp 02'!AY26</f>
        <v>6.6949652390273329</v>
      </c>
      <c r="AZ22" s="178">
        <f>AZ$1*'Comp 02'!AZ26</f>
        <v>31.663696299513678</v>
      </c>
      <c r="BA22" s="178">
        <f>BA$1*'Comp 02'!BA26</f>
        <v>3.5319400678862256</v>
      </c>
      <c r="BB22" s="178">
        <f>BB$1*'Comp 02'!BB26</f>
        <v>0</v>
      </c>
      <c r="BC22" s="178">
        <f>BC$1*'Comp 02'!BC26</f>
        <v>50</v>
      </c>
      <c r="BD22" s="178">
        <f>BD$1*'Comp 02'!BD26</f>
        <v>39.711099868501776</v>
      </c>
      <c r="BE22" s="178">
        <f>BE$1*'Comp 02'!BE26</f>
        <v>7.920489296636088</v>
      </c>
      <c r="BF22" s="178">
        <f>BF$1*'Comp 02'!BF26</f>
        <v>5.1700000000000008</v>
      </c>
      <c r="BG22" s="178">
        <f>BG$1*'Comp 02'!BG26</f>
        <v>18.393278105578208</v>
      </c>
      <c r="BH22" s="178">
        <f>BH$1*'Comp 02'!BH26</f>
        <v>9.3623726316925815</v>
      </c>
      <c r="BI22" s="178">
        <f>BI$1*'Comp 02'!BI26</f>
        <v>22.712823302238</v>
      </c>
      <c r="BJ22" s="178">
        <f>BJ$1*'Comp 02'!BJ26</f>
        <v>1.4210854715202005E-15</v>
      </c>
      <c r="BK22" s="178">
        <f>BK$1*'Comp 02'!BK26</f>
        <v>1.3274563286023053</v>
      </c>
      <c r="BL22" s="178">
        <f>BL$1*'Comp 02'!BL26</f>
        <v>1.0958638823484392</v>
      </c>
      <c r="BM22" s="178">
        <f>BM$1*'Comp 02'!BM26</f>
        <v>41.625337161750615</v>
      </c>
      <c r="BN22" s="178">
        <f>BN$1*'Comp 02'!BN26</f>
        <v>0.33144771259070138</v>
      </c>
      <c r="BO22" s="178">
        <f>BO$1*'Comp 02'!BO26</f>
        <v>4.221729266269528</v>
      </c>
      <c r="BP22" s="178">
        <f>BP$1*'Comp 02'!BP26</f>
        <v>3.2317442358734683</v>
      </c>
      <c r="BQ22" s="178">
        <f>BQ$1*'Comp 02'!BQ26</f>
        <v>4.4279973158443191</v>
      </c>
      <c r="BR22" s="178">
        <f>BR$1*'Comp 02'!BR26</f>
        <v>1.5677555097128109</v>
      </c>
      <c r="BS22" s="178">
        <f>BS$1*'Comp 02'!BS26</f>
        <v>61.093864838856739</v>
      </c>
      <c r="BT22" s="178">
        <f>BT$1*'Comp 02'!BT26</f>
        <v>0.82586928761857881</v>
      </c>
      <c r="BU22" s="178">
        <f>BU$1*'Comp 02'!BU26</f>
        <v>20.831408841438734</v>
      </c>
      <c r="BV22" s="178">
        <f>BV$1*'Comp 02'!BV26</f>
        <v>8.6988884159040065</v>
      </c>
      <c r="BW22" s="178">
        <f>BW$1*'Comp 02'!BW26</f>
        <v>27.477007983057476</v>
      </c>
      <c r="BX22" s="178">
        <f>BX$1*'Comp 02'!BX26</f>
        <v>40.441841499464353</v>
      </c>
      <c r="BY22" s="178">
        <f>BY$1*'Comp 02'!BY26</f>
        <v>100</v>
      </c>
      <c r="BZ22" s="178">
        <f>BZ$1*'Comp 02'!BZ26</f>
        <v>1.5534180698049895</v>
      </c>
      <c r="CA22" s="178">
        <f>CA$1*'Comp 02'!CA26</f>
        <v>35.140005585125323</v>
      </c>
      <c r="CB22" s="178">
        <f>CB$1*'Comp 02'!CB26</f>
        <v>0</v>
      </c>
      <c r="CC22" s="178">
        <f>CC$1*'Comp 02'!CC26</f>
        <v>0</v>
      </c>
      <c r="CD22" s="178">
        <f>CD$1*'Comp 02'!CD26</f>
        <v>6.573290967711789</v>
      </c>
      <c r="CE22" s="178">
        <f>CE$1*'Comp 02'!CE26</f>
        <v>10.351011809695271</v>
      </c>
      <c r="CF22" s="178">
        <f>CF$1*'Comp 02'!CF26</f>
        <v>27.314814814814813</v>
      </c>
      <c r="CG22" s="178">
        <f>CG$1*'Comp 02'!CG26</f>
        <v>5.5352450012203605</v>
      </c>
      <c r="CH22" s="178">
        <f>CH$1*'Comp 02'!CH26</f>
        <v>0</v>
      </c>
      <c r="CI22" s="178">
        <f>CI$1*'Comp 02'!CI26</f>
        <v>16.93854335306467</v>
      </c>
      <c r="CJ22" s="178">
        <f>CJ$1*'Comp 02'!CJ26</f>
        <v>81.64455249007105</v>
      </c>
      <c r="CK22" s="178">
        <f>CK$1*'Comp 02'!CK26</f>
        <v>0</v>
      </c>
      <c r="CL22" s="178">
        <f>CL$1*'Comp 02'!CL26</f>
        <v>15.65140873431937</v>
      </c>
      <c r="CM22" s="178">
        <f>CM$1*'Comp 02'!CM26</f>
        <v>31.53625954198473</v>
      </c>
      <c r="CN22" s="178">
        <f>CN$1*'Comp 02'!CN26</f>
        <v>26.785714285714285</v>
      </c>
      <c r="CO22" s="178">
        <f>CO$1*'Comp 02'!CO26</f>
        <v>6.0297239915074314</v>
      </c>
      <c r="CP22" s="178">
        <f>CP$1*'Comp 02'!CP26</f>
        <v>7.8592722929044641</v>
      </c>
      <c r="CQ22" s="178">
        <f>CQ$1*'Comp 02'!CQ26</f>
        <v>3.0016942464776628</v>
      </c>
      <c r="CR22" s="178">
        <f>CR$1*'Comp 02'!CR26</f>
        <v>26.862649004664338</v>
      </c>
      <c r="CS22" s="178">
        <f>CS$1*'Comp 02'!CS26</f>
        <v>7.9487179487179489</v>
      </c>
      <c r="CT22" s="178">
        <f>CT$1*'Comp 02'!CT26</f>
        <v>71.875</v>
      </c>
      <c r="CU22" s="178">
        <f>CU$1*'Comp 02'!CU26</f>
        <v>3.3047107080021494</v>
      </c>
      <c r="CV22" s="178">
        <f>CV$1*'Comp 02'!CV26</f>
        <v>0</v>
      </c>
      <c r="CW22" s="178">
        <f>CW$1*'Comp 02'!CW26</f>
        <v>74.959080603375099</v>
      </c>
      <c r="CX22" s="178">
        <f>CX$1*'Comp 02'!CX26</f>
        <v>7.5267697798929225</v>
      </c>
      <c r="CY22" s="178">
        <f>CY$1*'Comp 02'!CY26</f>
        <v>6.3477673783686015</v>
      </c>
      <c r="CZ22" s="178">
        <f>CZ$1*'Comp 02'!CZ26</f>
        <v>0.25080962570355969</v>
      </c>
      <c r="DA22" s="178">
        <f>DA$1*'Comp 02'!DA26</f>
        <v>2.7177804189283612</v>
      </c>
      <c r="DB22" s="178">
        <f>DB$1*'Comp 02'!DB26</f>
        <v>26.702580726277752</v>
      </c>
      <c r="DC22" s="178">
        <f>DC$1*'Comp 02'!DC26</f>
        <v>26.036984350833304</v>
      </c>
      <c r="DD22" s="178">
        <f>DD$1*'Comp 02'!DD26</f>
        <v>50</v>
      </c>
      <c r="DE22" s="178">
        <f>DE$1*'Comp 02'!DE26</f>
        <v>35.770811591601749</v>
      </c>
      <c r="DF22" s="178">
        <f>DF$1*'Comp 02'!DF26</f>
        <v>1.2177390564323176</v>
      </c>
      <c r="DG22" s="178">
        <f>DG$1*'Comp 02'!DG26</f>
        <v>60.808566099597584</v>
      </c>
      <c r="DH22" s="178">
        <f>DH$1*'Comp 02'!DH26</f>
        <v>0</v>
      </c>
      <c r="DI22" s="178">
        <f>DI$1*'Comp 02'!DI26</f>
        <v>37.925425996258731</v>
      </c>
      <c r="DJ22" s="178">
        <f>DJ$1*'Comp 02'!DJ26</f>
        <v>100</v>
      </c>
      <c r="DK22" s="178">
        <f>DK$1*'Comp 02'!DK26</f>
        <v>46.431549395080914</v>
      </c>
      <c r="DL22" s="178">
        <f>DL$1*'Comp 02'!DL26</f>
        <v>100</v>
      </c>
      <c r="DM22" s="178">
        <f>DM$1*'Comp 02'!DM26</f>
        <v>24.517130486959246</v>
      </c>
      <c r="DN22" s="178">
        <f>DN$1*'Comp 02'!DN26</f>
        <v>5.6270611355173408</v>
      </c>
      <c r="DO22" s="178">
        <f>DO$1*'Comp 02'!DO26</f>
        <v>0</v>
      </c>
      <c r="DP22" s="178">
        <f>DP$1*'Comp 02'!DP26</f>
        <v>84.837076371573644</v>
      </c>
      <c r="DQ22" s="178">
        <f>DQ$1*'Comp 02'!DQ26</f>
        <v>22.820461435301262</v>
      </c>
    </row>
    <row r="23" spans="1:121" x14ac:dyDescent="0.2">
      <c r="A23" s="3" t="s">
        <v>94</v>
      </c>
      <c r="B23" s="178">
        <f>B$1*'Comp 02'!B27</f>
        <v>36.486486486486484</v>
      </c>
      <c r="C23" s="178">
        <f>C$1*'Comp 02'!C27</f>
        <v>17.568063860647108</v>
      </c>
      <c r="D23" s="178">
        <f>D$1*'Comp 02'!D27</f>
        <v>80.305359155651189</v>
      </c>
      <c r="E23" s="178">
        <f>E$1*'Comp 02'!E27</f>
        <v>67.123287671232873</v>
      </c>
      <c r="F23" s="178">
        <f>F$1*'Comp 02'!F27</f>
        <v>5.9562841530054653</v>
      </c>
      <c r="G23" s="178">
        <f>G$1*'Comp 02'!G27</f>
        <v>5.3846153846153868</v>
      </c>
      <c r="H23" s="178">
        <f>H$1*'Comp 02'!H27</f>
        <v>2.6612903225806441</v>
      </c>
      <c r="I23" s="178">
        <f>I$1*'Comp 02'!I27</f>
        <v>4.7450980392156872</v>
      </c>
      <c r="J23" s="178">
        <f>J$1*'Comp 02'!J27</f>
        <v>0</v>
      </c>
      <c r="K23" s="178">
        <f>K$1*'Comp 02'!K27</f>
        <v>5.1648096564530836E-2</v>
      </c>
      <c r="L23" s="178">
        <f>L$1*'Comp 02'!L27</f>
        <v>14.527171120046873</v>
      </c>
      <c r="M23" s="178">
        <f>M$1*'Comp 02'!M27</f>
        <v>0.37708413550471537</v>
      </c>
      <c r="N23" s="178">
        <f>N$1*'Comp 02'!N27</f>
        <v>40.760869565217391</v>
      </c>
      <c r="O23" s="178">
        <f>O$1*'Comp 02'!O27</f>
        <v>0.50050169039545789</v>
      </c>
      <c r="P23" s="178">
        <f>P$1*'Comp 02'!P27</f>
        <v>9.9341487852943757</v>
      </c>
      <c r="Q23" s="178">
        <f>Q$1*'Comp 02'!Q27</f>
        <v>41.608847760911189</v>
      </c>
      <c r="R23" s="178">
        <f>R$1*'Comp 02'!R27</f>
        <v>0.29505546353428941</v>
      </c>
      <c r="S23" s="178">
        <f>S$1*'Comp 02'!S27</f>
        <v>8.3004095515564256</v>
      </c>
      <c r="T23" s="178">
        <f>T$1*'Comp 02'!T27</f>
        <v>6.3135978196361515</v>
      </c>
      <c r="U23" s="178">
        <f>U$1*'Comp 02'!U27</f>
        <v>10</v>
      </c>
      <c r="V23" s="178">
        <f>V$1*'Comp 02'!V27</f>
        <v>0</v>
      </c>
      <c r="W23" s="178">
        <f>W$1*'Comp 02'!W27</f>
        <v>1.7890677725190476</v>
      </c>
      <c r="X23" s="178">
        <f>X$1*'Comp 02'!X27</f>
        <v>10</v>
      </c>
      <c r="Y23" s="178">
        <f>Y$1*'Comp 02'!Y27</f>
        <v>5.236206937336096</v>
      </c>
      <c r="Z23" s="178">
        <f>Z$1*'Comp 02'!Z27</f>
        <v>41.798665939203445</v>
      </c>
      <c r="AA23" s="178">
        <f>AA$1*'Comp 02'!AA27</f>
        <v>0</v>
      </c>
      <c r="AB23" s="178">
        <f>AB$1*'Comp 02'!AB27</f>
        <v>4.0816326530612113</v>
      </c>
      <c r="AC23" s="178">
        <f>AC$1*'Comp 02'!AC27</f>
        <v>7.6246298885292507</v>
      </c>
      <c r="AD23" s="178">
        <f>AD$1*'Comp 02'!AD27</f>
        <v>6.6110557768925053</v>
      </c>
      <c r="AE23" s="178">
        <f>AE$1*'Comp 02'!AE27</f>
        <v>7.7191047542938804</v>
      </c>
      <c r="AF23" s="178">
        <f>AF$1*'Comp 02'!AF27</f>
        <v>7.9714285714285715</v>
      </c>
      <c r="AG23" s="178">
        <f>AG$1*'Comp 02'!AG27</f>
        <v>0</v>
      </c>
      <c r="AH23" s="178">
        <f>AH$1*'Comp 02'!AH27</f>
        <v>6.5941602370271157</v>
      </c>
      <c r="AI23" s="178">
        <f>AI$1*'Comp 02'!AI27</f>
        <v>7.2348348507511862</v>
      </c>
      <c r="AJ23" s="178">
        <f>AJ$1*'Comp 02'!AJ27</f>
        <v>2.3529411764705883</v>
      </c>
      <c r="AK23" s="178">
        <f>AK$1*'Comp 02'!AK27</f>
        <v>1.6894468533992297</v>
      </c>
      <c r="AL23" s="178">
        <f>AL$1*'Comp 02'!AL27</f>
        <v>0</v>
      </c>
      <c r="AM23" s="178">
        <f>AM$1*'Comp 02'!AM27</f>
        <v>21.333333333333304</v>
      </c>
      <c r="AN23" s="178">
        <f>AN$1*'Comp 02'!AN27</f>
        <v>6.8782422391518621</v>
      </c>
      <c r="AO23" s="178">
        <f>AO$1*'Comp 02'!AO27</f>
        <v>4.3639575971731572</v>
      </c>
      <c r="AP23" s="178">
        <f>AP$1*'Comp 02'!AP27</f>
        <v>5.1940337940490684</v>
      </c>
      <c r="AQ23" s="178">
        <f>AQ$1*'Comp 02'!AQ27</f>
        <v>0</v>
      </c>
      <c r="AR23" s="178">
        <f>AR$1*'Comp 02'!AR27</f>
        <v>1.358793778484447</v>
      </c>
      <c r="AS23" s="178">
        <f>AS$1*'Comp 02'!AS27</f>
        <v>31.036765400631612</v>
      </c>
      <c r="AT23" s="178">
        <f>AT$1*'Comp 02'!AT27</f>
        <v>36.20110428131634</v>
      </c>
      <c r="AU23" s="178">
        <f>AU$1*'Comp 02'!AU27</f>
        <v>0</v>
      </c>
      <c r="AV23" s="178">
        <f>AV$1*'Comp 02'!AV27</f>
        <v>39.303487932501042</v>
      </c>
      <c r="AW23" s="178">
        <f>AW$1*'Comp 02'!AW27</f>
        <v>0.89710565701814893</v>
      </c>
      <c r="AX23" s="178">
        <f>AX$1*'Comp 02'!AX27</f>
        <v>0</v>
      </c>
      <c r="AY23" s="178">
        <f>AY$1*'Comp 02'!AY27</f>
        <v>9.3124230055182871</v>
      </c>
      <c r="AZ23" s="178">
        <f>AZ$1*'Comp 02'!AZ27</f>
        <v>16.546049850437026</v>
      </c>
      <c r="BA23" s="178">
        <f>BA$1*'Comp 02'!BA27</f>
        <v>5.2153803576165831</v>
      </c>
      <c r="BB23" s="178">
        <f>BB$1*'Comp 02'!BB27</f>
        <v>0</v>
      </c>
      <c r="BC23" s="178">
        <f>BC$1*'Comp 02'!BC27</f>
        <v>0</v>
      </c>
      <c r="BD23" s="178">
        <f>BD$1*'Comp 02'!BD27</f>
        <v>30.957205853678005</v>
      </c>
      <c r="BE23" s="178">
        <f>BE$1*'Comp 02'!BE27</f>
        <v>4.3119266055045884</v>
      </c>
      <c r="BF23" s="178">
        <f>BF$1*'Comp 02'!BF27</f>
        <v>7.75</v>
      </c>
      <c r="BG23" s="178">
        <f>BG$1*'Comp 02'!BG27</f>
        <v>16.822949612990129</v>
      </c>
      <c r="BH23" s="178">
        <f>BH$1*'Comp 02'!BH27</f>
        <v>8.4790971869710745</v>
      </c>
      <c r="BI23" s="178">
        <f>BI$1*'Comp 02'!BI27</f>
        <v>0.14512395328194203</v>
      </c>
      <c r="BJ23" s="178">
        <f>BJ$1*'Comp 02'!BJ27</f>
        <v>9.5448600213070769</v>
      </c>
      <c r="BK23" s="178">
        <f>BK$1*'Comp 02'!BK27</f>
        <v>9.9538230443916884</v>
      </c>
      <c r="BL23" s="178">
        <f>BL$1*'Comp 02'!BL27</f>
        <v>0.50388532333456293</v>
      </c>
      <c r="BM23" s="178">
        <f>BM$1*'Comp 02'!BM27</f>
        <v>30.692595492908751</v>
      </c>
      <c r="BN23" s="178">
        <f>BN$1*'Comp 02'!BN27</f>
        <v>0.84255660936189669</v>
      </c>
      <c r="BO23" s="178">
        <f>BO$1*'Comp 02'!BO27</f>
        <v>6.4217853179017954</v>
      </c>
      <c r="BP23" s="178">
        <f>BP$1*'Comp 02'!BP27</f>
        <v>5.4685943781389836</v>
      </c>
      <c r="BQ23" s="178">
        <f>BQ$1*'Comp 02'!BQ27</f>
        <v>1.0947371513962263</v>
      </c>
      <c r="BR23" s="178">
        <f>BR$1*'Comp 02'!BR27</f>
        <v>3.2418112051307122</v>
      </c>
      <c r="BS23" s="178">
        <f>BS$1*'Comp 02'!BS27</f>
        <v>0</v>
      </c>
      <c r="BT23" s="178">
        <f>BT$1*'Comp 02'!BT27</f>
        <v>4.9210470079619446</v>
      </c>
      <c r="BU23" s="178">
        <f>BU$1*'Comp 02'!BU27</f>
        <v>2.8557398365308471</v>
      </c>
      <c r="BV23" s="178">
        <f>BV$1*'Comp 02'!BV27</f>
        <v>8.1992639082618801</v>
      </c>
      <c r="BW23" s="178">
        <f>BW$1*'Comp 02'!BW27</f>
        <v>1.8611119613407989</v>
      </c>
      <c r="BX23" s="178">
        <f>BX$1*'Comp 02'!BX27</f>
        <v>1.6684494418198463</v>
      </c>
      <c r="BY23" s="178">
        <f>BY$1*'Comp 02'!BY27</f>
        <v>26.5017667844523</v>
      </c>
      <c r="BZ23" s="178">
        <f>BZ$1*'Comp 02'!BZ27</f>
        <v>0.83806212677426528</v>
      </c>
      <c r="CA23" s="178">
        <f>CA$1*'Comp 02'!CA27</f>
        <v>0</v>
      </c>
      <c r="CB23" s="178">
        <f>CB$1*'Comp 02'!CB27</f>
        <v>99.42358938870818</v>
      </c>
      <c r="CC23" s="178">
        <f>CC$1*'Comp 02'!CC27</f>
        <v>2.8329924792188947</v>
      </c>
      <c r="CD23" s="178">
        <f>CD$1*'Comp 02'!CD27</f>
        <v>7.535380264186923</v>
      </c>
      <c r="CE23" s="178">
        <f>CE$1*'Comp 02'!CE27</f>
        <v>3.5105572777602934</v>
      </c>
      <c r="CF23" s="178">
        <f>CF$1*'Comp 02'!CF27</f>
        <v>6.9444444444444446</v>
      </c>
      <c r="CG23" s="178">
        <f>CG$1*'Comp 02'!CG27</f>
        <v>5.1421568599904002E-2</v>
      </c>
      <c r="CH23" s="178">
        <f>CH$1*'Comp 02'!CH27</f>
        <v>0</v>
      </c>
      <c r="CI23" s="178">
        <f>CI$1*'Comp 02'!CI27</f>
        <v>0.68098375906236996</v>
      </c>
      <c r="CJ23" s="178">
        <f>CJ$1*'Comp 02'!CJ27</f>
        <v>98.231534919519177</v>
      </c>
      <c r="CK23" s="178">
        <f>CK$1*'Comp 02'!CK27</f>
        <v>0</v>
      </c>
      <c r="CL23" s="178">
        <f>CL$1*'Comp 02'!CL27</f>
        <v>2.2766173495756585</v>
      </c>
      <c r="CM23" s="178">
        <f>CM$1*'Comp 02'!CM27</f>
        <v>12.309160305343511</v>
      </c>
      <c r="CN23" s="178">
        <f>CN$1*'Comp 02'!CN27</f>
        <v>17.857142857142858</v>
      </c>
      <c r="CO23" s="178">
        <f>CO$1*'Comp 02'!CO27</f>
        <v>1.5159235668789819</v>
      </c>
      <c r="CP23" s="178">
        <f>CP$1*'Comp 02'!CP27</f>
        <v>5.5058537186136416</v>
      </c>
      <c r="CQ23" s="178">
        <f>CQ$1*'Comp 02'!CQ27</f>
        <v>8.9041415837153952</v>
      </c>
      <c r="CR23" s="178">
        <f>CR$1*'Comp 02'!CR27</f>
        <v>3.6313429218404685</v>
      </c>
      <c r="CS23" s="178">
        <f>CS$1*'Comp 02'!CS27</f>
        <v>4.3589743589743595</v>
      </c>
      <c r="CT23" s="178">
        <f>CT$1*'Comp 02'!CT27</f>
        <v>43.75</v>
      </c>
      <c r="CU23" s="178">
        <f>CU$1*'Comp 02'!CU27</f>
        <v>3.2451590169596458</v>
      </c>
      <c r="CV23" s="178">
        <f>CV$1*'Comp 02'!CV27</f>
        <v>0</v>
      </c>
      <c r="CW23" s="178">
        <f>CW$1*'Comp 02'!CW27</f>
        <v>62.0751925318392</v>
      </c>
      <c r="CX23" s="178">
        <f>CX$1*'Comp 02'!CX27</f>
        <v>5.080309339678764</v>
      </c>
      <c r="CY23" s="178">
        <f>CY$1*'Comp 02'!CY27</f>
        <v>5.9563955376073157</v>
      </c>
      <c r="CZ23" s="178">
        <f>CZ$1*'Comp 02'!CZ27</f>
        <v>0.22145955232067069</v>
      </c>
      <c r="DA23" s="178">
        <f>DA$1*'Comp 02'!DA27</f>
        <v>7.0346883195465288</v>
      </c>
      <c r="DB23" s="178">
        <f>DB$1*'Comp 02'!DB27</f>
        <v>0.63410868507023666</v>
      </c>
      <c r="DC23" s="178">
        <f>DC$1*'Comp 02'!DC27</f>
        <v>21.941486813419136</v>
      </c>
      <c r="DD23" s="178">
        <f>DD$1*'Comp 02'!DD27</f>
        <v>0</v>
      </c>
      <c r="DE23" s="178">
        <f>DE$1*'Comp 02'!DE27</f>
        <v>3.7172909554298448</v>
      </c>
      <c r="DF23" s="178">
        <f>DF$1*'Comp 02'!DF27</f>
        <v>2.0021639238264957</v>
      </c>
      <c r="DG23" s="178">
        <f>DG$1*'Comp 02'!DG27</f>
        <v>1.2054918203373743</v>
      </c>
      <c r="DH23" s="178">
        <f>DH$1*'Comp 02'!DH27</f>
        <v>0</v>
      </c>
      <c r="DI23" s="178">
        <f>DI$1*'Comp 02'!DI27</f>
        <v>35.744954352221718</v>
      </c>
      <c r="DJ23" s="178">
        <f>DJ$1*'Comp 02'!DJ27</f>
        <v>4.5153410467055446</v>
      </c>
      <c r="DK23" s="178">
        <f>DK$1*'Comp 02'!DK27</f>
        <v>2.3782226792495549</v>
      </c>
      <c r="DL23" s="178">
        <f>DL$1*'Comp 02'!DL27</f>
        <v>0</v>
      </c>
      <c r="DM23" s="178">
        <f>DM$1*'Comp 02'!DM27</f>
        <v>13.705873546340433</v>
      </c>
      <c r="DN23" s="178">
        <f>DN$1*'Comp 02'!DN27</f>
        <v>0.85716390494905559</v>
      </c>
      <c r="DO23" s="178">
        <f>DO$1*'Comp 02'!DO27</f>
        <v>0</v>
      </c>
      <c r="DP23" s="178">
        <f>DP$1*'Comp 02'!DP27</f>
        <v>4.9248300924636697</v>
      </c>
      <c r="DQ23" s="178">
        <f>DQ$1*'Comp 02'!DQ27</f>
        <v>1.9191496623032311</v>
      </c>
    </row>
    <row r="24" spans="1:121" x14ac:dyDescent="0.2">
      <c r="A24" s="3" t="s">
        <v>94</v>
      </c>
      <c r="B24" s="178">
        <f>B$1*'Comp 02'!B28</f>
        <v>9.628378378378379</v>
      </c>
      <c r="C24" s="178">
        <f>C$1*'Comp 02'!C28</f>
        <v>22.086285650454396</v>
      </c>
      <c r="D24" s="178">
        <f>D$1*'Comp 02'!D28</f>
        <v>51.946920791064656</v>
      </c>
      <c r="E24" s="178">
        <f>E$1*'Comp 02'!E28</f>
        <v>69.863013698630141</v>
      </c>
      <c r="F24" s="178">
        <f>F$1*'Comp 02'!F28</f>
        <v>4.2076502732240453</v>
      </c>
      <c r="G24" s="178">
        <f>G$1*'Comp 02'!G28</f>
        <v>1.9871794871794863</v>
      </c>
      <c r="H24" s="178">
        <f>H$1*'Comp 02'!H28</f>
        <v>2.0564516129032255</v>
      </c>
      <c r="I24" s="178">
        <f>I$1*'Comp 02'!I28</f>
        <v>2.3529411764705888</v>
      </c>
      <c r="J24" s="178">
        <f>J$1*'Comp 02'!J28</f>
        <v>0</v>
      </c>
      <c r="K24" s="178">
        <f>K$1*'Comp 02'!K28</f>
        <v>6.4957636954503251</v>
      </c>
      <c r="L24" s="178">
        <f>L$1*'Comp 02'!L28</f>
        <v>71.801536907266396</v>
      </c>
      <c r="M24" s="178">
        <f>M$1*'Comp 02'!M28</f>
        <v>13.519729618953031</v>
      </c>
      <c r="N24" s="178">
        <f>N$1*'Comp 02'!N28</f>
        <v>39.130434782608695</v>
      </c>
      <c r="O24" s="178">
        <f>O$1*'Comp 02'!O28</f>
        <v>0.19324555370262614</v>
      </c>
      <c r="P24" s="178">
        <f>P$1*'Comp 02'!P28</f>
        <v>8.9532058878887639</v>
      </c>
      <c r="Q24" s="178">
        <f>Q$1*'Comp 02'!Q28</f>
        <v>38.436968757075149</v>
      </c>
      <c r="R24" s="178">
        <f>R$1*'Comp 02'!R28</f>
        <v>4.1332880232903747E-2</v>
      </c>
      <c r="S24" s="178">
        <f>S$1*'Comp 02'!S28</f>
        <v>6.0494396112624713</v>
      </c>
      <c r="T24" s="178">
        <f>T$1*'Comp 02'!T28</f>
        <v>18.114235665615848</v>
      </c>
      <c r="U24" s="178">
        <f>U$1*'Comp 02'!U28</f>
        <v>10</v>
      </c>
      <c r="V24" s="178">
        <f>V$1*'Comp 02'!V28</f>
        <v>57.062543921293042</v>
      </c>
      <c r="W24" s="178">
        <f>W$1*'Comp 02'!W28</f>
        <v>4.1473859437310212</v>
      </c>
      <c r="X24" s="178">
        <f>X$1*'Comp 02'!X28</f>
        <v>8.6161137440758306</v>
      </c>
      <c r="Y24" s="178">
        <f>Y$1*'Comp 02'!Y28</f>
        <v>5.6839111122031039</v>
      </c>
      <c r="Z24" s="178">
        <f>Z$1*'Comp 02'!Z28</f>
        <v>44.618023947333711</v>
      </c>
      <c r="AA24" s="178">
        <f>AA$1*'Comp 02'!AA28</f>
        <v>0</v>
      </c>
      <c r="AB24" s="178">
        <f>AB$1*'Comp 02'!AB28</f>
        <v>22.448979591836746</v>
      </c>
      <c r="AC24" s="178">
        <f>AC$1*'Comp 02'!AC28</f>
        <v>8.483487497009893</v>
      </c>
      <c r="AD24" s="178">
        <f>AD$1*'Comp 02'!AD28</f>
        <v>18.814029595902113</v>
      </c>
      <c r="AE24" s="178">
        <f>AE$1*'Comp 02'!AE28</f>
        <v>41.146692980664092</v>
      </c>
      <c r="AF24" s="178">
        <f>AF$1*'Comp 02'!AF28</f>
        <v>7.8285714285714292</v>
      </c>
      <c r="AG24" s="178">
        <f>AG$1*'Comp 02'!AG28</f>
        <v>32.417916647063336</v>
      </c>
      <c r="AH24" s="178">
        <f>AH$1*'Comp 02'!AH28</f>
        <v>6.728007057880828</v>
      </c>
      <c r="AI24" s="178">
        <f>AI$1*'Comp 02'!AI28</f>
        <v>4.2876593356019725</v>
      </c>
      <c r="AJ24" s="178">
        <f>AJ$1*'Comp 02'!AJ28</f>
        <v>5.5555555555555562</v>
      </c>
      <c r="AK24" s="178">
        <f>AK$1*'Comp 02'!AK28</f>
        <v>13.826563130668188</v>
      </c>
      <c r="AL24" s="178">
        <f>AL$1*'Comp 02'!AL28</f>
        <v>0</v>
      </c>
      <c r="AM24" s="178">
        <f>AM$1*'Comp 02'!AM28</f>
        <v>38.999999999999964</v>
      </c>
      <c r="AN24" s="178">
        <f>AN$1*'Comp 02'!AN28</f>
        <v>32.279463566050524</v>
      </c>
      <c r="AO24" s="178">
        <f>AO$1*'Comp 02'!AO28</f>
        <v>5.7597173144876344</v>
      </c>
      <c r="AP24" s="178">
        <f>AP$1*'Comp 02'!AP28</f>
        <v>20.370440193541494</v>
      </c>
      <c r="AQ24" s="178">
        <f>AQ$1*'Comp 02'!AQ28</f>
        <v>29.681044455461926</v>
      </c>
      <c r="AR24" s="178">
        <f>AR$1*'Comp 02'!AR28</f>
        <v>0.49404826690361231</v>
      </c>
      <c r="AS24" s="178">
        <f>AS$1*'Comp 02'!AS28</f>
        <v>29.882652243088238</v>
      </c>
      <c r="AT24" s="178">
        <f>AT$1*'Comp 02'!AT28</f>
        <v>38.075299655677711</v>
      </c>
      <c r="AU24" s="178">
        <f>AU$1*'Comp 02'!AU28</f>
        <v>0</v>
      </c>
      <c r="AV24" s="178">
        <f>AV$1*'Comp 02'!AV28</f>
        <v>14.766714255340723</v>
      </c>
      <c r="AW24" s="178">
        <f>AW$1*'Comp 02'!AW28</f>
        <v>0.58285668404218716</v>
      </c>
      <c r="AX24" s="178">
        <f>AX$1*'Comp 02'!AX28</f>
        <v>50</v>
      </c>
      <c r="AY24" s="178">
        <f>AY$1*'Comp 02'!AY28</f>
        <v>9.3399991303623775</v>
      </c>
      <c r="AZ24" s="178">
        <f>AZ$1*'Comp 02'!AZ28</f>
        <v>14.758956431437108</v>
      </c>
      <c r="BA24" s="178">
        <f>BA$1*'Comp 02'!BA28</f>
        <v>1.7534850934353159</v>
      </c>
      <c r="BB24" s="178">
        <f>BB$1*'Comp 02'!BB28</f>
        <v>0</v>
      </c>
      <c r="BC24" s="178">
        <f>BC$1*'Comp 02'!BC28</f>
        <v>0</v>
      </c>
      <c r="BD24" s="178">
        <f>BD$1*'Comp 02'!BD28</f>
        <v>4.5128969245868902</v>
      </c>
      <c r="BE24" s="178">
        <f>BE$1*'Comp 02'!BE28</f>
        <v>5.3211009174311927</v>
      </c>
      <c r="BF24" s="178">
        <f>BF$1*'Comp 02'!BF28</f>
        <v>5.8100000000000005</v>
      </c>
      <c r="BG24" s="178">
        <f>BG$1*'Comp 02'!BG28</f>
        <v>3.7481787079369413</v>
      </c>
      <c r="BH24" s="178">
        <f>BH$1*'Comp 02'!BH28</f>
        <v>0</v>
      </c>
      <c r="BI24" s="178">
        <f>BI$1*'Comp 02'!BI28</f>
        <v>2.9030306216604442</v>
      </c>
      <c r="BJ24" s="178">
        <f>BJ$1*'Comp 02'!BJ28</f>
        <v>8.0335113676186101</v>
      </c>
      <c r="BK24" s="178">
        <f>BK$1*'Comp 02'!BK28</f>
        <v>8.2763920920206182</v>
      </c>
      <c r="BL24" s="178">
        <f>BL$1*'Comp 02'!BL28</f>
        <v>0.80059986620803514</v>
      </c>
      <c r="BM24" s="178">
        <f>BM$1*'Comp 02'!BM28</f>
        <v>49.28652223092319</v>
      </c>
      <c r="BN24" s="178">
        <f>BN$1*'Comp 02'!BN28</f>
        <v>0.40716566899211637</v>
      </c>
      <c r="BO24" s="178">
        <f>BO$1*'Comp 02'!BO28</f>
        <v>7.0193441765943483</v>
      </c>
      <c r="BP24" s="178">
        <f>BP$1*'Comp 02'!BP28</f>
        <v>6.1689022694150237</v>
      </c>
      <c r="BQ24" s="178">
        <f>BQ$1*'Comp 02'!BQ28</f>
        <v>3.2524031016174955</v>
      </c>
      <c r="BR24" s="178">
        <f>BR$1*'Comp 02'!BR28</f>
        <v>2.0892438931763246</v>
      </c>
      <c r="BS24" s="178">
        <f>BS$1*'Comp 02'!BS28</f>
        <v>9.766192706719373</v>
      </c>
      <c r="BT24" s="178">
        <f>BT$1*'Comp 02'!BT28</f>
        <v>4.0845121312620503</v>
      </c>
      <c r="BU24" s="178">
        <f>BU$1*'Comp 02'!BU28</f>
        <v>1.069884937449104</v>
      </c>
      <c r="BV24" s="178">
        <f>BV$1*'Comp 02'!BV28</f>
        <v>6.6781804699256382</v>
      </c>
      <c r="BW24" s="178">
        <f>BW$1*'Comp 02'!BW28</f>
        <v>8.4414645294398092</v>
      </c>
      <c r="BX24" s="178">
        <f>BX$1*'Comp 02'!BX28</f>
        <v>15.373046677958328</v>
      </c>
      <c r="BY24" s="178">
        <f>BY$1*'Comp 02'!BY28</f>
        <v>50.176678445229683</v>
      </c>
      <c r="BZ24" s="178">
        <f>BZ$1*'Comp 02'!BZ28</f>
        <v>3.312858121014532</v>
      </c>
      <c r="CA24" s="178">
        <f>CA$1*'Comp 02'!CA28</f>
        <v>9.1683031788102429</v>
      </c>
      <c r="CB24" s="178">
        <f>CB$1*'Comp 02'!CB28</f>
        <v>100</v>
      </c>
      <c r="CC24" s="178">
        <f>CC$1*'Comp 02'!CC28</f>
        <v>0</v>
      </c>
      <c r="CD24" s="178">
        <f>CD$1*'Comp 02'!CD28</f>
        <v>8.2143587048553321</v>
      </c>
      <c r="CE24" s="178">
        <f>CE$1*'Comp 02'!CE28</f>
        <v>0.72840934536890001</v>
      </c>
      <c r="CF24" s="178">
        <f>CF$1*'Comp 02'!CF28</f>
        <v>3.7037037037037037</v>
      </c>
      <c r="CG24" s="178">
        <f>CG$1*'Comp 02'!CG28</f>
        <v>1.5517250153669684</v>
      </c>
      <c r="CH24" s="178">
        <f>CH$1*'Comp 02'!CH28</f>
        <v>0</v>
      </c>
      <c r="CI24" s="178">
        <f>CI$1*'Comp 02'!CI28</f>
        <v>5.06779958728319</v>
      </c>
      <c r="CJ24" s="178">
        <f>CJ$1*'Comp 02'!CJ28</f>
        <v>90.319750712835699</v>
      </c>
      <c r="CK24" s="178">
        <f>CK$1*'Comp 02'!CK28</f>
        <v>0</v>
      </c>
      <c r="CL24" s="178">
        <f>CL$1*'Comp 02'!CL28</f>
        <v>7.6865587346210802</v>
      </c>
      <c r="CM24" s="178">
        <f>CM$1*'Comp 02'!CM28</f>
        <v>23.091603053435119</v>
      </c>
      <c r="CN24" s="178">
        <f>CN$1*'Comp 02'!CN28</f>
        <v>21.428571428571427</v>
      </c>
      <c r="CO24" s="178">
        <f>CO$1*'Comp 02'!CO28</f>
        <v>4.1146496815286628</v>
      </c>
      <c r="CP24" s="178">
        <f>CP$1*'Comp 02'!CP28</f>
        <v>8.0256306048261035</v>
      </c>
      <c r="CQ24" s="178">
        <f>CQ$1*'Comp 02'!CQ28</f>
        <v>50</v>
      </c>
      <c r="CR24" s="178">
        <f>CR$1*'Comp 02'!CR28</f>
        <v>11.368602163351271</v>
      </c>
      <c r="CS24" s="178">
        <f>CS$1*'Comp 02'!CS28</f>
        <v>9.7435897435897445</v>
      </c>
      <c r="CT24" s="178">
        <f>CT$1*'Comp 02'!CT28</f>
        <v>62.500000000000007</v>
      </c>
      <c r="CU24" s="178">
        <f>CU$1*'Comp 02'!CU28</f>
        <v>3.0805934088179328</v>
      </c>
      <c r="CV24" s="178">
        <f>CV$1*'Comp 02'!CV28</f>
        <v>0</v>
      </c>
      <c r="CW24" s="178">
        <f>CW$1*'Comp 02'!CW28</f>
        <v>22.7274854542732</v>
      </c>
      <c r="CX24" s="178">
        <f>CX$1*'Comp 02'!CX28</f>
        <v>3.2108863771564553</v>
      </c>
      <c r="CY24" s="178">
        <f>CY$1*'Comp 02'!CY28</f>
        <v>8.7146218310652195</v>
      </c>
      <c r="CZ24" s="178">
        <f>CZ$1*'Comp 02'!CZ28</f>
        <v>1.6110137859956482E-3</v>
      </c>
      <c r="DA24" s="178">
        <f>DA$1*'Comp 02'!DA28</f>
        <v>3.3504545678880162</v>
      </c>
      <c r="DB24" s="178">
        <f>DB$1*'Comp 02'!DB28</f>
        <v>17.171251537819039</v>
      </c>
      <c r="DC24" s="178">
        <f>DC$1*'Comp 02'!DC28</f>
        <v>12.738314239860486</v>
      </c>
      <c r="DD24" s="178">
        <f>DD$1*'Comp 02'!DD28</f>
        <v>0</v>
      </c>
      <c r="DE24" s="178">
        <f>DE$1*'Comp 02'!DE28</f>
        <v>19.56356576108611</v>
      </c>
      <c r="DF24" s="178">
        <f>DF$1*'Comp 02'!DF28</f>
        <v>0.87424995570237718</v>
      </c>
      <c r="DG24" s="178">
        <f>DG$1*'Comp 02'!DG28</f>
        <v>11.830971906844386</v>
      </c>
      <c r="DH24" s="178">
        <f>DH$1*'Comp 02'!DH28</f>
        <v>0</v>
      </c>
      <c r="DI24" s="178">
        <f>DI$1*'Comp 02'!DI28</f>
        <v>33.20701115918849</v>
      </c>
      <c r="DJ24" s="178">
        <f>DJ$1*'Comp 02'!DJ28</f>
        <v>29.674741310460536</v>
      </c>
      <c r="DK24" s="178">
        <f>DK$1*'Comp 02'!DK28</f>
        <v>11.748843232038123</v>
      </c>
      <c r="DL24" s="178">
        <f>DL$1*'Comp 02'!DL28</f>
        <v>14.535935940502752</v>
      </c>
      <c r="DM24" s="178">
        <f>DM$1*'Comp 02'!DM28</f>
        <v>13.804936156946573</v>
      </c>
      <c r="DN24" s="178">
        <f>DN$1*'Comp 02'!DN28</f>
        <v>7.7168323972691821</v>
      </c>
      <c r="DO24" s="178">
        <f>DO$1*'Comp 02'!DO28</f>
        <v>0</v>
      </c>
      <c r="DP24" s="178">
        <f>DP$1*'Comp 02'!DP28</f>
        <v>99.531404371955489</v>
      </c>
      <c r="DQ24" s="178">
        <f>DQ$1*'Comp 02'!DQ28</f>
        <v>5.3503620933644669</v>
      </c>
    </row>
    <row r="25" spans="1:121" x14ac:dyDescent="0.2">
      <c r="A25" s="3" t="s">
        <v>94</v>
      </c>
      <c r="B25" s="178">
        <f>B$1*'Comp 02'!B29</f>
        <v>36.148648648648646</v>
      </c>
      <c r="C25" s="178">
        <f>C$1*'Comp 02'!C29</f>
        <v>26.245389390138662</v>
      </c>
      <c r="D25" s="178">
        <f>D$1*'Comp 02'!D29</f>
        <v>80.541039040885337</v>
      </c>
      <c r="E25" s="178">
        <f>E$1*'Comp 02'!E29</f>
        <v>79.452054794520549</v>
      </c>
      <c r="F25" s="178">
        <f>F$1*'Comp 02'!F29</f>
        <v>5.2459016393442637</v>
      </c>
      <c r="G25" s="178">
        <f>G$1*'Comp 02'!G29</f>
        <v>7.5641025641025657</v>
      </c>
      <c r="H25" s="178">
        <f>H$1*'Comp 02'!H29</f>
        <v>7.6612903225806441</v>
      </c>
      <c r="I25" s="178">
        <f>I$1*'Comp 02'!I29</f>
        <v>7.4509803921568638</v>
      </c>
      <c r="J25" s="178">
        <f>J$1*'Comp 02'!J29</f>
        <v>0</v>
      </c>
      <c r="K25" s="178">
        <f>K$1*'Comp 02'!K29</f>
        <v>3.1087511606313849</v>
      </c>
      <c r="L25" s="178">
        <f>L$1*'Comp 02'!L29</f>
        <v>87.362251545986069</v>
      </c>
      <c r="M25" s="178">
        <f>M$1*'Comp 02'!M29</f>
        <v>6.3951969245679097</v>
      </c>
      <c r="N25" s="178">
        <f>N$1*'Comp 02'!N29</f>
        <v>47.282608695652172</v>
      </c>
      <c r="O25" s="178">
        <f>O$1*'Comp 02'!O29</f>
        <v>14.779399351706601</v>
      </c>
      <c r="P25" s="178">
        <f>P$1*'Comp 02'!P29</f>
        <v>7.0730193174540013</v>
      </c>
      <c r="Q25" s="178">
        <f>Q$1*'Comp 02'!Q29</f>
        <v>37.294771611853633</v>
      </c>
      <c r="R25" s="178">
        <f>R$1*'Comp 02'!R29</f>
        <v>1.0889702534038126E-2</v>
      </c>
      <c r="S25" s="178">
        <f>S$1*'Comp 02'!S29</f>
        <v>5.7976498001625947</v>
      </c>
      <c r="T25" s="178">
        <f>T$1*'Comp 02'!T29</f>
        <v>17.499917311658301</v>
      </c>
      <c r="U25" s="178">
        <f>U$1*'Comp 02'!U29</f>
        <v>10</v>
      </c>
      <c r="V25" s="178">
        <f>V$1*'Comp 02'!V29</f>
        <v>74.272930648769574</v>
      </c>
      <c r="W25" s="178">
        <f>W$1*'Comp 02'!W29</f>
        <v>8.3907628737273861</v>
      </c>
      <c r="X25" s="178">
        <f>X$1*'Comp 02'!X29</f>
        <v>0</v>
      </c>
      <c r="Y25" s="178">
        <f>Y$1*'Comp 02'!Y29</f>
        <v>4.3642358965067869</v>
      </c>
      <c r="Z25" s="178">
        <f>Z$1*'Comp 02'!Z29</f>
        <v>43.261006928495043</v>
      </c>
      <c r="AA25" s="178">
        <f>AA$1*'Comp 02'!AA29</f>
        <v>0</v>
      </c>
      <c r="AB25" s="178">
        <f>AB$1*'Comp 02'!AB29</f>
        <v>43.87755102040817</v>
      </c>
      <c r="AC25" s="178">
        <f>AC$1*'Comp 02'!AC29</f>
        <v>5.5619425643444735</v>
      </c>
      <c r="AD25" s="178">
        <f>AD$1*'Comp 02'!AD29</f>
        <v>28.363332384746787</v>
      </c>
      <c r="AE25" s="178">
        <f>AE$1*'Comp 02'!AE29</f>
        <v>84.304802381431145</v>
      </c>
      <c r="AF25" s="178">
        <f>AF$1*'Comp 02'!AF29</f>
        <v>5.7714285714285714</v>
      </c>
      <c r="AG25" s="178">
        <f>AG$1*'Comp 02'!AG29</f>
        <v>34.641872597146417</v>
      </c>
      <c r="AH25" s="178">
        <f>AH$1*'Comp 02'!AH29</f>
        <v>6.8901153183170054</v>
      </c>
      <c r="AI25" s="178">
        <f>AI$1*'Comp 02'!AI29</f>
        <v>1.166748018331909</v>
      </c>
      <c r="AJ25" s="178">
        <f>AJ$1*'Comp 02'!AJ29</f>
        <v>0</v>
      </c>
      <c r="AK25" s="178">
        <f>AK$1*'Comp 02'!AK29</f>
        <v>45.064858809120913</v>
      </c>
      <c r="AL25" s="178">
        <f>AL$1*'Comp 02'!AL29</f>
        <v>0</v>
      </c>
      <c r="AM25" s="178">
        <f>AM$1*'Comp 02'!AM29</f>
        <v>20</v>
      </c>
      <c r="AN25" s="178">
        <f>AN$1*'Comp 02'!AN29</f>
        <v>54.198288473038616</v>
      </c>
      <c r="AO25" s="178">
        <f>AO$1*'Comp 02'!AO29</f>
        <v>8.0565371024735271</v>
      </c>
      <c r="AP25" s="178">
        <f>AP$1*'Comp 02'!AP29</f>
        <v>39.654312071098992</v>
      </c>
      <c r="AQ25" s="178">
        <f>AQ$1*'Comp 02'!AQ29</f>
        <v>32.300446207238501</v>
      </c>
      <c r="AR25" s="178">
        <f>AR$1*'Comp 02'!AR29</f>
        <v>3.6028319588057158</v>
      </c>
      <c r="AS25" s="178">
        <f>AS$1*'Comp 02'!AS29</f>
        <v>47.052049233646656</v>
      </c>
      <c r="AT25" s="178">
        <f>AT$1*'Comp 02'!AT29</f>
        <v>32.073525349340144</v>
      </c>
      <c r="AU25" s="178">
        <f>AU$1*'Comp 02'!AU29</f>
        <v>0</v>
      </c>
      <c r="AV25" s="178">
        <f>AV$1*'Comp 02'!AV29</f>
        <v>21.678011911736924</v>
      </c>
      <c r="AW25" s="178">
        <f>AW$1*'Comp 02'!AW29</f>
        <v>1.1197125581236136</v>
      </c>
      <c r="AX25" s="178">
        <f>AX$1*'Comp 02'!AX29</f>
        <v>40.119760479041915</v>
      </c>
      <c r="AY25" s="178">
        <f>AY$1*'Comp 02'!AY29</f>
        <v>8.4660981244190143</v>
      </c>
      <c r="AZ25" s="178">
        <f>AZ$1*'Comp 02'!AZ29</f>
        <v>12.917231867201997</v>
      </c>
      <c r="BA25" s="178">
        <f>BA$1*'Comp 02'!BA29</f>
        <v>3.2164989607604633</v>
      </c>
      <c r="BB25" s="178">
        <f>BB$1*'Comp 02'!BB29</f>
        <v>0</v>
      </c>
      <c r="BC25" s="178">
        <f>BC$1*'Comp 02'!BC29</f>
        <v>50</v>
      </c>
      <c r="BD25" s="178">
        <f>BD$1*'Comp 02'!BD29</f>
        <v>42.268515635118561</v>
      </c>
      <c r="BE25" s="178">
        <f>BE$1*'Comp 02'!BE29</f>
        <v>9.4495412844036704</v>
      </c>
      <c r="BF25" s="178">
        <f>BF$1*'Comp 02'!BF29</f>
        <v>1.9399999999999993</v>
      </c>
      <c r="BG25" s="178">
        <f>BG$1*'Comp 02'!BG29</f>
        <v>23.861475464601448</v>
      </c>
      <c r="BH25" s="178">
        <f>BH$1*'Comp 02'!BH29</f>
        <v>9.5181390923374209</v>
      </c>
      <c r="BI25" s="178">
        <f>BI$1*'Comp 02'!BI29</f>
        <v>12.191220166505389</v>
      </c>
      <c r="BJ25" s="178">
        <f>BJ$1*'Comp 02'!BJ29</f>
        <v>3.5465478064120122</v>
      </c>
      <c r="BK25" s="178">
        <f>BK$1*'Comp 02'!BK29</f>
        <v>3.9598531000623227</v>
      </c>
      <c r="BL25" s="178">
        <f>BL$1*'Comp 02'!BL29</f>
        <v>0.73514135726307894</v>
      </c>
      <c r="BM25" s="178">
        <f>BM$1*'Comp 02'!BM29</f>
        <v>44.766379535369346</v>
      </c>
      <c r="BN25" s="178">
        <f>BN$1*'Comp 02'!BN29</f>
        <v>0.37471520167685285</v>
      </c>
      <c r="BO25" s="178">
        <f>BO$1*'Comp 02'!BO29</f>
        <v>4.4839315852123214</v>
      </c>
      <c r="BP25" s="178">
        <f>BP$1*'Comp 02'!BP29</f>
        <v>5.1194088677201881</v>
      </c>
      <c r="BQ25" s="178">
        <f>BQ$1*'Comp 02'!BQ29</f>
        <v>5.9170656605889773</v>
      </c>
      <c r="BR25" s="178">
        <f>BR$1*'Comp 02'!BR29</f>
        <v>1.5833534491090711</v>
      </c>
      <c r="BS25" s="178">
        <f>BS$1*'Comp 02'!BS29</f>
        <v>34.911569971467635</v>
      </c>
      <c r="BT25" s="178">
        <f>BT$1*'Comp 02'!BT29</f>
        <v>11.186584273706181</v>
      </c>
      <c r="BU25" s="178">
        <f>BU$1*'Comp 02'!BU29</f>
        <v>5.3328965918406359</v>
      </c>
      <c r="BV25" s="178">
        <f>BV$1*'Comp 02'!BV29</f>
        <v>8.308442447910183</v>
      </c>
      <c r="BW25" s="178">
        <f>BW$1*'Comp 02'!BW29</f>
        <v>15.748100027121916</v>
      </c>
      <c r="BX25" s="178">
        <f>BX$1*'Comp 02'!BX29</f>
        <v>42.393741889045977</v>
      </c>
      <c r="BY25" s="178">
        <f>BY$1*'Comp 02'!BY29</f>
        <v>52.296819787985868</v>
      </c>
      <c r="BZ25" s="178">
        <f>BZ$1*'Comp 02'!BZ29</f>
        <v>3.3049370709558303</v>
      </c>
      <c r="CA25" s="178">
        <f>CA$1*'Comp 02'!CA29</f>
        <v>29.047570346315766</v>
      </c>
      <c r="CB25" s="178">
        <f>CB$1*'Comp 02'!CB29</f>
        <v>98.28683651546271</v>
      </c>
      <c r="CC25" s="178">
        <f>CC$1*'Comp 02'!CC29</f>
        <v>0</v>
      </c>
      <c r="CD25" s="178">
        <f>CD$1*'Comp 02'!CD29</f>
        <v>12.066821067078401</v>
      </c>
      <c r="CE25" s="178">
        <f>CE$1*'Comp 02'!CE29</f>
        <v>2.5990021399600338</v>
      </c>
      <c r="CF25" s="178">
        <f>CF$1*'Comp 02'!CF29</f>
        <v>2.3148148148148149</v>
      </c>
      <c r="CG25" s="178">
        <f>CG$1*'Comp 02'!CG29</f>
        <v>3.9870403136917378</v>
      </c>
      <c r="CH25" s="178">
        <f>CH$1*'Comp 02'!CH29</f>
        <v>0</v>
      </c>
      <c r="CI25" s="178">
        <f>CI$1*'Comp 02'!CI29</f>
        <v>4.895650066075401</v>
      </c>
      <c r="CJ25" s="178">
        <f>CJ$1*'Comp 02'!CJ29</f>
        <v>93.518188119503478</v>
      </c>
      <c r="CK25" s="178">
        <f>CK$1*'Comp 02'!CK29</f>
        <v>0</v>
      </c>
      <c r="CL25" s="178">
        <f>CL$1*'Comp 02'!CL29</f>
        <v>6.9539301124708786</v>
      </c>
      <c r="CM25" s="178">
        <f>CM$1*'Comp 02'!CM29</f>
        <v>40.00477099236641</v>
      </c>
      <c r="CN25" s="178">
        <f>CN$1*'Comp 02'!CN29</f>
        <v>35.714285714285715</v>
      </c>
      <c r="CO25" s="178">
        <f>CO$1*'Comp 02'!CO29</f>
        <v>3.838641188959659</v>
      </c>
      <c r="CP25" s="178">
        <f>CP$1*'Comp 02'!CP29</f>
        <v>8.1361335973417521</v>
      </c>
      <c r="CQ25" s="178">
        <f>CQ$1*'Comp 02'!CQ29</f>
        <v>3.1346156683951363</v>
      </c>
      <c r="CR25" s="178">
        <f>CR$1*'Comp 02'!CR29</f>
        <v>14.011834375826783</v>
      </c>
      <c r="CS25" s="178">
        <f>CS$1*'Comp 02'!CS29</f>
        <v>2.8205128205128207</v>
      </c>
      <c r="CT25" s="178">
        <f>CT$1*'Comp 02'!CT29</f>
        <v>56.249999999999993</v>
      </c>
      <c r="CU25" s="178">
        <f>CU$1*'Comp 02'!CU29</f>
        <v>2.5828376463202676</v>
      </c>
      <c r="CV25" s="178">
        <f>CV$1*'Comp 02'!CV29</f>
        <v>0</v>
      </c>
      <c r="CW25" s="178">
        <f>CW$1*'Comp 02'!CW29</f>
        <v>82.335180408918589</v>
      </c>
      <c r="CX25" s="178">
        <f>CX$1*'Comp 02'!CX29</f>
        <v>3.6362284354550876</v>
      </c>
      <c r="CY25" s="178">
        <f>CY$1*'Comp 02'!CY29</f>
        <v>6.4106974989230086</v>
      </c>
      <c r="CZ25" s="178">
        <f>CZ$1*'Comp 02'!CZ29</f>
        <v>1.113621484098528E-2</v>
      </c>
      <c r="DA25" s="178">
        <f>DA$1*'Comp 02'!DA29</f>
        <v>4.1471064007298271</v>
      </c>
      <c r="DB25" s="178">
        <f>DB$1*'Comp 02'!DB29</f>
        <v>22.110770815250604</v>
      </c>
      <c r="DC25" s="178">
        <f>DC$1*'Comp 02'!DC29</f>
        <v>22.010253292719483</v>
      </c>
      <c r="DD25" s="178">
        <f>DD$1*'Comp 02'!DD29</f>
        <v>0</v>
      </c>
      <c r="DE25" s="178">
        <f>DE$1*'Comp 02'!DE29</f>
        <v>20.687652055000363</v>
      </c>
      <c r="DF25" s="178">
        <f>DF$1*'Comp 02'!DF29</f>
        <v>1.5237861707293936</v>
      </c>
      <c r="DG25" s="178">
        <f>DG$1*'Comp 02'!DG29</f>
        <v>32.900168310958669</v>
      </c>
      <c r="DH25" s="178">
        <f>DH$1*'Comp 02'!DH29</f>
        <v>0</v>
      </c>
      <c r="DI25" s="178">
        <f>DI$1*'Comp 02'!DI29</f>
        <v>29.573579164502707</v>
      </c>
      <c r="DJ25" s="178">
        <f>DJ$1*'Comp 02'!DJ29</f>
        <v>13.162263868347379</v>
      </c>
      <c r="DK25" s="178">
        <f>DK$1*'Comp 02'!DK29</f>
        <v>48.010700587389003</v>
      </c>
      <c r="DL25" s="178">
        <f>DL$1*'Comp 02'!DL29</f>
        <v>84.932905481061923</v>
      </c>
      <c r="DM25" s="178">
        <f>DM$1*'Comp 02'!DM29</f>
        <v>14.278318320499453</v>
      </c>
      <c r="DN25" s="178">
        <f>DN$1*'Comp 02'!DN29</f>
        <v>15.381922083571471</v>
      </c>
      <c r="DO25" s="178">
        <f>DO$1*'Comp 02'!DO29</f>
        <v>0</v>
      </c>
      <c r="DP25" s="178">
        <f>DP$1*'Comp 02'!DP29</f>
        <v>100</v>
      </c>
      <c r="DQ25" s="178">
        <f>DQ$1*'Comp 02'!DQ29</f>
        <v>7.2684452502072245</v>
      </c>
    </row>
    <row r="26" spans="1:121" x14ac:dyDescent="0.2">
      <c r="A26" s="3" t="s">
        <v>94</v>
      </c>
      <c r="B26" s="178">
        <f>B$1*'Comp 02'!B30</f>
        <v>43.918918918918919</v>
      </c>
      <c r="C26" s="178">
        <f>C$1*'Comp 02'!C30</f>
        <v>27.116858882902019</v>
      </c>
      <c r="D26" s="178">
        <f>D$1*'Comp 02'!D30</f>
        <v>18.680192642688795</v>
      </c>
      <c r="E26" s="178">
        <f>E$1*'Comp 02'!E30</f>
        <v>52.054794520547944</v>
      </c>
      <c r="F26" s="178">
        <f>F$1*'Comp 02'!F30</f>
        <v>8.3060109289617507</v>
      </c>
      <c r="G26" s="178">
        <f>G$1*'Comp 02'!G30</f>
        <v>7.1153846153846176</v>
      </c>
      <c r="H26" s="178">
        <f>H$1*'Comp 02'!H30</f>
        <v>3.2661290322580636</v>
      </c>
      <c r="I26" s="178">
        <f>I$1*'Comp 02'!I30</f>
        <v>8.5490196078431371</v>
      </c>
      <c r="J26" s="178">
        <f>J$1*'Comp 02'!J30</f>
        <v>0</v>
      </c>
      <c r="K26" s="178">
        <f>K$1*'Comp 02'!K30</f>
        <v>6.683785979572888</v>
      </c>
      <c r="L26" s="178">
        <f>L$1*'Comp 02'!L30</f>
        <v>72.597111700991576</v>
      </c>
      <c r="M26" s="178">
        <f>M$1*'Comp 02'!M30</f>
        <v>0.30442616294230568</v>
      </c>
      <c r="N26" s="178">
        <f>N$1*'Comp 02'!N30</f>
        <v>48.369565217391305</v>
      </c>
      <c r="O26" s="178">
        <f>O$1*'Comp 02'!O30</f>
        <v>8.672658352197681</v>
      </c>
      <c r="P26" s="178">
        <f>P$1*'Comp 02'!P30</f>
        <v>10</v>
      </c>
      <c r="Q26" s="178">
        <f>Q$1*'Comp 02'!Q30</f>
        <v>47.658815130157791</v>
      </c>
      <c r="R26" s="178">
        <f>R$1*'Comp 02'!R30</f>
        <v>4.3308866846303799E-2</v>
      </c>
      <c r="S26" s="178">
        <f>S$1*'Comp 02'!S30</f>
        <v>9.6878057255807644</v>
      </c>
      <c r="T26" s="178">
        <f>T$1*'Comp 02'!T30</f>
        <v>45.419008252606545</v>
      </c>
      <c r="U26" s="178">
        <f>U$1*'Comp 02'!U30</f>
        <v>10</v>
      </c>
      <c r="V26" s="178">
        <f>V$1*'Comp 02'!V30</f>
        <v>60.13289036544851</v>
      </c>
      <c r="W26" s="178">
        <f>W$1*'Comp 02'!W30</f>
        <v>1.0637359007640876</v>
      </c>
      <c r="X26" s="178">
        <f>X$1*'Comp 02'!X30</f>
        <v>0</v>
      </c>
      <c r="Y26" s="178">
        <f>Y$1*'Comp 02'!Y30</f>
        <v>1.770383261128744</v>
      </c>
      <c r="Z26" s="178">
        <f>Z$1*'Comp 02'!Z30</f>
        <v>45</v>
      </c>
      <c r="AA26" s="178">
        <f>AA$1*'Comp 02'!AA30</f>
        <v>0</v>
      </c>
      <c r="AB26" s="178">
        <f>AB$1*'Comp 02'!AB30</f>
        <v>46.598639455782312</v>
      </c>
      <c r="AC26" s="178">
        <f>AC$1*'Comp 02'!AC30</f>
        <v>3.795312861451793</v>
      </c>
      <c r="AD26" s="178">
        <f>AD$1*'Comp 02'!AD30</f>
        <v>43.97232498577128</v>
      </c>
      <c r="AE26" s="178">
        <f>AE$1*'Comp 02'!AE30</f>
        <v>84.584180651926701</v>
      </c>
      <c r="AF26" s="178">
        <f>AF$1*'Comp 02'!AF30</f>
        <v>6.9428571428571431</v>
      </c>
      <c r="AG26" s="178">
        <f>AG$1*'Comp 02'!AG30</f>
        <v>100</v>
      </c>
      <c r="AH26" s="178">
        <f>AH$1*'Comp 02'!AH30</f>
        <v>0</v>
      </c>
      <c r="AI26" s="178">
        <f>AI$1*'Comp 02'!AI30</f>
        <v>4.2803221521415216</v>
      </c>
      <c r="AJ26" s="178">
        <f>AJ$1*'Comp 02'!AJ30</f>
        <v>10</v>
      </c>
      <c r="AK26" s="178">
        <f>AK$1*'Comp 02'!AK30</f>
        <v>29.361913907486521</v>
      </c>
      <c r="AL26" s="178">
        <f>AL$1*'Comp 02'!AL30</f>
        <v>0</v>
      </c>
      <c r="AM26" s="178">
        <f>AM$1*'Comp 02'!AM30</f>
        <v>29.333333333333325</v>
      </c>
      <c r="AN26" s="178">
        <f>AN$1*'Comp 02'!AN30</f>
        <v>58.399385094381778</v>
      </c>
      <c r="AO26" s="178">
        <f>AO$1*'Comp 02'!AO30</f>
        <v>5.4063604240282643</v>
      </c>
      <c r="AP26" s="178">
        <f>AP$1*'Comp 02'!AP30</f>
        <v>27.769567447374445</v>
      </c>
      <c r="AQ26" s="178">
        <f>AQ$1*'Comp 02'!AQ30</f>
        <v>30.92050900677576</v>
      </c>
      <c r="AR26" s="178">
        <f>AR$1*'Comp 02'!AR30</f>
        <v>0.71924950757847594</v>
      </c>
      <c r="AS26" s="178">
        <f>AS$1*'Comp 02'!AS30</f>
        <v>69.409598282332169</v>
      </c>
      <c r="AT26" s="178">
        <f>AT$1*'Comp 02'!AT30</f>
        <v>39.087320274241122</v>
      </c>
      <c r="AU26" s="178">
        <f>AU$1*'Comp 02'!AU30</f>
        <v>0</v>
      </c>
      <c r="AV26" s="178">
        <f>AV$1*'Comp 02'!AV30</f>
        <v>40.862206023722948</v>
      </c>
      <c r="AW26" s="178">
        <f>AW$1*'Comp 02'!AW30</f>
        <v>1.5231361873822777</v>
      </c>
      <c r="AX26" s="178">
        <f>AX$1*'Comp 02'!AX30</f>
        <v>29.940119760479043</v>
      </c>
      <c r="AY26" s="178">
        <f>AY$1*'Comp 02'!AY30</f>
        <v>7.8553703488783491</v>
      </c>
      <c r="AZ26" s="178">
        <f>AZ$1*'Comp 02'!AZ30</f>
        <v>7.8580513110893602</v>
      </c>
      <c r="BA26" s="178">
        <f>BA$1*'Comp 02'!BA30</f>
        <v>7.5819685790893958</v>
      </c>
      <c r="BB26" s="178">
        <f>BB$1*'Comp 02'!BB30</f>
        <v>0</v>
      </c>
      <c r="BC26" s="178">
        <f>BC$1*'Comp 02'!BC30</f>
        <v>0</v>
      </c>
      <c r="BD26" s="178">
        <f>BD$1*'Comp 02'!BD30</f>
        <v>36.620705657510925</v>
      </c>
      <c r="BE26" s="178">
        <f>BE$1*'Comp 02'!BE30</f>
        <v>5.7492354740061167</v>
      </c>
      <c r="BF26" s="178">
        <f>BF$1*'Comp 02'!BF30</f>
        <v>1.6200000000000003</v>
      </c>
      <c r="BG26" s="178">
        <f>BG$1*'Comp 02'!BG30</f>
        <v>25.457911785792767</v>
      </c>
      <c r="BH26" s="178">
        <f>BH$1*'Comp 02'!BH30</f>
        <v>4.0861754660628611</v>
      </c>
      <c r="BI26" s="178">
        <f>BI$1*'Comp 02'!BI30</f>
        <v>16.395780880240878</v>
      </c>
      <c r="BJ26" s="178">
        <f>BJ$1*'Comp 02'!BJ30</f>
        <v>9.0867064661722718</v>
      </c>
      <c r="BK26" s="178">
        <f>BK$1*'Comp 02'!BK30</f>
        <v>4.5734705793981894</v>
      </c>
      <c r="BL26" s="178">
        <f>BL$1*'Comp 02'!BL30</f>
        <v>10</v>
      </c>
      <c r="BM26" s="178">
        <f>BM$1*'Comp 02'!BM30</f>
        <v>42.804315670408073</v>
      </c>
      <c r="BN26" s="178">
        <f>BN$1*'Comp 02'!BN30</f>
        <v>0.51512050865449577</v>
      </c>
      <c r="BO26" s="178">
        <f>BO$1*'Comp 02'!BO30</f>
        <v>8.0518039844004292</v>
      </c>
      <c r="BP26" s="178">
        <f>BP$1*'Comp 02'!BP30</f>
        <v>6.4477237918005104</v>
      </c>
      <c r="BQ26" s="178">
        <f>BQ$1*'Comp 02'!BQ30</f>
        <v>6.6633198899208415</v>
      </c>
      <c r="BR26" s="178">
        <f>BR$1*'Comp 02'!BR30</f>
        <v>3.8594144724603332</v>
      </c>
      <c r="BS26" s="178">
        <f>BS$1*'Comp 02'!BS30</f>
        <v>27.808054900658945</v>
      </c>
      <c r="BT26" s="178">
        <f>BT$1*'Comp 02'!BT30</f>
        <v>6.1170121034222689</v>
      </c>
      <c r="BU26" s="178">
        <f>BU$1*'Comp 02'!BU30</f>
        <v>3.5081838439163446</v>
      </c>
      <c r="BV26" s="178">
        <f>BV$1*'Comp 02'!BV30</f>
        <v>5.6534184288573988</v>
      </c>
      <c r="BW26" s="178">
        <f>BW$1*'Comp 02'!BW30</f>
        <v>50</v>
      </c>
      <c r="BX26" s="178">
        <f>BX$1*'Comp 02'!BX30</f>
        <v>22.915360734013419</v>
      </c>
      <c r="BY26" s="178">
        <f>BY$1*'Comp 02'!BY30</f>
        <v>0</v>
      </c>
      <c r="BZ26" s="178">
        <f>BZ$1*'Comp 02'!BZ30</f>
        <v>0.88464119873768787</v>
      </c>
      <c r="CA26" s="178">
        <f>CA$1*'Comp 02'!CA30</f>
        <v>22.683721236720789</v>
      </c>
      <c r="CB26" s="178">
        <f>CB$1*'Comp 02'!CB30</f>
        <v>86.204767520175466</v>
      </c>
      <c r="CC26" s="178">
        <f>CC$1*'Comp 02'!CC30</f>
        <v>1.4182279984166777</v>
      </c>
      <c r="CD26" s="178">
        <f>CD$1*'Comp 02'!CD30</f>
        <v>13.229105442576701</v>
      </c>
      <c r="CE26" s="178">
        <f>CE$1*'Comp 02'!CE30</f>
        <v>50</v>
      </c>
      <c r="CF26" s="178">
        <f>CF$1*'Comp 02'!CF30</f>
        <v>29.166666666666668</v>
      </c>
      <c r="CG26" s="178">
        <f>CG$1*'Comp 02'!CG30</f>
        <v>10</v>
      </c>
      <c r="CH26" s="178">
        <f>CH$1*'Comp 02'!CH30</f>
        <v>0</v>
      </c>
      <c r="CI26" s="178">
        <f>CI$1*'Comp 02'!CI30</f>
        <v>7.1002934904420343</v>
      </c>
      <c r="CJ26" s="178">
        <f>CJ$1*'Comp 02'!CJ30</f>
        <v>94.527058622986004</v>
      </c>
      <c r="CK26" s="178">
        <f>CK$1*'Comp 02'!CK30</f>
        <v>0</v>
      </c>
      <c r="CL26" s="178">
        <f>CL$1*'Comp 02'!CL30</f>
        <v>7.3985596587431557</v>
      </c>
      <c r="CM26" s="178">
        <f>CM$1*'Comp 02'!CM30</f>
        <v>10.75858778625954</v>
      </c>
      <c r="CN26" s="178">
        <f>CN$1*'Comp 02'!CN30</f>
        <v>29.464285714285715</v>
      </c>
      <c r="CO26" s="178">
        <f>CO$1*'Comp 02'!CO30</f>
        <v>0.55201698513800324</v>
      </c>
      <c r="CP26" s="178">
        <f>CP$1*'Comp 02'!CP30</f>
        <v>5.9927942125878397</v>
      </c>
      <c r="CQ26" s="178">
        <f>CQ$1*'Comp 02'!CQ30</f>
        <v>5.3332685355263134</v>
      </c>
      <c r="CR26" s="178">
        <f>CR$1*'Comp 02'!CR30</f>
        <v>17.52601468249258</v>
      </c>
      <c r="CS26" s="178">
        <f>CS$1*'Comp 02'!CS30</f>
        <v>8.717948717948719</v>
      </c>
      <c r="CT26" s="178">
        <f>CT$1*'Comp 02'!CT30</f>
        <v>65.625</v>
      </c>
      <c r="CU26" s="178">
        <f>CU$1*'Comp 02'!CU30</f>
        <v>2.7318980249497842</v>
      </c>
      <c r="CV26" s="178">
        <f>CV$1*'Comp 02'!CV30</f>
        <v>0</v>
      </c>
      <c r="CW26" s="178">
        <f>CW$1*'Comp 02'!CW30</f>
        <v>57.76008882620966</v>
      </c>
      <c r="CX26" s="178">
        <f>CX$1*'Comp 02'!CX30</f>
        <v>0.66180844735276623</v>
      </c>
      <c r="CY26" s="178">
        <f>CY$1*'Comp 02'!CY30</f>
        <v>5.1729343784619806</v>
      </c>
      <c r="CZ26" s="178">
        <f>CZ$1*'Comp 02'!CZ30</f>
        <v>50</v>
      </c>
      <c r="DA26" s="178">
        <f>DA$1*'Comp 02'!DA30</f>
        <v>50</v>
      </c>
      <c r="DB26" s="178">
        <f>DB$1*'Comp 02'!DB30</f>
        <v>1.3878948431217226</v>
      </c>
      <c r="DC26" s="178">
        <f>DC$1*'Comp 02'!DC30</f>
        <v>13.590368219160972</v>
      </c>
      <c r="DD26" s="178">
        <f>DD$1*'Comp 02'!DD30</f>
        <v>50</v>
      </c>
      <c r="DE26" s="178">
        <f>DE$1*'Comp 02'!DE30</f>
        <v>4.513039383084763</v>
      </c>
      <c r="DF26" s="178">
        <f>DF$1*'Comp 02'!DF30</f>
        <v>10</v>
      </c>
      <c r="DG26" s="178">
        <f>DG$1*'Comp 02'!DG30</f>
        <v>50.814774646765066</v>
      </c>
      <c r="DH26" s="178">
        <f>DH$1*'Comp 02'!DH30</f>
        <v>0</v>
      </c>
      <c r="DI26" s="178">
        <f>DI$1*'Comp 02'!DI30</f>
        <v>50</v>
      </c>
      <c r="DJ26" s="178">
        <f>DJ$1*'Comp 02'!DJ30</f>
        <v>99.241237768710718</v>
      </c>
      <c r="DK26" s="178">
        <f>DK$1*'Comp 02'!DK30</f>
        <v>12.862764749138481</v>
      </c>
      <c r="DL26" s="178">
        <f>DL$1*'Comp 02'!DL30</f>
        <v>8.034646624769934</v>
      </c>
      <c r="DM26" s="178">
        <f>DM$1*'Comp 02'!DM30</f>
        <v>27.549209289131348</v>
      </c>
      <c r="DN26" s="178">
        <f>DN$1*'Comp 02'!DN30</f>
        <v>3.4006102695644542</v>
      </c>
      <c r="DO26" s="178">
        <f>DO$1*'Comp 02'!DO30</f>
        <v>0</v>
      </c>
      <c r="DP26" s="178">
        <f>DP$1*'Comp 02'!DP30</f>
        <v>2.6856401746226863</v>
      </c>
      <c r="DQ26" s="178">
        <f>DQ$1*'Comp 02'!DQ30</f>
        <v>2.2700014069492043</v>
      </c>
    </row>
    <row r="27" spans="1:121" x14ac:dyDescent="0.2">
      <c r="A27" s="3" t="s">
        <v>94</v>
      </c>
      <c r="B27" s="178">
        <f>B$1*'Comp 02'!B31</f>
        <v>33.61486486486487</v>
      </c>
      <c r="C27" s="178">
        <f>C$1*'Comp 02'!C31</f>
        <v>35.920388747589911</v>
      </c>
      <c r="D27" s="178">
        <f>D$1*'Comp 02'!D31</f>
        <v>87.401373091505278</v>
      </c>
      <c r="E27" s="178">
        <f>E$1*'Comp 02'!E31</f>
        <v>82.191780821917803</v>
      </c>
      <c r="F27" s="178">
        <f>F$1*'Comp 02'!F31</f>
        <v>8.8524590163934445</v>
      </c>
      <c r="G27" s="178">
        <f>G$1*'Comp 02'!G31</f>
        <v>2.7564102564102564</v>
      </c>
      <c r="H27" s="178">
        <f>H$1*'Comp 02'!H31</f>
        <v>5.1612903225806441</v>
      </c>
      <c r="I27" s="178">
        <f>I$1*'Comp 02'!I31</f>
        <v>7.0980392156862768</v>
      </c>
      <c r="J27" s="178">
        <f>J$1*'Comp 02'!J31</f>
        <v>0</v>
      </c>
      <c r="K27" s="178">
        <f>K$1*'Comp 02'!K31</f>
        <v>5.3365831012070579</v>
      </c>
      <c r="L27" s="178">
        <f>L$1*'Comp 02'!L31</f>
        <v>75.481995546169713</v>
      </c>
      <c r="M27" s="178">
        <f>M$1*'Comp 02'!M31</f>
        <v>7.3354687976245296</v>
      </c>
      <c r="N27" s="178">
        <f>N$1*'Comp 02'!N31</f>
        <v>40.760869565217391</v>
      </c>
      <c r="O27" s="178">
        <f>O$1*'Comp 02'!O31</f>
        <v>0.21782493934698871</v>
      </c>
      <c r="P27" s="178">
        <f>P$1*'Comp 02'!P31</f>
        <v>3.562931946126584</v>
      </c>
      <c r="Q27" s="178">
        <f>Q$1*'Comp 02'!Q31</f>
        <v>33.319865149200531</v>
      </c>
      <c r="R27" s="178">
        <f>R$1*'Comp 02'!R31</f>
        <v>4.406003532024981E-2</v>
      </c>
      <c r="S27" s="178">
        <f>S$1*'Comp 02'!S31</f>
        <v>4.8819843349081085</v>
      </c>
      <c r="T27" s="178">
        <f>T$1*'Comp 02'!T31</f>
        <v>9.1817947209792834</v>
      </c>
      <c r="U27" s="178">
        <f>U$1*'Comp 02'!U31</f>
        <v>10</v>
      </c>
      <c r="V27" s="178">
        <f>V$1*'Comp 02'!V31</f>
        <v>51.655629139072843</v>
      </c>
      <c r="W27" s="178">
        <f>W$1*'Comp 02'!W31</f>
        <v>3.0663830040466564</v>
      </c>
      <c r="X27" s="178">
        <f>X$1*'Comp 02'!X31</f>
        <v>0.33046926635822871</v>
      </c>
      <c r="Y27" s="178">
        <f>Y$1*'Comp 02'!Y31</f>
        <v>5.1036920816127473</v>
      </c>
      <c r="Z27" s="178">
        <f>Z$1*'Comp 02'!Z31</f>
        <v>42.66441203465763</v>
      </c>
      <c r="AA27" s="178">
        <f>AA$1*'Comp 02'!AA31</f>
        <v>0</v>
      </c>
      <c r="AB27" s="178">
        <f>AB$1*'Comp 02'!AB31</f>
        <v>13.775510204081627</v>
      </c>
      <c r="AC27" s="178">
        <f>AC$1*'Comp 02'!AC31</f>
        <v>5.9124974228397633</v>
      </c>
      <c r="AD27" s="178">
        <f>AD$1*'Comp 02'!AD31</f>
        <v>26.494023904382402</v>
      </c>
      <c r="AE27" s="178">
        <f>AE$1*'Comp 02'!AE31</f>
        <v>60.723315801321426</v>
      </c>
      <c r="AF27" s="178">
        <f>AF$1*'Comp 02'!AF31</f>
        <v>3.8285714285714287</v>
      </c>
      <c r="AG27" s="178">
        <f>AG$1*'Comp 02'!AG31</f>
        <v>46.737518912459748</v>
      </c>
      <c r="AH27" s="178">
        <f>AH$1*'Comp 02'!AH31</f>
        <v>6.5445887283902211</v>
      </c>
      <c r="AI27" s="178">
        <f>AI$1*'Comp 02'!AI31</f>
        <v>5.039377989448572</v>
      </c>
      <c r="AJ27" s="178">
        <f>AJ$1*'Comp 02'!AJ31</f>
        <v>2</v>
      </c>
      <c r="AK27" s="178">
        <f>AK$1*'Comp 02'!AK31</f>
        <v>18.889011101003824</v>
      </c>
      <c r="AL27" s="178">
        <f>AL$1*'Comp 02'!AL31</f>
        <v>0</v>
      </c>
      <c r="AM27" s="178">
        <f>AM$1*'Comp 02'!AM31</f>
        <v>36.999999999999986</v>
      </c>
      <c r="AN27" s="178">
        <f>AN$1*'Comp 02'!AN31</f>
        <v>37.184773747521774</v>
      </c>
      <c r="AO27" s="178">
        <f>AO$1*'Comp 02'!AO31</f>
        <v>6.7844522968197909</v>
      </c>
      <c r="AP27" s="178">
        <f>AP$1*'Comp 02'!AP31</f>
        <v>26.365798053268442</v>
      </c>
      <c r="AQ27" s="178">
        <f>AQ$1*'Comp 02'!AQ31</f>
        <v>24.58271360105768</v>
      </c>
      <c r="AR27" s="178">
        <f>AR$1*'Comp 02'!AR31</f>
        <v>0.50273224881895306</v>
      </c>
      <c r="AS27" s="178">
        <f>AS$1*'Comp 02'!AS31</f>
        <v>36.107458817781435</v>
      </c>
      <c r="AT27" s="178">
        <f>AT$1*'Comp 02'!AT31</f>
        <v>34.597562382199712</v>
      </c>
      <c r="AU27" s="178">
        <f>AU$1*'Comp 02'!AU31</f>
        <v>0</v>
      </c>
      <c r="AV27" s="178">
        <f>AV$1*'Comp 02'!AV31</f>
        <v>19.274192146579377</v>
      </c>
      <c r="AW27" s="178">
        <f>AW$1*'Comp 02'!AW31</f>
        <v>2.5836424167801852</v>
      </c>
      <c r="AX27" s="178">
        <f>AX$1*'Comp 02'!AX31</f>
        <v>40.119760479041915</v>
      </c>
      <c r="AY27" s="178">
        <f>AY$1*'Comp 02'!AY31</f>
        <v>8.2913662119411953</v>
      </c>
      <c r="AZ27" s="178">
        <f>AZ$1*'Comp 02'!AZ31</f>
        <v>13.197934076780392</v>
      </c>
      <c r="BA27" s="178">
        <f>BA$1*'Comp 02'!BA31</f>
        <v>9.8919562079267269</v>
      </c>
      <c r="BB27" s="178">
        <f>BB$1*'Comp 02'!BB31</f>
        <v>0</v>
      </c>
      <c r="BC27" s="178">
        <f>BC$1*'Comp 02'!BC31</f>
        <v>50</v>
      </c>
      <c r="BD27" s="178">
        <f>BD$1*'Comp 02'!BD31</f>
        <v>37.78897967159503</v>
      </c>
      <c r="BE27" s="178">
        <f>BE$1*'Comp 02'!BE31</f>
        <v>6.5443425076452613</v>
      </c>
      <c r="BF27" s="178">
        <f>BF$1*'Comp 02'!BF31</f>
        <v>3.8800000000000008</v>
      </c>
      <c r="BG27" s="178">
        <f>BG$1*'Comp 02'!BG31</f>
        <v>20.507666024720344</v>
      </c>
      <c r="BH27" s="178">
        <f>BH$1*'Comp 02'!BH31</f>
        <v>6.8507110265363238</v>
      </c>
      <c r="BI27" s="178">
        <f>BI$1*'Comp 02'!BI31</f>
        <v>5.1171074136711363</v>
      </c>
      <c r="BJ27" s="178">
        <f>BJ$1*'Comp 02'!BJ31</f>
        <v>5.9996944872101778</v>
      </c>
      <c r="BK27" s="178">
        <f>BK$1*'Comp 02'!BK31</f>
        <v>8.3281400558398424</v>
      </c>
      <c r="BL27" s="178">
        <f>BL$1*'Comp 02'!BL31</f>
        <v>0.62061767003894519</v>
      </c>
      <c r="BM27" s="178">
        <f>BM$1*'Comp 02'!BM31</f>
        <v>44.087705559906034</v>
      </c>
      <c r="BN27" s="178">
        <f>BN$1*'Comp 02'!BN31</f>
        <v>0.20334845000712509</v>
      </c>
      <c r="BO27" s="178">
        <f>BO$1*'Comp 02'!BO31</f>
        <v>4.0892973298610027</v>
      </c>
      <c r="BP27" s="178">
        <f>BP$1*'Comp 02'!BP31</f>
        <v>9.3068147533630743</v>
      </c>
      <c r="BQ27" s="178">
        <f>BQ$1*'Comp 02'!BQ31</f>
        <v>6.1355266353819005</v>
      </c>
      <c r="BR27" s="178">
        <f>BR$1*'Comp 02'!BR31</f>
        <v>2.3375746872881016</v>
      </c>
      <c r="BS27" s="178">
        <f>BS$1*'Comp 02'!BS31</f>
        <v>13.343783119662715</v>
      </c>
      <c r="BT27" s="178">
        <f>BT$1*'Comp 02'!BT31</f>
        <v>13.559999170813594</v>
      </c>
      <c r="BU27" s="178">
        <f>BU$1*'Comp 02'!BU31</f>
        <v>3.7541727260307307</v>
      </c>
      <c r="BV27" s="178">
        <f>BV$1*'Comp 02'!BV31</f>
        <v>6.0126029087364827</v>
      </c>
      <c r="BW27" s="178">
        <f>BW$1*'Comp 02'!BW31</f>
        <v>6.7044482352977575</v>
      </c>
      <c r="BX27" s="178">
        <f>BX$1*'Comp 02'!BX31</f>
        <v>1.2492096107320476</v>
      </c>
      <c r="BY27" s="178">
        <f>BY$1*'Comp 02'!BY31</f>
        <v>59.86454652532391</v>
      </c>
      <c r="BZ27" s="178">
        <f>BZ$1*'Comp 02'!BZ31</f>
        <v>1.3980719827373516</v>
      </c>
      <c r="CA27" s="178">
        <f>CA$1*'Comp 02'!CA31</f>
        <v>15.000045913822815</v>
      </c>
      <c r="CB27" s="178">
        <f>CB$1*'Comp 02'!CB31</f>
        <v>96.815069967272507</v>
      </c>
      <c r="CC27" s="178">
        <f>CC$1*'Comp 02'!CC31</f>
        <v>0</v>
      </c>
      <c r="CD27" s="178">
        <f>CD$1*'Comp 02'!CD31</f>
        <v>4.599852857026077</v>
      </c>
      <c r="CE27" s="178">
        <f>CE$1*'Comp 02'!CE31</f>
        <v>3.6735735362128263</v>
      </c>
      <c r="CF27" s="178">
        <f>CF$1*'Comp 02'!CF31</f>
        <v>9.2592592592592595</v>
      </c>
      <c r="CG27" s="178">
        <f>CG$1*'Comp 02'!CG31</f>
        <v>0.36682268255225287</v>
      </c>
      <c r="CH27" s="178">
        <f>CH$1*'Comp 02'!CH31</f>
        <v>0</v>
      </c>
      <c r="CI27" s="178">
        <f>CI$1*'Comp 02'!CI31</f>
        <v>5.8059358657616338</v>
      </c>
      <c r="CJ27" s="178">
        <f>CJ$1*'Comp 02'!CJ31</f>
        <v>95.337437108162206</v>
      </c>
      <c r="CK27" s="178">
        <f>CK$1*'Comp 02'!CK31</f>
        <v>0</v>
      </c>
      <c r="CL27" s="178">
        <f>CL$1*'Comp 02'!CL31</f>
        <v>4.523947050225714</v>
      </c>
      <c r="CM27" s="178">
        <f>CM$1*'Comp 02'!CM31</f>
        <v>42.318702290076331</v>
      </c>
      <c r="CN27" s="178">
        <f>CN$1*'Comp 02'!CN31</f>
        <v>23.214285714285715</v>
      </c>
      <c r="CO27" s="178">
        <f>CO$1*'Comp 02'!CO31</f>
        <v>6.3014861995753719</v>
      </c>
      <c r="CP27" s="178">
        <f>CP$1*'Comp 02'!CP31</f>
        <v>6.2294328163277202</v>
      </c>
      <c r="CQ27" s="178">
        <f>CQ$1*'Comp 02'!CQ31</f>
        <v>5.2141825232453973</v>
      </c>
      <c r="CR27" s="178">
        <f>CR$1*'Comp 02'!CR31</f>
        <v>0.2123751002700307</v>
      </c>
      <c r="CS27" s="178">
        <f>CS$1*'Comp 02'!CS31</f>
        <v>4.1025641025641031</v>
      </c>
      <c r="CT27" s="178">
        <f>CT$1*'Comp 02'!CT31</f>
        <v>65.625</v>
      </c>
      <c r="CU27" s="178">
        <f>CU$1*'Comp 02'!CU31</f>
        <v>10</v>
      </c>
      <c r="CV27" s="178">
        <f>CV$1*'Comp 02'!CV31</f>
        <v>0.69009727242415231</v>
      </c>
      <c r="CW27" s="178">
        <f>CW$1*'Comp 02'!CW31</f>
        <v>9.1659393024098943</v>
      </c>
      <c r="CX27" s="178">
        <f>CX$1*'Comp 02'!CX31</f>
        <v>6.2790005948839989</v>
      </c>
      <c r="CY27" s="178">
        <f>CY$1*'Comp 02'!CY31</f>
        <v>7.4471032923516596</v>
      </c>
      <c r="CZ27" s="178">
        <f>CZ$1*'Comp 02'!CZ31</f>
        <v>5.5572923115834491E-2</v>
      </c>
      <c r="DA27" s="178">
        <f>DA$1*'Comp 02'!DA31</f>
        <v>4.0326365245390781</v>
      </c>
      <c r="DB27" s="178">
        <f>DB$1*'Comp 02'!DB31</f>
        <v>18.470173028463112</v>
      </c>
      <c r="DC27" s="178">
        <f>DC$1*'Comp 02'!DC31</f>
        <v>23.941963085271983</v>
      </c>
      <c r="DD27" s="178">
        <f>DD$1*'Comp 02'!DD31</f>
        <v>0</v>
      </c>
      <c r="DE27" s="178">
        <f>DE$1*'Comp 02'!DE31</f>
        <v>4.0558573771987021</v>
      </c>
      <c r="DF27" s="178">
        <f>DF$1*'Comp 02'!DF31</f>
        <v>1.2953816585402078</v>
      </c>
      <c r="DG27" s="178">
        <f>DG$1*'Comp 02'!DG31</f>
        <v>12.986489107635007</v>
      </c>
      <c r="DH27" s="178">
        <f>DH$1*'Comp 02'!DH31</f>
        <v>0</v>
      </c>
      <c r="DI27" s="178">
        <f>DI$1*'Comp 02'!DI31</f>
        <v>32.139233887262733</v>
      </c>
      <c r="DJ27" s="178">
        <f>DJ$1*'Comp 02'!DJ31</f>
        <v>14.569180359001178</v>
      </c>
      <c r="DK27" s="178">
        <f>DK$1*'Comp 02'!DK31</f>
        <v>12.563042055318217</v>
      </c>
      <c r="DL27" s="178">
        <f>DL$1*'Comp 02'!DL31</f>
        <v>27.082395585211732</v>
      </c>
      <c r="DM27" s="178">
        <f>DM$1*'Comp 02'!DM31</f>
        <v>11.390602281937896</v>
      </c>
      <c r="DN27" s="178">
        <f>DN$1*'Comp 02'!DN31</f>
        <v>5.6645732815294307</v>
      </c>
      <c r="DO27" s="178">
        <f>DO$1*'Comp 02'!DO31</f>
        <v>0</v>
      </c>
      <c r="DP27" s="178">
        <f>DP$1*'Comp 02'!DP31</f>
        <v>63.560498780700676</v>
      </c>
      <c r="DQ27" s="178">
        <f>DQ$1*'Comp 02'!DQ31</f>
        <v>6.975814825360243</v>
      </c>
    </row>
    <row r="28" spans="1:121" x14ac:dyDescent="0.2">
      <c r="A28" s="3" t="s">
        <v>94</v>
      </c>
      <c r="B28" s="178">
        <f>B$1*'Comp 02'!B32</f>
        <v>38.006756756756758</v>
      </c>
      <c r="C28" s="178">
        <f>C$1*'Comp 02'!C32</f>
        <v>27.281292120987032</v>
      </c>
      <c r="D28" s="178">
        <f>D$1*'Comp 02'!D32</f>
        <v>44.266830617891181</v>
      </c>
      <c r="E28" s="178">
        <f>E$1*'Comp 02'!E32</f>
        <v>45.205479452054796</v>
      </c>
      <c r="F28" s="178">
        <f>F$1*'Comp 02'!F32</f>
        <v>6.1748633879781423</v>
      </c>
      <c r="G28" s="178">
        <f>G$1*'Comp 02'!G32</f>
        <v>6.282051282051281</v>
      </c>
      <c r="H28" s="178">
        <f>H$1*'Comp 02'!H32</f>
        <v>0.88709677419354804</v>
      </c>
      <c r="I28" s="178">
        <f>I$1*'Comp 02'!I32</f>
        <v>5.1764705882352944</v>
      </c>
      <c r="J28" s="178">
        <f>J$1*'Comp 02'!J32</f>
        <v>10</v>
      </c>
      <c r="K28" s="178">
        <f>K$1*'Comp 02'!K32</f>
        <v>7.0981313834726114</v>
      </c>
      <c r="L28" s="178">
        <f>L$1*'Comp 02'!L32</f>
        <v>8.4650647971797213</v>
      </c>
      <c r="M28" s="178">
        <f>M$1*'Comp 02'!M32</f>
        <v>0.26550654316786299</v>
      </c>
      <c r="N28" s="178">
        <f>N$1*'Comp 02'!N32</f>
        <v>45.108695652173914</v>
      </c>
      <c r="O28" s="178">
        <f>O$1*'Comp 02'!O32</f>
        <v>0.21463936891720059</v>
      </c>
      <c r="P28" s="178">
        <f>P$1*'Comp 02'!P32</f>
        <v>9.6099465157143271</v>
      </c>
      <c r="Q28" s="178">
        <f>Q$1*'Comp 02'!Q32</f>
        <v>13.161303917068217</v>
      </c>
      <c r="R28" s="178">
        <f>R$1*'Comp 02'!R32</f>
        <v>0.13164464362715228</v>
      </c>
      <c r="S28" s="178">
        <f>S$1*'Comp 02'!S32</f>
        <v>9.0354793191055123</v>
      </c>
      <c r="T28" s="178">
        <f>T$1*'Comp 02'!T32</f>
        <v>40.030152127018987</v>
      </c>
      <c r="U28" s="178">
        <f>U$1*'Comp 02'!U32</f>
        <v>10</v>
      </c>
      <c r="V28" s="178">
        <f>V$1*'Comp 02'!V32</f>
        <v>79.013906447534765</v>
      </c>
      <c r="W28" s="178">
        <f>W$1*'Comp 02'!W32</f>
        <v>2.9348745067396673</v>
      </c>
      <c r="X28" s="178">
        <f>X$1*'Comp 02'!X32</f>
        <v>1.7550956900575696</v>
      </c>
      <c r="Y28" s="178">
        <f>Y$1*'Comp 02'!Y32</f>
        <v>3.4776515080860251</v>
      </c>
      <c r="Z28" s="178">
        <f>Z$1*'Comp 02'!Z32</f>
        <v>44.549762397218345</v>
      </c>
      <c r="AA28" s="178">
        <f>AA$1*'Comp 02'!AA32</f>
        <v>0</v>
      </c>
      <c r="AB28" s="178">
        <f>AB$1*'Comp 02'!AB32</f>
        <v>44.387755102040821</v>
      </c>
      <c r="AC28" s="178">
        <f>AC$1*'Comp 02'!AC32</f>
        <v>4.1875614497330513</v>
      </c>
      <c r="AD28" s="178">
        <f>AD$1*'Comp 02'!AD32</f>
        <v>28.301081388730807</v>
      </c>
      <c r="AE28" s="178">
        <f>AE$1*'Comp 02'!AE32</f>
        <v>74.334036592236075</v>
      </c>
      <c r="AF28" s="178">
        <f>AF$1*'Comp 02'!AF32</f>
        <v>0</v>
      </c>
      <c r="AG28" s="178">
        <f>AG$1*'Comp 02'!AG32</f>
        <v>73.141402784612865</v>
      </c>
      <c r="AH28" s="178">
        <f>AH$1*'Comp 02'!AH32</f>
        <v>5.5124050807234681</v>
      </c>
      <c r="AI28" s="178">
        <f>AI$1*'Comp 02'!AI32</f>
        <v>2.0307890859170157</v>
      </c>
      <c r="AJ28" s="178">
        <f>AJ$1*'Comp 02'!AJ32</f>
        <v>5.454545454545455</v>
      </c>
      <c r="AK28" s="178">
        <f>AK$1*'Comp 02'!AK32</f>
        <v>20.169121891070251</v>
      </c>
      <c r="AL28" s="178">
        <f>AL$1*'Comp 02'!AL32</f>
        <v>0</v>
      </c>
      <c r="AM28" s="178">
        <f>AM$1*'Comp 02'!AM32</f>
        <v>26.333333333333304</v>
      </c>
      <c r="AN28" s="178">
        <f>AN$1*'Comp 02'!AN32</f>
        <v>54.362668142999979</v>
      </c>
      <c r="AO28" s="178">
        <f>AO$1*'Comp 02'!AO32</f>
        <v>8.0212014134275744</v>
      </c>
      <c r="AP28" s="178">
        <f>AP$1*'Comp 02'!AP32</f>
        <v>42.471749829887287</v>
      </c>
      <c r="AQ28" s="178">
        <f>AQ$1*'Comp 02'!AQ32</f>
        <v>45.68666336142784</v>
      </c>
      <c r="AR28" s="178">
        <f>AR$1*'Comp 02'!AR32</f>
        <v>0.57247324093242846</v>
      </c>
      <c r="AS28" s="178">
        <f>AS$1*'Comp 02'!AS32</f>
        <v>34.577508274491237</v>
      </c>
      <c r="AT28" s="178">
        <f>AT$1*'Comp 02'!AT32</f>
        <v>22.336461048851305</v>
      </c>
      <c r="AU28" s="178">
        <f>AU$1*'Comp 02'!AU32</f>
        <v>0</v>
      </c>
      <c r="AV28" s="178">
        <f>AV$1*'Comp 02'!AV32</f>
        <v>28.971233644355738</v>
      </c>
      <c r="AW28" s="178">
        <f>AW$1*'Comp 02'!AW32</f>
        <v>3.4897144898872798</v>
      </c>
      <c r="AX28" s="178">
        <f>AX$1*'Comp 02'!AX32</f>
        <v>20.059880239520957</v>
      </c>
      <c r="AY28" s="178">
        <f>AY$1*'Comp 02'!AY32</f>
        <v>8.190267970933732</v>
      </c>
      <c r="AZ28" s="178">
        <f>AZ$1*'Comp 02'!AZ32</f>
        <v>17.815603520382762</v>
      </c>
      <c r="BA28" s="178">
        <f>BA$1*'Comp 02'!BA32</f>
        <v>4.4841373689974384</v>
      </c>
      <c r="BB28" s="178">
        <f>BB$1*'Comp 02'!BB32</f>
        <v>0</v>
      </c>
      <c r="BC28" s="178">
        <f>BC$1*'Comp 02'!BC32</f>
        <v>0</v>
      </c>
      <c r="BD28" s="178">
        <f>BD$1*'Comp 02'!BD32</f>
        <v>24.764243534045637</v>
      </c>
      <c r="BE28" s="178">
        <f>BE$1*'Comp 02'!BE32</f>
        <v>2.9663608562691124</v>
      </c>
      <c r="BF28" s="178">
        <f>BF$1*'Comp 02'!BF32</f>
        <v>7.4200000000000008</v>
      </c>
      <c r="BG28" s="178">
        <f>BG$1*'Comp 02'!BG32</f>
        <v>18.469315744945956</v>
      </c>
      <c r="BH28" s="178">
        <f>BH$1*'Comp 02'!BH32</f>
        <v>9.7115084605917179</v>
      </c>
      <c r="BI28" s="178">
        <f>BI$1*'Comp 02'!BI32</f>
        <v>5.0058476508960261</v>
      </c>
      <c r="BJ28" s="178">
        <f>BJ$1*'Comp 02'!BJ32</f>
        <v>8.4098847105387797</v>
      </c>
      <c r="BK28" s="178">
        <f>BK$1*'Comp 02'!BK32</f>
        <v>7.9296922924692197</v>
      </c>
      <c r="BL28" s="178">
        <f>BL$1*'Comp 02'!BL32</f>
        <v>0.6285760216267291</v>
      </c>
      <c r="BM28" s="178">
        <f>BM$1*'Comp 02'!BM32</f>
        <v>0</v>
      </c>
      <c r="BN28" s="178">
        <f>BN$1*'Comp 02'!BN32</f>
        <v>0.38485336122794067</v>
      </c>
      <c r="BO28" s="178">
        <f>BO$1*'Comp 02'!BO32</f>
        <v>5.2794675224726522</v>
      </c>
      <c r="BP28" s="178">
        <f>BP$1*'Comp 02'!BP32</f>
        <v>8.3164899668513215</v>
      </c>
      <c r="BQ28" s="178">
        <f>BQ$1*'Comp 02'!BQ32</f>
        <v>6.4706242864781691</v>
      </c>
      <c r="BR28" s="178">
        <f>BR$1*'Comp 02'!BR32</f>
        <v>4.8454992794092258</v>
      </c>
      <c r="BS28" s="178">
        <f>BS$1*'Comp 02'!BS32</f>
        <v>4.6397204978543733</v>
      </c>
      <c r="BT28" s="178">
        <f>BT$1*'Comp 02'!BT32</f>
        <v>14.624373487497179</v>
      </c>
      <c r="BU28" s="178">
        <f>BU$1*'Comp 02'!BU32</f>
        <v>11.650728780129704</v>
      </c>
      <c r="BV28" s="178">
        <f>BV$1*'Comp 02'!BV32</f>
        <v>13.676021591082307</v>
      </c>
      <c r="BW28" s="178">
        <f>BW$1*'Comp 02'!BW32</f>
        <v>16.420743906955966</v>
      </c>
      <c r="BX28" s="178">
        <f>BX$1*'Comp 02'!BX32</f>
        <v>9.1130500585317495</v>
      </c>
      <c r="BY28" s="178">
        <f>BY$1*'Comp 02'!BY32</f>
        <v>24.322732626619555</v>
      </c>
      <c r="BZ28" s="178">
        <f>BZ$1*'Comp 02'!BZ32</f>
        <v>1.2588336662887505</v>
      </c>
      <c r="CA28" s="178">
        <f>CA$1*'Comp 02'!CA32</f>
        <v>37.546861110753248</v>
      </c>
      <c r="CB28" s="178">
        <f>CB$1*'Comp 02'!CB32</f>
        <v>99.42009850582798</v>
      </c>
      <c r="CC28" s="178">
        <f>CC$1*'Comp 02'!CC32</f>
        <v>1.0577043475392534</v>
      </c>
      <c r="CD28" s="178">
        <f>CD$1*'Comp 02'!CD32</f>
        <v>9.8149343287226802</v>
      </c>
      <c r="CE28" s="178">
        <f>CE$1*'Comp 02'!CE32</f>
        <v>9.8825056725116056</v>
      </c>
      <c r="CF28" s="178">
        <f>CF$1*'Comp 02'!CF32</f>
        <v>14.351851851851851</v>
      </c>
      <c r="CG28" s="178">
        <f>CG$1*'Comp 02'!CG32</f>
        <v>1.8333949883266147</v>
      </c>
      <c r="CH28" s="178">
        <f>CH$1*'Comp 02'!CH32</f>
        <v>0</v>
      </c>
      <c r="CI28" s="178">
        <f>CI$1*'Comp 02'!CI32</f>
        <v>7.1052687473276288</v>
      </c>
      <c r="CJ28" s="178">
        <f>CJ$1*'Comp 02'!CJ32</f>
        <v>52.245292660759809</v>
      </c>
      <c r="CK28" s="178">
        <f>CK$1*'Comp 02'!CK32</f>
        <v>0</v>
      </c>
      <c r="CL28" s="178">
        <f>CL$1*'Comp 02'!CL32</f>
        <v>8.1171295096402378</v>
      </c>
      <c r="CM28" s="178">
        <f>CM$1*'Comp 02'!CM32</f>
        <v>23.854961832061072</v>
      </c>
      <c r="CN28" s="178">
        <f>CN$1*'Comp 02'!CN32</f>
        <v>44.642857142857146</v>
      </c>
      <c r="CO28" s="178">
        <f>CO$1*'Comp 02'!CO32</f>
        <v>6.1698513800424619</v>
      </c>
      <c r="CP28" s="178">
        <f>CP$1*'Comp 02'!CP32</f>
        <v>4.2551957687119177</v>
      </c>
      <c r="CQ28" s="178">
        <f>CQ$1*'Comp 02'!CQ32</f>
        <v>1.7425504614637486</v>
      </c>
      <c r="CR28" s="178">
        <f>CR$1*'Comp 02'!CR32</f>
        <v>13.354799521377444</v>
      </c>
      <c r="CS28" s="178">
        <f>CS$1*'Comp 02'!CS32</f>
        <v>9.4871794871794872</v>
      </c>
      <c r="CT28" s="178">
        <f>CT$1*'Comp 02'!CT32</f>
        <v>93.75</v>
      </c>
      <c r="CU28" s="178">
        <f>CU$1*'Comp 02'!CU32</f>
        <v>1.1526709736690506</v>
      </c>
      <c r="CV28" s="178">
        <f>CV$1*'Comp 02'!CV32</f>
        <v>0</v>
      </c>
      <c r="CW28" s="178">
        <f>CW$1*'Comp 02'!CW32</f>
        <v>25.371666011914613</v>
      </c>
      <c r="CX28" s="178">
        <f>CX$1*'Comp 02'!CX32</f>
        <v>9.2444973230220118</v>
      </c>
      <c r="CY28" s="178">
        <f>CY$1*'Comp 02'!CY32</f>
        <v>7.460529668448391</v>
      </c>
      <c r="CZ28" s="178">
        <f>CZ$1*'Comp 02'!CZ32</f>
        <v>1.8494278419039849</v>
      </c>
      <c r="DA28" s="178">
        <f>DA$1*'Comp 02'!DA32</f>
        <v>6.8746804821339396</v>
      </c>
      <c r="DB28" s="178">
        <f>DB$1*'Comp 02'!DB32</f>
        <v>4.5624626557324808</v>
      </c>
      <c r="DC28" s="178">
        <f>DC$1*'Comp 02'!DC32</f>
        <v>47.858156849046708</v>
      </c>
      <c r="DD28" s="178">
        <f>DD$1*'Comp 02'!DD32</f>
        <v>0</v>
      </c>
      <c r="DE28" s="178">
        <f>DE$1*'Comp 02'!DE32</f>
        <v>4.6755473286862035</v>
      </c>
      <c r="DF28" s="178">
        <f>DF$1*'Comp 02'!DF32</f>
        <v>1.2373583731177953</v>
      </c>
      <c r="DG28" s="178">
        <f>DG$1*'Comp 02'!DG32</f>
        <v>14.443321610557456</v>
      </c>
      <c r="DH28" s="178">
        <f>DH$1*'Comp 02'!DH32</f>
        <v>0</v>
      </c>
      <c r="DI28" s="178">
        <f>DI$1*'Comp 02'!DI32</f>
        <v>38.78111568378641</v>
      </c>
      <c r="DJ28" s="178">
        <f>DJ$1*'Comp 02'!DJ32</f>
        <v>20.340559149740916</v>
      </c>
      <c r="DK28" s="178">
        <f>DK$1*'Comp 02'!DK32</f>
        <v>13.016743243965124</v>
      </c>
      <c r="DL28" s="178">
        <f>DL$1*'Comp 02'!DL32</f>
        <v>7.3212396665689914</v>
      </c>
      <c r="DM28" s="178">
        <f>DM$1*'Comp 02'!DM32</f>
        <v>4.7717153759347788</v>
      </c>
      <c r="DN28" s="178">
        <f>DN$1*'Comp 02'!DN32</f>
        <v>2.5378618681739269</v>
      </c>
      <c r="DO28" s="178">
        <f>DO$1*'Comp 02'!DO32</f>
        <v>0</v>
      </c>
      <c r="DP28" s="178">
        <f>DP$1*'Comp 02'!DP32</f>
        <v>28.873561591716257</v>
      </c>
      <c r="DQ28" s="178">
        <f>DQ$1*'Comp 02'!DQ32</f>
        <v>8.9204117909574894</v>
      </c>
    </row>
    <row r="29" spans="1:121" x14ac:dyDescent="0.2">
      <c r="A29" s="3" t="s">
        <v>94</v>
      </c>
      <c r="B29" s="178">
        <f>B$1*'Comp 02'!B33</f>
        <v>43.581081081081081</v>
      </c>
      <c r="C29" s="178">
        <f>C$1*'Comp 02'!C33</f>
        <v>36.272950479450152</v>
      </c>
      <c r="D29" s="178">
        <f>D$1*'Comp 02'!D33</f>
        <v>45.834614202274821</v>
      </c>
      <c r="E29" s="178">
        <f>E$1*'Comp 02'!E33</f>
        <v>73.972602739726028</v>
      </c>
      <c r="F29" s="178">
        <f>F$1*'Comp 02'!F33</f>
        <v>2.7868852459016389</v>
      </c>
      <c r="G29" s="178">
        <f>G$1*'Comp 02'!G33</f>
        <v>4.8076923076923066</v>
      </c>
      <c r="H29" s="178">
        <f>H$1*'Comp 02'!H33</f>
        <v>0.1612903225806453</v>
      </c>
      <c r="I29" s="178">
        <f>I$1*'Comp 02'!I33</f>
        <v>2.3137254901960786</v>
      </c>
      <c r="J29" s="178">
        <f>J$1*'Comp 02'!J33</f>
        <v>0</v>
      </c>
      <c r="K29" s="178">
        <f>K$1*'Comp 02'!K33</f>
        <v>8.652797121634169</v>
      </c>
      <c r="L29" s="178">
        <f>L$1*'Comp 02'!L33</f>
        <v>57.801257341702403</v>
      </c>
      <c r="M29" s="178">
        <f>M$1*'Comp 02'!M33</f>
        <v>9.5412247442184184E-2</v>
      </c>
      <c r="N29" s="178">
        <f>N$1*'Comp 02'!N33</f>
        <v>47.826086956521742</v>
      </c>
      <c r="O29" s="178">
        <f>O$1*'Comp 02'!O33</f>
        <v>1.2075352453721406</v>
      </c>
      <c r="P29" s="178">
        <f>P$1*'Comp 02'!P33</f>
        <v>3.712420982328422</v>
      </c>
      <c r="Q29" s="178">
        <f>Q$1*'Comp 02'!Q33</f>
        <v>41.403503953867094</v>
      </c>
      <c r="R29" s="178">
        <f>R$1*'Comp 02'!R33</f>
        <v>2.2094755843252892E-2</v>
      </c>
      <c r="S29" s="178">
        <f>S$1*'Comp 02'!S33</f>
        <v>6.8937998167724421</v>
      </c>
      <c r="T29" s="178">
        <f>T$1*'Comp 02'!T33</f>
        <v>45.077170265123947</v>
      </c>
      <c r="U29" s="178">
        <f>U$1*'Comp 02'!U33</f>
        <v>10</v>
      </c>
      <c r="V29" s="178">
        <f>V$1*'Comp 02'!V33</f>
        <v>44.412191582002905</v>
      </c>
      <c r="W29" s="178">
        <f>W$1*'Comp 02'!W33</f>
        <v>2.2081778970081234</v>
      </c>
      <c r="X29" s="178">
        <f>X$1*'Comp 02'!X33</f>
        <v>0.47319556753519021</v>
      </c>
      <c r="Y29" s="178">
        <f>Y$1*'Comp 02'!Y33</f>
        <v>4.7522088369500706</v>
      </c>
      <c r="Z29" s="178">
        <f>Z$1*'Comp 02'!Z33</f>
        <v>44.400061866495484</v>
      </c>
      <c r="AA29" s="178">
        <f>AA$1*'Comp 02'!AA33</f>
        <v>0</v>
      </c>
      <c r="AB29" s="178">
        <f>AB$1*'Comp 02'!AB33</f>
        <v>47.278911564625858</v>
      </c>
      <c r="AC29" s="178">
        <f>AC$1*'Comp 02'!AC33</f>
        <v>2.9586941309077543</v>
      </c>
      <c r="AD29" s="178">
        <f>AD$1*'Comp 02'!AD33</f>
        <v>35.001067159931715</v>
      </c>
      <c r="AE29" s="178">
        <f>AE$1*'Comp 02'!AE33</f>
        <v>81.534604377729764</v>
      </c>
      <c r="AF29" s="178">
        <f>AF$1*'Comp 02'!AF33</f>
        <v>2.3428571428571416</v>
      </c>
      <c r="AG29" s="178">
        <f>AG$1*'Comp 02'!AG33</f>
        <v>63.064834956157583</v>
      </c>
      <c r="AH29" s="178">
        <f>AH$1*'Comp 02'!AH33</f>
        <v>6.2316237347563721</v>
      </c>
      <c r="AI29" s="178">
        <f>AI$1*'Comp 02'!AI33</f>
        <v>1.0508198734356617</v>
      </c>
      <c r="AJ29" s="178">
        <f>AJ$1*'Comp 02'!AJ33</f>
        <v>1.8181818181818183</v>
      </c>
      <c r="AK29" s="178">
        <f>AK$1*'Comp 02'!AK33</f>
        <v>36.743753452535344</v>
      </c>
      <c r="AL29" s="178">
        <f>AL$1*'Comp 02'!AL33</f>
        <v>0</v>
      </c>
      <c r="AM29" s="178">
        <f>AM$1*'Comp 02'!AM33</f>
        <v>33.333333333333336</v>
      </c>
      <c r="AN29" s="178">
        <f>AN$1*'Comp 02'!AN33</f>
        <v>66.550363325757473</v>
      </c>
      <c r="AO29" s="178">
        <f>AO$1*'Comp 02'!AO33</f>
        <v>7.349823321554787</v>
      </c>
      <c r="AP29" s="178">
        <f>AP$1*'Comp 02'!AP33</f>
        <v>40.453342659656762</v>
      </c>
      <c r="AQ29" s="178">
        <f>AQ$1*'Comp 02'!AQ33</f>
        <v>36.63030903982812</v>
      </c>
      <c r="AR29" s="178">
        <f>AR$1*'Comp 02'!AR33</f>
        <v>0.84128960523446983</v>
      </c>
      <c r="AS29" s="178">
        <f>AS$1*'Comp 02'!AS33</f>
        <v>9.296316770190046</v>
      </c>
      <c r="AT29" s="178">
        <f>AT$1*'Comp 02'!AT33</f>
        <v>14.566249851268985</v>
      </c>
      <c r="AU29" s="178">
        <f>AU$1*'Comp 02'!AU33</f>
        <v>0</v>
      </c>
      <c r="AV29" s="178">
        <f>AV$1*'Comp 02'!AV33</f>
        <v>20.454394162022943</v>
      </c>
      <c r="AW29" s="178">
        <f>AW$1*'Comp 02'!AW33</f>
        <v>0.34953184300095475</v>
      </c>
      <c r="AX29" s="178">
        <f>AX$1*'Comp 02'!AX33</f>
        <v>40.119760479041915</v>
      </c>
      <c r="AY29" s="178">
        <f>AY$1*'Comp 02'!AY33</f>
        <v>6.0999521082704558</v>
      </c>
      <c r="AZ29" s="178">
        <f>AZ$1*'Comp 02'!AZ33</f>
        <v>14.11102317291955</v>
      </c>
      <c r="BA29" s="178">
        <f>BA$1*'Comp 02'!BA33</f>
        <v>4.335238455065566</v>
      </c>
      <c r="BB29" s="178">
        <f>BB$1*'Comp 02'!BB33</f>
        <v>0</v>
      </c>
      <c r="BC29" s="178">
        <f>BC$1*'Comp 02'!BC33</f>
        <v>0</v>
      </c>
      <c r="BD29" s="178">
        <f>BD$1*'Comp 02'!BD33</f>
        <v>35.400078683757215</v>
      </c>
      <c r="BE29" s="178">
        <f>BE$1*'Comp 02'!BE33</f>
        <v>7.2477064220183482</v>
      </c>
      <c r="BF29" s="178">
        <f>BF$1*'Comp 02'!BF33</f>
        <v>4.84</v>
      </c>
      <c r="BG29" s="178">
        <f>BG$1*'Comp 02'!BG33</f>
        <v>32.357120082623453</v>
      </c>
      <c r="BH29" s="178">
        <f>BH$1*'Comp 02'!BH33</f>
        <v>5.978762738838121</v>
      </c>
      <c r="BI29" s="178">
        <f>BI$1*'Comp 02'!BI33</f>
        <v>9.8525968290613068</v>
      </c>
      <c r="BJ29" s="178">
        <f>BJ$1*'Comp 02'!BJ33</f>
        <v>5.8562150248627418</v>
      </c>
      <c r="BK29" s="178">
        <f>BK$1*'Comp 02'!BK33</f>
        <v>5.6657164460127412</v>
      </c>
      <c r="BL29" s="178">
        <f>BL$1*'Comp 02'!BL33</f>
        <v>0.77756584771098836</v>
      </c>
      <c r="BM29" s="178">
        <f>BM$1*'Comp 02'!BM33</f>
        <v>43.213260245366762</v>
      </c>
      <c r="BN29" s="178">
        <f>BN$1*'Comp 02'!BN33</f>
        <v>0</v>
      </c>
      <c r="BO29" s="178">
        <f>BO$1*'Comp 02'!BO33</f>
        <v>7.2274131283150069</v>
      </c>
      <c r="BP29" s="178">
        <f>BP$1*'Comp 02'!BP33</f>
        <v>8.8314563681518532</v>
      </c>
      <c r="BQ29" s="178">
        <f>BQ$1*'Comp 02'!BQ33</f>
        <v>6.753631752735628</v>
      </c>
      <c r="BR29" s="178">
        <f>BR$1*'Comp 02'!BR33</f>
        <v>1.792966847625288</v>
      </c>
      <c r="BS29" s="178">
        <f>BS$1*'Comp 02'!BS33</f>
        <v>27.334119029439837</v>
      </c>
      <c r="BT29" s="178">
        <f>BT$1*'Comp 02'!BT33</f>
        <v>16.167540924302745</v>
      </c>
      <c r="BU29" s="178">
        <f>BU$1*'Comp 02'!BU33</f>
        <v>11.462835549101841</v>
      </c>
      <c r="BV29" s="178">
        <f>BV$1*'Comp 02'!BV33</f>
        <v>21.077255786313298</v>
      </c>
      <c r="BW29" s="178">
        <f>BW$1*'Comp 02'!BW33</f>
        <v>13.258260955368526</v>
      </c>
      <c r="BX29" s="178">
        <f>BX$1*'Comp 02'!BX33</f>
        <v>43.749658444321604</v>
      </c>
      <c r="BY29" s="178">
        <f>BY$1*'Comp 02'!BY33</f>
        <v>47.320376914016492</v>
      </c>
      <c r="BZ29" s="178">
        <f>BZ$1*'Comp 02'!BZ33</f>
        <v>0.3987644593043474</v>
      </c>
      <c r="CA29" s="178">
        <f>CA$1*'Comp 02'!CA33</f>
        <v>25.131106685625298</v>
      </c>
      <c r="CB29" s="178">
        <f>CB$1*'Comp 02'!CB33</f>
        <v>95.090229583978086</v>
      </c>
      <c r="CC29" s="178">
        <f>CC$1*'Comp 02'!CC33</f>
        <v>0.53145187359810009</v>
      </c>
      <c r="CD29" s="178">
        <f>CD$1*'Comp 02'!CD33</f>
        <v>3.9181744245638273</v>
      </c>
      <c r="CE29" s="178">
        <f>CE$1*'Comp 02'!CE33</f>
        <v>10.918887663476896</v>
      </c>
      <c r="CF29" s="178">
        <f>CF$1*'Comp 02'!CF33</f>
        <v>13.425925925925926</v>
      </c>
      <c r="CG29" s="178">
        <f>CG$1*'Comp 02'!CG33</f>
        <v>1.6700462456482243</v>
      </c>
      <c r="CH29" s="178">
        <f>CH$1*'Comp 02'!CH33</f>
        <v>0</v>
      </c>
      <c r="CI29" s="178">
        <f>CI$1*'Comp 02'!CI33</f>
        <v>13.10934555852671</v>
      </c>
      <c r="CJ29" s="178">
        <f>CJ$1*'Comp 02'!CJ33</f>
        <v>0</v>
      </c>
      <c r="CK29" s="178">
        <f>CK$1*'Comp 02'!CK33</f>
        <v>0</v>
      </c>
      <c r="CL29" s="178">
        <f>CL$1*'Comp 02'!CL33</f>
        <v>9.6090161834135728</v>
      </c>
      <c r="CM29" s="178">
        <f>CM$1*'Comp 02'!CM33</f>
        <v>29.246183206106874</v>
      </c>
      <c r="CN29" s="178">
        <f>CN$1*'Comp 02'!CN33</f>
        <v>50</v>
      </c>
      <c r="CO29" s="178">
        <f>CO$1*'Comp 02'!CO33</f>
        <v>7.5414012738853504</v>
      </c>
      <c r="CP29" s="178">
        <f>CP$1*'Comp 02'!CP33</f>
        <v>7.2270164993278021</v>
      </c>
      <c r="CQ29" s="178">
        <f>CQ$1*'Comp 02'!CQ33</f>
        <v>1.1418828763396978</v>
      </c>
      <c r="CR29" s="178">
        <f>CR$1*'Comp 02'!CR33</f>
        <v>11.611142037302228</v>
      </c>
      <c r="CS29" s="178">
        <f>CS$1*'Comp 02'!CS33</f>
        <v>3.3333333333333339</v>
      </c>
      <c r="CT29" s="178">
        <f>CT$1*'Comp 02'!CT33</f>
        <v>68.75</v>
      </c>
      <c r="CU29" s="178">
        <f>CU$1*'Comp 02'!CU33</f>
        <v>1.7033409601828908</v>
      </c>
      <c r="CV29" s="178">
        <f>CV$1*'Comp 02'!CV33</f>
        <v>0</v>
      </c>
      <c r="CW29" s="178">
        <f>CW$1*'Comp 02'!CW33</f>
        <v>33.403269591122701</v>
      </c>
      <c r="CX29" s="178">
        <f>CX$1*'Comp 02'!CX33</f>
        <v>10</v>
      </c>
      <c r="CY29" s="178">
        <f>CY$1*'Comp 02'!CY33</f>
        <v>5.5617205487811496</v>
      </c>
      <c r="CZ29" s="178">
        <f>CZ$1*'Comp 02'!CZ33</f>
        <v>1.9283251181003143</v>
      </c>
      <c r="DA29" s="178">
        <f>DA$1*'Comp 02'!DA33</f>
        <v>5.9839366326845438</v>
      </c>
      <c r="DB29" s="178">
        <f>DB$1*'Comp 02'!DB33</f>
        <v>28.296213382392967</v>
      </c>
      <c r="DC29" s="178">
        <f>DC$1*'Comp 02'!DC33</f>
        <v>39.195722374072901</v>
      </c>
      <c r="DD29" s="178">
        <f>DD$1*'Comp 02'!DD33</f>
        <v>50</v>
      </c>
      <c r="DE29" s="178">
        <f>DE$1*'Comp 02'!DE33</f>
        <v>13.143085412631809</v>
      </c>
      <c r="DF29" s="178">
        <f>DF$1*'Comp 02'!DF33</f>
        <v>1.4193957028124151</v>
      </c>
      <c r="DG29" s="178">
        <f>DG$1*'Comp 02'!DG33</f>
        <v>31.020705027247917</v>
      </c>
      <c r="DH29" s="178">
        <f>DH$1*'Comp 02'!DH33</f>
        <v>0</v>
      </c>
      <c r="DI29" s="178">
        <f>DI$1*'Comp 02'!DI33</f>
        <v>33.575429873850204</v>
      </c>
      <c r="DJ29" s="178">
        <f>DJ$1*'Comp 02'!DJ33</f>
        <v>71.100918539037835</v>
      </c>
      <c r="DK29" s="178">
        <f>DK$1*'Comp 02'!DK33</f>
        <v>12.912910256751866</v>
      </c>
      <c r="DL29" s="178">
        <f>DL$1*'Comp 02'!DL33</f>
        <v>46.20056431908089</v>
      </c>
      <c r="DM29" s="178">
        <f>DM$1*'Comp 02'!DM33</f>
        <v>3.0398667280635991</v>
      </c>
      <c r="DN29" s="178">
        <f>DN$1*'Comp 02'!DN33</f>
        <v>7.0625270378020168</v>
      </c>
      <c r="DO29" s="178">
        <f>DO$1*'Comp 02'!DO33</f>
        <v>0</v>
      </c>
      <c r="DP29" s="178">
        <f>DP$1*'Comp 02'!DP33</f>
        <v>54.936869440138274</v>
      </c>
      <c r="DQ29" s="178">
        <f>DQ$1*'Comp 02'!DQ33</f>
        <v>6.5002457096467037</v>
      </c>
    </row>
    <row r="30" spans="1:121" x14ac:dyDescent="0.2">
      <c r="A30" s="3" t="s">
        <v>94</v>
      </c>
      <c r="B30" s="178">
        <f>B$1*'Comp 02'!B34</f>
        <v>34.45945945945946</v>
      </c>
      <c r="C30" s="178">
        <f>C$1*'Comp 02'!C34</f>
        <v>30.550205440450704</v>
      </c>
      <c r="D30" s="178">
        <f>D$1*'Comp 02'!D34</f>
        <v>78.542883492161081</v>
      </c>
      <c r="E30" s="178">
        <f>E$1*'Comp 02'!E34</f>
        <v>31.506849315068493</v>
      </c>
      <c r="F30" s="178">
        <f>F$1*'Comp 02'!F34</f>
        <v>7.3224043715847005</v>
      </c>
      <c r="G30" s="178">
        <f>G$1*'Comp 02'!G34</f>
        <v>9.6794871794871824</v>
      </c>
      <c r="H30" s="178">
        <f>H$1*'Comp 02'!H34</f>
        <v>6.0483870967741939</v>
      </c>
      <c r="I30" s="178">
        <f>I$1*'Comp 02'!I34</f>
        <v>4.3529411764705896</v>
      </c>
      <c r="J30" s="178">
        <f>J$1*'Comp 02'!J34</f>
        <v>0</v>
      </c>
      <c r="K30" s="178">
        <f>K$1*'Comp 02'!K34</f>
        <v>0</v>
      </c>
      <c r="L30" s="178">
        <f>L$1*'Comp 02'!L34</f>
        <v>85.958248516346885</v>
      </c>
      <c r="M30" s="178">
        <f>M$1*'Comp 02'!M34</f>
        <v>3.3653297739521371</v>
      </c>
      <c r="N30" s="178">
        <f>N$1*'Comp 02'!N34</f>
        <v>0</v>
      </c>
      <c r="O30" s="178">
        <f>O$1*'Comp 02'!O34</f>
        <v>3.9723810065122445</v>
      </c>
      <c r="P30" s="178">
        <f>P$1*'Comp 02'!P34</f>
        <v>10</v>
      </c>
      <c r="Q30" s="178">
        <f>Q$1*'Comp 02'!Q34</f>
        <v>42.190698466954792</v>
      </c>
      <c r="R30" s="178">
        <f>R$1*'Comp 02'!R34</f>
        <v>0.93366616723585905</v>
      </c>
      <c r="S30" s="178">
        <f>S$1*'Comp 02'!S34</f>
        <v>9.8679741850378555</v>
      </c>
      <c r="T30" s="178">
        <f>T$1*'Comp 02'!T34</f>
        <v>16.721009147815099</v>
      </c>
      <c r="U30" s="178">
        <f>U$1*'Comp 02'!U34</f>
        <v>10</v>
      </c>
      <c r="V30" s="178">
        <f>V$1*'Comp 02'!V34</f>
        <v>0</v>
      </c>
      <c r="W30" s="178">
        <f>W$1*'Comp 02'!W34</f>
        <v>2.7453221234788909</v>
      </c>
      <c r="X30" s="178">
        <f>X$1*'Comp 02'!X34</f>
        <v>0</v>
      </c>
      <c r="Y30" s="178">
        <f>Y$1*'Comp 02'!Y34</f>
        <v>2.8292551263196573</v>
      </c>
      <c r="Z30" s="178">
        <f>Z$1*'Comp 02'!Z34</f>
        <v>33.843579343045008</v>
      </c>
      <c r="AA30" s="178">
        <f>AA$1*'Comp 02'!AA34</f>
        <v>0</v>
      </c>
      <c r="AB30" s="178">
        <f>AB$1*'Comp 02'!AB34</f>
        <v>2.7210884353741407</v>
      </c>
      <c r="AC30" s="178">
        <f>AC$1*'Comp 02'!AC34</f>
        <v>3.0295225573601545</v>
      </c>
      <c r="AD30" s="178">
        <f>AD$1*'Comp 02'!AD34</f>
        <v>21.88033579965845</v>
      </c>
      <c r="AE30" s="178">
        <f>AE$1*'Comp 02'!AE34</f>
        <v>77.55564738693468</v>
      </c>
      <c r="AF30" s="178">
        <f>AF$1*'Comp 02'!AF34</f>
        <v>7.8000000000000007</v>
      </c>
      <c r="AG30" s="178">
        <f>AG$1*'Comp 02'!AG34</f>
        <v>70.709407964887276</v>
      </c>
      <c r="AH30" s="178">
        <f>AH$1*'Comp 02'!AH34</f>
        <v>0.68186336853914875</v>
      </c>
      <c r="AI30" s="178">
        <f>AI$1*'Comp 02'!AI34</f>
        <v>6.1417232668750117</v>
      </c>
      <c r="AJ30" s="178">
        <f>AJ$1*'Comp 02'!AJ34</f>
        <v>3.6363636363636367</v>
      </c>
      <c r="AK30" s="178">
        <f>AK$1*'Comp 02'!AK34</f>
        <v>10.470939832332766</v>
      </c>
      <c r="AL30" s="178">
        <f>AL$1*'Comp 02'!AL34</f>
        <v>0</v>
      </c>
      <c r="AM30" s="178">
        <f>AM$1*'Comp 02'!AM34</f>
        <v>40</v>
      </c>
      <c r="AN30" s="178">
        <f>AN$1*'Comp 02'!AN34</f>
        <v>42.755179557766198</v>
      </c>
      <c r="AO30" s="178">
        <f>AO$1*'Comp 02'!AO34</f>
        <v>5.1943462897526373</v>
      </c>
      <c r="AP30" s="178">
        <f>AP$1*'Comp 02'!AP34</f>
        <v>30.165758466975319</v>
      </c>
      <c r="AQ30" s="178">
        <f>AQ$1*'Comp 02'!AQ34</f>
        <v>15.022310361923656</v>
      </c>
      <c r="AR30" s="178">
        <f>AR$1*'Comp 02'!AR34</f>
        <v>0.2235524797004651</v>
      </c>
      <c r="AS30" s="178">
        <f>AS$1*'Comp 02'!AS34</f>
        <v>23.820661622283733</v>
      </c>
      <c r="AT30" s="178">
        <f>AT$1*'Comp 02'!AT34</f>
        <v>33.32424983657716</v>
      </c>
      <c r="AU30" s="178">
        <f>AU$1*'Comp 02'!AU34</f>
        <v>0</v>
      </c>
      <c r="AV30" s="178">
        <f>AV$1*'Comp 02'!AV34</f>
        <v>31.970650743268621</v>
      </c>
      <c r="AW30" s="178">
        <f>AW$1*'Comp 02'!AW34</f>
        <v>0.26197806065642343</v>
      </c>
      <c r="AX30" s="178">
        <f>AX$1*'Comp 02'!AX34</f>
        <v>40.119760479041915</v>
      </c>
      <c r="AY30" s="178">
        <f>AY$1*'Comp 02'!AY34</f>
        <v>9.8802686156061448</v>
      </c>
      <c r="AZ30" s="178">
        <f>AZ$1*'Comp 02'!AZ34</f>
        <v>6.6720322560063945</v>
      </c>
      <c r="BA30" s="178">
        <f>BA$1*'Comp 02'!BA34</f>
        <v>3.570972819814938</v>
      </c>
      <c r="BB30" s="178">
        <f>BB$1*'Comp 02'!BB34</f>
        <v>0</v>
      </c>
      <c r="BC30" s="178">
        <f>BC$1*'Comp 02'!BC34</f>
        <v>0</v>
      </c>
      <c r="BD30" s="178">
        <f>BD$1*'Comp 02'!BD34</f>
        <v>43.079021606968574</v>
      </c>
      <c r="BE30" s="178">
        <f>BE$1*'Comp 02'!BE34</f>
        <v>8.1345565749235487</v>
      </c>
      <c r="BF30" s="178">
        <f>BF$1*'Comp 02'!BF34</f>
        <v>6.13</v>
      </c>
      <c r="BG30" s="178">
        <f>BG$1*'Comp 02'!BG34</f>
        <v>15.049326272307473</v>
      </c>
      <c r="BH30" s="178">
        <f>BH$1*'Comp 02'!BH34</f>
        <v>6.4384992448679981</v>
      </c>
      <c r="BI30" s="178">
        <f>BI$1*'Comp 02'!BI34</f>
        <v>14.70390583296984</v>
      </c>
      <c r="BJ30" s="178">
        <f>BJ$1*'Comp 02'!BJ34</f>
        <v>9.2393049890194696</v>
      </c>
      <c r="BK30" s="178">
        <f>BK$1*'Comp 02'!BK34</f>
        <v>0</v>
      </c>
      <c r="BL30" s="178">
        <f>BL$1*'Comp 02'!BL34</f>
        <v>0.55462095229064345</v>
      </c>
      <c r="BM30" s="178">
        <f>BM$1*'Comp 02'!BM34</f>
        <v>11.646219437918752</v>
      </c>
      <c r="BN30" s="178">
        <f>BN$1*'Comp 02'!BN34</f>
        <v>1.4420553637013251</v>
      </c>
      <c r="BO30" s="178">
        <f>BO$1*'Comp 02'!BO34</f>
        <v>5.9876989936422262</v>
      </c>
      <c r="BP30" s="178">
        <f>BP$1*'Comp 02'!BP34</f>
        <v>5.2392458026251303</v>
      </c>
      <c r="BQ30" s="178">
        <f>BQ$1*'Comp 02'!BQ34</f>
        <v>1.2174489968039774</v>
      </c>
      <c r="BR30" s="178">
        <f>BR$1*'Comp 02'!BR34</f>
        <v>4.0487503436757795</v>
      </c>
      <c r="BS30" s="178">
        <f>BS$1*'Comp 02'!BS34</f>
        <v>22.884195338161341</v>
      </c>
      <c r="BT30" s="178">
        <f>BT$1*'Comp 02'!BT34</f>
        <v>3.8711533030514289</v>
      </c>
      <c r="BU30" s="178">
        <f>BU$1*'Comp 02'!BU34</f>
        <v>2.4668755927928481</v>
      </c>
      <c r="BV30" s="178">
        <f>BV$1*'Comp 02'!BV34</f>
        <v>9.0209781875464863</v>
      </c>
      <c r="BW30" s="178">
        <f>BW$1*'Comp 02'!BW34</f>
        <v>2.6012425179911798</v>
      </c>
      <c r="BX30" s="178">
        <f>BX$1*'Comp 02'!BX34</f>
        <v>5.8218823607107684</v>
      </c>
      <c r="BY30" s="178">
        <f>BY$1*'Comp 02'!BY34</f>
        <v>24.293286219081267</v>
      </c>
      <c r="BZ30" s="178">
        <f>BZ$1*'Comp 02'!BZ34</f>
        <v>4.7115084426671006</v>
      </c>
      <c r="CA30" s="178">
        <f>CA$1*'Comp 02'!CA34</f>
        <v>4.1556886474913153</v>
      </c>
      <c r="CB30" s="178">
        <f>CB$1*'Comp 02'!CB34</f>
        <v>99.757148496031434</v>
      </c>
      <c r="CC30" s="178">
        <f>CC$1*'Comp 02'!CC34</f>
        <v>5.112811716585302</v>
      </c>
      <c r="CD30" s="178">
        <f>CD$1*'Comp 02'!CD34</f>
        <v>5.6845274174647429</v>
      </c>
      <c r="CE30" s="178">
        <f>CE$1*'Comp 02'!CE34</f>
        <v>4.5968158027820474</v>
      </c>
      <c r="CF30" s="178">
        <f>CF$1*'Comp 02'!CF34</f>
        <v>6.9444444444444446</v>
      </c>
      <c r="CG30" s="178">
        <f>CG$1*'Comp 02'!CG34</f>
        <v>1.8024301527339077</v>
      </c>
      <c r="CH30" s="178">
        <f>CH$1*'Comp 02'!CH34</f>
        <v>0</v>
      </c>
      <c r="CI30" s="178">
        <f>CI$1*'Comp 02'!CI34</f>
        <v>2.4481587757144854</v>
      </c>
      <c r="CJ30" s="178">
        <f>CJ$1*'Comp 02'!CJ34</f>
        <v>9.5855189578901303</v>
      </c>
      <c r="CK30" s="178">
        <f>CK$1*'Comp 02'!CK34</f>
        <v>0</v>
      </c>
      <c r="CL30" s="178">
        <f>CL$1*'Comp 02'!CL34</f>
        <v>3.5070984504464087</v>
      </c>
      <c r="CM30" s="178">
        <f>CM$1*'Comp 02'!CM34</f>
        <v>15.41030534351146</v>
      </c>
      <c r="CN30" s="178">
        <f>CN$1*'Comp 02'!CN34</f>
        <v>21.428571428571427</v>
      </c>
      <c r="CO30" s="178">
        <f>CO$1*'Comp 02'!CO34</f>
        <v>4.5265392781316347</v>
      </c>
      <c r="CP30" s="178">
        <f>CP$1*'Comp 02'!CP34</f>
        <v>8.7517680214911628</v>
      </c>
      <c r="CQ30" s="178">
        <f>CQ$1*'Comp 02'!CQ34</f>
        <v>13.055526381422936</v>
      </c>
      <c r="CR30" s="178">
        <f>CR$1*'Comp 02'!CR34</f>
        <v>1.4345308744392045</v>
      </c>
      <c r="CS30" s="178">
        <f>CS$1*'Comp 02'!CS34</f>
        <v>6.6666666666666679</v>
      </c>
      <c r="CT30" s="178">
        <f>CT$1*'Comp 02'!CT34</f>
        <v>65.625</v>
      </c>
      <c r="CU30" s="178">
        <f>CU$1*'Comp 02'!CU34</f>
        <v>3.0694996648318424</v>
      </c>
      <c r="CV30" s="178">
        <f>CV$1*'Comp 02'!CV34</f>
        <v>0</v>
      </c>
      <c r="CW30" s="178">
        <f>CW$1*'Comp 02'!CW34</f>
        <v>3.8304809563597413</v>
      </c>
      <c r="CX30" s="178">
        <f>CX$1*'Comp 02'!CX34</f>
        <v>4.5612730517549087</v>
      </c>
      <c r="CY30" s="178">
        <f>CY$1*'Comp 02'!CY34</f>
        <v>0.57164416274500951</v>
      </c>
      <c r="CZ30" s="178">
        <f>CZ$1*'Comp 02'!CZ34</f>
        <v>4.7000076878195643E-2</v>
      </c>
      <c r="DA30" s="178">
        <f>DA$1*'Comp 02'!DA34</f>
        <v>2.8367181412523728</v>
      </c>
      <c r="DB30" s="178">
        <f>DB$1*'Comp 02'!DB34</f>
        <v>0.40261678951999047</v>
      </c>
      <c r="DC30" s="178">
        <f>DC$1*'Comp 02'!DC34</f>
        <v>17.095643500103421</v>
      </c>
      <c r="DD30" s="178">
        <f>DD$1*'Comp 02'!DD34</f>
        <v>50</v>
      </c>
      <c r="DE30" s="178">
        <f>DE$1*'Comp 02'!DE34</f>
        <v>7.0736959115410238</v>
      </c>
      <c r="DF30" s="178">
        <f>DF$1*'Comp 02'!DF34</f>
        <v>0.59712495361480389</v>
      </c>
      <c r="DG30" s="178">
        <f>DG$1*'Comp 02'!DG34</f>
        <v>9.3862985420428213</v>
      </c>
      <c r="DH30" s="178">
        <f>DH$1*'Comp 02'!DH34</f>
        <v>0</v>
      </c>
      <c r="DI30" s="178">
        <f>DI$1*'Comp 02'!DI34</f>
        <v>19.17704991581143</v>
      </c>
      <c r="DJ30" s="178">
        <f>DJ$1*'Comp 02'!DJ34</f>
        <v>5.8121654868401897</v>
      </c>
      <c r="DK30" s="178">
        <f>DK$1*'Comp 02'!DK34</f>
        <v>6.4280335002188247</v>
      </c>
      <c r="DL30" s="178">
        <f>DL$1*'Comp 02'!DL34</f>
        <v>6.3375649862968988</v>
      </c>
      <c r="DM30" s="178">
        <f>DM$1*'Comp 02'!DM34</f>
        <v>18.358572484086132</v>
      </c>
      <c r="DN30" s="178">
        <f>DN$1*'Comp 02'!DN34</f>
        <v>1.0155777127551204</v>
      </c>
      <c r="DO30" s="178">
        <f>DO$1*'Comp 02'!DO34</f>
        <v>0</v>
      </c>
      <c r="DP30" s="178">
        <f>DP$1*'Comp 02'!DP34</f>
        <v>0</v>
      </c>
      <c r="DQ30" s="178">
        <f>DQ$1*'Comp 02'!DQ34</f>
        <v>0</v>
      </c>
    </row>
    <row r="31" spans="1:121" x14ac:dyDescent="0.2">
      <c r="A31" s="3" t="s">
        <v>94</v>
      </c>
      <c r="B31" s="178">
        <f>B$1*'Comp 02'!B35</f>
        <v>41.216216216216218</v>
      </c>
      <c r="C31" s="178">
        <f>C$1*'Comp 02'!C35</f>
        <v>35.590435645004781</v>
      </c>
      <c r="D31" s="178">
        <f>D$1*'Comp 02'!D35</f>
        <v>58.274413362024795</v>
      </c>
      <c r="E31" s="178">
        <f>E$1*'Comp 02'!E35</f>
        <v>65.753424657534254</v>
      </c>
      <c r="F31" s="178">
        <f>F$1*'Comp 02'!F35</f>
        <v>7.0491803278688527</v>
      </c>
      <c r="G31" s="178">
        <f>G$1*'Comp 02'!G35</f>
        <v>5.9615384615384626</v>
      </c>
      <c r="H31" s="178">
        <f>H$1*'Comp 02'!H35</f>
        <v>5.9274193548387091</v>
      </c>
      <c r="I31" s="178">
        <f>I$1*'Comp 02'!I35</f>
        <v>6.5490196078431389</v>
      </c>
      <c r="J31" s="178">
        <f>J$1*'Comp 02'!J35</f>
        <v>0</v>
      </c>
      <c r="K31" s="178">
        <f>K$1*'Comp 02'!K35</f>
        <v>3.6786211699164357</v>
      </c>
      <c r="L31" s="178">
        <f>L$1*'Comp 02'!L35</f>
        <v>77.023281546722941</v>
      </c>
      <c r="M31" s="178">
        <f>M$1*'Comp 02'!M35</f>
        <v>0.96262907892907723</v>
      </c>
      <c r="N31" s="178">
        <f>N$1*'Comp 02'!N35</f>
        <v>33.695652173913047</v>
      </c>
      <c r="O31" s="178">
        <f>O$1*'Comp 02'!O35</f>
        <v>7.236874911554757E-5</v>
      </c>
      <c r="P31" s="178">
        <f>P$1*'Comp 02'!P35</f>
        <v>6.1498237005163654</v>
      </c>
      <c r="Q31" s="178">
        <f>Q$1*'Comp 02'!Q35</f>
        <v>35.095270041062165</v>
      </c>
      <c r="R31" s="178">
        <f>R$1*'Comp 02'!R35</f>
        <v>9.3589622054922314E-2</v>
      </c>
      <c r="S31" s="178">
        <f>S$1*'Comp 02'!S35</f>
        <v>8.4288985523624067</v>
      </c>
      <c r="T31" s="178">
        <f>T$1*'Comp 02'!T35</f>
        <v>35.645664141872594</v>
      </c>
      <c r="U31" s="178">
        <f>U$1*'Comp 02'!U35</f>
        <v>10</v>
      </c>
      <c r="V31" s="178">
        <f>V$1*'Comp 02'!V35</f>
        <v>48.947951273532659</v>
      </c>
      <c r="W31" s="178">
        <f>W$1*'Comp 02'!W35</f>
        <v>8.6178781563903843</v>
      </c>
      <c r="X31" s="178">
        <f>X$1*'Comp 02'!X35</f>
        <v>3.6159100040176785E-2</v>
      </c>
      <c r="Y31" s="178">
        <f>Y$1*'Comp 02'!Y35</f>
        <v>5.3030110696872415</v>
      </c>
      <c r="Z31" s="178">
        <f>Z$1*'Comp 02'!Z35</f>
        <v>30.729947570110415</v>
      </c>
      <c r="AA31" s="178">
        <f>AA$1*'Comp 02'!AA35</f>
        <v>0</v>
      </c>
      <c r="AB31" s="178">
        <f>AB$1*'Comp 02'!AB35</f>
        <v>44.72789115646259</v>
      </c>
      <c r="AC31" s="178">
        <f>AC$1*'Comp 02'!AC35</f>
        <v>3.5131820927766997</v>
      </c>
      <c r="AD31" s="178">
        <f>AD$1*'Comp 02'!AD35</f>
        <v>32.425654524758059</v>
      </c>
      <c r="AE31" s="178">
        <f>AE$1*'Comp 02'!AE35</f>
        <v>88.099158964857736</v>
      </c>
      <c r="AF31" s="178">
        <f>AF$1*'Comp 02'!AF35</f>
        <v>6.1714285714285708</v>
      </c>
      <c r="AG31" s="178">
        <f>AG$1*'Comp 02'!AG35</f>
        <v>82.621633733790503</v>
      </c>
      <c r="AH31" s="178">
        <f>AH$1*'Comp 02'!AH35</f>
        <v>4.0517669561820826</v>
      </c>
      <c r="AI31" s="178">
        <f>AI$1*'Comp 02'!AI35</f>
        <v>2.084422663667886</v>
      </c>
      <c r="AJ31" s="178">
        <f>AJ$1*'Comp 02'!AJ35</f>
        <v>3.5294117647058827</v>
      </c>
      <c r="AK31" s="178">
        <f>AK$1*'Comp 02'!AK35</f>
        <v>29.773190875397049</v>
      </c>
      <c r="AL31" s="178">
        <f>AL$1*'Comp 02'!AL35</f>
        <v>0</v>
      </c>
      <c r="AM31" s="178">
        <f>AM$1*'Comp 02'!AM35</f>
        <v>29.666666666666636</v>
      </c>
      <c r="AN31" s="178">
        <f>AN$1*'Comp 02'!AN35</f>
        <v>63.468109350133453</v>
      </c>
      <c r="AO31" s="178">
        <f>AO$1*'Comp 02'!AO35</f>
        <v>6.5547703180212116</v>
      </c>
      <c r="AP31" s="178">
        <f>AP$1*'Comp 02'!AP35</f>
        <v>43.979849433600364</v>
      </c>
      <c r="AQ31" s="178">
        <f>AQ$1*'Comp 02'!AQ35</f>
        <v>30.09419930589987</v>
      </c>
      <c r="AR31" s="178">
        <f>AR$1*'Comp 02'!AR35</f>
        <v>0.61140384385892244</v>
      </c>
      <c r="AS31" s="178">
        <f>AS$1*'Comp 02'!AS35</f>
        <v>36.313061091568123</v>
      </c>
      <c r="AT31" s="178">
        <f>AT$1*'Comp 02'!AT35</f>
        <v>20.993567158027609</v>
      </c>
      <c r="AU31" s="178">
        <f>AU$1*'Comp 02'!AU35</f>
        <v>0</v>
      </c>
      <c r="AV31" s="178">
        <f>AV$1*'Comp 02'!AV35</f>
        <v>21.284928683264155</v>
      </c>
      <c r="AW31" s="178">
        <f>AW$1*'Comp 02'!AW35</f>
        <v>0</v>
      </c>
      <c r="AX31" s="178">
        <f>AX$1*'Comp 02'!AX35</f>
        <v>59.880239520958085</v>
      </c>
      <c r="AY31" s="178">
        <f>AY$1*'Comp 02'!AY35</f>
        <v>7.2774643588967569</v>
      </c>
      <c r="AZ31" s="178">
        <f>AZ$1*'Comp 02'!AZ35</f>
        <v>15.619281394143119</v>
      </c>
      <c r="BA31" s="178">
        <f>BA$1*'Comp 02'!BA35</f>
        <v>6.9957860398755436</v>
      </c>
      <c r="BB31" s="178">
        <f>BB$1*'Comp 02'!BB35</f>
        <v>0</v>
      </c>
      <c r="BC31" s="178">
        <f>BC$1*'Comp 02'!BC35</f>
        <v>0</v>
      </c>
      <c r="BD31" s="178">
        <f>BD$1*'Comp 02'!BD35</f>
        <v>0</v>
      </c>
      <c r="BE31" s="178">
        <f>BE$1*'Comp 02'!BE35</f>
        <v>6.0244648318042806</v>
      </c>
      <c r="BF31" s="178">
        <f>BF$1*'Comp 02'!BF35</f>
        <v>3.5500000000000003</v>
      </c>
      <c r="BG31" s="178">
        <f>BG$1*'Comp 02'!BG35</f>
        <v>3.9368192493766805</v>
      </c>
      <c r="BH31" s="178">
        <f>BH$1*'Comp 02'!BH35</f>
        <v>7.5914511588224052</v>
      </c>
      <c r="BI31" s="178">
        <f>BI$1*'Comp 02'!BI35</f>
        <v>11.545511540236578</v>
      </c>
      <c r="BJ31" s="178">
        <f>BJ$1*'Comp 02'!BJ35</f>
        <v>6.6465551893499821</v>
      </c>
      <c r="BK31" s="178">
        <f>BK$1*'Comp 02'!BK35</f>
        <v>7.3223021671697488</v>
      </c>
      <c r="BL31" s="178">
        <f>BL$1*'Comp 02'!BL35</f>
        <v>0.50036107781272354</v>
      </c>
      <c r="BM31" s="178">
        <f>BM$1*'Comp 02'!BM35</f>
        <v>43.757069520577744</v>
      </c>
      <c r="BN31" s="178">
        <f>BN$1*'Comp 02'!BN35</f>
        <v>0.24197639352172626</v>
      </c>
      <c r="BO31" s="178">
        <f>BO$1*'Comp 02'!BO35</f>
        <v>2.7381004009518488</v>
      </c>
      <c r="BP31" s="178">
        <f>BP$1*'Comp 02'!BP35</f>
        <v>6.2249226988155533</v>
      </c>
      <c r="BQ31" s="178">
        <f>BQ$1*'Comp 02'!BQ35</f>
        <v>6.4673184135638566</v>
      </c>
      <c r="BR31" s="178">
        <f>BR$1*'Comp 02'!BR35</f>
        <v>2.4616142295673336</v>
      </c>
      <c r="BS31" s="178">
        <f>BS$1*'Comp 02'!BS35</f>
        <v>26.837742634749038</v>
      </c>
      <c r="BT31" s="178">
        <f>BT$1*'Comp 02'!BT35</f>
        <v>11.558174354344331</v>
      </c>
      <c r="BU31" s="178">
        <f>BU$1*'Comp 02'!BU35</f>
        <v>50</v>
      </c>
      <c r="BV31" s="178">
        <f>BV$1*'Comp 02'!BV35</f>
        <v>1.693717548099956</v>
      </c>
      <c r="BW31" s="178">
        <f>BW$1*'Comp 02'!BW35</f>
        <v>18.608482947872087</v>
      </c>
      <c r="BX31" s="178">
        <f>BX$1*'Comp 02'!BX35</f>
        <v>18.334476679503133</v>
      </c>
      <c r="BY31" s="178">
        <f>BY$1*'Comp 02'!BY35</f>
        <v>84.746760895170794</v>
      </c>
      <c r="BZ31" s="178">
        <f>BZ$1*'Comp 02'!BZ35</f>
        <v>1.0072869243522018</v>
      </c>
      <c r="CA31" s="178">
        <f>CA$1*'Comp 02'!CA35</f>
        <v>13.890923976023373</v>
      </c>
      <c r="CB31" s="178">
        <f>CB$1*'Comp 02'!CB35</f>
        <v>96.735328483022244</v>
      </c>
      <c r="CC31" s="178">
        <f>CC$1*'Comp 02'!CC35</f>
        <v>2.7647117033909492</v>
      </c>
      <c r="CD31" s="178">
        <f>CD$1*'Comp 02'!CD35</f>
        <v>8.7759519888206814</v>
      </c>
      <c r="CE31" s="178">
        <f>CE$1*'Comp 02'!CE35</f>
        <v>4.9656847294264717</v>
      </c>
      <c r="CF31" s="178">
        <f>CF$1*'Comp 02'!CF35</f>
        <v>7.4074074074074074</v>
      </c>
      <c r="CG31" s="178">
        <f>CG$1*'Comp 02'!CG35</f>
        <v>2.1919972783493509</v>
      </c>
      <c r="CH31" s="178">
        <f>CH$1*'Comp 02'!CH35</f>
        <v>0</v>
      </c>
      <c r="CI31" s="178">
        <f>CI$1*'Comp 02'!CI35</f>
        <v>2.863887305669488</v>
      </c>
      <c r="CJ31" s="178">
        <f>CJ$1*'Comp 02'!CJ35</f>
        <v>61.971591101196964</v>
      </c>
      <c r="CK31" s="178">
        <f>CK$1*'Comp 02'!CK35</f>
        <v>0</v>
      </c>
      <c r="CL31" s="178">
        <f>CL$1*'Comp 02'!CL35</f>
        <v>6.9063423862338453</v>
      </c>
      <c r="CM31" s="178">
        <f>CM$1*'Comp 02'!CM35</f>
        <v>23.091603053435119</v>
      </c>
      <c r="CN31" s="178">
        <f>CN$1*'Comp 02'!CN35</f>
        <v>48.214285714285715</v>
      </c>
      <c r="CO31" s="178">
        <f>CO$1*'Comp 02'!CO35</f>
        <v>4.3906581740976653</v>
      </c>
      <c r="CP31" s="178">
        <f>CP$1*'Comp 02'!CP35</f>
        <v>5.6399906346287807</v>
      </c>
      <c r="CQ31" s="178">
        <f>CQ$1*'Comp 02'!CQ35</f>
        <v>8.4421479440395224</v>
      </c>
      <c r="CR31" s="178">
        <f>CR$1*'Comp 02'!CR35</f>
        <v>13.785517673318887</v>
      </c>
      <c r="CS31" s="178">
        <f>CS$1*'Comp 02'!CS35</f>
        <v>7.6923076923076925</v>
      </c>
      <c r="CT31" s="178">
        <f>CT$1*'Comp 02'!CT35</f>
        <v>56.249999999999993</v>
      </c>
      <c r="CU31" s="178">
        <f>CU$1*'Comp 02'!CU35</f>
        <v>1.779727154107279</v>
      </c>
      <c r="CV31" s="178">
        <f>CV$1*'Comp 02'!CV35</f>
        <v>0</v>
      </c>
      <c r="CW31" s="178">
        <f>CW$1*'Comp 02'!CW35</f>
        <v>100</v>
      </c>
      <c r="CX31" s="178">
        <f>CX$1*'Comp 02'!CX35</f>
        <v>5.6662700773349206</v>
      </c>
      <c r="CY31" s="178">
        <f>CY$1*'Comp 02'!CY35</f>
        <v>6.6452524373414157</v>
      </c>
      <c r="CZ31" s="178">
        <f>CZ$1*'Comp 02'!CZ35</f>
        <v>1.2447906877785444</v>
      </c>
      <c r="DA31" s="178">
        <f>DA$1*'Comp 02'!DA35</f>
        <v>5.125279362601689</v>
      </c>
      <c r="DB31" s="178">
        <f>DB$1*'Comp 02'!DB35</f>
        <v>53.672701235528756</v>
      </c>
      <c r="DC31" s="178">
        <f>DC$1*'Comp 02'!DC35</f>
        <v>42.007768815400574</v>
      </c>
      <c r="DD31" s="178">
        <f>DD$1*'Comp 02'!DD35</f>
        <v>50</v>
      </c>
      <c r="DE31" s="178">
        <f>DE$1*'Comp 02'!DE35</f>
        <v>14.601724357856378</v>
      </c>
      <c r="DF31" s="178">
        <f>DF$1*'Comp 02'!DF35</f>
        <v>1.796733854540814</v>
      </c>
      <c r="DG31" s="178">
        <f>DG$1*'Comp 02'!DG35</f>
        <v>29.764637886981898</v>
      </c>
      <c r="DH31" s="178">
        <f>DH$1*'Comp 02'!DH35</f>
        <v>0</v>
      </c>
      <c r="DI31" s="178">
        <f>DI$1*'Comp 02'!DI35</f>
        <v>31.929897079469761</v>
      </c>
      <c r="DJ31" s="178">
        <f>DJ$1*'Comp 02'!DJ35</f>
        <v>35.319361693713319</v>
      </c>
      <c r="DK31" s="178">
        <f>DK$1*'Comp 02'!DK35</f>
        <v>10.252547998465529</v>
      </c>
      <c r="DL31" s="178">
        <f>DL$1*'Comp 02'!DL35</f>
        <v>63.542154031365115</v>
      </c>
      <c r="DM31" s="178">
        <f>DM$1*'Comp 02'!DM35</f>
        <v>9.6705983030317864</v>
      </c>
      <c r="DN31" s="178">
        <f>DN$1*'Comp 02'!DN35</f>
        <v>1.7511932978307707</v>
      </c>
      <c r="DO31" s="178">
        <f>DO$1*'Comp 02'!DO35</f>
        <v>0</v>
      </c>
      <c r="DP31" s="178">
        <f>DP$1*'Comp 02'!DP35</f>
        <v>72.125676287958669</v>
      </c>
      <c r="DQ31" s="178">
        <f>DQ$1*'Comp 02'!DQ35</f>
        <v>3.6732588658426542</v>
      </c>
    </row>
    <row r="32" spans="1:121" x14ac:dyDescent="0.2">
      <c r="A32" s="3" t="s">
        <v>94</v>
      </c>
      <c r="B32" s="178">
        <f>B$1*'Comp 02'!B36</f>
        <v>36.148648648648646</v>
      </c>
      <c r="C32" s="178">
        <f>C$1*'Comp 02'!C36</f>
        <v>0</v>
      </c>
      <c r="D32" s="178">
        <f>D$1*'Comp 02'!D36</f>
        <v>78.793933804693097</v>
      </c>
      <c r="E32" s="178">
        <f>E$1*'Comp 02'!E36</f>
        <v>83.561643835616437</v>
      </c>
      <c r="F32" s="178">
        <f>F$1*'Comp 02'!F36</f>
        <v>3.1693989071038242</v>
      </c>
      <c r="G32" s="178">
        <f>G$1*'Comp 02'!G36</f>
        <v>1.1538461538461535</v>
      </c>
      <c r="H32" s="178">
        <f>H$1*'Comp 02'!H36</f>
        <v>0.44354838709677458</v>
      </c>
      <c r="I32" s="178">
        <f>I$1*'Comp 02'!I36</f>
        <v>4.0784313725490211</v>
      </c>
      <c r="J32" s="178">
        <f>J$1*'Comp 02'!J36</f>
        <v>0</v>
      </c>
      <c r="K32" s="178">
        <f>K$1*'Comp 02'!K36</f>
        <v>0.310759052924791</v>
      </c>
      <c r="L32" s="178">
        <f>L$1*'Comp 02'!L36</f>
        <v>84.541779549222213</v>
      </c>
      <c r="M32" s="178">
        <f>M$1*'Comp 02'!M36</f>
        <v>10.946530149870501</v>
      </c>
      <c r="N32" s="178">
        <f>N$1*'Comp 02'!N36</f>
        <v>49.456521739130437</v>
      </c>
      <c r="O32" s="178">
        <f>O$1*'Comp 02'!O36</f>
        <v>10.021406660136899</v>
      </c>
      <c r="P32" s="178">
        <f>P$1*'Comp 02'!P36</f>
        <v>9.7206517929729017</v>
      </c>
      <c r="Q32" s="178">
        <f>Q$1*'Comp 02'!Q36</f>
        <v>34.983723519020501</v>
      </c>
      <c r="R32" s="178">
        <f>R$1*'Comp 02'!R36</f>
        <v>3.2217065314896716E-2</v>
      </c>
      <c r="S32" s="178">
        <f>S$1*'Comp 02'!S36</f>
        <v>8.5197986844896754</v>
      </c>
      <c r="T32" s="178">
        <f>T$1*'Comp 02'!T36</f>
        <v>25.691269191202977</v>
      </c>
      <c r="U32" s="178">
        <f>U$1*'Comp 02'!U36</f>
        <v>10</v>
      </c>
      <c r="V32" s="178">
        <f>V$1*'Comp 02'!V36</f>
        <v>87.24279835390945</v>
      </c>
      <c r="W32" s="178">
        <f>W$1*'Comp 02'!W36</f>
        <v>10.000000000000002</v>
      </c>
      <c r="X32" s="178">
        <f>X$1*'Comp 02'!X36</f>
        <v>0</v>
      </c>
      <c r="Y32" s="178">
        <f>Y$1*'Comp 02'!Y36</f>
        <v>4.4519981837978726</v>
      </c>
      <c r="Z32" s="178">
        <f>Z$1*'Comp 02'!Z36</f>
        <v>35.230657199439811</v>
      </c>
      <c r="AA32" s="178">
        <f>AA$1*'Comp 02'!AA36</f>
        <v>0</v>
      </c>
      <c r="AB32" s="178">
        <f>AB$1*'Comp 02'!AB36</f>
        <v>43.87755102040817</v>
      </c>
      <c r="AC32" s="178">
        <f>AC$1*'Comp 02'!AC36</f>
        <v>6.3868276508743964</v>
      </c>
      <c r="AD32" s="178">
        <f>AD$1*'Comp 02'!AD36</f>
        <v>36.968198634035389</v>
      </c>
      <c r="AE32" s="178">
        <f>AE$1*'Comp 02'!AE36</f>
        <v>47.787703441553965</v>
      </c>
      <c r="AF32" s="178">
        <f>AF$1*'Comp 02'!AF36</f>
        <v>7.4857142857142875</v>
      </c>
      <c r="AG32" s="178">
        <f>AG$1*'Comp 02'!AG36</f>
        <v>41.142297713618227</v>
      </c>
      <c r="AH32" s="178">
        <f>AH$1*'Comp 02'!AH36</f>
        <v>3.7533914407637425</v>
      </c>
      <c r="AI32" s="178">
        <f>AI$1*'Comp 02'!AI36</f>
        <v>4.4510967152623078</v>
      </c>
      <c r="AJ32" s="178">
        <f>AJ$1*'Comp 02'!AJ36</f>
        <v>6.6666666666666679</v>
      </c>
      <c r="AK32" s="178">
        <f>AK$1*'Comp 02'!AK36</f>
        <v>8.6256906211259032</v>
      </c>
      <c r="AL32" s="178">
        <f>AL$1*'Comp 02'!AL36</f>
        <v>0</v>
      </c>
      <c r="AM32" s="178">
        <f>AM$1*'Comp 02'!AM36</f>
        <v>8.3333333333333339</v>
      </c>
      <c r="AN32" s="178">
        <f>AN$1*'Comp 02'!AN36</f>
        <v>53.034856153937092</v>
      </c>
      <c r="AO32" s="178">
        <f>AO$1*'Comp 02'!AO36</f>
        <v>4.7349823321554787</v>
      </c>
      <c r="AP32" s="178">
        <f>AP$1*'Comp 02'!AP36</f>
        <v>25.004065813112287</v>
      </c>
      <c r="AQ32" s="178">
        <f>AQ$1*'Comp 02'!AQ36</f>
        <v>37.530986613782865</v>
      </c>
      <c r="AR32" s="178">
        <f>AR$1*'Comp 02'!AR36</f>
        <v>0.50309403383282103</v>
      </c>
      <c r="AS32" s="178">
        <f>AS$1*'Comp 02'!AS36</f>
        <v>33.517082291881501</v>
      </c>
      <c r="AT32" s="178">
        <f>AT$1*'Comp 02'!AT36</f>
        <v>25.410620043326912</v>
      </c>
      <c r="AU32" s="178">
        <f>AU$1*'Comp 02'!AU36</f>
        <v>0</v>
      </c>
      <c r="AV32" s="178">
        <f>AV$1*'Comp 02'!AV36</f>
        <v>27.09978221486222</v>
      </c>
      <c r="AW32" s="178">
        <f>AW$1*'Comp 02'!AW36</f>
        <v>6.7599836711359247</v>
      </c>
      <c r="AX32" s="178">
        <f>AX$1*'Comp 02'!AX36</f>
        <v>40.119760479041915</v>
      </c>
      <c r="AY32" s="178">
        <f>AY$1*'Comp 02'!AY36</f>
        <v>10</v>
      </c>
      <c r="AZ32" s="178">
        <f>AZ$1*'Comp 02'!AZ36</f>
        <v>11.98986433341536</v>
      </c>
      <c r="BA32" s="178">
        <f>BA$1*'Comp 02'!BA36</f>
        <v>7.7209150510975393</v>
      </c>
      <c r="BB32" s="178">
        <f>BB$1*'Comp 02'!BB36</f>
        <v>0</v>
      </c>
      <c r="BC32" s="178">
        <f>BC$1*'Comp 02'!BC36</f>
        <v>50</v>
      </c>
      <c r="BD32" s="178">
        <f>BD$1*'Comp 02'!BD36</f>
        <v>47.658433640529424</v>
      </c>
      <c r="BE32" s="178">
        <f>BE$1*'Comp 02'!BE36</f>
        <v>7.5840978593272173</v>
      </c>
      <c r="BF32" s="178">
        <f>BF$1*'Comp 02'!BF36</f>
        <v>3.23</v>
      </c>
      <c r="BG32" s="178">
        <f>BG$1*'Comp 02'!BG36</f>
        <v>22.058575539008828</v>
      </c>
      <c r="BH32" s="178">
        <f>BH$1*'Comp 02'!BH36</f>
        <v>9.5969408861280332</v>
      </c>
      <c r="BI32" s="178">
        <f>BI$1*'Comp 02'!BI36</f>
        <v>1.9529610623769429</v>
      </c>
      <c r="BJ32" s="178">
        <f>BJ$1*'Comp 02'!BJ36</f>
        <v>7.9636441891543477</v>
      </c>
      <c r="BK32" s="178">
        <f>BK$1*'Comp 02'!BK36</f>
        <v>9.342758625121375</v>
      </c>
      <c r="BL32" s="178">
        <f>BL$1*'Comp 02'!BL36</f>
        <v>0.41259649308550561</v>
      </c>
      <c r="BM32" s="178">
        <f>BM$1*'Comp 02'!BM36</f>
        <v>49.695466805881836</v>
      </c>
      <c r="BN32" s="178">
        <f>BN$1*'Comp 02'!BN36</f>
        <v>0.15924089863770108</v>
      </c>
      <c r="BO32" s="178">
        <f>BO$1*'Comp 02'!BO36</f>
        <v>8.6000748225436165</v>
      </c>
      <c r="BP32" s="178">
        <f>BP$1*'Comp 02'!BP36</f>
        <v>4.6588891342633065</v>
      </c>
      <c r="BQ32" s="178">
        <f>BQ$1*'Comp 02'!BQ36</f>
        <v>5.0327782517547233</v>
      </c>
      <c r="BR32" s="178">
        <f>BR$1*'Comp 02'!BR36</f>
        <v>3.9169155710535528</v>
      </c>
      <c r="BS32" s="178">
        <f>BS$1*'Comp 02'!BS36</f>
        <v>1.8448569844270906</v>
      </c>
      <c r="BT32" s="178">
        <f>BT$1*'Comp 02'!BT36</f>
        <v>15.837047833640463</v>
      </c>
      <c r="BU32" s="178">
        <f>BU$1*'Comp 02'!BU36</f>
        <v>5.6043553674407862</v>
      </c>
      <c r="BV32" s="178">
        <f>BV$1*'Comp 02'!BV36</f>
        <v>3.5724154652190667</v>
      </c>
      <c r="BW32" s="178">
        <f>BW$1*'Comp 02'!BW36</f>
        <v>4.4426988803919514</v>
      </c>
      <c r="BX32" s="178">
        <f>BX$1*'Comp 02'!BX36</f>
        <v>3.8494065008594163</v>
      </c>
      <c r="BY32" s="178">
        <f>BY$1*'Comp 02'!BY36</f>
        <v>49.05771495877503</v>
      </c>
      <c r="BZ32" s="178">
        <f>BZ$1*'Comp 02'!BZ36</f>
        <v>9.9032861189051289</v>
      </c>
      <c r="CA32" s="178">
        <f>CA$1*'Comp 02'!CA36</f>
        <v>10.6500809690396</v>
      </c>
      <c r="CB32" s="178">
        <f>CB$1*'Comp 02'!CB36</f>
        <v>99.648439840781109</v>
      </c>
      <c r="CC32" s="178">
        <f>CC$1*'Comp 02'!CC36</f>
        <v>0</v>
      </c>
      <c r="CD32" s="178">
        <f>CD$1*'Comp 02'!CD36</f>
        <v>0</v>
      </c>
      <c r="CE32" s="178">
        <f>CE$1*'Comp 02'!CE36</f>
        <v>0</v>
      </c>
      <c r="CF32" s="178">
        <f>CF$1*'Comp 02'!CF36</f>
        <v>0</v>
      </c>
      <c r="CG32" s="178">
        <f>CG$1*'Comp 02'!CG36</f>
        <v>1.7920320363252917</v>
      </c>
      <c r="CH32" s="178">
        <f>CH$1*'Comp 02'!CH36</f>
        <v>0</v>
      </c>
      <c r="CI32" s="178">
        <f>CI$1*'Comp 02'!CI36</f>
        <v>1.4251039365405735</v>
      </c>
      <c r="CJ32" s="178">
        <f>CJ$1*'Comp 02'!CJ36</f>
        <v>53.221081772530368</v>
      </c>
      <c r="CK32" s="178">
        <f>CK$1*'Comp 02'!CK36</f>
        <v>0</v>
      </c>
      <c r="CL32" s="178">
        <f>CL$1*'Comp 02'!CL36</f>
        <v>3.3681632610267465</v>
      </c>
      <c r="CM32" s="178">
        <f>CM$1*'Comp 02'!CM36</f>
        <v>19.250954198473288</v>
      </c>
      <c r="CN32" s="178">
        <f>CN$1*'Comp 02'!CN36</f>
        <v>28.571428571428573</v>
      </c>
      <c r="CO32" s="178">
        <f>CO$1*'Comp 02'!CO36</f>
        <v>7.1252653927813157</v>
      </c>
      <c r="CP32" s="178">
        <f>CP$1*'Comp 02'!CP36</f>
        <v>6.7363033348955987</v>
      </c>
      <c r="CQ32" s="178">
        <f>CQ$1*'Comp 02'!CQ36</f>
        <v>4.221699225822336</v>
      </c>
      <c r="CR32" s="178">
        <f>CR$1*'Comp 02'!CR36</f>
        <v>0.66660989388663372</v>
      </c>
      <c r="CS32" s="178">
        <f>CS$1*'Comp 02'!CS36</f>
        <v>3.8461538461538463</v>
      </c>
      <c r="CT32" s="178">
        <f>CT$1*'Comp 02'!CT36</f>
        <v>62.500000000000007</v>
      </c>
      <c r="CU32" s="178">
        <f>CU$1*'Comp 02'!CU36</f>
        <v>0.48872890923111784</v>
      </c>
      <c r="CV32" s="178">
        <f>CV$1*'Comp 02'!CV36</f>
        <v>10</v>
      </c>
      <c r="CW32" s="178">
        <f>CW$1*'Comp 02'!CW36</f>
        <v>31.464712284895281</v>
      </c>
      <c r="CX32" s="178">
        <f>CX$1*'Comp 02'!CX36</f>
        <v>1.4173111243307555</v>
      </c>
      <c r="CY32" s="178">
        <f>CY$1*'Comp 02'!CY36</f>
        <v>6.4062533647534226</v>
      </c>
      <c r="CZ32" s="178">
        <f>CZ$1*'Comp 02'!CZ36</f>
        <v>0</v>
      </c>
      <c r="DA32" s="178">
        <f>DA$1*'Comp 02'!DA36</f>
        <v>4.504376822509375</v>
      </c>
      <c r="DB32" s="178">
        <f>DB$1*'Comp 02'!DB36</f>
        <v>7.4948162608921916</v>
      </c>
      <c r="DC32" s="178">
        <f>DC$1*'Comp 02'!DC36</f>
        <v>39.980243615818992</v>
      </c>
      <c r="DD32" s="178">
        <f>DD$1*'Comp 02'!DD36</f>
        <v>0</v>
      </c>
      <c r="DE32" s="178">
        <f>DE$1*'Comp 02'!DE36</f>
        <v>0</v>
      </c>
      <c r="DF32" s="178">
        <f>DF$1*'Comp 02'!DF36</f>
        <v>0.91620731020674762</v>
      </c>
      <c r="DG32" s="178">
        <f>DG$1*'Comp 02'!DG36</f>
        <v>5.5250181884534859</v>
      </c>
      <c r="DH32" s="178">
        <f>DH$1*'Comp 02'!DH36</f>
        <v>0</v>
      </c>
      <c r="DI32" s="178">
        <f>DI$1*'Comp 02'!DI36</f>
        <v>29.954529275702079</v>
      </c>
      <c r="DJ32" s="178">
        <f>DJ$1*'Comp 02'!DJ36</f>
        <v>6.1857150348245531</v>
      </c>
      <c r="DK32" s="178">
        <f>DK$1*'Comp 02'!DK36</f>
        <v>8.3876341466945146</v>
      </c>
      <c r="DL32" s="178">
        <f>DL$1*'Comp 02'!DL36</f>
        <v>23.108456083447827</v>
      </c>
      <c r="DM32" s="178">
        <f>DM$1*'Comp 02'!DM36</f>
        <v>8.412294323083902</v>
      </c>
      <c r="DN32" s="178">
        <f>DN$1*'Comp 02'!DN36</f>
        <v>1.6392351913716432</v>
      </c>
      <c r="DO32" s="178">
        <f>DO$1*'Comp 02'!DO36</f>
        <v>0</v>
      </c>
      <c r="DP32" s="178">
        <f>DP$1*'Comp 02'!DP36</f>
        <v>42.803038551346063</v>
      </c>
      <c r="DQ32" s="178">
        <f>DQ$1*'Comp 02'!DQ36</f>
        <v>5.2593658215848862</v>
      </c>
    </row>
    <row r="33" spans="1:121" x14ac:dyDescent="0.2">
      <c r="A33" s="3" t="s">
        <v>94</v>
      </c>
      <c r="B33" s="178">
        <f>B$1*'Comp 02'!B37</f>
        <v>36.317567567567565</v>
      </c>
      <c r="C33" s="178">
        <f>C$1*'Comp 02'!C37</f>
        <v>23.525598060424652</v>
      </c>
      <c r="D33" s="178">
        <f>D$1*'Comp 02'!D37</f>
        <v>89.056255763910229</v>
      </c>
      <c r="E33" s="178">
        <f>E$1*'Comp 02'!E37</f>
        <v>72.602739726027394</v>
      </c>
      <c r="F33" s="178">
        <f>F$1*'Comp 02'!F37</f>
        <v>0</v>
      </c>
      <c r="G33" s="178">
        <f>G$1*'Comp 02'!G37</f>
        <v>0</v>
      </c>
      <c r="H33" s="178">
        <f>H$1*'Comp 02'!H37</f>
        <v>5.604838709677419</v>
      </c>
      <c r="I33" s="178">
        <f>I$1*'Comp 02'!I37</f>
        <v>0</v>
      </c>
      <c r="J33" s="178">
        <f>J$1*'Comp 02'!J37</f>
        <v>0</v>
      </c>
      <c r="K33" s="178">
        <f>K$1*'Comp 02'!K37</f>
        <v>6.1139159702878381</v>
      </c>
      <c r="L33" s="178">
        <f>L$1*'Comp 02'!L37</f>
        <v>85.169646356456312</v>
      </c>
      <c r="M33" s="178">
        <f>M$1*'Comp 02'!M37</f>
        <v>5.0029194051128494</v>
      </c>
      <c r="N33" s="178">
        <f>N$1*'Comp 02'!N37</f>
        <v>10.326086956521742</v>
      </c>
      <c r="O33" s="178">
        <f>O$1*'Comp 02'!O37</f>
        <v>0.40275814263083926</v>
      </c>
      <c r="P33" s="178">
        <f>P$1*'Comp 02'!P37</f>
        <v>9.9761942011509941</v>
      </c>
      <c r="Q33" s="178">
        <f>Q$1*'Comp 02'!Q37</f>
        <v>16.63710543132234</v>
      </c>
      <c r="R33" s="178">
        <f>R$1*'Comp 02'!R37</f>
        <v>0.69207539298611498</v>
      </c>
      <c r="S33" s="178">
        <f>S$1*'Comp 02'!S37</f>
        <v>9.2602652878160541</v>
      </c>
      <c r="T33" s="178">
        <f>T$1*'Comp 02'!T37</f>
        <v>5.3061341962546562</v>
      </c>
      <c r="U33" s="178">
        <f>U$1*'Comp 02'!U37</f>
        <v>10</v>
      </c>
      <c r="V33" s="178">
        <f>V$1*'Comp 02'!V37</f>
        <v>24.550561797752813</v>
      </c>
      <c r="W33" s="178">
        <f>W$1*'Comp 02'!W37</f>
        <v>3.5923724217865849</v>
      </c>
      <c r="X33" s="178">
        <f>X$1*'Comp 02'!X37</f>
        <v>9.1403777074367851E-2</v>
      </c>
      <c r="Y33" s="178">
        <f>Y$1*'Comp 02'!Y37</f>
        <v>5.5267630950932229</v>
      </c>
      <c r="Z33" s="178">
        <f>Z$1*'Comp 02'!Z37</f>
        <v>40.896406308253482</v>
      </c>
      <c r="AA33" s="178">
        <f>AA$1*'Comp 02'!AA37</f>
        <v>0</v>
      </c>
      <c r="AB33" s="178">
        <f>AB$1*'Comp 02'!AB37</f>
        <v>1.3605442176870703</v>
      </c>
      <c r="AC33" s="178">
        <f>AC$1*'Comp 02'!AC37</f>
        <v>5.0189550208634293</v>
      </c>
      <c r="AD33" s="178">
        <f>AD$1*'Comp 02'!AD37</f>
        <v>9.4141291974958463</v>
      </c>
      <c r="AE33" s="178">
        <f>AE$1*'Comp 02'!AE37</f>
        <v>52.001999435506356</v>
      </c>
      <c r="AF33" s="178">
        <f>AF$1*'Comp 02'!AF37</f>
        <v>7.7714285714285722</v>
      </c>
      <c r="AG33" s="178">
        <f>AG$1*'Comp 02'!AG37</f>
        <v>53.128894446693813</v>
      </c>
      <c r="AH33" s="178">
        <f>AH$1*'Comp 02'!AH37</f>
        <v>1.1914553962208612</v>
      </c>
      <c r="AI33" s="178">
        <f>AI$1*'Comp 02'!AI37</f>
        <v>4.826937551842593</v>
      </c>
      <c r="AJ33" s="178">
        <f>AJ$1*'Comp 02'!AJ37</f>
        <v>2.285714285714286</v>
      </c>
      <c r="AK33" s="178">
        <f>AK$1*'Comp 02'!AK37</f>
        <v>9.7172261269488196</v>
      </c>
      <c r="AL33" s="178">
        <f>AL$1*'Comp 02'!AL37</f>
        <v>0</v>
      </c>
      <c r="AM33" s="178">
        <f>AM$1*'Comp 02'!AM37</f>
        <v>37.999999999999972</v>
      </c>
      <c r="AN33" s="178">
        <f>AN$1*'Comp 02'!AN37</f>
        <v>25.242214630076013</v>
      </c>
      <c r="AO33" s="178">
        <f>AO$1*'Comp 02'!AO37</f>
        <v>5.8480565371024706</v>
      </c>
      <c r="AP33" s="178">
        <f>AP$1*'Comp 02'!AP37</f>
        <v>30.942467266286211</v>
      </c>
      <c r="AQ33" s="178">
        <f>AQ$1*'Comp 02'!AQ37</f>
        <v>25.400760204924818</v>
      </c>
      <c r="AR33" s="178">
        <f>AR$1*'Comp 02'!AR37</f>
        <v>0.2176688847710159</v>
      </c>
      <c r="AS33" s="178">
        <f>AS$1*'Comp 02'!AS37</f>
        <v>29.355546804913605</v>
      </c>
      <c r="AT33" s="178">
        <f>AT$1*'Comp 02'!AT37</f>
        <v>41.037553755839852</v>
      </c>
      <c r="AU33" s="178">
        <f>AU$1*'Comp 02'!AU37</f>
        <v>0</v>
      </c>
      <c r="AV33" s="178">
        <f>AV$1*'Comp 02'!AV37</f>
        <v>39.111738022470917</v>
      </c>
      <c r="AW33" s="178">
        <f>AW$1*'Comp 02'!AW37</f>
        <v>0.18905180826581613</v>
      </c>
      <c r="AX33" s="178">
        <f>AX$1*'Comp 02'!AX37</f>
        <v>50</v>
      </c>
      <c r="AY33" s="178">
        <f>AY$1*'Comp 02'!AY37</f>
        <v>8.7584848960768049</v>
      </c>
      <c r="AZ33" s="178">
        <f>AZ$1*'Comp 02'!AZ37</f>
        <v>13.271128333453921</v>
      </c>
      <c r="BA33" s="178">
        <f>BA$1*'Comp 02'!BA37</f>
        <v>0.54800452910495889</v>
      </c>
      <c r="BB33" s="178">
        <f>BB$1*'Comp 02'!BB37</f>
        <v>0</v>
      </c>
      <c r="BC33" s="178">
        <f>BC$1*'Comp 02'!BC37</f>
        <v>0</v>
      </c>
      <c r="BD33" s="178">
        <f>BD$1*'Comp 02'!BD37</f>
        <v>11.862641276183979</v>
      </c>
      <c r="BE33" s="178">
        <f>BE$1*'Comp 02'!BE37</f>
        <v>3.8532110091743128</v>
      </c>
      <c r="BF33" s="178">
        <f>BF$1*'Comp 02'!BF37</f>
        <v>9.0400000000000009</v>
      </c>
      <c r="BG33" s="178">
        <f>BG$1*'Comp 02'!BG37</f>
        <v>13.491138162651758</v>
      </c>
      <c r="BH33" s="178">
        <f>BH$1*'Comp 02'!BH37</f>
        <v>9.1891166126808681</v>
      </c>
      <c r="BI33" s="178">
        <f>BI$1*'Comp 02'!BI37</f>
        <v>4.2247468052817592</v>
      </c>
      <c r="BJ33" s="178">
        <f>BJ$1*'Comp 02'!BJ37</f>
        <v>8.5453696677765372</v>
      </c>
      <c r="BK33" s="178">
        <f>BK$1*'Comp 02'!BK37</f>
        <v>7.725440454168222</v>
      </c>
      <c r="BL33" s="178">
        <f>BL$1*'Comp 02'!BL37</f>
        <v>0.64349863817387587</v>
      </c>
      <c r="BM33" s="178">
        <f>BM$1*'Comp 02'!BM37</f>
        <v>36.722352736448272</v>
      </c>
      <c r="BN33" s="178">
        <f>BN$1*'Comp 02'!BN37</f>
        <v>0.32353695602624155</v>
      </c>
      <c r="BO33" s="178">
        <f>BO$1*'Comp 02'!BO37</f>
        <v>6.5165104564868601</v>
      </c>
      <c r="BP33" s="178">
        <f>BP$1*'Comp 02'!BP37</f>
        <v>5.3820347918348039</v>
      </c>
      <c r="BQ33" s="178">
        <f>BQ$1*'Comp 02'!BQ37</f>
        <v>2.8116614795533299</v>
      </c>
      <c r="BR33" s="178">
        <f>BR$1*'Comp 02'!BR37</f>
        <v>0</v>
      </c>
      <c r="BS33" s="178">
        <f>BS$1*'Comp 02'!BS37</f>
        <v>27.506419965077676</v>
      </c>
      <c r="BT33" s="178">
        <f>BT$1*'Comp 02'!BT37</f>
        <v>4.3734806274275213</v>
      </c>
      <c r="BU33" s="178">
        <f>BU$1*'Comp 02'!BU37</f>
        <v>3.3428640157172222</v>
      </c>
      <c r="BV33" s="178">
        <f>BV$1*'Comp 02'!BV37</f>
        <v>9.538638078182176</v>
      </c>
      <c r="BW33" s="178">
        <f>BW$1*'Comp 02'!BW37</f>
        <v>5.9206859657948669</v>
      </c>
      <c r="BX33" s="178">
        <f>BX$1*'Comp 02'!BX37</f>
        <v>7.234214432357577</v>
      </c>
      <c r="BY33" s="178">
        <f>BY$1*'Comp 02'!BY37</f>
        <v>47.614840989399291</v>
      </c>
      <c r="BZ33" s="178">
        <f>BZ$1*'Comp 02'!BZ37</f>
        <v>2.0166021979922908</v>
      </c>
      <c r="CA33" s="178">
        <f>CA$1*'Comp 02'!CA37</f>
        <v>16.619247747218385</v>
      </c>
      <c r="CB33" s="178">
        <f>CB$1*'Comp 02'!CB37</f>
        <v>99.498687070308179</v>
      </c>
      <c r="CC33" s="178">
        <f>CC$1*'Comp 02'!CC37</f>
        <v>10</v>
      </c>
      <c r="CD33" s="178">
        <f>CD$1*'Comp 02'!CD37</f>
        <v>9.7886745713649521</v>
      </c>
      <c r="CE33" s="178">
        <f>CE$1*'Comp 02'!CE37</f>
        <v>2.0446361218531597</v>
      </c>
      <c r="CF33" s="178">
        <f>CF$1*'Comp 02'!CF37</f>
        <v>7.4074074074074074</v>
      </c>
      <c r="CG33" s="178">
        <f>CG$1*'Comp 02'!CG37</f>
        <v>0.61149291189942678</v>
      </c>
      <c r="CH33" s="178">
        <f>CH$1*'Comp 02'!CH37</f>
        <v>0</v>
      </c>
      <c r="CI33" s="178">
        <f>CI$1*'Comp 02'!CI37</f>
        <v>3.7727903532647979</v>
      </c>
      <c r="CJ33" s="178">
        <f>CJ$1*'Comp 02'!CJ37</f>
        <v>43.841108694088049</v>
      </c>
      <c r="CK33" s="178">
        <f>CK$1*'Comp 02'!CK37</f>
        <v>0</v>
      </c>
      <c r="CL33" s="178">
        <f>CL$1*'Comp 02'!CL37</f>
        <v>6.289153457845801</v>
      </c>
      <c r="CM33" s="178">
        <f>CM$1*'Comp 02'!CM37</f>
        <v>2.2900763358778633</v>
      </c>
      <c r="CN33" s="178">
        <f>CN$1*'Comp 02'!CN37</f>
        <v>44.642857142857146</v>
      </c>
      <c r="CO33" s="178">
        <f>CO$1*'Comp 02'!CO37</f>
        <v>5.7579617834394901</v>
      </c>
      <c r="CP33" s="178">
        <f>CP$1*'Comp 02'!CP37</f>
        <v>6.344550708287592</v>
      </c>
      <c r="CQ33" s="178">
        <f>CQ$1*'Comp 02'!CQ37</f>
        <v>10.037428093340097</v>
      </c>
      <c r="CR33" s="178">
        <f>CR$1*'Comp 02'!CR37</f>
        <v>2.589786383366226</v>
      </c>
      <c r="CS33" s="178">
        <f>CS$1*'Comp 02'!CS37</f>
        <v>6.4102564102564106</v>
      </c>
      <c r="CT33" s="178">
        <f>CT$1*'Comp 02'!CT37</f>
        <v>59.375</v>
      </c>
      <c r="CU33" s="178">
        <f>CU$1*'Comp 02'!CU37</f>
        <v>2.3328665820356149</v>
      </c>
      <c r="CV33" s="178">
        <f>CV$1*'Comp 02'!CV37</f>
        <v>0</v>
      </c>
      <c r="CW33" s="178">
        <f>CW$1*'Comp 02'!CW37</f>
        <v>53.740449501479681</v>
      </c>
      <c r="CX33" s="178">
        <f>CX$1*'Comp 02'!CX37</f>
        <v>4.815585960737657</v>
      </c>
      <c r="CY33" s="178">
        <f>CY$1*'Comp 02'!CY37</f>
        <v>6.9387976502652569</v>
      </c>
      <c r="CZ33" s="178">
        <f>CZ$1*'Comp 02'!CZ37</f>
        <v>0.10665344673574201</v>
      </c>
      <c r="DA33" s="178">
        <f>DA$1*'Comp 02'!DA37</f>
        <v>5.3597040271002401</v>
      </c>
      <c r="DB33" s="178">
        <f>DB$1*'Comp 02'!DB37</f>
        <v>5.5689289716289236</v>
      </c>
      <c r="DC33" s="178">
        <f>DC$1*'Comp 02'!DC37</f>
        <v>4.9059954865201618</v>
      </c>
      <c r="DD33" s="178">
        <f>DD$1*'Comp 02'!DD37</f>
        <v>0</v>
      </c>
      <c r="DE33" s="178">
        <f>DE$1*'Comp 02'!DE37</f>
        <v>7.7691863670234618</v>
      </c>
      <c r="DF33" s="178">
        <f>DF$1*'Comp 02'!DF37</f>
        <v>1.6811916310098298</v>
      </c>
      <c r="DG33" s="178">
        <f>DG$1*'Comp 02'!DG37</f>
        <v>7.4696584859685773</v>
      </c>
      <c r="DH33" s="178">
        <f>DH$1*'Comp 02'!DH37</f>
        <v>0</v>
      </c>
      <c r="DI33" s="178">
        <f>DI$1*'Comp 02'!DI37</f>
        <v>33.732080758740274</v>
      </c>
      <c r="DJ33" s="178">
        <f>DJ$1*'Comp 02'!DJ37</f>
        <v>12.074446261931314</v>
      </c>
      <c r="DK33" s="178">
        <f>DK$1*'Comp 02'!DK37</f>
        <v>4.8257637237649726</v>
      </c>
      <c r="DL33" s="178">
        <f>DL$1*'Comp 02'!DL37</f>
        <v>14.25289536352453</v>
      </c>
      <c r="DM33" s="178">
        <f>DM$1*'Comp 02'!DM37</f>
        <v>4.9128951005173533</v>
      </c>
      <c r="DN33" s="178">
        <f>DN$1*'Comp 02'!DN37</f>
        <v>2.6802861380508052</v>
      </c>
      <c r="DO33" s="178">
        <f>DO$1*'Comp 02'!DO37</f>
        <v>0</v>
      </c>
      <c r="DP33" s="178">
        <f>DP$1*'Comp 02'!DP37</f>
        <v>20.283020967227632</v>
      </c>
      <c r="DQ33" s="178">
        <f>DQ$1*'Comp 02'!DQ37</f>
        <v>3.5006092310536303</v>
      </c>
    </row>
    <row r="34" spans="1:121" x14ac:dyDescent="0.2">
      <c r="A34" s="3" t="s">
        <v>94</v>
      </c>
      <c r="B34" s="178">
        <f>B$1*'Comp 02'!B38</f>
        <v>40.878378378378379</v>
      </c>
      <c r="C34" s="178">
        <f>C$1*'Comp 02'!C38</f>
        <v>26.179387384298902</v>
      </c>
      <c r="D34" s="178">
        <f>D$1*'Comp 02'!D38</f>
        <v>35.106055948355362</v>
      </c>
      <c r="E34" s="178">
        <f>E$1*'Comp 02'!E38</f>
        <v>78.082191780821915</v>
      </c>
      <c r="F34" s="178">
        <f>F$1*'Comp 02'!F38</f>
        <v>7.4863387978142075</v>
      </c>
      <c r="G34" s="178">
        <f>G$1*'Comp 02'!G38</f>
        <v>6.0256410256410247</v>
      </c>
      <c r="H34" s="178">
        <f>H$1*'Comp 02'!H38</f>
        <v>7.741935483870968</v>
      </c>
      <c r="I34" s="178">
        <f>I$1*'Comp 02'!I38</f>
        <v>2.2352941176470593</v>
      </c>
      <c r="J34" s="178">
        <f>J$1*'Comp 02'!J38</f>
        <v>0</v>
      </c>
      <c r="K34" s="178">
        <f>K$1*'Comp 02'!K38</f>
        <v>7.3053040854224696</v>
      </c>
      <c r="L34" s="178">
        <f>L$1*'Comp 02'!L38</f>
        <v>97.328604135182516</v>
      </c>
      <c r="M34" s="178">
        <f>M$1*'Comp 02'!M38</f>
        <v>0.9242173588238084</v>
      </c>
      <c r="N34" s="178">
        <f>N$1*'Comp 02'!N38</f>
        <v>48.913043478260867</v>
      </c>
      <c r="O34" s="178">
        <f>O$1*'Comp 02'!O38</f>
        <v>4.2296085804426449</v>
      </c>
      <c r="P34" s="178">
        <f>P$1*'Comp 02'!P38</f>
        <v>10</v>
      </c>
      <c r="Q34" s="178">
        <f>Q$1*'Comp 02'!Q38</f>
        <v>44.152809586330115</v>
      </c>
      <c r="R34" s="178">
        <f>R$1*'Comp 02'!R38</f>
        <v>4.6700307183641845E-3</v>
      </c>
      <c r="S34" s="178">
        <f>S$1*'Comp 02'!S38</f>
        <v>9.7399581809237397</v>
      </c>
      <c r="T34" s="178">
        <f>T$1*'Comp 02'!T38</f>
        <v>2.440679122582285</v>
      </c>
      <c r="U34" s="178">
        <f>U$1*'Comp 02'!U38</f>
        <v>10</v>
      </c>
      <c r="V34" s="178">
        <f>V$1*'Comp 02'!V38</f>
        <v>58.478260869565212</v>
      </c>
      <c r="W34" s="178">
        <f>W$1*'Comp 02'!W38</f>
        <v>2.1519330959813741</v>
      </c>
      <c r="X34" s="178">
        <f>X$1*'Comp 02'!X38</f>
        <v>0</v>
      </c>
      <c r="Y34" s="178">
        <f>Y$1*'Comp 02'!Y38</f>
        <v>1.8118039981937941</v>
      </c>
      <c r="Z34" s="178">
        <f>Z$1*'Comp 02'!Z38</f>
        <v>44.741045017797177</v>
      </c>
      <c r="AA34" s="178">
        <f>AA$1*'Comp 02'!AA38</f>
        <v>0</v>
      </c>
      <c r="AB34" s="178">
        <f>AB$1*'Comp 02'!AB38</f>
        <v>42.857142857142875</v>
      </c>
      <c r="AC34" s="178">
        <f>AC$1*'Comp 02'!AC38</f>
        <v>3.0473564900097436</v>
      </c>
      <c r="AD34" s="178">
        <f>AD$1*'Comp 02'!AD38</f>
        <v>24.286781445645943</v>
      </c>
      <c r="AE34" s="178">
        <f>AE$1*'Comp 02'!AE38</f>
        <v>50.034495719431789</v>
      </c>
      <c r="AF34" s="178">
        <f>AF$1*'Comp 02'!AF38</f>
        <v>10</v>
      </c>
      <c r="AG34" s="178">
        <f>AG$1*'Comp 02'!AG38</f>
        <v>48.164622024712841</v>
      </c>
      <c r="AH34" s="178">
        <f>AH$1*'Comp 02'!AH38</f>
        <v>8.8476850821825632</v>
      </c>
      <c r="AI34" s="178">
        <f>AI$1*'Comp 02'!AI38</f>
        <v>4.373426324691871</v>
      </c>
      <c r="AJ34" s="178">
        <f>AJ$1*'Comp 02'!AJ38</f>
        <v>10</v>
      </c>
      <c r="AK34" s="178">
        <f>AK$1*'Comp 02'!AK38</f>
        <v>21.619276619774286</v>
      </c>
      <c r="AL34" s="178">
        <f>AL$1*'Comp 02'!AL38</f>
        <v>0</v>
      </c>
      <c r="AM34" s="178">
        <f>AM$1*'Comp 02'!AM38</f>
        <v>29.666666666666636</v>
      </c>
      <c r="AN34" s="178">
        <f>AN$1*'Comp 02'!AN38</f>
        <v>34.138888511452826</v>
      </c>
      <c r="AO34" s="178">
        <f>AO$1*'Comp 02'!AO38</f>
        <v>3.1978798586572328</v>
      </c>
      <c r="AP34" s="178">
        <f>AP$1*'Comp 02'!AP38</f>
        <v>20.561073658325387</v>
      </c>
      <c r="AQ34" s="178">
        <f>AQ$1*'Comp 02'!AQ38</f>
        <v>22.74830606511323</v>
      </c>
      <c r="AR34" s="178">
        <f>AR$1*'Comp 02'!AR38</f>
        <v>0.47286856042677466</v>
      </c>
      <c r="AS34" s="178">
        <f>AS$1*'Comp 02'!AS38</f>
        <v>43.838614476044675</v>
      </c>
      <c r="AT34" s="178">
        <f>AT$1*'Comp 02'!AT38</f>
        <v>25.727568958143891</v>
      </c>
      <c r="AU34" s="178">
        <f>AU$1*'Comp 02'!AU38</f>
        <v>0</v>
      </c>
      <c r="AV34" s="178">
        <f>AV$1*'Comp 02'!AV38</f>
        <v>26.055864568241088</v>
      </c>
      <c r="AW34" s="178">
        <f>AW$1*'Comp 02'!AW38</f>
        <v>0.2199196221878694</v>
      </c>
      <c r="AX34" s="178">
        <f>AX$1*'Comp 02'!AX38</f>
        <v>40.119760479041915</v>
      </c>
      <c r="AY34" s="178">
        <f>AY$1*'Comp 02'!AY38</f>
        <v>8.5641411240627985</v>
      </c>
      <c r="AZ34" s="178">
        <f>AZ$1*'Comp 02'!AZ38</f>
        <v>16.245291032886467</v>
      </c>
      <c r="BA34" s="178">
        <f>BA$1*'Comp 02'!BA38</f>
        <v>4.067110776993645</v>
      </c>
      <c r="BB34" s="178">
        <f>BB$1*'Comp 02'!BB38</f>
        <v>0</v>
      </c>
      <c r="BC34" s="178">
        <f>BC$1*'Comp 02'!BC38</f>
        <v>50</v>
      </c>
      <c r="BD34" s="178">
        <f>BD$1*'Comp 02'!BD38</f>
        <v>37.214125885232185</v>
      </c>
      <c r="BE34" s="178">
        <f>BE$1*'Comp 02'!BE38</f>
        <v>9.7553516819571886</v>
      </c>
      <c r="BF34" s="178">
        <f>BF$1*'Comp 02'!BF38</f>
        <v>1.3</v>
      </c>
      <c r="BG34" s="178">
        <f>BG$1*'Comp 02'!BG38</f>
        <v>11.929193476001641</v>
      </c>
      <c r="BH34" s="178">
        <f>BH$1*'Comp 02'!BH38</f>
        <v>5.0372836467205779</v>
      </c>
      <c r="BI34" s="178">
        <f>BI$1*'Comp 02'!BI38</f>
        <v>4.2965561857473089</v>
      </c>
      <c r="BJ34" s="178">
        <f>BJ$1*'Comp 02'!BJ38</f>
        <v>8.9997707251245611</v>
      </c>
      <c r="BK34" s="178">
        <f>BK$1*'Comp 02'!BK38</f>
        <v>7.8405430784308852</v>
      </c>
      <c r="BL34" s="178">
        <f>BL$1*'Comp 02'!BL38</f>
        <v>0.64175215778406258</v>
      </c>
      <c r="BM34" s="178">
        <f>BM$1*'Comp 02'!BM38</f>
        <v>36.78760984947359</v>
      </c>
      <c r="BN34" s="178">
        <f>BN$1*'Comp 02'!BN38</f>
        <v>0.50271059297841025</v>
      </c>
      <c r="BO34" s="178">
        <f>BO$1*'Comp 02'!BO38</f>
        <v>5.7402762758121826</v>
      </c>
      <c r="BP34" s="178">
        <f>BP$1*'Comp 02'!BP38</f>
        <v>7.3859185715026872</v>
      </c>
      <c r="BQ34" s="178">
        <f>BQ$1*'Comp 02'!BQ38</f>
        <v>6.5534642258215063</v>
      </c>
      <c r="BR34" s="178">
        <f>BR$1*'Comp 02'!BR38</f>
        <v>5.0077306917486135</v>
      </c>
      <c r="BS34" s="178">
        <f>BS$1*'Comp 02'!BS38</f>
        <v>3.4137234354100516</v>
      </c>
      <c r="BT34" s="178">
        <f>BT$1*'Comp 02'!BT38</f>
        <v>0</v>
      </c>
      <c r="BU34" s="178">
        <f>BU$1*'Comp 02'!BU38</f>
        <v>10.88857925967662</v>
      </c>
      <c r="BV34" s="178">
        <f>BV$1*'Comp 02'!BV38</f>
        <v>0</v>
      </c>
      <c r="BW34" s="178">
        <f>BW$1*'Comp 02'!BW38</f>
        <v>4.8878942447945128</v>
      </c>
      <c r="BX34" s="178">
        <f>BX$1*'Comp 02'!BX38</f>
        <v>0</v>
      </c>
      <c r="BY34" s="178">
        <f>BY$1*'Comp 02'!BY38</f>
        <v>24.293286219081267</v>
      </c>
      <c r="BZ34" s="178">
        <f>BZ$1*'Comp 02'!BZ38</f>
        <v>4.3763418208965081</v>
      </c>
      <c r="CA34" s="178">
        <f>CA$1*'Comp 02'!CA38</f>
        <v>7.7531697717011054</v>
      </c>
      <c r="CB34" s="178">
        <f>CB$1*'Comp 02'!CB38</f>
        <v>98.57929440292034</v>
      </c>
      <c r="CC34" s="178">
        <f>CC$1*'Comp 02'!CC38</f>
        <v>0.51556933632405333</v>
      </c>
      <c r="CD34" s="178">
        <f>CD$1*'Comp 02'!CD38</f>
        <v>7.0920823775553918</v>
      </c>
      <c r="CE34" s="178">
        <f>CE$1*'Comp 02'!CE38</f>
        <v>5.5540092770488183</v>
      </c>
      <c r="CF34" s="178">
        <f>CF$1*'Comp 02'!CF38</f>
        <v>10.185185185185185</v>
      </c>
      <c r="CG34" s="178">
        <f>CG$1*'Comp 02'!CG38</f>
        <v>3.0351260965622444</v>
      </c>
      <c r="CH34" s="178">
        <f>CH$1*'Comp 02'!CH38</f>
        <v>0</v>
      </c>
      <c r="CI34" s="178">
        <f>CI$1*'Comp 02'!CI38</f>
        <v>6.5777910135147728</v>
      </c>
      <c r="CJ34" s="178">
        <f>CJ$1*'Comp 02'!CJ38</f>
        <v>64.385059199008282</v>
      </c>
      <c r="CK34" s="178">
        <f>CK$1*'Comp 02'!CK38</f>
        <v>0</v>
      </c>
      <c r="CL34" s="178">
        <f>CL$1*'Comp 02'!CL38</f>
        <v>9.3141589043243069</v>
      </c>
      <c r="CM34" s="178">
        <f>CM$1*'Comp 02'!CM38</f>
        <v>28.482824427480921</v>
      </c>
      <c r="CN34" s="178">
        <f>CN$1*'Comp 02'!CN38</f>
        <v>23.214285714285715</v>
      </c>
      <c r="CO34" s="178">
        <f>CO$1*'Comp 02'!CO38</f>
        <v>5.2101910828025488</v>
      </c>
      <c r="CP34" s="178">
        <f>CP$1*'Comp 02'!CP38</f>
        <v>8.2831543011034068</v>
      </c>
      <c r="CQ34" s="178">
        <f>CQ$1*'Comp 02'!CQ38</f>
        <v>0</v>
      </c>
      <c r="CR34" s="178">
        <f>CR$1*'Comp 02'!CR38</f>
        <v>0.8330351248667921</v>
      </c>
      <c r="CS34" s="178">
        <f>CS$1*'Comp 02'!CS38</f>
        <v>0.51282051282051289</v>
      </c>
      <c r="CT34" s="178">
        <f>CT$1*'Comp 02'!CT38</f>
        <v>71.875</v>
      </c>
      <c r="CU34" s="178">
        <f>CU$1*'Comp 02'!CU38</f>
        <v>2.47242988369036</v>
      </c>
      <c r="CV34" s="178">
        <f>CV$1*'Comp 02'!CV38</f>
        <v>0</v>
      </c>
      <c r="CW34" s="178">
        <f>CW$1*'Comp 02'!CW38</f>
        <v>21.492218790227639</v>
      </c>
      <c r="CX34" s="178">
        <f>CX$1*'Comp 02'!CX38</f>
        <v>6.0053539559785856</v>
      </c>
      <c r="CY34" s="178">
        <f>CY$1*'Comp 02'!CY38</f>
        <v>8.6764476192634792</v>
      </c>
      <c r="CZ34" s="178">
        <f>CZ$1*'Comp 02'!CZ38</f>
        <v>1.0622455627774519</v>
      </c>
      <c r="DA34" s="178">
        <f>DA$1*'Comp 02'!DA38</f>
        <v>6.0557363092205483</v>
      </c>
      <c r="DB34" s="178">
        <f>DB$1*'Comp 02'!DB38</f>
        <v>7.9709744737124426</v>
      </c>
      <c r="DC34" s="178">
        <f>DC$1*'Comp 02'!DC38</f>
        <v>1.3346591632899134</v>
      </c>
      <c r="DD34" s="178">
        <f>DD$1*'Comp 02'!DD38</f>
        <v>0</v>
      </c>
      <c r="DE34" s="178">
        <f>DE$1*'Comp 02'!DE38</f>
        <v>3.6750975410184132</v>
      </c>
      <c r="DF34" s="178">
        <f>DF$1*'Comp 02'!DF38</f>
        <v>4.8856087428746022</v>
      </c>
      <c r="DG34" s="178">
        <f>DG$1*'Comp 02'!DG38</f>
        <v>18.094942524349346</v>
      </c>
      <c r="DH34" s="178">
        <f>DH$1*'Comp 02'!DH38</f>
        <v>0</v>
      </c>
      <c r="DI34" s="178">
        <f>DI$1*'Comp 02'!DI38</f>
        <v>36.732325665348945</v>
      </c>
      <c r="DJ34" s="178">
        <f>DJ$1*'Comp 02'!DJ38</f>
        <v>47.236632196129833</v>
      </c>
      <c r="DK34" s="178">
        <f>DK$1*'Comp 02'!DK38</f>
        <v>12.318706231262651</v>
      </c>
      <c r="DL34" s="178">
        <f>DL$1*'Comp 02'!DL38</f>
        <v>13.002622851873022</v>
      </c>
      <c r="DM34" s="178">
        <f>DM$1*'Comp 02'!DM38</f>
        <v>3.895278398483875</v>
      </c>
      <c r="DN34" s="178">
        <f>DN$1*'Comp 02'!DN38</f>
        <v>10.010521478509878</v>
      </c>
      <c r="DO34" s="178">
        <f>DO$1*'Comp 02'!DO38</f>
        <v>0</v>
      </c>
      <c r="DP34" s="178">
        <f>DP$1*'Comp 02'!DP38</f>
        <v>10.182961007314859</v>
      </c>
      <c r="DQ34" s="178">
        <f>DQ$1*'Comp 02'!DQ38</f>
        <v>2.2779792619349046</v>
      </c>
    </row>
    <row r="35" spans="1:121" x14ac:dyDescent="0.2">
      <c r="A35" s="3" t="s">
        <v>94</v>
      </c>
      <c r="B35" s="178">
        <f>B$1*'Comp 02'!B39</f>
        <v>40.54054054054054</v>
      </c>
      <c r="C35" s="178">
        <f>C$1*'Comp 02'!C39</f>
        <v>30.723450602592838</v>
      </c>
      <c r="D35" s="178">
        <f>D$1*'Comp 02'!D39</f>
        <v>87.263039245824373</v>
      </c>
      <c r="E35" s="178">
        <f>E$1*'Comp 02'!E39</f>
        <v>61.643835616438359</v>
      </c>
      <c r="F35" s="178">
        <f>F$1*'Comp 02'!F39</f>
        <v>6.3934426229508219</v>
      </c>
      <c r="G35" s="178">
        <f>G$1*'Comp 02'!G39</f>
        <v>7.820512820512822</v>
      </c>
      <c r="H35" s="178">
        <f>H$1*'Comp 02'!H39</f>
        <v>5.2016129032258043</v>
      </c>
      <c r="I35" s="178">
        <f>I$1*'Comp 02'!I39</f>
        <v>1.8039215686274521</v>
      </c>
      <c r="J35" s="178">
        <f>J$1*'Comp 02'!J39</f>
        <v>0</v>
      </c>
      <c r="K35" s="178">
        <f>K$1*'Comp 02'!K39</f>
        <v>5.3365831012070544</v>
      </c>
      <c r="L35" s="178">
        <f>L$1*'Comp 02'!L39</f>
        <v>72.17194521898719</v>
      </c>
      <c r="M35" s="178">
        <f>M$1*'Comp 02'!M39</f>
        <v>1.284308681359724</v>
      </c>
      <c r="N35" s="178">
        <f>N$1*'Comp 02'!N39</f>
        <v>48.369565217391305</v>
      </c>
      <c r="O35" s="178">
        <f>O$1*'Comp 02'!O39</f>
        <v>5.6739642343864227E-3</v>
      </c>
      <c r="P35" s="178">
        <f>P$1*'Comp 02'!P39</f>
        <v>5.2851378359803851</v>
      </c>
      <c r="Q35" s="178">
        <f>Q$1*'Comp 02'!Q39</f>
        <v>44.170414897489195</v>
      </c>
      <c r="R35" s="178">
        <f>R$1*'Comp 02'!R39</f>
        <v>3.2206106256436273E-2</v>
      </c>
      <c r="S35" s="178">
        <f>S$1*'Comp 02'!S39</f>
        <v>6.4810508696286906</v>
      </c>
      <c r="T35" s="178">
        <f>T$1*'Comp 02'!T39</f>
        <v>4.0923088878936458</v>
      </c>
      <c r="U35" s="178">
        <f>U$1*'Comp 02'!U39</f>
        <v>10</v>
      </c>
      <c r="V35" s="178">
        <f>V$1*'Comp 02'!V39</f>
        <v>20.125786163522015</v>
      </c>
      <c r="W35" s="178">
        <f>W$1*'Comp 02'!W39</f>
        <v>1.7188259012244267</v>
      </c>
      <c r="X35" s="178">
        <f>X$1*'Comp 02'!X39</f>
        <v>0</v>
      </c>
      <c r="Y35" s="178">
        <f>Y$1*'Comp 02'!Y39</f>
        <v>5.2918523505681092</v>
      </c>
      <c r="Z35" s="178">
        <f>Z$1*'Comp 02'!Z39</f>
        <v>44.748517700364374</v>
      </c>
      <c r="AA35" s="178">
        <f>AA$1*'Comp 02'!AA39</f>
        <v>0</v>
      </c>
      <c r="AB35" s="178">
        <f>AB$1*'Comp 02'!AB39</f>
        <v>37.074829931972793</v>
      </c>
      <c r="AC35" s="178">
        <f>AC$1*'Comp 02'!AC39</f>
        <v>5.8899365478098993</v>
      </c>
      <c r="AD35" s="178">
        <f>AD$1*'Comp 02'!AD39</f>
        <v>30.179282868525831</v>
      </c>
      <c r="AE35" s="178">
        <f>AE$1*'Comp 02'!AE39</f>
        <v>57.334699888526153</v>
      </c>
      <c r="AF35" s="178">
        <f>AF$1*'Comp 02'!AF39</f>
        <v>4.5999999999999996</v>
      </c>
      <c r="AG35" s="178">
        <f>AG$1*'Comp 02'!AG39</f>
        <v>64.188798687055879</v>
      </c>
      <c r="AH35" s="178">
        <f>AH$1*'Comp 02'!AH39</f>
        <v>6.0100140912350239</v>
      </c>
      <c r="AI35" s="178">
        <f>AI$1*'Comp 02'!AI39</f>
        <v>4.7533840213590022</v>
      </c>
      <c r="AJ35" s="178">
        <f>AJ$1*'Comp 02'!AJ39</f>
        <v>0</v>
      </c>
      <c r="AK35" s="178">
        <f>AK$1*'Comp 02'!AK39</f>
        <v>14.395536825245253</v>
      </c>
      <c r="AL35" s="178">
        <f>AL$1*'Comp 02'!AL39</f>
        <v>0</v>
      </c>
      <c r="AM35" s="178">
        <f>AM$1*'Comp 02'!AM39</f>
        <v>11.99999999999998</v>
      </c>
      <c r="AN35" s="178">
        <f>AN$1*'Comp 02'!AN39</f>
        <v>25.482448498248029</v>
      </c>
      <c r="AO35" s="178">
        <f>AO$1*'Comp 02'!AO39</f>
        <v>8.3568904593639655</v>
      </c>
      <c r="AP35" s="178">
        <f>AP$1*'Comp 02'!AP39</f>
        <v>20.607866220527377</v>
      </c>
      <c r="AQ35" s="178">
        <f>AQ$1*'Comp 02'!AQ39</f>
        <v>34.465377623533293</v>
      </c>
      <c r="AR35" s="178">
        <f>AR$1*'Comp 02'!AR39</f>
        <v>10</v>
      </c>
      <c r="AS35" s="178">
        <f>AS$1*'Comp 02'!AS39</f>
        <v>100</v>
      </c>
      <c r="AT35" s="178">
        <f>AT$1*'Comp 02'!AT39</f>
        <v>33.584336282720827</v>
      </c>
      <c r="AU35" s="178">
        <f>AU$1*'Comp 02'!AU39</f>
        <v>0</v>
      </c>
      <c r="AV35" s="178">
        <f>AV$1*'Comp 02'!AV39</f>
        <v>16.705025207670012</v>
      </c>
      <c r="AW35" s="178">
        <f>AW$1*'Comp 02'!AW39</f>
        <v>9.9388167015845852E-3</v>
      </c>
      <c r="AX35" s="178">
        <f>AX$1*'Comp 02'!AX39</f>
        <v>40.119760479041915</v>
      </c>
      <c r="AY35" s="178">
        <f>AY$1*'Comp 02'!AY39</f>
        <v>9.6381913471306238</v>
      </c>
      <c r="AZ35" s="178">
        <f>AZ$1*'Comp 02'!AZ39</f>
        <v>16.98133024784158</v>
      </c>
      <c r="BA35" s="178">
        <f>BA$1*'Comp 02'!BA39</f>
        <v>21.122152052826912</v>
      </c>
      <c r="BB35" s="178">
        <f>BB$1*'Comp 02'!BB39</f>
        <v>0</v>
      </c>
      <c r="BC35" s="178">
        <f>BC$1*'Comp 02'!BC39</f>
        <v>50</v>
      </c>
      <c r="BD35" s="178">
        <f>BD$1*'Comp 02'!BD39</f>
        <v>41.600786892923693</v>
      </c>
      <c r="BE35" s="178">
        <f>BE$1*'Comp 02'!BE39</f>
        <v>7.7370030581039764</v>
      </c>
      <c r="BF35" s="178">
        <f>BF$1*'Comp 02'!BF39</f>
        <v>2.910000000000001</v>
      </c>
      <c r="BG35" s="178">
        <f>BG$1*'Comp 02'!BG39</f>
        <v>26.330281176594848</v>
      </c>
      <c r="BH35" s="178">
        <f>BH$1*'Comp 02'!BH39</f>
        <v>4.1574225651553887</v>
      </c>
      <c r="BI35" s="178">
        <f>BI$1*'Comp 02'!BI39</f>
        <v>2.813708589625501</v>
      </c>
      <c r="BJ35" s="178">
        <f>BJ$1*'Comp 02'!BJ39</f>
        <v>8.6303181237183111</v>
      </c>
      <c r="BK35" s="178">
        <f>BK$1*'Comp 02'!BK39</f>
        <v>9.3353949606395457</v>
      </c>
      <c r="BL35" s="178">
        <f>BL$1*'Comp 02'!BL39</f>
        <v>0.20556474166615632</v>
      </c>
      <c r="BM35" s="178">
        <f>BM$1*'Comp 02'!BM39</f>
        <v>45.954058992430198</v>
      </c>
      <c r="BN35" s="178">
        <f>BN$1*'Comp 02'!BN39</f>
        <v>0.22802825005841296</v>
      </c>
      <c r="BO35" s="178">
        <f>BO$1*'Comp 02'!BO39</f>
        <v>4.759080976979666</v>
      </c>
      <c r="BP35" s="178">
        <f>BP$1*'Comp 02'!BP39</f>
        <v>7.541925033028571</v>
      </c>
      <c r="BQ35" s="178">
        <f>BQ$1*'Comp 02'!BQ39</f>
        <v>3.5619940688395881</v>
      </c>
      <c r="BR35" s="178">
        <f>BR$1*'Comp 02'!BR39</f>
        <v>2.9820053605795502</v>
      </c>
      <c r="BS35" s="178">
        <f>BS$1*'Comp 02'!BS39</f>
        <v>5.8672550327039845</v>
      </c>
      <c r="BT35" s="178">
        <f>BT$1*'Comp 02'!BT39</f>
        <v>15.489821656475353</v>
      </c>
      <c r="BU35" s="178">
        <f>BU$1*'Comp 02'!BU39</f>
        <v>31.955913064150188</v>
      </c>
      <c r="BV35" s="178">
        <f>BV$1*'Comp 02'!BV39</f>
        <v>3.1654349269537478</v>
      </c>
      <c r="BW35" s="178">
        <f>BW$1*'Comp 02'!BW39</f>
        <v>5.0773954519103892</v>
      </c>
      <c r="BX35" s="178">
        <f>BX$1*'Comp 02'!BX39</f>
        <v>2.4843361329000313</v>
      </c>
      <c r="BY35" s="178">
        <f>BY$1*'Comp 02'!BY39</f>
        <v>57.832744405182567</v>
      </c>
      <c r="BZ35" s="178">
        <f>BZ$1*'Comp 02'!BZ39</f>
        <v>0.72896599385640592</v>
      </c>
      <c r="CA35" s="178">
        <f>CA$1*'Comp 02'!CA39</f>
        <v>6.1641947220292694</v>
      </c>
      <c r="CB35" s="178">
        <f>CB$1*'Comp 02'!CB39</f>
        <v>99.978438932727073</v>
      </c>
      <c r="CC35" s="178">
        <f>CC$1*'Comp 02'!CC39</f>
        <v>0</v>
      </c>
      <c r="CD35" s="178">
        <f>CD$1*'Comp 02'!CD39</f>
        <v>1.8653203564230403</v>
      </c>
      <c r="CE35" s="178">
        <f>CE$1*'Comp 02'!CE39</f>
        <v>2.7629111197954765</v>
      </c>
      <c r="CF35" s="178">
        <f>CF$1*'Comp 02'!CF39</f>
        <v>6.0185185185185182</v>
      </c>
      <c r="CG35" s="178">
        <f>CG$1*'Comp 02'!CG39</f>
        <v>0.37833191719063047</v>
      </c>
      <c r="CH35" s="178">
        <f>CH$1*'Comp 02'!CH39</f>
        <v>0</v>
      </c>
      <c r="CI35" s="178">
        <f>CI$1*'Comp 02'!CI39</f>
        <v>2.9782827309657232</v>
      </c>
      <c r="CJ35" s="178">
        <f>CJ$1*'Comp 02'!CJ39</f>
        <v>48.32544051299184</v>
      </c>
      <c r="CK35" s="178">
        <f>CK$1*'Comp 02'!CK39</f>
        <v>0</v>
      </c>
      <c r="CL35" s="178">
        <f>CL$1*'Comp 02'!CL39</f>
        <v>3.4497340912964405</v>
      </c>
      <c r="CM35" s="178">
        <f>CM$1*'Comp 02'!CM39</f>
        <v>31.560114503816795</v>
      </c>
      <c r="CN35" s="178">
        <f>CN$1*'Comp 02'!CN39</f>
        <v>35.714285714285715</v>
      </c>
      <c r="CO35" s="178">
        <f>CO$1*'Comp 02'!CO39</f>
        <v>8.2250530785562628</v>
      </c>
      <c r="CP35" s="178">
        <f>CP$1*'Comp 02'!CP39</f>
        <v>4.741454026817383</v>
      </c>
      <c r="CQ35" s="178">
        <f>CQ$1*'Comp 02'!CQ39</f>
        <v>11.821149369199615</v>
      </c>
      <c r="CR35" s="178">
        <f>CR$1*'Comp 02'!CR39</f>
        <v>0.81397624262196222</v>
      </c>
      <c r="CS35" s="178">
        <f>CS$1*'Comp 02'!CS39</f>
        <v>0</v>
      </c>
      <c r="CT35" s="178">
        <f>CT$1*'Comp 02'!CT39</f>
        <v>75</v>
      </c>
      <c r="CU35" s="178">
        <f>CU$1*'Comp 02'!CU39</f>
        <v>0.46596981264814447</v>
      </c>
      <c r="CV35" s="178">
        <f>CV$1*'Comp 02'!CV39</f>
        <v>0</v>
      </c>
      <c r="CW35" s="178">
        <f>CW$1*'Comp 02'!CW39</f>
        <v>28.950810454749252</v>
      </c>
      <c r="CX35" s="178">
        <f>CX$1*'Comp 02'!CX39</f>
        <v>5.7510410469958373</v>
      </c>
      <c r="CY35" s="178">
        <f>CY$1*'Comp 02'!CY39</f>
        <v>5.5210599188667295</v>
      </c>
      <c r="CZ35" s="178">
        <f>CZ$1*'Comp 02'!CZ39</f>
        <v>0.29757052039913406</v>
      </c>
      <c r="DA35" s="178">
        <f>DA$1*'Comp 02'!DA39</f>
        <v>5.1348227515981799</v>
      </c>
      <c r="DB35" s="178">
        <f>DB$1*'Comp 02'!DB39</f>
        <v>5.6724902706447127</v>
      </c>
      <c r="DC35" s="178">
        <f>DC$1*'Comp 02'!DC39</f>
        <v>19.628309904691982</v>
      </c>
      <c r="DD35" s="178">
        <f>DD$1*'Comp 02'!DD39</f>
        <v>0</v>
      </c>
      <c r="DE35" s="178">
        <f>DE$1*'Comp 02'!DE39</f>
        <v>4.1476170307312108</v>
      </c>
      <c r="DF35" s="178">
        <f>DF$1*'Comp 02'!DF39</f>
        <v>2.7626308320973147</v>
      </c>
      <c r="DG35" s="178">
        <f>DG$1*'Comp 02'!DG39</f>
        <v>5.7204913284981975</v>
      </c>
      <c r="DH35" s="178">
        <f>DH$1*'Comp 02'!DH39</f>
        <v>0</v>
      </c>
      <c r="DI35" s="178">
        <f>DI$1*'Comp 02'!DI39</f>
        <v>34.370353005049786</v>
      </c>
      <c r="DJ35" s="178">
        <f>DJ$1*'Comp 02'!DJ39</f>
        <v>3.7680663904858869</v>
      </c>
      <c r="DK35" s="178">
        <f>DK$1*'Comp 02'!DK39</f>
        <v>3.1059799921723918</v>
      </c>
      <c r="DL35" s="178">
        <f>DL$1*'Comp 02'!DL39</f>
        <v>11.044342975295111</v>
      </c>
      <c r="DM35" s="178">
        <f>DM$1*'Comp 02'!DM39</f>
        <v>0</v>
      </c>
      <c r="DN35" s="178">
        <f>DN$1*'Comp 02'!DN39</f>
        <v>3.954592476439323</v>
      </c>
      <c r="DO35" s="178">
        <f>DO$1*'Comp 02'!DO39</f>
        <v>0</v>
      </c>
      <c r="DP35" s="178">
        <f>DP$1*'Comp 02'!DP39</f>
        <v>29.343054862502271</v>
      </c>
      <c r="DQ35" s="178">
        <f>DQ$1*'Comp 02'!DQ39</f>
        <v>8.3529672123323202</v>
      </c>
    </row>
  </sheetData>
  <phoneticPr fontId="2" type="noConversion"/>
  <pageMargins left="0.75" right="0.75" top="1" bottom="1" header="0" footer="0"/>
  <pageSetup orientation="portrait" horizontalDpi="4294967294" verticalDpi="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indexed="23"/>
  </sheetPr>
  <dimension ref="A1:DQ35"/>
  <sheetViews>
    <sheetView workbookViewId="0">
      <pane xSplit="1" topLeftCell="CU1" activePane="topRight" state="frozen"/>
      <selection pane="topRight" activeCell="CX23" sqref="CX23"/>
    </sheetView>
  </sheetViews>
  <sheetFormatPr defaultColWidth="11.42578125" defaultRowHeight="12.75" x14ac:dyDescent="0.2"/>
  <cols>
    <col min="1" max="1" width="15.140625" bestFit="1" customWidth="1"/>
    <col min="117" max="16384" width="11.42578125" style="174"/>
  </cols>
  <sheetData>
    <row r="1" spans="1:121" s="177" customFormat="1" ht="14.25" thickBot="1" x14ac:dyDescent="0.3">
      <c r="A1" s="176" t="str">
        <f>Control!A1</f>
        <v xml:space="preserve">Pesos </v>
      </c>
      <c r="B1" s="176">
        <f>Control!B1</f>
        <v>0.5</v>
      </c>
      <c r="C1" s="176">
        <f>Control!C1</f>
        <v>0.5</v>
      </c>
      <c r="D1" s="176">
        <f>Control!D1</f>
        <v>1</v>
      </c>
      <c r="E1" s="176">
        <f>Control!E1</f>
        <v>1</v>
      </c>
      <c r="F1" s="176">
        <f>Control!F1</f>
        <v>0.1</v>
      </c>
      <c r="G1" s="176">
        <f>Control!G1</f>
        <v>0.1</v>
      </c>
      <c r="H1" s="176">
        <f>Control!H1</f>
        <v>0.1</v>
      </c>
      <c r="I1" s="176">
        <f>Control!I1</f>
        <v>0.1</v>
      </c>
      <c r="J1" s="176">
        <f>Control!J1</f>
        <v>0.1</v>
      </c>
      <c r="K1" s="176">
        <f>Control!K1</f>
        <v>0.1</v>
      </c>
      <c r="L1" s="176">
        <f>Control!L1</f>
        <v>1</v>
      </c>
      <c r="M1" s="176">
        <f>Control!M1</f>
        <v>0.5</v>
      </c>
      <c r="N1" s="176">
        <f>Control!N1</f>
        <v>0.5</v>
      </c>
      <c r="O1" s="176">
        <f>Control!O1</f>
        <v>0.5</v>
      </c>
      <c r="P1" s="176">
        <f>Control!P1</f>
        <v>0.1</v>
      </c>
      <c r="Q1" s="176">
        <f>Control!Q1</f>
        <v>0.5</v>
      </c>
      <c r="R1" s="176">
        <f>Control!R1</f>
        <v>0.1</v>
      </c>
      <c r="S1" s="176">
        <f>Control!S1</f>
        <v>0.1</v>
      </c>
      <c r="T1" s="176">
        <f>Control!T1</f>
        <v>1</v>
      </c>
      <c r="U1" s="176">
        <f>Control!U1</f>
        <v>0.1</v>
      </c>
      <c r="V1" s="176">
        <f>Control!V1</f>
        <v>1</v>
      </c>
      <c r="W1" s="176">
        <f>Control!W1</f>
        <v>0.1</v>
      </c>
      <c r="X1" s="176">
        <f>Control!X1</f>
        <v>0.1</v>
      </c>
      <c r="Y1" s="176">
        <f>Control!Y1</f>
        <v>0.1</v>
      </c>
      <c r="Z1" s="176">
        <f>Control!Z1</f>
        <v>0.45</v>
      </c>
      <c r="AA1" s="176">
        <f>Control!AA1</f>
        <v>0</v>
      </c>
      <c r="AB1" s="176">
        <f>Control!AB1</f>
        <v>0.5</v>
      </c>
      <c r="AC1" s="176">
        <f>Control!AC1</f>
        <v>0.1</v>
      </c>
      <c r="AD1" s="176">
        <f>Control!AD1</f>
        <v>0.5</v>
      </c>
      <c r="AE1" s="176">
        <f>Control!AE1</f>
        <v>1</v>
      </c>
      <c r="AF1" s="176">
        <f>Control!AF1</f>
        <v>0.1</v>
      </c>
      <c r="AG1" s="176">
        <f>Control!AG1</f>
        <v>1</v>
      </c>
      <c r="AH1" s="176">
        <f>Control!AH1</f>
        <v>0.1</v>
      </c>
      <c r="AI1" s="176">
        <f>Control!AI1</f>
        <v>0.1</v>
      </c>
      <c r="AJ1" s="176">
        <f>Control!AJ1</f>
        <v>0.1</v>
      </c>
      <c r="AK1" s="176">
        <f>Control!AK1</f>
        <v>1</v>
      </c>
      <c r="AL1" s="176">
        <f>Control!AL1</f>
        <v>0</v>
      </c>
      <c r="AM1" s="176">
        <f>Control!AM1</f>
        <v>0.5</v>
      </c>
      <c r="AN1" s="176">
        <f>Control!AN1</f>
        <v>1</v>
      </c>
      <c r="AO1" s="176">
        <f>Control!AO1</f>
        <v>0.1</v>
      </c>
      <c r="AP1" s="176">
        <f>Control!AP1</f>
        <v>1</v>
      </c>
      <c r="AQ1" s="176">
        <f>Control!AQ1</f>
        <v>0.5</v>
      </c>
      <c r="AR1" s="176">
        <f>Control!AR1</f>
        <v>0.1</v>
      </c>
      <c r="AS1" s="176">
        <f>Control!AS1</f>
        <v>1</v>
      </c>
      <c r="AT1" s="176">
        <f>Control!AT1</f>
        <v>0.5</v>
      </c>
      <c r="AU1" s="176">
        <f>Control!AU1</f>
        <v>0</v>
      </c>
      <c r="AV1" s="176">
        <f>Control!AV1</f>
        <v>0.5</v>
      </c>
      <c r="AW1" s="176">
        <f>Control!AW1</f>
        <v>0.1</v>
      </c>
      <c r="AX1" s="176">
        <f>Control!AX1</f>
        <v>1</v>
      </c>
      <c r="AY1" s="176">
        <f>Control!AY1</f>
        <v>0.1</v>
      </c>
      <c r="AZ1" s="176">
        <f>Control!AZ1</f>
        <v>0.5</v>
      </c>
      <c r="BA1" s="176">
        <f>Control!BA1</f>
        <v>0.5</v>
      </c>
      <c r="BB1" s="176">
        <f>Control!BB1</f>
        <v>0.5</v>
      </c>
      <c r="BC1" s="176">
        <f>Control!BC1</f>
        <v>0.5</v>
      </c>
      <c r="BD1" s="176">
        <f>Control!BD1</f>
        <v>0.5</v>
      </c>
      <c r="BE1" s="176">
        <f>Control!BE1</f>
        <v>0.1</v>
      </c>
      <c r="BF1" s="176">
        <f>Control!BF1</f>
        <v>0.1</v>
      </c>
      <c r="BG1" s="176">
        <f>Control!BG1</f>
        <v>0.5</v>
      </c>
      <c r="BH1" s="176">
        <f>Control!BH1</f>
        <v>0.1</v>
      </c>
      <c r="BI1" s="176">
        <f>Control!BI1</f>
        <v>1</v>
      </c>
      <c r="BJ1" s="176">
        <f>Control!BJ1</f>
        <v>0.1</v>
      </c>
      <c r="BK1" s="176">
        <f>Control!BK1</f>
        <v>0.1</v>
      </c>
      <c r="BL1" s="176">
        <f>Control!BL1</f>
        <v>0.1</v>
      </c>
      <c r="BM1" s="176">
        <f>Control!BM1</f>
        <v>0.5</v>
      </c>
      <c r="BN1" s="176">
        <f>Control!BN1</f>
        <v>0.1</v>
      </c>
      <c r="BO1" s="176">
        <f>Control!BO1</f>
        <v>0.1</v>
      </c>
      <c r="BP1" s="176">
        <f>Control!BP1</f>
        <v>0.1</v>
      </c>
      <c r="BQ1" s="176">
        <f>Control!BQ1</f>
        <v>0.1</v>
      </c>
      <c r="BR1" s="176">
        <f>Control!BR1</f>
        <v>0.1</v>
      </c>
      <c r="BS1" s="176">
        <f>Control!BS1</f>
        <v>1</v>
      </c>
      <c r="BT1" s="176">
        <f>Control!BT1</f>
        <v>0.5</v>
      </c>
      <c r="BU1" s="176">
        <f>Control!BU1</f>
        <v>0.5</v>
      </c>
      <c r="BV1" s="176">
        <f>Control!BV1</f>
        <v>0.5</v>
      </c>
      <c r="BW1" s="176">
        <f>Control!BW1</f>
        <v>0.5</v>
      </c>
      <c r="BX1" s="176">
        <f>Control!BX1</f>
        <v>0.5</v>
      </c>
      <c r="BY1" s="176">
        <f>Control!BY1</f>
        <v>1</v>
      </c>
      <c r="BZ1" s="176">
        <f>Control!BZ1</f>
        <v>0.1</v>
      </c>
      <c r="CA1" s="176">
        <f>Control!CA1</f>
        <v>1</v>
      </c>
      <c r="CB1" s="176">
        <f>Control!CB1</f>
        <v>1</v>
      </c>
      <c r="CC1" s="176">
        <f>Control!CC1</f>
        <v>0.1</v>
      </c>
      <c r="CD1" s="176">
        <f>Control!CD1</f>
        <v>0.5</v>
      </c>
      <c r="CE1" s="176">
        <f>Control!CE1</f>
        <v>0.5</v>
      </c>
      <c r="CF1" s="176">
        <f>Control!CF1</f>
        <v>0.5</v>
      </c>
      <c r="CG1" s="176">
        <f>Control!CG1</f>
        <v>0.1</v>
      </c>
      <c r="CH1" s="176">
        <f>Control!CH1</f>
        <v>0</v>
      </c>
      <c r="CI1" s="176">
        <f>Control!CI1</f>
        <v>0.5</v>
      </c>
      <c r="CJ1" s="176">
        <f>Control!CJ1</f>
        <v>1</v>
      </c>
      <c r="CK1" s="176">
        <f>Control!CK1</f>
        <v>0</v>
      </c>
      <c r="CL1" s="176">
        <f>Control!CL1</f>
        <v>0.5</v>
      </c>
      <c r="CM1" s="176">
        <f>Control!CM1</f>
        <v>0.5</v>
      </c>
      <c r="CN1" s="176">
        <f>Control!CN1</f>
        <v>0.5</v>
      </c>
      <c r="CO1" s="176">
        <f>Control!CO1</f>
        <v>0.1</v>
      </c>
      <c r="CP1" s="176">
        <f>Control!CP1</f>
        <v>0.1</v>
      </c>
      <c r="CQ1" s="176">
        <f>Control!CQ1</f>
        <v>0.5</v>
      </c>
      <c r="CR1" s="176">
        <f>Control!CR1</f>
        <v>1</v>
      </c>
      <c r="CS1" s="176">
        <f>Control!CS1</f>
        <v>0.1</v>
      </c>
      <c r="CT1" s="176">
        <f>Control!CT1</f>
        <v>1</v>
      </c>
      <c r="CU1" s="176">
        <f>Control!CU1</f>
        <v>0.1</v>
      </c>
      <c r="CV1" s="176">
        <f>Control!CV1</f>
        <v>0.1</v>
      </c>
      <c r="CW1" s="176">
        <f>Control!CW1</f>
        <v>1</v>
      </c>
      <c r="CX1" s="176">
        <f>Control!CX1</f>
        <v>0.1</v>
      </c>
      <c r="CY1" s="176">
        <f>Control!CY1</f>
        <v>0.1</v>
      </c>
      <c r="CZ1" s="176">
        <f>Control!CZ1</f>
        <v>0.5</v>
      </c>
      <c r="DA1" s="176">
        <f>Control!DA1</f>
        <v>0.5</v>
      </c>
      <c r="DB1" s="176">
        <f>Control!DB1</f>
        <v>1</v>
      </c>
      <c r="DC1" s="176">
        <f>Control!DC1</f>
        <v>0.5</v>
      </c>
      <c r="DD1" s="176">
        <f>Control!DD1</f>
        <v>0.5</v>
      </c>
      <c r="DE1" s="176">
        <f>Control!DE1</f>
        <v>1</v>
      </c>
      <c r="DF1" s="176">
        <f>Control!DF1</f>
        <v>0.1</v>
      </c>
      <c r="DG1" s="176">
        <f>Control!DG1</f>
        <v>1</v>
      </c>
      <c r="DH1" s="176">
        <f>Control!DH1</f>
        <v>0</v>
      </c>
      <c r="DI1" s="176">
        <f>Control!DI1</f>
        <v>0.5</v>
      </c>
      <c r="DJ1" s="176">
        <f>Control!DJ1</f>
        <v>1</v>
      </c>
      <c r="DK1" s="176">
        <f>Control!DK1</f>
        <v>1</v>
      </c>
      <c r="DL1" s="176">
        <f>Control!DL1</f>
        <v>1</v>
      </c>
      <c r="DM1" s="176">
        <f>Control!DM1</f>
        <v>0.5</v>
      </c>
      <c r="DN1" s="176">
        <f>Control!DN1</f>
        <v>0.5</v>
      </c>
      <c r="DO1" s="176">
        <f>Control!DO1</f>
        <v>0</v>
      </c>
      <c r="DP1" s="176">
        <f>Control!DP1</f>
        <v>1</v>
      </c>
      <c r="DQ1" s="176">
        <f>Control!DQ1</f>
        <v>0.5</v>
      </c>
    </row>
    <row r="2" spans="1:121" s="6" customFormat="1" ht="14.25" thickTop="1" thickBot="1" x14ac:dyDescent="0.25">
      <c r="A2" s="206"/>
      <c r="B2" s="207" t="str">
        <f>+'06 (ind)'!B1</f>
        <v>Sistema de derecho confiable y objetivo</v>
      </c>
      <c r="C2" s="208"/>
      <c r="D2" s="208"/>
      <c r="E2" s="208"/>
      <c r="F2" s="208"/>
      <c r="G2" s="208"/>
      <c r="H2" s="208"/>
      <c r="I2" s="208"/>
      <c r="J2" s="208"/>
      <c r="K2" s="208"/>
      <c r="L2" s="208"/>
      <c r="M2" s="209" t="str">
        <f>+'06 (ind)'!M1</f>
        <v>Manejo sustentable del medio ambiente</v>
      </c>
      <c r="N2" s="209"/>
      <c r="O2" s="209"/>
      <c r="P2" s="209"/>
      <c r="Q2" s="209"/>
      <c r="R2" s="209"/>
      <c r="S2" s="209"/>
      <c r="T2" s="209"/>
      <c r="U2" s="209"/>
      <c r="V2" s="209"/>
      <c r="W2" s="209"/>
      <c r="X2" s="209"/>
      <c r="Y2" s="209"/>
      <c r="Z2" s="209"/>
      <c r="AA2" s="207" t="str">
        <f>+'06 (ind)'!AA1</f>
        <v>Sociedad incluyente, preparada y sana</v>
      </c>
      <c r="AB2" s="208"/>
      <c r="AC2" s="208"/>
      <c r="AD2" s="208"/>
      <c r="AE2" s="208"/>
      <c r="AF2" s="208"/>
      <c r="AG2" s="208"/>
      <c r="AH2" s="208"/>
      <c r="AI2" s="210"/>
      <c r="AJ2" s="208"/>
      <c r="AK2" s="208"/>
      <c r="AL2" s="208"/>
      <c r="AM2" s="208"/>
      <c r="AN2" s="208"/>
      <c r="AO2" s="208"/>
      <c r="AP2" s="208"/>
      <c r="AQ2" s="208"/>
      <c r="AR2" s="208"/>
      <c r="AS2" s="209" t="str">
        <f>+'06 (ind)'!AS1</f>
        <v>Economía dinámica y estable</v>
      </c>
      <c r="AT2" s="209"/>
      <c r="AU2" s="209"/>
      <c r="AV2" s="209"/>
      <c r="AW2" s="209"/>
      <c r="AX2" s="209"/>
      <c r="AY2" s="209"/>
      <c r="AZ2" s="209"/>
      <c r="BA2" s="209"/>
      <c r="BB2" s="207" t="str">
        <f>+'06 (ind)'!BB1</f>
        <v>Sistema político estable y funcional</v>
      </c>
      <c r="BC2" s="208"/>
      <c r="BD2" s="208"/>
      <c r="BE2" s="208"/>
      <c r="BF2" s="208"/>
      <c r="BG2" s="208"/>
      <c r="BH2" s="209" t="str">
        <f>+'06 (ind)'!BH1</f>
        <v>Mercados de factores eficientes</v>
      </c>
      <c r="BI2" s="209"/>
      <c r="BJ2" s="209"/>
      <c r="BK2" s="209"/>
      <c r="BL2" s="209"/>
      <c r="BM2" s="209"/>
      <c r="BN2" s="209"/>
      <c r="BO2" s="209"/>
      <c r="BP2" s="209"/>
      <c r="BQ2" s="209"/>
      <c r="BR2" s="209"/>
      <c r="BS2" s="209"/>
      <c r="BT2" s="209"/>
      <c r="BU2" s="209"/>
      <c r="BV2" s="209"/>
      <c r="BW2" s="207" t="str">
        <f>+'06 (ind)'!BW1</f>
        <v>Sectores precursores de clase mundial</v>
      </c>
      <c r="BX2" s="208"/>
      <c r="BY2" s="208"/>
      <c r="BZ2" s="208"/>
      <c r="CA2" s="208"/>
      <c r="CB2" s="208"/>
      <c r="CC2" s="211" t="s">
        <v>390</v>
      </c>
      <c r="CD2" s="208"/>
      <c r="CE2" s="208"/>
      <c r="CF2" s="208"/>
      <c r="CG2" s="208"/>
      <c r="CH2" s="208"/>
      <c r="CI2" s="208"/>
      <c r="CJ2" s="208"/>
      <c r="CK2" s="208"/>
      <c r="CL2" s="208"/>
      <c r="CM2" s="209" t="str">
        <f>+'06 (ind)'!CM1</f>
        <v>Gobierno eficiente y eficaz</v>
      </c>
      <c r="CN2" s="209"/>
      <c r="CO2" s="209"/>
      <c r="CP2" s="209"/>
      <c r="CQ2" s="209"/>
      <c r="CR2" s="209"/>
      <c r="CS2" s="209"/>
      <c r="CT2" s="209"/>
      <c r="CU2" s="209"/>
      <c r="CV2" s="209"/>
      <c r="CW2" s="212"/>
      <c r="CX2" s="209"/>
      <c r="CY2" s="209"/>
      <c r="CZ2" s="207" t="str">
        <f>+'06 (ind)'!CZ1</f>
        <v>Aprovechamiento de las relaciones internacionales</v>
      </c>
      <c r="DA2" s="208"/>
      <c r="DB2" s="208"/>
      <c r="DC2" s="208"/>
      <c r="DD2" s="208"/>
      <c r="DE2" s="208"/>
      <c r="DF2" s="208"/>
      <c r="DG2" s="208"/>
      <c r="DH2" s="209" t="str">
        <f>+'06 (ind)'!DH1</f>
        <v>Sectores económicos con potencial</v>
      </c>
      <c r="DI2" s="209"/>
      <c r="DJ2" s="209"/>
      <c r="DK2" s="209"/>
      <c r="DL2" s="209"/>
      <c r="DM2" s="209"/>
      <c r="DN2" s="209"/>
      <c r="DO2" s="209"/>
      <c r="DP2" s="209"/>
      <c r="DQ2" s="209"/>
    </row>
    <row r="3" spans="1:121" s="83" customFormat="1" ht="70.5" customHeight="1" thickTop="1" thickBot="1" x14ac:dyDescent="0.25">
      <c r="A3" s="77" t="str">
        <f>'Comp 08'!A3</f>
        <v>Indicador</v>
      </c>
      <c r="B3" s="77" t="str">
        <f>'Comp 08'!B3</f>
        <v>Índice de corrupción y buen gobierno</v>
      </c>
      <c r="C3" s="77" t="str">
        <f>'Comp 08'!C3</f>
        <v>Mercados informales</v>
      </c>
      <c r="D3" s="77" t="str">
        <f>'Comp 08'!D3</f>
        <v>Incidencia delictiva</v>
      </c>
      <c r="E3" s="77" t="str">
        <f>'Comp 08'!E3</f>
        <v>Percepción sobre inseguridad</v>
      </c>
      <c r="F3" s="77" t="str">
        <f>'Comp 08'!F3</f>
        <v>Imparcialidad de los jueces</v>
      </c>
      <c r="G3" s="77" t="str">
        <f>'Comp 08'!G3</f>
        <v>Calidad institucional de la justicia</v>
      </c>
      <c r="H3" s="77" t="str">
        <f>'Comp 08'!H3</f>
        <v>Duración procedimientos mercantiles</v>
      </c>
      <c r="I3" s="77" t="str">
        <f>'Comp 08'!I3</f>
        <v>Índice de eficiencia en la ejecución de sentencias</v>
      </c>
      <c r="J3" s="77" t="str">
        <f>'Comp 08'!J3</f>
        <v>Transparencia del gobierno</v>
      </c>
      <c r="K3" s="77" t="str">
        <f>'Comp 08'!K3</f>
        <v>Índice de calidad de la transparencia</v>
      </c>
      <c r="L3" s="77" t="str">
        <f>'Comp 08'!L3</f>
        <v>Tasa de Homicidios</v>
      </c>
      <c r="M3" s="77" t="str">
        <f>'Comp 08'!M3</f>
        <v>Tasa de reforestación anual</v>
      </c>
      <c r="N3" s="77" t="str">
        <f>'Comp 08'!N3</f>
        <v>Emergencias Ambientales</v>
      </c>
      <c r="O3" s="77" t="str">
        <f>'Comp 08'!O3</f>
        <v>Áreas naturales protegidas</v>
      </c>
      <c r="P3" s="77" t="str">
        <f>'Comp 08'!P3</f>
        <v>Terrenos áridos y secos</v>
      </c>
      <c r="Q3" s="77" t="str">
        <f>'Comp 08'!Q3</f>
        <v>Degradación de suelos</v>
      </c>
      <c r="R3" s="77" t="str">
        <f>'Comp 08'!R3</f>
        <v>Relación de producción agrícola y consumo de agua (subterránea) en la agricultura</v>
      </c>
      <c r="S3" s="77" t="str">
        <f>'Comp 08'!S3</f>
        <v>Sobre-
explotación de acuíferos</v>
      </c>
      <c r="T3" s="77" t="str">
        <f>'Comp 08'!T3</f>
        <v>Volumen tratado de aguas residuales</v>
      </c>
      <c r="U3" s="77" t="str">
        <f>'Comp 08'!U3</f>
        <v>Emisiones a la atmósfera de monóxido de carbono (CO)</v>
      </c>
      <c r="V3" s="77" t="str">
        <f>'Comp 08'!V3</f>
        <v>Porcentaje de disposición de residuos sólidos en rellenos sanitarios</v>
      </c>
      <c r="W3" s="77" t="str">
        <f>'Comp 08'!W3</f>
        <v>Empresas certificadas como "limpia"</v>
      </c>
      <c r="X3" s="77" t="str">
        <f>'Comp 08'!X3</f>
        <v>Fuentes de energía no contaminantes</v>
      </c>
      <c r="Y3" s="77" t="str">
        <f>'Comp 08'!Y3</f>
        <v>Especies en peligro de extinción</v>
      </c>
      <c r="Z3" s="77" t="str">
        <f>'Comp 08'!Z3</f>
        <v>Generación de residuos peligrosos al año</v>
      </c>
      <c r="AA3" s="77" t="str">
        <f>'Comp 08'!AA3</f>
        <v>Tasa de dependencia económica</v>
      </c>
      <c r="AB3" s="77" t="str">
        <f>'Comp 08'!AB3</f>
        <v>Población con acceso a agua potable</v>
      </c>
      <c r="AC3" s="77" t="str">
        <f>'Comp 08'!AC3</f>
        <v>HALE</v>
      </c>
      <c r="AD3" s="77" t="str">
        <f>'Comp 08'!AD3</f>
        <v>Esperanza de vida</v>
      </c>
      <c r="AE3" s="77" t="str">
        <f>'Comp 08'!AE3</f>
        <v>Coeficiente de desigualdad de ingresos</v>
      </c>
      <c r="AF3" s="77" t="str">
        <f>'Comp 08'!AF3</f>
        <v>Ausencia laboral por enfermedad</v>
      </c>
      <c r="AG3" s="77" t="str">
        <f>'Comp 08'!AG3</f>
        <v>Muertes provocadas por desnutrición</v>
      </c>
      <c r="AH3" s="77" t="str">
        <f>'Comp 08'!AH3</f>
        <v>Tasa neta de participación laboral de la mujer</v>
      </c>
      <c r="AI3" s="77" t="str">
        <f>'Comp 08'!AI3</f>
        <v>Ingreso promedio de la mujer</v>
      </c>
      <c r="AJ3" s="77" t="str">
        <f>'Comp 08'!AJ3</f>
        <v>Presencia de la mujer en la Cámara Federal de Diputados</v>
      </c>
      <c r="AK3" s="77" t="str">
        <f>'Comp 08'!AK3</f>
        <v>Penetración informática</v>
      </c>
      <c r="AL3" s="77" t="str">
        <f>'Comp 08'!AL3</f>
        <v>Analfabetismo</v>
      </c>
      <c r="AM3" s="77" t="str">
        <f>'Comp 08'!AM3</f>
        <v>Eficiencia terminal en secundaria</v>
      </c>
      <c r="AN3" s="77" t="str">
        <f>'Comp 08'!AN3</f>
        <v>Grado promedio de escolaridad</v>
      </c>
      <c r="AO3" s="77" t="str">
        <f>'Comp 08'!AO3</f>
        <v>Relación más igualitaria entre mujeres y hombres en primaria y secundaria</v>
      </c>
      <c r="AP3" s="77" t="str">
        <f>'Comp 08'!AP3</f>
        <v>Población con estudios superiores (profesional, maestría y doctorado). Aproximación</v>
      </c>
      <c r="AQ3" s="77" t="str">
        <f>'Comp 08'!AQ3</f>
        <v>Calidad educativa</v>
      </c>
      <c r="AR3" s="77" t="str">
        <f>'Comp 08'!AR3</f>
        <v>Población económicamente activa que ha recibido capacitación</v>
      </c>
      <c r="AS3" s="77" t="str">
        <f>'Comp 08'!AS3</f>
        <v>Crecimiento promedio del PIB</v>
      </c>
      <c r="AT3" s="77" t="str">
        <f>'Comp 08'!AT3</f>
        <v>Variabilidad del crecimiento del PIB</v>
      </c>
      <c r="AU3" s="77" t="str">
        <f>'Comp 08'!AU3</f>
        <v>Inflación promedio anual</v>
      </c>
      <c r="AV3" s="77" t="str">
        <f>'Comp 08'!AV3</f>
        <v>Variabilidad del crecimiento de la inflación</v>
      </c>
      <c r="AW3" s="77" t="str">
        <f>'Comp 08'!AW3</f>
        <v>Pasivos promedios del Gobierno</v>
      </c>
      <c r="AX3" s="77" t="str">
        <f>'Comp 08'!AX3</f>
        <v>Riesgo de la deuda del estado</v>
      </c>
      <c r="AY3" s="77" t="str">
        <f>'Comp 08'!AY3</f>
        <v>Deuda directa</v>
      </c>
      <c r="AZ3" s="77" t="str">
        <f>'Comp 08'!AZ3</f>
        <v>Cobertura de la banca</v>
      </c>
      <c r="BA3" s="77" t="str">
        <f>'Comp 08'!BA3</f>
        <v>Tamaño del mercado hipotecario</v>
      </c>
      <c r="BB3" s="77" t="str">
        <f>'Comp 08'!BB3</f>
        <v>Extensión de período gubernamental para presidentes municipales</v>
      </c>
      <c r="BC3" s="77" t="str">
        <f>'Comp 08'!BC3</f>
        <v>Índice de alternancia</v>
      </c>
      <c r="BD3" s="77" t="str">
        <f>'Comp 08'!BD3</f>
        <v>Competencia electoral</v>
      </c>
      <c r="BE3" s="77" t="str">
        <f>'Comp 08'!BE3</f>
        <v>Participación ciudadana en las elecciones</v>
      </c>
      <c r="BF3" s="77" t="str">
        <f>'Comp 08'!BF3</f>
        <v xml:space="preserve">Impugnaciones en elecciones </v>
      </c>
      <c r="BG3" s="77" t="str">
        <f>'Comp 08'!BG3</f>
        <v>Índice de concentración política de Molinar</v>
      </c>
      <c r="BH3" s="77" t="str">
        <f>'Comp 08'!BH3</f>
        <v>Elasticidad ingreso-PIB</v>
      </c>
      <c r="BI3" s="77" t="str">
        <f>'Comp 08'!BI3</f>
        <v xml:space="preserve">Productividad laboral </v>
      </c>
      <c r="BJ3" s="77" t="str">
        <f>'Comp 08'!BJ3</f>
        <v>PEA cuyos salarios son negociados por sindicatos</v>
      </c>
      <c r="BK3" s="77" t="str">
        <f>'Comp 08'!BK3</f>
        <v>Demandantes de conflicto laboral</v>
      </c>
      <c r="BL3" s="77" t="str">
        <f>'Comp 08'!BL3</f>
        <v>Capacidad de negociación sindicato-empresa</v>
      </c>
      <c r="BM3" s="77" t="str">
        <f>'Comp 08'!BM3</f>
        <v>Costo unitario de la energía eléctrica
(gran ind, med ind, comercial y servicios)</v>
      </c>
      <c r="BN3" s="77" t="str">
        <f>'Comp 08'!BN3</f>
        <v>Productividad de energía</v>
      </c>
      <c r="BO3" s="77" t="str">
        <f>'Comp 08'!BO3</f>
        <v>Competencia potencial en el costo del carburante</v>
      </c>
      <c r="BP3" s="77" t="str">
        <f>'Comp 08'!BP3</f>
        <v>Costo de inmueble</v>
      </c>
      <c r="BQ3" s="77" t="str">
        <f>'Comp 08'!BQ3</f>
        <v>Fungibilidad de los activos</v>
      </c>
      <c r="BR3" s="77" t="str">
        <f>'Comp 08'!BR3</f>
        <v>Productividad neta de los activos</v>
      </c>
      <c r="BS3" s="77" t="str">
        <f>'Comp 08'!BS3</f>
        <v>Disponibilidad de capital</v>
      </c>
      <c r="BT3" s="77" t="str">
        <f>'Comp 08'!BT3</f>
        <v>Mecanización del campo</v>
      </c>
      <c r="BU3" s="77" t="str">
        <f>'Comp 08'!BU3</f>
        <v>Densidad de las tierras agrícolas por trabajador</v>
      </c>
      <c r="BV3" s="77" t="str">
        <f>'Comp 08'!BV3</f>
        <v>Productividad agrícola por Ha</v>
      </c>
      <c r="BW3" s="77" t="str">
        <f>'Comp 08'!BW3</f>
        <v>Líneas telefónicas fijas y penetración de la telefonía móvil</v>
      </c>
      <c r="BX3" s="77" t="str">
        <f>'Comp 08'!BX3</f>
        <v>Hogares con acceso a internet</v>
      </c>
      <c r="BY3" s="77" t="str">
        <f>'Comp 08'!BY3</f>
        <v>Distancia al principal mercado exterior</v>
      </c>
      <c r="BZ3" s="77" t="str">
        <f>'Comp 08'!BZ3</f>
        <v>Longitud de la red carretera asfaltada</v>
      </c>
      <c r="CA3" s="77" t="str">
        <f>'Comp 08'!CA3</f>
        <v>Red carretera avanzada (carreteras de 4 carriles)</v>
      </c>
      <c r="CB3" s="77" t="str">
        <f>'Comp 08'!CB3</f>
        <v>Accidentes por malas condiciones de vías</v>
      </c>
      <c r="CC3" s="77" t="str">
        <f>'Comp 08'!CC3</f>
        <v>Carga portuaria</v>
      </c>
      <c r="CD3" s="77" t="str">
        <f>'Comp 08'!CD3</f>
        <v>Número de aeropuertos con pistas asfaltadas</v>
      </c>
      <c r="CE3" s="77" t="str">
        <f>'Comp 08'!CE3</f>
        <v>Número de vuelos</v>
      </c>
      <c r="CF3" s="77" t="str">
        <f>'Comp 08'!CF3</f>
        <v xml:space="preserve">Destinos aéreos </v>
      </c>
      <c r="CG3" s="77" t="str">
        <f>'Comp 08'!CG3</f>
        <v>Densidad del transporte público</v>
      </c>
      <c r="CH3" s="77" t="str">
        <f>'Comp 08'!CH3</f>
        <v>Longitud de la red ferroviaria</v>
      </c>
      <c r="CI3" s="77" t="str">
        <f>'Comp 08'!CI3</f>
        <v>Penetración del sistema financiero privado</v>
      </c>
      <c r="CJ3" s="77" t="str">
        <f>'Comp 08'!CJ3</f>
        <v>Competencia en la banca</v>
      </c>
      <c r="CK3" s="77" t="str">
        <f>'Comp 08'!CK3</f>
        <v>Presencia de la banca comercial</v>
      </c>
      <c r="CL3" s="77" t="str">
        <f>'Comp 08'!CL3</f>
        <v>Penetración del seguro en la economía</v>
      </c>
      <c r="CM3" s="77" t="str">
        <f>'Comp 08'!CM3</f>
        <v>Facilidad para abrir una empresa</v>
      </c>
      <c r="CN3" s="77" t="str">
        <f>'Comp 08'!CN3</f>
        <v>Gestión de trámites empresariales</v>
      </c>
      <c r="CO3" s="77" t="str">
        <f>'Comp 08'!CO3</f>
        <v>Agilidad del registro público</v>
      </c>
      <c r="CP3" s="77" t="str">
        <f>'Comp 08'!CP3</f>
        <v>Intervencionismo del Gobierno</v>
      </c>
      <c r="CQ3" s="77" t="str">
        <f>'Comp 08'!CQ3</f>
        <v xml:space="preserve">Eficiencia en recaudación </v>
      </c>
      <c r="CR3" s="77" t="str">
        <f>'Comp 08'!CR3</f>
        <v>Autonomía fiscal</v>
      </c>
      <c r="CS3" s="77" t="str">
        <f>'Comp 08'!CS3</f>
        <v>Efectividad del Gobierno</v>
      </c>
      <c r="CT3" s="77" t="str">
        <f>'Comp 08'!CT3</f>
        <v>Índice de información presupuestal</v>
      </c>
      <c r="CU3" s="77" t="str">
        <f>'Comp 08'!CU3</f>
        <v>Costo de la nómina</v>
      </c>
      <c r="CV3" s="77" t="str">
        <f>'Comp 08'!CV3</f>
        <v>Inversión en bienes informáticos</v>
      </c>
      <c r="CW3" s="77" t="str">
        <f>'Comp 08'!CW3</f>
        <v>Inversión del gobierno</v>
      </c>
      <c r="CX3" s="77" t="str">
        <f>'Comp 08'!CX3</f>
        <v>Índice de calidad de e-governent</v>
      </c>
      <c r="CY3" s="77" t="str">
        <f>'Comp 08'!CY3</f>
        <v>Eficiencia del gasto público</v>
      </c>
      <c r="CZ3" s="77" t="str">
        <f>'Comp 08'!CZ3</f>
        <v>Entradas y salidas de personas del o hacia el extranjero</v>
      </c>
      <c r="DA3" s="77" t="str">
        <f>'Comp 08'!DA3</f>
        <v>Ingresos por turismo</v>
      </c>
      <c r="DB3" s="77" t="str">
        <f>'Comp 08'!DB3</f>
        <v>Índice de apertura (estimado)</v>
      </c>
      <c r="DC3" s="77" t="str">
        <f>'Comp 08'!DC3</f>
        <v>Dependencia de las importaciones de EUA (estimado)</v>
      </c>
      <c r="DD3" s="77" t="str">
        <f>'Comp 08'!DD3</f>
        <v>¿Estado fronterizo?</v>
      </c>
      <c r="DE3" s="77" t="str">
        <f>'Comp 08'!DE3</f>
        <v>Inversión extranjera directa (neta)</v>
      </c>
      <c r="DF3" s="77" t="str">
        <f>'Comp 08'!DF3</f>
        <v>Correspondencia enviada y recibida</v>
      </c>
      <c r="DG3" s="77" t="str">
        <f>'Comp 08'!DG3</f>
        <v>Tráfico de llamadas de larga distancia internacional</v>
      </c>
      <c r="DH3" s="77" t="str">
        <f>'Comp 08'!DH3</f>
        <v>PIB Industrial</v>
      </c>
      <c r="DI3" s="77" t="str">
        <f>'Comp 08'!DI3</f>
        <v>PIB Servicios</v>
      </c>
      <c r="DJ3" s="77" t="str">
        <f>'Comp 08'!DJ3</f>
        <v>Número de empresas  grandes</v>
      </c>
      <c r="DK3" s="77" t="str">
        <f>'Comp 08'!DK3</f>
        <v>Coeficiente de invención</v>
      </c>
      <c r="DL3" s="77" t="str">
        <f>'Comp 08'!DL3</f>
        <v>Número de empresas con ISO 9000</v>
      </c>
      <c r="DM3" s="77" t="str">
        <f>'Comp 08'!DM3</f>
        <v>Mayor eficiencia en el consumo de agua</v>
      </c>
      <c r="DN3" s="77" t="str">
        <f>'Comp 08'!DN3</f>
        <v>Investigadores</v>
      </c>
      <c r="DO3" s="77" t="str">
        <f>'Comp 08'!DO3</f>
        <v xml:space="preserve">Becas </v>
      </c>
      <c r="DP3" s="77" t="str">
        <f>'Comp 08'!DP3</f>
        <v>Valor agregado de la industria manufacturera, maquiladora y servicios de exportación (aproximación)</v>
      </c>
      <c r="DQ3" s="77" t="str">
        <f>'Comp 08'!DQ3</f>
        <v>Empresas en Expansión 500</v>
      </c>
    </row>
    <row r="4" spans="1:121" x14ac:dyDescent="0.2">
      <c r="A4" s="3" t="s">
        <v>32</v>
      </c>
      <c r="B4" s="178">
        <f>B$1*'Comp 03'!B8</f>
        <v>44.904458598726116</v>
      </c>
      <c r="C4" s="178">
        <f>C$1*'Comp 03'!C8</f>
        <v>30.362803180889667</v>
      </c>
      <c r="D4" s="178">
        <f>D$1*'Comp 03'!D8</f>
        <v>45.017235170036528</v>
      </c>
      <c r="E4" s="178">
        <f>E$1*'Comp 03'!E8</f>
        <v>82.19178082191803</v>
      </c>
      <c r="F4" s="178">
        <f>F$1*'Comp 03'!F8</f>
        <v>7.2413793103448292</v>
      </c>
      <c r="G4" s="178">
        <f>G$1*'Comp 03'!G8</f>
        <v>8.8034188034188023</v>
      </c>
      <c r="H4" s="178">
        <f>H$1*'Comp 03'!H8</f>
        <v>10</v>
      </c>
      <c r="I4" s="178">
        <f>I$1*'Comp 03'!I8</f>
        <v>7.5342465753424666</v>
      </c>
      <c r="J4" s="178">
        <f>J$1*'Comp 03'!J8</f>
        <v>0</v>
      </c>
      <c r="K4" s="178">
        <f>K$1*'Comp 03'!K8</f>
        <v>8.3936861652739108</v>
      </c>
      <c r="L4" s="178">
        <f>L$1*'Comp 03'!L8</f>
        <v>100</v>
      </c>
      <c r="M4" s="178">
        <f>M$1*'Comp 03'!M8</f>
        <v>23.104553293788207</v>
      </c>
      <c r="N4" s="178">
        <f>N$1*'Comp 03'!N8</f>
        <v>49.468085106382979</v>
      </c>
      <c r="O4" s="178">
        <f>O$1*'Comp 03'!O8</f>
        <v>50</v>
      </c>
      <c r="P4" s="178">
        <f>P$1*'Comp 03'!P8</f>
        <v>9.1174103059731291</v>
      </c>
      <c r="Q4" s="178">
        <f>Q$1*'Comp 03'!Q8</f>
        <v>48.275236042994827</v>
      </c>
      <c r="R4" s="178">
        <f>R$1*'Comp 03'!R8</f>
        <v>1.3779698823800613E-2</v>
      </c>
      <c r="S4" s="178">
        <f>S$1*'Comp 03'!S8</f>
        <v>3.4434220352941867</v>
      </c>
      <c r="T4" s="178">
        <f>T$1*'Comp 03'!T8</f>
        <v>98.917050362837713</v>
      </c>
      <c r="U4" s="178">
        <f>U$1*'Comp 03'!U8</f>
        <v>10</v>
      </c>
      <c r="V4" s="178">
        <f>V$1*'Comp 03'!V8</f>
        <v>100</v>
      </c>
      <c r="W4" s="178">
        <f>W$1*'Comp 03'!W8</f>
        <v>0.57272610350966446</v>
      </c>
      <c r="X4" s="178">
        <f>X$1*'Comp 03'!X8</f>
        <v>0</v>
      </c>
      <c r="Y4" s="178">
        <f>Y$1*'Comp 03'!Y8</f>
        <v>7.8165422153147919</v>
      </c>
      <c r="Z4" s="178">
        <f>Z$1*'Comp 03'!Z8</f>
        <v>43.205736991946253</v>
      </c>
      <c r="AA4" s="178">
        <f>AA$1*'Comp 03'!AA8</f>
        <v>0</v>
      </c>
      <c r="AB4" s="178">
        <f>AB$1*'Comp 03'!AB8</f>
        <v>48.767605633802816</v>
      </c>
      <c r="AC4" s="178">
        <f>AC$1*'Comp 03'!AC8</f>
        <v>3.2064900729794523</v>
      </c>
      <c r="AD4" s="178">
        <f>AD$1*'Comp 03'!AD8</f>
        <v>38.06678189239878</v>
      </c>
      <c r="AE4" s="178">
        <f>AE$1*'Comp 03'!AE8</f>
        <v>87.788906363837057</v>
      </c>
      <c r="AF4" s="178">
        <f>AF$1*'Comp 03'!AF8</f>
        <v>1.4523809523809506</v>
      </c>
      <c r="AG4" s="178">
        <f>AG$1*'Comp 03'!AG8</f>
        <v>63.113353571408886</v>
      </c>
      <c r="AH4" s="178">
        <f>AH$1*'Comp 03'!AH8</f>
        <v>7.0144323090532312</v>
      </c>
      <c r="AI4" s="178">
        <f>AI$1*'Comp 03'!AI8</f>
        <v>5.5711262747090196</v>
      </c>
      <c r="AJ4" s="178">
        <f>AJ$1*'Comp 03'!AJ8</f>
        <v>10</v>
      </c>
      <c r="AK4" s="178">
        <f>AK$1*'Comp 03'!AK8</f>
        <v>44.07379317974867</v>
      </c>
      <c r="AL4" s="178">
        <f>AL$1*'Comp 03'!AL8</f>
        <v>0</v>
      </c>
      <c r="AM4" s="178">
        <f>AM$1*'Comp 03'!AM8</f>
        <v>22.483221476510089</v>
      </c>
      <c r="AN4" s="178">
        <f>AN$1*'Comp 03'!AN8</f>
        <v>61.569449184844579</v>
      </c>
      <c r="AO4" s="178">
        <f>AO$1*'Comp 03'!AO8</f>
        <v>7.837536553592348</v>
      </c>
      <c r="AP4" s="178">
        <f>AP$1*'Comp 03'!AP8</f>
        <v>45.848270951248438</v>
      </c>
      <c r="AQ4" s="178">
        <f>AQ$1*'Comp 03'!AQ8</f>
        <v>36.646835233845664</v>
      </c>
      <c r="AR4" s="178">
        <f>AR$1*'Comp 03'!AR8</f>
        <v>1.1170640396960898</v>
      </c>
      <c r="AS4" s="178">
        <f>AS$1*'Comp 03'!AS8</f>
        <v>63.449365712407719</v>
      </c>
      <c r="AT4" s="178">
        <f>AT$1*'Comp 03'!AT8</f>
        <v>46.776603220591824</v>
      </c>
      <c r="AU4" s="178">
        <f>AU$1*'Comp 03'!AU8</f>
        <v>0</v>
      </c>
      <c r="AV4" s="178">
        <f>AV$1*'Comp 03'!AV8</f>
        <v>34.488723258250864</v>
      </c>
      <c r="AW4" s="178">
        <f>AW$1*'Comp 03'!AW8</f>
        <v>3.8370290489886729</v>
      </c>
      <c r="AX4" s="178">
        <f>AX$1*'Comp 03'!AX8</f>
        <v>70.059880239520965</v>
      </c>
      <c r="AY4" s="178">
        <f>AY$1*'Comp 03'!AY8</f>
        <v>9.4807154445954307</v>
      </c>
      <c r="AZ4" s="178">
        <f>AZ$1*'Comp 03'!AZ8</f>
        <v>16.352895748502618</v>
      </c>
      <c r="BA4" s="178">
        <f>BA$1*'Comp 03'!BA8</f>
        <v>50</v>
      </c>
      <c r="BB4" s="178">
        <f>BB$1*'Comp 03'!BB8</f>
        <v>0</v>
      </c>
      <c r="BC4" s="178">
        <f>BC$1*'Comp 03'!BC8</f>
        <v>50</v>
      </c>
      <c r="BD4" s="178">
        <f>BD$1*'Comp 03'!BD8</f>
        <v>24.199970272497279</v>
      </c>
      <c r="BE4" s="178">
        <f>BE$1*'Comp 03'!BE8</f>
        <v>9.1743119266055029</v>
      </c>
      <c r="BF4" s="178">
        <f>BF$1*'Comp 03'!BF8</f>
        <v>2.910000000000001</v>
      </c>
      <c r="BG4" s="178">
        <f>BG$1*'Comp 03'!BG8</f>
        <v>10.322251419299086</v>
      </c>
      <c r="BH4" s="178">
        <f>BH$1*'Comp 03'!BH8</f>
        <v>6.5946048777837207</v>
      </c>
      <c r="BI4" s="178">
        <f>BI$1*'Comp 03'!BI8</f>
        <v>11.431535606797002</v>
      </c>
      <c r="BJ4" s="178">
        <f>BJ$1*'Comp 03'!BJ8</f>
        <v>5.9938099788691197</v>
      </c>
      <c r="BK4" s="178">
        <f>BK$1*'Comp 03'!BK8</f>
        <v>5.8515803001411975</v>
      </c>
      <c r="BL4" s="178">
        <f>BL$1*'Comp 03'!BL8</f>
        <v>4.4085169334812715</v>
      </c>
      <c r="BM4" s="178">
        <f>BM$1*'Comp 03'!BM8</f>
        <v>50</v>
      </c>
      <c r="BN4" s="178">
        <f>BN$1*'Comp 03'!BN8</f>
        <v>0.53630138171031361</v>
      </c>
      <c r="BO4" s="178">
        <f>BO$1*'Comp 03'!BO8</f>
        <v>2.2797857372089609</v>
      </c>
      <c r="BP4" s="178">
        <f>BP$1*'Comp 03'!BP8</f>
        <v>7.1091579033168335</v>
      </c>
      <c r="BQ4" s="178">
        <f>BQ$1*'Comp 03'!BQ8</f>
        <v>7.7541384929680905</v>
      </c>
      <c r="BR4" s="178">
        <f>BR$1*'Comp 03'!BR8</f>
        <v>1.7335868008001212</v>
      </c>
      <c r="BS4" s="178">
        <f>BS$1*'Comp 03'!BS8</f>
        <v>35.105996156100382</v>
      </c>
      <c r="BT4" s="178">
        <f>BT$1*'Comp 03'!BT8</f>
        <v>13.993526868681339</v>
      </c>
      <c r="BU4" s="178">
        <f>BU$1*'Comp 03'!BU8</f>
        <v>14.204905410803555</v>
      </c>
      <c r="BV4" s="178">
        <f>BV$1*'Comp 03'!BV8</f>
        <v>6.830526009306392</v>
      </c>
      <c r="BW4" s="178">
        <f>BW$1*'Comp 03'!BW8</f>
        <v>14.73251392860865</v>
      </c>
      <c r="BX4" s="178">
        <f>BX$1*'Comp 03'!BX8</f>
        <v>12.897127161138583</v>
      </c>
      <c r="BY4" s="178">
        <f>BY$1*'Comp 03'!BY8</f>
        <v>54.210836277974089</v>
      </c>
      <c r="BZ4" s="178">
        <f>BZ$1*'Comp 03'!BZ8</f>
        <v>6.0882635811918808</v>
      </c>
      <c r="CA4" s="178">
        <f>CA$1*'Comp 03'!CA8</f>
        <v>17.706524140331467</v>
      </c>
      <c r="CB4" s="178">
        <f>CB$1*'Comp 03'!CB8</f>
        <v>99.697726627005437</v>
      </c>
      <c r="CC4" s="178">
        <f>CC$1*'Comp 03'!CC8</f>
        <v>0</v>
      </c>
      <c r="CD4" s="178">
        <f>CD$1*'Comp 03'!CD8</f>
        <v>25.008888888888887</v>
      </c>
      <c r="CE4" s="178">
        <f>CE$1*'Comp 03'!CE8</f>
        <v>6.3817310867379762</v>
      </c>
      <c r="CF4" s="178">
        <f>CF$1*'Comp 03'!CF8</f>
        <v>6.3025210084033612</v>
      </c>
      <c r="CG4" s="178">
        <f>CG$1*'Comp 03'!CG8</f>
        <v>1.6601546569470313</v>
      </c>
      <c r="CH4" s="178">
        <f>CH$1*'Comp 03'!CH8</f>
        <v>0</v>
      </c>
      <c r="CI4" s="178">
        <f>CI$1*'Comp 03'!CI8</f>
        <v>5.9301617865956073</v>
      </c>
      <c r="CJ4" s="178">
        <f>CJ$1*'Comp 03'!CJ8</f>
        <v>69.019580823313277</v>
      </c>
      <c r="CK4" s="178">
        <f>CK$1*'Comp 03'!CK8</f>
        <v>0</v>
      </c>
      <c r="CL4" s="178">
        <f>CL$1*'Comp 03'!CL8</f>
        <v>44.202540052249013</v>
      </c>
      <c r="CM4" s="178">
        <f>CM$1*'Comp 03'!CM8</f>
        <v>40.00477099236641</v>
      </c>
      <c r="CN4" s="178">
        <f>CN$1*'Comp 03'!CN8</f>
        <v>47.574854581241148</v>
      </c>
      <c r="CO4" s="178">
        <f>CO$1*'Comp 03'!CO8</f>
        <v>9.5923566878980893</v>
      </c>
      <c r="CP4" s="178">
        <f>CP$1*'Comp 03'!CP8</f>
        <v>7.7961606715830998</v>
      </c>
      <c r="CQ4" s="178">
        <f>CQ$1*'Comp 03'!CQ8</f>
        <v>19.398833588078137</v>
      </c>
      <c r="CR4" s="178">
        <f>CR$1*'Comp 03'!CR8</f>
        <v>1.3462847166738605</v>
      </c>
      <c r="CS4" s="178">
        <f>CS$1*'Comp 03'!CS8</f>
        <v>6.315637970790875</v>
      </c>
      <c r="CT4" s="178">
        <f>CT$1*'Comp 03'!CT8</f>
        <v>90.625000000000014</v>
      </c>
      <c r="CU4" s="178">
        <f>CU$1*'Comp 03'!CU8</f>
        <v>0.71699095150100911</v>
      </c>
      <c r="CV4" s="178">
        <f>CV$1*'Comp 03'!CV8</f>
        <v>0</v>
      </c>
      <c r="CW4" s="178">
        <f>CW$1*'Comp 03'!CW8</f>
        <v>63.185822916360273</v>
      </c>
      <c r="CX4" s="178">
        <f>CX$1*'Comp 03'!CX8</f>
        <v>5.4208804283164795</v>
      </c>
      <c r="CY4" s="178">
        <f>CY$1*'Comp 03'!CY8</f>
        <v>6.5125679058042838</v>
      </c>
      <c r="CZ4" s="178">
        <f>CZ$1*'Comp 03'!CZ8</f>
        <v>0.22703599708565694</v>
      </c>
      <c r="DA4" s="178">
        <f>DA$1*'Comp 03'!DA8</f>
        <v>3.9541103666375896</v>
      </c>
      <c r="DB4" s="178">
        <f>DB$1*'Comp 03'!DB8</f>
        <v>60.832490400747957</v>
      </c>
      <c r="DC4" s="178">
        <f>DC$1*'Comp 03'!DC8</f>
        <v>5.3324725073424659</v>
      </c>
      <c r="DD4" s="178">
        <f>DD$1*'Comp 03'!DD8</f>
        <v>0</v>
      </c>
      <c r="DE4" s="178">
        <f>DE$1*'Comp 03'!DE8</f>
        <v>5.9666809979670168</v>
      </c>
      <c r="DF4" s="178">
        <f>DF$1*'Comp 03'!DF8</f>
        <v>2.266771722546848</v>
      </c>
      <c r="DG4" s="178">
        <f>DG$1*'Comp 03'!DG8</f>
        <v>36.962012402730451</v>
      </c>
      <c r="DH4" s="178">
        <f>DH$1*'Comp 03'!DH8</f>
        <v>0</v>
      </c>
      <c r="DI4" s="178">
        <f>DI$1*'Comp 03'!DI8</f>
        <v>28.259915043730437</v>
      </c>
      <c r="DJ4" s="178">
        <f>DJ$1*'Comp 03'!DJ8</f>
        <v>28.433327042398663</v>
      </c>
      <c r="DK4" s="178">
        <f>DK$1*'Comp 03'!DK8</f>
        <v>31.00251277763283</v>
      </c>
      <c r="DL4" s="178">
        <f>DL$1*'Comp 03'!DL8</f>
        <v>64.644980196253982</v>
      </c>
      <c r="DM4" s="178">
        <f>DM$1*'Comp 03'!DM8</f>
        <v>7.6140980164679286</v>
      </c>
      <c r="DN4" s="178">
        <f>DN$1*'Comp 03'!DN8</f>
        <v>4.2955371566999423</v>
      </c>
      <c r="DO4" s="178">
        <f>DO$1*'Comp 03'!DO8</f>
        <v>0</v>
      </c>
      <c r="DP4" s="178">
        <f>DP$1*'Comp 03'!DP8</f>
        <v>67.367684777018255</v>
      </c>
      <c r="DQ4" s="178">
        <f>DQ$1*'Comp 03'!DQ8</f>
        <v>5.0399193303032988</v>
      </c>
    </row>
    <row r="5" spans="1:121" x14ac:dyDescent="0.2">
      <c r="A5" s="3" t="s">
        <v>33</v>
      </c>
      <c r="B5" s="178">
        <f>B$1*'Comp 03'!B9</f>
        <v>38.216560509554142</v>
      </c>
      <c r="C5" s="178">
        <f>C$1*'Comp 03'!C9</f>
        <v>41.873683222751467</v>
      </c>
      <c r="D5" s="178">
        <f>D$1*'Comp 03'!D9</f>
        <v>0</v>
      </c>
      <c r="E5" s="178">
        <f>E$1*'Comp 03'!E9</f>
        <v>28.767123287671765</v>
      </c>
      <c r="F5" s="178">
        <f>F$1*'Comp 03'!F9</f>
        <v>7.1839080459770104</v>
      </c>
      <c r="G5" s="178">
        <f>G$1*'Comp 03'!G9</f>
        <v>8.5470085470085486</v>
      </c>
      <c r="H5" s="178">
        <f>H$1*'Comp 03'!H9</f>
        <v>6.560509554140129</v>
      </c>
      <c r="I5" s="178">
        <f>I$1*'Comp 03'!I9</f>
        <v>9.8630136986301373</v>
      </c>
      <c r="J5" s="178">
        <f>J$1*'Comp 03'!J9</f>
        <v>0</v>
      </c>
      <c r="K5" s="178">
        <f>K$1*'Comp 03'!K9</f>
        <v>3.0568129062209857</v>
      </c>
      <c r="L5" s="178">
        <f>L$1*'Comp 03'!L9</f>
        <v>19.052608727456445</v>
      </c>
      <c r="M5" s="178">
        <f>M$1*'Comp 03'!M9</f>
        <v>5.1492222379788473</v>
      </c>
      <c r="N5" s="178">
        <f>N$1*'Comp 03'!N9</f>
        <v>48.936170212765958</v>
      </c>
      <c r="O5" s="178">
        <f>O$1*'Comp 03'!O9</f>
        <v>50</v>
      </c>
      <c r="P5" s="178">
        <f>P$1*'Comp 03'!P9</f>
        <v>0</v>
      </c>
      <c r="Q5" s="178">
        <f>Q$1*'Comp 03'!Q9</f>
        <v>41.474919507088273</v>
      </c>
      <c r="R5" s="178">
        <f>R$1*'Comp 03'!R9</f>
        <v>2.2958580025513521E-2</v>
      </c>
      <c r="S5" s="178">
        <f>S$1*'Comp 03'!S9</f>
        <v>7.273791824837514</v>
      </c>
      <c r="T5" s="178">
        <f>T$1*'Comp 03'!T9</f>
        <v>58.597769505368746</v>
      </c>
      <c r="U5" s="178">
        <f>U$1*'Comp 03'!U9</f>
        <v>10</v>
      </c>
      <c r="V5" s="178">
        <f>V$1*'Comp 03'!V9</f>
        <v>95.712954333643978</v>
      </c>
      <c r="W5" s="178">
        <f>W$1*'Comp 03'!W9</f>
        <v>0.62551456803469829</v>
      </c>
      <c r="X5" s="178">
        <f>X$1*'Comp 03'!X9</f>
        <v>0</v>
      </c>
      <c r="Y5" s="178">
        <f>Y$1*'Comp 03'!Y9</f>
        <v>10</v>
      </c>
      <c r="Z5" s="178">
        <f>Z$1*'Comp 03'!Z9</f>
        <v>42.813282451859941</v>
      </c>
      <c r="AA5" s="178">
        <f>AA$1*'Comp 03'!AA9</f>
        <v>0</v>
      </c>
      <c r="AB5" s="178">
        <f>AB$1*'Comp 03'!AB9</f>
        <v>44.014084507042242</v>
      </c>
      <c r="AC5" s="178">
        <f>AC$1*'Comp 03'!AC9</f>
        <v>4.8895407641929296</v>
      </c>
      <c r="AD5" s="178">
        <f>AD$1*'Comp 03'!AD9</f>
        <v>50</v>
      </c>
      <c r="AE5" s="178">
        <f>AE$1*'Comp 03'!AE9</f>
        <v>100</v>
      </c>
      <c r="AF5" s="178">
        <f>AF$1*'Comp 03'!AF9</f>
        <v>3.1666666666666661</v>
      </c>
      <c r="AG5" s="178">
        <f>AG$1*'Comp 03'!AG9</f>
        <v>92.035276487116633</v>
      </c>
      <c r="AH5" s="178">
        <f>AH$1*'Comp 03'!AH9</f>
        <v>6.3782787969670789</v>
      </c>
      <c r="AI5" s="178">
        <f>AI$1*'Comp 03'!AI9</f>
        <v>0.24917617763652233</v>
      </c>
      <c r="AJ5" s="178">
        <f>AJ$1*'Comp 03'!AJ9</f>
        <v>4.4444444444444446</v>
      </c>
      <c r="AK5" s="178">
        <f>AK$1*'Comp 03'!AK9</f>
        <v>60.245745296265078</v>
      </c>
      <c r="AL5" s="178">
        <f>AL$1*'Comp 03'!AL9</f>
        <v>0</v>
      </c>
      <c r="AM5" s="178">
        <f>AM$1*'Comp 03'!AM9</f>
        <v>42.617449664429564</v>
      </c>
      <c r="AN5" s="178">
        <f>AN$1*'Comp 03'!AN9</f>
        <v>66.647753874280824</v>
      </c>
      <c r="AO5" s="178">
        <f>AO$1*'Comp 03'!AO9</f>
        <v>6.4902839809921637</v>
      </c>
      <c r="AP5" s="178">
        <f>AP$1*'Comp 03'!AP9</f>
        <v>23.97947730489911</v>
      </c>
      <c r="AQ5" s="178">
        <f>AQ$1*'Comp 03'!AQ9</f>
        <v>29.383572963146591</v>
      </c>
      <c r="AR5" s="178">
        <f>AR$1*'Comp 03'!AR9</f>
        <v>1.2111052414909755</v>
      </c>
      <c r="AS5" s="178">
        <f>AS$1*'Comp 03'!AS9</f>
        <v>35.955091261352464</v>
      </c>
      <c r="AT5" s="178">
        <f>AT$1*'Comp 03'!AT9</f>
        <v>14.185876852122398</v>
      </c>
      <c r="AU5" s="178">
        <f>AU$1*'Comp 03'!AU9</f>
        <v>0</v>
      </c>
      <c r="AV5" s="178">
        <f>AV$1*'Comp 03'!AV9</f>
        <v>37.942299590551329</v>
      </c>
      <c r="AW5" s="178">
        <f>AW$1*'Comp 03'!AW9</f>
        <v>4.7857201890984902</v>
      </c>
      <c r="AX5" s="178">
        <f>AX$1*'Comp 03'!AX9</f>
        <v>70.059880239520965</v>
      </c>
      <c r="AY5" s="178">
        <f>AY$1*'Comp 03'!AY9</f>
        <v>8.6539361567068873</v>
      </c>
      <c r="AZ5" s="178">
        <f>AZ$1*'Comp 03'!AZ9</f>
        <v>17.959980058511984</v>
      </c>
      <c r="BA5" s="178">
        <f>BA$1*'Comp 03'!BA9</f>
        <v>20.887774925864683</v>
      </c>
      <c r="BB5" s="178">
        <f>BB$1*'Comp 03'!BB9</f>
        <v>0</v>
      </c>
      <c r="BC5" s="178">
        <f>BC$1*'Comp 03'!BC9</f>
        <v>50</v>
      </c>
      <c r="BD5" s="178">
        <f>BD$1*'Comp 03'!BD9</f>
        <v>29.238872862808076</v>
      </c>
      <c r="BE5" s="178">
        <f>BE$1*'Comp 03'!BE9</f>
        <v>0</v>
      </c>
      <c r="BF5" s="178">
        <f>BF$1*'Comp 03'!BF9</f>
        <v>6.78</v>
      </c>
      <c r="BG5" s="178">
        <f>BG$1*'Comp 03'!BG9</f>
        <v>15.024523616849178</v>
      </c>
      <c r="BH5" s="178">
        <f>BH$1*'Comp 03'!BH9</f>
        <v>7.8744908221588013</v>
      </c>
      <c r="BI5" s="178">
        <f>BI$1*'Comp 03'!BI9</f>
        <v>10.112879439832525</v>
      </c>
      <c r="BJ5" s="178">
        <f>BJ$1*'Comp 03'!BJ9</f>
        <v>6.7512840168701622</v>
      </c>
      <c r="BK5" s="178">
        <f>BK$1*'Comp 03'!BK9</f>
        <v>3.5403638120737426</v>
      </c>
      <c r="BL5" s="178">
        <f>BL$1*'Comp 03'!BL9</f>
        <v>5.1494171669189051</v>
      </c>
      <c r="BM5" s="178">
        <f>BM$1*'Comp 03'!BM9</f>
        <v>47.262009159115244</v>
      </c>
      <c r="BN5" s="178">
        <f>BN$1*'Comp 03'!BN9</f>
        <v>0.14680144352524488</v>
      </c>
      <c r="BO5" s="178">
        <f>BO$1*'Comp 03'!BO9</f>
        <v>2.760591525058353</v>
      </c>
      <c r="BP5" s="178">
        <f>BP$1*'Comp 03'!BP9</f>
        <v>8.8098395772679705</v>
      </c>
      <c r="BQ5" s="178">
        <f>BQ$1*'Comp 03'!BQ9</f>
        <v>10</v>
      </c>
      <c r="BR5" s="178">
        <f>BR$1*'Comp 03'!BR9</f>
        <v>3.9150921616168777</v>
      </c>
      <c r="BS5" s="178">
        <f>BS$1*'Comp 03'!BS9</f>
        <v>17.990711757958742</v>
      </c>
      <c r="BT5" s="178">
        <f>BT$1*'Comp 03'!BT9</f>
        <v>22.226590829509782</v>
      </c>
      <c r="BU5" s="178">
        <f>BU$1*'Comp 03'!BU9</f>
        <v>10.682905815608192</v>
      </c>
      <c r="BV5" s="178">
        <f>BV$1*'Comp 03'!BV9</f>
        <v>23.986918956227338</v>
      </c>
      <c r="BW5" s="178">
        <f>BW$1*'Comp 03'!BW9</f>
        <v>22.414455267585009</v>
      </c>
      <c r="BX5" s="178">
        <f>BX$1*'Comp 03'!BX9</f>
        <v>26.237770689803931</v>
      </c>
      <c r="BY5" s="178">
        <f>BY$1*'Comp 03'!BY9</f>
        <v>80.565371024734986</v>
      </c>
      <c r="BZ5" s="178">
        <f>BZ$1*'Comp 03'!BZ9</f>
        <v>0.42510355543214068</v>
      </c>
      <c r="CA5" s="178">
        <f>CA$1*'Comp 03'!CA9</f>
        <v>27.884969453658357</v>
      </c>
      <c r="CB5" s="178">
        <f>CB$1*'Comp 03'!CB9</f>
        <v>99.781519352721702</v>
      </c>
      <c r="CC5" s="178">
        <f>CC$1*'Comp 03'!CC9</f>
        <v>2.8687616749045346</v>
      </c>
      <c r="CD5" s="178">
        <f>CD$1*'Comp 03'!CD9</f>
        <v>9.8310876918346235</v>
      </c>
      <c r="CE5" s="178">
        <f>CE$1*'Comp 03'!CE9</f>
        <v>9.3663140667676164</v>
      </c>
      <c r="CF5" s="178">
        <f>CF$1*'Comp 03'!CF9</f>
        <v>15.546218487394958</v>
      </c>
      <c r="CG5" s="178">
        <f>CG$1*'Comp 03'!CG9</f>
        <v>1.6682284490932155</v>
      </c>
      <c r="CH5" s="178">
        <f>CH$1*'Comp 03'!CH9</f>
        <v>0</v>
      </c>
      <c r="CI5" s="178">
        <f>CI$1*'Comp 03'!CI9</f>
        <v>5.1946277807668286</v>
      </c>
      <c r="CJ5" s="178">
        <f>CJ$1*'Comp 03'!CJ9</f>
        <v>74.045379729680434</v>
      </c>
      <c r="CK5" s="178">
        <f>CK$1*'Comp 03'!CK9</f>
        <v>0</v>
      </c>
      <c r="CL5" s="178">
        <f>CL$1*'Comp 03'!CL9</f>
        <v>12.506753607697423</v>
      </c>
      <c r="CM5" s="178">
        <f>CM$1*'Comp 03'!CM9</f>
        <v>10.019083969465655</v>
      </c>
      <c r="CN5" s="178">
        <f>CN$1*'Comp 03'!CN9</f>
        <v>29.23059529158888</v>
      </c>
      <c r="CO5" s="178">
        <f>CO$1*'Comp 03'!CO9</f>
        <v>5.3460721868365173</v>
      </c>
      <c r="CP5" s="178">
        <f>CP$1*'Comp 03'!CP9</f>
        <v>6.8346327907461388</v>
      </c>
      <c r="CQ5" s="178">
        <f>CQ$1*'Comp 03'!CQ9</f>
        <v>29.728931967180369</v>
      </c>
      <c r="CR5" s="178">
        <f>CR$1*'Comp 03'!CR9</f>
        <v>18.721881895036688</v>
      </c>
      <c r="CS5" s="178">
        <f>CS$1*'Comp 03'!CS9</f>
        <v>5.7662659348569214</v>
      </c>
      <c r="CT5" s="178">
        <f>CT$1*'Comp 03'!CT9</f>
        <v>78.125</v>
      </c>
      <c r="CU5" s="178">
        <f>CU$1*'Comp 03'!CU9</f>
        <v>0</v>
      </c>
      <c r="CV5" s="178">
        <f>CV$1*'Comp 03'!CV9</f>
        <v>0</v>
      </c>
      <c r="CW5" s="178">
        <f>CW$1*'Comp 03'!CW9</f>
        <v>25.97856948137942</v>
      </c>
      <c r="CX5" s="178">
        <f>CX$1*'Comp 03'!CX9</f>
        <v>5.0892325996430703</v>
      </c>
      <c r="CY5" s="178">
        <f>CY$1*'Comp 03'!CY9</f>
        <v>7.8510301150041713</v>
      </c>
      <c r="CZ5" s="178">
        <f>CZ$1*'Comp 03'!CZ9</f>
        <v>1.706470764025797</v>
      </c>
      <c r="DA5" s="178">
        <f>DA$1*'Comp 03'!DA9</f>
        <v>7.9697971395220026</v>
      </c>
      <c r="DB5" s="178">
        <f>DB$1*'Comp 03'!DB9</f>
        <v>100</v>
      </c>
      <c r="DC5" s="178">
        <f>DC$1*'Comp 03'!DC9</f>
        <v>32.068221572357373</v>
      </c>
      <c r="DD5" s="178">
        <f>DD$1*'Comp 03'!DD9</f>
        <v>50</v>
      </c>
      <c r="DE5" s="178">
        <f>DE$1*'Comp 03'!DE9</f>
        <v>44.231345968337671</v>
      </c>
      <c r="DF5" s="178">
        <f>DF$1*'Comp 03'!DF9</f>
        <v>1.4227964929023378</v>
      </c>
      <c r="DG5" s="178">
        <f>DG$1*'Comp 03'!DG9</f>
        <v>35.649732897841467</v>
      </c>
      <c r="DH5" s="178">
        <f>DH$1*'Comp 03'!DH9</f>
        <v>0</v>
      </c>
      <c r="DI5" s="178">
        <f>DI$1*'Comp 03'!DI9</f>
        <v>33.596244038236001</v>
      </c>
      <c r="DJ5" s="178">
        <f>DJ$1*'Comp 03'!DJ9</f>
        <v>68.890127054705644</v>
      </c>
      <c r="DK5" s="178">
        <f>DK$1*'Comp 03'!DK9</f>
        <v>0</v>
      </c>
      <c r="DL5" s="178">
        <f>DL$1*'Comp 03'!DL9</f>
        <v>75.162060560649124</v>
      </c>
      <c r="DM5" s="178">
        <f>DM$1*'Comp 03'!DM9</f>
        <v>12.699436787946567</v>
      </c>
      <c r="DN5" s="178">
        <f>DN$1*'Comp 03'!DN9</f>
        <v>10.137236198875955</v>
      </c>
      <c r="DO5" s="178">
        <f>DO$1*'Comp 03'!DO9</f>
        <v>0</v>
      </c>
      <c r="DP5" s="178">
        <f>DP$1*'Comp 03'!DP9</f>
        <v>69.737705774277359</v>
      </c>
      <c r="DQ5" s="178">
        <f>DQ$1*'Comp 03'!DQ9</f>
        <v>1.786212232844077</v>
      </c>
    </row>
    <row r="6" spans="1:121" x14ac:dyDescent="0.2">
      <c r="A6" s="3" t="s">
        <v>34</v>
      </c>
      <c r="B6" s="178">
        <f>B$1*'Comp 03'!B10</f>
        <v>50</v>
      </c>
      <c r="C6" s="178">
        <f>C$1*'Comp 03'!C10</f>
        <v>50</v>
      </c>
      <c r="D6" s="178">
        <f>D$1*'Comp 03'!D10</f>
        <v>53.97437876215465</v>
      </c>
      <c r="E6" s="178">
        <f>E$1*'Comp 03'!E10</f>
        <v>83.561643835616934</v>
      </c>
      <c r="F6" s="178">
        <f>F$1*'Comp 03'!F10</f>
        <v>2.6436781609195403</v>
      </c>
      <c r="G6" s="178">
        <f>G$1*'Comp 03'!G10</f>
        <v>4.700854700854701</v>
      </c>
      <c r="H6" s="178">
        <f>H$1*'Comp 03'!H10</f>
        <v>6.3057324840764331</v>
      </c>
      <c r="I6" s="178">
        <f>I$1*'Comp 03'!I10</f>
        <v>3.6301369863013719</v>
      </c>
      <c r="J6" s="178">
        <f>J$1*'Comp 03'!J10</f>
        <v>0</v>
      </c>
      <c r="K6" s="178">
        <f>K$1*'Comp 03'!K10</f>
        <v>4.7667130919220062</v>
      </c>
      <c r="L6" s="178">
        <f>L$1*'Comp 03'!L10</f>
        <v>82.085417548765463</v>
      </c>
      <c r="M6" s="178">
        <f>M$1*'Comp 03'!M10</f>
        <v>0.29572318560464994</v>
      </c>
      <c r="N6" s="178">
        <f>N$1*'Comp 03'!N10</f>
        <v>48.404255319148938</v>
      </c>
      <c r="O6" s="178">
        <f>O$1*'Comp 03'!O10</f>
        <v>50</v>
      </c>
      <c r="P6" s="178">
        <f>P$1*'Comp 03'!P10</f>
        <v>0.48037575167519581</v>
      </c>
      <c r="Q6" s="178">
        <f>Q$1*'Comp 03'!Q10</f>
        <v>46.177326940101977</v>
      </c>
      <c r="R6" s="178">
        <f>R$1*'Comp 03'!R10</f>
        <v>2.7255765741633287E-2</v>
      </c>
      <c r="S6" s="178">
        <f>S$1*'Comp 03'!S10</f>
        <v>7.0545844936957041</v>
      </c>
      <c r="T6" s="178">
        <f>T$1*'Comp 03'!T10</f>
        <v>75.944144191726352</v>
      </c>
      <c r="U6" s="178">
        <f>U$1*'Comp 03'!U10</f>
        <v>10</v>
      </c>
      <c r="V6" s="178">
        <f>V$1*'Comp 03'!V10</f>
        <v>78</v>
      </c>
      <c r="W6" s="178">
        <f>W$1*'Comp 03'!W10</f>
        <v>0.53426704693867322</v>
      </c>
      <c r="X6" s="178">
        <f>X$1*'Comp 03'!X10</f>
        <v>7.5357950263752835E-3</v>
      </c>
      <c r="Y6" s="178">
        <f>Y$1*'Comp 03'!Y10</f>
        <v>2.0566555780013061</v>
      </c>
      <c r="Z6" s="178">
        <f>Z$1*'Comp 03'!Z10</f>
        <v>44.96486910744192</v>
      </c>
      <c r="AA6" s="178">
        <f>AA$1*'Comp 03'!AA10</f>
        <v>0</v>
      </c>
      <c r="AB6" s="178">
        <f>AB$1*'Comp 03'!AB10</f>
        <v>46.302816901408434</v>
      </c>
      <c r="AC6" s="178">
        <f>AC$1*'Comp 03'!AC10</f>
        <v>1.3146308631218302</v>
      </c>
      <c r="AD6" s="178">
        <f>AD$1*'Comp 03'!AD10</f>
        <v>44.465487441620979</v>
      </c>
      <c r="AE6" s="178">
        <f>AE$1*'Comp 03'!AE10</f>
        <v>87.759642356138443</v>
      </c>
      <c r="AF6" s="178">
        <f>AF$1*'Comp 03'!AF10</f>
        <v>2.761904761904761</v>
      </c>
      <c r="AG6" s="178">
        <f>AG$1*'Comp 03'!AG10</f>
        <v>74.169733397333289</v>
      </c>
      <c r="AH6" s="178">
        <f>AH$1*'Comp 03'!AH10</f>
        <v>4.5127773316439521</v>
      </c>
      <c r="AI6" s="178">
        <f>AI$1*'Comp 03'!AI10</f>
        <v>4.7853202947748512</v>
      </c>
      <c r="AJ6" s="178">
        <f>AJ$1*'Comp 03'!AJ10</f>
        <v>6.6666666666666679</v>
      </c>
      <c r="AK6" s="178">
        <f>AK$1*'Comp 03'!AK10</f>
        <v>43.466534344528</v>
      </c>
      <c r="AL6" s="178">
        <f>AL$1*'Comp 03'!AL10</f>
        <v>0</v>
      </c>
      <c r="AM6" s="178">
        <f>AM$1*'Comp 03'!AM10</f>
        <v>43.959731543624173</v>
      </c>
      <c r="AN6" s="178">
        <f>AN$1*'Comp 03'!AN10</f>
        <v>69.850252512762168</v>
      </c>
      <c r="AO6" s="178">
        <f>AO$1*'Comp 03'!AO10</f>
        <v>5.1876366921144896</v>
      </c>
      <c r="AP6" s="178">
        <f>AP$1*'Comp 03'!AP10</f>
        <v>34.678739408355412</v>
      </c>
      <c r="AQ6" s="178">
        <f>AQ$1*'Comp 03'!AQ10</f>
        <v>40.38175508180467</v>
      </c>
      <c r="AR6" s="178">
        <f>AR$1*'Comp 03'!AR10</f>
        <v>1.3430033094970004</v>
      </c>
      <c r="AS6" s="178">
        <f>AS$1*'Comp 03'!AS10</f>
        <v>68.940691657187983</v>
      </c>
      <c r="AT6" s="178">
        <f>AT$1*'Comp 03'!AT10</f>
        <v>18.946635799580172</v>
      </c>
      <c r="AU6" s="178">
        <f>AU$1*'Comp 03'!AU10</f>
        <v>0</v>
      </c>
      <c r="AV6" s="178">
        <f>AV$1*'Comp 03'!AV10</f>
        <v>0</v>
      </c>
      <c r="AW6" s="178">
        <f>AW$1*'Comp 03'!AW10</f>
        <v>6.5267609171126297</v>
      </c>
      <c r="AX6" s="178">
        <f>AX$1*'Comp 03'!AX10</f>
        <v>29.940119760479043</v>
      </c>
      <c r="AY6" s="178">
        <f>AY$1*'Comp 03'!AY10</f>
        <v>6.1871249830913033</v>
      </c>
      <c r="AZ6" s="178">
        <f>AZ$1*'Comp 03'!AZ10</f>
        <v>17.567551147195129</v>
      </c>
      <c r="BA6" s="178">
        <f>BA$1*'Comp 03'!BA10</f>
        <v>25.25580992619896</v>
      </c>
      <c r="BB6" s="178">
        <f>BB$1*'Comp 03'!BB10</f>
        <v>0</v>
      </c>
      <c r="BC6" s="178">
        <f>BC$1*'Comp 03'!BC10</f>
        <v>50</v>
      </c>
      <c r="BD6" s="178">
        <f>BD$1*'Comp 03'!BD10</f>
        <v>17.950680897936742</v>
      </c>
      <c r="BE6" s="178">
        <f>BE$1*'Comp 03'!BE10</f>
        <v>9.2660550458715623</v>
      </c>
      <c r="BF6" s="178">
        <f>BF$1*'Comp 03'!BF10</f>
        <v>1.3</v>
      </c>
      <c r="BG6" s="178">
        <f>BG$1*'Comp 03'!BG10</f>
        <v>6.5769166401994816</v>
      </c>
      <c r="BH6" s="178">
        <f>BH$1*'Comp 03'!BH10</f>
        <v>9.9285198620162767</v>
      </c>
      <c r="BI6" s="178">
        <f>BI$1*'Comp 03'!BI10</f>
        <v>10.335937953217721</v>
      </c>
      <c r="BJ6" s="178">
        <f>BJ$1*'Comp 03'!BJ10</f>
        <v>8.1973195484241845</v>
      </c>
      <c r="BK6" s="178">
        <f>BK$1*'Comp 03'!BK10</f>
        <v>6.2710624157719774</v>
      </c>
      <c r="BL6" s="178">
        <f>BL$1*'Comp 03'!BL10</f>
        <v>5.8118896082519491</v>
      </c>
      <c r="BM6" s="178">
        <f>BM$1*'Comp 03'!BM10</f>
        <v>31.702993034127235</v>
      </c>
      <c r="BN6" s="178">
        <f>BN$1*'Comp 03'!BN10</f>
        <v>0.31940819871890613</v>
      </c>
      <c r="BO6" s="178">
        <f>BO$1*'Comp 03'!BO10</f>
        <v>2.5655108309954002</v>
      </c>
      <c r="BP6" s="178">
        <f>BP$1*'Comp 03'!BP10</f>
        <v>9.2274074206850738</v>
      </c>
      <c r="BQ6" s="178">
        <f>BQ$1*'Comp 03'!BQ10</f>
        <v>9.8337522809546716</v>
      </c>
      <c r="BR6" s="178">
        <f>BR$1*'Comp 03'!BR10</f>
        <v>3.4513456771934723</v>
      </c>
      <c r="BS6" s="178">
        <f>BS$1*'Comp 03'!BS10</f>
        <v>20.655471107884939</v>
      </c>
      <c r="BT6" s="178">
        <f>BT$1*'Comp 03'!BT10</f>
        <v>42.281075139878027</v>
      </c>
      <c r="BU6" s="178">
        <f>BU$1*'Comp 03'!BU10</f>
        <v>0</v>
      </c>
      <c r="BV6" s="178">
        <f>BV$1*'Comp 03'!BV10</f>
        <v>50</v>
      </c>
      <c r="BW6" s="178">
        <f>BW$1*'Comp 03'!BW10</f>
        <v>20.834561197395871</v>
      </c>
      <c r="BX6" s="178">
        <f>BX$1*'Comp 03'!BX10</f>
        <v>37.156253985427114</v>
      </c>
      <c r="BY6" s="178">
        <f>BY$1*'Comp 03'!BY10</f>
        <v>15.577149587750299</v>
      </c>
      <c r="BZ6" s="178">
        <f>BZ$1*'Comp 03'!BZ10</f>
        <v>9.3226854026668068E-2</v>
      </c>
      <c r="CA6" s="178">
        <f>CA$1*'Comp 03'!CA10</f>
        <v>5.591899688272191</v>
      </c>
      <c r="CB6" s="178">
        <f>CB$1*'Comp 03'!CB10</f>
        <v>99.81022591070662</v>
      </c>
      <c r="CC6" s="178">
        <f>CC$1*'Comp 03'!CC10</f>
        <v>1.8134329591853604</v>
      </c>
      <c r="CD6" s="178">
        <f>CD$1*'Comp 03'!CD10</f>
        <v>9.5123946823904895</v>
      </c>
      <c r="CE6" s="178">
        <f>CE$1*'Comp 03'!CE10</f>
        <v>44.054639145512034</v>
      </c>
      <c r="CF6" s="178">
        <f>CF$1*'Comp 03'!CF10</f>
        <v>5.882352941176471</v>
      </c>
      <c r="CG6" s="178">
        <f>CG$1*'Comp 03'!CG10</f>
        <v>9.2333127467699256</v>
      </c>
      <c r="CH6" s="178">
        <f>CH$1*'Comp 03'!CH10</f>
        <v>0</v>
      </c>
      <c r="CI6" s="178">
        <f>CI$1*'Comp 03'!CI10</f>
        <v>15.632282709886351</v>
      </c>
      <c r="CJ6" s="178">
        <f>CJ$1*'Comp 03'!CJ10</f>
        <v>90.253275868604646</v>
      </c>
      <c r="CK6" s="178">
        <f>CK$1*'Comp 03'!CK10</f>
        <v>0</v>
      </c>
      <c r="CL6" s="178">
        <f>CL$1*'Comp 03'!CL10</f>
        <v>12.771551726112099</v>
      </c>
      <c r="CM6" s="178">
        <f>CM$1*'Comp 03'!CM10</f>
        <v>20.777671755725191</v>
      </c>
      <c r="CN6" s="178">
        <f>CN$1*'Comp 03'!CN10</f>
        <v>50</v>
      </c>
      <c r="CO6" s="178">
        <f>CO$1*'Comp 03'!CO10</f>
        <v>2.878980891719745</v>
      </c>
      <c r="CP6" s="178">
        <f>CP$1*'Comp 03'!CP10</f>
        <v>10</v>
      </c>
      <c r="CQ6" s="178">
        <f>CQ$1*'Comp 03'!CQ10</f>
        <v>4.5767928154295836</v>
      </c>
      <c r="CR6" s="178">
        <f>CR$1*'Comp 03'!CR10</f>
        <v>5.0422773987039058</v>
      </c>
      <c r="CS6" s="178">
        <f>CS$1*'Comp 03'!CS10</f>
        <v>3.8502617341450547</v>
      </c>
      <c r="CT6" s="178">
        <f>CT$1*'Comp 03'!CT10</f>
        <v>0</v>
      </c>
      <c r="CU6" s="178">
        <f>CU$1*'Comp 03'!CU10</f>
        <v>1.3888242708678717</v>
      </c>
      <c r="CV6" s="178">
        <f>CV$1*'Comp 03'!CV10</f>
        <v>0</v>
      </c>
      <c r="CW6" s="178">
        <f>CW$1*'Comp 03'!CW10</f>
        <v>29.584685576415563</v>
      </c>
      <c r="CX6" s="178">
        <f>CX$1*'Comp 03'!CX10</f>
        <v>2.8807257584770976</v>
      </c>
      <c r="CY6" s="178">
        <f>CY$1*'Comp 03'!CY10</f>
        <v>1.0954502331876028</v>
      </c>
      <c r="CZ6" s="178">
        <f>CZ$1*'Comp 03'!CZ10</f>
        <v>21.224850500582264</v>
      </c>
      <c r="DA6" s="178">
        <f>DA$1*'Comp 03'!DA10</f>
        <v>24.367208577406348</v>
      </c>
      <c r="DB6" s="178">
        <f>DB$1*'Comp 03'!DB10</f>
        <v>3.2793475937301713</v>
      </c>
      <c r="DC6" s="178">
        <f>DC$1*'Comp 03'!DC10</f>
        <v>19.362877190341031</v>
      </c>
      <c r="DD6" s="178">
        <f>DD$1*'Comp 03'!DD10</f>
        <v>0</v>
      </c>
      <c r="DE6" s="178">
        <f>DE$1*'Comp 03'!DE10</f>
        <v>40.314581602596668</v>
      </c>
      <c r="DF6" s="178">
        <f>DF$1*'Comp 03'!DF10</f>
        <v>2.1008445643713141</v>
      </c>
      <c r="DG6" s="178">
        <f>DG$1*'Comp 03'!DG10</f>
        <v>42.199268655124996</v>
      </c>
      <c r="DH6" s="178">
        <f>DH$1*'Comp 03'!DH10</f>
        <v>0</v>
      </c>
      <c r="DI6" s="178">
        <f>DI$1*'Comp 03'!DI10</f>
        <v>40.578015135463446</v>
      </c>
      <c r="DJ6" s="178">
        <f>DJ$1*'Comp 03'!DJ10</f>
        <v>33.678638005148223</v>
      </c>
      <c r="DK6" s="178">
        <f>DK$1*'Comp 03'!DK10</f>
        <v>78.614673401291981</v>
      </c>
      <c r="DL6" s="178">
        <f>DL$1*'Comp 03'!DL10</f>
        <v>36.94340605211211</v>
      </c>
      <c r="DM6" s="178">
        <f>DM$1*'Comp 03'!DM10</f>
        <v>4.8625515598574012</v>
      </c>
      <c r="DN6" s="178">
        <f>DN$1*'Comp 03'!DN10</f>
        <v>25.328487935534078</v>
      </c>
      <c r="DO6" s="178">
        <f>DO$1*'Comp 03'!DO10</f>
        <v>0</v>
      </c>
      <c r="DP6" s="178">
        <f>DP$1*'Comp 03'!DP10</f>
        <v>24.619883344330436</v>
      </c>
      <c r="DQ6" s="178">
        <f>DQ$1*'Comp 03'!DQ10</f>
        <v>5.0579644393753371</v>
      </c>
    </row>
    <row r="7" spans="1:121" x14ac:dyDescent="0.2">
      <c r="A7" s="3" t="s">
        <v>94</v>
      </c>
      <c r="B7" s="178">
        <f>B$1*'Comp 03'!B11</f>
        <v>39.171974522292992</v>
      </c>
      <c r="C7" s="178">
        <f>C$1*'Comp 03'!C11</f>
        <v>28.190408657516421</v>
      </c>
      <c r="D7" s="178">
        <f>D$1*'Comp 03'!D11</f>
        <v>62.772032721098938</v>
      </c>
      <c r="E7" s="178">
        <f>E$1*'Comp 03'!E11</f>
        <v>63.013698630137974</v>
      </c>
      <c r="F7" s="178">
        <f>F$1*'Comp 03'!F11</f>
        <v>8.5632183908045985</v>
      </c>
      <c r="G7" s="178">
        <f>G$1*'Comp 03'!G11</f>
        <v>7.2649572649572667</v>
      </c>
      <c r="H7" s="178">
        <f>H$1*'Comp 03'!H11</f>
        <v>8.9808917197452214</v>
      </c>
      <c r="I7" s="178">
        <f>I$1*'Comp 03'!I11</f>
        <v>6.6438356164383583</v>
      </c>
      <c r="J7" s="178">
        <f>J$1*'Comp 03'!J11</f>
        <v>0</v>
      </c>
      <c r="K7" s="178">
        <f>K$1*'Comp 03'!K11</f>
        <v>5.699280408542247</v>
      </c>
      <c r="L7" s="178">
        <f>L$1*'Comp 03'!L11</f>
        <v>78.03491686900712</v>
      </c>
      <c r="M7" s="178">
        <f>M$1*'Comp 03'!M11</f>
        <v>0.60672286174746848</v>
      </c>
      <c r="N7" s="178">
        <f>N$1*'Comp 03'!N11</f>
        <v>24.468085106382979</v>
      </c>
      <c r="O7" s="178">
        <f>O$1*'Comp 03'!O11</f>
        <v>50</v>
      </c>
      <c r="P7" s="178">
        <f>P$1*'Comp 03'!P11</f>
        <v>10</v>
      </c>
      <c r="Q7" s="178">
        <f>Q$1*'Comp 03'!Q11</f>
        <v>49.062963069359235</v>
      </c>
      <c r="R7" s="178">
        <f>R$1*'Comp 03'!R11</f>
        <v>1.1761163502721098E-3</v>
      </c>
      <c r="S7" s="178">
        <f>S$1*'Comp 03'!S11</f>
        <v>10</v>
      </c>
      <c r="T7" s="178">
        <f>T$1*'Comp 03'!T11</f>
        <v>1.9056199309012329</v>
      </c>
      <c r="U7" s="178">
        <f>U$1*'Comp 03'!U11</f>
        <v>10</v>
      </c>
      <c r="V7" s="178">
        <f>V$1*'Comp 03'!V11</f>
        <v>29.949238578680205</v>
      </c>
      <c r="W7" s="178">
        <f>W$1*'Comp 03'!W11</f>
        <v>10</v>
      </c>
      <c r="X7" s="178">
        <f>X$1*'Comp 03'!X11</f>
        <v>0</v>
      </c>
      <c r="Y7" s="178">
        <f>Y$1*'Comp 03'!Y11</f>
        <v>0.89477167660450485</v>
      </c>
      <c r="Z7" s="178">
        <f>Z$1*'Comp 03'!Z11</f>
        <v>29.709737446301585</v>
      </c>
      <c r="AA7" s="178">
        <f>AA$1*'Comp 03'!AA11</f>
        <v>0</v>
      </c>
      <c r="AB7" s="178">
        <f>AB$1*'Comp 03'!AB11</f>
        <v>25.880281690140844</v>
      </c>
      <c r="AC7" s="178">
        <f>AC$1*'Comp 03'!AC11</f>
        <v>2.4479210683505799</v>
      </c>
      <c r="AD7" s="178">
        <f>AD$1*'Comp 03'!AD11</f>
        <v>25.969918729084487</v>
      </c>
      <c r="AE7" s="178">
        <f>AE$1*'Comp 03'!AE11</f>
        <v>70.08411847525548</v>
      </c>
      <c r="AF7" s="178">
        <f>AF$1*'Comp 03'!AF11</f>
        <v>9.0952380952380949</v>
      </c>
      <c r="AG7" s="178">
        <f>AG$1*'Comp 03'!AG11</f>
        <v>69.621667691237008</v>
      </c>
      <c r="AH7" s="178">
        <f>AH$1*'Comp 03'!AH11</f>
        <v>4.7356442729893828</v>
      </c>
      <c r="AI7" s="178">
        <f>AI$1*'Comp 03'!AI11</f>
        <v>5.5907517986833986</v>
      </c>
      <c r="AJ7" s="178">
        <f>AJ$1*'Comp 03'!AJ11</f>
        <v>5.7142857142857153</v>
      </c>
      <c r="AK7" s="178">
        <f>AK$1*'Comp 03'!AK11</f>
        <v>14.968180992782488</v>
      </c>
      <c r="AL7" s="178">
        <f>AL$1*'Comp 03'!AL11</f>
        <v>0</v>
      </c>
      <c r="AM7" s="178">
        <f>AM$1*'Comp 03'!AM11</f>
        <v>20.805369127516798</v>
      </c>
      <c r="AN7" s="178">
        <f>AN$1*'Comp 03'!AN11</f>
        <v>42.745590152663873</v>
      </c>
      <c r="AO7" s="178">
        <f>AO$1*'Comp 03'!AO11</f>
        <v>5.4663693260361628</v>
      </c>
      <c r="AP7" s="178">
        <f>AP$1*'Comp 03'!AP11</f>
        <v>27.627959076508166</v>
      </c>
      <c r="AQ7" s="178">
        <f>AQ$1*'Comp 03'!AQ11</f>
        <v>29.970252850768457</v>
      </c>
      <c r="AR7" s="178">
        <f>AR$1*'Comp 03'!AR11</f>
        <v>1.057079348873011</v>
      </c>
      <c r="AS7" s="178">
        <f>AS$1*'Comp 03'!AS11</f>
        <v>80.335375192596445</v>
      </c>
      <c r="AT7" s="178">
        <f>AT$1*'Comp 03'!AT11</f>
        <v>12.534542403358927</v>
      </c>
      <c r="AU7" s="178">
        <f>AU$1*'Comp 03'!AU11</f>
        <v>0</v>
      </c>
      <c r="AV7" s="178">
        <f>AV$1*'Comp 03'!AV11</f>
        <v>26.495148788999028</v>
      </c>
      <c r="AW7" s="178">
        <f>AW$1*'Comp 03'!AW11</f>
        <v>0</v>
      </c>
      <c r="AX7" s="178">
        <f>AX$1*'Comp 03'!AX11</f>
        <v>40.119760479041915</v>
      </c>
      <c r="AY7" s="178">
        <f>AY$1*'Comp 03'!AY11</f>
        <v>9.4366869486996698</v>
      </c>
      <c r="AZ7" s="178">
        <f>AZ$1*'Comp 03'!AZ11</f>
        <v>0</v>
      </c>
      <c r="BA7" s="178">
        <f>BA$1*'Comp 03'!BA11</f>
        <v>6.8008085299941294</v>
      </c>
      <c r="BB7" s="178">
        <f>BB$1*'Comp 03'!BB11</f>
        <v>0</v>
      </c>
      <c r="BC7" s="178">
        <f>BC$1*'Comp 03'!BC11</f>
        <v>0</v>
      </c>
      <c r="BD7" s="178">
        <f>BD$1*'Comp 03'!BD11</f>
        <v>48.314485399619251</v>
      </c>
      <c r="BE7" s="178">
        <f>BE$1*'Comp 03'!BE11</f>
        <v>7.2171253822629984</v>
      </c>
      <c r="BF7" s="178">
        <f>BF$1*'Comp 03'!BF11</f>
        <v>0.65</v>
      </c>
      <c r="BG7" s="178">
        <f>BG$1*'Comp 03'!BG11</f>
        <v>31.028208390486483</v>
      </c>
      <c r="BH7" s="178">
        <f>BH$1*'Comp 03'!BH11</f>
        <v>8.3965708180810275</v>
      </c>
      <c r="BI7" s="178">
        <f>BI$1*'Comp 03'!BI11</f>
        <v>100</v>
      </c>
      <c r="BJ7" s="178">
        <f>BJ$1*'Comp 03'!BJ11</f>
        <v>9.9176364546517668</v>
      </c>
      <c r="BK7" s="178">
        <f>BK$1*'Comp 03'!BK11</f>
        <v>9.0674046680031264</v>
      </c>
      <c r="BL7" s="178">
        <f>BL$1*'Comp 03'!BL11</f>
        <v>0</v>
      </c>
      <c r="BM7" s="178">
        <f>BM$1*'Comp 03'!BM11</f>
        <v>12.965262066347996</v>
      </c>
      <c r="BN7" s="178">
        <f>BN$1*'Comp 03'!BN11</f>
        <v>10</v>
      </c>
      <c r="BO7" s="178">
        <f>BO$1*'Comp 03'!BO11</f>
        <v>6.0598986513899158</v>
      </c>
      <c r="BP7" s="178">
        <f>BP$1*'Comp 03'!BP11</f>
        <v>10</v>
      </c>
      <c r="BQ7" s="178">
        <f>BQ$1*'Comp 03'!BQ11</f>
        <v>0</v>
      </c>
      <c r="BR7" s="178">
        <f>BR$1*'Comp 03'!BR11</f>
        <v>10</v>
      </c>
      <c r="BS7" s="178">
        <f>BS$1*'Comp 03'!BS11</f>
        <v>100</v>
      </c>
      <c r="BT7" s="178">
        <f>BT$1*'Comp 03'!BT11</f>
        <v>5.7884735456055543</v>
      </c>
      <c r="BU7" s="178">
        <f>BU$1*'Comp 03'!BU11</f>
        <v>4.7185876991395705</v>
      </c>
      <c r="BV7" s="178">
        <f>BV$1*'Comp 03'!BV11</f>
        <v>2.1362758451228485</v>
      </c>
      <c r="BW7" s="178">
        <f>BW$1*'Comp 03'!BW11</f>
        <v>5.0501304714438167</v>
      </c>
      <c r="BX7" s="178">
        <f>BX$1*'Comp 03'!BX11</f>
        <v>8.3834250105118304</v>
      </c>
      <c r="BY7" s="178">
        <f>BY$1*'Comp 03'!BY11</f>
        <v>24.764428739693756</v>
      </c>
      <c r="BZ7" s="178">
        <f>BZ$1*'Comp 03'!BZ11</f>
        <v>1.396414087971692</v>
      </c>
      <c r="CA7" s="178">
        <f>CA$1*'Comp 03'!CA11</f>
        <v>0.35525134033938549</v>
      </c>
      <c r="CB7" s="178">
        <f>CB$1*'Comp 03'!CB11</f>
        <v>99.807489580326077</v>
      </c>
      <c r="CC7" s="178">
        <f>CC$1*'Comp 03'!CC11</f>
        <v>9.3829038070520561</v>
      </c>
      <c r="CD7" s="178">
        <f>CD$1*'Comp 03'!CD11</f>
        <v>4.8738025533978897</v>
      </c>
      <c r="CE7" s="178">
        <f>CE$1*'Comp 03'!CE11</f>
        <v>24.72429870101562</v>
      </c>
      <c r="CF7" s="178">
        <f>CF$1*'Comp 03'!CF11</f>
        <v>4.6218487394957979</v>
      </c>
      <c r="CG7" s="178">
        <f>CG$1*'Comp 03'!CG11</f>
        <v>0.81292980306807316</v>
      </c>
      <c r="CH7" s="178">
        <f>CH$1*'Comp 03'!CH11</f>
        <v>0</v>
      </c>
      <c r="CI7" s="178">
        <f>CI$1*'Comp 03'!CI11</f>
        <v>0</v>
      </c>
      <c r="CJ7" s="178">
        <f>CJ$1*'Comp 03'!CJ11</f>
        <v>84.585609845944177</v>
      </c>
      <c r="CK7" s="178">
        <f>CK$1*'Comp 03'!CK11</f>
        <v>0</v>
      </c>
      <c r="CL7" s="178">
        <f>CL$1*'Comp 03'!CL11</f>
        <v>0</v>
      </c>
      <c r="CM7" s="178">
        <f>CM$1*'Comp 03'!CM11</f>
        <v>35.376908396946561</v>
      </c>
      <c r="CN7" s="178">
        <f>CN$1*'Comp 03'!CN11</f>
        <v>21.109359025481123</v>
      </c>
      <c r="CO7" s="178">
        <f>CO$1*'Comp 03'!CO11</f>
        <v>10</v>
      </c>
      <c r="CP7" s="178">
        <f>CP$1*'Comp 03'!CP11</f>
        <v>9.6054722676640765</v>
      </c>
      <c r="CQ7" s="178">
        <f>CQ$1*'Comp 03'!CQ11</f>
        <v>9.8052601769060317</v>
      </c>
      <c r="CR7" s="178">
        <f>CR$1*'Comp 03'!CR11</f>
        <v>11.07943394977289</v>
      </c>
      <c r="CS7" s="178">
        <f>CS$1*'Comp 03'!CS11</f>
        <v>0</v>
      </c>
      <c r="CT7" s="178">
        <f>CT$1*'Comp 03'!CT11</f>
        <v>75</v>
      </c>
      <c r="CU7" s="178">
        <f>CU$1*'Comp 03'!CU11</f>
        <v>3.8536190611037848</v>
      </c>
      <c r="CV7" s="178">
        <f>CV$1*'Comp 03'!CV11</f>
        <v>0</v>
      </c>
      <c r="CW7" s="178">
        <f>CW$1*'Comp 03'!CW11</f>
        <v>45.928736400335289</v>
      </c>
      <c r="CX7" s="178">
        <f>CX$1*'Comp 03'!CX11</f>
        <v>4.4199881023200485</v>
      </c>
      <c r="CY7" s="178">
        <f>CY$1*'Comp 03'!CY11</f>
        <v>0</v>
      </c>
      <c r="CZ7" s="178">
        <f>CZ$1*'Comp 03'!CZ11</f>
        <v>0.14755879650197171</v>
      </c>
      <c r="DA7" s="178">
        <f>DA$1*'Comp 03'!DA11</f>
        <v>0</v>
      </c>
      <c r="DB7" s="178">
        <f>DB$1*'Comp 03'!DB11</f>
        <v>0.14366890554417427</v>
      </c>
      <c r="DC7" s="178">
        <f>DC$1*'Comp 03'!DC11</f>
        <v>9.0684141668032652</v>
      </c>
      <c r="DD7" s="178">
        <f>DD$1*'Comp 03'!DD11</f>
        <v>50</v>
      </c>
      <c r="DE7" s="178">
        <f>DE$1*'Comp 03'!DE11</f>
        <v>1.3445718491965941</v>
      </c>
      <c r="DF7" s="178">
        <f>DF$1*'Comp 03'!DF11</f>
        <v>0.20575282736144396</v>
      </c>
      <c r="DG7" s="178">
        <f>DG$1*'Comp 03'!DG11</f>
        <v>74.906319581327807</v>
      </c>
      <c r="DH7" s="178">
        <f>DH$1*'Comp 03'!DH11</f>
        <v>0</v>
      </c>
      <c r="DI7" s="178">
        <f>DI$1*'Comp 03'!DI11</f>
        <v>0</v>
      </c>
      <c r="DJ7" s="178">
        <f>DJ$1*'Comp 03'!DJ11</f>
        <v>4.6075137848766881</v>
      </c>
      <c r="DK7" s="178">
        <f>DK$1*'Comp 03'!DK11</f>
        <v>0</v>
      </c>
      <c r="DL7" s="178">
        <f>DL$1*'Comp 03'!DL11</f>
        <v>53.266340837891555</v>
      </c>
      <c r="DM7" s="178">
        <f>DM$1*'Comp 03'!DM11</f>
        <v>50</v>
      </c>
      <c r="DN7" s="178">
        <f>DN$1*'Comp 03'!DN11</f>
        <v>1.7073473955722471</v>
      </c>
      <c r="DO7" s="178">
        <f>DO$1*'Comp 03'!DO11</f>
        <v>0</v>
      </c>
      <c r="DP7" s="178">
        <f>DP$1*'Comp 03'!DP11</f>
        <v>1.3571100823433269</v>
      </c>
      <c r="DQ7" s="178">
        <f>DQ$1*'Comp 03'!DQ11</f>
        <v>0</v>
      </c>
    </row>
    <row r="8" spans="1:121" x14ac:dyDescent="0.2">
      <c r="A8" s="3" t="s">
        <v>37</v>
      </c>
      <c r="B8" s="178">
        <f>B$1*'Comp 03'!B12</f>
        <v>44.585987261146499</v>
      </c>
      <c r="C8" s="178">
        <f>C$1*'Comp 03'!C12</f>
        <v>13.389665380832668</v>
      </c>
      <c r="D8" s="178">
        <f>D$1*'Comp 03'!D12</f>
        <v>100</v>
      </c>
      <c r="E8" s="178">
        <f>E$1*'Comp 03'!E12</f>
        <v>39.726027397262456</v>
      </c>
      <c r="F8" s="178">
        <f>F$1*'Comp 03'!F12</f>
        <v>5.9770114942528734</v>
      </c>
      <c r="G8" s="178">
        <f>G$1*'Comp 03'!G12</f>
        <v>3.3333333333333321</v>
      </c>
      <c r="H8" s="178">
        <f>H$1*'Comp 03'!H12</f>
        <v>6.3375796178343942</v>
      </c>
      <c r="I8" s="178">
        <f>I$1*'Comp 03'!I12</f>
        <v>5.8219178082191796</v>
      </c>
      <c r="J8" s="178">
        <f>J$1*'Comp 03'!J12</f>
        <v>0</v>
      </c>
      <c r="K8" s="178">
        <f>K$1*'Comp 03'!K12</f>
        <v>5.699280408542247</v>
      </c>
      <c r="L8" s="178">
        <f>L$1*'Comp 03'!L12</f>
        <v>50.327249405456527</v>
      </c>
      <c r="M8" s="178">
        <f>M$1*'Comp 03'!M12</f>
        <v>0.9747070042541669</v>
      </c>
      <c r="N8" s="178">
        <f>N$1*'Comp 03'!N12</f>
        <v>39.361702127659576</v>
      </c>
      <c r="O8" s="178">
        <f>O$1*'Comp 03'!O12</f>
        <v>0</v>
      </c>
      <c r="P8" s="178">
        <f>P$1*'Comp 03'!P12</f>
        <v>9.9951368122626381</v>
      </c>
      <c r="Q8" s="178">
        <f>Q$1*'Comp 03'!Q12</f>
        <v>9.4474199603365818</v>
      </c>
      <c r="R8" s="178">
        <f>R$1*'Comp 03'!R12</f>
        <v>0.22747178397950166</v>
      </c>
      <c r="S8" s="178">
        <f>S$1*'Comp 03'!S12</f>
        <v>9.8871489239561416</v>
      </c>
      <c r="T8" s="178">
        <f>T$1*'Comp 03'!T12</f>
        <v>1.4099962299791178</v>
      </c>
      <c r="U8" s="178">
        <f>U$1*'Comp 03'!U12</f>
        <v>10</v>
      </c>
      <c r="V8" s="178">
        <f>V$1*'Comp 03'!V12</f>
        <v>12.395833333333336</v>
      </c>
      <c r="W8" s="178">
        <f>W$1*'Comp 03'!W12</f>
        <v>2.2798253201627566E-2</v>
      </c>
      <c r="X8" s="178">
        <f>X$1*'Comp 03'!X12</f>
        <v>10</v>
      </c>
      <c r="Y8" s="178">
        <f>Y$1*'Comp 03'!Y12</f>
        <v>5.4639135606646558</v>
      </c>
      <c r="Z8" s="178">
        <f>Z$1*'Comp 03'!Z12</f>
        <v>44.966414523176034</v>
      </c>
      <c r="AA8" s="178">
        <f>AA$1*'Comp 03'!AA12</f>
        <v>0</v>
      </c>
      <c r="AB8" s="178">
        <f>AB$1*'Comp 03'!AB12</f>
        <v>11.443661971830984</v>
      </c>
      <c r="AC8" s="178">
        <f>AC$1*'Comp 03'!AC12</f>
        <v>8.2297352247825639</v>
      </c>
      <c r="AD8" s="178">
        <f>AD$1*'Comp 03'!AD12</f>
        <v>4.506674511822772</v>
      </c>
      <c r="AE8" s="178">
        <f>AE$1*'Comp 03'!AE12</f>
        <v>15.427423914332735</v>
      </c>
      <c r="AF8" s="178">
        <f>AF$1*'Comp 03'!AF12</f>
        <v>6.8571428571428585</v>
      </c>
      <c r="AG8" s="178">
        <f>AG$1*'Comp 03'!AG12</f>
        <v>66.782599901234249</v>
      </c>
      <c r="AH8" s="178">
        <f>AH$1*'Comp 03'!AH12</f>
        <v>2.2006550917885357</v>
      </c>
      <c r="AI8" s="178">
        <f>AI$1*'Comp 03'!AI12</f>
        <v>10</v>
      </c>
      <c r="AJ8" s="178">
        <f>AJ$1*'Comp 03'!AJ12</f>
        <v>3.1578947368421053</v>
      </c>
      <c r="AK8" s="178">
        <f>AK$1*'Comp 03'!AK12</f>
        <v>38.444775583898654</v>
      </c>
      <c r="AL8" s="178">
        <f>AL$1*'Comp 03'!AL12</f>
        <v>0</v>
      </c>
      <c r="AM8" s="178">
        <f>AM$1*'Comp 03'!AM12</f>
        <v>37.919463087248339</v>
      </c>
      <c r="AN8" s="178">
        <f>AN$1*'Comp 03'!AN12</f>
        <v>0</v>
      </c>
      <c r="AO8" s="178">
        <f>AO$1*'Comp 03'!AO12</f>
        <v>0</v>
      </c>
      <c r="AP8" s="178">
        <f>AP$1*'Comp 03'!AP12</f>
        <v>0</v>
      </c>
      <c r="AQ8" s="178">
        <f>AQ$1*'Comp 03'!AQ12</f>
        <v>20.277640059494317</v>
      </c>
      <c r="AR8" s="178">
        <f>AR$1*'Comp 03'!AR12</f>
        <v>0</v>
      </c>
      <c r="AS8" s="178">
        <f>AS$1*'Comp 03'!AS12</f>
        <v>58.839909080976696</v>
      </c>
      <c r="AT8" s="178">
        <f>AT$1*'Comp 03'!AT12</f>
        <v>43.596136004859162</v>
      </c>
      <c r="AU8" s="178">
        <f>AU$1*'Comp 03'!AU12</f>
        <v>0</v>
      </c>
      <c r="AV8" s="178">
        <f>AV$1*'Comp 03'!AV12</f>
        <v>29.911728264456567</v>
      </c>
      <c r="AW8" s="178">
        <f>AW$1*'Comp 03'!AW12</f>
        <v>2.5961470141784191</v>
      </c>
      <c r="AX8" s="178">
        <f>AX$1*'Comp 03'!AX12</f>
        <v>10.179640718562871</v>
      </c>
      <c r="AY8" s="178">
        <f>AY$1*'Comp 03'!AY12</f>
        <v>8.6688058159803578</v>
      </c>
      <c r="AZ8" s="178">
        <f>AZ$1*'Comp 03'!AZ12</f>
        <v>12.237355309341208</v>
      </c>
      <c r="BA8" s="178">
        <f>BA$1*'Comp 03'!BA12</f>
        <v>13.567885241131753</v>
      </c>
      <c r="BB8" s="178">
        <f>BB$1*'Comp 03'!BB12</f>
        <v>0</v>
      </c>
      <c r="BC8" s="178">
        <f>BC$1*'Comp 03'!BC12</f>
        <v>50</v>
      </c>
      <c r="BD8" s="178">
        <f>BD$1*'Comp 03'!BD12</f>
        <v>41.355087680125663</v>
      </c>
      <c r="BE8" s="178">
        <f>BE$1*'Comp 03'!BE12</f>
        <v>3.3914373088685004</v>
      </c>
      <c r="BF8" s="178">
        <f>BF$1*'Comp 03'!BF12</f>
        <v>9.0400000000000009</v>
      </c>
      <c r="BG8" s="178">
        <f>BG$1*'Comp 03'!BG12</f>
        <v>13.240012985720179</v>
      </c>
      <c r="BH8" s="178">
        <f>BH$1*'Comp 03'!BH12</f>
        <v>8.6147612637177886</v>
      </c>
      <c r="BI8" s="178">
        <f>BI$1*'Comp 03'!BI12</f>
        <v>0.56957579769488109</v>
      </c>
      <c r="BJ8" s="178">
        <f>BJ$1*'Comp 03'!BJ12</f>
        <v>10</v>
      </c>
      <c r="BK8" s="178">
        <f>BK$1*'Comp 03'!BK12</f>
        <v>9.8149599736419919</v>
      </c>
      <c r="BL8" s="178">
        <f>BL$1*'Comp 03'!BL12</f>
        <v>0.87757843331216101</v>
      </c>
      <c r="BM8" s="178">
        <f>BM$1*'Comp 03'!BM12</f>
        <v>24.191764605667487</v>
      </c>
      <c r="BN8" s="178">
        <f>BN$1*'Comp 03'!BN12</f>
        <v>1.3922967353260756</v>
      </c>
      <c r="BO8" s="178">
        <f>BO$1*'Comp 03'!BO12</f>
        <v>7.825849304952051</v>
      </c>
      <c r="BP8" s="178">
        <f>BP$1*'Comp 03'!BP12</f>
        <v>8.6958658476786379</v>
      </c>
      <c r="BQ8" s="178">
        <f>BQ$1*'Comp 03'!BQ12</f>
        <v>1.7765570344800616</v>
      </c>
      <c r="BR8" s="178">
        <f>BR$1*'Comp 03'!BR12</f>
        <v>2.6411708794010034</v>
      </c>
      <c r="BS8" s="178">
        <f>BS$1*'Comp 03'!BS12</f>
        <v>2.7729024368302828</v>
      </c>
      <c r="BT8" s="178">
        <f>BT$1*'Comp 03'!BT12</f>
        <v>2.3599367023029609</v>
      </c>
      <c r="BU8" s="178">
        <f>BU$1*'Comp 03'!BU12</f>
        <v>6.6955410061826912</v>
      </c>
      <c r="BV8" s="178">
        <f>BV$1*'Comp 03'!BV12</f>
        <v>5.1973777629935158</v>
      </c>
      <c r="BW8" s="178">
        <f>BW$1*'Comp 03'!BW12</f>
        <v>0</v>
      </c>
      <c r="BX8" s="178">
        <f>BX$1*'Comp 03'!BX12</f>
        <v>0</v>
      </c>
      <c r="BY8" s="178">
        <f>BY$1*'Comp 03'!BY12</f>
        <v>11.012956419316836</v>
      </c>
      <c r="BZ8" s="178">
        <f>BZ$1*'Comp 03'!BZ12</f>
        <v>1.5828737842337837</v>
      </c>
      <c r="CA8" s="178">
        <f>CA$1*'Comp 03'!CA12</f>
        <v>0</v>
      </c>
      <c r="CB8" s="178">
        <f>CB$1*'Comp 03'!CB12</f>
        <v>99.515866450581342</v>
      </c>
      <c r="CC8" s="178">
        <f>CC$1*'Comp 03'!CC12</f>
        <v>2.4796257418213678E-3</v>
      </c>
      <c r="CD8" s="178">
        <f>CD$1*'Comp 03'!CD12</f>
        <v>11.455463416620296</v>
      </c>
      <c r="CE8" s="178">
        <f>CE$1*'Comp 03'!CE12</f>
        <v>2.7486273518323232</v>
      </c>
      <c r="CF8" s="178">
        <f>CF$1*'Comp 03'!CF12</f>
        <v>5.882352941176471</v>
      </c>
      <c r="CG8" s="178">
        <f>CG$1*'Comp 03'!CG12</f>
        <v>0.76613357654242598</v>
      </c>
      <c r="CH8" s="178">
        <f>CH$1*'Comp 03'!CH12</f>
        <v>0</v>
      </c>
      <c r="CI8" s="178">
        <f>CI$1*'Comp 03'!CI12</f>
        <v>2.2117702074824455</v>
      </c>
      <c r="CJ8" s="178">
        <f>CJ$1*'Comp 03'!CJ12</f>
        <v>75.086630503736984</v>
      </c>
      <c r="CK8" s="178">
        <f>CK$1*'Comp 03'!CK12</f>
        <v>0</v>
      </c>
      <c r="CL8" s="178">
        <f>CL$1*'Comp 03'!CL12</f>
        <v>3.9585796135459277</v>
      </c>
      <c r="CM8" s="178">
        <f>CM$1*'Comp 03'!CM12</f>
        <v>23.854961832061072</v>
      </c>
      <c r="CN8" s="178">
        <f>CN$1*'Comp 03'!CN12</f>
        <v>8.679015804068051</v>
      </c>
      <c r="CO8" s="178">
        <f>CO$1*'Comp 03'!CO12</f>
        <v>8.6369426751592364</v>
      </c>
      <c r="CP8" s="178">
        <f>CP$1*'Comp 03'!CP12</f>
        <v>5.6421448114202342</v>
      </c>
      <c r="CQ8" s="178">
        <f>CQ$1*'Comp 03'!CQ12</f>
        <v>6.1402659273745197</v>
      </c>
      <c r="CR8" s="178">
        <f>CR$1*'Comp 03'!CR12</f>
        <v>6.1638190102625545</v>
      </c>
      <c r="CS8" s="178">
        <f>CS$1*'Comp 03'!CS12</f>
        <v>3.4030129872985437</v>
      </c>
      <c r="CT8" s="178">
        <f>CT$1*'Comp 03'!CT12</f>
        <v>71.875</v>
      </c>
      <c r="CU8" s="178">
        <f>CU$1*'Comp 03'!CU12</f>
        <v>3.5968093219073669</v>
      </c>
      <c r="CV8" s="178">
        <f>CV$1*'Comp 03'!CV12</f>
        <v>0</v>
      </c>
      <c r="CW8" s="178">
        <f>CW$1*'Comp 03'!CW12</f>
        <v>38.545930821170629</v>
      </c>
      <c r="CX8" s="178">
        <f>CX$1*'Comp 03'!CX12</f>
        <v>6.3652587745389653</v>
      </c>
      <c r="CY8" s="178">
        <f>CY$1*'Comp 03'!CY12</f>
        <v>5.1738197658467406</v>
      </c>
      <c r="CZ8" s="178">
        <f>CZ$1*'Comp 03'!CZ12</f>
        <v>0.9368276205185615</v>
      </c>
      <c r="DA8" s="178">
        <f>DA$1*'Comp 03'!DA12</f>
        <v>4.0326036527177838</v>
      </c>
      <c r="DB8" s="178">
        <f>DB$1*'Comp 03'!DB12</f>
        <v>0.53709535394758467</v>
      </c>
      <c r="DC8" s="178">
        <f>DC$1*'Comp 03'!DC12</f>
        <v>1.4210854715202004E-14</v>
      </c>
      <c r="DD8" s="178">
        <f>DD$1*'Comp 03'!DD12</f>
        <v>50</v>
      </c>
      <c r="DE8" s="178">
        <f>DE$1*'Comp 03'!DE12</f>
        <v>0.96369250303112219</v>
      </c>
      <c r="DF8" s="178">
        <f>DF$1*'Comp 03'!DF12</f>
        <v>0.31251258841967267</v>
      </c>
      <c r="DG8" s="178">
        <f>DG$1*'Comp 03'!DG12</f>
        <v>1.7485833203022672</v>
      </c>
      <c r="DH8" s="178">
        <f>DH$1*'Comp 03'!DH12</f>
        <v>0</v>
      </c>
      <c r="DI8" s="178">
        <f>DI$1*'Comp 03'!DI12</f>
        <v>31.627944773611897</v>
      </c>
      <c r="DJ8" s="178">
        <f>DJ$1*'Comp 03'!DJ12</f>
        <v>3.0292931346391789</v>
      </c>
      <c r="DK8" s="178">
        <f>DK$1*'Comp 03'!DK12</f>
        <v>0</v>
      </c>
      <c r="DL8" s="178">
        <f>DL$1*'Comp 03'!DL12</f>
        <v>6.1664355149557437</v>
      </c>
      <c r="DM8" s="178">
        <f>DM$1*'Comp 03'!DM12</f>
        <v>5.2863533953937365</v>
      </c>
      <c r="DN8" s="178">
        <f>DN$1*'Comp 03'!DN12</f>
        <v>1.5883955669047138</v>
      </c>
      <c r="DO8" s="178">
        <f>DO$1*'Comp 03'!DO12</f>
        <v>0</v>
      </c>
      <c r="DP8" s="178">
        <f>DP$1*'Comp 03'!DP12</f>
        <v>1.3900644453195847</v>
      </c>
      <c r="DQ8" s="178">
        <f>DQ$1*'Comp 03'!DQ12</f>
        <v>0</v>
      </c>
    </row>
    <row r="9" spans="1:121" x14ac:dyDescent="0.2">
      <c r="A9" s="3" t="s">
        <v>38</v>
      </c>
      <c r="B9" s="178">
        <f>B$1*'Comp 03'!B13</f>
        <v>39.171974522292992</v>
      </c>
      <c r="C9" s="178">
        <f>C$1*'Comp 03'!C13</f>
        <v>48.762425931091592</v>
      </c>
      <c r="D9" s="178">
        <f>D$1*'Comp 03'!D13</f>
        <v>55.240006173792253</v>
      </c>
      <c r="E9" s="178">
        <f>E$1*'Comp 03'!E13</f>
        <v>52.054794520550331</v>
      </c>
      <c r="F9" s="178">
        <f>F$1*'Comp 03'!F13</f>
        <v>5.8045977011494259</v>
      </c>
      <c r="G9" s="178">
        <f>G$1*'Comp 03'!G13</f>
        <v>5.6410256410256387</v>
      </c>
      <c r="H9" s="178">
        <f>H$1*'Comp 03'!H13</f>
        <v>7.9617834394904454</v>
      </c>
      <c r="I9" s="178">
        <f>I$1*'Comp 03'!I13</f>
        <v>4.6575342465753442</v>
      </c>
      <c r="J9" s="178">
        <f>J$1*'Comp 03'!J13</f>
        <v>0</v>
      </c>
      <c r="K9" s="178">
        <f>K$1*'Comp 03'!K13</f>
        <v>4.7664229340761386</v>
      </c>
      <c r="L9" s="178">
        <f>L$1*'Comp 03'!L13</f>
        <v>13.887895927968628</v>
      </c>
      <c r="M9" s="178">
        <f>M$1*'Comp 03'!M13</f>
        <v>0</v>
      </c>
      <c r="N9" s="178">
        <f>N$1*'Comp 03'!N13</f>
        <v>50</v>
      </c>
      <c r="O9" s="178">
        <f>O$1*'Comp 03'!O13</f>
        <v>0</v>
      </c>
      <c r="P9" s="178">
        <f>P$1*'Comp 03'!P13</f>
        <v>5.5163557426273835</v>
      </c>
      <c r="Q9" s="178">
        <f>Q$1*'Comp 03'!Q13</f>
        <v>0</v>
      </c>
      <c r="R9" s="178">
        <f>R$1*'Comp 03'!R13</f>
        <v>8.3797795296984608E-3</v>
      </c>
      <c r="S9" s="178">
        <f>S$1*'Comp 03'!S13</f>
        <v>8.022646315192004</v>
      </c>
      <c r="T9" s="178">
        <f>T$1*'Comp 03'!T13</f>
        <v>50.414113787340639</v>
      </c>
      <c r="U9" s="178">
        <f>U$1*'Comp 03'!U13</f>
        <v>5.4824561403508767</v>
      </c>
      <c r="V9" s="178">
        <f>V$1*'Comp 03'!V13</f>
        <v>77.161055505004555</v>
      </c>
      <c r="W9" s="178">
        <f>W$1*'Comp 03'!W13</f>
        <v>1.1286471764240966</v>
      </c>
      <c r="X9" s="178">
        <f>X$1*'Comp 03'!X13</f>
        <v>3.0280881278062024E-2</v>
      </c>
      <c r="Y9" s="178">
        <f>Y$1*'Comp 03'!Y13</f>
        <v>6.854375321252407</v>
      </c>
      <c r="Z9" s="178">
        <f>Z$1*'Comp 03'!Z13</f>
        <v>43.499873438574525</v>
      </c>
      <c r="AA9" s="178">
        <f>AA$1*'Comp 03'!AA13</f>
        <v>0</v>
      </c>
      <c r="AB9" s="178">
        <f>AB$1*'Comp 03'!AB13</f>
        <v>44.542253521126746</v>
      </c>
      <c r="AC9" s="178">
        <f>AC$1*'Comp 03'!AC13</f>
        <v>4.0443679622758353</v>
      </c>
      <c r="AD9" s="178">
        <f>AD$1*'Comp 03'!AD13</f>
        <v>42.575295112712766</v>
      </c>
      <c r="AE9" s="178">
        <f>AE$1*'Comp 03'!AE13</f>
        <v>92.054461000043702</v>
      </c>
      <c r="AF9" s="178">
        <f>AF$1*'Comp 03'!AF13</f>
        <v>0</v>
      </c>
      <c r="AG9" s="178">
        <f>AG$1*'Comp 03'!AG13</f>
        <v>74.392352284697964</v>
      </c>
      <c r="AH9" s="178">
        <f>AH$1*'Comp 03'!AH13</f>
        <v>3.1434729109931663</v>
      </c>
      <c r="AI9" s="178">
        <f>AI$1*'Comp 03'!AI13</f>
        <v>1.873832957997986</v>
      </c>
      <c r="AJ9" s="178">
        <f>AJ$1*'Comp 03'!AJ13</f>
        <v>7.6923076923076925</v>
      </c>
      <c r="AK9" s="178">
        <f>AK$1*'Comp 03'!AK13</f>
        <v>33.566846570627042</v>
      </c>
      <c r="AL9" s="178">
        <f>AL$1*'Comp 03'!AL13</f>
        <v>0</v>
      </c>
      <c r="AM9" s="178">
        <f>AM$1*'Comp 03'!AM13</f>
        <v>15.100671140939607</v>
      </c>
      <c r="AN9" s="178">
        <f>AN$1*'Comp 03'!AN13</f>
        <v>55.00251362041783</v>
      </c>
      <c r="AO9" s="178">
        <f>AO$1*'Comp 03'!AO13</f>
        <v>7.990660515388095</v>
      </c>
      <c r="AP9" s="178">
        <f>AP$1*'Comp 03'!AP13</f>
        <v>30.407857494522915</v>
      </c>
      <c r="AQ9" s="178">
        <f>AQ$1*'Comp 03'!AQ13</f>
        <v>34.167906131218004</v>
      </c>
      <c r="AR9" s="178">
        <f>AR$1*'Comp 03'!AR13</f>
        <v>2.5171656074083169</v>
      </c>
      <c r="AS9" s="178">
        <f>AS$1*'Comp 03'!AS13</f>
        <v>56.019238428680168</v>
      </c>
      <c r="AT9" s="178">
        <f>AT$1*'Comp 03'!AT13</f>
        <v>5.7426369214563096</v>
      </c>
      <c r="AU9" s="178">
        <f>AU$1*'Comp 03'!AU13</f>
        <v>0</v>
      </c>
      <c r="AV9" s="178">
        <f>AV$1*'Comp 03'!AV13</f>
        <v>39.150250516273701</v>
      </c>
      <c r="AW9" s="178">
        <f>AW$1*'Comp 03'!AW13</f>
        <v>2.4432933192465942</v>
      </c>
      <c r="AX9" s="178">
        <f>AX$1*'Comp 03'!AX13</f>
        <v>50</v>
      </c>
      <c r="AY9" s="178">
        <f>AY$1*'Comp 03'!AY13</f>
        <v>7.8724581022351643</v>
      </c>
      <c r="AZ9" s="178">
        <f>AZ$1*'Comp 03'!AZ13</f>
        <v>14.311838117980924</v>
      </c>
      <c r="BA9" s="178">
        <f>BA$1*'Comp 03'!BA13</f>
        <v>31.085879883092453</v>
      </c>
      <c r="BB9" s="178">
        <f>BB$1*'Comp 03'!BB13</f>
        <v>0</v>
      </c>
      <c r="BC9" s="178">
        <f>BC$1*'Comp 03'!BC13</f>
        <v>50</v>
      </c>
      <c r="BD9" s="178">
        <f>BD$1*'Comp 03'!BD13</f>
        <v>36.959718478229057</v>
      </c>
      <c r="BE9" s="178">
        <f>BE$1*'Comp 03'!BE13</f>
        <v>6.2079510703363923</v>
      </c>
      <c r="BF9" s="178">
        <f>BF$1*'Comp 03'!BF13</f>
        <v>6.46</v>
      </c>
      <c r="BG9" s="178">
        <f>BG$1*'Comp 03'!BG13</f>
        <v>15.598966200051523</v>
      </c>
      <c r="BH9" s="178">
        <f>BH$1*'Comp 03'!BH13</f>
        <v>8.5756647658727641</v>
      </c>
      <c r="BI9" s="178">
        <f>BI$1*'Comp 03'!BI13</f>
        <v>10.524497221358853</v>
      </c>
      <c r="BJ9" s="178">
        <f>BJ$1*'Comp 03'!BJ13</f>
        <v>9.7696677814425303</v>
      </c>
      <c r="BK9" s="178">
        <f>BK$1*'Comp 03'!BK13</f>
        <v>3.9544336048179405</v>
      </c>
      <c r="BL9" s="178">
        <f>BL$1*'Comp 03'!BL13</f>
        <v>5.4399897800583366E-2</v>
      </c>
      <c r="BM9" s="178">
        <f>BM$1*'Comp 03'!BM13</f>
        <v>48.372795478904791</v>
      </c>
      <c r="BN9" s="178">
        <f>BN$1*'Comp 03'!BN13</f>
        <v>0.20992056078124732</v>
      </c>
      <c r="BO9" s="178">
        <f>BO$1*'Comp 03'!BO13</f>
        <v>5.1851069177841298</v>
      </c>
      <c r="BP9" s="178">
        <f>BP$1*'Comp 03'!BP13</f>
        <v>8.2096264312882425</v>
      </c>
      <c r="BQ9" s="178">
        <f>BQ$1*'Comp 03'!BQ13</f>
        <v>9.0474587349068472</v>
      </c>
      <c r="BR9" s="178">
        <f>BR$1*'Comp 03'!BR13</f>
        <v>3.6411258603669121</v>
      </c>
      <c r="BS9" s="178">
        <f>BS$1*'Comp 03'!BS13</f>
        <v>20.085006777306265</v>
      </c>
      <c r="BT9" s="178">
        <f>BT$1*'Comp 03'!BT13</f>
        <v>50</v>
      </c>
      <c r="BU9" s="178">
        <f>BU$1*'Comp 03'!BU13</f>
        <v>11.418396486047225</v>
      </c>
      <c r="BV9" s="178">
        <f>BV$1*'Comp 03'!BV13</f>
        <v>11.242361416827531</v>
      </c>
      <c r="BW9" s="178">
        <f>BW$1*'Comp 03'!BW13</f>
        <v>17.170270428047729</v>
      </c>
      <c r="BX9" s="178">
        <f>BX$1*'Comp 03'!BX13</f>
        <v>22.617039394906985</v>
      </c>
      <c r="BY9" s="178">
        <f>BY$1*'Comp 03'!BY13</f>
        <v>45.641931684334509</v>
      </c>
      <c r="BZ9" s="178">
        <f>BZ$1*'Comp 03'!BZ13</f>
        <v>0</v>
      </c>
      <c r="CA9" s="178">
        <f>CA$1*'Comp 03'!CA13</f>
        <v>30.347629235913047</v>
      </c>
      <c r="CB9" s="178">
        <f>CB$1*'Comp 03'!CB13</f>
        <v>99.832426605055815</v>
      </c>
      <c r="CC9" s="178">
        <f>CC$1*'Comp 03'!CC13</f>
        <v>0</v>
      </c>
      <c r="CD9" s="178">
        <f>CD$1*'Comp 03'!CD13</f>
        <v>1.1368273889133571</v>
      </c>
      <c r="CE9" s="178">
        <f>CE$1*'Comp 03'!CE13</f>
        <v>8.0756785657833881</v>
      </c>
      <c r="CF9" s="178">
        <f>CF$1*'Comp 03'!CF13</f>
        <v>7.9831932773109244</v>
      </c>
      <c r="CG9" s="178">
        <f>CG$1*'Comp 03'!CG13</f>
        <v>0</v>
      </c>
      <c r="CH9" s="178">
        <f>CH$1*'Comp 03'!CH13</f>
        <v>0</v>
      </c>
      <c r="CI9" s="178">
        <f>CI$1*'Comp 03'!CI13</f>
        <v>4.4911962086115143</v>
      </c>
      <c r="CJ9" s="178">
        <f>CJ$1*'Comp 03'!CJ13</f>
        <v>81.852316620823046</v>
      </c>
      <c r="CK9" s="178">
        <f>CK$1*'Comp 03'!CK13</f>
        <v>0</v>
      </c>
      <c r="CL9" s="178">
        <f>CL$1*'Comp 03'!CL13</f>
        <v>8.8660337291732834</v>
      </c>
      <c r="CM9" s="178">
        <f>CM$1*'Comp 03'!CM13</f>
        <v>15.386450381679388</v>
      </c>
      <c r="CN9" s="178">
        <f>CN$1*'Comp 03'!CN13</f>
        <v>43.109807546501195</v>
      </c>
      <c r="CO9" s="178">
        <f>CO$1*'Comp 03'!CO13</f>
        <v>5.4819532908704884</v>
      </c>
      <c r="CP9" s="178">
        <f>CP$1*'Comp 03'!CP13</f>
        <v>1.4210854715202005E-15</v>
      </c>
      <c r="CQ9" s="178">
        <f>CQ$1*'Comp 03'!CQ13</f>
        <v>16.101465776987119</v>
      </c>
      <c r="CR9" s="178">
        <f>CR$1*'Comp 03'!CR13</f>
        <v>39.252907019555558</v>
      </c>
      <c r="CS9" s="178">
        <f>CS$1*'Comp 03'!CS13</f>
        <v>1.6331625650532917</v>
      </c>
      <c r="CT9" s="178">
        <f>CT$1*'Comp 03'!CT13</f>
        <v>84.375000000000014</v>
      </c>
      <c r="CU9" s="178">
        <f>CU$1*'Comp 03'!CU13</f>
        <v>4.6676354684517962</v>
      </c>
      <c r="CV9" s="178">
        <f>CV$1*'Comp 03'!CV13</f>
        <v>0</v>
      </c>
      <c r="CW9" s="178">
        <f>CW$1*'Comp 03'!CW13</f>
        <v>97.721314353519602</v>
      </c>
      <c r="CX9" s="178">
        <f>CX$1*'Comp 03'!CX13</f>
        <v>1.2745389649018442</v>
      </c>
      <c r="CY9" s="178">
        <f>CY$1*'Comp 03'!CY13</f>
        <v>6.7069417387812029</v>
      </c>
      <c r="CZ9" s="178">
        <f>CZ$1*'Comp 03'!CZ13</f>
        <v>0.27806773838907578</v>
      </c>
      <c r="DA9" s="178">
        <f>DA$1*'Comp 03'!DA13</f>
        <v>5.1187685229404059</v>
      </c>
      <c r="DB9" s="178">
        <f>DB$1*'Comp 03'!DB13</f>
        <v>99.478134563728091</v>
      </c>
      <c r="DC9" s="178">
        <f>DC$1*'Comp 03'!DC13</f>
        <v>46.717516680478205</v>
      </c>
      <c r="DD9" s="178">
        <f>DD$1*'Comp 03'!DD13</f>
        <v>50</v>
      </c>
      <c r="DE9" s="178">
        <f>DE$1*'Comp 03'!DE13</f>
        <v>39.933200517544819</v>
      </c>
      <c r="DF9" s="178">
        <f>DF$1*'Comp 03'!DF13</f>
        <v>1.3189345371709011</v>
      </c>
      <c r="DG9" s="178">
        <f>DG$1*'Comp 03'!DG13</f>
        <v>33.663822978719011</v>
      </c>
      <c r="DH9" s="178">
        <f>DH$1*'Comp 03'!DH13</f>
        <v>0</v>
      </c>
      <c r="DI9" s="178">
        <f>DI$1*'Comp 03'!DI13</f>
        <v>30.683590187395726</v>
      </c>
      <c r="DJ9" s="178">
        <f>DJ$1*'Comp 03'!DJ13</f>
        <v>30.793613429104767</v>
      </c>
      <c r="DK9" s="178">
        <f>DK$1*'Comp 03'!DK13</f>
        <v>28.489159664821333</v>
      </c>
      <c r="DL9" s="178">
        <f>DL$1*'Comp 03'!DL13</f>
        <v>67.187923312106435</v>
      </c>
      <c r="DM9" s="178">
        <f>DM$1*'Comp 03'!DM13</f>
        <v>4.0834845838325338</v>
      </c>
      <c r="DN9" s="178">
        <f>DN$1*'Comp 03'!DN13</f>
        <v>2.0417399091075885</v>
      </c>
      <c r="DO9" s="178">
        <f>DO$1*'Comp 03'!DO13</f>
        <v>0</v>
      </c>
      <c r="DP9" s="178">
        <f>DP$1*'Comp 03'!DP13</f>
        <v>73.566677011347764</v>
      </c>
      <c r="DQ9" s="178">
        <f>DQ$1*'Comp 03'!DQ13</f>
        <v>11.401496338094741</v>
      </c>
    </row>
    <row r="10" spans="1:121" x14ac:dyDescent="0.2">
      <c r="A10" s="3" t="s">
        <v>35</v>
      </c>
      <c r="B10" s="178">
        <f>B$1*'Comp 03'!B14</f>
        <v>43.312101910828019</v>
      </c>
      <c r="C10" s="178">
        <f>C$1*'Comp 03'!C14</f>
        <v>37.998624445321795</v>
      </c>
      <c r="D10" s="178">
        <f>D$1*'Comp 03'!D14</f>
        <v>44.034573236610591</v>
      </c>
      <c r="E10" s="178">
        <f>E$1*'Comp 03'!E14</f>
        <v>58.904109589042591</v>
      </c>
      <c r="F10" s="178">
        <f>F$1*'Comp 03'!F14</f>
        <v>6.5517241379310356</v>
      </c>
      <c r="G10" s="178">
        <f>G$1*'Comp 03'!G14</f>
        <v>4.786324786324788</v>
      </c>
      <c r="H10" s="178">
        <f>H$1*'Comp 03'!H14</f>
        <v>7.0700636942675139</v>
      </c>
      <c r="I10" s="178">
        <f>I$1*'Comp 03'!I14</f>
        <v>4.5205479452054806</v>
      </c>
      <c r="J10" s="178">
        <f>J$1*'Comp 03'!J14</f>
        <v>0</v>
      </c>
      <c r="K10" s="178">
        <f>K$1*'Comp 03'!K14</f>
        <v>7.9790506035283206</v>
      </c>
      <c r="L10" s="178">
        <f>L$1*'Comp 03'!L14</f>
        <v>83.895341397244891</v>
      </c>
      <c r="M10" s="178">
        <f>M$1*'Comp 03'!M14</f>
        <v>5.3691699636335279</v>
      </c>
      <c r="N10" s="178">
        <f>N$1*'Comp 03'!N14</f>
        <v>45.212765957446805</v>
      </c>
      <c r="O10" s="178">
        <f>O$1*'Comp 03'!O14</f>
        <v>0</v>
      </c>
      <c r="P10" s="178">
        <f>P$1*'Comp 03'!P14</f>
        <v>0.18142523028663363</v>
      </c>
      <c r="Q10" s="178">
        <f>Q$1*'Comp 03'!Q14</f>
        <v>49.256309008854082</v>
      </c>
      <c r="R10" s="178">
        <f>R$1*'Comp 03'!R14</f>
        <v>1.1057970932050505E-2</v>
      </c>
      <c r="S10" s="178">
        <f>S$1*'Comp 03'!S14</f>
        <v>6.3714459508620935</v>
      </c>
      <c r="T10" s="178">
        <f>T$1*'Comp 03'!T14</f>
        <v>45.977396386755061</v>
      </c>
      <c r="U10" s="178">
        <f>U$1*'Comp 03'!U14</f>
        <v>10</v>
      </c>
      <c r="V10" s="178">
        <f>V$1*'Comp 03'!V14</f>
        <v>70.844686648501366</v>
      </c>
      <c r="W10" s="178">
        <f>W$1*'Comp 03'!W14</f>
        <v>1.5788388325390996</v>
      </c>
      <c r="X10" s="178">
        <f>X$1*'Comp 03'!X14</f>
        <v>1.4324937328399191E-2</v>
      </c>
      <c r="Y10" s="178">
        <f>Y$1*'Comp 03'!Y14</f>
        <v>6.5613040129162075</v>
      </c>
      <c r="Z10" s="178">
        <f>Z$1*'Comp 03'!Z14</f>
        <v>44.821465344039268</v>
      </c>
      <c r="AA10" s="178">
        <f>AA$1*'Comp 03'!AA14</f>
        <v>0</v>
      </c>
      <c r="AB10" s="178">
        <f>AB$1*'Comp 03'!AB14</f>
        <v>50</v>
      </c>
      <c r="AC10" s="178">
        <f>AC$1*'Comp 03'!AC14</f>
        <v>2.9407034236501146</v>
      </c>
      <c r="AD10" s="178">
        <f>AD$1*'Comp 03'!AD14</f>
        <v>31.590850586547827</v>
      </c>
      <c r="AE10" s="178">
        <f>AE$1*'Comp 03'!AE14</f>
        <v>92.35464469619096</v>
      </c>
      <c r="AF10" s="178">
        <f>AF$1*'Comp 03'!AF14</f>
        <v>3.9761904761904767</v>
      </c>
      <c r="AG10" s="178">
        <f>AG$1*'Comp 03'!AG14</f>
        <v>80.383489803384691</v>
      </c>
      <c r="AH10" s="178">
        <f>AH$1*'Comp 03'!AH14</f>
        <v>3.8583509240281133</v>
      </c>
      <c r="AI10" s="178">
        <f>AI$1*'Comp 03'!AI14</f>
        <v>3.1832071834892579</v>
      </c>
      <c r="AJ10" s="178">
        <f>AJ$1*'Comp 03'!AJ14</f>
        <v>7.2727272727272734</v>
      </c>
      <c r="AK10" s="178">
        <f>AK$1*'Comp 03'!AK14</f>
        <v>1.5959549363661958</v>
      </c>
      <c r="AL10" s="178">
        <f>AL$1*'Comp 03'!AL14</f>
        <v>0</v>
      </c>
      <c r="AM10" s="178">
        <f>AM$1*'Comp 03'!AM14</f>
        <v>31.208053691275179</v>
      </c>
      <c r="AN10" s="178">
        <f>AN$1*'Comp 03'!AN14</f>
        <v>71.856537420965736</v>
      </c>
      <c r="AO10" s="178">
        <f>AO$1*'Comp 03'!AO14</f>
        <v>6.3293183078986646</v>
      </c>
      <c r="AP10" s="178">
        <f>AP$1*'Comp 03'!AP14</f>
        <v>58.591173350009541</v>
      </c>
      <c r="AQ10" s="178">
        <f>AQ$1*'Comp 03'!AQ14</f>
        <v>44.405883325070249</v>
      </c>
      <c r="AR10" s="178">
        <f>AR$1*'Comp 03'!AR14</f>
        <v>2.049738003981282</v>
      </c>
      <c r="AS10" s="178">
        <f>AS$1*'Comp 03'!AS14</f>
        <v>84.05974369653957</v>
      </c>
      <c r="AT10" s="178">
        <f>AT$1*'Comp 03'!AT14</f>
        <v>14.04275365442841</v>
      </c>
      <c r="AU10" s="178">
        <f>AU$1*'Comp 03'!AU14</f>
        <v>0</v>
      </c>
      <c r="AV10" s="178">
        <f>AV$1*'Comp 03'!AV14</f>
        <v>39.901526604302163</v>
      </c>
      <c r="AW10" s="178">
        <f>AW$1*'Comp 03'!AW14</f>
        <v>0.46239308146917613</v>
      </c>
      <c r="AX10" s="178">
        <f>AX$1*'Comp 03'!AX14</f>
        <v>70.059880239520965</v>
      </c>
      <c r="AY10" s="178">
        <f>AY$1*'Comp 03'!AY14</f>
        <v>7.5738250830772378</v>
      </c>
      <c r="AZ10" s="178">
        <f>AZ$1*'Comp 03'!AZ14</f>
        <v>9.7502440562373227</v>
      </c>
      <c r="BA10" s="178">
        <f>BA$1*'Comp 03'!BA14</f>
        <v>28.889200713757162</v>
      </c>
      <c r="BB10" s="178">
        <f>BB$1*'Comp 03'!BB14</f>
        <v>50</v>
      </c>
      <c r="BC10" s="178">
        <f>BC$1*'Comp 03'!BC14</f>
        <v>0</v>
      </c>
      <c r="BD10" s="178">
        <f>BD$1*'Comp 03'!BD14</f>
        <v>3.1792932481068448</v>
      </c>
      <c r="BE10" s="178">
        <f>BE$1*'Comp 03'!BE14</f>
        <v>3.8837920489296631</v>
      </c>
      <c r="BF10" s="178">
        <f>BF$1*'Comp 03'!BF14</f>
        <v>4.5199999999999996</v>
      </c>
      <c r="BG10" s="178">
        <f>BG$1*'Comp 03'!BG14</f>
        <v>0</v>
      </c>
      <c r="BH10" s="178">
        <f>BH$1*'Comp 03'!BH14</f>
        <v>8.4579784054307652</v>
      </c>
      <c r="BI10" s="178">
        <f>BI$1*'Comp 03'!BI14</f>
        <v>16.645692251618382</v>
      </c>
      <c r="BJ10" s="178">
        <f>BJ$1*'Comp 03'!BJ14</f>
        <v>3.0831721787742143</v>
      </c>
      <c r="BK10" s="178">
        <f>BK$1*'Comp 03'!BK14</f>
        <v>4.7263733835884141</v>
      </c>
      <c r="BL10" s="178">
        <f>BL$1*'Comp 03'!BL14</f>
        <v>3.7770366657670515</v>
      </c>
      <c r="BM10" s="178">
        <f>BM$1*'Comp 03'!BM14</f>
        <v>46.263275845269426</v>
      </c>
      <c r="BN10" s="178">
        <f>BN$1*'Comp 03'!BN14</f>
        <v>0.1434374795135662</v>
      </c>
      <c r="BO10" s="178">
        <f>BO$1*'Comp 03'!BO14</f>
        <v>7.5080618643238424</v>
      </c>
      <c r="BP10" s="178">
        <f>BP$1*'Comp 03'!BP14</f>
        <v>7.1644038364046239</v>
      </c>
      <c r="BQ10" s="178">
        <f>BQ$1*'Comp 03'!BQ14</f>
        <v>5.3085999944329227</v>
      </c>
      <c r="BR10" s="178">
        <f>BR$1*'Comp 03'!BR14</f>
        <v>1.3791669948245038</v>
      </c>
      <c r="BS10" s="178">
        <f>BS$1*'Comp 03'!BS14</f>
        <v>53.567572128833007</v>
      </c>
      <c r="BT10" s="178">
        <f>BT$1*'Comp 03'!BT14</f>
        <v>11.711345017319289</v>
      </c>
      <c r="BU10" s="178">
        <f>BU$1*'Comp 03'!BU14</f>
        <v>15.230770386549981</v>
      </c>
      <c r="BV10" s="178">
        <f>BV$1*'Comp 03'!BV14</f>
        <v>7.4586165316867383</v>
      </c>
      <c r="BW10" s="178">
        <f>BW$1*'Comp 03'!BW14</f>
        <v>15.988054140062482</v>
      </c>
      <c r="BX10" s="178">
        <f>BX$1*'Comp 03'!BX14</f>
        <v>19.26784944706198</v>
      </c>
      <c r="BY10" s="178">
        <f>BY$1*'Comp 03'!BY14</f>
        <v>70.84805653710248</v>
      </c>
      <c r="BZ10" s="178">
        <f>BZ$1*'Comp 03'!BZ14</f>
        <v>0.14530714672198641</v>
      </c>
      <c r="CA10" s="178">
        <f>CA$1*'Comp 03'!CA14</f>
        <v>33.277987241973946</v>
      </c>
      <c r="CB10" s="178">
        <f>CB$1*'Comp 03'!CB14</f>
        <v>99.439593164555873</v>
      </c>
      <c r="CC10" s="178">
        <f>CC$1*'Comp 03'!CC14</f>
        <v>0</v>
      </c>
      <c r="CD10" s="178">
        <f>CD$1*'Comp 03'!CD14</f>
        <v>5.5733104427349867</v>
      </c>
      <c r="CE10" s="178">
        <f>CE$1*'Comp 03'!CE14</f>
        <v>5.2381239144500871</v>
      </c>
      <c r="CF10" s="178">
        <f>CF$1*'Comp 03'!CF14</f>
        <v>6.3025210084033612</v>
      </c>
      <c r="CG10" s="178">
        <f>CG$1*'Comp 03'!CG14</f>
        <v>2.3138515794074421</v>
      </c>
      <c r="CH10" s="178">
        <f>CH$1*'Comp 03'!CH14</f>
        <v>0</v>
      </c>
      <c r="CI10" s="178">
        <f>CI$1*'Comp 03'!CI14</f>
        <v>4.5112324223018172</v>
      </c>
      <c r="CJ10" s="178">
        <f>CJ$1*'Comp 03'!CJ14</f>
        <v>93.845993421409787</v>
      </c>
      <c r="CK10" s="178">
        <f>CK$1*'Comp 03'!CK14</f>
        <v>0</v>
      </c>
      <c r="CL10" s="178">
        <f>CL$1*'Comp 03'!CL14</f>
        <v>7.8540397370895771</v>
      </c>
      <c r="CM10" s="178">
        <f>CM$1*'Comp 03'!CM14</f>
        <v>20.01431297709923</v>
      </c>
      <c r="CN10" s="178">
        <f>CN$1*'Comp 03'!CN14</f>
        <v>29.731320840056906</v>
      </c>
      <c r="CO10" s="178">
        <f>CO$1*'Comp 03'!CO14</f>
        <v>7.4012738853503199</v>
      </c>
      <c r="CP10" s="178">
        <f>CP$1*'Comp 03'!CP14</f>
        <v>7.6464936960788039</v>
      </c>
      <c r="CQ10" s="178">
        <f>CQ$1*'Comp 03'!CQ14</f>
        <v>50</v>
      </c>
      <c r="CR10" s="178">
        <f>CR$1*'Comp 03'!CR14</f>
        <v>7.2677041046951523</v>
      </c>
      <c r="CS10" s="178">
        <f>CS$1*'Comp 03'!CS14</f>
        <v>3.475925899814813</v>
      </c>
      <c r="CT10" s="178">
        <f>CT$1*'Comp 03'!CT14</f>
        <v>65.625</v>
      </c>
      <c r="CU10" s="178">
        <f>CU$1*'Comp 03'!CU14</f>
        <v>0.87603035483934244</v>
      </c>
      <c r="CV10" s="178">
        <f>CV$1*'Comp 03'!CV14</f>
        <v>0</v>
      </c>
      <c r="CW10" s="178">
        <f>CW$1*'Comp 03'!CW14</f>
        <v>45.521465797314853</v>
      </c>
      <c r="CX10" s="178">
        <f>CX$1*'Comp 03'!CX14</f>
        <v>0</v>
      </c>
      <c r="CY10" s="178">
        <f>CY$1*'Comp 03'!CY14</f>
        <v>6.7004126460880178</v>
      </c>
      <c r="CZ10" s="178">
        <f>CZ$1*'Comp 03'!CZ14</f>
        <v>0.17127442030802473</v>
      </c>
      <c r="DA10" s="178">
        <f>DA$1*'Comp 03'!DA14</f>
        <v>3.2282101403716488</v>
      </c>
      <c r="DB10" s="178">
        <f>DB$1*'Comp 03'!DB14</f>
        <v>30.123537465526979</v>
      </c>
      <c r="DC10" s="178">
        <f>DC$1*'Comp 03'!DC14</f>
        <v>16.00136565431449</v>
      </c>
      <c r="DD10" s="178">
        <f>DD$1*'Comp 03'!DD14</f>
        <v>50</v>
      </c>
      <c r="DE10" s="178">
        <f>DE$1*'Comp 03'!DE14</f>
        <v>7.1363257605291013</v>
      </c>
      <c r="DF10" s="178">
        <f>DF$1*'Comp 03'!DF14</f>
        <v>1.4603174706927469</v>
      </c>
      <c r="DG10" s="178">
        <f>DG$1*'Comp 03'!DG14</f>
        <v>54.888124502284505</v>
      </c>
      <c r="DH10" s="178">
        <f>DH$1*'Comp 03'!DH14</f>
        <v>0</v>
      </c>
      <c r="DI10" s="178">
        <f>DI$1*'Comp 03'!DI14</f>
        <v>24.975093404152496</v>
      </c>
      <c r="DJ10" s="178">
        <f>DJ$1*'Comp 03'!DJ14</f>
        <v>68.922947833915146</v>
      </c>
      <c r="DK10" s="178">
        <f>DK$1*'Comp 03'!DK14</f>
        <v>69.626618524158516</v>
      </c>
      <c r="DL10" s="178">
        <f>DL$1*'Comp 03'!DL14</f>
        <v>50.969880485986835</v>
      </c>
      <c r="DM10" s="178">
        <f>DM$1*'Comp 03'!DM14</f>
        <v>11.297301910860888</v>
      </c>
      <c r="DN10" s="178">
        <f>DN$1*'Comp 03'!DN14</f>
        <v>4.994149069549044</v>
      </c>
      <c r="DO10" s="178">
        <f>DO$1*'Comp 03'!DO14</f>
        <v>0</v>
      </c>
      <c r="DP10" s="178">
        <f>DP$1*'Comp 03'!DP14</f>
        <v>76.653351014540618</v>
      </c>
      <c r="DQ10" s="178">
        <f>DQ$1*'Comp 03'!DQ14</f>
        <v>4.1332648332381554</v>
      </c>
    </row>
    <row r="11" spans="1:121" x14ac:dyDescent="0.2">
      <c r="A11" s="3" t="s">
        <v>36</v>
      </c>
      <c r="B11" s="178">
        <f>B$1*'Comp 03'!B15</f>
        <v>45.222929936305732</v>
      </c>
      <c r="C11" s="178">
        <f>C$1*'Comp 03'!C15</f>
        <v>34.433969019316436</v>
      </c>
      <c r="D11" s="178">
        <f>D$1*'Comp 03'!D15</f>
        <v>74.785203477902968</v>
      </c>
      <c r="E11" s="178">
        <f>E$1*'Comp 03'!E15</f>
        <v>100</v>
      </c>
      <c r="F11" s="178">
        <f>F$1*'Comp 03'!F15</f>
        <v>6.3793103448275845</v>
      </c>
      <c r="G11" s="178">
        <f>G$1*'Comp 03'!G15</f>
        <v>7.948717948717948</v>
      </c>
      <c r="H11" s="178">
        <f>H$1*'Comp 03'!H15</f>
        <v>7.8343949044585974</v>
      </c>
      <c r="I11" s="178">
        <f>I$1*'Comp 03'!I15</f>
        <v>8.4246575342465757</v>
      </c>
      <c r="J11" s="178">
        <f>J$1*'Comp 03'!J15</f>
        <v>0</v>
      </c>
      <c r="K11" s="178">
        <f>K$1*'Comp 03'!K15</f>
        <v>2.9012883008356556</v>
      </c>
      <c r="L11" s="178">
        <f>L$1*'Comp 03'!L15</f>
        <v>72.171229143528862</v>
      </c>
      <c r="M11" s="178">
        <f>M$1*'Comp 03'!M15</f>
        <v>5.2002025224750215</v>
      </c>
      <c r="N11" s="178">
        <f>N$1*'Comp 03'!N15</f>
        <v>48.936170212765958</v>
      </c>
      <c r="O11" s="178">
        <f>O$1*'Comp 03'!O15</f>
        <v>50</v>
      </c>
      <c r="P11" s="178">
        <f>P$1*'Comp 03'!P15</f>
        <v>10</v>
      </c>
      <c r="Q11" s="178">
        <f>Q$1*'Comp 03'!Q15</f>
        <v>19.226293142190158</v>
      </c>
      <c r="R11" s="178">
        <f>R$1*'Comp 03'!R15</f>
        <v>6.1562296807771949E-2</v>
      </c>
      <c r="S11" s="178">
        <f>S$1*'Comp 03'!S15</f>
        <v>7.6591838883880659</v>
      </c>
      <c r="T11" s="178">
        <f>T$1*'Comp 03'!T15</f>
        <v>33.002523837465937</v>
      </c>
      <c r="U11" s="178">
        <f>U$1*'Comp 03'!U15</f>
        <v>10</v>
      </c>
      <c r="V11" s="178">
        <f>V$1*'Comp 03'!V15</f>
        <v>50</v>
      </c>
      <c r="W11" s="178">
        <f>W$1*'Comp 03'!W15</f>
        <v>1.1877481032998054</v>
      </c>
      <c r="X11" s="178">
        <f>X$1*'Comp 03'!X15</f>
        <v>0</v>
      </c>
      <c r="Y11" s="178">
        <f>Y$1*'Comp 03'!Y15</f>
        <v>0</v>
      </c>
      <c r="Z11" s="178">
        <f>Z$1*'Comp 03'!Z15</f>
        <v>44.470583111897163</v>
      </c>
      <c r="AA11" s="178">
        <f>AA$1*'Comp 03'!AA15</f>
        <v>0</v>
      </c>
      <c r="AB11" s="178">
        <f>AB$1*'Comp 03'!AB15</f>
        <v>47.535211267605625</v>
      </c>
      <c r="AC11" s="178">
        <f>AC$1*'Comp 03'!AC15</f>
        <v>2.6623559537112977</v>
      </c>
      <c r="AD11" s="178">
        <f>AD$1*'Comp 03'!AD15</f>
        <v>37.743169197955325</v>
      </c>
      <c r="AE11" s="178">
        <f>AE$1*'Comp 03'!AE15</f>
        <v>85.089266401615902</v>
      </c>
      <c r="AF11" s="178">
        <f>AF$1*'Comp 03'!AF15</f>
        <v>6.6190476190476177</v>
      </c>
      <c r="AG11" s="178">
        <f>AG$1*'Comp 03'!AG15</f>
        <v>75.122143536634027</v>
      </c>
      <c r="AH11" s="178">
        <f>AH$1*'Comp 03'!AH15</f>
        <v>9.0292852467213702</v>
      </c>
      <c r="AI11" s="178">
        <f>AI$1*'Comp 03'!AI15</f>
        <v>0.74040385664908126</v>
      </c>
      <c r="AJ11" s="178">
        <f>AJ$1*'Comp 03'!AJ15</f>
        <v>6.6666666666666679</v>
      </c>
      <c r="AK11" s="178">
        <f>AK$1*'Comp 03'!AK15</f>
        <v>39.788105745342847</v>
      </c>
      <c r="AL11" s="178">
        <f>AL$1*'Comp 03'!AL15</f>
        <v>0</v>
      </c>
      <c r="AM11" s="178">
        <f>AM$1*'Comp 03'!AM15</f>
        <v>7.0469798657717968</v>
      </c>
      <c r="AN11" s="178">
        <f>AN$1*'Comp 03'!AN15</f>
        <v>55.257817637253552</v>
      </c>
      <c r="AO11" s="178">
        <f>AO$1*'Comp 03'!AO15</f>
        <v>7.4819625791591866</v>
      </c>
      <c r="AP11" s="178">
        <f>AP$1*'Comp 03'!AP15</f>
        <v>30.162755967749792</v>
      </c>
      <c r="AQ11" s="178">
        <f>AQ$1*'Comp 03'!AQ15</f>
        <v>30.275987440092539</v>
      </c>
      <c r="AR11" s="178">
        <f>AR$1*'Comp 03'!AR15</f>
        <v>0.6886648824675109</v>
      </c>
      <c r="AS11" s="178">
        <f>AS$1*'Comp 03'!AS15</f>
        <v>45.863177644277371</v>
      </c>
      <c r="AT11" s="178">
        <f>AT$1*'Comp 03'!AT15</f>
        <v>15.735304341753505</v>
      </c>
      <c r="AU11" s="178">
        <f>AU$1*'Comp 03'!AU15</f>
        <v>0</v>
      </c>
      <c r="AV11" s="178">
        <f>AV$1*'Comp 03'!AV15</f>
        <v>37.352094398819858</v>
      </c>
      <c r="AW11" s="178">
        <f>AW$1*'Comp 03'!AW15</f>
        <v>5.2393785918458615</v>
      </c>
      <c r="AX11" s="178">
        <f>AX$1*'Comp 03'!AX15</f>
        <v>40.119760479041915</v>
      </c>
      <c r="AY11" s="178">
        <f>AY$1*'Comp 03'!AY15</f>
        <v>7.3853019448680302</v>
      </c>
      <c r="AZ11" s="178">
        <f>AZ$1*'Comp 03'!AZ15</f>
        <v>14.704142740049221</v>
      </c>
      <c r="BA11" s="178">
        <f>BA$1*'Comp 03'!BA15</f>
        <v>31.80582656776091</v>
      </c>
      <c r="BB11" s="178">
        <f>BB$1*'Comp 03'!BB15</f>
        <v>0</v>
      </c>
      <c r="BC11" s="178">
        <f>BC$1*'Comp 03'!BC15</f>
        <v>0</v>
      </c>
      <c r="BD11" s="178">
        <f>BD$1*'Comp 03'!BD15</f>
        <v>38.099928416974144</v>
      </c>
      <c r="BE11" s="178">
        <f>BE$1*'Comp 03'!BE15</f>
        <v>5.6574923547400617</v>
      </c>
      <c r="BF11" s="178">
        <f>BF$1*'Comp 03'!BF15</f>
        <v>6.13</v>
      </c>
      <c r="BG11" s="178">
        <f>BG$1*'Comp 03'!BG15</f>
        <v>29.521477704529552</v>
      </c>
      <c r="BH11" s="178">
        <f>BH$1*'Comp 03'!BH15</f>
        <v>7.9411561877986472</v>
      </c>
      <c r="BI11" s="178">
        <f>BI$1*'Comp 03'!BI15</f>
        <v>7.1269507889795776</v>
      </c>
      <c r="BJ11" s="178">
        <f>BJ$1*'Comp 03'!BJ15</f>
        <v>9.3923084680518389</v>
      </c>
      <c r="BK11" s="178">
        <f>BK$1*'Comp 03'!BK15</f>
        <v>8.7540107505423972</v>
      </c>
      <c r="BL11" s="178">
        <f>BL$1*'Comp 03'!BL15</f>
        <v>4.1991558451108144</v>
      </c>
      <c r="BM11" s="178">
        <f>BM$1*'Comp 03'!BM15</f>
        <v>43.710416057682927</v>
      </c>
      <c r="BN11" s="178">
        <f>BN$1*'Comp 03'!BN15</f>
        <v>0.33479720709438293</v>
      </c>
      <c r="BO11" s="178">
        <f>BO$1*'Comp 03'!BO15</f>
        <v>6.102949433889048</v>
      </c>
      <c r="BP11" s="178">
        <f>BP$1*'Comp 03'!BP15</f>
        <v>9.4282497943330394</v>
      </c>
      <c r="BQ11" s="178">
        <f>BQ$1*'Comp 03'!BQ15</f>
        <v>9.2062226905540196</v>
      </c>
      <c r="BR11" s="178">
        <f>BR$1*'Comp 03'!BR15</f>
        <v>1.5731827230991333</v>
      </c>
      <c r="BS11" s="178">
        <f>BS$1*'Comp 03'!BS15</f>
        <v>24.742412479152982</v>
      </c>
      <c r="BT11" s="178">
        <f>BT$1*'Comp 03'!BT15</f>
        <v>11.102184794039756</v>
      </c>
      <c r="BU11" s="178">
        <f>BU$1*'Comp 03'!BU15</f>
        <v>15.138536418952652</v>
      </c>
      <c r="BV11" s="178">
        <f>BV$1*'Comp 03'!BV15</f>
        <v>13.389468292690012</v>
      </c>
      <c r="BW11" s="178">
        <f>BW$1*'Comp 03'!BW15</f>
        <v>17.377130920442291</v>
      </c>
      <c r="BX11" s="178">
        <f>BX$1*'Comp 03'!BX15</f>
        <v>13.517388044178354</v>
      </c>
      <c r="BY11" s="178">
        <f>BY$1*'Comp 03'!BY15</f>
        <v>21.643109540636047</v>
      </c>
      <c r="BZ11" s="178">
        <f>BZ$1*'Comp 03'!BZ15</f>
        <v>4.6880692584516162</v>
      </c>
      <c r="CA11" s="178">
        <f>CA$1*'Comp 03'!CA15</f>
        <v>36.53579581147148</v>
      </c>
      <c r="CB11" s="178">
        <f>CB$1*'Comp 03'!CB15</f>
        <v>98.15673490057732</v>
      </c>
      <c r="CC11" s="178">
        <f>CC$1*'Comp 03'!CC15</f>
        <v>2.2847271585142082</v>
      </c>
      <c r="CD11" s="178">
        <f>CD$1*'Comp 03'!CD15</f>
        <v>50.000000000000007</v>
      </c>
      <c r="CE11" s="178">
        <f>CE$1*'Comp 03'!CE15</f>
        <v>7.9330083982586714</v>
      </c>
      <c r="CF11" s="178">
        <f>CF$1*'Comp 03'!CF15</f>
        <v>4.6218487394957979</v>
      </c>
      <c r="CG11" s="178">
        <f>CG$1*'Comp 03'!CG15</f>
        <v>1.2258291811221484</v>
      </c>
      <c r="CH11" s="178">
        <f>CH$1*'Comp 03'!CH15</f>
        <v>0</v>
      </c>
      <c r="CI11" s="178">
        <f>CI$1*'Comp 03'!CI15</f>
        <v>9.9073432286639829</v>
      </c>
      <c r="CJ11" s="178">
        <f>CJ$1*'Comp 03'!CJ15</f>
        <v>81.757739689873489</v>
      </c>
      <c r="CK11" s="178">
        <f>CK$1*'Comp 03'!CK15</f>
        <v>0</v>
      </c>
      <c r="CL11" s="178">
        <f>CL$1*'Comp 03'!CL15</f>
        <v>7.5542544347414395</v>
      </c>
      <c r="CM11" s="178">
        <f>CM$1*'Comp 03'!CM15</f>
        <v>3.0772900763358848</v>
      </c>
      <c r="CN11" s="178">
        <f>CN$1*'Comp 03'!CN15</f>
        <v>22.702550570099074</v>
      </c>
      <c r="CO11" s="178">
        <f>CO$1*'Comp 03'!CO15</f>
        <v>7.6730360934182587</v>
      </c>
      <c r="CP11" s="178">
        <f>CP$1*'Comp 03'!CP15</f>
        <v>7.2223633830500917</v>
      </c>
      <c r="CQ11" s="178">
        <f>CQ$1*'Comp 03'!CQ15</f>
        <v>0</v>
      </c>
      <c r="CR11" s="178">
        <f>CR$1*'Comp 03'!CR15</f>
        <v>6.5221119185694105</v>
      </c>
      <c r="CS11" s="178">
        <f>CS$1*'Comp 03'!CS15</f>
        <v>5.2481373083462195</v>
      </c>
      <c r="CT11" s="178">
        <f>CT$1*'Comp 03'!CT15</f>
        <v>71.875</v>
      </c>
      <c r="CU11" s="178">
        <f>CU$1*'Comp 03'!CU15</f>
        <v>1.4201719594981741</v>
      </c>
      <c r="CV11" s="178">
        <f>CV$1*'Comp 03'!CV15</f>
        <v>0.4737687914245064</v>
      </c>
      <c r="CW11" s="178">
        <f>CW$1*'Comp 03'!CW15</f>
        <v>24.099630756607631</v>
      </c>
      <c r="CX11" s="178">
        <f>CX$1*'Comp 03'!CX15</f>
        <v>3.6362284354550876</v>
      </c>
      <c r="CY11" s="178">
        <f>CY$1*'Comp 03'!CY15</f>
        <v>4.6024034280891177</v>
      </c>
      <c r="CZ11" s="178">
        <f>CZ$1*'Comp 03'!CZ15</f>
        <v>1.2551461115392477</v>
      </c>
      <c r="DA11" s="178">
        <f>DA$1*'Comp 03'!DA15</f>
        <v>10.28509907381612</v>
      </c>
      <c r="DB11" s="178">
        <f>DB$1*'Comp 03'!DB15</f>
        <v>0.93660445431503625</v>
      </c>
      <c r="DC11" s="178">
        <f>DC$1*'Comp 03'!DC15</f>
        <v>45.120098901275561</v>
      </c>
      <c r="DD11" s="178">
        <f>DD$1*'Comp 03'!DD15</f>
        <v>0</v>
      </c>
      <c r="DE11" s="178">
        <f>DE$1*'Comp 03'!DE15</f>
        <v>4.6174578464654248</v>
      </c>
      <c r="DF11" s="178">
        <f>DF$1*'Comp 03'!DF15</f>
        <v>1.1204370638379639</v>
      </c>
      <c r="DG11" s="178">
        <f>DG$1*'Comp 03'!DG15</f>
        <v>29.43741546871161</v>
      </c>
      <c r="DH11" s="178">
        <f>DH$1*'Comp 03'!DH15</f>
        <v>0</v>
      </c>
      <c r="DI11" s="178">
        <f>DI$1*'Comp 03'!DI15</f>
        <v>33.394306813442817</v>
      </c>
      <c r="DJ11" s="178">
        <f>DJ$1*'Comp 03'!DJ15</f>
        <v>23.792714191625087</v>
      </c>
      <c r="DK11" s="178">
        <f>DK$1*'Comp 03'!DK15</f>
        <v>17.364692245736116</v>
      </c>
      <c r="DL11" s="178">
        <f>DL$1*'Comp 03'!DL15</f>
        <v>30.418465753682952</v>
      </c>
      <c r="DM11" s="178">
        <f>DM$1*'Comp 03'!DM15</f>
        <v>4.0267668313797547</v>
      </c>
      <c r="DN11" s="178">
        <f>DN$1*'Comp 03'!DN15</f>
        <v>7.8747599839414093</v>
      </c>
      <c r="DO11" s="178">
        <f>DO$1*'Comp 03'!DO15</f>
        <v>0</v>
      </c>
      <c r="DP11" s="178">
        <f>DP$1*'Comp 03'!DP15</f>
        <v>6.1107200389350735</v>
      </c>
      <c r="DQ11" s="178">
        <f>DQ$1*'Comp 03'!DQ15</f>
        <v>9.6133043716455688</v>
      </c>
    </row>
    <row r="12" spans="1:121" x14ac:dyDescent="0.2">
      <c r="A12" s="3" t="s">
        <v>39</v>
      </c>
      <c r="B12" s="178">
        <f>B$1*'Comp 03'!B16</f>
        <v>15.28662420382166</v>
      </c>
      <c r="C12" s="178">
        <f>C$1*'Comp 03'!C16</f>
        <v>28.759165293012195</v>
      </c>
      <c r="D12" s="178">
        <f>D$1*'Comp 03'!D16</f>
        <v>10.721819210783551</v>
      </c>
      <c r="E12" s="178">
        <f>E$1*'Comp 03'!E16</f>
        <v>0</v>
      </c>
      <c r="F12" s="178">
        <f>F$1*'Comp 03'!F16</f>
        <v>5.2873563218390807</v>
      </c>
      <c r="G12" s="178">
        <f>G$1*'Comp 03'!G16</f>
        <v>4.700854700854701</v>
      </c>
      <c r="H12" s="178">
        <f>H$1*'Comp 03'!H16</f>
        <v>8.0254777070063703</v>
      </c>
      <c r="I12" s="178">
        <f>I$1*'Comp 03'!I16</f>
        <v>8.8356164383561655</v>
      </c>
      <c r="J12" s="178">
        <f>J$1*'Comp 03'!J16</f>
        <v>0</v>
      </c>
      <c r="K12" s="178">
        <f>K$1*'Comp 03'!K16</f>
        <v>9.3779015784586797</v>
      </c>
      <c r="L12" s="178">
        <f>L$1*'Comp 03'!L16</f>
        <v>45.703538410397435</v>
      </c>
      <c r="M12" s="178">
        <f>M$1*'Comp 03'!M16</f>
        <v>50</v>
      </c>
      <c r="N12" s="178">
        <f>N$1*'Comp 03'!N16</f>
        <v>46.276595744680854</v>
      </c>
      <c r="O12" s="178">
        <f>O$1*'Comp 03'!O16</f>
        <v>0</v>
      </c>
      <c r="P12" s="178">
        <f>P$1*'Comp 03'!P16</f>
        <v>9.9874963886121311</v>
      </c>
      <c r="Q12" s="178">
        <f>Q$1*'Comp 03'!Q16</f>
        <v>49.162189339774763</v>
      </c>
      <c r="R12" s="178">
        <f>R$1*'Comp 03'!R16</f>
        <v>10</v>
      </c>
      <c r="S12" s="178">
        <f>S$1*'Comp 03'!S16</f>
        <v>2.115335362080113</v>
      </c>
      <c r="T12" s="178">
        <f>T$1*'Comp 03'!T16</f>
        <v>18.566577621989715</v>
      </c>
      <c r="U12" s="178">
        <f>U$1*'Comp 03'!U16</f>
        <v>2.9824561403508767</v>
      </c>
      <c r="V12" s="178">
        <f>V$1*'Comp 03'!V16</f>
        <v>100</v>
      </c>
      <c r="W12" s="178">
        <f>W$1*'Comp 03'!W16</f>
        <v>0.78022002275764113</v>
      </c>
      <c r="X12" s="178">
        <f>X$1*'Comp 03'!X16</f>
        <v>0</v>
      </c>
      <c r="Y12" s="178">
        <f>Y$1*'Comp 03'!Y16</f>
        <v>5.4004969960576048</v>
      </c>
      <c r="Z12" s="178">
        <f>Z$1*'Comp 03'!Z16</f>
        <v>31.339709901458882</v>
      </c>
      <c r="AA12" s="178">
        <f>AA$1*'Comp 03'!AA16</f>
        <v>0</v>
      </c>
      <c r="AB12" s="178">
        <f>AB$1*'Comp 03'!AB16</f>
        <v>48.767605633802816</v>
      </c>
      <c r="AC12" s="178">
        <f>AC$1*'Comp 03'!AC16</f>
        <v>0</v>
      </c>
      <c r="AD12" s="178">
        <f>AD$1*'Comp 03'!AD16</f>
        <v>49.091678005368927</v>
      </c>
      <c r="AE12" s="178">
        <f>AE$1*'Comp 03'!AE16</f>
        <v>92.888124853785598</v>
      </c>
      <c r="AF12" s="178">
        <f>AF$1*'Comp 03'!AF16</f>
        <v>6.8154761904761916</v>
      </c>
      <c r="AG12" s="178">
        <f>AG$1*'Comp 03'!AG16</f>
        <v>78.575395404388644</v>
      </c>
      <c r="AH12" s="178">
        <f>AH$1*'Comp 03'!AH16</f>
        <v>10</v>
      </c>
      <c r="AI12" s="178">
        <f>AI$1*'Comp 03'!AI16</f>
        <v>3.8690029848400038</v>
      </c>
      <c r="AJ12" s="178">
        <f>AJ$1*'Comp 03'!AJ16</f>
        <v>5.6666666666666661</v>
      </c>
      <c r="AK12" s="178">
        <f>AK$1*'Comp 03'!AK16</f>
        <v>100</v>
      </c>
      <c r="AL12" s="178">
        <f>AL$1*'Comp 03'!AL16</f>
        <v>0</v>
      </c>
      <c r="AM12" s="178">
        <f>AM$1*'Comp 03'!AM16</f>
        <v>39.597315436241622</v>
      </c>
      <c r="AN12" s="178">
        <f>AN$1*'Comp 03'!AN16</f>
        <v>100</v>
      </c>
      <c r="AO12" s="178">
        <f>AO$1*'Comp 03'!AO16</f>
        <v>5.5602945361472633</v>
      </c>
      <c r="AP12" s="178">
        <f>AP$1*'Comp 03'!AP16</f>
        <v>100</v>
      </c>
      <c r="AQ12" s="178">
        <f>AQ$1*'Comp 03'!AQ16</f>
        <v>49.991736902991249</v>
      </c>
      <c r="AR12" s="178">
        <f>AR$1*'Comp 03'!AR16</f>
        <v>1.2174916792961001</v>
      </c>
      <c r="AS12" s="178">
        <f>AS$1*'Comp 03'!AS16</f>
        <v>29.754082665669852</v>
      </c>
      <c r="AT12" s="178">
        <f>AT$1*'Comp 03'!AT16</f>
        <v>34.828453713238368</v>
      </c>
      <c r="AU12" s="178">
        <f>AU$1*'Comp 03'!AU16</f>
        <v>0</v>
      </c>
      <c r="AV12" s="178">
        <f>AV$1*'Comp 03'!AV16</f>
        <v>36.122721893994679</v>
      </c>
      <c r="AW12" s="178">
        <f>AW$1*'Comp 03'!AW16</f>
        <v>6.9701008061771237</v>
      </c>
      <c r="AX12" s="178">
        <f>AX$1*'Comp 03'!AX16</f>
        <v>100</v>
      </c>
      <c r="AY12" s="178">
        <f>AY$1*'Comp 03'!AY16</f>
        <v>4.5136933424903312</v>
      </c>
      <c r="AZ12" s="178">
        <f>AZ$1*'Comp 03'!AZ16</f>
        <v>50</v>
      </c>
      <c r="BA12" s="178">
        <f>BA$1*'Comp 03'!BA16</f>
        <v>10.679150070004114</v>
      </c>
      <c r="BB12" s="178">
        <f>BB$1*'Comp 03'!BB16</f>
        <v>0</v>
      </c>
      <c r="BC12" s="178">
        <f>BC$1*'Comp 03'!BC16</f>
        <v>50</v>
      </c>
      <c r="BD12" s="178">
        <f>BD$1*'Comp 03'!BD16</f>
        <v>49.995648274477801</v>
      </c>
      <c r="BE12" s="178">
        <f>BE$1*'Comp 03'!BE16</f>
        <v>9.9082568807339459</v>
      </c>
      <c r="BF12" s="178">
        <f>BF$1*'Comp 03'!BF16</f>
        <v>5.8100000000000005</v>
      </c>
      <c r="BG12" s="178">
        <f>BG$1*'Comp 03'!BG16</f>
        <v>49.999999999999993</v>
      </c>
      <c r="BH12" s="178">
        <f>BH$1*'Comp 03'!BH16</f>
        <v>8.284362260730985</v>
      </c>
      <c r="BI12" s="178">
        <f>BI$1*'Comp 03'!BI16</f>
        <v>25.743994559056645</v>
      </c>
      <c r="BJ12" s="178">
        <f>BJ$1*'Comp 03'!BJ16</f>
        <v>4.5222467895512271</v>
      </c>
      <c r="BK12" s="178">
        <f>BK$1*'Comp 03'!BK16</f>
        <v>4.6899435922384569</v>
      </c>
      <c r="BL12" s="178">
        <f>BL$1*'Comp 03'!BL16</f>
        <v>5.7422512162477064</v>
      </c>
      <c r="BM12" s="178">
        <f>BM$1*'Comp 03'!BM16</f>
        <v>34.595147617655641</v>
      </c>
      <c r="BN12" s="178">
        <f>BN$1*'Comp 03'!BN16</f>
        <v>1.9312659808394188</v>
      </c>
      <c r="BO12" s="178">
        <f>BO$1*'Comp 03'!BO16</f>
        <v>0</v>
      </c>
      <c r="BP12" s="178">
        <f>BP$1*'Comp 03'!BP16</f>
        <v>1.4210854715202005E-15</v>
      </c>
      <c r="BQ12" s="178">
        <f>BQ$1*'Comp 03'!BQ16</f>
        <v>2.7597379867802885</v>
      </c>
      <c r="BR12" s="178">
        <f>BR$1*'Comp 03'!BR16</f>
        <v>3.06005491893765</v>
      </c>
      <c r="BS12" s="178">
        <f>BS$1*'Comp 03'!BS16</f>
        <v>56.19615893099585</v>
      </c>
      <c r="BT12" s="178">
        <f>BT$1*'Comp 03'!BT16</f>
        <v>8.573737991721222</v>
      </c>
      <c r="BU12" s="178">
        <f>BU$1*'Comp 03'!BU16</f>
        <v>8.0478859268820013</v>
      </c>
      <c r="BV12" s="178">
        <f>BV$1*'Comp 03'!BV16</f>
        <v>39.649072188763071</v>
      </c>
      <c r="BW12" s="178">
        <f>BW$1*'Comp 03'!BW16</f>
        <v>30.38406784804604</v>
      </c>
      <c r="BX12" s="178">
        <f>BX$1*'Comp 03'!BX16</f>
        <v>50</v>
      </c>
      <c r="BY12" s="178">
        <f>BY$1*'Comp 03'!BY16</f>
        <v>50.618374558303884</v>
      </c>
      <c r="BZ12" s="178">
        <f>BZ$1*'Comp 03'!BZ16</f>
        <v>4.5446411024897215E-2</v>
      </c>
      <c r="CA12" s="178">
        <f>CA$1*'Comp 03'!CA16</f>
        <v>100</v>
      </c>
      <c r="CB12" s="178">
        <f>CB$1*'Comp 03'!CB16</f>
        <v>99.81057302369085</v>
      </c>
      <c r="CC12" s="178">
        <f>CC$1*'Comp 03'!CC16</f>
        <v>0</v>
      </c>
      <c r="CD12" s="178">
        <f>CD$1*'Comp 03'!CD16</f>
        <v>21.27892905763122</v>
      </c>
      <c r="CE12" s="178">
        <f>CE$1*'Comp 03'!CE16</f>
        <v>17.494379907666435</v>
      </c>
      <c r="CF12" s="178">
        <f>CF$1*'Comp 03'!CF16</f>
        <v>50</v>
      </c>
      <c r="CG12" s="178">
        <f>CG$1*'Comp 03'!CG16</f>
        <v>8.3211292804812196</v>
      </c>
      <c r="CH12" s="178">
        <f>CH$1*'Comp 03'!CH16</f>
        <v>0</v>
      </c>
      <c r="CI12" s="178">
        <f>CI$1*'Comp 03'!CI16</f>
        <v>50</v>
      </c>
      <c r="CJ12" s="178">
        <f>CJ$1*'Comp 03'!CJ16</f>
        <v>38.299104926694163</v>
      </c>
      <c r="CK12" s="178">
        <f>CK$1*'Comp 03'!CK16</f>
        <v>0</v>
      </c>
      <c r="CL12" s="178">
        <f>CL$1*'Comp 03'!CL16</f>
        <v>50</v>
      </c>
      <c r="CM12" s="178">
        <f>CM$1*'Comp 03'!CM16</f>
        <v>34.613549618320612</v>
      </c>
      <c r="CN12" s="178">
        <f>CN$1*'Comp 03'!CN16</f>
        <v>0</v>
      </c>
      <c r="CO12" s="178">
        <f>CO$1*'Comp 03'!CO16</f>
        <v>3.0191082802547755</v>
      </c>
      <c r="CP12" s="178">
        <f>CP$1*'Comp 03'!CP16</f>
        <v>3.9743503197850319E-2</v>
      </c>
      <c r="CQ12" s="178">
        <f>CQ$1*'Comp 03'!CQ16</f>
        <v>10.991737901045804</v>
      </c>
      <c r="CR12" s="178">
        <f>CR$1*'Comp 03'!CR16</f>
        <v>100.00000000000001</v>
      </c>
      <c r="CS12" s="178">
        <f>CS$1*'Comp 03'!CS16</f>
        <v>5.9516973678092864</v>
      </c>
      <c r="CT12" s="178">
        <f>CT$1*'Comp 03'!CT16</f>
        <v>81.25</v>
      </c>
      <c r="CU12" s="178">
        <f>CU$1*'Comp 03'!CU16</f>
        <v>1.8159831076679567</v>
      </c>
      <c r="CV12" s="178">
        <f>CV$1*'Comp 03'!CV16</f>
        <v>0</v>
      </c>
      <c r="CW12" s="178">
        <f>CW$1*'Comp 03'!CW16</f>
        <v>35.319326723355807</v>
      </c>
      <c r="CX12" s="178">
        <f>CX$1*'Comp 03'!CX16</f>
        <v>4.6549672813801326</v>
      </c>
      <c r="CY12" s="178">
        <f>CY$1*'Comp 03'!CY16</f>
        <v>4.6764568904966621</v>
      </c>
      <c r="CZ12" s="178">
        <f>CZ$1*'Comp 03'!CZ16</f>
        <v>2.2428705107723217</v>
      </c>
      <c r="DA12" s="178">
        <f>DA$1*'Comp 03'!DA16</f>
        <v>4.5724300111330907</v>
      </c>
      <c r="DB12" s="178">
        <f>DB$1*'Comp 03'!DB16</f>
        <v>31.744661083968076</v>
      </c>
      <c r="DC12" s="178">
        <f>DC$1*'Comp 03'!DC16</f>
        <v>10.374068784232584</v>
      </c>
      <c r="DD12" s="178">
        <f>DD$1*'Comp 03'!DD16</f>
        <v>0</v>
      </c>
      <c r="DE12" s="178">
        <f>DE$1*'Comp 03'!DE16</f>
        <v>100</v>
      </c>
      <c r="DF12" s="178">
        <f>DF$1*'Comp 03'!DF16</f>
        <v>8.136543355507893</v>
      </c>
      <c r="DG12" s="178">
        <f>DG$1*'Comp 03'!DG16</f>
        <v>100</v>
      </c>
      <c r="DH12" s="178">
        <f>DH$1*'Comp 03'!DH16</f>
        <v>0</v>
      </c>
      <c r="DI12" s="178">
        <f>DI$1*'Comp 03'!DI16</f>
        <v>50</v>
      </c>
      <c r="DJ12" s="178">
        <f>DJ$1*'Comp 03'!DJ16</f>
        <v>41.513706549766567</v>
      </c>
      <c r="DK12" s="178">
        <f>DK$1*'Comp 03'!DK16</f>
        <v>100</v>
      </c>
      <c r="DL12" s="178">
        <f>DL$1*'Comp 03'!DL16</f>
        <v>100</v>
      </c>
      <c r="DM12" s="178">
        <f>DM$1*'Comp 03'!DM16</f>
        <v>19.33457286587603</v>
      </c>
      <c r="DN12" s="178">
        <f>DN$1*'Comp 03'!DN16</f>
        <v>50</v>
      </c>
      <c r="DO12" s="178">
        <f>DO$1*'Comp 03'!DO16</f>
        <v>0</v>
      </c>
      <c r="DP12" s="178">
        <f>DP$1*'Comp 03'!DP16</f>
        <v>7.5684935854273023</v>
      </c>
      <c r="DQ12" s="178">
        <f>DQ$1*'Comp 03'!DQ16</f>
        <v>50</v>
      </c>
    </row>
    <row r="13" spans="1:121" x14ac:dyDescent="0.2">
      <c r="A13" s="3" t="s">
        <v>40</v>
      </c>
      <c r="B13" s="178">
        <f>B$1*'Comp 03'!B17</f>
        <v>17.197452229299358</v>
      </c>
      <c r="C13" s="178">
        <f>C$1*'Comp 03'!C17</f>
        <v>34.74785894600312</v>
      </c>
      <c r="D13" s="178">
        <f>D$1*'Comp 03'!D17</f>
        <v>61.650460462005455</v>
      </c>
      <c r="E13" s="178">
        <f>E$1*'Comp 03'!E17</f>
        <v>71.232876712330039</v>
      </c>
      <c r="F13" s="178">
        <f>F$1*'Comp 03'!F17</f>
        <v>6.2068965517241379</v>
      </c>
      <c r="G13" s="178">
        <f>G$1*'Comp 03'!G17</f>
        <v>5.2991452991452981</v>
      </c>
      <c r="H13" s="178">
        <f>H$1*'Comp 03'!H17</f>
        <v>9.3312101910828034</v>
      </c>
      <c r="I13" s="178">
        <f>I$1*'Comp 03'!I17</f>
        <v>8.7671232876712359</v>
      </c>
      <c r="J13" s="178">
        <f>J$1*'Comp 03'!J17</f>
        <v>0</v>
      </c>
      <c r="K13" s="178">
        <f>K$1*'Comp 03'!K17</f>
        <v>5.3365831012070579</v>
      </c>
      <c r="L13" s="178">
        <f>L$1*'Comp 03'!L17</f>
        <v>24.565780178376173</v>
      </c>
      <c r="M13" s="178">
        <f>M$1*'Comp 03'!M17</f>
        <v>0.21060172478007161</v>
      </c>
      <c r="N13" s="178">
        <f>N$1*'Comp 03'!N17</f>
        <v>48.404255319148938</v>
      </c>
      <c r="O13" s="178">
        <f>O$1*'Comp 03'!O17</f>
        <v>0</v>
      </c>
      <c r="P13" s="178">
        <f>P$1*'Comp 03'!P17</f>
        <v>7.0075154528332533</v>
      </c>
      <c r="Q13" s="178">
        <f>Q$1*'Comp 03'!Q17</f>
        <v>21.791516348053577</v>
      </c>
      <c r="R13" s="178">
        <f>R$1*'Comp 03'!R17</f>
        <v>2.4639308612581203E-2</v>
      </c>
      <c r="S13" s="178">
        <f>S$1*'Comp 03'!S17</f>
        <v>6.7169319349309013</v>
      </c>
      <c r="T13" s="178">
        <f>T$1*'Comp 03'!T17</f>
        <v>72.987509450821932</v>
      </c>
      <c r="U13" s="178">
        <f>U$1*'Comp 03'!U17</f>
        <v>10</v>
      </c>
      <c r="V13" s="178">
        <f>V$1*'Comp 03'!V17</f>
        <v>65.952380952380949</v>
      </c>
      <c r="W13" s="178">
        <f>W$1*'Comp 03'!W17</f>
        <v>0.75383073597009331</v>
      </c>
      <c r="X13" s="178">
        <f>X$1*'Comp 03'!X17</f>
        <v>0</v>
      </c>
      <c r="Y13" s="178">
        <f>Y$1*'Comp 03'!Y17</f>
        <v>6.5141693386389967</v>
      </c>
      <c r="Z13" s="178">
        <f>Z$1*'Comp 03'!Z17</f>
        <v>44.881638143066901</v>
      </c>
      <c r="AA13" s="178">
        <f>AA$1*'Comp 03'!AA17</f>
        <v>0</v>
      </c>
      <c r="AB13" s="178">
        <f>AB$1*'Comp 03'!AB17</f>
        <v>39.436619718309856</v>
      </c>
      <c r="AC13" s="178">
        <f>AC$1*'Comp 03'!AC17</f>
        <v>3.6910196276527287</v>
      </c>
      <c r="AD13" s="178">
        <f>AD$1*'Comp 03'!AD17</f>
        <v>23.88666200860504</v>
      </c>
      <c r="AE13" s="178">
        <f>AE$1*'Comp 03'!AE17</f>
        <v>74.212505532641501</v>
      </c>
      <c r="AF13" s="178">
        <f>AF$1*'Comp 03'!AF17</f>
        <v>5.8809523809523823</v>
      </c>
      <c r="AG13" s="178">
        <f>AG$1*'Comp 03'!AG17</f>
        <v>86.553491035478118</v>
      </c>
      <c r="AH13" s="178">
        <f>AH$1*'Comp 03'!AH17</f>
        <v>2.0513092381301345</v>
      </c>
      <c r="AI13" s="178">
        <f>AI$1*'Comp 03'!AI17</f>
        <v>4.9063125341095182</v>
      </c>
      <c r="AJ13" s="178">
        <f>AJ$1*'Comp 03'!AJ17</f>
        <v>6</v>
      </c>
      <c r="AK13" s="178">
        <f>AK$1*'Comp 03'!AK17</f>
        <v>21.877834411621681</v>
      </c>
      <c r="AL13" s="178">
        <f>AL$1*'Comp 03'!AL17</f>
        <v>0</v>
      </c>
      <c r="AM13" s="178">
        <f>AM$1*'Comp 03'!AM17</f>
        <v>23.825503355704694</v>
      </c>
      <c r="AN13" s="178">
        <f>AN$1*'Comp 03'!AN17</f>
        <v>46.003597524659035</v>
      </c>
      <c r="AO13" s="178">
        <f>AO$1*'Comp 03'!AO17</f>
        <v>6.8568739740178222</v>
      </c>
      <c r="AP13" s="178">
        <f>AP$1*'Comp 03'!AP17</f>
        <v>31.860926259071039</v>
      </c>
      <c r="AQ13" s="178">
        <f>AQ$1*'Comp 03'!AQ17</f>
        <v>33.151545199140649</v>
      </c>
      <c r="AR13" s="178">
        <f>AR$1*'Comp 03'!AR17</f>
        <v>0.99079119086450695</v>
      </c>
      <c r="AS13" s="178">
        <f>AS$1*'Comp 03'!AS17</f>
        <v>74.273603203576286</v>
      </c>
      <c r="AT13" s="178">
        <f>AT$1*'Comp 03'!AT17</f>
        <v>25.485533874311209</v>
      </c>
      <c r="AU13" s="178">
        <f>AU$1*'Comp 03'!AU17</f>
        <v>0</v>
      </c>
      <c r="AV13" s="178">
        <f>AV$1*'Comp 03'!AV17</f>
        <v>33.871169742304971</v>
      </c>
      <c r="AW13" s="178">
        <f>AW$1*'Comp 03'!AW17</f>
        <v>7.7938003066396107</v>
      </c>
      <c r="AX13" s="178">
        <f>AX$1*'Comp 03'!AX17</f>
        <v>40.119760479041915</v>
      </c>
      <c r="AY13" s="178">
        <f>AY$1*'Comp 03'!AY17</f>
        <v>2.5483646090289782</v>
      </c>
      <c r="AZ13" s="178">
        <f>AZ$1*'Comp 03'!AZ17</f>
        <v>11.447150653825911</v>
      </c>
      <c r="BA13" s="178">
        <f>BA$1*'Comp 03'!BA17</f>
        <v>32.569911522177549</v>
      </c>
      <c r="BB13" s="178">
        <f>BB$1*'Comp 03'!BB17</f>
        <v>0</v>
      </c>
      <c r="BC13" s="178">
        <f>BC$1*'Comp 03'!BC17</f>
        <v>0</v>
      </c>
      <c r="BD13" s="178">
        <f>BD$1*'Comp 03'!BD17</f>
        <v>34.305277993418329</v>
      </c>
      <c r="BE13" s="178">
        <f>BE$1*'Comp 03'!BE17</f>
        <v>5.7186544342507641</v>
      </c>
      <c r="BF13" s="178">
        <f>BF$1*'Comp 03'!BF17</f>
        <v>7.1000000000000005</v>
      </c>
      <c r="BG13" s="178">
        <f>BG$1*'Comp 03'!BG17</f>
        <v>35.857884555368472</v>
      </c>
      <c r="BH13" s="178">
        <f>BH$1*'Comp 03'!BH17</f>
        <v>7.9252612798049613</v>
      </c>
      <c r="BI13" s="178">
        <f>BI$1*'Comp 03'!BI17</f>
        <v>9.1104441441334281</v>
      </c>
      <c r="BJ13" s="178">
        <f>BJ$1*'Comp 03'!BJ17</f>
        <v>8.9952139617420652</v>
      </c>
      <c r="BK13" s="178">
        <f>BK$1*'Comp 03'!BK17</f>
        <v>6.621112043586769</v>
      </c>
      <c r="BL13" s="178">
        <f>BL$1*'Comp 03'!BL17</f>
        <v>5.806906319780702</v>
      </c>
      <c r="BM13" s="178">
        <f>BM$1*'Comp 03'!BM17</f>
        <v>42.638604696482489</v>
      </c>
      <c r="BN13" s="178">
        <f>BN$1*'Comp 03'!BN17</f>
        <v>0.47354086614372704</v>
      </c>
      <c r="BO13" s="178">
        <f>BO$1*'Comp 03'!BO17</f>
        <v>9.4293667016789851</v>
      </c>
      <c r="BP13" s="178">
        <f>BP$1*'Comp 03'!BP17</f>
        <v>9.9323531883702945</v>
      </c>
      <c r="BQ13" s="178">
        <f>BQ$1*'Comp 03'!BQ17</f>
        <v>4.2189414229459601</v>
      </c>
      <c r="BR13" s="178">
        <f>BR$1*'Comp 03'!BR17</f>
        <v>4.9742417848028921</v>
      </c>
      <c r="BS13" s="178">
        <f>BS$1*'Comp 03'!BS17</f>
        <v>12.117710873162654</v>
      </c>
      <c r="BT13" s="178">
        <f>BT$1*'Comp 03'!BT17</f>
        <v>12.905279104077414</v>
      </c>
      <c r="BU13" s="178">
        <f>BU$1*'Comp 03'!BU17</f>
        <v>16.515318007482559</v>
      </c>
      <c r="BV13" s="178">
        <f>BV$1*'Comp 03'!BV17</f>
        <v>3.5981971505152561</v>
      </c>
      <c r="BW13" s="178">
        <f>BW$1*'Comp 03'!BW17</f>
        <v>5.3758580787588777</v>
      </c>
      <c r="BX13" s="178">
        <f>BX$1*'Comp 03'!BX17</f>
        <v>16.155238468324907</v>
      </c>
      <c r="BY13" s="178">
        <f>BY$1*'Comp 03'!BY17</f>
        <v>48.321554770318023</v>
      </c>
      <c r="BZ13" s="178">
        <f>BZ$1*'Comp 03'!BZ17</f>
        <v>0.40740775051946598</v>
      </c>
      <c r="CA13" s="178">
        <f>CA$1*'Comp 03'!CA17</f>
        <v>17.454841796612421</v>
      </c>
      <c r="CB13" s="178">
        <f>CB$1*'Comp 03'!CB17</f>
        <v>99.848605027032349</v>
      </c>
      <c r="CC13" s="178">
        <f>CC$1*'Comp 03'!CC17</f>
        <v>0</v>
      </c>
      <c r="CD13" s="178">
        <f>CD$1*'Comp 03'!CD17</f>
        <v>1.1402968378901976</v>
      </c>
      <c r="CE13" s="178">
        <f>CE$1*'Comp 03'!CE17</f>
        <v>5.0470822095370051</v>
      </c>
      <c r="CF13" s="178">
        <f>CF$1*'Comp 03'!CF17</f>
        <v>4.6218487394957979</v>
      </c>
      <c r="CG13" s="178">
        <f>CG$1*'Comp 03'!CG17</f>
        <v>4.5624843921801332</v>
      </c>
      <c r="CH13" s="178">
        <f>CH$1*'Comp 03'!CH17</f>
        <v>0</v>
      </c>
      <c r="CI13" s="178">
        <f>CI$1*'Comp 03'!CI17</f>
        <v>4.3269360472854821</v>
      </c>
      <c r="CJ13" s="178">
        <f>CJ$1*'Comp 03'!CJ17</f>
        <v>71.536482220769145</v>
      </c>
      <c r="CK13" s="178">
        <f>CK$1*'Comp 03'!CK17</f>
        <v>0</v>
      </c>
      <c r="CL13" s="178">
        <f>CL$1*'Comp 03'!CL17</f>
        <v>7.4761544552567285</v>
      </c>
      <c r="CM13" s="178">
        <f>CM$1*'Comp 03'!CM17</f>
        <v>11.545801526717561</v>
      </c>
      <c r="CN13" s="178">
        <f>CN$1*'Comp 03'!CN17</f>
        <v>36.828053968490579</v>
      </c>
      <c r="CO13" s="178">
        <f>CO$1*'Comp 03'!CO17</f>
        <v>2.8832271762208053</v>
      </c>
      <c r="CP13" s="178">
        <f>CP$1*'Comp 03'!CP17</f>
        <v>5.6110154236095333</v>
      </c>
      <c r="CQ13" s="178">
        <f>CQ$1*'Comp 03'!CQ17</f>
        <v>13.546772516440367</v>
      </c>
      <c r="CR13" s="178">
        <f>CR$1*'Comp 03'!CR17</f>
        <v>8.5395292570022114</v>
      </c>
      <c r="CS13" s="178">
        <f>CS$1*'Comp 03'!CS17</f>
        <v>4.5065598044284867</v>
      </c>
      <c r="CT13" s="178">
        <f>CT$1*'Comp 03'!CT17</f>
        <v>100</v>
      </c>
      <c r="CU13" s="178">
        <f>CU$1*'Comp 03'!CU17</f>
        <v>1.0940719206045244</v>
      </c>
      <c r="CV13" s="178">
        <f>CV$1*'Comp 03'!CV17</f>
        <v>0</v>
      </c>
      <c r="CW13" s="178">
        <f>CW$1*'Comp 03'!CW17</f>
        <v>40.067975338021128</v>
      </c>
      <c r="CX13" s="178">
        <f>CX$1*'Comp 03'!CX17</f>
        <v>0</v>
      </c>
      <c r="CY13" s="178">
        <f>CY$1*'Comp 03'!CY17</f>
        <v>4.5943171911543041</v>
      </c>
      <c r="CZ13" s="178">
        <f>CZ$1*'Comp 03'!CZ17</f>
        <v>7.0349692022917215E-2</v>
      </c>
      <c r="DA13" s="178">
        <f>DA$1*'Comp 03'!DA17</f>
        <v>1.9016221898720502</v>
      </c>
      <c r="DB13" s="178">
        <f>DB$1*'Comp 03'!DB17</f>
        <v>7.7444685941564408</v>
      </c>
      <c r="DC13" s="178">
        <f>DC$1*'Comp 03'!DC17</f>
        <v>49.215769914702122</v>
      </c>
      <c r="DD13" s="178">
        <f>DD$1*'Comp 03'!DD17</f>
        <v>0</v>
      </c>
      <c r="DE13" s="178">
        <f>DE$1*'Comp 03'!DE17</f>
        <v>23.477811683971307</v>
      </c>
      <c r="DF13" s="178">
        <f>DF$1*'Comp 03'!DF17</f>
        <v>1.2068135977681798</v>
      </c>
      <c r="DG13" s="178">
        <f>DG$1*'Comp 03'!DG17</f>
        <v>27.49406605719237</v>
      </c>
      <c r="DH13" s="178">
        <f>DH$1*'Comp 03'!DH17</f>
        <v>0</v>
      </c>
      <c r="DI13" s="178">
        <f>DI$1*'Comp 03'!DI17</f>
        <v>24.332905410562478</v>
      </c>
      <c r="DJ13" s="178">
        <f>DJ$1*'Comp 03'!DJ17</f>
        <v>41.556669228875442</v>
      </c>
      <c r="DK13" s="178">
        <f>DK$1*'Comp 03'!DK17</f>
        <v>0</v>
      </c>
      <c r="DL13" s="178">
        <f>DL$1*'Comp 03'!DL17</f>
        <v>12.256025148124211</v>
      </c>
      <c r="DM13" s="178">
        <f>DM$1*'Comp 03'!DM17</f>
        <v>2.6809775953996176</v>
      </c>
      <c r="DN13" s="178">
        <f>DN$1*'Comp 03'!DN17</f>
        <v>2.091731816142874</v>
      </c>
      <c r="DO13" s="178">
        <f>DO$1*'Comp 03'!DO17</f>
        <v>0</v>
      </c>
      <c r="DP13" s="178">
        <f>DP$1*'Comp 03'!DP17</f>
        <v>19.447904619930135</v>
      </c>
      <c r="DQ13" s="178">
        <f>DQ$1*'Comp 03'!DQ17</f>
        <v>2.0477117789598034</v>
      </c>
    </row>
    <row r="14" spans="1:121" x14ac:dyDescent="0.2">
      <c r="A14" s="3" t="s">
        <v>41</v>
      </c>
      <c r="B14" s="178">
        <f>B$1*'Comp 03'!B18</f>
        <v>28.980891719745223</v>
      </c>
      <c r="C14" s="178">
        <f>C$1*'Comp 03'!C18</f>
        <v>24.007015661086228</v>
      </c>
      <c r="D14" s="178">
        <f>D$1*'Comp 03'!D18</f>
        <v>71.482224623141434</v>
      </c>
      <c r="E14" s="178">
        <f>E$1*'Comp 03'!E18</f>
        <v>72.602739726028631</v>
      </c>
      <c r="F14" s="178">
        <f>F$1*'Comp 03'!F18</f>
        <v>5.6896551724137945</v>
      </c>
      <c r="G14" s="178">
        <f>G$1*'Comp 03'!G18</f>
        <v>5.5555555555555562</v>
      </c>
      <c r="H14" s="178">
        <f>H$1*'Comp 03'!H18</f>
        <v>6.5923566878980893</v>
      </c>
      <c r="I14" s="178">
        <f>I$1*'Comp 03'!I18</f>
        <v>8.0136986301369859</v>
      </c>
      <c r="J14" s="178">
        <f>J$1*'Comp 03'!J18</f>
        <v>10</v>
      </c>
      <c r="K14" s="178">
        <f>K$1*'Comp 03'!K18</f>
        <v>7.4088904363974013</v>
      </c>
      <c r="L14" s="178">
        <f>L$1*'Comp 03'!L18</f>
        <v>87.371055381478826</v>
      </c>
      <c r="M14" s="178">
        <f>M$1*'Comp 03'!M18</f>
        <v>5.4863647569211524</v>
      </c>
      <c r="N14" s="178">
        <f>N$1*'Comp 03'!N18</f>
        <v>42.553191489361701</v>
      </c>
      <c r="O14" s="178">
        <f>O$1*'Comp 03'!O18</f>
        <v>0</v>
      </c>
      <c r="P14" s="178">
        <f>P$1*'Comp 03'!P18</f>
        <v>8.9877449410911012</v>
      </c>
      <c r="Q14" s="178">
        <f>Q$1*'Comp 03'!Q18</f>
        <v>16.030755824113413</v>
      </c>
      <c r="R14" s="178">
        <f>R$1*'Comp 03'!R18</f>
        <v>2.1257154407023783E-2</v>
      </c>
      <c r="S14" s="178">
        <f>S$1*'Comp 03'!S18</f>
        <v>3.5006581632485254</v>
      </c>
      <c r="T14" s="178">
        <f>T$1*'Comp 03'!T18</f>
        <v>25.484001375384</v>
      </c>
      <c r="U14" s="178">
        <f>U$1*'Comp 03'!U18</f>
        <v>10</v>
      </c>
      <c r="V14" s="178">
        <f>V$1*'Comp 03'!V18</f>
        <v>67.505098572399731</v>
      </c>
      <c r="W14" s="178">
        <f>W$1*'Comp 03'!W18</f>
        <v>4.4432848184371744E-2</v>
      </c>
      <c r="X14" s="178">
        <f>X$1*'Comp 03'!X18</f>
        <v>0</v>
      </c>
      <c r="Y14" s="178">
        <f>Y$1*'Comp 03'!Y18</f>
        <v>4.3008523597185038</v>
      </c>
      <c r="Z14" s="178">
        <f>Z$1*'Comp 03'!Z18</f>
        <v>0</v>
      </c>
      <c r="AA14" s="178">
        <f>AA$1*'Comp 03'!AA18</f>
        <v>0</v>
      </c>
      <c r="AB14" s="178">
        <f>AB$1*'Comp 03'!AB18</f>
        <v>40.316901408450704</v>
      </c>
      <c r="AC14" s="178">
        <f>AC$1*'Comp 03'!AC18</f>
        <v>6.9417317383172792</v>
      </c>
      <c r="AD14" s="178">
        <f>AD$1*'Comp 03'!AD18</f>
        <v>33.093075423822341</v>
      </c>
      <c r="AE14" s="178">
        <f>AE$1*'Comp 03'!AE18</f>
        <v>76.431786464154186</v>
      </c>
      <c r="AF14" s="178">
        <f>AF$1*'Comp 03'!AF18</f>
        <v>3.3095238095238102</v>
      </c>
      <c r="AG14" s="178">
        <f>AG$1*'Comp 03'!AG18</f>
        <v>45.551196483851747</v>
      </c>
      <c r="AH14" s="178">
        <f>AH$1*'Comp 03'!AH18</f>
        <v>8.5948467561822355</v>
      </c>
      <c r="AI14" s="178">
        <f>AI$1*'Comp 03'!AI18</f>
        <v>0.65011070339919419</v>
      </c>
      <c r="AJ14" s="178">
        <f>AJ$1*'Comp 03'!AJ18</f>
        <v>5.454545454545455</v>
      </c>
      <c r="AK14" s="178">
        <f>AK$1*'Comp 03'!AK18</f>
        <v>20.677669735768401</v>
      </c>
      <c r="AL14" s="178">
        <f>AL$1*'Comp 03'!AL18</f>
        <v>0</v>
      </c>
      <c r="AM14" s="178">
        <f>AM$1*'Comp 03'!AM18</f>
        <v>21.476510067114077</v>
      </c>
      <c r="AN14" s="178">
        <f>AN$1*'Comp 03'!AN18</f>
        <v>24.473345877515545</v>
      </c>
      <c r="AO14" s="178">
        <f>AO$1*'Comp 03'!AO18</f>
        <v>6.9587325679784984</v>
      </c>
      <c r="AP14" s="178">
        <f>AP$1*'Comp 03'!AP18</f>
        <v>10.122796495003826</v>
      </c>
      <c r="AQ14" s="178">
        <f>AQ$1*'Comp 03'!AQ18</f>
        <v>36.67162452487193</v>
      </c>
      <c r="AR14" s="178">
        <f>AR$1*'Comp 03'!AR18</f>
        <v>7.6099103494783451</v>
      </c>
      <c r="AS14" s="178">
        <f>AS$1*'Comp 03'!AS18</f>
        <v>74.888863482024647</v>
      </c>
      <c r="AT14" s="178">
        <f>AT$1*'Comp 03'!AT18</f>
        <v>29.115901079617277</v>
      </c>
      <c r="AU14" s="178">
        <f>AU$1*'Comp 03'!AU18</f>
        <v>0</v>
      </c>
      <c r="AV14" s="178">
        <f>AV$1*'Comp 03'!AV18</f>
        <v>31.852822977535507</v>
      </c>
      <c r="AW14" s="178">
        <f>AW$1*'Comp 03'!AW18</f>
        <v>1.6890820269393403</v>
      </c>
      <c r="AX14" s="178">
        <f>AX$1*'Comp 03'!AX18</f>
        <v>70.059880239520965</v>
      </c>
      <c r="AY14" s="178">
        <f>AY$1*'Comp 03'!AY18</f>
        <v>9.6090888902356699</v>
      </c>
      <c r="AZ14" s="178">
        <f>AZ$1*'Comp 03'!AZ18</f>
        <v>14.908612766041967</v>
      </c>
      <c r="BA14" s="178">
        <f>BA$1*'Comp 03'!BA18</f>
        <v>10.582754069950148</v>
      </c>
      <c r="BB14" s="178">
        <f>BB$1*'Comp 03'!BB18</f>
        <v>0</v>
      </c>
      <c r="BC14" s="178">
        <f>BC$1*'Comp 03'!BC18</f>
        <v>50</v>
      </c>
      <c r="BD14" s="178">
        <f>BD$1*'Comp 03'!BD18</f>
        <v>10.602039955813837</v>
      </c>
      <c r="BE14" s="178">
        <f>BE$1*'Comp 03'!BE18</f>
        <v>8.3486238532110093</v>
      </c>
      <c r="BF14" s="178">
        <f>BF$1*'Comp 03'!BF18</f>
        <v>5.49</v>
      </c>
      <c r="BG14" s="178">
        <f>BG$1*'Comp 03'!BG18</f>
        <v>4.3542669266762797</v>
      </c>
      <c r="BH14" s="178">
        <f>BH$1*'Comp 03'!BH18</f>
        <v>7.7783644435726975</v>
      </c>
      <c r="BI14" s="178">
        <f>BI$1*'Comp 03'!BI18</f>
        <v>7.6989130418389244</v>
      </c>
      <c r="BJ14" s="178">
        <f>BJ$1*'Comp 03'!BJ18</f>
        <v>8.9360309491733467</v>
      </c>
      <c r="BK14" s="178">
        <f>BK$1*'Comp 03'!BK18</f>
        <v>5.8912316125724287</v>
      </c>
      <c r="BL14" s="178">
        <f>BL$1*'Comp 03'!BL18</f>
        <v>2.3789544348409843</v>
      </c>
      <c r="BM14" s="178">
        <f>BM$1*'Comp 03'!BM18</f>
        <v>42.843223229075292</v>
      </c>
      <c r="BN14" s="178">
        <f>BN$1*'Comp 03'!BN18</f>
        <v>0.52793005211812161</v>
      </c>
      <c r="BO14" s="178">
        <f>BO$1*'Comp 03'!BO18</f>
        <v>6.3895908656463094</v>
      </c>
      <c r="BP14" s="178">
        <f>BP$1*'Comp 03'!BP18</f>
        <v>6.0803762402751813</v>
      </c>
      <c r="BQ14" s="178">
        <f>BQ$1*'Comp 03'!BQ18</f>
        <v>5.4081281387136615</v>
      </c>
      <c r="BR14" s="178">
        <f>BR$1*'Comp 03'!BR18</f>
        <v>4.2248527753353535</v>
      </c>
      <c r="BS14" s="178">
        <f>BS$1*'Comp 03'!BS18</f>
        <v>12.177015021834517</v>
      </c>
      <c r="BT14" s="178">
        <f>BT$1*'Comp 03'!BT18</f>
        <v>12.190673858292939</v>
      </c>
      <c r="BU14" s="178">
        <f>BU$1*'Comp 03'!BU18</f>
        <v>6.9974609148423852</v>
      </c>
      <c r="BV14" s="178">
        <f>BV$1*'Comp 03'!BV18</f>
        <v>7.4697705301972466</v>
      </c>
      <c r="BW14" s="178">
        <f>BW$1*'Comp 03'!BW18</f>
        <v>9.6441857749573963</v>
      </c>
      <c r="BX14" s="178">
        <f>BX$1*'Comp 03'!BX18</f>
        <v>8.3142933999778368</v>
      </c>
      <c r="BY14" s="178">
        <f>BY$1*'Comp 03'!BY18</f>
        <v>51.325088339222617</v>
      </c>
      <c r="BZ14" s="178">
        <f>BZ$1*'Comp 03'!BZ18</f>
        <v>3.8754336077879792</v>
      </c>
      <c r="CA14" s="178">
        <f>CA$1*'Comp 03'!CA18</f>
        <v>21.757069363839587</v>
      </c>
      <c r="CB14" s="178">
        <f>CB$1*'Comp 03'!CB18</f>
        <v>99.482420323243829</v>
      </c>
      <c r="CC14" s="178">
        <f>CC$1*'Comp 03'!CC18</f>
        <v>0</v>
      </c>
      <c r="CD14" s="178">
        <f>CD$1*'Comp 03'!CD18</f>
        <v>4.5940694294765025</v>
      </c>
      <c r="CE14" s="178">
        <f>CE$1*'Comp 03'!CE18</f>
        <v>2.4866245007316126</v>
      </c>
      <c r="CF14" s="178">
        <f>CF$1*'Comp 03'!CF18</f>
        <v>7.1428571428571432</v>
      </c>
      <c r="CG14" s="178">
        <f>CG$1*'Comp 03'!CG18</f>
        <v>0.5631882198877467</v>
      </c>
      <c r="CH14" s="178">
        <f>CH$1*'Comp 03'!CH18</f>
        <v>0</v>
      </c>
      <c r="CI14" s="178">
        <f>CI$1*'Comp 03'!CI18</f>
        <v>4.3710287673173589</v>
      </c>
      <c r="CJ14" s="178">
        <f>CJ$1*'Comp 03'!CJ18</f>
        <v>75.927107716825475</v>
      </c>
      <c r="CK14" s="178">
        <f>CK$1*'Comp 03'!CK18</f>
        <v>0</v>
      </c>
      <c r="CL14" s="178">
        <f>CL$1*'Comp 03'!CL18</f>
        <v>7.2543444229780967</v>
      </c>
      <c r="CM14" s="178">
        <f>CM$1*'Comp 03'!CM18</f>
        <v>50</v>
      </c>
      <c r="CN14" s="178">
        <f>CN$1*'Comp 03'!CN18</f>
        <v>39.241573092710894</v>
      </c>
      <c r="CO14" s="178">
        <f>CO$1*'Comp 03'!CO18</f>
        <v>8.904458598726114</v>
      </c>
      <c r="CP14" s="178">
        <f>CP$1*'Comp 03'!CP18</f>
        <v>7.1252672504733701</v>
      </c>
      <c r="CQ14" s="178">
        <f>CQ$1*'Comp 03'!CQ18</f>
        <v>11.184380711820287</v>
      </c>
      <c r="CR14" s="178">
        <f>CR$1*'Comp 03'!CR18</f>
        <v>5.3074317006618559</v>
      </c>
      <c r="CS14" s="178">
        <f>CS$1*'Comp 03'!CS18</f>
        <v>5.0388607766330225</v>
      </c>
      <c r="CT14" s="178">
        <f>CT$1*'Comp 03'!CT18</f>
        <v>53.124999999999993</v>
      </c>
      <c r="CU14" s="178">
        <f>CU$1*'Comp 03'!CU18</f>
        <v>1.0565893175549348</v>
      </c>
      <c r="CV14" s="178">
        <f>CV$1*'Comp 03'!CV18</f>
        <v>0</v>
      </c>
      <c r="CW14" s="178">
        <f>CW$1*'Comp 03'!CW18</f>
        <v>14.148834812626303</v>
      </c>
      <c r="CX14" s="178">
        <f>CX$1*'Comp 03'!CX18</f>
        <v>4.6653777513384904</v>
      </c>
      <c r="CY14" s="178">
        <f>CY$1*'Comp 03'!CY18</f>
        <v>9.5582580078550397</v>
      </c>
      <c r="CZ14" s="178">
        <f>CZ$1*'Comp 03'!CZ18</f>
        <v>0.18737497290059962</v>
      </c>
      <c r="DA14" s="178">
        <f>DA$1*'Comp 03'!DA18</f>
        <v>3.7103678908017019</v>
      </c>
      <c r="DB14" s="178">
        <f>DB$1*'Comp 03'!DB18</f>
        <v>8.5831951839486162</v>
      </c>
      <c r="DC14" s="178">
        <f>DC$1*'Comp 03'!DC18</f>
        <v>34.014889008560537</v>
      </c>
      <c r="DD14" s="178">
        <f>DD$1*'Comp 03'!DD18</f>
        <v>0</v>
      </c>
      <c r="DE14" s="178">
        <f>DE$1*'Comp 03'!DE18</f>
        <v>11.285976790430979</v>
      </c>
      <c r="DF14" s="178">
        <f>DF$1*'Comp 03'!DF18</f>
        <v>1.0735724853230137</v>
      </c>
      <c r="DG14" s="178">
        <f>DG$1*'Comp 03'!DG18</f>
        <v>23.272301715374706</v>
      </c>
      <c r="DH14" s="178">
        <f>DH$1*'Comp 03'!DH18</f>
        <v>0</v>
      </c>
      <c r="DI14" s="178">
        <f>DI$1*'Comp 03'!DI18</f>
        <v>30.41173149696434</v>
      </c>
      <c r="DJ14" s="178">
        <f>DJ$1*'Comp 03'!DJ18</f>
        <v>14.517540599855433</v>
      </c>
      <c r="DK14" s="178">
        <f>DK$1*'Comp 03'!DK18</f>
        <v>55.791437733378494</v>
      </c>
      <c r="DL14" s="178">
        <f>DL$1*'Comp 03'!DL18</f>
        <v>25.339833101352522</v>
      </c>
      <c r="DM14" s="178">
        <f>DM$1*'Comp 03'!DM18</f>
        <v>8.8201558991100324</v>
      </c>
      <c r="DN14" s="178">
        <f>DN$1*'Comp 03'!DN18</f>
        <v>6.2951802922999613</v>
      </c>
      <c r="DO14" s="178">
        <f>DO$1*'Comp 03'!DO18</f>
        <v>0</v>
      </c>
      <c r="DP14" s="178">
        <f>DP$1*'Comp 03'!DP18</f>
        <v>42.747119781235597</v>
      </c>
      <c r="DQ14" s="178">
        <f>DQ$1*'Comp 03'!DQ18</f>
        <v>2.6717870414715916</v>
      </c>
    </row>
    <row r="15" spans="1:121" x14ac:dyDescent="0.2">
      <c r="A15" s="3" t="s">
        <v>42</v>
      </c>
      <c r="B15" s="178">
        <f>B$1*'Comp 03'!B19</f>
        <v>19.108280254777071</v>
      </c>
      <c r="C15" s="178">
        <f>C$1*'Comp 03'!C19</f>
        <v>20.359386740919994</v>
      </c>
      <c r="D15" s="178">
        <f>D$1*'Comp 03'!D19</f>
        <v>68.518804342233892</v>
      </c>
      <c r="E15" s="178">
        <f>E$1*'Comp 03'!E19</f>
        <v>35.616438356165816</v>
      </c>
      <c r="F15" s="178">
        <f>F$1*'Comp 03'!F19</f>
        <v>7.4137931034482749</v>
      </c>
      <c r="G15" s="178">
        <f>G$1*'Comp 03'!G19</f>
        <v>6.068376068376069</v>
      </c>
      <c r="H15" s="178">
        <f>H$1*'Comp 03'!H19</f>
        <v>7.7388535031847114</v>
      </c>
      <c r="I15" s="178">
        <f>I$1*'Comp 03'!I19</f>
        <v>4.7945205479452069</v>
      </c>
      <c r="J15" s="178">
        <f>J$1*'Comp 03'!J19</f>
        <v>0</v>
      </c>
      <c r="K15" s="178">
        <f>K$1*'Comp 03'!K19</f>
        <v>6.8390204271123514</v>
      </c>
      <c r="L15" s="178">
        <f>L$1*'Comp 03'!L19</f>
        <v>0</v>
      </c>
      <c r="M15" s="178">
        <f>M$1*'Comp 03'!M19</f>
        <v>0.80153623225595882</v>
      </c>
      <c r="N15" s="178">
        <f>N$1*'Comp 03'!N19</f>
        <v>47.340425531914896</v>
      </c>
      <c r="O15" s="178">
        <f>O$1*'Comp 03'!O19</f>
        <v>0</v>
      </c>
      <c r="P15" s="178">
        <f>P$1*'Comp 03'!P19</f>
        <v>10</v>
      </c>
      <c r="Q15" s="178">
        <f>Q$1*'Comp 03'!Q19</f>
        <v>50</v>
      </c>
      <c r="R15" s="178">
        <f>R$1*'Comp 03'!R19</f>
        <v>0.78396406580918931</v>
      </c>
      <c r="S15" s="178">
        <f>S$1*'Comp 03'!S19</f>
        <v>8.8624235675931651</v>
      </c>
      <c r="T15" s="178">
        <f>T$1*'Comp 03'!T19</f>
        <v>22.209036317863706</v>
      </c>
      <c r="U15" s="178">
        <f>U$1*'Comp 03'!U19</f>
        <v>10</v>
      </c>
      <c r="V15" s="178">
        <f>V$1*'Comp 03'!V19</f>
        <v>36.185819070904643</v>
      </c>
      <c r="W15" s="178">
        <f>W$1*'Comp 03'!W19</f>
        <v>8.7439218171899341E-2</v>
      </c>
      <c r="X15" s="178">
        <f>X$1*'Comp 03'!X19</f>
        <v>2.5198668384879728</v>
      </c>
      <c r="Y15" s="178">
        <f>Y$1*'Comp 03'!Y19</f>
        <v>4.3195567243008188</v>
      </c>
      <c r="Z15" s="178">
        <f>Z$1*'Comp 03'!Z19</f>
        <v>44.932816597137311</v>
      </c>
      <c r="AA15" s="178">
        <f>AA$1*'Comp 03'!AA19</f>
        <v>0</v>
      </c>
      <c r="AB15" s="178">
        <f>AB$1*'Comp 03'!AB19</f>
        <v>0.35211267605634294</v>
      </c>
      <c r="AC15" s="178">
        <f>AC$1*'Comp 03'!AC19</f>
        <v>6.9019332769384851</v>
      </c>
      <c r="AD15" s="178">
        <f>AD$1*'Comp 03'!AD19</f>
        <v>0</v>
      </c>
      <c r="AE15" s="178">
        <f>AE$1*'Comp 03'!AE19</f>
        <v>50.02971902492299</v>
      </c>
      <c r="AF15" s="178">
        <f>AF$1*'Comp 03'!AF19</f>
        <v>9.4523809523809543</v>
      </c>
      <c r="AG15" s="178">
        <f>AG$1*'Comp 03'!AG19</f>
        <v>70.87254937065309</v>
      </c>
      <c r="AH15" s="178">
        <f>AH$1*'Comp 03'!AH19</f>
        <v>4.5651310036785979</v>
      </c>
      <c r="AI15" s="178">
        <f>AI$1*'Comp 03'!AI19</f>
        <v>6.9935023545112092</v>
      </c>
      <c r="AJ15" s="178">
        <f>AJ$1*'Comp 03'!AJ19</f>
        <v>6.1538461538461542</v>
      </c>
      <c r="AK15" s="178">
        <f>AK$1*'Comp 03'!AK19</f>
        <v>0</v>
      </c>
      <c r="AL15" s="178">
        <f>AL$1*'Comp 03'!AL19</f>
        <v>0</v>
      </c>
      <c r="AM15" s="178">
        <f>AM$1*'Comp 03'!AM19</f>
        <v>5.3691275167785077</v>
      </c>
      <c r="AN15" s="178">
        <f>AN$1*'Comp 03'!AN19</f>
        <v>17.956400661670642</v>
      </c>
      <c r="AO15" s="178">
        <f>AO$1*'Comp 03'!AO19</f>
        <v>5.3709787745166322</v>
      </c>
      <c r="AP15" s="178">
        <f>AP$1*'Comp 03'!AP19</f>
        <v>16.160485524755298</v>
      </c>
      <c r="AQ15" s="178">
        <f>AQ$1*'Comp 03'!AQ19</f>
        <v>6.0733763014377988</v>
      </c>
      <c r="AR15" s="178">
        <f>AR$1*'Comp 03'!AR19</f>
        <v>0.11788067747462171</v>
      </c>
      <c r="AS15" s="178">
        <f>AS$1*'Comp 03'!AS19</f>
        <v>33.431732898254602</v>
      </c>
      <c r="AT15" s="178">
        <f>AT$1*'Comp 03'!AT19</f>
        <v>41.541960416614245</v>
      </c>
      <c r="AU15" s="178">
        <f>AU$1*'Comp 03'!AU19</f>
        <v>0</v>
      </c>
      <c r="AV15" s="178">
        <f>AV$1*'Comp 03'!AV19</f>
        <v>33.510712668750728</v>
      </c>
      <c r="AW15" s="178">
        <f>AW$1*'Comp 03'!AW19</f>
        <v>7.1897702198054363</v>
      </c>
      <c r="AX15" s="178">
        <f>AX$1*'Comp 03'!AX19</f>
        <v>29.940119760479043</v>
      </c>
      <c r="AY15" s="178">
        <f>AY$1*'Comp 03'!AY19</f>
        <v>8.6788991462385425</v>
      </c>
      <c r="AZ15" s="178">
        <f>AZ$1*'Comp 03'!AZ19</f>
        <v>13.51521214765978</v>
      </c>
      <c r="BA15" s="178">
        <f>BA$1*'Comp 03'!BA19</f>
        <v>9.5655934998718841</v>
      </c>
      <c r="BB15" s="178">
        <f>BB$1*'Comp 03'!BB19</f>
        <v>0</v>
      </c>
      <c r="BC15" s="178">
        <f>BC$1*'Comp 03'!BC19</f>
        <v>0</v>
      </c>
      <c r="BD15" s="178">
        <f>BD$1*'Comp 03'!BD19</f>
        <v>48.699463080014382</v>
      </c>
      <c r="BE15" s="178">
        <f>BE$1*'Comp 03'!BE19</f>
        <v>5.6269113149847101</v>
      </c>
      <c r="BF15" s="178">
        <f>BF$1*'Comp 03'!BF19</f>
        <v>10</v>
      </c>
      <c r="BG15" s="178">
        <f>BG$1*'Comp 03'!BG19</f>
        <v>17.433551980305378</v>
      </c>
      <c r="BH15" s="178">
        <f>BH$1*'Comp 03'!BH19</f>
        <v>9.9199587688444311</v>
      </c>
      <c r="BI15" s="178">
        <f>BI$1*'Comp 03'!BI19</f>
        <v>1.6774783617061337</v>
      </c>
      <c r="BJ15" s="178">
        <f>BJ$1*'Comp 03'!BJ19</f>
        <v>9.9209771946822052</v>
      </c>
      <c r="BK15" s="178">
        <f>BK$1*'Comp 03'!BK19</f>
        <v>6.8391411929805361</v>
      </c>
      <c r="BL15" s="178">
        <f>BL$1*'Comp 03'!BL19</f>
        <v>3.8163223045419006</v>
      </c>
      <c r="BM15" s="178">
        <f>BM$1*'Comp 03'!BM19</f>
        <v>48.567670271850339</v>
      </c>
      <c r="BN15" s="178">
        <f>BN$1*'Comp 03'!BN19</f>
        <v>0.67365789985573243</v>
      </c>
      <c r="BO15" s="178">
        <f>BO$1*'Comp 03'!BO19</f>
        <v>4.3654183638390078</v>
      </c>
      <c r="BP15" s="178">
        <f>BP$1*'Comp 03'!BP19</f>
        <v>5.2810653467181403</v>
      </c>
      <c r="BQ15" s="178">
        <f>BQ$1*'Comp 03'!BQ19</f>
        <v>1.9657940258167468</v>
      </c>
      <c r="BR15" s="178">
        <f>BR$1*'Comp 03'!BR19</f>
        <v>1.0658647504415628</v>
      </c>
      <c r="BS15" s="178">
        <f>BS$1*'Comp 03'!BS19</f>
        <v>12.408563619188911</v>
      </c>
      <c r="BT15" s="178">
        <f>BT$1*'Comp 03'!BT19</f>
        <v>1.5427997437369096</v>
      </c>
      <c r="BU15" s="178">
        <f>BU$1*'Comp 03'!BU19</f>
        <v>4.4233645995894122</v>
      </c>
      <c r="BV15" s="178">
        <f>BV$1*'Comp 03'!BV19</f>
        <v>5.5080575424188449</v>
      </c>
      <c r="BW15" s="178">
        <f>BW$1*'Comp 03'!BW19</f>
        <v>4.9593393697782977</v>
      </c>
      <c r="BX15" s="178">
        <f>BX$1*'Comp 03'!BX19</f>
        <v>4.2569566575345057</v>
      </c>
      <c r="BY15" s="178">
        <f>BY$1*'Comp 03'!BY19</f>
        <v>24.146054181389871</v>
      </c>
      <c r="BZ15" s="178">
        <f>BZ$1*'Comp 03'!BZ19</f>
        <v>1.2364825034136564</v>
      </c>
      <c r="CA15" s="178">
        <f>CA$1*'Comp 03'!CA19</f>
        <v>12.807492152299627</v>
      </c>
      <c r="CB15" s="178">
        <f>CB$1*'Comp 03'!CB19</f>
        <v>99.637571412442227</v>
      </c>
      <c r="CC15" s="178">
        <f>CC$1*'Comp 03'!CC19</f>
        <v>7.2405071661183942E-2</v>
      </c>
      <c r="CD15" s="178">
        <f>CD$1*'Comp 03'!CD19</f>
        <v>4.4224904901128612</v>
      </c>
      <c r="CE15" s="178">
        <f>CE$1*'Comp 03'!CE19</f>
        <v>5.5306151724310357</v>
      </c>
      <c r="CF15" s="178">
        <f>CF$1*'Comp 03'!CF19</f>
        <v>9.2436974789915958</v>
      </c>
      <c r="CG15" s="178">
        <f>CG$1*'Comp 03'!CG19</f>
        <v>8.154188407936326</v>
      </c>
      <c r="CH15" s="178">
        <f>CH$1*'Comp 03'!CH19</f>
        <v>0</v>
      </c>
      <c r="CI15" s="178">
        <f>CI$1*'Comp 03'!CI19</f>
        <v>1.3069337765891176</v>
      </c>
      <c r="CJ15" s="178">
        <f>CJ$1*'Comp 03'!CJ19</f>
        <v>69.927727743769893</v>
      </c>
      <c r="CK15" s="178">
        <f>CK$1*'Comp 03'!CK19</f>
        <v>0</v>
      </c>
      <c r="CL15" s="178">
        <f>CL$1*'Comp 03'!CL19</f>
        <v>4.9281633473593871</v>
      </c>
      <c r="CM15" s="178">
        <f>CM$1*'Comp 03'!CM19</f>
        <v>5.3912213740457986</v>
      </c>
      <c r="CN15" s="178">
        <f>CN$1*'Comp 03'!CN19</f>
        <v>36.216435873963292</v>
      </c>
      <c r="CO15" s="178">
        <f>CO$1*'Comp 03'!CO19</f>
        <v>4.1146496815286628</v>
      </c>
      <c r="CP15" s="178">
        <f>CP$1*'Comp 03'!CP19</f>
        <v>8.5689514431459184</v>
      </c>
      <c r="CQ15" s="178">
        <f>CQ$1*'Comp 03'!CQ19</f>
        <v>6.3650102289350254</v>
      </c>
      <c r="CR15" s="178">
        <f>CR$1*'Comp 03'!CR19</f>
        <v>0.46294570172936395</v>
      </c>
      <c r="CS15" s="178">
        <f>CS$1*'Comp 03'!CS19</f>
        <v>1.89601588712071</v>
      </c>
      <c r="CT15" s="178">
        <f>CT$1*'Comp 03'!CT19</f>
        <v>93.75</v>
      </c>
      <c r="CU15" s="178">
        <f>CU$1*'Comp 03'!CU19</f>
        <v>1.4711141704724711</v>
      </c>
      <c r="CV15" s="178">
        <f>CV$1*'Comp 03'!CV19</f>
        <v>0</v>
      </c>
      <c r="CW15" s="178">
        <f>CW$1*'Comp 03'!CW19</f>
        <v>31.667334827377662</v>
      </c>
      <c r="CX15" s="178">
        <f>CX$1*'Comp 03'!CX19</f>
        <v>0</v>
      </c>
      <c r="CY15" s="178">
        <f>CY$1*'Comp 03'!CY19</f>
        <v>5.3630755495399534</v>
      </c>
      <c r="CZ15" s="178">
        <f>CZ$1*'Comp 03'!CZ19</f>
        <v>0.95685825656669288</v>
      </c>
      <c r="DA15" s="178">
        <f>DA$1*'Comp 03'!DA19</f>
        <v>16.396402008844461</v>
      </c>
      <c r="DB15" s="178">
        <f>DB$1*'Comp 03'!DB19</f>
        <v>0</v>
      </c>
      <c r="DC15" s="178">
        <f>DC$1*'Comp 03'!DC19</f>
        <v>0</v>
      </c>
      <c r="DD15" s="178">
        <f>DD$1*'Comp 03'!DD19</f>
        <v>0</v>
      </c>
      <c r="DE15" s="178">
        <f>DE$1*'Comp 03'!DE19</f>
        <v>6.8646305236484775</v>
      </c>
      <c r="DF15" s="178">
        <f>DF$1*'Comp 03'!DF19</f>
        <v>0.42916594258398588</v>
      </c>
      <c r="DG15" s="178">
        <f>DG$1*'Comp 03'!DG19</f>
        <v>3.8702799880417866</v>
      </c>
      <c r="DH15" s="178">
        <f>DH$1*'Comp 03'!DH19</f>
        <v>0</v>
      </c>
      <c r="DI15" s="178">
        <f>DI$1*'Comp 03'!DI19</f>
        <v>41.615098005986361</v>
      </c>
      <c r="DJ15" s="178">
        <f>DJ$1*'Comp 03'!DJ19</f>
        <v>0</v>
      </c>
      <c r="DK15" s="178">
        <f>DK$1*'Comp 03'!DK19</f>
        <v>42.265461491844214</v>
      </c>
      <c r="DL15" s="178">
        <f>DL$1*'Comp 03'!DL19</f>
        <v>2.5205029977703064</v>
      </c>
      <c r="DM15" s="178">
        <f>DM$1*'Comp 03'!DM19</f>
        <v>5.0881080889666634</v>
      </c>
      <c r="DN15" s="178">
        <f>DN$1*'Comp 03'!DN19</f>
        <v>0</v>
      </c>
      <c r="DO15" s="178">
        <f>DO$1*'Comp 03'!DO19</f>
        <v>0</v>
      </c>
      <c r="DP15" s="178">
        <f>DP$1*'Comp 03'!DP19</f>
        <v>0.10725400572006824</v>
      </c>
      <c r="DQ15" s="178">
        <f>DQ$1*'Comp 03'!DQ19</f>
        <v>0</v>
      </c>
    </row>
    <row r="16" spans="1:121" x14ac:dyDescent="0.2">
      <c r="A16" s="3" t="s">
        <v>43</v>
      </c>
      <c r="B16" s="178">
        <f>B$1*'Comp 03'!B20</f>
        <v>44.904458598726116</v>
      </c>
      <c r="C16" s="178">
        <f>C$1*'Comp 03'!C20</f>
        <v>13.133357417567282</v>
      </c>
      <c r="D16" s="178">
        <f>D$1*'Comp 03'!D20</f>
        <v>83.11982301795544</v>
      </c>
      <c r="E16" s="178">
        <f>E$1*'Comp 03'!E20</f>
        <v>79.452054794520876</v>
      </c>
      <c r="F16" s="178">
        <f>F$1*'Comp 03'!F20</f>
        <v>6.3793103448275845</v>
      </c>
      <c r="G16" s="178">
        <f>G$1*'Comp 03'!G20</f>
        <v>5.2991452991452981</v>
      </c>
      <c r="H16" s="178">
        <f>H$1*'Comp 03'!H20</f>
        <v>6.050955414012738</v>
      </c>
      <c r="I16" s="178">
        <f>I$1*'Comp 03'!I20</f>
        <v>6.5753424657534261</v>
      </c>
      <c r="J16" s="178">
        <f>J$1*'Comp 03'!J20</f>
        <v>0</v>
      </c>
      <c r="K16" s="178">
        <f>K$1*'Comp 03'!K20</f>
        <v>5.9583913649025062</v>
      </c>
      <c r="L16" s="178">
        <f>L$1*'Comp 03'!L20</f>
        <v>96.216834520268335</v>
      </c>
      <c r="M16" s="178">
        <f>M$1*'Comp 03'!M20</f>
        <v>4.485059645323398</v>
      </c>
      <c r="N16" s="178">
        <f>N$1*'Comp 03'!N20</f>
        <v>45.744680851063833</v>
      </c>
      <c r="O16" s="178">
        <f>O$1*'Comp 03'!O20</f>
        <v>0</v>
      </c>
      <c r="P16" s="178">
        <f>P$1*'Comp 03'!P20</f>
        <v>8.309529436223503</v>
      </c>
      <c r="Q16" s="178">
        <f>Q$1*'Comp 03'!Q20</f>
        <v>28.267989519508532</v>
      </c>
      <c r="R16" s="178">
        <f>R$1*'Comp 03'!R20</f>
        <v>0.13951718148756134</v>
      </c>
      <c r="S16" s="178">
        <f>S$1*'Comp 03'!S20</f>
        <v>7.7195119997773478</v>
      </c>
      <c r="T16" s="178">
        <f>T$1*'Comp 03'!T20</f>
        <v>0</v>
      </c>
      <c r="U16" s="178">
        <f>U$1*'Comp 03'!U20</f>
        <v>10</v>
      </c>
      <c r="V16" s="178">
        <f>V$1*'Comp 03'!V20</f>
        <v>16.636197440585011</v>
      </c>
      <c r="W16" s="178">
        <f>W$1*'Comp 03'!W20</f>
        <v>0</v>
      </c>
      <c r="X16" s="178">
        <f>X$1*'Comp 03'!X20</f>
        <v>0.75891825256183076</v>
      </c>
      <c r="Y16" s="178">
        <f>Y$1*'Comp 03'!Y20</f>
        <v>6.3802774559754578</v>
      </c>
      <c r="Z16" s="178">
        <f>Z$1*'Comp 03'!Z20</f>
        <v>12.886519209262817</v>
      </c>
      <c r="AA16" s="178">
        <f>AA$1*'Comp 03'!AA20</f>
        <v>0</v>
      </c>
      <c r="AB16" s="178">
        <f>AB$1*'Comp 03'!AB20</f>
        <v>27.992957746478876</v>
      </c>
      <c r="AC16" s="178">
        <f>AC$1*'Comp 03'!AC20</f>
        <v>5.9305645885771652</v>
      </c>
      <c r="AD16" s="178">
        <f>AD$1*'Comp 03'!AD20</f>
        <v>22.163792152392077</v>
      </c>
      <c r="AE16" s="178">
        <f>AE$1*'Comp 03'!AE20</f>
        <v>60.07954752507807</v>
      </c>
      <c r="AF16" s="178">
        <f>AF$1*'Comp 03'!AF20</f>
        <v>4.5476190476190466</v>
      </c>
      <c r="AG16" s="178">
        <f>AG$1*'Comp 03'!AG20</f>
        <v>49.983487697451253</v>
      </c>
      <c r="AH16" s="178">
        <f>AH$1*'Comp 03'!AH20</f>
        <v>9.5416092402182464</v>
      </c>
      <c r="AI16" s="178">
        <f>AI$1*'Comp 03'!AI20</f>
        <v>3.1040609888691946</v>
      </c>
      <c r="AJ16" s="178">
        <f>AJ$1*'Comp 03'!AJ20</f>
        <v>2.2222222222222223</v>
      </c>
      <c r="AK16" s="178">
        <f>AK$1*'Comp 03'!AK20</f>
        <v>10.65655526419852</v>
      </c>
      <c r="AL16" s="178">
        <f>AL$1*'Comp 03'!AL20</f>
        <v>0</v>
      </c>
      <c r="AM16" s="178">
        <f>AM$1*'Comp 03'!AM20</f>
        <v>43.624161073825526</v>
      </c>
      <c r="AN16" s="178">
        <f>AN$1*'Comp 03'!AN20</f>
        <v>31.01720515169189</v>
      </c>
      <c r="AO16" s="178">
        <f>AO$1*'Comp 03'!AO20</f>
        <v>6.3093709883125193</v>
      </c>
      <c r="AP16" s="178">
        <f>AP$1*'Comp 03'!AP20</f>
        <v>11.971352732196728</v>
      </c>
      <c r="AQ16" s="178">
        <f>AQ$1*'Comp 03'!AQ20</f>
        <v>20.732110394976065</v>
      </c>
      <c r="AR16" s="178">
        <f>AR$1*'Comp 03'!AR20</f>
        <v>0.23627868319742829</v>
      </c>
      <c r="AS16" s="178">
        <f>AS$1*'Comp 03'!AS20</f>
        <v>33.056786322984685</v>
      </c>
      <c r="AT16" s="178">
        <f>AT$1*'Comp 03'!AT20</f>
        <v>39.096903748585532</v>
      </c>
      <c r="AU16" s="178">
        <f>AU$1*'Comp 03'!AU20</f>
        <v>0</v>
      </c>
      <c r="AV16" s="178">
        <f>AV$1*'Comp 03'!AV20</f>
        <v>10.993763811212858</v>
      </c>
      <c r="AW16" s="178">
        <f>AW$1*'Comp 03'!AW20</f>
        <v>5.4825864603972656</v>
      </c>
      <c r="AX16" s="178">
        <f>AX$1*'Comp 03'!AX20</f>
        <v>50</v>
      </c>
      <c r="AY16" s="178">
        <f>AY$1*'Comp 03'!AY20</f>
        <v>4.1719656629811714</v>
      </c>
      <c r="AZ16" s="178">
        <f>AZ$1*'Comp 03'!AZ20</f>
        <v>14.868627170152962</v>
      </c>
      <c r="BA16" s="178">
        <f>BA$1*'Comp 03'!BA20</f>
        <v>20.873107974441201</v>
      </c>
      <c r="BB16" s="178">
        <f>BB$1*'Comp 03'!BB20</f>
        <v>0</v>
      </c>
      <c r="BC16" s="178">
        <f>BC$1*'Comp 03'!BC20</f>
        <v>0</v>
      </c>
      <c r="BD16" s="178">
        <f>BD$1*'Comp 03'!BD20</f>
        <v>12.561155942768892</v>
      </c>
      <c r="BE16" s="178">
        <f>BE$1*'Comp 03'!BE20</f>
        <v>10</v>
      </c>
      <c r="BF16" s="178">
        <f>BF$1*'Comp 03'!BF20</f>
        <v>0</v>
      </c>
      <c r="BG16" s="178">
        <f>BG$1*'Comp 03'!BG20</f>
        <v>8.17343528368019</v>
      </c>
      <c r="BH16" s="178">
        <f>BH$1*'Comp 03'!BH20</f>
        <v>3.901519094565574</v>
      </c>
      <c r="BI16" s="178">
        <f>BI$1*'Comp 03'!BI20</f>
        <v>2.6412913770418389</v>
      </c>
      <c r="BJ16" s="178">
        <f>BJ$1*'Comp 03'!BJ20</f>
        <v>8.7163037243317785</v>
      </c>
      <c r="BK16" s="178">
        <f>BK$1*'Comp 03'!BK20</f>
        <v>9.77475391997854</v>
      </c>
      <c r="BL16" s="178">
        <f>BL$1*'Comp 03'!BL20</f>
        <v>5.9014317685089468</v>
      </c>
      <c r="BM16" s="178">
        <f>BM$1*'Comp 03'!BM20</f>
        <v>35.915424339861623</v>
      </c>
      <c r="BN16" s="178">
        <f>BN$1*'Comp 03'!BN20</f>
        <v>0.24837554891461133</v>
      </c>
      <c r="BO16" s="178">
        <f>BO$1*'Comp 03'!BO20</f>
        <v>4.2939735233129124</v>
      </c>
      <c r="BP16" s="178">
        <f>BP$1*'Comp 03'!BP20</f>
        <v>6.0048793685981154</v>
      </c>
      <c r="BQ16" s="178">
        <f>BQ$1*'Comp 03'!BQ20</f>
        <v>6.0728350658552133</v>
      </c>
      <c r="BR16" s="178">
        <f>BR$1*'Comp 03'!BR20</f>
        <v>0.76780119518905154</v>
      </c>
      <c r="BS16" s="178">
        <f>BS$1*'Comp 03'!BS20</f>
        <v>17.419602236243257</v>
      </c>
      <c r="BT16" s="178">
        <f>BT$1*'Comp 03'!BT20</f>
        <v>6.3423771099610695</v>
      </c>
      <c r="BU16" s="178">
        <f>BU$1*'Comp 03'!BU20</f>
        <v>3.826175066068199</v>
      </c>
      <c r="BV16" s="178">
        <f>BV$1*'Comp 03'!BV20</f>
        <v>4.2418978527416122</v>
      </c>
      <c r="BW16" s="178">
        <f>BW$1*'Comp 03'!BW20</f>
        <v>7.3474180684535186</v>
      </c>
      <c r="BX16" s="178">
        <f>BX$1*'Comp 03'!BX20</f>
        <v>4.2694639639019165</v>
      </c>
      <c r="BY16" s="178">
        <f>BY$1*'Comp 03'!BY20</f>
        <v>43.286219081272087</v>
      </c>
      <c r="BZ16" s="178">
        <f>BZ$1*'Comp 03'!BZ20</f>
        <v>4.7808964021767464</v>
      </c>
      <c r="CA16" s="178">
        <f>CA$1*'Comp 03'!CA20</f>
        <v>16.34808470603085</v>
      </c>
      <c r="CB16" s="178">
        <f>CB$1*'Comp 03'!CB20</f>
        <v>99.993544812300314</v>
      </c>
      <c r="CC16" s="178">
        <f>CC$1*'Comp 03'!CC20</f>
        <v>0</v>
      </c>
      <c r="CD16" s="178">
        <f>CD$1*'Comp 03'!CD20</f>
        <v>6.7450613732259299</v>
      </c>
      <c r="CE16" s="178">
        <f>CE$1*'Comp 03'!CE20</f>
        <v>0</v>
      </c>
      <c r="CF16" s="178">
        <f>CF$1*'Comp 03'!CF20</f>
        <v>0</v>
      </c>
      <c r="CG16" s="178">
        <f>CG$1*'Comp 03'!CG20</f>
        <v>1.891952202996416</v>
      </c>
      <c r="CH16" s="178">
        <f>CH$1*'Comp 03'!CH20</f>
        <v>0</v>
      </c>
      <c r="CI16" s="178">
        <f>CI$1*'Comp 03'!CI20</f>
        <v>2.0557575947951818</v>
      </c>
      <c r="CJ16" s="178">
        <f>CJ$1*'Comp 03'!CJ20</f>
        <v>25.000950504680333</v>
      </c>
      <c r="CK16" s="178">
        <f>CK$1*'Comp 03'!CK20</f>
        <v>0</v>
      </c>
      <c r="CL16" s="178">
        <f>CL$1*'Comp 03'!CL20</f>
        <v>5.560722135788132</v>
      </c>
      <c r="CM16" s="178">
        <f>CM$1*'Comp 03'!CM20</f>
        <v>13.07251908396946</v>
      </c>
      <c r="CN16" s="178">
        <f>CN$1*'Comp 03'!CN20</f>
        <v>38.244162702846488</v>
      </c>
      <c r="CO16" s="178">
        <f>CO$1*'Comp 03'!CO20</f>
        <v>7.6730360934182604</v>
      </c>
      <c r="CP16" s="178">
        <f>CP$1*'Comp 03'!CP20</f>
        <v>4.7704713102570242</v>
      </c>
      <c r="CQ16" s="178">
        <f>CQ$1*'Comp 03'!CQ20</f>
        <v>14.957382688946023</v>
      </c>
      <c r="CR16" s="178">
        <f>CR$1*'Comp 03'!CR20</f>
        <v>4.9138848603348375</v>
      </c>
      <c r="CS16" s="178">
        <f>CS$1*'Comp 03'!CS20</f>
        <v>5.5781690843006446</v>
      </c>
      <c r="CT16" s="178">
        <f>CT$1*'Comp 03'!CT20</f>
        <v>65.625</v>
      </c>
      <c r="CU16" s="178">
        <f>CU$1*'Comp 03'!CU20</f>
        <v>3.6238341816991184</v>
      </c>
      <c r="CV16" s="178">
        <f>CV$1*'Comp 03'!CV20</f>
        <v>0</v>
      </c>
      <c r="CW16" s="178">
        <f>CW$1*'Comp 03'!CW20</f>
        <v>68.120005209580157</v>
      </c>
      <c r="CX16" s="178">
        <f>CX$1*'Comp 03'!CX20</f>
        <v>6.1763831052944687</v>
      </c>
      <c r="CY16" s="178">
        <f>CY$1*'Comp 03'!CY20</f>
        <v>6.5339113241392459</v>
      </c>
      <c r="CZ16" s="178">
        <f>CZ$1*'Comp 03'!CZ20</f>
        <v>0</v>
      </c>
      <c r="DA16" s="178">
        <f>DA$1*'Comp 03'!DA20</f>
        <v>2.6568787872029413</v>
      </c>
      <c r="DB16" s="178">
        <f>DB$1*'Comp 03'!DB20</f>
        <v>5.6835973114440348</v>
      </c>
      <c r="DC16" s="178">
        <f>DC$1*'Comp 03'!DC20</f>
        <v>13.718860287684933</v>
      </c>
      <c r="DD16" s="178">
        <f>DD$1*'Comp 03'!DD20</f>
        <v>0</v>
      </c>
      <c r="DE16" s="178">
        <f>DE$1*'Comp 03'!DE20</f>
        <v>1.0510017166220869</v>
      </c>
      <c r="DF16" s="178">
        <f>DF$1*'Comp 03'!DF20</f>
        <v>0.84448068419939704</v>
      </c>
      <c r="DG16" s="178">
        <f>DG$1*'Comp 03'!DG20</f>
        <v>10.038756415154285</v>
      </c>
      <c r="DH16" s="178">
        <f>DH$1*'Comp 03'!DH20</f>
        <v>0</v>
      </c>
      <c r="DI16" s="178">
        <f>DI$1*'Comp 03'!DI20</f>
        <v>27.03955828481719</v>
      </c>
      <c r="DJ16" s="178">
        <f>DJ$1*'Comp 03'!DJ20</f>
        <v>2.7116543349031614</v>
      </c>
      <c r="DK16" s="178">
        <f>DK$1*'Comp 03'!DK20</f>
        <v>0</v>
      </c>
      <c r="DL16" s="178">
        <f>DL$1*'Comp 03'!DL20</f>
        <v>20.369765365891965</v>
      </c>
      <c r="DM16" s="178">
        <f>DM$1*'Comp 03'!DM20</f>
        <v>10.991706137865346</v>
      </c>
      <c r="DN16" s="178">
        <f>DN$1*'Comp 03'!DN20</f>
        <v>3.9435852000183726</v>
      </c>
      <c r="DO16" s="178">
        <f>DO$1*'Comp 03'!DO20</f>
        <v>0</v>
      </c>
      <c r="DP16" s="178">
        <f>DP$1*'Comp 03'!DP20</f>
        <v>27.026216617447979</v>
      </c>
      <c r="DQ16" s="178">
        <f>DQ$1*'Comp 03'!DQ20</f>
        <v>0</v>
      </c>
    </row>
    <row r="17" spans="1:121" x14ac:dyDescent="0.2">
      <c r="A17" s="3" t="s">
        <v>44</v>
      </c>
      <c r="B17" s="178">
        <f>B$1*'Comp 03'!B21</f>
        <v>36.624203821656053</v>
      </c>
      <c r="C17" s="178">
        <f>C$1*'Comp 03'!C21</f>
        <v>15.130862403953614</v>
      </c>
      <c r="D17" s="178">
        <f>D$1*'Comp 03'!D21</f>
        <v>38.550187786180992</v>
      </c>
      <c r="E17" s="178">
        <f>E$1*'Comp 03'!E21</f>
        <v>52.054794520550331</v>
      </c>
      <c r="F17" s="178">
        <f>F$1*'Comp 03'!F21</f>
        <v>3.9655172413793096</v>
      </c>
      <c r="G17" s="178">
        <f>G$1*'Comp 03'!G21</f>
        <v>3.2478632478632488</v>
      </c>
      <c r="H17" s="178">
        <f>H$1*'Comp 03'!H21</f>
        <v>2.9299363057324843</v>
      </c>
      <c r="I17" s="178">
        <f>I$1*'Comp 03'!I21</f>
        <v>8.1506849315068504</v>
      </c>
      <c r="J17" s="178">
        <f>J$1*'Comp 03'!J21</f>
        <v>0</v>
      </c>
      <c r="K17" s="178">
        <f>K$1*'Comp 03'!K21</f>
        <v>10</v>
      </c>
      <c r="L17" s="178">
        <f>L$1*'Comp 03'!L21</f>
        <v>70.522205158389454</v>
      </c>
      <c r="M17" s="178">
        <f>M$1*'Comp 03'!M21</f>
        <v>2.4827902413277902</v>
      </c>
      <c r="N17" s="178">
        <f>N$1*'Comp 03'!N21</f>
        <v>45.212765957446805</v>
      </c>
      <c r="O17" s="178">
        <f>O$1*'Comp 03'!O21</f>
        <v>0</v>
      </c>
      <c r="P17" s="178">
        <f>P$1*'Comp 03'!P21</f>
        <v>9.9723627438900024</v>
      </c>
      <c r="Q17" s="178">
        <f>Q$1*'Comp 03'!Q21</f>
        <v>32.494750116743432</v>
      </c>
      <c r="R17" s="178">
        <f>R$1*'Comp 03'!R21</f>
        <v>0.11893515333496137</v>
      </c>
      <c r="S17" s="178">
        <f>S$1*'Comp 03'!S21</f>
        <v>8.3689175201819026</v>
      </c>
      <c r="T17" s="178">
        <f>T$1*'Comp 03'!T21</f>
        <v>16.483729715209744</v>
      </c>
      <c r="U17" s="178">
        <f>U$1*'Comp 03'!U21</f>
        <v>0</v>
      </c>
      <c r="V17" s="178">
        <f>V$1*'Comp 03'!V21</f>
        <v>79.206212251941338</v>
      </c>
      <c r="W17" s="178">
        <f>W$1*'Comp 03'!W21</f>
        <v>0.19128609146589703</v>
      </c>
      <c r="X17" s="178">
        <f>X$1*'Comp 03'!X21</f>
        <v>9.0452261306532655</v>
      </c>
      <c r="Y17" s="178">
        <f>Y$1*'Comp 03'!Y21</f>
        <v>5.4053101272400825</v>
      </c>
      <c r="Z17" s="178">
        <f>Z$1*'Comp 03'!Z21</f>
        <v>44.87233580360359</v>
      </c>
      <c r="AA17" s="178">
        <f>AA$1*'Comp 03'!AA21</f>
        <v>0</v>
      </c>
      <c r="AB17" s="178">
        <f>AB$1*'Comp 03'!AB21</f>
        <v>38.20422535211268</v>
      </c>
      <c r="AC17" s="178">
        <f>AC$1*'Comp 03'!AC21</f>
        <v>4.137883298330542</v>
      </c>
      <c r="AD17" s="178">
        <f>AD$1*'Comp 03'!AD21</f>
        <v>36.071783179494609</v>
      </c>
      <c r="AE17" s="178">
        <f>AE$1*'Comp 03'!AE21</f>
        <v>82.714090103778631</v>
      </c>
      <c r="AF17" s="178">
        <f>AF$1*'Comp 03'!AF21</f>
        <v>5.9285714285714279</v>
      </c>
      <c r="AG17" s="178">
        <f>AG$1*'Comp 03'!AG21</f>
        <v>57.228931294787266</v>
      </c>
      <c r="AH17" s="178">
        <f>AH$1*'Comp 03'!AH21</f>
        <v>9.7523450938458875</v>
      </c>
      <c r="AI17" s="178">
        <f>AI$1*'Comp 03'!AI21</f>
        <v>0</v>
      </c>
      <c r="AJ17" s="178">
        <f>AJ$1*'Comp 03'!AJ21</f>
        <v>5.161290322580645</v>
      </c>
      <c r="AK17" s="178">
        <f>AK$1*'Comp 03'!AK21</f>
        <v>41.69931095881315</v>
      </c>
      <c r="AL17" s="178">
        <f>AL$1*'Comp 03'!AL21</f>
        <v>0</v>
      </c>
      <c r="AM17" s="178">
        <f>AM$1*'Comp 03'!AM21</f>
        <v>10.402684563758376</v>
      </c>
      <c r="AN17" s="178">
        <f>AN$1*'Comp 03'!AN21</f>
        <v>52.073272686033661</v>
      </c>
      <c r="AO17" s="178">
        <f>AO$1*'Comp 03'!AO21</f>
        <v>7.285722512005572</v>
      </c>
      <c r="AP17" s="178">
        <f>AP$1*'Comp 03'!AP21</f>
        <v>31.325974266279548</v>
      </c>
      <c r="AQ17" s="178">
        <f>AQ$1*'Comp 03'!AQ21</f>
        <v>50</v>
      </c>
      <c r="AR17" s="178">
        <f>AR$1*'Comp 03'!AR21</f>
        <v>0.77463967143949775</v>
      </c>
      <c r="AS17" s="178">
        <f>AS$1*'Comp 03'!AS21</f>
        <v>34.043836682444152</v>
      </c>
      <c r="AT17" s="178">
        <f>AT$1*'Comp 03'!AT21</f>
        <v>50</v>
      </c>
      <c r="AU17" s="178">
        <f>AU$1*'Comp 03'!AU21</f>
        <v>0</v>
      </c>
      <c r="AV17" s="178">
        <f>AV$1*'Comp 03'!AV21</f>
        <v>31.769084420809552</v>
      </c>
      <c r="AW17" s="178">
        <f>AW$1*'Comp 03'!AW21</f>
        <v>4.8938554847004081</v>
      </c>
      <c r="AX17" s="178">
        <f>AX$1*'Comp 03'!AX21</f>
        <v>40.119760479041915</v>
      </c>
      <c r="AY17" s="178">
        <f>AY$1*'Comp 03'!AY21</f>
        <v>6.3625317924195626</v>
      </c>
      <c r="AZ17" s="178">
        <f>AZ$1*'Comp 03'!AZ21</f>
        <v>21.528019628052554</v>
      </c>
      <c r="BA17" s="178">
        <f>BA$1*'Comp 03'!BA21</f>
        <v>4.9189650372085572</v>
      </c>
      <c r="BB17" s="178">
        <f>BB$1*'Comp 03'!BB21</f>
        <v>0</v>
      </c>
      <c r="BC17" s="178">
        <f>BC$1*'Comp 03'!BC21</f>
        <v>50</v>
      </c>
      <c r="BD17" s="178">
        <f>BD$1*'Comp 03'!BD21</f>
        <v>47.369830228817101</v>
      </c>
      <c r="BE17" s="178">
        <f>BE$1*'Comp 03'!BE21</f>
        <v>8.9908256880733965</v>
      </c>
      <c r="BF17" s="178">
        <f>BF$1*'Comp 03'!BF21</f>
        <v>2.2599999999999993</v>
      </c>
      <c r="BG17" s="178">
        <f>BG$1*'Comp 03'!BG21</f>
        <v>22.361681256644758</v>
      </c>
      <c r="BH17" s="178">
        <f>BH$1*'Comp 03'!BH21</f>
        <v>7.9573388886037764</v>
      </c>
      <c r="BI17" s="178">
        <f>BI$1*'Comp 03'!BI21</f>
        <v>8.3671066268409007</v>
      </c>
      <c r="BJ17" s="178">
        <f>BJ$1*'Comp 03'!BJ21</f>
        <v>8.0456925173688258</v>
      </c>
      <c r="BK17" s="178">
        <f>BK$1*'Comp 03'!BK21</f>
        <v>7.0922326266545728</v>
      </c>
      <c r="BL17" s="178">
        <f>BL$1*'Comp 03'!BL21</f>
        <v>2.6956758254494586</v>
      </c>
      <c r="BM17" s="178">
        <f>BM$1*'Comp 03'!BM21</f>
        <v>40.650881808438058</v>
      </c>
      <c r="BN17" s="178">
        <f>BN$1*'Comp 03'!BN21</f>
        <v>0.71753666275025374</v>
      </c>
      <c r="BO17" s="178">
        <f>BO$1*'Comp 03'!BO21</f>
        <v>2.3137752661209103</v>
      </c>
      <c r="BP17" s="178">
        <f>BP$1*'Comp 03'!BP21</f>
        <v>6.5982179869564961</v>
      </c>
      <c r="BQ17" s="178">
        <f>BQ$1*'Comp 03'!BQ21</f>
        <v>4.4679269677865525</v>
      </c>
      <c r="BR17" s="178">
        <f>BR$1*'Comp 03'!BR21</f>
        <v>4.8188617066957935</v>
      </c>
      <c r="BS17" s="178">
        <f>BS$1*'Comp 03'!BS21</f>
        <v>11.34995413664126</v>
      </c>
      <c r="BT17" s="178">
        <f>BT$1*'Comp 03'!BT21</f>
        <v>10.513618858001838</v>
      </c>
      <c r="BU17" s="178">
        <f>BU$1*'Comp 03'!BU21</f>
        <v>14.140573981059422</v>
      </c>
      <c r="BV17" s="178">
        <f>BV$1*'Comp 03'!BV21</f>
        <v>9.3036302680100587</v>
      </c>
      <c r="BW17" s="178">
        <f>BW$1*'Comp 03'!BW21</f>
        <v>17.878032764456606</v>
      </c>
      <c r="BX17" s="178">
        <f>BX$1*'Comp 03'!BX21</f>
        <v>24.10945631009043</v>
      </c>
      <c r="BY17" s="178">
        <f>BY$1*'Comp 03'!BY21</f>
        <v>44.964664310954063</v>
      </c>
      <c r="BZ17" s="178">
        <f>BZ$1*'Comp 03'!BZ21</f>
        <v>1.6462636994688831</v>
      </c>
      <c r="CA17" s="178">
        <f>CA$1*'Comp 03'!CA21</f>
        <v>22.437068506430762</v>
      </c>
      <c r="CB17" s="178">
        <f>CB$1*'Comp 03'!CB21</f>
        <v>99.793892534110057</v>
      </c>
      <c r="CC17" s="178">
        <f>CC$1*'Comp 03'!CC21</f>
        <v>0</v>
      </c>
      <c r="CD17" s="178">
        <f>CD$1*'Comp 03'!CD21</f>
        <v>3.5781508330153886</v>
      </c>
      <c r="CE17" s="178">
        <f>CE$1*'Comp 03'!CE21</f>
        <v>10.710261460732513</v>
      </c>
      <c r="CF17" s="178">
        <f>CF$1*'Comp 03'!CF21</f>
        <v>29.831932773109244</v>
      </c>
      <c r="CG17" s="178">
        <f>CG$1*'Comp 03'!CG21</f>
        <v>0.7013930051349645</v>
      </c>
      <c r="CH17" s="178">
        <f>CH$1*'Comp 03'!CH21</f>
        <v>0</v>
      </c>
      <c r="CI17" s="178">
        <f>CI$1*'Comp 03'!CI21</f>
        <v>6.5884054898933408</v>
      </c>
      <c r="CJ17" s="178">
        <f>CJ$1*'Comp 03'!CJ21</f>
        <v>42.019828545432411</v>
      </c>
      <c r="CK17" s="178">
        <f>CK$1*'Comp 03'!CK21</f>
        <v>0</v>
      </c>
      <c r="CL17" s="178">
        <f>CL$1*'Comp 03'!CL21</f>
        <v>13.54877170810806</v>
      </c>
      <c r="CM17" s="178">
        <f>CM$1*'Comp 03'!CM21</f>
        <v>28.458969465648856</v>
      </c>
      <c r="CN17" s="178">
        <f>CN$1*'Comp 03'!CN21</f>
        <v>33.793076639892988</v>
      </c>
      <c r="CO17" s="178">
        <f>CO$1*'Comp 03'!CO21</f>
        <v>1.7876857749469239</v>
      </c>
      <c r="CP17" s="178">
        <f>CP$1*'Comp 03'!CP21</f>
        <v>7.9448838664973369</v>
      </c>
      <c r="CQ17" s="178">
        <f>CQ$1*'Comp 03'!CQ21</f>
        <v>4.1999457221233332</v>
      </c>
      <c r="CR17" s="178">
        <f>CR$1*'Comp 03'!CR21</f>
        <v>11.460420809645315</v>
      </c>
      <c r="CS17" s="178">
        <f>CS$1*'Comp 03'!CS21</f>
        <v>6.9516164567098748</v>
      </c>
      <c r="CT17" s="178">
        <f>CT$1*'Comp 03'!CT21</f>
        <v>90.625000000000014</v>
      </c>
      <c r="CU17" s="178">
        <f>CU$1*'Comp 03'!CU21</f>
        <v>1.2533301195445334</v>
      </c>
      <c r="CV17" s="178">
        <f>CV$1*'Comp 03'!CV21</f>
        <v>0</v>
      </c>
      <c r="CW17" s="178">
        <f>CW$1*'Comp 03'!CW21</f>
        <v>12.807775182628641</v>
      </c>
      <c r="CX17" s="178">
        <f>CX$1*'Comp 03'!CX21</f>
        <v>5.8447352766210603</v>
      </c>
      <c r="CY17" s="178">
        <f>CY$1*'Comp 03'!CY21</f>
        <v>8.3784449774900409</v>
      </c>
      <c r="CZ17" s="178">
        <f>CZ$1*'Comp 03'!CZ21</f>
        <v>2.0754054616697233</v>
      </c>
      <c r="DA17" s="178">
        <f>DA$1*'Comp 03'!DA21</f>
        <v>7.9107967459276853</v>
      </c>
      <c r="DB17" s="178">
        <f>DB$1*'Comp 03'!DB21</f>
        <v>22.905213126383114</v>
      </c>
      <c r="DC17" s="178">
        <f>DC$1*'Comp 03'!DC21</f>
        <v>21.456855524755603</v>
      </c>
      <c r="DD17" s="178">
        <f>DD$1*'Comp 03'!DD21</f>
        <v>0</v>
      </c>
      <c r="DE17" s="178">
        <f>DE$1*'Comp 03'!DE21</f>
        <v>8.7214702126972412</v>
      </c>
      <c r="DF17" s="178">
        <f>DF$1*'Comp 03'!DF21</f>
        <v>2.20468905018623</v>
      </c>
      <c r="DG17" s="178">
        <f>DG$1*'Comp 03'!DG21</f>
        <v>34.336505218908592</v>
      </c>
      <c r="DH17" s="178">
        <f>DH$1*'Comp 03'!DH21</f>
        <v>0</v>
      </c>
      <c r="DI17" s="178">
        <f>DI$1*'Comp 03'!DI21</f>
        <v>34.670315790980446</v>
      </c>
      <c r="DJ17" s="178">
        <f>DJ$1*'Comp 03'!DJ21</f>
        <v>22.326666029762194</v>
      </c>
      <c r="DK17" s="178">
        <f>DK$1*'Comp 03'!DK21</f>
        <v>2.3762274654480398</v>
      </c>
      <c r="DL17" s="178">
        <f>DL$1*'Comp 03'!DL21</f>
        <v>31.049611987505916</v>
      </c>
      <c r="DM17" s="178">
        <f>DM$1*'Comp 03'!DM21</f>
        <v>11.355694249568138</v>
      </c>
      <c r="DN17" s="178">
        <f>DN$1*'Comp 03'!DN21</f>
        <v>5.4215097661269596</v>
      </c>
      <c r="DO17" s="178">
        <f>DO$1*'Comp 03'!DO21</f>
        <v>0</v>
      </c>
      <c r="DP17" s="178">
        <f>DP$1*'Comp 03'!DP21</f>
        <v>41.357288441367828</v>
      </c>
      <c r="DQ17" s="178">
        <f>DQ$1*'Comp 03'!DQ21</f>
        <v>5.2394609977165052</v>
      </c>
    </row>
    <row r="18" spans="1:121" x14ac:dyDescent="0.2">
      <c r="A18" s="3" t="s">
        <v>327</v>
      </c>
      <c r="B18" s="178">
        <f>B$1*'Comp 03'!B22</f>
        <v>16.878980891719749</v>
      </c>
      <c r="C18" s="178">
        <f>C$1*'Comp 03'!C22</f>
        <v>17.814600425119693</v>
      </c>
      <c r="D18" s="178">
        <f>D$1*'Comp 03'!D22</f>
        <v>20.723362658846526</v>
      </c>
      <c r="E18" s="178">
        <f>E$1*'Comp 03'!E22</f>
        <v>39.726027397262456</v>
      </c>
      <c r="F18" s="178">
        <f>F$1*'Comp 03'!F22</f>
        <v>8.0459770114942515</v>
      </c>
      <c r="G18" s="178">
        <f>G$1*'Comp 03'!G22</f>
        <v>8.8034188034188023</v>
      </c>
      <c r="H18" s="178">
        <f>H$1*'Comp 03'!H22</f>
        <v>9.3949044585987238</v>
      </c>
      <c r="I18" s="178">
        <f>I$1*'Comp 03'!I22</f>
        <v>8.2191780821917817</v>
      </c>
      <c r="J18" s="178">
        <f>J$1*'Comp 03'!J22</f>
        <v>0</v>
      </c>
      <c r="K18" s="178">
        <f>K$1*'Comp 03'!K22</f>
        <v>5.6473421541318496</v>
      </c>
      <c r="L18" s="178">
        <f>L$1*'Comp 03'!L22</f>
        <v>34.001111506354377</v>
      </c>
      <c r="M18" s="178">
        <f>M$1*'Comp 03'!M22</f>
        <v>12.975797152753959</v>
      </c>
      <c r="N18" s="178">
        <f>N$1*'Comp 03'!N22</f>
        <v>37.765957446808514</v>
      </c>
      <c r="O18" s="178">
        <f>O$1*'Comp 03'!O22</f>
        <v>0</v>
      </c>
      <c r="P18" s="178">
        <f>P$1*'Comp 03'!P22</f>
        <v>9.8970194380772938</v>
      </c>
      <c r="Q18" s="178">
        <f>Q$1*'Comp 03'!Q22</f>
        <v>36.507785417278512</v>
      </c>
      <c r="R18" s="178">
        <f>R$1*'Comp 03'!R22</f>
        <v>0.15472257562193928</v>
      </c>
      <c r="S18" s="178">
        <f>S$1*'Comp 03'!S22</f>
        <v>0</v>
      </c>
      <c r="T18" s="178">
        <f>T$1*'Comp 03'!T22</f>
        <v>12.82425854921757</v>
      </c>
      <c r="U18" s="178">
        <f>U$1*'Comp 03'!U22</f>
        <v>4.5614035087719298</v>
      </c>
      <c r="V18" s="178">
        <f>V$1*'Comp 03'!V22</f>
        <v>60.200913242009136</v>
      </c>
      <c r="W18" s="178">
        <f>W$1*'Comp 03'!W22</f>
        <v>0.1344755244908519</v>
      </c>
      <c r="X18" s="178">
        <f>X$1*'Comp 03'!X22</f>
        <v>0.21239499128229511</v>
      </c>
      <c r="Y18" s="178">
        <f>Y$1*'Comp 03'!Y22</f>
        <v>7.5082496828685095</v>
      </c>
      <c r="Z18" s="178">
        <f>Z$1*'Comp 03'!Z22</f>
        <v>41.939878022080542</v>
      </c>
      <c r="AA18" s="178">
        <f>AA$1*'Comp 03'!AA22</f>
        <v>0</v>
      </c>
      <c r="AB18" s="178">
        <f>AB$1*'Comp 03'!AB22</f>
        <v>35.211267605633793</v>
      </c>
      <c r="AC18" s="178">
        <f>AC$1*'Comp 03'!AC22</f>
        <v>10</v>
      </c>
      <c r="AD18" s="178">
        <f>AD$1*'Comp 03'!AD22</f>
        <v>37.888427168756493</v>
      </c>
      <c r="AE18" s="178">
        <f>AE$1*'Comp 03'!AE22</f>
        <v>80.583097444619568</v>
      </c>
      <c r="AF18" s="178">
        <f>AF$1*'Comp 03'!AF22</f>
        <v>7.9047619047619051</v>
      </c>
      <c r="AG18" s="178">
        <f>AG$1*'Comp 03'!AG22</f>
        <v>80.00012881506413</v>
      </c>
      <c r="AH18" s="178">
        <f>AH$1*'Comp 03'!AH22</f>
        <v>3.3013805613944549</v>
      </c>
      <c r="AI18" s="178">
        <f>AI$1*'Comp 03'!AI22</f>
        <v>4.1299150185815625</v>
      </c>
      <c r="AJ18" s="178">
        <f>AJ$1*'Comp 03'!AJ22</f>
        <v>5.6666666666666661</v>
      </c>
      <c r="AK18" s="178">
        <f>AK$1*'Comp 03'!AK22</f>
        <v>34.57271292196836</v>
      </c>
      <c r="AL18" s="178">
        <f>AL$1*'Comp 03'!AL22</f>
        <v>0</v>
      </c>
      <c r="AM18" s="178">
        <f>AM$1*'Comp 03'!AM22</f>
        <v>31.208053691275179</v>
      </c>
      <c r="AN18" s="178">
        <f>AN$1*'Comp 03'!AN22</f>
        <v>63.891014406047503</v>
      </c>
      <c r="AO18" s="178">
        <f>AO$1*'Comp 03'!AO22</f>
        <v>6.3761573106542908</v>
      </c>
      <c r="AP18" s="178">
        <f>AP$1*'Comp 03'!AP22</f>
        <v>26.865038471254532</v>
      </c>
      <c r="AQ18" s="178">
        <f>AQ$1*'Comp 03'!AQ22</f>
        <v>28.53247397124445</v>
      </c>
      <c r="AR18" s="178">
        <f>AR$1*'Comp 03'!AR22</f>
        <v>0.60436202221116198</v>
      </c>
      <c r="AS18" s="178">
        <f>AS$1*'Comp 03'!AS22</f>
        <v>29.152943670972391</v>
      </c>
      <c r="AT18" s="178">
        <f>AT$1*'Comp 03'!AT22</f>
        <v>41.416189940396833</v>
      </c>
      <c r="AU18" s="178">
        <f>AU$1*'Comp 03'!AU22</f>
        <v>0</v>
      </c>
      <c r="AV18" s="178">
        <f>AV$1*'Comp 03'!AV22</f>
        <v>38.752503418603879</v>
      </c>
      <c r="AW18" s="178">
        <f>AW$1*'Comp 03'!AW22</f>
        <v>0</v>
      </c>
      <c r="AX18" s="178">
        <f>AX$1*'Comp 03'!AX22</f>
        <v>50</v>
      </c>
      <c r="AY18" s="178">
        <f>AY$1*'Comp 03'!AY22</f>
        <v>1.4210854715202005E-15</v>
      </c>
      <c r="AZ18" s="178">
        <f>AZ$1*'Comp 03'!AZ22</f>
        <v>14.259761669837202</v>
      </c>
      <c r="BA18" s="178">
        <f>BA$1*'Comp 03'!BA22</f>
        <v>3.3463222568040103</v>
      </c>
      <c r="BB18" s="178">
        <f>BB$1*'Comp 03'!BB22</f>
        <v>0</v>
      </c>
      <c r="BC18" s="178">
        <f>BC$1*'Comp 03'!BC22</f>
        <v>0</v>
      </c>
      <c r="BD18" s="178">
        <f>BD$1*'Comp 03'!BD22</f>
        <v>38.965111289737806</v>
      </c>
      <c r="BE18" s="178">
        <f>BE$1*'Comp 03'!BE22</f>
        <v>4.4342507645259941</v>
      </c>
      <c r="BF18" s="178">
        <f>BF$1*'Comp 03'!BF22</f>
        <v>3.23</v>
      </c>
      <c r="BG18" s="178">
        <f>BG$1*'Comp 03'!BG22</f>
        <v>29.746635119562455</v>
      </c>
      <c r="BH18" s="178">
        <f>BH$1*'Comp 03'!BH22</f>
        <v>7.3280246079460287</v>
      </c>
      <c r="BI18" s="178">
        <f>BI$1*'Comp 03'!BI22</f>
        <v>3.1831894454178729</v>
      </c>
      <c r="BJ18" s="178">
        <f>BJ$1*'Comp 03'!BJ22</f>
        <v>8.9530153481116663</v>
      </c>
      <c r="BK18" s="178">
        <f>BK$1*'Comp 03'!BK22</f>
        <v>9.4773253594882227</v>
      </c>
      <c r="BL18" s="178">
        <f>BL$1*'Comp 03'!BL22</f>
        <v>6.3271039057424359</v>
      </c>
      <c r="BM18" s="178">
        <f>BM$1*'Comp 03'!BM22</f>
        <v>36.563383026405518</v>
      </c>
      <c r="BN18" s="178">
        <f>BN$1*'Comp 03'!BN22</f>
        <v>0.55947877470246343</v>
      </c>
      <c r="BO18" s="178">
        <f>BO$1*'Comp 03'!BO22</f>
        <v>5.4282988221804755</v>
      </c>
      <c r="BP18" s="178">
        <f>BP$1*'Comp 03'!BP22</f>
        <v>5.9219157211540159</v>
      </c>
      <c r="BQ18" s="178">
        <f>BQ$1*'Comp 03'!BQ22</f>
        <v>4.8682138209678349</v>
      </c>
      <c r="BR18" s="178">
        <f>BR$1*'Comp 03'!BR22</f>
        <v>4.9224056458744263</v>
      </c>
      <c r="BS18" s="178">
        <f>BS$1*'Comp 03'!BS22</f>
        <v>2.160975359626728</v>
      </c>
      <c r="BT18" s="178">
        <f>BT$1*'Comp 03'!BT22</f>
        <v>6.1852567941963059</v>
      </c>
      <c r="BU18" s="178">
        <f>BU$1*'Comp 03'!BU22</f>
        <v>8.6724386005866592</v>
      </c>
      <c r="BV18" s="178">
        <f>BV$1*'Comp 03'!BV22</f>
        <v>8.5639703918734007</v>
      </c>
      <c r="BW18" s="178">
        <f>BW$1*'Comp 03'!BW22</f>
        <v>5.2888337902327605</v>
      </c>
      <c r="BX18" s="178">
        <f>BX$1*'Comp 03'!BX22</f>
        <v>25.459681259843105</v>
      </c>
      <c r="BY18" s="178">
        <f>BY$1*'Comp 03'!BY22</f>
        <v>52.650176678445227</v>
      </c>
      <c r="BZ18" s="178">
        <f>BZ$1*'Comp 03'!BZ22</f>
        <v>8.7588716568981564</v>
      </c>
      <c r="CA18" s="178">
        <f>CA$1*'Comp 03'!CA22</f>
        <v>24.358342739953017</v>
      </c>
      <c r="CB18" s="178">
        <f>CB$1*'Comp 03'!CB22</f>
        <v>100</v>
      </c>
      <c r="CC18" s="178">
        <f>CC$1*'Comp 03'!CC22</f>
        <v>0</v>
      </c>
      <c r="CD18" s="178">
        <f>CD$1*'Comp 03'!CD22</f>
        <v>12.597949223122733</v>
      </c>
      <c r="CE18" s="178">
        <f>CE$1*'Comp 03'!CE22</f>
        <v>1.205037498516095</v>
      </c>
      <c r="CF18" s="178">
        <f>CF$1*'Comp 03'!CF22</f>
        <v>1.2605042016806722</v>
      </c>
      <c r="CG18" s="178">
        <f>CG$1*'Comp 03'!CG22</f>
        <v>1.783866934760967</v>
      </c>
      <c r="CH18" s="178">
        <f>CH$1*'Comp 03'!CH22</f>
        <v>0</v>
      </c>
      <c r="CI18" s="178">
        <f>CI$1*'Comp 03'!CI22</f>
        <v>8.0439872882866386</v>
      </c>
      <c r="CJ18" s="178">
        <f>CJ$1*'Comp 03'!CJ22</f>
        <v>61.757583586377677</v>
      </c>
      <c r="CK18" s="178">
        <f>CK$1*'Comp 03'!CK22</f>
        <v>0</v>
      </c>
      <c r="CL18" s="178">
        <f>CL$1*'Comp 03'!CL22</f>
        <v>8.3227706233097916</v>
      </c>
      <c r="CM18" s="178">
        <f>CM$1*'Comp 03'!CM22</f>
        <v>3.8406488549618274</v>
      </c>
      <c r="CN18" s="178">
        <f>CN$1*'Comp 03'!CN22</f>
        <v>6.10793488543408</v>
      </c>
      <c r="CO18" s="178">
        <f>CO$1*'Comp 03'!CO22</f>
        <v>4.3906581740976653</v>
      </c>
      <c r="CP18" s="178">
        <f>CP$1*'Comp 03'!CP22</f>
        <v>7.3263744182400048</v>
      </c>
      <c r="CQ18" s="178">
        <f>CQ$1*'Comp 03'!CQ22</f>
        <v>6.2532352803496867</v>
      </c>
      <c r="CR18" s="178">
        <f>CR$1*'Comp 03'!CR22</f>
        <v>10.195999285964373</v>
      </c>
      <c r="CS18" s="178">
        <f>CS$1*'Comp 03'!CS22</f>
        <v>6.7093560008386675</v>
      </c>
      <c r="CT18" s="178">
        <f>CT$1*'Comp 03'!CT22</f>
        <v>65.625</v>
      </c>
      <c r="CU18" s="178">
        <f>CU$1*'Comp 03'!CU22</f>
        <v>3.4999872228229494</v>
      </c>
      <c r="CV18" s="178">
        <f>CV$1*'Comp 03'!CV22</f>
        <v>0</v>
      </c>
      <c r="CW18" s="178">
        <f>CW$1*'Comp 03'!CW22</f>
        <v>36.688158030176197</v>
      </c>
      <c r="CX18" s="178">
        <f>CX$1*'Comp 03'!CX22</f>
        <v>6.1005353955978592</v>
      </c>
      <c r="CY18" s="178">
        <f>CY$1*'Comp 03'!CY22</f>
        <v>10</v>
      </c>
      <c r="CZ18" s="178">
        <f>CZ$1*'Comp 03'!CZ22</f>
        <v>9.8168914063272595E-3</v>
      </c>
      <c r="DA18" s="178">
        <f>DA$1*'Comp 03'!DA22</f>
        <v>2.8367024740199618</v>
      </c>
      <c r="DB18" s="178">
        <f>DB$1*'Comp 03'!DB22</f>
        <v>11.972171202742976</v>
      </c>
      <c r="DC18" s="178">
        <f>DC$1*'Comp 03'!DC22</f>
        <v>32.612907021000154</v>
      </c>
      <c r="DD18" s="178">
        <f>DD$1*'Comp 03'!DD22</f>
        <v>0</v>
      </c>
      <c r="DE18" s="178">
        <f>DE$1*'Comp 03'!DE22</f>
        <v>14.616718752442832</v>
      </c>
      <c r="DF18" s="178">
        <f>DF$1*'Comp 03'!DF22</f>
        <v>0</v>
      </c>
      <c r="DG18" s="178">
        <f>DG$1*'Comp 03'!DG22</f>
        <v>10.719352494694315</v>
      </c>
      <c r="DH18" s="178">
        <f>DH$1*'Comp 03'!DH22</f>
        <v>0</v>
      </c>
      <c r="DI18" s="178">
        <f>DI$1*'Comp 03'!DI22</f>
        <v>34.139899662384146</v>
      </c>
      <c r="DJ18" s="178">
        <f>DJ$1*'Comp 03'!DJ22</f>
        <v>21.58265587745522</v>
      </c>
      <c r="DK18" s="178">
        <f>DK$1*'Comp 03'!DK22</f>
        <v>14.385906098503208</v>
      </c>
      <c r="DL18" s="178">
        <f>DL$1*'Comp 03'!DL22</f>
        <v>37.420377245853267</v>
      </c>
      <c r="DM18" s="178">
        <f>DM$1*'Comp 03'!DM22</f>
        <v>5.8333303073691365</v>
      </c>
      <c r="DN18" s="178">
        <f>DN$1*'Comp 03'!DN22</f>
        <v>3.5101947187565723</v>
      </c>
      <c r="DO18" s="178">
        <f>DO$1*'Comp 03'!DO22</f>
        <v>0</v>
      </c>
      <c r="DP18" s="178">
        <f>DP$1*'Comp 03'!DP22</f>
        <v>38.329411596545214</v>
      </c>
      <c r="DQ18" s="178">
        <f>DQ$1*'Comp 03'!DQ22</f>
        <v>6.2991447738073916</v>
      </c>
    </row>
    <row r="19" spans="1:121" x14ac:dyDescent="0.2">
      <c r="A19" s="3" t="s">
        <v>329</v>
      </c>
      <c r="B19" s="178">
        <f>B$1*'Comp 03'!B23</f>
        <v>42.038216560509554</v>
      </c>
      <c r="C19" s="178">
        <f>C$1*'Comp 03'!C23</f>
        <v>11.179190508989564</v>
      </c>
      <c r="D19" s="178">
        <f>D$1*'Comp 03'!D23</f>
        <v>65.226115141225506</v>
      </c>
      <c r="E19" s="178">
        <f>E$1*'Comp 03'!E23</f>
        <v>65.753424657535319</v>
      </c>
      <c r="F19" s="178">
        <f>F$1*'Comp 03'!F23</f>
        <v>6.6666666666666679</v>
      </c>
      <c r="G19" s="178">
        <f>G$1*'Comp 03'!G23</f>
        <v>4.5299145299145298</v>
      </c>
      <c r="H19" s="178">
        <f>H$1*'Comp 03'!H23</f>
        <v>7.2611464968152859</v>
      </c>
      <c r="I19" s="178">
        <f>I$1*'Comp 03'!I23</f>
        <v>6.7123287671232879</v>
      </c>
      <c r="J19" s="178">
        <f>J$1*'Comp 03'!J23</f>
        <v>10</v>
      </c>
      <c r="K19" s="178">
        <f>K$1*'Comp 03'!K23</f>
        <v>5.0925603528319394</v>
      </c>
      <c r="L19" s="178">
        <f>L$1*'Comp 03'!L23</f>
        <v>30.705882884027133</v>
      </c>
      <c r="M19" s="178">
        <f>M$1*'Comp 03'!M23</f>
        <v>2.026444670772499</v>
      </c>
      <c r="N19" s="178">
        <f>N$1*'Comp 03'!N23</f>
        <v>44.148936170212764</v>
      </c>
      <c r="O19" s="178">
        <f>O$1*'Comp 03'!O23</f>
        <v>0</v>
      </c>
      <c r="P19" s="178">
        <f>P$1*'Comp 03'!P23</f>
        <v>9.9932731272636559</v>
      </c>
      <c r="Q19" s="178">
        <f>Q$1*'Comp 03'!Q23</f>
        <v>38.035631091093258</v>
      </c>
      <c r="R19" s="178">
        <f>R$1*'Comp 03'!R23</f>
        <v>9.6858446629822084E-2</v>
      </c>
      <c r="S19" s="178">
        <f>S$1*'Comp 03'!S23</f>
        <v>7.6098993032948643</v>
      </c>
      <c r="T19" s="178">
        <f>T$1*'Comp 03'!T23</f>
        <v>10.036576282739734</v>
      </c>
      <c r="U19" s="178">
        <f>U$1*'Comp 03'!U23</f>
        <v>10</v>
      </c>
      <c r="V19" s="178">
        <f>V$1*'Comp 03'!V23</f>
        <v>34.187192118226598</v>
      </c>
      <c r="W19" s="178">
        <f>W$1*'Comp 03'!W23</f>
        <v>0.33776620419870035</v>
      </c>
      <c r="X19" s="178">
        <f>X$1*'Comp 03'!X23</f>
        <v>7.2382495948136141</v>
      </c>
      <c r="Y19" s="178">
        <f>Y$1*'Comp 03'!Y23</f>
        <v>4.1664570617878534</v>
      </c>
      <c r="Z19" s="178">
        <f>Z$1*'Comp 03'!Z23</f>
        <v>44.695399013298697</v>
      </c>
      <c r="AA19" s="178">
        <f>AA$1*'Comp 03'!AA23</f>
        <v>0</v>
      </c>
      <c r="AB19" s="178">
        <f>AB$1*'Comp 03'!AB23</f>
        <v>33.978873239436609</v>
      </c>
      <c r="AC19" s="178">
        <f>AC$1*'Comp 03'!AC23</f>
        <v>8.2044616878163179</v>
      </c>
      <c r="AD19" s="178">
        <f>AD$1*'Comp 03'!AD23</f>
        <v>24.890596844776255</v>
      </c>
      <c r="AE19" s="178">
        <f>AE$1*'Comp 03'!AE23</f>
        <v>58.522072001168759</v>
      </c>
      <c r="AF19" s="178">
        <f>AF$1*'Comp 03'!AF23</f>
        <v>3.6904761904761907</v>
      </c>
      <c r="AG19" s="178">
        <f>AG$1*'Comp 03'!AG23</f>
        <v>67.474780496524517</v>
      </c>
      <c r="AH19" s="178">
        <f>AH$1*'Comp 03'!AH23</f>
        <v>5.4290878258878799</v>
      </c>
      <c r="AI19" s="178">
        <f>AI$1*'Comp 03'!AI23</f>
        <v>2.5780848959918736</v>
      </c>
      <c r="AJ19" s="178">
        <f>AJ$1*'Comp 03'!AJ23</f>
        <v>3.3333333333333339</v>
      </c>
      <c r="AK19" s="178">
        <f>AK$1*'Comp 03'!AK23</f>
        <v>13.145455827408876</v>
      </c>
      <c r="AL19" s="178">
        <f>AL$1*'Comp 03'!AL23</f>
        <v>0</v>
      </c>
      <c r="AM19" s="178">
        <f>AM$1*'Comp 03'!AM23</f>
        <v>0</v>
      </c>
      <c r="AN19" s="178">
        <f>AN$1*'Comp 03'!AN23</f>
        <v>20.331928984915717</v>
      </c>
      <c r="AO19" s="178">
        <f>AO$1*'Comp 03'!AO23</f>
        <v>10</v>
      </c>
      <c r="AP19" s="178">
        <f>AP$1*'Comp 03'!AP23</f>
        <v>11.917815868091846</v>
      </c>
      <c r="AQ19" s="178">
        <f>AQ$1*'Comp 03'!AQ23</f>
        <v>32.044290199966973</v>
      </c>
      <c r="AR19" s="178">
        <f>AR$1*'Comp 03'!AR23</f>
        <v>0.18069429231568823</v>
      </c>
      <c r="AS19" s="178">
        <f>AS$1*'Comp 03'!AS23</f>
        <v>45.743854263549721</v>
      </c>
      <c r="AT19" s="178">
        <f>AT$1*'Comp 03'!AT23</f>
        <v>24.972692263120067</v>
      </c>
      <c r="AU19" s="178">
        <f>AU$1*'Comp 03'!AU23</f>
        <v>0</v>
      </c>
      <c r="AV19" s="178">
        <f>AV$1*'Comp 03'!AV23</f>
        <v>42.681633290085536</v>
      </c>
      <c r="AW19" s="178">
        <f>AW$1*'Comp 03'!AW23</f>
        <v>3.7034883674017594</v>
      </c>
      <c r="AX19" s="178">
        <f>AX$1*'Comp 03'!AX23</f>
        <v>50</v>
      </c>
      <c r="AY19" s="178">
        <f>AY$1*'Comp 03'!AY23</f>
        <v>7.564169643725922</v>
      </c>
      <c r="AZ19" s="178">
        <f>AZ$1*'Comp 03'!AZ23</f>
        <v>25.997581628074244</v>
      </c>
      <c r="BA19" s="178">
        <f>BA$1*'Comp 03'!BA23</f>
        <v>3.883981992092191</v>
      </c>
      <c r="BB19" s="178">
        <f>BB$1*'Comp 03'!BB23</f>
        <v>0</v>
      </c>
      <c r="BC19" s="178">
        <f>BC$1*'Comp 03'!BC23</f>
        <v>50</v>
      </c>
      <c r="BD19" s="178">
        <f>BD$1*'Comp 03'!BD23</f>
        <v>42.288084822108715</v>
      </c>
      <c r="BE19" s="178">
        <f>BE$1*'Comp 03'!BE23</f>
        <v>5.1070336391437303</v>
      </c>
      <c r="BF19" s="178">
        <f>BF$1*'Comp 03'!BF23</f>
        <v>8.7099999999999991</v>
      </c>
      <c r="BG19" s="178">
        <f>BG$1*'Comp 03'!BG23</f>
        <v>28.63833718094082</v>
      </c>
      <c r="BH19" s="178">
        <f>BH$1*'Comp 03'!BH23</f>
        <v>10</v>
      </c>
      <c r="BI19" s="178">
        <f>BI$1*'Comp 03'!BI23</f>
        <v>3.1344278760775035</v>
      </c>
      <c r="BJ19" s="178">
        <f>BJ$1*'Comp 03'!BJ23</f>
        <v>9.4135016628416981</v>
      </c>
      <c r="BK19" s="178">
        <f>BK$1*'Comp 03'!BK23</f>
        <v>9.3020665723815092</v>
      </c>
      <c r="BL19" s="178">
        <f>BL$1*'Comp 03'!BL23</f>
        <v>4.9909469987929347</v>
      </c>
      <c r="BM19" s="178">
        <f>BM$1*'Comp 03'!BM23</f>
        <v>47.55919321835718</v>
      </c>
      <c r="BN19" s="178">
        <f>BN$1*'Comp 03'!BN23</f>
        <v>0.12082195166321646</v>
      </c>
      <c r="BO19" s="178">
        <f>BO$1*'Comp 03'!BO23</f>
        <v>3.8726790014210679</v>
      </c>
      <c r="BP19" s="178">
        <f>BP$1*'Comp 03'!BP23</f>
        <v>5.334525806166214</v>
      </c>
      <c r="BQ19" s="178">
        <f>BQ$1*'Comp 03'!BQ23</f>
        <v>3.7067041472844688</v>
      </c>
      <c r="BR19" s="178">
        <f>BR$1*'Comp 03'!BR23</f>
        <v>5.2291397208678729</v>
      </c>
      <c r="BS19" s="178">
        <f>BS$1*'Comp 03'!BS23</f>
        <v>1.4414916882877145</v>
      </c>
      <c r="BT19" s="178">
        <f>BT$1*'Comp 03'!BT23</f>
        <v>4.541807372564775</v>
      </c>
      <c r="BU19" s="178">
        <f>BU$1*'Comp 03'!BU23</f>
        <v>4.9713603355137659</v>
      </c>
      <c r="BV19" s="178">
        <f>BV$1*'Comp 03'!BV23</f>
        <v>12.371903111242348</v>
      </c>
      <c r="BW19" s="178">
        <f>BW$1*'Comp 03'!BW23</f>
        <v>7.0841285205774627</v>
      </c>
      <c r="BX19" s="178">
        <f>BX$1*'Comp 03'!BX23</f>
        <v>3.1071794543169515</v>
      </c>
      <c r="BY19" s="178">
        <f>BY$1*'Comp 03'!BY23</f>
        <v>40.047114252061249</v>
      </c>
      <c r="BZ19" s="178">
        <f>BZ$1*'Comp 03'!BZ23</f>
        <v>2.7085451995172183</v>
      </c>
      <c r="CA19" s="178">
        <f>CA$1*'Comp 03'!CA23</f>
        <v>12.538537142408019</v>
      </c>
      <c r="CB19" s="178">
        <f>CB$1*'Comp 03'!CB23</f>
        <v>99.977720596095736</v>
      </c>
      <c r="CC19" s="178">
        <f>CC$1*'Comp 03'!CC23</f>
        <v>2.6346850048765975</v>
      </c>
      <c r="CD19" s="178">
        <f>CD$1*'Comp 03'!CD23</f>
        <v>9.5914227760069544</v>
      </c>
      <c r="CE19" s="178">
        <f>CE$1*'Comp 03'!CE23</f>
        <v>2.3535742342346495</v>
      </c>
      <c r="CF19" s="178">
        <f>CF$1*'Comp 03'!CF23</f>
        <v>8.8235294117647065</v>
      </c>
      <c r="CG19" s="178">
        <f>CG$1*'Comp 03'!CG23</f>
        <v>3.7184658414320104</v>
      </c>
      <c r="CH19" s="178">
        <f>CH$1*'Comp 03'!CH23</f>
        <v>0</v>
      </c>
      <c r="CI19" s="178">
        <f>CI$1*'Comp 03'!CI23</f>
        <v>4.4195711720123398</v>
      </c>
      <c r="CJ19" s="178">
        <f>CJ$1*'Comp 03'!CJ23</f>
        <v>11.51371874710776</v>
      </c>
      <c r="CK19" s="178">
        <f>CK$1*'Comp 03'!CK23</f>
        <v>0</v>
      </c>
      <c r="CL19" s="178">
        <f>CL$1*'Comp 03'!CL23</f>
        <v>7.6929619533905766</v>
      </c>
      <c r="CM19" s="178">
        <f>CM$1*'Comp 03'!CM23</f>
        <v>46.922709923664122</v>
      </c>
      <c r="CN19" s="178">
        <f>CN$1*'Comp 03'!CN23</f>
        <v>31.002589294933571</v>
      </c>
      <c r="CO19" s="178">
        <f>CO$1*'Comp 03'!CO23</f>
        <v>6.5817409766454347</v>
      </c>
      <c r="CP19" s="178">
        <f>CP$1*'Comp 03'!CP23</f>
        <v>6.412672046434853</v>
      </c>
      <c r="CQ19" s="178">
        <f>CQ$1*'Comp 03'!CQ23</f>
        <v>8.3145756752825886</v>
      </c>
      <c r="CR19" s="178">
        <f>CR$1*'Comp 03'!CR23</f>
        <v>6.2409463541822134</v>
      </c>
      <c r="CS19" s="178">
        <f>CS$1*'Comp 03'!CS23</f>
        <v>6.5370876775224609</v>
      </c>
      <c r="CT19" s="178">
        <f>CT$1*'Comp 03'!CT23</f>
        <v>62.500000000000007</v>
      </c>
      <c r="CU19" s="178">
        <f>CU$1*'Comp 03'!CU23</f>
        <v>1.5036790412382701</v>
      </c>
      <c r="CV19" s="178">
        <f>CV$1*'Comp 03'!CV23</f>
        <v>7.3027252233634643</v>
      </c>
      <c r="CW19" s="178">
        <f>CW$1*'Comp 03'!CW23</f>
        <v>36.301357210652853</v>
      </c>
      <c r="CX19" s="178">
        <f>CX$1*'Comp 03'!CX23</f>
        <v>6.5348007138607986</v>
      </c>
      <c r="CY19" s="178">
        <f>CY$1*'Comp 03'!CY23</f>
        <v>7.4068353527303801</v>
      </c>
      <c r="CZ19" s="178">
        <f>CZ$1*'Comp 03'!CZ23</f>
        <v>0.14580231958505163</v>
      </c>
      <c r="DA19" s="178">
        <f>DA$1*'Comp 03'!DA23</f>
        <v>4.592696189411547</v>
      </c>
      <c r="DB19" s="178">
        <f>DB$1*'Comp 03'!DB23</f>
        <v>2.8609382704998869</v>
      </c>
      <c r="DC19" s="178">
        <f>DC$1*'Comp 03'!DC23</f>
        <v>19.438691459392345</v>
      </c>
      <c r="DD19" s="178">
        <f>DD$1*'Comp 03'!DD23</f>
        <v>0</v>
      </c>
      <c r="DE19" s="178">
        <f>DE$1*'Comp 03'!DE23</f>
        <v>0</v>
      </c>
      <c r="DF19" s="178">
        <f>DF$1*'Comp 03'!DF23</f>
        <v>0.81394672402940993</v>
      </c>
      <c r="DG19" s="178">
        <f>DG$1*'Comp 03'!DG23</f>
        <v>10.198405886182943</v>
      </c>
      <c r="DH19" s="178">
        <f>DH$1*'Comp 03'!DH23</f>
        <v>0</v>
      </c>
      <c r="DI19" s="178">
        <f>DI$1*'Comp 03'!DI23</f>
        <v>37.480734503516743</v>
      </c>
      <c r="DJ19" s="178">
        <f>DJ$1*'Comp 03'!DJ23</f>
        <v>8.9857755581326373</v>
      </c>
      <c r="DK19" s="178">
        <f>DK$1*'Comp 03'!DK23</f>
        <v>1.2800176495429951</v>
      </c>
      <c r="DL19" s="178">
        <f>DL$1*'Comp 03'!DL23</f>
        <v>4.8665912113858338</v>
      </c>
      <c r="DM19" s="178">
        <f>DM$1*'Comp 03'!DM23</f>
        <v>5.7021727274311242</v>
      </c>
      <c r="DN19" s="178">
        <f>DN$1*'Comp 03'!DN23</f>
        <v>5.4204543073040821</v>
      </c>
      <c r="DO19" s="178">
        <f>DO$1*'Comp 03'!DO23</f>
        <v>0</v>
      </c>
      <c r="DP19" s="178">
        <f>DP$1*'Comp 03'!DP23</f>
        <v>15.319752250687383</v>
      </c>
      <c r="DQ19" s="178">
        <f>DQ$1*'Comp 03'!DQ23</f>
        <v>3.2485407235780239</v>
      </c>
    </row>
    <row r="20" spans="1:121" x14ac:dyDescent="0.2">
      <c r="A20" s="3" t="s">
        <v>47</v>
      </c>
      <c r="B20" s="178">
        <f>B$1*'Comp 03'!B24</f>
        <v>30.891719745222925</v>
      </c>
      <c r="C20" s="178">
        <f>C$1*'Comp 03'!C24</f>
        <v>7.6481323384942002</v>
      </c>
      <c r="D20" s="178">
        <f>D$1*'Comp 03'!D24</f>
        <v>53.326130575706131</v>
      </c>
      <c r="E20" s="178">
        <f>E$1*'Comp 03'!E24</f>
        <v>35.616438356165816</v>
      </c>
      <c r="F20" s="178">
        <f>F$1*'Comp 03'!F24</f>
        <v>7.2988505747126426</v>
      </c>
      <c r="G20" s="178">
        <f>G$1*'Comp 03'!G24</f>
        <v>6.2393162393162402</v>
      </c>
      <c r="H20" s="178">
        <f>H$1*'Comp 03'!H24</f>
        <v>6.7197452229299364</v>
      </c>
      <c r="I20" s="178">
        <f>I$1*'Comp 03'!I24</f>
        <v>9.0410958904109577</v>
      </c>
      <c r="J20" s="178">
        <f>J$1*'Comp 03'!J24</f>
        <v>0</v>
      </c>
      <c r="K20" s="178">
        <f>K$1*'Comp 03'!K24</f>
        <v>8.2381615598885798</v>
      </c>
      <c r="L20" s="178">
        <f>L$1*'Comp 03'!L24</f>
        <v>52.736595287754149</v>
      </c>
      <c r="M20" s="178">
        <f>M$1*'Comp 03'!M24</f>
        <v>25.740647480354323</v>
      </c>
      <c r="N20" s="178">
        <f>N$1*'Comp 03'!N24</f>
        <v>48.936170212765958</v>
      </c>
      <c r="O20" s="178">
        <f>O$1*'Comp 03'!O24</f>
        <v>50</v>
      </c>
      <c r="P20" s="178">
        <f>P$1*'Comp 03'!P24</f>
        <v>9.9936763300637281</v>
      </c>
      <c r="Q20" s="178">
        <f>Q$1*'Comp 03'!Q24</f>
        <v>27.048408322056094</v>
      </c>
      <c r="R20" s="178">
        <f>R$1*'Comp 03'!R24</f>
        <v>0.22623546395662639</v>
      </c>
      <c r="S20" s="178">
        <f>S$1*'Comp 03'!S24</f>
        <v>6.0410328478774451</v>
      </c>
      <c r="T20" s="178">
        <f>T$1*'Comp 03'!T24</f>
        <v>27.765149076210204</v>
      </c>
      <c r="U20" s="178">
        <f>U$1*'Comp 03'!U24</f>
        <v>10</v>
      </c>
      <c r="V20" s="178">
        <f>V$1*'Comp 03'!V24</f>
        <v>22.515212981744423</v>
      </c>
      <c r="W20" s="178">
        <f>W$1*'Comp 03'!W24</f>
        <v>0.4904657538869992</v>
      </c>
      <c r="X20" s="178">
        <f>X$1*'Comp 03'!X24</f>
        <v>0</v>
      </c>
      <c r="Y20" s="178">
        <f>Y$1*'Comp 03'!Y24</f>
        <v>4.424555949630661</v>
      </c>
      <c r="Z20" s="178">
        <f>Z$1*'Comp 03'!Z24</f>
        <v>44.058015834709117</v>
      </c>
      <c r="AA20" s="178">
        <f>AA$1*'Comp 03'!AA24</f>
        <v>0</v>
      </c>
      <c r="AB20" s="178">
        <f>AB$1*'Comp 03'!AB24</f>
        <v>33.978873239436609</v>
      </c>
      <c r="AC20" s="178">
        <f>AC$1*'Comp 03'!AC24</f>
        <v>5.2922667678656339</v>
      </c>
      <c r="AD20" s="178">
        <f>AD$1*'Comp 03'!AD24</f>
        <v>42.194682455043427</v>
      </c>
      <c r="AE20" s="178">
        <f>AE$1*'Comp 03'!AE24</f>
        <v>58.389990232053911</v>
      </c>
      <c r="AF20" s="178">
        <f>AF$1*'Comp 03'!AF24</f>
        <v>5.7380952380952372</v>
      </c>
      <c r="AG20" s="178">
        <f>AG$1*'Comp 03'!AG24</f>
        <v>51.008308342455919</v>
      </c>
      <c r="AH20" s="178">
        <f>AH$1*'Comp 03'!AH24</f>
        <v>7.2462805892256403</v>
      </c>
      <c r="AI20" s="178">
        <f>AI$1*'Comp 03'!AI24</f>
        <v>1.1557174319454702</v>
      </c>
      <c r="AJ20" s="178">
        <f>AJ$1*'Comp 03'!AJ24</f>
        <v>6.6666666666666679</v>
      </c>
      <c r="AK20" s="178">
        <f>AK$1*'Comp 03'!AK24</f>
        <v>27.657261207238303</v>
      </c>
      <c r="AL20" s="178">
        <f>AL$1*'Comp 03'!AL24</f>
        <v>0</v>
      </c>
      <c r="AM20" s="178">
        <f>AM$1*'Comp 03'!AM24</f>
        <v>49.66442953020136</v>
      </c>
      <c r="AN20" s="178">
        <f>AN$1*'Comp 03'!AN24</f>
        <v>55.88854040297182</v>
      </c>
      <c r="AO20" s="178">
        <f>AO$1*'Comp 03'!AO24</f>
        <v>7.4702616719838666</v>
      </c>
      <c r="AP20" s="178">
        <f>AP$1*'Comp 03'!AP24</f>
        <v>35.691564320445764</v>
      </c>
      <c r="AQ20" s="178">
        <f>AQ$1*'Comp 03'!AQ24</f>
        <v>37.109568666336173</v>
      </c>
      <c r="AR20" s="178">
        <f>AR$1*'Comp 03'!AR24</f>
        <v>0.47053732296010398</v>
      </c>
      <c r="AS20" s="178">
        <f>AS$1*'Comp 03'!AS24</f>
        <v>50.987667198841507</v>
      </c>
      <c r="AT20" s="178">
        <f>AT$1*'Comp 03'!AT24</f>
        <v>19.923545135448194</v>
      </c>
      <c r="AU20" s="178">
        <f>AU$1*'Comp 03'!AU24</f>
        <v>0</v>
      </c>
      <c r="AV20" s="178">
        <f>AV$1*'Comp 03'!AV24</f>
        <v>42.221813451457983</v>
      </c>
      <c r="AW20" s="178">
        <f>AW$1*'Comp 03'!AW24</f>
        <v>3.8684909740524747</v>
      </c>
      <c r="AX20" s="178">
        <f>AX$1*'Comp 03'!AX24</f>
        <v>40.119760479041915</v>
      </c>
      <c r="AY20" s="178">
        <f>AY$1*'Comp 03'!AY24</f>
        <v>7.4224360934502629</v>
      </c>
      <c r="AZ20" s="178">
        <f>AZ$1*'Comp 03'!AZ24</f>
        <v>17.1734279812359</v>
      </c>
      <c r="BA20" s="178">
        <f>BA$1*'Comp 03'!BA24</f>
        <v>6.45560177467644</v>
      </c>
      <c r="BB20" s="178">
        <f>BB$1*'Comp 03'!BB24</f>
        <v>0</v>
      </c>
      <c r="BC20" s="178">
        <f>BC$1*'Comp 03'!BC24</f>
        <v>50</v>
      </c>
      <c r="BD20" s="178">
        <f>BD$1*'Comp 03'!BD24</f>
        <v>0.47008452020736513</v>
      </c>
      <c r="BE20" s="178">
        <f>BE$1*'Comp 03'!BE24</f>
        <v>7.9816513761467904</v>
      </c>
      <c r="BF20" s="178">
        <f>BF$1*'Comp 03'!BF24</f>
        <v>0.32999999999999974</v>
      </c>
      <c r="BG20" s="178">
        <f>BG$1*'Comp 03'!BG24</f>
        <v>2.6853641319385964</v>
      </c>
      <c r="BH20" s="178">
        <f>BH$1*'Comp 03'!BH24</f>
        <v>8.8366402052285835</v>
      </c>
      <c r="BI20" s="178">
        <f>BI$1*'Comp 03'!BI24</f>
        <v>5.5193449209346896</v>
      </c>
      <c r="BJ20" s="178">
        <f>BJ$1*'Comp 03'!BJ24</f>
        <v>9.0467044960024356</v>
      </c>
      <c r="BK20" s="178">
        <f>BK$1*'Comp 03'!BK24</f>
        <v>6.2321003173966529</v>
      </c>
      <c r="BL20" s="178">
        <f>BL$1*'Comp 03'!BL24</f>
        <v>4.0803411539745662</v>
      </c>
      <c r="BM20" s="178">
        <f>BM$1*'Comp 03'!BM24</f>
        <v>42.248855110591421</v>
      </c>
      <c r="BN20" s="178">
        <f>BN$1*'Comp 03'!BN24</f>
        <v>0.59602007530849965</v>
      </c>
      <c r="BO20" s="178">
        <f>BO$1*'Comp 03'!BO24</f>
        <v>4.864121726265223</v>
      </c>
      <c r="BP20" s="178">
        <f>BP$1*'Comp 03'!BP24</f>
        <v>4.909923062765313</v>
      </c>
      <c r="BQ20" s="178">
        <f>BQ$1*'Comp 03'!BQ24</f>
        <v>4.4566441834430215</v>
      </c>
      <c r="BR20" s="178">
        <f>BR$1*'Comp 03'!BR24</f>
        <v>7.0898681767761751</v>
      </c>
      <c r="BS20" s="178">
        <f>BS$1*'Comp 03'!BS24</f>
        <v>1.6144626827296515</v>
      </c>
      <c r="BT20" s="178">
        <f>BT$1*'Comp 03'!BT24</f>
        <v>11.246441602507735</v>
      </c>
      <c r="BU20" s="178">
        <f>BU$1*'Comp 03'!BU24</f>
        <v>3.8346191129940714</v>
      </c>
      <c r="BV20" s="178">
        <f>BV$1*'Comp 03'!BV24</f>
        <v>19.680553214932324</v>
      </c>
      <c r="BW20" s="178">
        <f>BW$1*'Comp 03'!BW24</f>
        <v>15.623441716123923</v>
      </c>
      <c r="BX20" s="178">
        <f>BX$1*'Comp 03'!BX24</f>
        <v>17.245038277993025</v>
      </c>
      <c r="BY20" s="178">
        <f>BY$1*'Comp 03'!BY24</f>
        <v>46.878680800942284</v>
      </c>
      <c r="BZ20" s="178">
        <f>BZ$1*'Comp 03'!BZ24</f>
        <v>9.9143174939227166</v>
      </c>
      <c r="CA20" s="178">
        <f>CA$1*'Comp 03'!CA24</f>
        <v>31.135552212892641</v>
      </c>
      <c r="CB20" s="178">
        <f>CB$1*'Comp 03'!CB24</f>
        <v>99.713708330431714</v>
      </c>
      <c r="CC20" s="178">
        <f>CC$1*'Comp 03'!CC24</f>
        <v>0</v>
      </c>
      <c r="CD20" s="178">
        <f>CD$1*'Comp 03'!CD24</f>
        <v>28.756132461161076</v>
      </c>
      <c r="CE20" s="178">
        <f>CE$1*'Comp 03'!CE24</f>
        <v>1.4918773174409961</v>
      </c>
      <c r="CF20" s="178">
        <f>CF$1*'Comp 03'!CF24</f>
        <v>5.0420168067226889</v>
      </c>
      <c r="CG20" s="178">
        <f>CG$1*'Comp 03'!CG24</f>
        <v>5.8357796188434206</v>
      </c>
      <c r="CH20" s="178">
        <f>CH$1*'Comp 03'!CH24</f>
        <v>0</v>
      </c>
      <c r="CI20" s="178">
        <f>CI$1*'Comp 03'!CI24</f>
        <v>3.4092603978089735</v>
      </c>
      <c r="CJ20" s="178">
        <f>CJ$1*'Comp 03'!CJ24</f>
        <v>73.306512170419026</v>
      </c>
      <c r="CK20" s="178">
        <f>CK$1*'Comp 03'!CK24</f>
        <v>0</v>
      </c>
      <c r="CL20" s="178">
        <f>CL$1*'Comp 03'!CL24</f>
        <v>10.611301728270314</v>
      </c>
      <c r="CM20" s="178">
        <f>CM$1*'Comp 03'!CM24</f>
        <v>22.304389312977097</v>
      </c>
      <c r="CN20" s="178">
        <f>CN$1*'Comp 03'!CN24</f>
        <v>27.815328640102184</v>
      </c>
      <c r="CO20" s="178">
        <f>CO$1*'Comp 03'!CO24</f>
        <v>0</v>
      </c>
      <c r="CP20" s="178">
        <f>CP$1*'Comp 03'!CP24</f>
        <v>7.6181898654772615</v>
      </c>
      <c r="CQ20" s="178">
        <f>CQ$1*'Comp 03'!CQ24</f>
        <v>2.4580888161853087</v>
      </c>
      <c r="CR20" s="178">
        <f>CR$1*'Comp 03'!CR24</f>
        <v>0.97250751900506682</v>
      </c>
      <c r="CS20" s="178">
        <f>CS$1*'Comp 03'!CS24</f>
        <v>6.1831130066036488</v>
      </c>
      <c r="CT20" s="178">
        <f>CT$1*'Comp 03'!CT24</f>
        <v>75</v>
      </c>
      <c r="CU20" s="178">
        <f>CU$1*'Comp 03'!CU24</f>
        <v>2.9311980680869398</v>
      </c>
      <c r="CV20" s="178">
        <f>CV$1*'Comp 03'!CV24</f>
        <v>0</v>
      </c>
      <c r="CW20" s="178">
        <f>CW$1*'Comp 03'!CW24</f>
        <v>50.015619867368827</v>
      </c>
      <c r="CX20" s="178">
        <f>CX$1*'Comp 03'!CX24</f>
        <v>7.4598453301606202</v>
      </c>
      <c r="CY20" s="178">
        <f>CY$1*'Comp 03'!CY24</f>
        <v>7.2263933076350639</v>
      </c>
      <c r="CZ20" s="178">
        <f>CZ$1*'Comp 03'!CZ24</f>
        <v>0</v>
      </c>
      <c r="DA20" s="178">
        <f>DA$1*'Comp 03'!DA24</f>
        <v>7.5451422391432716</v>
      </c>
      <c r="DB20" s="178">
        <f>DB$1*'Comp 03'!DB24</f>
        <v>4.3711079007809879</v>
      </c>
      <c r="DC20" s="178">
        <f>DC$1*'Comp 03'!DC24</f>
        <v>25.127545351886123</v>
      </c>
      <c r="DD20" s="178">
        <f>DD$1*'Comp 03'!DD24</f>
        <v>0</v>
      </c>
      <c r="DE20" s="178">
        <f>DE$1*'Comp 03'!DE24</f>
        <v>6.676985265705186</v>
      </c>
      <c r="DF20" s="178">
        <f>DF$1*'Comp 03'!DF24</f>
        <v>1.5590687152427254</v>
      </c>
      <c r="DG20" s="178">
        <f>DG$1*'Comp 03'!DG24</f>
        <v>18.757093769000001</v>
      </c>
      <c r="DH20" s="178">
        <f>DH$1*'Comp 03'!DH24</f>
        <v>0</v>
      </c>
      <c r="DI20" s="178">
        <f>DI$1*'Comp 03'!DI24</f>
        <v>32.068238919106641</v>
      </c>
      <c r="DJ20" s="178">
        <f>DJ$1*'Comp 03'!DJ24</f>
        <v>9.3044731700779018</v>
      </c>
      <c r="DK20" s="178">
        <f>DK$1*'Comp 03'!DK24</f>
        <v>31.308311078126586</v>
      </c>
      <c r="DL20" s="178">
        <f>DL$1*'Comp 03'!DL24</f>
        <v>31.278133194086717</v>
      </c>
      <c r="DM20" s="178">
        <f>DM$1*'Comp 03'!DM24</f>
        <v>0.73063045054674725</v>
      </c>
      <c r="DN20" s="178">
        <f>DN$1*'Comp 03'!DN24</f>
        <v>34.9914638486865</v>
      </c>
      <c r="DO20" s="178">
        <f>DO$1*'Comp 03'!DO24</f>
        <v>0</v>
      </c>
      <c r="DP20" s="178">
        <f>DP$1*'Comp 03'!DP24</f>
        <v>17.899542678776367</v>
      </c>
      <c r="DQ20" s="178">
        <f>DQ$1*'Comp 03'!DQ24</f>
        <v>0</v>
      </c>
    </row>
    <row r="21" spans="1:121" x14ac:dyDescent="0.2">
      <c r="A21" s="3" t="s">
        <v>48</v>
      </c>
      <c r="B21" s="178">
        <f>B$1*'Comp 03'!B25</f>
        <v>38.853503184713375</v>
      </c>
      <c r="C21" s="178">
        <f>C$1*'Comp 03'!C25</f>
        <v>20.09189800371859</v>
      </c>
      <c r="D21" s="178">
        <f>D$1*'Comp 03'!D25</f>
        <v>82.79055409785461</v>
      </c>
      <c r="E21" s="178">
        <f>E$1*'Comp 03'!E25</f>
        <v>76.712328767124163</v>
      </c>
      <c r="F21" s="178">
        <f>F$1*'Comp 03'!F25</f>
        <v>3.275862068965516</v>
      </c>
      <c r="G21" s="178">
        <f>G$1*'Comp 03'!G25</f>
        <v>1.8803418803418799</v>
      </c>
      <c r="H21" s="178">
        <f>H$1*'Comp 03'!H25</f>
        <v>8.471337579617833</v>
      </c>
      <c r="I21" s="178">
        <f>I$1*'Comp 03'!I25</f>
        <v>1.0958904109589052</v>
      </c>
      <c r="J21" s="178">
        <f>J$1*'Comp 03'!J25</f>
        <v>0</v>
      </c>
      <c r="K21" s="178">
        <f>K$1*'Comp 03'!K25</f>
        <v>5.6473421541318478</v>
      </c>
      <c r="L21" s="178">
        <f>L$1*'Comp 03'!L25</f>
        <v>42.804803766007097</v>
      </c>
      <c r="M21" s="178">
        <f>M$1*'Comp 03'!M25</f>
        <v>3.2348455489896311</v>
      </c>
      <c r="N21" s="178">
        <f>N$1*'Comp 03'!N25</f>
        <v>47.872340425531917</v>
      </c>
      <c r="O21" s="178">
        <f>O$1*'Comp 03'!O25</f>
        <v>50</v>
      </c>
      <c r="P21" s="178">
        <f>P$1*'Comp 03'!P25</f>
        <v>10</v>
      </c>
      <c r="Q21" s="178">
        <f>Q$1*'Comp 03'!Q25</f>
        <v>38.479502794364265</v>
      </c>
      <c r="R21" s="178">
        <f>R$1*'Comp 03'!R25</f>
        <v>0.44518018883217814</v>
      </c>
      <c r="S21" s="178">
        <f>S$1*'Comp 03'!S25</f>
        <v>7.9961373382360428</v>
      </c>
      <c r="T21" s="178">
        <f>T$1*'Comp 03'!T25</f>
        <v>69.30042276365873</v>
      </c>
      <c r="U21" s="178">
        <f>U$1*'Comp 03'!U25</f>
        <v>10</v>
      </c>
      <c r="V21" s="178">
        <f>V$1*'Comp 03'!V25</f>
        <v>55.186721991701255</v>
      </c>
      <c r="W21" s="178">
        <f>W$1*'Comp 03'!W25</f>
        <v>2.7773895917758536E-2</v>
      </c>
      <c r="X21" s="178">
        <f>X$1*'Comp 03'!X25</f>
        <v>9.9951737451737461</v>
      </c>
      <c r="Y21" s="178">
        <f>Y$1*'Comp 03'!Y25</f>
        <v>5.2818197789345991</v>
      </c>
      <c r="Z21" s="178">
        <f>Z$1*'Comp 03'!Z25</f>
        <v>44.522411838785423</v>
      </c>
      <c r="AA21" s="178">
        <f>AA$1*'Comp 03'!AA25</f>
        <v>0</v>
      </c>
      <c r="AB21" s="178">
        <f>AB$1*'Comp 03'!AB25</f>
        <v>38.380281690140826</v>
      </c>
      <c r="AC21" s="178">
        <f>AC$1*'Comp 03'!AC25</f>
        <v>3.8425156633457607</v>
      </c>
      <c r="AD21" s="178">
        <f>AD$1*'Comp 03'!AD25</f>
        <v>31.302173353436448</v>
      </c>
      <c r="AE21" s="178">
        <f>AE$1*'Comp 03'!AE25</f>
        <v>73.821334490457218</v>
      </c>
      <c r="AF21" s="178">
        <f>AF$1*'Comp 03'!AF25</f>
        <v>3.0714285714285712</v>
      </c>
      <c r="AG21" s="178">
        <f>AG$1*'Comp 03'!AG25</f>
        <v>70.737210427363749</v>
      </c>
      <c r="AH21" s="178">
        <f>AH$1*'Comp 03'!AH25</f>
        <v>7.7361871638688342</v>
      </c>
      <c r="AI21" s="178">
        <f>AI$1*'Comp 03'!AI25</f>
        <v>4.5270004486026156</v>
      </c>
      <c r="AJ21" s="178">
        <f>AJ$1*'Comp 03'!AJ25</f>
        <v>3.3333333333333339</v>
      </c>
      <c r="AK21" s="178">
        <f>AK$1*'Comp 03'!AK25</f>
        <v>16.606765204442386</v>
      </c>
      <c r="AL21" s="178">
        <f>AL$1*'Comp 03'!AL25</f>
        <v>0</v>
      </c>
      <c r="AM21" s="178">
        <f>AM$1*'Comp 03'!AM25</f>
        <v>45.302013422818817</v>
      </c>
      <c r="AN21" s="178">
        <f>AN$1*'Comp 03'!AN25</f>
        <v>45.34613366117896</v>
      </c>
      <c r="AO21" s="178">
        <f>AO$1*'Comp 03'!AO25</f>
        <v>6.1026855506462967</v>
      </c>
      <c r="AP21" s="178">
        <f>AP$1*'Comp 03'!AP25</f>
        <v>30.566217247366417</v>
      </c>
      <c r="AQ21" s="178">
        <f>AQ$1*'Comp 03'!AQ25</f>
        <v>21.194843827466517</v>
      </c>
      <c r="AR21" s="178">
        <f>AR$1*'Comp 03'!AR25</f>
        <v>0.38692016083561742</v>
      </c>
      <c r="AS21" s="178">
        <f>AS$1*'Comp 03'!AS25</f>
        <v>0</v>
      </c>
      <c r="AT21" s="178">
        <f>AT$1*'Comp 03'!AT25</f>
        <v>5.4620894063583023</v>
      </c>
      <c r="AU21" s="178">
        <f>AU$1*'Comp 03'!AU25</f>
        <v>0</v>
      </c>
      <c r="AV21" s="178">
        <f>AV$1*'Comp 03'!AV25</f>
        <v>21.613176212263674</v>
      </c>
      <c r="AW21" s="178">
        <f>AW$1*'Comp 03'!AW25</f>
        <v>0.98012830842312726</v>
      </c>
      <c r="AX21" s="178">
        <f>AX$1*'Comp 03'!AX25</f>
        <v>40.119760479041915</v>
      </c>
      <c r="AY21" s="178">
        <f>AY$1*'Comp 03'!AY25</f>
        <v>5.9736623602044352</v>
      </c>
      <c r="AZ21" s="178">
        <f>AZ$1*'Comp 03'!AZ25</f>
        <v>19.026708030847608</v>
      </c>
      <c r="BA21" s="178">
        <f>BA$1*'Comp 03'!BA25</f>
        <v>16.457843406394083</v>
      </c>
      <c r="BB21" s="178">
        <f>BB$1*'Comp 03'!BB25</f>
        <v>0</v>
      </c>
      <c r="BC21" s="178">
        <f>BC$1*'Comp 03'!BC25</f>
        <v>50</v>
      </c>
      <c r="BD21" s="178">
        <f>BD$1*'Comp 03'!BD25</f>
        <v>36.963414088153051</v>
      </c>
      <c r="BE21" s="178">
        <f>BE$1*'Comp 03'!BE25</f>
        <v>7.9816513761467904</v>
      </c>
      <c r="BF21" s="178">
        <f>BF$1*'Comp 03'!BF25</f>
        <v>7.75</v>
      </c>
      <c r="BG21" s="178">
        <f>BG$1*'Comp 03'!BG25</f>
        <v>12.505000860164516</v>
      </c>
      <c r="BH21" s="178">
        <f>BH$1*'Comp 03'!BH25</f>
        <v>0</v>
      </c>
      <c r="BI21" s="178">
        <f>BI$1*'Comp 03'!BI25</f>
        <v>2.3333565805299519</v>
      </c>
      <c r="BJ21" s="178">
        <f>BJ$1*'Comp 03'!BJ25</f>
        <v>8.7506972185584129</v>
      </c>
      <c r="BK21" s="178">
        <f>BK$1*'Comp 03'!BK25</f>
        <v>9.1635806642657904</v>
      </c>
      <c r="BL21" s="178">
        <f>BL$1*'Comp 03'!BL25</f>
        <v>10</v>
      </c>
      <c r="BM21" s="178">
        <f>BM$1*'Comp 03'!BM25</f>
        <v>41.787799646081012</v>
      </c>
      <c r="BN21" s="178">
        <f>BN$1*'Comp 03'!BN25</f>
        <v>0.68410218191744399</v>
      </c>
      <c r="BO21" s="178">
        <f>BO$1*'Comp 03'!BO25</f>
        <v>7.9390022250965577</v>
      </c>
      <c r="BP21" s="178">
        <f>BP$1*'Comp 03'!BP25</f>
        <v>7.759150295287923</v>
      </c>
      <c r="BQ21" s="178">
        <f>BQ$1*'Comp 03'!BQ25</f>
        <v>6.6167116679524476</v>
      </c>
      <c r="BR21" s="178">
        <f>BR$1*'Comp 03'!BR25</f>
        <v>1.289598812654754</v>
      </c>
      <c r="BS21" s="178">
        <f>BS$1*'Comp 03'!BS25</f>
        <v>13.051869116557995</v>
      </c>
      <c r="BT21" s="178">
        <f>BT$1*'Comp 03'!BT25</f>
        <v>15.797616476781421</v>
      </c>
      <c r="BU21" s="178">
        <f>BU$1*'Comp 03'!BU25</f>
        <v>7.6002981220971684</v>
      </c>
      <c r="BV21" s="178">
        <f>BV$1*'Comp 03'!BV25</f>
        <v>8.3921404810278855</v>
      </c>
      <c r="BW21" s="178">
        <f>BW$1*'Comp 03'!BW25</f>
        <v>7.636407497575747</v>
      </c>
      <c r="BX21" s="178">
        <f>BX$1*'Comp 03'!BX25</f>
        <v>12.317861195171304</v>
      </c>
      <c r="BY21" s="178">
        <f>BY$1*'Comp 03'!BY25</f>
        <v>36.39575971731449</v>
      </c>
      <c r="BZ21" s="178">
        <f>BZ$1*'Comp 03'!BZ25</f>
        <v>1.1591917367300333</v>
      </c>
      <c r="CA21" s="178">
        <f>CA$1*'Comp 03'!CA25</f>
        <v>17.002378206417458</v>
      </c>
      <c r="CB21" s="178">
        <f>CB$1*'Comp 03'!CB25</f>
        <v>99.709643073110684</v>
      </c>
      <c r="CC21" s="178">
        <f>CC$1*'Comp 03'!CC25</f>
        <v>0</v>
      </c>
      <c r="CD21" s="178">
        <f>CD$1*'Comp 03'!CD25</f>
        <v>5.048991457899648</v>
      </c>
      <c r="CE21" s="178">
        <f>CE$1*'Comp 03'!CE25</f>
        <v>3.6831274025209058</v>
      </c>
      <c r="CF21" s="178">
        <f>CF$1*'Comp 03'!CF25</f>
        <v>1.2605042016806722</v>
      </c>
      <c r="CG21" s="178">
        <f>CG$1*'Comp 03'!CG25</f>
        <v>3.1429798351695908</v>
      </c>
      <c r="CH21" s="178">
        <f>CH$1*'Comp 03'!CH25</f>
        <v>0</v>
      </c>
      <c r="CI21" s="178">
        <f>CI$1*'Comp 03'!CI25</f>
        <v>2.5448133731096148</v>
      </c>
      <c r="CJ21" s="178">
        <f>CJ$1*'Comp 03'!CJ25</f>
        <v>16.409382686166595</v>
      </c>
      <c r="CK21" s="178">
        <f>CK$1*'Comp 03'!CK25</f>
        <v>0</v>
      </c>
      <c r="CL21" s="178">
        <f>CL$1*'Comp 03'!CL25</f>
        <v>12.401827256635688</v>
      </c>
      <c r="CM21" s="178">
        <f>CM$1*'Comp 03'!CM25</f>
        <v>0</v>
      </c>
      <c r="CN21" s="178">
        <f>CN$1*'Comp 03'!CN25</f>
        <v>33.861444766593038</v>
      </c>
      <c r="CO21" s="178">
        <f>CO$1*'Comp 03'!CO25</f>
        <v>2.6072186836518032</v>
      </c>
      <c r="CP21" s="178">
        <f>CP$1*'Comp 03'!CP25</f>
        <v>7.6149825141122109</v>
      </c>
      <c r="CQ21" s="178">
        <f>CQ$1*'Comp 03'!CQ25</f>
        <v>2.976961126957411</v>
      </c>
      <c r="CR21" s="178">
        <f>CR$1*'Comp 03'!CR25</f>
        <v>2.8663693307280509</v>
      </c>
      <c r="CS21" s="178">
        <f>CS$1*'Comp 03'!CS25</f>
        <v>5.5717711321106611</v>
      </c>
      <c r="CT21" s="178">
        <f>CT$1*'Comp 03'!CT25</f>
        <v>93.75</v>
      </c>
      <c r="CU21" s="178">
        <f>CU$1*'Comp 03'!CU25</f>
        <v>0.42009976298179058</v>
      </c>
      <c r="CV21" s="178">
        <f>CV$1*'Comp 03'!CV25</f>
        <v>0</v>
      </c>
      <c r="CW21" s="178">
        <f>CW$1*'Comp 03'!CW25</f>
        <v>23.53117423201056</v>
      </c>
      <c r="CX21" s="178">
        <f>CX$1*'Comp 03'!CX25</f>
        <v>0.94437834622248662</v>
      </c>
      <c r="CY21" s="178">
        <f>CY$1*'Comp 03'!CY25</f>
        <v>2.7509479365407459</v>
      </c>
      <c r="CZ21" s="178">
        <f>CZ$1*'Comp 03'!CZ25</f>
        <v>0</v>
      </c>
      <c r="DA21" s="178">
        <f>DA$1*'Comp 03'!DA25</f>
        <v>15.318945955711811</v>
      </c>
      <c r="DB21" s="178">
        <f>DB$1*'Comp 03'!DB25</f>
        <v>0.51674911580142902</v>
      </c>
      <c r="DC21" s="178">
        <f>DC$1*'Comp 03'!DC25</f>
        <v>34.885477234657117</v>
      </c>
      <c r="DD21" s="178">
        <f>DD$1*'Comp 03'!DD25</f>
        <v>0</v>
      </c>
      <c r="DE21" s="178">
        <f>DE$1*'Comp 03'!DE25</f>
        <v>28.390285655357228</v>
      </c>
      <c r="DF21" s="178">
        <f>DF$1*'Comp 03'!DF25</f>
        <v>1.3040506964349543</v>
      </c>
      <c r="DG21" s="178">
        <f>DG$1*'Comp 03'!DG25</f>
        <v>10.687106287064921</v>
      </c>
      <c r="DH21" s="178">
        <f>DH$1*'Comp 03'!DH25</f>
        <v>0</v>
      </c>
      <c r="DI21" s="178">
        <f>DI$1*'Comp 03'!DI25</f>
        <v>36.199376396196655</v>
      </c>
      <c r="DJ21" s="178">
        <f>DJ$1*'Comp 03'!DJ25</f>
        <v>20.396318471199976</v>
      </c>
      <c r="DK21" s="178">
        <f>DK$1*'Comp 03'!DK25</f>
        <v>5.5741023423143847</v>
      </c>
      <c r="DL21" s="178">
        <f>DL$1*'Comp 03'!DL25</f>
        <v>3.5916848020133019</v>
      </c>
      <c r="DM21" s="178">
        <f>DM$1*'Comp 03'!DM25</f>
        <v>4.492651901209519</v>
      </c>
      <c r="DN21" s="178">
        <f>DN$1*'Comp 03'!DN25</f>
        <v>0.94260355010077235</v>
      </c>
      <c r="DO21" s="178">
        <f>DO$1*'Comp 03'!DO25</f>
        <v>0</v>
      </c>
      <c r="DP21" s="178">
        <f>DP$1*'Comp 03'!DP25</f>
        <v>3.4550814435141328</v>
      </c>
      <c r="DQ21" s="178">
        <f>DQ$1*'Comp 03'!DQ25</f>
        <v>0</v>
      </c>
    </row>
    <row r="22" spans="1:121" x14ac:dyDescent="0.2">
      <c r="A22" s="3" t="s">
        <v>127</v>
      </c>
      <c r="B22" s="178">
        <f>B$1*'Comp 03'!B26</f>
        <v>25.796178343949045</v>
      </c>
      <c r="C22" s="178">
        <f>C$1*'Comp 03'!C26</f>
        <v>41.939112948292298</v>
      </c>
      <c r="D22" s="178">
        <f>D$1*'Comp 03'!D26</f>
        <v>70.62818336162988</v>
      </c>
      <c r="E22" s="178">
        <f>E$1*'Comp 03'!E26</f>
        <v>65.753424657535319</v>
      </c>
      <c r="F22" s="178">
        <f>F$1*'Comp 03'!F26</f>
        <v>6.1494252873563209</v>
      </c>
      <c r="G22" s="178">
        <f>G$1*'Comp 03'!G26</f>
        <v>7.0085470085470085</v>
      </c>
      <c r="H22" s="178">
        <f>H$1*'Comp 03'!H26</f>
        <v>8.9171974522292992</v>
      </c>
      <c r="I22" s="178">
        <f>I$1*'Comp 03'!I26</f>
        <v>8.9041095890410986</v>
      </c>
      <c r="J22" s="178">
        <f>J$1*'Comp 03'!J26</f>
        <v>10</v>
      </c>
      <c r="K22" s="178">
        <f>K$1*'Comp 03'!K26</f>
        <v>6.787372330547818</v>
      </c>
      <c r="L22" s="178">
        <f>L$1*'Comp 03'!L26</f>
        <v>92.530422570284244</v>
      </c>
      <c r="M22" s="178">
        <f>M$1*'Comp 03'!M26</f>
        <v>4.6180138022772672</v>
      </c>
      <c r="N22" s="178">
        <f>N$1*'Comp 03'!N26</f>
        <v>47.872340425531917</v>
      </c>
      <c r="O22" s="178">
        <f>O$1*'Comp 03'!O26</f>
        <v>0</v>
      </c>
      <c r="P22" s="178">
        <f>P$1*'Comp 03'!P26</f>
        <v>2.6989160841041127</v>
      </c>
      <c r="Q22" s="178">
        <f>Q$1*'Comp 03'!Q26</f>
        <v>43.991037164622085</v>
      </c>
      <c r="R22" s="178">
        <f>R$1*'Comp 03'!R26</f>
        <v>2.3647064278730881E-2</v>
      </c>
      <c r="S22" s="178">
        <f>S$1*'Comp 03'!S26</f>
        <v>6.9384014015378899</v>
      </c>
      <c r="T22" s="178">
        <f>T$1*'Comp 03'!T26</f>
        <v>100</v>
      </c>
      <c r="U22" s="178">
        <f>U$1*'Comp 03'!U26</f>
        <v>3.333333333333333</v>
      </c>
      <c r="V22" s="178">
        <f>V$1*'Comp 03'!V26</f>
        <v>93.892658852560146</v>
      </c>
      <c r="W22" s="178">
        <f>W$1*'Comp 03'!W26</f>
        <v>0.82982516250422567</v>
      </c>
      <c r="X22" s="178">
        <f>X$1*'Comp 03'!X26</f>
        <v>0</v>
      </c>
      <c r="Y22" s="178">
        <f>Y$1*'Comp 03'!Y26</f>
        <v>7.219640169368855</v>
      </c>
      <c r="Z22" s="178">
        <f>Z$1*'Comp 03'!Z26</f>
        <v>33.153528345536337</v>
      </c>
      <c r="AA22" s="178">
        <f>AA$1*'Comp 03'!AA26</f>
        <v>0</v>
      </c>
      <c r="AB22" s="178">
        <f>AB$1*'Comp 03'!AB26</f>
        <v>45.950704225352119</v>
      </c>
      <c r="AC22" s="178">
        <f>AC$1*'Comp 03'!AC26</f>
        <v>3.0432175980588774</v>
      </c>
      <c r="AD22" s="178">
        <f>AD$1*'Comp 03'!AD26</f>
        <v>41.135586364137794</v>
      </c>
      <c r="AE22" s="178">
        <f>AE$1*'Comp 03'!AE26</f>
        <v>97.978531451221187</v>
      </c>
      <c r="AF22" s="178">
        <f>AF$1*'Comp 03'!AF26</f>
        <v>3.8095238095238098</v>
      </c>
      <c r="AG22" s="178">
        <f>AG$1*'Comp 03'!AG26</f>
        <v>94.244388013063059</v>
      </c>
      <c r="AH22" s="178">
        <f>AH$1*'Comp 03'!AH26</f>
        <v>3.365092622841968</v>
      </c>
      <c r="AI22" s="178">
        <f>AI$1*'Comp 03'!AI26</f>
        <v>1.7500454793523752</v>
      </c>
      <c r="AJ22" s="178">
        <f>AJ$1*'Comp 03'!AJ26</f>
        <v>8.8888888888888893</v>
      </c>
      <c r="AK22" s="178">
        <f>AK$1*'Comp 03'!AK26</f>
        <v>62.751323981561626</v>
      </c>
      <c r="AL22" s="178">
        <f>AL$1*'Comp 03'!AL26</f>
        <v>0</v>
      </c>
      <c r="AM22" s="178">
        <f>AM$1*'Comp 03'!AM26</f>
        <v>50</v>
      </c>
      <c r="AN22" s="178">
        <f>AN$1*'Comp 03'!AN26</f>
        <v>82.674019249333952</v>
      </c>
      <c r="AO22" s="178">
        <f>AO$1*'Comp 03'!AO26</f>
        <v>5.2215981596398953</v>
      </c>
      <c r="AP22" s="178">
        <f>AP$1*'Comp 03'!AP26</f>
        <v>63.398072275323422</v>
      </c>
      <c r="AQ22" s="178">
        <f>AQ$1*'Comp 03'!AQ26</f>
        <v>48.934060485870134</v>
      </c>
      <c r="AR22" s="178">
        <f>AR$1*'Comp 03'!AR26</f>
        <v>1.0024384848297885</v>
      </c>
      <c r="AS22" s="178">
        <f>AS$1*'Comp 03'!AS26</f>
        <v>66.101166963819111</v>
      </c>
      <c r="AT22" s="178">
        <f>AT$1*'Comp 03'!AT26</f>
        <v>31.145185120230764</v>
      </c>
      <c r="AU22" s="178">
        <f>AU$1*'Comp 03'!AU26</f>
        <v>0</v>
      </c>
      <c r="AV22" s="178">
        <f>AV$1*'Comp 03'!AV26</f>
        <v>34.350578201139456</v>
      </c>
      <c r="AW22" s="178">
        <f>AW$1*'Comp 03'!AW26</f>
        <v>6.6980119874429853</v>
      </c>
      <c r="AX22" s="178">
        <f>AX$1*'Comp 03'!AX26</f>
        <v>40.119760479041915</v>
      </c>
      <c r="AY22" s="178">
        <f>AY$1*'Comp 03'!AY26</f>
        <v>6.0021722524221657</v>
      </c>
      <c r="AZ22" s="178">
        <f>AZ$1*'Comp 03'!AZ26</f>
        <v>30.126584512057814</v>
      </c>
      <c r="BA22" s="178">
        <f>BA$1*'Comp 03'!BA26</f>
        <v>12.681339680949684</v>
      </c>
      <c r="BB22" s="178">
        <f>BB$1*'Comp 03'!BB26</f>
        <v>0</v>
      </c>
      <c r="BC22" s="178">
        <f>BC$1*'Comp 03'!BC26</f>
        <v>50</v>
      </c>
      <c r="BD22" s="178">
        <f>BD$1*'Comp 03'!BD26</f>
        <v>8.7020923357123436</v>
      </c>
      <c r="BE22" s="178">
        <f>BE$1*'Comp 03'!BE26</f>
        <v>7.920489296636088</v>
      </c>
      <c r="BF22" s="178">
        <f>BF$1*'Comp 03'!BF26</f>
        <v>0.97000000000000031</v>
      </c>
      <c r="BG22" s="178">
        <f>BG$1*'Comp 03'!BG26</f>
        <v>18.393278105578208</v>
      </c>
      <c r="BH22" s="178">
        <f>BH$1*'Comp 03'!BH26</f>
        <v>5.9674068859940981</v>
      </c>
      <c r="BI22" s="178">
        <f>BI$1*'Comp 03'!BI26</f>
        <v>21.725168890232776</v>
      </c>
      <c r="BJ22" s="178">
        <f>BJ$1*'Comp 03'!BJ26</f>
        <v>0</v>
      </c>
      <c r="BK22" s="178">
        <f>BK$1*'Comp 03'!BK26</f>
        <v>0</v>
      </c>
      <c r="BL22" s="178">
        <f>BL$1*'Comp 03'!BL26</f>
        <v>8.0904252524721887</v>
      </c>
      <c r="BM22" s="178">
        <f>BM$1*'Comp 03'!BM26</f>
        <v>35.832602552859747</v>
      </c>
      <c r="BN22" s="178">
        <f>BN$1*'Comp 03'!BN26</f>
        <v>0.48278075122308606</v>
      </c>
      <c r="BO22" s="178">
        <f>BO$1*'Comp 03'!BO26</f>
        <v>4.6143510301299635</v>
      </c>
      <c r="BP22" s="178">
        <f>BP$1*'Comp 03'!BP26</f>
        <v>3.6799891108235152</v>
      </c>
      <c r="BQ22" s="178">
        <f>BQ$1*'Comp 03'!BQ26</f>
        <v>4.753118339170995</v>
      </c>
      <c r="BR22" s="178">
        <f>BR$1*'Comp 03'!BR26</f>
        <v>1.5942994930178518</v>
      </c>
      <c r="BS22" s="178">
        <f>BS$1*'Comp 03'!BS26</f>
        <v>64.77343067903837</v>
      </c>
      <c r="BT22" s="178">
        <f>BT$1*'Comp 03'!BT26</f>
        <v>0.80435687054929517</v>
      </c>
      <c r="BU22" s="178">
        <f>BU$1*'Comp 03'!BU26</f>
        <v>17.260586013122381</v>
      </c>
      <c r="BV22" s="178">
        <f>BV$1*'Comp 03'!BV26</f>
        <v>6.2415200088069653</v>
      </c>
      <c r="BW22" s="178">
        <f>BW$1*'Comp 03'!BW26</f>
        <v>24.677977392660811</v>
      </c>
      <c r="BX22" s="178">
        <f>BX$1*'Comp 03'!BX26</f>
        <v>35.115588048439498</v>
      </c>
      <c r="BY22" s="178">
        <f>BY$1*'Comp 03'!BY26</f>
        <v>100</v>
      </c>
      <c r="BZ22" s="178">
        <f>BZ$1*'Comp 03'!BZ26</f>
        <v>1.5087995136503576</v>
      </c>
      <c r="CA22" s="178">
        <f>CA$1*'Comp 03'!CA26</f>
        <v>33.238937926027042</v>
      </c>
      <c r="CB22" s="178">
        <f>CB$1*'Comp 03'!CB26</f>
        <v>0</v>
      </c>
      <c r="CC22" s="178">
        <f>CC$1*'Comp 03'!CC26</f>
        <v>0</v>
      </c>
      <c r="CD22" s="178">
        <f>CD$1*'Comp 03'!CD26</f>
        <v>6.573290967711789</v>
      </c>
      <c r="CE22" s="178">
        <f>CE$1*'Comp 03'!CE26</f>
        <v>11.06053580728631</v>
      </c>
      <c r="CF22" s="178">
        <f>CF$1*'Comp 03'!CF26</f>
        <v>22.268907563025209</v>
      </c>
      <c r="CG22" s="178">
        <f>CG$1*'Comp 03'!CG26</f>
        <v>7.3224966537475273</v>
      </c>
      <c r="CH22" s="178">
        <f>CH$1*'Comp 03'!CH26</f>
        <v>0</v>
      </c>
      <c r="CI22" s="178">
        <f>CI$1*'Comp 03'!CI26</f>
        <v>18.253227327219118</v>
      </c>
      <c r="CJ22" s="178">
        <f>CJ$1*'Comp 03'!CJ26</f>
        <v>13.395618459066611</v>
      </c>
      <c r="CK22" s="178">
        <f>CK$1*'Comp 03'!CK26</f>
        <v>0</v>
      </c>
      <c r="CL22" s="178">
        <f>CL$1*'Comp 03'!CL26</f>
        <v>19.135853898512924</v>
      </c>
      <c r="CM22" s="178">
        <f>CM$1*'Comp 03'!CM26</f>
        <v>31.53625954198473</v>
      </c>
      <c r="CN22" s="178">
        <f>CN$1*'Comp 03'!CN26</f>
        <v>26.321567880343419</v>
      </c>
      <c r="CO22" s="178">
        <f>CO$1*'Comp 03'!CO26</f>
        <v>6.0297239915074314</v>
      </c>
      <c r="CP22" s="178">
        <f>CP$1*'Comp 03'!CP26</f>
        <v>7.7529409910123981</v>
      </c>
      <c r="CQ22" s="178">
        <f>CQ$1*'Comp 03'!CQ26</f>
        <v>4.165245713264456</v>
      </c>
      <c r="CR22" s="178">
        <f>CR$1*'Comp 03'!CR26</f>
        <v>21.923466745778544</v>
      </c>
      <c r="CS22" s="178">
        <f>CS$1*'Comp 03'!CS26</f>
        <v>5.2078563389880959</v>
      </c>
      <c r="CT22" s="178">
        <f>CT$1*'Comp 03'!CT26</f>
        <v>71.875</v>
      </c>
      <c r="CU22" s="178">
        <f>CU$1*'Comp 03'!CU26</f>
        <v>2.7214174861326854</v>
      </c>
      <c r="CV22" s="178">
        <f>CV$1*'Comp 03'!CV26</f>
        <v>0</v>
      </c>
      <c r="CW22" s="178">
        <f>CW$1*'Comp 03'!CW26</f>
        <v>58.362889802982586</v>
      </c>
      <c r="CX22" s="178">
        <f>CX$1*'Comp 03'!CX26</f>
        <v>7.5267697798929225</v>
      </c>
      <c r="CY22" s="178">
        <f>CY$1*'Comp 03'!CY26</f>
        <v>6.3616290756648226</v>
      </c>
      <c r="CZ22" s="178">
        <f>CZ$1*'Comp 03'!CZ26</f>
        <v>0.31679538973319465</v>
      </c>
      <c r="DA22" s="178">
        <f>DA$1*'Comp 03'!DA26</f>
        <v>2.7153398316701982</v>
      </c>
      <c r="DB22" s="178">
        <f>DB$1*'Comp 03'!DB26</f>
        <v>26.810782333555444</v>
      </c>
      <c r="DC22" s="178">
        <f>DC$1*'Comp 03'!DC26</f>
        <v>25.897058324637744</v>
      </c>
      <c r="DD22" s="178">
        <f>DD$1*'Comp 03'!DD26</f>
        <v>50</v>
      </c>
      <c r="DE22" s="178">
        <f>DE$1*'Comp 03'!DE26</f>
        <v>32.068001053843048</v>
      </c>
      <c r="DF22" s="178">
        <f>DF$1*'Comp 03'!DF26</f>
        <v>10</v>
      </c>
      <c r="DG22" s="178">
        <f>DG$1*'Comp 03'!DG26</f>
        <v>80.115324576729719</v>
      </c>
      <c r="DH22" s="178">
        <f>DH$1*'Comp 03'!DH26</f>
        <v>0</v>
      </c>
      <c r="DI22" s="178">
        <f>DI$1*'Comp 03'!DI26</f>
        <v>37.222765329930567</v>
      </c>
      <c r="DJ22" s="178">
        <f>DJ$1*'Comp 03'!DJ26</f>
        <v>93.451903700007662</v>
      </c>
      <c r="DK22" s="178">
        <f>DK$1*'Comp 03'!DK26</f>
        <v>56.432400053584381</v>
      </c>
      <c r="DL22" s="178">
        <f>DL$1*'Comp 03'!DL26</f>
        <v>97.767522335250248</v>
      </c>
      <c r="DM22" s="178">
        <f>DM$1*'Comp 03'!DM26</f>
        <v>23.326655555749209</v>
      </c>
      <c r="DN22" s="178">
        <f>DN$1*'Comp 03'!DN26</f>
        <v>6.2435542045712085</v>
      </c>
      <c r="DO22" s="178">
        <f>DO$1*'Comp 03'!DO26</f>
        <v>0</v>
      </c>
      <c r="DP22" s="178">
        <f>DP$1*'Comp 03'!DP26</f>
        <v>82.669026777357658</v>
      </c>
      <c r="DQ22" s="178">
        <f>DQ$1*'Comp 03'!DQ26</f>
        <v>24.159689509619366</v>
      </c>
    </row>
    <row r="23" spans="1:121" x14ac:dyDescent="0.2">
      <c r="A23" s="3" t="s">
        <v>49</v>
      </c>
      <c r="B23" s="178">
        <f>B$1*'Comp 03'!B27</f>
        <v>35.668789808917197</v>
      </c>
      <c r="C23" s="178">
        <f>C$1*'Comp 03'!C27</f>
        <v>17.924993520552988</v>
      </c>
      <c r="D23" s="178">
        <f>D$1*'Comp 03'!D27</f>
        <v>79.358954571178685</v>
      </c>
      <c r="E23" s="178">
        <f>E$1*'Comp 03'!E27</f>
        <v>67.123287671233584</v>
      </c>
      <c r="F23" s="178">
        <f>F$1*'Comp 03'!F27</f>
        <v>8.7356321839080451</v>
      </c>
      <c r="G23" s="178">
        <f>G$1*'Comp 03'!G27</f>
        <v>5.8974358974358978</v>
      </c>
      <c r="H23" s="178">
        <f>H$1*'Comp 03'!H27</f>
        <v>6.3057324840764331</v>
      </c>
      <c r="I23" s="178">
        <f>I$1*'Comp 03'!I27</f>
        <v>10</v>
      </c>
      <c r="J23" s="178">
        <f>J$1*'Comp 03'!J27</f>
        <v>0</v>
      </c>
      <c r="K23" s="178">
        <f>K$1*'Comp 03'!K27</f>
        <v>5.1648096564530836E-2</v>
      </c>
      <c r="L23" s="178">
        <f>L$1*'Comp 03'!L27</f>
        <v>8.6882715308968841</v>
      </c>
      <c r="M23" s="178">
        <f>M$1*'Comp 03'!M27</f>
        <v>0.39626962586521519</v>
      </c>
      <c r="N23" s="178">
        <f>N$1*'Comp 03'!N27</f>
        <v>39.893617021276597</v>
      </c>
      <c r="O23" s="178">
        <f>O$1*'Comp 03'!O27</f>
        <v>0</v>
      </c>
      <c r="P23" s="178">
        <f>P$1*'Comp 03'!P27</f>
        <v>9.9341487852943757</v>
      </c>
      <c r="Q23" s="178">
        <f>Q$1*'Comp 03'!Q27</f>
        <v>41.608847760911189</v>
      </c>
      <c r="R23" s="178">
        <f>R$1*'Comp 03'!R27</f>
        <v>0.26591859923762112</v>
      </c>
      <c r="S23" s="178">
        <f>S$1*'Comp 03'!S27</f>
        <v>8.3004095515564256</v>
      </c>
      <c r="T23" s="178">
        <f>T$1*'Comp 03'!T27</f>
        <v>6.7098093666211742</v>
      </c>
      <c r="U23" s="178">
        <f>U$1*'Comp 03'!U27</f>
        <v>10</v>
      </c>
      <c r="V23" s="178">
        <f>V$1*'Comp 03'!V27</f>
        <v>0</v>
      </c>
      <c r="W23" s="178">
        <f>W$1*'Comp 03'!W27</f>
        <v>0.10039604270335777</v>
      </c>
      <c r="X23" s="178">
        <f>X$1*'Comp 03'!X27</f>
        <v>10</v>
      </c>
      <c r="Y23" s="178">
        <f>Y$1*'Comp 03'!Y27</f>
        <v>5.236206937336096</v>
      </c>
      <c r="Z23" s="178">
        <f>Z$1*'Comp 03'!Z27</f>
        <v>41.803282166270137</v>
      </c>
      <c r="AA23" s="178">
        <f>AA$1*'Comp 03'!AA27</f>
        <v>0</v>
      </c>
      <c r="AB23" s="178">
        <f>AB$1*'Comp 03'!AB27</f>
        <v>4.4014084507042242</v>
      </c>
      <c r="AC23" s="178">
        <f>AC$1*'Comp 03'!AC27</f>
        <v>7.6369147187935091</v>
      </c>
      <c r="AD23" s="178">
        <f>AD$1*'Comp 03'!AD27</f>
        <v>9.0721876953626541</v>
      </c>
      <c r="AE23" s="178">
        <f>AE$1*'Comp 03'!AE27</f>
        <v>0</v>
      </c>
      <c r="AF23" s="178">
        <f>AF$1*'Comp 03'!AF27</f>
        <v>7.571428571428573</v>
      </c>
      <c r="AG23" s="178">
        <f>AG$1*'Comp 03'!AG27</f>
        <v>0</v>
      </c>
      <c r="AH23" s="178">
        <f>AH$1*'Comp 03'!AH27</f>
        <v>8.3977393716912889</v>
      </c>
      <c r="AI23" s="178">
        <f>AI$1*'Comp 03'!AI27</f>
        <v>8.325028729639671</v>
      </c>
      <c r="AJ23" s="178">
        <f>AJ$1*'Comp 03'!AJ27</f>
        <v>2.3529411764705883</v>
      </c>
      <c r="AK23" s="178">
        <f>AK$1*'Comp 03'!AK27</f>
        <v>1.9765009878751751</v>
      </c>
      <c r="AL23" s="178">
        <f>AL$1*'Comp 03'!AL27</f>
        <v>0</v>
      </c>
      <c r="AM23" s="178">
        <f>AM$1*'Comp 03'!AM27</f>
        <v>14.429530201342281</v>
      </c>
      <c r="AN23" s="178">
        <f>AN$1*'Comp 03'!AN27</f>
        <v>7.1608154416385288</v>
      </c>
      <c r="AO23" s="178">
        <f>AO$1*'Comp 03'!AO27</f>
        <v>4.4738817899808403</v>
      </c>
      <c r="AP23" s="178">
        <f>AP$1*'Comp 03'!AP27</f>
        <v>2.2137701964100556</v>
      </c>
      <c r="AQ23" s="178">
        <f>AQ$1*'Comp 03'!AQ27</f>
        <v>0</v>
      </c>
      <c r="AR23" s="178">
        <f>AR$1*'Comp 03'!AR27</f>
        <v>1.2932077092908696</v>
      </c>
      <c r="AS23" s="178">
        <f>AS$1*'Comp 03'!AS27</f>
        <v>30.627030464352849</v>
      </c>
      <c r="AT23" s="178">
        <f>AT$1*'Comp 03'!AT27</f>
        <v>38.171443824532695</v>
      </c>
      <c r="AU23" s="178">
        <f>AU$1*'Comp 03'!AU27</f>
        <v>0</v>
      </c>
      <c r="AV23" s="178">
        <f>AV$1*'Comp 03'!AV27</f>
        <v>32.314833324829785</v>
      </c>
      <c r="AW23" s="178">
        <f>AW$1*'Comp 03'!AW27</f>
        <v>2.1269372485797517</v>
      </c>
      <c r="AX23" s="178">
        <f>AX$1*'Comp 03'!AX27</f>
        <v>0</v>
      </c>
      <c r="AY23" s="178">
        <f>AY$1*'Comp 03'!AY27</f>
        <v>8.9412586808564782</v>
      </c>
      <c r="AZ23" s="178">
        <f>AZ$1*'Comp 03'!AZ27</f>
        <v>15.224376181109722</v>
      </c>
      <c r="BA23" s="178">
        <f>BA$1*'Comp 03'!BA27</f>
        <v>0</v>
      </c>
      <c r="BB23" s="178">
        <f>BB$1*'Comp 03'!BB27</f>
        <v>0</v>
      </c>
      <c r="BC23" s="178">
        <f>BC$1*'Comp 03'!BC27</f>
        <v>0</v>
      </c>
      <c r="BD23" s="178">
        <f>BD$1*'Comp 03'!BD27</f>
        <v>30.954511508421817</v>
      </c>
      <c r="BE23" s="178">
        <f>BE$1*'Comp 03'!BE27</f>
        <v>4.3119266055045884</v>
      </c>
      <c r="BF23" s="178">
        <f>BF$1*'Comp 03'!BF27</f>
        <v>8.39</v>
      </c>
      <c r="BG23" s="178">
        <f>BG$1*'Comp 03'!BG27</f>
        <v>16.822949612990129</v>
      </c>
      <c r="BH23" s="178">
        <f>BH$1*'Comp 03'!BH27</f>
        <v>8.3446286408912282</v>
      </c>
      <c r="BI23" s="178">
        <f>BI$1*'Comp 03'!BI27</f>
        <v>0</v>
      </c>
      <c r="BJ23" s="178">
        <f>BJ$1*'Comp 03'!BJ27</f>
        <v>9.5321704933373663</v>
      </c>
      <c r="BK23" s="178">
        <f>BK$1*'Comp 03'!BK27</f>
        <v>10</v>
      </c>
      <c r="BL23" s="178">
        <f>BL$1*'Comp 03'!BL27</f>
        <v>2.6234231210315802</v>
      </c>
      <c r="BM23" s="178">
        <f>BM$1*'Comp 03'!BM27</f>
        <v>26.829387118776143</v>
      </c>
      <c r="BN23" s="178">
        <f>BN$1*'Comp 03'!BN27</f>
        <v>0.86809821554685684</v>
      </c>
      <c r="BO23" s="178">
        <f>BO$1*'Comp 03'!BO27</f>
        <v>6.6351217532569429</v>
      </c>
      <c r="BP23" s="178">
        <f>BP$1*'Comp 03'!BP27</f>
        <v>6.746722617390458</v>
      </c>
      <c r="BQ23" s="178">
        <f>BQ$1*'Comp 03'!BQ27</f>
        <v>1.655367494296855</v>
      </c>
      <c r="BR23" s="178">
        <f>BR$1*'Comp 03'!BR27</f>
        <v>3.2059688785108991</v>
      </c>
      <c r="BS23" s="178">
        <f>BS$1*'Comp 03'!BS27</f>
        <v>0</v>
      </c>
      <c r="BT23" s="178">
        <f>BT$1*'Comp 03'!BT27</f>
        <v>4.4208748127685515</v>
      </c>
      <c r="BU23" s="178">
        <f>BU$1*'Comp 03'!BU27</f>
        <v>3.1301561159137812</v>
      </c>
      <c r="BV23" s="178">
        <f>BV$1*'Comp 03'!BV27</f>
        <v>6.2057862231626748</v>
      </c>
      <c r="BW23" s="178">
        <f>BW$1*'Comp 03'!BW27</f>
        <v>1.5167535041069824</v>
      </c>
      <c r="BX23" s="178">
        <f>BX$1*'Comp 03'!BX27</f>
        <v>0.88022971734119371</v>
      </c>
      <c r="BY23" s="178">
        <f>BY$1*'Comp 03'!BY27</f>
        <v>26.5017667844523</v>
      </c>
      <c r="BZ23" s="178">
        <f>BZ$1*'Comp 03'!BZ27</f>
        <v>0.8234405173869892</v>
      </c>
      <c r="CA23" s="178">
        <f>CA$1*'Comp 03'!CA27</f>
        <v>1.2749689983450285</v>
      </c>
      <c r="CB23" s="178">
        <f>CB$1*'Comp 03'!CB27</f>
        <v>99.894576443478783</v>
      </c>
      <c r="CC23" s="178">
        <f>CC$1*'Comp 03'!CC27</f>
        <v>2.699485890929529</v>
      </c>
      <c r="CD23" s="178">
        <f>CD$1*'Comp 03'!CD27</f>
        <v>7.535380264186923</v>
      </c>
      <c r="CE23" s="178">
        <f>CE$1*'Comp 03'!CE27</f>
        <v>3.7785274301478875</v>
      </c>
      <c r="CF23" s="178">
        <f>CF$1*'Comp 03'!CF27</f>
        <v>4.6218487394957979</v>
      </c>
      <c r="CG23" s="178">
        <f>CG$1*'Comp 03'!CG27</f>
        <v>0.18878695557303291</v>
      </c>
      <c r="CH23" s="178">
        <f>CH$1*'Comp 03'!CH27</f>
        <v>0</v>
      </c>
      <c r="CI23" s="178">
        <f>CI$1*'Comp 03'!CI27</f>
        <v>0.9805335965922779</v>
      </c>
      <c r="CJ23" s="178">
        <f>CJ$1*'Comp 03'!CJ27</f>
        <v>67.922530586073037</v>
      </c>
      <c r="CK23" s="178">
        <f>CK$1*'Comp 03'!CK27</f>
        <v>0</v>
      </c>
      <c r="CL23" s="178">
        <f>CL$1*'Comp 03'!CL27</f>
        <v>2.9777015423060957</v>
      </c>
      <c r="CM23" s="178">
        <f>CM$1*'Comp 03'!CM27</f>
        <v>12.309160305343511</v>
      </c>
      <c r="CN23" s="178">
        <f>CN$1*'Comp 03'!CN27</f>
        <v>8.5085503137638376</v>
      </c>
      <c r="CO23" s="178">
        <f>CO$1*'Comp 03'!CO27</f>
        <v>1.5159235668789819</v>
      </c>
      <c r="CP23" s="178">
        <f>CP$1*'Comp 03'!CP27</f>
        <v>5.197809133362151</v>
      </c>
      <c r="CQ23" s="178">
        <f>CQ$1*'Comp 03'!CQ27</f>
        <v>6.1632603228832989</v>
      </c>
      <c r="CR23" s="178">
        <f>CR$1*'Comp 03'!CR27</f>
        <v>0.80761859357490684</v>
      </c>
      <c r="CS23" s="178">
        <f>CS$1*'Comp 03'!CS27</f>
        <v>4.535656438400304</v>
      </c>
      <c r="CT23" s="178">
        <f>CT$1*'Comp 03'!CT27</f>
        <v>43.75</v>
      </c>
      <c r="CU23" s="178">
        <f>CU$1*'Comp 03'!CU27</f>
        <v>2.7444829206426649</v>
      </c>
      <c r="CV23" s="178">
        <f>CV$1*'Comp 03'!CV27</f>
        <v>0</v>
      </c>
      <c r="CW23" s="178">
        <f>CW$1*'Comp 03'!CW27</f>
        <v>52.02921827452294</v>
      </c>
      <c r="CX23" s="178">
        <f>CX$1*'Comp 03'!CX27</f>
        <v>5.080309339678764</v>
      </c>
      <c r="CY23" s="178">
        <f>CY$1*'Comp 03'!CY27</f>
        <v>5.6318921287766397</v>
      </c>
      <c r="CZ23" s="178">
        <f>CZ$1*'Comp 03'!CZ27</f>
        <v>0.23990454388133009</v>
      </c>
      <c r="DA23" s="178">
        <f>DA$1*'Comp 03'!DA27</f>
        <v>7.0091146680260987</v>
      </c>
      <c r="DB23" s="178">
        <f>DB$1*'Comp 03'!DB27</f>
        <v>0.63911574631272039</v>
      </c>
      <c r="DC23" s="178">
        <f>DC$1*'Comp 03'!DC27</f>
        <v>21.829150635442463</v>
      </c>
      <c r="DD23" s="178">
        <f>DD$1*'Comp 03'!DD27</f>
        <v>0</v>
      </c>
      <c r="DE23" s="178">
        <f>DE$1*'Comp 03'!DE27</f>
        <v>0.89357423454252993</v>
      </c>
      <c r="DF23" s="178">
        <f>DF$1*'Comp 03'!DF27</f>
        <v>0.62728741610891381</v>
      </c>
      <c r="DG23" s="178">
        <f>DG$1*'Comp 03'!DG27</f>
        <v>0</v>
      </c>
      <c r="DH23" s="178">
        <f>DH$1*'Comp 03'!DH27</f>
        <v>0</v>
      </c>
      <c r="DI23" s="178">
        <f>DI$1*'Comp 03'!DI27</f>
        <v>35.115054573531758</v>
      </c>
      <c r="DJ23" s="178">
        <f>DJ$1*'Comp 03'!DJ27</f>
        <v>4.3208302501632012</v>
      </c>
      <c r="DK23" s="178">
        <f>DK$1*'Comp 03'!DK27</f>
        <v>2.8998019824514629</v>
      </c>
      <c r="DL23" s="178">
        <f>DL$1*'Comp 03'!DL27</f>
        <v>0</v>
      </c>
      <c r="DM23" s="178">
        <f>DM$1*'Comp 03'!DM27</f>
        <v>12.411191054993159</v>
      </c>
      <c r="DN23" s="178">
        <f>DN$1*'Comp 03'!DN27</f>
        <v>1.2257779744229691</v>
      </c>
      <c r="DO23" s="178">
        <f>DO$1*'Comp 03'!DO27</f>
        <v>0</v>
      </c>
      <c r="DP23" s="178">
        <f>DP$1*'Comp 03'!DP27</f>
        <v>4.8488095474643043</v>
      </c>
      <c r="DQ23" s="178">
        <f>DQ$1*'Comp 03'!DQ27</f>
        <v>0</v>
      </c>
    </row>
    <row r="24" spans="1:121" x14ac:dyDescent="0.2">
      <c r="A24" s="3" t="s">
        <v>50</v>
      </c>
      <c r="B24" s="178">
        <f>B$1*'Comp 03'!B28</f>
        <v>0</v>
      </c>
      <c r="C24" s="178">
        <f>C$1*'Comp 03'!C28</f>
        <v>22.87673344190085</v>
      </c>
      <c r="D24" s="178">
        <f>D$1*'Comp 03'!D28</f>
        <v>45.243607552605852</v>
      </c>
      <c r="E24" s="178">
        <f>E$1*'Comp 03'!E28</f>
        <v>69.863013698630567</v>
      </c>
      <c r="F24" s="178">
        <f>F$1*'Comp 03'!F28</f>
        <v>1.7241379310344844</v>
      </c>
      <c r="G24" s="178">
        <f>G$1*'Comp 03'!G28</f>
        <v>2.4786324786324805</v>
      </c>
      <c r="H24" s="178">
        <f>H$1*'Comp 03'!H28</f>
        <v>0</v>
      </c>
      <c r="I24" s="178">
        <f>I$1*'Comp 03'!I28</f>
        <v>9.383561643835618</v>
      </c>
      <c r="J24" s="178">
        <f>J$1*'Comp 03'!J28</f>
        <v>0</v>
      </c>
      <c r="K24" s="178">
        <f>K$1*'Comp 03'!K28</f>
        <v>6.4957636954503251</v>
      </c>
      <c r="L24" s="178">
        <f>L$1*'Comp 03'!L28</f>
        <v>73.799230176995877</v>
      </c>
      <c r="M24" s="178">
        <f>M$1*'Comp 03'!M28</f>
        <v>8.3175225728324431</v>
      </c>
      <c r="N24" s="178">
        <f>N$1*'Comp 03'!N28</f>
        <v>34.042553191489361</v>
      </c>
      <c r="O24" s="178">
        <f>O$1*'Comp 03'!O28</f>
        <v>0</v>
      </c>
      <c r="P24" s="178">
        <f>P$1*'Comp 03'!P28</f>
        <v>8.9532058878887639</v>
      </c>
      <c r="Q24" s="178">
        <f>Q$1*'Comp 03'!Q28</f>
        <v>38.436968757075149</v>
      </c>
      <c r="R24" s="178">
        <f>R$1*'Comp 03'!R28</f>
        <v>3.9696832342344862E-2</v>
      </c>
      <c r="S24" s="178">
        <f>S$1*'Comp 03'!S28</f>
        <v>6.0494396112624713</v>
      </c>
      <c r="T24" s="178">
        <f>T$1*'Comp 03'!T28</f>
        <v>16.749584800045032</v>
      </c>
      <c r="U24" s="178">
        <f>U$1*'Comp 03'!U28</f>
        <v>10</v>
      </c>
      <c r="V24" s="178">
        <f>V$1*'Comp 03'!V28</f>
        <v>72.602739726027394</v>
      </c>
      <c r="W24" s="178">
        <f>W$1*'Comp 03'!W28</f>
        <v>0.23098548678735165</v>
      </c>
      <c r="X24" s="178">
        <f>X$1*'Comp 03'!X28</f>
        <v>7.7786438035853465</v>
      </c>
      <c r="Y24" s="178">
        <f>Y$1*'Comp 03'!Y28</f>
        <v>5.6839111122031039</v>
      </c>
      <c r="Z24" s="178">
        <f>Z$1*'Comp 03'!Z28</f>
        <v>44.621026407867674</v>
      </c>
      <c r="AA24" s="178">
        <f>AA$1*'Comp 03'!AA28</f>
        <v>0</v>
      </c>
      <c r="AB24" s="178">
        <f>AB$1*'Comp 03'!AB28</f>
        <v>22.007042253521121</v>
      </c>
      <c r="AC24" s="178">
        <f>AC$1*'Comp 03'!AC28</f>
        <v>7.8846216391818373</v>
      </c>
      <c r="AD24" s="178">
        <f>AD$1*'Comp 03'!AD28</f>
        <v>22.579340271393239</v>
      </c>
      <c r="AE24" s="178">
        <f>AE$1*'Comp 03'!AE28</f>
        <v>55.930344383099822</v>
      </c>
      <c r="AF24" s="178">
        <f>AF$1*'Comp 03'!AF28</f>
        <v>6.3809523809523823</v>
      </c>
      <c r="AG24" s="178">
        <f>AG$1*'Comp 03'!AG28</f>
        <v>45.342195988744116</v>
      </c>
      <c r="AH24" s="178">
        <f>AH$1*'Comp 03'!AH28</f>
        <v>8.1338145577298562</v>
      </c>
      <c r="AI24" s="178">
        <f>AI$1*'Comp 03'!AI28</f>
        <v>4.3940570741362466</v>
      </c>
      <c r="AJ24" s="178">
        <f>AJ$1*'Comp 03'!AJ28</f>
        <v>5.5555555555555562</v>
      </c>
      <c r="AK24" s="178">
        <f>AK$1*'Comp 03'!AK28</f>
        <v>13.955075606093475</v>
      </c>
      <c r="AL24" s="178">
        <f>AL$1*'Comp 03'!AL28</f>
        <v>0</v>
      </c>
      <c r="AM24" s="178">
        <f>AM$1*'Comp 03'!AM28</f>
        <v>39.932885906040262</v>
      </c>
      <c r="AN24" s="178">
        <f>AN$1*'Comp 03'!AN28</f>
        <v>32.575655248056577</v>
      </c>
      <c r="AO24" s="178">
        <f>AO$1*'Comp 03'!AO28</f>
        <v>5.8694501882359473</v>
      </c>
      <c r="AP24" s="178">
        <f>AP$1*'Comp 03'!AP28</f>
        <v>19.057297090303063</v>
      </c>
      <c r="AQ24" s="178">
        <f>AQ$1*'Comp 03'!AQ28</f>
        <v>29.681044455461926</v>
      </c>
      <c r="AR24" s="178">
        <f>AR$1*'Comp 03'!AR28</f>
        <v>0.51222796601015119</v>
      </c>
      <c r="AS24" s="178">
        <f>AS$1*'Comp 03'!AS28</f>
        <v>43.037629833131177</v>
      </c>
      <c r="AT24" s="178">
        <f>AT$1*'Comp 03'!AT28</f>
        <v>27.331726037227092</v>
      </c>
      <c r="AU24" s="178">
        <f>AU$1*'Comp 03'!AU28</f>
        <v>0</v>
      </c>
      <c r="AV24" s="178">
        <f>AV$1*'Comp 03'!AV28</f>
        <v>20.004149707621387</v>
      </c>
      <c r="AW24" s="178">
        <f>AW$1*'Comp 03'!AW28</f>
        <v>4.7914168517891031</v>
      </c>
      <c r="AX24" s="178">
        <f>AX$1*'Comp 03'!AX28</f>
        <v>50</v>
      </c>
      <c r="AY24" s="178">
        <f>AY$1*'Comp 03'!AY28</f>
        <v>7.2714131873955452</v>
      </c>
      <c r="AZ24" s="178">
        <f>AZ$1*'Comp 03'!AZ28</f>
        <v>14.540420682007136</v>
      </c>
      <c r="BA24" s="178">
        <f>BA$1*'Comp 03'!BA28</f>
        <v>7.2955957958853919</v>
      </c>
      <c r="BB24" s="178">
        <f>BB$1*'Comp 03'!BB28</f>
        <v>0</v>
      </c>
      <c r="BC24" s="178">
        <f>BC$1*'Comp 03'!BC28</f>
        <v>0</v>
      </c>
      <c r="BD24" s="178">
        <f>BD$1*'Comp 03'!BD28</f>
        <v>4.5125041468123825</v>
      </c>
      <c r="BE24" s="178">
        <f>BE$1*'Comp 03'!BE28</f>
        <v>5.3211009174311927</v>
      </c>
      <c r="BF24" s="178">
        <f>BF$1*'Comp 03'!BF28</f>
        <v>4.84</v>
      </c>
      <c r="BG24" s="178">
        <f>BG$1*'Comp 03'!BG28</f>
        <v>3.7481787079369413</v>
      </c>
      <c r="BH24" s="178">
        <f>BH$1*'Comp 03'!BH28</f>
        <v>6.1593429728135227</v>
      </c>
      <c r="BI24" s="178">
        <f>BI$1*'Comp 03'!BI28</f>
        <v>2.9060643349152291</v>
      </c>
      <c r="BJ24" s="178">
        <f>BJ$1*'Comp 03'!BJ28</f>
        <v>8.8096123693452117</v>
      </c>
      <c r="BK24" s="178">
        <f>BK$1*'Comp 03'!BK28</f>
        <v>8.3574103699463187</v>
      </c>
      <c r="BL24" s="178">
        <f>BL$1*'Comp 03'!BL28</f>
        <v>7.3745395703366201</v>
      </c>
      <c r="BM24" s="178">
        <f>BM$1*'Comp 03'!BM28</f>
        <v>48.947676118094108</v>
      </c>
      <c r="BN24" s="178">
        <f>BN$1*'Comp 03'!BN28</f>
        <v>0.4468334574589034</v>
      </c>
      <c r="BO24" s="178">
        <f>BO$1*'Comp 03'!BO28</f>
        <v>7.8709105460404603</v>
      </c>
      <c r="BP24" s="178">
        <f>BP$1*'Comp 03'!BP28</f>
        <v>6.3730711619307066</v>
      </c>
      <c r="BQ24" s="178">
        <f>BQ$1*'Comp 03'!BQ28</f>
        <v>3.5748421648814608</v>
      </c>
      <c r="BR24" s="178">
        <f>BR$1*'Comp 03'!BR28</f>
        <v>1.9496564162924876</v>
      </c>
      <c r="BS24" s="178">
        <f>BS$1*'Comp 03'!BS28</f>
        <v>11.139749203001537</v>
      </c>
      <c r="BT24" s="178">
        <f>BT$1*'Comp 03'!BT28</f>
        <v>3.9683473408056602</v>
      </c>
      <c r="BU24" s="178">
        <f>BU$1*'Comp 03'!BU28</f>
        <v>1.4082491028894404</v>
      </c>
      <c r="BV24" s="178">
        <f>BV$1*'Comp 03'!BV28</f>
        <v>6.0688379473552878</v>
      </c>
      <c r="BW24" s="178">
        <f>BW$1*'Comp 03'!BW28</f>
        <v>8.0559014029763016</v>
      </c>
      <c r="BX24" s="178">
        <f>BX$1*'Comp 03'!BX28</f>
        <v>8.520717275146005</v>
      </c>
      <c r="BY24" s="178">
        <f>BY$1*'Comp 03'!BY28</f>
        <v>50.176678445229683</v>
      </c>
      <c r="BZ24" s="178">
        <f>BZ$1*'Comp 03'!BZ28</f>
        <v>3.6673658997731651</v>
      </c>
      <c r="CA24" s="178">
        <f>CA$1*'Comp 03'!CA28</f>
        <v>7.4375245676816721</v>
      </c>
      <c r="CB24" s="178">
        <f>CB$1*'Comp 03'!CB28</f>
        <v>99.990963814114352</v>
      </c>
      <c r="CC24" s="178">
        <f>CC$1*'Comp 03'!CC28</f>
        <v>0</v>
      </c>
      <c r="CD24" s="178">
        <f>CD$1*'Comp 03'!CD28</f>
        <v>8.2143587048553321</v>
      </c>
      <c r="CE24" s="178">
        <f>CE$1*'Comp 03'!CE28</f>
        <v>0.78800787684890095</v>
      </c>
      <c r="CF24" s="178">
        <f>CF$1*'Comp 03'!CF28</f>
        <v>1.680672268907563</v>
      </c>
      <c r="CG24" s="178">
        <f>CG$1*'Comp 03'!CG28</f>
        <v>2.1486139533714157</v>
      </c>
      <c r="CH24" s="178">
        <f>CH$1*'Comp 03'!CH28</f>
        <v>0</v>
      </c>
      <c r="CI24" s="178">
        <f>CI$1*'Comp 03'!CI28</f>
        <v>6.9735126791578494</v>
      </c>
      <c r="CJ24" s="178">
        <f>CJ$1*'Comp 03'!CJ28</f>
        <v>53.160029090744295</v>
      </c>
      <c r="CK24" s="178">
        <f>CK$1*'Comp 03'!CK28</f>
        <v>0</v>
      </c>
      <c r="CL24" s="178">
        <f>CL$1*'Comp 03'!CL28</f>
        <v>13.348165665214159</v>
      </c>
      <c r="CM24" s="178">
        <f>CM$1*'Comp 03'!CM28</f>
        <v>23.091603053435119</v>
      </c>
      <c r="CN24" s="178">
        <f>CN$1*'Comp 03'!CN28</f>
        <v>25.792637978676989</v>
      </c>
      <c r="CO24" s="178">
        <f>CO$1*'Comp 03'!CO28</f>
        <v>4.1146496815286628</v>
      </c>
      <c r="CP24" s="178">
        <f>CP$1*'Comp 03'!CP28</f>
        <v>7.7383116217853987</v>
      </c>
      <c r="CQ24" s="178">
        <f>CQ$1*'Comp 03'!CQ28</f>
        <v>46.630139831951382</v>
      </c>
      <c r="CR24" s="178">
        <f>CR$1*'Comp 03'!CR28</f>
        <v>8.8135625582540431</v>
      </c>
      <c r="CS24" s="178">
        <f>CS$1*'Comp 03'!CS28</f>
        <v>10</v>
      </c>
      <c r="CT24" s="178">
        <f>CT$1*'Comp 03'!CT28</f>
        <v>62.500000000000007</v>
      </c>
      <c r="CU24" s="178">
        <f>CU$1*'Comp 03'!CU28</f>
        <v>4.0235273872529831</v>
      </c>
      <c r="CV24" s="178">
        <f>CV$1*'Comp 03'!CV28</f>
        <v>0</v>
      </c>
      <c r="CW24" s="178">
        <f>CW$1*'Comp 03'!CW28</f>
        <v>55.391217511950344</v>
      </c>
      <c r="CX24" s="178">
        <f>CX$1*'Comp 03'!CX28</f>
        <v>3.2108863771564553</v>
      </c>
      <c r="CY24" s="178">
        <f>CY$1*'Comp 03'!CY28</f>
        <v>8.5243679860749335</v>
      </c>
      <c r="CZ24" s="178">
        <f>CZ$1*'Comp 03'!CZ28</f>
        <v>1.9517088392851372E-3</v>
      </c>
      <c r="DA24" s="178">
        <f>DA$1*'Comp 03'!DA28</f>
        <v>3.1308947482743172</v>
      </c>
      <c r="DB24" s="178">
        <f>DB$1*'Comp 03'!DB28</f>
        <v>17.406021867285006</v>
      </c>
      <c r="DC24" s="178">
        <f>DC$1*'Comp 03'!DC28</f>
        <v>9.2442573460431134</v>
      </c>
      <c r="DD24" s="178">
        <f>DD$1*'Comp 03'!DD28</f>
        <v>0</v>
      </c>
      <c r="DE24" s="178">
        <f>DE$1*'Comp 03'!DE28</f>
        <v>50.751448893656821</v>
      </c>
      <c r="DF24" s="178">
        <f>DF$1*'Comp 03'!DF28</f>
        <v>0.41615577451384245</v>
      </c>
      <c r="DG24" s="178">
        <f>DG$1*'Comp 03'!DG28</f>
        <v>10.719450223495544</v>
      </c>
      <c r="DH24" s="178">
        <f>DH$1*'Comp 03'!DH28</f>
        <v>0</v>
      </c>
      <c r="DI24" s="178">
        <f>DI$1*'Comp 03'!DI28</f>
        <v>32.939006582668867</v>
      </c>
      <c r="DJ24" s="178">
        <f>DJ$1*'Comp 03'!DJ28</f>
        <v>31.786293592493038</v>
      </c>
      <c r="DK24" s="178">
        <f>DK$1*'Comp 03'!DK28</f>
        <v>13.276643589445131</v>
      </c>
      <c r="DL24" s="178">
        <f>DL$1*'Comp 03'!DL28</f>
        <v>13.416853227662308</v>
      </c>
      <c r="DM24" s="178">
        <f>DM$1*'Comp 03'!DM28</f>
        <v>11.672512586970209</v>
      </c>
      <c r="DN24" s="178">
        <f>DN$1*'Comp 03'!DN28</f>
        <v>7.4572217849722939</v>
      </c>
      <c r="DO24" s="178">
        <f>DO$1*'Comp 03'!DO28</f>
        <v>0</v>
      </c>
      <c r="DP24" s="178">
        <f>DP$1*'Comp 03'!DP28</f>
        <v>97.81732089001774</v>
      </c>
      <c r="DQ24" s="178">
        <f>DQ$1*'Comp 03'!DQ28</f>
        <v>3.9547058124090819</v>
      </c>
    </row>
    <row r="25" spans="1:121" x14ac:dyDescent="0.2">
      <c r="A25" s="3" t="s">
        <v>392</v>
      </c>
      <c r="B25" s="178">
        <f>B$1*'Comp 03'!B29</f>
        <v>37.261146496815286</v>
      </c>
      <c r="C25" s="178">
        <f>C$1*'Comp 03'!C29</f>
        <v>25.60194227861939</v>
      </c>
      <c r="D25" s="178">
        <f>D$1*'Comp 03'!D29</f>
        <v>81.653547358131391</v>
      </c>
      <c r="E25" s="178">
        <f>E$1*'Comp 03'!E29</f>
        <v>79.452054794520876</v>
      </c>
      <c r="F25" s="178">
        <f>F$1*'Comp 03'!F29</f>
        <v>2.5862068965517246</v>
      </c>
      <c r="G25" s="178">
        <f>G$1*'Comp 03'!G29</f>
        <v>6.4102564102564124</v>
      </c>
      <c r="H25" s="178">
        <f>H$1*'Comp 03'!H29</f>
        <v>9.1719745222929916</v>
      </c>
      <c r="I25" s="178">
        <f>I$1*'Comp 03'!I29</f>
        <v>5.684931506849316</v>
      </c>
      <c r="J25" s="178">
        <f>J$1*'Comp 03'!J29</f>
        <v>10</v>
      </c>
      <c r="K25" s="178">
        <f>K$1*'Comp 03'!K29</f>
        <v>3.1087511606313849</v>
      </c>
      <c r="L25" s="178">
        <f>L$1*'Comp 03'!L29</f>
        <v>81.502739357155107</v>
      </c>
      <c r="M25" s="178">
        <f>M$1*'Comp 03'!M29</f>
        <v>6.3144077428254057</v>
      </c>
      <c r="N25" s="178">
        <f>N$1*'Comp 03'!N29</f>
        <v>46.808510638297875</v>
      </c>
      <c r="O25" s="178">
        <f>O$1*'Comp 03'!O29</f>
        <v>50</v>
      </c>
      <c r="P25" s="178">
        <f>P$1*'Comp 03'!P29</f>
        <v>7.0730193174540013</v>
      </c>
      <c r="Q25" s="178">
        <f>Q$1*'Comp 03'!Q29</f>
        <v>37.294771611853633</v>
      </c>
      <c r="R25" s="178">
        <f>R$1*'Comp 03'!R29</f>
        <v>2.5396877537575539E-3</v>
      </c>
      <c r="S25" s="178">
        <f>S$1*'Comp 03'!S29</f>
        <v>5.7976498001625947</v>
      </c>
      <c r="T25" s="178">
        <f>T$1*'Comp 03'!T29</f>
        <v>18.26686006737684</v>
      </c>
      <c r="U25" s="178">
        <f>U$1*'Comp 03'!U29</f>
        <v>10</v>
      </c>
      <c r="V25" s="178">
        <f>V$1*'Comp 03'!V29</f>
        <v>74.353448275862064</v>
      </c>
      <c r="W25" s="178">
        <f>W$1*'Comp 03'!W29</f>
        <v>1.0827686672689907</v>
      </c>
      <c r="X25" s="178">
        <f>X$1*'Comp 03'!X29</f>
        <v>0</v>
      </c>
      <c r="Y25" s="178">
        <f>Y$1*'Comp 03'!Y29</f>
        <v>4.3642358965067869</v>
      </c>
      <c r="Z25" s="178">
        <f>Z$1*'Comp 03'!Z29</f>
        <v>43.284847692474301</v>
      </c>
      <c r="AA25" s="178">
        <f>AA$1*'Comp 03'!AA29</f>
        <v>0</v>
      </c>
      <c r="AB25" s="178">
        <f>AB$1*'Comp 03'!AB29</f>
        <v>43.838028169014081</v>
      </c>
      <c r="AC25" s="178">
        <f>AC$1*'Comp 03'!AC29</f>
        <v>5.2629443204004538</v>
      </c>
      <c r="AD25" s="178">
        <f>AD$1*'Comp 03'!AD29</f>
        <v>31.098076710918171</v>
      </c>
      <c r="AE25" s="178">
        <f>AE$1*'Comp 03'!AE29</f>
        <v>83.53941593779426</v>
      </c>
      <c r="AF25" s="178">
        <f>AF$1*'Comp 03'!AF29</f>
        <v>3.047619047619047</v>
      </c>
      <c r="AG25" s="178">
        <f>AG$1*'Comp 03'!AG29</f>
        <v>50.649260947853655</v>
      </c>
      <c r="AH25" s="178">
        <f>AH$1*'Comp 03'!AH29</f>
        <v>7.8989961261405073</v>
      </c>
      <c r="AI25" s="178">
        <f>AI$1*'Comp 03'!AI29</f>
        <v>1.6441491597297586</v>
      </c>
      <c r="AJ25" s="178">
        <f>AJ$1*'Comp 03'!AJ29</f>
        <v>0</v>
      </c>
      <c r="AK25" s="178">
        <f>AK$1*'Comp 03'!AK29</f>
        <v>44.788689083753688</v>
      </c>
      <c r="AL25" s="178">
        <f>AL$1*'Comp 03'!AL29</f>
        <v>0</v>
      </c>
      <c r="AM25" s="178">
        <f>AM$1*'Comp 03'!AM29</f>
        <v>19.798657718120786</v>
      </c>
      <c r="AN25" s="178">
        <f>AN$1*'Comp 03'!AN29</f>
        <v>54.603534543475433</v>
      </c>
      <c r="AO25" s="178">
        <f>AO$1*'Comp 03'!AO29</f>
        <v>7.6397022328722732</v>
      </c>
      <c r="AP25" s="178">
        <f>AP$1*'Comp 03'!AP29</f>
        <v>36.535687887057229</v>
      </c>
      <c r="AQ25" s="178">
        <f>AQ$1*'Comp 03'!AQ29</f>
        <v>32.300446207238501</v>
      </c>
      <c r="AR25" s="178">
        <f>AR$1*'Comp 03'!AR29</f>
        <v>3.1644206516235776</v>
      </c>
      <c r="AS25" s="178">
        <f>AS$1*'Comp 03'!AS29</f>
        <v>50.625472596403</v>
      </c>
      <c r="AT25" s="178">
        <f>AT$1*'Comp 03'!AT29</f>
        <v>36.139216078754586</v>
      </c>
      <c r="AU25" s="178">
        <f>AU$1*'Comp 03'!AU29</f>
        <v>0</v>
      </c>
      <c r="AV25" s="178">
        <f>AV$1*'Comp 03'!AV29</f>
        <v>38.994432342264112</v>
      </c>
      <c r="AW25" s="178">
        <f>AW$1*'Comp 03'!AW29</f>
        <v>7.3788133655567165</v>
      </c>
      <c r="AX25" s="178">
        <f>AX$1*'Comp 03'!AX29</f>
        <v>50</v>
      </c>
      <c r="AY25" s="178">
        <f>AY$1*'Comp 03'!AY29</f>
        <v>7.8567195959110556</v>
      </c>
      <c r="AZ25" s="178">
        <f>AZ$1*'Comp 03'!AZ29</f>
        <v>14.274756671582001</v>
      </c>
      <c r="BA25" s="178">
        <f>BA$1*'Comp 03'!BA29</f>
        <v>16.166784074367747</v>
      </c>
      <c r="BB25" s="178">
        <f>BB$1*'Comp 03'!BB29</f>
        <v>0</v>
      </c>
      <c r="BC25" s="178">
        <f>BC$1*'Comp 03'!BC29</f>
        <v>50</v>
      </c>
      <c r="BD25" s="178">
        <f>BD$1*'Comp 03'!BD29</f>
        <v>44.825628797080128</v>
      </c>
      <c r="BE25" s="178">
        <f>BE$1*'Comp 03'!BE29</f>
        <v>6.330275229357798</v>
      </c>
      <c r="BF25" s="178">
        <f>BF$1*'Comp 03'!BF29</f>
        <v>9.66</v>
      </c>
      <c r="BG25" s="178">
        <f>BG$1*'Comp 03'!BG29</f>
        <v>21.388566552959098</v>
      </c>
      <c r="BH25" s="178">
        <f>BH$1*'Comp 03'!BH29</f>
        <v>7.3549228030998082</v>
      </c>
      <c r="BI25" s="178">
        <f>BI$1*'Comp 03'!BI29</f>
        <v>10.54588797255496</v>
      </c>
      <c r="BJ25" s="178">
        <f>BJ$1*'Comp 03'!BJ29</f>
        <v>5.1139380835172723</v>
      </c>
      <c r="BK25" s="178">
        <f>BK$1*'Comp 03'!BK29</f>
        <v>4.6913158523601481</v>
      </c>
      <c r="BL25" s="178">
        <f>BL$1*'Comp 03'!BL29</f>
        <v>4.6904092419582275</v>
      </c>
      <c r="BM25" s="178">
        <f>BM$1*'Comp 03'!BM29</f>
        <v>41.985774140114962</v>
      </c>
      <c r="BN25" s="178">
        <f>BN$1*'Comp 03'!BN29</f>
        <v>0.41776801410702413</v>
      </c>
      <c r="BO25" s="178">
        <f>BO$1*'Comp 03'!BO29</f>
        <v>4.0490603262735148</v>
      </c>
      <c r="BP25" s="178">
        <f>BP$1*'Comp 03'!BP29</f>
        <v>6.0701749579100532</v>
      </c>
      <c r="BQ25" s="178">
        <f>BQ$1*'Comp 03'!BQ29</f>
        <v>6.3501230857028661</v>
      </c>
      <c r="BR25" s="178">
        <f>BR$1*'Comp 03'!BR29</f>
        <v>1.4947866499497631</v>
      </c>
      <c r="BS25" s="178">
        <f>BS$1*'Comp 03'!BS29</f>
        <v>34.939447953302228</v>
      </c>
      <c r="BT25" s="178">
        <f>BT$1*'Comp 03'!BT29</f>
        <v>10.399709975696114</v>
      </c>
      <c r="BU25" s="178">
        <f>BU$1*'Comp 03'!BU29</f>
        <v>4.5171013129949582</v>
      </c>
      <c r="BV25" s="178">
        <f>BV$1*'Comp 03'!BV29</f>
        <v>5.1230934561936534</v>
      </c>
      <c r="BW25" s="178">
        <f>BW$1*'Comp 03'!BW29</f>
        <v>15.41999856077893</v>
      </c>
      <c r="BX25" s="178">
        <f>BX$1*'Comp 03'!BX29</f>
        <v>27.368442858867731</v>
      </c>
      <c r="BY25" s="178">
        <f>BY$1*'Comp 03'!BY29</f>
        <v>52.296819787985868</v>
      </c>
      <c r="BZ25" s="178">
        <f>BZ$1*'Comp 03'!BZ29</f>
        <v>3.4337447608365594</v>
      </c>
      <c r="CA25" s="178">
        <f>CA$1*'Comp 03'!CA29</f>
        <v>18.521960863070877</v>
      </c>
      <c r="CB25" s="178">
        <f>CB$1*'Comp 03'!CB29</f>
        <v>99.340914566868506</v>
      </c>
      <c r="CC25" s="178">
        <f>CC$1*'Comp 03'!CC29</f>
        <v>0</v>
      </c>
      <c r="CD25" s="178">
        <f>CD$1*'Comp 03'!CD29</f>
        <v>12.066821067078401</v>
      </c>
      <c r="CE25" s="178">
        <f>CE$1*'Comp 03'!CE29</f>
        <v>2.6840839500655389</v>
      </c>
      <c r="CF25" s="178">
        <f>CF$1*'Comp 03'!CF29</f>
        <v>1.680672268907563</v>
      </c>
      <c r="CG25" s="178">
        <f>CG$1*'Comp 03'!CG29</f>
        <v>5.5060262876400738</v>
      </c>
      <c r="CH25" s="178">
        <f>CH$1*'Comp 03'!CH29</f>
        <v>0</v>
      </c>
      <c r="CI25" s="178">
        <f>CI$1*'Comp 03'!CI29</f>
        <v>5.8509685362240198</v>
      </c>
      <c r="CJ25" s="178">
        <f>CJ$1*'Comp 03'!CJ29</f>
        <v>70.259686320982752</v>
      </c>
      <c r="CK25" s="178">
        <f>CK$1*'Comp 03'!CK29</f>
        <v>0</v>
      </c>
      <c r="CL25" s="178">
        <f>CL$1*'Comp 03'!CL29</f>
        <v>9.7638056893730223</v>
      </c>
      <c r="CM25" s="178">
        <f>CM$1*'Comp 03'!CM29</f>
        <v>40.00477099236641</v>
      </c>
      <c r="CN25" s="178">
        <f>CN$1*'Comp 03'!CN29</f>
        <v>42.054446990858317</v>
      </c>
      <c r="CO25" s="178">
        <f>CO$1*'Comp 03'!CO29</f>
        <v>3.838641188959659</v>
      </c>
      <c r="CP25" s="178">
        <f>CP$1*'Comp 03'!CP29</f>
        <v>7.9505641993394391</v>
      </c>
      <c r="CQ25" s="178">
        <f>CQ$1*'Comp 03'!CQ29</f>
        <v>2.3861993223442246</v>
      </c>
      <c r="CR25" s="178">
        <f>CR$1*'Comp 03'!CR29</f>
        <v>5.756345239546973</v>
      </c>
      <c r="CS25" s="178">
        <f>CS$1*'Comp 03'!CS29</f>
        <v>1.7772949027129519</v>
      </c>
      <c r="CT25" s="178">
        <f>CT$1*'Comp 03'!CT29</f>
        <v>56.249999999999993</v>
      </c>
      <c r="CU25" s="178">
        <f>CU$1*'Comp 03'!CU29</f>
        <v>3.2735226548713672</v>
      </c>
      <c r="CV25" s="178">
        <f>CV$1*'Comp 03'!CV29</f>
        <v>0</v>
      </c>
      <c r="CW25" s="178">
        <f>CW$1*'Comp 03'!CW29</f>
        <v>100</v>
      </c>
      <c r="CX25" s="178">
        <f>CX$1*'Comp 03'!CX29</f>
        <v>3.6362284354550876</v>
      </c>
      <c r="CY25" s="178">
        <f>CY$1*'Comp 03'!CY29</f>
        <v>6.1622624150995406</v>
      </c>
      <c r="CZ25" s="178">
        <f>CZ$1*'Comp 03'!CZ29</f>
        <v>1.7261390094553519E-2</v>
      </c>
      <c r="DA25" s="178">
        <f>DA$1*'Comp 03'!DA29</f>
        <v>4.3478499896016434</v>
      </c>
      <c r="DB25" s="178">
        <f>DB$1*'Comp 03'!DB29</f>
        <v>22.765734237324192</v>
      </c>
      <c r="DC25" s="178">
        <f>DC$1*'Comp 03'!DC29</f>
        <v>39.856841122519974</v>
      </c>
      <c r="DD25" s="178">
        <f>DD$1*'Comp 03'!DD29</f>
        <v>0</v>
      </c>
      <c r="DE25" s="178">
        <f>DE$1*'Comp 03'!DE29</f>
        <v>6.3964977623445458</v>
      </c>
      <c r="DF25" s="178">
        <f>DF$1*'Comp 03'!DF29</f>
        <v>1.3862567804506067</v>
      </c>
      <c r="DG25" s="178">
        <f>DG$1*'Comp 03'!DG29</f>
        <v>37.693874568035916</v>
      </c>
      <c r="DH25" s="178">
        <f>DH$1*'Comp 03'!DH29</f>
        <v>0</v>
      </c>
      <c r="DI25" s="178">
        <f>DI$1*'Comp 03'!DI29</f>
        <v>31.156026871191482</v>
      </c>
      <c r="DJ25" s="178">
        <f>DJ$1*'Comp 03'!DJ29</f>
        <v>14.125824155424176</v>
      </c>
      <c r="DK25" s="178">
        <f>DK$1*'Comp 03'!DK29</f>
        <v>34.011570845338376</v>
      </c>
      <c r="DL25" s="178">
        <f>DL$1*'Comp 03'!DL29</f>
        <v>70.903756655423351</v>
      </c>
      <c r="DM25" s="178">
        <f>DM$1*'Comp 03'!DM29</f>
        <v>10.098636038727138</v>
      </c>
      <c r="DN25" s="178">
        <f>DN$1*'Comp 03'!DN29</f>
        <v>13.839216275126523</v>
      </c>
      <c r="DO25" s="178">
        <f>DO$1*'Comp 03'!DO29</f>
        <v>0</v>
      </c>
      <c r="DP25" s="178">
        <f>DP$1*'Comp 03'!DP29</f>
        <v>100</v>
      </c>
      <c r="DQ25" s="178">
        <f>DQ$1*'Comp 03'!DQ29</f>
        <v>11.478154456719592</v>
      </c>
    </row>
    <row r="26" spans="1:121" x14ac:dyDescent="0.2">
      <c r="A26" s="3" t="s">
        <v>52</v>
      </c>
      <c r="B26" s="178">
        <f>B$1*'Comp 03'!B30</f>
        <v>45.541401273885349</v>
      </c>
      <c r="C26" s="178">
        <f>C$1*'Comp 03'!C30</f>
        <v>31.476764435071232</v>
      </c>
      <c r="D26" s="178">
        <f>D$1*'Comp 03'!D30</f>
        <v>17.260894170911143</v>
      </c>
      <c r="E26" s="178">
        <f>E$1*'Comp 03'!E30</f>
        <v>52.054794520550331</v>
      </c>
      <c r="F26" s="178">
        <f>F$1*'Comp 03'!F30</f>
        <v>8.6206896551724128</v>
      </c>
      <c r="G26" s="178">
        <f>G$1*'Comp 03'!G30</f>
        <v>7.3504273504273518</v>
      </c>
      <c r="H26" s="178">
        <f>H$1*'Comp 03'!H30</f>
        <v>5.1592356687898082</v>
      </c>
      <c r="I26" s="178">
        <f>I$1*'Comp 03'!I30</f>
        <v>8.0136986301369859</v>
      </c>
      <c r="J26" s="178">
        <f>J$1*'Comp 03'!J30</f>
        <v>0</v>
      </c>
      <c r="K26" s="178">
        <f>K$1*'Comp 03'!K30</f>
        <v>6.683785979572888</v>
      </c>
      <c r="L26" s="178">
        <f>L$1*'Comp 03'!L30</f>
        <v>34.226822388148719</v>
      </c>
      <c r="M26" s="178">
        <f>M$1*'Comp 03'!M30</f>
        <v>0.38299699621476019</v>
      </c>
      <c r="N26" s="178">
        <f>N$1*'Comp 03'!N30</f>
        <v>50</v>
      </c>
      <c r="O26" s="178">
        <f>O$1*'Comp 03'!O30</f>
        <v>50</v>
      </c>
      <c r="P26" s="178">
        <f>P$1*'Comp 03'!P30</f>
        <v>10</v>
      </c>
      <c r="Q26" s="178">
        <f>Q$1*'Comp 03'!Q30</f>
        <v>47.658815130157791</v>
      </c>
      <c r="R26" s="178">
        <f>R$1*'Comp 03'!R30</f>
        <v>4.3656443848539089E-2</v>
      </c>
      <c r="S26" s="178">
        <f>S$1*'Comp 03'!S30</f>
        <v>9.6878057255807644</v>
      </c>
      <c r="T26" s="178">
        <f>T$1*'Comp 03'!T30</f>
        <v>43.243809238348113</v>
      </c>
      <c r="U26" s="178">
        <f>U$1*'Comp 03'!U30</f>
        <v>10</v>
      </c>
      <c r="V26" s="178">
        <f>V$1*'Comp 03'!V30</f>
        <v>61.320754716981128</v>
      </c>
      <c r="W26" s="178">
        <f>W$1*'Comp 03'!W30</f>
        <v>0.18141718673213703</v>
      </c>
      <c r="X26" s="178">
        <f>X$1*'Comp 03'!X30</f>
        <v>0</v>
      </c>
      <c r="Y26" s="178">
        <f>Y$1*'Comp 03'!Y30</f>
        <v>1.770383261128744</v>
      </c>
      <c r="Z26" s="178">
        <f>Z$1*'Comp 03'!Z30</f>
        <v>45</v>
      </c>
      <c r="AA26" s="178">
        <f>AA$1*'Comp 03'!AA30</f>
        <v>0</v>
      </c>
      <c r="AB26" s="178">
        <f>AB$1*'Comp 03'!AB30</f>
        <v>46.830985915492967</v>
      </c>
      <c r="AC26" s="178">
        <f>AC$1*'Comp 03'!AC30</f>
        <v>4.0728637893951758</v>
      </c>
      <c r="AD26" s="178">
        <f>AD$1*'Comp 03'!AD30</f>
        <v>46.977163240539838</v>
      </c>
      <c r="AE26" s="178">
        <f>AE$1*'Comp 03'!AE30</f>
        <v>87.627946017535947</v>
      </c>
      <c r="AF26" s="178">
        <f>AF$1*'Comp 03'!AF30</f>
        <v>6.7380952380952381</v>
      </c>
      <c r="AG26" s="178">
        <f>AG$1*'Comp 03'!AG30</f>
        <v>100</v>
      </c>
      <c r="AH26" s="178">
        <f>AH$1*'Comp 03'!AH30</f>
        <v>1.9271551544295695</v>
      </c>
      <c r="AI26" s="178">
        <f>AI$1*'Comp 03'!AI30</f>
        <v>5.6836339421168844</v>
      </c>
      <c r="AJ26" s="178">
        <f>AJ$1*'Comp 03'!AJ30</f>
        <v>10</v>
      </c>
      <c r="AK26" s="178">
        <f>AK$1*'Comp 03'!AK30</f>
        <v>29.545977241304669</v>
      </c>
      <c r="AL26" s="178">
        <f>AL$1*'Comp 03'!AL30</f>
        <v>0</v>
      </c>
      <c r="AM26" s="178">
        <f>AM$1*'Comp 03'!AM30</f>
        <v>29.194630872483245</v>
      </c>
      <c r="AN26" s="178">
        <f>AN$1*'Comp 03'!AN30</f>
        <v>58.705505664765418</v>
      </c>
      <c r="AO26" s="178">
        <f>AO$1*'Comp 03'!AO30</f>
        <v>5.7308311629825894</v>
      </c>
      <c r="AP26" s="178">
        <f>AP$1*'Comp 03'!AP30</f>
        <v>21.379613032956932</v>
      </c>
      <c r="AQ26" s="178">
        <f>AQ$1*'Comp 03'!AQ30</f>
        <v>30.92050900677576</v>
      </c>
      <c r="AR26" s="178">
        <f>AR$1*'Comp 03'!AR30</f>
        <v>0.6598385225072807</v>
      </c>
      <c r="AS26" s="178">
        <f>AS$1*'Comp 03'!AS30</f>
        <v>68.94553118847702</v>
      </c>
      <c r="AT26" s="178">
        <f>AT$1*'Comp 03'!AT30</f>
        <v>20.875243658192282</v>
      </c>
      <c r="AU26" s="178">
        <f>AU$1*'Comp 03'!AU30</f>
        <v>0</v>
      </c>
      <c r="AV26" s="178">
        <f>AV$1*'Comp 03'!AV30</f>
        <v>27.074548179108945</v>
      </c>
      <c r="AW26" s="178">
        <f>AW$1*'Comp 03'!AW30</f>
        <v>6.8305437053932652</v>
      </c>
      <c r="AX26" s="178">
        <f>AX$1*'Comp 03'!AX30</f>
        <v>29.940119760479043</v>
      </c>
      <c r="AY26" s="178">
        <f>AY$1*'Comp 03'!AY30</f>
        <v>8.2217521414085919</v>
      </c>
      <c r="AZ26" s="178">
        <f>AZ$1*'Comp 03'!AZ30</f>
        <v>8.4393631487593126</v>
      </c>
      <c r="BA26" s="178">
        <f>BA$1*'Comp 03'!BA30</f>
        <v>30.178955269291709</v>
      </c>
      <c r="BB26" s="178">
        <f>BB$1*'Comp 03'!BB30</f>
        <v>0</v>
      </c>
      <c r="BC26" s="178">
        <f>BC$1*'Comp 03'!BC30</f>
        <v>0</v>
      </c>
      <c r="BD26" s="178">
        <f>BD$1*'Comp 03'!BD30</f>
        <v>36.617518392321912</v>
      </c>
      <c r="BE26" s="178">
        <f>BE$1*'Comp 03'!BE30</f>
        <v>5.7492354740061167</v>
      </c>
      <c r="BF26" s="178">
        <f>BF$1*'Comp 03'!BF30</f>
        <v>3.879999999999999</v>
      </c>
      <c r="BG26" s="178">
        <f>BG$1*'Comp 03'!BG30</f>
        <v>25.457911785792767</v>
      </c>
      <c r="BH26" s="178">
        <f>BH$1*'Comp 03'!BH30</f>
        <v>9.834401448886311</v>
      </c>
      <c r="BI26" s="178">
        <f>BI$1*'Comp 03'!BI30</f>
        <v>14.746002031234893</v>
      </c>
      <c r="BJ26" s="178">
        <f>BJ$1*'Comp 03'!BJ30</f>
        <v>9.4777691148824488</v>
      </c>
      <c r="BK26" s="178">
        <f>BK$1*'Comp 03'!BK30</f>
        <v>7.9836683597112499</v>
      </c>
      <c r="BL26" s="178">
        <f>BL$1*'Comp 03'!BL30</f>
        <v>3.6714991872076448</v>
      </c>
      <c r="BM26" s="178">
        <f>BM$1*'Comp 03'!BM30</f>
        <v>39.413426873233917</v>
      </c>
      <c r="BN26" s="178">
        <f>BN$1*'Comp 03'!BN30</f>
        <v>0.53917689056477835</v>
      </c>
      <c r="BO26" s="178">
        <f>BO$1*'Comp 03'!BO30</f>
        <v>9.5927918522166138</v>
      </c>
      <c r="BP26" s="178">
        <f>BP$1*'Comp 03'!BP30</f>
        <v>6.5399375807215279</v>
      </c>
      <c r="BQ26" s="178">
        <f>BQ$1*'Comp 03'!BQ30</f>
        <v>7.8930812406865458</v>
      </c>
      <c r="BR26" s="178">
        <f>BR$1*'Comp 03'!BR30</f>
        <v>3.9666164782955331</v>
      </c>
      <c r="BS26" s="178">
        <f>BS$1*'Comp 03'!BS30</f>
        <v>26.645910327910908</v>
      </c>
      <c r="BT26" s="178">
        <f>BT$1*'Comp 03'!BT30</f>
        <v>3.2859820902016432</v>
      </c>
      <c r="BU26" s="178">
        <f>BU$1*'Comp 03'!BU30</f>
        <v>7.3659682056960625</v>
      </c>
      <c r="BV26" s="178">
        <f>BV$1*'Comp 03'!BV30</f>
        <v>3.1389607955124408</v>
      </c>
      <c r="BW26" s="178">
        <f>BW$1*'Comp 03'!BW30</f>
        <v>50</v>
      </c>
      <c r="BX26" s="178">
        <f>BX$1*'Comp 03'!BX30</f>
        <v>17.779152289588513</v>
      </c>
      <c r="BY26" s="178">
        <f>BY$1*'Comp 03'!BY30</f>
        <v>0</v>
      </c>
      <c r="BZ26" s="178">
        <f>BZ$1*'Comp 03'!BZ30</f>
        <v>0.83061877107680937</v>
      </c>
      <c r="CA26" s="178">
        <f>CA$1*'Comp 03'!CA30</f>
        <v>20.823113101715833</v>
      </c>
      <c r="CB26" s="178">
        <f>CB$1*'Comp 03'!CB30</f>
        <v>97.428356575979151</v>
      </c>
      <c r="CC26" s="178">
        <f>CC$1*'Comp 03'!CC30</f>
        <v>1.3753657447969188</v>
      </c>
      <c r="CD26" s="178">
        <f>CD$1*'Comp 03'!CD30</f>
        <v>13.229105442576701</v>
      </c>
      <c r="CE26" s="178">
        <f>CE$1*'Comp 03'!CE30</f>
        <v>50</v>
      </c>
      <c r="CF26" s="178">
        <f>CF$1*'Comp 03'!CF30</f>
        <v>31.092436974789916</v>
      </c>
      <c r="CG26" s="178">
        <f>CG$1*'Comp 03'!CG30</f>
        <v>10</v>
      </c>
      <c r="CH26" s="178">
        <f>CH$1*'Comp 03'!CH30</f>
        <v>0</v>
      </c>
      <c r="CI26" s="178">
        <f>CI$1*'Comp 03'!CI30</f>
        <v>5.9423971020814417</v>
      </c>
      <c r="CJ26" s="178">
        <f>CJ$1*'Comp 03'!CJ30</f>
        <v>73.779924360051893</v>
      </c>
      <c r="CK26" s="178">
        <f>CK$1*'Comp 03'!CK30</f>
        <v>0</v>
      </c>
      <c r="CL26" s="178">
        <f>CL$1*'Comp 03'!CL30</f>
        <v>8.3337752895219133</v>
      </c>
      <c r="CM26" s="178">
        <f>CM$1*'Comp 03'!CM30</f>
        <v>10.75858778625954</v>
      </c>
      <c r="CN26" s="178">
        <f>CN$1*'Comp 03'!CN30</f>
        <v>21.174002362812967</v>
      </c>
      <c r="CO26" s="178">
        <f>CO$1*'Comp 03'!CO30</f>
        <v>0.55201698513800324</v>
      </c>
      <c r="CP26" s="178">
        <f>CP$1*'Comp 03'!CP30</f>
        <v>6.7804039606732349</v>
      </c>
      <c r="CQ26" s="178">
        <f>CQ$1*'Comp 03'!CQ30</f>
        <v>12.279931568336295</v>
      </c>
      <c r="CR26" s="178">
        <f>CR$1*'Comp 03'!CR30</f>
        <v>17.713724919298954</v>
      </c>
      <c r="CS26" s="178">
        <f>CS$1*'Comp 03'!CS30</f>
        <v>7.4769057226497626</v>
      </c>
      <c r="CT26" s="178">
        <f>CT$1*'Comp 03'!CT30</f>
        <v>65.625</v>
      </c>
      <c r="CU26" s="178">
        <f>CU$1*'Comp 03'!CU30</f>
        <v>2.7354357661189184</v>
      </c>
      <c r="CV26" s="178">
        <f>CV$1*'Comp 03'!CV30</f>
        <v>0</v>
      </c>
      <c r="CW26" s="178">
        <f>CW$1*'Comp 03'!CW30</f>
        <v>64.19403851263634</v>
      </c>
      <c r="CX26" s="178">
        <f>CX$1*'Comp 03'!CX30</f>
        <v>0.66180844735276623</v>
      </c>
      <c r="CY26" s="178">
        <f>CY$1*'Comp 03'!CY30</f>
        <v>5.5264633301812225</v>
      </c>
      <c r="CZ26" s="178">
        <f>CZ$1*'Comp 03'!CZ30</f>
        <v>0</v>
      </c>
      <c r="DA26" s="178">
        <f>DA$1*'Comp 03'!DA30</f>
        <v>49.999999999999993</v>
      </c>
      <c r="DB26" s="178">
        <f>DB$1*'Comp 03'!DB30</f>
        <v>1.3577775700886598</v>
      </c>
      <c r="DC26" s="178">
        <f>DC$1*'Comp 03'!DC30</f>
        <v>41.728777479371878</v>
      </c>
      <c r="DD26" s="178">
        <f>DD$1*'Comp 03'!DD30</f>
        <v>50</v>
      </c>
      <c r="DE26" s="178">
        <f>DE$1*'Comp 03'!DE30</f>
        <v>7.7536278225193902</v>
      </c>
      <c r="DF26" s="178">
        <f>DF$1*'Comp 03'!DF30</f>
        <v>6.3886697677847062</v>
      </c>
      <c r="DG26" s="178">
        <f>DG$1*'Comp 03'!DG30</f>
        <v>52.763352054011577</v>
      </c>
      <c r="DH26" s="178">
        <f>DH$1*'Comp 03'!DH30</f>
        <v>0</v>
      </c>
      <c r="DI26" s="178">
        <f>DI$1*'Comp 03'!DI30</f>
        <v>49.004960510439268</v>
      </c>
      <c r="DJ26" s="178">
        <f>DJ$1*'Comp 03'!DJ30</f>
        <v>100</v>
      </c>
      <c r="DK26" s="178">
        <f>DK$1*'Comp 03'!DK30</f>
        <v>10.084358704710478</v>
      </c>
      <c r="DL26" s="178">
        <f>DL$1*'Comp 03'!DL30</f>
        <v>18.526539293695169</v>
      </c>
      <c r="DM26" s="178">
        <f>DM$1*'Comp 03'!DM30</f>
        <v>27.042396238129914</v>
      </c>
      <c r="DN26" s="178">
        <f>DN$1*'Comp 03'!DN30</f>
        <v>2.5522283630065443</v>
      </c>
      <c r="DO26" s="178">
        <f>DO$1*'Comp 03'!DO30</f>
        <v>0</v>
      </c>
      <c r="DP26" s="178">
        <f>DP$1*'Comp 03'!DP30</f>
        <v>2.5641319765697128</v>
      </c>
      <c r="DQ26" s="178">
        <f>DQ$1*'Comp 03'!DQ30</f>
        <v>5.901525217206042</v>
      </c>
    </row>
    <row r="27" spans="1:121" x14ac:dyDescent="0.2">
      <c r="A27" s="3" t="s">
        <v>53</v>
      </c>
      <c r="B27" s="178">
        <f>B$1*'Comp 03'!B31</f>
        <v>24.840764331210188</v>
      </c>
      <c r="C27" s="178">
        <f>C$1*'Comp 03'!C31</f>
        <v>35.993964507739392</v>
      </c>
      <c r="D27" s="178">
        <f>D$1*'Comp 03'!D31</f>
        <v>87.914801666923907</v>
      </c>
      <c r="E27" s="178">
        <f>E$1*'Comp 03'!E31</f>
        <v>82.19178082191803</v>
      </c>
      <c r="F27" s="178">
        <f>F$1*'Comp 03'!F31</f>
        <v>7.5862068965517215</v>
      </c>
      <c r="G27" s="178">
        <f>G$1*'Comp 03'!G31</f>
        <v>3.9316239316239336</v>
      </c>
      <c r="H27" s="178">
        <f>H$1*'Comp 03'!H31</f>
        <v>6.8789808917197437</v>
      </c>
      <c r="I27" s="178">
        <f>I$1*'Comp 03'!I31</f>
        <v>6.5068493150684947</v>
      </c>
      <c r="J27" s="178">
        <f>J$1*'Comp 03'!J31</f>
        <v>0</v>
      </c>
      <c r="K27" s="178">
        <f>K$1*'Comp 03'!K31</f>
        <v>5.3365831012070579</v>
      </c>
      <c r="L27" s="178">
        <f>L$1*'Comp 03'!L31</f>
        <v>77.600802276860875</v>
      </c>
      <c r="M27" s="178">
        <f>M$1*'Comp 03'!M31</f>
        <v>4.4773578756194583</v>
      </c>
      <c r="N27" s="178">
        <f>N$1*'Comp 03'!N31</f>
        <v>43.085106382978722</v>
      </c>
      <c r="O27" s="178">
        <f>O$1*'Comp 03'!O31</f>
        <v>0</v>
      </c>
      <c r="P27" s="178">
        <f>P$1*'Comp 03'!P31</f>
        <v>3.562931946126584</v>
      </c>
      <c r="Q27" s="178">
        <f>Q$1*'Comp 03'!Q31</f>
        <v>33.319865149200531</v>
      </c>
      <c r="R27" s="178">
        <f>R$1*'Comp 03'!R31</f>
        <v>4.993481936233829E-2</v>
      </c>
      <c r="S27" s="178">
        <f>S$1*'Comp 03'!S31</f>
        <v>4.8819843349081085</v>
      </c>
      <c r="T27" s="178">
        <f>T$1*'Comp 03'!T31</f>
        <v>9.3645874190347165</v>
      </c>
      <c r="U27" s="178">
        <f>U$1*'Comp 03'!U31</f>
        <v>10</v>
      </c>
      <c r="V27" s="178">
        <f>V$1*'Comp 03'!V31</f>
        <v>52.025931928687193</v>
      </c>
      <c r="W27" s="178">
        <f>W$1*'Comp 03'!W31</f>
        <v>0.48711203329941677</v>
      </c>
      <c r="X27" s="178">
        <f>X$1*'Comp 03'!X31</f>
        <v>0.25517241379310346</v>
      </c>
      <c r="Y27" s="178">
        <f>Y$1*'Comp 03'!Y31</f>
        <v>5.1036920816127473</v>
      </c>
      <c r="Z27" s="178">
        <f>Z$1*'Comp 03'!Z31</f>
        <v>42.65730967285463</v>
      </c>
      <c r="AA27" s="178">
        <f>AA$1*'Comp 03'!AA31</f>
        <v>0</v>
      </c>
      <c r="AB27" s="178">
        <f>AB$1*'Comp 03'!AB31</f>
        <v>13.380281690140858</v>
      </c>
      <c r="AC27" s="178">
        <f>AC$1*'Comp 03'!AC31</f>
        <v>5.9448584981512074</v>
      </c>
      <c r="AD27" s="178">
        <f>AD$1*'Comp 03'!AD31</f>
        <v>28.404368771374852</v>
      </c>
      <c r="AE27" s="178">
        <f>AE$1*'Comp 03'!AE31</f>
        <v>69.795498299418796</v>
      </c>
      <c r="AF27" s="178">
        <f>AF$1*'Comp 03'!AF31</f>
        <v>2.6428571428571419</v>
      </c>
      <c r="AG27" s="178">
        <f>AG$1*'Comp 03'!AG31</f>
        <v>52.432355705581926</v>
      </c>
      <c r="AH27" s="178">
        <f>AH$1*'Comp 03'!AH31</f>
        <v>7.619501997540107</v>
      </c>
      <c r="AI27" s="178">
        <f>AI$1*'Comp 03'!AI31</f>
        <v>5.592292765751016</v>
      </c>
      <c r="AJ27" s="178">
        <f>AJ$1*'Comp 03'!AJ31</f>
        <v>2</v>
      </c>
      <c r="AK27" s="178">
        <f>AK$1*'Comp 03'!AK31</f>
        <v>20.513055974892431</v>
      </c>
      <c r="AL27" s="178">
        <f>AL$1*'Comp 03'!AL31</f>
        <v>0</v>
      </c>
      <c r="AM27" s="178">
        <f>AM$1*'Comp 03'!AM31</f>
        <v>34.228187919463117</v>
      </c>
      <c r="AN27" s="178">
        <f>AN$1*'Comp 03'!AN31</f>
        <v>38.138880157148392</v>
      </c>
      <c r="AO27" s="178">
        <f>AO$1*'Comp 03'!AO31</f>
        <v>6.3702687992569373</v>
      </c>
      <c r="AP27" s="178">
        <f>AP$1*'Comp 03'!AP31</f>
        <v>22.44805089390567</v>
      </c>
      <c r="AQ27" s="178">
        <f>AQ$1*'Comp 03'!AQ31</f>
        <v>24.58271360105768</v>
      </c>
      <c r="AR27" s="178">
        <f>AR$1*'Comp 03'!AR31</f>
        <v>0.49316015056949408</v>
      </c>
      <c r="AS27" s="178">
        <f>AS$1*'Comp 03'!AS31</f>
        <v>62.941616466518653</v>
      </c>
      <c r="AT27" s="178">
        <f>AT$1*'Comp 03'!AT31</f>
        <v>23.22826530975259</v>
      </c>
      <c r="AU27" s="178">
        <f>AU$1*'Comp 03'!AU31</f>
        <v>0</v>
      </c>
      <c r="AV27" s="178">
        <f>AV$1*'Comp 03'!AV31</f>
        <v>44.091491922146467</v>
      </c>
      <c r="AW27" s="178">
        <f>AW$1*'Comp 03'!AW31</f>
        <v>8.0447132684801357</v>
      </c>
      <c r="AX27" s="178">
        <f>AX$1*'Comp 03'!AX31</f>
        <v>29.940119760479043</v>
      </c>
      <c r="AY27" s="178">
        <f>AY$1*'Comp 03'!AY31</f>
        <v>2.6789704076451373</v>
      </c>
      <c r="AZ27" s="178">
        <f>AZ$1*'Comp 03'!AZ31</f>
        <v>12.684451173106075</v>
      </c>
      <c r="BA27" s="178">
        <f>BA$1*'Comp 03'!BA31</f>
        <v>13.187934448949635</v>
      </c>
      <c r="BB27" s="178">
        <f>BB$1*'Comp 03'!BB31</f>
        <v>0</v>
      </c>
      <c r="BC27" s="178">
        <f>BC$1*'Comp 03'!BC31</f>
        <v>50</v>
      </c>
      <c r="BD27" s="178">
        <f>BD$1*'Comp 03'!BD31</f>
        <v>42.03870695017676</v>
      </c>
      <c r="BE27" s="178">
        <f>BE$1*'Comp 03'!BE31</f>
        <v>2.5688073394495414</v>
      </c>
      <c r="BF27" s="178">
        <f>BF$1*'Comp 03'!BF31</f>
        <v>5.1800000000000006</v>
      </c>
      <c r="BG27" s="178">
        <f>BG$1*'Comp 03'!BG31</f>
        <v>26.251919144901215</v>
      </c>
      <c r="BH27" s="178">
        <f>BH$1*'Comp 03'!BH31</f>
        <v>8.2279741308005558</v>
      </c>
      <c r="BI27" s="178">
        <f>BI$1*'Comp 03'!BI31</f>
        <v>4.7533658875616736</v>
      </c>
      <c r="BJ27" s="178">
        <f>BJ$1*'Comp 03'!BJ31</f>
        <v>7.5187968572357935</v>
      </c>
      <c r="BK27" s="178">
        <f>BK$1*'Comp 03'!BK31</f>
        <v>8.238246497752284</v>
      </c>
      <c r="BL27" s="178">
        <f>BL$1*'Comp 03'!BL31</f>
        <v>5.5273098356013621</v>
      </c>
      <c r="BM27" s="178">
        <f>BM$1*'Comp 03'!BM31</f>
        <v>43.267075903731836</v>
      </c>
      <c r="BN27" s="178">
        <f>BN$1*'Comp 03'!BN31</f>
        <v>0.20883198849399692</v>
      </c>
      <c r="BO27" s="178">
        <f>BO$1*'Comp 03'!BO31</f>
        <v>4.3807661342393462</v>
      </c>
      <c r="BP27" s="178">
        <f>BP$1*'Comp 03'!BP31</f>
        <v>8.8435561270631418</v>
      </c>
      <c r="BQ27" s="178">
        <f>BQ$1*'Comp 03'!BQ31</f>
        <v>5.2773140907901315</v>
      </c>
      <c r="BR27" s="178">
        <f>BR$1*'Comp 03'!BR31</f>
        <v>2.5628937774294047</v>
      </c>
      <c r="BS27" s="178">
        <f>BS$1*'Comp 03'!BS31</f>
        <v>12.790118436591484</v>
      </c>
      <c r="BT27" s="178">
        <f>BT$1*'Comp 03'!BT31</f>
        <v>11.079976720236662</v>
      </c>
      <c r="BU27" s="178">
        <f>BU$1*'Comp 03'!BU31</f>
        <v>4.6974768375237952</v>
      </c>
      <c r="BV27" s="178">
        <f>BV$1*'Comp 03'!BV31</f>
        <v>5.8202248404843617</v>
      </c>
      <c r="BW27" s="178">
        <f>BW$1*'Comp 03'!BW31</f>
        <v>6.2831684415336415</v>
      </c>
      <c r="BX27" s="178">
        <f>BX$1*'Comp 03'!BX31</f>
        <v>3.6372551884790467</v>
      </c>
      <c r="BY27" s="178">
        <f>BY$1*'Comp 03'!BY31</f>
        <v>59.86454652532391</v>
      </c>
      <c r="BZ27" s="178">
        <f>BZ$1*'Comp 03'!BZ31</f>
        <v>1.8302403885174716</v>
      </c>
      <c r="CA27" s="178">
        <f>CA$1*'Comp 03'!CA31</f>
        <v>11.311791024154466</v>
      </c>
      <c r="CB27" s="178">
        <f>CB$1*'Comp 03'!CB31</f>
        <v>99.468958801281133</v>
      </c>
      <c r="CC27" s="178">
        <f>CC$1*'Comp 03'!CC31</f>
        <v>0</v>
      </c>
      <c r="CD27" s="178">
        <f>CD$1*'Comp 03'!CD31</f>
        <v>4.599852857026077</v>
      </c>
      <c r="CE27" s="178">
        <f>CE$1*'Comp 03'!CE31</f>
        <v>3.8202704762077149</v>
      </c>
      <c r="CF27" s="178">
        <f>CF$1*'Comp 03'!CF31</f>
        <v>3.3613445378151261</v>
      </c>
      <c r="CG27" s="178">
        <f>CG$1*'Comp 03'!CG31</f>
        <v>0.9633571740420559</v>
      </c>
      <c r="CH27" s="178">
        <f>CH$1*'Comp 03'!CH31</f>
        <v>0</v>
      </c>
      <c r="CI27" s="178">
        <f>CI$1*'Comp 03'!CI31</f>
        <v>6.1946096384365053</v>
      </c>
      <c r="CJ27" s="178">
        <f>CJ$1*'Comp 03'!CJ31</f>
        <v>65.278334786875547</v>
      </c>
      <c r="CK27" s="178">
        <f>CK$1*'Comp 03'!CK31</f>
        <v>0</v>
      </c>
      <c r="CL27" s="178">
        <f>CL$1*'Comp 03'!CL31</f>
        <v>5.1702999088626322</v>
      </c>
      <c r="CM27" s="178">
        <f>CM$1*'Comp 03'!CM31</f>
        <v>42.318702290076331</v>
      </c>
      <c r="CN27" s="178">
        <f>CN$1*'Comp 03'!CN31</f>
        <v>20.189128846133038</v>
      </c>
      <c r="CO27" s="178">
        <f>CO$1*'Comp 03'!CO31</f>
        <v>6.3014861995753719</v>
      </c>
      <c r="CP27" s="178">
        <f>CP$1*'Comp 03'!CP31</f>
        <v>7.6813583450647105</v>
      </c>
      <c r="CQ27" s="178">
        <f>CQ$1*'Comp 03'!CQ31</f>
        <v>3.9387543033184227</v>
      </c>
      <c r="CR27" s="178">
        <f>CR$1*'Comp 03'!CR31</f>
        <v>2.6571253087580931</v>
      </c>
      <c r="CS27" s="178">
        <f>CS$1*'Comp 03'!CS31</f>
        <v>0.41309024902863201</v>
      </c>
      <c r="CT27" s="178">
        <f>CT$1*'Comp 03'!CT31</f>
        <v>65.625</v>
      </c>
      <c r="CU27" s="178">
        <f>CU$1*'Comp 03'!CU31</f>
        <v>10</v>
      </c>
      <c r="CV27" s="178">
        <f>CV$1*'Comp 03'!CV31</f>
        <v>0.34931965231716078</v>
      </c>
      <c r="CW27" s="178">
        <f>CW$1*'Comp 03'!CW31</f>
        <v>0</v>
      </c>
      <c r="CX27" s="178">
        <f>CX$1*'Comp 03'!CX31</f>
        <v>6.2790005948839989</v>
      </c>
      <c r="CY27" s="178">
        <f>CY$1*'Comp 03'!CY31</f>
        <v>7.1900982234096666</v>
      </c>
      <c r="CZ27" s="178">
        <f>CZ$1*'Comp 03'!CZ31</f>
        <v>9.6846187057174404E-2</v>
      </c>
      <c r="DA27" s="178">
        <f>DA$1*'Comp 03'!DA31</f>
        <v>4.1414842020939311</v>
      </c>
      <c r="DB27" s="178">
        <f>DB$1*'Comp 03'!DB31</f>
        <v>18.232062025782295</v>
      </c>
      <c r="DC27" s="178">
        <f>DC$1*'Comp 03'!DC31</f>
        <v>36.842596350383019</v>
      </c>
      <c r="DD27" s="178">
        <f>DD$1*'Comp 03'!DD31</f>
        <v>0</v>
      </c>
      <c r="DE27" s="178">
        <f>DE$1*'Comp 03'!DE31</f>
        <v>8.6533025897245697</v>
      </c>
      <c r="DF27" s="178">
        <f>DF$1*'Comp 03'!DF31</f>
        <v>0.58924980453466602</v>
      </c>
      <c r="DG27" s="178">
        <f>DG$1*'Comp 03'!DG31</f>
        <v>18.674100958127372</v>
      </c>
      <c r="DH27" s="178">
        <f>DH$1*'Comp 03'!DH31</f>
        <v>0</v>
      </c>
      <c r="DI27" s="178">
        <f>DI$1*'Comp 03'!DI31</f>
        <v>30.799943935874641</v>
      </c>
      <c r="DJ27" s="178">
        <f>DJ$1*'Comp 03'!DJ31</f>
        <v>13.609394869616329</v>
      </c>
      <c r="DK27" s="178">
        <f>DK$1*'Comp 03'!DK31</f>
        <v>6.5940950337252771</v>
      </c>
      <c r="DL27" s="178">
        <f>DL$1*'Comp 03'!DL31</f>
        <v>31.089422902370949</v>
      </c>
      <c r="DM27" s="178">
        <f>DM$1*'Comp 03'!DM31</f>
        <v>11.171174801075113</v>
      </c>
      <c r="DN27" s="178">
        <f>DN$1*'Comp 03'!DN31</f>
        <v>6.0006996233040519</v>
      </c>
      <c r="DO27" s="178">
        <f>DO$1*'Comp 03'!DO31</f>
        <v>0</v>
      </c>
      <c r="DP27" s="178">
        <f>DP$1*'Comp 03'!DP31</f>
        <v>60.898412818417988</v>
      </c>
      <c r="DQ27" s="178">
        <f>DQ$1*'Comp 03'!DQ31</f>
        <v>1.5085079966744146</v>
      </c>
    </row>
    <row r="28" spans="1:121" x14ac:dyDescent="0.2">
      <c r="A28" s="3" t="s">
        <v>54</v>
      </c>
      <c r="B28" s="178">
        <f>B$1*'Comp 03'!B32</f>
        <v>39.808917197452232</v>
      </c>
      <c r="C28" s="178">
        <f>C$1*'Comp 03'!C32</f>
        <v>33.693512416884957</v>
      </c>
      <c r="D28" s="178">
        <f>D$1*'Comp 03'!D32</f>
        <v>37.958532695374799</v>
      </c>
      <c r="E28" s="178">
        <f>E$1*'Comp 03'!E32</f>
        <v>45.205479452055897</v>
      </c>
      <c r="F28" s="178">
        <f>F$1*'Comp 03'!F32</f>
        <v>4.942528735632183</v>
      </c>
      <c r="G28" s="178">
        <f>G$1*'Comp 03'!G32</f>
        <v>5.7264957264957275</v>
      </c>
      <c r="H28" s="178">
        <f>H$1*'Comp 03'!H32</f>
        <v>2.9936305732484079</v>
      </c>
      <c r="I28" s="178">
        <f>I$1*'Comp 03'!I32</f>
        <v>5.5479452054794525</v>
      </c>
      <c r="J28" s="178">
        <f>J$1*'Comp 03'!J32</f>
        <v>10</v>
      </c>
      <c r="K28" s="178">
        <f>K$1*'Comp 03'!K32</f>
        <v>7.0981313834726114</v>
      </c>
      <c r="L28" s="178">
        <f>L$1*'Comp 03'!L32</f>
        <v>16.610416127975057</v>
      </c>
      <c r="M28" s="178">
        <f>M$1*'Comp 03'!M32</f>
        <v>0.60483681767477926</v>
      </c>
      <c r="N28" s="178">
        <f>N$1*'Comp 03'!N32</f>
        <v>48.404255319148938</v>
      </c>
      <c r="O28" s="178">
        <f>O$1*'Comp 03'!O32</f>
        <v>0</v>
      </c>
      <c r="P28" s="178">
        <f>P$1*'Comp 03'!P32</f>
        <v>9.6099465157143271</v>
      </c>
      <c r="Q28" s="178">
        <f>Q$1*'Comp 03'!Q32</f>
        <v>13.161303917068217</v>
      </c>
      <c r="R28" s="178">
        <f>R$1*'Comp 03'!R32</f>
        <v>0.12462827299129649</v>
      </c>
      <c r="S28" s="178">
        <f>S$1*'Comp 03'!S32</f>
        <v>9.0354793191055123</v>
      </c>
      <c r="T28" s="178">
        <f>T$1*'Comp 03'!T32</f>
        <v>43.220540825045525</v>
      </c>
      <c r="U28" s="178">
        <f>U$1*'Comp 03'!U32</f>
        <v>10</v>
      </c>
      <c r="V28" s="178">
        <f>V$1*'Comp 03'!V32</f>
        <v>79.182156133828997</v>
      </c>
      <c r="W28" s="178">
        <f>W$1*'Comp 03'!W32</f>
        <v>0.27253168597839056</v>
      </c>
      <c r="X28" s="178">
        <f>X$1*'Comp 03'!X32</f>
        <v>1.1197390899207951</v>
      </c>
      <c r="Y28" s="178">
        <f>Y$1*'Comp 03'!Y32</f>
        <v>3.4776515080860251</v>
      </c>
      <c r="Z28" s="178">
        <f>Z$1*'Comp 03'!Z32</f>
        <v>44.548177896210646</v>
      </c>
      <c r="AA28" s="178">
        <f>AA$1*'Comp 03'!AA32</f>
        <v>0</v>
      </c>
      <c r="AB28" s="178">
        <f>AB$1*'Comp 03'!AB32</f>
        <v>44.542253521126746</v>
      </c>
      <c r="AC28" s="178">
        <f>AC$1*'Comp 03'!AC32</f>
        <v>3.8507949447946945</v>
      </c>
      <c r="AD28" s="178">
        <f>AD$1*'Comp 03'!AD32</f>
        <v>27.109917993601307</v>
      </c>
      <c r="AE28" s="178">
        <f>AE$1*'Comp 03'!AE32</f>
        <v>78.639424039876729</v>
      </c>
      <c r="AF28" s="178">
        <f>AF$1*'Comp 03'!AF32</f>
        <v>0.95238095238095333</v>
      </c>
      <c r="AG28" s="178">
        <f>AG$1*'Comp 03'!AG32</f>
        <v>77.88647940905139</v>
      </c>
      <c r="AH28" s="178">
        <f>AH$1*'Comp 03'!AH32</f>
        <v>7.7454203885430566</v>
      </c>
      <c r="AI28" s="178">
        <f>AI$1*'Comp 03'!AI32</f>
        <v>2.1881371029966195</v>
      </c>
      <c r="AJ28" s="178">
        <f>AJ$1*'Comp 03'!AJ32</f>
        <v>5.454545454545455</v>
      </c>
      <c r="AK28" s="178">
        <f>AK$1*'Comp 03'!AK32</f>
        <v>20.701419910149333</v>
      </c>
      <c r="AL28" s="178">
        <f>AL$1*'Comp 03'!AL32</f>
        <v>0</v>
      </c>
      <c r="AM28" s="178">
        <f>AM$1*'Comp 03'!AM32</f>
        <v>26.17449664429531</v>
      </c>
      <c r="AN28" s="178">
        <f>AN$1*'Comp 03'!AN32</f>
        <v>56.276529523922356</v>
      </c>
      <c r="AO28" s="178">
        <f>AO$1*'Comp 03'!AO32</f>
        <v>6.6372429403269919</v>
      </c>
      <c r="AP28" s="178">
        <f>AP$1*'Comp 03'!AP32</f>
        <v>41.406861495518825</v>
      </c>
      <c r="AQ28" s="178">
        <f>AQ$1*'Comp 03'!AQ32</f>
        <v>45.68666336142784</v>
      </c>
      <c r="AR28" s="178">
        <f>AR$1*'Comp 03'!AR32</f>
        <v>0.38264069122692396</v>
      </c>
      <c r="AS28" s="178">
        <f>AS$1*'Comp 03'!AS32</f>
        <v>29.775531442569697</v>
      </c>
      <c r="AT28" s="178">
        <f>AT$1*'Comp 03'!AT32</f>
        <v>34.529969004386643</v>
      </c>
      <c r="AU28" s="178">
        <f>AU$1*'Comp 03'!AU32</f>
        <v>0</v>
      </c>
      <c r="AV28" s="178">
        <f>AV$1*'Comp 03'!AV32</f>
        <v>14.931440772191927</v>
      </c>
      <c r="AW28" s="178">
        <f>AW$1*'Comp 03'!AW32</f>
        <v>5.5255376917114241</v>
      </c>
      <c r="AX28" s="178">
        <f>AX$1*'Comp 03'!AX32</f>
        <v>29.940119760479043</v>
      </c>
      <c r="AY28" s="178">
        <f>AY$1*'Comp 03'!AY32</f>
        <v>3.87056069259582</v>
      </c>
      <c r="AZ28" s="178">
        <f>AZ$1*'Comp 03'!AZ32</f>
        <v>17.512327768887282</v>
      </c>
      <c r="BA28" s="178">
        <f>BA$1*'Comp 03'!BA32</f>
        <v>13.177473457960001</v>
      </c>
      <c r="BB28" s="178">
        <f>BB$1*'Comp 03'!BB32</f>
        <v>0</v>
      </c>
      <c r="BC28" s="178">
        <f>BC$1*'Comp 03'!BC32</f>
        <v>0</v>
      </c>
      <c r="BD28" s="178">
        <f>BD$1*'Comp 03'!BD32</f>
        <v>24.76208819023314</v>
      </c>
      <c r="BE28" s="178">
        <f>BE$1*'Comp 03'!BE32</f>
        <v>2.9663608562691124</v>
      </c>
      <c r="BF28" s="178">
        <f>BF$1*'Comp 03'!BF32</f>
        <v>5.16</v>
      </c>
      <c r="BG28" s="178">
        <f>BG$1*'Comp 03'!BG32</f>
        <v>18.469315744945956</v>
      </c>
      <c r="BH28" s="178">
        <f>BH$1*'Comp 03'!BH32</f>
        <v>6.8764754631172584</v>
      </c>
      <c r="BI28" s="178">
        <f>BI$1*'Comp 03'!BI32</f>
        <v>4.350870025606854</v>
      </c>
      <c r="BJ28" s="178">
        <f>BJ$1*'Comp 03'!BJ32</f>
        <v>8.7213683252958099</v>
      </c>
      <c r="BK28" s="178">
        <f>BK$1*'Comp 03'!BK32</f>
        <v>8.2472884153501749</v>
      </c>
      <c r="BL28" s="178">
        <f>BL$1*'Comp 03'!BL32</f>
        <v>5.4182869872784485</v>
      </c>
      <c r="BM28" s="178">
        <f>BM$1*'Comp 03'!BM32</f>
        <v>0</v>
      </c>
      <c r="BN28" s="178">
        <f>BN$1*'Comp 03'!BN32</f>
        <v>0.36278534864732287</v>
      </c>
      <c r="BO28" s="178">
        <f>BO$1*'Comp 03'!BO32</f>
        <v>8.0181368202778263</v>
      </c>
      <c r="BP28" s="178">
        <f>BP$1*'Comp 03'!BP32</f>
        <v>7.9135131026164665</v>
      </c>
      <c r="BQ28" s="178">
        <f>BQ$1*'Comp 03'!BQ32</f>
        <v>6.830388968595952</v>
      </c>
      <c r="BR28" s="178">
        <f>BR$1*'Comp 03'!BR32</f>
        <v>4.4239185975758746</v>
      </c>
      <c r="BS28" s="178">
        <f>BS$1*'Comp 03'!BS32</f>
        <v>5.4158028783743379</v>
      </c>
      <c r="BT28" s="178">
        <f>BT$1*'Comp 03'!BT32</f>
        <v>12.320223558756984</v>
      </c>
      <c r="BU28" s="178">
        <f>BU$1*'Comp 03'!BU32</f>
        <v>10.056472808572897</v>
      </c>
      <c r="BV28" s="178">
        <f>BV$1*'Comp 03'!BV32</f>
        <v>9.8644929709926892</v>
      </c>
      <c r="BW28" s="178">
        <f>BW$1*'Comp 03'!BW32</f>
        <v>14.439634942384012</v>
      </c>
      <c r="BX28" s="178">
        <f>BX$1*'Comp 03'!BX32</f>
        <v>16.027778312039406</v>
      </c>
      <c r="BY28" s="178">
        <f>BY$1*'Comp 03'!BY32</f>
        <v>24.322732626619555</v>
      </c>
      <c r="BZ28" s="178">
        <f>BZ$1*'Comp 03'!BZ32</f>
        <v>1.5434723489423252</v>
      </c>
      <c r="CA28" s="178">
        <f>CA$1*'Comp 03'!CA32</f>
        <v>32.326775233284138</v>
      </c>
      <c r="CB28" s="178">
        <f>CB$1*'Comp 03'!CB32</f>
        <v>99.838377964403861</v>
      </c>
      <c r="CC28" s="178">
        <f>CC$1*'Comp 03'!CC32</f>
        <v>1.0121078471889311</v>
      </c>
      <c r="CD28" s="178">
        <f>CD$1*'Comp 03'!CD32</f>
        <v>9.8149343287226802</v>
      </c>
      <c r="CE28" s="178">
        <f>CE$1*'Comp 03'!CE32</f>
        <v>10.44959608353251</v>
      </c>
      <c r="CF28" s="178">
        <f>CF$1*'Comp 03'!CF32</f>
        <v>14.285714285714286</v>
      </c>
      <c r="CG28" s="178">
        <f>CG$1*'Comp 03'!CG32</f>
        <v>2.8569369897286139</v>
      </c>
      <c r="CH28" s="178">
        <f>CH$1*'Comp 03'!CH32</f>
        <v>0</v>
      </c>
      <c r="CI28" s="178">
        <f>CI$1*'Comp 03'!CI32</f>
        <v>6.686347770468827</v>
      </c>
      <c r="CJ28" s="178">
        <f>CJ$1*'Comp 03'!CJ32</f>
        <v>98.726130697107294</v>
      </c>
      <c r="CK28" s="178">
        <f>CK$1*'Comp 03'!CK32</f>
        <v>0</v>
      </c>
      <c r="CL28" s="178">
        <f>CL$1*'Comp 03'!CL32</f>
        <v>8.7588079817000644</v>
      </c>
      <c r="CM28" s="178">
        <f>CM$1*'Comp 03'!CM32</f>
        <v>23.854961832061072</v>
      </c>
      <c r="CN28" s="178">
        <f>CN$1*'Comp 03'!CN32</f>
        <v>39.508252148538396</v>
      </c>
      <c r="CO28" s="178">
        <f>CO$1*'Comp 03'!CO32</f>
        <v>6.1698513800424619</v>
      </c>
      <c r="CP28" s="178">
        <f>CP$1*'Comp 03'!CP32</f>
        <v>4.109811561457632</v>
      </c>
      <c r="CQ28" s="178">
        <f>CQ$1*'Comp 03'!CQ32</f>
        <v>15.234277872431289</v>
      </c>
      <c r="CR28" s="178">
        <f>CR$1*'Comp 03'!CR32</f>
        <v>11.069668252958376</v>
      </c>
      <c r="CS28" s="178">
        <f>CS$1*'Comp 03'!CS32</f>
        <v>7.2025690128989242</v>
      </c>
      <c r="CT28" s="178">
        <f>CT$1*'Comp 03'!CT32</f>
        <v>93.75</v>
      </c>
      <c r="CU28" s="178">
        <f>CU$1*'Comp 03'!CU32</f>
        <v>1.3404206717670348</v>
      </c>
      <c r="CV28" s="178">
        <f>CV$1*'Comp 03'!CV32</f>
        <v>0</v>
      </c>
      <c r="CW28" s="178">
        <f>CW$1*'Comp 03'!CW32</f>
        <v>5.1626583340200867</v>
      </c>
      <c r="CX28" s="178">
        <f>CX$1*'Comp 03'!CX32</f>
        <v>9.2444973230220118</v>
      </c>
      <c r="CY28" s="178">
        <f>CY$1*'Comp 03'!CY32</f>
        <v>7.3750386556312577</v>
      </c>
      <c r="CZ28" s="178">
        <f>CZ$1*'Comp 03'!CZ32</f>
        <v>3.1967901718949108</v>
      </c>
      <c r="DA28" s="178">
        <f>DA$1*'Comp 03'!DA32</f>
        <v>7.4102982155224089</v>
      </c>
      <c r="DB28" s="178">
        <f>DB$1*'Comp 03'!DB32</f>
        <v>4.651934529702376</v>
      </c>
      <c r="DC28" s="178">
        <f>DC$1*'Comp 03'!DC32</f>
        <v>26.391443069324229</v>
      </c>
      <c r="DD28" s="178">
        <f>DD$1*'Comp 03'!DD32</f>
        <v>0</v>
      </c>
      <c r="DE28" s="178">
        <f>DE$1*'Comp 03'!DE32</f>
        <v>2.783884345803783</v>
      </c>
      <c r="DF28" s="178">
        <f>DF$1*'Comp 03'!DF32</f>
        <v>1.0877993466088263</v>
      </c>
      <c r="DG28" s="178">
        <f>DG$1*'Comp 03'!DG32</f>
        <v>20.047439122210228</v>
      </c>
      <c r="DH28" s="178">
        <f>DH$1*'Comp 03'!DH32</f>
        <v>0</v>
      </c>
      <c r="DI28" s="178">
        <f>DI$1*'Comp 03'!DI32</f>
        <v>38.710833263394221</v>
      </c>
      <c r="DJ28" s="178">
        <f>DJ$1*'Comp 03'!DJ32</f>
        <v>19.812996778230488</v>
      </c>
      <c r="DK28" s="178">
        <f>DK$1*'Comp 03'!DK32</f>
        <v>5.9771086379348333</v>
      </c>
      <c r="DL28" s="178">
        <f>DL$1*'Comp 03'!DL32</f>
        <v>15.068568647840472</v>
      </c>
      <c r="DM28" s="178">
        <f>DM$1*'Comp 03'!DM32</f>
        <v>3.9261312482707997</v>
      </c>
      <c r="DN28" s="178">
        <f>DN$1*'Comp 03'!DN32</f>
        <v>2.1549099976701842</v>
      </c>
      <c r="DO28" s="178">
        <f>DO$1*'Comp 03'!DO32</f>
        <v>0</v>
      </c>
      <c r="DP28" s="178">
        <f>DP$1*'Comp 03'!DP32</f>
        <v>28.559288477570089</v>
      </c>
      <c r="DQ28" s="178">
        <f>DQ$1*'Comp 03'!DQ32</f>
        <v>5.3071494217026363</v>
      </c>
    </row>
    <row r="29" spans="1:121" x14ac:dyDescent="0.2">
      <c r="A29" s="3" t="s">
        <v>55</v>
      </c>
      <c r="B29" s="178">
        <f>B$1*'Comp 03'!B33</f>
        <v>42.99363057324841</v>
      </c>
      <c r="C29" s="178">
        <f>C$1*'Comp 03'!C33</f>
        <v>34.959030862546314</v>
      </c>
      <c r="D29" s="178">
        <f>D$1*'Comp 03'!D33</f>
        <v>41.997221793486652</v>
      </c>
      <c r="E29" s="178">
        <f>E$1*'Comp 03'!E33</f>
        <v>73.972602739727265</v>
      </c>
      <c r="F29" s="178">
        <f>F$1*'Comp 03'!F33</f>
        <v>3.793103448275863</v>
      </c>
      <c r="G29" s="178">
        <f>G$1*'Comp 03'!G33</f>
        <v>6.2393162393162402</v>
      </c>
      <c r="H29" s="178">
        <f>H$1*'Comp 03'!H33</f>
        <v>3.9171974522292992</v>
      </c>
      <c r="I29" s="178">
        <f>I$1*'Comp 03'!I33</f>
        <v>1.5068493150684947</v>
      </c>
      <c r="J29" s="178">
        <f>J$1*'Comp 03'!J33</f>
        <v>0</v>
      </c>
      <c r="K29" s="178">
        <f>K$1*'Comp 03'!K33</f>
        <v>8.652797121634169</v>
      </c>
      <c r="L29" s="178">
        <f>L$1*'Comp 03'!L33</f>
        <v>54.356907483852019</v>
      </c>
      <c r="M29" s="178">
        <f>M$1*'Comp 03'!M33</f>
        <v>0.3084094463545245</v>
      </c>
      <c r="N29" s="178">
        <f>N$1*'Comp 03'!N33</f>
        <v>46.808510638297875</v>
      </c>
      <c r="O29" s="178">
        <f>O$1*'Comp 03'!O33</f>
        <v>0</v>
      </c>
      <c r="P29" s="178">
        <f>P$1*'Comp 03'!P33</f>
        <v>3.712420982328422</v>
      </c>
      <c r="Q29" s="178">
        <f>Q$1*'Comp 03'!Q33</f>
        <v>41.403503953867094</v>
      </c>
      <c r="R29" s="178">
        <f>R$1*'Comp 03'!R33</f>
        <v>2.0126835368136732E-2</v>
      </c>
      <c r="S29" s="178">
        <f>S$1*'Comp 03'!S33</f>
        <v>6.8937998167724421</v>
      </c>
      <c r="T29" s="178">
        <f>T$1*'Comp 03'!T33</f>
        <v>48.846501610868174</v>
      </c>
      <c r="U29" s="178">
        <f>U$1*'Comp 03'!U33</f>
        <v>10</v>
      </c>
      <c r="V29" s="178">
        <f>V$1*'Comp 03'!V33</f>
        <v>52.55681818181818</v>
      </c>
      <c r="W29" s="178">
        <f>W$1*'Comp 03'!W33</f>
        <v>0.70151222033657634</v>
      </c>
      <c r="X29" s="178">
        <f>X$1*'Comp 03'!X33</f>
        <v>0.17982322462663825</v>
      </c>
      <c r="Y29" s="178">
        <f>Y$1*'Comp 03'!Y33</f>
        <v>4.7522088369500706</v>
      </c>
      <c r="Z29" s="178">
        <f>Z$1*'Comp 03'!Z33</f>
        <v>44.400284834200768</v>
      </c>
      <c r="AA29" s="178">
        <f>AA$1*'Comp 03'!AA33</f>
        <v>0</v>
      </c>
      <c r="AB29" s="178">
        <f>AB$1*'Comp 03'!AB33</f>
        <v>46.478873239436616</v>
      </c>
      <c r="AC29" s="178">
        <f>AC$1*'Comp 03'!AC33</f>
        <v>3.0544619463116742</v>
      </c>
      <c r="AD29" s="178">
        <f>AD$1*'Comp 03'!AD33</f>
        <v>34.882138785716762</v>
      </c>
      <c r="AE29" s="178">
        <f>AE$1*'Comp 03'!AE33</f>
        <v>88.75684350400293</v>
      </c>
      <c r="AF29" s="178">
        <f>AF$1*'Comp 03'!AF33</f>
        <v>3.6428571428571419</v>
      </c>
      <c r="AG29" s="178">
        <f>AG$1*'Comp 03'!AG33</f>
        <v>58.703845212945481</v>
      </c>
      <c r="AH29" s="178">
        <f>AH$1*'Comp 03'!AH33</f>
        <v>8.507312583068078</v>
      </c>
      <c r="AI29" s="178">
        <f>AI$1*'Comp 03'!AI33</f>
        <v>0.91897992597075329</v>
      </c>
      <c r="AJ29" s="178">
        <f>AJ$1*'Comp 03'!AJ33</f>
        <v>1.8181818181818183</v>
      </c>
      <c r="AK29" s="178">
        <f>AK$1*'Comp 03'!AK33</f>
        <v>37.823275066155574</v>
      </c>
      <c r="AL29" s="178">
        <f>AL$1*'Comp 03'!AL33</f>
        <v>0</v>
      </c>
      <c r="AM29" s="178">
        <f>AM$1*'Comp 03'!AM33</f>
        <v>33.221476510067106</v>
      </c>
      <c r="AN29" s="178">
        <f>AN$1*'Comp 03'!AN33</f>
        <v>67.29280841751131</v>
      </c>
      <c r="AO29" s="178">
        <f>AO$1*'Comp 03'!AO33</f>
        <v>6.9779094203404375</v>
      </c>
      <c r="AP29" s="178">
        <f>AP$1*'Comp 03'!AP33</f>
        <v>38.209247246326804</v>
      </c>
      <c r="AQ29" s="178">
        <f>AQ$1*'Comp 03'!AQ33</f>
        <v>36.63030903982812</v>
      </c>
      <c r="AR29" s="178">
        <f>AR$1*'Comp 03'!AR33</f>
        <v>0.65161650059062659</v>
      </c>
      <c r="AS29" s="178">
        <f>AS$1*'Comp 03'!AS33</f>
        <v>23.717274591535944</v>
      </c>
      <c r="AT29" s="178">
        <f>AT$1*'Comp 03'!AT33</f>
        <v>6.5270492270552651</v>
      </c>
      <c r="AU29" s="178">
        <f>AU$1*'Comp 03'!AU33</f>
        <v>0</v>
      </c>
      <c r="AV29" s="178">
        <f>AV$1*'Comp 03'!AV33</f>
        <v>48.157594775403801</v>
      </c>
      <c r="AW29" s="178">
        <f>AW$1*'Comp 03'!AW33</f>
        <v>3.321221523018258</v>
      </c>
      <c r="AX29" s="178">
        <f>AX$1*'Comp 03'!AX33</f>
        <v>50</v>
      </c>
      <c r="AY29" s="178">
        <f>AY$1*'Comp 03'!AY33</f>
        <v>2.9685981622855167</v>
      </c>
      <c r="AZ29" s="178">
        <f>AZ$1*'Comp 03'!AZ33</f>
        <v>14.759386922484957</v>
      </c>
      <c r="BA29" s="178">
        <f>BA$1*'Comp 03'!BA33</f>
        <v>18.908426039889875</v>
      </c>
      <c r="BB29" s="178">
        <f>BB$1*'Comp 03'!BB33</f>
        <v>0</v>
      </c>
      <c r="BC29" s="178">
        <f>BC$1*'Comp 03'!BC33</f>
        <v>0</v>
      </c>
      <c r="BD29" s="178">
        <f>BD$1*'Comp 03'!BD33</f>
        <v>50</v>
      </c>
      <c r="BE29" s="178">
        <f>BE$1*'Comp 03'!BE33</f>
        <v>5.0458715596330279</v>
      </c>
      <c r="BF29" s="178">
        <f>BF$1*'Comp 03'!BF33</f>
        <v>3.2400000000000007</v>
      </c>
      <c r="BG29" s="178">
        <f>BG$1*'Comp 03'!BG33</f>
        <v>22.237746707894029</v>
      </c>
      <c r="BH29" s="178">
        <f>BH$1*'Comp 03'!BH33</f>
        <v>9.5338816765516903</v>
      </c>
      <c r="BI29" s="178">
        <f>BI$1*'Comp 03'!BI33</f>
        <v>8.849074176739121</v>
      </c>
      <c r="BJ29" s="178">
        <f>BJ$1*'Comp 03'!BJ33</f>
        <v>7.3385016881092371</v>
      </c>
      <c r="BK29" s="178">
        <f>BK$1*'Comp 03'!BK33</f>
        <v>6.6212997127570823</v>
      </c>
      <c r="BL29" s="178">
        <f>BL$1*'Comp 03'!BL33</f>
        <v>5.21155272203963</v>
      </c>
      <c r="BM29" s="178">
        <f>BM$1*'Comp 03'!BM33</f>
        <v>43.973497028159386</v>
      </c>
      <c r="BN29" s="178">
        <f>BN$1*'Comp 03'!BN33</f>
        <v>0</v>
      </c>
      <c r="BO29" s="178">
        <f>BO$1*'Comp 03'!BO33</f>
        <v>7.3896414123863181</v>
      </c>
      <c r="BP29" s="178">
        <f>BP$1*'Comp 03'!BP33</f>
        <v>8.4681874790058131</v>
      </c>
      <c r="BQ29" s="178">
        <f>BQ$1*'Comp 03'!BQ33</f>
        <v>6.7910742620273226</v>
      </c>
      <c r="BR29" s="178">
        <f>BR$1*'Comp 03'!BR33</f>
        <v>1.9402304354113185</v>
      </c>
      <c r="BS29" s="178">
        <f>BS$1*'Comp 03'!BS33</f>
        <v>26.569850687217993</v>
      </c>
      <c r="BT29" s="178">
        <f>BT$1*'Comp 03'!BT33</f>
        <v>13.935198460977142</v>
      </c>
      <c r="BU29" s="178">
        <f>BU$1*'Comp 03'!BU33</f>
        <v>14.273879784087455</v>
      </c>
      <c r="BV29" s="178">
        <f>BV$1*'Comp 03'!BV33</f>
        <v>17.968190714370692</v>
      </c>
      <c r="BW29" s="178">
        <f>BW$1*'Comp 03'!BW33</f>
        <v>11.837099125439172</v>
      </c>
      <c r="BX29" s="178">
        <f>BX$1*'Comp 03'!BX33</f>
        <v>29.379455840354776</v>
      </c>
      <c r="BY29" s="178">
        <f>BY$1*'Comp 03'!BY33</f>
        <v>47.320376914016492</v>
      </c>
      <c r="BZ29" s="178">
        <f>BZ$1*'Comp 03'!BZ33</f>
        <v>0.39725860709084976</v>
      </c>
      <c r="CA29" s="178">
        <f>CA$1*'Comp 03'!CA33</f>
        <v>24.699773847214466</v>
      </c>
      <c r="CB29" s="178">
        <f>CB$1*'Comp 03'!CB33</f>
        <v>98.954988561781278</v>
      </c>
      <c r="CC29" s="178">
        <f>CC$1*'Comp 03'!CC33</f>
        <v>0.54730729175276482</v>
      </c>
      <c r="CD29" s="178">
        <f>CD$1*'Comp 03'!CD33</f>
        <v>3.9181744245638273</v>
      </c>
      <c r="CE29" s="178">
        <f>CE$1*'Comp 03'!CE33</f>
        <v>11.297347594940335</v>
      </c>
      <c r="CF29" s="178">
        <f>CF$1*'Comp 03'!CF33</f>
        <v>10.504201680672269</v>
      </c>
      <c r="CG29" s="178">
        <f>CG$1*'Comp 03'!CG33</f>
        <v>1.028280302281215</v>
      </c>
      <c r="CH29" s="178">
        <f>CH$1*'Comp 03'!CH33</f>
        <v>0</v>
      </c>
      <c r="CI29" s="178">
        <f>CI$1*'Comp 03'!CI33</f>
        <v>8.6487821953894617</v>
      </c>
      <c r="CJ29" s="178">
        <f>CJ$1*'Comp 03'!CJ33</f>
        <v>50.869873422338607</v>
      </c>
      <c r="CK29" s="178">
        <f>CK$1*'Comp 03'!CK33</f>
        <v>0</v>
      </c>
      <c r="CL29" s="178">
        <f>CL$1*'Comp 03'!CL33</f>
        <v>11.409004704909915</v>
      </c>
      <c r="CM29" s="178">
        <f>CM$1*'Comp 03'!CM33</f>
        <v>29.246183206106874</v>
      </c>
      <c r="CN29" s="178">
        <f>CN$1*'Comp 03'!CN33</f>
        <v>43.616356424153778</v>
      </c>
      <c r="CO29" s="178">
        <f>CO$1*'Comp 03'!CO33</f>
        <v>7.5414012738853504</v>
      </c>
      <c r="CP29" s="178">
        <f>CP$1*'Comp 03'!CP33</f>
        <v>7.1784916310369411</v>
      </c>
      <c r="CQ29" s="178">
        <f>CQ$1*'Comp 03'!CQ33</f>
        <v>8.3497917461148052</v>
      </c>
      <c r="CR29" s="178">
        <f>CR$1*'Comp 03'!CR33</f>
        <v>8.0375757327275785</v>
      </c>
      <c r="CS29" s="178">
        <f>CS$1*'Comp 03'!CS33</f>
        <v>3.15691477121368</v>
      </c>
      <c r="CT29" s="178">
        <f>CT$1*'Comp 03'!CT33</f>
        <v>68.75</v>
      </c>
      <c r="CU29" s="178">
        <f>CU$1*'Comp 03'!CU33</f>
        <v>7.2381332534340821</v>
      </c>
      <c r="CV29" s="178">
        <f>CV$1*'Comp 03'!CV33</f>
        <v>0</v>
      </c>
      <c r="CW29" s="178">
        <f>CW$1*'Comp 03'!CW33</f>
        <v>41.155816559911536</v>
      </c>
      <c r="CX29" s="178">
        <f>CX$1*'Comp 03'!CX33</f>
        <v>10</v>
      </c>
      <c r="CY29" s="178">
        <f>CY$1*'Comp 03'!CY33</f>
        <v>5.5182444325548694</v>
      </c>
      <c r="CZ29" s="178">
        <f>CZ$1*'Comp 03'!CZ33</f>
        <v>1.7771413664491504</v>
      </c>
      <c r="DA29" s="178">
        <f>DA$1*'Comp 03'!DA33</f>
        <v>5.9567847419027107</v>
      </c>
      <c r="DB29" s="178">
        <f>DB$1*'Comp 03'!DB33</f>
        <v>28.42505992747768</v>
      </c>
      <c r="DC29" s="178">
        <f>DC$1*'Comp 03'!DC33</f>
        <v>21.982443222654197</v>
      </c>
      <c r="DD29" s="178">
        <f>DD$1*'Comp 03'!DD33</f>
        <v>50</v>
      </c>
      <c r="DE29" s="178">
        <f>DE$1*'Comp 03'!DE33</f>
        <v>10.172194059602527</v>
      </c>
      <c r="DF29" s="178">
        <f>DF$1*'Comp 03'!DF33</f>
        <v>0.67693956303800906</v>
      </c>
      <c r="DG29" s="178">
        <f>DG$1*'Comp 03'!DG33</f>
        <v>34.464307750462602</v>
      </c>
      <c r="DH29" s="178">
        <f>DH$1*'Comp 03'!DH33</f>
        <v>0</v>
      </c>
      <c r="DI29" s="178">
        <f>DI$1*'Comp 03'!DI33</f>
        <v>32.8064952130321</v>
      </c>
      <c r="DJ29" s="178">
        <f>DJ$1*'Comp 03'!DJ33</f>
        <v>57.699505984993948</v>
      </c>
      <c r="DK29" s="178">
        <f>DK$1*'Comp 03'!DK33</f>
        <v>2.250653733072792</v>
      </c>
      <c r="DL29" s="178">
        <f>DL$1*'Comp 03'!DL33</f>
        <v>65.070148355931522</v>
      </c>
      <c r="DM29" s="178">
        <f>DM$1*'Comp 03'!DM33</f>
        <v>2.953727148722519</v>
      </c>
      <c r="DN29" s="178">
        <f>DN$1*'Comp 03'!DN33</f>
        <v>6.5909556028179273</v>
      </c>
      <c r="DO29" s="178">
        <f>DO$1*'Comp 03'!DO33</f>
        <v>0</v>
      </c>
      <c r="DP29" s="178">
        <f>DP$1*'Comp 03'!DP33</f>
        <v>53.502523698906771</v>
      </c>
      <c r="DQ29" s="178">
        <f>DQ$1*'Comp 03'!DQ33</f>
        <v>3.4283965525106295</v>
      </c>
    </row>
    <row r="30" spans="1:121" x14ac:dyDescent="0.2">
      <c r="A30" s="3" t="s">
        <v>56</v>
      </c>
      <c r="B30" s="178">
        <f>B$1*'Comp 03'!B34</f>
        <v>35.350318471337573</v>
      </c>
      <c r="C30" s="178">
        <f>C$1*'Comp 03'!C34</f>
        <v>35.420149714312153</v>
      </c>
      <c r="D30" s="178">
        <f>D$1*'Comp 03'!D34</f>
        <v>77.388485877450222</v>
      </c>
      <c r="E30" s="178">
        <f>E$1*'Comp 03'!E34</f>
        <v>31.506849315071364</v>
      </c>
      <c r="F30" s="178">
        <f>F$1*'Comp 03'!F34</f>
        <v>8.1034482758620694</v>
      </c>
      <c r="G30" s="178">
        <f>G$1*'Comp 03'!G34</f>
        <v>8.2051282051282062</v>
      </c>
      <c r="H30" s="178">
        <f>H$1*'Comp 03'!H34</f>
        <v>5.5414012738853495</v>
      </c>
      <c r="I30" s="178">
        <f>I$1*'Comp 03'!I34</f>
        <v>6.0958904109589049</v>
      </c>
      <c r="J30" s="178">
        <f>J$1*'Comp 03'!J34</f>
        <v>0</v>
      </c>
      <c r="K30" s="178">
        <f>K$1*'Comp 03'!K34</f>
        <v>0</v>
      </c>
      <c r="L30" s="178">
        <f>L$1*'Comp 03'!L34</f>
        <v>79.585440640563448</v>
      </c>
      <c r="M30" s="178">
        <f>M$1*'Comp 03'!M34</f>
        <v>9.1507183981480331</v>
      </c>
      <c r="N30" s="178">
        <f>N$1*'Comp 03'!N34</f>
        <v>18.085106382978722</v>
      </c>
      <c r="O30" s="178">
        <f>O$1*'Comp 03'!O34</f>
        <v>0</v>
      </c>
      <c r="P30" s="178">
        <f>P$1*'Comp 03'!P34</f>
        <v>10</v>
      </c>
      <c r="Q30" s="178">
        <f>Q$1*'Comp 03'!Q34</f>
        <v>42.190698466954792</v>
      </c>
      <c r="R30" s="178">
        <f>R$1*'Comp 03'!R34</f>
        <v>0.7754840409957503</v>
      </c>
      <c r="S30" s="178">
        <f>S$1*'Comp 03'!S34</f>
        <v>9.8679741850378555</v>
      </c>
      <c r="T30" s="178">
        <f>T$1*'Comp 03'!T34</f>
        <v>20.154854775884704</v>
      </c>
      <c r="U30" s="178">
        <f>U$1*'Comp 03'!U34</f>
        <v>10</v>
      </c>
      <c r="V30" s="178">
        <f>V$1*'Comp 03'!V34</f>
        <v>34.519572953736656</v>
      </c>
      <c r="W30" s="178">
        <f>W$1*'Comp 03'!W34</f>
        <v>3.5218579617117665</v>
      </c>
      <c r="X30" s="178">
        <f>X$1*'Comp 03'!X34</f>
        <v>0</v>
      </c>
      <c r="Y30" s="178">
        <f>Y$1*'Comp 03'!Y34</f>
        <v>2.8292551263196573</v>
      </c>
      <c r="Z30" s="178">
        <f>Z$1*'Comp 03'!Z34</f>
        <v>33.902440384439977</v>
      </c>
      <c r="AA30" s="178">
        <f>AA$1*'Comp 03'!AA34</f>
        <v>0</v>
      </c>
      <c r="AB30" s="178">
        <f>AB$1*'Comp 03'!AB34</f>
        <v>1.0563380281690289</v>
      </c>
      <c r="AC30" s="178">
        <f>AC$1*'Comp 03'!AC34</f>
        <v>2.8020737789234045</v>
      </c>
      <c r="AD30" s="178">
        <f>AD$1*'Comp 03'!AD34</f>
        <v>21.970727760820843</v>
      </c>
      <c r="AE30" s="178">
        <f>AE$1*'Comp 03'!AE34</f>
        <v>77.060232406949851</v>
      </c>
      <c r="AF30" s="178">
        <f>AF$1*'Comp 03'!AF34</f>
        <v>8.0952380952380949</v>
      </c>
      <c r="AG30" s="178">
        <f>AG$1*'Comp 03'!AG34</f>
        <v>63.004357174930519</v>
      </c>
      <c r="AH30" s="178">
        <f>AH$1*'Comp 03'!AH34</f>
        <v>1.5040697607897213</v>
      </c>
      <c r="AI30" s="178">
        <f>AI$1*'Comp 03'!AI34</f>
        <v>6.6110921355990104</v>
      </c>
      <c r="AJ30" s="178">
        <f>AJ$1*'Comp 03'!AJ34</f>
        <v>3.6363636363636367</v>
      </c>
      <c r="AK30" s="178">
        <f>AK$1*'Comp 03'!AK34</f>
        <v>10.922798853497502</v>
      </c>
      <c r="AL30" s="178">
        <f>AL$1*'Comp 03'!AL34</f>
        <v>0</v>
      </c>
      <c r="AM30" s="178">
        <f>AM$1*'Comp 03'!AM34</f>
        <v>37.583892617449692</v>
      </c>
      <c r="AN30" s="178">
        <f>AN$1*'Comp 03'!AN34</f>
        <v>44.467106657398617</v>
      </c>
      <c r="AO30" s="178">
        <f>AO$1*'Comp 03'!AO34</f>
        <v>4.8547950118174974</v>
      </c>
      <c r="AP30" s="178">
        <f>AP$1*'Comp 03'!AP34</f>
        <v>25.701846894752418</v>
      </c>
      <c r="AQ30" s="178">
        <f>AQ$1*'Comp 03'!AQ34</f>
        <v>15.022310361923656</v>
      </c>
      <c r="AR30" s="178">
        <f>AR$1*'Comp 03'!AR34</f>
        <v>0.33341689048589868</v>
      </c>
      <c r="AS30" s="178">
        <f>AS$1*'Comp 03'!AS34</f>
        <v>30.408227210151516</v>
      </c>
      <c r="AT30" s="178">
        <f>AT$1*'Comp 03'!AT34</f>
        <v>33.930990218882513</v>
      </c>
      <c r="AU30" s="178">
        <f>AU$1*'Comp 03'!AU34</f>
        <v>0</v>
      </c>
      <c r="AV30" s="178">
        <f>AV$1*'Comp 03'!AV34</f>
        <v>48.531536431223486</v>
      </c>
      <c r="AW30" s="178">
        <f>AW$1*'Comp 03'!AW34</f>
        <v>9.3482744403315614</v>
      </c>
      <c r="AX30" s="178">
        <f>AX$1*'Comp 03'!AX34</f>
        <v>40.119760479041915</v>
      </c>
      <c r="AY30" s="178">
        <f>AY$1*'Comp 03'!AY34</f>
        <v>9.7812784121246636</v>
      </c>
      <c r="AZ30" s="178">
        <f>AZ$1*'Comp 03'!AZ34</f>
        <v>7.4784419746127035</v>
      </c>
      <c r="BA30" s="178">
        <f>BA$1*'Comp 03'!BA34</f>
        <v>9.5592378238660451</v>
      </c>
      <c r="BB30" s="178">
        <f>BB$1*'Comp 03'!BB34</f>
        <v>0</v>
      </c>
      <c r="BC30" s="178">
        <f>BC$1*'Comp 03'!BC34</f>
        <v>0</v>
      </c>
      <c r="BD30" s="178">
        <f>BD$1*'Comp 03'!BD34</f>
        <v>43.075272245412613</v>
      </c>
      <c r="BE30" s="178">
        <f>BE$1*'Comp 03'!BE34</f>
        <v>8.1345565749235487</v>
      </c>
      <c r="BF30" s="178">
        <f>BF$1*'Comp 03'!BF34</f>
        <v>7.1000000000000005</v>
      </c>
      <c r="BG30" s="178">
        <f>BG$1*'Comp 03'!BG34</f>
        <v>15.049326272307473</v>
      </c>
      <c r="BH30" s="178">
        <f>BH$1*'Comp 03'!BH34</f>
        <v>5.8471542693169543</v>
      </c>
      <c r="BI30" s="178">
        <f>BI$1*'Comp 03'!BI34</f>
        <v>12.867979973866055</v>
      </c>
      <c r="BJ30" s="178">
        <f>BJ$1*'Comp 03'!BJ34</f>
        <v>9.5828374810257042</v>
      </c>
      <c r="BK30" s="178">
        <f>BK$1*'Comp 03'!BK34</f>
        <v>3.0341402389801431</v>
      </c>
      <c r="BL30" s="178">
        <f>BL$1*'Comp 03'!BL34</f>
        <v>2.4409573624980192</v>
      </c>
      <c r="BM30" s="178">
        <f>BM$1*'Comp 03'!BM34</f>
        <v>5.427262983533069</v>
      </c>
      <c r="BN30" s="178">
        <f>BN$1*'Comp 03'!BN34</f>
        <v>1.4353385045103613</v>
      </c>
      <c r="BO30" s="178">
        <f>BO$1*'Comp 03'!BO34</f>
        <v>7.2736636790921203</v>
      </c>
      <c r="BP30" s="178">
        <f>BP$1*'Comp 03'!BP34</f>
        <v>5.3862923140779655</v>
      </c>
      <c r="BQ30" s="178">
        <f>BQ$1*'Comp 03'!BQ34</f>
        <v>3.3624663400899948</v>
      </c>
      <c r="BR30" s="178">
        <f>BR$1*'Comp 03'!BR34</f>
        <v>4.9975522265155208</v>
      </c>
      <c r="BS30" s="178">
        <f>BS$1*'Comp 03'!BS34</f>
        <v>18.407254309228584</v>
      </c>
      <c r="BT30" s="178">
        <f>BT$1*'Comp 03'!BT34</f>
        <v>3.8470494011785541</v>
      </c>
      <c r="BU30" s="178">
        <f>BU$1*'Comp 03'!BU34</f>
        <v>1.8877996897266762</v>
      </c>
      <c r="BV30" s="178">
        <f>BV$1*'Comp 03'!BV34</f>
        <v>7.420926865818668</v>
      </c>
      <c r="BW30" s="178">
        <f>BW$1*'Comp 03'!BW34</f>
        <v>3.2662507495145015</v>
      </c>
      <c r="BX30" s="178">
        <f>BX$1*'Comp 03'!BX34</f>
        <v>4.3774340017296804</v>
      </c>
      <c r="BY30" s="178">
        <f>BY$1*'Comp 03'!BY34</f>
        <v>24.293286219081267</v>
      </c>
      <c r="BZ30" s="178">
        <f>BZ$1*'Comp 03'!BZ34</f>
        <v>4.7515233127389811</v>
      </c>
      <c r="CA30" s="178">
        <f>CA$1*'Comp 03'!CA34</f>
        <v>4.4283384547565259</v>
      </c>
      <c r="CB30" s="178">
        <f>CB$1*'Comp 03'!CB34</f>
        <v>99.978457823808256</v>
      </c>
      <c r="CC30" s="178">
        <f>CC$1*'Comp 03'!CC34</f>
        <v>5.4684013026300562</v>
      </c>
      <c r="CD30" s="178">
        <f>CD$1*'Comp 03'!CD34</f>
        <v>5.6845274174647429</v>
      </c>
      <c r="CE30" s="178">
        <f>CE$1*'Comp 03'!CE34</f>
        <v>4.7205087206347098</v>
      </c>
      <c r="CF30" s="178">
        <f>CF$1*'Comp 03'!CF34</f>
        <v>5.46218487394958</v>
      </c>
      <c r="CG30" s="178">
        <f>CG$1*'Comp 03'!CG34</f>
        <v>1.9016556165790268</v>
      </c>
      <c r="CH30" s="178">
        <f>CH$1*'Comp 03'!CH34</f>
        <v>0</v>
      </c>
      <c r="CI30" s="178">
        <f>CI$1*'Comp 03'!CI34</f>
        <v>2.4545043161125739</v>
      </c>
      <c r="CJ30" s="178">
        <f>CJ$1*'Comp 03'!CJ34</f>
        <v>44.085020319532752</v>
      </c>
      <c r="CK30" s="178">
        <f>CK$1*'Comp 03'!CK34</f>
        <v>0</v>
      </c>
      <c r="CL30" s="178">
        <f>CL$1*'Comp 03'!CL34</f>
        <v>6.3985317138200042</v>
      </c>
      <c r="CM30" s="178">
        <f>CM$1*'Comp 03'!CM34</f>
        <v>15.41030534351146</v>
      </c>
      <c r="CN30" s="178">
        <f>CN$1*'Comp 03'!CN34</f>
        <v>14.674185589352465</v>
      </c>
      <c r="CO30" s="178">
        <f>CO$1*'Comp 03'!CO34</f>
        <v>4.5265392781316347</v>
      </c>
      <c r="CP30" s="178">
        <f>CP$1*'Comp 03'!CP34</f>
        <v>7.7928022546978939</v>
      </c>
      <c r="CQ30" s="178">
        <f>CQ$1*'Comp 03'!CQ34</f>
        <v>10.99383228992424</v>
      </c>
      <c r="CR30" s="178">
        <f>CR$1*'Comp 03'!CR34</f>
        <v>2.6735980543269169</v>
      </c>
      <c r="CS30" s="178">
        <f>CS$1*'Comp 03'!CS34</f>
        <v>5.3166595050528516</v>
      </c>
      <c r="CT30" s="178">
        <f>CT$1*'Comp 03'!CT34</f>
        <v>65.625</v>
      </c>
      <c r="CU30" s="178">
        <f>CU$1*'Comp 03'!CU34</f>
        <v>4.1137553961485729</v>
      </c>
      <c r="CV30" s="178">
        <f>CV$1*'Comp 03'!CV34</f>
        <v>0</v>
      </c>
      <c r="CW30" s="178">
        <f>CW$1*'Comp 03'!CW34</f>
        <v>14.337152987226915</v>
      </c>
      <c r="CX30" s="178">
        <f>CX$1*'Comp 03'!CX34</f>
        <v>4.5612730517549087</v>
      </c>
      <c r="CY30" s="178">
        <f>CY$1*'Comp 03'!CY34</f>
        <v>0.56106503795330842</v>
      </c>
      <c r="CZ30" s="178">
        <f>CZ$1*'Comp 03'!CZ34</f>
        <v>0.14005151790626513</v>
      </c>
      <c r="DA30" s="178">
        <f>DA$1*'Comp 03'!DA34</f>
        <v>2.7920124798154369</v>
      </c>
      <c r="DB30" s="178">
        <f>DB$1*'Comp 03'!DB34</f>
        <v>0.39589874510135359</v>
      </c>
      <c r="DC30" s="178">
        <f>DC$1*'Comp 03'!DC34</f>
        <v>30.668593952003278</v>
      </c>
      <c r="DD30" s="178">
        <f>DD$1*'Comp 03'!DD34</f>
        <v>50</v>
      </c>
      <c r="DE30" s="178">
        <f>DE$1*'Comp 03'!DE34</f>
        <v>2.7309773141923692</v>
      </c>
      <c r="DF30" s="178">
        <f>DF$1*'Comp 03'!DF34</f>
        <v>5.1869193056013979E-2</v>
      </c>
      <c r="DG30" s="178">
        <f>DG$1*'Comp 03'!DG34</f>
        <v>44.314236021006856</v>
      </c>
      <c r="DH30" s="178">
        <f>DH$1*'Comp 03'!DH34</f>
        <v>0</v>
      </c>
      <c r="DI30" s="178">
        <f>DI$1*'Comp 03'!DI34</f>
        <v>18.738110974247476</v>
      </c>
      <c r="DJ30" s="178">
        <f>DJ$1*'Comp 03'!DJ34</f>
        <v>5.566875490098667</v>
      </c>
      <c r="DK30" s="178">
        <f>DK$1*'Comp 03'!DK34</f>
        <v>7.808301387877048</v>
      </c>
      <c r="DL30" s="178">
        <f>DL$1*'Comp 03'!DL34</f>
        <v>28.935164764034418</v>
      </c>
      <c r="DM30" s="178">
        <f>DM$1*'Comp 03'!DM34</f>
        <v>17.120640874049059</v>
      </c>
      <c r="DN30" s="178">
        <f>DN$1*'Comp 03'!DN34</f>
        <v>1.3835690211093798</v>
      </c>
      <c r="DO30" s="178">
        <f>DO$1*'Comp 03'!DO34</f>
        <v>0</v>
      </c>
      <c r="DP30" s="178">
        <f>DP$1*'Comp 03'!DP34</f>
        <v>0</v>
      </c>
      <c r="DQ30" s="178">
        <f>DQ$1*'Comp 03'!DQ34</f>
        <v>0</v>
      </c>
    </row>
    <row r="31" spans="1:121" x14ac:dyDescent="0.2">
      <c r="A31" s="3" t="s">
        <v>57</v>
      </c>
      <c r="B31" s="178">
        <f>B$1*'Comp 03'!B35</f>
        <v>41.082802547770697</v>
      </c>
      <c r="C31" s="178">
        <f>C$1*'Comp 03'!C35</f>
        <v>37.341118082460611</v>
      </c>
      <c r="D31" s="178">
        <f>D$1*'Comp 03'!D35</f>
        <v>58.753922930493388</v>
      </c>
      <c r="E31" s="178">
        <f>E$1*'Comp 03'!E35</f>
        <v>65.753424657535319</v>
      </c>
      <c r="F31" s="178">
        <f>F$1*'Comp 03'!F35</f>
        <v>6.4367816091954033</v>
      </c>
      <c r="G31" s="178">
        <f>G$1*'Comp 03'!G35</f>
        <v>6.4102564102564124</v>
      </c>
      <c r="H31" s="178">
        <f>H$1*'Comp 03'!H35</f>
        <v>3.2484076433121025</v>
      </c>
      <c r="I31" s="178">
        <f>I$1*'Comp 03'!I35</f>
        <v>5.8904109589041092</v>
      </c>
      <c r="J31" s="178">
        <f>J$1*'Comp 03'!J35</f>
        <v>0</v>
      </c>
      <c r="K31" s="178">
        <f>K$1*'Comp 03'!K35</f>
        <v>3.6786211699164357</v>
      </c>
      <c r="L31" s="178">
        <f>L$1*'Comp 03'!L35</f>
        <v>67.399903210418472</v>
      </c>
      <c r="M31" s="178">
        <f>M$1*'Comp 03'!M35</f>
        <v>1.3658316961806647</v>
      </c>
      <c r="N31" s="178">
        <f>N$1*'Comp 03'!N35</f>
        <v>28.191489361702128</v>
      </c>
      <c r="O31" s="178">
        <f>O$1*'Comp 03'!O35</f>
        <v>0</v>
      </c>
      <c r="P31" s="178">
        <f>P$1*'Comp 03'!P35</f>
        <v>6.1498237005163654</v>
      </c>
      <c r="Q31" s="178">
        <f>Q$1*'Comp 03'!Q35</f>
        <v>35.095270041062165</v>
      </c>
      <c r="R31" s="178">
        <f>R$1*'Comp 03'!R35</f>
        <v>0.1757360775962874</v>
      </c>
      <c r="S31" s="178">
        <f>S$1*'Comp 03'!S35</f>
        <v>8.4288985523624067</v>
      </c>
      <c r="T31" s="178">
        <f>T$1*'Comp 03'!T35</f>
        <v>39.077505600643001</v>
      </c>
      <c r="U31" s="178">
        <f>U$1*'Comp 03'!U35</f>
        <v>10</v>
      </c>
      <c r="V31" s="178">
        <f>V$1*'Comp 03'!V35</f>
        <v>49.087003222341572</v>
      </c>
      <c r="W31" s="178">
        <f>W$1*'Comp 03'!W35</f>
        <v>0.91194968166452461</v>
      </c>
      <c r="X31" s="178">
        <f>X$1*'Comp 03'!X35</f>
        <v>4.9760085303003382E-2</v>
      </c>
      <c r="Y31" s="178">
        <f>Y$1*'Comp 03'!Y35</f>
        <v>5.3030110696872415</v>
      </c>
      <c r="Z31" s="178">
        <f>Z$1*'Comp 03'!Z35</f>
        <v>30.826794483287866</v>
      </c>
      <c r="AA31" s="178">
        <f>AA$1*'Comp 03'!AA35</f>
        <v>0</v>
      </c>
      <c r="AB31" s="178">
        <f>AB$1*'Comp 03'!AB35</f>
        <v>44.190140845070431</v>
      </c>
      <c r="AC31" s="178">
        <f>AC$1*'Comp 03'!AC35</f>
        <v>3.1832123601548639</v>
      </c>
      <c r="AD31" s="178">
        <f>AD$1*'Comp 03'!AD35</f>
        <v>32.464237119846828</v>
      </c>
      <c r="AE31" s="178">
        <f>AE$1*'Comp 03'!AE35</f>
        <v>90.542200432300291</v>
      </c>
      <c r="AF31" s="178">
        <f>AF$1*'Comp 03'!AF35</f>
        <v>4</v>
      </c>
      <c r="AG31" s="178">
        <f>AG$1*'Comp 03'!AG35</f>
        <v>85.900379989496599</v>
      </c>
      <c r="AH31" s="178">
        <f>AH$1*'Comp 03'!AH35</f>
        <v>3.9822438748060183</v>
      </c>
      <c r="AI31" s="178">
        <f>AI$1*'Comp 03'!AI35</f>
        <v>2.2712832276585431</v>
      </c>
      <c r="AJ31" s="178">
        <f>AJ$1*'Comp 03'!AJ35</f>
        <v>3.5294117647058827</v>
      </c>
      <c r="AK31" s="178">
        <f>AK$1*'Comp 03'!AK35</f>
        <v>31.488226546172161</v>
      </c>
      <c r="AL31" s="178">
        <f>AL$1*'Comp 03'!AL35</f>
        <v>0</v>
      </c>
      <c r="AM31" s="178">
        <f>AM$1*'Comp 03'!AM35</f>
        <v>29.530201342281888</v>
      </c>
      <c r="AN31" s="178">
        <f>AN$1*'Comp 03'!AN35</f>
        <v>63.873778685063783</v>
      </c>
      <c r="AO31" s="178">
        <f>AO$1*'Comp 03'!AO35</f>
        <v>6.0298361065926782</v>
      </c>
      <c r="AP31" s="178">
        <f>AP$1*'Comp 03'!AP35</f>
        <v>46.925217560811838</v>
      </c>
      <c r="AQ31" s="178">
        <f>AQ$1*'Comp 03'!AQ35</f>
        <v>30.09419930589987</v>
      </c>
      <c r="AR31" s="178">
        <f>AR$1*'Comp 03'!AR35</f>
        <v>1.0646417270820394</v>
      </c>
      <c r="AS31" s="178">
        <f>AS$1*'Comp 03'!AS35</f>
        <v>83.400731403040524</v>
      </c>
      <c r="AT31" s="178">
        <f>AT$1*'Comp 03'!AT35</f>
        <v>0</v>
      </c>
      <c r="AU31" s="178">
        <f>AU$1*'Comp 03'!AU35</f>
        <v>0</v>
      </c>
      <c r="AV31" s="178">
        <f>AV$1*'Comp 03'!AV35</f>
        <v>7.1054273576010019E-15</v>
      </c>
      <c r="AW31" s="178">
        <f>AW$1*'Comp 03'!AW35</f>
        <v>9.3566486860795539</v>
      </c>
      <c r="AX31" s="178">
        <f>AX$1*'Comp 03'!AX35</f>
        <v>70.059880239520965</v>
      </c>
      <c r="AY31" s="178">
        <f>AY$1*'Comp 03'!AY35</f>
        <v>7.280299994510762</v>
      </c>
      <c r="AZ31" s="178">
        <f>AZ$1*'Comp 03'!AZ35</f>
        <v>14.611743520787201</v>
      </c>
      <c r="BA31" s="178">
        <f>BA$1*'Comp 03'!BA35</f>
        <v>27.902551247130063</v>
      </c>
      <c r="BB31" s="178">
        <f>BB$1*'Comp 03'!BB35</f>
        <v>0</v>
      </c>
      <c r="BC31" s="178">
        <f>BC$1*'Comp 03'!BC35</f>
        <v>0</v>
      </c>
      <c r="BD31" s="178">
        <f>BD$1*'Comp 03'!BD35</f>
        <v>7.1054273576010019E-15</v>
      </c>
      <c r="BE31" s="178">
        <f>BE$1*'Comp 03'!BE35</f>
        <v>6.0244648318042806</v>
      </c>
      <c r="BF31" s="178">
        <f>BF$1*'Comp 03'!BF35</f>
        <v>8.4</v>
      </c>
      <c r="BG31" s="178">
        <f>BG$1*'Comp 03'!BG35</f>
        <v>3.9368192493766805</v>
      </c>
      <c r="BH31" s="178">
        <f>BH$1*'Comp 03'!BH35</f>
        <v>8.6125436371987956</v>
      </c>
      <c r="BI31" s="178">
        <f>BI$1*'Comp 03'!BI35</f>
        <v>12.176550405094508</v>
      </c>
      <c r="BJ31" s="178">
        <f>BJ$1*'Comp 03'!BJ35</f>
        <v>7.6147818177144035</v>
      </c>
      <c r="BK31" s="178">
        <f>BK$1*'Comp 03'!BK35</f>
        <v>6.7071868444978548</v>
      </c>
      <c r="BL31" s="178">
        <f>BL$1*'Comp 03'!BL35</f>
        <v>3.1417883267065294</v>
      </c>
      <c r="BM31" s="178">
        <f>BM$1*'Comp 03'!BM35</f>
        <v>38.253921855208013</v>
      </c>
      <c r="BN31" s="178">
        <f>BN$1*'Comp 03'!BN35</f>
        <v>0.3074885324262438</v>
      </c>
      <c r="BO31" s="178">
        <f>BO$1*'Comp 03'!BO35</f>
        <v>4.2727583705678844</v>
      </c>
      <c r="BP31" s="178">
        <f>BP$1*'Comp 03'!BP35</f>
        <v>6.3275428880593942</v>
      </c>
      <c r="BQ31" s="178">
        <f>BQ$1*'Comp 03'!BQ35</f>
        <v>6.3389962079270141</v>
      </c>
      <c r="BR31" s="178">
        <f>BR$1*'Comp 03'!BR35</f>
        <v>2.4509764714303466</v>
      </c>
      <c r="BS31" s="178">
        <f>BS$1*'Comp 03'!BS35</f>
        <v>30.973487823746346</v>
      </c>
      <c r="BT31" s="178">
        <f>BT$1*'Comp 03'!BT35</f>
        <v>8.5338869167282514</v>
      </c>
      <c r="BU31" s="178">
        <f>BU$1*'Comp 03'!BU35</f>
        <v>50</v>
      </c>
      <c r="BV31" s="178">
        <f>BV$1*'Comp 03'!BV35</f>
        <v>3.859762067621594</v>
      </c>
      <c r="BW31" s="178">
        <f>BW$1*'Comp 03'!BW35</f>
        <v>15.816759059474256</v>
      </c>
      <c r="BX31" s="178">
        <f>BX$1*'Comp 03'!BX35</f>
        <v>11.049667982382783</v>
      </c>
      <c r="BY31" s="178">
        <f>BY$1*'Comp 03'!BY35</f>
        <v>84.746760895170794</v>
      </c>
      <c r="BZ31" s="178">
        <f>BZ$1*'Comp 03'!BZ35</f>
        <v>1.0361565646893272</v>
      </c>
      <c r="CA31" s="178">
        <f>CA$1*'Comp 03'!CA35</f>
        <v>13.910854661607429</v>
      </c>
      <c r="CB31" s="178">
        <f>CB$1*'Comp 03'!CB35</f>
        <v>99.738700902961796</v>
      </c>
      <c r="CC31" s="178">
        <f>CC$1*'Comp 03'!CC35</f>
        <v>2.8907476898153508</v>
      </c>
      <c r="CD31" s="178">
        <f>CD$1*'Comp 03'!CD35</f>
        <v>8.7759519888206814</v>
      </c>
      <c r="CE31" s="178">
        <f>CE$1*'Comp 03'!CE35</f>
        <v>5.4748804711724901</v>
      </c>
      <c r="CF31" s="178">
        <f>CF$1*'Comp 03'!CF35</f>
        <v>4.2016806722689077</v>
      </c>
      <c r="CG31" s="178">
        <f>CG$1*'Comp 03'!CG35</f>
        <v>1.519263060715456</v>
      </c>
      <c r="CH31" s="178">
        <f>CH$1*'Comp 03'!CH35</f>
        <v>0</v>
      </c>
      <c r="CI31" s="178">
        <f>CI$1*'Comp 03'!CI35</f>
        <v>3.2799624559750278</v>
      </c>
      <c r="CJ31" s="178">
        <f>CJ$1*'Comp 03'!CJ35</f>
        <v>100</v>
      </c>
      <c r="CK31" s="178">
        <f>CK$1*'Comp 03'!CK35</f>
        <v>0</v>
      </c>
      <c r="CL31" s="178">
        <f>CL$1*'Comp 03'!CL35</f>
        <v>7.7572978466910421</v>
      </c>
      <c r="CM31" s="178">
        <f>CM$1*'Comp 03'!CM35</f>
        <v>23.091603053435119</v>
      </c>
      <c r="CN31" s="178">
        <f>CN$1*'Comp 03'!CN35</f>
        <v>36.719530999844665</v>
      </c>
      <c r="CO31" s="178">
        <f>CO$1*'Comp 03'!CO35</f>
        <v>4.3906581740976653</v>
      </c>
      <c r="CP31" s="178">
        <f>CP$1*'Comp 03'!CP35</f>
        <v>6.2712990512687696</v>
      </c>
      <c r="CQ31" s="178">
        <f>CQ$1*'Comp 03'!CQ35</f>
        <v>11.671845522784587</v>
      </c>
      <c r="CR31" s="178">
        <f>CR$1*'Comp 03'!CR35</f>
        <v>15.868352926556449</v>
      </c>
      <c r="CS31" s="178">
        <f>CS$1*'Comp 03'!CS35</f>
        <v>9.073224181813476</v>
      </c>
      <c r="CT31" s="178">
        <f>CT$1*'Comp 03'!CT35</f>
        <v>56.249999999999993</v>
      </c>
      <c r="CU31" s="178">
        <f>CU$1*'Comp 03'!CU35</f>
        <v>1.707515104808313</v>
      </c>
      <c r="CV31" s="178">
        <f>CV$1*'Comp 03'!CV35</f>
        <v>0</v>
      </c>
      <c r="CW31" s="178">
        <f>CW$1*'Comp 03'!CW35</f>
        <v>80.345903020168251</v>
      </c>
      <c r="CX31" s="178">
        <f>CX$1*'Comp 03'!CX35</f>
        <v>5.6662700773349206</v>
      </c>
      <c r="CY31" s="178">
        <f>CY$1*'Comp 03'!CY35</f>
        <v>6.8923107092649971</v>
      </c>
      <c r="CZ31" s="178">
        <f>CZ$1*'Comp 03'!CZ35</f>
        <v>2.2456033136414177</v>
      </c>
      <c r="DA31" s="178">
        <f>DA$1*'Comp 03'!DA35</f>
        <v>5.1677638235162586</v>
      </c>
      <c r="DB31" s="178">
        <f>DB$1*'Comp 03'!DB35</f>
        <v>52.916500398073971</v>
      </c>
      <c r="DC31" s="178">
        <f>DC$1*'Comp 03'!DC35</f>
        <v>29.754258035488217</v>
      </c>
      <c r="DD31" s="178">
        <f>DD$1*'Comp 03'!DD35</f>
        <v>50</v>
      </c>
      <c r="DE31" s="178">
        <f>DE$1*'Comp 03'!DE35</f>
        <v>17.620753358710495</v>
      </c>
      <c r="DF31" s="178">
        <f>DF$1*'Comp 03'!DF35</f>
        <v>1.7911393151177997</v>
      </c>
      <c r="DG31" s="178">
        <f>DG$1*'Comp 03'!DG35</f>
        <v>42.82010782371723</v>
      </c>
      <c r="DH31" s="178">
        <f>DH$1*'Comp 03'!DH35</f>
        <v>0</v>
      </c>
      <c r="DI31" s="178">
        <f>DI$1*'Comp 03'!DI35</f>
        <v>30.42800922765273</v>
      </c>
      <c r="DJ31" s="178">
        <f>DJ$1*'Comp 03'!DJ35</f>
        <v>30.036903912841904</v>
      </c>
      <c r="DK31" s="178">
        <f>DK$1*'Comp 03'!DK35</f>
        <v>5.3293753560100949</v>
      </c>
      <c r="DL31" s="178">
        <f>DL$1*'Comp 03'!DL35</f>
        <v>72.118999548316225</v>
      </c>
      <c r="DM31" s="178">
        <f>DM$1*'Comp 03'!DM35</f>
        <v>8.5257226350943416</v>
      </c>
      <c r="DN31" s="178">
        <f>DN$1*'Comp 03'!DN35</f>
        <v>1.6254712195597303</v>
      </c>
      <c r="DO31" s="178">
        <f>DO$1*'Comp 03'!DO35</f>
        <v>0</v>
      </c>
      <c r="DP31" s="178">
        <f>DP$1*'Comp 03'!DP35</f>
        <v>68.978073191274319</v>
      </c>
      <c r="DQ31" s="178">
        <f>DQ$1*'Comp 03'!DQ35</f>
        <v>0</v>
      </c>
    </row>
    <row r="32" spans="1:121" x14ac:dyDescent="0.2">
      <c r="A32" s="3" t="s">
        <v>58</v>
      </c>
      <c r="B32" s="178">
        <f>B$1*'Comp 03'!B36</f>
        <v>32.484076433121018</v>
      </c>
      <c r="C32" s="178">
        <f>C$1*'Comp 03'!C36</f>
        <v>0</v>
      </c>
      <c r="D32" s="178">
        <f>D$1*'Comp 03'!D36</f>
        <v>78.911354632916598</v>
      </c>
      <c r="E32" s="178">
        <f>E$1*'Comp 03'!E36</f>
        <v>83.561643835616934</v>
      </c>
      <c r="F32" s="178">
        <f>F$1*'Comp 03'!F36</f>
        <v>0</v>
      </c>
      <c r="G32" s="178">
        <f>G$1*'Comp 03'!G36</f>
        <v>0</v>
      </c>
      <c r="H32" s="178">
        <f>H$1*'Comp 03'!H36</f>
        <v>1.3375796178343951</v>
      </c>
      <c r="I32" s="178">
        <f>I$1*'Comp 03'!I36</f>
        <v>6.6438356164383583</v>
      </c>
      <c r="J32" s="178">
        <f>J$1*'Comp 03'!J36</f>
        <v>0</v>
      </c>
      <c r="K32" s="178">
        <f>K$1*'Comp 03'!K36</f>
        <v>0.310759052924791</v>
      </c>
      <c r="L32" s="178">
        <f>L$1*'Comp 03'!L36</f>
        <v>91.817610520292192</v>
      </c>
      <c r="M32" s="178">
        <f>M$1*'Comp 03'!M36</f>
        <v>6.2696781518193339</v>
      </c>
      <c r="N32" s="178">
        <f>N$1*'Comp 03'!N36</f>
        <v>50</v>
      </c>
      <c r="O32" s="178">
        <f>O$1*'Comp 03'!O36</f>
        <v>50</v>
      </c>
      <c r="P32" s="178">
        <f>P$1*'Comp 03'!P36</f>
        <v>9.7206517929729017</v>
      </c>
      <c r="Q32" s="178">
        <f>Q$1*'Comp 03'!Q36</f>
        <v>34.983723519020501</v>
      </c>
      <c r="R32" s="178">
        <f>R$1*'Comp 03'!R36</f>
        <v>5.2990672291130872E-2</v>
      </c>
      <c r="S32" s="178">
        <f>S$1*'Comp 03'!S36</f>
        <v>8.5197986844896754</v>
      </c>
      <c r="T32" s="178">
        <f>T$1*'Comp 03'!T36</f>
        <v>26.339944894544825</v>
      </c>
      <c r="U32" s="178">
        <f>U$1*'Comp 03'!U36</f>
        <v>10</v>
      </c>
      <c r="V32" s="178">
        <f>V$1*'Comp 03'!V36</f>
        <v>87.5</v>
      </c>
      <c r="W32" s="178">
        <f>W$1*'Comp 03'!W36</f>
        <v>1.5449174236300312</v>
      </c>
      <c r="X32" s="178">
        <f>X$1*'Comp 03'!X36</f>
        <v>0</v>
      </c>
      <c r="Y32" s="178">
        <f>Y$1*'Comp 03'!Y36</f>
        <v>4.4519981837978726</v>
      </c>
      <c r="Z32" s="178">
        <f>Z$1*'Comp 03'!Z36</f>
        <v>35.295107858807491</v>
      </c>
      <c r="AA32" s="178">
        <f>AA$1*'Comp 03'!AA36</f>
        <v>0</v>
      </c>
      <c r="AB32" s="178">
        <f>AB$1*'Comp 03'!AB36</f>
        <v>42.253521126760553</v>
      </c>
      <c r="AC32" s="178">
        <f>AC$1*'Comp 03'!AC36</f>
        <v>6.3920199013380374</v>
      </c>
      <c r="AD32" s="178">
        <f>AD$1*'Comp 03'!AD36</f>
        <v>39.75471628727967</v>
      </c>
      <c r="AE32" s="178">
        <f>AE$1*'Comp 03'!AE36</f>
        <v>52.342716897608128</v>
      </c>
      <c r="AF32" s="178">
        <f>AF$1*'Comp 03'!AF36</f>
        <v>5.1190476190476195</v>
      </c>
      <c r="AG32" s="178">
        <f>AG$1*'Comp 03'!AG36</f>
        <v>49.123675059979895</v>
      </c>
      <c r="AH32" s="178">
        <f>AH$1*'Comp 03'!AH36</f>
        <v>5.1444740165435014</v>
      </c>
      <c r="AI32" s="178">
        <f>AI$1*'Comp 03'!AI36</f>
        <v>5.290263220497895</v>
      </c>
      <c r="AJ32" s="178">
        <f>AJ$1*'Comp 03'!AJ36</f>
        <v>6.6666666666666679</v>
      </c>
      <c r="AK32" s="178">
        <f>AK$1*'Comp 03'!AK36</f>
        <v>9.1252059222665185</v>
      </c>
      <c r="AL32" s="178">
        <f>AL$1*'Comp 03'!AL36</f>
        <v>0</v>
      </c>
      <c r="AM32" s="178">
        <f>AM$1*'Comp 03'!AM36</f>
        <v>9.7315436241610502</v>
      </c>
      <c r="AN32" s="178">
        <f>AN$1*'Comp 03'!AN36</f>
        <v>53.341823621882646</v>
      </c>
      <c r="AO32" s="178">
        <f>AO$1*'Comp 03'!AO36</f>
        <v>4.9029051252457769</v>
      </c>
      <c r="AP32" s="178">
        <f>AP$1*'Comp 03'!AP36</f>
        <v>25.616214351432944</v>
      </c>
      <c r="AQ32" s="178">
        <f>AQ$1*'Comp 03'!AQ36</f>
        <v>37.530986613782865</v>
      </c>
      <c r="AR32" s="178">
        <f>AR$1*'Comp 03'!AR36</f>
        <v>0.59478480995580407</v>
      </c>
      <c r="AS32" s="178">
        <f>AS$1*'Comp 03'!AS36</f>
        <v>33.848073773827494</v>
      </c>
      <c r="AT32" s="178">
        <f>AT$1*'Comp 03'!AT36</f>
        <v>19.269029811896829</v>
      </c>
      <c r="AU32" s="178">
        <f>AU$1*'Comp 03'!AU36</f>
        <v>0</v>
      </c>
      <c r="AV32" s="178">
        <f>AV$1*'Comp 03'!AV36</f>
        <v>10.564198879396002</v>
      </c>
      <c r="AW32" s="178">
        <f>AW$1*'Comp 03'!AW36</f>
        <v>10</v>
      </c>
      <c r="AX32" s="178">
        <f>AX$1*'Comp 03'!AX36</f>
        <v>40.119760479041915</v>
      </c>
      <c r="AY32" s="178">
        <f>AY$1*'Comp 03'!AY36</f>
        <v>10</v>
      </c>
      <c r="AZ32" s="178">
        <f>AZ$1*'Comp 03'!AZ36</f>
        <v>11.479064112996577</v>
      </c>
      <c r="BA32" s="178">
        <f>BA$1*'Comp 03'!BA36</f>
        <v>19.986091869627398</v>
      </c>
      <c r="BB32" s="178">
        <f>BB$1*'Comp 03'!BB36</f>
        <v>0</v>
      </c>
      <c r="BC32" s="178">
        <f>BC$1*'Comp 03'!BC36</f>
        <v>50</v>
      </c>
      <c r="BD32" s="178">
        <f>BD$1*'Comp 03'!BD36</f>
        <v>47.654285712088999</v>
      </c>
      <c r="BE32" s="178">
        <f>BE$1*'Comp 03'!BE36</f>
        <v>7.5840978593272173</v>
      </c>
      <c r="BF32" s="178">
        <f>BF$1*'Comp 03'!BF36</f>
        <v>7.76</v>
      </c>
      <c r="BG32" s="178">
        <f>BG$1*'Comp 03'!BG36</f>
        <v>22.058575539008828</v>
      </c>
      <c r="BH32" s="178">
        <f>BH$1*'Comp 03'!BH36</f>
        <v>7.1439388359174245</v>
      </c>
      <c r="BI32" s="178">
        <f>BI$1*'Comp 03'!BI36</f>
        <v>2.0124939819378262</v>
      </c>
      <c r="BJ32" s="178">
        <f>BJ$1*'Comp 03'!BJ36</f>
        <v>7.5144667782002177</v>
      </c>
      <c r="BK32" s="178">
        <f>BK$1*'Comp 03'!BK36</f>
        <v>9.4342811778617399</v>
      </c>
      <c r="BL32" s="178">
        <f>BL$1*'Comp 03'!BL36</f>
        <v>2.9871728276375373</v>
      </c>
      <c r="BM32" s="178">
        <f>BM$1*'Comp 03'!BM36</f>
        <v>48.611517100263072</v>
      </c>
      <c r="BN32" s="178">
        <f>BN$1*'Comp 03'!BN36</f>
        <v>0.18331516627040192</v>
      </c>
      <c r="BO32" s="178">
        <f>BO$1*'Comp 03'!BO36</f>
        <v>10</v>
      </c>
      <c r="BP32" s="178">
        <f>BP$1*'Comp 03'!BP36</f>
        <v>9.4171680849674715</v>
      </c>
      <c r="BQ32" s="178">
        <f>BQ$1*'Comp 03'!BQ36</f>
        <v>4.4055187664869893</v>
      </c>
      <c r="BR32" s="178">
        <f>BR$1*'Comp 03'!BR36</f>
        <v>4.5560999486481011</v>
      </c>
      <c r="BS32" s="178">
        <f>BS$1*'Comp 03'!BS36</f>
        <v>0.89773389537788384</v>
      </c>
      <c r="BT32" s="178">
        <f>BT$1*'Comp 03'!BT36</f>
        <v>11.178782558477595</v>
      </c>
      <c r="BU32" s="178">
        <f>BU$1*'Comp 03'!BU36</f>
        <v>8.0186031068619457</v>
      </c>
      <c r="BV32" s="178">
        <f>BV$1*'Comp 03'!BV36</f>
        <v>3.9742244039027907</v>
      </c>
      <c r="BW32" s="178">
        <f>BW$1*'Comp 03'!BW36</f>
        <v>3.7785416602778024</v>
      </c>
      <c r="BX32" s="178">
        <f>BX$1*'Comp 03'!BX36</f>
        <v>7.3152480570010203</v>
      </c>
      <c r="BY32" s="178">
        <f>BY$1*'Comp 03'!BY36</f>
        <v>49.05771495877503</v>
      </c>
      <c r="BZ32" s="178">
        <f>BZ$1*'Comp 03'!BZ36</f>
        <v>10</v>
      </c>
      <c r="CA32" s="178">
        <f>CA$1*'Comp 03'!CA36</f>
        <v>9.8655028313751991</v>
      </c>
      <c r="CB32" s="178">
        <f>CB$1*'Comp 03'!CB36</f>
        <v>99.605127502241558</v>
      </c>
      <c r="CC32" s="178">
        <f>CC$1*'Comp 03'!CC36</f>
        <v>0</v>
      </c>
      <c r="CD32" s="178">
        <f>CD$1*'Comp 03'!CD36</f>
        <v>0</v>
      </c>
      <c r="CE32" s="178">
        <f>CE$1*'Comp 03'!CE36</f>
        <v>0</v>
      </c>
      <c r="CF32" s="178">
        <f>CF$1*'Comp 03'!CF36</f>
        <v>0</v>
      </c>
      <c r="CG32" s="178">
        <f>CG$1*'Comp 03'!CG36</f>
        <v>2.4666884552260164</v>
      </c>
      <c r="CH32" s="178">
        <f>CH$1*'Comp 03'!CH36</f>
        <v>0</v>
      </c>
      <c r="CI32" s="178">
        <f>CI$1*'Comp 03'!CI36</f>
        <v>1.5261373787445602</v>
      </c>
      <c r="CJ32" s="178">
        <f>CJ$1*'Comp 03'!CJ36</f>
        <v>35.566194707113382</v>
      </c>
      <c r="CK32" s="178">
        <f>CK$1*'Comp 03'!CK36</f>
        <v>0</v>
      </c>
      <c r="CL32" s="178">
        <f>CL$1*'Comp 03'!CL36</f>
        <v>4.2364491659934087</v>
      </c>
      <c r="CM32" s="178">
        <f>CM$1*'Comp 03'!CM36</f>
        <v>19.250954198473288</v>
      </c>
      <c r="CN32" s="178">
        <f>CN$1*'Comp 03'!CN36</f>
        <v>33.07046351078283</v>
      </c>
      <c r="CO32" s="178">
        <f>CO$1*'Comp 03'!CO36</f>
        <v>7.1252653927813157</v>
      </c>
      <c r="CP32" s="178">
        <f>CP$1*'Comp 03'!CP36</f>
        <v>6.3969049603091488</v>
      </c>
      <c r="CQ32" s="178">
        <f>CQ$1*'Comp 03'!CQ36</f>
        <v>1.7090460668489906</v>
      </c>
      <c r="CR32" s="178">
        <f>CR$1*'Comp 03'!CR36</f>
        <v>0</v>
      </c>
      <c r="CS32" s="178">
        <f>CS$1*'Comp 03'!CS36</f>
        <v>3.2147930665028448</v>
      </c>
      <c r="CT32" s="178">
        <f>CT$1*'Comp 03'!CT36</f>
        <v>62.500000000000007</v>
      </c>
      <c r="CU32" s="178">
        <f>CU$1*'Comp 03'!CU36</f>
        <v>0.91752908499418595</v>
      </c>
      <c r="CV32" s="178">
        <f>CV$1*'Comp 03'!CV36</f>
        <v>10</v>
      </c>
      <c r="CW32" s="178">
        <f>CW$1*'Comp 03'!CW36</f>
        <v>35.394763637689273</v>
      </c>
      <c r="CX32" s="178">
        <f>CX$1*'Comp 03'!CX36</f>
        <v>1.4173111243307555</v>
      </c>
      <c r="CY32" s="178">
        <f>CY$1*'Comp 03'!CY36</f>
        <v>6.3715321840856465</v>
      </c>
      <c r="CZ32" s="178">
        <f>CZ$1*'Comp 03'!CZ36</f>
        <v>0</v>
      </c>
      <c r="DA32" s="178">
        <f>DA$1*'Comp 03'!DA36</f>
        <v>4.0204265878449492</v>
      </c>
      <c r="DB32" s="178">
        <f>DB$1*'Comp 03'!DB36</f>
        <v>7.5153630710710271</v>
      </c>
      <c r="DC32" s="178">
        <f>DC$1*'Comp 03'!DC36</f>
        <v>29.01658702147509</v>
      </c>
      <c r="DD32" s="178">
        <f>DD$1*'Comp 03'!DD36</f>
        <v>0</v>
      </c>
      <c r="DE32" s="178">
        <f>DE$1*'Comp 03'!DE36</f>
        <v>9.5689061369920534</v>
      </c>
      <c r="DF32" s="178">
        <f>DF$1*'Comp 03'!DF36</f>
        <v>0.19232257424468124</v>
      </c>
      <c r="DG32" s="178">
        <f>DG$1*'Comp 03'!DG36</f>
        <v>7.708336974541929</v>
      </c>
      <c r="DH32" s="178">
        <f>DH$1*'Comp 03'!DH36</f>
        <v>0</v>
      </c>
      <c r="DI32" s="178">
        <f>DI$1*'Comp 03'!DI36</f>
        <v>29.314685262870142</v>
      </c>
      <c r="DJ32" s="178">
        <f>DJ$1*'Comp 03'!DJ36</f>
        <v>6.4933315190057845</v>
      </c>
      <c r="DK32" s="178">
        <f>DK$1*'Comp 03'!DK36</f>
        <v>5.087560323908118</v>
      </c>
      <c r="DL32" s="178">
        <f>DL$1*'Comp 03'!DL36</f>
        <v>15.978399232709741</v>
      </c>
      <c r="DM32" s="178">
        <f>DM$1*'Comp 03'!DM36</f>
        <v>7.2340545672567007</v>
      </c>
      <c r="DN32" s="178">
        <f>DN$1*'Comp 03'!DN36</f>
        <v>1.9553533306187827</v>
      </c>
      <c r="DO32" s="178">
        <f>DO$1*'Comp 03'!DO36</f>
        <v>0</v>
      </c>
      <c r="DP32" s="178">
        <f>DP$1*'Comp 03'!DP36</f>
        <v>41.652018272369304</v>
      </c>
      <c r="DQ32" s="178">
        <f>DQ$1*'Comp 03'!DQ36</f>
        <v>0</v>
      </c>
    </row>
    <row r="33" spans="1:121" x14ac:dyDescent="0.2">
      <c r="A33" s="3" t="s">
        <v>59</v>
      </c>
      <c r="B33" s="178">
        <f>B$1*'Comp 03'!B37</f>
        <v>36.942675159235662</v>
      </c>
      <c r="C33" s="178">
        <f>C$1*'Comp 03'!C37</f>
        <v>19.422418214194288</v>
      </c>
      <c r="D33" s="178">
        <f>D$1*'Comp 03'!D37</f>
        <v>88.676236044657102</v>
      </c>
      <c r="E33" s="178">
        <f>E$1*'Comp 03'!E37</f>
        <v>72.602739726028631</v>
      </c>
      <c r="F33" s="178">
        <f>F$1*'Comp 03'!F37</f>
        <v>1.5517241379310345</v>
      </c>
      <c r="G33" s="178">
        <f>G$1*'Comp 03'!G37</f>
        <v>4.6153846153846176</v>
      </c>
      <c r="H33" s="178">
        <f>H$1*'Comp 03'!H37</f>
        <v>4.6496815286624207</v>
      </c>
      <c r="I33" s="178">
        <f>I$1*'Comp 03'!I37</f>
        <v>0</v>
      </c>
      <c r="J33" s="178">
        <f>J$1*'Comp 03'!J37</f>
        <v>0</v>
      </c>
      <c r="K33" s="178">
        <f>K$1*'Comp 03'!K37</f>
        <v>6.1139159702878381</v>
      </c>
      <c r="L33" s="178">
        <f>L$1*'Comp 03'!L37</f>
        <v>79.487128854647693</v>
      </c>
      <c r="M33" s="178">
        <f>M$1*'Comp 03'!M37</f>
        <v>5.8898116940953003</v>
      </c>
      <c r="N33" s="178">
        <f>N$1*'Comp 03'!N37</f>
        <v>0</v>
      </c>
      <c r="O33" s="178">
        <f>O$1*'Comp 03'!O37</f>
        <v>0</v>
      </c>
      <c r="P33" s="178">
        <f>P$1*'Comp 03'!P37</f>
        <v>9.9761942011509941</v>
      </c>
      <c r="Q33" s="178">
        <f>Q$1*'Comp 03'!Q37</f>
        <v>16.63710543132234</v>
      </c>
      <c r="R33" s="178">
        <f>R$1*'Comp 03'!R37</f>
        <v>0.59601204897932436</v>
      </c>
      <c r="S33" s="178">
        <f>S$1*'Comp 03'!S37</f>
        <v>9.2602652878160541</v>
      </c>
      <c r="T33" s="178">
        <f>T$1*'Comp 03'!T37</f>
        <v>6.6858333791340963</v>
      </c>
      <c r="U33" s="178">
        <f>U$1*'Comp 03'!U37</f>
        <v>10</v>
      </c>
      <c r="V33" s="178">
        <f>V$1*'Comp 03'!V37</f>
        <v>35.694521306032094</v>
      </c>
      <c r="W33" s="178">
        <f>W$1*'Comp 03'!W37</f>
        <v>0.24140859852494778</v>
      </c>
      <c r="X33" s="178">
        <f>X$1*'Comp 03'!X37</f>
        <v>8.6620709567979223E-2</v>
      </c>
      <c r="Y33" s="178">
        <f>Y$1*'Comp 03'!Y37</f>
        <v>5.5267630950932229</v>
      </c>
      <c r="Z33" s="178">
        <f>Z$1*'Comp 03'!Z37</f>
        <v>40.865981823607811</v>
      </c>
      <c r="AA33" s="178">
        <f>AA$1*'Comp 03'!AA37</f>
        <v>0</v>
      </c>
      <c r="AB33" s="178">
        <f>AB$1*'Comp 03'!AB37</f>
        <v>0</v>
      </c>
      <c r="AC33" s="178">
        <f>AC$1*'Comp 03'!AC37</f>
        <v>4.7524070017336815</v>
      </c>
      <c r="AD33" s="178">
        <f>AD$1*'Comp 03'!AD37</f>
        <v>8.7283492075166009</v>
      </c>
      <c r="AE33" s="178">
        <f>AE$1*'Comp 03'!AE37</f>
        <v>61.264721217416543</v>
      </c>
      <c r="AF33" s="178">
        <f>AF$1*'Comp 03'!AF37</f>
        <v>5.5952380952380949</v>
      </c>
      <c r="AG33" s="178">
        <f>AG$1*'Comp 03'!AG37</f>
        <v>50.859691784473327</v>
      </c>
      <c r="AH33" s="178">
        <f>AH$1*'Comp 03'!AH37</f>
        <v>0</v>
      </c>
      <c r="AI33" s="178">
        <f>AI$1*'Comp 03'!AI37</f>
        <v>4.9846380854203316</v>
      </c>
      <c r="AJ33" s="178">
        <f>AJ$1*'Comp 03'!AJ37</f>
        <v>2.285714285714286</v>
      </c>
      <c r="AK33" s="178">
        <f>AK$1*'Comp 03'!AK37</f>
        <v>10.427038049260991</v>
      </c>
      <c r="AL33" s="178">
        <f>AL$1*'Comp 03'!AL37</f>
        <v>0</v>
      </c>
      <c r="AM33" s="178">
        <f>AM$1*'Comp 03'!AM37</f>
        <v>35.570469798657726</v>
      </c>
      <c r="AN33" s="178">
        <f>AN$1*'Comp 03'!AN37</f>
        <v>25.6871274338707</v>
      </c>
      <c r="AO33" s="178">
        <f>AO$1*'Comp 03'!AO37</f>
        <v>5.1408183119951758</v>
      </c>
      <c r="AP33" s="178">
        <f>AP$1*'Comp 03'!AP37</f>
        <v>31.526289314307782</v>
      </c>
      <c r="AQ33" s="178">
        <f>AQ$1*'Comp 03'!AQ37</f>
        <v>25.400760204924818</v>
      </c>
      <c r="AR33" s="178">
        <f>AR$1*'Comp 03'!AR37</f>
        <v>0.4398950717191083</v>
      </c>
      <c r="AS33" s="178">
        <f>AS$1*'Comp 03'!AS37</f>
        <v>45.614046594609079</v>
      </c>
      <c r="AT33" s="178">
        <f>AT$1*'Comp 03'!AT37</f>
        <v>38.010237306284935</v>
      </c>
      <c r="AU33" s="178">
        <f>AU$1*'Comp 03'!AU37</f>
        <v>0</v>
      </c>
      <c r="AV33" s="178">
        <f>AV$1*'Comp 03'!AV37</f>
        <v>37.768018377804914</v>
      </c>
      <c r="AW33" s="178">
        <f>AW$1*'Comp 03'!AW37</f>
        <v>8.7542015123392485</v>
      </c>
      <c r="AX33" s="178">
        <f>AX$1*'Comp 03'!AX37</f>
        <v>50</v>
      </c>
      <c r="AY33" s="178">
        <f>AY$1*'Comp 03'!AY37</f>
        <v>6.5532586929400498</v>
      </c>
      <c r="AZ33" s="178">
        <f>AZ$1*'Comp 03'!AZ37</f>
        <v>12.871264122822263</v>
      </c>
      <c r="BA33" s="178">
        <f>BA$1*'Comp 03'!BA37</f>
        <v>7.7519140772362505</v>
      </c>
      <c r="BB33" s="178">
        <f>BB$1*'Comp 03'!BB37</f>
        <v>0</v>
      </c>
      <c r="BC33" s="178">
        <f>BC$1*'Comp 03'!BC37</f>
        <v>0</v>
      </c>
      <c r="BD33" s="178">
        <f>BD$1*'Comp 03'!BD37</f>
        <v>11.861608817007934</v>
      </c>
      <c r="BE33" s="178">
        <f>BE$1*'Comp 03'!BE37</f>
        <v>3.8532110091743128</v>
      </c>
      <c r="BF33" s="178">
        <f>BF$1*'Comp 03'!BF37</f>
        <v>0.64000000000000057</v>
      </c>
      <c r="BG33" s="178">
        <f>BG$1*'Comp 03'!BG37</f>
        <v>13.491138162651758</v>
      </c>
      <c r="BH33" s="178">
        <f>BH$1*'Comp 03'!BH37</f>
        <v>8.4561289122429013</v>
      </c>
      <c r="BI33" s="178">
        <f>BI$1*'Comp 03'!BI37</f>
        <v>4.2750666208575856</v>
      </c>
      <c r="BJ33" s="178">
        <f>BJ$1*'Comp 03'!BJ37</f>
        <v>8.75980615385809</v>
      </c>
      <c r="BK33" s="178">
        <f>BK$1*'Comp 03'!BK37</f>
        <v>8.7837459983892074</v>
      </c>
      <c r="BL33" s="178">
        <f>BL$1*'Comp 03'!BL37</f>
        <v>7.4940396566447367</v>
      </c>
      <c r="BM33" s="178">
        <f>BM$1*'Comp 03'!BM37</f>
        <v>37.411088375718563</v>
      </c>
      <c r="BN33" s="178">
        <f>BN$1*'Comp 03'!BN37</f>
        <v>0.36050792697084788</v>
      </c>
      <c r="BO33" s="178">
        <f>BO$1*'Comp 03'!BO37</f>
        <v>6.8097592030563154</v>
      </c>
      <c r="BP33" s="178">
        <f>BP$1*'Comp 03'!BP37</f>
        <v>4.4100373527883097</v>
      </c>
      <c r="BQ33" s="178">
        <f>BQ$1*'Comp 03'!BQ37</f>
        <v>2.9909174773393161</v>
      </c>
      <c r="BR33" s="178">
        <f>BR$1*'Comp 03'!BR37</f>
        <v>0</v>
      </c>
      <c r="BS33" s="178">
        <f>BS$1*'Comp 03'!BS37</f>
        <v>30.596632497096191</v>
      </c>
      <c r="BT33" s="178">
        <f>BT$1*'Comp 03'!BT37</f>
        <v>4.4796315272832397</v>
      </c>
      <c r="BU33" s="178">
        <f>BU$1*'Comp 03'!BU37</f>
        <v>3.3771417157357995</v>
      </c>
      <c r="BV33" s="178">
        <f>BV$1*'Comp 03'!BV37</f>
        <v>8.5364396227630177</v>
      </c>
      <c r="BW33" s="178">
        <f>BW$1*'Comp 03'!BW37</f>
        <v>5.6472655534445426</v>
      </c>
      <c r="BX33" s="178">
        <f>BX$1*'Comp 03'!BX37</f>
        <v>2.5859525216821586</v>
      </c>
      <c r="BY33" s="178">
        <f>BY$1*'Comp 03'!BY37</f>
        <v>47.614840989399291</v>
      </c>
      <c r="BZ33" s="178">
        <f>BZ$1*'Comp 03'!BZ37</f>
        <v>1.9817665972287508</v>
      </c>
      <c r="CA33" s="178">
        <f>CA$1*'Comp 03'!CA37</f>
        <v>16.106085270090027</v>
      </c>
      <c r="CB33" s="178">
        <f>CB$1*'Comp 03'!CB37</f>
        <v>99.941079219829248</v>
      </c>
      <c r="CC33" s="178">
        <f>CC$1*'Comp 03'!CC37</f>
        <v>10</v>
      </c>
      <c r="CD33" s="178">
        <f>CD$1*'Comp 03'!CD37</f>
        <v>9.7886745713649521</v>
      </c>
      <c r="CE33" s="178">
        <f>CE$1*'Comp 03'!CE37</f>
        <v>2.2490084201739555</v>
      </c>
      <c r="CF33" s="178">
        <f>CF$1*'Comp 03'!CF37</f>
        <v>7.9831932773109244</v>
      </c>
      <c r="CG33" s="178">
        <f>CG$1*'Comp 03'!CG37</f>
        <v>1.0268432707343187</v>
      </c>
      <c r="CH33" s="178">
        <f>CH$1*'Comp 03'!CH37</f>
        <v>0</v>
      </c>
      <c r="CI33" s="178">
        <f>CI$1*'Comp 03'!CI37</f>
        <v>4.3144286489391099</v>
      </c>
      <c r="CJ33" s="178">
        <f>CJ$1*'Comp 03'!CJ37</f>
        <v>82.391159067612108</v>
      </c>
      <c r="CK33" s="178">
        <f>CK$1*'Comp 03'!CK37</f>
        <v>0</v>
      </c>
      <c r="CL33" s="178">
        <f>CL$1*'Comp 03'!CL37</f>
        <v>8.5263015143237961</v>
      </c>
      <c r="CM33" s="178">
        <f>CM$1*'Comp 03'!CM37</f>
        <v>2.2900763358778633</v>
      </c>
      <c r="CN33" s="178">
        <f>CN$1*'Comp 03'!CN37</f>
        <v>46.715127296566429</v>
      </c>
      <c r="CO33" s="178">
        <f>CO$1*'Comp 03'!CO37</f>
        <v>5.7579617834394901</v>
      </c>
      <c r="CP33" s="178">
        <f>CP$1*'Comp 03'!CP37</f>
        <v>6.4128835429741633</v>
      </c>
      <c r="CQ33" s="178">
        <f>CQ$1*'Comp 03'!CQ37</f>
        <v>10.083983837654561</v>
      </c>
      <c r="CR33" s="178">
        <f>CR$1*'Comp 03'!CR37</f>
        <v>2.7524375580935692</v>
      </c>
      <c r="CS33" s="178">
        <f>CS$1*'Comp 03'!CS37</f>
        <v>7.5174594159687862</v>
      </c>
      <c r="CT33" s="178">
        <f>CT$1*'Comp 03'!CT37</f>
        <v>59.375</v>
      </c>
      <c r="CU33" s="178">
        <f>CU$1*'Comp 03'!CU37</f>
        <v>3.6402084120765323</v>
      </c>
      <c r="CV33" s="178">
        <f>CV$1*'Comp 03'!CV37</f>
        <v>0</v>
      </c>
      <c r="CW33" s="178">
        <f>CW$1*'Comp 03'!CW37</f>
        <v>34.621481657438196</v>
      </c>
      <c r="CX33" s="178">
        <f>CX$1*'Comp 03'!CX37</f>
        <v>4.815585960737657</v>
      </c>
      <c r="CY33" s="178">
        <f>CY$1*'Comp 03'!CY37</f>
        <v>6.6748679623112821</v>
      </c>
      <c r="CZ33" s="178">
        <f>CZ$1*'Comp 03'!CZ37</f>
        <v>0.22492110283608469</v>
      </c>
      <c r="DA33" s="178">
        <f>DA$1*'Comp 03'!DA37</f>
        <v>4.9992790923797976</v>
      </c>
      <c r="DB33" s="178">
        <f>DB$1*'Comp 03'!DB37</f>
        <v>5.6095283816254318</v>
      </c>
      <c r="DC33" s="178">
        <f>DC$1*'Comp 03'!DC37</f>
        <v>47.290743888338774</v>
      </c>
      <c r="DD33" s="178">
        <f>DD$1*'Comp 03'!DD37</f>
        <v>0</v>
      </c>
      <c r="DE33" s="178">
        <f>DE$1*'Comp 03'!DE37</f>
        <v>2.6348179034919519</v>
      </c>
      <c r="DF33" s="178">
        <f>DF$1*'Comp 03'!DF37</f>
        <v>0.27685153908979943</v>
      </c>
      <c r="DG33" s="178">
        <f>DG$1*'Comp 03'!DG37</f>
        <v>10.762886545931714</v>
      </c>
      <c r="DH33" s="178">
        <f>DH$1*'Comp 03'!DH37</f>
        <v>0</v>
      </c>
      <c r="DI33" s="178">
        <f>DI$1*'Comp 03'!DI37</f>
        <v>33.093037383818775</v>
      </c>
      <c r="DJ33" s="178">
        <f>DJ$1*'Comp 03'!DJ37</f>
        <v>12.958143508221141</v>
      </c>
      <c r="DK33" s="178">
        <f>DK$1*'Comp 03'!DK37</f>
        <v>1.4840827516699961</v>
      </c>
      <c r="DL33" s="178">
        <f>DL$1*'Comp 03'!DL37</f>
        <v>21.440830817690593</v>
      </c>
      <c r="DM33" s="178">
        <f>DM$1*'Comp 03'!DM37</f>
        <v>3.6011833280249217</v>
      </c>
      <c r="DN33" s="178">
        <f>DN$1*'Comp 03'!DN37</f>
        <v>2.8333011754907869</v>
      </c>
      <c r="DO33" s="178">
        <f>DO$1*'Comp 03'!DO37</f>
        <v>0</v>
      </c>
      <c r="DP33" s="178">
        <f>DP$1*'Comp 03'!DP37</f>
        <v>19.843105321936832</v>
      </c>
      <c r="DQ33" s="178">
        <f>DQ$1*'Comp 03'!DQ37</f>
        <v>0</v>
      </c>
    </row>
    <row r="34" spans="1:121" x14ac:dyDescent="0.2">
      <c r="A34" s="3" t="s">
        <v>328</v>
      </c>
      <c r="B34" s="178">
        <f>B$1*'Comp 03'!B38</f>
        <v>42.038216560509554</v>
      </c>
      <c r="C34" s="178">
        <f>C$1*'Comp 03'!C38</f>
        <v>28.312841512388417</v>
      </c>
      <c r="D34" s="178">
        <f>D$1*'Comp 03'!D38</f>
        <v>31.939085249781343</v>
      </c>
      <c r="E34" s="178">
        <f>E$1*'Comp 03'!E38</f>
        <v>78.082191780822683</v>
      </c>
      <c r="F34" s="178">
        <f>F$1*'Comp 03'!F38</f>
        <v>5.9770114942528734</v>
      </c>
      <c r="G34" s="178">
        <f>G$1*'Comp 03'!G38</f>
        <v>9.4871794871794872</v>
      </c>
      <c r="H34" s="178">
        <f>H$1*'Comp 03'!H38</f>
        <v>6.4649681528662413</v>
      </c>
      <c r="I34" s="178">
        <f>I$1*'Comp 03'!I38</f>
        <v>7.6027397260273979</v>
      </c>
      <c r="J34" s="178">
        <f>J$1*'Comp 03'!J38</f>
        <v>0</v>
      </c>
      <c r="K34" s="178">
        <f>K$1*'Comp 03'!K38</f>
        <v>7.3053040854224696</v>
      </c>
      <c r="L34" s="178">
        <f>L$1*'Comp 03'!L38</f>
        <v>96.805776138453453</v>
      </c>
      <c r="M34" s="178">
        <f>M$1*'Comp 03'!M38</f>
        <v>5.7141332426285754</v>
      </c>
      <c r="N34" s="178">
        <f>N$1*'Comp 03'!N38</f>
        <v>46.276595744680854</v>
      </c>
      <c r="O34" s="178">
        <f>O$1*'Comp 03'!O38</f>
        <v>0</v>
      </c>
      <c r="P34" s="178">
        <f>P$1*'Comp 03'!P38</f>
        <v>10</v>
      </c>
      <c r="Q34" s="178">
        <f>Q$1*'Comp 03'!Q38</f>
        <v>44.152809586330115</v>
      </c>
      <c r="R34" s="178">
        <f>R$1*'Comp 03'!R38</f>
        <v>0</v>
      </c>
      <c r="S34" s="178">
        <f>S$1*'Comp 03'!S38</f>
        <v>9.7399581809237397</v>
      </c>
      <c r="T34" s="178">
        <f>T$1*'Comp 03'!T38</f>
        <v>2.7145566385168394</v>
      </c>
      <c r="U34" s="178">
        <f>U$1*'Comp 03'!U38</f>
        <v>10</v>
      </c>
      <c r="V34" s="178">
        <f>V$1*'Comp 03'!V38</f>
        <v>58.811040339702757</v>
      </c>
      <c r="W34" s="178">
        <f>W$1*'Comp 03'!W38</f>
        <v>0.3978992404238782</v>
      </c>
      <c r="X34" s="178">
        <f>X$1*'Comp 03'!X38</f>
        <v>0</v>
      </c>
      <c r="Y34" s="178">
        <f>Y$1*'Comp 03'!Y38</f>
        <v>1.8118039981937941</v>
      </c>
      <c r="Z34" s="178">
        <f>Z$1*'Comp 03'!Z38</f>
        <v>44.741125080333184</v>
      </c>
      <c r="AA34" s="178">
        <f>AA$1*'Comp 03'!AA38</f>
        <v>0</v>
      </c>
      <c r="AB34" s="178">
        <f>AB$1*'Comp 03'!AB38</f>
        <v>42.253521126760553</v>
      </c>
      <c r="AC34" s="178">
        <f>AC$1*'Comp 03'!AC38</f>
        <v>3.0982550336232588</v>
      </c>
      <c r="AD34" s="178">
        <f>AD$1*'Comp 03'!AD38</f>
        <v>26.694369874599886</v>
      </c>
      <c r="AE34" s="178">
        <f>AE$1*'Comp 03'!AE38</f>
        <v>43.388377282578766</v>
      </c>
      <c r="AF34" s="178">
        <f>AF$1*'Comp 03'!AF38</f>
        <v>10</v>
      </c>
      <c r="AG34" s="178">
        <f>AG$1*'Comp 03'!AG38</f>
        <v>61.756652395711548</v>
      </c>
      <c r="AH34" s="178">
        <f>AH$1*'Comp 03'!AH38</f>
        <v>9.6964355746799011</v>
      </c>
      <c r="AI34" s="178">
        <f>AI$1*'Comp 03'!AI38</f>
        <v>5.7580167694775639</v>
      </c>
      <c r="AJ34" s="178">
        <f>AJ$1*'Comp 03'!AJ38</f>
        <v>10</v>
      </c>
      <c r="AK34" s="178">
        <f>AK$1*'Comp 03'!AK38</f>
        <v>22.260781261917533</v>
      </c>
      <c r="AL34" s="178">
        <f>AL$1*'Comp 03'!AL38</f>
        <v>0</v>
      </c>
      <c r="AM34" s="178">
        <f>AM$1*'Comp 03'!AM38</f>
        <v>28.523489932885923</v>
      </c>
      <c r="AN34" s="178">
        <f>AN$1*'Comp 03'!AN38</f>
        <v>35.160368041961597</v>
      </c>
      <c r="AO34" s="178">
        <f>AO$1*'Comp 03'!AO38</f>
        <v>2.3568138374076271</v>
      </c>
      <c r="AP34" s="178">
        <f>AP$1*'Comp 03'!AP38</f>
        <v>19.476443115336547</v>
      </c>
      <c r="AQ34" s="178">
        <f>AQ$1*'Comp 03'!AQ38</f>
        <v>22.74830606511323</v>
      </c>
      <c r="AR34" s="178">
        <f>AR$1*'Comp 03'!AR38</f>
        <v>0.6077820939862133</v>
      </c>
      <c r="AS34" s="178">
        <f>AS$1*'Comp 03'!AS38</f>
        <v>45.554193404859163</v>
      </c>
      <c r="AT34" s="178">
        <f>AT$1*'Comp 03'!AT38</f>
        <v>36.203069969916889</v>
      </c>
      <c r="AU34" s="178">
        <f>AU$1*'Comp 03'!AU38</f>
        <v>0</v>
      </c>
      <c r="AV34" s="178">
        <f>AV$1*'Comp 03'!AV38</f>
        <v>38.261805809504523</v>
      </c>
      <c r="AW34" s="178">
        <f>AW$1*'Comp 03'!AW38</f>
        <v>8.1093454748255027</v>
      </c>
      <c r="AX34" s="178">
        <f>AX$1*'Comp 03'!AX38</f>
        <v>40.119760479041915</v>
      </c>
      <c r="AY34" s="178">
        <f>AY$1*'Comp 03'!AY38</f>
        <v>7.7284392591785238</v>
      </c>
      <c r="AZ34" s="178">
        <f>AZ$1*'Comp 03'!AZ38</f>
        <v>27.026718101609806</v>
      </c>
      <c r="BA34" s="178">
        <f>BA$1*'Comp 03'!BA38</f>
        <v>8.9995941337496301</v>
      </c>
      <c r="BB34" s="178">
        <f>BB$1*'Comp 03'!BB38</f>
        <v>0</v>
      </c>
      <c r="BC34" s="178">
        <f>BC$1*'Comp 03'!BC38</f>
        <v>50</v>
      </c>
      <c r="BD34" s="178">
        <f>BD$1*'Comp 03'!BD38</f>
        <v>37.210886972004161</v>
      </c>
      <c r="BE34" s="178">
        <f>BE$1*'Comp 03'!BE38</f>
        <v>9.7553516819571886</v>
      </c>
      <c r="BF34" s="178">
        <f>BF$1*'Comp 03'!BF38</f>
        <v>3.8600000000000003</v>
      </c>
      <c r="BG34" s="178">
        <f>BG$1*'Comp 03'!BG38</f>
        <v>11.929193476001641</v>
      </c>
      <c r="BH34" s="178">
        <f>BH$1*'Comp 03'!BH38</f>
        <v>5.4820661565191484</v>
      </c>
      <c r="BI34" s="178">
        <f>BI$1*'Comp 03'!BI38</f>
        <v>4.2905877366014957</v>
      </c>
      <c r="BJ34" s="178">
        <f>BJ$1*'Comp 03'!BJ38</f>
        <v>9.3760500569422529</v>
      </c>
      <c r="BK34" s="178">
        <f>BK$1*'Comp 03'!BK38</f>
        <v>8.2384997668954121</v>
      </c>
      <c r="BL34" s="178">
        <f>BL$1*'Comp 03'!BL38</f>
        <v>4.959754015359259</v>
      </c>
      <c r="BM34" s="178">
        <f>BM$1*'Comp 03'!BM38</f>
        <v>36.042092955276225</v>
      </c>
      <c r="BN34" s="178">
        <f>BN$1*'Comp 03'!BN38</f>
        <v>0.49528402572300306</v>
      </c>
      <c r="BO34" s="178">
        <f>BO$1*'Comp 03'!BO38</f>
        <v>5.4504218592068865</v>
      </c>
      <c r="BP34" s="178">
        <f>BP$1*'Comp 03'!BP38</f>
        <v>7.4337007946428928</v>
      </c>
      <c r="BQ34" s="178">
        <f>BQ$1*'Comp 03'!BQ38</f>
        <v>5.9572732754589737</v>
      </c>
      <c r="BR34" s="178">
        <f>BR$1*'Comp 03'!BR38</f>
        <v>4.6899074634844231</v>
      </c>
      <c r="BS34" s="178">
        <f>BS$1*'Comp 03'!BS38</f>
        <v>4.6195198724263822</v>
      </c>
      <c r="BT34" s="178">
        <f>BT$1*'Comp 03'!BT38</f>
        <v>0</v>
      </c>
      <c r="BU34" s="178">
        <f>BU$1*'Comp 03'!BU38</f>
        <v>14.583787970008993</v>
      </c>
      <c r="BV34" s="178">
        <f>BV$1*'Comp 03'!BV38</f>
        <v>0</v>
      </c>
      <c r="BW34" s="178">
        <f>BW$1*'Comp 03'!BW38</f>
        <v>5.921332469890829</v>
      </c>
      <c r="BX34" s="178">
        <f>BX$1*'Comp 03'!BX38</f>
        <v>7.5988806053837097</v>
      </c>
      <c r="BY34" s="178">
        <f>BY$1*'Comp 03'!BY38</f>
        <v>24.293286219081267</v>
      </c>
      <c r="BZ34" s="178">
        <f>BZ$1*'Comp 03'!BZ38</f>
        <v>4.2983973121977641</v>
      </c>
      <c r="CA34" s="178">
        <f>CA$1*'Comp 03'!CA38</f>
        <v>7.6097290515211462</v>
      </c>
      <c r="CB34" s="178">
        <f>CB$1*'Comp 03'!CB38</f>
        <v>99.852324630329207</v>
      </c>
      <c r="CC34" s="178">
        <f>CC$1*'Comp 03'!CC38</f>
        <v>0.58948969302233312</v>
      </c>
      <c r="CD34" s="178">
        <f>CD$1*'Comp 03'!CD38</f>
        <v>7.0920823775553918</v>
      </c>
      <c r="CE34" s="178">
        <f>CE$1*'Comp 03'!CE38</f>
        <v>6.0639934910151112</v>
      </c>
      <c r="CF34" s="178">
        <f>CF$1*'Comp 03'!CF38</f>
        <v>7.5630252100840334</v>
      </c>
      <c r="CG34" s="178">
        <f>CG$1*'Comp 03'!CG38</f>
        <v>3.3646170011967147</v>
      </c>
      <c r="CH34" s="178">
        <f>CH$1*'Comp 03'!CH38</f>
        <v>0</v>
      </c>
      <c r="CI34" s="178">
        <f>CI$1*'Comp 03'!CI38</f>
        <v>7.35285102991541</v>
      </c>
      <c r="CJ34" s="178">
        <f>CJ$1*'Comp 03'!CJ38</f>
        <v>80.602002391226435</v>
      </c>
      <c r="CK34" s="178">
        <f>CK$1*'Comp 03'!CK38</f>
        <v>0</v>
      </c>
      <c r="CL34" s="178">
        <f>CL$1*'Comp 03'!CL38</f>
        <v>11.83763375333281</v>
      </c>
      <c r="CM34" s="178">
        <f>CM$1*'Comp 03'!CM38</f>
        <v>28.482824427480921</v>
      </c>
      <c r="CN34" s="178">
        <f>CN$1*'Comp 03'!CN38</f>
        <v>7.3863687157912823</v>
      </c>
      <c r="CO34" s="178">
        <f>CO$1*'Comp 03'!CO38</f>
        <v>5.2101910828025488</v>
      </c>
      <c r="CP34" s="178">
        <f>CP$1*'Comp 03'!CP38</f>
        <v>7.8037424729362606</v>
      </c>
      <c r="CQ34" s="178">
        <f>CQ$1*'Comp 03'!CQ38</f>
        <v>2.3698489113301391</v>
      </c>
      <c r="CR34" s="178">
        <f>CR$1*'Comp 03'!CR38</f>
        <v>4.4438222869780031</v>
      </c>
      <c r="CS34" s="178">
        <f>CS$1*'Comp 03'!CS38</f>
        <v>2.1354832217884137</v>
      </c>
      <c r="CT34" s="178">
        <f>CT$1*'Comp 03'!CT38</f>
        <v>71.875</v>
      </c>
      <c r="CU34" s="178">
        <f>CU$1*'Comp 03'!CU38</f>
        <v>7.4302286054240971</v>
      </c>
      <c r="CV34" s="178">
        <f>CV$1*'Comp 03'!CV38</f>
        <v>0</v>
      </c>
      <c r="CW34" s="178">
        <f>CW$1*'Comp 03'!CW38</f>
        <v>58.688465560772279</v>
      </c>
      <c r="CX34" s="178">
        <f>CX$1*'Comp 03'!CX38</f>
        <v>6.0053539559785856</v>
      </c>
      <c r="CY34" s="178">
        <f>CY$1*'Comp 03'!CY38</f>
        <v>7.0115548639549434</v>
      </c>
      <c r="CZ34" s="178">
        <f>CZ$1*'Comp 03'!CZ38</f>
        <v>2.2248221656003011</v>
      </c>
      <c r="DA34" s="178">
        <f>DA$1*'Comp 03'!DA38</f>
        <v>6.1413917218778726</v>
      </c>
      <c r="DB34" s="178">
        <f>DB$1*'Comp 03'!DB38</f>
        <v>8.0672899302233478</v>
      </c>
      <c r="DC34" s="178">
        <f>DC$1*'Comp 03'!DC38</f>
        <v>49.087414284673777</v>
      </c>
      <c r="DD34" s="178">
        <f>DD$1*'Comp 03'!DD38</f>
        <v>0</v>
      </c>
      <c r="DE34" s="178">
        <f>DE$1*'Comp 03'!DE38</f>
        <v>4.906933372345474</v>
      </c>
      <c r="DF34" s="178">
        <f>DF$1*'Comp 03'!DF38</f>
        <v>1.3319553295109898</v>
      </c>
      <c r="DG34" s="178">
        <f>DG$1*'Comp 03'!DG38</f>
        <v>19.622154545971306</v>
      </c>
      <c r="DH34" s="178">
        <f>DH$1*'Comp 03'!DH38</f>
        <v>0</v>
      </c>
      <c r="DI34" s="178">
        <f>DI$1*'Comp 03'!DI38</f>
        <v>37.107329223094872</v>
      </c>
      <c r="DJ34" s="178">
        <f>DJ$1*'Comp 03'!DJ38</f>
        <v>47.497430213947453</v>
      </c>
      <c r="DK34" s="178">
        <f>DK$1*'Comp 03'!DK38</f>
        <v>27.035655474987255</v>
      </c>
      <c r="DL34" s="178">
        <f>DL$1*'Comp 03'!DL38</f>
        <v>21.800878269889882</v>
      </c>
      <c r="DM34" s="178">
        <f>DM$1*'Comp 03'!DM38</f>
        <v>3.1111629709204394</v>
      </c>
      <c r="DN34" s="178">
        <f>DN$1*'Comp 03'!DN38</f>
        <v>9.4220702626112161</v>
      </c>
      <c r="DO34" s="178">
        <f>DO$1*'Comp 03'!DO38</f>
        <v>0</v>
      </c>
      <c r="DP34" s="178">
        <f>DP$1*'Comp 03'!DP38</f>
        <v>10.004093689550917</v>
      </c>
      <c r="DQ34" s="178">
        <f>DQ$1*'Comp 03'!DQ38</f>
        <v>4.0379883750357832</v>
      </c>
    </row>
    <row r="35" spans="1:121" x14ac:dyDescent="0.2">
      <c r="A35" s="3" t="s">
        <v>61</v>
      </c>
      <c r="B35" s="178">
        <f>B$1*'Comp 03'!B39</f>
        <v>39.490445859872608</v>
      </c>
      <c r="C35" s="178">
        <f>C$1*'Comp 03'!C39</f>
        <v>30.250524448215462</v>
      </c>
      <c r="D35" s="178">
        <f>D$1*'Comp 03'!D39</f>
        <v>86.602870813397132</v>
      </c>
      <c r="E35" s="178">
        <f>E$1*'Comp 03'!E39</f>
        <v>61.643835616438899</v>
      </c>
      <c r="F35" s="178">
        <f>F$1*'Comp 03'!F39</f>
        <v>10</v>
      </c>
      <c r="G35" s="178">
        <f>G$1*'Comp 03'!G39</f>
        <v>10</v>
      </c>
      <c r="H35" s="178">
        <f>H$1*'Comp 03'!H39</f>
        <v>9.4585987261146496</v>
      </c>
      <c r="I35" s="178">
        <f>I$1*'Comp 03'!I39</f>
        <v>6.7808219178082219</v>
      </c>
      <c r="J35" s="178">
        <f>J$1*'Comp 03'!J39</f>
        <v>0</v>
      </c>
      <c r="K35" s="178">
        <f>K$1*'Comp 03'!K39</f>
        <v>5.3365831012070544</v>
      </c>
      <c r="L35" s="178">
        <f>L$1*'Comp 03'!L39</f>
        <v>74.060345925440984</v>
      </c>
      <c r="M35" s="178">
        <f>M$1*'Comp 03'!M39</f>
        <v>1.0992591652329999</v>
      </c>
      <c r="N35" s="178">
        <f>N$1*'Comp 03'!N39</f>
        <v>48.404255319148938</v>
      </c>
      <c r="O35" s="178">
        <f>O$1*'Comp 03'!O39</f>
        <v>0</v>
      </c>
      <c r="P35" s="178">
        <f>P$1*'Comp 03'!P39</f>
        <v>5.2851378359803851</v>
      </c>
      <c r="Q35" s="178">
        <f>Q$1*'Comp 03'!Q39</f>
        <v>44.170414897489195</v>
      </c>
      <c r="R35" s="178">
        <f>R$1*'Comp 03'!R39</f>
        <v>3.0578914088680409E-2</v>
      </c>
      <c r="S35" s="178">
        <f>S$1*'Comp 03'!S39</f>
        <v>6.4810508696286906</v>
      </c>
      <c r="T35" s="178">
        <f>T$1*'Comp 03'!T39</f>
        <v>4.5392897563366761</v>
      </c>
      <c r="U35" s="178">
        <f>U$1*'Comp 03'!U39</f>
        <v>10</v>
      </c>
      <c r="V35" s="178">
        <f>V$1*'Comp 03'!V39</f>
        <v>20.249221183800621</v>
      </c>
      <c r="W35" s="178">
        <f>W$1*'Comp 03'!W39</f>
        <v>0.27714213839851459</v>
      </c>
      <c r="X35" s="178">
        <f>X$1*'Comp 03'!X39</f>
        <v>0</v>
      </c>
      <c r="Y35" s="178">
        <f>Y$1*'Comp 03'!Y39</f>
        <v>5.2918523505681092</v>
      </c>
      <c r="Z35" s="178">
        <f>Z$1*'Comp 03'!Z39</f>
        <v>44.745522821700909</v>
      </c>
      <c r="AA35" s="178">
        <f>AA$1*'Comp 03'!AA39</f>
        <v>0</v>
      </c>
      <c r="AB35" s="178">
        <f>AB$1*'Comp 03'!AB39</f>
        <v>38.20422535211268</v>
      </c>
      <c r="AC35" s="178">
        <f>AC$1*'Comp 03'!AC39</f>
        <v>5.2784306738171241</v>
      </c>
      <c r="AD35" s="178">
        <f>AD$1*'Comp 03'!AD39</f>
        <v>33.959107123156478</v>
      </c>
      <c r="AE35" s="178">
        <f>AE$1*'Comp 03'!AE39</f>
        <v>59.01226400667408</v>
      </c>
      <c r="AF35" s="178">
        <f>AF$1*'Comp 03'!AF39</f>
        <v>3.0952380952380949</v>
      </c>
      <c r="AG35" s="178">
        <f>AG$1*'Comp 03'!AG39</f>
        <v>53.419444351599239</v>
      </c>
      <c r="AH35" s="178">
        <f>AH$1*'Comp 03'!AH39</f>
        <v>3.9403633584838929</v>
      </c>
      <c r="AI35" s="178">
        <f>AI$1*'Comp 03'!AI39</f>
        <v>4.9875057337465734</v>
      </c>
      <c r="AJ35" s="178">
        <f>AJ$1*'Comp 03'!AJ39</f>
        <v>0</v>
      </c>
      <c r="AK35" s="178">
        <f>AK$1*'Comp 03'!AK39</f>
        <v>15.742896148007967</v>
      </c>
      <c r="AL35" s="178">
        <f>AL$1*'Comp 03'!AL39</f>
        <v>0</v>
      </c>
      <c r="AM35" s="178">
        <f>AM$1*'Comp 03'!AM39</f>
        <v>10.738255033557063</v>
      </c>
      <c r="AN35" s="178">
        <f>AN$1*'Comp 03'!AN39</f>
        <v>26.183757901863892</v>
      </c>
      <c r="AO35" s="178">
        <f>AO$1*'Comp 03'!AO39</f>
        <v>7.6034571696772337</v>
      </c>
      <c r="AP35" s="178">
        <f>AP$1*'Comp 03'!AP39</f>
        <v>18.216842294406927</v>
      </c>
      <c r="AQ35" s="178">
        <f>AQ$1*'Comp 03'!AQ39</f>
        <v>34.465377623533293</v>
      </c>
      <c r="AR35" s="178">
        <f>AR$1*'Comp 03'!AR39</f>
        <v>10</v>
      </c>
      <c r="AS35" s="178">
        <f>AS$1*'Comp 03'!AS39</f>
        <v>100</v>
      </c>
      <c r="AT35" s="178">
        <f>AT$1*'Comp 03'!AT39</f>
        <v>9.8576725515046917</v>
      </c>
      <c r="AU35" s="178">
        <f>AU$1*'Comp 03'!AU39</f>
        <v>0</v>
      </c>
      <c r="AV35" s="178">
        <f>AV$1*'Comp 03'!AV39</f>
        <v>9.1371351877398723</v>
      </c>
      <c r="AW35" s="178">
        <f>AW$1*'Comp 03'!AW39</f>
        <v>8.5186586945075025</v>
      </c>
      <c r="AX35" s="178">
        <f>AX$1*'Comp 03'!AX39</f>
        <v>40.119760479041915</v>
      </c>
      <c r="AY35" s="178">
        <f>AY$1*'Comp 03'!AY39</f>
        <v>7.15367510285488</v>
      </c>
      <c r="AZ35" s="178">
        <f>AZ$1*'Comp 03'!AZ39</f>
        <v>16.680808258015006</v>
      </c>
      <c r="BA35" s="178">
        <f>BA$1*'Comp 03'!BA39</f>
        <v>28.447209494699152</v>
      </c>
      <c r="BB35" s="178">
        <f>BB$1*'Comp 03'!BB39</f>
        <v>0</v>
      </c>
      <c r="BC35" s="178">
        <f>BC$1*'Comp 03'!BC39</f>
        <v>50</v>
      </c>
      <c r="BD35" s="178">
        <f>BD$1*'Comp 03'!BD39</f>
        <v>41.59716618880239</v>
      </c>
      <c r="BE35" s="178">
        <f>BE$1*'Comp 03'!BE39</f>
        <v>7.7370030581039764</v>
      </c>
      <c r="BF35" s="178">
        <f>BF$1*'Comp 03'!BF39</f>
        <v>1.2799999999999998</v>
      </c>
      <c r="BG35" s="178">
        <f>BG$1*'Comp 03'!BG39</f>
        <v>26.330281176594848</v>
      </c>
      <c r="BH35" s="178">
        <f>BH$1*'Comp 03'!BH39</f>
        <v>8.021833474847309</v>
      </c>
      <c r="BI35" s="178">
        <f>BI$1*'Comp 03'!BI39</f>
        <v>2.6737838731719403</v>
      </c>
      <c r="BJ35" s="178">
        <f>BJ$1*'Comp 03'!BJ39</f>
        <v>8.8133304159890997</v>
      </c>
      <c r="BK35" s="178">
        <f>BK$1*'Comp 03'!BK39</f>
        <v>8.6795179173959571</v>
      </c>
      <c r="BL35" s="178">
        <f>BL$1*'Comp 03'!BL39</f>
        <v>7.015279377137654</v>
      </c>
      <c r="BM35" s="178">
        <f>BM$1*'Comp 03'!BM39</f>
        <v>43.89067524115756</v>
      </c>
      <c r="BN35" s="178">
        <f>BN$1*'Comp 03'!BN39</f>
        <v>0.25976163527177693</v>
      </c>
      <c r="BO35" s="178">
        <f>BO$1*'Comp 03'!BO39</f>
        <v>5.298815611671607</v>
      </c>
      <c r="BP35" s="178">
        <f>BP$1*'Comp 03'!BP39</f>
        <v>7.5848972491399316</v>
      </c>
      <c r="BQ35" s="178">
        <f>BQ$1*'Comp 03'!BQ39</f>
        <v>4.0252217743750949</v>
      </c>
      <c r="BR35" s="178">
        <f>BR$1*'Comp 03'!BR39</f>
        <v>3.0758753425644589</v>
      </c>
      <c r="BS35" s="178">
        <f>BS$1*'Comp 03'!BS39</f>
        <v>6.1012493758514461</v>
      </c>
      <c r="BT35" s="178">
        <f>BT$1*'Comp 03'!BT39</f>
        <v>13.657464243152244</v>
      </c>
      <c r="BU35" s="178">
        <f>BU$1*'Comp 03'!BU39</f>
        <v>29.280884414225572</v>
      </c>
      <c r="BV35" s="178">
        <f>BV$1*'Comp 03'!BV39</f>
        <v>3.1382205122860292</v>
      </c>
      <c r="BW35" s="178">
        <f>BW$1*'Comp 03'!BW39</f>
        <v>4.8856255128395087</v>
      </c>
      <c r="BX35" s="178">
        <f>BX$1*'Comp 03'!BX39</f>
        <v>2.7586773928609678</v>
      </c>
      <c r="BY35" s="178">
        <f>BY$1*'Comp 03'!BY39</f>
        <v>57.832744405182567</v>
      </c>
      <c r="BZ35" s="178">
        <f>BZ$1*'Comp 03'!BZ39</f>
        <v>0.98243157616670729</v>
      </c>
      <c r="CA35" s="178">
        <f>CA$1*'Comp 03'!CA39</f>
        <v>6.4987367053683345</v>
      </c>
      <c r="CB35" s="178">
        <f>CB$1*'Comp 03'!CB39</f>
        <v>99.96890439278846</v>
      </c>
      <c r="CC35" s="178">
        <f>CC$1*'Comp 03'!CC39</f>
        <v>0</v>
      </c>
      <c r="CD35" s="178">
        <f>CD$1*'Comp 03'!CD39</f>
        <v>1.8653203564230403</v>
      </c>
      <c r="CE35" s="178">
        <f>CE$1*'Comp 03'!CE39</f>
        <v>2.9417504717818264</v>
      </c>
      <c r="CF35" s="178">
        <f>CF$1*'Comp 03'!CF39</f>
        <v>4.2016806722689077</v>
      </c>
      <c r="CG35" s="178">
        <f>CG$1*'Comp 03'!CG39</f>
        <v>0.60389884610179045</v>
      </c>
      <c r="CH35" s="178">
        <f>CH$1*'Comp 03'!CH39</f>
        <v>0</v>
      </c>
      <c r="CI35" s="178">
        <f>CI$1*'Comp 03'!CI39</f>
        <v>3.4688724777659004</v>
      </c>
      <c r="CJ35" s="178">
        <f>CJ$1*'Comp 03'!CJ39</f>
        <v>1.4210854715202004E-14</v>
      </c>
      <c r="CK35" s="178">
        <f>CK$1*'Comp 03'!CK39</f>
        <v>0</v>
      </c>
      <c r="CL35" s="178">
        <f>CL$1*'Comp 03'!CL39</f>
        <v>2.5251390892443477</v>
      </c>
      <c r="CM35" s="178">
        <f>CM$1*'Comp 03'!CM39</f>
        <v>31.560114503816795</v>
      </c>
      <c r="CN35" s="178">
        <f>CN$1*'Comp 03'!CN39</f>
        <v>31.730776292034275</v>
      </c>
      <c r="CO35" s="178">
        <f>CO$1*'Comp 03'!CO39</f>
        <v>8.2250530785562628</v>
      </c>
      <c r="CP35" s="178">
        <f>CP$1*'Comp 03'!CP39</f>
        <v>5.6061748694964599</v>
      </c>
      <c r="CQ35" s="178">
        <f>CQ$1*'Comp 03'!CQ39</f>
        <v>11.567615998407422</v>
      </c>
      <c r="CR35" s="178">
        <f>CR$1*'Comp 03'!CR39</f>
        <v>0.35484934184035388</v>
      </c>
      <c r="CS35" s="178">
        <f>CS$1*'Comp 03'!CS39</f>
        <v>3.4932262491254038</v>
      </c>
      <c r="CT35" s="178">
        <f>CT$1*'Comp 03'!CT39</f>
        <v>75</v>
      </c>
      <c r="CU35" s="178">
        <f>CU$1*'Comp 03'!CU39</f>
        <v>0.6498522386044755</v>
      </c>
      <c r="CV35" s="178">
        <f>CV$1*'Comp 03'!CV39</f>
        <v>0</v>
      </c>
      <c r="CW35" s="178">
        <f>CW$1*'Comp 03'!CW39</f>
        <v>32.610472089594609</v>
      </c>
      <c r="CX35" s="178">
        <f>CX$1*'Comp 03'!CX39</f>
        <v>5.7510410469958373</v>
      </c>
      <c r="CY35" s="178">
        <f>CY$1*'Comp 03'!CY39</f>
        <v>5.1385492954575787</v>
      </c>
      <c r="CZ35" s="178">
        <f>CZ$1*'Comp 03'!CZ39</f>
        <v>0.55143977326557803</v>
      </c>
      <c r="DA35" s="178">
        <f>DA$1*'Comp 03'!DA39</f>
        <v>5.1009448380466678</v>
      </c>
      <c r="DB35" s="178">
        <f>DB$1*'Comp 03'!DB39</f>
        <v>5.6155849813805956</v>
      </c>
      <c r="DC35" s="178">
        <f>DC$1*'Comp 03'!DC39</f>
        <v>35.435779560404882</v>
      </c>
      <c r="DD35" s="178">
        <f>DD$1*'Comp 03'!DD39</f>
        <v>0</v>
      </c>
      <c r="DE35" s="178">
        <f>DE$1*'Comp 03'!DE39</f>
        <v>0.86125653542105973</v>
      </c>
      <c r="DF35" s="178">
        <f>DF$1*'Comp 03'!DF39</f>
        <v>0.83064523892501529</v>
      </c>
      <c r="DG35" s="178">
        <f>DG$1*'Comp 03'!DG39</f>
        <v>6.3263038924234198</v>
      </c>
      <c r="DH35" s="178">
        <f>DH$1*'Comp 03'!DH39</f>
        <v>0</v>
      </c>
      <c r="DI35" s="178">
        <f>DI$1*'Comp 03'!DI39</f>
        <v>32.839119036553051</v>
      </c>
      <c r="DJ35" s="178">
        <f>DJ$1*'Comp 03'!DJ39</f>
        <v>3.2037743841475241</v>
      </c>
      <c r="DK35" s="178">
        <f>DK$1*'Comp 03'!DK39</f>
        <v>15.326295167667586</v>
      </c>
      <c r="DL35" s="178">
        <f>DL$1*'Comp 03'!DL39</f>
        <v>5.9750274947236255</v>
      </c>
      <c r="DM35" s="178">
        <f>DM$1*'Comp 03'!DM39</f>
        <v>0</v>
      </c>
      <c r="DN35" s="178">
        <f>DN$1*'Comp 03'!DN39</f>
        <v>4.0720597425510832</v>
      </c>
      <c r="DO35" s="178">
        <f>DO$1*'Comp 03'!DO39</f>
        <v>0</v>
      </c>
      <c r="DP35" s="178">
        <f>DP$1*'Comp 03'!DP39</f>
        <v>28.219342986285831</v>
      </c>
      <c r="DQ35" s="178">
        <f>DQ$1*'Comp 03'!DQ39</f>
        <v>7.2536745984902851</v>
      </c>
    </row>
  </sheetData>
  <phoneticPr fontId="2" type="noConversion"/>
  <pageMargins left="0.75" right="0.75" top="1" bottom="1" header="0" footer="0"/>
  <pageSetup orientation="portrait" horizontalDpi="4294967294" verticalDpi="0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">
    <tabColor indexed="13"/>
  </sheetPr>
  <dimension ref="A1:DQ35"/>
  <sheetViews>
    <sheetView topLeftCell="CT1" workbookViewId="0">
      <selection activeCell="DE15" sqref="DE15"/>
    </sheetView>
  </sheetViews>
  <sheetFormatPr defaultColWidth="11.42578125" defaultRowHeight="12.75" x14ac:dyDescent="0.2"/>
  <cols>
    <col min="1" max="1" width="15.140625" bestFit="1" customWidth="1"/>
    <col min="116" max="16384" width="11.42578125" style="174"/>
  </cols>
  <sheetData>
    <row r="1" spans="1:121" s="177" customFormat="1" ht="14.25" thickBot="1" x14ac:dyDescent="0.3">
      <c r="A1" s="176" t="str">
        <f>Control!A1</f>
        <v xml:space="preserve">Pesos </v>
      </c>
      <c r="B1" s="176">
        <f>Control!B1</f>
        <v>0.5</v>
      </c>
      <c r="C1" s="176">
        <f>Control!C1</f>
        <v>0.5</v>
      </c>
      <c r="D1" s="176">
        <f>Control!D1</f>
        <v>1</v>
      </c>
      <c r="E1" s="176">
        <f>Control!E1</f>
        <v>1</v>
      </c>
      <c r="F1" s="176">
        <f>Control!F1</f>
        <v>0.1</v>
      </c>
      <c r="G1" s="176">
        <f>Control!G1</f>
        <v>0.1</v>
      </c>
      <c r="H1" s="176">
        <f>Control!H1</f>
        <v>0.1</v>
      </c>
      <c r="I1" s="176">
        <f>Control!I1</f>
        <v>0.1</v>
      </c>
      <c r="J1" s="176">
        <f>Control!J1</f>
        <v>0.1</v>
      </c>
      <c r="K1" s="176">
        <f>Control!K1</f>
        <v>0.1</v>
      </c>
      <c r="L1" s="176">
        <f>Control!L1</f>
        <v>1</v>
      </c>
      <c r="M1" s="176">
        <f>Control!M1</f>
        <v>0.5</v>
      </c>
      <c r="N1" s="176">
        <f>Control!N1</f>
        <v>0.5</v>
      </c>
      <c r="O1" s="176">
        <f>Control!O1</f>
        <v>0.5</v>
      </c>
      <c r="P1" s="176">
        <f>Control!P1</f>
        <v>0.1</v>
      </c>
      <c r="Q1" s="176">
        <f>Control!Q1</f>
        <v>0.5</v>
      </c>
      <c r="R1" s="176">
        <f>Control!R1</f>
        <v>0.1</v>
      </c>
      <c r="S1" s="176">
        <f>Control!S1</f>
        <v>0.1</v>
      </c>
      <c r="T1" s="176">
        <f>Control!T1</f>
        <v>1</v>
      </c>
      <c r="U1" s="176">
        <f>Control!U1</f>
        <v>0.1</v>
      </c>
      <c r="V1" s="176">
        <f>Control!V1</f>
        <v>1</v>
      </c>
      <c r="W1" s="176">
        <f>Control!W1</f>
        <v>0.1</v>
      </c>
      <c r="X1" s="176">
        <f>Control!X1</f>
        <v>0.1</v>
      </c>
      <c r="Y1" s="176">
        <f>Control!Y1</f>
        <v>0.1</v>
      </c>
      <c r="Z1" s="176">
        <f>Control!Z1</f>
        <v>0.45</v>
      </c>
      <c r="AA1" s="176">
        <f>Control!AA1</f>
        <v>0</v>
      </c>
      <c r="AB1" s="176">
        <f>Control!AB1</f>
        <v>0.5</v>
      </c>
      <c r="AC1" s="176">
        <f>Control!AC1</f>
        <v>0.1</v>
      </c>
      <c r="AD1" s="176">
        <f>Control!AD1</f>
        <v>0.5</v>
      </c>
      <c r="AE1" s="176">
        <f>Control!AE1</f>
        <v>1</v>
      </c>
      <c r="AF1" s="176">
        <f>Control!AF1</f>
        <v>0.1</v>
      </c>
      <c r="AG1" s="176">
        <f>Control!AG1</f>
        <v>1</v>
      </c>
      <c r="AH1" s="176">
        <f>Control!AH1</f>
        <v>0.1</v>
      </c>
      <c r="AI1" s="176">
        <f>Control!AI1</f>
        <v>0.1</v>
      </c>
      <c r="AJ1" s="176">
        <f>Control!AJ1</f>
        <v>0.1</v>
      </c>
      <c r="AK1" s="176">
        <f>Control!AK1</f>
        <v>1</v>
      </c>
      <c r="AL1" s="176">
        <f>Control!AL1</f>
        <v>0</v>
      </c>
      <c r="AM1" s="176">
        <f>Control!AM1</f>
        <v>0.5</v>
      </c>
      <c r="AN1" s="176">
        <f>Control!AN1</f>
        <v>1</v>
      </c>
      <c r="AO1" s="176">
        <f>Control!AO1</f>
        <v>0.1</v>
      </c>
      <c r="AP1" s="176">
        <f>Control!AP1</f>
        <v>1</v>
      </c>
      <c r="AQ1" s="176">
        <f>Control!AQ1</f>
        <v>0.5</v>
      </c>
      <c r="AR1" s="176">
        <f>Control!AR1</f>
        <v>0.1</v>
      </c>
      <c r="AS1" s="176">
        <f>Control!AS1</f>
        <v>1</v>
      </c>
      <c r="AT1" s="176">
        <f>Control!AT1</f>
        <v>0.5</v>
      </c>
      <c r="AU1" s="176">
        <f>Control!AU1</f>
        <v>0</v>
      </c>
      <c r="AV1" s="176">
        <f>Control!AV1</f>
        <v>0.5</v>
      </c>
      <c r="AW1" s="176">
        <f>Control!AW1</f>
        <v>0.1</v>
      </c>
      <c r="AX1" s="176">
        <f>Control!AX1</f>
        <v>1</v>
      </c>
      <c r="AY1" s="176">
        <f>Control!AY1</f>
        <v>0.1</v>
      </c>
      <c r="AZ1" s="176">
        <f>Control!AZ1</f>
        <v>0.5</v>
      </c>
      <c r="BA1" s="176">
        <f>Control!BA1</f>
        <v>0.5</v>
      </c>
      <c r="BB1" s="176">
        <f>Control!BB1</f>
        <v>0.5</v>
      </c>
      <c r="BC1" s="176">
        <f>Control!BC1</f>
        <v>0.5</v>
      </c>
      <c r="BD1" s="176">
        <f>Control!BD1</f>
        <v>0.5</v>
      </c>
      <c r="BE1" s="176">
        <f>Control!BE1</f>
        <v>0.1</v>
      </c>
      <c r="BF1" s="176">
        <f>Control!BF1</f>
        <v>0.1</v>
      </c>
      <c r="BG1" s="176">
        <f>Control!BG1</f>
        <v>0.5</v>
      </c>
      <c r="BH1" s="176">
        <f>Control!BH1</f>
        <v>0.1</v>
      </c>
      <c r="BI1" s="176">
        <f>Control!BI1</f>
        <v>1</v>
      </c>
      <c r="BJ1" s="176">
        <f>Control!BJ1</f>
        <v>0.1</v>
      </c>
      <c r="BK1" s="176">
        <f>Control!BK1</f>
        <v>0.1</v>
      </c>
      <c r="BL1" s="176">
        <f>Control!BL1</f>
        <v>0.1</v>
      </c>
      <c r="BM1" s="176">
        <f>Control!BM1</f>
        <v>0.5</v>
      </c>
      <c r="BN1" s="176">
        <f>Control!BN1</f>
        <v>0.1</v>
      </c>
      <c r="BO1" s="176">
        <f>Control!BO1</f>
        <v>0.1</v>
      </c>
      <c r="BP1" s="176">
        <f>Control!BP1</f>
        <v>0.1</v>
      </c>
      <c r="BQ1" s="176">
        <f>Control!BQ1</f>
        <v>0.1</v>
      </c>
      <c r="BR1" s="176">
        <f>Control!BR1</f>
        <v>0.1</v>
      </c>
      <c r="BS1" s="176">
        <f>Control!BS1</f>
        <v>1</v>
      </c>
      <c r="BT1" s="176">
        <f>Control!BT1</f>
        <v>0.5</v>
      </c>
      <c r="BU1" s="176">
        <f>Control!BU1</f>
        <v>0.5</v>
      </c>
      <c r="BV1" s="176">
        <f>Control!BV1</f>
        <v>0.5</v>
      </c>
      <c r="BW1" s="176">
        <f>Control!BW1</f>
        <v>0.5</v>
      </c>
      <c r="BX1" s="176">
        <f>Control!BX1</f>
        <v>0.5</v>
      </c>
      <c r="BY1" s="176">
        <f>Control!BY1</f>
        <v>1</v>
      </c>
      <c r="BZ1" s="176">
        <f>Control!BZ1</f>
        <v>0.1</v>
      </c>
      <c r="CA1" s="176">
        <f>Control!CA1</f>
        <v>1</v>
      </c>
      <c r="CB1" s="176">
        <f>Control!CB1</f>
        <v>1</v>
      </c>
      <c r="CC1" s="176">
        <f>Control!CC1</f>
        <v>0.1</v>
      </c>
      <c r="CD1" s="176">
        <f>Control!CD1</f>
        <v>0.5</v>
      </c>
      <c r="CE1" s="176">
        <f>Control!CE1</f>
        <v>0.5</v>
      </c>
      <c r="CF1" s="176">
        <f>Control!CF1</f>
        <v>0.5</v>
      </c>
      <c r="CG1" s="176">
        <f>Control!CG1</f>
        <v>0.1</v>
      </c>
      <c r="CH1" s="176">
        <f>Control!CH1</f>
        <v>0</v>
      </c>
      <c r="CI1" s="176">
        <f>Control!CI1</f>
        <v>0.5</v>
      </c>
      <c r="CJ1" s="176">
        <f>Control!CJ1</f>
        <v>1</v>
      </c>
      <c r="CK1" s="176">
        <f>Control!CK1</f>
        <v>0</v>
      </c>
      <c r="CL1" s="176">
        <f>Control!CL1</f>
        <v>0.5</v>
      </c>
      <c r="CM1" s="176">
        <f>Control!CM1</f>
        <v>0.5</v>
      </c>
      <c r="CN1" s="176">
        <f>Control!CN1</f>
        <v>0.5</v>
      </c>
      <c r="CO1" s="176">
        <f>Control!CO1</f>
        <v>0.1</v>
      </c>
      <c r="CP1" s="176">
        <f>Control!CP1</f>
        <v>0.1</v>
      </c>
      <c r="CQ1" s="176">
        <f>Control!CQ1</f>
        <v>0.5</v>
      </c>
      <c r="CR1" s="176">
        <f>Control!CR1</f>
        <v>1</v>
      </c>
      <c r="CS1" s="176">
        <f>Control!CS1</f>
        <v>0.1</v>
      </c>
      <c r="CT1" s="176">
        <f>Control!CT1</f>
        <v>1</v>
      </c>
      <c r="CU1" s="176">
        <f>Control!CU1</f>
        <v>0.1</v>
      </c>
      <c r="CV1" s="176">
        <f>Control!CV1</f>
        <v>0.1</v>
      </c>
      <c r="CW1" s="176">
        <f>Control!CW1</f>
        <v>1</v>
      </c>
      <c r="CX1" s="176">
        <f>Control!CX1</f>
        <v>0.1</v>
      </c>
      <c r="CY1" s="176">
        <f>Control!CY1</f>
        <v>0.1</v>
      </c>
      <c r="CZ1" s="176">
        <f>Control!CZ1</f>
        <v>0.5</v>
      </c>
      <c r="DA1" s="176">
        <f>Control!DA1</f>
        <v>0.5</v>
      </c>
      <c r="DB1" s="176">
        <f>Control!DB1</f>
        <v>1</v>
      </c>
      <c r="DC1" s="176">
        <f>Control!DC1</f>
        <v>0.5</v>
      </c>
      <c r="DD1" s="176">
        <f>Control!DD1</f>
        <v>0.5</v>
      </c>
      <c r="DE1" s="176">
        <f>Control!DE1</f>
        <v>1</v>
      </c>
      <c r="DF1" s="176">
        <f>Control!DF1</f>
        <v>0.1</v>
      </c>
      <c r="DG1" s="176">
        <f>Control!DG1</f>
        <v>1</v>
      </c>
      <c r="DH1" s="176">
        <f>Control!DH1</f>
        <v>0</v>
      </c>
      <c r="DI1" s="176">
        <f>Control!DI1</f>
        <v>0.5</v>
      </c>
      <c r="DJ1" s="176">
        <f>Control!DJ1</f>
        <v>1</v>
      </c>
      <c r="DK1" s="176">
        <f>Control!DK1</f>
        <v>1</v>
      </c>
      <c r="DL1" s="176">
        <f>Control!DL1</f>
        <v>1</v>
      </c>
      <c r="DM1" s="176">
        <f>Control!DM1</f>
        <v>0.5</v>
      </c>
      <c r="DN1" s="176">
        <f>Control!DN1</f>
        <v>0.5</v>
      </c>
      <c r="DO1" s="176">
        <f>Control!DO1</f>
        <v>0</v>
      </c>
      <c r="DP1" s="176">
        <f>Control!DP1</f>
        <v>1</v>
      </c>
      <c r="DQ1" s="176">
        <f>Control!DQ1</f>
        <v>0.5</v>
      </c>
    </row>
    <row r="2" spans="1:121" s="6" customFormat="1" ht="14.25" thickTop="1" thickBot="1" x14ac:dyDescent="0.25">
      <c r="A2" s="206"/>
      <c r="B2" s="207" t="str">
        <f>+'06 (ind)'!B1</f>
        <v>Sistema de derecho confiable y objetivo</v>
      </c>
      <c r="C2" s="208"/>
      <c r="D2" s="208"/>
      <c r="E2" s="208"/>
      <c r="F2" s="208"/>
      <c r="G2" s="208"/>
      <c r="H2" s="208"/>
      <c r="I2" s="208"/>
      <c r="J2" s="208"/>
      <c r="K2" s="208"/>
      <c r="L2" s="208"/>
      <c r="M2" s="209" t="str">
        <f>+'06 (ind)'!M1</f>
        <v>Manejo sustentable del medio ambiente</v>
      </c>
      <c r="N2" s="209"/>
      <c r="O2" s="209"/>
      <c r="P2" s="209"/>
      <c r="Q2" s="209"/>
      <c r="R2" s="209"/>
      <c r="S2" s="209"/>
      <c r="T2" s="209"/>
      <c r="U2" s="209"/>
      <c r="V2" s="209"/>
      <c r="W2" s="209"/>
      <c r="X2" s="209"/>
      <c r="Y2" s="209"/>
      <c r="Z2" s="209"/>
      <c r="AA2" s="207" t="str">
        <f>+'06 (ind)'!AA1</f>
        <v>Sociedad incluyente, preparada y sana</v>
      </c>
      <c r="AB2" s="208"/>
      <c r="AC2" s="208"/>
      <c r="AD2" s="208"/>
      <c r="AE2" s="208"/>
      <c r="AF2" s="208"/>
      <c r="AG2" s="208"/>
      <c r="AH2" s="208"/>
      <c r="AI2" s="210"/>
      <c r="AJ2" s="208"/>
      <c r="AK2" s="208"/>
      <c r="AL2" s="208"/>
      <c r="AM2" s="208"/>
      <c r="AN2" s="208"/>
      <c r="AO2" s="208"/>
      <c r="AP2" s="208"/>
      <c r="AQ2" s="208"/>
      <c r="AR2" s="208"/>
      <c r="AS2" s="209" t="str">
        <f>+'06 (ind)'!AS1</f>
        <v>Economía dinámica y estable</v>
      </c>
      <c r="AT2" s="209"/>
      <c r="AU2" s="209"/>
      <c r="AV2" s="209"/>
      <c r="AW2" s="209"/>
      <c r="AX2" s="209"/>
      <c r="AY2" s="209"/>
      <c r="AZ2" s="209"/>
      <c r="BA2" s="209"/>
      <c r="BB2" s="207" t="str">
        <f>+'06 (ind)'!BB1</f>
        <v>Sistema político estable y funcional</v>
      </c>
      <c r="BC2" s="208"/>
      <c r="BD2" s="208"/>
      <c r="BE2" s="208"/>
      <c r="BF2" s="208"/>
      <c r="BG2" s="208"/>
      <c r="BH2" s="209" t="str">
        <f>+'06 (ind)'!BH1</f>
        <v>Mercados de factores eficientes</v>
      </c>
      <c r="BI2" s="209"/>
      <c r="BJ2" s="209"/>
      <c r="BK2" s="209"/>
      <c r="BL2" s="209"/>
      <c r="BM2" s="209"/>
      <c r="BN2" s="209"/>
      <c r="BO2" s="209"/>
      <c r="BP2" s="209"/>
      <c r="BQ2" s="209"/>
      <c r="BR2" s="209"/>
      <c r="BS2" s="209"/>
      <c r="BT2" s="209"/>
      <c r="BU2" s="209"/>
      <c r="BV2" s="209"/>
      <c r="BW2" s="207" t="str">
        <f>+'06 (ind)'!BW1</f>
        <v>Sectores precursores de clase mundial</v>
      </c>
      <c r="BX2" s="208"/>
      <c r="BY2" s="208"/>
      <c r="BZ2" s="208"/>
      <c r="CA2" s="208"/>
      <c r="CB2" s="208"/>
      <c r="CC2" s="211" t="s">
        <v>390</v>
      </c>
      <c r="CD2" s="208"/>
      <c r="CE2" s="208"/>
      <c r="CF2" s="208"/>
      <c r="CG2" s="208"/>
      <c r="CH2" s="208"/>
      <c r="CI2" s="208"/>
      <c r="CJ2" s="208"/>
      <c r="CK2" s="208"/>
      <c r="CL2" s="208"/>
      <c r="CM2" s="209" t="str">
        <f>+'06 (ind)'!CM1</f>
        <v>Gobierno eficiente y eficaz</v>
      </c>
      <c r="CN2" s="209"/>
      <c r="CO2" s="209"/>
      <c r="CP2" s="209"/>
      <c r="CQ2" s="209"/>
      <c r="CR2" s="209"/>
      <c r="CS2" s="209"/>
      <c r="CT2" s="209"/>
      <c r="CU2" s="209"/>
      <c r="CV2" s="209"/>
      <c r="CW2" s="212"/>
      <c r="CX2" s="209"/>
      <c r="CY2" s="209"/>
      <c r="CZ2" s="207" t="str">
        <f>+'06 (ind)'!CZ1</f>
        <v>Aprovechamiento de las relaciones internacionales</v>
      </c>
      <c r="DA2" s="208"/>
      <c r="DB2" s="208"/>
      <c r="DC2" s="208"/>
      <c r="DD2" s="208"/>
      <c r="DE2" s="208"/>
      <c r="DF2" s="208"/>
      <c r="DG2" s="208"/>
      <c r="DH2" s="209" t="str">
        <f>+'06 (ind)'!DH1</f>
        <v>Sectores económicos con potencial</v>
      </c>
      <c r="DI2" s="209"/>
      <c r="DJ2" s="209"/>
      <c r="DK2" s="209"/>
      <c r="DL2" s="209"/>
      <c r="DM2" s="209"/>
      <c r="DN2" s="209"/>
      <c r="DO2" s="209"/>
      <c r="DP2" s="209"/>
      <c r="DQ2" s="209"/>
    </row>
    <row r="3" spans="1:121" s="83" customFormat="1" ht="71.25" customHeight="1" thickTop="1" thickBot="1" x14ac:dyDescent="0.25">
      <c r="A3" s="77" t="str">
        <f>'Comp 08'!A3</f>
        <v>Indicador</v>
      </c>
      <c r="B3" s="77" t="str">
        <f>'Comp 08'!B3</f>
        <v>Índice de corrupción y buen gobierno</v>
      </c>
      <c r="C3" s="77" t="str">
        <f>'Comp 08'!C3</f>
        <v>Mercados informales</v>
      </c>
      <c r="D3" s="77" t="str">
        <f>'Comp 08'!D3</f>
        <v>Incidencia delictiva</v>
      </c>
      <c r="E3" s="77" t="str">
        <f>'Comp 08'!E3</f>
        <v>Percepción sobre inseguridad</v>
      </c>
      <c r="F3" s="77" t="str">
        <f>'Comp 08'!F3</f>
        <v>Imparcialidad de los jueces</v>
      </c>
      <c r="G3" s="77" t="str">
        <f>'Comp 08'!G3</f>
        <v>Calidad institucional de la justicia</v>
      </c>
      <c r="H3" s="77" t="str">
        <f>'Comp 08'!H3</f>
        <v>Duración procedimientos mercantiles</v>
      </c>
      <c r="I3" s="77" t="str">
        <f>'Comp 08'!I3</f>
        <v>Índice de eficiencia en la ejecución de sentencias</v>
      </c>
      <c r="J3" s="77" t="str">
        <f>'Comp 08'!J3</f>
        <v>Transparencia del gobierno</v>
      </c>
      <c r="K3" s="77" t="str">
        <f>'Comp 08'!K3</f>
        <v>Índice de calidad de la transparencia</v>
      </c>
      <c r="L3" s="77" t="str">
        <f>'Comp 08'!L3</f>
        <v>Tasa de Homicidios</v>
      </c>
      <c r="M3" s="77" t="str">
        <f>'Comp 08'!M3</f>
        <v>Tasa de reforestación anual</v>
      </c>
      <c r="N3" s="77" t="str">
        <f>'Comp 08'!N3</f>
        <v>Emergencias Ambientales</v>
      </c>
      <c r="O3" s="77" t="str">
        <f>'Comp 08'!O3</f>
        <v>Áreas naturales protegidas</v>
      </c>
      <c r="P3" s="77" t="str">
        <f>'Comp 08'!P3</f>
        <v>Terrenos áridos y secos</v>
      </c>
      <c r="Q3" s="77" t="str">
        <f>'Comp 08'!Q3</f>
        <v>Degradación de suelos</v>
      </c>
      <c r="R3" s="77" t="str">
        <f>'Comp 08'!R3</f>
        <v>Relación de producción agrícola y consumo de agua (subterránea) en la agricultura</v>
      </c>
      <c r="S3" s="77" t="str">
        <f>'Comp 08'!S3</f>
        <v>Sobre-
explotación de acuíferos</v>
      </c>
      <c r="T3" s="77" t="str">
        <f>'Comp 08'!T3</f>
        <v>Volumen tratado de aguas residuales</v>
      </c>
      <c r="U3" s="77" t="str">
        <f>'Comp 08'!U3</f>
        <v>Emisiones a la atmósfera de monóxido de carbono (CO)</v>
      </c>
      <c r="V3" s="77" t="str">
        <f>'Comp 08'!V3</f>
        <v>Porcentaje de disposición de residuos sólidos en rellenos sanitarios</v>
      </c>
      <c r="W3" s="77" t="str">
        <f>'Comp 08'!W3</f>
        <v>Empresas certificadas como "limpia"</v>
      </c>
      <c r="X3" s="77" t="str">
        <f>'Comp 08'!X3</f>
        <v>Fuentes de energía no contaminantes</v>
      </c>
      <c r="Y3" s="77" t="str">
        <f>'Comp 08'!Y3</f>
        <v>Especies en peligro de extinción</v>
      </c>
      <c r="Z3" s="77" t="str">
        <f>'Comp 08'!Z3</f>
        <v>Generación de residuos peligrosos al año</v>
      </c>
      <c r="AA3" s="77" t="str">
        <f>'Comp 08'!AA3</f>
        <v>Tasa de dependencia económica</v>
      </c>
      <c r="AB3" s="77" t="str">
        <f>'Comp 08'!AB3</f>
        <v>Población con acceso a agua potable</v>
      </c>
      <c r="AC3" s="77" t="str">
        <f>'Comp 08'!AC3</f>
        <v>HALE</v>
      </c>
      <c r="AD3" s="77" t="str">
        <f>'Comp 08'!AD3</f>
        <v>Esperanza de vida</v>
      </c>
      <c r="AE3" s="77" t="str">
        <f>'Comp 08'!AE3</f>
        <v>Coeficiente de desigualdad de ingresos</v>
      </c>
      <c r="AF3" s="77" t="str">
        <f>'Comp 08'!AF3</f>
        <v>Ausencia laboral por enfermedad</v>
      </c>
      <c r="AG3" s="77" t="str">
        <f>'Comp 08'!AG3</f>
        <v>Muertes provocadas por desnutrición</v>
      </c>
      <c r="AH3" s="77" t="str">
        <f>'Comp 08'!AH3</f>
        <v>Tasa neta de participación laboral de la mujer</v>
      </c>
      <c r="AI3" s="77" t="str">
        <f>'Comp 08'!AI3</f>
        <v>Ingreso promedio de la mujer</v>
      </c>
      <c r="AJ3" s="77" t="str">
        <f>'Comp 08'!AJ3</f>
        <v>Presencia de la mujer en la Cámara Federal de Diputados</v>
      </c>
      <c r="AK3" s="77" t="str">
        <f>'Comp 08'!AK3</f>
        <v>Penetración informática</v>
      </c>
      <c r="AL3" s="77" t="str">
        <f>'Comp 08'!AL3</f>
        <v>Analfabetismo</v>
      </c>
      <c r="AM3" s="77" t="str">
        <f>'Comp 08'!AM3</f>
        <v>Eficiencia terminal en secundaria</v>
      </c>
      <c r="AN3" s="77" t="str">
        <f>'Comp 08'!AN3</f>
        <v>Grado promedio de escolaridad</v>
      </c>
      <c r="AO3" s="77" t="str">
        <f>'Comp 08'!AO3</f>
        <v>Relación más igualitaria entre mujeres y hombres en primaria y secundaria</v>
      </c>
      <c r="AP3" s="77" t="str">
        <f>'Comp 08'!AP3</f>
        <v>Población con estudios superiores (profesional, maestría y doctorado). Aproximación</v>
      </c>
      <c r="AQ3" s="77" t="str">
        <f>'Comp 08'!AQ3</f>
        <v>Calidad educativa</v>
      </c>
      <c r="AR3" s="77" t="str">
        <f>'Comp 08'!AR3</f>
        <v>Población económicamente activa que ha recibido capacitación</v>
      </c>
      <c r="AS3" s="77" t="str">
        <f>'Comp 08'!AS3</f>
        <v>Crecimiento promedio del PIB</v>
      </c>
      <c r="AT3" s="77" t="str">
        <f>'Comp 08'!AT3</f>
        <v>Variabilidad del crecimiento del PIB</v>
      </c>
      <c r="AU3" s="77" t="str">
        <f>'Comp 08'!AU3</f>
        <v>Inflación promedio anual</v>
      </c>
      <c r="AV3" s="77" t="str">
        <f>'Comp 08'!AV3</f>
        <v>Variabilidad del crecimiento de la inflación</v>
      </c>
      <c r="AW3" s="77" t="str">
        <f>'Comp 08'!AW3</f>
        <v>Pasivos promedios del Gobierno</v>
      </c>
      <c r="AX3" s="77" t="str">
        <f>'Comp 08'!AX3</f>
        <v>Riesgo de la deuda del estado</v>
      </c>
      <c r="AY3" s="77" t="str">
        <f>'Comp 08'!AY3</f>
        <v>Deuda directa</v>
      </c>
      <c r="AZ3" s="77" t="str">
        <f>'Comp 08'!AZ3</f>
        <v>Cobertura de la banca</v>
      </c>
      <c r="BA3" s="77" t="str">
        <f>'Comp 08'!BA3</f>
        <v>Tamaño del mercado hipotecario</v>
      </c>
      <c r="BB3" s="77" t="str">
        <f>'Comp 08'!BB3</f>
        <v>Extensión de período gubernamental para presidentes municipales</v>
      </c>
      <c r="BC3" s="77" t="str">
        <f>'Comp 08'!BC3</f>
        <v>Índice de alternancia</v>
      </c>
      <c r="BD3" s="77" t="str">
        <f>'Comp 08'!BD3</f>
        <v>Competencia electoral</v>
      </c>
      <c r="BE3" s="77" t="str">
        <f>'Comp 08'!BE3</f>
        <v>Participación ciudadana en las elecciones</v>
      </c>
      <c r="BF3" s="77" t="str">
        <f>'Comp 08'!BF3</f>
        <v xml:space="preserve">Impugnaciones en elecciones </v>
      </c>
      <c r="BG3" s="77" t="str">
        <f>'Comp 08'!BG3</f>
        <v>Índice de concentración política de Molinar</v>
      </c>
      <c r="BH3" s="77" t="str">
        <f>'Comp 08'!BH3</f>
        <v>Elasticidad ingreso-PIB</v>
      </c>
      <c r="BI3" s="77" t="str">
        <f>'Comp 08'!BI3</f>
        <v xml:space="preserve">Productividad laboral </v>
      </c>
      <c r="BJ3" s="77" t="str">
        <f>'Comp 08'!BJ3</f>
        <v>PEA cuyos salarios son negociados por sindicatos</v>
      </c>
      <c r="BK3" s="77" t="str">
        <f>'Comp 08'!BK3</f>
        <v>Demandantes de conflicto laboral</v>
      </c>
      <c r="BL3" s="77" t="str">
        <f>'Comp 08'!BL3</f>
        <v>Capacidad de negociación sindicato-empresa</v>
      </c>
      <c r="BM3" s="77" t="str">
        <f>'Comp 08'!BM3</f>
        <v>Costo unitario de la energía eléctrica
(gran ind, med ind, comercial y servicios)</v>
      </c>
      <c r="BN3" s="77" t="str">
        <f>'Comp 08'!BN3</f>
        <v>Productividad de energía</v>
      </c>
      <c r="BO3" s="77" t="str">
        <f>'Comp 08'!BO3</f>
        <v>Competencia potencial en el costo del carburante</v>
      </c>
      <c r="BP3" s="77" t="str">
        <f>'Comp 08'!BP3</f>
        <v>Costo de inmueble</v>
      </c>
      <c r="BQ3" s="77" t="str">
        <f>'Comp 08'!BQ3</f>
        <v>Fungibilidad de los activos</v>
      </c>
      <c r="BR3" s="77" t="str">
        <f>'Comp 08'!BR3</f>
        <v>Productividad neta de los activos</v>
      </c>
      <c r="BS3" s="77" t="str">
        <f>'Comp 08'!BS3</f>
        <v>Disponibilidad de capital</v>
      </c>
      <c r="BT3" s="77" t="str">
        <f>'Comp 08'!BT3</f>
        <v>Mecanización del campo</v>
      </c>
      <c r="BU3" s="77" t="str">
        <f>'Comp 08'!BU3</f>
        <v>Densidad de las tierras agrícolas por trabajador</v>
      </c>
      <c r="BV3" s="77" t="str">
        <f>'Comp 08'!BV3</f>
        <v>Productividad agrícola por Ha</v>
      </c>
      <c r="BW3" s="77" t="str">
        <f>'Comp 08'!BW3</f>
        <v>Líneas telefónicas fijas y penetración de la telefonía móvil</v>
      </c>
      <c r="BX3" s="77" t="str">
        <f>'Comp 08'!BX3</f>
        <v>Hogares con acceso a internet</v>
      </c>
      <c r="BY3" s="77" t="str">
        <f>'Comp 08'!BY3</f>
        <v>Distancia al principal mercado exterior</v>
      </c>
      <c r="BZ3" s="77" t="str">
        <f>'Comp 08'!BZ3</f>
        <v>Longitud de la red carretera asfaltada</v>
      </c>
      <c r="CA3" s="77" t="str">
        <f>'Comp 08'!CA3</f>
        <v>Red carretera avanzada (carreteras de 4 carriles)</v>
      </c>
      <c r="CB3" s="77" t="str">
        <f>'Comp 08'!CB3</f>
        <v>Accidentes por malas condiciones de vías</v>
      </c>
      <c r="CC3" s="77" t="str">
        <f>'Comp 08'!CC3</f>
        <v>Carga portuaria</v>
      </c>
      <c r="CD3" s="77" t="str">
        <f>'Comp 08'!CD3</f>
        <v>Número de aeropuertos con pistas asfaltadas</v>
      </c>
      <c r="CE3" s="77" t="str">
        <f>'Comp 08'!CE3</f>
        <v>Número de vuelos</v>
      </c>
      <c r="CF3" s="77" t="str">
        <f>'Comp 08'!CF3</f>
        <v xml:space="preserve">Destinos aéreos </v>
      </c>
      <c r="CG3" s="77" t="str">
        <f>'Comp 08'!CG3</f>
        <v>Densidad del transporte público</v>
      </c>
      <c r="CH3" s="77" t="str">
        <f>'Comp 08'!CH3</f>
        <v>Longitud de la red ferroviaria</v>
      </c>
      <c r="CI3" s="77" t="str">
        <f>'Comp 08'!CI3</f>
        <v>Penetración del sistema financiero privado</v>
      </c>
      <c r="CJ3" s="77" t="str">
        <f>'Comp 08'!CJ3</f>
        <v>Competencia en la banca</v>
      </c>
      <c r="CK3" s="77" t="str">
        <f>'Comp 08'!CK3</f>
        <v>Presencia de la banca comercial</v>
      </c>
      <c r="CL3" s="77" t="str">
        <f>'Comp 08'!CL3</f>
        <v>Penetración del seguro en la economía</v>
      </c>
      <c r="CM3" s="77" t="str">
        <f>'Comp 08'!CM3</f>
        <v>Facilidad para abrir una empresa</v>
      </c>
      <c r="CN3" s="77" t="str">
        <f>'Comp 08'!CN3</f>
        <v>Gestión de trámites empresariales</v>
      </c>
      <c r="CO3" s="77" t="str">
        <f>'Comp 08'!CO3</f>
        <v>Agilidad del registro público</v>
      </c>
      <c r="CP3" s="77" t="str">
        <f>'Comp 08'!CP3</f>
        <v>Intervencionismo del Gobierno</v>
      </c>
      <c r="CQ3" s="77" t="str">
        <f>'Comp 08'!CQ3</f>
        <v xml:space="preserve">Eficiencia en recaudación </v>
      </c>
      <c r="CR3" s="77" t="str">
        <f>'Comp 08'!CR3</f>
        <v>Autonomía fiscal</v>
      </c>
      <c r="CS3" s="77" t="str">
        <f>'Comp 08'!CS3</f>
        <v>Efectividad del Gobierno</v>
      </c>
      <c r="CT3" s="77" t="str">
        <f>'Comp 08'!CT3</f>
        <v>Índice de información presupuestal</v>
      </c>
      <c r="CU3" s="77" t="str">
        <f>'Comp 08'!CU3</f>
        <v>Costo de la nómina</v>
      </c>
      <c r="CV3" s="77" t="str">
        <f>'Comp 08'!CV3</f>
        <v>Inversión en bienes informáticos</v>
      </c>
      <c r="CW3" s="77" t="str">
        <f>'Comp 08'!CW3</f>
        <v>Inversión del gobierno</v>
      </c>
      <c r="CX3" s="77" t="str">
        <f>'Comp 08'!CX3</f>
        <v>Índice de calidad de e-governent</v>
      </c>
      <c r="CY3" s="77" t="str">
        <f>'Comp 08'!CY3</f>
        <v>Eficiencia del gasto público</v>
      </c>
      <c r="CZ3" s="77" t="str">
        <f>'Comp 08'!CZ3</f>
        <v>Entradas y salidas de personas del o hacia el extranjero</v>
      </c>
      <c r="DA3" s="77" t="str">
        <f>'Comp 08'!DA3</f>
        <v>Ingresos por turismo</v>
      </c>
      <c r="DB3" s="77" t="str">
        <f>'Comp 08'!DB3</f>
        <v>Índice de apertura (estimado)</v>
      </c>
      <c r="DC3" s="77" t="str">
        <f>'Comp 08'!DC3</f>
        <v>Dependencia de las importaciones de EUA (estimado)</v>
      </c>
      <c r="DD3" s="77" t="str">
        <f>'Comp 08'!DD3</f>
        <v>¿Estado fronterizo?</v>
      </c>
      <c r="DE3" s="77" t="str">
        <f>'Comp 08'!DE3</f>
        <v>Inversión extranjera directa (neta)</v>
      </c>
      <c r="DF3" s="77" t="str">
        <f>'Comp 08'!DF3</f>
        <v>Correspondencia enviada y recibida</v>
      </c>
      <c r="DG3" s="77" t="str">
        <f>'Comp 08'!DG3</f>
        <v>Tráfico de llamadas de larga distancia internacional</v>
      </c>
      <c r="DH3" s="77" t="str">
        <f>'Comp 08'!DH3</f>
        <v>PIB Industrial</v>
      </c>
      <c r="DI3" s="77" t="str">
        <f>'Comp 08'!DI3</f>
        <v>PIB Servicios</v>
      </c>
      <c r="DJ3" s="77" t="str">
        <f>'Comp 08'!DJ3</f>
        <v>Número de empresas  grandes</v>
      </c>
      <c r="DK3" s="77" t="str">
        <f>'Comp 08'!DK3</f>
        <v>Coeficiente de invención</v>
      </c>
      <c r="DL3" s="77" t="str">
        <f>'Comp 08'!DL3</f>
        <v>Número de empresas con ISO 9000</v>
      </c>
      <c r="DM3" s="77" t="str">
        <f>'Comp 08'!DM3</f>
        <v>Mayor eficiencia en el consumo de agua</v>
      </c>
      <c r="DN3" s="77" t="str">
        <f>'Comp 08'!DN3</f>
        <v>Investigadores</v>
      </c>
      <c r="DO3" s="77" t="str">
        <f>'Comp 08'!DO3</f>
        <v xml:space="preserve">Becas </v>
      </c>
      <c r="DP3" s="77" t="str">
        <f>'Comp 08'!DP3</f>
        <v>Valor agregado de la industria manufacturera, maquiladora y servicios de exportación (aproximación)</v>
      </c>
      <c r="DQ3" s="77" t="str">
        <f>'Comp 08'!DQ3</f>
        <v>Empresas en Expansión 500</v>
      </c>
    </row>
    <row r="4" spans="1:121" x14ac:dyDescent="0.2">
      <c r="A4" s="3" t="s">
        <v>32</v>
      </c>
      <c r="B4" s="178">
        <f>B$1*'Comp 04'!B8</f>
        <v>43.702290076335878</v>
      </c>
      <c r="C4" s="178">
        <f>C$1*'Comp 04'!C8</f>
        <v>40.199210975394337</v>
      </c>
      <c r="D4" s="178">
        <f>D$1*'Comp 04'!D8</f>
        <v>44.340021119324184</v>
      </c>
      <c r="E4" s="178">
        <f>E$1*'Comp 04'!E8</f>
        <v>73.662435928754491</v>
      </c>
      <c r="F4" s="178">
        <f>F$1*'Comp 04'!F8</f>
        <v>7.2413793103448292</v>
      </c>
      <c r="G4" s="178">
        <f>G$1*'Comp 04'!G8</f>
        <v>8.8034188034188023</v>
      </c>
      <c r="H4" s="178">
        <f>H$1*'Comp 04'!H8</f>
        <v>10</v>
      </c>
      <c r="I4" s="178">
        <f>I$1*'Comp 04'!I8</f>
        <v>7.5342465753424666</v>
      </c>
      <c r="J4" s="178">
        <f>J$1*'Comp 04'!J8</f>
        <v>0</v>
      </c>
      <c r="K4" s="178">
        <f>K$1*'Comp 04'!K8</f>
        <v>8.3936861652739108</v>
      </c>
      <c r="L4" s="178">
        <f>L$1*'Comp 04'!L8</f>
        <v>99.976023920237765</v>
      </c>
      <c r="M4" s="178">
        <f>M$1*'Comp 04'!M8</f>
        <v>23.104553293788207</v>
      </c>
      <c r="N4" s="178">
        <f>N$1*'Comp 04'!N8</f>
        <v>49.576271186440678</v>
      </c>
      <c r="O4" s="178">
        <f>O$1*'Comp 04'!O8</f>
        <v>13.334826899516418</v>
      </c>
      <c r="P4" s="178">
        <f>P$1*'Comp 04'!P8</f>
        <v>8.1276804021801325</v>
      </c>
      <c r="Q4" s="178">
        <f>Q$1*'Comp 04'!Q8</f>
        <v>48.275236042994827</v>
      </c>
      <c r="R4" s="178">
        <f>R$1*'Comp 04'!R8</f>
        <v>1.2146336553605509E-2</v>
      </c>
      <c r="S4" s="178">
        <f>S$1*'Comp 04'!S8</f>
        <v>3.4434220352941867</v>
      </c>
      <c r="T4" s="178">
        <f>T$1*'Comp 04'!T8</f>
        <v>100</v>
      </c>
      <c r="U4" s="178">
        <f>U$1*'Comp 04'!U8</f>
        <v>10</v>
      </c>
      <c r="V4" s="178">
        <f>V$1*'Comp 04'!V8</f>
        <v>100</v>
      </c>
      <c r="W4" s="178">
        <f>W$1*'Comp 04'!W8</f>
        <v>10</v>
      </c>
      <c r="X4" s="178">
        <f>X$1*'Comp 04'!X8</f>
        <v>0</v>
      </c>
      <c r="Y4" s="178">
        <f>Y$1*'Comp 04'!Y8</f>
        <v>7.8165422153147919</v>
      </c>
      <c r="Z4" s="178">
        <f>Z$1*'Comp 04'!Z8</f>
        <v>44.614746803319676</v>
      </c>
      <c r="AA4" s="178">
        <f>AA$1*'Comp 04'!AA8</f>
        <v>0</v>
      </c>
      <c r="AB4" s="178">
        <f>AB$1*'Comp 04'!AB8</f>
        <v>48.754448398576507</v>
      </c>
      <c r="AC4" s="178">
        <f>AC$1*'Comp 04'!AC8</f>
        <v>3.5122750218895948</v>
      </c>
      <c r="AD4" s="178">
        <f>AD$1*'Comp 04'!AD8</f>
        <v>37.414352022397374</v>
      </c>
      <c r="AE4" s="178">
        <f>AE$1*'Comp 04'!AE8</f>
        <v>84.701506566051577</v>
      </c>
      <c r="AF4" s="178">
        <f>AF$1*'Comp 04'!AF8</f>
        <v>0.80463143028405004</v>
      </c>
      <c r="AG4" s="178">
        <f>AG$1*'Comp 04'!AG8</f>
        <v>62.824546239857298</v>
      </c>
      <c r="AH4" s="178">
        <f>AH$1*'Comp 04'!AH8</f>
        <v>3.0903116398968593</v>
      </c>
      <c r="AI4" s="178">
        <f>AI$1*'Comp 04'!AI8</f>
        <v>5.5711262747090196</v>
      </c>
      <c r="AJ4" s="178">
        <f>AJ$1*'Comp 04'!AJ8</f>
        <v>10</v>
      </c>
      <c r="AK4" s="178">
        <f>AK$1*'Comp 04'!AK8</f>
        <v>56.210266920929996</v>
      </c>
      <c r="AL4" s="178">
        <f>AL$1*'Comp 04'!AL8</f>
        <v>0</v>
      </c>
      <c r="AM4" s="178">
        <f>AM$1*'Comp 04'!AM8</f>
        <v>24.409448818897641</v>
      </c>
      <c r="AN4" s="178">
        <f>AN$1*'Comp 04'!AN8</f>
        <v>62.991853113608066</v>
      </c>
      <c r="AO4" s="178">
        <f>AO$1*'Comp 04'!AO8</f>
        <v>7.837536553592348</v>
      </c>
      <c r="AP4" s="178">
        <f>AP$1*'Comp 04'!AP8</f>
        <v>49.623291948264509</v>
      </c>
      <c r="AQ4" s="178">
        <f>AQ$1*'Comp 04'!AQ8</f>
        <v>36.646835233845664</v>
      </c>
      <c r="AR4" s="178">
        <f>AR$1*'Comp 04'!AR8</f>
        <v>1.2249902676249824</v>
      </c>
      <c r="AS4" s="178">
        <f>AS$1*'Comp 04'!AS8</f>
        <v>39.765777246958784</v>
      </c>
      <c r="AT4" s="178">
        <f>AT$1*'Comp 04'!AT8</f>
        <v>50</v>
      </c>
      <c r="AU4" s="178">
        <f>AU$1*'Comp 04'!AU8</f>
        <v>0</v>
      </c>
      <c r="AV4" s="178">
        <f>AV$1*'Comp 04'!AV8</f>
        <v>15.008370122817958</v>
      </c>
      <c r="AW4" s="178">
        <f>AW$1*'Comp 04'!AW8</f>
        <v>3.5129702310713</v>
      </c>
      <c r="AX4" s="178">
        <f>AX$1*'Comp 04'!AX8</f>
        <v>72.752043596730246</v>
      </c>
      <c r="AY4" s="178">
        <f>AY$1*'Comp 04'!AY8</f>
        <v>9.1206423702259194</v>
      </c>
      <c r="AZ4" s="178">
        <f>AZ$1*'Comp 04'!AZ8</f>
        <v>14.701277747998006</v>
      </c>
      <c r="BA4" s="178">
        <f>BA$1*'Comp 04'!BA8</f>
        <v>38.596668349366929</v>
      </c>
      <c r="BB4" s="178">
        <f>BB$1*'Comp 04'!BB8</f>
        <v>0</v>
      </c>
      <c r="BC4" s="178">
        <f>BC$1*'Comp 04'!BC8</f>
        <v>50</v>
      </c>
      <c r="BD4" s="178">
        <f>BD$1*'Comp 04'!BD8</f>
        <v>14.098998871993743</v>
      </c>
      <c r="BE4" s="178">
        <f>BE$1*'Comp 04'!BE8</f>
        <v>4.8012232415902139</v>
      </c>
      <c r="BF4" s="178">
        <f>BF$1*'Comp 04'!BF8</f>
        <v>0.97000000000000031</v>
      </c>
      <c r="BG4" s="178">
        <f>BG$1*'Comp 04'!BG8</f>
        <v>5.2062778859443171</v>
      </c>
      <c r="BH4" s="178">
        <f>BH$1*'Comp 04'!BH8</f>
        <v>1.5271164932360806</v>
      </c>
      <c r="BI4" s="178">
        <f>BI$1*'Comp 04'!BI8</f>
        <v>11.826633009074943</v>
      </c>
      <c r="BJ4" s="178">
        <f>BJ$1*'Comp 04'!BJ8</f>
        <v>7.4801522891582053</v>
      </c>
      <c r="BK4" s="178">
        <f>BK$1*'Comp 04'!BK8</f>
        <v>4.9638144166391847</v>
      </c>
      <c r="BL4" s="178">
        <f>BL$1*'Comp 04'!BL8</f>
        <v>2.1553395491030098</v>
      </c>
      <c r="BM4" s="178">
        <f>BM$1*'Comp 04'!BM8</f>
        <v>49.766787591619142</v>
      </c>
      <c r="BN4" s="178">
        <f>BN$1*'Comp 04'!BN8</f>
        <v>0.53918723309945005</v>
      </c>
      <c r="BO4" s="178">
        <f>BO$1*'Comp 04'!BO8</f>
        <v>2.8123202291913927</v>
      </c>
      <c r="BP4" s="178">
        <f>BP$1*'Comp 04'!BP8</f>
        <v>7.0800635754088592</v>
      </c>
      <c r="BQ4" s="178">
        <f>BQ$1*'Comp 04'!BQ8</f>
        <v>5.9462771679012745</v>
      </c>
      <c r="BR4" s="178">
        <f>BR$1*'Comp 04'!BR8</f>
        <v>1.2141440699979886</v>
      </c>
      <c r="BS4" s="178">
        <f>BS$1*'Comp 04'!BS8</f>
        <v>38.101693997231962</v>
      </c>
      <c r="BT4" s="178">
        <f>BT$1*'Comp 04'!BT8</f>
        <v>16.982247982980073</v>
      </c>
      <c r="BU4" s="178">
        <f>BU$1*'Comp 04'!BU8</f>
        <v>16.539219881329331</v>
      </c>
      <c r="BV4" s="178">
        <f>BV$1*'Comp 04'!BV8</f>
        <v>5.9361117517380322</v>
      </c>
      <c r="BW4" s="178">
        <f>BW$1*'Comp 04'!BW8</f>
        <v>15.883881139644544</v>
      </c>
      <c r="BX4" s="178">
        <f>BX$1*'Comp 04'!BX8</f>
        <v>15.272080672775038</v>
      </c>
      <c r="BY4" s="178">
        <f>BY$1*'Comp 04'!BY8</f>
        <v>54.210836277974089</v>
      </c>
      <c r="BZ4" s="178">
        <f>BZ$1*'Comp 04'!BZ8</f>
        <v>6.2922700984809161</v>
      </c>
      <c r="CA4" s="178">
        <f>CA$1*'Comp 04'!CA8</f>
        <v>19.973254276672996</v>
      </c>
      <c r="CB4" s="178">
        <f>CB$1*'Comp 04'!CB8</f>
        <v>99.642448729797437</v>
      </c>
      <c r="CC4" s="178">
        <f>CC$1*'Comp 04'!CC8</f>
        <v>0</v>
      </c>
      <c r="CD4" s="178">
        <f>CD$1*'Comp 04'!CD8</f>
        <v>25.008888888888887</v>
      </c>
      <c r="CE4" s="178">
        <f>CE$1*'Comp 04'!CE8</f>
        <v>5.4804519214616123</v>
      </c>
      <c r="CF4" s="178">
        <f>CF$1*'Comp 04'!CF8</f>
        <v>5.0847457627118642</v>
      </c>
      <c r="CG4" s="178">
        <f>CG$1*'Comp 04'!CG8</f>
        <v>2.3969890712781736</v>
      </c>
      <c r="CH4" s="178">
        <f>CH$1*'Comp 04'!CH8</f>
        <v>0</v>
      </c>
      <c r="CI4" s="178">
        <f>CI$1*'Comp 04'!CI8</f>
        <v>6.4018726003960236</v>
      </c>
      <c r="CJ4" s="178">
        <f>CJ$1*'Comp 04'!CJ8</f>
        <v>57.536972125948637</v>
      </c>
      <c r="CK4" s="178">
        <f>CK$1*'Comp 04'!CK8</f>
        <v>0</v>
      </c>
      <c r="CL4" s="178">
        <f>CL$1*'Comp 04'!CL8</f>
        <v>11.631441734122934</v>
      </c>
      <c r="CM4" s="178">
        <f>CM$1*'Comp 04'!CM8</f>
        <v>40.00477099236641</v>
      </c>
      <c r="CN4" s="178">
        <f>CN$1*'Comp 04'!CN8</f>
        <v>38.226744186046496</v>
      </c>
      <c r="CO4" s="178">
        <f>CO$1*'Comp 04'!CO8</f>
        <v>9.5923566878980893</v>
      </c>
      <c r="CP4" s="178">
        <f>CP$1*'Comp 04'!CP8</f>
        <v>7.9125485733188485</v>
      </c>
      <c r="CQ4" s="178">
        <f>CQ$1*'Comp 04'!CQ8</f>
        <v>49.999999999999993</v>
      </c>
      <c r="CR4" s="178">
        <f>CR$1*'Comp 04'!CR8</f>
        <v>2.9596096393727653</v>
      </c>
      <c r="CS4" s="178">
        <f>CS$1*'Comp 04'!CS8</f>
        <v>9.9570815450643781</v>
      </c>
      <c r="CT4" s="178">
        <f>CT$1*'Comp 04'!CT8</f>
        <v>90.625000000000014</v>
      </c>
      <c r="CU4" s="178">
        <f>CU$1*'Comp 04'!CU8</f>
        <v>0.18500380378057033</v>
      </c>
      <c r="CV4" s="178">
        <f>CV$1*'Comp 04'!CV8</f>
        <v>1.3722146018018924</v>
      </c>
      <c r="CW4" s="178">
        <f>CW$1*'Comp 04'!CW8</f>
        <v>13.15625044769533</v>
      </c>
      <c r="CX4" s="178">
        <f>CX$1*'Comp 04'!CX8</f>
        <v>5.4208804283164795</v>
      </c>
      <c r="CY4" s="178">
        <f>CY$1*'Comp 04'!CY8</f>
        <v>6.6535111619681508</v>
      </c>
      <c r="CZ4" s="178">
        <f>CZ$1*'Comp 04'!CZ8</f>
        <v>0.26124709421126874</v>
      </c>
      <c r="DA4" s="178">
        <f>DA$1*'Comp 04'!DA8</f>
        <v>3.9923279931231463</v>
      </c>
      <c r="DB4" s="178">
        <f>DB$1*'Comp 04'!DB8</f>
        <v>62.16939748916527</v>
      </c>
      <c r="DC4" s="178">
        <f>DC$1*'Comp 04'!DC8</f>
        <v>8.4074261502433316</v>
      </c>
      <c r="DD4" s="178">
        <f>DD$1*'Comp 04'!DD8</f>
        <v>0</v>
      </c>
      <c r="DE4" s="178">
        <f>DE$1*'Comp 04'!DE8</f>
        <v>31.818001234237887</v>
      </c>
      <c r="DF4" s="178">
        <f>DF$1*'Comp 04'!DF8</f>
        <v>2.7441094847949561</v>
      </c>
      <c r="DG4" s="178">
        <f>DG$1*'Comp 04'!DG8</f>
        <v>34.195286185549882</v>
      </c>
      <c r="DH4" s="178">
        <f>DH$1*'Comp 04'!DH8</f>
        <v>0</v>
      </c>
      <c r="DI4" s="178">
        <f>DI$1*'Comp 04'!DI8</f>
        <v>29.502988826490103</v>
      </c>
      <c r="DJ4" s="178">
        <f>DJ$1*'Comp 04'!DJ8</f>
        <v>27.56647737425256</v>
      </c>
      <c r="DK4" s="178">
        <f>DK$1*'Comp 04'!DK8</f>
        <v>10.452464721391863</v>
      </c>
      <c r="DL4" s="178">
        <f>DL$1*'Comp 04'!DL8</f>
        <v>31.816283915874219</v>
      </c>
      <c r="DM4" s="178">
        <f>DM$1*'Comp 04'!DM8</f>
        <v>7.7979207889901998</v>
      </c>
      <c r="DN4" s="178">
        <f>DN$1*'Comp 04'!DN8</f>
        <v>4.5108476715704624</v>
      </c>
      <c r="DO4" s="178">
        <f>DO$1*'Comp 04'!DO8</f>
        <v>0</v>
      </c>
      <c r="DP4" s="178">
        <f>DP$1*'Comp 04'!DP8</f>
        <v>67.841518215940255</v>
      </c>
      <c r="DQ4" s="178">
        <f>DQ$1*'Comp 04'!DQ8</f>
        <v>5.3161188876191448</v>
      </c>
    </row>
    <row r="5" spans="1:121" x14ac:dyDescent="0.2">
      <c r="A5" s="3" t="s">
        <v>33</v>
      </c>
      <c r="B5" s="178">
        <f>B$1*'Comp 04'!B9</f>
        <v>38.358778625954201</v>
      </c>
      <c r="C5" s="178">
        <f>C$1*'Comp 04'!C9</f>
        <v>47.618757256515622</v>
      </c>
      <c r="D5" s="178">
        <f>D$1*'Comp 04'!D9</f>
        <v>0</v>
      </c>
      <c r="E5" s="178">
        <f>E$1*'Comp 04'!E9</f>
        <v>34.845259011308073</v>
      </c>
      <c r="F5" s="178">
        <f>F$1*'Comp 04'!F9</f>
        <v>7.1839080459770104</v>
      </c>
      <c r="G5" s="178">
        <f>G$1*'Comp 04'!G9</f>
        <v>8.5470085470085486</v>
      </c>
      <c r="H5" s="178">
        <f>H$1*'Comp 04'!H9</f>
        <v>6.560509554140129</v>
      </c>
      <c r="I5" s="178">
        <f>I$1*'Comp 04'!I9</f>
        <v>9.8630136986301373</v>
      </c>
      <c r="J5" s="178">
        <f>J$1*'Comp 04'!J9</f>
        <v>0</v>
      </c>
      <c r="K5" s="178">
        <f>K$1*'Comp 04'!K9</f>
        <v>3.0568129062209857</v>
      </c>
      <c r="L5" s="178">
        <f>L$1*'Comp 04'!L9</f>
        <v>11.976004250755608</v>
      </c>
      <c r="M5" s="178">
        <f>M$1*'Comp 04'!M9</f>
        <v>5.1492222379788473</v>
      </c>
      <c r="N5" s="178">
        <f>N$1*'Comp 04'!N9</f>
        <v>49.152542372881356</v>
      </c>
      <c r="O5" s="178">
        <f>O$1*'Comp 04'!O9</f>
        <v>15.255515977985388</v>
      </c>
      <c r="P5" s="178">
        <f>P$1*'Comp 04'!P9</f>
        <v>0.97475877513018794</v>
      </c>
      <c r="Q5" s="178">
        <f>Q$1*'Comp 04'!Q9</f>
        <v>41.474919507088273</v>
      </c>
      <c r="R5" s="178">
        <f>R$1*'Comp 04'!R9</f>
        <v>4.7998800783372507E-2</v>
      </c>
      <c r="S5" s="178">
        <f>S$1*'Comp 04'!S9</f>
        <v>7.273791824837514</v>
      </c>
      <c r="T5" s="178">
        <f>T$1*'Comp 04'!T9</f>
        <v>58.800474634039688</v>
      </c>
      <c r="U5" s="178">
        <f>U$1*'Comp 04'!U9</f>
        <v>10</v>
      </c>
      <c r="V5" s="178">
        <f>V$1*'Comp 04'!V9</f>
        <v>95.671378091872796</v>
      </c>
      <c r="W5" s="178">
        <f>W$1*'Comp 04'!W9</f>
        <v>0.79460572080785541</v>
      </c>
      <c r="X5" s="178">
        <f>X$1*'Comp 04'!X9</f>
        <v>0</v>
      </c>
      <c r="Y5" s="178">
        <f>Y$1*'Comp 04'!Y9</f>
        <v>10</v>
      </c>
      <c r="Z5" s="178">
        <f>Z$1*'Comp 04'!Z9</f>
        <v>44.195063512966158</v>
      </c>
      <c r="AA5" s="178">
        <f>AA$1*'Comp 04'!AA9</f>
        <v>0</v>
      </c>
      <c r="AB5" s="178">
        <f>AB$1*'Comp 04'!AB9</f>
        <v>45.907473309608541</v>
      </c>
      <c r="AC5" s="178">
        <f>AC$1*'Comp 04'!AC9</f>
        <v>4.8292502412301221</v>
      </c>
      <c r="AD5" s="178">
        <f>AD$1*'Comp 04'!AD9</f>
        <v>49.561629706033884</v>
      </c>
      <c r="AE5" s="178">
        <f>AE$1*'Comp 04'!AE9</f>
        <v>100</v>
      </c>
      <c r="AF5" s="178">
        <f>AF$1*'Comp 04'!AF9</f>
        <v>1.0181508724896886</v>
      </c>
      <c r="AG5" s="178">
        <f>AG$1*'Comp 04'!AG9</f>
        <v>97.923987118687364</v>
      </c>
      <c r="AH5" s="178">
        <f>AH$1*'Comp 04'!AH9</f>
        <v>2.5430237112573337</v>
      </c>
      <c r="AI5" s="178">
        <f>AI$1*'Comp 04'!AI9</f>
        <v>0.24917617763652233</v>
      </c>
      <c r="AJ5" s="178">
        <f>AJ$1*'Comp 04'!AJ9</f>
        <v>4.4444444444444446</v>
      </c>
      <c r="AK5" s="178">
        <f>AK$1*'Comp 04'!AK9</f>
        <v>70.63228561256291</v>
      </c>
      <c r="AL5" s="178">
        <f>AL$1*'Comp 04'!AL9</f>
        <v>0</v>
      </c>
      <c r="AM5" s="178">
        <f>AM$1*'Comp 04'!AM9</f>
        <v>31.692913385826781</v>
      </c>
      <c r="AN5" s="178">
        <f>AN$1*'Comp 04'!AN9</f>
        <v>67.527997054411685</v>
      </c>
      <c r="AO5" s="178">
        <f>AO$1*'Comp 04'!AO9</f>
        <v>6.4902839809921637</v>
      </c>
      <c r="AP5" s="178">
        <f>AP$1*'Comp 04'!AP9</f>
        <v>25.643779080411065</v>
      </c>
      <c r="AQ5" s="178">
        <f>AQ$1*'Comp 04'!AQ9</f>
        <v>29.383572963146591</v>
      </c>
      <c r="AR5" s="178">
        <f>AR$1*'Comp 04'!AR9</f>
        <v>0.98238472584922543</v>
      </c>
      <c r="AS5" s="178">
        <f>AS$1*'Comp 04'!AS9</f>
        <v>59.324344024563032</v>
      </c>
      <c r="AT5" s="178">
        <f>AT$1*'Comp 04'!AT9</f>
        <v>22.520249710079248</v>
      </c>
      <c r="AU5" s="178">
        <f>AU$1*'Comp 04'!AU9</f>
        <v>0</v>
      </c>
      <c r="AV5" s="178">
        <f>AV$1*'Comp 04'!AV9</f>
        <v>41.165378321919441</v>
      </c>
      <c r="AW5" s="178">
        <f>AW$1*'Comp 04'!AW9</f>
        <v>6.1594669820615486</v>
      </c>
      <c r="AX5" s="178">
        <f>AX$1*'Comp 04'!AX9</f>
        <v>63.48773841961853</v>
      </c>
      <c r="AY5" s="178">
        <f>AY$1*'Comp 04'!AY9</f>
        <v>5.4191594372698848</v>
      </c>
      <c r="AZ5" s="178">
        <f>AZ$1*'Comp 04'!AZ9</f>
        <v>17.316528723025623</v>
      </c>
      <c r="BA5" s="178">
        <f>BA$1*'Comp 04'!BA9</f>
        <v>22.183736338540214</v>
      </c>
      <c r="BB5" s="178">
        <f>BB$1*'Comp 04'!BB9</f>
        <v>0</v>
      </c>
      <c r="BC5" s="178">
        <f>BC$1*'Comp 04'!BC9</f>
        <v>50</v>
      </c>
      <c r="BD5" s="178">
        <f>BD$1*'Comp 04'!BD9</f>
        <v>29.004337038547565</v>
      </c>
      <c r="BE5" s="178">
        <f>BE$1*'Comp 04'!BE9</f>
        <v>0</v>
      </c>
      <c r="BF5" s="178">
        <f>BF$1*'Comp 04'!BF9</f>
        <v>7.75</v>
      </c>
      <c r="BG5" s="178">
        <f>BG$1*'Comp 04'!BG9</f>
        <v>15.024523616849178</v>
      </c>
      <c r="BH5" s="178">
        <f>BH$1*'Comp 04'!BH9</f>
        <v>0</v>
      </c>
      <c r="BI5" s="178">
        <f>BI$1*'Comp 04'!BI9</f>
        <v>10.483004112981163</v>
      </c>
      <c r="BJ5" s="178">
        <f>BJ$1*'Comp 04'!BJ9</f>
        <v>6.7754612092907287</v>
      </c>
      <c r="BK5" s="178">
        <f>BK$1*'Comp 04'!BK9</f>
        <v>1.9789335165509898</v>
      </c>
      <c r="BL5" s="178">
        <f>BL$1*'Comp 04'!BL9</f>
        <v>5.993669814613118</v>
      </c>
      <c r="BM5" s="178">
        <f>BM$1*'Comp 04'!BM9</f>
        <v>46.694306655808113</v>
      </c>
      <c r="BN5" s="178">
        <f>BN$1*'Comp 04'!BN9</f>
        <v>0.11254836243362494</v>
      </c>
      <c r="BO5" s="178">
        <f>BO$1*'Comp 04'!BO9</f>
        <v>4.7770957355181247</v>
      </c>
      <c r="BP5" s="178">
        <f>BP$1*'Comp 04'!BP9</f>
        <v>8.2781773402889858</v>
      </c>
      <c r="BQ5" s="178">
        <f>BQ$1*'Comp 04'!BQ9</f>
        <v>7.7823699576105758</v>
      </c>
      <c r="BR5" s="178">
        <f>BR$1*'Comp 04'!BR9</f>
        <v>3.0811988429930341</v>
      </c>
      <c r="BS5" s="178">
        <f>BS$1*'Comp 04'!BS9</f>
        <v>19.449194289148139</v>
      </c>
      <c r="BT5" s="178">
        <f>BT$1*'Comp 04'!BT9</f>
        <v>27.039382234351798</v>
      </c>
      <c r="BU5" s="178">
        <f>BU$1*'Comp 04'!BU9</f>
        <v>8.6327973660722037</v>
      </c>
      <c r="BV5" s="178">
        <f>BV$1*'Comp 04'!BV9</f>
        <v>38.047258586143144</v>
      </c>
      <c r="BW5" s="178">
        <f>BW$1*'Comp 04'!BW9</f>
        <v>20.734953023721136</v>
      </c>
      <c r="BX5" s="178">
        <f>BX$1*'Comp 04'!BX9</f>
        <v>30.475111458355844</v>
      </c>
      <c r="BY5" s="178">
        <f>BY$1*'Comp 04'!BY9</f>
        <v>80.565371024734986</v>
      </c>
      <c r="BZ5" s="178">
        <f>BZ$1*'Comp 04'!BZ9</f>
        <v>0.36279067429351347</v>
      </c>
      <c r="CA5" s="178">
        <f>CA$1*'Comp 04'!CA9</f>
        <v>26.02351047918593</v>
      </c>
      <c r="CB5" s="178">
        <f>CB$1*'Comp 04'!CB9</f>
        <v>99.671439625886492</v>
      </c>
      <c r="CC5" s="178">
        <f>CC$1*'Comp 04'!CC9</f>
        <v>2.8714187485674998</v>
      </c>
      <c r="CD5" s="178">
        <f>CD$1*'Comp 04'!CD9</f>
        <v>9.8310876918346235</v>
      </c>
      <c r="CE5" s="178">
        <f>CE$1*'Comp 04'!CE9</f>
        <v>8.3851823116750701</v>
      </c>
      <c r="CF5" s="178">
        <f>CF$1*'Comp 04'!CF9</f>
        <v>14.830508474576272</v>
      </c>
      <c r="CG5" s="178">
        <f>CG$1*'Comp 04'!CG9</f>
        <v>2.2628786805641212</v>
      </c>
      <c r="CH5" s="178">
        <f>CH$1*'Comp 04'!CH9</f>
        <v>0</v>
      </c>
      <c r="CI5" s="178">
        <f>CI$1*'Comp 04'!CI9</f>
        <v>4.253438953807394</v>
      </c>
      <c r="CJ5" s="178">
        <f>CJ$1*'Comp 04'!CJ9</f>
        <v>79.596339570362176</v>
      </c>
      <c r="CK5" s="178">
        <f>CK$1*'Comp 04'!CK9</f>
        <v>0</v>
      </c>
      <c r="CL5" s="178">
        <f>CL$1*'Comp 04'!CL9</f>
        <v>13.623947385242367</v>
      </c>
      <c r="CM5" s="178">
        <f>CM$1*'Comp 04'!CM9</f>
        <v>10.019083969465655</v>
      </c>
      <c r="CN5" s="178">
        <f>CN$1*'Comp 04'!CN9</f>
        <v>22.529069767441857</v>
      </c>
      <c r="CO5" s="178">
        <f>CO$1*'Comp 04'!CO9</f>
        <v>5.3460721868365173</v>
      </c>
      <c r="CP5" s="178">
        <f>CP$1*'Comp 04'!CP9</f>
        <v>5.8480129119780031</v>
      </c>
      <c r="CQ5" s="178">
        <f>CQ$1*'Comp 04'!CQ9</f>
        <v>43.951316263050984</v>
      </c>
      <c r="CR5" s="178">
        <f>CR$1*'Comp 04'!CR9</f>
        <v>24.848809866258428</v>
      </c>
      <c r="CS5" s="178">
        <f>CS$1*'Comp 04'!CS9</f>
        <v>6.2231759656652343</v>
      </c>
      <c r="CT5" s="178">
        <f>CT$1*'Comp 04'!CT9</f>
        <v>78.125</v>
      </c>
      <c r="CU5" s="178">
        <f>CU$1*'Comp 04'!CU9</f>
        <v>1.4736901713903721</v>
      </c>
      <c r="CV5" s="178">
        <f>CV$1*'Comp 04'!CV9</f>
        <v>2.1955650090347403</v>
      </c>
      <c r="CW5" s="178">
        <f>CW$1*'Comp 04'!CW9</f>
        <v>21.022510518494748</v>
      </c>
      <c r="CX5" s="178">
        <f>CX$1*'Comp 04'!CX9</f>
        <v>5.0892325996430703</v>
      </c>
      <c r="CY5" s="178">
        <f>CY$1*'Comp 04'!CY9</f>
        <v>7.5087486615898626</v>
      </c>
      <c r="CZ5" s="178">
        <f>CZ$1*'Comp 04'!CZ9</f>
        <v>1.8241574595906778</v>
      </c>
      <c r="DA5" s="178">
        <f>DA$1*'Comp 04'!DA9</f>
        <v>7.9227535323382501</v>
      </c>
      <c r="DB5" s="178">
        <f>DB$1*'Comp 04'!DB9</f>
        <v>99.33390319793547</v>
      </c>
      <c r="DC5" s="178">
        <f>DC$1*'Comp 04'!DC9</f>
        <v>37.316744852263916</v>
      </c>
      <c r="DD5" s="178">
        <f>DD$1*'Comp 04'!DD9</f>
        <v>50</v>
      </c>
      <c r="DE5" s="178">
        <f>DE$1*'Comp 04'!DE9</f>
        <v>44.179221339384263</v>
      </c>
      <c r="DF5" s="178">
        <f>DF$1*'Comp 04'!DF9</f>
        <v>2.5477495865111521</v>
      </c>
      <c r="DG5" s="178">
        <f>DG$1*'Comp 04'!DG9</f>
        <v>36.615695581026436</v>
      </c>
      <c r="DH5" s="178">
        <f>DH$1*'Comp 04'!DH9</f>
        <v>0</v>
      </c>
      <c r="DI5" s="178">
        <f>DI$1*'Comp 04'!DI9</f>
        <v>34.176866963345695</v>
      </c>
      <c r="DJ5" s="178">
        <f>DJ$1*'Comp 04'!DJ9</f>
        <v>66.989232788301919</v>
      </c>
      <c r="DK5" s="178">
        <f>DK$1*'Comp 04'!DK9</f>
        <v>0</v>
      </c>
      <c r="DL5" s="178">
        <f>DL$1*'Comp 04'!DL9</f>
        <v>34.304859491988012</v>
      </c>
      <c r="DM5" s="178">
        <f>DM$1*'Comp 04'!DM9</f>
        <v>13.504431030319726</v>
      </c>
      <c r="DN5" s="178">
        <f>DN$1*'Comp 04'!DN9</f>
        <v>11.090903312543348</v>
      </c>
      <c r="DO5" s="178">
        <f>DO$1*'Comp 04'!DO9</f>
        <v>0</v>
      </c>
      <c r="DP5" s="178">
        <f>DP$1*'Comp 04'!DP9</f>
        <v>68.228797432271207</v>
      </c>
      <c r="DQ5" s="178">
        <f>DQ$1*'Comp 04'!DQ9</f>
        <v>2.7466794052663612</v>
      </c>
    </row>
    <row r="6" spans="1:121" x14ac:dyDescent="0.2">
      <c r="A6" s="3" t="s">
        <v>34</v>
      </c>
      <c r="B6" s="178">
        <f>B$1*'Comp 04'!B10</f>
        <v>49.427480916030532</v>
      </c>
      <c r="C6" s="178">
        <f>C$1*'Comp 04'!C10</f>
        <v>43.545198684148488</v>
      </c>
      <c r="D6" s="178">
        <f>D$1*'Comp 04'!D10</f>
        <v>52.154171066525869</v>
      </c>
      <c r="E6" s="178">
        <f>E$1*'Comp 04'!E10</f>
        <v>81.217234897239905</v>
      </c>
      <c r="F6" s="178">
        <f>F$1*'Comp 04'!F10</f>
        <v>2.6436781609195403</v>
      </c>
      <c r="G6" s="178">
        <f>G$1*'Comp 04'!G10</f>
        <v>4.700854700854701</v>
      </c>
      <c r="H6" s="178">
        <f>H$1*'Comp 04'!H10</f>
        <v>6.3057324840764331</v>
      </c>
      <c r="I6" s="178">
        <f>I$1*'Comp 04'!I10</f>
        <v>3.6301369863013719</v>
      </c>
      <c r="J6" s="178">
        <f>J$1*'Comp 04'!J10</f>
        <v>0</v>
      </c>
      <c r="K6" s="178">
        <f>K$1*'Comp 04'!K10</f>
        <v>4.7667130919220062</v>
      </c>
      <c r="L6" s="178">
        <f>L$1*'Comp 04'!L10</f>
        <v>76.725020295386145</v>
      </c>
      <c r="M6" s="178">
        <f>M$1*'Comp 04'!M10</f>
        <v>0.29572318560464994</v>
      </c>
      <c r="N6" s="178">
        <f>N$1*'Comp 04'!N10</f>
        <v>50</v>
      </c>
      <c r="O6" s="178">
        <f>O$1*'Comp 04'!O10</f>
        <v>14.83301174814075</v>
      </c>
      <c r="P6" s="178">
        <f>P$1*'Comp 04'!P10</f>
        <v>2.4014374605114828</v>
      </c>
      <c r="Q6" s="178">
        <f>Q$1*'Comp 04'!Q10</f>
        <v>46.177326940101977</v>
      </c>
      <c r="R6" s="178">
        <f>R$1*'Comp 04'!R10</f>
        <v>3.6972921116080068E-2</v>
      </c>
      <c r="S6" s="178">
        <f>S$1*'Comp 04'!S10</f>
        <v>7.0545844936957041</v>
      </c>
      <c r="T6" s="178">
        <f>T$1*'Comp 04'!T10</f>
        <v>66.3977415458656</v>
      </c>
      <c r="U6" s="178">
        <f>U$1*'Comp 04'!U10</f>
        <v>10</v>
      </c>
      <c r="V6" s="178">
        <f>V$1*'Comp 04'!V10</f>
        <v>79.878048780487802</v>
      </c>
      <c r="W6" s="178">
        <f>W$1*'Comp 04'!W10</f>
        <v>1.2771605891046089</v>
      </c>
      <c r="X6" s="178">
        <f>X$1*'Comp 04'!X10</f>
        <v>0</v>
      </c>
      <c r="Y6" s="178">
        <f>Y$1*'Comp 04'!Y10</f>
        <v>2.0566555780013061</v>
      </c>
      <c r="Z6" s="178">
        <f>Z$1*'Comp 04'!Z10</f>
        <v>44.824400719376442</v>
      </c>
      <c r="AA6" s="178">
        <f>AA$1*'Comp 04'!AA10</f>
        <v>0</v>
      </c>
      <c r="AB6" s="178">
        <f>AB$1*'Comp 04'!AB10</f>
        <v>46.085409252669031</v>
      </c>
      <c r="AC6" s="178">
        <f>AC$1*'Comp 04'!AC10</f>
        <v>1.6382052094441091</v>
      </c>
      <c r="AD6" s="178">
        <f>AD$1*'Comp 04'!AD10</f>
        <v>46.386207912767915</v>
      </c>
      <c r="AE6" s="178">
        <f>AE$1*'Comp 04'!AE10</f>
        <v>91.263014551805</v>
      </c>
      <c r="AF6" s="178">
        <f>AF$1*'Comp 04'!AF10</f>
        <v>4.3824886959097702</v>
      </c>
      <c r="AG6" s="178">
        <f>AG$1*'Comp 04'!AG10</f>
        <v>63.542406138399144</v>
      </c>
      <c r="AH6" s="178">
        <f>AH$1*'Comp 04'!AH10</f>
        <v>1.8560287332663536</v>
      </c>
      <c r="AI6" s="178">
        <f>AI$1*'Comp 04'!AI10</f>
        <v>4.7853202947748512</v>
      </c>
      <c r="AJ6" s="178">
        <f>AJ$1*'Comp 04'!AJ10</f>
        <v>6.6666666666666679</v>
      </c>
      <c r="AK6" s="178">
        <f>AK$1*'Comp 04'!AK10</f>
        <v>57.675482361754362</v>
      </c>
      <c r="AL6" s="178">
        <f>AL$1*'Comp 04'!AL10</f>
        <v>0</v>
      </c>
      <c r="AM6" s="178">
        <f>AM$1*'Comp 04'!AM10</f>
        <v>35.03937007874017</v>
      </c>
      <c r="AN6" s="178">
        <f>AN$1*'Comp 04'!AN10</f>
        <v>69.964621035672451</v>
      </c>
      <c r="AO6" s="178">
        <f>AO$1*'Comp 04'!AO10</f>
        <v>5.1876366921144896</v>
      </c>
      <c r="AP6" s="178">
        <f>AP$1*'Comp 04'!AP10</f>
        <v>37.811188659362216</v>
      </c>
      <c r="AQ6" s="178">
        <f>AQ$1*'Comp 04'!AQ10</f>
        <v>40.38175508180467</v>
      </c>
      <c r="AR6" s="178">
        <f>AR$1*'Comp 04'!AR10</f>
        <v>1.3074846819418702</v>
      </c>
      <c r="AS6" s="178">
        <f>AS$1*'Comp 04'!AS10</f>
        <v>100.00000000000001</v>
      </c>
      <c r="AT6" s="178">
        <f>AT$1*'Comp 04'!AT10</f>
        <v>23.22416321225742</v>
      </c>
      <c r="AU6" s="178">
        <f>AU$1*'Comp 04'!AU10</f>
        <v>0</v>
      </c>
      <c r="AV6" s="178">
        <f>AV$1*'Comp 04'!AV10</f>
        <v>24.105082340302555</v>
      </c>
      <c r="AW6" s="178">
        <f>AW$1*'Comp 04'!AW10</f>
        <v>6.1674059382929123</v>
      </c>
      <c r="AX6" s="178">
        <f>AX$1*'Comp 04'!AX10</f>
        <v>36.239782016348776</v>
      </c>
      <c r="AY6" s="178">
        <f>AY$1*'Comp 04'!AY10</f>
        <v>3.3404439687289242</v>
      </c>
      <c r="AZ6" s="178">
        <f>AZ$1*'Comp 04'!AZ10</f>
        <v>17.232953628037023</v>
      </c>
      <c r="BA6" s="178">
        <f>BA$1*'Comp 04'!BA10</f>
        <v>19.755965522056009</v>
      </c>
      <c r="BB6" s="178">
        <f>BB$1*'Comp 04'!BB10</f>
        <v>0</v>
      </c>
      <c r="BC6" s="178">
        <f>BC$1*'Comp 04'!BC10</f>
        <v>50</v>
      </c>
      <c r="BD6" s="178">
        <f>BD$1*'Comp 04'!BD10</f>
        <v>17.62372133774204</v>
      </c>
      <c r="BE6" s="178">
        <f>BE$1*'Comp 04'!BE10</f>
        <v>9.2660550458715623</v>
      </c>
      <c r="BF6" s="178">
        <f>BF$1*'Comp 04'!BF10</f>
        <v>4.84</v>
      </c>
      <c r="BG6" s="178">
        <f>BG$1*'Comp 04'!BG10</f>
        <v>6.5769166401994816</v>
      </c>
      <c r="BH6" s="178">
        <f>BH$1*'Comp 04'!BH10</f>
        <v>9.4730890178347291</v>
      </c>
      <c r="BI6" s="178">
        <f>BI$1*'Comp 04'!BI10</f>
        <v>11.161802250617189</v>
      </c>
      <c r="BJ6" s="178">
        <f>BJ$1*'Comp 04'!BJ10</f>
        <v>9.1706209321240895</v>
      </c>
      <c r="BK6" s="178">
        <f>BK$1*'Comp 04'!BK10</f>
        <v>4.9195019445808663</v>
      </c>
      <c r="BL6" s="178">
        <f>BL$1*'Comp 04'!BL10</f>
        <v>3.8126118990090152</v>
      </c>
      <c r="BM6" s="178">
        <f>BM$1*'Comp 04'!BM10</f>
        <v>18.360849929666106</v>
      </c>
      <c r="BN6" s="178">
        <f>BN$1*'Comp 04'!BN10</f>
        <v>0.28765644559412956</v>
      </c>
      <c r="BO6" s="178">
        <f>BO$1*'Comp 04'!BO10</f>
        <v>2.4116637223285688</v>
      </c>
      <c r="BP6" s="178">
        <f>BP$1*'Comp 04'!BP10</f>
        <v>8.8067079381176185</v>
      </c>
      <c r="BQ6" s="178">
        <f>BQ$1*'Comp 04'!BQ10</f>
        <v>10</v>
      </c>
      <c r="BR6" s="178">
        <f>BR$1*'Comp 04'!BR10</f>
        <v>2.8935471768172629</v>
      </c>
      <c r="BS6" s="178">
        <f>BS$1*'Comp 04'!BS10</f>
        <v>21.944455691131893</v>
      </c>
      <c r="BT6" s="178">
        <f>BT$1*'Comp 04'!BT10</f>
        <v>45.218324665877233</v>
      </c>
      <c r="BU6" s="178">
        <f>BU$1*'Comp 04'!BU10</f>
        <v>0</v>
      </c>
      <c r="BV6" s="178">
        <f>BV$1*'Comp 04'!BV10</f>
        <v>50</v>
      </c>
      <c r="BW6" s="178">
        <f>BW$1*'Comp 04'!BW10</f>
        <v>19.996131830258129</v>
      </c>
      <c r="BX6" s="178">
        <f>BX$1*'Comp 04'!BX10</f>
        <v>37.532583392127897</v>
      </c>
      <c r="BY6" s="178">
        <f>BY$1*'Comp 04'!BY10</f>
        <v>15.577149587750299</v>
      </c>
      <c r="BZ6" s="178">
        <f>BZ$1*'Comp 04'!BZ10</f>
        <v>1.2418032186248417E-2</v>
      </c>
      <c r="CA6" s="178">
        <f>CA$1*'Comp 04'!CA10</f>
        <v>2.9241159905605749</v>
      </c>
      <c r="CB6" s="178">
        <f>CB$1*'Comp 04'!CB10</f>
        <v>99.859004271344361</v>
      </c>
      <c r="CC6" s="178">
        <f>CC$1*'Comp 04'!CC10</f>
        <v>1.9332263732905492</v>
      </c>
      <c r="CD6" s="178">
        <f>CD$1*'Comp 04'!CD10</f>
        <v>9.5123946823904895</v>
      </c>
      <c r="CE6" s="178">
        <f>CE$1*'Comp 04'!CE10</f>
        <v>50</v>
      </c>
      <c r="CF6" s="178">
        <f>CF$1*'Comp 04'!CF10</f>
        <v>12.711864406779661</v>
      </c>
      <c r="CG6" s="178">
        <f>CG$1*'Comp 04'!CG10</f>
        <v>10</v>
      </c>
      <c r="CH6" s="178">
        <f>CH$1*'Comp 04'!CH10</f>
        <v>0</v>
      </c>
      <c r="CI6" s="178">
        <f>CI$1*'Comp 04'!CI10</f>
        <v>14.391907979039253</v>
      </c>
      <c r="CJ6" s="178">
        <f>CJ$1*'Comp 04'!CJ10</f>
        <v>92.737116049947446</v>
      </c>
      <c r="CK6" s="178">
        <f>CK$1*'Comp 04'!CK10</f>
        <v>0</v>
      </c>
      <c r="CL6" s="178">
        <f>CL$1*'Comp 04'!CL10</f>
        <v>24.062009842569285</v>
      </c>
      <c r="CM6" s="178">
        <f>CM$1*'Comp 04'!CM10</f>
        <v>20.777671755725191</v>
      </c>
      <c r="CN6" s="178">
        <f>CN$1*'Comp 04'!CN10</f>
        <v>39.244186046511622</v>
      </c>
      <c r="CO6" s="178">
        <f>CO$1*'Comp 04'!CO10</f>
        <v>2.878980891719745</v>
      </c>
      <c r="CP6" s="178">
        <f>CP$1*'Comp 04'!CP10</f>
        <v>10</v>
      </c>
      <c r="CQ6" s="178">
        <f>CQ$1*'Comp 04'!CQ10</f>
        <v>8.3704987880642712</v>
      </c>
      <c r="CR6" s="178">
        <f>CR$1*'Comp 04'!CR10</f>
        <v>10.097990378544472</v>
      </c>
      <c r="CS6" s="178">
        <f>CS$1*'Comp 04'!CS10</f>
        <v>4.4206008583690988</v>
      </c>
      <c r="CT6" s="178">
        <f>CT$1*'Comp 04'!CT10</f>
        <v>0</v>
      </c>
      <c r="CU6" s="178">
        <f>CU$1*'Comp 04'!CU10</f>
        <v>3.2722057772635296</v>
      </c>
      <c r="CV6" s="178">
        <f>CV$1*'Comp 04'!CV10</f>
        <v>0</v>
      </c>
      <c r="CW6" s="178">
        <f>CW$1*'Comp 04'!CW10</f>
        <v>5.6254051495721527</v>
      </c>
      <c r="CX6" s="178">
        <f>CX$1*'Comp 04'!CX10</f>
        <v>2.8807257584770976</v>
      </c>
      <c r="CY6" s="178">
        <f>CY$1*'Comp 04'!CY10</f>
        <v>1.2947842812508583</v>
      </c>
      <c r="CZ6" s="178">
        <f>CZ$1*'Comp 04'!CZ10</f>
        <v>20.189502173966581</v>
      </c>
      <c r="DA6" s="178">
        <f>DA$1*'Comp 04'!DA10</f>
        <v>27.332928628547858</v>
      </c>
      <c r="DB6" s="178">
        <f>DB$1*'Comp 04'!DB10</f>
        <v>3.1620803824037336</v>
      </c>
      <c r="DC6" s="178">
        <f>DC$1*'Comp 04'!DC10</f>
        <v>8.3854786047593279</v>
      </c>
      <c r="DD6" s="178">
        <f>DD$1*'Comp 04'!DD10</f>
        <v>0</v>
      </c>
      <c r="DE6" s="178">
        <f>DE$1*'Comp 04'!DE10</f>
        <v>35.556321436834352</v>
      </c>
      <c r="DF6" s="178">
        <f>DF$1*'Comp 04'!DF10</f>
        <v>2.1299661311444411</v>
      </c>
      <c r="DG6" s="178">
        <f>DG$1*'Comp 04'!DG10</f>
        <v>40.351389373189328</v>
      </c>
      <c r="DH6" s="178">
        <f>DH$1*'Comp 04'!DH10</f>
        <v>0</v>
      </c>
      <c r="DI6" s="178">
        <f>DI$1*'Comp 04'!DI10</f>
        <v>41.393275219620143</v>
      </c>
      <c r="DJ6" s="178">
        <f>DJ$1*'Comp 04'!DJ10</f>
        <v>36.347240807731538</v>
      </c>
      <c r="DK6" s="178">
        <f>DK$1*'Comp 04'!DK10</f>
        <v>13.168068882647743</v>
      </c>
      <c r="DL6" s="178">
        <f>DL$1*'Comp 04'!DL10</f>
        <v>32.497278644276271</v>
      </c>
      <c r="DM6" s="178">
        <f>DM$1*'Comp 04'!DM10</f>
        <v>5.5029451812103272</v>
      </c>
      <c r="DN6" s="178">
        <f>DN$1*'Comp 04'!DN10</f>
        <v>28.739585949260977</v>
      </c>
      <c r="DO6" s="178">
        <f>DO$1*'Comp 04'!DO10</f>
        <v>0</v>
      </c>
      <c r="DP6" s="178">
        <f>DP$1*'Comp 04'!DP10</f>
        <v>23.541515020514417</v>
      </c>
      <c r="DQ6" s="178">
        <f>DQ$1*'Comp 04'!DQ10</f>
        <v>5.0636141917355095</v>
      </c>
    </row>
    <row r="7" spans="1:121" x14ac:dyDescent="0.2">
      <c r="A7" s="3" t="s">
        <v>94</v>
      </c>
      <c r="B7" s="178">
        <f>B$1*'Comp 04'!B11</f>
        <v>37.213740458015266</v>
      </c>
      <c r="C7" s="178">
        <f>C$1*'Comp 04'!C11</f>
        <v>31.313696220057714</v>
      </c>
      <c r="D7" s="178">
        <f>D$1*'Comp 04'!D11</f>
        <v>60.797254487856385</v>
      </c>
      <c r="E7" s="178">
        <f>E$1*'Comp 04'!E11</f>
        <v>68.231435363539049</v>
      </c>
      <c r="F7" s="178">
        <f>F$1*'Comp 04'!F11</f>
        <v>8.5632183908045985</v>
      </c>
      <c r="G7" s="178">
        <f>G$1*'Comp 04'!G11</f>
        <v>7.2649572649572667</v>
      </c>
      <c r="H7" s="178">
        <f>H$1*'Comp 04'!H11</f>
        <v>8.9808917197452214</v>
      </c>
      <c r="I7" s="178">
        <f>I$1*'Comp 04'!I11</f>
        <v>6.6438356164383583</v>
      </c>
      <c r="J7" s="178">
        <f>J$1*'Comp 04'!J11</f>
        <v>0</v>
      </c>
      <c r="K7" s="178">
        <f>K$1*'Comp 04'!K11</f>
        <v>5.699280408542247</v>
      </c>
      <c r="L7" s="178">
        <f>L$1*'Comp 04'!L11</f>
        <v>82.19131335604996</v>
      </c>
      <c r="M7" s="178">
        <f>M$1*'Comp 04'!M11</f>
        <v>0.60672286174746848</v>
      </c>
      <c r="N7" s="178">
        <f>N$1*'Comp 04'!N11</f>
        <v>0.84745762711864359</v>
      </c>
      <c r="O7" s="178">
        <f>O$1*'Comp 04'!O11</f>
        <v>12.881232512569767</v>
      </c>
      <c r="P7" s="178">
        <f>P$1*'Comp 04'!P11</f>
        <v>10</v>
      </c>
      <c r="Q7" s="178">
        <f>Q$1*'Comp 04'!Q11</f>
        <v>49.062963069359235</v>
      </c>
      <c r="R7" s="178">
        <f>R$1*'Comp 04'!R11</f>
        <v>3.0121542349355354E-3</v>
      </c>
      <c r="S7" s="178">
        <f>S$1*'Comp 04'!S11</f>
        <v>10</v>
      </c>
      <c r="T7" s="178">
        <f>T$1*'Comp 04'!T11</f>
        <v>1.2431616073215173</v>
      </c>
      <c r="U7" s="178">
        <f>U$1*'Comp 04'!U11</f>
        <v>10</v>
      </c>
      <c r="V7" s="178">
        <f>V$1*'Comp 04'!V11</f>
        <v>27.397260273972602</v>
      </c>
      <c r="W7" s="178">
        <f>W$1*'Comp 04'!W11</f>
        <v>8.9277619268353021</v>
      </c>
      <c r="X7" s="178">
        <f>X$1*'Comp 04'!X11</f>
        <v>0</v>
      </c>
      <c r="Y7" s="178">
        <f>Y$1*'Comp 04'!Y11</f>
        <v>0.89477167660450485</v>
      </c>
      <c r="Z7" s="178">
        <f>Z$1*'Comp 04'!Z11</f>
        <v>39.409126927953714</v>
      </c>
      <c r="AA7" s="178">
        <f>AA$1*'Comp 04'!AA11</f>
        <v>0</v>
      </c>
      <c r="AB7" s="178">
        <f>AB$1*'Comp 04'!AB11</f>
        <v>27.935943060498207</v>
      </c>
      <c r="AC7" s="178">
        <f>AC$1*'Comp 04'!AC11</f>
        <v>2.6634197697272999</v>
      </c>
      <c r="AD7" s="178">
        <f>AD$1*'Comp 04'!AD11</f>
        <v>28.331982612539615</v>
      </c>
      <c r="AE7" s="178">
        <f>AE$1*'Comp 04'!AE11</f>
        <v>68.730754028152063</v>
      </c>
      <c r="AF7" s="178">
        <f>AF$1*'Comp 04'!AF11</f>
        <v>10</v>
      </c>
      <c r="AG7" s="178">
        <f>AG$1*'Comp 04'!AG11</f>
        <v>73.729841041143359</v>
      </c>
      <c r="AH7" s="178">
        <f>AH$1*'Comp 04'!AH11</f>
        <v>1.8985894630671973</v>
      </c>
      <c r="AI7" s="178">
        <f>AI$1*'Comp 04'!AI11</f>
        <v>5.5907517986833986</v>
      </c>
      <c r="AJ7" s="178">
        <f>AJ$1*'Comp 04'!AJ11</f>
        <v>5.7142857142857153</v>
      </c>
      <c r="AK7" s="178">
        <f>AK$1*'Comp 04'!AK11</f>
        <v>23.790914679442043</v>
      </c>
      <c r="AL7" s="178">
        <f>AL$1*'Comp 04'!AL11</f>
        <v>0</v>
      </c>
      <c r="AM7" s="178">
        <f>AM$1*'Comp 04'!AM11</f>
        <v>19.291338582677184</v>
      </c>
      <c r="AN7" s="178">
        <f>AN$1*'Comp 04'!AN11</f>
        <v>43.369120977577943</v>
      </c>
      <c r="AO7" s="178">
        <f>AO$1*'Comp 04'!AO11</f>
        <v>5.4663693260361628</v>
      </c>
      <c r="AP7" s="178">
        <f>AP$1*'Comp 04'!AP11</f>
        <v>27.593501486754132</v>
      </c>
      <c r="AQ7" s="178">
        <f>AQ$1*'Comp 04'!AQ11</f>
        <v>29.970252850768457</v>
      </c>
      <c r="AR7" s="178">
        <f>AR$1*'Comp 04'!AR11</f>
        <v>0.72871501767625846</v>
      </c>
      <c r="AS7" s="178">
        <f>AS$1*'Comp 04'!AS11</f>
        <v>55.593582261066906</v>
      </c>
      <c r="AT7" s="178">
        <f>AT$1*'Comp 04'!AT11</f>
        <v>19.827931765569527</v>
      </c>
      <c r="AU7" s="178">
        <f>AU$1*'Comp 04'!AU11</f>
        <v>0</v>
      </c>
      <c r="AV7" s="178">
        <f>AV$1*'Comp 04'!AV11</f>
        <v>16.764199416042452</v>
      </c>
      <c r="AW7" s="178">
        <f>AW$1*'Comp 04'!AW11</f>
        <v>2.18767819526164E-2</v>
      </c>
      <c r="AX7" s="178">
        <f>AX$1*'Comp 04'!AX11</f>
        <v>45.504087193460492</v>
      </c>
      <c r="AY7" s="178">
        <f>AY$1*'Comp 04'!AY11</f>
        <v>9.3981050711330152</v>
      </c>
      <c r="AZ7" s="178">
        <f>AZ$1*'Comp 04'!AZ11</f>
        <v>0</v>
      </c>
      <c r="BA7" s="178">
        <f>BA$1*'Comp 04'!BA11</f>
        <v>14.632320307527573</v>
      </c>
      <c r="BB7" s="178">
        <f>BB$1*'Comp 04'!BB11</f>
        <v>0</v>
      </c>
      <c r="BC7" s="178">
        <f>BC$1*'Comp 04'!BC11</f>
        <v>0</v>
      </c>
      <c r="BD7" s="178">
        <f>BD$1*'Comp 04'!BD11</f>
        <v>48.236133965327625</v>
      </c>
      <c r="BE7" s="178">
        <f>BE$1*'Comp 04'!BE11</f>
        <v>7.2171253822629984</v>
      </c>
      <c r="BF7" s="178">
        <f>BF$1*'Comp 04'!BF11</f>
        <v>0.65</v>
      </c>
      <c r="BG7" s="178">
        <f>BG$1*'Comp 04'!BG11</f>
        <v>31.028208390486483</v>
      </c>
      <c r="BH7" s="178">
        <f>BH$1*'Comp 04'!BH11</f>
        <v>2.3339966341280332</v>
      </c>
      <c r="BI7" s="178">
        <f>BI$1*'Comp 04'!BI11</f>
        <v>100</v>
      </c>
      <c r="BJ7" s="178">
        <f>BJ$1*'Comp 04'!BJ11</f>
        <v>10</v>
      </c>
      <c r="BK7" s="178">
        <f>BK$1*'Comp 04'!BK11</f>
        <v>8.1532006903119303</v>
      </c>
      <c r="BL7" s="178">
        <f>BL$1*'Comp 04'!BL11</f>
        <v>0</v>
      </c>
      <c r="BM7" s="178">
        <f>BM$1*'Comp 04'!BM11</f>
        <v>9.006441104612442</v>
      </c>
      <c r="BN7" s="178">
        <f>BN$1*'Comp 04'!BN11</f>
        <v>10</v>
      </c>
      <c r="BO7" s="178">
        <f>BO$1*'Comp 04'!BO11</f>
        <v>4.5849367796137326</v>
      </c>
      <c r="BP7" s="178">
        <f>BP$1*'Comp 04'!BP11</f>
        <v>9.9970264990500812</v>
      </c>
      <c r="BQ7" s="178">
        <f>BQ$1*'Comp 04'!BQ11</f>
        <v>0</v>
      </c>
      <c r="BR7" s="178">
        <f>BR$1*'Comp 04'!BR11</f>
        <v>10.000000000000002</v>
      </c>
      <c r="BS7" s="178">
        <f>BS$1*'Comp 04'!BS11</f>
        <v>100</v>
      </c>
      <c r="BT7" s="178">
        <f>BT$1*'Comp 04'!BT11</f>
        <v>6.6007384670602853</v>
      </c>
      <c r="BU7" s="178">
        <f>BU$1*'Comp 04'!BU11</f>
        <v>5.2343687394871035</v>
      </c>
      <c r="BV7" s="178">
        <f>BV$1*'Comp 04'!BV11</f>
        <v>2.7414839165423173</v>
      </c>
      <c r="BW7" s="178">
        <f>BW$1*'Comp 04'!BW11</f>
        <v>9.0799916855700236</v>
      </c>
      <c r="BX7" s="178">
        <f>BX$1*'Comp 04'!BX11</f>
        <v>7.0405123781374854</v>
      </c>
      <c r="BY7" s="178">
        <f>BY$1*'Comp 04'!BY11</f>
        <v>24.764428739693756</v>
      </c>
      <c r="BZ7" s="178">
        <f>BZ$1*'Comp 04'!BZ11</f>
        <v>1.3076103116655307</v>
      </c>
      <c r="CA7" s="178">
        <f>CA$1*'Comp 04'!CA11</f>
        <v>0</v>
      </c>
      <c r="CB7" s="178">
        <f>CB$1*'Comp 04'!CB11</f>
        <v>99.301278219536172</v>
      </c>
      <c r="CC7" s="178">
        <f>CC$1*'Comp 04'!CC11</f>
        <v>10</v>
      </c>
      <c r="CD7" s="178">
        <f>CD$1*'Comp 04'!CD11</f>
        <v>4.8738025533978897</v>
      </c>
      <c r="CE7" s="178">
        <f>CE$1*'Comp 04'!CE11</f>
        <v>26.394735494737354</v>
      </c>
      <c r="CF7" s="178">
        <f>CF$1*'Comp 04'!CF11</f>
        <v>4.2372881355932206</v>
      </c>
      <c r="CG7" s="178">
        <f>CG$1*'Comp 04'!CG11</f>
        <v>2.1940948818183288</v>
      </c>
      <c r="CH7" s="178">
        <f>CH$1*'Comp 04'!CH11</f>
        <v>0</v>
      </c>
      <c r="CI7" s="178">
        <f>CI$1*'Comp 04'!CI11</f>
        <v>0</v>
      </c>
      <c r="CJ7" s="178">
        <f>CJ$1*'Comp 04'!CJ11</f>
        <v>74.657851797429103</v>
      </c>
      <c r="CK7" s="178">
        <f>CK$1*'Comp 04'!CK11</f>
        <v>0</v>
      </c>
      <c r="CL7" s="178">
        <f>CL$1*'Comp 04'!CL11</f>
        <v>0</v>
      </c>
      <c r="CM7" s="178">
        <f>CM$1*'Comp 04'!CM11</f>
        <v>35.376908396946561</v>
      </c>
      <c r="CN7" s="178">
        <f>CN$1*'Comp 04'!CN11</f>
        <v>28.779069767441854</v>
      </c>
      <c r="CO7" s="178">
        <f>CO$1*'Comp 04'!CO11</f>
        <v>10</v>
      </c>
      <c r="CP7" s="178">
        <f>CP$1*'Comp 04'!CP11</f>
        <v>9.6349955264229283</v>
      </c>
      <c r="CQ7" s="178">
        <f>CQ$1*'Comp 04'!CQ11</f>
        <v>14.384325159830361</v>
      </c>
      <c r="CR7" s="178">
        <f>CR$1*'Comp 04'!CR11</f>
        <v>12.456123255490329</v>
      </c>
      <c r="CS7" s="178">
        <f>CS$1*'Comp 04'!CS11</f>
        <v>0</v>
      </c>
      <c r="CT7" s="178">
        <f>CT$1*'Comp 04'!CT11</f>
        <v>75</v>
      </c>
      <c r="CU7" s="178">
        <f>CU$1*'Comp 04'!CU11</f>
        <v>8.7369875347610968</v>
      </c>
      <c r="CV7" s="178">
        <f>CV$1*'Comp 04'!CV11</f>
        <v>0</v>
      </c>
      <c r="CW7" s="178">
        <f>CW$1*'Comp 04'!CW11</f>
        <v>32.120753099150207</v>
      </c>
      <c r="CX7" s="178">
        <f>CX$1*'Comp 04'!CX11</f>
        <v>4.4199881023200485</v>
      </c>
      <c r="CY7" s="178">
        <f>CY$1*'Comp 04'!CY11</f>
        <v>1.4210854715202005E-15</v>
      </c>
      <c r="CZ7" s="178">
        <f>CZ$1*'Comp 04'!CZ11</f>
        <v>0.25214322650853943</v>
      </c>
      <c r="DA7" s="178">
        <f>DA$1*'Comp 04'!DA11</f>
        <v>0</v>
      </c>
      <c r="DB7" s="178">
        <f>DB$1*'Comp 04'!DB11</f>
        <v>9.4412598572854473E-2</v>
      </c>
      <c r="DC7" s="178">
        <f>DC$1*'Comp 04'!DC11</f>
        <v>21.22002342335756</v>
      </c>
      <c r="DD7" s="178">
        <f>DD$1*'Comp 04'!DD11</f>
        <v>50</v>
      </c>
      <c r="DE7" s="178">
        <f>DE$1*'Comp 04'!DE11</f>
        <v>1.2878737658754855</v>
      </c>
      <c r="DF7" s="178">
        <f>DF$1*'Comp 04'!DF11</f>
        <v>0.2687564599376121</v>
      </c>
      <c r="DG7" s="178">
        <f>DG$1*'Comp 04'!DG11</f>
        <v>73.50095432595144</v>
      </c>
      <c r="DH7" s="178">
        <f>DH$1*'Comp 04'!DH11</f>
        <v>0</v>
      </c>
      <c r="DI7" s="178">
        <f>DI$1*'Comp 04'!DI11</f>
        <v>0</v>
      </c>
      <c r="DJ7" s="178">
        <f>DJ$1*'Comp 04'!DJ11</f>
        <v>3.7197922849544378</v>
      </c>
      <c r="DK7" s="178">
        <f>DK$1*'Comp 04'!DK11</f>
        <v>0</v>
      </c>
      <c r="DL7" s="178">
        <f>DL$1*'Comp 04'!DL11</f>
        <v>59.880511397295315</v>
      </c>
      <c r="DM7" s="178">
        <f>DM$1*'Comp 04'!DM11</f>
        <v>50</v>
      </c>
      <c r="DN7" s="178">
        <f>DN$1*'Comp 04'!DN11</f>
        <v>3.4316243269568019</v>
      </c>
      <c r="DO7" s="178">
        <f>DO$1*'Comp 04'!DO11</f>
        <v>0</v>
      </c>
      <c r="DP7" s="178">
        <f>DP$1*'Comp 04'!DP11</f>
        <v>1.1384457978150055</v>
      </c>
      <c r="DQ7" s="178">
        <f>DQ$1*'Comp 04'!DQ11</f>
        <v>0</v>
      </c>
    </row>
    <row r="8" spans="1:121" x14ac:dyDescent="0.2">
      <c r="A8" s="3" t="s">
        <v>37</v>
      </c>
      <c r="B8" s="178">
        <f>B$1*'Comp 04'!B12</f>
        <v>50</v>
      </c>
      <c r="C8" s="178">
        <f>C$1*'Comp 04'!C12</f>
        <v>37.583973300150454</v>
      </c>
      <c r="D8" s="178">
        <f>D$1*'Comp 04'!D12</f>
        <v>100</v>
      </c>
      <c r="E8" s="178">
        <f>E$1*'Comp 04'!E12</f>
        <v>50.48333252116619</v>
      </c>
      <c r="F8" s="178">
        <f>F$1*'Comp 04'!F12</f>
        <v>5.9770114942528734</v>
      </c>
      <c r="G8" s="178">
        <f>G$1*'Comp 04'!G12</f>
        <v>3.3333333333333321</v>
      </c>
      <c r="H8" s="178">
        <f>H$1*'Comp 04'!H12</f>
        <v>6.3375796178343942</v>
      </c>
      <c r="I8" s="178">
        <f>I$1*'Comp 04'!I12</f>
        <v>5.8219178082191796</v>
      </c>
      <c r="J8" s="178">
        <f>J$1*'Comp 04'!J12</f>
        <v>0</v>
      </c>
      <c r="K8" s="178">
        <f>K$1*'Comp 04'!K12</f>
        <v>5.699280408542247</v>
      </c>
      <c r="L8" s="178">
        <f>L$1*'Comp 04'!L12</f>
        <v>80.563596145555792</v>
      </c>
      <c r="M8" s="178">
        <f>M$1*'Comp 04'!M12</f>
        <v>0.9747070042541669</v>
      </c>
      <c r="N8" s="178">
        <f>N$1*'Comp 04'!N12</f>
        <v>44.491525423728817</v>
      </c>
      <c r="O8" s="178">
        <f>O$1*'Comp 04'!O12</f>
        <v>1.2580121187594944</v>
      </c>
      <c r="P8" s="178">
        <f>P$1*'Comp 04'!P12</f>
        <v>9.9908117111778907</v>
      </c>
      <c r="Q8" s="178">
        <f>Q$1*'Comp 04'!Q12</f>
        <v>9.4474199603365818</v>
      </c>
      <c r="R8" s="178">
        <f>R$1*'Comp 04'!R12</f>
        <v>0.27716253597356622</v>
      </c>
      <c r="S8" s="178">
        <f>S$1*'Comp 04'!S12</f>
        <v>9.8871489239561416</v>
      </c>
      <c r="T8" s="178">
        <f>T$1*'Comp 04'!T12</f>
        <v>7.6310314671193593</v>
      </c>
      <c r="U8" s="178">
        <f>U$1*'Comp 04'!U12</f>
        <v>10</v>
      </c>
      <c r="V8" s="178">
        <f>V$1*'Comp 04'!V12</f>
        <v>12.681510164569215</v>
      </c>
      <c r="W8" s="178">
        <f>W$1*'Comp 04'!W12</f>
        <v>0</v>
      </c>
      <c r="X8" s="178">
        <f>X$1*'Comp 04'!X12</f>
        <v>10</v>
      </c>
      <c r="Y8" s="178">
        <f>Y$1*'Comp 04'!Y12</f>
        <v>5.4639135606646558</v>
      </c>
      <c r="Z8" s="178">
        <f>Z$1*'Comp 04'!Z12</f>
        <v>44.837530284915324</v>
      </c>
      <c r="AA8" s="178">
        <f>AA$1*'Comp 04'!AA12</f>
        <v>0</v>
      </c>
      <c r="AB8" s="178">
        <f>AB$1*'Comp 04'!AB12</f>
        <v>12.455516014234878</v>
      </c>
      <c r="AC8" s="178">
        <f>AC$1*'Comp 04'!AC12</f>
        <v>8.5020949604154392</v>
      </c>
      <c r="AD8" s="178">
        <f>AD$1*'Comp 04'!AD12</f>
        <v>7.1815368746776072</v>
      </c>
      <c r="AE8" s="178">
        <f>AE$1*'Comp 04'!AE12</f>
        <v>6.0109611649421737</v>
      </c>
      <c r="AF8" s="178">
        <f>AF$1*'Comp 04'!AF12</f>
        <v>5.230038495183833</v>
      </c>
      <c r="AG8" s="178">
        <f>AG$1*'Comp 04'!AG12</f>
        <v>79.572172852469308</v>
      </c>
      <c r="AH8" s="178">
        <f>AH$1*'Comp 04'!AH12</f>
        <v>1.0959716006713305</v>
      </c>
      <c r="AI8" s="178">
        <f>AI$1*'Comp 04'!AI12</f>
        <v>10</v>
      </c>
      <c r="AJ8" s="178">
        <f>AJ$1*'Comp 04'!AJ12</f>
        <v>3.1578947368421053</v>
      </c>
      <c r="AK8" s="178">
        <f>AK$1*'Comp 04'!AK12</f>
        <v>0</v>
      </c>
      <c r="AL8" s="178">
        <f>AL$1*'Comp 04'!AL12</f>
        <v>0</v>
      </c>
      <c r="AM8" s="178">
        <f>AM$1*'Comp 04'!AM12</f>
        <v>27.55905511811023</v>
      </c>
      <c r="AN8" s="178">
        <f>AN$1*'Comp 04'!AN12</f>
        <v>0</v>
      </c>
      <c r="AO8" s="178">
        <f>AO$1*'Comp 04'!AO12</f>
        <v>0</v>
      </c>
      <c r="AP8" s="178">
        <f>AP$1*'Comp 04'!AP12</f>
        <v>0</v>
      </c>
      <c r="AQ8" s="178">
        <f>AQ$1*'Comp 04'!AQ12</f>
        <v>20.277640059494317</v>
      </c>
      <c r="AR8" s="178">
        <f>AR$1*'Comp 04'!AR12</f>
        <v>7.5967494414158246E-2</v>
      </c>
      <c r="AS8" s="178">
        <f>AS$1*'Comp 04'!AS12</f>
        <v>9.7087514191311275</v>
      </c>
      <c r="AT8" s="178">
        <f>AT$1*'Comp 04'!AT12</f>
        <v>38.640371956286998</v>
      </c>
      <c r="AU8" s="178">
        <f>AU$1*'Comp 04'!AU12</f>
        <v>0</v>
      </c>
      <c r="AV8" s="178">
        <f>AV$1*'Comp 04'!AV12</f>
        <v>36.745586866957083</v>
      </c>
      <c r="AW8" s="178">
        <f>AW$1*'Comp 04'!AW12</f>
        <v>3.3865302515273172</v>
      </c>
      <c r="AX8" s="178">
        <f>AX$1*'Comp 04'!AX12</f>
        <v>27.247956403269754</v>
      </c>
      <c r="AY8" s="178">
        <f>AY$1*'Comp 04'!AY12</f>
        <v>9.3563317416211245</v>
      </c>
      <c r="AZ8" s="178">
        <f>AZ$1*'Comp 04'!AZ12</f>
        <v>11.973760808544684</v>
      </c>
      <c r="BA8" s="178">
        <f>BA$1*'Comp 04'!BA12</f>
        <v>50</v>
      </c>
      <c r="BB8" s="178">
        <f>BB$1*'Comp 04'!BB12</f>
        <v>0</v>
      </c>
      <c r="BC8" s="178">
        <f>BC$1*'Comp 04'!BC12</f>
        <v>50</v>
      </c>
      <c r="BD8" s="178">
        <f>BD$1*'Comp 04'!BD12</f>
        <v>41.219755150979424</v>
      </c>
      <c r="BE8" s="178">
        <f>BE$1*'Comp 04'!BE12</f>
        <v>3.3914373088685004</v>
      </c>
      <c r="BF8" s="178">
        <f>BF$1*'Comp 04'!BF12</f>
        <v>3.8800000000000008</v>
      </c>
      <c r="BG8" s="178">
        <f>BG$1*'Comp 04'!BG12</f>
        <v>13.240012985720179</v>
      </c>
      <c r="BH8" s="178">
        <f>BH$1*'Comp 04'!BH12</f>
        <v>3.081686539865359</v>
      </c>
      <c r="BI8" s="178">
        <f>BI$1*'Comp 04'!BI12</f>
        <v>0.32431808392148564</v>
      </c>
      <c r="BJ8" s="178">
        <f>BJ$1*'Comp 04'!BJ12</f>
        <v>9.9625955454716255</v>
      </c>
      <c r="BK8" s="178">
        <f>BK$1*'Comp 04'!BK12</f>
        <v>8.7249870022193914</v>
      </c>
      <c r="BL8" s="178">
        <f>BL$1*'Comp 04'!BL12</f>
        <v>2.0980307538555887</v>
      </c>
      <c r="BM8" s="178">
        <f>BM$1*'Comp 04'!BM12</f>
        <v>31.815360934920083</v>
      </c>
      <c r="BN8" s="178">
        <f>BN$1*'Comp 04'!BN12</f>
        <v>1.098873116364099</v>
      </c>
      <c r="BO8" s="178">
        <f>BO$1*'Comp 04'!BO12</f>
        <v>9.4853416400158288</v>
      </c>
      <c r="BP8" s="178">
        <f>BP$1*'Comp 04'!BP12</f>
        <v>8.6665024060755957</v>
      </c>
      <c r="BQ8" s="178">
        <f>BQ$1*'Comp 04'!BQ12</f>
        <v>1.9408467345553255</v>
      </c>
      <c r="BR8" s="178">
        <f>BR$1*'Comp 04'!BR12</f>
        <v>1.6058841026668575</v>
      </c>
      <c r="BS8" s="178">
        <f>BS$1*'Comp 04'!BS12</f>
        <v>5.2389978209946522</v>
      </c>
      <c r="BT8" s="178">
        <f>BT$1*'Comp 04'!BT12</f>
        <v>2.795665186620909</v>
      </c>
      <c r="BU8" s="178">
        <f>BU$1*'Comp 04'!BU12</f>
        <v>6.0823217283192905</v>
      </c>
      <c r="BV8" s="178">
        <f>BV$1*'Comp 04'!BV12</f>
        <v>5.4656395877856223</v>
      </c>
      <c r="BW8" s="178">
        <f>BW$1*'Comp 04'!BW12</f>
        <v>0</v>
      </c>
      <c r="BX8" s="178">
        <f>BX$1*'Comp 04'!BX12</f>
        <v>0</v>
      </c>
      <c r="BY8" s="178">
        <f>BY$1*'Comp 04'!BY12</f>
        <v>11.012956419316836</v>
      </c>
      <c r="BZ8" s="178">
        <f>BZ$1*'Comp 04'!BZ12</f>
        <v>1.3753148786033289</v>
      </c>
      <c r="CA8" s="178">
        <f>CA$1*'Comp 04'!CA12</f>
        <v>9.0409823985551068</v>
      </c>
      <c r="CB8" s="178">
        <f>CB$1*'Comp 04'!CB12</f>
        <v>99.742588590253845</v>
      </c>
      <c r="CC8" s="178">
        <f>CC$1*'Comp 04'!CC12</f>
        <v>2.1392008556803425E-3</v>
      </c>
      <c r="CD8" s="178">
        <f>CD$1*'Comp 04'!CD12</f>
        <v>11.455463416620296</v>
      </c>
      <c r="CE8" s="178">
        <f>CE$1*'Comp 04'!CE12</f>
        <v>2.2944684654032401</v>
      </c>
      <c r="CF8" s="178">
        <f>CF$1*'Comp 04'!CF12</f>
        <v>4.2372881355932206</v>
      </c>
      <c r="CG8" s="178">
        <f>CG$1*'Comp 04'!CG12</f>
        <v>1.1565808589187454</v>
      </c>
      <c r="CH8" s="178">
        <f>CH$1*'Comp 04'!CH12</f>
        <v>0</v>
      </c>
      <c r="CI8" s="178">
        <f>CI$1*'Comp 04'!CI12</f>
        <v>2.0970148723470681</v>
      </c>
      <c r="CJ8" s="178">
        <f>CJ$1*'Comp 04'!CJ12</f>
        <v>63.878482545210424</v>
      </c>
      <c r="CK8" s="178">
        <f>CK$1*'Comp 04'!CK12</f>
        <v>0</v>
      </c>
      <c r="CL8" s="178">
        <f>CL$1*'Comp 04'!CL12</f>
        <v>4.8609924663639177</v>
      </c>
      <c r="CM8" s="178">
        <f>CM$1*'Comp 04'!CM12</f>
        <v>23.854961832061072</v>
      </c>
      <c r="CN8" s="178">
        <f>CN$1*'Comp 04'!CN12</f>
        <v>31.976744186046506</v>
      </c>
      <c r="CO8" s="178">
        <f>CO$1*'Comp 04'!CO12</f>
        <v>8.6369426751592364</v>
      </c>
      <c r="CP8" s="178">
        <f>CP$1*'Comp 04'!CP12</f>
        <v>6.0802405979826766</v>
      </c>
      <c r="CQ8" s="178">
        <f>CQ$1*'Comp 04'!CQ12</f>
        <v>21.110925019948024</v>
      </c>
      <c r="CR8" s="178">
        <f>CR$1*'Comp 04'!CR12</f>
        <v>6.5982892066217431</v>
      </c>
      <c r="CS8" s="178">
        <f>CS$1*'Comp 04'!CS12</f>
        <v>4.9570815450643781</v>
      </c>
      <c r="CT8" s="178">
        <f>CT$1*'Comp 04'!CT12</f>
        <v>71.875</v>
      </c>
      <c r="CU8" s="178">
        <f>CU$1*'Comp 04'!CU12</f>
        <v>8.3897314353268175</v>
      </c>
      <c r="CV8" s="178">
        <f>CV$1*'Comp 04'!CV12</f>
        <v>0</v>
      </c>
      <c r="CW8" s="178">
        <f>CW$1*'Comp 04'!CW12</f>
        <v>24.209482229777695</v>
      </c>
      <c r="CX8" s="178">
        <f>CX$1*'Comp 04'!CX12</f>
        <v>6.3652587745389653</v>
      </c>
      <c r="CY8" s="178">
        <f>CY$1*'Comp 04'!CY12</f>
        <v>5.1166015420879702</v>
      </c>
      <c r="CZ8" s="178">
        <f>CZ$1*'Comp 04'!CZ12</f>
        <v>0.65960444412893382</v>
      </c>
      <c r="DA8" s="178">
        <f>DA$1*'Comp 04'!DA12</f>
        <v>4.6072087847291092</v>
      </c>
      <c r="DB8" s="178">
        <f>DB$1*'Comp 04'!DB12</f>
        <v>0.58149624828663871</v>
      </c>
      <c r="DC8" s="178">
        <f>DC$1*'Comp 04'!DC12</f>
        <v>1.4210854715202004E-14</v>
      </c>
      <c r="DD8" s="178">
        <f>DD$1*'Comp 04'!DD12</f>
        <v>50</v>
      </c>
      <c r="DE8" s="178">
        <f>DE$1*'Comp 04'!DE12</f>
        <v>0.98849207028140884</v>
      </c>
      <c r="DF8" s="178">
        <f>DF$1*'Comp 04'!DF12</f>
        <v>0.19741784248608232</v>
      </c>
      <c r="DG8" s="178">
        <f>DG$1*'Comp 04'!DG12</f>
        <v>0</v>
      </c>
      <c r="DH8" s="178">
        <f>DH$1*'Comp 04'!DH12</f>
        <v>0</v>
      </c>
      <c r="DI8" s="178">
        <f>DI$1*'Comp 04'!DI12</f>
        <v>33.601050046292997</v>
      </c>
      <c r="DJ8" s="178">
        <f>DJ$1*'Comp 04'!DJ12</f>
        <v>3.274072247965774</v>
      </c>
      <c r="DK8" s="178">
        <f>DK$1*'Comp 04'!DK12</f>
        <v>13.235990557155532</v>
      </c>
      <c r="DL8" s="178">
        <f>DL$1*'Comp 04'!DL12</f>
        <v>0</v>
      </c>
      <c r="DM8" s="178">
        <f>DM$1*'Comp 04'!DM12</f>
        <v>4.9891863670816967</v>
      </c>
      <c r="DN8" s="178">
        <f>DN$1*'Comp 04'!DN12</f>
        <v>1.649137066892655</v>
      </c>
      <c r="DO8" s="178">
        <f>DO$1*'Comp 04'!DO12</f>
        <v>0</v>
      </c>
      <c r="DP8" s="178">
        <f>DP$1*'Comp 04'!DP12</f>
        <v>1.5683065471961244</v>
      </c>
      <c r="DQ8" s="178">
        <f>DQ$1*'Comp 04'!DQ12</f>
        <v>1.4970778062096732</v>
      </c>
    </row>
    <row r="9" spans="1:121" x14ac:dyDescent="0.2">
      <c r="A9" s="3" t="s">
        <v>38</v>
      </c>
      <c r="B9" s="178">
        <f>B$1*'Comp 04'!B13</f>
        <v>37.977099236641223</v>
      </c>
      <c r="C9" s="178">
        <f>C$1*'Comp 04'!C13</f>
        <v>50</v>
      </c>
      <c r="D9" s="178">
        <f>D$1*'Comp 04'!D13</f>
        <v>54.065469904963038</v>
      </c>
      <c r="E9" s="178">
        <f>E$1*'Comp 04'!E13</f>
        <v>42.85428992658624</v>
      </c>
      <c r="F9" s="178">
        <f>F$1*'Comp 04'!F13</f>
        <v>5.8045977011494259</v>
      </c>
      <c r="G9" s="178">
        <f>G$1*'Comp 04'!G13</f>
        <v>5.6410256410256387</v>
      </c>
      <c r="H9" s="178">
        <f>H$1*'Comp 04'!H13</f>
        <v>7.9617834394904454</v>
      </c>
      <c r="I9" s="178">
        <f>I$1*'Comp 04'!I13</f>
        <v>4.6575342465753442</v>
      </c>
      <c r="J9" s="178">
        <f>J$1*'Comp 04'!J13</f>
        <v>0</v>
      </c>
      <c r="K9" s="178">
        <f>K$1*'Comp 04'!K13</f>
        <v>4.7664229340761386</v>
      </c>
      <c r="L9" s="178">
        <f>L$1*'Comp 04'!L13</f>
        <v>24.356329696867718</v>
      </c>
      <c r="M9" s="178">
        <f>M$1*'Comp 04'!M13</f>
        <v>0</v>
      </c>
      <c r="N9" s="178">
        <f>N$1*'Comp 04'!N13</f>
        <v>49.576271186440678</v>
      </c>
      <c r="O9" s="178">
        <f>O$1*'Comp 04'!O13</f>
        <v>0.74511959910854419</v>
      </c>
      <c r="P9" s="178">
        <f>P$1*'Comp 04'!P13</f>
        <v>5.4321636659085613</v>
      </c>
      <c r="Q9" s="178">
        <f>Q$1*'Comp 04'!Q13</f>
        <v>0</v>
      </c>
      <c r="R9" s="178">
        <f>R$1*'Comp 04'!R13</f>
        <v>1.5803165748965047E-2</v>
      </c>
      <c r="S9" s="178">
        <f>S$1*'Comp 04'!S13</f>
        <v>8.022646315192004</v>
      </c>
      <c r="T9" s="178">
        <f>T$1*'Comp 04'!T13</f>
        <v>50.278426212694946</v>
      </c>
      <c r="U9" s="178">
        <f>U$1*'Comp 04'!U13</f>
        <v>6.4094076864922602</v>
      </c>
      <c r="V9" s="178">
        <f>V$1*'Comp 04'!V13</f>
        <v>77.910958904109577</v>
      </c>
      <c r="W9" s="178">
        <f>W$1*'Comp 04'!W13</f>
        <v>3.2098868937155909</v>
      </c>
      <c r="X9" s="178">
        <f>X$1*'Comp 04'!X13</f>
        <v>1.5257192676547515E-2</v>
      </c>
      <c r="Y9" s="178">
        <f>Y$1*'Comp 04'!Y13</f>
        <v>6.854375321252407</v>
      </c>
      <c r="Z9" s="178">
        <f>Z$1*'Comp 04'!Z13</f>
        <v>38.746731765146194</v>
      </c>
      <c r="AA9" s="178">
        <f>AA$1*'Comp 04'!AA13</f>
        <v>0</v>
      </c>
      <c r="AB9" s="178">
        <f>AB$1*'Comp 04'!AB13</f>
        <v>42.704626334519581</v>
      </c>
      <c r="AC9" s="178">
        <f>AC$1*'Comp 04'!AC13</f>
        <v>4.2299593515760261</v>
      </c>
      <c r="AD9" s="178">
        <f>AD$1*'Comp 04'!AD13</f>
        <v>43.227363147425059</v>
      </c>
      <c r="AE9" s="178">
        <f>AE$1*'Comp 04'!AE13</f>
        <v>90.670736671141427</v>
      </c>
      <c r="AF9" s="178">
        <f>AF$1*'Comp 04'!AF13</f>
        <v>0.15816598247131283</v>
      </c>
      <c r="AG9" s="178">
        <f>AG$1*'Comp 04'!AG13</f>
        <v>67.191769660140025</v>
      </c>
      <c r="AH9" s="178">
        <f>AH$1*'Comp 04'!AH13</f>
        <v>1.8167351424081049</v>
      </c>
      <c r="AI9" s="178">
        <f>AI$1*'Comp 04'!AI13</f>
        <v>1.873832957997986</v>
      </c>
      <c r="AJ9" s="178">
        <f>AJ$1*'Comp 04'!AJ13</f>
        <v>7.6923076923076925</v>
      </c>
      <c r="AK9" s="178">
        <f>AK$1*'Comp 04'!AK13</f>
        <v>51.57015092191061</v>
      </c>
      <c r="AL9" s="178">
        <f>AL$1*'Comp 04'!AL13</f>
        <v>0</v>
      </c>
      <c r="AM9" s="178">
        <f>AM$1*'Comp 04'!AM13</f>
        <v>21.850393700787414</v>
      </c>
      <c r="AN9" s="178">
        <f>AN$1*'Comp 04'!AN13</f>
        <v>54.955110856110416</v>
      </c>
      <c r="AO9" s="178">
        <f>AO$1*'Comp 04'!AO13</f>
        <v>7.9906605153880683</v>
      </c>
      <c r="AP9" s="178">
        <f>AP$1*'Comp 04'!AP13</f>
        <v>30.81816636273668</v>
      </c>
      <c r="AQ9" s="178">
        <f>AQ$1*'Comp 04'!AQ13</f>
        <v>34.167906131218004</v>
      </c>
      <c r="AR9" s="178">
        <f>AR$1*'Comp 04'!AR13</f>
        <v>1.6226000474944997</v>
      </c>
      <c r="AS9" s="178">
        <f>AS$1*'Comp 04'!AS13</f>
        <v>67.12772597000172</v>
      </c>
      <c r="AT9" s="178">
        <f>AT$1*'Comp 04'!AT13</f>
        <v>32.828084395221779</v>
      </c>
      <c r="AU9" s="178">
        <f>AU$1*'Comp 04'!AU13</f>
        <v>0</v>
      </c>
      <c r="AV9" s="178">
        <f>AV$1*'Comp 04'!AV13</f>
        <v>43.822427837208274</v>
      </c>
      <c r="AW9" s="178">
        <f>AW$1*'Comp 04'!AW13</f>
        <v>2.4617268675090758</v>
      </c>
      <c r="AX9" s="178">
        <f>AX$1*'Comp 04'!AX13</f>
        <v>45.504087193460492</v>
      </c>
      <c r="AY9" s="178">
        <f>AY$1*'Comp 04'!AY13</f>
        <v>7.9448374477085189</v>
      </c>
      <c r="AZ9" s="178">
        <f>AZ$1*'Comp 04'!AZ13</f>
        <v>13.319748380429784</v>
      </c>
      <c r="BA9" s="178">
        <f>BA$1*'Comp 04'!BA13</f>
        <v>16.869744566182636</v>
      </c>
      <c r="BB9" s="178">
        <f>BB$1*'Comp 04'!BB13</f>
        <v>0</v>
      </c>
      <c r="BC9" s="178">
        <f>BC$1*'Comp 04'!BC13</f>
        <v>50</v>
      </c>
      <c r="BD9" s="178">
        <f>BD$1*'Comp 04'!BD13</f>
        <v>23.301373325513712</v>
      </c>
      <c r="BE9" s="178">
        <f>BE$1*'Comp 04'!BE13</f>
        <v>2.3241590214067283</v>
      </c>
      <c r="BF9" s="178">
        <f>BF$1*'Comp 04'!BF13</f>
        <v>1.6200000000000003</v>
      </c>
      <c r="BG9" s="178">
        <f>BG$1*'Comp 04'!BG13</f>
        <v>6.3192329295899601</v>
      </c>
      <c r="BH9" s="178">
        <f>BH$1*'Comp 04'!BH13</f>
        <v>6.1627700861538388</v>
      </c>
      <c r="BI9" s="178">
        <f>BI$1*'Comp 04'!BI13</f>
        <v>11.027442079450356</v>
      </c>
      <c r="BJ9" s="178">
        <f>BJ$1*'Comp 04'!BJ13</f>
        <v>9.7501989930448261</v>
      </c>
      <c r="BK9" s="178">
        <f>BK$1*'Comp 04'!BK13</f>
        <v>2.9235696741306114</v>
      </c>
      <c r="BL9" s="178">
        <f>BL$1*'Comp 04'!BL13</f>
        <v>1.318320037717265</v>
      </c>
      <c r="BM9" s="178">
        <f>BM$1*'Comp 04'!BM13</f>
        <v>48.53409343303472</v>
      </c>
      <c r="BN9" s="178">
        <f>BN$1*'Comp 04'!BN13</f>
        <v>0.22439287072612998</v>
      </c>
      <c r="BO9" s="178">
        <f>BO$1*'Comp 04'!BO13</f>
        <v>6.7910605741811851</v>
      </c>
      <c r="BP9" s="178">
        <f>BP$1*'Comp 04'!BP13</f>
        <v>7.9573947497488353</v>
      </c>
      <c r="BQ9" s="178">
        <f>BQ$1*'Comp 04'!BQ13</f>
        <v>6.5005818109315987</v>
      </c>
      <c r="BR9" s="178">
        <f>BR$1*'Comp 04'!BR13</f>
        <v>2.8327017101467433</v>
      </c>
      <c r="BS9" s="178">
        <f>BS$1*'Comp 04'!BS13</f>
        <v>21.611671266012973</v>
      </c>
      <c r="BT9" s="178">
        <f>BT$1*'Comp 04'!BT13</f>
        <v>50</v>
      </c>
      <c r="BU9" s="178">
        <f>BU$1*'Comp 04'!BU13</f>
        <v>16.055585518037478</v>
      </c>
      <c r="BV9" s="178">
        <f>BV$1*'Comp 04'!BV13</f>
        <v>12.03498078943932</v>
      </c>
      <c r="BW9" s="178">
        <f>BW$1*'Comp 04'!BW13</f>
        <v>15.785224544541435</v>
      </c>
      <c r="BX9" s="178">
        <f>BX$1*'Comp 04'!BX13</f>
        <v>22.98321112575168</v>
      </c>
      <c r="BY9" s="178">
        <f>BY$1*'Comp 04'!BY13</f>
        <v>45.641931684334509</v>
      </c>
      <c r="BZ9" s="178">
        <f>BZ$1*'Comp 04'!BZ13</f>
        <v>0</v>
      </c>
      <c r="CA9" s="178">
        <f>CA$1*'Comp 04'!CA13</f>
        <v>31.428915402650279</v>
      </c>
      <c r="CB9" s="178">
        <f>CB$1*'Comp 04'!CB13</f>
        <v>99.671032647942823</v>
      </c>
      <c r="CC9" s="178">
        <f>CC$1*'Comp 04'!CC13</f>
        <v>0</v>
      </c>
      <c r="CD9" s="178">
        <f>CD$1*'Comp 04'!CD13</f>
        <v>1.1368273889133571</v>
      </c>
      <c r="CE9" s="178">
        <f>CE$1*'Comp 04'!CE13</f>
        <v>7.5239631045569464</v>
      </c>
      <c r="CF9" s="178">
        <f>CF$1*'Comp 04'!CF13</f>
        <v>8.0508474576271194</v>
      </c>
      <c r="CG9" s="178">
        <f>CG$1*'Comp 04'!CG13</f>
        <v>0.95859813706853725</v>
      </c>
      <c r="CH9" s="178">
        <f>CH$1*'Comp 04'!CH13</f>
        <v>0</v>
      </c>
      <c r="CI9" s="178">
        <f>CI$1*'Comp 04'!CI13</f>
        <v>3.3847873021038364</v>
      </c>
      <c r="CJ9" s="178">
        <f>CJ$1*'Comp 04'!CJ13</f>
        <v>88.292735888016225</v>
      </c>
      <c r="CK9" s="178">
        <f>CK$1*'Comp 04'!CK13</f>
        <v>0</v>
      </c>
      <c r="CL9" s="178">
        <f>CL$1*'Comp 04'!CL13</f>
        <v>9.6239032577958241</v>
      </c>
      <c r="CM9" s="178">
        <f>CM$1*'Comp 04'!CM13</f>
        <v>15.386450381679388</v>
      </c>
      <c r="CN9" s="178">
        <f>CN$1*'Comp 04'!CN13</f>
        <v>20.930232558139537</v>
      </c>
      <c r="CO9" s="178">
        <f>CO$1*'Comp 04'!CO13</f>
        <v>5.4819532908704884</v>
      </c>
      <c r="CP9" s="178">
        <f>CP$1*'Comp 04'!CP13</f>
        <v>1.3411333575819739</v>
      </c>
      <c r="CQ9" s="178">
        <f>CQ$1*'Comp 04'!CQ13</f>
        <v>29.150528712739206</v>
      </c>
      <c r="CR9" s="178">
        <f>CR$1*'Comp 04'!CR13</f>
        <v>35.334961207139692</v>
      </c>
      <c r="CS9" s="178">
        <f>CS$1*'Comp 04'!CS13</f>
        <v>0.3648068669527888</v>
      </c>
      <c r="CT9" s="178">
        <f>CT$1*'Comp 04'!CT13</f>
        <v>84.375000000000014</v>
      </c>
      <c r="CU9" s="178">
        <f>CU$1*'Comp 04'!CU13</f>
        <v>6.9635908293560291</v>
      </c>
      <c r="CV9" s="178">
        <f>CV$1*'Comp 04'!CV13</f>
        <v>0</v>
      </c>
      <c r="CW9" s="178">
        <f>CW$1*'Comp 04'!CW13</f>
        <v>58.767951676938608</v>
      </c>
      <c r="CX9" s="178">
        <f>CX$1*'Comp 04'!CX13</f>
        <v>1.2745389649018442</v>
      </c>
      <c r="CY9" s="178">
        <f>CY$1*'Comp 04'!CY13</f>
        <v>6.3629327095754586</v>
      </c>
      <c r="CZ9" s="178">
        <f>CZ$1*'Comp 04'!CZ13</f>
        <v>0.28481067815822753</v>
      </c>
      <c r="DA9" s="178">
        <f>DA$1*'Comp 04'!DA13</f>
        <v>6.0055756485508294</v>
      </c>
      <c r="DB9" s="178">
        <f>DB$1*'Comp 04'!DB13</f>
        <v>100</v>
      </c>
      <c r="DC9" s="178">
        <f>DC$1*'Comp 04'!DC13</f>
        <v>47.406520709391167</v>
      </c>
      <c r="DD9" s="178">
        <f>DD$1*'Comp 04'!DD13</f>
        <v>50</v>
      </c>
      <c r="DE9" s="178">
        <f>DE$1*'Comp 04'!DE13</f>
        <v>34.422686601121498</v>
      </c>
      <c r="DF9" s="178">
        <f>DF$1*'Comp 04'!DF13</f>
        <v>0.91756186538910622</v>
      </c>
      <c r="DG9" s="178">
        <f>DG$1*'Comp 04'!DG13</f>
        <v>33.72136467395601</v>
      </c>
      <c r="DH9" s="178">
        <f>DH$1*'Comp 04'!DH13</f>
        <v>0</v>
      </c>
      <c r="DI9" s="178">
        <f>DI$1*'Comp 04'!DI13</f>
        <v>31.793630835868608</v>
      </c>
      <c r="DJ9" s="178">
        <f>DJ$1*'Comp 04'!DJ13</f>
        <v>33.229403532835967</v>
      </c>
      <c r="DK9" s="178">
        <f>DK$1*'Comp 04'!DK13</f>
        <v>2.6369411776731728</v>
      </c>
      <c r="DL9" s="178">
        <f>DL$1*'Comp 04'!DL13</f>
        <v>35.569983089259466</v>
      </c>
      <c r="DM9" s="178">
        <f>DM$1*'Comp 04'!DM13</f>
        <v>4.3631900511478321</v>
      </c>
      <c r="DN9" s="178">
        <f>DN$1*'Comp 04'!DN13</f>
        <v>2.3049678533685642</v>
      </c>
      <c r="DO9" s="178">
        <f>DO$1*'Comp 04'!DO13</f>
        <v>0</v>
      </c>
      <c r="DP9" s="178">
        <f>DP$1*'Comp 04'!DP13</f>
        <v>72.842712513597078</v>
      </c>
      <c r="DQ9" s="178">
        <f>DQ$1*'Comp 04'!DQ13</f>
        <v>11.828088096363269</v>
      </c>
    </row>
    <row r="10" spans="1:121" x14ac:dyDescent="0.2">
      <c r="A10" s="3" t="s">
        <v>35</v>
      </c>
      <c r="B10" s="178">
        <f>B$1*'Comp 04'!B14</f>
        <v>42.175572519083971</v>
      </c>
      <c r="C10" s="178">
        <f>C$1*'Comp 04'!C14</f>
        <v>45.323471018314955</v>
      </c>
      <c r="D10" s="178">
        <f>D$1*'Comp 04'!D14</f>
        <v>35.327349524815205</v>
      </c>
      <c r="E10" s="178">
        <f>E$1*'Comp 04'!E14</f>
        <v>73.846913603091323</v>
      </c>
      <c r="F10" s="178">
        <f>F$1*'Comp 04'!F14</f>
        <v>6.5517241379310356</v>
      </c>
      <c r="G10" s="178">
        <f>G$1*'Comp 04'!G14</f>
        <v>4.786324786324788</v>
      </c>
      <c r="H10" s="178">
        <f>H$1*'Comp 04'!H14</f>
        <v>7.0700636942675139</v>
      </c>
      <c r="I10" s="178">
        <f>I$1*'Comp 04'!I14</f>
        <v>4.5205479452054806</v>
      </c>
      <c r="J10" s="178">
        <f>J$1*'Comp 04'!J14</f>
        <v>10</v>
      </c>
      <c r="K10" s="178">
        <f>K$1*'Comp 04'!K14</f>
        <v>7.9790506035283206</v>
      </c>
      <c r="L10" s="178">
        <f>L$1*'Comp 04'!L14</f>
        <v>83.376119392825061</v>
      </c>
      <c r="M10" s="178">
        <f>M$1*'Comp 04'!M14</f>
        <v>5.3691699636335279</v>
      </c>
      <c r="N10" s="178">
        <f>N$1*'Comp 04'!N14</f>
        <v>47.033898305084747</v>
      </c>
      <c r="O10" s="178">
        <f>O$1*'Comp 04'!O14</f>
        <v>2.8361502409065813</v>
      </c>
      <c r="P10" s="178">
        <f>P$1*'Comp 04'!P14</f>
        <v>0</v>
      </c>
      <c r="Q10" s="178">
        <f>Q$1*'Comp 04'!Q14</f>
        <v>49.256309008854082</v>
      </c>
      <c r="R10" s="178">
        <f>R$1*'Comp 04'!R14</f>
        <v>1.5379006231554918E-2</v>
      </c>
      <c r="S10" s="178">
        <f>S$1*'Comp 04'!S14</f>
        <v>6.3714459508620935</v>
      </c>
      <c r="T10" s="178">
        <f>T$1*'Comp 04'!T14</f>
        <v>41.371907975773148</v>
      </c>
      <c r="U10" s="178">
        <f>U$1*'Comp 04'!U14</f>
        <v>10</v>
      </c>
      <c r="V10" s="178">
        <f>V$1*'Comp 04'!V14</f>
        <v>72.229299363057322</v>
      </c>
      <c r="W10" s="178">
        <f>W$1*'Comp 04'!W14</f>
        <v>3.6009655104551337</v>
      </c>
      <c r="X10" s="178">
        <f>X$1*'Comp 04'!X14</f>
        <v>1.6738269262958211E-3</v>
      </c>
      <c r="Y10" s="178">
        <f>Y$1*'Comp 04'!Y14</f>
        <v>6.5613040129162075</v>
      </c>
      <c r="Z10" s="178">
        <f>Z$1*'Comp 04'!Z14</f>
        <v>42.903674124983496</v>
      </c>
      <c r="AA10" s="178">
        <f>AA$1*'Comp 04'!AA14</f>
        <v>0</v>
      </c>
      <c r="AB10" s="178">
        <f>AB$1*'Comp 04'!AB14</f>
        <v>49.466192170818509</v>
      </c>
      <c r="AC10" s="178">
        <f>AC$1*'Comp 04'!AC14</f>
        <v>3.1436724608960649</v>
      </c>
      <c r="AD10" s="178">
        <f>AD$1*'Comp 04'!AD14</f>
        <v>30.06336108450591</v>
      </c>
      <c r="AE10" s="178">
        <f>AE$1*'Comp 04'!AE14</f>
        <v>90.246125007937607</v>
      </c>
      <c r="AF10" s="178">
        <f>AF$1*'Comp 04'!AF14</f>
        <v>3.4867501489733743</v>
      </c>
      <c r="AG10" s="178">
        <f>AG$1*'Comp 04'!AG14</f>
        <v>80.204228278521398</v>
      </c>
      <c r="AH10" s="178">
        <f>AH$1*'Comp 04'!AH14</f>
        <v>1.6137052523615569</v>
      </c>
      <c r="AI10" s="178">
        <f>AI$1*'Comp 04'!AI14</f>
        <v>3.1832071834892579</v>
      </c>
      <c r="AJ10" s="178">
        <f>AJ$1*'Comp 04'!AJ14</f>
        <v>7.2727272727272734</v>
      </c>
      <c r="AK10" s="178">
        <f>AK$1*'Comp 04'!AK14</f>
        <v>46.13412164403757</v>
      </c>
      <c r="AL10" s="178">
        <f>AL$1*'Comp 04'!AL14</f>
        <v>0</v>
      </c>
      <c r="AM10" s="178">
        <f>AM$1*'Comp 04'!AM14</f>
        <v>50</v>
      </c>
      <c r="AN10" s="178">
        <f>AN$1*'Comp 04'!AN14</f>
        <v>72.162006922317204</v>
      </c>
      <c r="AO10" s="178">
        <f>AO$1*'Comp 04'!AO14</f>
        <v>6.3293183078986646</v>
      </c>
      <c r="AP10" s="178">
        <f>AP$1*'Comp 04'!AP14</f>
        <v>56.978211189848771</v>
      </c>
      <c r="AQ10" s="178">
        <f>AQ$1*'Comp 04'!AQ14</f>
        <v>44.405883325070249</v>
      </c>
      <c r="AR10" s="178">
        <f>AR$1*'Comp 04'!AR14</f>
        <v>1.655306502850971</v>
      </c>
      <c r="AS10" s="178">
        <f>AS$1*'Comp 04'!AS14</f>
        <v>59.745251072554971</v>
      </c>
      <c r="AT10" s="178">
        <f>AT$1*'Comp 04'!AT14</f>
        <v>45.835555653935323</v>
      </c>
      <c r="AU10" s="178">
        <f>AU$1*'Comp 04'!AU14</f>
        <v>0</v>
      </c>
      <c r="AV10" s="178">
        <f>AV$1*'Comp 04'!AV14</f>
        <v>33.181478354800731</v>
      </c>
      <c r="AW10" s="178">
        <f>AW$1*'Comp 04'!AW14</f>
        <v>0.49259914817300798</v>
      </c>
      <c r="AX10" s="178">
        <f>AX$1*'Comp 04'!AX14</f>
        <v>72.752043596730246</v>
      </c>
      <c r="AY10" s="178">
        <f>AY$1*'Comp 04'!AY14</f>
        <v>9.7791996159597208</v>
      </c>
      <c r="AZ10" s="178">
        <f>AZ$1*'Comp 04'!AZ14</f>
        <v>9.6123131237100949</v>
      </c>
      <c r="BA10" s="178">
        <f>BA$1*'Comp 04'!BA14</f>
        <v>14.952507675318921</v>
      </c>
      <c r="BB10" s="178">
        <f>BB$1*'Comp 04'!BB14</f>
        <v>50</v>
      </c>
      <c r="BC10" s="178">
        <f>BC$1*'Comp 04'!BC14</f>
        <v>0</v>
      </c>
      <c r="BD10" s="178">
        <f>BD$1*'Comp 04'!BD14</f>
        <v>2.7313907737786778</v>
      </c>
      <c r="BE10" s="178">
        <f>BE$1*'Comp 04'!BE14</f>
        <v>3.8837920489296631</v>
      </c>
      <c r="BF10" s="178">
        <f>BF$1*'Comp 04'!BF14</f>
        <v>6.46</v>
      </c>
      <c r="BG10" s="178">
        <f>BG$1*'Comp 04'!BG14</f>
        <v>0</v>
      </c>
      <c r="BH10" s="178">
        <f>BH$1*'Comp 04'!BH14</f>
        <v>8.0531578947967031</v>
      </c>
      <c r="BI10" s="178">
        <f>BI$1*'Comp 04'!BI14</f>
        <v>16.446235888299139</v>
      </c>
      <c r="BJ10" s="178">
        <f>BJ$1*'Comp 04'!BJ14</f>
        <v>3.1974353421353303</v>
      </c>
      <c r="BK10" s="178">
        <f>BK$1*'Comp 04'!BK14</f>
        <v>4.1431333162725572</v>
      </c>
      <c r="BL10" s="178">
        <f>BL$1*'Comp 04'!BL14</f>
        <v>2.2024507074589978</v>
      </c>
      <c r="BM10" s="178">
        <f>BM$1*'Comp 04'!BM14</f>
        <v>45.513437476863849</v>
      </c>
      <c r="BN10" s="178">
        <f>BN$1*'Comp 04'!BN14</f>
        <v>0.15841187819892666</v>
      </c>
      <c r="BO10" s="178">
        <f>BO$1*'Comp 04'!BO14</f>
        <v>7.5883534002831103</v>
      </c>
      <c r="BP10" s="178">
        <f>BP$1*'Comp 04'!BP14</f>
        <v>7.389330130855555</v>
      </c>
      <c r="BQ10" s="178">
        <f>BQ$1*'Comp 04'!BQ14</f>
        <v>4.0835673673220105</v>
      </c>
      <c r="BR10" s="178">
        <f>BR$1*'Comp 04'!BR14</f>
        <v>1.0211520272897492</v>
      </c>
      <c r="BS10" s="178">
        <f>BS$1*'Comp 04'!BS14</f>
        <v>54.582459733409507</v>
      </c>
      <c r="BT10" s="178">
        <f>BT$1*'Comp 04'!BT14</f>
        <v>12.527747165222173</v>
      </c>
      <c r="BU10" s="178">
        <f>BU$1*'Comp 04'!BU14</f>
        <v>21.790291039707053</v>
      </c>
      <c r="BV10" s="178">
        <f>BV$1*'Comp 04'!BV14</f>
        <v>7.4060102267033443</v>
      </c>
      <c r="BW10" s="178">
        <f>BW$1*'Comp 04'!BW14</f>
        <v>14.462608866866878</v>
      </c>
      <c r="BX10" s="178">
        <f>BX$1*'Comp 04'!BX14</f>
        <v>19.105401061133833</v>
      </c>
      <c r="BY10" s="178">
        <f>BY$1*'Comp 04'!BY14</f>
        <v>70.84805653710248</v>
      </c>
      <c r="BZ10" s="178">
        <f>BZ$1*'Comp 04'!BZ14</f>
        <v>9.7662566710134346E-2</v>
      </c>
      <c r="CA10" s="178">
        <f>CA$1*'Comp 04'!CA14</f>
        <v>29.59227967155735</v>
      </c>
      <c r="CB10" s="178">
        <f>CB$1*'Comp 04'!CB14</f>
        <v>99.837419291485304</v>
      </c>
      <c r="CC10" s="178">
        <f>CC$1*'Comp 04'!CC14</f>
        <v>0</v>
      </c>
      <c r="CD10" s="178">
        <f>CD$1*'Comp 04'!CD14</f>
        <v>5.5733104427349867</v>
      </c>
      <c r="CE10" s="178">
        <f>CE$1*'Comp 04'!CE14</f>
        <v>4.1543479807166959</v>
      </c>
      <c r="CF10" s="178">
        <f>CF$1*'Comp 04'!CF14</f>
        <v>7.2033898305084749</v>
      </c>
      <c r="CG10" s="178">
        <f>CG$1*'Comp 04'!CG14</f>
        <v>2.3597030551127758</v>
      </c>
      <c r="CH10" s="178">
        <f>CH$1*'Comp 04'!CH14</f>
        <v>0</v>
      </c>
      <c r="CI10" s="178">
        <f>CI$1*'Comp 04'!CI14</f>
        <v>3.782958408519451</v>
      </c>
      <c r="CJ10" s="178">
        <f>CJ$1*'Comp 04'!CJ14</f>
        <v>93.593860850831703</v>
      </c>
      <c r="CK10" s="178">
        <f>CK$1*'Comp 04'!CK14</f>
        <v>0</v>
      </c>
      <c r="CL10" s="178">
        <f>CL$1*'Comp 04'!CL14</f>
        <v>8.9643575787290786</v>
      </c>
      <c r="CM10" s="178">
        <f>CM$1*'Comp 04'!CM14</f>
        <v>20.01431297709923</v>
      </c>
      <c r="CN10" s="178">
        <f>CN$1*'Comp 04'!CN14</f>
        <v>13.372093023255815</v>
      </c>
      <c r="CO10" s="178">
        <f>CO$1*'Comp 04'!CO14</f>
        <v>7.4012738853503199</v>
      </c>
      <c r="CP10" s="178">
        <f>CP$1*'Comp 04'!CP14</f>
        <v>7.3261720914438859</v>
      </c>
      <c r="CQ10" s="178">
        <f>CQ$1*'Comp 04'!CQ14</f>
        <v>43.347096866290485</v>
      </c>
      <c r="CR10" s="178">
        <f>CR$1*'Comp 04'!CR14</f>
        <v>9.666964599333765</v>
      </c>
      <c r="CS10" s="178">
        <f>CS$1*'Comp 04'!CS14</f>
        <v>9.7639484978540754</v>
      </c>
      <c r="CT10" s="178">
        <f>CT$1*'Comp 04'!CT14</f>
        <v>65.625</v>
      </c>
      <c r="CU10" s="178">
        <f>CU$1*'Comp 04'!CU14</f>
        <v>4.4797975114441178</v>
      </c>
      <c r="CV10" s="178">
        <f>CV$1*'Comp 04'!CV14</f>
        <v>1.8774806155445321E-2</v>
      </c>
      <c r="CW10" s="178">
        <f>CW$1*'Comp 04'!CW14</f>
        <v>64.829817065247596</v>
      </c>
      <c r="CX10" s="178">
        <f>CX$1*'Comp 04'!CX14</f>
        <v>0</v>
      </c>
      <c r="CY10" s="178">
        <f>CY$1*'Comp 04'!CY14</f>
        <v>6.8870632954605782</v>
      </c>
      <c r="CZ10" s="178">
        <f>CZ$1*'Comp 04'!CZ14</f>
        <v>0.16773127240188679</v>
      </c>
      <c r="DA10" s="178">
        <f>DA$1*'Comp 04'!DA14</f>
        <v>3.5960736527316839</v>
      </c>
      <c r="DB10" s="178">
        <f>DB$1*'Comp 04'!DB14</f>
        <v>29.917314187340803</v>
      </c>
      <c r="DC10" s="178">
        <f>DC$1*'Comp 04'!DC14</f>
        <v>0.85233303515771297</v>
      </c>
      <c r="DD10" s="178">
        <f>DD$1*'Comp 04'!DD14</f>
        <v>50</v>
      </c>
      <c r="DE10" s="178">
        <f>DE$1*'Comp 04'!DE14</f>
        <v>7.2692557120850365</v>
      </c>
      <c r="DF10" s="178">
        <f>DF$1*'Comp 04'!DF14</f>
        <v>1.9606925817155476</v>
      </c>
      <c r="DG10" s="178">
        <f>DG$1*'Comp 04'!DG14</f>
        <v>53.824814185494056</v>
      </c>
      <c r="DH10" s="178">
        <f>DH$1*'Comp 04'!DH14</f>
        <v>0</v>
      </c>
      <c r="DI10" s="178">
        <f>DI$1*'Comp 04'!DI14</f>
        <v>25.002059506496543</v>
      </c>
      <c r="DJ10" s="178">
        <f>DJ$1*'Comp 04'!DJ14</f>
        <v>71.132054667381169</v>
      </c>
      <c r="DK10" s="178">
        <f>DK$1*'Comp 04'!DK14</f>
        <v>1.7681505346097399</v>
      </c>
      <c r="DL10" s="178">
        <f>DL$1*'Comp 04'!DL14</f>
        <v>45.886006385248066</v>
      </c>
      <c r="DM10" s="178">
        <f>DM$1*'Comp 04'!DM14</f>
        <v>11.852630104321937</v>
      </c>
      <c r="DN10" s="178">
        <f>DN$1*'Comp 04'!DN14</f>
        <v>4.9369824301641998</v>
      </c>
      <c r="DO10" s="178">
        <f>DO$1*'Comp 04'!DO14</f>
        <v>0</v>
      </c>
      <c r="DP10" s="178">
        <f>DP$1*'Comp 04'!DP14</f>
        <v>75.024947024173031</v>
      </c>
      <c r="DQ10" s="178">
        <f>DQ$1*'Comp 04'!DQ14</f>
        <v>5.087027431368675</v>
      </c>
    </row>
    <row r="11" spans="1:121" x14ac:dyDescent="0.2">
      <c r="A11" s="3" t="s">
        <v>36</v>
      </c>
      <c r="B11" s="178">
        <f>B$1*'Comp 04'!B15</f>
        <v>42.366412213740453</v>
      </c>
      <c r="C11" s="178">
        <f>C$1*'Comp 04'!C15</f>
        <v>43.294325552856201</v>
      </c>
      <c r="D11" s="178">
        <f>D$1*'Comp 04'!D15</f>
        <v>76.203801478352688</v>
      </c>
      <c r="E11" s="178">
        <f>E$1*'Comp 04'!E15</f>
        <v>100</v>
      </c>
      <c r="F11" s="178">
        <f>F$1*'Comp 04'!F15</f>
        <v>6.3793103448275845</v>
      </c>
      <c r="G11" s="178">
        <f>G$1*'Comp 04'!G15</f>
        <v>7.948717948717948</v>
      </c>
      <c r="H11" s="178">
        <f>H$1*'Comp 04'!H15</f>
        <v>7.8343949044585974</v>
      </c>
      <c r="I11" s="178">
        <f>I$1*'Comp 04'!I15</f>
        <v>8.4246575342465757</v>
      </c>
      <c r="J11" s="178">
        <f>J$1*'Comp 04'!J15</f>
        <v>10</v>
      </c>
      <c r="K11" s="178">
        <f>K$1*'Comp 04'!K15</f>
        <v>2.9012883008356556</v>
      </c>
      <c r="L11" s="178">
        <f>L$1*'Comp 04'!L15</f>
        <v>57.485113903880546</v>
      </c>
      <c r="M11" s="178">
        <f>M$1*'Comp 04'!M15</f>
        <v>5.2002025224750215</v>
      </c>
      <c r="N11" s="178">
        <f>N$1*'Comp 04'!N15</f>
        <v>48.305084745762713</v>
      </c>
      <c r="O11" s="178">
        <f>O$1*'Comp 04'!O15</f>
        <v>49.999999999999993</v>
      </c>
      <c r="P11" s="178">
        <f>P$1*'Comp 04'!P15</f>
        <v>10</v>
      </c>
      <c r="Q11" s="178">
        <f>Q$1*'Comp 04'!Q15</f>
        <v>19.226293142190158</v>
      </c>
      <c r="R11" s="178">
        <f>R$1*'Comp 04'!R15</f>
        <v>6.9603640124307545E-2</v>
      </c>
      <c r="S11" s="178">
        <f>S$1*'Comp 04'!S15</f>
        <v>7.6591838883880659</v>
      </c>
      <c r="T11" s="178">
        <f>T$1*'Comp 04'!T15</f>
        <v>26.310889577255839</v>
      </c>
      <c r="U11" s="178">
        <f>U$1*'Comp 04'!U15</f>
        <v>10</v>
      </c>
      <c r="V11" s="178">
        <f>V$1*'Comp 04'!V15</f>
        <v>50.581395348837212</v>
      </c>
      <c r="W11" s="178">
        <f>W$1*'Comp 04'!W15</f>
        <v>2.1613119620880097</v>
      </c>
      <c r="X11" s="178">
        <f>X$1*'Comp 04'!X15</f>
        <v>0</v>
      </c>
      <c r="Y11" s="178">
        <f>Y$1*'Comp 04'!Y15</f>
        <v>0</v>
      </c>
      <c r="Z11" s="178">
        <f>Z$1*'Comp 04'!Z15</f>
        <v>39.164259408467416</v>
      </c>
      <c r="AA11" s="178">
        <f>AA$1*'Comp 04'!AA15</f>
        <v>0</v>
      </c>
      <c r="AB11" s="178">
        <f>AB$1*'Comp 04'!AB15</f>
        <v>47.330960854092531</v>
      </c>
      <c r="AC11" s="178">
        <f>AC$1*'Comp 04'!AC15</f>
        <v>2.485482529606621</v>
      </c>
      <c r="AD11" s="178">
        <f>AD$1*'Comp 04'!AD15</f>
        <v>39.075738598688467</v>
      </c>
      <c r="AE11" s="178">
        <f>AE$1*'Comp 04'!AE15</f>
        <v>83.135916531939472</v>
      </c>
      <c r="AF11" s="178">
        <f>AF$1*'Comp 04'!AF15</f>
        <v>4.5666332546113946</v>
      </c>
      <c r="AG11" s="178">
        <f>AG$1*'Comp 04'!AG15</f>
        <v>75.350589012509928</v>
      </c>
      <c r="AH11" s="178">
        <f>AH$1*'Comp 04'!AH15</f>
        <v>3.6472780528436268</v>
      </c>
      <c r="AI11" s="178">
        <f>AI$1*'Comp 04'!AI15</f>
        <v>0.74040385664908126</v>
      </c>
      <c r="AJ11" s="178">
        <f>AJ$1*'Comp 04'!AJ15</f>
        <v>6.6666666666666679</v>
      </c>
      <c r="AK11" s="178">
        <f>AK$1*'Comp 04'!AK15</f>
        <v>44.758212931374487</v>
      </c>
      <c r="AL11" s="178">
        <f>AL$1*'Comp 04'!AL15</f>
        <v>0</v>
      </c>
      <c r="AM11" s="178">
        <f>AM$1*'Comp 04'!AM15</f>
        <v>25.787401574803162</v>
      </c>
      <c r="AN11" s="178">
        <f>AN$1*'Comp 04'!AN15</f>
        <v>56.341711994904728</v>
      </c>
      <c r="AO11" s="178">
        <f>AO$1*'Comp 04'!AO15</f>
        <v>7.4819625791592133</v>
      </c>
      <c r="AP11" s="178">
        <f>AP$1*'Comp 04'!AP15</f>
        <v>29.660982409894046</v>
      </c>
      <c r="AQ11" s="178">
        <f>AQ$1*'Comp 04'!AQ15</f>
        <v>30.275987440092539</v>
      </c>
      <c r="AR11" s="178">
        <f>AR$1*'Comp 04'!AR15</f>
        <v>0.23771899464740645</v>
      </c>
      <c r="AS11" s="178">
        <f>AS$1*'Comp 04'!AS15</f>
        <v>0</v>
      </c>
      <c r="AT11" s="178">
        <f>AT$1*'Comp 04'!AT15</f>
        <v>40.418057623237871</v>
      </c>
      <c r="AU11" s="178">
        <f>AU$1*'Comp 04'!AU15</f>
        <v>0</v>
      </c>
      <c r="AV11" s="178">
        <f>AV$1*'Comp 04'!AV15</f>
        <v>41.330349368356877</v>
      </c>
      <c r="AW11" s="178">
        <f>AW$1*'Comp 04'!AW15</f>
        <v>4.8387820383487643</v>
      </c>
      <c r="AX11" s="178">
        <f>AX$1*'Comp 04'!AX15</f>
        <v>45.504087193460492</v>
      </c>
      <c r="AY11" s="178">
        <f>AY$1*'Comp 04'!AY15</f>
        <v>6.627378717170803</v>
      </c>
      <c r="AZ11" s="178">
        <f>AZ$1*'Comp 04'!AZ15</f>
        <v>15.037202471361203</v>
      </c>
      <c r="BA11" s="178">
        <f>BA$1*'Comp 04'!BA15</f>
        <v>34.578416713354073</v>
      </c>
      <c r="BB11" s="178">
        <f>BB$1*'Comp 04'!BB15</f>
        <v>0</v>
      </c>
      <c r="BC11" s="178">
        <f>BC$1*'Comp 04'!BC15</f>
        <v>0</v>
      </c>
      <c r="BD11" s="178">
        <f>BD$1*'Comp 04'!BD15</f>
        <v>37.937943791451666</v>
      </c>
      <c r="BE11" s="178">
        <f>BE$1*'Comp 04'!BE15</f>
        <v>5.6574923547400617</v>
      </c>
      <c r="BF11" s="178">
        <f>BF$1*'Comp 04'!BF15</f>
        <v>10</v>
      </c>
      <c r="BG11" s="178">
        <f>BG$1*'Comp 04'!BG15</f>
        <v>29.521477704529552</v>
      </c>
      <c r="BH11" s="178">
        <f>BH$1*'Comp 04'!BH15</f>
        <v>6.1043055106995778</v>
      </c>
      <c r="BI11" s="178">
        <f>BI$1*'Comp 04'!BI15</f>
        <v>6.3669834012763964</v>
      </c>
      <c r="BJ11" s="178">
        <f>BJ$1*'Comp 04'!BJ15</f>
        <v>9.435956621057187</v>
      </c>
      <c r="BK11" s="178">
        <f>BK$1*'Comp 04'!BK15</f>
        <v>7.4163716489333389</v>
      </c>
      <c r="BL11" s="178">
        <f>BL$1*'Comp 04'!BL15</f>
        <v>3.5746814454766396</v>
      </c>
      <c r="BM11" s="178">
        <f>BM$1*'Comp 04'!BM15</f>
        <v>43.777300658917603</v>
      </c>
      <c r="BN11" s="178">
        <f>BN$1*'Comp 04'!BN15</f>
        <v>0.26603143515236732</v>
      </c>
      <c r="BO11" s="178">
        <f>BO$1*'Comp 04'!BO15</f>
        <v>6.5985925904819229</v>
      </c>
      <c r="BP11" s="178">
        <f>BP$1*'Comp 04'!BP15</f>
        <v>9.4563465060129257</v>
      </c>
      <c r="BQ11" s="178">
        <f>BQ$1*'Comp 04'!BQ15</f>
        <v>5.7706810485574387</v>
      </c>
      <c r="BR11" s="178">
        <f>BR$1*'Comp 04'!BR15</f>
        <v>0.97962610494901681</v>
      </c>
      <c r="BS11" s="178">
        <f>BS$1*'Comp 04'!BS15</f>
        <v>25.891102544081711</v>
      </c>
      <c r="BT11" s="178">
        <f>BT$1*'Comp 04'!BT15</f>
        <v>12.162909324482996</v>
      </c>
      <c r="BU11" s="178">
        <f>BU$1*'Comp 04'!BU15</f>
        <v>13.830058800518614</v>
      </c>
      <c r="BV11" s="178">
        <f>BV$1*'Comp 04'!BV15</f>
        <v>12.713568591725288</v>
      </c>
      <c r="BW11" s="178">
        <f>BW$1*'Comp 04'!BW15</f>
        <v>15.372686234058159</v>
      </c>
      <c r="BX11" s="178">
        <f>BX$1*'Comp 04'!BX15</f>
        <v>13.59065733407536</v>
      </c>
      <c r="BY11" s="178">
        <f>BY$1*'Comp 04'!BY15</f>
        <v>21.643109540636047</v>
      </c>
      <c r="BZ11" s="178">
        <f>BZ$1*'Comp 04'!BZ15</f>
        <v>4.6016348401384617</v>
      </c>
      <c r="CA11" s="178">
        <f>CA$1*'Comp 04'!CA15</f>
        <v>37.123928954921055</v>
      </c>
      <c r="CB11" s="178">
        <f>CB$1*'Comp 04'!CB15</f>
        <v>99.188085738094287</v>
      </c>
      <c r="CC11" s="178">
        <f>CC$1*'Comp 04'!CC15</f>
        <v>2.3069753227901293</v>
      </c>
      <c r="CD11" s="178">
        <f>CD$1*'Comp 04'!CD15</f>
        <v>50.000000000000007</v>
      </c>
      <c r="CE11" s="178">
        <f>CE$1*'Comp 04'!CE15</f>
        <v>9.1947294824945232</v>
      </c>
      <c r="CF11" s="178">
        <f>CF$1*'Comp 04'!CF15</f>
        <v>4.2372881355932206</v>
      </c>
      <c r="CG11" s="178">
        <f>CG$1*'Comp 04'!CG15</f>
        <v>1.9655064893882708</v>
      </c>
      <c r="CH11" s="178">
        <f>CH$1*'Comp 04'!CH15</f>
        <v>0</v>
      </c>
      <c r="CI11" s="178">
        <f>CI$1*'Comp 04'!CI15</f>
        <v>10.144058080571952</v>
      </c>
      <c r="CJ11" s="178">
        <f>CJ$1*'Comp 04'!CJ15</f>
        <v>37.993001915778279</v>
      </c>
      <c r="CK11" s="178">
        <f>CK$1*'Comp 04'!CK15</f>
        <v>0</v>
      </c>
      <c r="CL11" s="178">
        <f>CL$1*'Comp 04'!CL15</f>
        <v>8.404726519053785</v>
      </c>
      <c r="CM11" s="178">
        <f>CM$1*'Comp 04'!CM15</f>
        <v>3.0772900763358848</v>
      </c>
      <c r="CN11" s="178">
        <f>CN$1*'Comp 04'!CN15</f>
        <v>31.249999999999996</v>
      </c>
      <c r="CO11" s="178">
        <f>CO$1*'Comp 04'!CO15</f>
        <v>7.6730360934182587</v>
      </c>
      <c r="CP11" s="178">
        <f>CP$1*'Comp 04'!CP15</f>
        <v>7.3350370265445335</v>
      </c>
      <c r="CQ11" s="178">
        <f>CQ$1*'Comp 04'!CQ15</f>
        <v>4.4014653443683613</v>
      </c>
      <c r="CR11" s="178">
        <f>CR$1*'Comp 04'!CR15</f>
        <v>2.1633570854787139</v>
      </c>
      <c r="CS11" s="178">
        <f>CS$1*'Comp 04'!CS15</f>
        <v>6.7167381974248945</v>
      </c>
      <c r="CT11" s="178">
        <f>CT$1*'Comp 04'!CT15</f>
        <v>71.875</v>
      </c>
      <c r="CU11" s="178">
        <f>CU$1*'Comp 04'!CU15</f>
        <v>2.4798496429818657</v>
      </c>
      <c r="CV11" s="178">
        <f>CV$1*'Comp 04'!CV15</f>
        <v>0.80863370587076577</v>
      </c>
      <c r="CW11" s="178">
        <f>CW$1*'Comp 04'!CW15</f>
        <v>7.0799734219626789</v>
      </c>
      <c r="CX11" s="178">
        <f>CX$1*'Comp 04'!CX15</f>
        <v>3.6362284354550876</v>
      </c>
      <c r="CY11" s="178">
        <f>CY$1*'Comp 04'!CY15</f>
        <v>3.7254095395753497</v>
      </c>
      <c r="CZ11" s="178">
        <f>CZ$1*'Comp 04'!CZ15</f>
        <v>1.694592259512671</v>
      </c>
      <c r="DA11" s="178">
        <f>DA$1*'Comp 04'!DA15</f>
        <v>10.585125914610455</v>
      </c>
      <c r="DB11" s="178">
        <f>DB$1*'Comp 04'!DB15</f>
        <v>0.98695894188821731</v>
      </c>
      <c r="DC11" s="178">
        <f>DC$1*'Comp 04'!DC15</f>
        <v>45.95260651802181</v>
      </c>
      <c r="DD11" s="178">
        <f>DD$1*'Comp 04'!DD15</f>
        <v>0</v>
      </c>
      <c r="DE11" s="178">
        <f>DE$1*'Comp 04'!DE15</f>
        <v>1.8895486388882001</v>
      </c>
      <c r="DF11" s="178">
        <f>DF$1*'Comp 04'!DF15</f>
        <v>1.687509054601122</v>
      </c>
      <c r="DG11" s="178">
        <f>DG$1*'Comp 04'!DG15</f>
        <v>28.505676226434357</v>
      </c>
      <c r="DH11" s="178">
        <f>DH$1*'Comp 04'!DH15</f>
        <v>0</v>
      </c>
      <c r="DI11" s="178">
        <f>DI$1*'Comp 04'!DI15</f>
        <v>36.337333731443103</v>
      </c>
      <c r="DJ11" s="178">
        <f>DJ$1*'Comp 04'!DJ15</f>
        <v>17.970904511001891</v>
      </c>
      <c r="DK11" s="178">
        <f>DK$1*'Comp 04'!DK15</f>
        <v>100</v>
      </c>
      <c r="DL11" s="178">
        <f>DL$1*'Comp 04'!DL15</f>
        <v>32.711824081675971</v>
      </c>
      <c r="DM11" s="178">
        <f>DM$1*'Comp 04'!DM15</f>
        <v>3.7929545713883663</v>
      </c>
      <c r="DN11" s="178">
        <f>DN$1*'Comp 04'!DN15</f>
        <v>9.1054394314998888</v>
      </c>
      <c r="DO11" s="178">
        <f>DO$1*'Comp 04'!DO15</f>
        <v>0</v>
      </c>
      <c r="DP11" s="178">
        <f>DP$1*'Comp 04'!DP15</f>
        <v>6.4087868497594336</v>
      </c>
      <c r="DQ11" s="178">
        <f>DQ$1*'Comp 04'!DQ15</f>
        <v>10.400823389920763</v>
      </c>
    </row>
    <row r="12" spans="1:121" x14ac:dyDescent="0.2">
      <c r="A12" s="3" t="s">
        <v>39</v>
      </c>
      <c r="B12" s="178">
        <f>B$1*'Comp 04'!B16</f>
        <v>0</v>
      </c>
      <c r="C12" s="178">
        <f>C$1*'Comp 04'!C16</f>
        <v>28.293508218610619</v>
      </c>
      <c r="D12" s="178">
        <f>D$1*'Comp 04'!D16</f>
        <v>5.5807814149947177</v>
      </c>
      <c r="E12" s="178">
        <f>E$1*'Comp 04'!E16</f>
        <v>0</v>
      </c>
      <c r="F12" s="178">
        <f>F$1*'Comp 04'!F16</f>
        <v>5.2873563218390807</v>
      </c>
      <c r="G12" s="178">
        <f>G$1*'Comp 04'!G16</f>
        <v>4.700854700854701</v>
      </c>
      <c r="H12" s="178">
        <f>H$1*'Comp 04'!H16</f>
        <v>8.0254777070063703</v>
      </c>
      <c r="I12" s="178">
        <f>I$1*'Comp 04'!I16</f>
        <v>8.8356164383561655</v>
      </c>
      <c r="J12" s="178">
        <f>J$1*'Comp 04'!J16</f>
        <v>0</v>
      </c>
      <c r="K12" s="178">
        <f>K$1*'Comp 04'!K16</f>
        <v>9.3779015784586797</v>
      </c>
      <c r="L12" s="178">
        <f>L$1*'Comp 04'!L16</f>
        <v>46.710659976690664</v>
      </c>
      <c r="M12" s="178">
        <f>M$1*'Comp 04'!M16</f>
        <v>50</v>
      </c>
      <c r="N12" s="178">
        <f>N$1*'Comp 04'!N16</f>
        <v>43.220338983050851</v>
      </c>
      <c r="O12" s="178">
        <f>O$1*'Comp 04'!O16</f>
        <v>0.35036968160310361</v>
      </c>
      <c r="P12" s="178">
        <f>P$1*'Comp 04'!P16</f>
        <v>9.9937399217093876</v>
      </c>
      <c r="Q12" s="178">
        <f>Q$1*'Comp 04'!Q16</f>
        <v>49.162189339774763</v>
      </c>
      <c r="R12" s="178">
        <f>R$1*'Comp 04'!R16</f>
        <v>10.000000000000002</v>
      </c>
      <c r="S12" s="178">
        <f>S$1*'Comp 04'!S16</f>
        <v>2.115335362080113</v>
      </c>
      <c r="T12" s="178">
        <f>T$1*'Comp 04'!T16</f>
        <v>17.560764059950891</v>
      </c>
      <c r="U12" s="178">
        <f>U$1*'Comp 04'!U16</f>
        <v>3.2589974776587569</v>
      </c>
      <c r="V12" s="178">
        <f>V$1*'Comp 04'!V16</f>
        <v>100</v>
      </c>
      <c r="W12" s="178">
        <f>W$1*'Comp 04'!W16</f>
        <v>1.6231566328046712</v>
      </c>
      <c r="X12" s="178">
        <f>X$1*'Comp 04'!X16</f>
        <v>0</v>
      </c>
      <c r="Y12" s="178">
        <f>Y$1*'Comp 04'!Y16</f>
        <v>5.4004969960576048</v>
      </c>
      <c r="Z12" s="178">
        <f>Z$1*'Comp 04'!Z16</f>
        <v>42.761186107972748</v>
      </c>
      <c r="AA12" s="178">
        <f>AA$1*'Comp 04'!AA16</f>
        <v>0</v>
      </c>
      <c r="AB12" s="178">
        <f>AB$1*'Comp 04'!AB16</f>
        <v>50</v>
      </c>
      <c r="AC12" s="178">
        <f>AC$1*'Comp 04'!AC16</f>
        <v>0</v>
      </c>
      <c r="AD12" s="178">
        <f>AD$1*'Comp 04'!AD16</f>
        <v>49.683194577469934</v>
      </c>
      <c r="AE12" s="178">
        <f>AE$1*'Comp 04'!AE16</f>
        <v>90.896502695423564</v>
      </c>
      <c r="AF12" s="178">
        <f>AF$1*'Comp 04'!AF16</f>
        <v>7.0240745824079198</v>
      </c>
      <c r="AG12" s="178">
        <f>AG$1*'Comp 04'!AG16</f>
        <v>80.382853815419111</v>
      </c>
      <c r="AH12" s="178">
        <f>AH$1*'Comp 04'!AH16</f>
        <v>3.9965779474358905</v>
      </c>
      <c r="AI12" s="178">
        <f>AI$1*'Comp 04'!AI16</f>
        <v>3.8690029848400038</v>
      </c>
      <c r="AJ12" s="178">
        <f>AJ$1*'Comp 04'!AJ16</f>
        <v>5.6666666666666661</v>
      </c>
      <c r="AK12" s="178">
        <f>AK$1*'Comp 04'!AK16</f>
        <v>100</v>
      </c>
      <c r="AL12" s="178">
        <f>AL$1*'Comp 04'!AL16</f>
        <v>0</v>
      </c>
      <c r="AM12" s="178">
        <f>AM$1*'Comp 04'!AM16</f>
        <v>32.874015748031496</v>
      </c>
      <c r="AN12" s="178">
        <f>AN$1*'Comp 04'!AN16</f>
        <v>100</v>
      </c>
      <c r="AO12" s="178">
        <f>AO$1*'Comp 04'!AO16</f>
        <v>5.5602945361472633</v>
      </c>
      <c r="AP12" s="178">
        <f>AP$1*'Comp 04'!AP16</f>
        <v>99.999999999999986</v>
      </c>
      <c r="AQ12" s="178">
        <f>AQ$1*'Comp 04'!AQ16</f>
        <v>49.991736902991249</v>
      </c>
      <c r="AR12" s="178">
        <f>AR$1*'Comp 04'!AR16</f>
        <v>0.50981099561312127</v>
      </c>
      <c r="AS12" s="178">
        <f>AS$1*'Comp 04'!AS16</f>
        <v>12.167729750764336</v>
      </c>
      <c r="AT12" s="178">
        <f>AT$1*'Comp 04'!AT16</f>
        <v>33.118829048863105</v>
      </c>
      <c r="AU12" s="178">
        <f>AU$1*'Comp 04'!AU16</f>
        <v>0</v>
      </c>
      <c r="AV12" s="178">
        <f>AV$1*'Comp 04'!AV16</f>
        <v>33.338257265762792</v>
      </c>
      <c r="AW12" s="178">
        <f>AW$1*'Comp 04'!AW16</f>
        <v>6.4389559626457107</v>
      </c>
      <c r="AX12" s="178">
        <f>AX$1*'Comp 04'!AX16</f>
        <v>100</v>
      </c>
      <c r="AY12" s="178">
        <f>AY$1*'Comp 04'!AY16</f>
        <v>5.8276123132782782</v>
      </c>
      <c r="AZ12" s="178">
        <f>AZ$1*'Comp 04'!AZ16</f>
        <v>50</v>
      </c>
      <c r="BA12" s="178">
        <f>BA$1*'Comp 04'!BA16</f>
        <v>12.562968674829591</v>
      </c>
      <c r="BB12" s="178">
        <f>BB$1*'Comp 04'!BB16</f>
        <v>0</v>
      </c>
      <c r="BC12" s="178">
        <f>BC$1*'Comp 04'!BC16</f>
        <v>50</v>
      </c>
      <c r="BD12" s="178">
        <f>BD$1*'Comp 04'!BD16</f>
        <v>49.931061609078476</v>
      </c>
      <c r="BE12" s="178">
        <f>BE$1*'Comp 04'!BE16</f>
        <v>9.9082568807339459</v>
      </c>
      <c r="BF12" s="178">
        <f>BF$1*'Comp 04'!BF16</f>
        <v>7.1000000000000005</v>
      </c>
      <c r="BG12" s="178">
        <f>BG$1*'Comp 04'!BG16</f>
        <v>49.999999999999993</v>
      </c>
      <c r="BH12" s="178">
        <f>BH$1*'Comp 04'!BH16</f>
        <v>2.6518606084260443</v>
      </c>
      <c r="BI12" s="178">
        <f>BI$1*'Comp 04'!BI16</f>
        <v>26.147872372620252</v>
      </c>
      <c r="BJ12" s="178">
        <f>BJ$1*'Comp 04'!BJ16</f>
        <v>4.5932894440456158</v>
      </c>
      <c r="BK12" s="178">
        <f>BK$1*'Comp 04'!BK16</f>
        <v>3.2822493077935064</v>
      </c>
      <c r="BL12" s="178">
        <f>BL$1*'Comp 04'!BL16</f>
        <v>4.8267678421066877</v>
      </c>
      <c r="BM12" s="178">
        <f>BM$1*'Comp 04'!BM16</f>
        <v>38.972384689420331</v>
      </c>
      <c r="BN12" s="178">
        <f>BN$1*'Comp 04'!BN16</f>
        <v>2.0419329930038681</v>
      </c>
      <c r="BO12" s="178">
        <f>BO$1*'Comp 04'!BO16</f>
        <v>0</v>
      </c>
      <c r="BP12" s="178">
        <f>BP$1*'Comp 04'!BP16</f>
        <v>0</v>
      </c>
      <c r="BQ12" s="178">
        <f>BQ$1*'Comp 04'!BQ16</f>
        <v>2.3890789002262696</v>
      </c>
      <c r="BR12" s="178">
        <f>BR$1*'Comp 04'!BR16</f>
        <v>2.4178980779931254</v>
      </c>
      <c r="BS12" s="178">
        <f>BS$1*'Comp 04'!BS16</f>
        <v>58.088393205294736</v>
      </c>
      <c r="BT12" s="178">
        <f>BT$1*'Comp 04'!BT16</f>
        <v>10.496768101499274</v>
      </c>
      <c r="BU12" s="178">
        <f>BU$1*'Comp 04'!BU16</f>
        <v>2.884478994890781</v>
      </c>
      <c r="BV12" s="178">
        <f>BV$1*'Comp 04'!BV16</f>
        <v>34.102981855666393</v>
      </c>
      <c r="BW12" s="178">
        <f>BW$1*'Comp 04'!BW16</f>
        <v>30.388310638770363</v>
      </c>
      <c r="BX12" s="178">
        <f>BX$1*'Comp 04'!BX16</f>
        <v>50</v>
      </c>
      <c r="BY12" s="178">
        <f>BY$1*'Comp 04'!BY16</f>
        <v>50.618374558303884</v>
      </c>
      <c r="BZ12" s="178">
        <f>BZ$1*'Comp 04'!BZ16</f>
        <v>1.2937767845169052E-3</v>
      </c>
      <c r="CA12" s="178">
        <f>CA$1*'Comp 04'!CA16</f>
        <v>100</v>
      </c>
      <c r="CB12" s="178">
        <f>CB$1*'Comp 04'!CB16</f>
        <v>99.838544031191788</v>
      </c>
      <c r="CC12" s="178">
        <f>CC$1*'Comp 04'!CC16</f>
        <v>0</v>
      </c>
      <c r="CD12" s="178">
        <f>CD$1*'Comp 04'!CD16</f>
        <v>21.27892905763122</v>
      </c>
      <c r="CE12" s="178">
        <f>CE$1*'Comp 04'!CE16</f>
        <v>14.837321925150347</v>
      </c>
      <c r="CF12" s="178">
        <f>CF$1*'Comp 04'!CF16</f>
        <v>50</v>
      </c>
      <c r="CG12" s="178">
        <f>CG$1*'Comp 04'!CG16</f>
        <v>7.0050608843222069</v>
      </c>
      <c r="CH12" s="178">
        <f>CH$1*'Comp 04'!CH16</f>
        <v>0</v>
      </c>
      <c r="CI12" s="178">
        <f>CI$1*'Comp 04'!CI16</f>
        <v>50.000000000000007</v>
      </c>
      <c r="CJ12" s="178">
        <f>CJ$1*'Comp 04'!CJ16</f>
        <v>30.471483169421376</v>
      </c>
      <c r="CK12" s="178">
        <f>CK$1*'Comp 04'!CK16</f>
        <v>0</v>
      </c>
      <c r="CL12" s="178">
        <f>CL$1*'Comp 04'!CL16</f>
        <v>50</v>
      </c>
      <c r="CM12" s="178">
        <f>CM$1*'Comp 04'!CM16</f>
        <v>34.613549618320612</v>
      </c>
      <c r="CN12" s="178">
        <f>CN$1*'Comp 04'!CN16</f>
        <v>35.901162790697676</v>
      </c>
      <c r="CO12" s="178">
        <f>CO$1*'Comp 04'!CO16</f>
        <v>3.0191082802547755</v>
      </c>
      <c r="CP12" s="178">
        <f>CP$1*'Comp 04'!CP16</f>
        <v>1.4210854715202005E-15</v>
      </c>
      <c r="CQ12" s="178">
        <f>CQ$1*'Comp 04'!CQ16</f>
        <v>0</v>
      </c>
      <c r="CR12" s="178">
        <f>CR$1*'Comp 04'!CR16</f>
        <v>100.00000000000001</v>
      </c>
      <c r="CS12" s="178">
        <f>CS$1*'Comp 04'!CS16</f>
        <v>8.8412017167381975</v>
      </c>
      <c r="CT12" s="178">
        <f>CT$1*'Comp 04'!CT16</f>
        <v>81.25</v>
      </c>
      <c r="CU12" s="178">
        <f>CU$1*'Comp 04'!CU16</f>
        <v>4.6126789190040993</v>
      </c>
      <c r="CV12" s="178">
        <f>CV$1*'Comp 04'!CV16</f>
        <v>0</v>
      </c>
      <c r="CW12" s="178">
        <f>CW$1*'Comp 04'!CW16</f>
        <v>47.885765279983005</v>
      </c>
      <c r="CX12" s="178">
        <f>CX$1*'Comp 04'!CX16</f>
        <v>4.6549672813801326</v>
      </c>
      <c r="CY12" s="178">
        <f>CY$1*'Comp 04'!CY16</f>
        <v>4.3330756881869652</v>
      </c>
      <c r="CZ12" s="178">
        <f>CZ$1*'Comp 04'!CZ16</f>
        <v>2.0252152485428807</v>
      </c>
      <c r="DA12" s="178">
        <f>DA$1*'Comp 04'!DA16</f>
        <v>4.7878370611513699</v>
      </c>
      <c r="DB12" s="178">
        <f>DB$1*'Comp 04'!DB16</f>
        <v>31.687633370228312</v>
      </c>
      <c r="DC12" s="178">
        <f>DC$1*'Comp 04'!DC16</f>
        <v>13.324481164978913</v>
      </c>
      <c r="DD12" s="178">
        <f>DD$1*'Comp 04'!DD16</f>
        <v>0</v>
      </c>
      <c r="DE12" s="178">
        <f>DE$1*'Comp 04'!DE16</f>
        <v>100</v>
      </c>
      <c r="DF12" s="178">
        <f>DF$1*'Comp 04'!DF16</f>
        <v>10</v>
      </c>
      <c r="DG12" s="178">
        <f>DG$1*'Comp 04'!DG16</f>
        <v>100</v>
      </c>
      <c r="DH12" s="178">
        <f>DH$1*'Comp 04'!DH16</f>
        <v>0</v>
      </c>
      <c r="DI12" s="178">
        <f>DI$1*'Comp 04'!DI16</f>
        <v>50</v>
      </c>
      <c r="DJ12" s="178">
        <f>DJ$1*'Comp 04'!DJ16</f>
        <v>42.943989306046191</v>
      </c>
      <c r="DK12" s="178">
        <f>DK$1*'Comp 04'!DK16</f>
        <v>44.360931307383382</v>
      </c>
      <c r="DL12" s="178">
        <f>DL$1*'Comp 04'!DL16</f>
        <v>100</v>
      </c>
      <c r="DM12" s="178">
        <f>DM$1*'Comp 04'!DM16</f>
        <v>20.006318202902463</v>
      </c>
      <c r="DN12" s="178">
        <f>DN$1*'Comp 04'!DN16</f>
        <v>50.000000000000007</v>
      </c>
      <c r="DO12" s="178">
        <f>DO$1*'Comp 04'!DO16</f>
        <v>0</v>
      </c>
      <c r="DP12" s="178">
        <f>DP$1*'Comp 04'!DP16</f>
        <v>7.4968400477897994</v>
      </c>
      <c r="DQ12" s="178">
        <f>DQ$1*'Comp 04'!DQ16</f>
        <v>50</v>
      </c>
    </row>
    <row r="13" spans="1:121" x14ac:dyDescent="0.2">
      <c r="A13" s="3" t="s">
        <v>40</v>
      </c>
      <c r="B13" s="178">
        <f>B$1*'Comp 04'!B17</f>
        <v>17.748091603053439</v>
      </c>
      <c r="C13" s="178">
        <f>C$1*'Comp 04'!C17</f>
        <v>40.730372519422374</v>
      </c>
      <c r="D13" s="178">
        <f>D$1*'Comp 04'!D17</f>
        <v>53.537486800422386</v>
      </c>
      <c r="E13" s="178">
        <f>E$1*'Comp 04'!E17</f>
        <v>69.940284965476678</v>
      </c>
      <c r="F13" s="178">
        <f>F$1*'Comp 04'!F17</f>
        <v>6.2068965517241379</v>
      </c>
      <c r="G13" s="178">
        <f>G$1*'Comp 04'!G17</f>
        <v>5.2991452991452981</v>
      </c>
      <c r="H13" s="178">
        <f>H$1*'Comp 04'!H17</f>
        <v>9.3312101910828034</v>
      </c>
      <c r="I13" s="178">
        <f>I$1*'Comp 04'!I17</f>
        <v>8.7671232876712359</v>
      </c>
      <c r="J13" s="178">
        <f>J$1*'Comp 04'!J17</f>
        <v>10</v>
      </c>
      <c r="K13" s="178">
        <f>K$1*'Comp 04'!K17</f>
        <v>5.3365831012070579</v>
      </c>
      <c r="L13" s="178">
        <f>L$1*'Comp 04'!L17</f>
        <v>44.637558575283173</v>
      </c>
      <c r="M13" s="178">
        <f>M$1*'Comp 04'!M17</f>
        <v>0.21060172478007161</v>
      </c>
      <c r="N13" s="178">
        <f>N$1*'Comp 04'!N17</f>
        <v>47.881355932203391</v>
      </c>
      <c r="O13" s="178">
        <f>O$1*'Comp 04'!O17</f>
        <v>0.57014513716883675</v>
      </c>
      <c r="P13" s="178">
        <f>P$1*'Comp 04'!P17</f>
        <v>7.1816980666940502</v>
      </c>
      <c r="Q13" s="178">
        <f>Q$1*'Comp 04'!Q17</f>
        <v>21.791516348053577</v>
      </c>
      <c r="R13" s="178">
        <f>R$1*'Comp 04'!R17</f>
        <v>3.0368534119024362E-2</v>
      </c>
      <c r="S13" s="178">
        <f>S$1*'Comp 04'!S17</f>
        <v>6.7169319349309013</v>
      </c>
      <c r="T13" s="178">
        <f>T$1*'Comp 04'!T17</f>
        <v>68.865643586074185</v>
      </c>
      <c r="U13" s="178">
        <f>U$1*'Comp 04'!U17</f>
        <v>10</v>
      </c>
      <c r="V13" s="178">
        <f>V$1*'Comp 04'!V17</f>
        <v>67.982456140350877</v>
      </c>
      <c r="W13" s="178">
        <f>W$1*'Comp 04'!W17</f>
        <v>7.2845159779429256</v>
      </c>
      <c r="X13" s="178">
        <f>X$1*'Comp 04'!X17</f>
        <v>0</v>
      </c>
      <c r="Y13" s="178">
        <f>Y$1*'Comp 04'!Y17</f>
        <v>6.5141693386389967</v>
      </c>
      <c r="Z13" s="178">
        <f>Z$1*'Comp 04'!Z17</f>
        <v>44.951149950384703</v>
      </c>
      <c r="AA13" s="178">
        <f>AA$1*'Comp 04'!AA17</f>
        <v>0</v>
      </c>
      <c r="AB13" s="178">
        <f>AB$1*'Comp 04'!AB17</f>
        <v>39.5017793594306</v>
      </c>
      <c r="AC13" s="178">
        <f>AC$1*'Comp 04'!AC17</f>
        <v>4.0203327577656527</v>
      </c>
      <c r="AD13" s="178">
        <f>AD$1*'Comp 04'!AD17</f>
        <v>22.60922419509328</v>
      </c>
      <c r="AE13" s="178">
        <f>AE$1*'Comp 04'!AE17</f>
        <v>66.838222198947989</v>
      </c>
      <c r="AF13" s="178">
        <f>AF$1*'Comp 04'!AF17</f>
        <v>6.5324518034047205</v>
      </c>
      <c r="AG13" s="178">
        <f>AG$1*'Comp 04'!AG17</f>
        <v>94.84778036006233</v>
      </c>
      <c r="AH13" s="178">
        <f>AH$1*'Comp 04'!AH17</f>
        <v>1.0381864425297731</v>
      </c>
      <c r="AI13" s="178">
        <f>AI$1*'Comp 04'!AI17</f>
        <v>4.9063125341095182</v>
      </c>
      <c r="AJ13" s="178">
        <f>AJ$1*'Comp 04'!AJ17</f>
        <v>6</v>
      </c>
      <c r="AK13" s="178">
        <f>AK$1*'Comp 04'!AK17</f>
        <v>30.22668588406858</v>
      </c>
      <c r="AL13" s="178">
        <f>AL$1*'Comp 04'!AL17</f>
        <v>0</v>
      </c>
      <c r="AM13" s="178">
        <f>AM$1*'Comp 04'!AM17</f>
        <v>24.015748031496063</v>
      </c>
      <c r="AN13" s="178">
        <f>AN$1*'Comp 04'!AN17</f>
        <v>46.744955188347468</v>
      </c>
      <c r="AO13" s="178">
        <f>AO$1*'Comp 04'!AO17</f>
        <v>6.8568739740178222</v>
      </c>
      <c r="AP13" s="178">
        <f>AP$1*'Comp 04'!AP17</f>
        <v>32.600669665280513</v>
      </c>
      <c r="AQ13" s="178">
        <f>AQ$1*'Comp 04'!AQ17</f>
        <v>33.151545199140649</v>
      </c>
      <c r="AR13" s="178">
        <f>AR$1*'Comp 04'!AR17</f>
        <v>0.86902238275386634</v>
      </c>
      <c r="AS13" s="178">
        <f>AS$1*'Comp 04'!AS17</f>
        <v>83.057003187487226</v>
      </c>
      <c r="AT13" s="178">
        <f>AT$1*'Comp 04'!AT17</f>
        <v>33.933198527424111</v>
      </c>
      <c r="AU13" s="178">
        <f>AU$1*'Comp 04'!AU17</f>
        <v>0</v>
      </c>
      <c r="AV13" s="178">
        <f>AV$1*'Comp 04'!AV17</f>
        <v>16.489458334508384</v>
      </c>
      <c r="AW13" s="178">
        <f>AW$1*'Comp 04'!AW17</f>
        <v>8.3500913921564006</v>
      </c>
      <c r="AX13" s="178">
        <f>AX$1*'Comp 04'!AX17</f>
        <v>36.239782016348776</v>
      </c>
      <c r="AY13" s="178">
        <f>AY$1*'Comp 04'!AY17</f>
        <v>3.239329157424979</v>
      </c>
      <c r="AZ13" s="178">
        <f>AZ$1*'Comp 04'!AZ17</f>
        <v>10.293694553994372</v>
      </c>
      <c r="BA13" s="178">
        <f>BA$1*'Comp 04'!BA17</f>
        <v>17.43850528946129</v>
      </c>
      <c r="BB13" s="178">
        <f>BB$1*'Comp 04'!BB17</f>
        <v>0</v>
      </c>
      <c r="BC13" s="178">
        <f>BC$1*'Comp 04'!BC17</f>
        <v>0</v>
      </c>
      <c r="BD13" s="178">
        <f>BD$1*'Comp 04'!BD17</f>
        <v>11.633471955967323</v>
      </c>
      <c r="BE13" s="178">
        <f>BE$1*'Comp 04'!BE17</f>
        <v>4.2201834862385317</v>
      </c>
      <c r="BF13" s="178">
        <f>BF$1*'Comp 04'!BF17</f>
        <v>5.49</v>
      </c>
      <c r="BG13" s="178">
        <f>BG$1*'Comp 04'!BG17</f>
        <v>6.8085221535343319</v>
      </c>
      <c r="BH13" s="178">
        <f>BH$1*'Comp 04'!BH17</f>
        <v>0.60629588900353326</v>
      </c>
      <c r="BI13" s="178">
        <f>BI$1*'Comp 04'!BI17</f>
        <v>9.5796239454520915</v>
      </c>
      <c r="BJ13" s="178">
        <f>BJ$1*'Comp 04'!BJ17</f>
        <v>8.7483435136750085</v>
      </c>
      <c r="BK13" s="178">
        <f>BK$1*'Comp 04'!BK17</f>
        <v>7.019334683470281</v>
      </c>
      <c r="BL13" s="178">
        <f>BL$1*'Comp 04'!BL17</f>
        <v>8.9741355396198735E-2</v>
      </c>
      <c r="BM13" s="178">
        <f>BM$1*'Comp 04'!BM17</f>
        <v>44.817502035981356</v>
      </c>
      <c r="BN13" s="178">
        <f>BN$1*'Comp 04'!BN17</f>
        <v>0.43917783505967495</v>
      </c>
      <c r="BO13" s="178">
        <f>BO$1*'Comp 04'!BO17</f>
        <v>10</v>
      </c>
      <c r="BP13" s="178">
        <f>BP$1*'Comp 04'!BP17</f>
        <v>10</v>
      </c>
      <c r="BQ13" s="178">
        <f>BQ$1*'Comp 04'!BQ17</f>
        <v>2.8433287358816055</v>
      </c>
      <c r="BR13" s="178">
        <f>BR$1*'Comp 04'!BR17</f>
        <v>3.8584011894240029</v>
      </c>
      <c r="BS13" s="178">
        <f>BS$1*'Comp 04'!BS17</f>
        <v>13.745064559395175</v>
      </c>
      <c r="BT13" s="178">
        <f>BT$1*'Comp 04'!BT17</f>
        <v>14.785289783110114</v>
      </c>
      <c r="BU13" s="178">
        <f>BU$1*'Comp 04'!BU17</f>
        <v>21.030809622063767</v>
      </c>
      <c r="BV13" s="178">
        <f>BV$1*'Comp 04'!BV17</f>
        <v>3.4669171336332814</v>
      </c>
      <c r="BW13" s="178">
        <f>BW$1*'Comp 04'!BW17</f>
        <v>4.5989904073414776</v>
      </c>
      <c r="BX13" s="178">
        <f>BX$1*'Comp 04'!BX17</f>
        <v>16.682368742159937</v>
      </c>
      <c r="BY13" s="178">
        <f>BY$1*'Comp 04'!BY17</f>
        <v>48.321554770318023</v>
      </c>
      <c r="BZ13" s="178">
        <f>BZ$1*'Comp 04'!BZ17</f>
        <v>0.41052399275174345</v>
      </c>
      <c r="CA13" s="178">
        <f>CA$1*'Comp 04'!CA17</f>
        <v>16.524307874152395</v>
      </c>
      <c r="CB13" s="178">
        <f>CB$1*'Comp 04'!CB17</f>
        <v>99.74145260726452</v>
      </c>
      <c r="CC13" s="178">
        <f>CC$1*'Comp 04'!CC17</f>
        <v>0</v>
      </c>
      <c r="CD13" s="178">
        <f>CD$1*'Comp 04'!CD17</f>
        <v>1.1402968378901976</v>
      </c>
      <c r="CE13" s="178">
        <f>CE$1*'Comp 04'!CE17</f>
        <v>5.0018174852066712</v>
      </c>
      <c r="CF13" s="178">
        <f>CF$1*'Comp 04'!CF17</f>
        <v>3.8135593220338984</v>
      </c>
      <c r="CG13" s="178">
        <f>CG$1*'Comp 04'!CG17</f>
        <v>4.5362856194400747</v>
      </c>
      <c r="CH13" s="178">
        <f>CH$1*'Comp 04'!CH17</f>
        <v>0</v>
      </c>
      <c r="CI13" s="178">
        <f>CI$1*'Comp 04'!CI17</f>
        <v>3.4826393918009293</v>
      </c>
      <c r="CJ13" s="178">
        <f>CJ$1*'Comp 04'!CJ17</f>
        <v>77.666711301949121</v>
      </c>
      <c r="CK13" s="178">
        <f>CK$1*'Comp 04'!CK17</f>
        <v>0</v>
      </c>
      <c r="CL13" s="178">
        <f>CL$1*'Comp 04'!CL17</f>
        <v>7.7953912004695898</v>
      </c>
      <c r="CM13" s="178">
        <f>CM$1*'Comp 04'!CM17</f>
        <v>11.545801526717561</v>
      </c>
      <c r="CN13" s="178">
        <f>CN$1*'Comp 04'!CN17</f>
        <v>43.895348837209305</v>
      </c>
      <c r="CO13" s="178">
        <f>CO$1*'Comp 04'!CO17</f>
        <v>2.8832271762208053</v>
      </c>
      <c r="CP13" s="178">
        <f>CP$1*'Comp 04'!CP17</f>
        <v>6.806432831024444</v>
      </c>
      <c r="CQ13" s="178">
        <f>CQ$1*'Comp 04'!CQ17</f>
        <v>10.552300192888957</v>
      </c>
      <c r="CR13" s="178">
        <f>CR$1*'Comp 04'!CR17</f>
        <v>6.9761404585186906</v>
      </c>
      <c r="CS13" s="178">
        <f>CS$1*'Comp 04'!CS17</f>
        <v>3.2403433476394854</v>
      </c>
      <c r="CT13" s="178">
        <f>CT$1*'Comp 04'!CT17</f>
        <v>100</v>
      </c>
      <c r="CU13" s="178">
        <f>CU$1*'Comp 04'!CU17</f>
        <v>2.3395906191812301</v>
      </c>
      <c r="CV13" s="178">
        <f>CV$1*'Comp 04'!CV17</f>
        <v>10</v>
      </c>
      <c r="CW13" s="178">
        <f>CW$1*'Comp 04'!CW17</f>
        <v>16.570245130533333</v>
      </c>
      <c r="CX13" s="178">
        <f>CX$1*'Comp 04'!CX17</f>
        <v>0</v>
      </c>
      <c r="CY13" s="178">
        <f>CY$1*'Comp 04'!CY17</f>
        <v>4.9937852934855673</v>
      </c>
      <c r="CZ13" s="178">
        <f>CZ$1*'Comp 04'!CZ17</f>
        <v>8.5676785538459851E-2</v>
      </c>
      <c r="DA13" s="178">
        <f>DA$1*'Comp 04'!DA17</f>
        <v>2.1061518429648189</v>
      </c>
      <c r="DB13" s="178">
        <f>DB$1*'Comp 04'!DB17</f>
        <v>7.7438848176960251</v>
      </c>
      <c r="DC13" s="178">
        <f>DC$1*'Comp 04'!DC17</f>
        <v>42.467758229910999</v>
      </c>
      <c r="DD13" s="178">
        <f>DD$1*'Comp 04'!DD17</f>
        <v>0</v>
      </c>
      <c r="DE13" s="178">
        <f>DE$1*'Comp 04'!DE17</f>
        <v>1.65674410478084</v>
      </c>
      <c r="DF13" s="178">
        <f>DF$1*'Comp 04'!DF17</f>
        <v>1.2938871404659145</v>
      </c>
      <c r="DG13" s="178">
        <f>DG$1*'Comp 04'!DG17</f>
        <v>26.914593135742038</v>
      </c>
      <c r="DH13" s="178">
        <f>DH$1*'Comp 04'!DH17</f>
        <v>0</v>
      </c>
      <c r="DI13" s="178">
        <f>DI$1*'Comp 04'!DI17</f>
        <v>25.409334308585258</v>
      </c>
      <c r="DJ13" s="178">
        <f>DJ$1*'Comp 04'!DJ17</f>
        <v>31.922476618782515</v>
      </c>
      <c r="DK13" s="178">
        <f>DK$1*'Comp 04'!DK17</f>
        <v>1.4600888410131649</v>
      </c>
      <c r="DL13" s="178">
        <f>DL$1*'Comp 04'!DL17</f>
        <v>14.529093916104276</v>
      </c>
      <c r="DM13" s="178">
        <f>DM$1*'Comp 04'!DM17</f>
        <v>2.890522956012088</v>
      </c>
      <c r="DN13" s="178">
        <f>DN$1*'Comp 04'!DN17</f>
        <v>1.7081397912029921</v>
      </c>
      <c r="DO13" s="178">
        <f>DO$1*'Comp 04'!DO17</f>
        <v>0</v>
      </c>
      <c r="DP13" s="178">
        <f>DP$1*'Comp 04'!DP17</f>
        <v>19.187664334853931</v>
      </c>
      <c r="DQ13" s="178">
        <f>DQ$1*'Comp 04'!DQ17</f>
        <v>4.2234351246583435</v>
      </c>
    </row>
    <row r="14" spans="1:121" x14ac:dyDescent="0.2">
      <c r="A14" s="3" t="s">
        <v>41</v>
      </c>
      <c r="B14" s="178">
        <f>B$1*'Comp 04'!B18</f>
        <v>36.068702290076338</v>
      </c>
      <c r="C14" s="178">
        <f>C$1*'Comp 04'!C18</f>
        <v>22.089604747226442</v>
      </c>
      <c r="D14" s="178">
        <f>D$1*'Comp 04'!D18</f>
        <v>68.706441393875394</v>
      </c>
      <c r="E14" s="178">
        <f>E$1*'Comp 04'!E18</f>
        <v>70.611148151534863</v>
      </c>
      <c r="F14" s="178">
        <f>F$1*'Comp 04'!F18</f>
        <v>5.6896551724137945</v>
      </c>
      <c r="G14" s="178">
        <f>G$1*'Comp 04'!G18</f>
        <v>5.5555555555555562</v>
      </c>
      <c r="H14" s="178">
        <f>H$1*'Comp 04'!H18</f>
        <v>6.5923566878980893</v>
      </c>
      <c r="I14" s="178">
        <f>I$1*'Comp 04'!I18</f>
        <v>8.0136986301369859</v>
      </c>
      <c r="J14" s="178">
        <f>J$1*'Comp 04'!J18</f>
        <v>10</v>
      </c>
      <c r="K14" s="178">
        <f>K$1*'Comp 04'!K18</f>
        <v>7.4088904363974013</v>
      </c>
      <c r="L14" s="178">
        <f>L$1*'Comp 04'!L18</f>
        <v>90.423907852165058</v>
      </c>
      <c r="M14" s="178">
        <f>M$1*'Comp 04'!M18</f>
        <v>5.4863647569211524</v>
      </c>
      <c r="N14" s="178">
        <f>N$1*'Comp 04'!N18</f>
        <v>47.457627118644069</v>
      </c>
      <c r="O14" s="178">
        <f>O$1*'Comp 04'!O18</f>
        <v>0</v>
      </c>
      <c r="P14" s="178">
        <f>P$1*'Comp 04'!P18</f>
        <v>7.8857432545477453</v>
      </c>
      <c r="Q14" s="178">
        <f>Q$1*'Comp 04'!Q18</f>
        <v>16.030755824113413</v>
      </c>
      <c r="R14" s="178">
        <f>R$1*'Comp 04'!R18</f>
        <v>2.5914013131900778E-2</v>
      </c>
      <c r="S14" s="178">
        <f>S$1*'Comp 04'!S18</f>
        <v>3.5006581632485254</v>
      </c>
      <c r="T14" s="178">
        <f>T$1*'Comp 04'!T18</f>
        <v>24.076309479254782</v>
      </c>
      <c r="U14" s="178">
        <f>U$1*'Comp 04'!U18</f>
        <v>10</v>
      </c>
      <c r="V14" s="178">
        <f>V$1*'Comp 04'!V18</f>
        <v>68.231511254019296</v>
      </c>
      <c r="W14" s="178">
        <f>W$1*'Comp 04'!W18</f>
        <v>0.84120932711604102</v>
      </c>
      <c r="X14" s="178">
        <f>X$1*'Comp 04'!X18</f>
        <v>0</v>
      </c>
      <c r="Y14" s="178">
        <f>Y$1*'Comp 04'!Y18</f>
        <v>4.3008523597185038</v>
      </c>
      <c r="Z14" s="178">
        <f>Z$1*'Comp 04'!Z18</f>
        <v>44.776891959789289</v>
      </c>
      <c r="AA14" s="178">
        <f>AA$1*'Comp 04'!AA18</f>
        <v>0</v>
      </c>
      <c r="AB14" s="178">
        <f>AB$1*'Comp 04'!AB18</f>
        <v>40.747330960854086</v>
      </c>
      <c r="AC14" s="178">
        <f>AC$1*'Comp 04'!AC18</f>
        <v>7.0863553883908228</v>
      </c>
      <c r="AD14" s="178">
        <f>AD$1*'Comp 04'!AD18</f>
        <v>34.727031606866596</v>
      </c>
      <c r="AE14" s="178">
        <f>AE$1*'Comp 04'!AE18</f>
        <v>71.779316304712651</v>
      </c>
      <c r="AF14" s="178">
        <f>AF$1*'Comp 04'!AF18</f>
        <v>0.95910604757763596</v>
      </c>
      <c r="AG14" s="178">
        <f>AG$1*'Comp 04'!AG18</f>
        <v>44.921686707782563</v>
      </c>
      <c r="AH14" s="178">
        <f>AH$1*'Comp 04'!AH18</f>
        <v>2.773075971761906</v>
      </c>
      <c r="AI14" s="178">
        <f>AI$1*'Comp 04'!AI18</f>
        <v>0.65011070339919419</v>
      </c>
      <c r="AJ14" s="178">
        <f>AJ$1*'Comp 04'!AJ18</f>
        <v>5.454545454545455</v>
      </c>
      <c r="AK14" s="178">
        <f>AK$1*'Comp 04'!AK18</f>
        <v>25.219232170890333</v>
      </c>
      <c r="AL14" s="178">
        <f>AL$1*'Comp 04'!AL18</f>
        <v>0</v>
      </c>
      <c r="AM14" s="178">
        <f>AM$1*'Comp 04'!AM18</f>
        <v>25.590551181102356</v>
      </c>
      <c r="AN14" s="178">
        <f>AN$1*'Comp 04'!AN18</f>
        <v>25.463123254040482</v>
      </c>
      <c r="AO14" s="178">
        <f>AO$1*'Comp 04'!AO18</f>
        <v>6.9587325679784984</v>
      </c>
      <c r="AP14" s="178">
        <f>AP$1*'Comp 04'!AP18</f>
        <v>8.1628382763765153</v>
      </c>
      <c r="AQ14" s="178">
        <f>AQ$1*'Comp 04'!AQ18</f>
        <v>36.67162452487193</v>
      </c>
      <c r="AR14" s="178">
        <f>AR$1*'Comp 04'!AR18</f>
        <v>8.2536930112745157</v>
      </c>
      <c r="AS14" s="178">
        <f>AS$1*'Comp 04'!AS18</f>
        <v>42.491467160502566</v>
      </c>
      <c r="AT14" s="178">
        <f>AT$1*'Comp 04'!AT18</f>
        <v>44.212724845989314</v>
      </c>
      <c r="AU14" s="178">
        <f>AU$1*'Comp 04'!AU18</f>
        <v>0</v>
      </c>
      <c r="AV14" s="178">
        <f>AV$1*'Comp 04'!AV18</f>
        <v>17.107857838971753</v>
      </c>
      <c r="AW14" s="178">
        <f>AW$1*'Comp 04'!AW18</f>
        <v>2.3098666944686683</v>
      </c>
      <c r="AX14" s="178">
        <f>AX$1*'Comp 04'!AX18</f>
        <v>72.752043596730246</v>
      </c>
      <c r="AY14" s="178">
        <f>AY$1*'Comp 04'!AY18</f>
        <v>9.5287764789013139</v>
      </c>
      <c r="AZ14" s="178">
        <f>AZ$1*'Comp 04'!AZ18</f>
        <v>17.034467985253297</v>
      </c>
      <c r="BA14" s="178">
        <f>BA$1*'Comp 04'!BA18</f>
        <v>8.4445712694490247</v>
      </c>
      <c r="BB14" s="178">
        <f>BB$1*'Comp 04'!BB18</f>
        <v>0</v>
      </c>
      <c r="BC14" s="178">
        <f>BC$1*'Comp 04'!BC18</f>
        <v>50</v>
      </c>
      <c r="BD14" s="178">
        <f>BD$1*'Comp 04'!BD18</f>
        <v>10.214912314492992</v>
      </c>
      <c r="BE14" s="178">
        <f>BE$1*'Comp 04'!BE18</f>
        <v>8.3486238532110093</v>
      </c>
      <c r="BF14" s="178">
        <f>BF$1*'Comp 04'!BF18</f>
        <v>6.78</v>
      </c>
      <c r="BG14" s="178">
        <f>BG$1*'Comp 04'!BG18</f>
        <v>4.3542669266762797</v>
      </c>
      <c r="BH14" s="178">
        <f>BH$1*'Comp 04'!BH18</f>
        <v>2.1846166593638872</v>
      </c>
      <c r="BI14" s="178">
        <f>BI$1*'Comp 04'!BI18</f>
        <v>7.3505838024820491</v>
      </c>
      <c r="BJ14" s="178">
        <f>BJ$1*'Comp 04'!BJ18</f>
        <v>9.0735948825582149</v>
      </c>
      <c r="BK14" s="178">
        <f>BK$1*'Comp 04'!BK18</f>
        <v>3.7436235971774003</v>
      </c>
      <c r="BL14" s="178">
        <f>BL$1*'Comp 04'!BL18</f>
        <v>3.5845442335830877</v>
      </c>
      <c r="BM14" s="178">
        <f>BM$1*'Comp 04'!BM18</f>
        <v>44.388095061819797</v>
      </c>
      <c r="BN14" s="178">
        <f>BN$1*'Comp 04'!BN18</f>
        <v>0.50163286218591696</v>
      </c>
      <c r="BO14" s="178">
        <f>BO$1*'Comp 04'!BO18</f>
        <v>6.4719171400710893</v>
      </c>
      <c r="BP14" s="178">
        <f>BP$1*'Comp 04'!BP18</f>
        <v>5.7969027719251915</v>
      </c>
      <c r="BQ14" s="178">
        <f>BQ$1*'Comp 04'!BQ18</f>
        <v>4.117502484660025</v>
      </c>
      <c r="BR14" s="178">
        <f>BR$1*'Comp 04'!BR18</f>
        <v>3.1508389099388956</v>
      </c>
      <c r="BS14" s="178">
        <f>BS$1*'Comp 04'!BS18</f>
        <v>12.962108888328176</v>
      </c>
      <c r="BT14" s="178">
        <f>BT$1*'Comp 04'!BT18</f>
        <v>13.299356439916753</v>
      </c>
      <c r="BU14" s="178">
        <f>BU$1*'Comp 04'!BU18</f>
        <v>10.634594068277851</v>
      </c>
      <c r="BV14" s="178">
        <f>BV$1*'Comp 04'!BV18</f>
        <v>7.2359758032267409</v>
      </c>
      <c r="BW14" s="178">
        <f>BW$1*'Comp 04'!BW18</f>
        <v>8.9202365154171996</v>
      </c>
      <c r="BX14" s="178">
        <f>BX$1*'Comp 04'!BX18</f>
        <v>6.1344468070258422</v>
      </c>
      <c r="BY14" s="178">
        <f>BY$1*'Comp 04'!BY18</f>
        <v>51.325088339222617</v>
      </c>
      <c r="BZ14" s="178">
        <f>BZ$1*'Comp 04'!BZ18</f>
        <v>4.3473526320430782</v>
      </c>
      <c r="CA14" s="178">
        <f>CA$1*'Comp 04'!CA18</f>
        <v>20.174927949141619</v>
      </c>
      <c r="CB14" s="178">
        <f>CB$1*'Comp 04'!CB18</f>
        <v>99.886269281778695</v>
      </c>
      <c r="CC14" s="178">
        <f>CC$1*'Comp 04'!CC18</f>
        <v>0</v>
      </c>
      <c r="CD14" s="178">
        <f>CD$1*'Comp 04'!CD18</f>
        <v>4.5940694294765025</v>
      </c>
      <c r="CE14" s="178">
        <f>CE$1*'Comp 04'!CE18</f>
        <v>2.5486389386829913</v>
      </c>
      <c r="CF14" s="178">
        <f>CF$1*'Comp 04'!CF18</f>
        <v>8.898305084745763</v>
      </c>
      <c r="CG14" s="178">
        <f>CG$1*'Comp 04'!CG18</f>
        <v>1.4266804035142322</v>
      </c>
      <c r="CH14" s="178">
        <f>CH$1*'Comp 04'!CH18</f>
        <v>0</v>
      </c>
      <c r="CI14" s="178">
        <f>CI$1*'Comp 04'!CI18</f>
        <v>3.8336910827545885</v>
      </c>
      <c r="CJ14" s="178">
        <f>CJ$1*'Comp 04'!CJ18</f>
        <v>79.019876524639585</v>
      </c>
      <c r="CK14" s="178">
        <f>CK$1*'Comp 04'!CK18</f>
        <v>0</v>
      </c>
      <c r="CL14" s="178">
        <f>CL$1*'Comp 04'!CL18</f>
        <v>8.9671321982895122</v>
      </c>
      <c r="CM14" s="178">
        <f>CM$1*'Comp 04'!CM18</f>
        <v>50</v>
      </c>
      <c r="CN14" s="178">
        <f>CN$1*'Comp 04'!CN18</f>
        <v>30.668604651162781</v>
      </c>
      <c r="CO14" s="178">
        <f>CO$1*'Comp 04'!CO18</f>
        <v>8.904458598726114</v>
      </c>
      <c r="CP14" s="178">
        <f>CP$1*'Comp 04'!CP18</f>
        <v>6.9240818378533433</v>
      </c>
      <c r="CQ14" s="178">
        <f>CQ$1*'Comp 04'!CQ18</f>
        <v>11.670330517806073</v>
      </c>
      <c r="CR14" s="178">
        <f>CR$1*'Comp 04'!CR18</f>
        <v>6.9850782257379969</v>
      </c>
      <c r="CS14" s="178">
        <f>CS$1*'Comp 04'!CS18</f>
        <v>8.154506437768239</v>
      </c>
      <c r="CT14" s="178">
        <f>CT$1*'Comp 04'!CT18</f>
        <v>53.124999999999993</v>
      </c>
      <c r="CU14" s="178">
        <f>CU$1*'Comp 04'!CU18</f>
        <v>2.588348276747229</v>
      </c>
      <c r="CV14" s="178">
        <f>CV$1*'Comp 04'!CV18</f>
        <v>0</v>
      </c>
      <c r="CW14" s="178">
        <f>CW$1*'Comp 04'!CW18</f>
        <v>9.3328846297669426</v>
      </c>
      <c r="CX14" s="178">
        <f>CX$1*'Comp 04'!CX18</f>
        <v>4.6653777513384904</v>
      </c>
      <c r="CY14" s="178">
        <f>CY$1*'Comp 04'!CY18</f>
        <v>10</v>
      </c>
      <c r="CZ14" s="178">
        <f>CZ$1*'Comp 04'!CZ18</f>
        <v>0.18607477188445695</v>
      </c>
      <c r="DA14" s="178">
        <f>DA$1*'Comp 04'!DA18</f>
        <v>3.8306628890817427</v>
      </c>
      <c r="DB14" s="178">
        <f>DB$1*'Comp 04'!DB18</f>
        <v>8.8108429661846479</v>
      </c>
      <c r="DC14" s="178">
        <f>DC$1*'Comp 04'!DC18</f>
        <v>34.034953482528081</v>
      </c>
      <c r="DD14" s="178">
        <f>DD$1*'Comp 04'!DD18</f>
        <v>0</v>
      </c>
      <c r="DE14" s="178">
        <f>DE$1*'Comp 04'!DE18</f>
        <v>1.5309219092435202</v>
      </c>
      <c r="DF14" s="178">
        <f>DF$1*'Comp 04'!DF18</f>
        <v>0.96760680869765658</v>
      </c>
      <c r="DG14" s="178">
        <f>DG$1*'Comp 04'!DG18</f>
        <v>21.833864193007138</v>
      </c>
      <c r="DH14" s="178">
        <f>DH$1*'Comp 04'!DH18</f>
        <v>0</v>
      </c>
      <c r="DI14" s="178">
        <f>DI$1*'Comp 04'!DI18</f>
        <v>31.576954804889482</v>
      </c>
      <c r="DJ14" s="178">
        <f>DJ$1*'Comp 04'!DJ18</f>
        <v>11.830373295331325</v>
      </c>
      <c r="DK14" s="178">
        <f>DK$1*'Comp 04'!DK18</f>
        <v>25.611598118214413</v>
      </c>
      <c r="DL14" s="178">
        <f>DL$1*'Comp 04'!DL18</f>
        <v>17.395152601492473</v>
      </c>
      <c r="DM14" s="178">
        <f>DM$1*'Comp 04'!DM18</f>
        <v>8.8307837603643851</v>
      </c>
      <c r="DN14" s="178">
        <f>DN$1*'Comp 04'!DN18</f>
        <v>6.3729626541097559</v>
      </c>
      <c r="DO14" s="178">
        <f>DO$1*'Comp 04'!DO18</f>
        <v>0</v>
      </c>
      <c r="DP14" s="178">
        <f>DP$1*'Comp 04'!DP18</f>
        <v>43.194376127843491</v>
      </c>
      <c r="DQ14" s="178">
        <f>DQ$1*'Comp 04'!DQ18</f>
        <v>2.8256894453292181</v>
      </c>
    </row>
    <row r="15" spans="1:121" x14ac:dyDescent="0.2">
      <c r="A15" s="3" t="s">
        <v>42</v>
      </c>
      <c r="B15" s="178">
        <f>B$1*'Comp 04'!B19</f>
        <v>18.893129770992367</v>
      </c>
      <c r="C15" s="178">
        <f>C$1*'Comp 04'!C19</f>
        <v>18.646693265933155</v>
      </c>
      <c r="D15" s="178">
        <f>D$1*'Comp 04'!D19</f>
        <v>66.177402323125662</v>
      </c>
      <c r="E15" s="178">
        <f>E$1*'Comp 04'!E19</f>
        <v>46.024665025019402</v>
      </c>
      <c r="F15" s="178">
        <f>F$1*'Comp 04'!F19</f>
        <v>7.4137931034482749</v>
      </c>
      <c r="G15" s="178">
        <f>G$1*'Comp 04'!G19</f>
        <v>6.068376068376069</v>
      </c>
      <c r="H15" s="178">
        <f>H$1*'Comp 04'!H19</f>
        <v>7.7388535031847114</v>
      </c>
      <c r="I15" s="178">
        <f>I$1*'Comp 04'!I19</f>
        <v>4.7945205479452069</v>
      </c>
      <c r="J15" s="178">
        <f>J$1*'Comp 04'!J19</f>
        <v>0</v>
      </c>
      <c r="K15" s="178">
        <f>K$1*'Comp 04'!K19</f>
        <v>6.8390204271123514</v>
      </c>
      <c r="L15" s="178">
        <f>L$1*'Comp 04'!L19</f>
        <v>0</v>
      </c>
      <c r="M15" s="178">
        <f>M$1*'Comp 04'!M19</f>
        <v>0.80153623225595882</v>
      </c>
      <c r="N15" s="178">
        <f>N$1*'Comp 04'!N19</f>
        <v>48.305084745762713</v>
      </c>
      <c r="O15" s="178">
        <f>O$1*'Comp 04'!O19</f>
        <v>1.4933455479598826E-2</v>
      </c>
      <c r="P15" s="178">
        <f>P$1*'Comp 04'!P19</f>
        <v>10</v>
      </c>
      <c r="Q15" s="178">
        <f>Q$1*'Comp 04'!Q19</f>
        <v>50</v>
      </c>
      <c r="R15" s="178">
        <f>R$1*'Comp 04'!R19</f>
        <v>0.82723705298396233</v>
      </c>
      <c r="S15" s="178">
        <f>S$1*'Comp 04'!S19</f>
        <v>8.8624235675931651</v>
      </c>
      <c r="T15" s="178">
        <f>T$1*'Comp 04'!T19</f>
        <v>21.35256437447185</v>
      </c>
      <c r="U15" s="178">
        <f>U$1*'Comp 04'!U19</f>
        <v>10</v>
      </c>
      <c r="V15" s="178">
        <f>V$1*'Comp 04'!V19</f>
        <v>36.785714285714292</v>
      </c>
      <c r="W15" s="178">
        <f>W$1*'Comp 04'!W19</f>
        <v>0.91069531989485331</v>
      </c>
      <c r="X15" s="178">
        <f>X$1*'Comp 04'!X19</f>
        <v>3.8740133106330292</v>
      </c>
      <c r="Y15" s="178">
        <f>Y$1*'Comp 04'!Y19</f>
        <v>4.3195567243008188</v>
      </c>
      <c r="Z15" s="178">
        <f>Z$1*'Comp 04'!Z19</f>
        <v>44.99294784564222</v>
      </c>
      <c r="AA15" s="178">
        <f>AA$1*'Comp 04'!AA19</f>
        <v>0</v>
      </c>
      <c r="AB15" s="178">
        <f>AB$1*'Comp 04'!AB19</f>
        <v>1.6014234875444691</v>
      </c>
      <c r="AC15" s="178">
        <f>AC$1*'Comp 04'!AC19</f>
        <v>7.3555743379132696</v>
      </c>
      <c r="AD15" s="178">
        <f>AD$1*'Comp 04'!AD19</f>
        <v>0</v>
      </c>
      <c r="AE15" s="178">
        <f>AE$1*'Comp 04'!AE19</f>
        <v>38.749096127819847</v>
      </c>
      <c r="AF15" s="178">
        <f>AF$1*'Comp 04'!AF19</f>
        <v>9.9873054029682944</v>
      </c>
      <c r="AG15" s="178">
        <f>AG$1*'Comp 04'!AG19</f>
        <v>60.0378761747046</v>
      </c>
      <c r="AH15" s="178">
        <f>AH$1*'Comp 04'!AH19</f>
        <v>1.5842428349607849</v>
      </c>
      <c r="AI15" s="178">
        <f>AI$1*'Comp 04'!AI19</f>
        <v>6.9935023545112092</v>
      </c>
      <c r="AJ15" s="178">
        <f>AJ$1*'Comp 04'!AJ19</f>
        <v>6.1538461538461542</v>
      </c>
      <c r="AK15" s="178">
        <f>AK$1*'Comp 04'!AK19</f>
        <v>4.2877935508043796</v>
      </c>
      <c r="AL15" s="178">
        <f>AL$1*'Comp 04'!AL19</f>
        <v>0</v>
      </c>
      <c r="AM15" s="178">
        <f>AM$1*'Comp 04'!AM19</f>
        <v>0</v>
      </c>
      <c r="AN15" s="178">
        <f>AN$1*'Comp 04'!AN19</f>
        <v>17.659807797896089</v>
      </c>
      <c r="AO15" s="178">
        <f>AO$1*'Comp 04'!AO19</f>
        <v>5.3709787745166322</v>
      </c>
      <c r="AP15" s="178">
        <f>AP$1*'Comp 04'!AP19</f>
        <v>13.269280329775082</v>
      </c>
      <c r="AQ15" s="178">
        <f>AQ$1*'Comp 04'!AQ19</f>
        <v>6.0733763014377988</v>
      </c>
      <c r="AR15" s="178">
        <f>AR$1*'Comp 04'!AR19</f>
        <v>3.7258812756345211E-2</v>
      </c>
      <c r="AS15" s="178">
        <f>AS$1*'Comp 04'!AS19</f>
        <v>39.04074649619767</v>
      </c>
      <c r="AT15" s="178">
        <f>AT$1*'Comp 04'!AT19</f>
        <v>32.307441243199364</v>
      </c>
      <c r="AU15" s="178">
        <f>AU$1*'Comp 04'!AU19</f>
        <v>0</v>
      </c>
      <c r="AV15" s="178">
        <f>AV$1*'Comp 04'!AV19</f>
        <v>22.57394051095401</v>
      </c>
      <c r="AW15" s="178">
        <f>AW$1*'Comp 04'!AW19</f>
        <v>9.0166712060120116</v>
      </c>
      <c r="AX15" s="178">
        <f>AX$1*'Comp 04'!AX19</f>
        <v>27.247956403269754</v>
      </c>
      <c r="AY15" s="178">
        <f>AY$1*'Comp 04'!AY19</f>
        <v>9.416910658553503</v>
      </c>
      <c r="AZ15" s="178">
        <f>AZ$1*'Comp 04'!AZ19</f>
        <v>13.351605906794342</v>
      </c>
      <c r="BA15" s="178">
        <f>BA$1*'Comp 04'!BA19</f>
        <v>6.4813751277854408</v>
      </c>
      <c r="BB15" s="178">
        <f>BB$1*'Comp 04'!BB19</f>
        <v>0</v>
      </c>
      <c r="BC15" s="178">
        <f>BC$1*'Comp 04'!BC19</f>
        <v>0</v>
      </c>
      <c r="BD15" s="178">
        <f>BD$1*'Comp 04'!BD19</f>
        <v>48.624263707238384</v>
      </c>
      <c r="BE15" s="178">
        <f>BE$1*'Comp 04'!BE19</f>
        <v>5.6269113149847101</v>
      </c>
      <c r="BF15" s="178">
        <f>BF$1*'Comp 04'!BF19</f>
        <v>8.39</v>
      </c>
      <c r="BG15" s="178">
        <f>BG$1*'Comp 04'!BG19</f>
        <v>17.433551980305378</v>
      </c>
      <c r="BH15" s="178">
        <f>BH$1*'Comp 04'!BH19</f>
        <v>6.3578842712820007</v>
      </c>
      <c r="BI15" s="178">
        <f>BI$1*'Comp 04'!BI19</f>
        <v>1.2954514614207533</v>
      </c>
      <c r="BJ15" s="178">
        <f>BJ$1*'Comp 04'!BJ19</f>
        <v>9.99502322774741</v>
      </c>
      <c r="BK15" s="178">
        <f>BK$1*'Comp 04'!BK19</f>
        <v>6.7908228491428702</v>
      </c>
      <c r="BL15" s="178">
        <f>BL$1*'Comp 04'!BL19</f>
        <v>5.6062812928174353</v>
      </c>
      <c r="BM15" s="178">
        <f>BM$1*'Comp 04'!BM19</f>
        <v>50</v>
      </c>
      <c r="BN15" s="178">
        <f>BN$1*'Comp 04'!BN19</f>
        <v>0.7205706454514923</v>
      </c>
      <c r="BO15" s="178">
        <f>BO$1*'Comp 04'!BO19</f>
        <v>3.2219187145026869</v>
      </c>
      <c r="BP15" s="178">
        <f>BP$1*'Comp 04'!BP19</f>
        <v>4.6119031369682153</v>
      </c>
      <c r="BQ15" s="178">
        <f>BQ$1*'Comp 04'!BQ19</f>
        <v>2.2478502884648526</v>
      </c>
      <c r="BR15" s="178">
        <f>BR$1*'Comp 04'!BR19</f>
        <v>0.51882732586171865</v>
      </c>
      <c r="BS15" s="178">
        <f>BS$1*'Comp 04'!BS19</f>
        <v>14.508593869491744</v>
      </c>
      <c r="BT15" s="178">
        <f>BT$1*'Comp 04'!BT19</f>
        <v>1.8016839090895791</v>
      </c>
      <c r="BU15" s="178">
        <f>BU$1*'Comp 04'!BU19</f>
        <v>5.6560855895133377</v>
      </c>
      <c r="BV15" s="178">
        <f>BV$1*'Comp 04'!BV19</f>
        <v>4.972623225015969</v>
      </c>
      <c r="BW15" s="178">
        <f>BW$1*'Comp 04'!BW19</f>
        <v>5.1257117746589866</v>
      </c>
      <c r="BX15" s="178">
        <f>BX$1*'Comp 04'!BX19</f>
        <v>1.7788765117113776</v>
      </c>
      <c r="BY15" s="178">
        <f>BY$1*'Comp 04'!BY19</f>
        <v>24.146054181389871</v>
      </c>
      <c r="BZ15" s="178">
        <f>BZ$1*'Comp 04'!BZ19</f>
        <v>1.2289152446946507</v>
      </c>
      <c r="CA15" s="178">
        <f>CA$1*'Comp 04'!CA19</f>
        <v>11.528594362066444</v>
      </c>
      <c r="CB15" s="178">
        <f>CB$1*'Comp 04'!CB19</f>
        <v>99.908884129365944</v>
      </c>
      <c r="CC15" s="178">
        <f>CC$1*'Comp 04'!CC19</f>
        <v>6.4634425853770341E-2</v>
      </c>
      <c r="CD15" s="178">
        <f>CD$1*'Comp 04'!CD19</f>
        <v>4.4224904901128612</v>
      </c>
      <c r="CE15" s="178">
        <f>CE$1*'Comp 04'!CE19</f>
        <v>5.6949831887857938</v>
      </c>
      <c r="CF15" s="178">
        <f>CF$1*'Comp 04'!CF19</f>
        <v>9.3220338983050848</v>
      </c>
      <c r="CG15" s="178">
        <f>CG$1*'Comp 04'!CG19</f>
        <v>8.267072187074108</v>
      </c>
      <c r="CH15" s="178">
        <f>CH$1*'Comp 04'!CH19</f>
        <v>0</v>
      </c>
      <c r="CI15" s="178">
        <f>CI$1*'Comp 04'!CI19</f>
        <v>1.6700539334965894</v>
      </c>
      <c r="CJ15" s="178">
        <f>CJ$1*'Comp 04'!CJ19</f>
        <v>15.808489703102083</v>
      </c>
      <c r="CK15" s="178">
        <f>CK$1*'Comp 04'!CK19</f>
        <v>0</v>
      </c>
      <c r="CL15" s="178">
        <f>CL$1*'Comp 04'!CL19</f>
        <v>6.8824741250319663</v>
      </c>
      <c r="CM15" s="178">
        <f>CM$1*'Comp 04'!CM19</f>
        <v>5.3912213740457986</v>
      </c>
      <c r="CN15" s="178">
        <f>CN$1*'Comp 04'!CN19</f>
        <v>18.168604651162788</v>
      </c>
      <c r="CO15" s="178">
        <f>CO$1*'Comp 04'!CO19</f>
        <v>4.1146496815286628</v>
      </c>
      <c r="CP15" s="178">
        <f>CP$1*'Comp 04'!CP19</f>
        <v>9.0261592411512463</v>
      </c>
      <c r="CQ15" s="178">
        <f>CQ$1*'Comp 04'!CQ19</f>
        <v>33.39969468496983</v>
      </c>
      <c r="CR15" s="178">
        <f>CR$1*'Comp 04'!CR19</f>
        <v>0</v>
      </c>
      <c r="CS15" s="178">
        <f>CS$1*'Comp 04'!CS19</f>
        <v>1.8669527896995701</v>
      </c>
      <c r="CT15" s="178">
        <f>CT$1*'Comp 04'!CT19</f>
        <v>93.75</v>
      </c>
      <c r="CU15" s="178">
        <f>CU$1*'Comp 04'!CU19</f>
        <v>4.3821327673920738</v>
      </c>
      <c r="CV15" s="178">
        <f>CV$1*'Comp 04'!CV19</f>
        <v>0</v>
      </c>
      <c r="CW15" s="178">
        <f>CW$1*'Comp 04'!CW19</f>
        <v>23.790546111803643</v>
      </c>
      <c r="CX15" s="178">
        <f>CX$1*'Comp 04'!CX19</f>
        <v>0</v>
      </c>
      <c r="CY15" s="178">
        <f>CY$1*'Comp 04'!CY19</f>
        <v>5.0496242434418654</v>
      </c>
      <c r="CZ15" s="178">
        <f>CZ$1*'Comp 04'!CZ19</f>
        <v>1.1584075972370047</v>
      </c>
      <c r="DA15" s="178">
        <f>DA$1*'Comp 04'!DA19</f>
        <v>18.933473471449197</v>
      </c>
      <c r="DB15" s="178">
        <f>DB$1*'Comp 04'!DB19</f>
        <v>0</v>
      </c>
      <c r="DC15" s="178">
        <f>DC$1*'Comp 04'!DC19</f>
        <v>0</v>
      </c>
      <c r="DD15" s="178">
        <f>DD$1*'Comp 04'!DD19</f>
        <v>0</v>
      </c>
      <c r="DE15" s="178">
        <f>DE$1*'Comp 04'!DE19</f>
        <v>2.2618945474144829</v>
      </c>
      <c r="DF15" s="178">
        <f>DF$1*'Comp 04'!DF19</f>
        <v>0.54303014131700922</v>
      </c>
      <c r="DG15" s="178">
        <f>DG$1*'Comp 04'!DG19</f>
        <v>3.7177916254544647</v>
      </c>
      <c r="DH15" s="178">
        <f>DH$1*'Comp 04'!DH19</f>
        <v>0</v>
      </c>
      <c r="DI15" s="178">
        <f>DI$1*'Comp 04'!DI19</f>
        <v>43.40202432584649</v>
      </c>
      <c r="DJ15" s="178">
        <f>DJ$1*'Comp 04'!DJ19</f>
        <v>0</v>
      </c>
      <c r="DK15" s="178">
        <f>DK$1*'Comp 04'!DK19</f>
        <v>14.981953956719064</v>
      </c>
      <c r="DL15" s="178">
        <f>DL$1*'Comp 04'!DL19</f>
        <v>4.5684244405565142</v>
      </c>
      <c r="DM15" s="178">
        <f>DM$1*'Comp 04'!DM19</f>
        <v>5.1264064946182755</v>
      </c>
      <c r="DN15" s="178">
        <f>DN$1*'Comp 04'!DN19</f>
        <v>0</v>
      </c>
      <c r="DO15" s="178">
        <f>DO$1*'Comp 04'!DO19</f>
        <v>0</v>
      </c>
      <c r="DP15" s="178">
        <f>DP$1*'Comp 04'!DP19</f>
        <v>0.18880251273973442</v>
      </c>
      <c r="DQ15" s="178">
        <f>DQ$1*'Comp 04'!DQ19</f>
        <v>0</v>
      </c>
    </row>
    <row r="16" spans="1:121" x14ac:dyDescent="0.2">
      <c r="A16" s="3" t="s">
        <v>43</v>
      </c>
      <c r="B16" s="178">
        <f>B$1*'Comp 04'!B20</f>
        <v>33.778625954198475</v>
      </c>
      <c r="C16" s="178">
        <f>C$1*'Comp 04'!C20</f>
        <v>22.515592252975221</v>
      </c>
      <c r="D16" s="178">
        <f>D$1*'Comp 04'!D20</f>
        <v>79.076029567053851</v>
      </c>
      <c r="E16" s="178">
        <f>E$1*'Comp 04'!E20</f>
        <v>65.826298750069469</v>
      </c>
      <c r="F16" s="178">
        <f>F$1*'Comp 04'!F20</f>
        <v>6.3793103448275845</v>
      </c>
      <c r="G16" s="178">
        <f>G$1*'Comp 04'!G20</f>
        <v>5.2991452991452981</v>
      </c>
      <c r="H16" s="178">
        <f>H$1*'Comp 04'!H20</f>
        <v>6.050955414012738</v>
      </c>
      <c r="I16" s="178">
        <f>I$1*'Comp 04'!I20</f>
        <v>6.5753424657534261</v>
      </c>
      <c r="J16" s="178">
        <f>J$1*'Comp 04'!J20</f>
        <v>0</v>
      </c>
      <c r="K16" s="178">
        <f>K$1*'Comp 04'!K20</f>
        <v>5.9583913649025062</v>
      </c>
      <c r="L16" s="178">
        <f>L$1*'Comp 04'!L20</f>
        <v>89.555008657807207</v>
      </c>
      <c r="M16" s="178">
        <f>M$1*'Comp 04'!M20</f>
        <v>4.485059645323398</v>
      </c>
      <c r="N16" s="178">
        <f>N$1*'Comp 04'!N20</f>
        <v>46.610169491525426</v>
      </c>
      <c r="O16" s="178">
        <f>O$1*'Comp 04'!O20</f>
        <v>1.3664182984297337</v>
      </c>
      <c r="P16" s="178">
        <f>P$1*'Comp 04'!P20</f>
        <v>7.6448639764142996</v>
      </c>
      <c r="Q16" s="178">
        <f>Q$1*'Comp 04'!Q20</f>
        <v>28.267989519508532</v>
      </c>
      <c r="R16" s="178">
        <f>R$1*'Comp 04'!R20</f>
        <v>0.16899841104420654</v>
      </c>
      <c r="S16" s="178">
        <f>S$1*'Comp 04'!S20</f>
        <v>7.7195119997773478</v>
      </c>
      <c r="T16" s="178">
        <f>T$1*'Comp 04'!T20</f>
        <v>0</v>
      </c>
      <c r="U16" s="178">
        <f>U$1*'Comp 04'!U20</f>
        <v>10</v>
      </c>
      <c r="V16" s="178">
        <f>V$1*'Comp 04'!V20</f>
        <v>17.04745166959578</v>
      </c>
      <c r="W16" s="178">
        <f>W$1*'Comp 04'!W20</f>
        <v>1.0376515728342146</v>
      </c>
      <c r="X16" s="178">
        <f>X$1*'Comp 04'!X20</f>
        <v>1.3202379089059322</v>
      </c>
      <c r="Y16" s="178">
        <f>Y$1*'Comp 04'!Y20</f>
        <v>6.3802774559754578</v>
      </c>
      <c r="Z16" s="178">
        <f>Z$1*'Comp 04'!Z20</f>
        <v>44.662372354614632</v>
      </c>
      <c r="AA16" s="178">
        <f>AA$1*'Comp 04'!AA20</f>
        <v>0</v>
      </c>
      <c r="AB16" s="178">
        <f>AB$1*'Comp 04'!AB20</f>
        <v>29.359430604982212</v>
      </c>
      <c r="AC16" s="178">
        <f>AC$1*'Comp 04'!AC20</f>
        <v>6.5572733765225237</v>
      </c>
      <c r="AD16" s="178">
        <f>AD$1*'Comp 04'!AD20</f>
        <v>24.161939143888659</v>
      </c>
      <c r="AE16" s="178">
        <f>AE$1*'Comp 04'!AE20</f>
        <v>51.944859096678812</v>
      </c>
      <c r="AF16" s="178">
        <f>AF$1*'Comp 04'!AF20</f>
        <v>2.8782082889953191</v>
      </c>
      <c r="AG16" s="178">
        <f>AG$1*'Comp 04'!AG20</f>
        <v>42.909935735532947</v>
      </c>
      <c r="AH16" s="178">
        <f>AH$1*'Comp 04'!AH20</f>
        <v>2.6115125073437135</v>
      </c>
      <c r="AI16" s="178">
        <f>AI$1*'Comp 04'!AI20</f>
        <v>3.1040609888691946</v>
      </c>
      <c r="AJ16" s="178">
        <f>AJ$1*'Comp 04'!AJ20</f>
        <v>2.2222222222222223</v>
      </c>
      <c r="AK16" s="178">
        <f>AK$1*'Comp 04'!AK20</f>
        <v>18.144654190057459</v>
      </c>
      <c r="AL16" s="178">
        <f>AL$1*'Comp 04'!AL20</f>
        <v>0</v>
      </c>
      <c r="AM16" s="178">
        <f>AM$1*'Comp 04'!AM20</f>
        <v>33.267716535433074</v>
      </c>
      <c r="AN16" s="178">
        <f>AN$1*'Comp 04'!AN20</f>
        <v>32.254494756590638</v>
      </c>
      <c r="AO16" s="178">
        <f>AO$1*'Comp 04'!AO20</f>
        <v>6.3093709883125193</v>
      </c>
      <c r="AP16" s="178">
        <f>AP$1*'Comp 04'!AP20</f>
        <v>9.5387630496122799</v>
      </c>
      <c r="AQ16" s="178">
        <f>AQ$1*'Comp 04'!AQ20</f>
        <v>20.732110394976065</v>
      </c>
      <c r="AR16" s="178">
        <f>AR$1*'Comp 04'!AR20</f>
        <v>0.30204291509282705</v>
      </c>
      <c r="AS16" s="178">
        <f>AS$1*'Comp 04'!AS20</f>
        <v>48.166171080722272</v>
      </c>
      <c r="AT16" s="178">
        <f>AT$1*'Comp 04'!AT20</f>
        <v>24.563206055425411</v>
      </c>
      <c r="AU16" s="178">
        <f>AU$1*'Comp 04'!AU20</f>
        <v>0</v>
      </c>
      <c r="AV16" s="178">
        <f>AV$1*'Comp 04'!AV20</f>
        <v>13.723545696685051</v>
      </c>
      <c r="AW16" s="178">
        <f>AW$1*'Comp 04'!AW20</f>
        <v>5.0863290938513339</v>
      </c>
      <c r="AX16" s="178">
        <f>AX$1*'Comp 04'!AX20</f>
        <v>36.239782016348776</v>
      </c>
      <c r="AY16" s="178">
        <f>AY$1*'Comp 04'!AY20</f>
        <v>9.1170391423181627</v>
      </c>
      <c r="AZ16" s="178">
        <f>AZ$1*'Comp 04'!AZ20</f>
        <v>13.022965932013472</v>
      </c>
      <c r="BA16" s="178">
        <f>BA$1*'Comp 04'!BA20</f>
        <v>15.570901964684502</v>
      </c>
      <c r="BB16" s="178">
        <f>BB$1*'Comp 04'!BB20</f>
        <v>0</v>
      </c>
      <c r="BC16" s="178">
        <f>BC$1*'Comp 04'!BC20</f>
        <v>0</v>
      </c>
      <c r="BD16" s="178">
        <f>BD$1*'Comp 04'!BD20</f>
        <v>12.190068852424339</v>
      </c>
      <c r="BE16" s="178">
        <f>BE$1*'Comp 04'!BE20</f>
        <v>10</v>
      </c>
      <c r="BF16" s="178">
        <f>BF$1*'Comp 04'!BF20</f>
        <v>5.8100000000000005</v>
      </c>
      <c r="BG16" s="178">
        <f>BG$1*'Comp 04'!BG20</f>
        <v>8.17343528368019</v>
      </c>
      <c r="BH16" s="178">
        <f>BH$1*'Comp 04'!BH20</f>
        <v>8.5301328161378258</v>
      </c>
      <c r="BI16" s="178">
        <f>BI$1*'Comp 04'!BI20</f>
        <v>2.3505323019381095</v>
      </c>
      <c r="BJ16" s="178">
        <f>BJ$1*'Comp 04'!BJ20</f>
        <v>9.0220084827340816</v>
      </c>
      <c r="BK16" s="178">
        <f>BK$1*'Comp 04'!BK20</f>
        <v>10</v>
      </c>
      <c r="BL16" s="178">
        <f>BL$1*'Comp 04'!BL20</f>
        <v>10</v>
      </c>
      <c r="BM16" s="178">
        <f>BM$1*'Comp 04'!BM20</f>
        <v>40.342044865625226</v>
      </c>
      <c r="BN16" s="178">
        <f>BN$1*'Comp 04'!BN20</f>
        <v>0.31462752558694818</v>
      </c>
      <c r="BO16" s="178">
        <f>BO$1*'Comp 04'!BO20</f>
        <v>4.4764830445229444</v>
      </c>
      <c r="BP16" s="178">
        <f>BP$1*'Comp 04'!BP20</f>
        <v>5.9045543792440522</v>
      </c>
      <c r="BQ16" s="178">
        <f>BQ$1*'Comp 04'!BQ20</f>
        <v>3.8212660622761696</v>
      </c>
      <c r="BR16" s="178">
        <f>BR$1*'Comp 04'!BR20</f>
        <v>0.78335897760540163</v>
      </c>
      <c r="BS16" s="178">
        <f>BS$1*'Comp 04'!BS20</f>
        <v>17.050171140487674</v>
      </c>
      <c r="BT16" s="178">
        <f>BT$1*'Comp 04'!BT20</f>
        <v>7.3661360886952076</v>
      </c>
      <c r="BU16" s="178">
        <f>BU$1*'Comp 04'!BU20</f>
        <v>4.3383589514658984</v>
      </c>
      <c r="BV16" s="178">
        <f>BV$1*'Comp 04'!BV20</f>
        <v>4.0934941756638379</v>
      </c>
      <c r="BW16" s="178">
        <f>BW$1*'Comp 04'!BW20</f>
        <v>9.5842170513833977</v>
      </c>
      <c r="BX16" s="178">
        <f>BX$1*'Comp 04'!BX20</f>
        <v>7.8067181172857909</v>
      </c>
      <c r="BY16" s="178">
        <f>BY$1*'Comp 04'!BY20</f>
        <v>43.286219081272087</v>
      </c>
      <c r="BZ16" s="178">
        <f>BZ$1*'Comp 04'!BZ20</f>
        <v>4.6100724257417678</v>
      </c>
      <c r="CA16" s="178">
        <f>CA$1*'Comp 04'!CA20</f>
        <v>16.170646086183556</v>
      </c>
      <c r="CB16" s="178">
        <f>CB$1*'Comp 04'!CB20</f>
        <v>99.886474565881116</v>
      </c>
      <c r="CC16" s="178">
        <f>CC$1*'Comp 04'!CC20</f>
        <v>0</v>
      </c>
      <c r="CD16" s="178">
        <f>CD$1*'Comp 04'!CD20</f>
        <v>6.7450613732259299</v>
      </c>
      <c r="CE16" s="178">
        <f>CE$1*'Comp 04'!CE20</f>
        <v>0</v>
      </c>
      <c r="CF16" s="178">
        <f>CF$1*'Comp 04'!CF20</f>
        <v>0</v>
      </c>
      <c r="CG16" s="178">
        <f>CG$1*'Comp 04'!CG20</f>
        <v>2.5342253209403847</v>
      </c>
      <c r="CH16" s="178">
        <f>CH$1*'Comp 04'!CH20</f>
        <v>0</v>
      </c>
      <c r="CI16" s="178">
        <f>CI$1*'Comp 04'!CI20</f>
        <v>2.2856879653821922</v>
      </c>
      <c r="CJ16" s="178">
        <f>CJ$1*'Comp 04'!CJ20</f>
        <v>45.151375515437344</v>
      </c>
      <c r="CK16" s="178">
        <f>CK$1*'Comp 04'!CK20</f>
        <v>0</v>
      </c>
      <c r="CL16" s="178">
        <f>CL$1*'Comp 04'!CL20</f>
        <v>5.7812924928573661</v>
      </c>
      <c r="CM16" s="178">
        <f>CM$1*'Comp 04'!CM20</f>
        <v>13.07251908396946</v>
      </c>
      <c r="CN16" s="178">
        <f>CN$1*'Comp 04'!CN20</f>
        <v>50</v>
      </c>
      <c r="CO16" s="178">
        <f>CO$1*'Comp 04'!CO20</f>
        <v>7.6730360934182604</v>
      </c>
      <c r="CP16" s="178">
        <f>CP$1*'Comp 04'!CP20</f>
        <v>4.9398983790976985</v>
      </c>
      <c r="CQ16" s="178">
        <f>CQ$1*'Comp 04'!CQ20</f>
        <v>24.530653901280392</v>
      </c>
      <c r="CR16" s="178">
        <f>CR$1*'Comp 04'!CR20</f>
        <v>7.1454849723546081</v>
      </c>
      <c r="CS16" s="178">
        <f>CS$1*'Comp 04'!CS20</f>
        <v>8.6266094420600847</v>
      </c>
      <c r="CT16" s="178">
        <f>CT$1*'Comp 04'!CT20</f>
        <v>65.625</v>
      </c>
      <c r="CU16" s="178">
        <f>CU$1*'Comp 04'!CU20</f>
        <v>4.6188028664932768</v>
      </c>
      <c r="CV16" s="178">
        <f>CV$1*'Comp 04'!CV20</f>
        <v>0.15234005403820042</v>
      </c>
      <c r="CW16" s="178">
        <f>CW$1*'Comp 04'!CW20</f>
        <v>38.652929542177382</v>
      </c>
      <c r="CX16" s="178">
        <f>CX$1*'Comp 04'!CX20</f>
        <v>6.1763831052944687</v>
      </c>
      <c r="CY16" s="178">
        <f>CY$1*'Comp 04'!CY20</f>
        <v>6.6331925678305002</v>
      </c>
      <c r="CZ16" s="178">
        <f>CZ$1*'Comp 04'!CZ20</f>
        <v>0</v>
      </c>
      <c r="DA16" s="178">
        <f>DA$1*'Comp 04'!DA20</f>
        <v>2.2607673521852996</v>
      </c>
      <c r="DB16" s="178">
        <f>DB$1*'Comp 04'!DB20</f>
        <v>5.4313802194569165</v>
      </c>
      <c r="DC16" s="178">
        <f>DC$1*'Comp 04'!DC20</f>
        <v>20.39745989976031</v>
      </c>
      <c r="DD16" s="178">
        <f>DD$1*'Comp 04'!DD20</f>
        <v>0</v>
      </c>
      <c r="DE16" s="178">
        <f>DE$1*'Comp 04'!DE20</f>
        <v>0.14178405647562103</v>
      </c>
      <c r="DF16" s="178">
        <f>DF$1*'Comp 04'!DF20</f>
        <v>1.0559176080802428</v>
      </c>
      <c r="DG16" s="178">
        <f>DG$1*'Comp 04'!DG20</f>
        <v>11.591063269532208</v>
      </c>
      <c r="DH16" s="178">
        <f>DH$1*'Comp 04'!DH20</f>
        <v>0</v>
      </c>
      <c r="DI16" s="178">
        <f>DI$1*'Comp 04'!DI20</f>
        <v>25.993652444083946</v>
      </c>
      <c r="DJ16" s="178">
        <f>DJ$1*'Comp 04'!DJ20</f>
        <v>2.6513200738584035</v>
      </c>
      <c r="DK16" s="178">
        <f>DK$1*'Comp 04'!DK20</f>
        <v>0</v>
      </c>
      <c r="DL16" s="178">
        <f>DL$1*'Comp 04'!DL20</f>
        <v>21.312295350815429</v>
      </c>
      <c r="DM16" s="178">
        <f>DM$1*'Comp 04'!DM20</f>
        <v>11.828383237580029</v>
      </c>
      <c r="DN16" s="178">
        <f>DN$1*'Comp 04'!DN20</f>
        <v>4.3747206567558239</v>
      </c>
      <c r="DO16" s="178">
        <f>DO$1*'Comp 04'!DO20</f>
        <v>0</v>
      </c>
      <c r="DP16" s="178">
        <f>DP$1*'Comp 04'!DP20</f>
        <v>25.49299550253415</v>
      </c>
      <c r="DQ16" s="178">
        <f>DQ$1*'Comp 04'!DQ20</f>
        <v>0</v>
      </c>
    </row>
    <row r="17" spans="1:121" x14ac:dyDescent="0.2">
      <c r="A17" s="3" t="s">
        <v>44</v>
      </c>
      <c r="B17" s="178">
        <f>B$1*'Comp 04'!B21</f>
        <v>36.832061068702288</v>
      </c>
      <c r="C17" s="178">
        <f>C$1*'Comp 04'!C21</f>
        <v>18.930666183420904</v>
      </c>
      <c r="D17" s="178">
        <f>D$1*'Comp 04'!D21</f>
        <v>32.909186906019002</v>
      </c>
      <c r="E17" s="178">
        <f>E$1*'Comp 04'!E21</f>
        <v>47.434381766403895</v>
      </c>
      <c r="F17" s="178">
        <f>F$1*'Comp 04'!F21</f>
        <v>3.9655172413793096</v>
      </c>
      <c r="G17" s="178">
        <f>G$1*'Comp 04'!G21</f>
        <v>3.2478632478632488</v>
      </c>
      <c r="H17" s="178">
        <f>H$1*'Comp 04'!H21</f>
        <v>2.9299363057324843</v>
      </c>
      <c r="I17" s="178">
        <f>I$1*'Comp 04'!I21</f>
        <v>8.1506849315068504</v>
      </c>
      <c r="J17" s="178">
        <f>J$1*'Comp 04'!J21</f>
        <v>0</v>
      </c>
      <c r="K17" s="178">
        <f>K$1*'Comp 04'!K21</f>
        <v>10</v>
      </c>
      <c r="L17" s="178">
        <f>L$1*'Comp 04'!L21</f>
        <v>74.929136210550524</v>
      </c>
      <c r="M17" s="178">
        <f>M$1*'Comp 04'!M21</f>
        <v>2.4827902413277902</v>
      </c>
      <c r="N17" s="178">
        <f>N$1*'Comp 04'!N21</f>
        <v>49.152542372881356</v>
      </c>
      <c r="O17" s="178">
        <f>O$1*'Comp 04'!O21</f>
        <v>0.36566478121972329</v>
      </c>
      <c r="P17" s="178">
        <f>P$1*'Comp 04'!P21</f>
        <v>9.1463645408257115</v>
      </c>
      <c r="Q17" s="178">
        <f>Q$1*'Comp 04'!Q21</f>
        <v>32.494750116743432</v>
      </c>
      <c r="R17" s="178">
        <f>R$1*'Comp 04'!R21</f>
        <v>0.12629225971517063</v>
      </c>
      <c r="S17" s="178">
        <f>S$1*'Comp 04'!S21</f>
        <v>8.3689175201819026</v>
      </c>
      <c r="T17" s="178">
        <f>T$1*'Comp 04'!T21</f>
        <v>16.503202734937471</v>
      </c>
      <c r="U17" s="178">
        <f>U$1*'Comp 04'!U21</f>
        <v>0</v>
      </c>
      <c r="V17" s="178">
        <f>V$1*'Comp 04'!V21</f>
        <v>79.728059332509275</v>
      </c>
      <c r="W17" s="178">
        <f>W$1*'Comp 04'!W21</f>
        <v>1.7236812391862406</v>
      </c>
      <c r="X17" s="178">
        <f>X$1*'Comp 04'!X21</f>
        <v>9.984251968503937</v>
      </c>
      <c r="Y17" s="178">
        <f>Y$1*'Comp 04'!Y21</f>
        <v>5.4053101272400825</v>
      </c>
      <c r="Z17" s="178">
        <f>Z$1*'Comp 04'!Z21</f>
        <v>44.858067851809203</v>
      </c>
      <c r="AA17" s="178">
        <f>AA$1*'Comp 04'!AA21</f>
        <v>0</v>
      </c>
      <c r="AB17" s="178">
        <f>AB$1*'Comp 04'!AB21</f>
        <v>38.256227758007128</v>
      </c>
      <c r="AC17" s="178">
        <f>AC$1*'Comp 04'!AC21</f>
        <v>4.4348367805080526</v>
      </c>
      <c r="AD17" s="178">
        <f>AD$1*'Comp 04'!AD21</f>
        <v>36.443674942901289</v>
      </c>
      <c r="AE17" s="178">
        <f>AE$1*'Comp 04'!AE21</f>
        <v>81.394476905274701</v>
      </c>
      <c r="AF17" s="178">
        <f>AF$1*'Comp 04'!AF21</f>
        <v>2.8602897256774571</v>
      </c>
      <c r="AG17" s="178">
        <f>AG$1*'Comp 04'!AG21</f>
        <v>58.20302587415366</v>
      </c>
      <c r="AH17" s="178">
        <f>AH$1*'Comp 04'!AH21</f>
        <v>3.1931919453701294</v>
      </c>
      <c r="AI17" s="178">
        <f>AI$1*'Comp 04'!AI21</f>
        <v>0</v>
      </c>
      <c r="AJ17" s="178">
        <f>AJ$1*'Comp 04'!AJ21</f>
        <v>5.161290322580645</v>
      </c>
      <c r="AK17" s="178">
        <f>AK$1*'Comp 04'!AK21</f>
        <v>53.544837070658183</v>
      </c>
      <c r="AL17" s="178">
        <f>AL$1*'Comp 04'!AL21</f>
        <v>0</v>
      </c>
      <c r="AM17" s="178">
        <f>AM$1*'Comp 04'!AM21</f>
        <v>16.535433070866148</v>
      </c>
      <c r="AN17" s="178">
        <f>AN$1*'Comp 04'!AN21</f>
        <v>52.629251989937543</v>
      </c>
      <c r="AO17" s="178">
        <f>AO$1*'Comp 04'!AO21</f>
        <v>7.285722512005572</v>
      </c>
      <c r="AP17" s="178">
        <f>AP$1*'Comp 04'!AP21</f>
        <v>31.175712019657919</v>
      </c>
      <c r="AQ17" s="178">
        <f>AQ$1*'Comp 04'!AQ21</f>
        <v>50</v>
      </c>
      <c r="AR17" s="178">
        <f>AR$1*'Comp 04'!AR21</f>
        <v>0.91136445733428961</v>
      </c>
      <c r="AS17" s="178">
        <f>AS$1*'Comp 04'!AS21</f>
        <v>25.719526234559691</v>
      </c>
      <c r="AT17" s="178">
        <f>AT$1*'Comp 04'!AT21</f>
        <v>37.062222493404931</v>
      </c>
      <c r="AU17" s="178">
        <f>AU$1*'Comp 04'!AU21</f>
        <v>0</v>
      </c>
      <c r="AV17" s="178">
        <f>AV$1*'Comp 04'!AV21</f>
        <v>15.599580330766109</v>
      </c>
      <c r="AW17" s="178">
        <f>AW$1*'Comp 04'!AW21</f>
        <v>5.6507320791132098</v>
      </c>
      <c r="AX17" s="178">
        <f>AX$1*'Comp 04'!AX21</f>
        <v>54.495912806539508</v>
      </c>
      <c r="AY17" s="178">
        <f>AY$1*'Comp 04'!AY21</f>
        <v>7.7444263465478862</v>
      </c>
      <c r="AZ17" s="178">
        <f>AZ$1*'Comp 04'!AZ21</f>
        <v>20.332815751736071</v>
      </c>
      <c r="BA17" s="178">
        <f>BA$1*'Comp 04'!BA21</f>
        <v>7.5159221954538866</v>
      </c>
      <c r="BB17" s="178">
        <f>BB$1*'Comp 04'!BB21</f>
        <v>0</v>
      </c>
      <c r="BC17" s="178">
        <f>BC$1*'Comp 04'!BC21</f>
        <v>50</v>
      </c>
      <c r="BD17" s="178">
        <f>BD$1*'Comp 04'!BD21</f>
        <v>47.283744291043718</v>
      </c>
      <c r="BE17" s="178">
        <f>BE$1*'Comp 04'!BE21</f>
        <v>8.9908256880733965</v>
      </c>
      <c r="BF17" s="178">
        <f>BF$1*'Comp 04'!BF21</f>
        <v>9.36</v>
      </c>
      <c r="BG17" s="178">
        <f>BG$1*'Comp 04'!BG21</f>
        <v>22.361681256644758</v>
      </c>
      <c r="BH17" s="178">
        <f>BH$1*'Comp 04'!BH21</f>
        <v>5.7460117034630507</v>
      </c>
      <c r="BI17" s="178">
        <f>BI$1*'Comp 04'!BI21</f>
        <v>8.3364959869087052</v>
      </c>
      <c r="BJ17" s="178">
        <f>BJ$1*'Comp 04'!BJ21</f>
        <v>6.2190533245953716</v>
      </c>
      <c r="BK17" s="178">
        <f>BK$1*'Comp 04'!BK21</f>
        <v>7.0394698723490965</v>
      </c>
      <c r="BL17" s="178">
        <f>BL$1*'Comp 04'!BL21</f>
        <v>1.5089376973220976</v>
      </c>
      <c r="BM17" s="178">
        <f>BM$1*'Comp 04'!BM21</f>
        <v>43.092470570815159</v>
      </c>
      <c r="BN17" s="178">
        <f>BN$1*'Comp 04'!BN21</f>
        <v>0.73799775418259494</v>
      </c>
      <c r="BO17" s="178">
        <f>BO$1*'Comp 04'!BO21</f>
        <v>2.4853344967017423</v>
      </c>
      <c r="BP17" s="178">
        <f>BP$1*'Comp 04'!BP21</f>
        <v>5.8746044486600724</v>
      </c>
      <c r="BQ17" s="178">
        <f>BQ$1*'Comp 04'!BQ21</f>
        <v>3.9308404394901721</v>
      </c>
      <c r="BR17" s="178">
        <f>BR$1*'Comp 04'!BR21</f>
        <v>3.8536594733904934</v>
      </c>
      <c r="BS17" s="178">
        <f>BS$1*'Comp 04'!BS21</f>
        <v>11.449300397986269</v>
      </c>
      <c r="BT17" s="178">
        <f>BT$1*'Comp 04'!BT21</f>
        <v>12.296333855618418</v>
      </c>
      <c r="BU17" s="178">
        <f>BU$1*'Comp 04'!BU21</f>
        <v>16.857576096104065</v>
      </c>
      <c r="BV17" s="178">
        <f>BV$1*'Comp 04'!BV21</f>
        <v>8.9810453424703702</v>
      </c>
      <c r="BW17" s="178">
        <f>BW$1*'Comp 04'!BW21</f>
        <v>17.64907204861936</v>
      </c>
      <c r="BX17" s="178">
        <f>BX$1*'Comp 04'!BX21</f>
        <v>19.652128138073074</v>
      </c>
      <c r="BY17" s="178">
        <f>BY$1*'Comp 04'!BY21</f>
        <v>44.964664310954063</v>
      </c>
      <c r="BZ17" s="178">
        <f>BZ$1*'Comp 04'!BZ21</f>
        <v>1.5598135664137358</v>
      </c>
      <c r="CA17" s="178">
        <f>CA$1*'Comp 04'!CA21</f>
        <v>22.109193726406154</v>
      </c>
      <c r="CB17" s="178">
        <f>CB$1*'Comp 04'!CB21</f>
        <v>99.801337146302018</v>
      </c>
      <c r="CC17" s="178">
        <f>CC$1*'Comp 04'!CC21</f>
        <v>0</v>
      </c>
      <c r="CD17" s="178">
        <f>CD$1*'Comp 04'!CD21</f>
        <v>3.5781508330153886</v>
      </c>
      <c r="CE17" s="178">
        <f>CE$1*'Comp 04'!CE21</f>
        <v>9.869102144785062</v>
      </c>
      <c r="CF17" s="178">
        <f>CF$1*'Comp 04'!CF21</f>
        <v>31.779661016949152</v>
      </c>
      <c r="CG17" s="178">
        <f>CG$1*'Comp 04'!CG21</f>
        <v>1.4166920212968932</v>
      </c>
      <c r="CH17" s="178">
        <f>CH$1*'Comp 04'!CH21</f>
        <v>0</v>
      </c>
      <c r="CI17" s="178">
        <f>CI$1*'Comp 04'!CI21</f>
        <v>6.6840552192428682</v>
      </c>
      <c r="CJ17" s="178">
        <f>CJ$1*'Comp 04'!CJ21</f>
        <v>47.09790710728484</v>
      </c>
      <c r="CK17" s="178">
        <f>CK$1*'Comp 04'!CK21</f>
        <v>0</v>
      </c>
      <c r="CL17" s="178">
        <f>CL$1*'Comp 04'!CL21</f>
        <v>15.540254151696718</v>
      </c>
      <c r="CM17" s="178">
        <f>CM$1*'Comp 04'!CM21</f>
        <v>28.458969465648856</v>
      </c>
      <c r="CN17" s="178">
        <f>CN$1*'Comp 04'!CN21</f>
        <v>22.529069767441857</v>
      </c>
      <c r="CO17" s="178">
        <f>CO$1*'Comp 04'!CO21</f>
        <v>1.7876857749469239</v>
      </c>
      <c r="CP17" s="178">
        <f>CP$1*'Comp 04'!CP21</f>
        <v>7.9898417401937145</v>
      </c>
      <c r="CQ17" s="178">
        <f>CQ$1*'Comp 04'!CQ21</f>
        <v>4.3797158939894976</v>
      </c>
      <c r="CR17" s="178">
        <f>CR$1*'Comp 04'!CR21</f>
        <v>14.316077465374136</v>
      </c>
      <c r="CS17" s="178">
        <f>CS$1*'Comp 04'!CS21</f>
        <v>9.2489270386266096</v>
      </c>
      <c r="CT17" s="178">
        <f>CT$1*'Comp 04'!CT21</f>
        <v>90.625000000000014</v>
      </c>
      <c r="CU17" s="178">
        <f>CU$1*'Comp 04'!CU21</f>
        <v>2.0976458676406238</v>
      </c>
      <c r="CV17" s="178">
        <f>CV$1*'Comp 04'!CV21</f>
        <v>0.93273975259896746</v>
      </c>
      <c r="CW17" s="178">
        <f>CW$1*'Comp 04'!CW21</f>
        <v>5.634654479377132</v>
      </c>
      <c r="CX17" s="178">
        <f>CX$1*'Comp 04'!CX21</f>
        <v>5.8447352766210603</v>
      </c>
      <c r="CY17" s="178">
        <f>CY$1*'Comp 04'!CY21</f>
        <v>8.6404701105447952</v>
      </c>
      <c r="CZ17" s="178">
        <f>CZ$1*'Comp 04'!CZ21</f>
        <v>2.0277274452786131</v>
      </c>
      <c r="DA17" s="178">
        <f>DA$1*'Comp 04'!DA21</f>
        <v>7.2764792432769747</v>
      </c>
      <c r="DB17" s="178">
        <f>DB$1*'Comp 04'!DB21</f>
        <v>23.473143077326558</v>
      </c>
      <c r="DC17" s="178">
        <f>DC$1*'Comp 04'!DC21</f>
        <v>25.427369975972891</v>
      </c>
      <c r="DD17" s="178">
        <f>DD$1*'Comp 04'!DD21</f>
        <v>0</v>
      </c>
      <c r="DE17" s="178">
        <f>DE$1*'Comp 04'!DE21</f>
        <v>11.134197738932615</v>
      </c>
      <c r="DF17" s="178">
        <f>DF$1*'Comp 04'!DF21</f>
        <v>2.9813508015547918</v>
      </c>
      <c r="DG17" s="178">
        <f>DG$1*'Comp 04'!DG21</f>
        <v>32.451686569496829</v>
      </c>
      <c r="DH17" s="178">
        <f>DH$1*'Comp 04'!DH21</f>
        <v>0</v>
      </c>
      <c r="DI17" s="178">
        <f>DI$1*'Comp 04'!DI21</f>
        <v>35.826248967341826</v>
      </c>
      <c r="DJ17" s="178">
        <f>DJ$1*'Comp 04'!DJ21</f>
        <v>28.08561520121545</v>
      </c>
      <c r="DK17" s="178">
        <f>DK$1*'Comp 04'!DK21</f>
        <v>0.32538289009803389</v>
      </c>
      <c r="DL17" s="178">
        <f>DL$1*'Comp 04'!DL21</f>
        <v>25.647871749245038</v>
      </c>
      <c r="DM17" s="178">
        <f>DM$1*'Comp 04'!DM21</f>
        <v>10.425501558308994</v>
      </c>
      <c r="DN17" s="178">
        <f>DN$1*'Comp 04'!DN21</f>
        <v>6.1236787554090268</v>
      </c>
      <c r="DO17" s="178">
        <f>DO$1*'Comp 04'!DO21</f>
        <v>0</v>
      </c>
      <c r="DP17" s="178">
        <f>DP$1*'Comp 04'!DP21</f>
        <v>41.773183650063821</v>
      </c>
      <c r="DQ17" s="178">
        <f>DQ$1*'Comp 04'!DQ21</f>
        <v>6.3908307959560782</v>
      </c>
    </row>
    <row r="18" spans="1:121" x14ac:dyDescent="0.2">
      <c r="A18" s="3" t="s">
        <v>327</v>
      </c>
      <c r="B18" s="178">
        <f>B$1*'Comp 04'!B22</f>
        <v>13.358778625954194</v>
      </c>
      <c r="C18" s="178">
        <f>C$1*'Comp 04'!C22</f>
        <v>25.893297941099014</v>
      </c>
      <c r="D18" s="178">
        <f>D$1*'Comp 04'!D22</f>
        <v>24.144667370644143</v>
      </c>
      <c r="E18" s="178">
        <f>E$1*'Comp 04'!E22</f>
        <v>29.482183161914094</v>
      </c>
      <c r="F18" s="178">
        <f>F$1*'Comp 04'!F22</f>
        <v>8.0459770114942515</v>
      </c>
      <c r="G18" s="178">
        <f>G$1*'Comp 04'!G22</f>
        <v>8.8034188034188023</v>
      </c>
      <c r="H18" s="178">
        <f>H$1*'Comp 04'!H22</f>
        <v>9.3949044585987238</v>
      </c>
      <c r="I18" s="178">
        <f>I$1*'Comp 04'!I22</f>
        <v>8.2191780821917817</v>
      </c>
      <c r="J18" s="178">
        <f>J$1*'Comp 04'!J22</f>
        <v>10</v>
      </c>
      <c r="K18" s="178">
        <f>K$1*'Comp 04'!K22</f>
        <v>5.6473421541318496</v>
      </c>
      <c r="L18" s="178">
        <f>L$1*'Comp 04'!L22</f>
        <v>39.52190243687528</v>
      </c>
      <c r="M18" s="178">
        <f>M$1*'Comp 04'!M22</f>
        <v>12.975797152753959</v>
      </c>
      <c r="N18" s="178">
        <f>N$1*'Comp 04'!N22</f>
        <v>46.186440677966104</v>
      </c>
      <c r="O18" s="178">
        <f>O$1*'Comp 04'!O22</f>
        <v>1.1882641994792309</v>
      </c>
      <c r="P18" s="178">
        <f>P$1*'Comp 04'!P22</f>
        <v>9.9024090026801872</v>
      </c>
      <c r="Q18" s="178">
        <f>Q$1*'Comp 04'!Q22</f>
        <v>36.507785417278512</v>
      </c>
      <c r="R18" s="178">
        <f>R$1*'Comp 04'!R22</f>
        <v>0.1746513687060578</v>
      </c>
      <c r="S18" s="178">
        <f>S$1*'Comp 04'!S22</f>
        <v>0</v>
      </c>
      <c r="T18" s="178">
        <f>T$1*'Comp 04'!T22</f>
        <v>12.25483012567839</v>
      </c>
      <c r="U18" s="178">
        <f>U$1*'Comp 04'!U22</f>
        <v>4.7033653056126106</v>
      </c>
      <c r="V18" s="178">
        <f>V$1*'Comp 04'!V22</f>
        <v>59.660185671746369</v>
      </c>
      <c r="W18" s="178">
        <f>W$1*'Comp 04'!W22</f>
        <v>0.3796565899734472</v>
      </c>
      <c r="X18" s="178">
        <f>X$1*'Comp 04'!X22</f>
        <v>0.33605644262903828</v>
      </c>
      <c r="Y18" s="178">
        <f>Y$1*'Comp 04'!Y22</f>
        <v>7.5082496828685095</v>
      </c>
      <c r="Z18" s="178">
        <f>Z$1*'Comp 04'!Z22</f>
        <v>44.993257573101602</v>
      </c>
      <c r="AA18" s="178">
        <f>AA$1*'Comp 04'!AA22</f>
        <v>0</v>
      </c>
      <c r="AB18" s="178">
        <f>AB$1*'Comp 04'!AB22</f>
        <v>34.163701067615648</v>
      </c>
      <c r="AC18" s="178">
        <f>AC$1*'Comp 04'!AC22</f>
        <v>10</v>
      </c>
      <c r="AD18" s="178">
        <f>AD$1*'Comp 04'!AD22</f>
        <v>40.436896780372855</v>
      </c>
      <c r="AE18" s="178">
        <f>AE$1*'Comp 04'!AE22</f>
        <v>75.346813150968458</v>
      </c>
      <c r="AF18" s="178">
        <f>AF$1*'Comp 04'!AF22</f>
        <v>7.9591142039653384</v>
      </c>
      <c r="AG18" s="178">
        <f>AG$1*'Comp 04'!AG22</f>
        <v>77.722988804617756</v>
      </c>
      <c r="AH18" s="178">
        <f>AH$1*'Comp 04'!AH22</f>
        <v>1.3140766191695097</v>
      </c>
      <c r="AI18" s="178">
        <f>AI$1*'Comp 04'!AI22</f>
        <v>4.1299150185815625</v>
      </c>
      <c r="AJ18" s="178">
        <f>AJ$1*'Comp 04'!AJ22</f>
        <v>5.6666666666666661</v>
      </c>
      <c r="AK18" s="178">
        <f>AK$1*'Comp 04'!AK22</f>
        <v>48.06080306693709</v>
      </c>
      <c r="AL18" s="178">
        <f>AL$1*'Comp 04'!AL22</f>
        <v>0</v>
      </c>
      <c r="AM18" s="178">
        <f>AM$1*'Comp 04'!AM22</f>
        <v>28.346456692913389</v>
      </c>
      <c r="AN18" s="178">
        <f>AN$1*'Comp 04'!AN22</f>
        <v>64.05370510504693</v>
      </c>
      <c r="AO18" s="178">
        <f>AO$1*'Comp 04'!AO22</f>
        <v>6.3761573106542908</v>
      </c>
      <c r="AP18" s="178">
        <f>AP$1*'Comp 04'!AP22</f>
        <v>21.940223217744077</v>
      </c>
      <c r="AQ18" s="178">
        <f>AQ$1*'Comp 04'!AQ22</f>
        <v>28.53247397124445</v>
      </c>
      <c r="AR18" s="178">
        <f>AR$1*'Comp 04'!AR22</f>
        <v>0.54983594887272369</v>
      </c>
      <c r="AS18" s="178">
        <f>AS$1*'Comp 04'!AS22</f>
        <v>31.801594452216101</v>
      </c>
      <c r="AT18" s="178">
        <f>AT$1*'Comp 04'!AT22</f>
        <v>32.346841403672855</v>
      </c>
      <c r="AU18" s="178">
        <f>AU$1*'Comp 04'!AU22</f>
        <v>0</v>
      </c>
      <c r="AV18" s="178">
        <f>AV$1*'Comp 04'!AV22</f>
        <v>29.696866933799988</v>
      </c>
      <c r="AW18" s="178">
        <f>AW$1*'Comp 04'!AW22</f>
        <v>0</v>
      </c>
      <c r="AX18" s="178">
        <f>AX$1*'Comp 04'!AX22</f>
        <v>0</v>
      </c>
      <c r="AY18" s="178">
        <f>AY$1*'Comp 04'!AY22</f>
        <v>0</v>
      </c>
      <c r="AZ18" s="178">
        <f>AZ$1*'Comp 04'!AZ22</f>
        <v>13.048508827452155</v>
      </c>
      <c r="BA18" s="178">
        <f>BA$1*'Comp 04'!BA22</f>
        <v>2.851083964363101</v>
      </c>
      <c r="BB18" s="178">
        <f>BB$1*'Comp 04'!BB22</f>
        <v>0</v>
      </c>
      <c r="BC18" s="178">
        <f>BC$1*'Comp 04'!BC22</f>
        <v>0</v>
      </c>
      <c r="BD18" s="178">
        <f>BD$1*'Comp 04'!BD22</f>
        <v>38.810210476540263</v>
      </c>
      <c r="BE18" s="178">
        <f>BE$1*'Comp 04'!BE22</f>
        <v>4.4342507645259941</v>
      </c>
      <c r="BF18" s="178">
        <f>BF$1*'Comp 04'!BF22</f>
        <v>9.68</v>
      </c>
      <c r="BG18" s="178">
        <f>BG$1*'Comp 04'!BG22</f>
        <v>29.746635119562455</v>
      </c>
      <c r="BH18" s="178">
        <f>BH$1*'Comp 04'!BH22</f>
        <v>0.65734782975905981</v>
      </c>
      <c r="BI18" s="178">
        <f>BI$1*'Comp 04'!BI22</f>
        <v>2.1862622304205557</v>
      </c>
      <c r="BJ18" s="178">
        <f>BJ$1*'Comp 04'!BJ22</f>
        <v>9.0695191729371523</v>
      </c>
      <c r="BK18" s="178">
        <f>BK$1*'Comp 04'!BK22</f>
        <v>9.3707159108338729</v>
      </c>
      <c r="BL18" s="178">
        <f>BL$1*'Comp 04'!BL22</f>
        <v>5.2959427390602629</v>
      </c>
      <c r="BM18" s="178">
        <f>BM$1*'Comp 04'!BM22</f>
        <v>41.748722884430293</v>
      </c>
      <c r="BN18" s="178">
        <f>BN$1*'Comp 04'!BN22</f>
        <v>0.7713779012900388</v>
      </c>
      <c r="BO18" s="178">
        <f>BO$1*'Comp 04'!BO22</f>
        <v>7.6575628580977266</v>
      </c>
      <c r="BP18" s="178">
        <f>BP$1*'Comp 04'!BP22</f>
        <v>4.8634340895707204</v>
      </c>
      <c r="BQ18" s="178">
        <f>BQ$1*'Comp 04'!BQ22</f>
        <v>3.5901173540260909</v>
      </c>
      <c r="BR18" s="178">
        <f>BR$1*'Comp 04'!BR22</f>
        <v>4.2190362224791782</v>
      </c>
      <c r="BS18" s="178">
        <f>BS$1*'Comp 04'!BS22</f>
        <v>0.42766505625506107</v>
      </c>
      <c r="BT18" s="178">
        <f>BT$1*'Comp 04'!BT22</f>
        <v>6.8868518111162302</v>
      </c>
      <c r="BU18" s="178">
        <f>BU$1*'Comp 04'!BU22</f>
        <v>8.4729926612581838</v>
      </c>
      <c r="BV18" s="178">
        <f>BV$1*'Comp 04'!BV22</f>
        <v>7.9859272193101027</v>
      </c>
      <c r="BW18" s="178">
        <f>BW$1*'Comp 04'!BW22</f>
        <v>5.3507230402328751</v>
      </c>
      <c r="BX18" s="178">
        <f>BX$1*'Comp 04'!BX22</f>
        <v>20.184677751098029</v>
      </c>
      <c r="BY18" s="178">
        <f>BY$1*'Comp 04'!BY22</f>
        <v>52.650176678445227</v>
      </c>
      <c r="BZ18" s="178">
        <f>BZ$1*'Comp 04'!BZ22</f>
        <v>8.4931695186080365</v>
      </c>
      <c r="CA18" s="178">
        <f>CA$1*'Comp 04'!CA22</f>
        <v>23.671175924714934</v>
      </c>
      <c r="CB18" s="178">
        <f>CB$1*'Comp 04'!CB22</f>
        <v>99.97760445101045</v>
      </c>
      <c r="CC18" s="178">
        <f>CC$1*'Comp 04'!CC22</f>
        <v>0</v>
      </c>
      <c r="CD18" s="178">
        <f>CD$1*'Comp 04'!CD22</f>
        <v>12.597949223122733</v>
      </c>
      <c r="CE18" s="178">
        <f>CE$1*'Comp 04'!CE22</f>
        <v>1.7844904850602872</v>
      </c>
      <c r="CF18" s="178">
        <f>CF$1*'Comp 04'!CF22</f>
        <v>0.84745762711864403</v>
      </c>
      <c r="CG18" s="178">
        <f>CG$1*'Comp 04'!CG22</f>
        <v>0</v>
      </c>
      <c r="CH18" s="178">
        <f>CH$1*'Comp 04'!CH22</f>
        <v>0</v>
      </c>
      <c r="CI18" s="178">
        <f>CI$1*'Comp 04'!CI22</f>
        <v>5.0935139051867191</v>
      </c>
      <c r="CJ18" s="178">
        <f>CJ$1*'Comp 04'!CJ22</f>
        <v>62.432157031717701</v>
      </c>
      <c r="CK18" s="178">
        <f>CK$1*'Comp 04'!CK22</f>
        <v>0</v>
      </c>
      <c r="CL18" s="178">
        <f>CL$1*'Comp 04'!CL22</f>
        <v>11.247003192349711</v>
      </c>
      <c r="CM18" s="178">
        <f>CM$1*'Comp 04'!CM22</f>
        <v>3.8406488549618274</v>
      </c>
      <c r="CN18" s="178">
        <f>CN$1*'Comp 04'!CN22</f>
        <v>25.72674418604651</v>
      </c>
      <c r="CO18" s="178">
        <f>CO$1*'Comp 04'!CO22</f>
        <v>4.3906581740976653</v>
      </c>
      <c r="CP18" s="178">
        <f>CP$1*'Comp 04'!CP22</f>
        <v>6.8245178699217028</v>
      </c>
      <c r="CQ18" s="178">
        <f>CQ$1*'Comp 04'!CQ22</f>
        <v>9.8341415142406099</v>
      </c>
      <c r="CR18" s="178">
        <f>CR$1*'Comp 04'!CR22</f>
        <v>16.490998730832462</v>
      </c>
      <c r="CS18" s="178">
        <f>CS$1*'Comp 04'!CS22</f>
        <v>10</v>
      </c>
      <c r="CT18" s="178">
        <f>CT$1*'Comp 04'!CT22</f>
        <v>65.625</v>
      </c>
      <c r="CU18" s="178">
        <f>CU$1*'Comp 04'!CU22</f>
        <v>6.4648342601057891</v>
      </c>
      <c r="CV18" s="178">
        <f>CV$1*'Comp 04'!CV22</f>
        <v>1.0001186661332493</v>
      </c>
      <c r="CW18" s="178">
        <f>CW$1*'Comp 04'!CW22</f>
        <v>10.812088467750684</v>
      </c>
      <c r="CX18" s="178">
        <f>CX$1*'Comp 04'!CX22</f>
        <v>6.1005353955978592</v>
      </c>
      <c r="CY18" s="178">
        <f>CY$1*'Comp 04'!CY22</f>
        <v>9.8030386853900584</v>
      </c>
      <c r="CZ18" s="178">
        <f>CZ$1*'Comp 04'!CZ22</f>
        <v>1.174174937277149E-2</v>
      </c>
      <c r="DA18" s="178">
        <f>DA$1*'Comp 04'!DA22</f>
        <v>3.0040067266291319</v>
      </c>
      <c r="DB18" s="178">
        <f>DB$1*'Comp 04'!DB22</f>
        <v>12.147837318493243</v>
      </c>
      <c r="DC18" s="178">
        <f>DC$1*'Comp 04'!DC22</f>
        <v>1.7103378628254049</v>
      </c>
      <c r="DD18" s="178">
        <f>DD$1*'Comp 04'!DD22</f>
        <v>0</v>
      </c>
      <c r="DE18" s="178">
        <f>DE$1*'Comp 04'!DE22</f>
        <v>55.136882174688978</v>
      </c>
      <c r="DF18" s="178">
        <f>DF$1*'Comp 04'!DF22</f>
        <v>0</v>
      </c>
      <c r="DG18" s="178">
        <f>DG$1*'Comp 04'!DG22</f>
        <v>10.684478166800274</v>
      </c>
      <c r="DH18" s="178">
        <f>DH$1*'Comp 04'!DH22</f>
        <v>0</v>
      </c>
      <c r="DI18" s="178">
        <f>DI$1*'Comp 04'!DI22</f>
        <v>34.698248591892202</v>
      </c>
      <c r="DJ18" s="178">
        <f>DJ$1*'Comp 04'!DJ22</f>
        <v>20.194499056253612</v>
      </c>
      <c r="DK18" s="178">
        <f>DK$1*'Comp 04'!DK22</f>
        <v>8.8660617633744749</v>
      </c>
      <c r="DL18" s="178">
        <f>DL$1*'Comp 04'!DL22</f>
        <v>25.875594660420163</v>
      </c>
      <c r="DM18" s="178">
        <f>DM$1*'Comp 04'!DM22</f>
        <v>6.0829111784165635</v>
      </c>
      <c r="DN18" s="178">
        <f>DN$1*'Comp 04'!DN22</f>
        <v>2.9434387525869052</v>
      </c>
      <c r="DO18" s="178">
        <f>DO$1*'Comp 04'!DO22</f>
        <v>0</v>
      </c>
      <c r="DP18" s="178">
        <f>DP$1*'Comp 04'!DP22</f>
        <v>38.25756922297731</v>
      </c>
      <c r="DQ18" s="178">
        <f>DQ$1*'Comp 04'!DQ22</f>
        <v>8.1476406874809335</v>
      </c>
    </row>
    <row r="19" spans="1:121" x14ac:dyDescent="0.2">
      <c r="A19" s="3" t="s">
        <v>329</v>
      </c>
      <c r="B19" s="178">
        <f>B$1*'Comp 04'!B23</f>
        <v>33.206106870229007</v>
      </c>
      <c r="C19" s="178">
        <f>C$1*'Comp 04'!C23</f>
        <v>6.1080439864600109</v>
      </c>
      <c r="D19" s="178">
        <f>D$1*'Comp 04'!D23</f>
        <v>59.7571277719113</v>
      </c>
      <c r="E19" s="178">
        <f>E$1*'Comp 04'!E23</f>
        <v>55.579967775338986</v>
      </c>
      <c r="F19" s="178">
        <f>F$1*'Comp 04'!F23</f>
        <v>6.6666666666666679</v>
      </c>
      <c r="G19" s="178">
        <f>G$1*'Comp 04'!G23</f>
        <v>4.5299145299145298</v>
      </c>
      <c r="H19" s="178">
        <f>H$1*'Comp 04'!H23</f>
        <v>7.2611464968152859</v>
      </c>
      <c r="I19" s="178">
        <f>I$1*'Comp 04'!I23</f>
        <v>6.7123287671232879</v>
      </c>
      <c r="J19" s="178">
        <f>J$1*'Comp 04'!J23</f>
        <v>10</v>
      </c>
      <c r="K19" s="178">
        <f>K$1*'Comp 04'!K23</f>
        <v>5.0925603528319394</v>
      </c>
      <c r="L19" s="178">
        <f>L$1*'Comp 04'!L23</f>
        <v>29.998827068990778</v>
      </c>
      <c r="M19" s="178">
        <f>M$1*'Comp 04'!M23</f>
        <v>2.026444670772499</v>
      </c>
      <c r="N19" s="178">
        <f>N$1*'Comp 04'!N23</f>
        <v>47.033898305084747</v>
      </c>
      <c r="O19" s="178">
        <f>O$1*'Comp 04'!O23</f>
        <v>0.23931017413091329</v>
      </c>
      <c r="P19" s="178">
        <f>P$1*'Comp 04'!P23</f>
        <v>9.4748350538567632</v>
      </c>
      <c r="Q19" s="178">
        <f>Q$1*'Comp 04'!Q23</f>
        <v>38.035631091093258</v>
      </c>
      <c r="R19" s="178">
        <f>R$1*'Comp 04'!R23</f>
        <v>0.10976804128784952</v>
      </c>
      <c r="S19" s="178">
        <f>S$1*'Comp 04'!S23</f>
        <v>7.6098993032948643</v>
      </c>
      <c r="T19" s="178">
        <f>T$1*'Comp 04'!T23</f>
        <v>10.15747275900514</v>
      </c>
      <c r="U19" s="178">
        <f>U$1*'Comp 04'!U23</f>
        <v>10</v>
      </c>
      <c r="V19" s="178">
        <f>V$1*'Comp 04'!V23</f>
        <v>36.397400185701024</v>
      </c>
      <c r="W19" s="178">
        <f>W$1*'Comp 04'!W23</f>
        <v>0.85432267234109516</v>
      </c>
      <c r="X19" s="178">
        <f>X$1*'Comp 04'!X23</f>
        <v>6.6022380467955246</v>
      </c>
      <c r="Y19" s="178">
        <f>Y$1*'Comp 04'!Y23</f>
        <v>4.1664570617878534</v>
      </c>
      <c r="Z19" s="178">
        <f>Z$1*'Comp 04'!Z23</f>
        <v>44.136629242354168</v>
      </c>
      <c r="AA19" s="178">
        <f>AA$1*'Comp 04'!AA23</f>
        <v>0</v>
      </c>
      <c r="AB19" s="178">
        <f>AB$1*'Comp 04'!AB23</f>
        <v>34.87544483985765</v>
      </c>
      <c r="AC19" s="178">
        <f>AC$1*'Comp 04'!AC23</f>
        <v>8.6294966678214546</v>
      </c>
      <c r="AD19" s="178">
        <f>AD$1*'Comp 04'!AD23</f>
        <v>24.802917556914334</v>
      </c>
      <c r="AE19" s="178">
        <f>AE$1*'Comp 04'!AE23</f>
        <v>52.692319706538122</v>
      </c>
      <c r="AF19" s="178">
        <f>AF$1*'Comp 04'!AF23</f>
        <v>5.4453857646872956</v>
      </c>
      <c r="AG19" s="178">
        <f>AG$1*'Comp 04'!AG23</f>
        <v>55.695674748058394</v>
      </c>
      <c r="AH19" s="178">
        <f>AH$1*'Comp 04'!AH23</f>
        <v>3.0488998069996218</v>
      </c>
      <c r="AI19" s="178">
        <f>AI$1*'Comp 04'!AI23</f>
        <v>2.5780848959918736</v>
      </c>
      <c r="AJ19" s="178">
        <f>AJ$1*'Comp 04'!AJ23</f>
        <v>3.3333333333333339</v>
      </c>
      <c r="AK19" s="178">
        <f>AK$1*'Comp 04'!AK23</f>
        <v>18.699302815368238</v>
      </c>
      <c r="AL19" s="178">
        <f>AL$1*'Comp 04'!AL23</f>
        <v>0</v>
      </c>
      <c r="AM19" s="178">
        <f>AM$1*'Comp 04'!AM23</f>
        <v>7.0866141732283614</v>
      </c>
      <c r="AN19" s="178">
        <f>AN$1*'Comp 04'!AN23</f>
        <v>20.620472254910947</v>
      </c>
      <c r="AO19" s="178">
        <f>AO$1*'Comp 04'!AO23</f>
        <v>10</v>
      </c>
      <c r="AP19" s="178">
        <f>AP$1*'Comp 04'!AP23</f>
        <v>11.360113389430172</v>
      </c>
      <c r="AQ19" s="178">
        <f>AQ$1*'Comp 04'!AQ23</f>
        <v>32.044290199966973</v>
      </c>
      <c r="AR19" s="178">
        <f>AR$1*'Comp 04'!AR23</f>
        <v>0.1743446373572077</v>
      </c>
      <c r="AS19" s="178">
        <f>AS$1*'Comp 04'!AS23</f>
        <v>49.569605553448213</v>
      </c>
      <c r="AT19" s="178">
        <f>AT$1*'Comp 04'!AT23</f>
        <v>34.62186457155795</v>
      </c>
      <c r="AU19" s="178">
        <f>AU$1*'Comp 04'!AU23</f>
        <v>0</v>
      </c>
      <c r="AV19" s="178">
        <f>AV$1*'Comp 04'!AV23</f>
        <v>34.209264701182164</v>
      </c>
      <c r="AW19" s="178">
        <f>AW$1*'Comp 04'!AW23</f>
        <v>3.5565698857759944</v>
      </c>
      <c r="AX19" s="178">
        <f>AX$1*'Comp 04'!AX23</f>
        <v>45.504087193460492</v>
      </c>
      <c r="AY19" s="178">
        <f>AY$1*'Comp 04'!AY23</f>
        <v>7.1697756106644199</v>
      </c>
      <c r="AZ19" s="178">
        <f>AZ$1*'Comp 04'!AZ23</f>
        <v>21.419958980233929</v>
      </c>
      <c r="BA19" s="178">
        <f>BA$1*'Comp 04'!BA23</f>
        <v>3.8855479402690665</v>
      </c>
      <c r="BB19" s="178">
        <f>BB$1*'Comp 04'!BB23</f>
        <v>0</v>
      </c>
      <c r="BC19" s="178">
        <f>BC$1*'Comp 04'!BC23</f>
        <v>50</v>
      </c>
      <c r="BD19" s="178">
        <f>BD$1*'Comp 04'!BD23</f>
        <v>42.160391344614531</v>
      </c>
      <c r="BE19" s="178">
        <f>BE$1*'Comp 04'!BE23</f>
        <v>5.1070336391437303</v>
      </c>
      <c r="BF19" s="178">
        <f>BF$1*'Comp 04'!BF23</f>
        <v>2.910000000000001</v>
      </c>
      <c r="BG19" s="178">
        <f>BG$1*'Comp 04'!BG23</f>
        <v>28.63833718094082</v>
      </c>
      <c r="BH19" s="178">
        <f>BH$1*'Comp 04'!BH23</f>
        <v>9.6404023021543672</v>
      </c>
      <c r="BI19" s="178">
        <f>BI$1*'Comp 04'!BI23</f>
        <v>3.2267126526890264</v>
      </c>
      <c r="BJ19" s="178">
        <f>BJ$1*'Comp 04'!BJ23</f>
        <v>9.3442719766517008</v>
      </c>
      <c r="BK19" s="178">
        <f>BK$1*'Comp 04'!BK23</f>
        <v>9.1619594785171348</v>
      </c>
      <c r="BL19" s="178">
        <f>BL$1*'Comp 04'!BL23</f>
        <v>6.2827734496256085</v>
      </c>
      <c r="BM19" s="178">
        <f>BM$1*'Comp 04'!BM23</f>
        <v>47.675279484711623</v>
      </c>
      <c r="BN19" s="178">
        <f>BN$1*'Comp 04'!BN23</f>
        <v>5.6687414420936291E-2</v>
      </c>
      <c r="BO19" s="178">
        <f>BO$1*'Comp 04'!BO23</f>
        <v>4.7250893331800796</v>
      </c>
      <c r="BP19" s="178">
        <f>BP$1*'Comp 04'!BP23</f>
        <v>5.4260347229738493</v>
      </c>
      <c r="BQ19" s="178">
        <f>BQ$1*'Comp 04'!BQ23</f>
        <v>2.5339140856724387</v>
      </c>
      <c r="BR19" s="178">
        <f>BR$1*'Comp 04'!BR23</f>
        <v>4.1987313259915648</v>
      </c>
      <c r="BS19" s="178">
        <f>BS$1*'Comp 04'!BS23</f>
        <v>2.2734476429455159</v>
      </c>
      <c r="BT19" s="178">
        <f>BT$1*'Comp 04'!BT23</f>
        <v>5.5691541631608663</v>
      </c>
      <c r="BU19" s="178">
        <f>BU$1*'Comp 04'!BU23</f>
        <v>6.1280485306265406</v>
      </c>
      <c r="BV19" s="178">
        <f>BV$1*'Comp 04'!BV23</f>
        <v>12.27361463593067</v>
      </c>
      <c r="BW19" s="178">
        <f>BW$1*'Comp 04'!BW23</f>
        <v>6.9535793917830375</v>
      </c>
      <c r="BX19" s="178">
        <f>BX$1*'Comp 04'!BX23</f>
        <v>5.7568638156234631</v>
      </c>
      <c r="BY19" s="178">
        <f>BY$1*'Comp 04'!BY23</f>
        <v>40.047114252061249</v>
      </c>
      <c r="BZ19" s="178">
        <f>BZ$1*'Comp 04'!BZ23</f>
        <v>2.5835629937001596</v>
      </c>
      <c r="CA19" s="178">
        <f>CA$1*'Comp 04'!CA23</f>
        <v>12.262958859817553</v>
      </c>
      <c r="CB19" s="178">
        <f>CB$1*'Comp 04'!CB23</f>
        <v>99.924417592005739</v>
      </c>
      <c r="CC19" s="178">
        <f>CC$1*'Comp 04'!CC23</f>
        <v>2.175567270226908</v>
      </c>
      <c r="CD19" s="178">
        <f>CD$1*'Comp 04'!CD23</f>
        <v>9.5914227760069544</v>
      </c>
      <c r="CE19" s="178">
        <f>CE$1*'Comp 04'!CE23</f>
        <v>2.7572923062955321</v>
      </c>
      <c r="CF19" s="178">
        <f>CF$1*'Comp 04'!CF23</f>
        <v>6.7796610169491522</v>
      </c>
      <c r="CG19" s="178">
        <f>CG$1*'Comp 04'!CG23</f>
        <v>3.6659333320098471</v>
      </c>
      <c r="CH19" s="178">
        <f>CH$1*'Comp 04'!CH23</f>
        <v>0</v>
      </c>
      <c r="CI19" s="178">
        <f>CI$1*'Comp 04'!CI23</f>
        <v>3.2914155814410324</v>
      </c>
      <c r="CJ19" s="178">
        <f>CJ$1*'Comp 04'!CJ23</f>
        <v>24.138189878535542</v>
      </c>
      <c r="CK19" s="178">
        <f>CK$1*'Comp 04'!CK23</f>
        <v>0</v>
      </c>
      <c r="CL19" s="178">
        <f>CL$1*'Comp 04'!CL23</f>
        <v>8.4616887049797356</v>
      </c>
      <c r="CM19" s="178">
        <f>CM$1*'Comp 04'!CM23</f>
        <v>46.922709923664122</v>
      </c>
      <c r="CN19" s="178">
        <f>CN$1*'Comp 04'!CN23</f>
        <v>30.668604651162781</v>
      </c>
      <c r="CO19" s="178">
        <f>CO$1*'Comp 04'!CO23</f>
        <v>6.5817409766454347</v>
      </c>
      <c r="CP19" s="178">
        <f>CP$1*'Comp 04'!CP23</f>
        <v>7.4788670537819968</v>
      </c>
      <c r="CQ19" s="178">
        <f>CQ$1*'Comp 04'!CQ23</f>
        <v>13.475324437367949</v>
      </c>
      <c r="CR19" s="178">
        <f>CR$1*'Comp 04'!CR23</f>
        <v>5.4167355483782069</v>
      </c>
      <c r="CS19" s="178">
        <f>CS$1*'Comp 04'!CS23</f>
        <v>7.5536480686695278</v>
      </c>
      <c r="CT19" s="178">
        <f>CT$1*'Comp 04'!CT23</f>
        <v>62.500000000000007</v>
      </c>
      <c r="CU19" s="178">
        <f>CU$1*'Comp 04'!CU23</f>
        <v>5.0394790267301381</v>
      </c>
      <c r="CV19" s="178">
        <f>CV$1*'Comp 04'!CV23</f>
        <v>4.0636380458458508</v>
      </c>
      <c r="CW19" s="178">
        <f>CW$1*'Comp 04'!CW23</f>
        <v>50.438564670358147</v>
      </c>
      <c r="CX19" s="178">
        <f>CX$1*'Comp 04'!CX23</f>
        <v>6.5348007138607986</v>
      </c>
      <c r="CY19" s="178">
        <f>CY$1*'Comp 04'!CY23</f>
        <v>7.2487598402367786</v>
      </c>
      <c r="CZ19" s="178">
        <f>CZ$1*'Comp 04'!CZ23</f>
        <v>0.15474828711125177</v>
      </c>
      <c r="DA19" s="178">
        <f>DA$1*'Comp 04'!DA23</f>
        <v>4.5706396554182138</v>
      </c>
      <c r="DB19" s="178">
        <f>DB$1*'Comp 04'!DB23</f>
        <v>2.8847355509117096</v>
      </c>
      <c r="DC19" s="178">
        <f>DC$1*'Comp 04'!DC23</f>
        <v>26.86817645384189</v>
      </c>
      <c r="DD19" s="178">
        <f>DD$1*'Comp 04'!DD23</f>
        <v>0</v>
      </c>
      <c r="DE19" s="178">
        <f>DE$1*'Comp 04'!DE23</f>
        <v>0</v>
      </c>
      <c r="DF19" s="178">
        <f>DF$1*'Comp 04'!DF23</f>
        <v>1.186593441960379</v>
      </c>
      <c r="DG19" s="178">
        <f>DG$1*'Comp 04'!DG23</f>
        <v>10.235480380234531</v>
      </c>
      <c r="DH19" s="178">
        <f>DH$1*'Comp 04'!DH23</f>
        <v>0</v>
      </c>
      <c r="DI19" s="178">
        <f>DI$1*'Comp 04'!DI23</f>
        <v>37.441350215254552</v>
      </c>
      <c r="DJ19" s="178">
        <f>DJ$1*'Comp 04'!DJ23</f>
        <v>10.004704971814752</v>
      </c>
      <c r="DK19" s="178">
        <f>DK$1*'Comp 04'!DK23</f>
        <v>5.3419809611374447</v>
      </c>
      <c r="DL19" s="178">
        <f>DL$1*'Comp 04'!DL23</f>
        <v>3.6918245789255737</v>
      </c>
      <c r="DM19" s="178">
        <f>DM$1*'Comp 04'!DM23</f>
        <v>5.9112782029849615</v>
      </c>
      <c r="DN19" s="178">
        <f>DN$1*'Comp 04'!DN23</f>
        <v>6.2237773693464806</v>
      </c>
      <c r="DO19" s="178">
        <f>DO$1*'Comp 04'!DO23</f>
        <v>0</v>
      </c>
      <c r="DP19" s="178">
        <f>DP$1*'Comp 04'!DP23</f>
        <v>15.286059443040052</v>
      </c>
      <c r="DQ19" s="178">
        <f>DQ$1*'Comp 04'!DQ23</f>
        <v>2.2555557806405679</v>
      </c>
    </row>
    <row r="20" spans="1:121" x14ac:dyDescent="0.2">
      <c r="A20" s="3" t="s">
        <v>47</v>
      </c>
      <c r="B20" s="178">
        <f>B$1*'Comp 04'!B24</f>
        <v>26.145038167938932</v>
      </c>
      <c r="C20" s="178">
        <f>C$1*'Comp 04'!C24</f>
        <v>12.062743547628216</v>
      </c>
      <c r="D20" s="178">
        <f>D$1*'Comp 04'!D24</f>
        <v>49.831045406546991</v>
      </c>
      <c r="E20" s="178">
        <f>E$1*'Comp 04'!E24</f>
        <v>44.320197735809337</v>
      </c>
      <c r="F20" s="178">
        <f>F$1*'Comp 04'!F24</f>
        <v>7.2988505747126426</v>
      </c>
      <c r="G20" s="178">
        <f>G$1*'Comp 04'!G24</f>
        <v>6.2393162393162402</v>
      </c>
      <c r="H20" s="178">
        <f>H$1*'Comp 04'!H24</f>
        <v>6.7197452229299364</v>
      </c>
      <c r="I20" s="178">
        <f>I$1*'Comp 04'!I24</f>
        <v>9.0410958904109577</v>
      </c>
      <c r="J20" s="178">
        <f>J$1*'Comp 04'!J24</f>
        <v>10</v>
      </c>
      <c r="K20" s="178">
        <f>K$1*'Comp 04'!K24</f>
        <v>8.2381615598885798</v>
      </c>
      <c r="L20" s="178">
        <f>L$1*'Comp 04'!L24</f>
        <v>54.211222433507608</v>
      </c>
      <c r="M20" s="178">
        <f>M$1*'Comp 04'!M24</f>
        <v>25.740647480354323</v>
      </c>
      <c r="N20" s="178">
        <f>N$1*'Comp 04'!N24</f>
        <v>47.881355932203391</v>
      </c>
      <c r="O20" s="178">
        <f>O$1*'Comp 04'!O24</f>
        <v>7.4429260442627827</v>
      </c>
      <c r="P20" s="178">
        <f>P$1*'Comp 04'!P24</f>
        <v>10</v>
      </c>
      <c r="Q20" s="178">
        <f>Q$1*'Comp 04'!Q24</f>
        <v>27.048408322056094</v>
      </c>
      <c r="R20" s="178">
        <f>R$1*'Comp 04'!R24</f>
        <v>0.30551433961645919</v>
      </c>
      <c r="S20" s="178">
        <f>S$1*'Comp 04'!S24</f>
        <v>6.0410328478774451</v>
      </c>
      <c r="T20" s="178">
        <f>T$1*'Comp 04'!T24</f>
        <v>26.930604896523434</v>
      </c>
      <c r="U20" s="178">
        <f>U$1*'Comp 04'!U24</f>
        <v>10</v>
      </c>
      <c r="V20" s="178">
        <f>V$1*'Comp 04'!V24</f>
        <v>22.433460076045627</v>
      </c>
      <c r="W20" s="178">
        <f>W$1*'Comp 04'!W24</f>
        <v>2.0940492468330922</v>
      </c>
      <c r="X20" s="178">
        <f>X$1*'Comp 04'!X24</f>
        <v>0</v>
      </c>
      <c r="Y20" s="178">
        <f>Y$1*'Comp 04'!Y24</f>
        <v>4.424555949630661</v>
      </c>
      <c r="Z20" s="178">
        <f>Z$1*'Comp 04'!Z24</f>
        <v>43.527419959940367</v>
      </c>
      <c r="AA20" s="178">
        <f>AA$1*'Comp 04'!AA24</f>
        <v>0</v>
      </c>
      <c r="AB20" s="178">
        <f>AB$1*'Comp 04'!AB24</f>
        <v>34.87544483985765</v>
      </c>
      <c r="AC20" s="178">
        <f>AC$1*'Comp 04'!AC24</f>
        <v>5.2151369349173171</v>
      </c>
      <c r="AD20" s="178">
        <f>AD$1*'Comp 04'!AD24</f>
        <v>44.428276725852641</v>
      </c>
      <c r="AE20" s="178">
        <f>AE$1*'Comp 04'!AE24</f>
        <v>54.458051640976386</v>
      </c>
      <c r="AF20" s="178">
        <f>AF$1*'Comp 04'!AF24</f>
        <v>4.2882599276442113</v>
      </c>
      <c r="AG20" s="178">
        <f>AG$1*'Comp 04'!AG24</f>
        <v>41.825137955998301</v>
      </c>
      <c r="AH20" s="178">
        <f>AH$1*'Comp 04'!AH24</f>
        <v>3.1564624132018371</v>
      </c>
      <c r="AI20" s="178">
        <f>AI$1*'Comp 04'!AI24</f>
        <v>1.1557174319454702</v>
      </c>
      <c r="AJ20" s="178">
        <f>AJ$1*'Comp 04'!AJ24</f>
        <v>6.6666666666666679</v>
      </c>
      <c r="AK20" s="178">
        <f>AK$1*'Comp 04'!AK24</f>
        <v>37.33196187833223</v>
      </c>
      <c r="AL20" s="178">
        <f>AL$1*'Comp 04'!AL24</f>
        <v>0</v>
      </c>
      <c r="AM20" s="178">
        <f>AM$1*'Comp 04'!AM24</f>
        <v>44.094488188976378</v>
      </c>
      <c r="AN20" s="178">
        <f>AN$1*'Comp 04'!AN24</f>
        <v>56.586742594102041</v>
      </c>
      <c r="AO20" s="178">
        <f>AO$1*'Comp 04'!AO24</f>
        <v>7.4702616719838666</v>
      </c>
      <c r="AP20" s="178">
        <f>AP$1*'Comp 04'!AP24</f>
        <v>32.01910409179311</v>
      </c>
      <c r="AQ20" s="178">
        <f>AQ$1*'Comp 04'!AQ24</f>
        <v>37.109568666336173</v>
      </c>
      <c r="AR20" s="178">
        <f>AR$1*'Comp 04'!AR24</f>
        <v>0.28122021829724475</v>
      </c>
      <c r="AS20" s="178">
        <f>AS$1*'Comp 04'!AS24</f>
        <v>44.613427170590043</v>
      </c>
      <c r="AT20" s="178">
        <f>AT$1*'Comp 04'!AT24</f>
        <v>33.406924670184857</v>
      </c>
      <c r="AU20" s="178">
        <f>AU$1*'Comp 04'!AU24</f>
        <v>0</v>
      </c>
      <c r="AV20" s="178">
        <f>AV$1*'Comp 04'!AV24</f>
        <v>39.709155238663982</v>
      </c>
      <c r="AW20" s="178">
        <f>AW$1*'Comp 04'!AW24</f>
        <v>4.1961447388353292</v>
      </c>
      <c r="AX20" s="178">
        <f>AX$1*'Comp 04'!AX24</f>
        <v>45.504087193460492</v>
      </c>
      <c r="AY20" s="178">
        <f>AY$1*'Comp 04'!AY24</f>
        <v>8.4043835392046269</v>
      </c>
      <c r="AZ20" s="178">
        <f>AZ$1*'Comp 04'!AZ24</f>
        <v>17.140670576039572</v>
      </c>
      <c r="BA20" s="178">
        <f>BA$1*'Comp 04'!BA24</f>
        <v>4.3838294117652845</v>
      </c>
      <c r="BB20" s="178">
        <f>BB$1*'Comp 04'!BB24</f>
        <v>0</v>
      </c>
      <c r="BC20" s="178">
        <f>BC$1*'Comp 04'!BC24</f>
        <v>50</v>
      </c>
      <c r="BD20" s="178">
        <f>BD$1*'Comp 04'!BD24</f>
        <v>0</v>
      </c>
      <c r="BE20" s="178">
        <f>BE$1*'Comp 04'!BE24</f>
        <v>7.9816513761467904</v>
      </c>
      <c r="BF20" s="178">
        <f>BF$1*'Comp 04'!BF24</f>
        <v>0</v>
      </c>
      <c r="BG20" s="178">
        <f>BG$1*'Comp 04'!BG24</f>
        <v>2.6853641319385964</v>
      </c>
      <c r="BH20" s="178">
        <f>BH$1*'Comp 04'!BH24</f>
        <v>9.8721826232413612</v>
      </c>
      <c r="BI20" s="178">
        <f>BI$1*'Comp 04'!BI24</f>
        <v>4.6821131272464411</v>
      </c>
      <c r="BJ20" s="178">
        <f>BJ$1*'Comp 04'!BJ24</f>
        <v>9.414783904674966</v>
      </c>
      <c r="BK20" s="178">
        <f>BK$1*'Comp 04'!BK24</f>
        <v>5.7874232763960416</v>
      </c>
      <c r="BL20" s="178">
        <f>BL$1*'Comp 04'!BL24</f>
        <v>4.6000951521054114</v>
      </c>
      <c r="BM20" s="178">
        <f>BM$1*'Comp 04'!BM24</f>
        <v>47.175538609609838</v>
      </c>
      <c r="BN20" s="178">
        <f>BN$1*'Comp 04'!BN24</f>
        <v>3.9355715618515266</v>
      </c>
      <c r="BO20" s="178">
        <f>BO$1*'Comp 04'!BO24</f>
        <v>5.2143376798344176</v>
      </c>
      <c r="BP20" s="178">
        <f>BP$1*'Comp 04'!BP24</f>
        <v>5.0455822546515261</v>
      </c>
      <c r="BQ20" s="178">
        <f>BQ$1*'Comp 04'!BQ24</f>
        <v>3.7985487653164336</v>
      </c>
      <c r="BR20" s="178">
        <f>BR$1*'Comp 04'!BR24</f>
        <v>6.0454772580542837</v>
      </c>
      <c r="BS20" s="178">
        <f>BS$1*'Comp 04'!BS24</f>
        <v>0</v>
      </c>
      <c r="BT20" s="178">
        <f>BT$1*'Comp 04'!BT24</f>
        <v>12.425552918154541</v>
      </c>
      <c r="BU20" s="178">
        <f>BU$1*'Comp 04'!BU24</f>
        <v>2.9795041107469005</v>
      </c>
      <c r="BV20" s="178">
        <f>BV$1*'Comp 04'!BV24</f>
        <v>22.650177992839367</v>
      </c>
      <c r="BW20" s="178">
        <f>BW$1*'Comp 04'!BW24</f>
        <v>18.262247344835671</v>
      </c>
      <c r="BX20" s="178">
        <f>BX$1*'Comp 04'!BX24</f>
        <v>8.8639709803811026</v>
      </c>
      <c r="BY20" s="178">
        <f>BY$1*'Comp 04'!BY24</f>
        <v>46.878680800942284</v>
      </c>
      <c r="BZ20" s="178">
        <f>BZ$1*'Comp 04'!BZ24</f>
        <v>9.6358239208724381</v>
      </c>
      <c r="CA20" s="178">
        <f>CA$1*'Comp 04'!CA24</f>
        <v>30.792052696345515</v>
      </c>
      <c r="CB20" s="178">
        <f>CB$1*'Comp 04'!CB24</f>
        <v>99.55141473685795</v>
      </c>
      <c r="CC20" s="178">
        <f>CC$1*'Comp 04'!CC24</f>
        <v>0</v>
      </c>
      <c r="CD20" s="178">
        <f>CD$1*'Comp 04'!CD24</f>
        <v>28.756132461161076</v>
      </c>
      <c r="CE20" s="178">
        <f>CE$1*'Comp 04'!CE24</f>
        <v>2.2951412084787002</v>
      </c>
      <c r="CF20" s="178">
        <f>CF$1*'Comp 04'!CF24</f>
        <v>1.271186440677966</v>
      </c>
      <c r="CG20" s="178">
        <f>CG$1*'Comp 04'!CG24</f>
        <v>4.8274824255386477</v>
      </c>
      <c r="CH20" s="178">
        <f>CH$1*'Comp 04'!CH24</f>
        <v>0</v>
      </c>
      <c r="CI20" s="178">
        <f>CI$1*'Comp 04'!CI24</f>
        <v>2.5601745044867137</v>
      </c>
      <c r="CJ20" s="178">
        <f>CJ$1*'Comp 04'!CJ24</f>
        <v>77.224803191374392</v>
      </c>
      <c r="CK20" s="178">
        <f>CK$1*'Comp 04'!CK24</f>
        <v>0</v>
      </c>
      <c r="CL20" s="178">
        <f>CL$1*'Comp 04'!CL24</f>
        <v>11.620474440317684</v>
      </c>
      <c r="CM20" s="178">
        <f>CM$1*'Comp 04'!CM24</f>
        <v>22.304389312977097</v>
      </c>
      <c r="CN20" s="178">
        <f>CN$1*'Comp 04'!CN24</f>
        <v>31.104651162790699</v>
      </c>
      <c r="CO20" s="178">
        <f>CO$1*'Comp 04'!CO24</f>
        <v>0</v>
      </c>
      <c r="CP20" s="178">
        <f>CP$1*'Comp 04'!CP24</f>
        <v>7.6283042582978755</v>
      </c>
      <c r="CQ20" s="178">
        <f>CQ$1*'Comp 04'!CQ24</f>
        <v>6.0373829781095303</v>
      </c>
      <c r="CR20" s="178">
        <f>CR$1*'Comp 04'!CR24</f>
        <v>2.8703560844107661</v>
      </c>
      <c r="CS20" s="178">
        <f>CS$1*'Comp 04'!CS24</f>
        <v>7.7038626609442069</v>
      </c>
      <c r="CT20" s="178">
        <f>CT$1*'Comp 04'!CT24</f>
        <v>75</v>
      </c>
      <c r="CU20" s="178">
        <f>CU$1*'Comp 04'!CU24</f>
        <v>5.0938706204658359</v>
      </c>
      <c r="CV20" s="178">
        <f>CV$1*'Comp 04'!CV24</f>
        <v>1.9561747121438811</v>
      </c>
      <c r="CW20" s="178">
        <f>CW$1*'Comp 04'!CW24</f>
        <v>47.659046784100688</v>
      </c>
      <c r="CX20" s="178">
        <f>CX$1*'Comp 04'!CX24</f>
        <v>7.4598453301606202</v>
      </c>
      <c r="CY20" s="178">
        <f>CY$1*'Comp 04'!CY24</f>
        <v>7.3084413808458866</v>
      </c>
      <c r="CZ20" s="178">
        <f>CZ$1*'Comp 04'!CZ24</f>
        <v>0</v>
      </c>
      <c r="DA20" s="178">
        <f>DA$1*'Comp 04'!DA24</f>
        <v>7.8417580229485688</v>
      </c>
      <c r="DB20" s="178">
        <f>DB$1*'Comp 04'!DB24</f>
        <v>4.5873912417977607</v>
      </c>
      <c r="DC20" s="178">
        <f>DC$1*'Comp 04'!DC24</f>
        <v>34.164776770732587</v>
      </c>
      <c r="DD20" s="178">
        <f>DD$1*'Comp 04'!DD24</f>
        <v>0</v>
      </c>
      <c r="DE20" s="178">
        <f>DE$1*'Comp 04'!DE24</f>
        <v>24.759233277606242</v>
      </c>
      <c r="DF20" s="178">
        <f>DF$1*'Comp 04'!DF24</f>
        <v>1.664294802490824</v>
      </c>
      <c r="DG20" s="178">
        <f>DG$1*'Comp 04'!DG24</f>
        <v>17.48938556782468</v>
      </c>
      <c r="DH20" s="178">
        <f>DH$1*'Comp 04'!DH24</f>
        <v>0</v>
      </c>
      <c r="DI20" s="178">
        <f>DI$1*'Comp 04'!DI24</f>
        <v>33.702588695973652</v>
      </c>
      <c r="DJ20" s="178">
        <f>DJ$1*'Comp 04'!DJ24</f>
        <v>8.8996678063973746</v>
      </c>
      <c r="DK20" s="178">
        <f>DK$1*'Comp 04'!DK24</f>
        <v>18.433772082947971</v>
      </c>
      <c r="DL20" s="178">
        <f>DL$1*'Comp 04'!DL24</f>
        <v>24.041035891640213</v>
      </c>
      <c r="DM20" s="178">
        <f>DM$1*'Comp 04'!DM24</f>
        <v>0.59837103101304756</v>
      </c>
      <c r="DN20" s="178">
        <f>DN$1*'Comp 04'!DN24</f>
        <v>35.042449756492466</v>
      </c>
      <c r="DO20" s="178">
        <f>DO$1*'Comp 04'!DO24</f>
        <v>0</v>
      </c>
      <c r="DP20" s="178">
        <f>DP$1*'Comp 04'!DP24</f>
        <v>18.539101072256731</v>
      </c>
      <c r="DQ20" s="178">
        <f>DQ$1*'Comp 04'!DQ24</f>
        <v>0</v>
      </c>
    </row>
    <row r="21" spans="1:121" x14ac:dyDescent="0.2">
      <c r="A21" s="3" t="s">
        <v>48</v>
      </c>
      <c r="B21" s="178">
        <f>B$1*'Comp 04'!B25</f>
        <v>41.030534351145036</v>
      </c>
      <c r="C21" s="178">
        <f>C$1*'Comp 04'!C25</f>
        <v>26.160769748175952</v>
      </c>
      <c r="D21" s="178">
        <f>D$1*'Comp 04'!D25</f>
        <v>80.2428722280887</v>
      </c>
      <c r="E21" s="178">
        <f>E$1*'Comp 04'!E25</f>
        <v>97.079384577946144</v>
      </c>
      <c r="F21" s="178">
        <f>F$1*'Comp 04'!F25</f>
        <v>3.275862068965516</v>
      </c>
      <c r="G21" s="178">
        <f>G$1*'Comp 04'!G25</f>
        <v>1.8803418803418799</v>
      </c>
      <c r="H21" s="178">
        <f>H$1*'Comp 04'!H25</f>
        <v>8.471337579617833</v>
      </c>
      <c r="I21" s="178">
        <f>I$1*'Comp 04'!I25</f>
        <v>1.0958904109589052</v>
      </c>
      <c r="J21" s="178">
        <f>J$1*'Comp 04'!J25</f>
        <v>0</v>
      </c>
      <c r="K21" s="178">
        <f>K$1*'Comp 04'!K25</f>
        <v>5.6473421541318478</v>
      </c>
      <c r="L21" s="178">
        <f>L$1*'Comp 04'!L25</f>
        <v>22.705411898280133</v>
      </c>
      <c r="M21" s="178">
        <f>M$1*'Comp 04'!M25</f>
        <v>3.2348455489896311</v>
      </c>
      <c r="N21" s="178">
        <f>N$1*'Comp 04'!N25</f>
        <v>50</v>
      </c>
      <c r="O21" s="178">
        <f>O$1*'Comp 04'!O25</f>
        <v>16.222696707500376</v>
      </c>
      <c r="P21" s="178">
        <f>P$1*'Comp 04'!P25</f>
        <v>10</v>
      </c>
      <c r="Q21" s="178">
        <f>Q$1*'Comp 04'!Q25</f>
        <v>38.479502794364265</v>
      </c>
      <c r="R21" s="178">
        <f>R$1*'Comp 04'!R25</f>
        <v>0.54156737334861416</v>
      </c>
      <c r="S21" s="178">
        <f>S$1*'Comp 04'!S25</f>
        <v>7.9961373382360428</v>
      </c>
      <c r="T21" s="178">
        <f>T$1*'Comp 04'!T25</f>
        <v>65.140075582753795</v>
      </c>
      <c r="U21" s="178">
        <f>U$1*'Comp 04'!U25</f>
        <v>10</v>
      </c>
      <c r="V21" s="178">
        <f>V$1*'Comp 04'!V25</f>
        <v>58.174904942965775</v>
      </c>
      <c r="W21" s="178">
        <f>W$1*'Comp 04'!W25</f>
        <v>1.3713263555416146</v>
      </c>
      <c r="X21" s="178">
        <f>X$1*'Comp 04'!X25</f>
        <v>9.9959283387622158</v>
      </c>
      <c r="Y21" s="178">
        <f>Y$1*'Comp 04'!Y25</f>
        <v>5.2818197789345991</v>
      </c>
      <c r="Z21" s="178">
        <f>Z$1*'Comp 04'!Z25</f>
        <v>44.997234061691799</v>
      </c>
      <c r="AA21" s="178">
        <f>AA$1*'Comp 04'!AA25</f>
        <v>0</v>
      </c>
      <c r="AB21" s="178">
        <f>AB$1*'Comp 04'!AB25</f>
        <v>39.857651245551594</v>
      </c>
      <c r="AC21" s="178">
        <f>AC$1*'Comp 04'!AC25</f>
        <v>4.096113972573117</v>
      </c>
      <c r="AD21" s="178">
        <f>AD$1*'Comp 04'!AD25</f>
        <v>31.137184115523418</v>
      </c>
      <c r="AE21" s="178">
        <f>AE$1*'Comp 04'!AE25</f>
        <v>66.642884466649306</v>
      </c>
      <c r="AF21" s="178">
        <f>AF$1*'Comp 04'!AF25</f>
        <v>4.501387217787217</v>
      </c>
      <c r="AG21" s="178">
        <f>AG$1*'Comp 04'!AG25</f>
        <v>67.091704388900013</v>
      </c>
      <c r="AH21" s="178">
        <f>AH$1*'Comp 04'!AH25</f>
        <v>3.1698543170408962</v>
      </c>
      <c r="AI21" s="178">
        <f>AI$1*'Comp 04'!AI25</f>
        <v>4.5270004486026156</v>
      </c>
      <c r="AJ21" s="178">
        <f>AJ$1*'Comp 04'!AJ25</f>
        <v>3.3333333333333339</v>
      </c>
      <c r="AK21" s="178">
        <f>AK$1*'Comp 04'!AK25</f>
        <v>27.326108511323952</v>
      </c>
      <c r="AL21" s="178">
        <f>AL$1*'Comp 04'!AL25</f>
        <v>0</v>
      </c>
      <c r="AM21" s="178">
        <f>AM$1*'Comp 04'!AM25</f>
        <v>35.03937007874017</v>
      </c>
      <c r="AN21" s="178">
        <f>AN$1*'Comp 04'!AN25</f>
        <v>46.465406541725109</v>
      </c>
      <c r="AO21" s="178">
        <f>AO$1*'Comp 04'!AO25</f>
        <v>6.1026855506462967</v>
      </c>
      <c r="AP21" s="178">
        <f>AP$1*'Comp 04'!AP25</f>
        <v>32.341108062251273</v>
      </c>
      <c r="AQ21" s="178">
        <f>AQ$1*'Comp 04'!AQ25</f>
        <v>21.194843827466517</v>
      </c>
      <c r="AR21" s="178">
        <f>AR$1*'Comp 04'!AR25</f>
        <v>0.42160126444072898</v>
      </c>
      <c r="AS21" s="178">
        <f>AS$1*'Comp 04'!AS25</f>
        <v>29.285673547367612</v>
      </c>
      <c r="AT21" s="178">
        <f>AT$1*'Comp 04'!AT25</f>
        <v>0</v>
      </c>
      <c r="AU21" s="178">
        <f>AU$1*'Comp 04'!AU25</f>
        <v>0</v>
      </c>
      <c r="AV21" s="178">
        <f>AV$1*'Comp 04'!AV25</f>
        <v>5.9670146462767377</v>
      </c>
      <c r="AW21" s="178">
        <f>AW$1*'Comp 04'!AW25</f>
        <v>2.7035109183588433</v>
      </c>
      <c r="AX21" s="178">
        <f>AX$1*'Comp 04'!AX25</f>
        <v>27.247956403269754</v>
      </c>
      <c r="AY21" s="178">
        <f>AY$1*'Comp 04'!AY25</f>
        <v>9.5112111417607856</v>
      </c>
      <c r="AZ21" s="178">
        <f>AZ$1*'Comp 04'!AZ25</f>
        <v>19.206101126766704</v>
      </c>
      <c r="BA21" s="178">
        <f>BA$1*'Comp 04'!BA25</f>
        <v>8.919801072252854</v>
      </c>
      <c r="BB21" s="178">
        <f>BB$1*'Comp 04'!BB25</f>
        <v>0</v>
      </c>
      <c r="BC21" s="178">
        <f>BC$1*'Comp 04'!BC25</f>
        <v>50</v>
      </c>
      <c r="BD21" s="178">
        <f>BD$1*'Comp 04'!BD25</f>
        <v>36.792124084006673</v>
      </c>
      <c r="BE21" s="178">
        <f>BE$1*'Comp 04'!BE25</f>
        <v>7.9816513761467904</v>
      </c>
      <c r="BF21" s="178">
        <f>BF$1*'Comp 04'!BF25</f>
        <v>9.0400000000000009</v>
      </c>
      <c r="BG21" s="178">
        <f>BG$1*'Comp 04'!BG25</f>
        <v>12.505000860164516</v>
      </c>
      <c r="BH21" s="178">
        <f>BH$1*'Comp 04'!BH25</f>
        <v>2.8825189528542952</v>
      </c>
      <c r="BI21" s="178">
        <f>BI$1*'Comp 04'!BI25</f>
        <v>2.7810457144011753</v>
      </c>
      <c r="BJ21" s="178">
        <f>BJ$1*'Comp 04'!BJ25</f>
        <v>8.6114246529377905</v>
      </c>
      <c r="BK21" s="178">
        <f>BK$1*'Comp 04'!BK25</f>
        <v>9.3426932656765747</v>
      </c>
      <c r="BL21" s="178">
        <f>BL$1*'Comp 04'!BL25</f>
        <v>6.337711011074199</v>
      </c>
      <c r="BM21" s="178">
        <f>BM$1*'Comp 04'!BM25</f>
        <v>23.547049677944752</v>
      </c>
      <c r="BN21" s="178">
        <f>BN$1*'Comp 04'!BN25</f>
        <v>0.68039493995165989</v>
      </c>
      <c r="BO21" s="178">
        <f>BO$1*'Comp 04'!BO25</f>
        <v>6.2459578212360576</v>
      </c>
      <c r="BP21" s="178">
        <f>BP$1*'Comp 04'!BP25</f>
        <v>6.9482822272154765</v>
      </c>
      <c r="BQ21" s="178">
        <f>BQ$1*'Comp 04'!BQ25</f>
        <v>5.0013462976490484</v>
      </c>
      <c r="BR21" s="178">
        <f>BR$1*'Comp 04'!BR25</f>
        <v>0.86674051836474053</v>
      </c>
      <c r="BS21" s="178">
        <f>BS$1*'Comp 04'!BS25</f>
        <v>16.293864985134082</v>
      </c>
      <c r="BT21" s="178">
        <f>BT$1*'Comp 04'!BT25</f>
        <v>15.462067126637651</v>
      </c>
      <c r="BU21" s="178">
        <f>BU$1*'Comp 04'!BU25</f>
        <v>10.524611918278273</v>
      </c>
      <c r="BV21" s="178">
        <f>BV$1*'Comp 04'!BV25</f>
        <v>8.1708445235175304</v>
      </c>
      <c r="BW21" s="178">
        <f>BW$1*'Comp 04'!BW25</f>
        <v>7.1316854640265728</v>
      </c>
      <c r="BX21" s="178">
        <f>BX$1*'Comp 04'!BX25</f>
        <v>17.148038791841671</v>
      </c>
      <c r="BY21" s="178">
        <f>BY$1*'Comp 04'!BY25</f>
        <v>36.39575971731449</v>
      </c>
      <c r="BZ21" s="178">
        <f>BZ$1*'Comp 04'!BZ25</f>
        <v>1.1691058289892438</v>
      </c>
      <c r="CA21" s="178">
        <f>CA$1*'Comp 04'!CA25</f>
        <v>15.806668874108537</v>
      </c>
      <c r="CB21" s="178">
        <f>CB$1*'Comp 04'!CB25</f>
        <v>99.842526220186116</v>
      </c>
      <c r="CC21" s="178">
        <f>CC$1*'Comp 04'!CC25</f>
        <v>0</v>
      </c>
      <c r="CD21" s="178">
        <f>CD$1*'Comp 04'!CD25</f>
        <v>5.048991457899648</v>
      </c>
      <c r="CE21" s="178">
        <f>CE$1*'Comp 04'!CE25</f>
        <v>4.7770566595777959</v>
      </c>
      <c r="CF21" s="178">
        <f>CF$1*'Comp 04'!CF25</f>
        <v>0.84745762711864403</v>
      </c>
      <c r="CG21" s="178">
        <f>CG$1*'Comp 04'!CG25</f>
        <v>3.7196348912277828</v>
      </c>
      <c r="CH21" s="178">
        <f>CH$1*'Comp 04'!CH25</f>
        <v>0</v>
      </c>
      <c r="CI21" s="178">
        <f>CI$1*'Comp 04'!CI25</f>
        <v>2.2116825788276646</v>
      </c>
      <c r="CJ21" s="178">
        <f>CJ$1*'Comp 04'!CJ25</f>
        <v>24.280553051266125</v>
      </c>
      <c r="CK21" s="178">
        <f>CK$1*'Comp 04'!CK25</f>
        <v>0</v>
      </c>
      <c r="CL21" s="178">
        <f>CL$1*'Comp 04'!CL25</f>
        <v>9.9951804334885956</v>
      </c>
      <c r="CM21" s="178">
        <f>CM$1*'Comp 04'!CM25</f>
        <v>0</v>
      </c>
      <c r="CN21" s="178">
        <f>CN$1*'Comp 04'!CN25</f>
        <v>50</v>
      </c>
      <c r="CO21" s="178">
        <f>CO$1*'Comp 04'!CO25</f>
        <v>2.6072186836518032</v>
      </c>
      <c r="CP21" s="178">
        <f>CP$1*'Comp 04'!CP25</f>
        <v>6.9292629755554005</v>
      </c>
      <c r="CQ21" s="178">
        <f>CQ$1*'Comp 04'!CQ25</f>
        <v>5.9451302731698261</v>
      </c>
      <c r="CR21" s="178">
        <f>CR$1*'Comp 04'!CR25</f>
        <v>6.7612033683456385</v>
      </c>
      <c r="CS21" s="178">
        <f>CS$1*'Comp 04'!CS25</f>
        <v>3.9270386266094413</v>
      </c>
      <c r="CT21" s="178">
        <f>CT$1*'Comp 04'!CT25</f>
        <v>93.75</v>
      </c>
      <c r="CU21" s="178">
        <f>CU$1*'Comp 04'!CU25</f>
        <v>1.0554474910846026</v>
      </c>
      <c r="CV21" s="178">
        <f>CV$1*'Comp 04'!CV25</f>
        <v>0</v>
      </c>
      <c r="CW21" s="178">
        <f>CW$1*'Comp 04'!CW25</f>
        <v>9.2711512845829791</v>
      </c>
      <c r="CX21" s="178">
        <f>CX$1*'Comp 04'!CX25</f>
        <v>0.94437834622248662</v>
      </c>
      <c r="CY21" s="178">
        <f>CY$1*'Comp 04'!CY25</f>
        <v>2.6887156607712939</v>
      </c>
      <c r="CZ21" s="178">
        <f>CZ$1*'Comp 04'!CZ25</f>
        <v>0</v>
      </c>
      <c r="DA21" s="178">
        <f>DA$1*'Comp 04'!DA25</f>
        <v>14.650017369007605</v>
      </c>
      <c r="DB21" s="178">
        <f>DB$1*'Comp 04'!DB25</f>
        <v>0.49464626434689735</v>
      </c>
      <c r="DC21" s="178">
        <f>DC$1*'Comp 04'!DC25</f>
        <v>40.264805939652511</v>
      </c>
      <c r="DD21" s="178">
        <f>DD$1*'Comp 04'!DD25</f>
        <v>0</v>
      </c>
      <c r="DE21" s="178">
        <f>DE$1*'Comp 04'!DE25</f>
        <v>15.872542425636425</v>
      </c>
      <c r="DF21" s="178">
        <f>DF$1*'Comp 04'!DF25</f>
        <v>1.1017457983820895</v>
      </c>
      <c r="DG21" s="178">
        <f>DG$1*'Comp 04'!DG25</f>
        <v>11.383151464291382</v>
      </c>
      <c r="DH21" s="178">
        <f>DH$1*'Comp 04'!DH25</f>
        <v>0</v>
      </c>
      <c r="DI21" s="178">
        <f>DI$1*'Comp 04'!DI25</f>
        <v>36.995226572504457</v>
      </c>
      <c r="DJ21" s="178">
        <f>DJ$1*'Comp 04'!DJ25</f>
        <v>26.346998173349295</v>
      </c>
      <c r="DK21" s="178">
        <f>DK$1*'Comp 04'!DK25</f>
        <v>0</v>
      </c>
      <c r="DL21" s="178">
        <f>DL$1*'Comp 04'!DL25</f>
        <v>5.71586372179853</v>
      </c>
      <c r="DM21" s="178">
        <f>DM$1*'Comp 04'!DM25</f>
        <v>5.107073672526246</v>
      </c>
      <c r="DN21" s="178">
        <f>DN$1*'Comp 04'!DN25</f>
        <v>0.84221881856047598</v>
      </c>
      <c r="DO21" s="178">
        <f>DO$1*'Comp 04'!DO25</f>
        <v>0</v>
      </c>
      <c r="DP21" s="178">
        <f>DP$1*'Comp 04'!DP25</f>
        <v>3.3676289790977711</v>
      </c>
      <c r="DQ21" s="178">
        <f>DQ$1*'Comp 04'!DQ25</f>
        <v>0</v>
      </c>
    </row>
    <row r="22" spans="1:121" x14ac:dyDescent="0.2">
      <c r="A22" s="3" t="s">
        <v>127</v>
      </c>
      <c r="B22" s="178">
        <f>B$1*'Comp 04'!B26</f>
        <v>26.335877862595424</v>
      </c>
      <c r="C22" s="178">
        <f>C$1*'Comp 04'!C26</f>
        <v>43.400649348895882</v>
      </c>
      <c r="D22" s="178">
        <f>D$1*'Comp 04'!D26</f>
        <v>66.916578669482575</v>
      </c>
      <c r="E22" s="178">
        <f>E$1*'Comp 04'!E26</f>
        <v>68.587540114831057</v>
      </c>
      <c r="F22" s="178">
        <f>F$1*'Comp 04'!F26</f>
        <v>6.1494252873563209</v>
      </c>
      <c r="G22" s="178">
        <f>G$1*'Comp 04'!G26</f>
        <v>7.0085470085470085</v>
      </c>
      <c r="H22" s="178">
        <f>H$1*'Comp 04'!H26</f>
        <v>8.9171974522292992</v>
      </c>
      <c r="I22" s="178">
        <f>I$1*'Comp 04'!I26</f>
        <v>8.9041095890410986</v>
      </c>
      <c r="J22" s="178">
        <f>J$1*'Comp 04'!J26</f>
        <v>10</v>
      </c>
      <c r="K22" s="178">
        <f>K$1*'Comp 04'!K26</f>
        <v>6.787372330547818</v>
      </c>
      <c r="L22" s="178">
        <f>L$1*'Comp 04'!L26</f>
        <v>95.583654038189891</v>
      </c>
      <c r="M22" s="178">
        <f>M$1*'Comp 04'!M26</f>
        <v>4.6180138022772672</v>
      </c>
      <c r="N22" s="178">
        <f>N$1*'Comp 04'!N26</f>
        <v>47.033898305084747</v>
      </c>
      <c r="O22" s="178">
        <f>O$1*'Comp 04'!O26</f>
        <v>0.63854842626964003</v>
      </c>
      <c r="P22" s="178">
        <f>P$1*'Comp 04'!P26</f>
        <v>0.79242903346583093</v>
      </c>
      <c r="Q22" s="178">
        <f>Q$1*'Comp 04'!Q26</f>
        <v>43.991037164622085</v>
      </c>
      <c r="R22" s="178">
        <f>R$1*'Comp 04'!R26</f>
        <v>1.6053616521370568E-2</v>
      </c>
      <c r="S22" s="178">
        <f>S$1*'Comp 04'!S26</f>
        <v>6.9384014015378899</v>
      </c>
      <c r="T22" s="178">
        <f>T$1*'Comp 04'!T26</f>
        <v>99.284617160401282</v>
      </c>
      <c r="U22" s="178">
        <f>U$1*'Comp 04'!U26</f>
        <v>8.4942390656026143E-2</v>
      </c>
      <c r="V22" s="178">
        <f>V$1*'Comp 04'!V26</f>
        <v>94.086651053864173</v>
      </c>
      <c r="W22" s="178">
        <f>W$1*'Comp 04'!W26</f>
        <v>2.0045271365729205</v>
      </c>
      <c r="X22" s="178">
        <f>X$1*'Comp 04'!X26</f>
        <v>0</v>
      </c>
      <c r="Y22" s="178">
        <f>Y$1*'Comp 04'!Y26</f>
        <v>7.219640169368855</v>
      </c>
      <c r="Z22" s="178">
        <f>Z$1*'Comp 04'!Z26</f>
        <v>39.126983690441165</v>
      </c>
      <c r="AA22" s="178">
        <f>AA$1*'Comp 04'!AA26</f>
        <v>0</v>
      </c>
      <c r="AB22" s="178">
        <f>AB$1*'Comp 04'!AB26</f>
        <v>45.373665480427057</v>
      </c>
      <c r="AC22" s="178">
        <f>AC$1*'Comp 04'!AC26</f>
        <v>3.3156566624012278</v>
      </c>
      <c r="AD22" s="178">
        <f>AD$1*'Comp 04'!AD26</f>
        <v>40.348485964783023</v>
      </c>
      <c r="AE22" s="178">
        <f>AE$1*'Comp 04'!AE26</f>
        <v>97.202153620198658</v>
      </c>
      <c r="AF22" s="178">
        <f>AF$1*'Comp 04'!AF26</f>
        <v>2.4380513756573623</v>
      </c>
      <c r="AG22" s="178">
        <f>AG$1*'Comp 04'!AG26</f>
        <v>100</v>
      </c>
      <c r="AH22" s="178">
        <f>AH$1*'Comp 04'!AH26</f>
        <v>1.9265874260493083</v>
      </c>
      <c r="AI22" s="178">
        <f>AI$1*'Comp 04'!AI26</f>
        <v>1.7500454793523752</v>
      </c>
      <c r="AJ22" s="178">
        <f>AJ$1*'Comp 04'!AJ26</f>
        <v>8.8888888888888893</v>
      </c>
      <c r="AK22" s="178">
        <f>AK$1*'Comp 04'!AK26</f>
        <v>63.845201370309994</v>
      </c>
      <c r="AL22" s="178">
        <f>AL$1*'Comp 04'!AL26</f>
        <v>0</v>
      </c>
      <c r="AM22" s="178">
        <f>AM$1*'Comp 04'!AM26</f>
        <v>40.15748031496063</v>
      </c>
      <c r="AN22" s="178">
        <f>AN$1*'Comp 04'!AN26</f>
        <v>82.753484863174094</v>
      </c>
      <c r="AO22" s="178">
        <f>AO$1*'Comp 04'!AO26</f>
        <v>5.2215981596398953</v>
      </c>
      <c r="AP22" s="178">
        <f>AP$1*'Comp 04'!AP26</f>
        <v>63.461456896697172</v>
      </c>
      <c r="AQ22" s="178">
        <f>AQ$1*'Comp 04'!AQ26</f>
        <v>48.934060485870134</v>
      </c>
      <c r="AR22" s="178">
        <f>AR$1*'Comp 04'!AR26</f>
        <v>1.065991717699778</v>
      </c>
      <c r="AS22" s="178">
        <f>AS$1*'Comp 04'!AS26</f>
        <v>63.713963612252392</v>
      </c>
      <c r="AT22" s="178">
        <f>AT$1*'Comp 04'!AT26</f>
        <v>40.612142784187796</v>
      </c>
      <c r="AU22" s="178">
        <f>AU$1*'Comp 04'!AU26</f>
        <v>0</v>
      </c>
      <c r="AV22" s="178">
        <f>AV$1*'Comp 04'!AV26</f>
        <v>25.314134679418686</v>
      </c>
      <c r="AW22" s="178">
        <f>AW$1*'Comp 04'!AW26</f>
        <v>7.317364383506062</v>
      </c>
      <c r="AX22" s="178">
        <f>AX$1*'Comp 04'!AX26</f>
        <v>36.239782016348776</v>
      </c>
      <c r="AY22" s="178">
        <f>AY$1*'Comp 04'!AY26</f>
        <v>7.282896658965794</v>
      </c>
      <c r="AZ22" s="178">
        <f>AZ$1*'Comp 04'!AZ26</f>
        <v>20.212561276460736</v>
      </c>
      <c r="BA22" s="178">
        <f>BA$1*'Comp 04'!BA26</f>
        <v>14.409358945010842</v>
      </c>
      <c r="BB22" s="178">
        <f>BB$1*'Comp 04'!BB26</f>
        <v>0</v>
      </c>
      <c r="BC22" s="178">
        <f>BC$1*'Comp 04'!BC26</f>
        <v>50</v>
      </c>
      <c r="BD22" s="178">
        <f>BD$1*'Comp 04'!BD26</f>
        <v>8.2994085931420116</v>
      </c>
      <c r="BE22" s="178">
        <f>BE$1*'Comp 04'!BE26</f>
        <v>7.920489296636088</v>
      </c>
      <c r="BF22" s="178">
        <f>BF$1*'Comp 04'!BF26</f>
        <v>1.9399999999999993</v>
      </c>
      <c r="BG22" s="178">
        <f>BG$1*'Comp 04'!BG26</f>
        <v>18.393278105578208</v>
      </c>
      <c r="BH22" s="178">
        <f>BH$1*'Comp 04'!BH26</f>
        <v>0.77958418457368883</v>
      </c>
      <c r="BI22" s="178">
        <f>BI$1*'Comp 04'!BI26</f>
        <v>22.229625778929861</v>
      </c>
      <c r="BJ22" s="178">
        <f>BJ$1*'Comp 04'!BJ26</f>
        <v>0</v>
      </c>
      <c r="BK22" s="178">
        <f>BK$1*'Comp 04'!BK26</f>
        <v>0</v>
      </c>
      <c r="BL22" s="178">
        <f>BL$1*'Comp 04'!BL26</f>
        <v>8.0754507200685719</v>
      </c>
      <c r="BM22" s="178">
        <f>BM$1*'Comp 04'!BM26</f>
        <v>38.058043977196995</v>
      </c>
      <c r="BN22" s="178">
        <f>BN$1*'Comp 04'!BN26</f>
        <v>0.49892779300677659</v>
      </c>
      <c r="BO22" s="178">
        <f>BO$1*'Comp 04'!BO26</f>
        <v>4.9053505112055547</v>
      </c>
      <c r="BP22" s="178">
        <f>BP$1*'Comp 04'!BP26</f>
        <v>3.2897315561998939</v>
      </c>
      <c r="BQ22" s="178">
        <f>BQ$1*'Comp 04'!BQ26</f>
        <v>3.9141112165800784</v>
      </c>
      <c r="BR22" s="178">
        <f>BR$1*'Comp 04'!BR26</f>
        <v>1.3539153902825447</v>
      </c>
      <c r="BS22" s="178">
        <f>BS$1*'Comp 04'!BS26</f>
        <v>65.541400230188287</v>
      </c>
      <c r="BT22" s="178">
        <f>BT$1*'Comp 04'!BT26</f>
        <v>0.97546378326141325</v>
      </c>
      <c r="BU22" s="178">
        <f>BU$1*'Comp 04'!BU26</f>
        <v>23.925220006114376</v>
      </c>
      <c r="BV22" s="178">
        <f>BV$1*'Comp 04'!BV26</f>
        <v>4.1805561057005551</v>
      </c>
      <c r="BW22" s="178">
        <f>BW$1*'Comp 04'!BW26</f>
        <v>23.30550577173166</v>
      </c>
      <c r="BX22" s="178">
        <f>BX$1*'Comp 04'!BX26</f>
        <v>31.362865670924307</v>
      </c>
      <c r="BY22" s="178">
        <f>BY$1*'Comp 04'!BY26</f>
        <v>100</v>
      </c>
      <c r="BZ22" s="178">
        <f>BZ$1*'Comp 04'!BZ26</f>
        <v>1.4355432489231161</v>
      </c>
      <c r="CA22" s="178">
        <f>CA$1*'Comp 04'!CA26</f>
        <v>34.418289468132734</v>
      </c>
      <c r="CB22" s="178">
        <f>CB$1*'Comp 04'!CB26</f>
        <v>0</v>
      </c>
      <c r="CC22" s="178">
        <f>CC$1*'Comp 04'!CC26</f>
        <v>0</v>
      </c>
      <c r="CD22" s="178">
        <f>CD$1*'Comp 04'!CD26</f>
        <v>6.573290967711789</v>
      </c>
      <c r="CE22" s="178">
        <f>CE$1*'Comp 04'!CE26</f>
        <v>9.6345227191843872</v>
      </c>
      <c r="CF22" s="178">
        <f>CF$1*'Comp 04'!CF26</f>
        <v>21.1864406779661</v>
      </c>
      <c r="CG22" s="178">
        <f>CG$1*'Comp 04'!CG26</f>
        <v>9.9701092971530159</v>
      </c>
      <c r="CH22" s="178">
        <f>CH$1*'Comp 04'!CH26</f>
        <v>0</v>
      </c>
      <c r="CI22" s="178">
        <f>CI$1*'Comp 04'!CI26</f>
        <v>16.48490954475896</v>
      </c>
      <c r="CJ22" s="178">
        <f>CJ$1*'Comp 04'!CJ26</f>
        <v>52.434782039353856</v>
      </c>
      <c r="CK22" s="178">
        <f>CK$1*'Comp 04'!CK26</f>
        <v>0</v>
      </c>
      <c r="CL22" s="178">
        <f>CL$1*'Comp 04'!CL26</f>
        <v>20.671462800190753</v>
      </c>
      <c r="CM22" s="178">
        <f>CM$1*'Comp 04'!CM26</f>
        <v>31.53625954198473</v>
      </c>
      <c r="CN22" s="178">
        <f>CN$1*'Comp 04'!CN26</f>
        <v>29.215116279069758</v>
      </c>
      <c r="CO22" s="178">
        <f>CO$1*'Comp 04'!CO26</f>
        <v>6.0297239915074314</v>
      </c>
      <c r="CP22" s="178">
        <f>CP$1*'Comp 04'!CP26</f>
        <v>7.9963183113110139</v>
      </c>
      <c r="CQ22" s="178">
        <f>CQ$1*'Comp 04'!CQ26</f>
        <v>3.774556991749455</v>
      </c>
      <c r="CR22" s="178">
        <f>CR$1*'Comp 04'!CR26</f>
        <v>24.058343945696283</v>
      </c>
      <c r="CS22" s="178">
        <f>CS$1*'Comp 04'!CS26</f>
        <v>6.2875536480686707</v>
      </c>
      <c r="CT22" s="178">
        <f>CT$1*'Comp 04'!CT26</f>
        <v>71.875</v>
      </c>
      <c r="CU22" s="178">
        <f>CU$1*'Comp 04'!CU26</f>
        <v>1.8403781157856756</v>
      </c>
      <c r="CV22" s="178">
        <f>CV$1*'Comp 04'!CV26</f>
        <v>1.1179277602730278</v>
      </c>
      <c r="CW22" s="178">
        <f>CW$1*'Comp 04'!CW26</f>
        <v>20.700871337850312</v>
      </c>
      <c r="CX22" s="178">
        <f>CX$1*'Comp 04'!CX26</f>
        <v>7.5267697798929225</v>
      </c>
      <c r="CY22" s="178">
        <f>CY$1*'Comp 04'!CY26</f>
        <v>6.6996455632318206</v>
      </c>
      <c r="CZ22" s="178">
        <f>CZ$1*'Comp 04'!CZ26</f>
        <v>0.42527370009860538</v>
      </c>
      <c r="DA22" s="178">
        <f>DA$1*'Comp 04'!DA26</f>
        <v>2.7248518208043113</v>
      </c>
      <c r="DB22" s="178">
        <f>DB$1*'Comp 04'!DB26</f>
        <v>25.985102405661596</v>
      </c>
      <c r="DC22" s="178">
        <f>DC$1*'Comp 04'!DC26</f>
        <v>31.658063937827741</v>
      </c>
      <c r="DD22" s="178">
        <f>DD$1*'Comp 04'!DD26</f>
        <v>50</v>
      </c>
      <c r="DE22" s="178">
        <f>DE$1*'Comp 04'!DE26</f>
        <v>21.746489420669768</v>
      </c>
      <c r="DF22" s="178">
        <f>DF$1*'Comp 04'!DF26</f>
        <v>4.0014212875507695</v>
      </c>
      <c r="DG22" s="178">
        <f>DG$1*'Comp 04'!DG26</f>
        <v>81.772975121254561</v>
      </c>
      <c r="DH22" s="178">
        <f>DH$1*'Comp 04'!DH26</f>
        <v>0</v>
      </c>
      <c r="DI22" s="178">
        <f>DI$1*'Comp 04'!DI26</f>
        <v>36.391831447980536</v>
      </c>
      <c r="DJ22" s="178">
        <f>DJ$1*'Comp 04'!DJ26</f>
        <v>91.569855271201646</v>
      </c>
      <c r="DK22" s="178">
        <f>DK$1*'Comp 04'!DK26</f>
        <v>34.536424260186223</v>
      </c>
      <c r="DL22" s="178">
        <f>DL$1*'Comp 04'!DL26</f>
        <v>99.919469580035511</v>
      </c>
      <c r="DM22" s="178">
        <f>DM$1*'Comp 04'!DM26</f>
        <v>24.906872478322548</v>
      </c>
      <c r="DN22" s="178">
        <f>DN$1*'Comp 04'!DN26</f>
        <v>6.018195427712774</v>
      </c>
      <c r="DO22" s="178">
        <f>DO$1*'Comp 04'!DO26</f>
        <v>0</v>
      </c>
      <c r="DP22" s="178">
        <f>DP$1*'Comp 04'!DP26</f>
        <v>78.880630017746228</v>
      </c>
      <c r="DQ22" s="178">
        <f>DQ$1*'Comp 04'!DQ26</f>
        <v>22.676757127123807</v>
      </c>
    </row>
    <row r="23" spans="1:121" x14ac:dyDescent="0.2">
      <c r="A23" s="3" t="s">
        <v>49</v>
      </c>
      <c r="B23" s="178">
        <f>B$1*'Comp 04'!B27</f>
        <v>34.541984732824424</v>
      </c>
      <c r="C23" s="178">
        <f>C$1*'Comp 04'!C27</f>
        <v>25.073060064251312</v>
      </c>
      <c r="D23" s="178">
        <f>D$1*'Comp 04'!D27</f>
        <v>77.111932418162624</v>
      </c>
      <c r="E23" s="178">
        <f>E$1*'Comp 04'!E27</f>
        <v>61.122542541884869</v>
      </c>
      <c r="F23" s="178">
        <f>F$1*'Comp 04'!F27</f>
        <v>8.7356321839080451</v>
      </c>
      <c r="G23" s="178">
        <f>G$1*'Comp 04'!G27</f>
        <v>5.8974358974358978</v>
      </c>
      <c r="H23" s="178">
        <f>H$1*'Comp 04'!H27</f>
        <v>6.3057324840764331</v>
      </c>
      <c r="I23" s="178">
        <f>I$1*'Comp 04'!I27</f>
        <v>10</v>
      </c>
      <c r="J23" s="178">
        <f>J$1*'Comp 04'!J27</f>
        <v>0</v>
      </c>
      <c r="K23" s="178">
        <f>K$1*'Comp 04'!K27</f>
        <v>5.1648096564530836E-2</v>
      </c>
      <c r="L23" s="178">
        <f>L$1*'Comp 04'!L27</f>
        <v>6.6130012998399934</v>
      </c>
      <c r="M23" s="178">
        <f>M$1*'Comp 04'!M27</f>
        <v>0.39626962586521519</v>
      </c>
      <c r="N23" s="178">
        <f>N$1*'Comp 04'!N27</f>
        <v>42.372881355932201</v>
      </c>
      <c r="O23" s="178">
        <f>O$1*'Comp 04'!O27</f>
        <v>0.50050169039545789</v>
      </c>
      <c r="P23" s="178">
        <f>P$1*'Comp 04'!P27</f>
        <v>9.9611048411519594</v>
      </c>
      <c r="Q23" s="178">
        <f>Q$1*'Comp 04'!Q27</f>
        <v>41.608847760911189</v>
      </c>
      <c r="R23" s="178">
        <f>R$1*'Comp 04'!R27</f>
        <v>0.28824440622892805</v>
      </c>
      <c r="S23" s="178">
        <f>S$1*'Comp 04'!S27</f>
        <v>8.3004095515564256</v>
      </c>
      <c r="T23" s="178">
        <f>T$1*'Comp 04'!T27</f>
        <v>6.7283612778530975</v>
      </c>
      <c r="U23" s="178">
        <f>U$1*'Comp 04'!U27</f>
        <v>10</v>
      </c>
      <c r="V23" s="178">
        <f>V$1*'Comp 04'!V27</f>
        <v>0</v>
      </c>
      <c r="W23" s="178">
        <f>W$1*'Comp 04'!W27</f>
        <v>0.16571940622556791</v>
      </c>
      <c r="X23" s="178">
        <f>X$1*'Comp 04'!X27</f>
        <v>10</v>
      </c>
      <c r="Y23" s="178">
        <f>Y$1*'Comp 04'!Y27</f>
        <v>5.236206937336096</v>
      </c>
      <c r="Z23" s="178">
        <f>Z$1*'Comp 04'!Z27</f>
        <v>45</v>
      </c>
      <c r="AA23" s="178">
        <f>AA$1*'Comp 04'!AA27</f>
        <v>0</v>
      </c>
      <c r="AB23" s="178">
        <f>AB$1*'Comp 04'!AB27</f>
        <v>5.1601423487544347</v>
      </c>
      <c r="AC23" s="178">
        <f>AC$1*'Comp 04'!AC27</f>
        <v>7.8874798571142968</v>
      </c>
      <c r="AD23" s="178">
        <f>AD$1*'Comp 04'!AD27</f>
        <v>11.640757385986959</v>
      </c>
      <c r="AE23" s="178">
        <f>AE$1*'Comp 04'!AE27</f>
        <v>0</v>
      </c>
      <c r="AF23" s="178">
        <f>AF$1*'Comp 04'!AF27</f>
        <v>9.4748279106669493</v>
      </c>
      <c r="AG23" s="178">
        <f>AG$1*'Comp 04'!AG27</f>
        <v>0</v>
      </c>
      <c r="AH23" s="178">
        <f>AH$1*'Comp 04'!AH27</f>
        <v>4.2379753709209487</v>
      </c>
      <c r="AI23" s="178">
        <f>AI$1*'Comp 04'!AI27</f>
        <v>8.325028729639671</v>
      </c>
      <c r="AJ23" s="178">
        <f>AJ$1*'Comp 04'!AJ27</f>
        <v>2.3529411764705883</v>
      </c>
      <c r="AK23" s="178">
        <f>AK$1*'Comp 04'!AK27</f>
        <v>4.1688224395348481</v>
      </c>
      <c r="AL23" s="178">
        <f>AL$1*'Comp 04'!AL27</f>
        <v>0</v>
      </c>
      <c r="AM23" s="178">
        <f>AM$1*'Comp 04'!AM27</f>
        <v>22.637795275590545</v>
      </c>
      <c r="AN23" s="178">
        <f>AN$1*'Comp 04'!AN27</f>
        <v>7.4534228563656431</v>
      </c>
      <c r="AO23" s="178">
        <f>AO$1*'Comp 04'!AO27</f>
        <v>4.4738817899808403</v>
      </c>
      <c r="AP23" s="178">
        <f>AP$1*'Comp 04'!AP27</f>
        <v>1.1236728519695887</v>
      </c>
      <c r="AQ23" s="178">
        <f>AQ$1*'Comp 04'!AQ27</f>
        <v>0</v>
      </c>
      <c r="AR23" s="178">
        <f>AR$1*'Comp 04'!AR27</f>
        <v>0</v>
      </c>
      <c r="AS23" s="178">
        <f>AS$1*'Comp 04'!AS27</f>
        <v>40.457098468367477</v>
      </c>
      <c r="AT23" s="178">
        <f>AT$1*'Comp 04'!AT27</f>
        <v>28.998702154211095</v>
      </c>
      <c r="AU23" s="178">
        <f>AU$1*'Comp 04'!AU27</f>
        <v>0</v>
      </c>
      <c r="AV23" s="178">
        <f>AV$1*'Comp 04'!AV27</f>
        <v>20.624765265760217</v>
      </c>
      <c r="AW23" s="178">
        <f>AW$1*'Comp 04'!AW27</f>
        <v>2.0689107460722922</v>
      </c>
      <c r="AX23" s="178">
        <f>AX$1*'Comp 04'!AX27</f>
        <v>8.9918256130790208</v>
      </c>
      <c r="AY23" s="178">
        <f>AY$1*'Comp 04'!AY27</f>
        <v>7.3101625896370184</v>
      </c>
      <c r="AZ23" s="178">
        <f>AZ$1*'Comp 04'!AZ27</f>
        <v>13.771118074280473</v>
      </c>
      <c r="BA23" s="178">
        <f>BA$1*'Comp 04'!BA27</f>
        <v>0</v>
      </c>
      <c r="BB23" s="178">
        <f>BB$1*'Comp 04'!BB27</f>
        <v>0</v>
      </c>
      <c r="BC23" s="178">
        <f>BC$1*'Comp 04'!BC27</f>
        <v>0</v>
      </c>
      <c r="BD23" s="178">
        <f>BD$1*'Comp 04'!BD27</f>
        <v>45.607286616767773</v>
      </c>
      <c r="BE23" s="178">
        <f>BE$1*'Comp 04'!BE27</f>
        <v>2.9357798165137625</v>
      </c>
      <c r="BF23" s="178">
        <f>BF$1*'Comp 04'!BF27</f>
        <v>5.1700000000000008</v>
      </c>
      <c r="BG23" s="178">
        <f>BG$1*'Comp 04'!BG27</f>
        <v>17.562102072664189</v>
      </c>
      <c r="BH23" s="178">
        <f>BH$1*'Comp 04'!BH27</f>
        <v>8.6175038825007828</v>
      </c>
      <c r="BI23" s="178">
        <f>BI$1*'Comp 04'!BI27</f>
        <v>0</v>
      </c>
      <c r="BJ23" s="178">
        <f>BJ$1*'Comp 04'!BJ27</f>
        <v>9.7728944254906285</v>
      </c>
      <c r="BK23" s="178">
        <f>BK$1*'Comp 04'!BK27</f>
        <v>9.776073648612531</v>
      </c>
      <c r="BL23" s="178">
        <f>BL$1*'Comp 04'!BL27</f>
        <v>5.7014122795414757</v>
      </c>
      <c r="BM23" s="178">
        <f>BM$1*'Comp 04'!BM27</f>
        <v>28.037313985340941</v>
      </c>
      <c r="BN23" s="178">
        <f>BN$1*'Comp 04'!BN27</f>
        <v>0.87807840109277557</v>
      </c>
      <c r="BO23" s="178">
        <f>BO$1*'Comp 04'!BO27</f>
        <v>9.7670118289751837</v>
      </c>
      <c r="BP23" s="178">
        <f>BP$1*'Comp 04'!BP27</f>
        <v>6.101658276502147</v>
      </c>
      <c r="BQ23" s="178">
        <f>BQ$1*'Comp 04'!BQ27</f>
        <v>1.2515031546807556</v>
      </c>
      <c r="BR23" s="178">
        <f>BR$1*'Comp 04'!BR27</f>
        <v>2.5233066699522695</v>
      </c>
      <c r="BS23" s="178">
        <f>BS$1*'Comp 04'!BS27</f>
        <v>1.1343329059931881</v>
      </c>
      <c r="BT23" s="178">
        <f>BT$1*'Comp 04'!BT27</f>
        <v>4.2268740546187518</v>
      </c>
      <c r="BU23" s="178">
        <f>BU$1*'Comp 04'!BU27</f>
        <v>4.265390686694432</v>
      </c>
      <c r="BV23" s="178">
        <f>BV$1*'Comp 04'!BV27</f>
        <v>4.4230519991337616</v>
      </c>
      <c r="BW23" s="178">
        <f>BW$1*'Comp 04'!BW27</f>
        <v>0.98522793513824058</v>
      </c>
      <c r="BX23" s="178">
        <f>BX$1*'Comp 04'!BX27</f>
        <v>1.92243069922726</v>
      </c>
      <c r="BY23" s="178">
        <f>BY$1*'Comp 04'!BY27</f>
        <v>26.5017667844523</v>
      </c>
      <c r="BZ23" s="178">
        <f>BZ$1*'Comp 04'!BZ27</f>
        <v>0.89095826495104835</v>
      </c>
      <c r="CA23" s="178">
        <f>CA$1*'Comp 04'!CA27</f>
        <v>0.55158110240799663</v>
      </c>
      <c r="CB23" s="178">
        <f>CB$1*'Comp 04'!CB27</f>
        <v>99.943406009149115</v>
      </c>
      <c r="CC23" s="178">
        <f>CC$1*'Comp 04'!CC27</f>
        <v>2.2666361066544427</v>
      </c>
      <c r="CD23" s="178">
        <f>CD$1*'Comp 04'!CD27</f>
        <v>7.535380264186923</v>
      </c>
      <c r="CE23" s="178">
        <f>CE$1*'Comp 04'!CE27</f>
        <v>3.8613901758765952</v>
      </c>
      <c r="CF23" s="178">
        <f>CF$1*'Comp 04'!CF27</f>
        <v>6.3559322033898304</v>
      </c>
      <c r="CG23" s="178">
        <f>CG$1*'Comp 04'!CG27</f>
        <v>1.9088305232794942</v>
      </c>
      <c r="CH23" s="178">
        <f>CH$1*'Comp 04'!CH27</f>
        <v>0</v>
      </c>
      <c r="CI23" s="178">
        <f>CI$1*'Comp 04'!CI27</f>
        <v>0.82425010773300766</v>
      </c>
      <c r="CJ23" s="178">
        <f>CJ$1*'Comp 04'!CJ27</f>
        <v>62.262441537877265</v>
      </c>
      <c r="CK23" s="178">
        <f>CK$1*'Comp 04'!CK27</f>
        <v>0</v>
      </c>
      <c r="CL23" s="178">
        <f>CL$1*'Comp 04'!CL27</f>
        <v>3.8538690777578348</v>
      </c>
      <c r="CM23" s="178">
        <f>CM$1*'Comp 04'!CM27</f>
        <v>12.309160305343511</v>
      </c>
      <c r="CN23" s="178">
        <f>CN$1*'Comp 04'!CN27</f>
        <v>34.738372093023258</v>
      </c>
      <c r="CO23" s="178">
        <f>CO$1*'Comp 04'!CO27</f>
        <v>1.5159235668789819</v>
      </c>
      <c r="CP23" s="178">
        <f>CP$1*'Comp 04'!CP27</f>
        <v>5.6163185662186539</v>
      </c>
      <c r="CQ23" s="178">
        <f>CQ$1*'Comp 04'!CQ27</f>
        <v>9.388101599632769</v>
      </c>
      <c r="CR23" s="178">
        <f>CR$1*'Comp 04'!CR27</f>
        <v>2.3221191479965175</v>
      </c>
      <c r="CS23" s="178">
        <f>CS$1*'Comp 04'!CS27</f>
        <v>1.9957081545064375</v>
      </c>
      <c r="CT23" s="178">
        <f>CT$1*'Comp 04'!CT27</f>
        <v>43.75</v>
      </c>
      <c r="CU23" s="178">
        <f>CU$1*'Comp 04'!CU27</f>
        <v>6.3912578982215713</v>
      </c>
      <c r="CV23" s="178">
        <f>CV$1*'Comp 04'!CV27</f>
        <v>0</v>
      </c>
      <c r="CW23" s="178">
        <f>CW$1*'Comp 04'!CW27</f>
        <v>32.430494949069001</v>
      </c>
      <c r="CX23" s="178">
        <f>CX$1*'Comp 04'!CX27</f>
        <v>5.080309339678764</v>
      </c>
      <c r="CY23" s="178">
        <f>CY$1*'Comp 04'!CY27</f>
        <v>5.3389835857344199</v>
      </c>
      <c r="CZ23" s="178">
        <f>CZ$1*'Comp 04'!CZ27</f>
        <v>0.31944899484109363</v>
      </c>
      <c r="DA23" s="178">
        <f>DA$1*'Comp 04'!DA27</f>
        <v>7.3778381543518456</v>
      </c>
      <c r="DB23" s="178">
        <f>DB$1*'Comp 04'!DB27</f>
        <v>0.63348790487895457</v>
      </c>
      <c r="DC23" s="178">
        <f>DC$1*'Comp 04'!DC27</f>
        <v>29.216139882928335</v>
      </c>
      <c r="DD23" s="178">
        <f>DD$1*'Comp 04'!DD27</f>
        <v>0</v>
      </c>
      <c r="DE23" s="178">
        <f>DE$1*'Comp 04'!DE27</f>
        <v>0.26197105138894855</v>
      </c>
      <c r="DF23" s="178">
        <f>DF$1*'Comp 04'!DF27</f>
        <v>0.62660410043223902</v>
      </c>
      <c r="DG23" s="178">
        <f>DG$1*'Comp 04'!DG27</f>
        <v>0.30207051806126872</v>
      </c>
      <c r="DH23" s="178">
        <f>DH$1*'Comp 04'!DH27</f>
        <v>0</v>
      </c>
      <c r="DI23" s="178">
        <f>DI$1*'Comp 04'!DI27</f>
        <v>36.133543374612756</v>
      </c>
      <c r="DJ23" s="178">
        <f>DJ$1*'Comp 04'!DJ27</f>
        <v>5.583363440360162</v>
      </c>
      <c r="DK23" s="178">
        <f>DK$1*'Comp 04'!DK27</f>
        <v>2.4201397869768879</v>
      </c>
      <c r="DL23" s="178">
        <f>DL$1*'Comp 04'!DL27</f>
        <v>1.936726958502285</v>
      </c>
      <c r="DM23" s="178">
        <f>DM$1*'Comp 04'!DM27</f>
        <v>13.093369133829356</v>
      </c>
      <c r="DN23" s="178">
        <f>DN$1*'Comp 04'!DN27</f>
        <v>1.6682786658316819</v>
      </c>
      <c r="DO23" s="178">
        <f>DO$1*'Comp 04'!DO27</f>
        <v>0</v>
      </c>
      <c r="DP23" s="178">
        <f>DP$1*'Comp 04'!DP27</f>
        <v>4.8386904192607263</v>
      </c>
      <c r="DQ23" s="178">
        <f>DQ$1*'Comp 04'!DQ27</f>
        <v>0</v>
      </c>
    </row>
    <row r="24" spans="1:121" x14ac:dyDescent="0.2">
      <c r="A24" s="3" t="s">
        <v>50</v>
      </c>
      <c r="B24" s="178">
        <f>B$1*'Comp 04'!B28</f>
        <v>7.8244274809160288</v>
      </c>
      <c r="C24" s="178">
        <f>C$1*'Comp 04'!C28</f>
        <v>29.192203297789145</v>
      </c>
      <c r="D24" s="178">
        <f>D$1*'Comp 04'!D28</f>
        <v>46.937697993664202</v>
      </c>
      <c r="E24" s="178">
        <f>E$1*'Comp 04'!E28</f>
        <v>45.47878718677498</v>
      </c>
      <c r="F24" s="178">
        <f>F$1*'Comp 04'!F28</f>
        <v>1.7241379310344844</v>
      </c>
      <c r="G24" s="178">
        <f>G$1*'Comp 04'!G28</f>
        <v>2.4786324786324805</v>
      </c>
      <c r="H24" s="178">
        <f>H$1*'Comp 04'!H28</f>
        <v>0</v>
      </c>
      <c r="I24" s="178">
        <f>I$1*'Comp 04'!I28</f>
        <v>9.383561643835618</v>
      </c>
      <c r="J24" s="178">
        <f>J$1*'Comp 04'!J28</f>
        <v>0</v>
      </c>
      <c r="K24" s="178">
        <f>K$1*'Comp 04'!K28</f>
        <v>6.4957636954503251</v>
      </c>
      <c r="L24" s="178">
        <f>L$1*'Comp 04'!L28</f>
        <v>72.079661848714608</v>
      </c>
      <c r="M24" s="178">
        <f>M$1*'Comp 04'!M28</f>
        <v>8.3175225728324431</v>
      </c>
      <c r="N24" s="178">
        <f>N$1*'Comp 04'!N28</f>
        <v>45.33898305084746</v>
      </c>
      <c r="O24" s="178">
        <f>O$1*'Comp 04'!O28</f>
        <v>0.19324555370262614</v>
      </c>
      <c r="P24" s="178">
        <f>P$1*'Comp 04'!P28</f>
        <v>8.849556950806754</v>
      </c>
      <c r="Q24" s="178">
        <f>Q$1*'Comp 04'!Q28</f>
        <v>38.436968757075149</v>
      </c>
      <c r="R24" s="178">
        <f>R$1*'Comp 04'!R28</f>
        <v>4.2584858473570228E-2</v>
      </c>
      <c r="S24" s="178">
        <f>S$1*'Comp 04'!S28</f>
        <v>6.0494396112624713</v>
      </c>
      <c r="T24" s="178">
        <f>T$1*'Comp 04'!T28</f>
        <v>16.062779181522053</v>
      </c>
      <c r="U24" s="178">
        <f>U$1*'Comp 04'!U28</f>
        <v>10</v>
      </c>
      <c r="V24" s="178">
        <f>V$1*'Comp 04'!V28</f>
        <v>73.005319148936167</v>
      </c>
      <c r="W24" s="178">
        <f>W$1*'Comp 04'!W28</f>
        <v>1.679833453326383</v>
      </c>
      <c r="X24" s="178">
        <f>X$1*'Comp 04'!X28</f>
        <v>7.3415265200517474</v>
      </c>
      <c r="Y24" s="178">
        <f>Y$1*'Comp 04'!Y28</f>
        <v>5.6839111122031039</v>
      </c>
      <c r="Z24" s="178">
        <f>Z$1*'Comp 04'!Z28</f>
        <v>44.848650510220111</v>
      </c>
      <c r="AA24" s="178">
        <f>AA$1*'Comp 04'!AA28</f>
        <v>0</v>
      </c>
      <c r="AB24" s="178">
        <f>AB$1*'Comp 04'!AB28</f>
        <v>21.886120996441282</v>
      </c>
      <c r="AC24" s="178">
        <f>AC$1*'Comp 04'!AC28</f>
        <v>7.8020740291584518</v>
      </c>
      <c r="AD24" s="178">
        <f>AD$1*'Comp 04'!AD28</f>
        <v>26.707433876077516</v>
      </c>
      <c r="AE24" s="178">
        <f>AE$1*'Comp 04'!AE28</f>
        <v>43.048482516781462</v>
      </c>
      <c r="AF24" s="178">
        <f>AF$1*'Comp 04'!AF28</f>
        <v>3.7501892217876911</v>
      </c>
      <c r="AG24" s="178">
        <f>AG$1*'Comp 04'!AG28</f>
        <v>41.819177314865271</v>
      </c>
      <c r="AH24" s="178">
        <f>AH$1*'Comp 04'!AH28</f>
        <v>2.3226779741655967</v>
      </c>
      <c r="AI24" s="178">
        <f>AI$1*'Comp 04'!AI28</f>
        <v>4.3940570741362466</v>
      </c>
      <c r="AJ24" s="178">
        <f>AJ$1*'Comp 04'!AJ28</f>
        <v>5.5555555555555562</v>
      </c>
      <c r="AK24" s="178">
        <f>AK$1*'Comp 04'!AK28</f>
        <v>19.512938881674973</v>
      </c>
      <c r="AL24" s="178">
        <f>AL$1*'Comp 04'!AL28</f>
        <v>0</v>
      </c>
      <c r="AM24" s="178">
        <f>AM$1*'Comp 04'!AM28</f>
        <v>36.220472440944881</v>
      </c>
      <c r="AN24" s="178">
        <f>AN$1*'Comp 04'!AN28</f>
        <v>32.878989408252096</v>
      </c>
      <c r="AO24" s="178">
        <f>AO$1*'Comp 04'!AO28</f>
        <v>5.8694501882359473</v>
      </c>
      <c r="AP24" s="178">
        <f>AP$1*'Comp 04'!AP28</f>
        <v>13.320220892257627</v>
      </c>
      <c r="AQ24" s="178">
        <f>AQ$1*'Comp 04'!AQ28</f>
        <v>29.681044455461926</v>
      </c>
      <c r="AR24" s="178">
        <f>AR$1*'Comp 04'!AR28</f>
        <v>0.30654111488160929</v>
      </c>
      <c r="AS24" s="178">
        <f>AS$1*'Comp 04'!AS28</f>
        <v>34.133383659880849</v>
      </c>
      <c r="AT24" s="178">
        <f>AT$1*'Comp 04'!AT28</f>
        <v>36.231740363874934</v>
      </c>
      <c r="AU24" s="178">
        <f>AU$1*'Comp 04'!AU28</f>
        <v>0</v>
      </c>
      <c r="AV24" s="178">
        <f>AV$1*'Comp 04'!AV28</f>
        <v>1.4579570090785552</v>
      </c>
      <c r="AW24" s="178">
        <f>AW$1*'Comp 04'!AW28</f>
        <v>5.5130952594501998</v>
      </c>
      <c r="AX24" s="178">
        <f>AX$1*'Comp 04'!AX28</f>
        <v>54.495912806539508</v>
      </c>
      <c r="AY24" s="178">
        <f>AY$1*'Comp 04'!AY28</f>
        <v>9.1785419195192954</v>
      </c>
      <c r="AZ24" s="178">
        <f>AZ$1*'Comp 04'!AZ28</f>
        <v>14.152439096568056</v>
      </c>
      <c r="BA24" s="178">
        <f>BA$1*'Comp 04'!BA28</f>
        <v>3.3266123912863654</v>
      </c>
      <c r="BB24" s="178">
        <f>BB$1*'Comp 04'!BB28</f>
        <v>0</v>
      </c>
      <c r="BC24" s="178">
        <f>BC$1*'Comp 04'!BC28</f>
        <v>0</v>
      </c>
      <c r="BD24" s="178">
        <f>BD$1*'Comp 04'!BD28</f>
        <v>25.707896326451177</v>
      </c>
      <c r="BE24" s="178">
        <f>BE$1*'Comp 04'!BE28</f>
        <v>5.6880733944954152</v>
      </c>
      <c r="BF24" s="178">
        <f>BF$1*'Comp 04'!BF28</f>
        <v>6.13</v>
      </c>
      <c r="BG24" s="178">
        <f>BG$1*'Comp 04'!BG28</f>
        <v>12.600580348081637</v>
      </c>
      <c r="BH24" s="178">
        <f>BH$1*'Comp 04'!BH28</f>
        <v>6.2114512894217411</v>
      </c>
      <c r="BI24" s="178">
        <f>BI$1*'Comp 04'!BI28</f>
        <v>1.6239054868561278</v>
      </c>
      <c r="BJ24" s="178">
        <f>BJ$1*'Comp 04'!BJ28</f>
        <v>8.3799421127676954</v>
      </c>
      <c r="BK24" s="178">
        <f>BK$1*'Comp 04'!BK28</f>
        <v>8.4971374994346078</v>
      </c>
      <c r="BL24" s="178">
        <f>BL$1*'Comp 04'!BL28</f>
        <v>7.9669422408462047</v>
      </c>
      <c r="BM24" s="178">
        <f>BM$1*'Comp 04'!BM28</f>
        <v>49.348485970237626</v>
      </c>
      <c r="BN24" s="178">
        <f>BN$1*'Comp 04'!BN28</f>
        <v>0.43845522265055881</v>
      </c>
      <c r="BO24" s="178">
        <f>BO$1*'Comp 04'!BO28</f>
        <v>7.3746126056478225</v>
      </c>
      <c r="BP24" s="178">
        <f>BP$1*'Comp 04'!BP28</f>
        <v>5.9587356239901297</v>
      </c>
      <c r="BQ24" s="178">
        <f>BQ$1*'Comp 04'!BQ28</f>
        <v>2.80957901439707</v>
      </c>
      <c r="BR24" s="178">
        <f>BR$1*'Comp 04'!BR28</f>
        <v>1.2716706947230698</v>
      </c>
      <c r="BS24" s="178">
        <f>BS$1*'Comp 04'!BS28</f>
        <v>10.374189582533987</v>
      </c>
      <c r="BT24" s="178">
        <f>BT$1*'Comp 04'!BT28</f>
        <v>4.1937234457220764</v>
      </c>
      <c r="BU24" s="178">
        <f>BU$1*'Comp 04'!BU28</f>
        <v>1.1732522594678498</v>
      </c>
      <c r="BV24" s="178">
        <f>BV$1*'Comp 04'!BV28</f>
        <v>4.8723424378347744</v>
      </c>
      <c r="BW24" s="178">
        <f>BW$1*'Comp 04'!BW28</f>
        <v>7.3640218219467419</v>
      </c>
      <c r="BX24" s="178">
        <f>BX$1*'Comp 04'!BX28</f>
        <v>4.6374395407474749</v>
      </c>
      <c r="BY24" s="178">
        <f>BY$1*'Comp 04'!BY28</f>
        <v>50.176678445229683</v>
      </c>
      <c r="BZ24" s="178">
        <f>BZ$1*'Comp 04'!BZ28</f>
        <v>3.7171231929401949</v>
      </c>
      <c r="CA24" s="178">
        <f>CA$1*'Comp 04'!CA28</f>
        <v>7.064176224275549</v>
      </c>
      <c r="CB24" s="178">
        <f>CB$1*'Comp 04'!CB28</f>
        <v>99.993480553788842</v>
      </c>
      <c r="CC24" s="178">
        <f>CC$1*'Comp 04'!CC28</f>
        <v>0</v>
      </c>
      <c r="CD24" s="178">
        <f>CD$1*'Comp 04'!CD28</f>
        <v>8.2143587048553321</v>
      </c>
      <c r="CE24" s="178">
        <f>CE$1*'Comp 04'!CE28</f>
        <v>1.1299270884274832</v>
      </c>
      <c r="CF24" s="178">
        <f>CF$1*'Comp 04'!CF28</f>
        <v>2.5423728813559321</v>
      </c>
      <c r="CG24" s="178">
        <f>CG$1*'Comp 04'!CG28</f>
        <v>2.6453153260640785</v>
      </c>
      <c r="CH24" s="178">
        <f>CH$1*'Comp 04'!CH28</f>
        <v>0</v>
      </c>
      <c r="CI24" s="178">
        <f>CI$1*'Comp 04'!CI28</f>
        <v>7.6508557989060577</v>
      </c>
      <c r="CJ24" s="178">
        <f>CJ$1*'Comp 04'!CJ28</f>
        <v>52.365730657138577</v>
      </c>
      <c r="CK24" s="178">
        <f>CK$1*'Comp 04'!CK28</f>
        <v>0</v>
      </c>
      <c r="CL24" s="178">
        <f>CL$1*'Comp 04'!CL28</f>
        <v>12.020206518656513</v>
      </c>
      <c r="CM24" s="178">
        <f>CM$1*'Comp 04'!CM28</f>
        <v>23.091603053435119</v>
      </c>
      <c r="CN24" s="178">
        <f>CN$1*'Comp 04'!CN28</f>
        <v>29.215116279069758</v>
      </c>
      <c r="CO24" s="178">
        <f>CO$1*'Comp 04'!CO28</f>
        <v>4.1146496815286628</v>
      </c>
      <c r="CP24" s="178">
        <f>CP$1*'Comp 04'!CP28</f>
        <v>8.000668211763708</v>
      </c>
      <c r="CQ24" s="178">
        <f>CQ$1*'Comp 04'!CQ28</f>
        <v>40.341857172048762</v>
      </c>
      <c r="CR24" s="178">
        <f>CR$1*'Comp 04'!CR28</f>
        <v>7.6136268150422106</v>
      </c>
      <c r="CS24" s="178">
        <f>CS$1*'Comp 04'!CS28</f>
        <v>9.5493562231759643</v>
      </c>
      <c r="CT24" s="178">
        <f>CT$1*'Comp 04'!CT28</f>
        <v>62.500000000000007</v>
      </c>
      <c r="CU24" s="178">
        <f>CU$1*'Comp 04'!CU28</f>
        <v>5.4432672917603444</v>
      </c>
      <c r="CV24" s="178">
        <f>CV$1*'Comp 04'!CV28</f>
        <v>0.45299983378071407</v>
      </c>
      <c r="CW24" s="178">
        <f>CW$1*'Comp 04'!CW28</f>
        <v>3.8219785392346659</v>
      </c>
      <c r="CX24" s="178">
        <f>CX$1*'Comp 04'!CX28</f>
        <v>3.2108863771564553</v>
      </c>
      <c r="CY24" s="178">
        <f>CY$1*'Comp 04'!CY28</f>
        <v>8.5421745524856032</v>
      </c>
      <c r="CZ24" s="178">
        <f>CZ$1*'Comp 04'!CZ28</f>
        <v>1.0611065351783543E-2</v>
      </c>
      <c r="DA24" s="178">
        <f>DA$1*'Comp 04'!DA28</f>
        <v>3.0474460842539108</v>
      </c>
      <c r="DB24" s="178">
        <f>DB$1*'Comp 04'!DB28</f>
        <v>18.05828949711081</v>
      </c>
      <c r="DC24" s="178">
        <f>DC$1*'Comp 04'!DC28</f>
        <v>13.990781960098388</v>
      </c>
      <c r="DD24" s="178">
        <f>DD$1*'Comp 04'!DD28</f>
        <v>0</v>
      </c>
      <c r="DE24" s="178">
        <f>DE$1*'Comp 04'!DE28</f>
        <v>30.656479134642101</v>
      </c>
      <c r="DF24" s="178">
        <f>DF$1*'Comp 04'!DF28</f>
        <v>1.1990504217898934</v>
      </c>
      <c r="DG24" s="178">
        <f>DG$1*'Comp 04'!DG28</f>
        <v>9.7104718328542994</v>
      </c>
      <c r="DH24" s="178">
        <f>DH$1*'Comp 04'!DH28</f>
        <v>0</v>
      </c>
      <c r="DI24" s="178">
        <f>DI$1*'Comp 04'!DI28</f>
        <v>34.671473339339741</v>
      </c>
      <c r="DJ24" s="178">
        <f>DJ$1*'Comp 04'!DJ28</f>
        <v>29.680822251180448</v>
      </c>
      <c r="DK24" s="178">
        <f>DK$1*'Comp 04'!DK28</f>
        <v>8.7004053702202686</v>
      </c>
      <c r="DL24" s="178">
        <f>DL$1*'Comp 04'!DL28</f>
        <v>15.139914526793165</v>
      </c>
      <c r="DM24" s="178">
        <f>DM$1*'Comp 04'!DM28</f>
        <v>11.735772534494801</v>
      </c>
      <c r="DN24" s="178">
        <f>DN$1*'Comp 04'!DN28</f>
        <v>6.9587605113437814</v>
      </c>
      <c r="DO24" s="178">
        <f>DO$1*'Comp 04'!DO28</f>
        <v>0</v>
      </c>
      <c r="DP24" s="178">
        <f>DP$1*'Comp 04'!DP28</f>
        <v>100</v>
      </c>
      <c r="DQ24" s="178">
        <f>DQ$1*'Comp 04'!DQ28</f>
        <v>4.2358272927253582</v>
      </c>
    </row>
    <row r="25" spans="1:121" x14ac:dyDescent="0.2">
      <c r="A25" s="3" t="s">
        <v>392</v>
      </c>
      <c r="B25" s="178">
        <f>B$1*'Comp 04'!B29</f>
        <v>47.137404580152669</v>
      </c>
      <c r="C25" s="178">
        <f>C$1*'Comp 04'!C29</f>
        <v>33.277743814022955</v>
      </c>
      <c r="D25" s="178">
        <f>D$1*'Comp 04'!D29</f>
        <v>81.805702217529046</v>
      </c>
      <c r="E25" s="178">
        <f>E$1*'Comp 04'!E29</f>
        <v>70.704012523645289</v>
      </c>
      <c r="F25" s="178">
        <f>F$1*'Comp 04'!F29</f>
        <v>2.5862068965517246</v>
      </c>
      <c r="G25" s="178">
        <f>G$1*'Comp 04'!G29</f>
        <v>6.4102564102564124</v>
      </c>
      <c r="H25" s="178">
        <f>H$1*'Comp 04'!H29</f>
        <v>9.1719745222929916</v>
      </c>
      <c r="I25" s="178">
        <f>I$1*'Comp 04'!I29</f>
        <v>5.684931506849316</v>
      </c>
      <c r="J25" s="178">
        <f>J$1*'Comp 04'!J29</f>
        <v>10</v>
      </c>
      <c r="K25" s="178">
        <f>K$1*'Comp 04'!K29</f>
        <v>3.1087511606313849</v>
      </c>
      <c r="L25" s="178">
        <f>L$1*'Comp 04'!L29</f>
        <v>83.790963728802666</v>
      </c>
      <c r="M25" s="178">
        <f>M$1*'Comp 04'!M29</f>
        <v>6.3144077428254057</v>
      </c>
      <c r="N25" s="178">
        <f>N$1*'Comp 04'!N29</f>
        <v>47.457627118644069</v>
      </c>
      <c r="O25" s="178">
        <f>O$1*'Comp 04'!O29</f>
        <v>14.779399351706601</v>
      </c>
      <c r="P25" s="178">
        <f>P$1*'Comp 04'!P29</f>
        <v>5.7702060669872788</v>
      </c>
      <c r="Q25" s="178">
        <f>Q$1*'Comp 04'!Q29</f>
        <v>37.294771611853633</v>
      </c>
      <c r="R25" s="178">
        <f>R$1*'Comp 04'!R29</f>
        <v>1.7874940746691666E-3</v>
      </c>
      <c r="S25" s="178">
        <f>S$1*'Comp 04'!S29</f>
        <v>5.7976498001625947</v>
      </c>
      <c r="T25" s="178">
        <f>T$1*'Comp 04'!T29</f>
        <v>16.891227171134243</v>
      </c>
      <c r="U25" s="178">
        <f>U$1*'Comp 04'!U29</f>
        <v>10</v>
      </c>
      <c r="V25" s="178">
        <f>V$1*'Comp 04'!V29</f>
        <v>75.051124744376267</v>
      </c>
      <c r="W25" s="178">
        <f>W$1*'Comp 04'!W29</f>
        <v>4.8588419514652053</v>
      </c>
      <c r="X25" s="178">
        <f>X$1*'Comp 04'!X29</f>
        <v>0</v>
      </c>
      <c r="Y25" s="178">
        <f>Y$1*'Comp 04'!Y29</f>
        <v>4.3642358965067869</v>
      </c>
      <c r="Z25" s="178">
        <f>Z$1*'Comp 04'!Z29</f>
        <v>44.789970162781366</v>
      </c>
      <c r="AA25" s="178">
        <f>AA$1*'Comp 04'!AA29</f>
        <v>0</v>
      </c>
      <c r="AB25" s="178">
        <f>AB$1*'Comp 04'!AB29</f>
        <v>42.704626334519581</v>
      </c>
      <c r="AC25" s="178">
        <f>AC$1*'Comp 04'!AC29</f>
        <v>5.5875797902208255</v>
      </c>
      <c r="AD25" s="178">
        <f>AD$1*'Comp 04'!AD29</f>
        <v>34.17998968540477</v>
      </c>
      <c r="AE25" s="178">
        <f>AE$1*'Comp 04'!AE29</f>
        <v>81.043260818785356</v>
      </c>
      <c r="AF25" s="178">
        <f>AF$1*'Comp 04'!AF29</f>
        <v>0.85604369321470986</v>
      </c>
      <c r="AG25" s="178">
        <f>AG$1*'Comp 04'!AG29</f>
        <v>45.06759218064331</v>
      </c>
      <c r="AH25" s="178">
        <f>AH$1*'Comp 04'!AH29</f>
        <v>3.0914140951300038</v>
      </c>
      <c r="AI25" s="178">
        <f>AI$1*'Comp 04'!AI29</f>
        <v>1.6441491597297586</v>
      </c>
      <c r="AJ25" s="178">
        <f>AJ$1*'Comp 04'!AJ29</f>
        <v>0</v>
      </c>
      <c r="AK25" s="178">
        <f>AK$1*'Comp 04'!AK29</f>
        <v>51.759342326140953</v>
      </c>
      <c r="AL25" s="178">
        <f>AL$1*'Comp 04'!AL29</f>
        <v>0</v>
      </c>
      <c r="AM25" s="178">
        <f>AM$1*'Comp 04'!AM29</f>
        <v>25</v>
      </c>
      <c r="AN25" s="178">
        <f>AN$1*'Comp 04'!AN29</f>
        <v>55.018256652210574</v>
      </c>
      <c r="AO25" s="178">
        <f>AO$1*'Comp 04'!AO29</f>
        <v>7.6397022328722732</v>
      </c>
      <c r="AP25" s="178">
        <f>AP$1*'Comp 04'!AP29</f>
        <v>36.657865186478269</v>
      </c>
      <c r="AQ25" s="178">
        <f>AQ$1*'Comp 04'!AQ29</f>
        <v>32.300446207238501</v>
      </c>
      <c r="AR25" s="178">
        <f>AR$1*'Comp 04'!AR29</f>
        <v>3.37713912849037</v>
      </c>
      <c r="AS25" s="178">
        <f>AS$1*'Comp 04'!AS29</f>
        <v>53.610164472863488</v>
      </c>
      <c r="AT25" s="178">
        <f>AT$1*'Comp 04'!AT29</f>
        <v>27.091779294567491</v>
      </c>
      <c r="AU25" s="178">
        <f>AU$1*'Comp 04'!AU29</f>
        <v>0</v>
      </c>
      <c r="AV25" s="178">
        <f>AV$1*'Comp 04'!AV29</f>
        <v>23.350172150344367</v>
      </c>
      <c r="AW25" s="178">
        <f>AW$1*'Comp 04'!AW29</f>
        <v>5.5578193866950079</v>
      </c>
      <c r="AX25" s="178">
        <f>AX$1*'Comp 04'!AX29</f>
        <v>54.495912806539508</v>
      </c>
      <c r="AY25" s="178">
        <f>AY$1*'Comp 04'!AY29</f>
        <v>8.3433891615077158</v>
      </c>
      <c r="AZ25" s="178">
        <f>AZ$1*'Comp 04'!AZ29</f>
        <v>13.417812492493169</v>
      </c>
      <c r="BA25" s="178">
        <f>BA$1*'Comp 04'!BA29</f>
        <v>11.916918564666851</v>
      </c>
      <c r="BB25" s="178">
        <f>BB$1*'Comp 04'!BB29</f>
        <v>0</v>
      </c>
      <c r="BC25" s="178">
        <f>BC$1*'Comp 04'!BC29</f>
        <v>50</v>
      </c>
      <c r="BD25" s="178">
        <f>BD$1*'Comp 04'!BD29</f>
        <v>44.718711834991957</v>
      </c>
      <c r="BE25" s="178">
        <f>BE$1*'Comp 04'!BE29</f>
        <v>6.330275229357798</v>
      </c>
      <c r="BF25" s="178">
        <f>BF$1*'Comp 04'!BF29</f>
        <v>8.7099999999999991</v>
      </c>
      <c r="BG25" s="178">
        <f>BG$1*'Comp 04'!BG29</f>
        <v>21.388566552959098</v>
      </c>
      <c r="BH25" s="178">
        <f>BH$1*'Comp 04'!BH29</f>
        <v>3.6135710444394613</v>
      </c>
      <c r="BI25" s="178">
        <f>BI$1*'Comp 04'!BI29</f>
        <v>11.027650065527615</v>
      </c>
      <c r="BJ25" s="178">
        <f>BJ$1*'Comp 04'!BJ29</f>
        <v>4.541464973807642</v>
      </c>
      <c r="BK25" s="178">
        <f>BK$1*'Comp 04'!BK29</f>
        <v>2.6419155155780061</v>
      </c>
      <c r="BL25" s="178">
        <f>BL$1*'Comp 04'!BL29</f>
        <v>8.1792232179585227</v>
      </c>
      <c r="BM25" s="178">
        <f>BM$1*'Comp 04'!BM29</f>
        <v>44.484341452580146</v>
      </c>
      <c r="BN25" s="178">
        <f>BN$1*'Comp 04'!BN29</f>
        <v>0.4063487508225726</v>
      </c>
      <c r="BO25" s="178">
        <f>BO$1*'Comp 04'!BO29</f>
        <v>7.6707691250906338</v>
      </c>
      <c r="BP25" s="178">
        <f>BP$1*'Comp 04'!BP29</f>
        <v>5.8686028016224903</v>
      </c>
      <c r="BQ25" s="178">
        <f>BQ$1*'Comp 04'!BQ29</f>
        <v>4.6213937009224946</v>
      </c>
      <c r="BR25" s="178">
        <f>BR$1*'Comp 04'!BR29</f>
        <v>1.1904367527045772</v>
      </c>
      <c r="BS25" s="178">
        <f>BS$1*'Comp 04'!BS29</f>
        <v>35.948484390982408</v>
      </c>
      <c r="BT25" s="178">
        <f>BT$1*'Comp 04'!BT29</f>
        <v>13.209679894898066</v>
      </c>
      <c r="BU25" s="178">
        <f>BU$1*'Comp 04'!BU29</f>
        <v>4.9775331431599534</v>
      </c>
      <c r="BV25" s="178">
        <f>BV$1*'Comp 04'!BV29</f>
        <v>5.2186074365016362</v>
      </c>
      <c r="BW25" s="178">
        <f>BW$1*'Comp 04'!BW29</f>
        <v>15.729807611549358</v>
      </c>
      <c r="BX25" s="178">
        <f>BX$1*'Comp 04'!BX29</f>
        <v>16.90215511337674</v>
      </c>
      <c r="BY25" s="178">
        <f>BY$1*'Comp 04'!BY29</f>
        <v>52.296819787985868</v>
      </c>
      <c r="BZ25" s="178">
        <f>BZ$1*'Comp 04'!BZ29</f>
        <v>3.3000650166194117</v>
      </c>
      <c r="CA25" s="178">
        <f>CA$1*'Comp 04'!CA29</f>
        <v>18.219103484706778</v>
      </c>
      <c r="CB25" s="178">
        <f>CB$1*'Comp 04'!CB29</f>
        <v>99.269514599258628</v>
      </c>
      <c r="CC25" s="178">
        <f>CC$1*'Comp 04'!CC29</f>
        <v>0</v>
      </c>
      <c r="CD25" s="178">
        <f>CD$1*'Comp 04'!CD29</f>
        <v>12.066821067078401</v>
      </c>
      <c r="CE25" s="178">
        <f>CE$1*'Comp 04'!CE29</f>
        <v>2.9906497744862524</v>
      </c>
      <c r="CF25" s="178">
        <f>CF$1*'Comp 04'!CF29</f>
        <v>2.1186440677966103</v>
      </c>
      <c r="CG25" s="178">
        <f>CG$1*'Comp 04'!CG29</f>
        <v>4.3429496751383097</v>
      </c>
      <c r="CH25" s="178">
        <f>CH$1*'Comp 04'!CH29</f>
        <v>0</v>
      </c>
      <c r="CI25" s="178">
        <f>CI$1*'Comp 04'!CI29</f>
        <v>3.361205506386483</v>
      </c>
      <c r="CJ25" s="178">
        <f>CJ$1*'Comp 04'!CJ29</f>
        <v>78.520633620725008</v>
      </c>
      <c r="CK25" s="178">
        <f>CK$1*'Comp 04'!CK29</f>
        <v>0</v>
      </c>
      <c r="CL25" s="178">
        <f>CL$1*'Comp 04'!CL29</f>
        <v>10.981852385363743</v>
      </c>
      <c r="CM25" s="178">
        <f>CM$1*'Comp 04'!CM29</f>
        <v>40.00477099236641</v>
      </c>
      <c r="CN25" s="178">
        <f>CN$1*'Comp 04'!CN29</f>
        <v>11.627906976744184</v>
      </c>
      <c r="CO25" s="178">
        <f>CO$1*'Comp 04'!CO29</f>
        <v>3.838641188959659</v>
      </c>
      <c r="CP25" s="178">
        <f>CP$1*'Comp 04'!CP29</f>
        <v>8.1702366035630511</v>
      </c>
      <c r="CQ25" s="178">
        <f>CQ$1*'Comp 04'!CQ29</f>
        <v>12.042988961905749</v>
      </c>
      <c r="CR25" s="178">
        <f>CR$1*'Comp 04'!CR29</f>
        <v>4.7346162982229165</v>
      </c>
      <c r="CS25" s="178">
        <f>CS$1*'Comp 04'!CS29</f>
        <v>2.939914163090128</v>
      </c>
      <c r="CT25" s="178">
        <f>CT$1*'Comp 04'!CT29</f>
        <v>56.249999999999993</v>
      </c>
      <c r="CU25" s="178">
        <f>CU$1*'Comp 04'!CU29</f>
        <v>4.4674023577552537</v>
      </c>
      <c r="CV25" s="178">
        <f>CV$1*'Comp 04'!CV29</f>
        <v>2.2496693396195728</v>
      </c>
      <c r="CW25" s="178">
        <f>CW$1*'Comp 04'!CW29</f>
        <v>35.843492481965328</v>
      </c>
      <c r="CX25" s="178">
        <f>CX$1*'Comp 04'!CX29</f>
        <v>3.6362284354550876</v>
      </c>
      <c r="CY25" s="178">
        <f>CY$1*'Comp 04'!CY29</f>
        <v>6.6029574521830732</v>
      </c>
      <c r="CZ25" s="178">
        <f>CZ$1*'Comp 04'!CZ29</f>
        <v>8.6906663852686344E-3</v>
      </c>
      <c r="DA25" s="178">
        <f>DA$1*'Comp 04'!DA29</f>
        <v>4.6652249048250161</v>
      </c>
      <c r="DB25" s="178">
        <f>DB$1*'Comp 04'!DB29</f>
        <v>22.547873106371313</v>
      </c>
      <c r="DC25" s="178">
        <f>DC$1*'Comp 04'!DC29</f>
        <v>23.675615867972045</v>
      </c>
      <c r="DD25" s="178">
        <f>DD$1*'Comp 04'!DD29</f>
        <v>0</v>
      </c>
      <c r="DE25" s="178">
        <f>DE$1*'Comp 04'!DE29</f>
        <v>10.03873802417708</v>
      </c>
      <c r="DF25" s="178">
        <f>DF$1*'Comp 04'!DF29</f>
        <v>1.2972253418770654</v>
      </c>
      <c r="DG25" s="178">
        <f>DG$1*'Comp 04'!DG29</f>
        <v>36.971421487443052</v>
      </c>
      <c r="DH25" s="178">
        <f>DH$1*'Comp 04'!DH29</f>
        <v>0</v>
      </c>
      <c r="DI25" s="178">
        <f>DI$1*'Comp 04'!DI29</f>
        <v>32.707523284329277</v>
      </c>
      <c r="DJ25" s="178">
        <f>DJ$1*'Comp 04'!DJ29</f>
        <v>22.285991211044582</v>
      </c>
      <c r="DK25" s="178">
        <f>DK$1*'Comp 04'!DK29</f>
        <v>30.309145706916077</v>
      </c>
      <c r="DL25" s="178">
        <f>DL$1*'Comp 04'!DL29</f>
        <v>66.343594175056793</v>
      </c>
      <c r="DM25" s="178">
        <f>DM$1*'Comp 04'!DM29</f>
        <v>11.001339792373031</v>
      </c>
      <c r="DN25" s="178">
        <f>DN$1*'Comp 04'!DN29</f>
        <v>14.987168770579414</v>
      </c>
      <c r="DO25" s="178">
        <f>DO$1*'Comp 04'!DO29</f>
        <v>0</v>
      </c>
      <c r="DP25" s="178">
        <f>DP$1*'Comp 04'!DP29</f>
        <v>97.435556943202229</v>
      </c>
      <c r="DQ25" s="178">
        <f>DQ$1*'Comp 04'!DQ29</f>
        <v>10.047363629291342</v>
      </c>
    </row>
    <row r="26" spans="1:121" x14ac:dyDescent="0.2">
      <c r="A26" s="3" t="s">
        <v>52</v>
      </c>
      <c r="B26" s="178">
        <f>B$1*'Comp 04'!B30</f>
        <v>37.977099236641223</v>
      </c>
      <c r="C26" s="178">
        <f>C$1*'Comp 04'!C30</f>
        <v>38.506623214500216</v>
      </c>
      <c r="D26" s="178">
        <f>D$1*'Comp 04'!D30</f>
        <v>23.051742344244985</v>
      </c>
      <c r="E26" s="178">
        <f>E$1*'Comp 04'!E30</f>
        <v>45.857121525431332</v>
      </c>
      <c r="F26" s="178">
        <f>F$1*'Comp 04'!F30</f>
        <v>8.6206896551724128</v>
      </c>
      <c r="G26" s="178">
        <f>G$1*'Comp 04'!G30</f>
        <v>7.3504273504273518</v>
      </c>
      <c r="H26" s="178">
        <f>H$1*'Comp 04'!H30</f>
        <v>5.1592356687898082</v>
      </c>
      <c r="I26" s="178">
        <f>I$1*'Comp 04'!I30</f>
        <v>8.0136986301369859</v>
      </c>
      <c r="J26" s="178">
        <f>J$1*'Comp 04'!J30</f>
        <v>10</v>
      </c>
      <c r="K26" s="178">
        <f>K$1*'Comp 04'!K30</f>
        <v>6.683785979572888</v>
      </c>
      <c r="L26" s="178">
        <f>L$1*'Comp 04'!L30</f>
        <v>36.356024814185751</v>
      </c>
      <c r="M26" s="178">
        <f>M$1*'Comp 04'!M30</f>
        <v>0.38299699621476019</v>
      </c>
      <c r="N26" s="178">
        <f>N$1*'Comp 04'!N30</f>
        <v>49.152542372881356</v>
      </c>
      <c r="O26" s="178">
        <f>O$1*'Comp 04'!O30</f>
        <v>8.672658352197681</v>
      </c>
      <c r="P26" s="178">
        <f>P$1*'Comp 04'!P30</f>
        <v>10</v>
      </c>
      <c r="Q26" s="178">
        <f>Q$1*'Comp 04'!Q30</f>
        <v>47.658815130157791</v>
      </c>
      <c r="R26" s="178">
        <f>R$1*'Comp 04'!R30</f>
        <v>4.5440425092616532E-2</v>
      </c>
      <c r="S26" s="178">
        <f>S$1*'Comp 04'!S30</f>
        <v>9.6878057255807644</v>
      </c>
      <c r="T26" s="178">
        <f>T$1*'Comp 04'!T30</f>
        <v>51.73899870017847</v>
      </c>
      <c r="U26" s="178">
        <f>U$1*'Comp 04'!U30</f>
        <v>10</v>
      </c>
      <c r="V26" s="178">
        <f>V$1*'Comp 04'!V30</f>
        <v>62.202380952380956</v>
      </c>
      <c r="W26" s="178">
        <f>W$1*'Comp 04'!W30</f>
        <v>1.0937511957501915</v>
      </c>
      <c r="X26" s="178">
        <f>X$1*'Comp 04'!X30</f>
        <v>0</v>
      </c>
      <c r="Y26" s="178">
        <f>Y$1*'Comp 04'!Y30</f>
        <v>1.770383261128744</v>
      </c>
      <c r="Z26" s="178">
        <f>Z$1*'Comp 04'!Z30</f>
        <v>44.967184314382528</v>
      </c>
      <c r="AA26" s="178">
        <f>AA$1*'Comp 04'!AA30</f>
        <v>0</v>
      </c>
      <c r="AB26" s="178">
        <f>AB$1*'Comp 04'!AB30</f>
        <v>45.017793594306049</v>
      </c>
      <c r="AC26" s="178">
        <f>AC$1*'Comp 04'!AC30</f>
        <v>4.7669434992002122</v>
      </c>
      <c r="AD26" s="178">
        <f>AD$1*'Comp 04'!AD30</f>
        <v>50</v>
      </c>
      <c r="AE26" s="178">
        <f>AE$1*'Comp 04'!AE30</f>
        <v>89.03133077750843</v>
      </c>
      <c r="AF26" s="178">
        <f>AF$1*'Comp 04'!AF30</f>
        <v>5.3105102383563976</v>
      </c>
      <c r="AG26" s="178">
        <f>AG$1*'Comp 04'!AG30</f>
        <v>98.151038945544002</v>
      </c>
      <c r="AH26" s="178">
        <f>AH$1*'Comp 04'!AH30</f>
        <v>2.0096017067824365</v>
      </c>
      <c r="AI26" s="178">
        <f>AI$1*'Comp 04'!AI30</f>
        <v>5.6836339421168844</v>
      </c>
      <c r="AJ26" s="178">
        <f>AJ$1*'Comp 04'!AJ30</f>
        <v>10</v>
      </c>
      <c r="AK26" s="178">
        <f>AK$1*'Comp 04'!AK30</f>
        <v>37.184231287315413</v>
      </c>
      <c r="AL26" s="178">
        <f>AL$1*'Comp 04'!AL30</f>
        <v>0</v>
      </c>
      <c r="AM26" s="178">
        <f>AM$1*'Comp 04'!AM30</f>
        <v>29.724409448818911</v>
      </c>
      <c r="AN26" s="178">
        <f>AN$1*'Comp 04'!AN30</f>
        <v>59.017888563334679</v>
      </c>
      <c r="AO26" s="178">
        <f>AO$1*'Comp 04'!AO30</f>
        <v>5.7308311629825894</v>
      </c>
      <c r="AP26" s="178">
        <f>AP$1*'Comp 04'!AP30</f>
        <v>13.982403286822622</v>
      </c>
      <c r="AQ26" s="178">
        <f>AQ$1*'Comp 04'!AQ30</f>
        <v>30.92050900677576</v>
      </c>
      <c r="AR26" s="178">
        <f>AR$1*'Comp 04'!AR30</f>
        <v>0.54643119509577687</v>
      </c>
      <c r="AS26" s="178">
        <f>AS$1*'Comp 04'!AS30</f>
        <v>91.528672465022268</v>
      </c>
      <c r="AT26" s="178">
        <f>AT$1*'Comp 04'!AT30</f>
        <v>28.456294325089662</v>
      </c>
      <c r="AU26" s="178">
        <f>AU$1*'Comp 04'!AU30</f>
        <v>0</v>
      </c>
      <c r="AV26" s="178">
        <f>AV$1*'Comp 04'!AV30</f>
        <v>31.276380657926293</v>
      </c>
      <c r="AW26" s="178">
        <f>AW$1*'Comp 04'!AW30</f>
        <v>8.6005948450060057</v>
      </c>
      <c r="AX26" s="178">
        <f>AX$1*'Comp 04'!AX30</f>
        <v>36.239782016348776</v>
      </c>
      <c r="AY26" s="178">
        <f>AY$1*'Comp 04'!AY30</f>
        <v>7.7332835824098716</v>
      </c>
      <c r="AZ26" s="178">
        <f>AZ$1*'Comp 04'!AZ30</f>
        <v>9.0071457629125415</v>
      </c>
      <c r="BA26" s="178">
        <f>BA$1*'Comp 04'!BA30</f>
        <v>27.431476608208161</v>
      </c>
      <c r="BB26" s="178">
        <f>BB$1*'Comp 04'!BB30</f>
        <v>0</v>
      </c>
      <c r="BC26" s="178">
        <f>BC$1*'Comp 04'!BC30</f>
        <v>0</v>
      </c>
      <c r="BD26" s="178">
        <f>BD$1*'Comp 04'!BD30</f>
        <v>36.443396316170393</v>
      </c>
      <c r="BE26" s="178">
        <f>BE$1*'Comp 04'!BE30</f>
        <v>5.7492354740061167</v>
      </c>
      <c r="BF26" s="178">
        <f>BF$1*'Comp 04'!BF30</f>
        <v>7.4200000000000008</v>
      </c>
      <c r="BG26" s="178">
        <f>BG$1*'Comp 04'!BG30</f>
        <v>25.457911785792767</v>
      </c>
      <c r="BH26" s="178">
        <f>BH$1*'Comp 04'!BH30</f>
        <v>8.0265360619192787</v>
      </c>
      <c r="BI26" s="178">
        <f>BI$1*'Comp 04'!BI30</f>
        <v>13.762727700251965</v>
      </c>
      <c r="BJ26" s="178">
        <f>BJ$1*'Comp 04'!BJ30</f>
        <v>9.9069023865336092</v>
      </c>
      <c r="BK26" s="178">
        <f>BK$1*'Comp 04'!BK30</f>
        <v>5.8853209166642584</v>
      </c>
      <c r="BL26" s="178">
        <f>BL$1*'Comp 04'!BL30</f>
        <v>4.7621810583175206</v>
      </c>
      <c r="BM26" s="178">
        <f>BM$1*'Comp 04'!BM30</f>
        <v>41.745021100170291</v>
      </c>
      <c r="BN26" s="178">
        <f>BN$1*'Comp 04'!BN30</f>
        <v>0.51191596256691618</v>
      </c>
      <c r="BO26" s="178">
        <f>BO$1*'Comp 04'!BO30</f>
        <v>6.4903382385586514</v>
      </c>
      <c r="BP26" s="178">
        <f>BP$1*'Comp 04'!BP30</f>
        <v>5.8750900644358426</v>
      </c>
      <c r="BQ26" s="178">
        <f>BQ$1*'Comp 04'!BQ30</f>
        <v>6.9461945219162207</v>
      </c>
      <c r="BR26" s="178">
        <f>BR$1*'Comp 04'!BR30</f>
        <v>3.1582590274836564</v>
      </c>
      <c r="BS26" s="178">
        <f>BS$1*'Comp 04'!BS30</f>
        <v>24.409335503197109</v>
      </c>
      <c r="BT26" s="178">
        <f>BT$1*'Comp 04'!BT30</f>
        <v>7.1059348352984033</v>
      </c>
      <c r="BU26" s="178">
        <f>BU$1*'Comp 04'!BU30</f>
        <v>2.9227956369914527</v>
      </c>
      <c r="BV26" s="178">
        <f>BV$1*'Comp 04'!BV30</f>
        <v>6.4495165512286299</v>
      </c>
      <c r="BW26" s="178">
        <f>BW$1*'Comp 04'!BW30</f>
        <v>50</v>
      </c>
      <c r="BX26" s="178">
        <f>BX$1*'Comp 04'!BX30</f>
        <v>14.672796301251392</v>
      </c>
      <c r="BY26" s="178">
        <f>BY$1*'Comp 04'!BY30</f>
        <v>0</v>
      </c>
      <c r="BZ26" s="178">
        <f>BZ$1*'Comp 04'!BZ30</f>
        <v>1.2313620191394685</v>
      </c>
      <c r="CA26" s="178">
        <f>CA$1*'Comp 04'!CA30</f>
        <v>14.826375085911074</v>
      </c>
      <c r="CB26" s="178">
        <f>CB$1*'Comp 04'!CB30</f>
        <v>99.512717531955573</v>
      </c>
      <c r="CC26" s="178">
        <f>CC$1*'Comp 04'!CC30</f>
        <v>1.3218733287493316</v>
      </c>
      <c r="CD26" s="178">
        <f>CD$1*'Comp 04'!CD30</f>
        <v>13.229105442576701</v>
      </c>
      <c r="CE26" s="178">
        <f>CE$1*'Comp 04'!CE30</f>
        <v>45.795166582916394</v>
      </c>
      <c r="CF26" s="178">
        <f>CF$1*'Comp 04'!CF30</f>
        <v>30.932203389830509</v>
      </c>
      <c r="CG26" s="178">
        <f>CG$1*'Comp 04'!CG30</f>
        <v>9.233638847090651</v>
      </c>
      <c r="CH26" s="178">
        <f>CH$1*'Comp 04'!CH30</f>
        <v>0</v>
      </c>
      <c r="CI26" s="178">
        <f>CI$1*'Comp 04'!CI30</f>
        <v>5.8174739892742862</v>
      </c>
      <c r="CJ26" s="178">
        <f>CJ$1*'Comp 04'!CJ30</f>
        <v>68.080510802288288</v>
      </c>
      <c r="CK26" s="178">
        <f>CK$1*'Comp 04'!CK30</f>
        <v>0</v>
      </c>
      <c r="CL26" s="178">
        <f>CL$1*'Comp 04'!CL30</f>
        <v>12.244723873449455</v>
      </c>
      <c r="CM26" s="178">
        <f>CM$1*'Comp 04'!CM30</f>
        <v>10.75858778625954</v>
      </c>
      <c r="CN26" s="178">
        <f>CN$1*'Comp 04'!CN30</f>
        <v>0</v>
      </c>
      <c r="CO26" s="178">
        <f>CO$1*'Comp 04'!CO30</f>
        <v>0.55201698513800324</v>
      </c>
      <c r="CP26" s="178">
        <f>CP$1*'Comp 04'!CP30</f>
        <v>6.2060359478780533</v>
      </c>
      <c r="CQ26" s="178">
        <f>CQ$1*'Comp 04'!CQ30</f>
        <v>19.130410261595532</v>
      </c>
      <c r="CR26" s="178">
        <f>CR$1*'Comp 04'!CR30</f>
        <v>22.647162070947743</v>
      </c>
      <c r="CS26" s="178">
        <f>CS$1*'Comp 04'!CS30</f>
        <v>8.7124463519313302</v>
      </c>
      <c r="CT26" s="178">
        <f>CT$1*'Comp 04'!CT30</f>
        <v>65.625</v>
      </c>
      <c r="CU26" s="178">
        <f>CU$1*'Comp 04'!CU30</f>
        <v>8.5239473235234904</v>
      </c>
      <c r="CV26" s="178">
        <f>CV$1*'Comp 04'!CV30</f>
        <v>0.37115698823484033</v>
      </c>
      <c r="CW26" s="178">
        <f>CW$1*'Comp 04'!CW30</f>
        <v>40.42673940248897</v>
      </c>
      <c r="CX26" s="178">
        <f>CX$1*'Comp 04'!CX30</f>
        <v>0.66180844735276623</v>
      </c>
      <c r="CY26" s="178">
        <f>CY$1*'Comp 04'!CY30</f>
        <v>5.7949551692744192</v>
      </c>
      <c r="CZ26" s="178">
        <f>CZ$1*'Comp 04'!CZ30</f>
        <v>50</v>
      </c>
      <c r="DA26" s="178">
        <f>DA$1*'Comp 04'!DA30</f>
        <v>50</v>
      </c>
      <c r="DB26" s="178">
        <f>DB$1*'Comp 04'!DB30</f>
        <v>1.3506389093240487</v>
      </c>
      <c r="DC26" s="178">
        <f>DC$1*'Comp 04'!DC30</f>
        <v>27.872673470684049</v>
      </c>
      <c r="DD26" s="178">
        <f>DD$1*'Comp 04'!DD30</f>
        <v>50</v>
      </c>
      <c r="DE26" s="178">
        <f>DE$1*'Comp 04'!DE30</f>
        <v>8.2721340919639843</v>
      </c>
      <c r="DF26" s="178">
        <f>DF$1*'Comp 04'!DF30</f>
        <v>7.7729415773904016</v>
      </c>
      <c r="DG26" s="178">
        <f>DG$1*'Comp 04'!DG30</f>
        <v>49.264272021410726</v>
      </c>
      <c r="DH26" s="178">
        <f>DH$1*'Comp 04'!DH30</f>
        <v>0</v>
      </c>
      <c r="DI26" s="178">
        <f>DI$1*'Comp 04'!DI30</f>
        <v>49.929475372077974</v>
      </c>
      <c r="DJ26" s="178">
        <f>DJ$1*'Comp 04'!DJ30</f>
        <v>99.999999999999986</v>
      </c>
      <c r="DK26" s="178">
        <f>DK$1*'Comp 04'!DK30</f>
        <v>5.957888668814852</v>
      </c>
      <c r="DL26" s="178">
        <f>DL$1*'Comp 04'!DL30</f>
        <v>20.939523233586794</v>
      </c>
      <c r="DM26" s="178">
        <f>DM$1*'Comp 04'!DM30</f>
        <v>29.267402310739232</v>
      </c>
      <c r="DN26" s="178">
        <f>DN$1*'Comp 04'!DN30</f>
        <v>2.196653739304252</v>
      </c>
      <c r="DO26" s="178">
        <f>DO$1*'Comp 04'!DO30</f>
        <v>0</v>
      </c>
      <c r="DP26" s="178">
        <f>DP$1*'Comp 04'!DP30</f>
        <v>2.5703739460306987</v>
      </c>
      <c r="DQ26" s="178">
        <f>DQ$1*'Comp 04'!DQ30</f>
        <v>4.0397857480957446</v>
      </c>
    </row>
    <row r="27" spans="1:121" x14ac:dyDescent="0.2">
      <c r="A27" s="3" t="s">
        <v>53</v>
      </c>
      <c r="B27" s="178">
        <f>B$1*'Comp 04'!B31</f>
        <v>30.916030534351144</v>
      </c>
      <c r="C27" s="178">
        <f>C$1*'Comp 04'!C31</f>
        <v>36.76112730176871</v>
      </c>
      <c r="D27" s="178">
        <f>D$1*'Comp 04'!D31</f>
        <v>86.457233368532201</v>
      </c>
      <c r="E27" s="178">
        <f>E$1*'Comp 04'!E31</f>
        <v>77.118165832324607</v>
      </c>
      <c r="F27" s="178">
        <f>F$1*'Comp 04'!F31</f>
        <v>7.5862068965517215</v>
      </c>
      <c r="G27" s="178">
        <f>G$1*'Comp 04'!G31</f>
        <v>3.9316239316239336</v>
      </c>
      <c r="H27" s="178">
        <f>H$1*'Comp 04'!H31</f>
        <v>6.8789808917197437</v>
      </c>
      <c r="I27" s="178">
        <f>I$1*'Comp 04'!I31</f>
        <v>6.5068493150684947</v>
      </c>
      <c r="J27" s="178">
        <f>J$1*'Comp 04'!J31</f>
        <v>10</v>
      </c>
      <c r="K27" s="178">
        <f>K$1*'Comp 04'!K31</f>
        <v>5.3365831012070579</v>
      </c>
      <c r="L27" s="178">
        <f>L$1*'Comp 04'!L31</f>
        <v>78.084750894048568</v>
      </c>
      <c r="M27" s="178">
        <f>M$1*'Comp 04'!M31</f>
        <v>4.4773578756194583</v>
      </c>
      <c r="N27" s="178">
        <f>N$1*'Comp 04'!N31</f>
        <v>49.152542372881356</v>
      </c>
      <c r="O27" s="178">
        <f>O$1*'Comp 04'!O31</f>
        <v>0.21782493934698871</v>
      </c>
      <c r="P27" s="178">
        <f>P$1*'Comp 04'!P31</f>
        <v>2.7048725683271884</v>
      </c>
      <c r="Q27" s="178">
        <f>Q$1*'Comp 04'!Q31</f>
        <v>33.319865149200531</v>
      </c>
      <c r="R27" s="178">
        <f>R$1*'Comp 04'!R31</f>
        <v>5.854375092586183E-2</v>
      </c>
      <c r="S27" s="178">
        <f>S$1*'Comp 04'!S31</f>
        <v>4.8819843349081085</v>
      </c>
      <c r="T27" s="178">
        <f>T$1*'Comp 04'!T31</f>
        <v>9.0033468515547774</v>
      </c>
      <c r="U27" s="178">
        <f>U$1*'Comp 04'!U31</f>
        <v>10</v>
      </c>
      <c r="V27" s="178">
        <f>V$1*'Comp 04'!V31</f>
        <v>52.77337559429477</v>
      </c>
      <c r="W27" s="178">
        <f>W$1*'Comp 04'!W31</f>
        <v>1.608030098998487</v>
      </c>
      <c r="X27" s="178">
        <f>X$1*'Comp 04'!X31</f>
        <v>0.26652162088659231</v>
      </c>
      <c r="Y27" s="178">
        <f>Y$1*'Comp 04'!Y31</f>
        <v>5.1036920816127473</v>
      </c>
      <c r="Z27" s="178">
        <f>Z$1*'Comp 04'!Z31</f>
        <v>44.979818151969816</v>
      </c>
      <c r="AA27" s="178">
        <f>AA$1*'Comp 04'!AA31</f>
        <v>0</v>
      </c>
      <c r="AB27" s="178">
        <f>AB$1*'Comp 04'!AB31</f>
        <v>15.30249110320284</v>
      </c>
      <c r="AC27" s="178">
        <f>AC$1*'Comp 04'!AC31</f>
        <v>6.05772954209763</v>
      </c>
      <c r="AD27" s="178">
        <f>AD$1*'Comp 04'!AD31</f>
        <v>30.319384071318087</v>
      </c>
      <c r="AE27" s="178">
        <f>AE$1*'Comp 04'!AE31</f>
        <v>64.479189159578453</v>
      </c>
      <c r="AF27" s="178">
        <f>AF$1*'Comp 04'!AF31</f>
        <v>0</v>
      </c>
      <c r="AG27" s="178">
        <f>AG$1*'Comp 04'!AG31</f>
        <v>53.796436148328745</v>
      </c>
      <c r="AH27" s="178">
        <f>AH$1*'Comp 04'!AH31</f>
        <v>2.9092589801701418</v>
      </c>
      <c r="AI27" s="178">
        <f>AI$1*'Comp 04'!AI31</f>
        <v>5.592292765751016</v>
      </c>
      <c r="AJ27" s="178">
        <f>AJ$1*'Comp 04'!AJ31</f>
        <v>2</v>
      </c>
      <c r="AK27" s="178">
        <f>AK$1*'Comp 04'!AK31</f>
        <v>26.010385484086498</v>
      </c>
      <c r="AL27" s="178">
        <f>AL$1*'Comp 04'!AL31</f>
        <v>0</v>
      </c>
      <c r="AM27" s="178">
        <f>AM$1*'Comp 04'!AM31</f>
        <v>11.614173228346464</v>
      </c>
      <c r="AN27" s="178">
        <f>AN$1*'Comp 04'!AN31</f>
        <v>39.12455652007997</v>
      </c>
      <c r="AO27" s="178">
        <f>AO$1*'Comp 04'!AO31</f>
        <v>6.3702687992569373</v>
      </c>
      <c r="AP27" s="178">
        <f>AP$1*'Comp 04'!AP31</f>
        <v>25.4699795310433</v>
      </c>
      <c r="AQ27" s="178">
        <f>AQ$1*'Comp 04'!AQ31</f>
        <v>24.58271360105768</v>
      </c>
      <c r="AR27" s="178">
        <f>AR$1*'Comp 04'!AR31</f>
        <v>0.49966948417766877</v>
      </c>
      <c r="AS27" s="178">
        <f>AS$1*'Comp 04'!AS31</f>
        <v>74.857879235192598</v>
      </c>
      <c r="AT27" s="178">
        <f>AT$1*'Comp 04'!AT31</f>
        <v>33.292516346638628</v>
      </c>
      <c r="AU27" s="178">
        <f>AU$1*'Comp 04'!AU31</f>
        <v>0</v>
      </c>
      <c r="AV27" s="178">
        <f>AV$1*'Comp 04'!AV31</f>
        <v>8.2183175437526756</v>
      </c>
      <c r="AW27" s="178">
        <f>AW$1*'Comp 04'!AW31</f>
        <v>8.8341953664996709</v>
      </c>
      <c r="AX27" s="178">
        <f>AX$1*'Comp 04'!AX31</f>
        <v>18.256130790190735</v>
      </c>
      <c r="AY27" s="178">
        <f>AY$1*'Comp 04'!AY31</f>
        <v>4.6646512816302428</v>
      </c>
      <c r="AZ27" s="178">
        <f>AZ$1*'Comp 04'!AZ31</f>
        <v>11.50875825900089</v>
      </c>
      <c r="BA27" s="178">
        <f>BA$1*'Comp 04'!BA31</f>
        <v>12.441159259142907</v>
      </c>
      <c r="BB27" s="178">
        <f>BB$1*'Comp 04'!BB31</f>
        <v>0</v>
      </c>
      <c r="BC27" s="178">
        <f>BC$1*'Comp 04'!BC31</f>
        <v>50</v>
      </c>
      <c r="BD27" s="178">
        <f>BD$1*'Comp 04'!BD31</f>
        <v>41.908971654590275</v>
      </c>
      <c r="BE27" s="178">
        <f>BE$1*'Comp 04'!BE31</f>
        <v>2.5688073394495414</v>
      </c>
      <c r="BF27" s="178">
        <f>BF$1*'Comp 04'!BF31</f>
        <v>3.5500000000000003</v>
      </c>
      <c r="BG27" s="178">
        <f>BG$1*'Comp 04'!BG31</f>
        <v>26.251919144901215</v>
      </c>
      <c r="BH27" s="178">
        <f>BH$1*'Comp 04'!BH31</f>
        <v>0.93642227495843855</v>
      </c>
      <c r="BI27" s="178">
        <f>BI$1*'Comp 04'!BI31</f>
        <v>5.6252839959166812</v>
      </c>
      <c r="BJ27" s="178">
        <f>BJ$1*'Comp 04'!BJ31</f>
        <v>9.4029540292681855</v>
      </c>
      <c r="BK27" s="178">
        <f>BK$1*'Comp 04'!BK31</f>
        <v>7.6149462166296731</v>
      </c>
      <c r="BL27" s="178">
        <f>BL$1*'Comp 04'!BL31</f>
        <v>5.0197088284060989</v>
      </c>
      <c r="BM27" s="178">
        <f>BM$1*'Comp 04'!BM31</f>
        <v>44.021618420078475</v>
      </c>
      <c r="BN27" s="178">
        <f>BN$1*'Comp 04'!BN31</f>
        <v>0.16437347171271113</v>
      </c>
      <c r="BO27" s="178">
        <f>BO$1*'Comp 04'!BO31</f>
        <v>4.8664968756504692</v>
      </c>
      <c r="BP27" s="178">
        <f>BP$1*'Comp 04'!BP31</f>
        <v>8.3208535867981315</v>
      </c>
      <c r="BQ27" s="178">
        <f>BQ$1*'Comp 04'!BQ31</f>
        <v>3.7079821916851219</v>
      </c>
      <c r="BR27" s="178">
        <f>BR$1*'Comp 04'!BR31</f>
        <v>2.1617786802864933</v>
      </c>
      <c r="BS27" s="178">
        <f>BS$1*'Comp 04'!BS31</f>
        <v>15.239933302673419</v>
      </c>
      <c r="BT27" s="178">
        <f>BT$1*'Comp 04'!BT31</f>
        <v>12.269201671668476</v>
      </c>
      <c r="BU27" s="178">
        <f>BU$1*'Comp 04'!BU31</f>
        <v>6.8042072936381484</v>
      </c>
      <c r="BV27" s="178">
        <f>BV$1*'Comp 04'!BV31</f>
        <v>5.3748831687533469</v>
      </c>
      <c r="BW27" s="178">
        <f>BW$1*'Comp 04'!BW31</f>
        <v>6.7165441859650796</v>
      </c>
      <c r="BX27" s="178">
        <f>BX$1*'Comp 04'!BX31</f>
        <v>7.2936061452244196</v>
      </c>
      <c r="BY27" s="178">
        <f>BY$1*'Comp 04'!BY31</f>
        <v>59.86454652532391</v>
      </c>
      <c r="BZ27" s="178">
        <f>BZ$1*'Comp 04'!BZ31</f>
        <v>1.7447398345092016</v>
      </c>
      <c r="CA27" s="178">
        <f>CA$1*'Comp 04'!CA31</f>
        <v>11.607077296700934</v>
      </c>
      <c r="CB27" s="178">
        <f>CB$1*'Comp 04'!CB31</f>
        <v>99.574540152788487</v>
      </c>
      <c r="CC27" s="178">
        <f>CC$1*'Comp 04'!CC31</f>
        <v>0</v>
      </c>
      <c r="CD27" s="178">
        <f>CD$1*'Comp 04'!CD31</f>
        <v>4.599852857026077</v>
      </c>
      <c r="CE27" s="178">
        <f>CE$1*'Comp 04'!CE31</f>
        <v>4.093021854323176</v>
      </c>
      <c r="CF27" s="178">
        <f>CF$1*'Comp 04'!CF31</f>
        <v>4.6610169491525424</v>
      </c>
      <c r="CG27" s="178">
        <f>CG$1*'Comp 04'!CG31</f>
        <v>1.7355958214251492</v>
      </c>
      <c r="CH27" s="178">
        <f>CH$1*'Comp 04'!CH31</f>
        <v>0</v>
      </c>
      <c r="CI27" s="178">
        <f>CI$1*'Comp 04'!CI31</f>
        <v>5.7882273015832979</v>
      </c>
      <c r="CJ27" s="178">
        <f>CJ$1*'Comp 04'!CJ31</f>
        <v>36.866617842069864</v>
      </c>
      <c r="CK27" s="178">
        <f>CK$1*'Comp 04'!CK31</f>
        <v>0</v>
      </c>
      <c r="CL27" s="178">
        <f>CL$1*'Comp 04'!CL31</f>
        <v>6.5077394948104015</v>
      </c>
      <c r="CM27" s="178">
        <f>CM$1*'Comp 04'!CM31</f>
        <v>42.318702290076331</v>
      </c>
      <c r="CN27" s="178">
        <f>CN$1*'Comp 04'!CN31</f>
        <v>32.41279069767441</v>
      </c>
      <c r="CO27" s="178">
        <f>CO$1*'Comp 04'!CO31</f>
        <v>6.3014861995753719</v>
      </c>
      <c r="CP27" s="178">
        <f>CP$1*'Comp 04'!CP31</f>
        <v>6.4912129890324612</v>
      </c>
      <c r="CQ27" s="178">
        <f>CQ$1*'Comp 04'!CQ31</f>
        <v>4.9804736796463684</v>
      </c>
      <c r="CR27" s="178">
        <f>CR$1*'Comp 04'!CR31</f>
        <v>7.480839575719509</v>
      </c>
      <c r="CS27" s="178">
        <f>CS$1*'Comp 04'!CS31</f>
        <v>5.1502145922746783</v>
      </c>
      <c r="CT27" s="178">
        <f>CT$1*'Comp 04'!CT31</f>
        <v>65.625</v>
      </c>
      <c r="CU27" s="178">
        <f>CU$1*'Comp 04'!CU31</f>
        <v>0.78106343178241389</v>
      </c>
      <c r="CV27" s="178">
        <f>CV$1*'Comp 04'!CV31</f>
        <v>0.81123926635176924</v>
      </c>
      <c r="CW27" s="178">
        <f>CW$1*'Comp 04'!CW31</f>
        <v>8.3516357840010578</v>
      </c>
      <c r="CX27" s="178">
        <f>CX$1*'Comp 04'!CX31</f>
        <v>6.2790005948839989</v>
      </c>
      <c r="CY27" s="178">
        <f>CY$1*'Comp 04'!CY31</f>
        <v>6.6427553547506824</v>
      </c>
      <c r="CZ27" s="178">
        <f>CZ$1*'Comp 04'!CZ31</f>
        <v>5.0996754830858144E-2</v>
      </c>
      <c r="DA27" s="178">
        <f>DA$1*'Comp 04'!DA31</f>
        <v>5.1687678427764876</v>
      </c>
      <c r="DB27" s="178">
        <f>DB$1*'Comp 04'!DB31</f>
        <v>17.86634267580256</v>
      </c>
      <c r="DC27" s="178">
        <f>DC$1*'Comp 04'!DC31</f>
        <v>31.006193571936226</v>
      </c>
      <c r="DD27" s="178">
        <f>DD$1*'Comp 04'!DD31</f>
        <v>0</v>
      </c>
      <c r="DE27" s="178">
        <f>DE$1*'Comp 04'!DE31</f>
        <v>4.4502020287648634</v>
      </c>
      <c r="DF27" s="178">
        <f>DF$1*'Comp 04'!DF31</f>
        <v>0.8538419416817975</v>
      </c>
      <c r="DG27" s="178">
        <f>DG$1*'Comp 04'!DG31</f>
        <v>19.148146849660936</v>
      </c>
      <c r="DH27" s="178">
        <f>DH$1*'Comp 04'!DH31</f>
        <v>0</v>
      </c>
      <c r="DI27" s="178">
        <f>DI$1*'Comp 04'!DI31</f>
        <v>30.550242848901277</v>
      </c>
      <c r="DJ27" s="178">
        <f>DJ$1*'Comp 04'!DJ31</f>
        <v>17.076047284714377</v>
      </c>
      <c r="DK27" s="178">
        <f>DK$1*'Comp 04'!DK31</f>
        <v>3.6004289787302697</v>
      </c>
      <c r="DL27" s="178">
        <f>DL$1*'Comp 04'!DL31</f>
        <v>32.273877311312809</v>
      </c>
      <c r="DM27" s="178">
        <f>DM$1*'Comp 04'!DM31</f>
        <v>11.928040786747465</v>
      </c>
      <c r="DN27" s="178">
        <f>DN$1*'Comp 04'!DN31</f>
        <v>7.7234730927119335</v>
      </c>
      <c r="DO27" s="178">
        <f>DO$1*'Comp 04'!DO31</f>
        <v>0</v>
      </c>
      <c r="DP27" s="178">
        <f>DP$1*'Comp 04'!DP31</f>
        <v>58.772177305051251</v>
      </c>
      <c r="DQ27" s="178">
        <f>DQ$1*'Comp 04'!DQ31</f>
        <v>1.5255283303805025</v>
      </c>
    </row>
    <row r="28" spans="1:121" x14ac:dyDescent="0.2">
      <c r="A28" s="3" t="s">
        <v>54</v>
      </c>
      <c r="B28" s="178">
        <f>B$1*'Comp 04'!B32</f>
        <v>39.885496183206108</v>
      </c>
      <c r="C28" s="178">
        <f>C$1*'Comp 04'!C32</f>
        <v>37.583085372572683</v>
      </c>
      <c r="D28" s="178">
        <f>D$1*'Comp 04'!D32</f>
        <v>30.707497360084474</v>
      </c>
      <c r="E28" s="178">
        <f>E$1*'Comp 04'!E32</f>
        <v>15.861636254708714</v>
      </c>
      <c r="F28" s="178">
        <f>F$1*'Comp 04'!F32</f>
        <v>4.942528735632183</v>
      </c>
      <c r="G28" s="178">
        <f>G$1*'Comp 04'!G32</f>
        <v>5.7264957264957275</v>
      </c>
      <c r="H28" s="178">
        <f>H$1*'Comp 04'!H32</f>
        <v>2.9936305732484079</v>
      </c>
      <c r="I28" s="178">
        <f>I$1*'Comp 04'!I32</f>
        <v>5.5479452054794525</v>
      </c>
      <c r="J28" s="178">
        <f>J$1*'Comp 04'!J32</f>
        <v>10</v>
      </c>
      <c r="K28" s="178">
        <f>K$1*'Comp 04'!K32</f>
        <v>7.0981313834726114</v>
      </c>
      <c r="L28" s="178">
        <f>L$1*'Comp 04'!L32</f>
        <v>24.693811274461481</v>
      </c>
      <c r="M28" s="178">
        <f>M$1*'Comp 04'!M32</f>
        <v>0.60483681767477926</v>
      </c>
      <c r="N28" s="178">
        <f>N$1*'Comp 04'!N32</f>
        <v>49.152542372881356</v>
      </c>
      <c r="O28" s="178">
        <f>O$1*'Comp 04'!O32</f>
        <v>0.21463936891720059</v>
      </c>
      <c r="P28" s="178">
        <f>P$1*'Comp 04'!P32</f>
        <v>9.5165213909902651</v>
      </c>
      <c r="Q28" s="178">
        <f>Q$1*'Comp 04'!Q32</f>
        <v>13.161303917068217</v>
      </c>
      <c r="R28" s="178">
        <f>R$1*'Comp 04'!R32</f>
        <v>0.21673929033470732</v>
      </c>
      <c r="S28" s="178">
        <f>S$1*'Comp 04'!S32</f>
        <v>9.0354793191055123</v>
      </c>
      <c r="T28" s="178">
        <f>T$1*'Comp 04'!T32</f>
        <v>44.284202232194389</v>
      </c>
      <c r="U28" s="178">
        <f>U$1*'Comp 04'!U32</f>
        <v>10</v>
      </c>
      <c r="V28" s="178">
        <f>V$1*'Comp 04'!V32</f>
        <v>80.255516840882692</v>
      </c>
      <c r="W28" s="178">
        <f>W$1*'Comp 04'!W32</f>
        <v>1.3441131186799893</v>
      </c>
      <c r="X28" s="178">
        <f>X$1*'Comp 04'!X32</f>
        <v>1.8316215375038905</v>
      </c>
      <c r="Y28" s="178">
        <f>Y$1*'Comp 04'!Y32</f>
        <v>3.4776515080860251</v>
      </c>
      <c r="Z28" s="178">
        <f>Z$1*'Comp 04'!Z32</f>
        <v>44.985544353628001</v>
      </c>
      <c r="AA28" s="178">
        <f>AA$1*'Comp 04'!AA32</f>
        <v>0</v>
      </c>
      <c r="AB28" s="178">
        <f>AB$1*'Comp 04'!AB32</f>
        <v>45.551601423487547</v>
      </c>
      <c r="AC28" s="178">
        <f>AC$1*'Comp 04'!AC32</f>
        <v>4.120497245169914</v>
      </c>
      <c r="AD28" s="178">
        <f>AD$1*'Comp 04'!AD32</f>
        <v>25.762543284461852</v>
      </c>
      <c r="AE28" s="178">
        <f>AE$1*'Comp 04'!AE32</f>
        <v>76.517442541643987</v>
      </c>
      <c r="AF28" s="178">
        <f>AF$1*'Comp 04'!AF32</f>
        <v>3.0422540927666177</v>
      </c>
      <c r="AG28" s="178">
        <f>AG$1*'Comp 04'!AG32</f>
        <v>71.111947041602164</v>
      </c>
      <c r="AH28" s="178">
        <f>AH$1*'Comp 04'!AH32</f>
        <v>10</v>
      </c>
      <c r="AI28" s="178">
        <f>AI$1*'Comp 04'!AI32</f>
        <v>2.1881371029966195</v>
      </c>
      <c r="AJ28" s="178">
        <f>AJ$1*'Comp 04'!AJ32</f>
        <v>5.454545454545455</v>
      </c>
      <c r="AK28" s="178">
        <f>AK$1*'Comp 04'!AK32</f>
        <v>30.912170097895988</v>
      </c>
      <c r="AL28" s="178">
        <f>AL$1*'Comp 04'!AL32</f>
        <v>0</v>
      </c>
      <c r="AM28" s="178">
        <f>AM$1*'Comp 04'!AM32</f>
        <v>21.45669291338583</v>
      </c>
      <c r="AN28" s="178">
        <f>AN$1*'Comp 04'!AN32</f>
        <v>58.26005004553685</v>
      </c>
      <c r="AO28" s="178">
        <f>AO$1*'Comp 04'!AO32</f>
        <v>6.6372429403269919</v>
      </c>
      <c r="AP28" s="178">
        <f>AP$1*'Comp 04'!AP32</f>
        <v>41.725549689652617</v>
      </c>
      <c r="AQ28" s="178">
        <f>AQ$1*'Comp 04'!AQ32</f>
        <v>45.68666336142784</v>
      </c>
      <c r="AR28" s="178">
        <f>AR$1*'Comp 04'!AR32</f>
        <v>0.58352006427093073</v>
      </c>
      <c r="AS28" s="178">
        <f>AS$1*'Comp 04'!AS32</f>
        <v>48.913702018692604</v>
      </c>
      <c r="AT28" s="178">
        <f>AT$1*'Comp 04'!AT32</f>
        <v>22.545436000180715</v>
      </c>
      <c r="AU28" s="178">
        <f>AU$1*'Comp 04'!AU32</f>
        <v>0</v>
      </c>
      <c r="AV28" s="178">
        <f>AV$1*'Comp 04'!AV32</f>
        <v>38.532650414316279</v>
      </c>
      <c r="AW28" s="178">
        <f>AW$1*'Comp 04'!AW32</f>
        <v>9.0930108270929022</v>
      </c>
      <c r="AX28" s="178">
        <f>AX$1*'Comp 04'!AX32</f>
        <v>45.504087193460492</v>
      </c>
      <c r="AY28" s="178">
        <f>AY$1*'Comp 04'!AY32</f>
        <v>3.6029060781206455</v>
      </c>
      <c r="AZ28" s="178">
        <f>AZ$1*'Comp 04'!AZ32</f>
        <v>16.341935058111599</v>
      </c>
      <c r="BA28" s="178">
        <f>BA$1*'Comp 04'!BA32</f>
        <v>9.9507965778118628</v>
      </c>
      <c r="BB28" s="178">
        <f>BB$1*'Comp 04'!BB32</f>
        <v>0</v>
      </c>
      <c r="BC28" s="178">
        <f>BC$1*'Comp 04'!BC32</f>
        <v>0</v>
      </c>
      <c r="BD28" s="178">
        <f>BD$1*'Comp 04'!BD32</f>
        <v>49.390965174602499</v>
      </c>
      <c r="BE28" s="178">
        <f>BE$1*'Comp 04'!BE32</f>
        <v>5.4434250764525993</v>
      </c>
      <c r="BF28" s="178">
        <f>BF$1*'Comp 04'!BF32</f>
        <v>8.07</v>
      </c>
      <c r="BG28" s="178">
        <f>BG$1*'Comp 04'!BG32</f>
        <v>20.254642344637162</v>
      </c>
      <c r="BH28" s="178">
        <f>BH$1*'Comp 04'!BH32</f>
        <v>5.1246081360245075</v>
      </c>
      <c r="BI28" s="178">
        <f>BI$1*'Comp 04'!BI32</f>
        <v>4.2508789471115316</v>
      </c>
      <c r="BJ28" s="178">
        <f>BJ$1*'Comp 04'!BJ32</f>
        <v>8.8195585301689086</v>
      </c>
      <c r="BK28" s="178">
        <f>BK$1*'Comp 04'!BK32</f>
        <v>7.7874307978395096</v>
      </c>
      <c r="BL28" s="178">
        <f>BL$1*'Comp 04'!BL32</f>
        <v>6.2205235446205709</v>
      </c>
      <c r="BM28" s="178">
        <f>BM$1*'Comp 04'!BM32</f>
        <v>7.1054273576010019E-15</v>
      </c>
      <c r="BN28" s="178">
        <f>BN$1*'Comp 04'!BN32</f>
        <v>0.34294515109668522</v>
      </c>
      <c r="BO28" s="178">
        <f>BO$1*'Comp 04'!BO32</f>
        <v>9.5473654875501506</v>
      </c>
      <c r="BP28" s="178">
        <f>BP$1*'Comp 04'!BP32</f>
        <v>7.376281503743134</v>
      </c>
      <c r="BQ28" s="178">
        <f>BQ$1*'Comp 04'!BQ32</f>
        <v>5.0509568262083633</v>
      </c>
      <c r="BR28" s="178">
        <f>BR$1*'Comp 04'!BR32</f>
        <v>3.5743836542668377</v>
      </c>
      <c r="BS28" s="178">
        <f>BS$1*'Comp 04'!BS32</f>
        <v>6.2711459171402941</v>
      </c>
      <c r="BT28" s="178">
        <f>BT$1*'Comp 04'!BT32</f>
        <v>14.291462788708783</v>
      </c>
      <c r="BU28" s="178">
        <f>BU$1*'Comp 04'!BU32</f>
        <v>12.271927505739203</v>
      </c>
      <c r="BV28" s="178">
        <f>BV$1*'Comp 04'!BV32</f>
        <v>14.340702297347345</v>
      </c>
      <c r="BW28" s="178">
        <f>BW$1*'Comp 04'!BW32</f>
        <v>10.361073690792068</v>
      </c>
      <c r="BX28" s="178">
        <f>BX$1*'Comp 04'!BX32</f>
        <v>21.723260202412416</v>
      </c>
      <c r="BY28" s="178">
        <f>BY$1*'Comp 04'!BY32</f>
        <v>24.322732626619555</v>
      </c>
      <c r="BZ28" s="178">
        <f>BZ$1*'Comp 04'!BZ32</f>
        <v>1.4760817732820086</v>
      </c>
      <c r="CA28" s="178">
        <f>CA$1*'Comp 04'!CA32</f>
        <v>36.937992371495994</v>
      </c>
      <c r="CB28" s="178">
        <f>CB$1*'Comp 04'!CB32</f>
        <v>99.820654430374475</v>
      </c>
      <c r="CC28" s="178">
        <f>CC$1*'Comp 04'!CC32</f>
        <v>0.99497058598823451</v>
      </c>
      <c r="CD28" s="178">
        <f>CD$1*'Comp 04'!CD32</f>
        <v>9.8149343287226802</v>
      </c>
      <c r="CE28" s="178">
        <f>CE$1*'Comp 04'!CE32</f>
        <v>13.229154969023286</v>
      </c>
      <c r="CF28" s="178">
        <f>CF$1*'Comp 04'!CF32</f>
        <v>11.864406779661017</v>
      </c>
      <c r="CG28" s="178">
        <f>CG$1*'Comp 04'!CG32</f>
        <v>2.8476605951923704</v>
      </c>
      <c r="CH28" s="178">
        <f>CH$1*'Comp 04'!CH32</f>
        <v>0</v>
      </c>
      <c r="CI28" s="178">
        <f>CI$1*'Comp 04'!CI32</f>
        <v>5.5319316852731193</v>
      </c>
      <c r="CJ28" s="178">
        <f>CJ$1*'Comp 04'!CJ32</f>
        <v>100</v>
      </c>
      <c r="CK28" s="178">
        <f>CK$1*'Comp 04'!CK32</f>
        <v>0</v>
      </c>
      <c r="CL28" s="178">
        <f>CL$1*'Comp 04'!CL32</f>
        <v>11.521336453549775</v>
      </c>
      <c r="CM28" s="178">
        <f>CM$1*'Comp 04'!CM32</f>
        <v>23.854961832061072</v>
      </c>
      <c r="CN28" s="178">
        <f>CN$1*'Comp 04'!CN32</f>
        <v>43.604651162790688</v>
      </c>
      <c r="CO28" s="178">
        <f>CO$1*'Comp 04'!CO32</f>
        <v>6.1698513800424619</v>
      </c>
      <c r="CP28" s="178">
        <f>CP$1*'Comp 04'!CP32</f>
        <v>4.5534812610030837</v>
      </c>
      <c r="CQ28" s="178">
        <f>CQ$1*'Comp 04'!CQ32</f>
        <v>14.846042039058577</v>
      </c>
      <c r="CR28" s="178">
        <f>CR$1*'Comp 04'!CR32</f>
        <v>13.366541656685579</v>
      </c>
      <c r="CS28" s="178">
        <f>CS$1*'Comp 04'!CS32</f>
        <v>9.5493562231759643</v>
      </c>
      <c r="CT28" s="178">
        <f>CT$1*'Comp 04'!CT32</f>
        <v>93.75</v>
      </c>
      <c r="CU28" s="178">
        <f>CU$1*'Comp 04'!CU32</f>
        <v>5.1009321544018711</v>
      </c>
      <c r="CV28" s="178">
        <f>CV$1*'Comp 04'!CV32</f>
        <v>0</v>
      </c>
      <c r="CW28" s="178">
        <f>CW$1*'Comp 04'!CW32</f>
        <v>24.481164199148211</v>
      </c>
      <c r="CX28" s="178">
        <f>CX$1*'Comp 04'!CX32</f>
        <v>9.2444973230220118</v>
      </c>
      <c r="CY28" s="178">
        <f>CY$1*'Comp 04'!CY32</f>
        <v>7.2450054658111602</v>
      </c>
      <c r="CZ28" s="178">
        <f>CZ$1*'Comp 04'!CZ32</f>
        <v>1.6433979584255292</v>
      </c>
      <c r="DA28" s="178">
        <f>DA$1*'Comp 04'!DA32</f>
        <v>7.5101904424756905</v>
      </c>
      <c r="DB28" s="178">
        <f>DB$1*'Comp 04'!DB32</f>
        <v>4.4850638154753772</v>
      </c>
      <c r="DC28" s="178">
        <f>DC$1*'Comp 04'!DC32</f>
        <v>40.659279409850072</v>
      </c>
      <c r="DD28" s="178">
        <f>DD$1*'Comp 04'!DD32</f>
        <v>0</v>
      </c>
      <c r="DE28" s="178">
        <f>DE$1*'Comp 04'!DE32</f>
        <v>3.742676712173294</v>
      </c>
      <c r="DF28" s="178">
        <f>DF$1*'Comp 04'!DF32</f>
        <v>1.8522320630357783</v>
      </c>
      <c r="DG28" s="178">
        <f>DG$1*'Comp 04'!DG32</f>
        <v>21.588410253583266</v>
      </c>
      <c r="DH28" s="178">
        <f>DH$1*'Comp 04'!DH32</f>
        <v>0</v>
      </c>
      <c r="DI28" s="178">
        <f>DI$1*'Comp 04'!DI32</f>
        <v>37.310530435618027</v>
      </c>
      <c r="DJ28" s="178">
        <f>DJ$1*'Comp 04'!DJ32</f>
        <v>19.441807193763633</v>
      </c>
      <c r="DK28" s="178">
        <f>DK$1*'Comp 04'!DK32</f>
        <v>4.1194760475130963</v>
      </c>
      <c r="DL28" s="178">
        <f>DL$1*'Comp 04'!DL32</f>
        <v>11.480839828475391</v>
      </c>
      <c r="DM28" s="178">
        <f>DM$1*'Comp 04'!DM32</f>
        <v>4.3482363775167325</v>
      </c>
      <c r="DN28" s="178">
        <f>DN$1*'Comp 04'!DN32</f>
        <v>2.1566980505201716</v>
      </c>
      <c r="DO28" s="178">
        <f>DO$1*'Comp 04'!DO32</f>
        <v>0</v>
      </c>
      <c r="DP28" s="178">
        <f>DP$1*'Comp 04'!DP32</f>
        <v>27.229414756922719</v>
      </c>
      <c r="DQ28" s="178">
        <f>DQ$1*'Comp 04'!DQ32</f>
        <v>6.6241447382527125</v>
      </c>
    </row>
    <row r="29" spans="1:121" x14ac:dyDescent="0.2">
      <c r="A29" s="3" t="s">
        <v>55</v>
      </c>
      <c r="B29" s="178">
        <f>B$1*'Comp 04'!B33</f>
        <v>44.465648854961835</v>
      </c>
      <c r="C29" s="178">
        <f>C$1*'Comp 04'!C33</f>
        <v>34.788521652395296</v>
      </c>
      <c r="D29" s="178">
        <f>D$1*'Comp 04'!D33</f>
        <v>33.00422386483632</v>
      </c>
      <c r="E29" s="178">
        <f>E$1*'Comp 04'!E33</f>
        <v>67.146995137929281</v>
      </c>
      <c r="F29" s="178">
        <f>F$1*'Comp 04'!F33</f>
        <v>3.793103448275863</v>
      </c>
      <c r="G29" s="178">
        <f>G$1*'Comp 04'!G33</f>
        <v>6.2393162393162402</v>
      </c>
      <c r="H29" s="178">
        <f>H$1*'Comp 04'!H33</f>
        <v>3.9171974522292992</v>
      </c>
      <c r="I29" s="178">
        <f>I$1*'Comp 04'!I33</f>
        <v>1.5068493150684947</v>
      </c>
      <c r="J29" s="178">
        <f>J$1*'Comp 04'!J33</f>
        <v>0</v>
      </c>
      <c r="K29" s="178">
        <f>K$1*'Comp 04'!K33</f>
        <v>8.652797121634169</v>
      </c>
      <c r="L29" s="178">
        <f>L$1*'Comp 04'!L33</f>
        <v>47.851072193240348</v>
      </c>
      <c r="M29" s="178">
        <f>M$1*'Comp 04'!M33</f>
        <v>0.3084094463545245</v>
      </c>
      <c r="N29" s="178">
        <f>N$1*'Comp 04'!N33</f>
        <v>44.491525423728817</v>
      </c>
      <c r="O29" s="178">
        <f>O$1*'Comp 04'!O33</f>
        <v>1.2075352453721406</v>
      </c>
      <c r="P29" s="178">
        <f>P$1*'Comp 04'!P33</f>
        <v>3.0601846990041697</v>
      </c>
      <c r="Q29" s="178">
        <f>Q$1*'Comp 04'!Q33</f>
        <v>41.403503953867094</v>
      </c>
      <c r="R29" s="178">
        <f>R$1*'Comp 04'!R33</f>
        <v>1.2582789522606573E-2</v>
      </c>
      <c r="S29" s="178">
        <f>S$1*'Comp 04'!S33</f>
        <v>6.8937998167724421</v>
      </c>
      <c r="T29" s="178">
        <f>T$1*'Comp 04'!T33</f>
        <v>45.417157105649146</v>
      </c>
      <c r="U29" s="178">
        <f>U$1*'Comp 04'!U33</f>
        <v>10</v>
      </c>
      <c r="V29" s="178">
        <f>V$1*'Comp 04'!V33</f>
        <v>46.936114732724903</v>
      </c>
      <c r="W29" s="178">
        <f>W$1*'Comp 04'!W33</f>
        <v>3.8688225826802851</v>
      </c>
      <c r="X29" s="178">
        <f>X$1*'Comp 04'!X33</f>
        <v>0.40762308099523559</v>
      </c>
      <c r="Y29" s="178">
        <f>Y$1*'Comp 04'!Y33</f>
        <v>4.7522088369500706</v>
      </c>
      <c r="Z29" s="178">
        <f>Z$1*'Comp 04'!Z33</f>
        <v>44.900309388710028</v>
      </c>
      <c r="AA29" s="178">
        <f>AA$1*'Comp 04'!AA33</f>
        <v>0</v>
      </c>
      <c r="AB29" s="178">
        <f>AB$1*'Comp 04'!AB33</f>
        <v>46.441281138790039</v>
      </c>
      <c r="AC29" s="178">
        <f>AC$1*'Comp 04'!AC33</f>
        <v>3.3699735693967221</v>
      </c>
      <c r="AD29" s="178">
        <f>AD$1*'Comp 04'!AD33</f>
        <v>34.986738377661538</v>
      </c>
      <c r="AE29" s="178">
        <f>AE$1*'Comp 04'!AE33</f>
        <v>87.622046921388133</v>
      </c>
      <c r="AF29" s="178">
        <f>AF$1*'Comp 04'!AF33</f>
        <v>1.3389342064066072</v>
      </c>
      <c r="AG29" s="178">
        <f>AG$1*'Comp 04'!AG33</f>
        <v>54.120881848966462</v>
      </c>
      <c r="AH29" s="178">
        <f>AH$1*'Comp 04'!AH33</f>
        <v>2.0670724357831252</v>
      </c>
      <c r="AI29" s="178">
        <f>AI$1*'Comp 04'!AI33</f>
        <v>0.91897992597075329</v>
      </c>
      <c r="AJ29" s="178">
        <f>AJ$1*'Comp 04'!AJ33</f>
        <v>1.8181818181818183</v>
      </c>
      <c r="AK29" s="178">
        <f>AK$1*'Comp 04'!AK33</f>
        <v>51.775150586038166</v>
      </c>
      <c r="AL29" s="178">
        <f>AL$1*'Comp 04'!AL33</f>
        <v>0</v>
      </c>
      <c r="AM29" s="178">
        <f>AM$1*'Comp 04'!AM33</f>
        <v>31.496062992125978</v>
      </c>
      <c r="AN29" s="178">
        <f>AN$1*'Comp 04'!AN33</f>
        <v>68.055200477918575</v>
      </c>
      <c r="AO29" s="178">
        <f>AO$1*'Comp 04'!AO33</f>
        <v>6.9779094203404375</v>
      </c>
      <c r="AP29" s="178">
        <f>AP$1*'Comp 04'!AP33</f>
        <v>37.783212235159375</v>
      </c>
      <c r="AQ29" s="178">
        <f>AQ$1*'Comp 04'!AQ33</f>
        <v>36.63030903982812</v>
      </c>
      <c r="AR29" s="178">
        <f>AR$1*'Comp 04'!AR33</f>
        <v>0.59880312753145304</v>
      </c>
      <c r="AS29" s="178">
        <f>AS$1*'Comp 04'!AS33</f>
        <v>62.874972107059115</v>
      </c>
      <c r="AT29" s="178">
        <f>AT$1*'Comp 04'!AT33</f>
        <v>10.768267532613741</v>
      </c>
      <c r="AU29" s="178">
        <f>AU$1*'Comp 04'!AU33</f>
        <v>0</v>
      </c>
      <c r="AV29" s="178">
        <f>AV$1*'Comp 04'!AV33</f>
        <v>21.786693237902092</v>
      </c>
      <c r="AW29" s="178">
        <f>AW$1*'Comp 04'!AW33</f>
        <v>6.6866830047116217</v>
      </c>
      <c r="AX29" s="178">
        <f>AX$1*'Comp 04'!AX33</f>
        <v>45.504087193460492</v>
      </c>
      <c r="AY29" s="178">
        <f>AY$1*'Comp 04'!AY33</f>
        <v>3.4874545939362949</v>
      </c>
      <c r="AZ29" s="178">
        <f>AZ$1*'Comp 04'!AZ33</f>
        <v>13.647179778143233</v>
      </c>
      <c r="BA29" s="178">
        <f>BA$1*'Comp 04'!BA33</f>
        <v>14.577570767144923</v>
      </c>
      <c r="BB29" s="178">
        <f>BB$1*'Comp 04'!BB33</f>
        <v>0</v>
      </c>
      <c r="BC29" s="178">
        <f>BC$1*'Comp 04'!BC33</f>
        <v>0</v>
      </c>
      <c r="BD29" s="178">
        <f>BD$1*'Comp 04'!BD33</f>
        <v>49.935448964994961</v>
      </c>
      <c r="BE29" s="178">
        <f>BE$1*'Comp 04'!BE33</f>
        <v>5.0458715596330279</v>
      </c>
      <c r="BF29" s="178">
        <f>BF$1*'Comp 04'!BF33</f>
        <v>3.23</v>
      </c>
      <c r="BG29" s="178">
        <f>BG$1*'Comp 04'!BG33</f>
        <v>22.237746707894029</v>
      </c>
      <c r="BH29" s="178">
        <f>BH$1*'Comp 04'!BH33</f>
        <v>1.3997071528558735</v>
      </c>
      <c r="BI29" s="178">
        <f>BI$1*'Comp 04'!BI33</f>
        <v>8.7232616713716169</v>
      </c>
      <c r="BJ29" s="178">
        <f>BJ$1*'Comp 04'!BJ33</f>
        <v>7.5373261413661785</v>
      </c>
      <c r="BK29" s="178">
        <f>BK$1*'Comp 04'!BK33</f>
        <v>4.6733632607886895</v>
      </c>
      <c r="BL29" s="178">
        <f>BL$1*'Comp 04'!BL33</f>
        <v>6.3644220957480337</v>
      </c>
      <c r="BM29" s="178">
        <f>BM$1*'Comp 04'!BM33</f>
        <v>42.018953135411266</v>
      </c>
      <c r="BN29" s="178">
        <f>BN$1*'Comp 04'!BN33</f>
        <v>0</v>
      </c>
      <c r="BO29" s="178">
        <f>BO$1*'Comp 04'!BO33</f>
        <v>7.0324014499635972</v>
      </c>
      <c r="BP29" s="178">
        <f>BP$1*'Comp 04'!BP33</f>
        <v>8.0427705516989718</v>
      </c>
      <c r="BQ29" s="178">
        <f>BQ$1*'Comp 04'!BQ33</f>
        <v>4.6061182251795616</v>
      </c>
      <c r="BR29" s="178">
        <f>BR$1*'Comp 04'!BR33</f>
        <v>1.6644337822305593</v>
      </c>
      <c r="BS29" s="178">
        <f>BS$1*'Comp 04'!BS33</f>
        <v>26.160590057730062</v>
      </c>
      <c r="BT29" s="178">
        <f>BT$1*'Comp 04'!BT33</f>
        <v>20.062464970869797</v>
      </c>
      <c r="BU29" s="178">
        <f>BU$1*'Comp 04'!BU33</f>
        <v>11.861806075319905</v>
      </c>
      <c r="BV29" s="178">
        <f>BV$1*'Comp 04'!BV33</f>
        <v>16.041964735059025</v>
      </c>
      <c r="BW29" s="178">
        <f>BW$1*'Comp 04'!BW33</f>
        <v>14.668433372342497</v>
      </c>
      <c r="BX29" s="178">
        <f>BX$1*'Comp 04'!BX33</f>
        <v>19.206491442173395</v>
      </c>
      <c r="BY29" s="178">
        <f>BY$1*'Comp 04'!BY33</f>
        <v>47.320376914016492</v>
      </c>
      <c r="BZ29" s="178">
        <f>BZ$1*'Comp 04'!BZ33</f>
        <v>1.1366417549073693</v>
      </c>
      <c r="CA29" s="178">
        <f>CA$1*'Comp 04'!CA33</f>
        <v>12.561639120693544</v>
      </c>
      <c r="CB29" s="178">
        <f>CB$1*'Comp 04'!CB33</f>
        <v>98.620283071675942</v>
      </c>
      <c r="CC29" s="178">
        <f>CC$1*'Comp 04'!CC33</f>
        <v>0.57376927190770877</v>
      </c>
      <c r="CD29" s="178">
        <f>CD$1*'Comp 04'!CD33</f>
        <v>3.9181744245638273</v>
      </c>
      <c r="CE29" s="178">
        <f>CE$1*'Comp 04'!CE33</f>
        <v>11.693692005855906</v>
      </c>
      <c r="CF29" s="178">
        <f>CF$1*'Comp 04'!CF33</f>
        <v>11.864406779661017</v>
      </c>
      <c r="CG29" s="178">
        <f>CG$1*'Comp 04'!CG33</f>
        <v>1.9555078126168128</v>
      </c>
      <c r="CH29" s="178">
        <f>CH$1*'Comp 04'!CH33</f>
        <v>0</v>
      </c>
      <c r="CI29" s="178">
        <f>CI$1*'Comp 04'!CI33</f>
        <v>10.776449820034555</v>
      </c>
      <c r="CJ29" s="178">
        <f>CJ$1*'Comp 04'!CJ33</f>
        <v>55.455637384315978</v>
      </c>
      <c r="CK29" s="178">
        <f>CK$1*'Comp 04'!CK33</f>
        <v>0</v>
      </c>
      <c r="CL29" s="178">
        <f>CL$1*'Comp 04'!CL33</f>
        <v>13.1317299869101</v>
      </c>
      <c r="CM29" s="178">
        <f>CM$1*'Comp 04'!CM33</f>
        <v>29.246183206106874</v>
      </c>
      <c r="CN29" s="178">
        <f>CN$1*'Comp 04'!CN33</f>
        <v>32.267441860465119</v>
      </c>
      <c r="CO29" s="178">
        <f>CO$1*'Comp 04'!CO33</f>
        <v>7.5414012738853504</v>
      </c>
      <c r="CP29" s="178">
        <f>CP$1*'Comp 04'!CP33</f>
        <v>7.3803014935728504</v>
      </c>
      <c r="CQ29" s="178">
        <f>CQ$1*'Comp 04'!CQ33</f>
        <v>26.995081175098083</v>
      </c>
      <c r="CR29" s="178">
        <f>CR$1*'Comp 04'!CR33</f>
        <v>10.00079794672417</v>
      </c>
      <c r="CS29" s="178">
        <f>CS$1*'Comp 04'!CS33</f>
        <v>3.2403433476394854</v>
      </c>
      <c r="CT29" s="178">
        <f>CT$1*'Comp 04'!CT33</f>
        <v>68.75</v>
      </c>
      <c r="CU29" s="178">
        <f>CU$1*'Comp 04'!CU33</f>
        <v>10</v>
      </c>
      <c r="CV29" s="178">
        <f>CV$1*'Comp 04'!CV33</f>
        <v>2.6277239540395239</v>
      </c>
      <c r="CW29" s="178">
        <f>CW$1*'Comp 04'!CW33</f>
        <v>33.005973474806225</v>
      </c>
      <c r="CX29" s="178">
        <f>CX$1*'Comp 04'!CX33</f>
        <v>10</v>
      </c>
      <c r="CY29" s="178">
        <f>CY$1*'Comp 04'!CY33</f>
        <v>5.0528591841302726</v>
      </c>
      <c r="CZ29" s="178">
        <f>CZ$1*'Comp 04'!CZ33</f>
        <v>0.6029513307883505</v>
      </c>
      <c r="DA29" s="178">
        <f>DA$1*'Comp 04'!DA33</f>
        <v>6.2846389259958686</v>
      </c>
      <c r="DB29" s="178">
        <f>DB$1*'Comp 04'!DB33</f>
        <v>27.794954587556639</v>
      </c>
      <c r="DC29" s="178">
        <f>DC$1*'Comp 04'!DC33</f>
        <v>30.98131632710702</v>
      </c>
      <c r="DD29" s="178">
        <f>DD$1*'Comp 04'!DD33</f>
        <v>50</v>
      </c>
      <c r="DE29" s="178">
        <f>DE$1*'Comp 04'!DE33</f>
        <v>14.75806215323219</v>
      </c>
      <c r="DF29" s="178">
        <f>DF$1*'Comp 04'!DF33</f>
        <v>1.2504460381871925</v>
      </c>
      <c r="DG29" s="178">
        <f>DG$1*'Comp 04'!DG33</f>
        <v>34.748107875265745</v>
      </c>
      <c r="DH29" s="178">
        <f>DH$1*'Comp 04'!DH33</f>
        <v>0</v>
      </c>
      <c r="DI29" s="178">
        <f>DI$1*'Comp 04'!DI33</f>
        <v>32.694088933847723</v>
      </c>
      <c r="DJ29" s="178">
        <f>DJ$1*'Comp 04'!DJ33</f>
        <v>55.067507364180692</v>
      </c>
      <c r="DK29" s="178">
        <f>DK$1*'Comp 04'!DK33</f>
        <v>2.7482060404539235</v>
      </c>
      <c r="DL29" s="178">
        <f>DL$1*'Comp 04'!DL33</f>
        <v>25.003366531134553</v>
      </c>
      <c r="DM29" s="178">
        <f>DM$1*'Comp 04'!DM33</f>
        <v>3.2204263731401195</v>
      </c>
      <c r="DN29" s="178">
        <f>DN$1*'Comp 04'!DN33</f>
        <v>6.4922265874954945</v>
      </c>
      <c r="DO29" s="178">
        <f>DO$1*'Comp 04'!DO33</f>
        <v>0</v>
      </c>
      <c r="DP29" s="178">
        <f>DP$1*'Comp 04'!DP33</f>
        <v>51.572025894859934</v>
      </c>
      <c r="DQ29" s="178">
        <f>DQ$1*'Comp 04'!DQ33</f>
        <v>4.6167548087812449</v>
      </c>
    </row>
    <row r="30" spans="1:121" x14ac:dyDescent="0.2">
      <c r="A30" s="3" t="s">
        <v>56</v>
      </c>
      <c r="B30" s="178">
        <f>B$1*'Comp 04'!B34</f>
        <v>23.854961832061068</v>
      </c>
      <c r="C30" s="178">
        <f>C$1*'Comp 04'!C34</f>
        <v>35.059453213891416</v>
      </c>
      <c r="D30" s="178">
        <f>D$1*'Comp 04'!D34</f>
        <v>76.737064413938754</v>
      </c>
      <c r="E30" s="178">
        <f>E$1*'Comp 04'!E34</f>
        <v>35.381725113957771</v>
      </c>
      <c r="F30" s="178">
        <f>F$1*'Comp 04'!F34</f>
        <v>8.1034482758620694</v>
      </c>
      <c r="G30" s="178">
        <f>G$1*'Comp 04'!G34</f>
        <v>8.2051282051282062</v>
      </c>
      <c r="H30" s="178">
        <f>H$1*'Comp 04'!H34</f>
        <v>5.5414012738853495</v>
      </c>
      <c r="I30" s="178">
        <f>I$1*'Comp 04'!I34</f>
        <v>6.0958904109589049</v>
      </c>
      <c r="J30" s="178">
        <f>J$1*'Comp 04'!J34</f>
        <v>0</v>
      </c>
      <c r="K30" s="178">
        <f>K$1*'Comp 04'!K34</f>
        <v>0</v>
      </c>
      <c r="L30" s="178">
        <f>L$1*'Comp 04'!L34</f>
        <v>79.329346168102745</v>
      </c>
      <c r="M30" s="178">
        <f>M$1*'Comp 04'!M34</f>
        <v>9.1507183981480331</v>
      </c>
      <c r="N30" s="178">
        <f>N$1*'Comp 04'!N34</f>
        <v>22.457627118644069</v>
      </c>
      <c r="O30" s="178">
        <f>O$1*'Comp 04'!O34</f>
        <v>3.9723810065122445</v>
      </c>
      <c r="P30" s="178">
        <f>P$1*'Comp 04'!P34</f>
        <v>10</v>
      </c>
      <c r="Q30" s="178">
        <f>Q$1*'Comp 04'!Q34</f>
        <v>42.190698466954792</v>
      </c>
      <c r="R30" s="178">
        <f>R$1*'Comp 04'!R34</f>
        <v>0.75556136193533041</v>
      </c>
      <c r="S30" s="178">
        <f>S$1*'Comp 04'!S34</f>
        <v>9.8679741850378555</v>
      </c>
      <c r="T30" s="178">
        <f>T$1*'Comp 04'!T34</f>
        <v>17.477678487517814</v>
      </c>
      <c r="U30" s="178">
        <f>U$1*'Comp 04'!U34</f>
        <v>10</v>
      </c>
      <c r="V30" s="178">
        <f>V$1*'Comp 04'!V34</f>
        <v>35.194585448392559</v>
      </c>
      <c r="W30" s="178">
        <f>W$1*'Comp 04'!W34</f>
        <v>1.9477855193150355</v>
      </c>
      <c r="X30" s="178">
        <f>X$1*'Comp 04'!X34</f>
        <v>0</v>
      </c>
      <c r="Y30" s="178">
        <f>Y$1*'Comp 04'!Y34</f>
        <v>2.8292551263196573</v>
      </c>
      <c r="Z30" s="178">
        <f>Z$1*'Comp 04'!Z34</f>
        <v>24.5232648610084</v>
      </c>
      <c r="AA30" s="178">
        <f>AA$1*'Comp 04'!AA34</f>
        <v>0</v>
      </c>
      <c r="AB30" s="178">
        <f>AB$1*'Comp 04'!AB34</f>
        <v>0.88967971530249124</v>
      </c>
      <c r="AC30" s="178">
        <f>AC$1*'Comp 04'!AC34</f>
        <v>2.7826461749271161</v>
      </c>
      <c r="AD30" s="178">
        <f>AD$1*'Comp 04'!AD34</f>
        <v>22.010609297870875</v>
      </c>
      <c r="AE30" s="178">
        <f>AE$1*'Comp 04'!AE34</f>
        <v>75.170903587238953</v>
      </c>
      <c r="AF30" s="178">
        <f>AF$1*'Comp 04'!AF34</f>
        <v>6.7960702325547153</v>
      </c>
      <c r="AG30" s="178">
        <f>AG$1*'Comp 04'!AG34</f>
        <v>82.34915733420199</v>
      </c>
      <c r="AH30" s="178">
        <f>AH$1*'Comp 04'!AH34</f>
        <v>0</v>
      </c>
      <c r="AI30" s="178">
        <f>AI$1*'Comp 04'!AI34</f>
        <v>6.6110921355990104</v>
      </c>
      <c r="AJ30" s="178">
        <f>AJ$1*'Comp 04'!AJ34</f>
        <v>3.6363636363636367</v>
      </c>
      <c r="AK30" s="178">
        <f>AK$1*'Comp 04'!AK34</f>
        <v>17.40020416310028</v>
      </c>
      <c r="AL30" s="178">
        <f>AL$1*'Comp 04'!AL34</f>
        <v>0</v>
      </c>
      <c r="AM30" s="178">
        <f>AM$1*'Comp 04'!AM34</f>
        <v>31.102362204724425</v>
      </c>
      <c r="AN30" s="178">
        <f>AN$1*'Comp 04'!AN34</f>
        <v>46.243090698914621</v>
      </c>
      <c r="AO30" s="178">
        <f>AO$1*'Comp 04'!AO34</f>
        <v>4.8547950118174974</v>
      </c>
      <c r="AP30" s="178">
        <f>AP$1*'Comp 04'!AP34</f>
        <v>25.504451476643212</v>
      </c>
      <c r="AQ30" s="178">
        <f>AQ$1*'Comp 04'!AQ34</f>
        <v>15.022310361923656</v>
      </c>
      <c r="AR30" s="178">
        <f>AR$1*'Comp 04'!AR34</f>
        <v>0.46709155774524619</v>
      </c>
      <c r="AS30" s="178">
        <f>AS$1*'Comp 04'!AS34</f>
        <v>39.599800184491883</v>
      </c>
      <c r="AT30" s="178">
        <f>AT$1*'Comp 04'!AT34</f>
        <v>30.017394010452144</v>
      </c>
      <c r="AU30" s="178">
        <f>AU$1*'Comp 04'!AU34</f>
        <v>0</v>
      </c>
      <c r="AV30" s="178">
        <f>AV$1*'Comp 04'!AV34</f>
        <v>12.294469417510498</v>
      </c>
      <c r="AW30" s="178">
        <f>AW$1*'Comp 04'!AW34</f>
        <v>1.1380130994098536</v>
      </c>
      <c r="AX30" s="178">
        <f>AX$1*'Comp 04'!AX34</f>
        <v>54.495912806539508</v>
      </c>
      <c r="AY30" s="178">
        <f>AY$1*'Comp 04'!AY34</f>
        <v>9.7943043974358233</v>
      </c>
      <c r="AZ30" s="178">
        <f>AZ$1*'Comp 04'!AZ34</f>
        <v>6.9122364933037579</v>
      </c>
      <c r="BA30" s="178">
        <f>BA$1*'Comp 04'!BA34</f>
        <v>4.8723734788273827</v>
      </c>
      <c r="BB30" s="178">
        <f>BB$1*'Comp 04'!BB34</f>
        <v>0</v>
      </c>
      <c r="BC30" s="178">
        <f>BC$1*'Comp 04'!BC34</f>
        <v>0</v>
      </c>
      <c r="BD30" s="178">
        <f>BD$1*'Comp 04'!BD34</f>
        <v>42.954023981002024</v>
      </c>
      <c r="BE30" s="178">
        <f>BE$1*'Comp 04'!BE34</f>
        <v>8.1345565749235487</v>
      </c>
      <c r="BF30" s="178">
        <f>BF$1*'Comp 04'!BF34</f>
        <v>4.2000000000000011</v>
      </c>
      <c r="BG30" s="178">
        <f>BG$1*'Comp 04'!BG34</f>
        <v>15.049326272307473</v>
      </c>
      <c r="BH30" s="178">
        <f>BH$1*'Comp 04'!BH34</f>
        <v>4.7991114740172574</v>
      </c>
      <c r="BI30" s="178">
        <f>BI$1*'Comp 04'!BI34</f>
        <v>13.330251438258202</v>
      </c>
      <c r="BJ30" s="178">
        <f>BJ$1*'Comp 04'!BJ34</f>
        <v>9.7247254603919036</v>
      </c>
      <c r="BK30" s="178">
        <f>BK$1*'Comp 04'!BK34</f>
        <v>0.32401943654809318</v>
      </c>
      <c r="BL30" s="178">
        <f>BL$1*'Comp 04'!BL34</f>
        <v>3.8871343102062164</v>
      </c>
      <c r="BM30" s="178">
        <f>BM$1*'Comp 04'!BM34</f>
        <v>8.4807877396905553</v>
      </c>
      <c r="BN30" s="178">
        <f>BN$1*'Comp 04'!BN34</f>
        <v>1.3490254680715619</v>
      </c>
      <c r="BO30" s="178">
        <f>BO$1*'Comp 04'!BO34</f>
        <v>8.1966180175496834</v>
      </c>
      <c r="BP30" s="178">
        <f>BP$1*'Comp 04'!BP34</f>
        <v>5.0972718941775019</v>
      </c>
      <c r="BQ30" s="178">
        <f>BQ$1*'Comp 04'!BQ34</f>
        <v>1.137516060932428</v>
      </c>
      <c r="BR30" s="178">
        <f>BR$1*'Comp 04'!BR34</f>
        <v>5.2475509451361493</v>
      </c>
      <c r="BS30" s="178">
        <f>BS$1*'Comp 04'!BS34</f>
        <v>16.925623510355294</v>
      </c>
      <c r="BT30" s="178">
        <f>BT$1*'Comp 04'!BT34</f>
        <v>4.4803084722350555</v>
      </c>
      <c r="BU30" s="178">
        <f>BU$1*'Comp 04'!BU34</f>
        <v>1.7326501291658321</v>
      </c>
      <c r="BV30" s="178">
        <f>BV$1*'Comp 04'!BV34</f>
        <v>6.7478894431059375</v>
      </c>
      <c r="BW30" s="178">
        <f>BW$1*'Comp 04'!BW34</f>
        <v>4.3112699281944211</v>
      </c>
      <c r="BX30" s="178">
        <f>BX$1*'Comp 04'!BX34</f>
        <v>4.5609374426783917</v>
      </c>
      <c r="BY30" s="178">
        <f>BY$1*'Comp 04'!BY34</f>
        <v>24.293286219081267</v>
      </c>
      <c r="BZ30" s="178">
        <f>BZ$1*'Comp 04'!BZ34</f>
        <v>4.5843302601575111</v>
      </c>
      <c r="CA30" s="178">
        <f>CA$1*'Comp 04'!CA34</f>
        <v>4.0712443924364088</v>
      </c>
      <c r="CB30" s="178">
        <f>CB$1*'Comp 04'!CB34</f>
        <v>100</v>
      </c>
      <c r="CC30" s="178">
        <f>CC$1*'Comp 04'!CC34</f>
        <v>4.1121552448620982</v>
      </c>
      <c r="CD30" s="178">
        <f>CD$1*'Comp 04'!CD34</f>
        <v>5.6845274174647429</v>
      </c>
      <c r="CE30" s="178">
        <f>CE$1*'Comp 04'!CE34</f>
        <v>5.0055771140624481</v>
      </c>
      <c r="CF30" s="178">
        <f>CF$1*'Comp 04'!CF34</f>
        <v>8.0508474576271194</v>
      </c>
      <c r="CG30" s="178">
        <f>CG$1*'Comp 04'!CG34</f>
        <v>2.4022079145101172</v>
      </c>
      <c r="CH30" s="178">
        <f>CH$1*'Comp 04'!CH34</f>
        <v>0</v>
      </c>
      <c r="CI30" s="178">
        <f>CI$1*'Comp 04'!CI34</f>
        <v>1.8290069240058813</v>
      </c>
      <c r="CJ30" s="178">
        <f>CJ$1*'Comp 04'!CJ34</f>
        <v>34.243397339449558</v>
      </c>
      <c r="CK30" s="178">
        <f>CK$1*'Comp 04'!CK34</f>
        <v>0</v>
      </c>
      <c r="CL30" s="178">
        <f>CL$1*'Comp 04'!CL34</f>
        <v>4.9003098874898168</v>
      </c>
      <c r="CM30" s="178">
        <f>CM$1*'Comp 04'!CM34</f>
        <v>15.41030534351146</v>
      </c>
      <c r="CN30" s="178">
        <f>CN$1*'Comp 04'!CN34</f>
        <v>27.180232558139533</v>
      </c>
      <c r="CO30" s="178">
        <f>CO$1*'Comp 04'!CO34</f>
        <v>4.5265392781316347</v>
      </c>
      <c r="CP30" s="178">
        <f>CP$1*'Comp 04'!CP34</f>
        <v>8.8857860346030613</v>
      </c>
      <c r="CQ30" s="178">
        <f>CQ$1*'Comp 04'!CQ34</f>
        <v>21.989077159154821</v>
      </c>
      <c r="CR30" s="178">
        <f>CR$1*'Comp 04'!CR34</f>
        <v>3.257859517432653</v>
      </c>
      <c r="CS30" s="178">
        <f>CS$1*'Comp 04'!CS34</f>
        <v>6.1158798283261788</v>
      </c>
      <c r="CT30" s="178">
        <f>CT$1*'Comp 04'!CT34</f>
        <v>65.625</v>
      </c>
      <c r="CU30" s="178">
        <f>CU$1*'Comp 04'!CU34</f>
        <v>9.442208156331704</v>
      </c>
      <c r="CV30" s="178">
        <f>CV$1*'Comp 04'!CV34</f>
        <v>0</v>
      </c>
      <c r="CW30" s="178">
        <f>CW$1*'Comp 04'!CW34</f>
        <v>2.2924665172388039</v>
      </c>
      <c r="CX30" s="178">
        <f>CX$1*'Comp 04'!CX34</f>
        <v>4.5612730517549087</v>
      </c>
      <c r="CY30" s="178">
        <f>CY$1*'Comp 04'!CY34</f>
        <v>4.2806506183184469E-2</v>
      </c>
      <c r="CZ30" s="178">
        <f>CZ$1*'Comp 04'!CZ34</f>
        <v>7.08658238968458E-2</v>
      </c>
      <c r="DA30" s="178">
        <f>DA$1*'Comp 04'!DA34</f>
        <v>2.7864127283867552</v>
      </c>
      <c r="DB30" s="178">
        <f>DB$1*'Comp 04'!DB34</f>
        <v>0.34625520831725765</v>
      </c>
      <c r="DC30" s="178">
        <f>DC$1*'Comp 04'!DC34</f>
        <v>32.785820249551719</v>
      </c>
      <c r="DD30" s="178">
        <f>DD$1*'Comp 04'!DD34</f>
        <v>50</v>
      </c>
      <c r="DE30" s="178">
        <f>DE$1*'Comp 04'!DE34</f>
        <v>8.3090867600101319</v>
      </c>
      <c r="DF30" s="178">
        <f>DF$1*'Comp 04'!DF34</f>
        <v>0.22669335717357275</v>
      </c>
      <c r="DG30" s="178">
        <f>DG$1*'Comp 04'!DG34</f>
        <v>49.740114267910776</v>
      </c>
      <c r="DH30" s="178">
        <f>DH$1*'Comp 04'!DH34</f>
        <v>0</v>
      </c>
      <c r="DI30" s="178">
        <f>DI$1*'Comp 04'!DI34</f>
        <v>17.562995194905177</v>
      </c>
      <c r="DJ30" s="178">
        <f>DJ$1*'Comp 04'!DJ34</f>
        <v>4.7164224046699132</v>
      </c>
      <c r="DK30" s="178">
        <f>DK$1*'Comp 04'!DK34</f>
        <v>5.3613989583463235</v>
      </c>
      <c r="DL30" s="178">
        <f>DL$1*'Comp 04'!DL34</f>
        <v>26.095147149513263</v>
      </c>
      <c r="DM30" s="178">
        <f>DM$1*'Comp 04'!DM34</f>
        <v>17.886482701685512</v>
      </c>
      <c r="DN30" s="178">
        <f>DN$1*'Comp 04'!DN34</f>
        <v>1.5494906770223149</v>
      </c>
      <c r="DO30" s="178">
        <f>DO$1*'Comp 04'!DO34</f>
        <v>0</v>
      </c>
      <c r="DP30" s="178">
        <f>DP$1*'Comp 04'!DP34</f>
        <v>0</v>
      </c>
      <c r="DQ30" s="178">
        <f>DQ$1*'Comp 04'!DQ34</f>
        <v>0</v>
      </c>
    </row>
    <row r="31" spans="1:121" x14ac:dyDescent="0.2">
      <c r="A31" s="3" t="s">
        <v>57</v>
      </c>
      <c r="B31" s="178">
        <f>B$1*'Comp 04'!B35</f>
        <v>40.267175572519079</v>
      </c>
      <c r="C31" s="178">
        <f>C$1*'Comp 04'!C35</f>
        <v>37.753471668533429</v>
      </c>
      <c r="D31" s="178">
        <f>D$1*'Comp 04'!D35</f>
        <v>52.856388595564944</v>
      </c>
      <c r="E31" s="178">
        <f>E$1*'Comp 04'!E35</f>
        <v>52.085808684657295</v>
      </c>
      <c r="F31" s="178">
        <f>F$1*'Comp 04'!F35</f>
        <v>6.4367816091954033</v>
      </c>
      <c r="G31" s="178">
        <f>G$1*'Comp 04'!G35</f>
        <v>6.4102564102564124</v>
      </c>
      <c r="H31" s="178">
        <f>H$1*'Comp 04'!H35</f>
        <v>3.2484076433121025</v>
      </c>
      <c r="I31" s="178">
        <f>I$1*'Comp 04'!I35</f>
        <v>5.8904109589041092</v>
      </c>
      <c r="J31" s="178">
        <f>J$1*'Comp 04'!J35</f>
        <v>0</v>
      </c>
      <c r="K31" s="178">
        <f>K$1*'Comp 04'!K35</f>
        <v>3.6786211699164357</v>
      </c>
      <c r="L31" s="178">
        <f>L$1*'Comp 04'!L35</f>
        <v>68.465035523346856</v>
      </c>
      <c r="M31" s="178">
        <f>M$1*'Comp 04'!M35</f>
        <v>1.3658316961806647</v>
      </c>
      <c r="N31" s="178">
        <f>N$1*'Comp 04'!N35</f>
        <v>31.35593220338983</v>
      </c>
      <c r="O31" s="178">
        <f>O$1*'Comp 04'!O35</f>
        <v>1.3818499045700972</v>
      </c>
      <c r="P31" s="178">
        <f>P$1*'Comp 04'!P35</f>
        <v>5.1121242751617944</v>
      </c>
      <c r="Q31" s="178">
        <f>Q$1*'Comp 04'!Q35</f>
        <v>35.095270041062165</v>
      </c>
      <c r="R31" s="178">
        <f>R$1*'Comp 04'!R35</f>
        <v>0.23514627263976792</v>
      </c>
      <c r="S31" s="178">
        <f>S$1*'Comp 04'!S35</f>
        <v>8.4288985523624067</v>
      </c>
      <c r="T31" s="178">
        <f>T$1*'Comp 04'!T35</f>
        <v>36.618350956406083</v>
      </c>
      <c r="U31" s="178">
        <f>U$1*'Comp 04'!U35</f>
        <v>10</v>
      </c>
      <c r="V31" s="178">
        <f>V$1*'Comp 04'!V35</f>
        <v>49.455984174085067</v>
      </c>
      <c r="W31" s="178">
        <f>W$1*'Comp 04'!W35</f>
        <v>2.046454294923215</v>
      </c>
      <c r="X31" s="178">
        <f>X$1*'Comp 04'!X35</f>
        <v>3.1545741324921134E-2</v>
      </c>
      <c r="Y31" s="178">
        <f>Y$1*'Comp 04'!Y35</f>
        <v>5.3030110696872415</v>
      </c>
      <c r="Z31" s="178">
        <f>Z$1*'Comp 04'!Z35</f>
        <v>44.769680538615781</v>
      </c>
      <c r="AA31" s="178">
        <f>AA$1*'Comp 04'!AA35</f>
        <v>0</v>
      </c>
      <c r="AB31" s="178">
        <f>AB$1*'Comp 04'!AB35</f>
        <v>43.238434163701065</v>
      </c>
      <c r="AC31" s="178">
        <f>AC$1*'Comp 04'!AC35</f>
        <v>3.6346467195452323</v>
      </c>
      <c r="AD31" s="178">
        <f>AD$1*'Comp 04'!AD35</f>
        <v>32.559124732925703</v>
      </c>
      <c r="AE31" s="178">
        <f>AE$1*'Comp 04'!AE35</f>
        <v>86.566704111817103</v>
      </c>
      <c r="AF31" s="178">
        <f>AF$1*'Comp 04'!AF35</f>
        <v>3.9117446458421221</v>
      </c>
      <c r="AG31" s="178">
        <f>AG$1*'Comp 04'!AG35</f>
        <v>86.536020565356608</v>
      </c>
      <c r="AH31" s="178">
        <f>AH$1*'Comp 04'!AH35</f>
        <v>1.9476385495320252</v>
      </c>
      <c r="AI31" s="178">
        <f>AI$1*'Comp 04'!AI35</f>
        <v>2.2712832276585431</v>
      </c>
      <c r="AJ31" s="178">
        <f>AJ$1*'Comp 04'!AJ35</f>
        <v>3.5294117647058827</v>
      </c>
      <c r="AK31" s="178">
        <f>AK$1*'Comp 04'!AK35</f>
        <v>37.13380331499377</v>
      </c>
      <c r="AL31" s="178">
        <f>AL$1*'Comp 04'!AL35</f>
        <v>0</v>
      </c>
      <c r="AM31" s="178">
        <f>AM$1*'Comp 04'!AM35</f>
        <v>30.708661417322844</v>
      </c>
      <c r="AN31" s="178">
        <f>AN$1*'Comp 04'!AN35</f>
        <v>64.288685644572965</v>
      </c>
      <c r="AO31" s="178">
        <f>AO$1*'Comp 04'!AO35</f>
        <v>6.0298361065926782</v>
      </c>
      <c r="AP31" s="178">
        <f>AP$1*'Comp 04'!AP35</f>
        <v>44.974819169762469</v>
      </c>
      <c r="AQ31" s="178">
        <f>AQ$1*'Comp 04'!AQ35</f>
        <v>30.09419930589987</v>
      </c>
      <c r="AR31" s="178">
        <f>AR$1*'Comp 04'!AR35</f>
        <v>0.82873724730851395</v>
      </c>
      <c r="AS31" s="178">
        <f>AS$1*'Comp 04'!AS35</f>
        <v>90.898496613649854</v>
      </c>
      <c r="AT31" s="178">
        <f>AT$1*'Comp 04'!AT35</f>
        <v>40.423086994933044</v>
      </c>
      <c r="AU31" s="178">
        <f>AU$1*'Comp 04'!AU35</f>
        <v>0</v>
      </c>
      <c r="AV31" s="178">
        <f>AV$1*'Comp 04'!AV35</f>
        <v>50</v>
      </c>
      <c r="AW31" s="178">
        <f>AW$1*'Comp 04'!AW35</f>
        <v>2.2698894050676599</v>
      </c>
      <c r="AX31" s="178">
        <f>AX$1*'Comp 04'!AX35</f>
        <v>72.752043596730246</v>
      </c>
      <c r="AY31" s="178">
        <f>AY$1*'Comp 04'!AY35</f>
        <v>7.1764319053107677</v>
      </c>
      <c r="AZ31" s="178">
        <f>AZ$1*'Comp 04'!AZ35</f>
        <v>12.597154730885224</v>
      </c>
      <c r="BA31" s="178">
        <f>BA$1*'Comp 04'!BA35</f>
        <v>35.017086166820533</v>
      </c>
      <c r="BB31" s="178">
        <f>BB$1*'Comp 04'!BB35</f>
        <v>0</v>
      </c>
      <c r="BC31" s="178">
        <f>BC$1*'Comp 04'!BC35</f>
        <v>0</v>
      </c>
      <c r="BD31" s="178">
        <f>BD$1*'Comp 04'!BD35</f>
        <v>2.4458627133885713</v>
      </c>
      <c r="BE31" s="178">
        <f>BE$1*'Comp 04'!BE35</f>
        <v>4.6513761467889916</v>
      </c>
      <c r="BF31" s="178">
        <f>BF$1*'Comp 04'!BF35</f>
        <v>4.5199999999999996</v>
      </c>
      <c r="BG31" s="178">
        <f>BG$1*'Comp 04'!BG35</f>
        <v>1.0609859987675072</v>
      </c>
      <c r="BH31" s="178">
        <f>BH$1*'Comp 04'!BH35</f>
        <v>2.474487487886154</v>
      </c>
      <c r="BI31" s="178">
        <f>BI$1*'Comp 04'!BI35</f>
        <v>11.989949710736331</v>
      </c>
      <c r="BJ31" s="178">
        <f>BJ$1*'Comp 04'!BJ35</f>
        <v>6.7349733977397754</v>
      </c>
      <c r="BK31" s="178">
        <f>BK$1*'Comp 04'!BK35</f>
        <v>6.6523078678068179</v>
      </c>
      <c r="BL31" s="178">
        <f>BL$1*'Comp 04'!BL35</f>
        <v>4.4473751667423489</v>
      </c>
      <c r="BM31" s="178">
        <f>BM$1*'Comp 04'!BM35</f>
        <v>37.417635300214705</v>
      </c>
      <c r="BN31" s="178">
        <f>BN$1*'Comp 04'!BN35</f>
        <v>0.29818892723296447</v>
      </c>
      <c r="BO31" s="178">
        <f>BO$1*'Comp 04'!BO35</f>
        <v>4.994760789285527</v>
      </c>
      <c r="BP31" s="178">
        <f>BP$1*'Comp 04'!BP35</f>
        <v>6.1123695295338836</v>
      </c>
      <c r="BQ31" s="178">
        <f>BQ$1*'Comp 04'!BQ35</f>
        <v>4.3882568913178011</v>
      </c>
      <c r="BR31" s="178">
        <f>BR$1*'Comp 04'!BR35</f>
        <v>1.9830228058647681</v>
      </c>
      <c r="BS31" s="178">
        <f>BS$1*'Comp 04'!BS35</f>
        <v>31.038379240035432</v>
      </c>
      <c r="BT31" s="178">
        <f>BT$1*'Comp 04'!BT35</f>
        <v>11.010526332571288</v>
      </c>
      <c r="BU31" s="178">
        <f>BU$1*'Comp 04'!BU35</f>
        <v>50</v>
      </c>
      <c r="BV31" s="178">
        <f>BV$1*'Comp 04'!BV35</f>
        <v>5.1301794389479296</v>
      </c>
      <c r="BW31" s="178">
        <f>BW$1*'Comp 04'!BW35</f>
        <v>14.56437386529473</v>
      </c>
      <c r="BX31" s="178">
        <f>BX$1*'Comp 04'!BX35</f>
        <v>6.7570836875250446</v>
      </c>
      <c r="BY31" s="178">
        <f>BY$1*'Comp 04'!BY35</f>
        <v>84.746760895170794</v>
      </c>
      <c r="BZ31" s="178">
        <f>BZ$1*'Comp 04'!BZ35</f>
        <v>1.0154119806545869</v>
      </c>
      <c r="CA31" s="178">
        <f>CA$1*'Comp 04'!CA35</f>
        <v>13.054854151782234</v>
      </c>
      <c r="CB31" s="178">
        <f>CB$1*'Comp 04'!CB35</f>
        <v>99.866460007054769</v>
      </c>
      <c r="CC31" s="178">
        <f>CC$1*'Comp 04'!CC35</f>
        <v>2.6009626403850561</v>
      </c>
      <c r="CD31" s="178">
        <f>CD$1*'Comp 04'!CD35</f>
        <v>8.7759519888206814</v>
      </c>
      <c r="CE31" s="178">
        <f>CE$1*'Comp 04'!CE35</f>
        <v>3.4339666538614941</v>
      </c>
      <c r="CF31" s="178">
        <f>CF$1*'Comp 04'!CF35</f>
        <v>5.0847457627118642</v>
      </c>
      <c r="CG31" s="178">
        <f>CG$1*'Comp 04'!CG35</f>
        <v>2.7649966806858206</v>
      </c>
      <c r="CH31" s="178">
        <f>CH$1*'Comp 04'!CH35</f>
        <v>0</v>
      </c>
      <c r="CI31" s="178">
        <f>CI$1*'Comp 04'!CI35</f>
        <v>2.5436300302204593</v>
      </c>
      <c r="CJ31" s="178">
        <f>CJ$1*'Comp 04'!CJ35</f>
        <v>86.857558422852193</v>
      </c>
      <c r="CK31" s="178">
        <f>CK$1*'Comp 04'!CK35</f>
        <v>0</v>
      </c>
      <c r="CL31" s="178">
        <f>CL$1*'Comp 04'!CL35</f>
        <v>8.3787615172163878</v>
      </c>
      <c r="CM31" s="178">
        <f>CM$1*'Comp 04'!CM35</f>
        <v>23.091603053435119</v>
      </c>
      <c r="CN31" s="178">
        <f>CN$1*'Comp 04'!CN35</f>
        <v>31.976744186046506</v>
      </c>
      <c r="CO31" s="178">
        <f>CO$1*'Comp 04'!CO35</f>
        <v>4.3906581740976653</v>
      </c>
      <c r="CP31" s="178">
        <f>CP$1*'Comp 04'!CP35</f>
        <v>5.9893727063786004</v>
      </c>
      <c r="CQ31" s="178">
        <f>CQ$1*'Comp 04'!CQ35</f>
        <v>23.128241590436616</v>
      </c>
      <c r="CR31" s="178">
        <f>CR$1*'Comp 04'!CR35</f>
        <v>16.789160660828191</v>
      </c>
      <c r="CS31" s="178">
        <f>CS$1*'Comp 04'!CS35</f>
        <v>6.5236051502145926</v>
      </c>
      <c r="CT31" s="178">
        <f>CT$1*'Comp 04'!CT35</f>
        <v>56.249999999999993</v>
      </c>
      <c r="CU31" s="178">
        <f>CU$1*'Comp 04'!CU35</f>
        <v>7.189700188347655</v>
      </c>
      <c r="CV31" s="178">
        <f>CV$1*'Comp 04'!CV35</f>
        <v>0</v>
      </c>
      <c r="CW31" s="178">
        <f>CW$1*'Comp 04'!CW35</f>
        <v>100</v>
      </c>
      <c r="CX31" s="178">
        <f>CX$1*'Comp 04'!CX35</f>
        <v>5.6662700773349206</v>
      </c>
      <c r="CY31" s="178">
        <f>CY$1*'Comp 04'!CY35</f>
        <v>6.4372024144694908</v>
      </c>
      <c r="CZ31" s="178">
        <f>CZ$1*'Comp 04'!CZ35</f>
        <v>1.0088321021275501</v>
      </c>
      <c r="DA31" s="178">
        <f>DA$1*'Comp 04'!DA35</f>
        <v>5.6425261381961791</v>
      </c>
      <c r="DB31" s="178">
        <f>DB$1*'Comp 04'!DB35</f>
        <v>51.363155144603539</v>
      </c>
      <c r="DC31" s="178">
        <f>DC$1*'Comp 04'!DC35</f>
        <v>45.241254725982998</v>
      </c>
      <c r="DD31" s="178">
        <f>DD$1*'Comp 04'!DD35</f>
        <v>50</v>
      </c>
      <c r="DE31" s="178">
        <f>DE$1*'Comp 04'!DE35</f>
        <v>9.0069932352620707</v>
      </c>
      <c r="DF31" s="178">
        <f>DF$1*'Comp 04'!DF35</f>
        <v>1.9839086024933867</v>
      </c>
      <c r="DG31" s="178">
        <f>DG$1*'Comp 04'!DG35</f>
        <v>43.698284433003785</v>
      </c>
      <c r="DH31" s="178">
        <f>DH$1*'Comp 04'!DH35</f>
        <v>0</v>
      </c>
      <c r="DI31" s="178">
        <f>DI$1*'Comp 04'!DI35</f>
        <v>29.338031617331854</v>
      </c>
      <c r="DJ31" s="178">
        <f>DJ$1*'Comp 04'!DJ35</f>
        <v>27.466254936706804</v>
      </c>
      <c r="DK31" s="178">
        <f>DK$1*'Comp 04'!DK35</f>
        <v>5.0618133608532796</v>
      </c>
      <c r="DL31" s="178">
        <f>DL$1*'Comp 04'!DL35</f>
        <v>37.682350482679439</v>
      </c>
      <c r="DM31" s="178">
        <f>DM$1*'Comp 04'!DM35</f>
        <v>9.2694825086634918</v>
      </c>
      <c r="DN31" s="178">
        <f>DN$1*'Comp 04'!DN35</f>
        <v>1.4318607354707724</v>
      </c>
      <c r="DO31" s="178">
        <f>DO$1*'Comp 04'!DO35</f>
        <v>0</v>
      </c>
      <c r="DP31" s="178">
        <f>DP$1*'Comp 04'!DP35</f>
        <v>65.920756091370734</v>
      </c>
      <c r="DQ31" s="178">
        <f>DQ$1*'Comp 04'!DQ35</f>
        <v>0.79416456406777303</v>
      </c>
    </row>
    <row r="32" spans="1:121" x14ac:dyDescent="0.2">
      <c r="A32" s="3" t="s">
        <v>58</v>
      </c>
      <c r="B32" s="178">
        <f>B$1*'Comp 04'!B36</f>
        <v>29.007633587786259</v>
      </c>
      <c r="C32" s="178">
        <f>C$1*'Comp 04'!C36</f>
        <v>0</v>
      </c>
      <c r="D32" s="178">
        <f>D$1*'Comp 04'!D36</f>
        <v>78.236536430834207</v>
      </c>
      <c r="E32" s="178">
        <f>E$1*'Comp 04'!E36</f>
        <v>85.04963765477315</v>
      </c>
      <c r="F32" s="178">
        <f>F$1*'Comp 04'!F36</f>
        <v>0</v>
      </c>
      <c r="G32" s="178">
        <f>G$1*'Comp 04'!G36</f>
        <v>0</v>
      </c>
      <c r="H32" s="178">
        <f>H$1*'Comp 04'!H36</f>
        <v>1.3375796178343951</v>
      </c>
      <c r="I32" s="178">
        <f>I$1*'Comp 04'!I36</f>
        <v>6.6438356164383583</v>
      </c>
      <c r="J32" s="178">
        <f>J$1*'Comp 04'!J36</f>
        <v>0</v>
      </c>
      <c r="K32" s="178">
        <f>K$1*'Comp 04'!K36</f>
        <v>0.310759052924791</v>
      </c>
      <c r="L32" s="178">
        <f>L$1*'Comp 04'!L36</f>
        <v>82.278102315479998</v>
      </c>
      <c r="M32" s="178">
        <f>M$1*'Comp 04'!M36</f>
        <v>6.2696781518193339</v>
      </c>
      <c r="N32" s="178">
        <f>N$1*'Comp 04'!N36</f>
        <v>49.576271186440678</v>
      </c>
      <c r="O32" s="178">
        <f>O$1*'Comp 04'!O36</f>
        <v>10.021406660136899</v>
      </c>
      <c r="P32" s="178">
        <f>P$1*'Comp 04'!P36</f>
        <v>9.8356040840397583</v>
      </c>
      <c r="Q32" s="178">
        <f>Q$1*'Comp 04'!Q36</f>
        <v>34.983723519020501</v>
      </c>
      <c r="R32" s="178">
        <f>R$1*'Comp 04'!R36</f>
        <v>6.384835546794905E-2</v>
      </c>
      <c r="S32" s="178">
        <f>S$1*'Comp 04'!S36</f>
        <v>8.5197986844896754</v>
      </c>
      <c r="T32" s="178">
        <f>T$1*'Comp 04'!T36</f>
        <v>31.099221600489923</v>
      </c>
      <c r="U32" s="178">
        <f>U$1*'Comp 04'!U36</f>
        <v>10</v>
      </c>
      <c r="V32" s="178">
        <f>V$1*'Comp 04'!V36</f>
        <v>87.969924812030072</v>
      </c>
      <c r="W32" s="178">
        <f>W$1*'Comp 04'!W36</f>
        <v>3.4081005647723353</v>
      </c>
      <c r="X32" s="178">
        <f>X$1*'Comp 04'!X36</f>
        <v>0</v>
      </c>
      <c r="Y32" s="178">
        <f>Y$1*'Comp 04'!Y36</f>
        <v>4.4519981837978726</v>
      </c>
      <c r="Z32" s="178">
        <f>Z$1*'Comp 04'!Z36</f>
        <v>43.314458862184594</v>
      </c>
      <c r="AA32" s="178">
        <f>AA$1*'Comp 04'!AA36</f>
        <v>0</v>
      </c>
      <c r="AB32" s="178">
        <f>AB$1*'Comp 04'!AB36</f>
        <v>41.103202846975087</v>
      </c>
      <c r="AC32" s="178">
        <f>AC$1*'Comp 04'!AC36</f>
        <v>6.9240832852617791</v>
      </c>
      <c r="AD32" s="178">
        <f>AD$1*'Comp 04'!AD36</f>
        <v>42.768732041553065</v>
      </c>
      <c r="AE32" s="178">
        <f>AE$1*'Comp 04'!AE36</f>
        <v>40.663931793328793</v>
      </c>
      <c r="AF32" s="178">
        <f>AF$1*'Comp 04'!AF36</f>
        <v>3.8923890515192596</v>
      </c>
      <c r="AG32" s="178">
        <f>AG$1*'Comp 04'!AG36</f>
        <v>43.262523012183074</v>
      </c>
      <c r="AH32" s="178">
        <f>AH$1*'Comp 04'!AH36</f>
        <v>2.5612672387906983</v>
      </c>
      <c r="AI32" s="178">
        <f>AI$1*'Comp 04'!AI36</f>
        <v>5.290263220497895</v>
      </c>
      <c r="AJ32" s="178">
        <f>AJ$1*'Comp 04'!AJ36</f>
        <v>6.6666666666666679</v>
      </c>
      <c r="AK32" s="178">
        <f>AK$1*'Comp 04'!AK36</f>
        <v>16.016283765684761</v>
      </c>
      <c r="AL32" s="178">
        <f>AL$1*'Comp 04'!AL36</f>
        <v>0</v>
      </c>
      <c r="AM32" s="178">
        <f>AM$1*'Comp 04'!AM36</f>
        <v>25.393700787401578</v>
      </c>
      <c r="AN32" s="178">
        <f>AN$1*'Comp 04'!AN36</f>
        <v>53.655182280053523</v>
      </c>
      <c r="AO32" s="178">
        <f>AO$1*'Comp 04'!AO36</f>
        <v>4.9029051252457769</v>
      </c>
      <c r="AP32" s="178">
        <f>AP$1*'Comp 04'!AP36</f>
        <v>29.766786152012759</v>
      </c>
      <c r="AQ32" s="178">
        <f>AQ$1*'Comp 04'!AQ36</f>
        <v>37.530986613782865</v>
      </c>
      <c r="AR32" s="178">
        <f>AR$1*'Comp 04'!AR36</f>
        <v>0.69027053720110076</v>
      </c>
      <c r="AS32" s="178">
        <f>AS$1*'Comp 04'!AS36</f>
        <v>52.456430716471786</v>
      </c>
      <c r="AT32" s="178">
        <f>AT$1*'Comp 04'!AT36</f>
        <v>24.915433076643911</v>
      </c>
      <c r="AU32" s="178">
        <f>AU$1*'Comp 04'!AU36</f>
        <v>0</v>
      </c>
      <c r="AV32" s="178">
        <f>AV$1*'Comp 04'!AV36</f>
        <v>21.996329229755272</v>
      </c>
      <c r="AW32" s="178">
        <f>AW$1*'Comp 04'!AW36</f>
        <v>0</v>
      </c>
      <c r="AX32" s="178">
        <f>AX$1*'Comp 04'!AX36</f>
        <v>36.239782016348776</v>
      </c>
      <c r="AY32" s="178">
        <f>AY$1*'Comp 04'!AY36</f>
        <v>10</v>
      </c>
      <c r="AZ32" s="178">
        <f>AZ$1*'Comp 04'!AZ36</f>
        <v>9.943091641558798</v>
      </c>
      <c r="BA32" s="178">
        <f>BA$1*'Comp 04'!BA36</f>
        <v>13.435444508624302</v>
      </c>
      <c r="BB32" s="178">
        <f>BB$1*'Comp 04'!BB36</f>
        <v>0</v>
      </c>
      <c r="BC32" s="178">
        <f>BC$1*'Comp 04'!BC36</f>
        <v>50</v>
      </c>
      <c r="BD32" s="178">
        <f>BD$1*'Comp 04'!BD36</f>
        <v>50</v>
      </c>
      <c r="BE32" s="178">
        <f>BE$1*'Comp 04'!BE36</f>
        <v>8.287461773700306</v>
      </c>
      <c r="BF32" s="178">
        <f>BF$1*'Comp 04'!BF36</f>
        <v>0.32999999999999974</v>
      </c>
      <c r="BG32" s="178">
        <f>BG$1*'Comp 04'!BG36</f>
        <v>44.84623644817195</v>
      </c>
      <c r="BH32" s="178">
        <f>BH$1*'Comp 04'!BH36</f>
        <v>1.5608680283429111</v>
      </c>
      <c r="BI32" s="178">
        <f>BI$1*'Comp 04'!BI36</f>
        <v>2.2695858391674832</v>
      </c>
      <c r="BJ32" s="178">
        <f>BJ$1*'Comp 04'!BJ36</f>
        <v>9.0786265368345767</v>
      </c>
      <c r="BK32" s="178">
        <f>BK$1*'Comp 04'!BK36</f>
        <v>9.4158402061516853</v>
      </c>
      <c r="BL32" s="178">
        <f>BL$1*'Comp 04'!BL36</f>
        <v>5.5420032656728324</v>
      </c>
      <c r="BM32" s="178">
        <f>BM$1*'Comp 04'!BM36</f>
        <v>48.271266750573794</v>
      </c>
      <c r="BN32" s="178">
        <f>BN$1*'Comp 04'!BN36</f>
        <v>0.12066042193536196</v>
      </c>
      <c r="BO32" s="178">
        <f>BO$1*'Comp 04'!BO36</f>
        <v>9.2265287690771363</v>
      </c>
      <c r="BP32" s="178">
        <f>BP$1*'Comp 04'!BP36</f>
        <v>9.4443953664506815</v>
      </c>
      <c r="BQ32" s="178">
        <f>BQ$1*'Comp 04'!BQ36</f>
        <v>2.911988819470678</v>
      </c>
      <c r="BR32" s="178">
        <f>BR$1*'Comp 04'!BR36</f>
        <v>3.9678984638888966</v>
      </c>
      <c r="BS32" s="178">
        <f>BS$1*'Comp 04'!BS36</f>
        <v>1.2085272461544978</v>
      </c>
      <c r="BT32" s="178">
        <f>BT$1*'Comp 04'!BT36</f>
        <v>13.023539889160446</v>
      </c>
      <c r="BU32" s="178">
        <f>BU$1*'Comp 04'!BU36</f>
        <v>10.135049812773042</v>
      </c>
      <c r="BV32" s="178">
        <f>BV$1*'Comp 04'!BV36</f>
        <v>3.3106695442485177</v>
      </c>
      <c r="BW32" s="178">
        <f>BW$1*'Comp 04'!BW36</f>
        <v>4.2362535642767831</v>
      </c>
      <c r="BX32" s="178">
        <f>BX$1*'Comp 04'!BX36</f>
        <v>10.485361554525305</v>
      </c>
      <c r="BY32" s="178">
        <f>BY$1*'Comp 04'!BY36</f>
        <v>49.05771495877503</v>
      </c>
      <c r="BZ32" s="178">
        <f>BZ$1*'Comp 04'!BZ36</f>
        <v>10</v>
      </c>
      <c r="CA32" s="178">
        <f>CA$1*'Comp 04'!CA36</f>
        <v>9.1586729129066828</v>
      </c>
      <c r="CB32" s="178">
        <f>CB$1*'Comp 04'!CB36</f>
        <v>99.889640084431818</v>
      </c>
      <c r="CC32" s="178">
        <f>CC$1*'Comp 04'!CC36</f>
        <v>0</v>
      </c>
      <c r="CD32" s="178">
        <f>CD$1*'Comp 04'!CD36</f>
        <v>0</v>
      </c>
      <c r="CE32" s="178">
        <f>CE$1*'Comp 04'!CE36</f>
        <v>0</v>
      </c>
      <c r="CF32" s="178">
        <f>CF$1*'Comp 04'!CF36</f>
        <v>0</v>
      </c>
      <c r="CG32" s="178">
        <f>CG$1*'Comp 04'!CG36</f>
        <v>2.7613404486500173</v>
      </c>
      <c r="CH32" s="178">
        <f>CH$1*'Comp 04'!CH36</f>
        <v>0</v>
      </c>
      <c r="CI32" s="178">
        <f>CI$1*'Comp 04'!CI36</f>
        <v>1.1651755682434108</v>
      </c>
      <c r="CJ32" s="178">
        <f>CJ$1*'Comp 04'!CJ36</f>
        <v>22.571102873675073</v>
      </c>
      <c r="CK32" s="178">
        <f>CK$1*'Comp 04'!CK36</f>
        <v>0</v>
      </c>
      <c r="CL32" s="178">
        <f>CL$1*'Comp 04'!CL36</f>
        <v>5.6445993146314377</v>
      </c>
      <c r="CM32" s="178">
        <f>CM$1*'Comp 04'!CM36</f>
        <v>19.250954198473288</v>
      </c>
      <c r="CN32" s="178">
        <f>CN$1*'Comp 04'!CN36</f>
        <v>17.877906976744178</v>
      </c>
      <c r="CO32" s="178">
        <f>CO$1*'Comp 04'!CO36</f>
        <v>7.1252653927813157</v>
      </c>
      <c r="CP32" s="178">
        <f>CP$1*'Comp 04'!CP36</f>
        <v>6.8398172620206736</v>
      </c>
      <c r="CQ32" s="178">
        <f>CQ$1*'Comp 04'!CQ36</f>
        <v>8.8067005013369961</v>
      </c>
      <c r="CR32" s="178">
        <f>CR$1*'Comp 04'!CR36</f>
        <v>1.3600106407086876</v>
      </c>
      <c r="CS32" s="178">
        <f>CS$1*'Comp 04'!CS36</f>
        <v>4.5493562231759652</v>
      </c>
      <c r="CT32" s="178">
        <f>CT$1*'Comp 04'!CT36</f>
        <v>62.500000000000007</v>
      </c>
      <c r="CU32" s="178">
        <f>CU$1*'Comp 04'!CU36</f>
        <v>4.4716911227445868</v>
      </c>
      <c r="CV32" s="178">
        <f>CV$1*'Comp 04'!CV36</f>
        <v>0</v>
      </c>
      <c r="CW32" s="178">
        <f>CW$1*'Comp 04'!CW36</f>
        <v>24.390267940017221</v>
      </c>
      <c r="CX32" s="178">
        <f>CX$1*'Comp 04'!CX36</f>
        <v>1.4173111243307555</v>
      </c>
      <c r="CY32" s="178">
        <f>CY$1*'Comp 04'!CY36</f>
        <v>6.3086362029982652</v>
      </c>
      <c r="CZ32" s="178">
        <f>CZ$1*'Comp 04'!CZ36</f>
        <v>0</v>
      </c>
      <c r="DA32" s="178">
        <f>DA$1*'Comp 04'!DA36</f>
        <v>4.7381779426915527</v>
      </c>
      <c r="DB32" s="178">
        <f>DB$1*'Comp 04'!DB36</f>
        <v>7.5363869569771591</v>
      </c>
      <c r="DC32" s="178">
        <f>DC$1*'Comp 04'!DC36</f>
        <v>40.556759716881082</v>
      </c>
      <c r="DD32" s="178">
        <f>DD$1*'Comp 04'!DD36</f>
        <v>0</v>
      </c>
      <c r="DE32" s="178">
        <f>DE$1*'Comp 04'!DE36</f>
        <v>19.910200572889821</v>
      </c>
      <c r="DF32" s="178">
        <f>DF$1*'Comp 04'!DF36</f>
        <v>0.25103109029893339</v>
      </c>
      <c r="DG32" s="178">
        <f>DG$1*'Comp 04'!DG36</f>
        <v>7.0123105819393565</v>
      </c>
      <c r="DH32" s="178">
        <f>DH$1*'Comp 04'!DH36</f>
        <v>0</v>
      </c>
      <c r="DI32" s="178">
        <f>DI$1*'Comp 04'!DI36</f>
        <v>29.902668151541363</v>
      </c>
      <c r="DJ32" s="178">
        <f>DJ$1*'Comp 04'!DJ36</f>
        <v>7.9040665906339758</v>
      </c>
      <c r="DK32" s="178">
        <f>DK$1*'Comp 04'!DK36</f>
        <v>0</v>
      </c>
      <c r="DL32" s="178">
        <f>DL$1*'Comp 04'!DL36</f>
        <v>47.030269056171676</v>
      </c>
      <c r="DM32" s="178">
        <f>DM$1*'Comp 04'!DM36</f>
        <v>7.6403537954828824</v>
      </c>
      <c r="DN32" s="178">
        <f>DN$1*'Comp 04'!DN36</f>
        <v>2.9130400266205339</v>
      </c>
      <c r="DO32" s="178">
        <f>DO$1*'Comp 04'!DO36</f>
        <v>0</v>
      </c>
      <c r="DP32" s="178">
        <f>DP$1*'Comp 04'!DP36</f>
        <v>41.200651456246725</v>
      </c>
      <c r="DQ32" s="178">
        <f>DQ$1*'Comp 04'!DQ36</f>
        <v>0</v>
      </c>
    </row>
    <row r="33" spans="1:121" x14ac:dyDescent="0.2">
      <c r="A33" s="3" t="s">
        <v>59</v>
      </c>
      <c r="B33" s="178">
        <f>B$1*'Comp 04'!B37</f>
        <v>30.152671755725194</v>
      </c>
      <c r="C33" s="178">
        <f>C$1*'Comp 04'!C37</f>
        <v>20.169547725572663</v>
      </c>
      <c r="D33" s="178">
        <f>D$1*'Comp 04'!D37</f>
        <v>87.697993664202741</v>
      </c>
      <c r="E33" s="178">
        <f>E$1*'Comp 04'!E37</f>
        <v>64.499152096612761</v>
      </c>
      <c r="F33" s="178">
        <f>F$1*'Comp 04'!F37</f>
        <v>1.5517241379310345</v>
      </c>
      <c r="G33" s="178">
        <f>G$1*'Comp 04'!G37</f>
        <v>4.6153846153846176</v>
      </c>
      <c r="H33" s="178">
        <f>H$1*'Comp 04'!H37</f>
        <v>4.6496815286624207</v>
      </c>
      <c r="I33" s="178">
        <f>I$1*'Comp 04'!I37</f>
        <v>0</v>
      </c>
      <c r="J33" s="178">
        <f>J$1*'Comp 04'!J37</f>
        <v>0</v>
      </c>
      <c r="K33" s="178">
        <f>K$1*'Comp 04'!K37</f>
        <v>6.1139159702878381</v>
      </c>
      <c r="L33" s="178">
        <f>L$1*'Comp 04'!L37</f>
        <v>84.043844394089405</v>
      </c>
      <c r="M33" s="178">
        <f>M$1*'Comp 04'!M37</f>
        <v>5.8898116940953003</v>
      </c>
      <c r="N33" s="178">
        <f>N$1*'Comp 04'!N37</f>
        <v>0</v>
      </c>
      <c r="O33" s="178">
        <f>O$1*'Comp 04'!O37</f>
        <v>0.40275814263083926</v>
      </c>
      <c r="P33" s="178">
        <f>P$1*'Comp 04'!P37</f>
        <v>9.9669988577403146</v>
      </c>
      <c r="Q33" s="178">
        <f>Q$1*'Comp 04'!Q37</f>
        <v>16.63710543132234</v>
      </c>
      <c r="R33" s="178">
        <f>R$1*'Comp 04'!R37</f>
        <v>0.61465937871064358</v>
      </c>
      <c r="S33" s="178">
        <f>S$1*'Comp 04'!S37</f>
        <v>9.2602652878160541</v>
      </c>
      <c r="T33" s="178">
        <f>T$1*'Comp 04'!T37</f>
        <v>15.92011378508473</v>
      </c>
      <c r="U33" s="178">
        <f>U$1*'Comp 04'!U37</f>
        <v>10</v>
      </c>
      <c r="V33" s="178">
        <f>V$1*'Comp 04'!V37</f>
        <v>36.957658128593835</v>
      </c>
      <c r="W33" s="178">
        <f>W$1*'Comp 04'!W37</f>
        <v>1.4735182069381141</v>
      </c>
      <c r="X33" s="178">
        <f>X$1*'Comp 04'!X37</f>
        <v>9.9560761346998539E-2</v>
      </c>
      <c r="Y33" s="178">
        <f>Y$1*'Comp 04'!Y37</f>
        <v>5.5267630950932229</v>
      </c>
      <c r="Z33" s="178">
        <f>Z$1*'Comp 04'!Z37</f>
        <v>44.047338448096795</v>
      </c>
      <c r="AA33" s="178">
        <f>AA$1*'Comp 04'!AA37</f>
        <v>0</v>
      </c>
      <c r="AB33" s="178">
        <f>AB$1*'Comp 04'!AB37</f>
        <v>0</v>
      </c>
      <c r="AC33" s="178">
        <f>AC$1*'Comp 04'!AC37</f>
        <v>5.3820463876228182</v>
      </c>
      <c r="AD33" s="178">
        <f>AD$1*'Comp 04'!AD37</f>
        <v>8.4948058645841815</v>
      </c>
      <c r="AE33" s="178">
        <f>AE$1*'Comp 04'!AE37</f>
        <v>56.313999245493093</v>
      </c>
      <c r="AF33" s="178">
        <f>AF$1*'Comp 04'!AF37</f>
        <v>5.5070791420825165</v>
      </c>
      <c r="AG33" s="178">
        <f>AG$1*'Comp 04'!AG37</f>
        <v>42.966059787976654</v>
      </c>
      <c r="AH33" s="178">
        <f>AH$1*'Comp 04'!AH37</f>
        <v>0.30043424666310536</v>
      </c>
      <c r="AI33" s="178">
        <f>AI$1*'Comp 04'!AI37</f>
        <v>4.9846380854203316</v>
      </c>
      <c r="AJ33" s="178">
        <f>AJ$1*'Comp 04'!AJ37</f>
        <v>2.285714285714286</v>
      </c>
      <c r="AK33" s="178">
        <f>AK$1*'Comp 04'!AK37</f>
        <v>13.968829034024813</v>
      </c>
      <c r="AL33" s="178">
        <f>AL$1*'Comp 04'!AL37</f>
        <v>0</v>
      </c>
      <c r="AM33" s="178">
        <f>AM$1*'Comp 04'!AM37</f>
        <v>31.889763779527556</v>
      </c>
      <c r="AN33" s="178">
        <f>AN$1*'Comp 04'!AN37</f>
        <v>26.145414212899841</v>
      </c>
      <c r="AO33" s="178">
        <f>AO$1*'Comp 04'!AO37</f>
        <v>5.1408183119951758</v>
      </c>
      <c r="AP33" s="178">
        <f>AP$1*'Comp 04'!AP37</f>
        <v>27.41352410722228</v>
      </c>
      <c r="AQ33" s="178">
        <f>AQ$1*'Comp 04'!AQ37</f>
        <v>25.400760204924818</v>
      </c>
      <c r="AR33" s="178">
        <f>AR$1*'Comp 04'!AR37</f>
        <v>0.21659196263071376</v>
      </c>
      <c r="AS33" s="178">
        <f>AS$1*'Comp 04'!AS37</f>
        <v>49.119098552839141</v>
      </c>
      <c r="AT33" s="178">
        <f>AT$1*'Comp 04'!AT37</f>
        <v>35.96681923715019</v>
      </c>
      <c r="AU33" s="178">
        <f>AU$1*'Comp 04'!AU37</f>
        <v>0</v>
      </c>
      <c r="AV33" s="178">
        <f>AV$1*'Comp 04'!AV37</f>
        <v>18.529009011995932</v>
      </c>
      <c r="AW33" s="178">
        <f>AW$1*'Comp 04'!AW37</f>
        <v>4.6545135766171679</v>
      </c>
      <c r="AX33" s="178">
        <f>AX$1*'Comp 04'!AX37</f>
        <v>54.495912806539508</v>
      </c>
      <c r="AY33" s="178">
        <f>AY$1*'Comp 04'!AY37</f>
        <v>6.528563954327784</v>
      </c>
      <c r="AZ33" s="178">
        <f>AZ$1*'Comp 04'!AZ37</f>
        <v>11.739389941756572</v>
      </c>
      <c r="BA33" s="178">
        <f>BA$1*'Comp 04'!BA37</f>
        <v>3.6183518072790926</v>
      </c>
      <c r="BB33" s="178">
        <f>BB$1*'Comp 04'!BB37</f>
        <v>0</v>
      </c>
      <c r="BC33" s="178">
        <f>BC$1*'Comp 04'!BC37</f>
        <v>0</v>
      </c>
      <c r="BD33" s="178">
        <f>BD$1*'Comp 04'!BD37</f>
        <v>49.980831488762234</v>
      </c>
      <c r="BE33" s="178">
        <f>BE$1*'Comp 04'!BE37</f>
        <v>7.3088685015290524</v>
      </c>
      <c r="BF33" s="178">
        <f>BF$1*'Comp 04'!BF37</f>
        <v>1.3</v>
      </c>
      <c r="BG33" s="178">
        <f>BG$1*'Comp 04'!BG37</f>
        <v>44.945619972096935</v>
      </c>
      <c r="BH33" s="178">
        <f>BH$1*'Comp 04'!BH37</f>
        <v>8.2350487040364762</v>
      </c>
      <c r="BI33" s="178">
        <f>BI$1*'Comp 04'!BI37</f>
        <v>3.5126978711890464</v>
      </c>
      <c r="BJ33" s="178">
        <f>BJ$1*'Comp 04'!BJ37</f>
        <v>8.726221736746286</v>
      </c>
      <c r="BK33" s="178">
        <f>BK$1*'Comp 04'!BK37</f>
        <v>8.3041013472567595</v>
      </c>
      <c r="BL33" s="178">
        <f>BL$1*'Comp 04'!BL37</f>
        <v>8.2245743142465599</v>
      </c>
      <c r="BM33" s="178">
        <f>BM$1*'Comp 04'!BM37</f>
        <v>35.514918190567855</v>
      </c>
      <c r="BN33" s="178">
        <f>BN$1*'Comp 04'!BN37</f>
        <v>0.376602579573523</v>
      </c>
      <c r="BO33" s="178">
        <f>BO$1*'Comp 04'!BO37</f>
        <v>6.7210218867138138</v>
      </c>
      <c r="BP33" s="178">
        <f>BP$1*'Comp 04'!BP37</f>
        <v>4.4737397774833996</v>
      </c>
      <c r="BQ33" s="178">
        <f>BQ$1*'Comp 04'!BQ37</f>
        <v>2.2865961328512512</v>
      </c>
      <c r="BR33" s="178">
        <f>BR$1*'Comp 04'!BR37</f>
        <v>0</v>
      </c>
      <c r="BS33" s="178">
        <f>BS$1*'Comp 04'!BS37</f>
        <v>29.787807846005595</v>
      </c>
      <c r="BT33" s="178">
        <f>BT$1*'Comp 04'!BT37</f>
        <v>5.3487170768296499</v>
      </c>
      <c r="BU33" s="178">
        <f>BU$1*'Comp 04'!BU37</f>
        <v>3.4072335644208254</v>
      </c>
      <c r="BV33" s="178">
        <f>BV$1*'Comp 04'!BV37</f>
        <v>8.4363128113705201</v>
      </c>
      <c r="BW33" s="178">
        <f>BW$1*'Comp 04'!BW37</f>
        <v>5.7182432368500447</v>
      </c>
      <c r="BX33" s="178">
        <f>BX$1*'Comp 04'!BX37</f>
        <v>0.51487176330831197</v>
      </c>
      <c r="BY33" s="178">
        <f>BY$1*'Comp 04'!BY37</f>
        <v>47.614840989399291</v>
      </c>
      <c r="BZ33" s="178">
        <f>BZ$1*'Comp 04'!BZ37</f>
        <v>1.904887331112213</v>
      </c>
      <c r="CA33" s="178">
        <f>CA$1*'Comp 04'!CA37</f>
        <v>16.599995603875985</v>
      </c>
      <c r="CB33" s="178">
        <f>CB$1*'Comp 04'!CB37</f>
        <v>99.921109884495067</v>
      </c>
      <c r="CC33" s="178">
        <f>CC$1*'Comp 04'!CC37</f>
        <v>8.8779891511956617</v>
      </c>
      <c r="CD33" s="178">
        <f>CD$1*'Comp 04'!CD37</f>
        <v>9.7886745713649521</v>
      </c>
      <c r="CE33" s="178">
        <f>CE$1*'Comp 04'!CE37</f>
        <v>3.8221527527585746</v>
      </c>
      <c r="CF33" s="178">
        <f>CF$1*'Comp 04'!CF37</f>
        <v>4.6610169491525424</v>
      </c>
      <c r="CG33" s="178">
        <f>CG$1*'Comp 04'!CG37</f>
        <v>2.2154442545654707</v>
      </c>
      <c r="CH33" s="178">
        <f>CH$1*'Comp 04'!CH37</f>
        <v>0</v>
      </c>
      <c r="CI33" s="178">
        <f>CI$1*'Comp 04'!CI37</f>
        <v>3.6045950187874372</v>
      </c>
      <c r="CJ33" s="178">
        <f>CJ$1*'Comp 04'!CJ37</f>
        <v>74.416571190824513</v>
      </c>
      <c r="CK33" s="178">
        <f>CK$1*'Comp 04'!CK37</f>
        <v>0</v>
      </c>
      <c r="CL33" s="178">
        <f>CL$1*'Comp 04'!CL37</f>
        <v>8.4611975542741114</v>
      </c>
      <c r="CM33" s="178">
        <f>CM$1*'Comp 04'!CM37</f>
        <v>2.2900763358778633</v>
      </c>
      <c r="CN33" s="178">
        <f>CN$1*'Comp 04'!CN37</f>
        <v>24.127906976744175</v>
      </c>
      <c r="CO33" s="178">
        <f>CO$1*'Comp 04'!CO37</f>
        <v>5.7579617834394901</v>
      </c>
      <c r="CP33" s="178">
        <f>CP$1*'Comp 04'!CP37</f>
        <v>6.5569672028156418</v>
      </c>
      <c r="CQ33" s="178">
        <f>CQ$1*'Comp 04'!CQ37</f>
        <v>10.439177779647148</v>
      </c>
      <c r="CR33" s="178">
        <f>CR$1*'Comp 04'!CR37</f>
        <v>4.6763035918600826</v>
      </c>
      <c r="CS33" s="178">
        <f>CS$1*'Comp 04'!CS37</f>
        <v>9.3347639484978515</v>
      </c>
      <c r="CT33" s="178">
        <f>CT$1*'Comp 04'!CT37</f>
        <v>59.375</v>
      </c>
      <c r="CU33" s="178">
        <f>CU$1*'Comp 04'!CU37</f>
        <v>2.9962786207144734</v>
      </c>
      <c r="CV33" s="178">
        <f>CV$1*'Comp 04'!CV37</f>
        <v>0</v>
      </c>
      <c r="CW33" s="178">
        <f>CW$1*'Comp 04'!CW37</f>
        <v>0</v>
      </c>
      <c r="CX33" s="178">
        <f>CX$1*'Comp 04'!CX37</f>
        <v>4.815585960737657</v>
      </c>
      <c r="CY33" s="178">
        <f>CY$1*'Comp 04'!CY37</f>
        <v>6.6125352701305609</v>
      </c>
      <c r="CZ33" s="178">
        <f>CZ$1*'Comp 04'!CZ37</f>
        <v>0.10883185718430784</v>
      </c>
      <c r="DA33" s="178">
        <f>DA$1*'Comp 04'!DA37</f>
        <v>4.336988451767759</v>
      </c>
      <c r="DB33" s="178">
        <f>DB$1*'Comp 04'!DB37</f>
        <v>5.440268712944432</v>
      </c>
      <c r="DC33" s="178">
        <f>DC$1*'Comp 04'!DC37</f>
        <v>5.1595829849814763</v>
      </c>
      <c r="DD33" s="178">
        <f>DD$1*'Comp 04'!DD37</f>
        <v>0</v>
      </c>
      <c r="DE33" s="178">
        <f>DE$1*'Comp 04'!DE37</f>
        <v>0.65232460083622579</v>
      </c>
      <c r="DF33" s="178">
        <f>DF$1*'Comp 04'!DF37</f>
        <v>0.39598994101198715</v>
      </c>
      <c r="DG33" s="178">
        <f>DG$1*'Comp 04'!DG37</f>
        <v>11.679853097053819</v>
      </c>
      <c r="DH33" s="178">
        <f>DH$1*'Comp 04'!DH37</f>
        <v>0</v>
      </c>
      <c r="DI33" s="178">
        <f>DI$1*'Comp 04'!DI37</f>
        <v>32.408908351394537</v>
      </c>
      <c r="DJ33" s="178">
        <f>DJ$1*'Comp 04'!DJ37</f>
        <v>12.234223971070284</v>
      </c>
      <c r="DK33" s="178">
        <f>DK$1*'Comp 04'!DK37</f>
        <v>1.5263138139257511</v>
      </c>
      <c r="DL33" s="178">
        <f>DL$1*'Comp 04'!DL37</f>
        <v>19.118827110406119</v>
      </c>
      <c r="DM33" s="178">
        <f>DM$1*'Comp 04'!DM37</f>
        <v>3.793945780511494</v>
      </c>
      <c r="DN33" s="178">
        <f>DN$1*'Comp 04'!DN37</f>
        <v>2.64536888365829</v>
      </c>
      <c r="DO33" s="178">
        <f>DO$1*'Comp 04'!DO37</f>
        <v>0</v>
      </c>
      <c r="DP33" s="178">
        <f>DP$1*'Comp 04'!DP37</f>
        <v>19.011327796829598</v>
      </c>
      <c r="DQ33" s="178">
        <f>DQ$1*'Comp 04'!DQ37</f>
        <v>1.8593563803018516</v>
      </c>
    </row>
    <row r="34" spans="1:121" x14ac:dyDescent="0.2">
      <c r="A34" s="3" t="s">
        <v>328</v>
      </c>
      <c r="B34" s="178">
        <f>B$1*'Comp 04'!B38</f>
        <v>41.030534351145036</v>
      </c>
      <c r="C34" s="178">
        <f>C$1*'Comp 04'!C38</f>
        <v>30.514333837131513</v>
      </c>
      <c r="D34" s="178">
        <f>D$1*'Comp 04'!D38</f>
        <v>31.499472016895453</v>
      </c>
      <c r="E34" s="178">
        <f>E$1*'Comp 04'!E38</f>
        <v>80.508680969942077</v>
      </c>
      <c r="F34" s="178">
        <f>F$1*'Comp 04'!F38</f>
        <v>5.9770114942528734</v>
      </c>
      <c r="G34" s="178">
        <f>G$1*'Comp 04'!G38</f>
        <v>9.4871794871794872</v>
      </c>
      <c r="H34" s="178">
        <f>H$1*'Comp 04'!H38</f>
        <v>6.4649681528662413</v>
      </c>
      <c r="I34" s="178">
        <f>I$1*'Comp 04'!I38</f>
        <v>7.6027397260273979</v>
      </c>
      <c r="J34" s="178">
        <f>J$1*'Comp 04'!J38</f>
        <v>10</v>
      </c>
      <c r="K34" s="178">
        <f>K$1*'Comp 04'!K38</f>
        <v>7.3053040854224696</v>
      </c>
      <c r="L34" s="178">
        <f>L$1*'Comp 04'!L38</f>
        <v>100</v>
      </c>
      <c r="M34" s="178">
        <f>M$1*'Comp 04'!M38</f>
        <v>5.7141332426285754</v>
      </c>
      <c r="N34" s="178">
        <f>N$1*'Comp 04'!N38</f>
        <v>47.033898305084747</v>
      </c>
      <c r="O34" s="178">
        <f>O$1*'Comp 04'!O38</f>
        <v>4.2296085804426449</v>
      </c>
      <c r="P34" s="178">
        <f>P$1*'Comp 04'!P38</f>
        <v>9.9955253298777027</v>
      </c>
      <c r="Q34" s="178">
        <f>Q$1*'Comp 04'!Q38</f>
        <v>44.152809586330115</v>
      </c>
      <c r="R34" s="178">
        <f>R$1*'Comp 04'!R38</f>
        <v>0</v>
      </c>
      <c r="S34" s="178">
        <f>S$1*'Comp 04'!S38</f>
        <v>9.7399581809237397</v>
      </c>
      <c r="T34" s="178">
        <f>T$1*'Comp 04'!T38</f>
        <v>2.4974333155261133</v>
      </c>
      <c r="U34" s="178">
        <f>U$1*'Comp 04'!U38</f>
        <v>10</v>
      </c>
      <c r="V34" s="178">
        <f>V$1*'Comp 04'!V38</f>
        <v>60.282258064516128</v>
      </c>
      <c r="W34" s="178">
        <f>W$1*'Comp 04'!W38</f>
        <v>0.55291920238036729</v>
      </c>
      <c r="X34" s="178">
        <f>X$1*'Comp 04'!X38</f>
        <v>0</v>
      </c>
      <c r="Y34" s="178">
        <f>Y$1*'Comp 04'!Y38</f>
        <v>1.8118039981937941</v>
      </c>
      <c r="Z34" s="178">
        <f>Z$1*'Comp 04'!Z38</f>
        <v>44.876751255581389</v>
      </c>
      <c r="AA34" s="178">
        <f>AA$1*'Comp 04'!AA38</f>
        <v>0</v>
      </c>
      <c r="AB34" s="178">
        <f>AB$1*'Comp 04'!AB38</f>
        <v>43.594306049822073</v>
      </c>
      <c r="AC34" s="178">
        <f>AC$1*'Comp 04'!AC38</f>
        <v>3.2395100790591829</v>
      </c>
      <c r="AD34" s="178">
        <f>AD$1*'Comp 04'!AD38</f>
        <v>29.348706991821999</v>
      </c>
      <c r="AE34" s="178">
        <f>AE$1*'Comp 04'!AE38</f>
        <v>48.693040422472706</v>
      </c>
      <c r="AF34" s="178">
        <f>AF$1*'Comp 04'!AF38</f>
        <v>9.5110678276972589</v>
      </c>
      <c r="AG34" s="178">
        <f>AG$1*'Comp 04'!AG38</f>
        <v>57.461220833970842</v>
      </c>
      <c r="AH34" s="178">
        <f>AH$1*'Comp 04'!AH38</f>
        <v>3.5699897454322795</v>
      </c>
      <c r="AI34" s="178">
        <f>AI$1*'Comp 04'!AI38</f>
        <v>5.7580167694775639</v>
      </c>
      <c r="AJ34" s="178">
        <f>AJ$1*'Comp 04'!AJ38</f>
        <v>10</v>
      </c>
      <c r="AK34" s="178">
        <f>AK$1*'Comp 04'!AK38</f>
        <v>28.294872748640891</v>
      </c>
      <c r="AL34" s="178">
        <f>AL$1*'Comp 04'!AL38</f>
        <v>0</v>
      </c>
      <c r="AM34" s="178">
        <f>AM$1*'Comp 04'!AM38</f>
        <v>20.078740157480315</v>
      </c>
      <c r="AN34" s="178">
        <f>AN$1*'Comp 04'!AN38</f>
        <v>36.216931160569395</v>
      </c>
      <c r="AO34" s="178">
        <f>AO$1*'Comp 04'!AO38</f>
        <v>2.3568138374076271</v>
      </c>
      <c r="AP34" s="178">
        <f>AP$1*'Comp 04'!AP38</f>
        <v>19.647818899325497</v>
      </c>
      <c r="AQ34" s="178">
        <f>AQ$1*'Comp 04'!AQ38</f>
        <v>22.74830606511323</v>
      </c>
      <c r="AR34" s="178">
        <f>AR$1*'Comp 04'!AR38</f>
        <v>8.024033928818336E-2</v>
      </c>
      <c r="AS34" s="178">
        <f>AS$1*'Comp 04'!AS38</f>
        <v>69.552562252204268</v>
      </c>
      <c r="AT34" s="178">
        <f>AT$1*'Comp 04'!AT38</f>
        <v>23.54349154398566</v>
      </c>
      <c r="AU34" s="178">
        <f>AU$1*'Comp 04'!AU38</f>
        <v>0</v>
      </c>
      <c r="AV34" s="178">
        <f>AV$1*'Comp 04'!AV38</f>
        <v>0</v>
      </c>
      <c r="AW34" s="178">
        <f>AW$1*'Comp 04'!AW38</f>
        <v>3.2131915126679544</v>
      </c>
      <c r="AX34" s="178">
        <f>AX$1*'Comp 04'!AX38</f>
        <v>45.504087193460492</v>
      </c>
      <c r="AY34" s="178">
        <f>AY$1*'Comp 04'!AY38</f>
        <v>6.8876792630891801</v>
      </c>
      <c r="AZ34" s="178">
        <f>AZ$1*'Comp 04'!AZ38</f>
        <v>15.100343991479289</v>
      </c>
      <c r="BA34" s="178">
        <f>BA$1*'Comp 04'!BA38</f>
        <v>5.6730250319085052</v>
      </c>
      <c r="BB34" s="178">
        <f>BB$1*'Comp 04'!BB38</f>
        <v>0</v>
      </c>
      <c r="BC34" s="178">
        <f>BC$1*'Comp 04'!BC38</f>
        <v>50</v>
      </c>
      <c r="BD34" s="178">
        <f>BD$1*'Comp 04'!BD38</f>
        <v>37.041623188579322</v>
      </c>
      <c r="BE34" s="178">
        <f>BE$1*'Comp 04'!BE38</f>
        <v>9.7553516819571886</v>
      </c>
      <c r="BF34" s="178">
        <f>BF$1*'Comp 04'!BF38</f>
        <v>2.2599999999999993</v>
      </c>
      <c r="BG34" s="178">
        <f>BG$1*'Comp 04'!BG38</f>
        <v>11.929193476001641</v>
      </c>
      <c r="BH34" s="178">
        <f>BH$1*'Comp 04'!BH38</f>
        <v>10</v>
      </c>
      <c r="BI34" s="178">
        <f>BI$1*'Comp 04'!BI38</f>
        <v>4.8206152052940014</v>
      </c>
      <c r="BJ34" s="178">
        <f>BJ$1*'Comp 04'!BJ38</f>
        <v>9.7058508228824891</v>
      </c>
      <c r="BK34" s="178">
        <f>BK$1*'Comp 04'!BK38</f>
        <v>7.3405954242389093</v>
      </c>
      <c r="BL34" s="178">
        <f>BL$1*'Comp 04'!BL38</f>
        <v>6.032666061263436</v>
      </c>
      <c r="BM34" s="178">
        <f>BM$1*'Comp 04'!BM38</f>
        <v>39.657214777522775</v>
      </c>
      <c r="BN34" s="178">
        <f>BN$1*'Comp 04'!BN38</f>
        <v>0.49472948905054875</v>
      </c>
      <c r="BO34" s="178">
        <f>BO$1*'Comp 04'!BO38</f>
        <v>5.6100740312111723</v>
      </c>
      <c r="BP34" s="178">
        <f>BP$1*'Comp 04'!BP38</f>
        <v>7.3567126264401397</v>
      </c>
      <c r="BQ34" s="178">
        <f>BQ$1*'Comp 04'!BQ38</f>
        <v>3.3550378941545898</v>
      </c>
      <c r="BR34" s="178">
        <f>BR$1*'Comp 04'!BR38</f>
        <v>3.6458358219904876</v>
      </c>
      <c r="BS34" s="178">
        <f>BS$1*'Comp 04'!BS38</f>
        <v>6.2089806166250128</v>
      </c>
      <c r="BT34" s="178">
        <f>BT$1*'Comp 04'!BT38</f>
        <v>0</v>
      </c>
      <c r="BU34" s="178">
        <f>BU$1*'Comp 04'!BU38</f>
        <v>20.378542659736645</v>
      </c>
      <c r="BV34" s="178">
        <f>BV$1*'Comp 04'!BV38</f>
        <v>0</v>
      </c>
      <c r="BW34" s="178">
        <f>BW$1*'Comp 04'!BW38</f>
        <v>7.7248353562068148</v>
      </c>
      <c r="BX34" s="178">
        <f>BX$1*'Comp 04'!BX38</f>
        <v>13.759274240664535</v>
      </c>
      <c r="BY34" s="178">
        <f>BY$1*'Comp 04'!BY38</f>
        <v>24.293286219081267</v>
      </c>
      <c r="BZ34" s="178">
        <f>BZ$1*'Comp 04'!BZ38</f>
        <v>1.9070175464363697</v>
      </c>
      <c r="CA34" s="178">
        <f>CA$1*'Comp 04'!CA38</f>
        <v>15.203967366685704</v>
      </c>
      <c r="CB34" s="178">
        <f>CB$1*'Comp 04'!CB38</f>
        <v>99.877702013018805</v>
      </c>
      <c r="CC34" s="178">
        <f>CC$1*'Comp 04'!CC38</f>
        <v>0.54381541752616702</v>
      </c>
      <c r="CD34" s="178">
        <f>CD$1*'Comp 04'!CD38</f>
        <v>7.0920823775553918</v>
      </c>
      <c r="CE34" s="178">
        <f>CE$1*'Comp 04'!CE38</f>
        <v>6.3087741971549445</v>
      </c>
      <c r="CF34" s="178">
        <f>CF$1*'Comp 04'!CF38</f>
        <v>7.6271186440677967</v>
      </c>
      <c r="CG34" s="178">
        <f>CG$1*'Comp 04'!CG38</f>
        <v>3.4195558109465716</v>
      </c>
      <c r="CH34" s="178">
        <f>CH$1*'Comp 04'!CH38</f>
        <v>0</v>
      </c>
      <c r="CI34" s="178">
        <f>CI$1*'Comp 04'!CI38</f>
        <v>6.1966029888988334</v>
      </c>
      <c r="CJ34" s="178">
        <f>CJ$1*'Comp 04'!CJ38</f>
        <v>81.855430602184953</v>
      </c>
      <c r="CK34" s="178">
        <f>CK$1*'Comp 04'!CK38</f>
        <v>0</v>
      </c>
      <c r="CL34" s="178">
        <f>CL$1*'Comp 04'!CL38</f>
        <v>13.891301791500402</v>
      </c>
      <c r="CM34" s="178">
        <f>CM$1*'Comp 04'!CM38</f>
        <v>28.482824427480921</v>
      </c>
      <c r="CN34" s="178">
        <f>CN$1*'Comp 04'!CN38</f>
        <v>32.41279069767441</v>
      </c>
      <c r="CO34" s="178">
        <f>CO$1*'Comp 04'!CO38</f>
        <v>5.2101910828025488</v>
      </c>
      <c r="CP34" s="178">
        <f>CP$1*'Comp 04'!CP38</f>
        <v>8.3406460721346836</v>
      </c>
      <c r="CQ34" s="178">
        <f>CQ$1*'Comp 04'!CQ38</f>
        <v>3.495133456372101</v>
      </c>
      <c r="CR34" s="178">
        <f>CR$1*'Comp 04'!CR38</f>
        <v>3.2606250347914858</v>
      </c>
      <c r="CS34" s="178">
        <f>CS$1*'Comp 04'!CS38</f>
        <v>4.8068669527896999</v>
      </c>
      <c r="CT34" s="178">
        <f>CT$1*'Comp 04'!CT38</f>
        <v>71.875</v>
      </c>
      <c r="CU34" s="178">
        <f>CU$1*'Comp 04'!CU38</f>
        <v>4.7299166059773965</v>
      </c>
      <c r="CV34" s="178">
        <f>CV$1*'Comp 04'!CV38</f>
        <v>5.5768657298390441</v>
      </c>
      <c r="CW34" s="178">
        <f>CW$1*'Comp 04'!CW38</f>
        <v>17.762356437104856</v>
      </c>
      <c r="CX34" s="178">
        <f>CX$1*'Comp 04'!CX38</f>
        <v>6.0053539559785856</v>
      </c>
      <c r="CY34" s="178">
        <f>CY$1*'Comp 04'!CY38</f>
        <v>7.5917102417656226</v>
      </c>
      <c r="CZ34" s="178">
        <f>CZ$1*'Comp 04'!CZ38</f>
        <v>1.6723765348139938</v>
      </c>
      <c r="DA34" s="178">
        <f>DA$1*'Comp 04'!DA38</f>
        <v>6.1288462425376897</v>
      </c>
      <c r="DB34" s="178">
        <f>DB$1*'Comp 04'!DB38</f>
        <v>7.9965019070760386</v>
      </c>
      <c r="DC34" s="178">
        <f>DC$1*'Comp 04'!DC38</f>
        <v>4.6980201675248878</v>
      </c>
      <c r="DD34" s="178">
        <f>DD$1*'Comp 04'!DD38</f>
        <v>0</v>
      </c>
      <c r="DE34" s="178">
        <f>DE$1*'Comp 04'!DE38</f>
        <v>1.8212651373751849</v>
      </c>
      <c r="DF34" s="178">
        <f>DF$1*'Comp 04'!DF38</f>
        <v>1.590477970706526</v>
      </c>
      <c r="DG34" s="178">
        <f>DG$1*'Comp 04'!DG38</f>
        <v>19.046575276593796</v>
      </c>
      <c r="DH34" s="178">
        <f>DH$1*'Comp 04'!DH38</f>
        <v>0</v>
      </c>
      <c r="DI34" s="178">
        <f>DI$1*'Comp 04'!DI38</f>
        <v>37.923120933286015</v>
      </c>
      <c r="DJ34" s="178">
        <f>DJ$1*'Comp 04'!DJ38</f>
        <v>50.0102789800358</v>
      </c>
      <c r="DK34" s="178">
        <f>DK$1*'Comp 04'!DK38</f>
        <v>9.7365245165338585</v>
      </c>
      <c r="DL34" s="178">
        <f>DL$1*'Comp 04'!DL38</f>
        <v>13.596850324500098</v>
      </c>
      <c r="DM34" s="178">
        <f>DM$1*'Comp 04'!DM38</f>
        <v>3.5130899167246685</v>
      </c>
      <c r="DN34" s="178">
        <f>DN$1*'Comp 04'!DN38</f>
        <v>10.382775914829127</v>
      </c>
      <c r="DO34" s="178">
        <f>DO$1*'Comp 04'!DO38</f>
        <v>0</v>
      </c>
      <c r="DP34" s="178">
        <f>DP$1*'Comp 04'!DP38</f>
        <v>9.8254724380327634</v>
      </c>
      <c r="DQ34" s="178">
        <f>DQ$1*'Comp 04'!DQ38</f>
        <v>4.134729721039581</v>
      </c>
    </row>
    <row r="35" spans="1:121" x14ac:dyDescent="0.2">
      <c r="A35" s="3" t="s">
        <v>61</v>
      </c>
      <c r="B35" s="178">
        <f>B$1*'Comp 04'!B39</f>
        <v>42.175572519083971</v>
      </c>
      <c r="C35" s="178">
        <f>C$1*'Comp 04'!C39</f>
        <v>38.52724982790847</v>
      </c>
      <c r="D35" s="178">
        <f>D$1*'Comp 04'!D39</f>
        <v>86.62618796198521</v>
      </c>
      <c r="E35" s="178">
        <f>E$1*'Comp 04'!E39</f>
        <v>76.533158381477307</v>
      </c>
      <c r="F35" s="178">
        <f>F$1*'Comp 04'!F39</f>
        <v>10</v>
      </c>
      <c r="G35" s="178">
        <f>G$1*'Comp 04'!G39</f>
        <v>10</v>
      </c>
      <c r="H35" s="178">
        <f>H$1*'Comp 04'!H39</f>
        <v>9.4585987261146496</v>
      </c>
      <c r="I35" s="178">
        <f>I$1*'Comp 04'!I39</f>
        <v>6.7808219178082219</v>
      </c>
      <c r="J35" s="178">
        <f>J$1*'Comp 04'!J39</f>
        <v>0</v>
      </c>
      <c r="K35" s="178">
        <f>K$1*'Comp 04'!K39</f>
        <v>5.3365831012070544</v>
      </c>
      <c r="L35" s="178">
        <f>L$1*'Comp 04'!L39</f>
        <v>70.691865972807534</v>
      </c>
      <c r="M35" s="178">
        <f>M$1*'Comp 04'!M39</f>
        <v>1.0992591652329999</v>
      </c>
      <c r="N35" s="178">
        <f>N$1*'Comp 04'!N39</f>
        <v>49.576271186440678</v>
      </c>
      <c r="O35" s="178">
        <f>O$1*'Comp 04'!O39</f>
        <v>5.6739642343864227E-3</v>
      </c>
      <c r="P35" s="178">
        <f>P$1*'Comp 04'!P39</f>
        <v>4.879757377166861</v>
      </c>
      <c r="Q35" s="178">
        <f>Q$1*'Comp 04'!Q39</f>
        <v>44.170414897489195</v>
      </c>
      <c r="R35" s="178">
        <f>R$1*'Comp 04'!R39</f>
        <v>3.65469888610125E-2</v>
      </c>
      <c r="S35" s="178">
        <f>S$1*'Comp 04'!S39</f>
        <v>6.4810508696286906</v>
      </c>
      <c r="T35" s="178">
        <f>T$1*'Comp 04'!T39</f>
        <v>7.0888864877327338</v>
      </c>
      <c r="U35" s="178">
        <f>U$1*'Comp 04'!U39</f>
        <v>10</v>
      </c>
      <c r="V35" s="178">
        <f>V$1*'Comp 04'!V39</f>
        <v>36.887608069164266</v>
      </c>
      <c r="W35" s="178">
        <f>W$1*'Comp 04'!W39</f>
        <v>1.3224227980358252</v>
      </c>
      <c r="X35" s="178">
        <f>X$1*'Comp 04'!X39</f>
        <v>0</v>
      </c>
      <c r="Y35" s="178">
        <f>Y$1*'Comp 04'!Y39</f>
        <v>5.2918523505681092</v>
      </c>
      <c r="Z35" s="178">
        <f>Z$1*'Comp 04'!Z39</f>
        <v>0</v>
      </c>
      <c r="AA35" s="178">
        <f>AA$1*'Comp 04'!AA39</f>
        <v>0</v>
      </c>
      <c r="AB35" s="178">
        <f>AB$1*'Comp 04'!AB39</f>
        <v>39.857651245551594</v>
      </c>
      <c r="AC35" s="178">
        <f>AC$1*'Comp 04'!AC39</f>
        <v>5.5914062500398627</v>
      </c>
      <c r="AD35" s="178">
        <f>AD$1*'Comp 04'!AD39</f>
        <v>37.443822294260563</v>
      </c>
      <c r="AE35" s="178">
        <f>AE$1*'Comp 04'!AE39</f>
        <v>52.876143149479752</v>
      </c>
      <c r="AF35" s="178">
        <f>AF$1*'Comp 04'!AF39</f>
        <v>1.2757068941744039</v>
      </c>
      <c r="AG35" s="178">
        <f>AG$1*'Comp 04'!AG39</f>
        <v>36.053233309679243</v>
      </c>
      <c r="AH35" s="178">
        <f>AH$1*'Comp 04'!AH39</f>
        <v>1.0680835295632654</v>
      </c>
      <c r="AI35" s="178">
        <f>AI$1*'Comp 04'!AI39</f>
        <v>4.9875057337465734</v>
      </c>
      <c r="AJ35" s="178">
        <f>AJ$1*'Comp 04'!AJ39</f>
        <v>0</v>
      </c>
      <c r="AK35" s="178">
        <f>AK$1*'Comp 04'!AK39</f>
        <v>25.751499167720741</v>
      </c>
      <c r="AL35" s="178">
        <f>AL$1*'Comp 04'!AL39</f>
        <v>0</v>
      </c>
      <c r="AM35" s="178">
        <f>AM$1*'Comp 04'!AM39</f>
        <v>13.582677165354339</v>
      </c>
      <c r="AN35" s="178">
        <f>AN$1*'Comp 04'!AN39</f>
        <v>26.908585138852938</v>
      </c>
      <c r="AO35" s="178">
        <f>AO$1*'Comp 04'!AO39</f>
        <v>7.6034571696772337</v>
      </c>
      <c r="AP35" s="178">
        <f>AP$1*'Comp 04'!AP39</f>
        <v>16.160060371035197</v>
      </c>
      <c r="AQ35" s="178">
        <f>AQ$1*'Comp 04'!AQ39</f>
        <v>34.465377623533293</v>
      </c>
      <c r="AR35" s="178">
        <f>AR$1*'Comp 04'!AR39</f>
        <v>10</v>
      </c>
      <c r="AS35" s="178">
        <f>AS$1*'Comp 04'!AS39</f>
        <v>61.410627539180517</v>
      </c>
      <c r="AT35" s="178">
        <f>AT$1*'Comp 04'!AT39</f>
        <v>29.085602211667755</v>
      </c>
      <c r="AU35" s="178">
        <f>AU$1*'Comp 04'!AU39</f>
        <v>0</v>
      </c>
      <c r="AV35" s="178">
        <f>AV$1*'Comp 04'!AV39</f>
        <v>27.753323680355464</v>
      </c>
      <c r="AW35" s="178">
        <f>AW$1*'Comp 04'!AW39</f>
        <v>2.9388272311485282</v>
      </c>
      <c r="AX35" s="178">
        <f>AX$1*'Comp 04'!AX39</f>
        <v>45.504087193460492</v>
      </c>
      <c r="AY35" s="178">
        <f>AY$1*'Comp 04'!AY39</f>
        <v>7.0209602497186019</v>
      </c>
      <c r="AZ35" s="178">
        <f>AZ$1*'Comp 04'!AZ39</f>
        <v>14.939460020481235</v>
      </c>
      <c r="BA35" s="178">
        <f>BA$1*'Comp 04'!BA39</f>
        <v>14.118876436531398</v>
      </c>
      <c r="BB35" s="178">
        <f>BB$1*'Comp 04'!BB39</f>
        <v>0</v>
      </c>
      <c r="BC35" s="178">
        <f>BC$1*'Comp 04'!BC39</f>
        <v>50</v>
      </c>
      <c r="BD35" s="178">
        <f>BD$1*'Comp 04'!BD39</f>
        <v>27.273627573433558</v>
      </c>
      <c r="BE35" s="178">
        <f>BE$1*'Comp 04'!BE39</f>
        <v>5.1376146788990829</v>
      </c>
      <c r="BF35" s="178">
        <f>BF$1*'Comp 04'!BF39</f>
        <v>2.5900000000000007</v>
      </c>
      <c r="BG35" s="178">
        <f>BG$1*'Comp 04'!BG39</f>
        <v>18.245529150603449</v>
      </c>
      <c r="BH35" s="178">
        <f>BH$1*'Comp 04'!BH39</f>
        <v>0.55406926480160912</v>
      </c>
      <c r="BI35" s="178">
        <f>BI$1*'Comp 04'!BI39</f>
        <v>2.410425954584742</v>
      </c>
      <c r="BJ35" s="178">
        <f>BJ$1*'Comp 04'!BJ39</f>
        <v>8.9471371649306644</v>
      </c>
      <c r="BK35" s="178">
        <f>BK$1*'Comp 04'!BK39</f>
        <v>9.4993827601194845</v>
      </c>
      <c r="BL35" s="178">
        <f>BL$1*'Comp 04'!BL39</f>
        <v>3.2815374656460805</v>
      </c>
      <c r="BM35" s="178">
        <f>BM$1*'Comp 04'!BM39</f>
        <v>42.992522395794765</v>
      </c>
      <c r="BN35" s="178">
        <f>BN$1*'Comp 04'!BN39</f>
        <v>0.23763543286902206</v>
      </c>
      <c r="BO35" s="178">
        <f>BO$1*'Comp 04'!BO39</f>
        <v>6.2497483276837169</v>
      </c>
      <c r="BP35" s="178">
        <f>BP$1*'Comp 04'!BP39</f>
        <v>7.5435581279353334</v>
      </c>
      <c r="BQ35" s="178">
        <f>BQ$1*'Comp 04'!BQ39</f>
        <v>4.3141512449421846</v>
      </c>
      <c r="BR35" s="178">
        <f>BR$1*'Comp 04'!BR39</f>
        <v>2.4261124730049204</v>
      </c>
      <c r="BS35" s="178">
        <f>BS$1*'Comp 04'!BS39</f>
        <v>6.5535874994743555</v>
      </c>
      <c r="BT35" s="178">
        <f>BT$1*'Comp 04'!BT39</f>
        <v>17.133261270790484</v>
      </c>
      <c r="BU35" s="178">
        <f>BU$1*'Comp 04'!BU39</f>
        <v>31.172923593774364</v>
      </c>
      <c r="BV35" s="178">
        <f>BV$1*'Comp 04'!BV39</f>
        <v>3.4610735237430648</v>
      </c>
      <c r="BW35" s="178">
        <f>BW$1*'Comp 04'!BW39</f>
        <v>5.1581858911922849</v>
      </c>
      <c r="BX35" s="178">
        <f>BX$1*'Comp 04'!BX39</f>
        <v>4.9555545779728396</v>
      </c>
      <c r="BY35" s="178">
        <f>BY$1*'Comp 04'!BY39</f>
        <v>57.832744405182567</v>
      </c>
      <c r="BZ35" s="178">
        <f>BZ$1*'Comp 04'!BZ39</f>
        <v>0.99106640713715832</v>
      </c>
      <c r="CA35" s="178">
        <f>CA$1*'Comp 04'!CA39</f>
        <v>5.7176807977008162</v>
      </c>
      <c r="CB35" s="178">
        <f>CB$1*'Comp 04'!CB39</f>
        <v>99.885782532910483</v>
      </c>
      <c r="CC35" s="178">
        <f>CC$1*'Comp 04'!CC39</f>
        <v>0</v>
      </c>
      <c r="CD35" s="178">
        <f>CD$1*'Comp 04'!CD39</f>
        <v>1.8653203564230403</v>
      </c>
      <c r="CE35" s="178">
        <f>CE$1*'Comp 04'!CE39</f>
        <v>0</v>
      </c>
      <c r="CF35" s="178">
        <f>CF$1*'Comp 04'!CF39</f>
        <v>3.3898305084745761</v>
      </c>
      <c r="CG35" s="178">
        <f>CG$1*'Comp 04'!CG39</f>
        <v>1.8193230794486244</v>
      </c>
      <c r="CH35" s="178">
        <f>CH$1*'Comp 04'!CH39</f>
        <v>0</v>
      </c>
      <c r="CI35" s="178">
        <f>CI$1*'Comp 04'!CI39</f>
        <v>5.4838501910332571</v>
      </c>
      <c r="CJ35" s="178">
        <f>CJ$1*'Comp 04'!CJ39</f>
        <v>0</v>
      </c>
      <c r="CK35" s="178">
        <f>CK$1*'Comp 04'!CK39</f>
        <v>0</v>
      </c>
      <c r="CL35" s="178">
        <f>CL$1*'Comp 04'!CL39</f>
        <v>5.4951223141673253</v>
      </c>
      <c r="CM35" s="178">
        <f>CM$1*'Comp 04'!CM39</f>
        <v>31.560114503816795</v>
      </c>
      <c r="CN35" s="178">
        <f>CN$1*'Comp 04'!CN39</f>
        <v>21.802325581395344</v>
      </c>
      <c r="CO35" s="178">
        <f>CO$1*'Comp 04'!CO39</f>
        <v>8.2250530785562628</v>
      </c>
      <c r="CP35" s="178">
        <f>CP$1*'Comp 04'!CP39</f>
        <v>5.0016429594959533</v>
      </c>
      <c r="CQ35" s="178">
        <f>CQ$1*'Comp 04'!CQ39</f>
        <v>14.24991746183519</v>
      </c>
      <c r="CR35" s="178">
        <f>CR$1*'Comp 04'!CR39</f>
        <v>2.4842870285075001</v>
      </c>
      <c r="CS35" s="178">
        <f>CS$1*'Comp 04'!CS39</f>
        <v>0.83690987124463501</v>
      </c>
      <c r="CT35" s="178">
        <f>CT$1*'Comp 04'!CT39</f>
        <v>75</v>
      </c>
      <c r="CU35" s="178">
        <f>CU$1*'Comp 04'!CU39</f>
        <v>0</v>
      </c>
      <c r="CV35" s="178">
        <f>CV$1*'Comp 04'!CV39</f>
        <v>0</v>
      </c>
      <c r="CW35" s="178">
        <f>CW$1*'Comp 04'!CW39</f>
        <v>18.644576894018886</v>
      </c>
      <c r="CX35" s="178">
        <f>CX$1*'Comp 04'!CX39</f>
        <v>5.7510410469958373</v>
      </c>
      <c r="CY35" s="178">
        <f>CY$1*'Comp 04'!CY39</f>
        <v>4.7903309698106176</v>
      </c>
      <c r="CZ35" s="178">
        <f>CZ$1*'Comp 04'!CZ39</f>
        <v>0.24240421880657517</v>
      </c>
      <c r="DA35" s="178">
        <f>DA$1*'Comp 04'!DA39</f>
        <v>5.1696522599207393</v>
      </c>
      <c r="DB35" s="178">
        <f>DB$1*'Comp 04'!DB39</f>
        <v>5.5945702099212653</v>
      </c>
      <c r="DC35" s="178">
        <f>DC$1*'Comp 04'!DC39</f>
        <v>24.231630571821128</v>
      </c>
      <c r="DD35" s="178">
        <f>DD$1*'Comp 04'!DD39</f>
        <v>0</v>
      </c>
      <c r="DE35" s="178">
        <f>DE$1*'Comp 04'!DE39</f>
        <v>1.0044561194469124</v>
      </c>
      <c r="DF35" s="178">
        <f>DF$1*'Comp 04'!DF39</f>
        <v>1.0048575865709983</v>
      </c>
      <c r="DG35" s="178">
        <f>DG$1*'Comp 04'!DG39</f>
        <v>6.4793040957986516</v>
      </c>
      <c r="DH35" s="178">
        <f>DH$1*'Comp 04'!DH39</f>
        <v>0</v>
      </c>
      <c r="DI35" s="178">
        <f>DI$1*'Comp 04'!DI39</f>
        <v>32.776998002016192</v>
      </c>
      <c r="DJ35" s="178">
        <f>DJ$1*'Comp 04'!DJ39</f>
        <v>4.9201402263535812</v>
      </c>
      <c r="DK35" s="178">
        <f>DK$1*'Comp 04'!DK39</f>
        <v>0</v>
      </c>
      <c r="DL35" s="178">
        <f>DL$1*'Comp 04'!DL39</f>
        <v>7.7182433546928966</v>
      </c>
      <c r="DM35" s="178">
        <f>DM$1*'Comp 04'!DM39</f>
        <v>0</v>
      </c>
      <c r="DN35" s="178">
        <f>DN$1*'Comp 04'!DN39</f>
        <v>4.9236629376088352</v>
      </c>
      <c r="DO35" s="178">
        <f>DO$1*'Comp 04'!DO39</f>
        <v>0</v>
      </c>
      <c r="DP35" s="178">
        <f>DP$1*'Comp 04'!DP39</f>
        <v>27.743541005118452</v>
      </c>
      <c r="DQ35" s="178">
        <f>DQ$1*'Comp 04'!DQ39</f>
        <v>0</v>
      </c>
    </row>
  </sheetData>
  <phoneticPr fontId="2" type="noConversion"/>
  <pageMargins left="0.75" right="0.75" top="1" bottom="1" header="0" footer="0"/>
  <pageSetup orientation="portrait" horizontalDpi="4294967294" verticalDpi="0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"/>
  <dimension ref="A1:DQ35"/>
  <sheetViews>
    <sheetView topLeftCell="CT1" workbookViewId="0">
      <selection activeCell="DF17" sqref="DF17"/>
    </sheetView>
  </sheetViews>
  <sheetFormatPr defaultColWidth="11.42578125" defaultRowHeight="12.75" x14ac:dyDescent="0.2"/>
  <cols>
    <col min="1" max="1" width="15.140625" bestFit="1" customWidth="1"/>
    <col min="117" max="16384" width="11.42578125" style="174"/>
  </cols>
  <sheetData>
    <row r="1" spans="1:121" s="177" customFormat="1" ht="14.25" thickBot="1" x14ac:dyDescent="0.3">
      <c r="A1" s="175" t="s">
        <v>227</v>
      </c>
      <c r="B1" s="176">
        <f>Control!B1</f>
        <v>0.5</v>
      </c>
      <c r="C1" s="176">
        <f>Control!C1</f>
        <v>0.5</v>
      </c>
      <c r="D1" s="176">
        <f>Control!D1</f>
        <v>1</v>
      </c>
      <c r="E1" s="176">
        <f>Control!E1</f>
        <v>1</v>
      </c>
      <c r="F1" s="176">
        <f>Control!F1</f>
        <v>0.1</v>
      </c>
      <c r="G1" s="176">
        <f>Control!G1</f>
        <v>0.1</v>
      </c>
      <c r="H1" s="176">
        <f>Control!H1</f>
        <v>0.1</v>
      </c>
      <c r="I1" s="176">
        <f>Control!I1</f>
        <v>0.1</v>
      </c>
      <c r="J1" s="176">
        <f>Control!J1</f>
        <v>0.1</v>
      </c>
      <c r="K1" s="176">
        <f>Control!K1</f>
        <v>0.1</v>
      </c>
      <c r="L1" s="176">
        <f>Control!L1</f>
        <v>1</v>
      </c>
      <c r="M1" s="176">
        <f>Control!M1</f>
        <v>0.5</v>
      </c>
      <c r="N1" s="176">
        <f>Control!N1</f>
        <v>0.5</v>
      </c>
      <c r="O1" s="176">
        <f>Control!O1</f>
        <v>0.5</v>
      </c>
      <c r="P1" s="176">
        <f>Control!P1</f>
        <v>0.1</v>
      </c>
      <c r="Q1" s="176">
        <f>Control!Q1</f>
        <v>0.5</v>
      </c>
      <c r="R1" s="176">
        <f>Control!R1</f>
        <v>0.1</v>
      </c>
      <c r="S1" s="176">
        <f>Control!S1</f>
        <v>0.1</v>
      </c>
      <c r="T1" s="176">
        <f>Control!T1</f>
        <v>1</v>
      </c>
      <c r="U1" s="176">
        <f>Control!U1</f>
        <v>0.1</v>
      </c>
      <c r="V1" s="176">
        <f>Control!V1</f>
        <v>1</v>
      </c>
      <c r="W1" s="176">
        <f>Control!W1</f>
        <v>0.1</v>
      </c>
      <c r="X1" s="176">
        <f>Control!X1</f>
        <v>0.1</v>
      </c>
      <c r="Y1" s="176">
        <f>Control!Y1</f>
        <v>0.1</v>
      </c>
      <c r="Z1" s="176">
        <f>Control!Z1</f>
        <v>0.45</v>
      </c>
      <c r="AA1" s="176">
        <f>Control!AA1</f>
        <v>0</v>
      </c>
      <c r="AB1" s="176">
        <f>Control!AB1</f>
        <v>0.5</v>
      </c>
      <c r="AC1" s="176">
        <f>Control!AC1</f>
        <v>0.1</v>
      </c>
      <c r="AD1" s="176">
        <f>Control!AD1</f>
        <v>0.5</v>
      </c>
      <c r="AE1" s="176">
        <f>Control!AE1</f>
        <v>1</v>
      </c>
      <c r="AF1" s="176">
        <f>Control!AF1</f>
        <v>0.1</v>
      </c>
      <c r="AG1" s="176">
        <f>Control!AG1</f>
        <v>1</v>
      </c>
      <c r="AH1" s="176">
        <f>Control!AH1</f>
        <v>0.1</v>
      </c>
      <c r="AI1" s="176">
        <f>Control!AI1</f>
        <v>0.1</v>
      </c>
      <c r="AJ1" s="176">
        <f>Control!AJ1</f>
        <v>0.1</v>
      </c>
      <c r="AK1" s="176">
        <f>Control!AK1</f>
        <v>1</v>
      </c>
      <c r="AL1" s="176">
        <f>Control!AL1</f>
        <v>0</v>
      </c>
      <c r="AM1" s="176">
        <f>Control!AM1</f>
        <v>0.5</v>
      </c>
      <c r="AN1" s="176">
        <f>Control!AN1</f>
        <v>1</v>
      </c>
      <c r="AO1" s="176">
        <f>Control!AO1</f>
        <v>0.1</v>
      </c>
      <c r="AP1" s="176">
        <f>Control!AP1</f>
        <v>1</v>
      </c>
      <c r="AQ1" s="176">
        <f>Control!AQ1</f>
        <v>0.5</v>
      </c>
      <c r="AR1" s="176">
        <f>Control!AR1</f>
        <v>0.1</v>
      </c>
      <c r="AS1" s="176">
        <f>Control!AS1</f>
        <v>1</v>
      </c>
      <c r="AT1" s="176">
        <f>Control!AT1</f>
        <v>0.5</v>
      </c>
      <c r="AU1" s="176">
        <f>Control!AU1</f>
        <v>0</v>
      </c>
      <c r="AV1" s="176">
        <f>Control!AV1</f>
        <v>0.5</v>
      </c>
      <c r="AW1" s="176">
        <f>Control!AW1</f>
        <v>0.1</v>
      </c>
      <c r="AX1" s="176">
        <f>Control!AX1</f>
        <v>1</v>
      </c>
      <c r="AY1" s="176">
        <f>Control!AY1</f>
        <v>0.1</v>
      </c>
      <c r="AZ1" s="176">
        <f>Control!AZ1</f>
        <v>0.5</v>
      </c>
      <c r="BA1" s="176">
        <f>Control!BA1</f>
        <v>0.5</v>
      </c>
      <c r="BB1" s="176">
        <f>Control!BB1</f>
        <v>0.5</v>
      </c>
      <c r="BC1" s="176">
        <f>Control!BC1</f>
        <v>0.5</v>
      </c>
      <c r="BD1" s="176">
        <f>Control!BD1</f>
        <v>0.5</v>
      </c>
      <c r="BE1" s="176">
        <f>Control!BE1</f>
        <v>0.1</v>
      </c>
      <c r="BF1" s="176">
        <f>Control!BF1</f>
        <v>0.1</v>
      </c>
      <c r="BG1" s="176">
        <f>Control!BG1</f>
        <v>0.5</v>
      </c>
      <c r="BH1" s="176">
        <f>Control!BH1</f>
        <v>0.1</v>
      </c>
      <c r="BI1" s="176">
        <f>Control!BI1</f>
        <v>1</v>
      </c>
      <c r="BJ1" s="176">
        <f>Control!BJ1</f>
        <v>0.1</v>
      </c>
      <c r="BK1" s="176">
        <f>Control!BK1</f>
        <v>0.1</v>
      </c>
      <c r="BL1" s="176">
        <f>Control!BL1</f>
        <v>0.1</v>
      </c>
      <c r="BM1" s="176">
        <f>Control!BM1</f>
        <v>0.5</v>
      </c>
      <c r="BN1" s="176">
        <f>Control!BN1</f>
        <v>0.1</v>
      </c>
      <c r="BO1" s="176">
        <f>Control!BO1</f>
        <v>0.1</v>
      </c>
      <c r="BP1" s="176">
        <f>Control!BP1</f>
        <v>0.1</v>
      </c>
      <c r="BQ1" s="176">
        <f>Control!BQ1</f>
        <v>0.1</v>
      </c>
      <c r="BR1" s="176">
        <f>Control!BR1</f>
        <v>0.1</v>
      </c>
      <c r="BS1" s="176">
        <f>Control!BS1</f>
        <v>1</v>
      </c>
      <c r="BT1" s="176">
        <f>Control!BT1</f>
        <v>0.5</v>
      </c>
      <c r="BU1" s="176">
        <f>Control!BU1</f>
        <v>0.5</v>
      </c>
      <c r="BV1" s="176">
        <f>Control!BV1</f>
        <v>0.5</v>
      </c>
      <c r="BW1" s="176">
        <f>Control!BW1</f>
        <v>0.5</v>
      </c>
      <c r="BX1" s="176">
        <f>Control!BX1</f>
        <v>0.5</v>
      </c>
      <c r="BY1" s="176">
        <f>Control!BY1</f>
        <v>1</v>
      </c>
      <c r="BZ1" s="176">
        <f>Control!BZ1</f>
        <v>0.1</v>
      </c>
      <c r="CA1" s="176">
        <f>Control!CA1</f>
        <v>1</v>
      </c>
      <c r="CB1" s="176">
        <f>Control!CB1</f>
        <v>1</v>
      </c>
      <c r="CC1" s="176">
        <f>Control!CC1</f>
        <v>0.1</v>
      </c>
      <c r="CD1" s="176">
        <f>Control!CD1</f>
        <v>0.5</v>
      </c>
      <c r="CE1" s="176">
        <f>Control!CE1</f>
        <v>0.5</v>
      </c>
      <c r="CF1" s="176">
        <f>Control!CF1</f>
        <v>0.5</v>
      </c>
      <c r="CG1" s="176">
        <f>Control!CG1</f>
        <v>0.1</v>
      </c>
      <c r="CH1" s="176">
        <f>Control!CH1</f>
        <v>0</v>
      </c>
      <c r="CI1" s="176">
        <f>Control!CI1</f>
        <v>0.5</v>
      </c>
      <c r="CJ1" s="176">
        <f>Control!CJ1</f>
        <v>1</v>
      </c>
      <c r="CK1" s="176">
        <f>Control!CK1</f>
        <v>0</v>
      </c>
      <c r="CL1" s="176">
        <f>Control!CL1</f>
        <v>0.5</v>
      </c>
      <c r="CM1" s="176">
        <f>Control!CM1</f>
        <v>0.5</v>
      </c>
      <c r="CN1" s="176">
        <f>Control!CN1</f>
        <v>0.5</v>
      </c>
      <c r="CO1" s="176">
        <f>Control!CO1</f>
        <v>0.1</v>
      </c>
      <c r="CP1" s="176">
        <f>Control!CP1</f>
        <v>0.1</v>
      </c>
      <c r="CQ1" s="176">
        <f>Control!CQ1</f>
        <v>0.5</v>
      </c>
      <c r="CR1" s="176">
        <f>Control!CR1</f>
        <v>1</v>
      </c>
      <c r="CS1" s="176">
        <f>Control!CS1</f>
        <v>0.1</v>
      </c>
      <c r="CT1" s="176">
        <f>Control!CT1</f>
        <v>1</v>
      </c>
      <c r="CU1" s="176">
        <f>Control!CU1</f>
        <v>0.1</v>
      </c>
      <c r="CV1" s="176">
        <f>Control!CV1</f>
        <v>0.1</v>
      </c>
      <c r="CW1" s="176">
        <f>Control!CW1</f>
        <v>1</v>
      </c>
      <c r="CX1" s="176">
        <f>Control!CX1</f>
        <v>0.1</v>
      </c>
      <c r="CY1" s="176">
        <f>Control!CY1</f>
        <v>0.1</v>
      </c>
      <c r="CZ1" s="176">
        <f>Control!CZ1</f>
        <v>0.5</v>
      </c>
      <c r="DA1" s="176">
        <f>Control!DA1</f>
        <v>0.5</v>
      </c>
      <c r="DB1" s="176">
        <f>Control!DB1</f>
        <v>1</v>
      </c>
      <c r="DC1" s="176">
        <f>Control!DC1</f>
        <v>0.5</v>
      </c>
      <c r="DD1" s="176">
        <f>Control!DD1</f>
        <v>0.5</v>
      </c>
      <c r="DE1" s="176">
        <f>Control!DE1</f>
        <v>1</v>
      </c>
      <c r="DF1" s="176">
        <f>Control!DF1</f>
        <v>0.1</v>
      </c>
      <c r="DG1" s="176">
        <f>Control!DG1</f>
        <v>1</v>
      </c>
      <c r="DH1" s="176">
        <f>Control!DH1</f>
        <v>0</v>
      </c>
      <c r="DI1" s="176">
        <f>Control!DI1</f>
        <v>0.5</v>
      </c>
      <c r="DJ1" s="176">
        <f>Control!DJ1</f>
        <v>1</v>
      </c>
      <c r="DK1" s="176">
        <f>Control!DK1</f>
        <v>1</v>
      </c>
      <c r="DL1" s="176">
        <f>Control!DL1</f>
        <v>1</v>
      </c>
      <c r="DM1" s="176">
        <f>Control!DM1</f>
        <v>0.5</v>
      </c>
      <c r="DN1" s="176">
        <f>Control!DN1</f>
        <v>0.5</v>
      </c>
      <c r="DO1" s="176">
        <f>Control!DO1</f>
        <v>0</v>
      </c>
      <c r="DP1" s="176">
        <f>Control!DP1</f>
        <v>1</v>
      </c>
      <c r="DQ1" s="176">
        <f>Control!DQ1</f>
        <v>0.5</v>
      </c>
    </row>
    <row r="2" spans="1:121" s="6" customFormat="1" ht="14.25" thickTop="1" thickBot="1" x14ac:dyDescent="0.25">
      <c r="A2" s="206"/>
      <c r="B2" s="207" t="str">
        <f>+'06 (ind)'!B1</f>
        <v>Sistema de derecho confiable y objetivo</v>
      </c>
      <c r="C2" s="208"/>
      <c r="D2" s="208"/>
      <c r="E2" s="208"/>
      <c r="F2" s="208"/>
      <c r="G2" s="208"/>
      <c r="H2" s="208"/>
      <c r="I2" s="208"/>
      <c r="J2" s="208"/>
      <c r="K2" s="208"/>
      <c r="L2" s="208"/>
      <c r="M2" s="209" t="str">
        <f>+'06 (ind)'!M1</f>
        <v>Manejo sustentable del medio ambiente</v>
      </c>
      <c r="N2" s="209"/>
      <c r="O2" s="209"/>
      <c r="P2" s="209"/>
      <c r="Q2" s="209"/>
      <c r="R2" s="209"/>
      <c r="S2" s="209"/>
      <c r="T2" s="209"/>
      <c r="U2" s="209"/>
      <c r="V2" s="209"/>
      <c r="W2" s="209"/>
      <c r="X2" s="209"/>
      <c r="Y2" s="209"/>
      <c r="Z2" s="209"/>
      <c r="AA2" s="207" t="str">
        <f>+'06 (ind)'!AA1</f>
        <v>Sociedad incluyente, preparada y sana</v>
      </c>
      <c r="AB2" s="208"/>
      <c r="AC2" s="208"/>
      <c r="AD2" s="208"/>
      <c r="AE2" s="208"/>
      <c r="AF2" s="208"/>
      <c r="AG2" s="208"/>
      <c r="AH2" s="208"/>
      <c r="AI2" s="210"/>
      <c r="AJ2" s="208"/>
      <c r="AK2" s="208"/>
      <c r="AL2" s="208"/>
      <c r="AM2" s="208"/>
      <c r="AN2" s="208"/>
      <c r="AO2" s="208"/>
      <c r="AP2" s="208"/>
      <c r="AQ2" s="208"/>
      <c r="AR2" s="208"/>
      <c r="AS2" s="209" t="str">
        <f>+'06 (ind)'!AS1</f>
        <v>Economía dinámica y estable</v>
      </c>
      <c r="AT2" s="209"/>
      <c r="AU2" s="209"/>
      <c r="AV2" s="209"/>
      <c r="AW2" s="209"/>
      <c r="AX2" s="209"/>
      <c r="AY2" s="209"/>
      <c r="AZ2" s="209"/>
      <c r="BA2" s="209"/>
      <c r="BB2" s="207" t="str">
        <f>+'06 (ind)'!BB1</f>
        <v>Sistema político estable y funcional</v>
      </c>
      <c r="BC2" s="208"/>
      <c r="BD2" s="208"/>
      <c r="BE2" s="208"/>
      <c r="BF2" s="208"/>
      <c r="BG2" s="208"/>
      <c r="BH2" s="209" t="str">
        <f>+'06 (ind)'!BH1</f>
        <v>Mercados de factores eficientes</v>
      </c>
      <c r="BI2" s="209"/>
      <c r="BJ2" s="209"/>
      <c r="BK2" s="209"/>
      <c r="BL2" s="209"/>
      <c r="BM2" s="209"/>
      <c r="BN2" s="209"/>
      <c r="BO2" s="209"/>
      <c r="BP2" s="209"/>
      <c r="BQ2" s="209"/>
      <c r="BR2" s="209"/>
      <c r="BS2" s="209"/>
      <c r="BT2" s="209"/>
      <c r="BU2" s="209"/>
      <c r="BV2" s="209"/>
      <c r="BW2" s="207" t="str">
        <f>+'06 (ind)'!BW1</f>
        <v>Sectores precursores de clase mundial</v>
      </c>
      <c r="BX2" s="208"/>
      <c r="BY2" s="208"/>
      <c r="BZ2" s="208"/>
      <c r="CA2" s="208"/>
      <c r="CB2" s="208"/>
      <c r="CC2" s="211" t="s">
        <v>390</v>
      </c>
      <c r="CD2" s="208"/>
      <c r="CE2" s="208"/>
      <c r="CF2" s="208"/>
      <c r="CG2" s="208"/>
      <c r="CH2" s="208"/>
      <c r="CI2" s="208"/>
      <c r="CJ2" s="208"/>
      <c r="CK2" s="208"/>
      <c r="CL2" s="208"/>
      <c r="CM2" s="209" t="str">
        <f>+'06 (ind)'!CM1</f>
        <v>Gobierno eficiente y eficaz</v>
      </c>
      <c r="CN2" s="209"/>
      <c r="CO2" s="209"/>
      <c r="CP2" s="209"/>
      <c r="CQ2" s="209"/>
      <c r="CR2" s="209"/>
      <c r="CS2" s="209"/>
      <c r="CT2" s="209"/>
      <c r="CU2" s="209"/>
      <c r="CV2" s="209"/>
      <c r="CW2" s="212"/>
      <c r="CX2" s="209"/>
      <c r="CY2" s="209"/>
      <c r="CZ2" s="207" t="str">
        <f>+'06 (ind)'!CZ1</f>
        <v>Aprovechamiento de las relaciones internacionales</v>
      </c>
      <c r="DA2" s="208"/>
      <c r="DB2" s="208"/>
      <c r="DC2" s="208"/>
      <c r="DD2" s="208"/>
      <c r="DE2" s="208"/>
      <c r="DF2" s="208"/>
      <c r="DG2" s="208"/>
      <c r="DH2" s="209" t="str">
        <f>+'06 (ind)'!DH1</f>
        <v>Sectores económicos con potencial</v>
      </c>
      <c r="DI2" s="209"/>
      <c r="DJ2" s="209"/>
      <c r="DK2" s="209"/>
      <c r="DL2" s="209"/>
      <c r="DM2" s="209"/>
      <c r="DN2" s="209"/>
      <c r="DO2" s="209"/>
      <c r="DP2" s="209"/>
      <c r="DQ2" s="209"/>
    </row>
    <row r="3" spans="1:121" s="83" customFormat="1" ht="90.75" thickTop="1" thickBot="1" x14ac:dyDescent="0.25">
      <c r="A3" s="77" t="str">
        <f>'Comp 08'!A3</f>
        <v>Indicador</v>
      </c>
      <c r="B3" s="77" t="str">
        <f>'Comp 08'!B3</f>
        <v>Índice de corrupción y buen gobierno</v>
      </c>
      <c r="C3" s="77" t="str">
        <f>'Comp 08'!C3</f>
        <v>Mercados informales</v>
      </c>
      <c r="D3" s="77" t="str">
        <f>'Comp 08'!D3</f>
        <v>Incidencia delictiva</v>
      </c>
      <c r="E3" s="77" t="str">
        <f>'Comp 08'!E3</f>
        <v>Percepción sobre inseguridad</v>
      </c>
      <c r="F3" s="77" t="str">
        <f>'Comp 08'!F3</f>
        <v>Imparcialidad de los jueces</v>
      </c>
      <c r="G3" s="77" t="str">
        <f>'Comp 08'!G3</f>
        <v>Calidad institucional de la justicia</v>
      </c>
      <c r="H3" s="77" t="str">
        <f>'Comp 08'!H3</f>
        <v>Duración procedimientos mercantiles</v>
      </c>
      <c r="I3" s="77" t="str">
        <f>'Comp 08'!I3</f>
        <v>Índice de eficiencia en la ejecución de sentencias</v>
      </c>
      <c r="J3" s="77" t="str">
        <f>'Comp 08'!J3</f>
        <v>Transparencia del gobierno</v>
      </c>
      <c r="K3" s="77" t="str">
        <f>'Comp 08'!K3</f>
        <v>Índice de calidad de la transparencia</v>
      </c>
      <c r="L3" s="77" t="str">
        <f>'Comp 08'!L3</f>
        <v>Tasa de Homicidios</v>
      </c>
      <c r="M3" s="77" t="str">
        <f>'Comp 08'!M3</f>
        <v>Tasa de reforestación anual</v>
      </c>
      <c r="N3" s="77" t="str">
        <f>'Comp 08'!N3</f>
        <v>Emergencias Ambientales</v>
      </c>
      <c r="O3" s="77" t="str">
        <f>'Comp 08'!O3</f>
        <v>Áreas naturales protegidas</v>
      </c>
      <c r="P3" s="77" t="str">
        <f>'Comp 08'!P3</f>
        <v>Terrenos áridos y secos</v>
      </c>
      <c r="Q3" s="77" t="str">
        <f>'Comp 08'!Q3</f>
        <v>Degradación de suelos</v>
      </c>
      <c r="R3" s="77" t="str">
        <f>'Comp 08'!R3</f>
        <v>Relación de producción agrícola y consumo de agua (subterránea) en la agricultura</v>
      </c>
      <c r="S3" s="77" t="str">
        <f>'Comp 08'!S3</f>
        <v>Sobre-
explotación de acuíferos</v>
      </c>
      <c r="T3" s="77" t="str">
        <f>'Comp 08'!T3</f>
        <v>Volumen tratado de aguas residuales</v>
      </c>
      <c r="U3" s="77" t="str">
        <f>'Comp 08'!U3</f>
        <v>Emisiones a la atmósfera de monóxido de carbono (CO)</v>
      </c>
      <c r="V3" s="77" t="str">
        <f>'Comp 08'!V3</f>
        <v>Porcentaje de disposición de residuos sólidos en rellenos sanitarios</v>
      </c>
      <c r="W3" s="77" t="str">
        <f>'Comp 08'!W3</f>
        <v>Empresas certificadas como "limpia"</v>
      </c>
      <c r="X3" s="77" t="str">
        <f>'Comp 08'!X3</f>
        <v>Fuentes de energía no contaminantes</v>
      </c>
      <c r="Y3" s="77" t="str">
        <f>'Comp 08'!Y3</f>
        <v>Especies en peligro de extinción</v>
      </c>
      <c r="Z3" s="77" t="str">
        <f>'Comp 08'!Z3</f>
        <v>Generación de residuos peligrosos al año</v>
      </c>
      <c r="AA3" s="77" t="str">
        <f>'Comp 08'!AA3</f>
        <v>Tasa de dependencia económica</v>
      </c>
      <c r="AB3" s="77" t="str">
        <f>'Comp 08'!AB3</f>
        <v>Población con acceso a agua potable</v>
      </c>
      <c r="AC3" s="77" t="str">
        <f>'Comp 08'!AC3</f>
        <v>HALE</v>
      </c>
      <c r="AD3" s="77" t="str">
        <f>'Comp 08'!AD3</f>
        <v>Esperanza de vida</v>
      </c>
      <c r="AE3" s="77" t="str">
        <f>'Comp 08'!AE3</f>
        <v>Coeficiente de desigualdad de ingresos</v>
      </c>
      <c r="AF3" s="77" t="str">
        <f>'Comp 08'!AF3</f>
        <v>Ausencia laboral por enfermedad</v>
      </c>
      <c r="AG3" s="77" t="str">
        <f>'Comp 08'!AG3</f>
        <v>Muertes provocadas por desnutrición</v>
      </c>
      <c r="AH3" s="77" t="str">
        <f>'Comp 08'!AH3</f>
        <v>Tasa neta de participación laboral de la mujer</v>
      </c>
      <c r="AI3" s="77" t="str">
        <f>'Comp 08'!AI3</f>
        <v>Ingreso promedio de la mujer</v>
      </c>
      <c r="AJ3" s="77" t="str">
        <f>'Comp 08'!AJ3</f>
        <v>Presencia de la mujer en la Cámara Federal de Diputados</v>
      </c>
      <c r="AK3" s="77" t="str">
        <f>'Comp 08'!AK3</f>
        <v>Penetración informática</v>
      </c>
      <c r="AL3" s="77" t="str">
        <f>'Comp 08'!AL3</f>
        <v>Analfabetismo</v>
      </c>
      <c r="AM3" s="77" t="str">
        <f>'Comp 08'!AM3</f>
        <v>Eficiencia terminal en secundaria</v>
      </c>
      <c r="AN3" s="77" t="str">
        <f>'Comp 08'!AN3</f>
        <v>Grado promedio de escolaridad</v>
      </c>
      <c r="AO3" s="77" t="str">
        <f>'Comp 08'!AO3</f>
        <v>Relación más igualitaria entre mujeres y hombres en primaria y secundaria</v>
      </c>
      <c r="AP3" s="77" t="str">
        <f>'Comp 08'!AP3</f>
        <v>Población con estudios superiores (profesional, maestría y doctorado). Aproximación</v>
      </c>
      <c r="AQ3" s="77" t="str">
        <f>'Comp 08'!AQ3</f>
        <v>Calidad educativa</v>
      </c>
      <c r="AR3" s="77" t="str">
        <f>'Comp 08'!AR3</f>
        <v>Población económicamente activa que ha recibido capacitación</v>
      </c>
      <c r="AS3" s="77" t="str">
        <f>'Comp 08'!AS3</f>
        <v>Crecimiento promedio del PIB</v>
      </c>
      <c r="AT3" s="77" t="str">
        <f>'Comp 08'!AT3</f>
        <v>Variabilidad del crecimiento del PIB</v>
      </c>
      <c r="AU3" s="77" t="str">
        <f>'Comp 08'!AU3</f>
        <v>Inflación promedio anual</v>
      </c>
      <c r="AV3" s="77" t="str">
        <f>'Comp 08'!AV3</f>
        <v>Variabilidad del crecimiento de la inflación</v>
      </c>
      <c r="AW3" s="77" t="str">
        <f>'Comp 08'!AW3</f>
        <v>Pasivos promedios del Gobierno</v>
      </c>
      <c r="AX3" s="77" t="str">
        <f>'Comp 08'!AX3</f>
        <v>Riesgo de la deuda del estado</v>
      </c>
      <c r="AY3" s="77" t="str">
        <f>'Comp 08'!AY3</f>
        <v>Deuda directa</v>
      </c>
      <c r="AZ3" s="77" t="str">
        <f>'Comp 08'!AZ3</f>
        <v>Cobertura de la banca</v>
      </c>
      <c r="BA3" s="77" t="str">
        <f>'Comp 08'!BA3</f>
        <v>Tamaño del mercado hipotecario</v>
      </c>
      <c r="BB3" s="77" t="str">
        <f>'Comp 08'!BB3</f>
        <v>Extensión de período gubernamental para presidentes municipales</v>
      </c>
      <c r="BC3" s="77" t="str">
        <f>'Comp 08'!BC3</f>
        <v>Índice de alternancia</v>
      </c>
      <c r="BD3" s="77" t="str">
        <f>'Comp 08'!BD3</f>
        <v>Competencia electoral</v>
      </c>
      <c r="BE3" s="77" t="str">
        <f>'Comp 08'!BE3</f>
        <v>Participación ciudadana en las elecciones</v>
      </c>
      <c r="BF3" s="77" t="str">
        <f>'Comp 08'!BF3</f>
        <v xml:space="preserve">Impugnaciones en elecciones </v>
      </c>
      <c r="BG3" s="77" t="str">
        <f>'Comp 08'!BG3</f>
        <v>Índice de concentración política de Molinar</v>
      </c>
      <c r="BH3" s="77" t="str">
        <f>'Comp 08'!BH3</f>
        <v>Elasticidad ingreso-PIB</v>
      </c>
      <c r="BI3" s="77" t="str">
        <f>'Comp 08'!BI3</f>
        <v xml:space="preserve">Productividad laboral </v>
      </c>
      <c r="BJ3" s="77" t="str">
        <f>'Comp 08'!BJ3</f>
        <v>PEA cuyos salarios son negociados por sindicatos</v>
      </c>
      <c r="BK3" s="77" t="str">
        <f>'Comp 08'!BK3</f>
        <v>Demandantes de conflicto laboral</v>
      </c>
      <c r="BL3" s="77" t="str">
        <f>'Comp 08'!BL3</f>
        <v>Capacidad de negociación sindicato-empresa</v>
      </c>
      <c r="BM3" s="77" t="str">
        <f>'Comp 08'!BM3</f>
        <v>Costo unitario de la energía eléctrica
(gran ind, med ind, comercial y servicios)</v>
      </c>
      <c r="BN3" s="77" t="str">
        <f>'Comp 08'!BN3</f>
        <v>Productividad de energía</v>
      </c>
      <c r="BO3" s="77" t="str">
        <f>'Comp 08'!BO3</f>
        <v>Competencia potencial en el costo del carburante</v>
      </c>
      <c r="BP3" s="77" t="str">
        <f>'Comp 08'!BP3</f>
        <v>Costo de inmueble</v>
      </c>
      <c r="BQ3" s="77" t="str">
        <f>'Comp 08'!BQ3</f>
        <v>Fungibilidad de los activos</v>
      </c>
      <c r="BR3" s="77" t="str">
        <f>'Comp 08'!BR3</f>
        <v>Productividad neta de los activos</v>
      </c>
      <c r="BS3" s="77" t="str">
        <f>'Comp 08'!BS3</f>
        <v>Disponibilidad de capital</v>
      </c>
      <c r="BT3" s="77" t="str">
        <f>'Comp 08'!BT3</f>
        <v>Mecanización del campo</v>
      </c>
      <c r="BU3" s="77" t="str">
        <f>'Comp 08'!BU3</f>
        <v>Densidad de las tierras agrícolas por trabajador</v>
      </c>
      <c r="BV3" s="77" t="str">
        <f>'Comp 08'!BV3</f>
        <v>Productividad agrícola por Ha</v>
      </c>
      <c r="BW3" s="77" t="str">
        <f>'Comp 08'!BW3</f>
        <v>Líneas telefónicas fijas y penetración de la telefonía móvil</v>
      </c>
      <c r="BX3" s="77" t="str">
        <f>'Comp 08'!BX3</f>
        <v>Hogares con acceso a internet</v>
      </c>
      <c r="BY3" s="77" t="str">
        <f>'Comp 08'!BY3</f>
        <v>Distancia al principal mercado exterior</v>
      </c>
      <c r="BZ3" s="77" t="str">
        <f>'Comp 08'!BZ3</f>
        <v>Longitud de la red carretera asfaltada</v>
      </c>
      <c r="CA3" s="77" t="str">
        <f>'Comp 08'!CA3</f>
        <v>Red carretera avanzada (carreteras de 4 carriles)</v>
      </c>
      <c r="CB3" s="77" t="str">
        <f>'Comp 08'!CB3</f>
        <v>Accidentes por malas condiciones de vías</v>
      </c>
      <c r="CC3" s="77" t="str">
        <f>'Comp 08'!CC3</f>
        <v>Carga portuaria</v>
      </c>
      <c r="CD3" s="77" t="str">
        <f>'Comp 08'!CD3</f>
        <v>Número de aeropuertos con pistas asfaltadas</v>
      </c>
      <c r="CE3" s="77" t="str">
        <f>'Comp 08'!CE3</f>
        <v>Número de vuelos</v>
      </c>
      <c r="CF3" s="77" t="str">
        <f>'Comp 08'!CF3</f>
        <v xml:space="preserve">Destinos aéreos </v>
      </c>
      <c r="CG3" s="77" t="str">
        <f>'Comp 08'!CG3</f>
        <v>Densidad del transporte público</v>
      </c>
      <c r="CH3" s="77" t="str">
        <f>'Comp 08'!CH3</f>
        <v>Longitud de la red ferroviaria</v>
      </c>
      <c r="CI3" s="77" t="str">
        <f>'Comp 08'!CI3</f>
        <v>Penetración del sistema financiero privado</v>
      </c>
      <c r="CJ3" s="77" t="str">
        <f>'Comp 08'!CJ3</f>
        <v>Competencia en la banca</v>
      </c>
      <c r="CK3" s="77" t="str">
        <f>'Comp 08'!CK3</f>
        <v>Presencia de la banca comercial</v>
      </c>
      <c r="CL3" s="77" t="str">
        <f>'Comp 08'!CL3</f>
        <v>Penetración del seguro en la economía</v>
      </c>
      <c r="CM3" s="77" t="str">
        <f>'Comp 08'!CM3</f>
        <v>Facilidad para abrir una empresa</v>
      </c>
      <c r="CN3" s="77" t="str">
        <f>'Comp 08'!CN3</f>
        <v>Gestión de trámites empresariales</v>
      </c>
      <c r="CO3" s="77" t="str">
        <f>'Comp 08'!CO3</f>
        <v>Agilidad del registro público</v>
      </c>
      <c r="CP3" s="77" t="str">
        <f>'Comp 08'!CP3</f>
        <v>Intervencionismo del Gobierno</v>
      </c>
      <c r="CQ3" s="77" t="str">
        <f>'Comp 08'!CQ3</f>
        <v xml:space="preserve">Eficiencia en recaudación </v>
      </c>
      <c r="CR3" s="77" t="str">
        <f>'Comp 08'!CR3</f>
        <v>Autonomía fiscal</v>
      </c>
      <c r="CS3" s="77" t="str">
        <f>'Comp 08'!CS3</f>
        <v>Efectividad del Gobierno</v>
      </c>
      <c r="CT3" s="77" t="str">
        <f>'Comp 08'!CT3</f>
        <v>Índice de información presupuestal</v>
      </c>
      <c r="CU3" s="77" t="str">
        <f>'Comp 08'!CU3</f>
        <v>Costo de la nómina</v>
      </c>
      <c r="CV3" s="77" t="str">
        <f>'Comp 08'!CV3</f>
        <v>Inversión en bienes informáticos</v>
      </c>
      <c r="CW3" s="77" t="str">
        <f>'Comp 08'!CW3</f>
        <v>Inversión del gobierno</v>
      </c>
      <c r="CX3" s="77" t="str">
        <f>'Comp 08'!CX3</f>
        <v>Índice de calidad de e-governent</v>
      </c>
      <c r="CY3" s="77" t="str">
        <f>'Comp 08'!CY3</f>
        <v>Eficiencia del gasto público</v>
      </c>
      <c r="CZ3" s="77" t="str">
        <f>'Comp 08'!CZ3</f>
        <v>Entradas y salidas de personas del o hacia el extranjero</v>
      </c>
      <c r="DA3" s="77" t="str">
        <f>'Comp 08'!DA3</f>
        <v>Ingresos por turismo</v>
      </c>
      <c r="DB3" s="77" t="str">
        <f>'Comp 08'!DB3</f>
        <v>Índice de apertura (estimado)</v>
      </c>
      <c r="DC3" s="77" t="str">
        <f>'Comp 08'!DC3</f>
        <v>Dependencia de las importaciones de EUA (estimado)</v>
      </c>
      <c r="DD3" s="77" t="str">
        <f>'Comp 08'!DD3</f>
        <v>¿Estado fronterizo?</v>
      </c>
      <c r="DE3" s="77" t="str">
        <f>'Comp 08'!DE3</f>
        <v>Inversión extranjera directa (neta)</v>
      </c>
      <c r="DF3" s="77" t="str">
        <f>'Comp 08'!DF3</f>
        <v>Correspondencia enviada y recibida</v>
      </c>
      <c r="DG3" s="77" t="str">
        <f>'Comp 08'!DG3</f>
        <v>Tráfico de llamadas de larga distancia internacional</v>
      </c>
      <c r="DH3" s="77" t="str">
        <f>'Comp 08'!DH3</f>
        <v>PIB Industrial</v>
      </c>
      <c r="DI3" s="77" t="str">
        <f>'Comp 08'!DI3</f>
        <v>PIB Servicios</v>
      </c>
      <c r="DJ3" s="77" t="str">
        <f>'Comp 08'!DJ3</f>
        <v>Número de empresas  grandes</v>
      </c>
      <c r="DK3" s="77" t="str">
        <f>'Comp 08'!DK3</f>
        <v>Coeficiente de invención</v>
      </c>
      <c r="DL3" s="77" t="str">
        <f>'Comp 08'!DL3</f>
        <v>Número de empresas con ISO 9000</v>
      </c>
      <c r="DM3" s="77" t="str">
        <f>'Comp 08'!DM3</f>
        <v>Mayor eficiencia en el consumo de agua</v>
      </c>
      <c r="DN3" s="77" t="str">
        <f>'Comp 08'!DN3</f>
        <v>Investigadores</v>
      </c>
      <c r="DO3" s="77" t="str">
        <f>'Comp 08'!DO3</f>
        <v xml:space="preserve">Becas </v>
      </c>
      <c r="DP3" s="77" t="str">
        <f>'Comp 08'!DP3</f>
        <v>Valor agregado de la industria manufacturera, maquiladora y servicios de exportación (aproximación)</v>
      </c>
      <c r="DQ3" s="77" t="str">
        <f>'Comp 08'!DQ3</f>
        <v>Empresas en Expansión 500</v>
      </c>
    </row>
    <row r="4" spans="1:121" x14ac:dyDescent="0.2">
      <c r="A4" s="3" t="s">
        <v>32</v>
      </c>
      <c r="B4" s="178">
        <f>+B$1*'Comp 05'!B8</f>
        <v>38.202247191011239</v>
      </c>
      <c r="C4" s="178">
        <f>+C$1*'Comp 05'!C8</f>
        <v>33.475843336652972</v>
      </c>
      <c r="D4" s="178">
        <f>+D$1*'Comp 05'!D8</f>
        <v>48.291169706370006</v>
      </c>
      <c r="E4" s="178">
        <f>+E$1*'Comp 05'!E8</f>
        <v>79.541052004172258</v>
      </c>
      <c r="F4" s="178">
        <f>+F$1*'Comp 05'!F8</f>
        <v>7.2413793103448292</v>
      </c>
      <c r="G4" s="178">
        <f>+G$1*'Comp 05'!G8</f>
        <v>8.8034188034188023</v>
      </c>
      <c r="H4" s="178">
        <f>+H$1*'Comp 05'!H8</f>
        <v>10</v>
      </c>
      <c r="I4" s="178">
        <f>+I$1*'Comp 05'!I8</f>
        <v>7.5342465753424666</v>
      </c>
      <c r="J4" s="178">
        <f>+J$1*'Comp 05'!J8</f>
        <v>0</v>
      </c>
      <c r="K4" s="178">
        <f>+K$1*'Comp 05'!K8</f>
        <v>8.3936861652739108</v>
      </c>
      <c r="L4" s="178">
        <f>+L$1*'Comp 05'!L8</f>
        <v>98.447660989160028</v>
      </c>
      <c r="M4" s="178">
        <f>+M$1*'Comp 05'!M8</f>
        <v>50</v>
      </c>
      <c r="N4" s="178">
        <f>+N$1*'Comp 05'!N8</f>
        <v>49.411764705882355</v>
      </c>
      <c r="O4" s="178">
        <f>+O$1*'Comp 05'!O8</f>
        <v>13.334826899516418</v>
      </c>
      <c r="P4" s="178">
        <f>+P$1*'Comp 05'!P8</f>
        <v>8.1276804021801325</v>
      </c>
      <c r="Q4" s="178">
        <f>+Q$1*'Comp 05'!Q8</f>
        <v>48.275236042994827</v>
      </c>
      <c r="R4" s="178">
        <f>+R$1*'Comp 05'!R8</f>
        <v>1.9774172189734148E-2</v>
      </c>
      <c r="S4" s="178">
        <f>+S$1*'Comp 05'!S8</f>
        <v>3.4434220352941867</v>
      </c>
      <c r="T4" s="178">
        <f>+T$1*'Comp 05'!T8</f>
        <v>100</v>
      </c>
      <c r="U4" s="178">
        <f>+U$1*'Comp 05'!U8</f>
        <v>10</v>
      </c>
      <c r="V4" s="178">
        <f>+V$1*'Comp 05'!V8</f>
        <v>100</v>
      </c>
      <c r="W4" s="178">
        <f>+W$1*'Comp 05'!W8</f>
        <v>10</v>
      </c>
      <c r="X4" s="178">
        <f>+X$1*'Comp 05'!X8</f>
        <v>0</v>
      </c>
      <c r="Y4" s="178">
        <f>+Y$1*'Comp 05'!Y8</f>
        <v>7.8165422153147919</v>
      </c>
      <c r="Z4" s="178">
        <f>+Z$1*'Comp 05'!Z8</f>
        <v>44.622259850915562</v>
      </c>
      <c r="AA4" s="178">
        <f>+AA$1*'Comp 05'!AA8</f>
        <v>0</v>
      </c>
      <c r="AB4" s="178">
        <f>+AB$1*'Comp 05'!AB8</f>
        <v>49.326599326599336</v>
      </c>
      <c r="AC4" s="178">
        <f>+AC$1*'Comp 05'!AC8</f>
        <v>3.9866904136736219</v>
      </c>
      <c r="AD4" s="178">
        <f>+AD$1*'Comp 05'!AD8</f>
        <v>34.163763066202009</v>
      </c>
      <c r="AE4" s="178">
        <f>+AE$1*'Comp 05'!AE8</f>
        <v>82.436694205450337</v>
      </c>
      <c r="AF4" s="178">
        <f>+AF$1*'Comp 05'!AF8</f>
        <v>3.7854351165848268</v>
      </c>
      <c r="AG4" s="178">
        <f>+AG$1*'Comp 05'!AG8</f>
        <v>51.222698716621331</v>
      </c>
      <c r="AH4" s="178">
        <f>+AH$1*'Comp 05'!AH8</f>
        <v>7.5713464765599827</v>
      </c>
      <c r="AI4" s="178">
        <f>+AI$1*'Comp 05'!AI8</f>
        <v>4.4803096750032987</v>
      </c>
      <c r="AJ4" s="178">
        <f>+AJ$1*'Comp 05'!AJ8</f>
        <v>5.3333333333333339</v>
      </c>
      <c r="AK4" s="178">
        <f>+AK$1*'Comp 05'!AK8</f>
        <v>58.675078864353317</v>
      </c>
      <c r="AL4" s="178">
        <f>+AL$1*'Comp 05'!AL8</f>
        <v>0</v>
      </c>
      <c r="AM4" s="178">
        <f>+AM$1*'Comp 05'!AM8</f>
        <v>31.49038461538462</v>
      </c>
      <c r="AN4" s="178">
        <f>+AN$1*'Comp 05'!AN8</f>
        <v>64.460686358637901</v>
      </c>
      <c r="AO4" s="178">
        <f>+AO$1*'Comp 05'!AO8</f>
        <v>7.9501777797615532</v>
      </c>
      <c r="AP4" s="178">
        <f>+AP$1*'Comp 05'!AP8</f>
        <v>48.49103636778802</v>
      </c>
      <c r="AQ4" s="178">
        <f>+AQ$1*'Comp 05'!AQ8</f>
        <v>36.646835233845664</v>
      </c>
      <c r="AR4" s="178">
        <f>+AR$1*'Comp 05'!AR8</f>
        <v>2.5833421372000362</v>
      </c>
      <c r="AS4" s="178">
        <f>+AS$1*'Comp 05'!AS8</f>
        <v>53.933845261689498</v>
      </c>
      <c r="AT4" s="178">
        <f>+AT$1*'Comp 05'!AT8</f>
        <v>46.161798110561307</v>
      </c>
      <c r="AU4" s="178">
        <f>+AU$1*'Comp 05'!AU8</f>
        <v>0</v>
      </c>
      <c r="AV4" s="178">
        <f>+AV$1*'Comp 05'!AV8</f>
        <v>14.408796246502597</v>
      </c>
      <c r="AW4" s="178">
        <f>+AW$1*'Comp 05'!AW8</f>
        <v>5.976619674015847</v>
      </c>
      <c r="AX4" s="178">
        <f>+AX$1*'Comp 05'!AX8</f>
        <v>72.752043596730246</v>
      </c>
      <c r="AY4" s="178">
        <f>+AY$1*'Comp 05'!AY8</f>
        <v>9.0459973132770433</v>
      </c>
      <c r="AZ4" s="178">
        <f>+AZ$1*'Comp 05'!AZ8</f>
        <v>15.109615752680003</v>
      </c>
      <c r="BA4" s="178">
        <f>+BA$1*'Comp 05'!BA8</f>
        <v>50</v>
      </c>
      <c r="BB4" s="178">
        <f>+BB$1*'Comp 05'!BB8</f>
        <v>0</v>
      </c>
      <c r="BC4" s="178">
        <f>+BC$1*'Comp 05'!BC8</f>
        <v>50</v>
      </c>
      <c r="BD4" s="178">
        <f>+BD$1*'Comp 05'!BD8</f>
        <v>14.098998871993743</v>
      </c>
      <c r="BE4" s="178">
        <f>+BE$1*'Comp 05'!BE8</f>
        <v>4.8487654320987659</v>
      </c>
      <c r="BF4" s="178">
        <f>+BF$1*'Comp 05'!BF8</f>
        <v>0.32999999999999974</v>
      </c>
      <c r="BG4" s="178">
        <f>+BG$1*'Comp 05'!BG8</f>
        <v>4.2351608136939722</v>
      </c>
      <c r="BH4" s="178">
        <f>+BH$1*'Comp 05'!BH8</f>
        <v>10</v>
      </c>
      <c r="BI4" s="178">
        <f>+BI$1*'Comp 05'!BI8</f>
        <v>12.015710199892785</v>
      </c>
      <c r="BJ4" s="178">
        <f>+BJ$1*'Comp 05'!BJ8</f>
        <v>7.1999778094756524</v>
      </c>
      <c r="BK4" s="178">
        <f>+BK$1*'Comp 05'!BK8</f>
        <v>5.1932194680469452</v>
      </c>
      <c r="BL4" s="178">
        <f>+BL$1*'Comp 05'!BL8</f>
        <v>5.9977863046044861</v>
      </c>
      <c r="BM4" s="178">
        <f>+BM$1*'Comp 05'!BM8</f>
        <v>50</v>
      </c>
      <c r="BN4" s="178">
        <f>+BN$1*'Comp 05'!BN8</f>
        <v>0.53456729095138167</v>
      </c>
      <c r="BO4" s="178">
        <f>+BO$1*'Comp 05'!BO8</f>
        <v>2.3620732421875879</v>
      </c>
      <c r="BP4" s="178">
        <f>+BP$1*'Comp 05'!BP8</f>
        <v>6.9773831931283912</v>
      </c>
      <c r="BQ4" s="178">
        <f>+BQ$1*'Comp 05'!BQ8</f>
        <v>6.0790252168979029</v>
      </c>
      <c r="BR4" s="178">
        <f>+BR$1*'Comp 05'!BR8</f>
        <v>1.1416882741555812</v>
      </c>
      <c r="BS4" s="178">
        <f>+BS$1*'Comp 05'!BS8</f>
        <v>37.960796203936297</v>
      </c>
      <c r="BT4" s="178">
        <f>+BT$1*'Comp 05'!BT8</f>
        <v>21.225976386230187</v>
      </c>
      <c r="BU4" s="178">
        <f>+BU$1*'Comp 05'!BU8</f>
        <v>13.558036299792654</v>
      </c>
      <c r="BV4" s="178">
        <f>+BV$1*'Comp 05'!BV8</f>
        <v>7.1288578955522492</v>
      </c>
      <c r="BW4" s="178">
        <f>+BW$1*'Comp 05'!BW8</f>
        <v>18.837106843732386</v>
      </c>
      <c r="BX4" s="178">
        <f>+BX$1*'Comp 05'!BX8</f>
        <v>15.728381398329704</v>
      </c>
      <c r="BY4" s="178">
        <f>+BY$1*'Comp 05'!BY8</f>
        <v>54.210836277974089</v>
      </c>
      <c r="BZ4" s="178">
        <f>+BZ$1*'Comp 05'!BZ8</f>
        <v>6.1141426108742314</v>
      </c>
      <c r="CA4" s="178">
        <f>+CA$1*'Comp 05'!CA8</f>
        <v>17.540961121145713</v>
      </c>
      <c r="CB4" s="178">
        <f>+CB$1*'Comp 05'!CB8</f>
        <v>97.609228847922992</v>
      </c>
      <c r="CC4" s="178">
        <f>+CC$1*'Comp 05'!CC8</f>
        <v>0</v>
      </c>
      <c r="CD4" s="178">
        <f>+CD$1*'Comp 05'!CD8</f>
        <v>25.008888888888887</v>
      </c>
      <c r="CE4" s="178">
        <f>+CE$1*'Comp 05'!CE8</f>
        <v>4.5233150220998217</v>
      </c>
      <c r="CF4" s="178">
        <f>+CF$1*'Comp 05'!CF8</f>
        <v>2.6785714285714284</v>
      </c>
      <c r="CG4" s="178">
        <f>+CG$1*'Comp 05'!CG8</f>
        <v>2.2837820823829351</v>
      </c>
      <c r="CH4" s="178">
        <f>+CH$1*'Comp 05'!CH8</f>
        <v>0</v>
      </c>
      <c r="CI4" s="178">
        <f>+CI$1*'Comp 05'!CI8</f>
        <v>26.003141373805274</v>
      </c>
      <c r="CJ4" s="178">
        <f>+CJ$1*'Comp 05'!CJ8</f>
        <v>87.104563156425769</v>
      </c>
      <c r="CK4" s="178">
        <f>+CK$1*'Comp 05'!CK8</f>
        <v>0</v>
      </c>
      <c r="CL4" s="178">
        <f>+CL$1*'Comp 05'!CL8</f>
        <v>36.286494142297876</v>
      </c>
      <c r="CM4" s="178">
        <f>+CM$1*'Comp 05'!CM8</f>
        <v>40.00477099236641</v>
      </c>
      <c r="CN4" s="178">
        <f>+CN$1*'Comp 05'!CN8</f>
        <v>27.32793522267206</v>
      </c>
      <c r="CO4" s="178">
        <f>+CO$1*'Comp 05'!CO8</f>
        <v>9.5923566878980893</v>
      </c>
      <c r="CP4" s="178">
        <f>+CP$1*'Comp 05'!CP8</f>
        <v>7.1061087154262896</v>
      </c>
      <c r="CQ4" s="178">
        <f>+CQ$1*'Comp 05'!CQ8</f>
        <v>50</v>
      </c>
      <c r="CR4" s="178">
        <f>+CR$1*'Comp 05'!CR8</f>
        <v>5.3833450132594081</v>
      </c>
      <c r="CS4" s="178">
        <f>+CS$1*'Comp 05'!CS8</f>
        <v>9.6699029126213603</v>
      </c>
      <c r="CT4" s="178">
        <f>+CT$1*'Comp 05'!CT8</f>
        <v>90.625000000000014</v>
      </c>
      <c r="CU4" s="178">
        <f>+CU$1*'Comp 05'!CU8</f>
        <v>1.940304934651826</v>
      </c>
      <c r="CV4" s="178">
        <f>+CV$1*'Comp 05'!CV8</f>
        <v>4.8040873867576579</v>
      </c>
      <c r="CW4" s="178">
        <f>+CW$1*'Comp 05'!CW8</f>
        <v>53.578048262350762</v>
      </c>
      <c r="CX4" s="178">
        <f>+CX$1*'Comp 05'!CX8</f>
        <v>5.4208804283164795</v>
      </c>
      <c r="CY4" s="178">
        <f>+CY$1*'Comp 05'!CY8</f>
        <v>7.2375325993877615</v>
      </c>
      <c r="CZ4" s="178">
        <f>+CZ$1*'Comp 05'!CZ8</f>
        <v>0.32702159949907844</v>
      </c>
      <c r="DA4" s="178">
        <f>+DA$1*'Comp 05'!DA8</f>
        <v>4.3278704340523078</v>
      </c>
      <c r="DB4" s="178">
        <f>+DB$1*'Comp 05'!DB8</f>
        <v>62.028599317423037</v>
      </c>
      <c r="DC4" s="178">
        <f>+DC$1*'Comp 05'!DC8</f>
        <v>6.2182855698790149</v>
      </c>
      <c r="DD4" s="178">
        <f>+DD$1*'Comp 05'!DD8</f>
        <v>0</v>
      </c>
      <c r="DE4" s="178">
        <f>+DE$1*'Comp 05'!DE8</f>
        <v>20.896454429577741</v>
      </c>
      <c r="DF4" s="178">
        <f>+DF$1*'Comp 05'!DF8</f>
        <v>2.0712969429426042</v>
      </c>
      <c r="DG4" s="178">
        <f>+DG$1*'Comp 05'!DG8</f>
        <v>33.958576555623651</v>
      </c>
      <c r="DH4" s="178">
        <f>+DH$1*'Comp 05'!DH8</f>
        <v>0</v>
      </c>
      <c r="DI4" s="178">
        <f>+DI$1*'Comp 05'!DI8</f>
        <v>29.565578735950737</v>
      </c>
      <c r="DJ4" s="178">
        <f>+DJ$1*'Comp 05'!DJ8</f>
        <v>40.04185529090249</v>
      </c>
      <c r="DK4" s="178">
        <f>+DK$1*'Comp 05'!DK8</f>
        <v>31.105890482046046</v>
      </c>
      <c r="DL4" s="178">
        <f>+DL$1*'Comp 05'!DL8</f>
        <v>32.290526203525673</v>
      </c>
      <c r="DM4" s="178">
        <f>+DM$1*'Comp 05'!DM8</f>
        <v>8.4076598115996681</v>
      </c>
      <c r="DN4" s="178">
        <f>+DN$1*'Comp 05'!DN8</f>
        <v>5.6232000737107484</v>
      </c>
      <c r="DO4" s="178">
        <f>+DO$1*'Comp 05'!DO8</f>
        <v>0</v>
      </c>
      <c r="DP4" s="178">
        <f>+DP$1*'Comp 05'!DP8</f>
        <v>69.826701740576965</v>
      </c>
      <c r="DQ4" s="178">
        <f>+DQ$1*'Comp 05'!DQ8</f>
        <v>2.5793082785752297</v>
      </c>
    </row>
    <row r="5" spans="1:121" x14ac:dyDescent="0.2">
      <c r="A5" s="3" t="s">
        <v>33</v>
      </c>
      <c r="B5" s="178">
        <f>+B$1*'Comp 05'!B9</f>
        <v>36.235955056179776</v>
      </c>
      <c r="C5" s="178">
        <f>+C$1*'Comp 05'!C9</f>
        <v>41.405419178920724</v>
      </c>
      <c r="D5" s="178">
        <f>+D$1*'Comp 05'!D9</f>
        <v>0</v>
      </c>
      <c r="E5" s="178">
        <f>+E$1*'Comp 05'!E9</f>
        <v>35.672776039338402</v>
      </c>
      <c r="F5" s="178">
        <f>+F$1*'Comp 05'!F9</f>
        <v>7.1839080459770104</v>
      </c>
      <c r="G5" s="178">
        <f>+G$1*'Comp 05'!G9</f>
        <v>8.5470085470085486</v>
      </c>
      <c r="H5" s="178">
        <f>+H$1*'Comp 05'!H9</f>
        <v>6.560509554140129</v>
      </c>
      <c r="I5" s="178">
        <f>+I$1*'Comp 05'!I9</f>
        <v>9.8630136986301373</v>
      </c>
      <c r="J5" s="178">
        <f>+J$1*'Comp 05'!J9</f>
        <v>10</v>
      </c>
      <c r="K5" s="178">
        <f>+K$1*'Comp 05'!K9</f>
        <v>3.0568129062209857</v>
      </c>
      <c r="L5" s="178">
        <f>+L$1*'Comp 05'!L9</f>
        <v>18.565173809081045</v>
      </c>
      <c r="M5" s="178">
        <f>+M$1*'Comp 05'!M9</f>
        <v>24.494616380154252</v>
      </c>
      <c r="N5" s="178">
        <f>+N$1*'Comp 05'!N9</f>
        <v>47.647058823529413</v>
      </c>
      <c r="O5" s="178">
        <f>+O$1*'Comp 05'!O9</f>
        <v>17.373728053897935</v>
      </c>
      <c r="P5" s="178">
        <f>+P$1*'Comp 05'!P9</f>
        <v>0.97475877513018794</v>
      </c>
      <c r="Q5" s="178">
        <f>+Q$1*'Comp 05'!Q9</f>
        <v>41.474919507088273</v>
      </c>
      <c r="R5" s="178">
        <f>+R$1*'Comp 05'!R9</f>
        <v>3.3443627243701729E-2</v>
      </c>
      <c r="S5" s="178">
        <f>+S$1*'Comp 05'!S9</f>
        <v>7.273791824837514</v>
      </c>
      <c r="T5" s="178">
        <f>+T$1*'Comp 05'!T9</f>
        <v>51.355572890609984</v>
      </c>
      <c r="U5" s="178">
        <f>+U$1*'Comp 05'!U9</f>
        <v>10</v>
      </c>
      <c r="V5" s="178">
        <f>+V$1*'Comp 05'!V9</f>
        <v>95.602184535786137</v>
      </c>
      <c r="W5" s="178">
        <f>+W$1*'Comp 05'!W9</f>
        <v>1.1363479261225233</v>
      </c>
      <c r="X5" s="178">
        <f>+X$1*'Comp 05'!X9</f>
        <v>0</v>
      </c>
      <c r="Y5" s="178">
        <f>+Y$1*'Comp 05'!Y9</f>
        <v>10</v>
      </c>
      <c r="Z5" s="178">
        <f>+Z$1*'Comp 05'!Z9</f>
        <v>44.165024785379011</v>
      </c>
      <c r="AA5" s="178">
        <f>+AA$1*'Comp 05'!AA9</f>
        <v>0</v>
      </c>
      <c r="AB5" s="178">
        <f>+AB$1*'Comp 05'!AB9</f>
        <v>44.949494949494955</v>
      </c>
      <c r="AC5" s="178">
        <f>+AC$1*'Comp 05'!AC9</f>
        <v>5.1180670335260956</v>
      </c>
      <c r="AD5" s="178">
        <f>+AD$1*'Comp 05'!AD9</f>
        <v>45.637630662020932</v>
      </c>
      <c r="AE5" s="178">
        <f>+AE$1*'Comp 05'!AE9</f>
        <v>100</v>
      </c>
      <c r="AF5" s="178">
        <f>+AF$1*'Comp 05'!AF9</f>
        <v>0.69249851626238557</v>
      </c>
      <c r="AG5" s="178">
        <f>+AG$1*'Comp 05'!AG9</f>
        <v>94.888128198042907</v>
      </c>
      <c r="AH5" s="178">
        <f>+AH$1*'Comp 05'!AH9</f>
        <v>7.1572844694752478</v>
      </c>
      <c r="AI5" s="178">
        <f>+AI$1*'Comp 05'!AI9</f>
        <v>3.2432299263464923</v>
      </c>
      <c r="AJ5" s="178">
        <f>+AJ$1*'Comp 05'!AJ9</f>
        <v>2.4242424242424243</v>
      </c>
      <c r="AK5" s="178">
        <f>+AK$1*'Comp 05'!AK9</f>
        <v>70.977917981072551</v>
      </c>
      <c r="AL5" s="178">
        <f>+AL$1*'Comp 05'!AL9</f>
        <v>0</v>
      </c>
      <c r="AM5" s="178">
        <f>+AM$1*'Comp 05'!AM9</f>
        <v>31.49038461538462</v>
      </c>
      <c r="AN5" s="178">
        <f>+AN$1*'Comp 05'!AN9</f>
        <v>68.433216353832947</v>
      </c>
      <c r="AO5" s="178">
        <f>+AO$1*'Comp 05'!AO9</f>
        <v>5.8456437050879835</v>
      </c>
      <c r="AP5" s="178">
        <f>+AP$1*'Comp 05'!AP9</f>
        <v>35.484123071213624</v>
      </c>
      <c r="AQ5" s="178">
        <f>+AQ$1*'Comp 05'!AQ9</f>
        <v>29.383572963146591</v>
      </c>
      <c r="AR5" s="178">
        <f>+AR$1*'Comp 05'!AR9</f>
        <v>1.5057405658166476</v>
      </c>
      <c r="AS5" s="178">
        <f>+AS$1*'Comp 05'!AS9</f>
        <v>67.071332695080685</v>
      </c>
      <c r="AT5" s="178">
        <f>+AT$1*'Comp 05'!AT9</f>
        <v>42.688593095675806</v>
      </c>
      <c r="AU5" s="178">
        <f>+AU$1*'Comp 05'!AU9</f>
        <v>0</v>
      </c>
      <c r="AV5" s="178">
        <f>+AV$1*'Comp 05'!AV9</f>
        <v>11.587957839691704</v>
      </c>
      <c r="AW5" s="178">
        <f>+AW$1*'Comp 05'!AW9</f>
        <v>7.3022106675643812</v>
      </c>
      <c r="AX5" s="178">
        <f>+AX$1*'Comp 05'!AX9</f>
        <v>63.48773841961853</v>
      </c>
      <c r="AY5" s="178">
        <f>+AY$1*'Comp 05'!AY9</f>
        <v>8.7855268710445298</v>
      </c>
      <c r="AZ5" s="178">
        <f>+AZ$1*'Comp 05'!AZ9</f>
        <v>18.163342230398243</v>
      </c>
      <c r="BA5" s="178">
        <f>+BA$1*'Comp 05'!BA9</f>
        <v>24.653874166500128</v>
      </c>
      <c r="BB5" s="178">
        <f>+BB$1*'Comp 05'!BB9</f>
        <v>0</v>
      </c>
      <c r="BC5" s="178">
        <f>+BC$1*'Comp 05'!BC9</f>
        <v>50</v>
      </c>
      <c r="BD5" s="178">
        <f>+BD$1*'Comp 05'!BD9</f>
        <v>29.004337038547565</v>
      </c>
      <c r="BE5" s="178">
        <f>+BE$1*'Comp 05'!BE9</f>
        <v>0</v>
      </c>
      <c r="BF5" s="178">
        <f>+BF$1*'Comp 05'!BF9</f>
        <v>5.8100000000000005</v>
      </c>
      <c r="BG5" s="178">
        <f>+BG$1*'Comp 05'!BG9</f>
        <v>14.266263739733304</v>
      </c>
      <c r="BH5" s="178">
        <f>+BH$1*'Comp 05'!BH9</f>
        <v>9.9443704771846466</v>
      </c>
      <c r="BI5" s="178">
        <f>+BI$1*'Comp 05'!BI9</f>
        <v>12.774503121021061</v>
      </c>
      <c r="BJ5" s="178">
        <f>+BJ$1*'Comp 05'!BJ9</f>
        <v>7.0363701349892445</v>
      </c>
      <c r="BK5" s="178">
        <f>+BK$1*'Comp 05'!BK9</f>
        <v>3.362411817115154</v>
      </c>
      <c r="BL5" s="178">
        <f>+BL$1*'Comp 05'!BL9</f>
        <v>7.0073204301688721</v>
      </c>
      <c r="BM5" s="178">
        <f>+BM$1*'Comp 05'!BM9</f>
        <v>49.468650371944783</v>
      </c>
      <c r="BN5" s="178">
        <f>+BN$1*'Comp 05'!BN9</f>
        <v>0.19736703038881021</v>
      </c>
      <c r="BO5" s="178">
        <f>+BO$1*'Comp 05'!BO9</f>
        <v>3.8998399595901918</v>
      </c>
      <c r="BP5" s="178">
        <f>+BP$1*'Comp 05'!BP9</f>
        <v>7.4865798391126255</v>
      </c>
      <c r="BQ5" s="178">
        <f>+BQ$1*'Comp 05'!BQ9</f>
        <v>7.6983586817409604</v>
      </c>
      <c r="BR5" s="178">
        <f>+BR$1*'Comp 05'!BR9</f>
        <v>2.8854403456412228</v>
      </c>
      <c r="BS5" s="178">
        <f>+BS$1*'Comp 05'!BS9</f>
        <v>23.656397850083145</v>
      </c>
      <c r="BT5" s="178">
        <f>+BT$1*'Comp 05'!BT9</f>
        <v>25.366473306275164</v>
      </c>
      <c r="BU5" s="178">
        <f>+BU$1*'Comp 05'!BU9</f>
        <v>10.45287924655301</v>
      </c>
      <c r="BV5" s="178">
        <f>+BV$1*'Comp 05'!BV9</f>
        <v>19.475465737700688</v>
      </c>
      <c r="BW5" s="178">
        <f>+BW$1*'Comp 05'!BW9</f>
        <v>26.985027009897781</v>
      </c>
      <c r="BX5" s="178">
        <f>+BX$1*'Comp 05'!BX9</f>
        <v>28.536985702618907</v>
      </c>
      <c r="BY5" s="178">
        <f>+BY$1*'Comp 05'!BY9</f>
        <v>80.565371024734986</v>
      </c>
      <c r="BZ5" s="178">
        <f>+BZ$1*'Comp 05'!BZ9</f>
        <v>0.39336997956335645</v>
      </c>
      <c r="CA5" s="178">
        <f>+CA$1*'Comp 05'!CA9</f>
        <v>25.538348425350634</v>
      </c>
      <c r="CB5" s="178">
        <f>+CB$1*'Comp 05'!CB9</f>
        <v>96.430848345969707</v>
      </c>
      <c r="CC5" s="178">
        <f>+CC$1*'Comp 05'!CC9</f>
        <v>3.1080150042103654</v>
      </c>
      <c r="CD5" s="178">
        <f>+CD$1*'Comp 05'!CD9</f>
        <v>9.8310876918346235</v>
      </c>
      <c r="CE5" s="178">
        <f>+CE$1*'Comp 05'!CE9</f>
        <v>8.6883316664162056</v>
      </c>
      <c r="CF5" s="178">
        <f>+CF$1*'Comp 05'!CF9</f>
        <v>12.946428571428571</v>
      </c>
      <c r="CG5" s="178">
        <f>+CG$1*'Comp 05'!CG9</f>
        <v>2.1070834795863624</v>
      </c>
      <c r="CH5" s="178">
        <f>+CH$1*'Comp 05'!CH9</f>
        <v>0</v>
      </c>
      <c r="CI5" s="178">
        <f>+CI$1*'Comp 05'!CI9</f>
        <v>4.7773219944670764</v>
      </c>
      <c r="CJ5" s="178">
        <f>+CJ$1*'Comp 05'!CJ9</f>
        <v>85.556061356037063</v>
      </c>
      <c r="CK5" s="178">
        <f>+CK$1*'Comp 05'!CK9</f>
        <v>0</v>
      </c>
      <c r="CL5" s="178">
        <f>+CL$1*'Comp 05'!CL9</f>
        <v>15.57083341349716</v>
      </c>
      <c r="CM5" s="178">
        <f>+CM$1*'Comp 05'!CM9</f>
        <v>10.019083969465655</v>
      </c>
      <c r="CN5" s="178">
        <f>+CN$1*'Comp 05'!CN9</f>
        <v>24.291497975708499</v>
      </c>
      <c r="CO5" s="178">
        <f>+CO$1*'Comp 05'!CO9</f>
        <v>5.3460721868365173</v>
      </c>
      <c r="CP5" s="178">
        <f>+CP$1*'Comp 05'!CP9</f>
        <v>6.3771873173602058</v>
      </c>
      <c r="CQ5" s="178">
        <f>+CQ$1*'Comp 05'!CQ9</f>
        <v>28.845329905741217</v>
      </c>
      <c r="CR5" s="178">
        <f>+CR$1*'Comp 05'!CR9</f>
        <v>23.507020925953046</v>
      </c>
      <c r="CS5" s="178">
        <f>+CS$1*'Comp 05'!CS9</f>
        <v>7.126213592233011</v>
      </c>
      <c r="CT5" s="178">
        <f>+CT$1*'Comp 05'!CT9</f>
        <v>78.125</v>
      </c>
      <c r="CU5" s="178">
        <f>+CU$1*'Comp 05'!CU9</f>
        <v>1.5950944982189257</v>
      </c>
      <c r="CV5" s="178">
        <f>+CV$1*'Comp 05'!CV9</f>
        <v>2.1522392873803264</v>
      </c>
      <c r="CW5" s="178">
        <f>+CW$1*'Comp 05'!CW9</f>
        <v>42.201033968640893</v>
      </c>
      <c r="CX5" s="178">
        <f>+CX$1*'Comp 05'!CX9</f>
        <v>5.0892325996430703</v>
      </c>
      <c r="CY5" s="178">
        <f>+CY$1*'Comp 05'!CY9</f>
        <v>7.6738729779033994</v>
      </c>
      <c r="CZ5" s="178">
        <f>+CZ$1*'Comp 05'!CZ9</f>
        <v>2.188428269837543</v>
      </c>
      <c r="DA5" s="178">
        <f>+DA$1*'Comp 05'!DA9</f>
        <v>9.5408696037433067</v>
      </c>
      <c r="DB5" s="178">
        <f>+DB$1*'Comp 05'!DB9</f>
        <v>99.148209397965971</v>
      </c>
      <c r="DC5" s="178">
        <f>+DC$1*'Comp 05'!DC9</f>
        <v>34.219747751147679</v>
      </c>
      <c r="DD5" s="178">
        <f>+DD$1*'Comp 05'!DD9</f>
        <v>50</v>
      </c>
      <c r="DE5" s="178">
        <f>+DE$1*'Comp 05'!DE9</f>
        <v>59.216186735344479</v>
      </c>
      <c r="DF5" s="178">
        <f>+DF$1*'Comp 05'!DF9</f>
        <v>3.2551757073255625</v>
      </c>
      <c r="DG5" s="178">
        <f>+DG$1*'Comp 05'!DG9</f>
        <v>39.980496197552867</v>
      </c>
      <c r="DH5" s="178">
        <f>+DH$1*'Comp 05'!DH9</f>
        <v>0</v>
      </c>
      <c r="DI5" s="178">
        <f>+DI$1*'Comp 05'!DI9</f>
        <v>33.573103006844555</v>
      </c>
      <c r="DJ5" s="178">
        <f>+DJ$1*'Comp 05'!DJ9</f>
        <v>90.31185654883663</v>
      </c>
      <c r="DK5" s="178">
        <f>+DK$1*'Comp 05'!DK9</f>
        <v>4.4197007094007192</v>
      </c>
      <c r="DL5" s="178">
        <f>+DL$1*'Comp 05'!DL9</f>
        <v>36.012990977998363</v>
      </c>
      <c r="DM5" s="178">
        <f>+DM$1*'Comp 05'!DM9</f>
        <v>14.090368783383052</v>
      </c>
      <c r="DN5" s="178">
        <f>+DN$1*'Comp 05'!DN9</f>
        <v>10.51237661884965</v>
      </c>
      <c r="DO5" s="178">
        <f>+DO$1*'Comp 05'!DO9</f>
        <v>0</v>
      </c>
      <c r="DP5" s="178">
        <f>+DP$1*'Comp 05'!DP9</f>
        <v>70.263741698017981</v>
      </c>
      <c r="DQ5" s="178">
        <f>+DQ$1*'Comp 05'!DQ9</f>
        <v>5.3335169201430412</v>
      </c>
    </row>
    <row r="6" spans="1:121" x14ac:dyDescent="0.2">
      <c r="A6" s="3" t="s">
        <v>34</v>
      </c>
      <c r="B6" s="178">
        <f>+B$1*'Comp 05'!B10</f>
        <v>42.134831460674157</v>
      </c>
      <c r="C6" s="178">
        <f>+C$1*'Comp 05'!C10</f>
        <v>46.612634694460361</v>
      </c>
      <c r="D6" s="178">
        <f>+D$1*'Comp 05'!D10</f>
        <v>53.960528427020378</v>
      </c>
      <c r="E6" s="178">
        <f>+E$1*'Comp 05'!E10</f>
        <v>75.428401132469077</v>
      </c>
      <c r="F6" s="178">
        <f>+F$1*'Comp 05'!F10</f>
        <v>2.6436781609195403</v>
      </c>
      <c r="G6" s="178">
        <f>+G$1*'Comp 05'!G10</f>
        <v>4.700854700854701</v>
      </c>
      <c r="H6" s="178">
        <f>+H$1*'Comp 05'!H10</f>
        <v>6.3057324840764331</v>
      </c>
      <c r="I6" s="178">
        <f>+I$1*'Comp 05'!I10</f>
        <v>3.6301369863013719</v>
      </c>
      <c r="J6" s="178">
        <f>+J$1*'Comp 05'!J10</f>
        <v>0</v>
      </c>
      <c r="K6" s="178">
        <f>+K$1*'Comp 05'!K10</f>
        <v>4.7667130919220062</v>
      </c>
      <c r="L6" s="178">
        <f>+L$1*'Comp 05'!L10</f>
        <v>72.314223159538784</v>
      </c>
      <c r="M6" s="178">
        <f>+M$1*'Comp 05'!M10</f>
        <v>0.59746981052539283</v>
      </c>
      <c r="N6" s="178">
        <f>+N$1*'Comp 05'!N10</f>
        <v>50</v>
      </c>
      <c r="O6" s="178">
        <f>+O$1*'Comp 05'!O10</f>
        <v>14.83301174814075</v>
      </c>
      <c r="P6" s="178">
        <f>+P$1*'Comp 05'!P10</f>
        <v>2.4014374605114828</v>
      </c>
      <c r="Q6" s="178">
        <f>+Q$1*'Comp 05'!Q10</f>
        <v>46.177326940101977</v>
      </c>
      <c r="R6" s="178">
        <f>+R$1*'Comp 05'!R10</f>
        <v>4.9915399437545784E-2</v>
      </c>
      <c r="S6" s="178">
        <f>+S$1*'Comp 05'!S10</f>
        <v>7.0545844936957041</v>
      </c>
      <c r="T6" s="178">
        <f>+T$1*'Comp 05'!T10</f>
        <v>61.049589865987087</v>
      </c>
      <c r="U6" s="178">
        <f>+U$1*'Comp 05'!U10</f>
        <v>10</v>
      </c>
      <c r="V6" s="178">
        <f>+V$1*'Comp 05'!V10</f>
        <v>80.080482897384314</v>
      </c>
      <c r="W6" s="178">
        <f>+W$1*'Comp 05'!W10</f>
        <v>3.9731064760461359</v>
      </c>
      <c r="X6" s="178">
        <f>+X$1*'Comp 05'!X10</f>
        <v>0</v>
      </c>
      <c r="Y6" s="178">
        <f>+Y$1*'Comp 05'!Y10</f>
        <v>2.0566555780013061</v>
      </c>
      <c r="Z6" s="178">
        <f>+Z$1*'Comp 05'!Z10</f>
        <v>44.827962108846513</v>
      </c>
      <c r="AA6" s="178">
        <f>+AA$1*'Comp 05'!AA10</f>
        <v>0</v>
      </c>
      <c r="AB6" s="178">
        <f>+AB$1*'Comp 05'!AB10</f>
        <v>31.986531986531983</v>
      </c>
      <c r="AC6" s="178">
        <f>+AC$1*'Comp 05'!AC10</f>
        <v>1.7859577930930663</v>
      </c>
      <c r="AD6" s="178">
        <f>+AD$1*'Comp 05'!AD10</f>
        <v>44.872822299651453</v>
      </c>
      <c r="AE6" s="178">
        <f>+AE$1*'Comp 05'!AE10</f>
        <v>95.745565812757363</v>
      </c>
      <c r="AF6" s="178">
        <f>+AF$1*'Comp 05'!AF10</f>
        <v>6.0928297250849814</v>
      </c>
      <c r="AG6" s="178">
        <f>+AG$1*'Comp 05'!AG10</f>
        <v>76.663355864996348</v>
      </c>
      <c r="AH6" s="178">
        <f>+AH$1*'Comp 05'!AH10</f>
        <v>5.7602514789689465</v>
      </c>
      <c r="AI6" s="178">
        <f>+AI$1*'Comp 05'!AI10</f>
        <v>3.1426067510889562</v>
      </c>
      <c r="AJ6" s="178">
        <f>+AJ$1*'Comp 05'!AJ10</f>
        <v>0</v>
      </c>
      <c r="AK6" s="178">
        <f>+AK$1*'Comp 05'!AK10</f>
        <v>61.514195583596212</v>
      </c>
      <c r="AL6" s="178">
        <f>+AL$1*'Comp 05'!AL10</f>
        <v>0</v>
      </c>
      <c r="AM6" s="178">
        <f>+AM$1*'Comp 05'!AM10</f>
        <v>49.759615384615365</v>
      </c>
      <c r="AN6" s="178">
        <f>+AN$1*'Comp 05'!AN10</f>
        <v>70.079898472218801</v>
      </c>
      <c r="AO6" s="178">
        <f>+AO$1*'Comp 05'!AO10</f>
        <v>4.5567175844603707</v>
      </c>
      <c r="AP6" s="178">
        <f>+AP$1*'Comp 05'!AP10</f>
        <v>40.483869233878451</v>
      </c>
      <c r="AQ6" s="178">
        <f>+AQ$1*'Comp 05'!AQ10</f>
        <v>40.38175508180467</v>
      </c>
      <c r="AR6" s="178">
        <f>+AR$1*'Comp 05'!AR10</f>
        <v>0.227749523003583</v>
      </c>
      <c r="AS6" s="178">
        <f>+AS$1*'Comp 05'!AS10</f>
        <v>87.793487170704267</v>
      </c>
      <c r="AT6" s="178">
        <f>+AT$1*'Comp 05'!AT10</f>
        <v>40.93517554381323</v>
      </c>
      <c r="AU6" s="178">
        <f>+AU$1*'Comp 05'!AU10</f>
        <v>0</v>
      </c>
      <c r="AV6" s="178">
        <f>+AV$1*'Comp 05'!AV10</f>
        <v>49.034448323068325</v>
      </c>
      <c r="AW6" s="178">
        <f>+AW$1*'Comp 05'!AW10</f>
        <v>6.5342480448538343</v>
      </c>
      <c r="AX6" s="178">
        <f>+AX$1*'Comp 05'!AX10</f>
        <v>27.247956403269754</v>
      </c>
      <c r="AY6" s="178">
        <f>+AY$1*'Comp 05'!AY10</f>
        <v>4.2707772565472499</v>
      </c>
      <c r="AZ6" s="178">
        <f>+AZ$1*'Comp 05'!AZ10</f>
        <v>23.997704070986345</v>
      </c>
      <c r="BA6" s="178">
        <f>+BA$1*'Comp 05'!BA10</f>
        <v>20.563068554658273</v>
      </c>
      <c r="BB6" s="178">
        <f>+BB$1*'Comp 05'!BB10</f>
        <v>0</v>
      </c>
      <c r="BC6" s="178">
        <f>+BC$1*'Comp 05'!BC10</f>
        <v>50</v>
      </c>
      <c r="BD6" s="178">
        <f>+BD$1*'Comp 05'!BD10</f>
        <v>34.640842907868233</v>
      </c>
      <c r="BE6" s="178">
        <f>+BE$1*'Comp 05'!BE10</f>
        <v>5.0308641975308639</v>
      </c>
      <c r="BF6" s="178">
        <f>+BF$1*'Comp 05'!BF10</f>
        <v>0.65</v>
      </c>
      <c r="BG6" s="178">
        <f>+BG$1*'Comp 05'!BG10</f>
        <v>22.428446637939523</v>
      </c>
      <c r="BH6" s="178">
        <f>+BH$1*'Comp 05'!BH10</f>
        <v>9.97066859539113</v>
      </c>
      <c r="BI6" s="178">
        <f>+BI$1*'Comp 05'!BI10</f>
        <v>11.7446652558325</v>
      </c>
      <c r="BJ6" s="178">
        <f>+BJ$1*'Comp 05'!BJ10</f>
        <v>9.745089377467087</v>
      </c>
      <c r="BK6" s="178">
        <f>+BK$1*'Comp 05'!BK10</f>
        <v>6.864425952347573</v>
      </c>
      <c r="BL6" s="178">
        <f>+BL$1*'Comp 05'!BL10</f>
        <v>2.2779886655260912</v>
      </c>
      <c r="BM6" s="178">
        <f>+BM$1*'Comp 05'!BM10</f>
        <v>11.023733616719824</v>
      </c>
      <c r="BN6" s="178">
        <f>+BN$1*'Comp 05'!BN10</f>
        <v>0.3294169162594105</v>
      </c>
      <c r="BO6" s="178">
        <f>+BO$1*'Comp 05'!BO10</f>
        <v>2.6260190601088986</v>
      </c>
      <c r="BP6" s="178">
        <f>+BP$1*'Comp 05'!BP10</f>
        <v>8.1493260674358705</v>
      </c>
      <c r="BQ6" s="178">
        <f>+BQ$1*'Comp 05'!BQ10</f>
        <v>10</v>
      </c>
      <c r="BR6" s="178">
        <f>+BR$1*'Comp 05'!BR10</f>
        <v>2.7637199818625073</v>
      </c>
      <c r="BS6" s="178">
        <f>+BS$1*'Comp 05'!BS10</f>
        <v>22.321211073157617</v>
      </c>
      <c r="BT6" s="178">
        <f>+BT$1*'Comp 05'!BT10</f>
        <v>48.667168933972441</v>
      </c>
      <c r="BU6" s="178">
        <f>+BU$1*'Comp 05'!BU10</f>
        <v>0.72323778496936819</v>
      </c>
      <c r="BV6" s="178">
        <f>+BV$1*'Comp 05'!BV10</f>
        <v>50</v>
      </c>
      <c r="BW6" s="178">
        <f>+BW$1*'Comp 05'!BW10</f>
        <v>25.631279196856688</v>
      </c>
      <c r="BX6" s="178">
        <f>+BX$1*'Comp 05'!BX10</f>
        <v>44.87688564491804</v>
      </c>
      <c r="BY6" s="178">
        <f>+BY$1*'Comp 05'!BY10</f>
        <v>15.577149587750299</v>
      </c>
      <c r="BZ6" s="178">
        <f>+BZ$1*'Comp 05'!BZ10</f>
        <v>6.8994885397334407E-2</v>
      </c>
      <c r="CA6" s="178">
        <f>+CA$1*'Comp 05'!CA10</f>
        <v>2.5946915813885605</v>
      </c>
      <c r="CB6" s="178">
        <f>+CB$1*'Comp 05'!CB10</f>
        <v>98.271680466939088</v>
      </c>
      <c r="CC6" s="178">
        <f>+CC$1*'Comp 05'!CC10</f>
        <v>2.0538926739646328</v>
      </c>
      <c r="CD6" s="178">
        <f>+CD$1*'Comp 05'!CD10</f>
        <v>9.5123946823904895</v>
      </c>
      <c r="CE6" s="178">
        <f>+CE$1*'Comp 05'!CE10</f>
        <v>50</v>
      </c>
      <c r="CF6" s="178">
        <f>+CF$1*'Comp 05'!CF10</f>
        <v>13.392857142857142</v>
      </c>
      <c r="CG6" s="178">
        <f>+CG$1*'Comp 05'!CG10</f>
        <v>9.3783190895582518</v>
      </c>
      <c r="CH6" s="178">
        <f>+CH$1*'Comp 05'!CH10</f>
        <v>0</v>
      </c>
      <c r="CI6" s="178">
        <f>+CI$1*'Comp 05'!CI10</f>
        <v>24.982293760220109</v>
      </c>
      <c r="CJ6" s="178">
        <f>+CJ$1*'Comp 05'!CJ10</f>
        <v>85.974320179795313</v>
      </c>
      <c r="CK6" s="178">
        <f>+CK$1*'Comp 05'!CK10</f>
        <v>0</v>
      </c>
      <c r="CL6" s="178">
        <f>+CL$1*'Comp 05'!CL10</f>
        <v>17.036354469176864</v>
      </c>
      <c r="CM6" s="178">
        <f>+CM$1*'Comp 05'!CM10</f>
        <v>20.777671755725191</v>
      </c>
      <c r="CN6" s="178">
        <f>+CN$1*'Comp 05'!CN10</f>
        <v>28.744939271255063</v>
      </c>
      <c r="CO6" s="178">
        <f>+CO$1*'Comp 05'!CO10</f>
        <v>2.878980891719745</v>
      </c>
      <c r="CP6" s="178">
        <f>+CP$1*'Comp 05'!CP10</f>
        <v>10</v>
      </c>
      <c r="CQ6" s="178">
        <f>+CQ$1*'Comp 05'!CQ10</f>
        <v>5.0235646958012001</v>
      </c>
      <c r="CR6" s="178">
        <f>+CR$1*'Comp 05'!CR10</f>
        <v>11.44964751141438</v>
      </c>
      <c r="CS6" s="178">
        <f>+CS$1*'Comp 05'!CS10</f>
        <v>4</v>
      </c>
      <c r="CT6" s="178">
        <f>+CT$1*'Comp 05'!CT10</f>
        <v>0</v>
      </c>
      <c r="CU6" s="178">
        <f>+CU$1*'Comp 05'!CU10</f>
        <v>1.4970431929749495</v>
      </c>
      <c r="CV6" s="178">
        <f>+CV$1*'Comp 05'!CV10</f>
        <v>0</v>
      </c>
      <c r="CW6" s="178">
        <f>+CW$1*'Comp 05'!CW10</f>
        <v>20.69876885500355</v>
      </c>
      <c r="CX6" s="178">
        <f>+CX$1*'Comp 05'!CX10</f>
        <v>2.8807257584770976</v>
      </c>
      <c r="CY6" s="178">
        <f>+CY$1*'Comp 05'!CY10</f>
        <v>2.8998614051656944</v>
      </c>
      <c r="CZ6" s="178">
        <f>+CZ$1*'Comp 05'!CZ10</f>
        <v>28.000870790916512</v>
      </c>
      <c r="DA6" s="178">
        <f>+DA$1*'Comp 05'!DA10</f>
        <v>35.95493856487257</v>
      </c>
      <c r="DB6" s="178">
        <f>+DB$1*'Comp 05'!DB10</f>
        <v>3.1550634059718727</v>
      </c>
      <c r="DC6" s="178">
        <f>+DC$1*'Comp 05'!DC10</f>
        <v>0</v>
      </c>
      <c r="DD6" s="178">
        <f>+DD$1*'Comp 05'!DD10</f>
        <v>0</v>
      </c>
      <c r="DE6" s="178">
        <f>+DE$1*'Comp 05'!DE10</f>
        <v>88.309713199803497</v>
      </c>
      <c r="DF6" s="178">
        <f>+DF$1*'Comp 05'!DF10</f>
        <v>2.386198786637943</v>
      </c>
      <c r="DG6" s="178">
        <f>+DG$1*'Comp 05'!DG10</f>
        <v>40.225265906370751</v>
      </c>
      <c r="DH6" s="178">
        <f>+DH$1*'Comp 05'!DH10</f>
        <v>0</v>
      </c>
      <c r="DI6" s="178">
        <f>+DI$1*'Comp 05'!DI10</f>
        <v>42.267074627155502</v>
      </c>
      <c r="DJ6" s="178">
        <f>+DJ$1*'Comp 05'!DJ10</f>
        <v>39.787705588879682</v>
      </c>
      <c r="DK6" s="178">
        <f>+DK$1*'Comp 05'!DK10</f>
        <v>8.1608900456556341</v>
      </c>
      <c r="DL6" s="178">
        <f>+DL$1*'Comp 05'!DL10</f>
        <v>31.12200005704323</v>
      </c>
      <c r="DM6" s="178">
        <f>+DM$1*'Comp 05'!DM10</f>
        <v>6.043745199233177</v>
      </c>
      <c r="DN6" s="178">
        <f>+DN$1*'Comp 05'!DN10</f>
        <v>26.930165173151611</v>
      </c>
      <c r="DO6" s="178">
        <f>+DO$1*'Comp 05'!DO10</f>
        <v>0</v>
      </c>
      <c r="DP6" s="178">
        <f>+DP$1*'Comp 05'!DP10</f>
        <v>24.230124249419479</v>
      </c>
      <c r="DQ6" s="178">
        <f>+DQ$1*'Comp 05'!DQ10</f>
        <v>4.9060854236160525</v>
      </c>
    </row>
    <row r="7" spans="1:121" x14ac:dyDescent="0.2">
      <c r="A7" s="3" t="s">
        <v>94</v>
      </c>
      <c r="B7" s="178">
        <f>+B$1*'Comp 05'!B11</f>
        <v>33.707865168539328</v>
      </c>
      <c r="C7" s="178">
        <f>+C$1*'Comp 05'!C11</f>
        <v>32.383351329191576</v>
      </c>
      <c r="D7" s="178">
        <f>+D$1*'Comp 05'!D11</f>
        <v>62.667807669679625</v>
      </c>
      <c r="E7" s="178">
        <f>+E$1*'Comp 05'!E11</f>
        <v>63.65668305766652</v>
      </c>
      <c r="F7" s="178">
        <f>+F$1*'Comp 05'!F11</f>
        <v>8.5632183908045985</v>
      </c>
      <c r="G7" s="178">
        <f>+G$1*'Comp 05'!G11</f>
        <v>7.2649572649572667</v>
      </c>
      <c r="H7" s="178">
        <f>+H$1*'Comp 05'!H11</f>
        <v>8.9808917197452214</v>
      </c>
      <c r="I7" s="178">
        <f>+I$1*'Comp 05'!I11</f>
        <v>6.6438356164383583</v>
      </c>
      <c r="J7" s="178">
        <f>+J$1*'Comp 05'!J11</f>
        <v>0</v>
      </c>
      <c r="K7" s="178">
        <f>+K$1*'Comp 05'!K11</f>
        <v>5.699280408542247</v>
      </c>
      <c r="L7" s="178">
        <f>+L$1*'Comp 05'!L11</f>
        <v>74.416115918178164</v>
      </c>
      <c r="M7" s="178">
        <f>+M$1*'Comp 05'!M11</f>
        <v>0.44192545902883229</v>
      </c>
      <c r="N7" s="178">
        <f>+N$1*'Comp 05'!N11</f>
        <v>27.647058823529413</v>
      </c>
      <c r="O7" s="178">
        <f>+O$1*'Comp 05'!O11</f>
        <v>12.881232512569767</v>
      </c>
      <c r="P7" s="178">
        <f>+P$1*'Comp 05'!P11</f>
        <v>10</v>
      </c>
      <c r="Q7" s="178">
        <f>+Q$1*'Comp 05'!Q11</f>
        <v>49.062963069359235</v>
      </c>
      <c r="R7" s="178">
        <f>+R$1*'Comp 05'!R11</f>
        <v>8.5163994991853034E-3</v>
      </c>
      <c r="S7" s="178">
        <f>+S$1*'Comp 05'!S11</f>
        <v>10</v>
      </c>
      <c r="T7" s="178">
        <f>+T$1*'Comp 05'!T11</f>
        <v>1.5655881705128665</v>
      </c>
      <c r="U7" s="178">
        <f>+U$1*'Comp 05'!U11</f>
        <v>10</v>
      </c>
      <c r="V7" s="178">
        <f>+V$1*'Comp 05'!V11</f>
        <v>26.659959758551306</v>
      </c>
      <c r="W7" s="178">
        <f>+W$1*'Comp 05'!W11</f>
        <v>0.94181138022711686</v>
      </c>
      <c r="X7" s="178">
        <f>+X$1*'Comp 05'!X11</f>
        <v>0</v>
      </c>
      <c r="Y7" s="178">
        <f>+Y$1*'Comp 05'!Y11</f>
        <v>0.89477167660450485</v>
      </c>
      <c r="Z7" s="178">
        <f>+Z$1*'Comp 05'!Z11</f>
        <v>39.45027108165614</v>
      </c>
      <c r="AA7" s="178">
        <f>+AA$1*'Comp 05'!AA11</f>
        <v>0</v>
      </c>
      <c r="AB7" s="178">
        <f>+AB$1*'Comp 05'!AB11</f>
        <v>34.680134680134692</v>
      </c>
      <c r="AC7" s="178">
        <f>+AC$1*'Comp 05'!AC11</f>
        <v>2.1444056691277811</v>
      </c>
      <c r="AD7" s="178">
        <f>+AD$1*'Comp 05'!AD11</f>
        <v>28.771777003484249</v>
      </c>
      <c r="AE7" s="178">
        <f>+AE$1*'Comp 05'!AE11</f>
        <v>72.867516685744448</v>
      </c>
      <c r="AF7" s="178">
        <f>+AF$1*'Comp 05'!AF11</f>
        <v>8.6661607962679028</v>
      </c>
      <c r="AG7" s="178">
        <f>+AG$1*'Comp 05'!AG11</f>
        <v>74.94130917236636</v>
      </c>
      <c r="AH7" s="178">
        <f>+AH$1*'Comp 05'!AH11</f>
        <v>3.9378656638233984</v>
      </c>
      <c r="AI7" s="178">
        <f>+AI$1*'Comp 05'!AI11</f>
        <v>3.5669173108495436</v>
      </c>
      <c r="AJ7" s="178">
        <f>+AJ$1*'Comp 05'!AJ11</f>
        <v>5.3333333333333339</v>
      </c>
      <c r="AK7" s="178">
        <f>+AK$1*'Comp 05'!AK11</f>
        <v>27.129337539432175</v>
      </c>
      <c r="AL7" s="178">
        <f>+AL$1*'Comp 05'!AL11</f>
        <v>0</v>
      </c>
      <c r="AM7" s="178">
        <f>+AM$1*'Comp 05'!AM11</f>
        <v>20.913461538461533</v>
      </c>
      <c r="AN7" s="178">
        <f>+AN$1*'Comp 05'!AN11</f>
        <v>44.010689030591706</v>
      </c>
      <c r="AO7" s="178">
        <f>+AO$1*'Comp 05'!AO11</f>
        <v>5.0379611369348858</v>
      </c>
      <c r="AP7" s="178">
        <f>+AP$1*'Comp 05'!AP11</f>
        <v>29.336404561917718</v>
      </c>
      <c r="AQ7" s="178">
        <f>+AQ$1*'Comp 05'!AQ11</f>
        <v>29.970252850768457</v>
      </c>
      <c r="AR7" s="178">
        <f>+AR$1*'Comp 05'!AR11</f>
        <v>1.1105325081883246</v>
      </c>
      <c r="AS7" s="178">
        <f>+AS$1*'Comp 05'!AS11</f>
        <v>0</v>
      </c>
      <c r="AT7" s="178">
        <f>+AT$1*'Comp 05'!AT11</f>
        <v>10.866340359088959</v>
      </c>
      <c r="AU7" s="178">
        <f>+AU$1*'Comp 05'!AU11</f>
        <v>0</v>
      </c>
      <c r="AV7" s="178">
        <f>+AV$1*'Comp 05'!AV11</f>
        <v>49.081431427914467</v>
      </c>
      <c r="AW7" s="178">
        <f>+AW$1*'Comp 05'!AW11</f>
        <v>2.8421709430404009E-15</v>
      </c>
      <c r="AX7" s="178">
        <f>+AX$1*'Comp 05'!AX11</f>
        <v>45.504087193460492</v>
      </c>
      <c r="AY7" s="178">
        <f>+AY$1*'Comp 05'!AY11</f>
        <v>9.3229447786461854</v>
      </c>
      <c r="AZ7" s="178">
        <f>+AZ$1*'Comp 05'!AZ11</f>
        <v>0</v>
      </c>
      <c r="BA7" s="178">
        <f>+BA$1*'Comp 05'!BA11</f>
        <v>20.039509523701767</v>
      </c>
      <c r="BB7" s="178">
        <f>+BB$1*'Comp 05'!BB11</f>
        <v>0</v>
      </c>
      <c r="BC7" s="178">
        <f>+BC$1*'Comp 05'!BC11</f>
        <v>0</v>
      </c>
      <c r="BD7" s="178">
        <f>+BD$1*'Comp 05'!BD11</f>
        <v>48.236133965327625</v>
      </c>
      <c r="BE7" s="178">
        <f>+BE$1*'Comp 05'!BE11</f>
        <v>7.283950617283951</v>
      </c>
      <c r="BF7" s="178">
        <f>+BF$1*'Comp 05'!BF11</f>
        <v>0</v>
      </c>
      <c r="BG7" s="178">
        <f>+BG$1*'Comp 05'!BG11</f>
        <v>30.616904532408718</v>
      </c>
      <c r="BH7" s="178">
        <f>+BH$1*'Comp 05'!BH11</f>
        <v>9.9545381316588077</v>
      </c>
      <c r="BI7" s="178">
        <f>+BI$1*'Comp 05'!BI11</f>
        <v>100</v>
      </c>
      <c r="BJ7" s="178">
        <f>+BJ$1*'Comp 05'!BJ11</f>
        <v>9.8175546628150769</v>
      </c>
      <c r="BK7" s="178">
        <f>+BK$1*'Comp 05'!BK11</f>
        <v>8.6653402536522446</v>
      </c>
      <c r="BL7" s="178">
        <f>+BL$1*'Comp 05'!BL11</f>
        <v>0</v>
      </c>
      <c r="BM7" s="178">
        <f>+BM$1*'Comp 05'!BM11</f>
        <v>7.1054273576010019E-15</v>
      </c>
      <c r="BN7" s="178">
        <f>+BN$1*'Comp 05'!BN11</f>
        <v>10</v>
      </c>
      <c r="BO7" s="178">
        <f>+BO$1*'Comp 05'!BO11</f>
        <v>6.7230148789283994</v>
      </c>
      <c r="BP7" s="178">
        <f>+BP$1*'Comp 05'!BP11</f>
        <v>9.8792445658886194</v>
      </c>
      <c r="BQ7" s="178">
        <f>+BQ$1*'Comp 05'!BQ11</f>
        <v>0</v>
      </c>
      <c r="BR7" s="178">
        <f>+BR$1*'Comp 05'!BR11</f>
        <v>10</v>
      </c>
      <c r="BS7" s="178">
        <f>+BS$1*'Comp 05'!BS11</f>
        <v>100</v>
      </c>
      <c r="BT7" s="178">
        <f>+BT$1*'Comp 05'!BT11</f>
        <v>5.319608684145547</v>
      </c>
      <c r="BU7" s="178">
        <f>+BU$1*'Comp 05'!BU11</f>
        <v>8.0544104509637044</v>
      </c>
      <c r="BV7" s="178">
        <f>+BV$1*'Comp 05'!BV11</f>
        <v>2.2726653419788385</v>
      </c>
      <c r="BW7" s="178">
        <f>+BW$1*'Comp 05'!BW11</f>
        <v>17.945168167187184</v>
      </c>
      <c r="BX7" s="178">
        <f>+BX$1*'Comp 05'!BX11</f>
        <v>19.01460991504382</v>
      </c>
      <c r="BY7" s="178">
        <f>+BY$1*'Comp 05'!BY11</f>
        <v>24.764428739693756</v>
      </c>
      <c r="BZ7" s="178">
        <f>+BZ$1*'Comp 05'!BZ11</f>
        <v>1.3358252231457706</v>
      </c>
      <c r="CA7" s="178">
        <f>+CA$1*'Comp 05'!CA11</f>
        <v>0</v>
      </c>
      <c r="CB7" s="178">
        <f>+CB$1*'Comp 05'!CB11</f>
        <v>94.332556315909798</v>
      </c>
      <c r="CC7" s="178">
        <f>+CC$1*'Comp 05'!CC11</f>
        <v>10</v>
      </c>
      <c r="CD7" s="178">
        <f>+CD$1*'Comp 05'!CD11</f>
        <v>4.8738025533978897</v>
      </c>
      <c r="CE7" s="178">
        <f>+CE$1*'Comp 05'!CE11</f>
        <v>24.535874471557499</v>
      </c>
      <c r="CF7" s="178">
        <f>+CF$1*'Comp 05'!CF11</f>
        <v>3.125</v>
      </c>
      <c r="CG7" s="178">
        <f>+CG$1*'Comp 05'!CG11</f>
        <v>0.72970366982816204</v>
      </c>
      <c r="CH7" s="178">
        <f>+CH$1*'Comp 05'!CH11</f>
        <v>0</v>
      </c>
      <c r="CI7" s="178">
        <f>+CI$1*'Comp 05'!CI11</f>
        <v>0</v>
      </c>
      <c r="CJ7" s="178">
        <f>+CJ$1*'Comp 05'!CJ11</f>
        <v>81.149028680699701</v>
      </c>
      <c r="CK7" s="178">
        <f>+CK$1*'Comp 05'!CK11</f>
        <v>0</v>
      </c>
      <c r="CL7" s="178">
        <f>+CL$1*'Comp 05'!CL11</f>
        <v>0</v>
      </c>
      <c r="CM7" s="178">
        <f>+CM$1*'Comp 05'!CM11</f>
        <v>35.376908396946561</v>
      </c>
      <c r="CN7" s="178">
        <f>+CN$1*'Comp 05'!CN11</f>
        <v>44.331983805667996</v>
      </c>
      <c r="CO7" s="178">
        <f>+CO$1*'Comp 05'!CO11</f>
        <v>10</v>
      </c>
      <c r="CP7" s="178">
        <f>+CP$1*'Comp 05'!CP11</f>
        <v>9.6820627611894636</v>
      </c>
      <c r="CQ7" s="178">
        <f>+CQ$1*'Comp 05'!CQ11</f>
        <v>14.492287917737789</v>
      </c>
      <c r="CR7" s="178">
        <f>+CR$1*'Comp 05'!CR11</f>
        <v>9.6274985698391493</v>
      </c>
      <c r="CS7" s="178">
        <f>+CS$1*'Comp 05'!CS11</f>
        <v>0</v>
      </c>
      <c r="CT7" s="178">
        <f>+CT$1*'Comp 05'!CT11</f>
        <v>75</v>
      </c>
      <c r="CU7" s="178">
        <f>+CU$1*'Comp 05'!CU11</f>
        <v>6.0061170465002958</v>
      </c>
      <c r="CV7" s="178">
        <f>+CV$1*'Comp 05'!CV11</f>
        <v>0</v>
      </c>
      <c r="CW7" s="178">
        <f>+CW$1*'Comp 05'!CW11</f>
        <v>58.346213453630419</v>
      </c>
      <c r="CX7" s="178">
        <f>+CX$1*'Comp 05'!CX11</f>
        <v>4.4199881023200485</v>
      </c>
      <c r="CY7" s="178">
        <f>+CY$1*'Comp 05'!CY11</f>
        <v>1.1452058992442418</v>
      </c>
      <c r="CZ7" s="178">
        <f>+CZ$1*'Comp 05'!CZ11</f>
        <v>0.32208950492878546</v>
      </c>
      <c r="DA7" s="178">
        <f>+DA$1*'Comp 05'!DA11</f>
        <v>0</v>
      </c>
      <c r="DB7" s="178">
        <f>+DB$1*'Comp 05'!DB11</f>
        <v>9.2625625152055621E-2</v>
      </c>
      <c r="DC7" s="178">
        <f>+DC$1*'Comp 05'!DC11</f>
        <v>18.391031855682062</v>
      </c>
      <c r="DD7" s="178">
        <f>+DD$1*'Comp 05'!DD11</f>
        <v>50</v>
      </c>
      <c r="DE7" s="178">
        <f>+DE$1*'Comp 05'!DE11</f>
        <v>7.1848141329905042</v>
      </c>
      <c r="DF7" s="178">
        <f>+DF$1*'Comp 05'!DF11</f>
        <v>0.31793961341027122</v>
      </c>
      <c r="DG7" s="178">
        <f>+DG$1*'Comp 05'!DG11</f>
        <v>73.767227868460196</v>
      </c>
      <c r="DH7" s="178">
        <f>+DH$1*'Comp 05'!DH11</f>
        <v>0</v>
      </c>
      <c r="DI7" s="178">
        <f>+DI$1*'Comp 05'!DI11</f>
        <v>0</v>
      </c>
      <c r="DJ7" s="178">
        <f>+DJ$1*'Comp 05'!DJ11</f>
        <v>4.1851097772236274</v>
      </c>
      <c r="DK7" s="178">
        <f>+DK$1*'Comp 05'!DK11</f>
        <v>21.914311257624391</v>
      </c>
      <c r="DL7" s="178">
        <f>+DL$1*'Comp 05'!DL11</f>
        <v>67.126082180735992</v>
      </c>
      <c r="DM7" s="178">
        <f>+DM$1*'Comp 05'!DM11</f>
        <v>50</v>
      </c>
      <c r="DN7" s="178">
        <f>+DN$1*'Comp 05'!DN11</f>
        <v>4.0909163266323807</v>
      </c>
      <c r="DO7" s="178">
        <f>+DO$1*'Comp 05'!DO11</f>
        <v>0</v>
      </c>
      <c r="DP7" s="178">
        <f>+DP$1*'Comp 05'!DP11</f>
        <v>1.2285975243939964</v>
      </c>
      <c r="DQ7" s="178">
        <f>+DQ$1*'Comp 05'!DQ11</f>
        <v>0.48650303362556296</v>
      </c>
    </row>
    <row r="8" spans="1:121" x14ac:dyDescent="0.2">
      <c r="A8" s="3" t="s">
        <v>37</v>
      </c>
      <c r="B8" s="178">
        <f>+B$1*'Comp 05'!B12</f>
        <v>47.752808988764045</v>
      </c>
      <c r="C8" s="178">
        <f>+C$1*'Comp 05'!C12</f>
        <v>27.108612628338577</v>
      </c>
      <c r="D8" s="178">
        <f>+D$1*'Comp 05'!D12</f>
        <v>100</v>
      </c>
      <c r="E8" s="178">
        <f>+E$1*'Comp 05'!E12</f>
        <v>55.550588585903739</v>
      </c>
      <c r="F8" s="178">
        <f>+F$1*'Comp 05'!F12</f>
        <v>5.9770114942528734</v>
      </c>
      <c r="G8" s="178">
        <f>+G$1*'Comp 05'!G12</f>
        <v>3.3333333333333321</v>
      </c>
      <c r="H8" s="178">
        <f>+H$1*'Comp 05'!H12</f>
        <v>6.3375796178343942</v>
      </c>
      <c r="I8" s="178">
        <f>+I$1*'Comp 05'!I12</f>
        <v>5.8219178082191796</v>
      </c>
      <c r="J8" s="178">
        <f>+J$1*'Comp 05'!J12</f>
        <v>0</v>
      </c>
      <c r="K8" s="178">
        <f>+K$1*'Comp 05'!K12</f>
        <v>5.699280408542247</v>
      </c>
      <c r="L8" s="178">
        <f>+L$1*'Comp 05'!L12</f>
        <v>70.18085059679629</v>
      </c>
      <c r="M8" s="178">
        <f>+M$1*'Comp 05'!M12</f>
        <v>1.8935507609832776</v>
      </c>
      <c r="N8" s="178">
        <f>+N$1*'Comp 05'!N12</f>
        <v>37.647058823529413</v>
      </c>
      <c r="O8" s="178">
        <f>+O$1*'Comp 05'!O12</f>
        <v>1.2580121187594944</v>
      </c>
      <c r="P8" s="178">
        <f>+P$1*'Comp 05'!P12</f>
        <v>9.9908117111778907</v>
      </c>
      <c r="Q8" s="178">
        <f>+Q$1*'Comp 05'!Q12</f>
        <v>9.4474199603365818</v>
      </c>
      <c r="R8" s="178">
        <f>+R$1*'Comp 05'!R12</f>
        <v>0.2515324193867492</v>
      </c>
      <c r="S8" s="178">
        <f>+S$1*'Comp 05'!S12</f>
        <v>9.8871489239561416</v>
      </c>
      <c r="T8" s="178">
        <f>+T$1*'Comp 05'!T12</f>
        <v>7.5304385833275251</v>
      </c>
      <c r="U8" s="178">
        <f>+U$1*'Comp 05'!U12</f>
        <v>10</v>
      </c>
      <c r="V8" s="178">
        <f>+V$1*'Comp 05'!V12</f>
        <v>11.592632719393281</v>
      </c>
      <c r="W8" s="178">
        <f>+W$1*'Comp 05'!W12</f>
        <v>0</v>
      </c>
      <c r="X8" s="178">
        <f>+X$1*'Comp 05'!X12</f>
        <v>10</v>
      </c>
      <c r="Y8" s="178">
        <f>+Y$1*'Comp 05'!Y12</f>
        <v>5.4639135606646558</v>
      </c>
      <c r="Z8" s="178">
        <f>+Z$1*'Comp 05'!Z12</f>
        <v>44.837777227809596</v>
      </c>
      <c r="AA8" s="178">
        <f>+AA$1*'Comp 05'!AA12</f>
        <v>0</v>
      </c>
      <c r="AB8" s="178">
        <f>+AB$1*'Comp 05'!AB12</f>
        <v>9.5959595959595987</v>
      </c>
      <c r="AC8" s="178">
        <f>+AC$1*'Comp 05'!AC12</f>
        <v>8.0925537191942336</v>
      </c>
      <c r="AD8" s="178">
        <f>+AD$1*'Comp 05'!AD12</f>
        <v>9.4233449477353108</v>
      </c>
      <c r="AE8" s="178">
        <f>+AE$1*'Comp 05'!AE12</f>
        <v>0</v>
      </c>
      <c r="AF8" s="178">
        <f>+AF$1*'Comp 05'!AF12</f>
        <v>7.3613721251773745</v>
      </c>
      <c r="AG8" s="178">
        <f>+AG$1*'Comp 05'!AG12</f>
        <v>64.413858996465223</v>
      </c>
      <c r="AH8" s="178">
        <f>+AH$1*'Comp 05'!AH12</f>
        <v>0</v>
      </c>
      <c r="AI8" s="178">
        <f>+AI$1*'Comp 05'!AI12</f>
        <v>10</v>
      </c>
      <c r="AJ8" s="178">
        <f>+AJ$1*'Comp 05'!AJ12</f>
        <v>2.9629629629629632</v>
      </c>
      <c r="AK8" s="178">
        <f>+AK$1*'Comp 05'!AK12</f>
        <v>0</v>
      </c>
      <c r="AL8" s="178">
        <f>+AL$1*'Comp 05'!AL12</f>
        <v>0</v>
      </c>
      <c r="AM8" s="178">
        <f>+AM$1*'Comp 05'!AM12</f>
        <v>33.173076923076934</v>
      </c>
      <c r="AN8" s="178">
        <f>+AN$1*'Comp 05'!AN12</f>
        <v>0</v>
      </c>
      <c r="AO8" s="178">
        <f>+AO$1*'Comp 05'!AO12</f>
        <v>0</v>
      </c>
      <c r="AP8" s="178">
        <f>+AP$1*'Comp 05'!AP12</f>
        <v>0.13236828511971091</v>
      </c>
      <c r="AQ8" s="178">
        <f>+AQ$1*'Comp 05'!AQ12</f>
        <v>20.277640059494317</v>
      </c>
      <c r="AR8" s="178">
        <f>+AR$1*'Comp 05'!AR12</f>
        <v>0.14202067140053623</v>
      </c>
      <c r="AS8" s="178">
        <f>+AS$1*'Comp 05'!AS12</f>
        <v>25.006941490004333</v>
      </c>
      <c r="AT8" s="178">
        <f>+AT$1*'Comp 05'!AT12</f>
        <v>37.069284972240972</v>
      </c>
      <c r="AU8" s="178">
        <f>+AU$1*'Comp 05'!AU12</f>
        <v>0</v>
      </c>
      <c r="AV8" s="178">
        <f>+AV$1*'Comp 05'!AV12</f>
        <v>46.586972508763083</v>
      </c>
      <c r="AW8" s="178">
        <f>+AW$1*'Comp 05'!AW12</f>
        <v>4.287198547369897</v>
      </c>
      <c r="AX8" s="178">
        <f>+AX$1*'Comp 05'!AX12</f>
        <v>36.239782016348776</v>
      </c>
      <c r="AY8" s="178">
        <f>+AY$1*'Comp 05'!AY12</f>
        <v>8.9781096655349781</v>
      </c>
      <c r="AZ8" s="178">
        <f>+AZ$1*'Comp 05'!AZ12</f>
        <v>13.428479101382633</v>
      </c>
      <c r="BA8" s="178">
        <f>+BA$1*'Comp 05'!BA12</f>
        <v>16.245927221903191</v>
      </c>
      <c r="BB8" s="178">
        <f>+BB$1*'Comp 05'!BB12</f>
        <v>0</v>
      </c>
      <c r="BC8" s="178">
        <f>+BC$1*'Comp 05'!BC12</f>
        <v>50</v>
      </c>
      <c r="BD8" s="178">
        <f>+BD$1*'Comp 05'!BD12</f>
        <v>41.219755150979424</v>
      </c>
      <c r="BE8" s="178">
        <f>+BE$1*'Comp 05'!BE12</f>
        <v>3.4228395061728385</v>
      </c>
      <c r="BF8" s="178">
        <f>+BF$1*'Comp 05'!BF12</f>
        <v>7.75</v>
      </c>
      <c r="BG8" s="178">
        <f>+BG$1*'Comp 05'!BG12</f>
        <v>12.443065349299793</v>
      </c>
      <c r="BH8" s="178">
        <f>+BH$1*'Comp 05'!BH12</f>
        <v>9.9906256195435077</v>
      </c>
      <c r="BI8" s="178">
        <f>+BI$1*'Comp 05'!BI12</f>
        <v>0.53730698909307084</v>
      </c>
      <c r="BJ8" s="178">
        <f>+BJ$1*'Comp 05'!BJ12</f>
        <v>10</v>
      </c>
      <c r="BK8" s="178">
        <f>+BK$1*'Comp 05'!BK12</f>
        <v>9.6268322742195434</v>
      </c>
      <c r="BL8" s="178">
        <f>+BL$1*'Comp 05'!BL12</f>
        <v>1.4406593406593409</v>
      </c>
      <c r="BM8" s="178">
        <f>+BM$1*'Comp 05'!BM12</f>
        <v>33.583427569816884</v>
      </c>
      <c r="BN8" s="178">
        <f>+BN$1*'Comp 05'!BN12</f>
        <v>1.376124177836058</v>
      </c>
      <c r="BO8" s="178">
        <f>+BO$1*'Comp 05'!BO12</f>
        <v>8.2098498142549587</v>
      </c>
      <c r="BP8" s="178">
        <f>+BP$1*'Comp 05'!BP12</f>
        <v>8.6004745033720251</v>
      </c>
      <c r="BQ8" s="178">
        <f>+BQ$1*'Comp 05'!BQ12</f>
        <v>2.1241289255071183</v>
      </c>
      <c r="BR8" s="178">
        <f>+BR$1*'Comp 05'!BR12</f>
        <v>1.3806643030703671</v>
      </c>
      <c r="BS8" s="178">
        <f>+BS$1*'Comp 05'!BS12</f>
        <v>6.6040367261575055</v>
      </c>
      <c r="BT8" s="178">
        <f>+BT$1*'Comp 05'!BT12</f>
        <v>3.5335585965055025</v>
      </c>
      <c r="BU8" s="178">
        <f>+BU$1*'Comp 05'!BU12</f>
        <v>5.2602983116376736</v>
      </c>
      <c r="BV8" s="178">
        <f>+BV$1*'Comp 05'!BV12</f>
        <v>3.5276792777261896</v>
      </c>
      <c r="BW8" s="178">
        <f>+BW$1*'Comp 05'!BW12</f>
        <v>0</v>
      </c>
      <c r="BX8" s="178">
        <f>+BX$1*'Comp 05'!BX12</f>
        <v>2.0485236585476367</v>
      </c>
      <c r="BY8" s="178">
        <f>+BY$1*'Comp 05'!BY12</f>
        <v>11.012956419316836</v>
      </c>
      <c r="BZ8" s="178">
        <f>+BZ$1*'Comp 05'!BZ12</f>
        <v>1.8747700473700242</v>
      </c>
      <c r="CA8" s="178">
        <f>+CA$1*'Comp 05'!CA12</f>
        <v>6.6683241408761544</v>
      </c>
      <c r="CB8" s="178">
        <f>+CB$1*'Comp 05'!CB12</f>
        <v>95.199947592398317</v>
      </c>
      <c r="CC8" s="178">
        <f>+CC$1*'Comp 05'!CC12</f>
        <v>1.3779376865957285E-3</v>
      </c>
      <c r="CD8" s="178">
        <f>+CD$1*'Comp 05'!CD12</f>
        <v>11.455463416620296</v>
      </c>
      <c r="CE8" s="178">
        <f>+CE$1*'Comp 05'!CE12</f>
        <v>1.9817435547854694</v>
      </c>
      <c r="CF8" s="178">
        <f>+CF$1*'Comp 05'!CF12</f>
        <v>4.4642857142857144</v>
      </c>
      <c r="CG8" s="178">
        <f>+CG$1*'Comp 05'!CG12</f>
        <v>0.41661396978692633</v>
      </c>
      <c r="CH8" s="178">
        <f>+CH$1*'Comp 05'!CH12</f>
        <v>0</v>
      </c>
      <c r="CI8" s="178">
        <f>+CI$1*'Comp 05'!CI12</f>
        <v>1.8531852636052075</v>
      </c>
      <c r="CJ8" s="178">
        <f>+CJ$1*'Comp 05'!CJ12</f>
        <v>83.069555862815747</v>
      </c>
      <c r="CK8" s="178">
        <f>+CK$1*'Comp 05'!CK12</f>
        <v>0</v>
      </c>
      <c r="CL8" s="178">
        <f>+CL$1*'Comp 05'!CL12</f>
        <v>7.9570608316425195</v>
      </c>
      <c r="CM8" s="178">
        <f>+CM$1*'Comp 05'!CM12</f>
        <v>23.854961832061072</v>
      </c>
      <c r="CN8" s="178">
        <f>+CN$1*'Comp 05'!CN12</f>
        <v>37.651821862348164</v>
      </c>
      <c r="CO8" s="178">
        <f>+CO$1*'Comp 05'!CO12</f>
        <v>8.6369426751592364</v>
      </c>
      <c r="CP8" s="178">
        <f>+CP$1*'Comp 05'!CP12</f>
        <v>5.6986705662643873</v>
      </c>
      <c r="CQ8" s="178">
        <f>+CQ$1*'Comp 05'!CQ12</f>
        <v>17.855612682090833</v>
      </c>
      <c r="CR8" s="178">
        <f>+CR$1*'Comp 05'!CR12</f>
        <v>6.4997091426447877</v>
      </c>
      <c r="CS8" s="178">
        <f>+CS$1*'Comp 05'!CS12</f>
        <v>4.0388349514563116</v>
      </c>
      <c r="CT8" s="178">
        <f>+CT$1*'Comp 05'!CT12</f>
        <v>71.875</v>
      </c>
      <c r="CU8" s="178">
        <f>+CU$1*'Comp 05'!CU12</f>
        <v>6.0093413366774664</v>
      </c>
      <c r="CV8" s="178">
        <f>+CV$1*'Comp 05'!CV12</f>
        <v>0</v>
      </c>
      <c r="CW8" s="178">
        <f>+CW$1*'Comp 05'!CW12</f>
        <v>40.963574068444807</v>
      </c>
      <c r="CX8" s="178">
        <f>+CX$1*'Comp 05'!CX12</f>
        <v>6.3652587745389653</v>
      </c>
      <c r="CY8" s="178">
        <f>+CY$1*'Comp 05'!CY12</f>
        <v>5.608179754823361</v>
      </c>
      <c r="CZ8" s="178">
        <f>+CZ$1*'Comp 05'!CZ12</f>
        <v>0.62595280906278106</v>
      </c>
      <c r="DA8" s="178">
        <f>+DA$1*'Comp 05'!DA12</f>
        <v>4.9813766436053077</v>
      </c>
      <c r="DB8" s="178">
        <f>+DB$1*'Comp 05'!DB12</f>
        <v>0.57794719903008263</v>
      </c>
      <c r="DC8" s="178">
        <f>+DC$1*'Comp 05'!DC12</f>
        <v>0</v>
      </c>
      <c r="DD8" s="178">
        <f>+DD$1*'Comp 05'!DD12</f>
        <v>50</v>
      </c>
      <c r="DE8" s="178">
        <f>+DE$1*'Comp 05'!DE12</f>
        <v>6.9942748780975128</v>
      </c>
      <c r="DF8" s="178">
        <f>+DF$1*'Comp 05'!DF12</f>
        <v>0</v>
      </c>
      <c r="DG8" s="178">
        <f>+DG$1*'Comp 05'!DG12</f>
        <v>0</v>
      </c>
      <c r="DH8" s="178">
        <f>+DH$1*'Comp 05'!DH12</f>
        <v>0</v>
      </c>
      <c r="DI8" s="178">
        <f>+DI$1*'Comp 05'!DI12</f>
        <v>33.271004277180666</v>
      </c>
      <c r="DJ8" s="178">
        <f>+DJ$1*'Comp 05'!DJ12</f>
        <v>4.3399679173188837</v>
      </c>
      <c r="DK8" s="178">
        <f>+DK$1*'Comp 05'!DK12</f>
        <v>0.9643100025168071</v>
      </c>
      <c r="DL8" s="178">
        <f>+DL$1*'Comp 05'!DL12</f>
        <v>0</v>
      </c>
      <c r="DM8" s="178">
        <f>+DM$1*'Comp 05'!DM12</f>
        <v>3.7143196420202753</v>
      </c>
      <c r="DN8" s="178">
        <f>+DN$1*'Comp 05'!DN12</f>
        <v>1.2638445709854611</v>
      </c>
      <c r="DO8" s="178">
        <f>+DO$1*'Comp 05'!DO12</f>
        <v>0</v>
      </c>
      <c r="DP8" s="178">
        <f>+DP$1*'Comp 05'!DP12</f>
        <v>1.6760391443062495</v>
      </c>
      <c r="DQ8" s="178">
        <f>+DQ$1*'Comp 05'!DQ12</f>
        <v>1.4557867007152525</v>
      </c>
    </row>
    <row r="9" spans="1:121" x14ac:dyDescent="0.2">
      <c r="A9" s="3" t="s">
        <v>38</v>
      </c>
      <c r="B9" s="178">
        <f>+B$1*'Comp 05'!B13</f>
        <v>34.831460674157306</v>
      </c>
      <c r="C9" s="178">
        <f>+C$1*'Comp 05'!C13</f>
        <v>50</v>
      </c>
      <c r="D9" s="178">
        <f>+D$1*'Comp 05'!D13</f>
        <v>55.506230946141095</v>
      </c>
      <c r="E9" s="178">
        <f>+E$1*'Comp 05'!E13</f>
        <v>42.333482342422897</v>
      </c>
      <c r="F9" s="178">
        <f>+F$1*'Comp 05'!F13</f>
        <v>5.8045977011494259</v>
      </c>
      <c r="G9" s="178">
        <f>+G$1*'Comp 05'!G13</f>
        <v>5.6410256410256387</v>
      </c>
      <c r="H9" s="178">
        <f>+H$1*'Comp 05'!H13</f>
        <v>7.9617834394904454</v>
      </c>
      <c r="I9" s="178">
        <f>+I$1*'Comp 05'!I13</f>
        <v>4.6575342465753442</v>
      </c>
      <c r="J9" s="178">
        <f>+J$1*'Comp 05'!J13</f>
        <v>0</v>
      </c>
      <c r="K9" s="178">
        <f>+K$1*'Comp 05'!K13</f>
        <v>4.7664229340761386</v>
      </c>
      <c r="L9" s="178">
        <f>+L$1*'Comp 05'!L13</f>
        <v>6.8405363877613468</v>
      </c>
      <c r="M9" s="178">
        <f>+M$1*'Comp 05'!M13</f>
        <v>0</v>
      </c>
      <c r="N9" s="178">
        <f>+N$1*'Comp 05'!N13</f>
        <v>46.470588235294116</v>
      </c>
      <c r="O9" s="178">
        <f>+O$1*'Comp 05'!O13</f>
        <v>0.74511959910854419</v>
      </c>
      <c r="P9" s="178">
        <f>+P$1*'Comp 05'!P13</f>
        <v>5.4321636659085613</v>
      </c>
      <c r="Q9" s="178">
        <f>+Q$1*'Comp 05'!Q13</f>
        <v>0</v>
      </c>
      <c r="R9" s="178">
        <f>+R$1*'Comp 05'!R13</f>
        <v>1.7728342164860807E-2</v>
      </c>
      <c r="S9" s="178">
        <f>+S$1*'Comp 05'!S13</f>
        <v>8.022646315192004</v>
      </c>
      <c r="T9" s="178">
        <f>+T$1*'Comp 05'!T13</f>
        <v>68.729921003877152</v>
      </c>
      <c r="U9" s="178">
        <f>+U$1*'Comp 05'!U13</f>
        <v>5.4959229574143045</v>
      </c>
      <c r="V9" s="178">
        <f>+V$1*'Comp 05'!V13</f>
        <v>77.671533789895335</v>
      </c>
      <c r="W9" s="178">
        <f>+W$1*'Comp 05'!W13</f>
        <v>7.6732842979779328</v>
      </c>
      <c r="X9" s="178">
        <f>+X$1*'Comp 05'!X13</f>
        <v>5.6143381559058514E-2</v>
      </c>
      <c r="Y9" s="178">
        <f>+Y$1*'Comp 05'!Y13</f>
        <v>6.854375321252407</v>
      </c>
      <c r="Z9" s="178">
        <f>+Z$1*'Comp 05'!Z13</f>
        <v>38.612867659109675</v>
      </c>
      <c r="AA9" s="178">
        <f>+AA$1*'Comp 05'!AA13</f>
        <v>0</v>
      </c>
      <c r="AB9" s="178">
        <f>+AB$1*'Comp 05'!AB13</f>
        <v>40.909090909090921</v>
      </c>
      <c r="AC9" s="178">
        <f>+AC$1*'Comp 05'!AC13</f>
        <v>4.7687087818037099</v>
      </c>
      <c r="AD9" s="178">
        <f>+AD$1*'Comp 05'!AD13</f>
        <v>40.85714285714289</v>
      </c>
      <c r="AE9" s="178">
        <f>+AE$1*'Comp 05'!AE13</f>
        <v>90.406609999041805</v>
      </c>
      <c r="AF9" s="178">
        <f>+AF$1*'Comp 05'!AF13</f>
        <v>0.78685854361681185</v>
      </c>
      <c r="AG9" s="178">
        <f>+AG$1*'Comp 05'!AG13</f>
        <v>73.168197481432543</v>
      </c>
      <c r="AH9" s="178">
        <f>+AH$1*'Comp 05'!AH13</f>
        <v>5.8091607094731605</v>
      </c>
      <c r="AI9" s="178">
        <f>+AI$1*'Comp 05'!AI13</f>
        <v>0</v>
      </c>
      <c r="AJ9" s="178">
        <f>+AJ$1*'Comp 05'!AJ13</f>
        <v>3.0769230769230771</v>
      </c>
      <c r="AK9" s="178">
        <f>+AK$1*'Comp 05'!AK13</f>
        <v>54.25867507886435</v>
      </c>
      <c r="AL9" s="178">
        <f>+AL$1*'Comp 05'!AL13</f>
        <v>0</v>
      </c>
      <c r="AM9" s="178">
        <f>+AM$1*'Comp 05'!AM13</f>
        <v>28.124999999999989</v>
      </c>
      <c r="AN9" s="178">
        <f>+AN$1*'Comp 05'!AN13</f>
        <v>54.903626403506443</v>
      </c>
      <c r="AO9" s="178">
        <f>+AO$1*'Comp 05'!AO13</f>
        <v>7.5163779923992529</v>
      </c>
      <c r="AP9" s="178">
        <f>+AP$1*'Comp 05'!AP13</f>
        <v>32.602827917409144</v>
      </c>
      <c r="AQ9" s="178">
        <f>+AQ$1*'Comp 05'!AQ13</f>
        <v>34.167906131218004</v>
      </c>
      <c r="AR9" s="178">
        <f>+AR$1*'Comp 05'!AR13</f>
        <v>1.588172250974712</v>
      </c>
      <c r="AS9" s="178">
        <f>+AS$1*'Comp 05'!AS13</f>
        <v>64.510858565093386</v>
      </c>
      <c r="AT9" s="178">
        <f>+AT$1*'Comp 05'!AT13</f>
        <v>46.709816660870231</v>
      </c>
      <c r="AU9" s="178">
        <f>+AU$1*'Comp 05'!AU13</f>
        <v>0</v>
      </c>
      <c r="AV9" s="178">
        <f>+AV$1*'Comp 05'!AV13</f>
        <v>37.407642377507926</v>
      </c>
      <c r="AW9" s="178">
        <f>+AW$1*'Comp 05'!AW13</f>
        <v>2.2217459414650449</v>
      </c>
      <c r="AX9" s="178">
        <f>+AX$1*'Comp 05'!AX13</f>
        <v>54.495912806539508</v>
      </c>
      <c r="AY9" s="178">
        <f>+AY$1*'Comp 05'!AY13</f>
        <v>4.3652806577418817</v>
      </c>
      <c r="AZ9" s="178">
        <f>+AZ$1*'Comp 05'!AZ13</f>
        <v>13.868350917411691</v>
      </c>
      <c r="BA9" s="178">
        <f>+BA$1*'Comp 05'!BA13</f>
        <v>26.566213604960907</v>
      </c>
      <c r="BB9" s="178">
        <f>+BB$1*'Comp 05'!BB13</f>
        <v>0</v>
      </c>
      <c r="BC9" s="178">
        <f>+BC$1*'Comp 05'!BC13</f>
        <v>50</v>
      </c>
      <c r="BD9" s="178">
        <f>+BD$1*'Comp 05'!BD13</f>
        <v>23.301373325513712</v>
      </c>
      <c r="BE9" s="178">
        <f>+BE$1*'Comp 05'!BE13</f>
        <v>2.3456790123456797</v>
      </c>
      <c r="BF9" s="178">
        <f>+BF$1*'Comp 05'!BF13</f>
        <v>0.97000000000000031</v>
      </c>
      <c r="BG9" s="178">
        <f>+BG$1*'Comp 05'!BG13</f>
        <v>5.3722444537705929</v>
      </c>
      <c r="BH9" s="178">
        <f>+BH$1*'Comp 05'!BH13</f>
        <v>9.9001403318461971</v>
      </c>
      <c r="BI9" s="178">
        <f>+BI$1*'Comp 05'!BI13</f>
        <v>11.955057686310703</v>
      </c>
      <c r="BJ9" s="178">
        <f>+BJ$1*'Comp 05'!BJ13</f>
        <v>9.8382732153556152</v>
      </c>
      <c r="BK9" s="178">
        <f>+BK$1*'Comp 05'!BK13</f>
        <v>3.0409033643678245</v>
      </c>
      <c r="BL9" s="178">
        <f>+BL$1*'Comp 05'!BL13</f>
        <v>2.6724559686888458</v>
      </c>
      <c r="BM9" s="178">
        <f>+BM$1*'Comp 05'!BM13</f>
        <v>48.459086078639778</v>
      </c>
      <c r="BN9" s="178">
        <f>+BN$1*'Comp 05'!BN13</f>
        <v>0.24119134554423771</v>
      </c>
      <c r="BO9" s="178">
        <f>+BO$1*'Comp 05'!BO13</f>
        <v>5.8834417956257887</v>
      </c>
      <c r="BP9" s="178">
        <f>+BP$1*'Comp 05'!BP13</f>
        <v>7.577412558292572</v>
      </c>
      <c r="BQ9" s="178">
        <f>+BQ$1*'Comp 05'!BQ13</f>
        <v>6.596226871233303</v>
      </c>
      <c r="BR9" s="178">
        <f>+BR$1*'Comp 05'!BR13</f>
        <v>2.6822273918823702</v>
      </c>
      <c r="BS9" s="178">
        <f>+BS$1*'Comp 05'!BS13</f>
        <v>23.098481969940252</v>
      </c>
      <c r="BT9" s="178">
        <f>+BT$1*'Comp 05'!BT13</f>
        <v>50</v>
      </c>
      <c r="BU9" s="178">
        <f>+BU$1*'Comp 05'!BU13</f>
        <v>21.685735927115616</v>
      </c>
      <c r="BV9" s="178">
        <f>+BV$1*'Comp 05'!BV13</f>
        <v>8.8665447639972541</v>
      </c>
      <c r="BW9" s="178">
        <f>+BW$1*'Comp 05'!BW13</f>
        <v>20.855070453130793</v>
      </c>
      <c r="BX9" s="178">
        <f>+BX$1*'Comp 05'!BX13</f>
        <v>23.655436058105131</v>
      </c>
      <c r="BY9" s="178">
        <f>+BY$1*'Comp 05'!BY13</f>
        <v>45.641931684334509</v>
      </c>
      <c r="BZ9" s="178">
        <f>+BZ$1*'Comp 05'!BZ13</f>
        <v>0</v>
      </c>
      <c r="CA9" s="178">
        <f>+CA$1*'Comp 05'!CA13</f>
        <v>31.70835282341428</v>
      </c>
      <c r="CB9" s="178">
        <f>+CB$1*'Comp 05'!CB13</f>
        <v>78.433263320071319</v>
      </c>
      <c r="CC9" s="178">
        <f>+CC$1*'Comp 05'!CC13</f>
        <v>0</v>
      </c>
      <c r="CD9" s="178">
        <f>+CD$1*'Comp 05'!CD13</f>
        <v>1.1368273889133571</v>
      </c>
      <c r="CE9" s="178">
        <f>+CE$1*'Comp 05'!CE13</f>
        <v>7.3864474292927982</v>
      </c>
      <c r="CF9" s="178">
        <f>+CF$1*'Comp 05'!CF13</f>
        <v>7.5892857142857144</v>
      </c>
      <c r="CG9" s="178">
        <f>+CG$1*'Comp 05'!CG13</f>
        <v>0</v>
      </c>
      <c r="CH9" s="178">
        <f>+CH$1*'Comp 05'!CH13</f>
        <v>0</v>
      </c>
      <c r="CI9" s="178">
        <f>+CI$1*'Comp 05'!CI13</f>
        <v>3.3807619944198621</v>
      </c>
      <c r="CJ9" s="178">
        <f>+CJ$1*'Comp 05'!CJ13</f>
        <v>98.969184097419216</v>
      </c>
      <c r="CK9" s="178">
        <f>+CK$1*'Comp 05'!CK13</f>
        <v>0</v>
      </c>
      <c r="CL9" s="178">
        <f>+CL$1*'Comp 05'!CL13</f>
        <v>13.61752409967114</v>
      </c>
      <c r="CM9" s="178">
        <f>+CM$1*'Comp 05'!CM13</f>
        <v>15.386450381679388</v>
      </c>
      <c r="CN9" s="178">
        <f>+CN$1*'Comp 05'!CN13</f>
        <v>37.651821862348164</v>
      </c>
      <c r="CO9" s="178">
        <f>+CO$1*'Comp 05'!CO13</f>
        <v>5.4819532908704884</v>
      </c>
      <c r="CP9" s="178">
        <f>+CP$1*'Comp 05'!CP13</f>
        <v>0.37563947443436518</v>
      </c>
      <c r="CQ9" s="178">
        <f>+CQ$1*'Comp 05'!CQ13</f>
        <v>4.712939160239932</v>
      </c>
      <c r="CR9" s="178">
        <f>+CR$1*'Comp 05'!CR13</f>
        <v>37.858511685037968</v>
      </c>
      <c r="CS9" s="178">
        <f>+CS$1*'Comp 05'!CS13</f>
        <v>1.9805825242718453</v>
      </c>
      <c r="CT9" s="178">
        <f>+CT$1*'Comp 05'!CT13</f>
        <v>84.375000000000014</v>
      </c>
      <c r="CU9" s="178">
        <f>+CU$1*'Comp 05'!CU13</f>
        <v>5.0905333139080122</v>
      </c>
      <c r="CV9" s="178">
        <f>+CV$1*'Comp 05'!CV13</f>
        <v>0</v>
      </c>
      <c r="CW9" s="178">
        <f>+CW$1*'Comp 05'!CW13</f>
        <v>100</v>
      </c>
      <c r="CX9" s="178">
        <f>+CX$1*'Comp 05'!CX13</f>
        <v>1.2745389649018442</v>
      </c>
      <c r="CY9" s="178">
        <f>+CY$1*'Comp 05'!CY13</f>
        <v>6.6157739681387682</v>
      </c>
      <c r="CZ9" s="178">
        <f>+CZ$1*'Comp 05'!CZ13</f>
        <v>0.35019247784882174</v>
      </c>
      <c r="DA9" s="178">
        <f>+DA$1*'Comp 05'!DA13</f>
        <v>6.6499547635817748</v>
      </c>
      <c r="DB9" s="178">
        <f>+DB$1*'Comp 05'!DB13</f>
        <v>100</v>
      </c>
      <c r="DC9" s="178">
        <f>+DC$1*'Comp 05'!DC13</f>
        <v>47.09000178976256</v>
      </c>
      <c r="DD9" s="178">
        <f>+DD$1*'Comp 05'!DD13</f>
        <v>50</v>
      </c>
      <c r="DE9" s="178">
        <f>+DE$1*'Comp 05'!DE13</f>
        <v>72.258875090105391</v>
      </c>
      <c r="DF9" s="178">
        <f>+DF$1*'Comp 05'!DF13</f>
        <v>1.1883613649312845</v>
      </c>
      <c r="DG9" s="178">
        <f>+DG$1*'Comp 05'!DG13</f>
        <v>35.818363680100262</v>
      </c>
      <c r="DH9" s="178">
        <f>+DH$1*'Comp 05'!DH13</f>
        <v>0</v>
      </c>
      <c r="DI9" s="178">
        <f>+DI$1*'Comp 05'!DI13</f>
        <v>31.090394486939555</v>
      </c>
      <c r="DJ9" s="178">
        <f>+DJ$1*'Comp 05'!DJ13</f>
        <v>48.995746358164503</v>
      </c>
      <c r="DK9" s="178">
        <f>+DK$1*'Comp 05'!DK13</f>
        <v>19.153173731384872</v>
      </c>
      <c r="DL9" s="178">
        <f>+DL$1*'Comp 05'!DL13</f>
        <v>35.02132281033763</v>
      </c>
      <c r="DM9" s="178">
        <f>+DM$1*'Comp 05'!DM13</f>
        <v>4.7063458740738415</v>
      </c>
      <c r="DN9" s="178">
        <f>+DN$1*'Comp 05'!DN13</f>
        <v>2.6619471861929553</v>
      </c>
      <c r="DO9" s="178">
        <f>+DO$1*'Comp 05'!DO13</f>
        <v>0</v>
      </c>
      <c r="DP9" s="178">
        <f>+DP$1*'Comp 05'!DP13</f>
        <v>75.151839609233534</v>
      </c>
      <c r="DQ9" s="178">
        <f>+DQ$1*'Comp 05'!DQ13</f>
        <v>10.683425813415015</v>
      </c>
    </row>
    <row r="10" spans="1:121" x14ac:dyDescent="0.2">
      <c r="A10" s="3" t="s">
        <v>35</v>
      </c>
      <c r="B10" s="178">
        <f>+B$1*'Comp 05'!B14</f>
        <v>37.359550561797754</v>
      </c>
      <c r="C10" s="178">
        <f>+C$1*'Comp 05'!C14</f>
        <v>33.292557461132375</v>
      </c>
      <c r="D10" s="178">
        <f>+D$1*'Comp 05'!D14</f>
        <v>42.36508530780339</v>
      </c>
      <c r="E10" s="178">
        <f>+E$1*'Comp 05'!E14</f>
        <v>71.956489345850102</v>
      </c>
      <c r="F10" s="178">
        <f>+F$1*'Comp 05'!F14</f>
        <v>6.5517241379310356</v>
      </c>
      <c r="G10" s="178">
        <f>+G$1*'Comp 05'!G14</f>
        <v>4.786324786324788</v>
      </c>
      <c r="H10" s="178">
        <f>+H$1*'Comp 05'!H14</f>
        <v>7.0700636942675139</v>
      </c>
      <c r="I10" s="178">
        <f>+I$1*'Comp 05'!I14</f>
        <v>4.5205479452054806</v>
      </c>
      <c r="J10" s="178">
        <f>+J$1*'Comp 05'!J14</f>
        <v>10</v>
      </c>
      <c r="K10" s="178">
        <f>+K$1*'Comp 05'!K14</f>
        <v>7.9790506035283206</v>
      </c>
      <c r="L10" s="178">
        <f>+L$1*'Comp 05'!L14</f>
        <v>75.633642215427798</v>
      </c>
      <c r="M10" s="178">
        <f>+M$1*'Comp 05'!M14</f>
        <v>28.388803169323463</v>
      </c>
      <c r="N10" s="178">
        <f>+N$1*'Comp 05'!N14</f>
        <v>46.470588235294116</v>
      </c>
      <c r="O10" s="178">
        <f>+O$1*'Comp 05'!O14</f>
        <v>2.8361502409065813</v>
      </c>
      <c r="P10" s="178">
        <f>+P$1*'Comp 05'!P14</f>
        <v>0</v>
      </c>
      <c r="Q10" s="178">
        <f>+Q$1*'Comp 05'!Q14</f>
        <v>49.256309008854082</v>
      </c>
      <c r="R10" s="178">
        <f>+R$1*'Comp 05'!R14</f>
        <v>2.0207186330096924E-2</v>
      </c>
      <c r="S10" s="178">
        <f>+S$1*'Comp 05'!S14</f>
        <v>6.3714459508620935</v>
      </c>
      <c r="T10" s="178">
        <f>+T$1*'Comp 05'!T14</f>
        <v>37.056977796802663</v>
      </c>
      <c r="U10" s="178">
        <f>+U$1*'Comp 05'!U14</f>
        <v>10</v>
      </c>
      <c r="V10" s="178">
        <f>+V$1*'Comp 05'!V14</f>
        <v>72.147491691723374</v>
      </c>
      <c r="W10" s="178">
        <f>+W$1*'Comp 05'!W14</f>
        <v>2.5116235568365712</v>
      </c>
      <c r="X10" s="178">
        <f>+X$1*'Comp 05'!X14</f>
        <v>5.8918918918918921E-2</v>
      </c>
      <c r="Y10" s="178">
        <f>+Y$1*'Comp 05'!Y14</f>
        <v>6.5613040129162075</v>
      </c>
      <c r="Z10" s="178">
        <f>+Z$1*'Comp 05'!Z14</f>
        <v>42.933058506170191</v>
      </c>
      <c r="AA10" s="178">
        <f>+AA$1*'Comp 05'!AA14</f>
        <v>0</v>
      </c>
      <c r="AB10" s="178">
        <f>+AB$1*'Comp 05'!AB14</f>
        <v>48.316498316498318</v>
      </c>
      <c r="AC10" s="178">
        <f>+AC$1*'Comp 05'!AC14</f>
        <v>3.7518613564255121</v>
      </c>
      <c r="AD10" s="178">
        <f>+AD$1*'Comp 05'!AD14</f>
        <v>26.078397212543454</v>
      </c>
      <c r="AE10" s="178">
        <f>+AE$1*'Comp 05'!AE14</f>
        <v>88.303287338072209</v>
      </c>
      <c r="AF10" s="178">
        <f>+AF$1*'Comp 05'!AF14</f>
        <v>6.2405385407355132</v>
      </c>
      <c r="AG10" s="178">
        <f>+AG$1*'Comp 05'!AG14</f>
        <v>79.526144524624542</v>
      </c>
      <c r="AH10" s="178">
        <f>+AH$1*'Comp 05'!AH14</f>
        <v>5.7493020720831227</v>
      </c>
      <c r="AI10" s="178">
        <f>+AI$1*'Comp 05'!AI14</f>
        <v>2.796565539489122</v>
      </c>
      <c r="AJ10" s="178">
        <f>+AJ$1*'Comp 05'!AJ14</f>
        <v>1.1111111111111114</v>
      </c>
      <c r="AK10" s="178">
        <f>+AK$1*'Comp 05'!AK14</f>
        <v>48.264984227129332</v>
      </c>
      <c r="AL10" s="178">
        <f>+AL$1*'Comp 05'!AL14</f>
        <v>0</v>
      </c>
      <c r="AM10" s="178">
        <f>+AM$1*'Comp 05'!AM14</f>
        <v>40.384615384615387</v>
      </c>
      <c r="AN10" s="178">
        <f>+AN$1*'Comp 05'!AN14</f>
        <v>72.47384053899583</v>
      </c>
      <c r="AO10" s="178">
        <f>+AO$1*'Comp 05'!AO14</f>
        <v>5.7156825973381977</v>
      </c>
      <c r="AP10" s="178">
        <f>+AP$1*'Comp 05'!AP14</f>
        <v>58.232220479815609</v>
      </c>
      <c r="AQ10" s="178">
        <f>+AQ$1*'Comp 05'!AQ14</f>
        <v>44.405883325070249</v>
      </c>
      <c r="AR10" s="178">
        <f>+AR$1*'Comp 05'!AR14</f>
        <v>1.3015584961737976</v>
      </c>
      <c r="AS10" s="178">
        <f>+AS$1*'Comp 05'!AS14</f>
        <v>50.113564198639693</v>
      </c>
      <c r="AT10" s="178">
        <f>+AT$1*'Comp 05'!AT14</f>
        <v>43.961499972751497</v>
      </c>
      <c r="AU10" s="178">
        <f>+AU$1*'Comp 05'!AU14</f>
        <v>0</v>
      </c>
      <c r="AV10" s="178">
        <f>+AV$1*'Comp 05'!AV14</f>
        <v>30.87815981962525</v>
      </c>
      <c r="AW10" s="178">
        <f>+AW$1*'Comp 05'!AW14</f>
        <v>0.51992645742777344</v>
      </c>
      <c r="AX10" s="178">
        <f>+AX$1*'Comp 05'!AX14</f>
        <v>72.752043596730246</v>
      </c>
      <c r="AY10" s="178">
        <f>+AY$1*'Comp 05'!AY14</f>
        <v>10</v>
      </c>
      <c r="AZ10" s="178">
        <f>+AZ$1*'Comp 05'!AZ14</f>
        <v>10.33750183735806</v>
      </c>
      <c r="BA10" s="178">
        <f>+BA$1*'Comp 05'!BA14</f>
        <v>22.141643643310587</v>
      </c>
      <c r="BB10" s="178">
        <f>+BB$1*'Comp 05'!BB14</f>
        <v>50</v>
      </c>
      <c r="BC10" s="178">
        <f>+BC$1*'Comp 05'!BC14</f>
        <v>0</v>
      </c>
      <c r="BD10" s="178">
        <f>+BD$1*'Comp 05'!BD14</f>
        <v>8.6894605494305779</v>
      </c>
      <c r="BE10" s="178">
        <f>+BE$1*'Comp 05'!BE14</f>
        <v>4.9382716049382722</v>
      </c>
      <c r="BF10" s="178">
        <f>+BF$1*'Comp 05'!BF14</f>
        <v>3.8800000000000008</v>
      </c>
      <c r="BG10" s="178">
        <f>+BG$1*'Comp 05'!BG14</f>
        <v>2.5112264825066406</v>
      </c>
      <c r="BH10" s="178">
        <f>+BH$1*'Comp 05'!BH14</f>
        <v>9.9255854491915017</v>
      </c>
      <c r="BI10" s="178">
        <f>+BI$1*'Comp 05'!BI14</f>
        <v>17.121430128606551</v>
      </c>
      <c r="BJ10" s="178">
        <f>+BJ$1*'Comp 05'!BJ14</f>
        <v>5.6944993787221909</v>
      </c>
      <c r="BK10" s="178">
        <f>+BK$1*'Comp 05'!BK14</f>
        <v>4.7607709839797119</v>
      </c>
      <c r="BL10" s="178">
        <f>+BL$1*'Comp 05'!BL14</f>
        <v>3.9600213219616212</v>
      </c>
      <c r="BM10" s="178">
        <f>+BM$1*'Comp 05'!BM14</f>
        <v>45.324123273113749</v>
      </c>
      <c r="BN10" s="178">
        <f>+BN$1*'Comp 05'!BN14</f>
        <v>0.2491786262556214</v>
      </c>
      <c r="BO10" s="178">
        <f>+BO$1*'Comp 05'!BO14</f>
        <v>6.9598217862814566</v>
      </c>
      <c r="BP10" s="178">
        <f>+BP$1*'Comp 05'!BP14</f>
        <v>7.5463054738361679</v>
      </c>
      <c r="BQ10" s="178">
        <f>+BQ$1*'Comp 05'!BQ14</f>
        <v>4.7588590597731821</v>
      </c>
      <c r="BR10" s="178">
        <f>+BR$1*'Comp 05'!BR14</f>
        <v>0.81218350107312109</v>
      </c>
      <c r="BS10" s="178">
        <f>+BS$1*'Comp 05'!BS14</f>
        <v>57.469394803603087</v>
      </c>
      <c r="BT10" s="178">
        <f>+BT$1*'Comp 05'!BT14</f>
        <v>15.705702663291026</v>
      </c>
      <c r="BU10" s="178">
        <f>+BU$1*'Comp 05'!BU14</f>
        <v>18.915988365799691</v>
      </c>
      <c r="BV10" s="178">
        <f>+BV$1*'Comp 05'!BV14</f>
        <v>8.1093935902878087</v>
      </c>
      <c r="BW10" s="178">
        <f>+BW$1*'Comp 05'!BW14</f>
        <v>18.873997233213789</v>
      </c>
      <c r="BX10" s="178">
        <f>+BX$1*'Comp 05'!BX14</f>
        <v>19.890357779759491</v>
      </c>
      <c r="BY10" s="178">
        <f>+BY$1*'Comp 05'!BY14</f>
        <v>70.84805653710248</v>
      </c>
      <c r="BZ10" s="178">
        <f>+BZ$1*'Comp 05'!BZ14</f>
        <v>0.11288845910200695</v>
      </c>
      <c r="CA10" s="178">
        <f>+CA$1*'Comp 05'!CA14</f>
        <v>37.448202951140374</v>
      </c>
      <c r="CB10" s="178">
        <f>+CB$1*'Comp 05'!CB14</f>
        <v>97.650376766808193</v>
      </c>
      <c r="CC10" s="178">
        <f>+CC$1*'Comp 05'!CC14</f>
        <v>0</v>
      </c>
      <c r="CD10" s="178">
        <f>+CD$1*'Comp 05'!CD14</f>
        <v>5.5733104427349867</v>
      </c>
      <c r="CE10" s="178">
        <f>+CE$1*'Comp 05'!CE14</f>
        <v>3.6056604398070053</v>
      </c>
      <c r="CF10" s="178">
        <f>+CF$1*'Comp 05'!CF14</f>
        <v>5.3571428571428568</v>
      </c>
      <c r="CG10" s="178">
        <f>+CG$1*'Comp 05'!CG14</f>
        <v>2.597243712813718</v>
      </c>
      <c r="CH10" s="178">
        <f>+CH$1*'Comp 05'!CH14</f>
        <v>0</v>
      </c>
      <c r="CI10" s="178">
        <f>+CI$1*'Comp 05'!CI14</f>
        <v>3.9158080868591445</v>
      </c>
      <c r="CJ10" s="178">
        <f>+CJ$1*'Comp 05'!CJ14</f>
        <v>96.36522920761098</v>
      </c>
      <c r="CK10" s="178">
        <f>+CK$1*'Comp 05'!CK14</f>
        <v>0</v>
      </c>
      <c r="CL10" s="178">
        <f>+CL$1*'Comp 05'!CL14</f>
        <v>9.5934493191357024</v>
      </c>
      <c r="CM10" s="178">
        <f>+CM$1*'Comp 05'!CM14</f>
        <v>20.01431297709923</v>
      </c>
      <c r="CN10" s="178">
        <f>+CN$1*'Comp 05'!CN14</f>
        <v>28.947368421052623</v>
      </c>
      <c r="CO10" s="178">
        <f>+CO$1*'Comp 05'!CO14</f>
        <v>7.4012738853503199</v>
      </c>
      <c r="CP10" s="178">
        <f>+CP$1*'Comp 05'!CP14</f>
        <v>7.8396425106783756</v>
      </c>
      <c r="CQ10" s="178">
        <f>+CQ$1*'Comp 05'!CQ14</f>
        <v>12.810625535561268</v>
      </c>
      <c r="CR10" s="178">
        <f>+CR$1*'Comp 05'!CR14</f>
        <v>8.225340503172017</v>
      </c>
      <c r="CS10" s="178">
        <f>+CS$1*'Comp 05'!CS14</f>
        <v>8.9126213592233032</v>
      </c>
      <c r="CT10" s="178">
        <f>+CT$1*'Comp 05'!CT14</f>
        <v>65.625</v>
      </c>
      <c r="CU10" s="178">
        <f>+CU$1*'Comp 05'!CU14</f>
        <v>1.5187185387946174</v>
      </c>
      <c r="CV10" s="178">
        <f>+CV$1*'Comp 05'!CV14</f>
        <v>1.657343324079992</v>
      </c>
      <c r="CW10" s="178">
        <f>+CW$1*'Comp 05'!CW14</f>
        <v>65.524294295067776</v>
      </c>
      <c r="CX10" s="178">
        <f>+CX$1*'Comp 05'!CX14</f>
        <v>0</v>
      </c>
      <c r="CY10" s="178">
        <f>+CY$1*'Comp 05'!CY14</f>
        <v>7.5845672471097405</v>
      </c>
      <c r="CZ10" s="178">
        <f>+CZ$1*'Comp 05'!CZ14</f>
        <v>0.20098173150738932</v>
      </c>
      <c r="DA10" s="178">
        <f>+DA$1*'Comp 05'!DA14</f>
        <v>4.0781653721334248</v>
      </c>
      <c r="DB10" s="178">
        <f>+DB$1*'Comp 05'!DB14</f>
        <v>30.753077212016784</v>
      </c>
      <c r="DC10" s="178">
        <f>+DC$1*'Comp 05'!DC14</f>
        <v>21.575384448521628</v>
      </c>
      <c r="DD10" s="178">
        <f>+DD$1*'Comp 05'!DD14</f>
        <v>50</v>
      </c>
      <c r="DE10" s="178">
        <f>+DE$1*'Comp 05'!DE14</f>
        <v>13.288885128545495</v>
      </c>
      <c r="DF10" s="178">
        <f>+DF$1*'Comp 05'!DF14</f>
        <v>2.7420710904470238</v>
      </c>
      <c r="DG10" s="178">
        <f>+DG$1*'Comp 05'!DG14</f>
        <v>51.792866514389878</v>
      </c>
      <c r="DH10" s="178">
        <f>+DH$1*'Comp 05'!DH14</f>
        <v>0</v>
      </c>
      <c r="DI10" s="178">
        <f>+DI$1*'Comp 05'!DI14</f>
        <v>24.982232552248828</v>
      </c>
      <c r="DJ10" s="178">
        <f>+DJ$1*'Comp 05'!DJ14</f>
        <v>84.696733948343876</v>
      </c>
      <c r="DK10" s="178">
        <f>+DK$1*'Comp 05'!DK14</f>
        <v>29.755335941731918</v>
      </c>
      <c r="DL10" s="178">
        <f>+DL$1*'Comp 05'!DL14</f>
        <v>48.056468356798426</v>
      </c>
      <c r="DM10" s="178">
        <f>+DM$1*'Comp 05'!DM14</f>
        <v>12.341729517639322</v>
      </c>
      <c r="DN10" s="178">
        <f>+DN$1*'Comp 05'!DN14</f>
        <v>5.2025008809672562</v>
      </c>
      <c r="DO10" s="178">
        <f>+DO$1*'Comp 05'!DO14</f>
        <v>0</v>
      </c>
      <c r="DP10" s="178">
        <f>+DP$1*'Comp 05'!DP14</f>
        <v>79.531031964273225</v>
      </c>
      <c r="DQ10" s="178">
        <f>+DQ$1*'Comp 05'!DQ14</f>
        <v>6.7773701281309746</v>
      </c>
    </row>
    <row r="11" spans="1:121" x14ac:dyDescent="0.2">
      <c r="A11" s="3" t="s">
        <v>36</v>
      </c>
      <c r="B11" s="178">
        <f>+B$1*'Comp 05'!B15</f>
        <v>35.955056179775283</v>
      </c>
      <c r="C11" s="178">
        <f>+C$1*'Comp 05'!C15</f>
        <v>48.030261871953179</v>
      </c>
      <c r="D11" s="178">
        <f>+D$1*'Comp 05'!D15</f>
        <v>73.878162272022251</v>
      </c>
      <c r="E11" s="178">
        <f>+E$1*'Comp 05'!E15</f>
        <v>100</v>
      </c>
      <c r="F11" s="178">
        <f>+F$1*'Comp 05'!F15</f>
        <v>6.3793103448275845</v>
      </c>
      <c r="G11" s="178">
        <f>+G$1*'Comp 05'!G15</f>
        <v>7.948717948717948</v>
      </c>
      <c r="H11" s="178">
        <f>+H$1*'Comp 05'!H15</f>
        <v>7.8343949044585974</v>
      </c>
      <c r="I11" s="178">
        <f>+I$1*'Comp 05'!I15</f>
        <v>8.4246575342465757</v>
      </c>
      <c r="J11" s="178">
        <f>+J$1*'Comp 05'!J15</f>
        <v>10</v>
      </c>
      <c r="K11" s="178">
        <f>+K$1*'Comp 05'!K15</f>
        <v>2.9012883008356556</v>
      </c>
      <c r="L11" s="178">
        <f>+L$1*'Comp 05'!L15</f>
        <v>60.693534665144668</v>
      </c>
      <c r="M11" s="178">
        <f>+M$1*'Comp 05'!M15</f>
        <v>16.384921076479412</v>
      </c>
      <c r="N11" s="178">
        <f>+N$1*'Comp 05'!N15</f>
        <v>47.647058823529413</v>
      </c>
      <c r="O11" s="178">
        <f>+O$1*'Comp 05'!O15</f>
        <v>49.999999999999993</v>
      </c>
      <c r="P11" s="178">
        <f>+P$1*'Comp 05'!P15</f>
        <v>10</v>
      </c>
      <c r="Q11" s="178">
        <f>+Q$1*'Comp 05'!Q15</f>
        <v>19.226293142190158</v>
      </c>
      <c r="R11" s="178">
        <f>+R$1*'Comp 05'!R15</f>
        <v>8.2652791658000949E-2</v>
      </c>
      <c r="S11" s="178">
        <f>+S$1*'Comp 05'!S15</f>
        <v>7.6591838883880659</v>
      </c>
      <c r="T11" s="178">
        <f>+T$1*'Comp 05'!T15</f>
        <v>23.735623200878457</v>
      </c>
      <c r="U11" s="178">
        <f>+U$1*'Comp 05'!U15</f>
        <v>10</v>
      </c>
      <c r="V11" s="178">
        <f>+V$1*'Comp 05'!V15</f>
        <v>49.582239197899263</v>
      </c>
      <c r="W11" s="178">
        <f>+W$1*'Comp 05'!W15</f>
        <v>1.2934487218876898</v>
      </c>
      <c r="X11" s="178">
        <f>+X$1*'Comp 05'!X15</f>
        <v>0</v>
      </c>
      <c r="Y11" s="178">
        <f>+Y$1*'Comp 05'!Y15</f>
        <v>0</v>
      </c>
      <c r="Z11" s="178">
        <f>+Z$1*'Comp 05'!Z15</f>
        <v>38.935582494204276</v>
      </c>
      <c r="AA11" s="178">
        <f>+AA$1*'Comp 05'!AA15</f>
        <v>0</v>
      </c>
      <c r="AB11" s="178">
        <f>+AB$1*'Comp 05'!AB15</f>
        <v>50</v>
      </c>
      <c r="AC11" s="178">
        <f>+AC$1*'Comp 05'!AC15</f>
        <v>2.5054788274582087</v>
      </c>
      <c r="AD11" s="178">
        <f>+AD$1*'Comp 05'!AD15</f>
        <v>37.566202090592306</v>
      </c>
      <c r="AE11" s="178">
        <f>+AE$1*'Comp 05'!AE15</f>
        <v>83.568786483039602</v>
      </c>
      <c r="AF11" s="178">
        <f>+AF$1*'Comp 05'!AF15</f>
        <v>5.0830025254552638</v>
      </c>
      <c r="AG11" s="178">
        <f>+AG$1*'Comp 05'!AG15</f>
        <v>54.838669428484401</v>
      </c>
      <c r="AH11" s="178">
        <f>+AH$1*'Comp 05'!AH15</f>
        <v>7.6945679221923742</v>
      </c>
      <c r="AI11" s="178">
        <f>+AI$1*'Comp 05'!AI15</f>
        <v>2.750750708866915</v>
      </c>
      <c r="AJ11" s="178">
        <f>+AJ$1*'Comp 05'!AJ15</f>
        <v>2.666666666666667</v>
      </c>
      <c r="AK11" s="178">
        <f>+AK$1*'Comp 05'!AK15</f>
        <v>47.318611987381701</v>
      </c>
      <c r="AL11" s="178">
        <f>+AL$1*'Comp 05'!AL15</f>
        <v>0</v>
      </c>
      <c r="AM11" s="178">
        <f>+AM$1*'Comp 05'!AM15</f>
        <v>24.038461538461526</v>
      </c>
      <c r="AN11" s="178">
        <f>+AN$1*'Comp 05'!AN15</f>
        <v>57.459504846661723</v>
      </c>
      <c r="AO11" s="178">
        <f>+AO$1*'Comp 05'!AO15</f>
        <v>5.9017309155561639</v>
      </c>
      <c r="AP11" s="178">
        <f>+AP$1*'Comp 05'!AP15</f>
        <v>37.354022531873305</v>
      </c>
      <c r="AQ11" s="178">
        <f>+AQ$1*'Comp 05'!AQ15</f>
        <v>30.275987440092539</v>
      </c>
      <c r="AR11" s="178">
        <f>+AR$1*'Comp 05'!AR15</f>
        <v>0.83365097454343773</v>
      </c>
      <c r="AS11" s="178">
        <f>+AS$1*'Comp 05'!AS15</f>
        <v>15.287262654074114</v>
      </c>
      <c r="AT11" s="178">
        <f>+AT$1*'Comp 05'!AT15</f>
        <v>47.99522056956765</v>
      </c>
      <c r="AU11" s="178">
        <f>+AU$1*'Comp 05'!AU15</f>
        <v>0</v>
      </c>
      <c r="AV11" s="178">
        <f>+AV$1*'Comp 05'!AV15</f>
        <v>27.322513869226764</v>
      </c>
      <c r="AW11" s="178">
        <f>+AW$1*'Comp 05'!AW15</f>
        <v>6.4364278931911629</v>
      </c>
      <c r="AX11" s="178">
        <f>+AX$1*'Comp 05'!AX15</f>
        <v>45.504087193460492</v>
      </c>
      <c r="AY11" s="178">
        <f>+AY$1*'Comp 05'!AY15</f>
        <v>7.6864700269016417</v>
      </c>
      <c r="AZ11" s="178">
        <f>+AZ$1*'Comp 05'!AZ15</f>
        <v>16.732435593641753</v>
      </c>
      <c r="BA11" s="178">
        <f>+BA$1*'Comp 05'!BA15</f>
        <v>16.89936345016369</v>
      </c>
      <c r="BB11" s="178">
        <f>+BB$1*'Comp 05'!BB15</f>
        <v>0</v>
      </c>
      <c r="BC11" s="178">
        <f>+BC$1*'Comp 05'!BC15</f>
        <v>0</v>
      </c>
      <c r="BD11" s="178">
        <f>+BD$1*'Comp 05'!BD15</f>
        <v>37.937943791451666</v>
      </c>
      <c r="BE11" s="178">
        <f>+BE$1*'Comp 05'!BE15</f>
        <v>5.7098765432098766</v>
      </c>
      <c r="BF11" s="178">
        <f>+BF$1*'Comp 05'!BF15</f>
        <v>9.68</v>
      </c>
      <c r="BG11" s="178">
        <f>+BG$1*'Comp 05'!BG15</f>
        <v>29.077508289240654</v>
      </c>
      <c r="BH11" s="178">
        <f>+BH$1*'Comp 05'!BH15</f>
        <v>9.9752170487261917</v>
      </c>
      <c r="BI11" s="178">
        <f>+BI$1*'Comp 05'!BI15</f>
        <v>7.6433098952181986</v>
      </c>
      <c r="BJ11" s="178">
        <f>+BJ$1*'Comp 05'!BJ15</f>
        <v>9.273407191457455</v>
      </c>
      <c r="BK11" s="178">
        <f>+BK$1*'Comp 05'!BK15</f>
        <v>7.5048010381687069</v>
      </c>
      <c r="BL11" s="178">
        <f>+BL$1*'Comp 05'!BL15</f>
        <v>5.214204545454546</v>
      </c>
      <c r="BM11" s="178">
        <f>+BM$1*'Comp 05'!BM15</f>
        <v>42.639036486007832</v>
      </c>
      <c r="BN11" s="178">
        <f>+BN$1*'Comp 05'!BN15</f>
        <v>0.26381789881021461</v>
      </c>
      <c r="BO11" s="178">
        <f>+BO$1*'Comp 05'!BO15</f>
        <v>5.5326077212307334</v>
      </c>
      <c r="BP11" s="178">
        <f>+BP$1*'Comp 05'!BP15</f>
        <v>9.4294275972957422</v>
      </c>
      <c r="BQ11" s="178">
        <f>+BQ$1*'Comp 05'!BQ15</f>
        <v>5.5598744914139688</v>
      </c>
      <c r="BR11" s="178">
        <f>+BR$1*'Comp 05'!BR15</f>
        <v>0.80259294574088702</v>
      </c>
      <c r="BS11" s="178">
        <f>+BS$1*'Comp 05'!BS15</f>
        <v>30.529523360933393</v>
      </c>
      <c r="BT11" s="178">
        <f>+BT$1*'Comp 05'!BT15</f>
        <v>12.817696805426912</v>
      </c>
      <c r="BU11" s="178">
        <f>+BU$1*'Comp 05'!BU15</f>
        <v>14.965930106404308</v>
      </c>
      <c r="BV11" s="178">
        <f>+BV$1*'Comp 05'!BV15</f>
        <v>11.500990643318229</v>
      </c>
      <c r="BW11" s="178">
        <f>+BW$1*'Comp 05'!BW15</f>
        <v>21.783456017787213</v>
      </c>
      <c r="BX11" s="178">
        <f>+BX$1*'Comp 05'!BX15</f>
        <v>21.790526454829212</v>
      </c>
      <c r="BY11" s="178">
        <f>+BY$1*'Comp 05'!BY15</f>
        <v>21.643109540636047</v>
      </c>
      <c r="BZ11" s="178">
        <f>+BZ$1*'Comp 05'!BZ15</f>
        <v>4.6710399221152334</v>
      </c>
      <c r="CA11" s="178">
        <f>+CA$1*'Comp 05'!CA15</f>
        <v>38.753469288762055</v>
      </c>
      <c r="CB11" s="178">
        <f>+CB$1*'Comp 05'!CB15</f>
        <v>90.90296331025479</v>
      </c>
      <c r="CC11" s="178">
        <f>+CC$1*'Comp 05'!CC15</f>
        <v>2.5422950317691191</v>
      </c>
      <c r="CD11" s="178">
        <f>+CD$1*'Comp 05'!CD15</f>
        <v>50.000000000000007</v>
      </c>
      <c r="CE11" s="178">
        <f>+CE$1*'Comp 05'!CE15</f>
        <v>8.6742641878608069</v>
      </c>
      <c r="CF11" s="178">
        <f>+CF$1*'Comp 05'!CF15</f>
        <v>1.7857142857142858</v>
      </c>
      <c r="CG11" s="178">
        <f>+CG$1*'Comp 05'!CG15</f>
        <v>1.0535855139540411</v>
      </c>
      <c r="CH11" s="178">
        <f>+CH$1*'Comp 05'!CH15</f>
        <v>0</v>
      </c>
      <c r="CI11" s="178">
        <f>+CI$1*'Comp 05'!CI15</f>
        <v>3.8660017474249937</v>
      </c>
      <c r="CJ11" s="178">
        <f>+CJ$1*'Comp 05'!CJ15</f>
        <v>86.195863440195012</v>
      </c>
      <c r="CK11" s="178">
        <f>+CK$1*'Comp 05'!CK15</f>
        <v>0</v>
      </c>
      <c r="CL11" s="178">
        <f>+CL$1*'Comp 05'!CL15</f>
        <v>13.010144281311804</v>
      </c>
      <c r="CM11" s="178">
        <f>+CM$1*'Comp 05'!CM15</f>
        <v>3.0772900763358848</v>
      </c>
      <c r="CN11" s="178">
        <f>+CN$1*'Comp 05'!CN15</f>
        <v>50</v>
      </c>
      <c r="CO11" s="178">
        <f>+CO$1*'Comp 05'!CO15</f>
        <v>7.6730360934182587</v>
      </c>
      <c r="CP11" s="178">
        <f>+CP$1*'Comp 05'!CP15</f>
        <v>3.9478202742009176</v>
      </c>
      <c r="CQ11" s="178">
        <f>+CQ$1*'Comp 05'!CQ15</f>
        <v>5.559125964010283</v>
      </c>
      <c r="CR11" s="178">
        <f>+CR$1*'Comp 05'!CR15</f>
        <v>10.734388760260831</v>
      </c>
      <c r="CS11" s="178">
        <f>+CS$1*'Comp 05'!CS15</f>
        <v>8.0776699029126231</v>
      </c>
      <c r="CT11" s="178">
        <f>+CT$1*'Comp 05'!CT15</f>
        <v>71.875</v>
      </c>
      <c r="CU11" s="178">
        <f>+CU$1*'Comp 05'!CU15</f>
        <v>1.6473419105675988</v>
      </c>
      <c r="CV11" s="178">
        <f>+CV$1*'Comp 05'!CV15</f>
        <v>3.0055898490264177</v>
      </c>
      <c r="CW11" s="178">
        <f>+CW$1*'Comp 05'!CW15</f>
        <v>25.561185967678188</v>
      </c>
      <c r="CX11" s="178">
        <f>+CX$1*'Comp 05'!CX15</f>
        <v>3.6362284354550876</v>
      </c>
      <c r="CY11" s="178">
        <f>+CY$1*'Comp 05'!CY15</f>
        <v>3.8326902724932768</v>
      </c>
      <c r="CZ11" s="178">
        <f>+CZ$1*'Comp 05'!CZ15</f>
        <v>2.8445396998692405</v>
      </c>
      <c r="DA11" s="178">
        <f>+DA$1*'Comp 05'!DA15</f>
        <v>12.893216058325777</v>
      </c>
      <c r="DB11" s="178">
        <f>+DB$1*'Comp 05'!DB15</f>
        <v>1.0195799374305834</v>
      </c>
      <c r="DC11" s="178">
        <f>+DC$1*'Comp 05'!DC15</f>
        <v>25.058869016266058</v>
      </c>
      <c r="DD11" s="178">
        <f>+DD$1*'Comp 05'!DD15</f>
        <v>0</v>
      </c>
      <c r="DE11" s="178">
        <f>+DE$1*'Comp 05'!DE15</f>
        <v>10.002192050949812</v>
      </c>
      <c r="DF11" s="178">
        <f>+DF$1*'Comp 05'!DF15</f>
        <v>2.1815066536574133</v>
      </c>
      <c r="DG11" s="178">
        <f>+DG$1*'Comp 05'!DG15</f>
        <v>29.836285891505334</v>
      </c>
      <c r="DH11" s="178">
        <f>+DH$1*'Comp 05'!DH15</f>
        <v>0</v>
      </c>
      <c r="DI11" s="178">
        <f>+DI$1*'Comp 05'!DI15</f>
        <v>36.446236441642171</v>
      </c>
      <c r="DJ11" s="178">
        <f>+DJ$1*'Comp 05'!DJ15</f>
        <v>20.695700121490059</v>
      </c>
      <c r="DK11" s="178">
        <f>+DK$1*'Comp 05'!DK15</f>
        <v>21.89558862203814</v>
      </c>
      <c r="DL11" s="178">
        <f>+DL$1*'Comp 05'!DL15</f>
        <v>32.666943419871913</v>
      </c>
      <c r="DM11" s="178">
        <f>+DM$1*'Comp 05'!DM15</f>
        <v>3.8505662433000705</v>
      </c>
      <c r="DN11" s="178">
        <f>+DN$1*'Comp 05'!DN15</f>
        <v>11.66561304904244</v>
      </c>
      <c r="DO11" s="178">
        <f>+DO$1*'Comp 05'!DO15</f>
        <v>0</v>
      </c>
      <c r="DP11" s="178">
        <f>+DP$1*'Comp 05'!DP15</f>
        <v>6.8666860376627623</v>
      </c>
      <c r="DQ11" s="178">
        <f>+DQ$1*'Comp 05'!DQ15</f>
        <v>10.390198409632632</v>
      </c>
    </row>
    <row r="12" spans="1:121" x14ac:dyDescent="0.2">
      <c r="A12" s="3" t="s">
        <v>39</v>
      </c>
      <c r="B12" s="178">
        <f>+B$1*'Comp 05'!B16</f>
        <v>0</v>
      </c>
      <c r="C12" s="178">
        <f>+C$1*'Comp 05'!C16</f>
        <v>24.118136455984793</v>
      </c>
      <c r="D12" s="178">
        <f>+D$1*'Comp 05'!D16</f>
        <v>4.219928330748246</v>
      </c>
      <c r="E12" s="178">
        <f>+E$1*'Comp 05'!E16</f>
        <v>0</v>
      </c>
      <c r="F12" s="178">
        <f>+F$1*'Comp 05'!F16</f>
        <v>5.2873563218390807</v>
      </c>
      <c r="G12" s="178">
        <f>+G$1*'Comp 05'!G16</f>
        <v>4.700854700854701</v>
      </c>
      <c r="H12" s="178">
        <f>+H$1*'Comp 05'!H16</f>
        <v>8.0254777070063703</v>
      </c>
      <c r="I12" s="178">
        <f>+I$1*'Comp 05'!I16</f>
        <v>8.8356164383561655</v>
      </c>
      <c r="J12" s="178">
        <f>+J$1*'Comp 05'!J16</f>
        <v>0</v>
      </c>
      <c r="K12" s="178">
        <f>+K$1*'Comp 05'!K16</f>
        <v>9.3779015784586797</v>
      </c>
      <c r="L12" s="178">
        <f>+L$1*'Comp 05'!L16</f>
        <v>52.430851215394945</v>
      </c>
      <c r="M12" s="178">
        <f>+M$1*'Comp 05'!M16</f>
        <v>45.256679763379069</v>
      </c>
      <c r="N12" s="178">
        <f>+N$1*'Comp 05'!N16</f>
        <v>38.82352941176471</v>
      </c>
      <c r="O12" s="178">
        <f>+O$1*'Comp 05'!O16</f>
        <v>0.35036968160310361</v>
      </c>
      <c r="P12" s="178">
        <f>+P$1*'Comp 05'!P16</f>
        <v>9.9937399217093876</v>
      </c>
      <c r="Q12" s="178">
        <f>+Q$1*'Comp 05'!Q16</f>
        <v>49.162189339774763</v>
      </c>
      <c r="R12" s="178">
        <f>+R$1*'Comp 05'!R16</f>
        <v>10</v>
      </c>
      <c r="S12" s="178">
        <f>+S$1*'Comp 05'!S16</f>
        <v>2.115335362080113</v>
      </c>
      <c r="T12" s="178">
        <f>+T$1*'Comp 05'!T16</f>
        <v>14.072390030755709</v>
      </c>
      <c r="U12" s="178">
        <f>+U$1*'Comp 05'!U16</f>
        <v>2.8681191898609955</v>
      </c>
      <c r="V12" s="178">
        <f>+V$1*'Comp 05'!V16</f>
        <v>100</v>
      </c>
      <c r="W12" s="178">
        <f>+W$1*'Comp 05'!W16</f>
        <v>1.8844736081086979</v>
      </c>
      <c r="X12" s="178">
        <f>+X$1*'Comp 05'!X16</f>
        <v>0</v>
      </c>
      <c r="Y12" s="178">
        <f>+Y$1*'Comp 05'!Y16</f>
        <v>5.4004969960576048</v>
      </c>
      <c r="Z12" s="178">
        <f>+Z$1*'Comp 05'!Z16</f>
        <v>42.752944655730978</v>
      </c>
      <c r="AA12" s="178">
        <f>+AA$1*'Comp 05'!AA16</f>
        <v>0</v>
      </c>
      <c r="AB12" s="178">
        <f>+AB$1*'Comp 05'!AB16</f>
        <v>48.821548821548816</v>
      </c>
      <c r="AC12" s="178">
        <f>+AC$1*'Comp 05'!AC16</f>
        <v>0</v>
      </c>
      <c r="AD12" s="178">
        <f>+AD$1*'Comp 05'!AD16</f>
        <v>46.904181184668971</v>
      </c>
      <c r="AE12" s="178">
        <f>+AE$1*'Comp 05'!AE16</f>
        <v>89.348772137866675</v>
      </c>
      <c r="AF12" s="178">
        <f>+AF$1*'Comp 05'!AF16</f>
        <v>8.428644430919972</v>
      </c>
      <c r="AG12" s="178">
        <f>+AG$1*'Comp 05'!AG16</f>
        <v>82.466895479412685</v>
      </c>
      <c r="AH12" s="178">
        <f>+AH$1*'Comp 05'!AH16</f>
        <v>10</v>
      </c>
      <c r="AI12" s="178">
        <f>+AI$1*'Comp 05'!AI16</f>
        <v>4.1462065707841553</v>
      </c>
      <c r="AJ12" s="178">
        <f>+AJ$1*'Comp 05'!AJ16</f>
        <v>4.4444444444444455</v>
      </c>
      <c r="AK12" s="178">
        <f>+AK$1*'Comp 05'!AK16</f>
        <v>100</v>
      </c>
      <c r="AL12" s="178">
        <f>+AL$1*'Comp 05'!AL16</f>
        <v>0</v>
      </c>
      <c r="AM12" s="178">
        <f>+AM$1*'Comp 05'!AM16</f>
        <v>35.576923076923087</v>
      </c>
      <c r="AN12" s="178">
        <f>+AN$1*'Comp 05'!AN16</f>
        <v>100</v>
      </c>
      <c r="AO12" s="178">
        <f>+AO$1*'Comp 05'!AO16</f>
        <v>4.8979073944978078</v>
      </c>
      <c r="AP12" s="178">
        <f>+AP$1*'Comp 05'!AP16</f>
        <v>99.999999999999986</v>
      </c>
      <c r="AQ12" s="178">
        <f>+AQ$1*'Comp 05'!AQ16</f>
        <v>49.991736902991249</v>
      </c>
      <c r="AR12" s="178">
        <f>+AR$1*'Comp 05'!AR16</f>
        <v>0.58859236536497062</v>
      </c>
      <c r="AS12" s="178">
        <f>+AS$1*'Comp 05'!AS16</f>
        <v>46.500636165774736</v>
      </c>
      <c r="AT12" s="178">
        <f>+AT$1*'Comp 05'!AT16</f>
        <v>29.746199704754435</v>
      </c>
      <c r="AU12" s="178">
        <f>+AU$1*'Comp 05'!AU16</f>
        <v>0</v>
      </c>
      <c r="AV12" s="178">
        <f>+AV$1*'Comp 05'!AV16</f>
        <v>37.664118433711828</v>
      </c>
      <c r="AW12" s="178">
        <f>+AW$1*'Comp 05'!AW16</f>
        <v>6.3247229291925997</v>
      </c>
      <c r="AX12" s="178">
        <f>+AX$1*'Comp 05'!AX16</f>
        <v>100</v>
      </c>
      <c r="AY12" s="178">
        <f>+AY$1*'Comp 05'!AY16</f>
        <v>5.8348502668557103</v>
      </c>
      <c r="AZ12" s="178">
        <f>+AZ$1*'Comp 05'!AZ16</f>
        <v>50</v>
      </c>
      <c r="BA12" s="178">
        <f>+BA$1*'Comp 05'!BA16</f>
        <v>8.4593817683181651</v>
      </c>
      <c r="BB12" s="178">
        <f>+BB$1*'Comp 05'!BB16</f>
        <v>0</v>
      </c>
      <c r="BC12" s="178">
        <f>+BC$1*'Comp 05'!BC16</f>
        <v>50</v>
      </c>
      <c r="BD12" s="178">
        <f>+BD$1*'Comp 05'!BD16</f>
        <v>49.931061609078476</v>
      </c>
      <c r="BE12" s="178">
        <f>+BE$1*'Comp 05'!BE16</f>
        <v>10</v>
      </c>
      <c r="BF12" s="178">
        <f>+BF$1*'Comp 05'!BF16</f>
        <v>9.36</v>
      </c>
      <c r="BG12" s="178">
        <f>+BG$1*'Comp 05'!BG16</f>
        <v>50</v>
      </c>
      <c r="BH12" s="178">
        <f>+BH$1*'Comp 05'!BH16</f>
        <v>9.9706105991166361</v>
      </c>
      <c r="BI12" s="178">
        <f>+BI$1*'Comp 05'!BI16</f>
        <v>27.65654262998077</v>
      </c>
      <c r="BJ12" s="178">
        <f>+BJ$1*'Comp 05'!BJ16</f>
        <v>5.2320965660204459</v>
      </c>
      <c r="BK12" s="178">
        <f>+BK$1*'Comp 05'!BK16</f>
        <v>4.5797949375206795</v>
      </c>
      <c r="BL12" s="178">
        <f>+BL$1*'Comp 05'!BL16</f>
        <v>5.8847480430528378</v>
      </c>
      <c r="BM12" s="178">
        <f>+BM$1*'Comp 05'!BM16</f>
        <v>37.516826071555101</v>
      </c>
      <c r="BN12" s="178">
        <f>+BN$1*'Comp 05'!BN16</f>
        <v>2.2924797539704556</v>
      </c>
      <c r="BO12" s="178">
        <f>+BO$1*'Comp 05'!BO16</f>
        <v>0</v>
      </c>
      <c r="BP12" s="178">
        <f>+BP$1*'Comp 05'!BP16</f>
        <v>0</v>
      </c>
      <c r="BQ12" s="178">
        <f>+BQ$1*'Comp 05'!BQ16</f>
        <v>2.047915929109696</v>
      </c>
      <c r="BR12" s="178">
        <f>+BR$1*'Comp 05'!BR16</f>
        <v>2.184202118388693</v>
      </c>
      <c r="BS12" s="178">
        <f>+BS$1*'Comp 05'!BS16</f>
        <v>60.916296800477944</v>
      </c>
      <c r="BT12" s="178">
        <f>+BT$1*'Comp 05'!BT16</f>
        <v>10.42382071296756</v>
      </c>
      <c r="BU12" s="178">
        <f>+BU$1*'Comp 05'!BU16</f>
        <v>3.0354563504037277</v>
      </c>
      <c r="BV12" s="178">
        <f>+BV$1*'Comp 05'!BV16</f>
        <v>25.559363736878527</v>
      </c>
      <c r="BW12" s="178">
        <f>+BW$1*'Comp 05'!BW16</f>
        <v>37.281506343635854</v>
      </c>
      <c r="BX12" s="178">
        <f>+BX$1*'Comp 05'!BX16</f>
        <v>50</v>
      </c>
      <c r="BY12" s="178">
        <f>+BY$1*'Comp 05'!BY16</f>
        <v>50.618374558303884</v>
      </c>
      <c r="BZ12" s="178">
        <f>+BZ$1*'Comp 05'!BZ16</f>
        <v>1.2029099579256533E-2</v>
      </c>
      <c r="CA12" s="178">
        <f>+CA$1*'Comp 05'!CA16</f>
        <v>99.999999999999986</v>
      </c>
      <c r="CB12" s="178">
        <f>+CB$1*'Comp 05'!CB16</f>
        <v>98.184778500777412</v>
      </c>
      <c r="CC12" s="178">
        <f>+CC$1*'Comp 05'!CC16</f>
        <v>0</v>
      </c>
      <c r="CD12" s="178">
        <f>+CD$1*'Comp 05'!CD16</f>
        <v>21.27892905763122</v>
      </c>
      <c r="CE12" s="178">
        <f>+CE$1*'Comp 05'!CE16</f>
        <v>13.909784512881531</v>
      </c>
      <c r="CF12" s="178">
        <f>+CF$1*'Comp 05'!CF16</f>
        <v>50</v>
      </c>
      <c r="CG12" s="178">
        <f>+CG$1*'Comp 05'!CG16</f>
        <v>5.9903438731221108</v>
      </c>
      <c r="CH12" s="178">
        <f>+CH$1*'Comp 05'!CH16</f>
        <v>0</v>
      </c>
      <c r="CI12" s="178">
        <f>+CI$1*'Comp 05'!CI16</f>
        <v>50</v>
      </c>
      <c r="CJ12" s="178">
        <f>+CJ$1*'Comp 05'!CJ16</f>
        <v>91.644017391718378</v>
      </c>
      <c r="CK12" s="178">
        <f>+CK$1*'Comp 05'!CK16</f>
        <v>0</v>
      </c>
      <c r="CL12" s="178">
        <f>+CL$1*'Comp 05'!CL16</f>
        <v>50</v>
      </c>
      <c r="CM12" s="178">
        <f>+CM$1*'Comp 05'!CM16</f>
        <v>34.613549618320612</v>
      </c>
      <c r="CN12" s="178">
        <f>+CN$1*'Comp 05'!CN16</f>
        <v>44.534412955465584</v>
      </c>
      <c r="CO12" s="178">
        <f>+CO$1*'Comp 05'!CO16</f>
        <v>3.0191082802547755</v>
      </c>
      <c r="CP12" s="178">
        <f>+CP$1*'Comp 05'!CP16</f>
        <v>0</v>
      </c>
      <c r="CQ12" s="178">
        <f>+CQ$1*'Comp 05'!CQ16</f>
        <v>3.3419023136246788</v>
      </c>
      <c r="CR12" s="178">
        <f>+CR$1*'Comp 05'!CR16</f>
        <v>100</v>
      </c>
      <c r="CS12" s="178">
        <f>+CS$1*'Comp 05'!CS16</f>
        <v>8.0970873786407775</v>
      </c>
      <c r="CT12" s="178">
        <f>+CT$1*'Comp 05'!CT16</f>
        <v>81.25</v>
      </c>
      <c r="CU12" s="178">
        <f>+CU$1*'Comp 05'!CU16</f>
        <v>3.7100953510061063</v>
      </c>
      <c r="CV12" s="178">
        <f>+CV$1*'Comp 05'!CV16</f>
        <v>0</v>
      </c>
      <c r="CW12" s="178">
        <f>+CW$1*'Comp 05'!CW16</f>
        <v>46.354910411885832</v>
      </c>
      <c r="CX12" s="178">
        <f>+CX$1*'Comp 05'!CX16</f>
        <v>4.6549672813801326</v>
      </c>
      <c r="CY12" s="178">
        <f>+CY$1*'Comp 05'!CY16</f>
        <v>5.8659508540970338</v>
      </c>
      <c r="CZ12" s="178">
        <f>+CZ$1*'Comp 05'!CZ16</f>
        <v>2.6824016529415275</v>
      </c>
      <c r="DA12" s="178">
        <f>+DA$1*'Comp 05'!DA16</f>
        <v>5.4404221339247805</v>
      </c>
      <c r="DB12" s="178">
        <f>+DB$1*'Comp 05'!DB16</f>
        <v>32.381093512422709</v>
      </c>
      <c r="DC12" s="178">
        <f>+DC$1*'Comp 05'!DC16</f>
        <v>11.66923516827751</v>
      </c>
      <c r="DD12" s="178">
        <f>+DD$1*'Comp 05'!DD16</f>
        <v>0</v>
      </c>
      <c r="DE12" s="178">
        <f>+DE$1*'Comp 05'!DE16</f>
        <v>76.619534489826378</v>
      </c>
      <c r="DF12" s="178">
        <f>+DF$1*'Comp 05'!DF16</f>
        <v>10</v>
      </c>
      <c r="DG12" s="178">
        <f>+DG$1*'Comp 05'!DG16</f>
        <v>100</v>
      </c>
      <c r="DH12" s="178">
        <f>+DH$1*'Comp 05'!DH16</f>
        <v>0</v>
      </c>
      <c r="DI12" s="178">
        <f>+DI$1*'Comp 05'!DI16</f>
        <v>50</v>
      </c>
      <c r="DJ12" s="178">
        <f>+DJ$1*'Comp 05'!DJ16</f>
        <v>60.770895650518618</v>
      </c>
      <c r="DK12" s="178">
        <f>+DK$1*'Comp 05'!DK16</f>
        <v>100</v>
      </c>
      <c r="DL12" s="178">
        <f>+DL$1*'Comp 05'!DL16</f>
        <v>98.747709617344626</v>
      </c>
      <c r="DM12" s="178">
        <f>+DM$1*'Comp 05'!DM16</f>
        <v>20.961105690411916</v>
      </c>
      <c r="DN12" s="178">
        <f>+DN$1*'Comp 05'!DN16</f>
        <v>50</v>
      </c>
      <c r="DO12" s="178">
        <f>+DO$1*'Comp 05'!DO16</f>
        <v>0</v>
      </c>
      <c r="DP12" s="178">
        <f>+DP$1*'Comp 05'!DP16</f>
        <v>7.9750999951073176</v>
      </c>
      <c r="DQ12" s="178">
        <f>+DQ$1*'Comp 05'!DQ16</f>
        <v>50</v>
      </c>
    </row>
    <row r="13" spans="1:121" x14ac:dyDescent="0.2">
      <c r="A13" s="3" t="s">
        <v>40</v>
      </c>
      <c r="B13" s="178">
        <f>+B$1*'Comp 05'!B17</f>
        <v>24.438202247191011</v>
      </c>
      <c r="C13" s="178">
        <f>+C$1*'Comp 05'!C17</f>
        <v>31.675302862069049</v>
      </c>
      <c r="D13" s="178">
        <f>+D$1*'Comp 05'!D17</f>
        <v>58.105578435043057</v>
      </c>
      <c r="E13" s="178">
        <f>+E$1*'Comp 05'!E17</f>
        <v>68.514379377142006</v>
      </c>
      <c r="F13" s="178">
        <f>+F$1*'Comp 05'!F17</f>
        <v>6.2068965517241379</v>
      </c>
      <c r="G13" s="178">
        <f>+G$1*'Comp 05'!G17</f>
        <v>5.2991452991452981</v>
      </c>
      <c r="H13" s="178">
        <f>+H$1*'Comp 05'!H17</f>
        <v>9.3312101910828034</v>
      </c>
      <c r="I13" s="178">
        <f>+I$1*'Comp 05'!I17</f>
        <v>8.7671232876712359</v>
      </c>
      <c r="J13" s="178">
        <f>+J$1*'Comp 05'!J17</f>
        <v>10</v>
      </c>
      <c r="K13" s="178">
        <f>+K$1*'Comp 05'!K17</f>
        <v>5.3365831012070579</v>
      </c>
      <c r="L13" s="178">
        <f>+L$1*'Comp 05'!L17</f>
        <v>45.694964561908499</v>
      </c>
      <c r="M13" s="178">
        <f>+M$1*'Comp 05'!M17</f>
        <v>0.25757135415024146</v>
      </c>
      <c r="N13" s="178">
        <f>+N$1*'Comp 05'!N17</f>
        <v>44.705882352941174</v>
      </c>
      <c r="O13" s="178">
        <f>+O$1*'Comp 05'!O17</f>
        <v>0.57014513716883675</v>
      </c>
      <c r="P13" s="178">
        <f>+P$1*'Comp 05'!P17</f>
        <v>7.1816980666940502</v>
      </c>
      <c r="Q13" s="178">
        <f>+Q$1*'Comp 05'!Q17</f>
        <v>21.791516348053577</v>
      </c>
      <c r="R13" s="178">
        <f>+R$1*'Comp 05'!R17</f>
        <v>2.4585046587124626E-2</v>
      </c>
      <c r="S13" s="178">
        <f>+S$1*'Comp 05'!S17</f>
        <v>6.7169319349309013</v>
      </c>
      <c r="T13" s="178">
        <f>+T$1*'Comp 05'!T17</f>
        <v>58.672295575835903</v>
      </c>
      <c r="U13" s="178">
        <f>+U$1*'Comp 05'!U17</f>
        <v>10</v>
      </c>
      <c r="V13" s="178">
        <f>+V$1*'Comp 05'!V17</f>
        <v>67.309117865085256</v>
      </c>
      <c r="W13" s="178">
        <f>+W$1*'Comp 05'!W17</f>
        <v>2.5527307205281078</v>
      </c>
      <c r="X13" s="178">
        <f>+X$1*'Comp 05'!X17</f>
        <v>0</v>
      </c>
      <c r="Y13" s="178">
        <f>+Y$1*'Comp 05'!Y17</f>
        <v>6.5141693386389967</v>
      </c>
      <c r="Z13" s="178">
        <f>+Z$1*'Comp 05'!Z17</f>
        <v>44.951976631692702</v>
      </c>
      <c r="AA13" s="178">
        <f>+AA$1*'Comp 05'!AA17</f>
        <v>0</v>
      </c>
      <c r="AB13" s="178">
        <f>+AB$1*'Comp 05'!AB17</f>
        <v>38.72053872053872</v>
      </c>
      <c r="AC13" s="178">
        <f>+AC$1*'Comp 05'!AC17</f>
        <v>4.3749426317227345</v>
      </c>
      <c r="AD13" s="178">
        <f>+AD$1*'Comp 05'!AD17</f>
        <v>19.602787456446077</v>
      </c>
      <c r="AE13" s="178">
        <f>+AE$1*'Comp 05'!AE17</f>
        <v>61.594551160641309</v>
      </c>
      <c r="AF13" s="178">
        <f>+AF$1*'Comp 05'!AF17</f>
        <v>6.9118096687201049</v>
      </c>
      <c r="AG13" s="178">
        <f>+AG$1*'Comp 05'!AG17</f>
        <v>73.240664501865467</v>
      </c>
      <c r="AH13" s="178">
        <f>+AH$1*'Comp 05'!AH17</f>
        <v>3.7865485343352554</v>
      </c>
      <c r="AI13" s="178">
        <f>+AI$1*'Comp 05'!AI17</f>
        <v>5.1914946496912329</v>
      </c>
      <c r="AJ13" s="178">
        <f>+AJ$1*'Comp 05'!AJ17</f>
        <v>4</v>
      </c>
      <c r="AK13" s="178">
        <f>+AK$1*'Comp 05'!AK17</f>
        <v>33.438485804416409</v>
      </c>
      <c r="AL13" s="178">
        <f>+AL$1*'Comp 05'!AL17</f>
        <v>0</v>
      </c>
      <c r="AM13" s="178">
        <f>+AM$1*'Comp 05'!AM17</f>
        <v>25.961538461538474</v>
      </c>
      <c r="AN13" s="178">
        <f>+AN$1*'Comp 05'!AN17</f>
        <v>47.508351905523774</v>
      </c>
      <c r="AO13" s="178">
        <f>+AO$1*'Comp 05'!AO17</f>
        <v>6.1769789258829739</v>
      </c>
      <c r="AP13" s="178">
        <f>+AP$1*'Comp 05'!AP17</f>
        <v>33.322536178585516</v>
      </c>
      <c r="AQ13" s="178">
        <f>+AQ$1*'Comp 05'!AQ17</f>
        <v>33.151545199140649</v>
      </c>
      <c r="AR13" s="178">
        <f>+AR$1*'Comp 05'!AR17</f>
        <v>1.1934233543392279</v>
      </c>
      <c r="AS13" s="178">
        <f>+AS$1*'Comp 05'!AS17</f>
        <v>30.927392931050196</v>
      </c>
      <c r="AT13" s="178">
        <f>+AT$1*'Comp 05'!AT17</f>
        <v>15.996957356806504</v>
      </c>
      <c r="AU13" s="178">
        <f>+AU$1*'Comp 05'!AU17</f>
        <v>0</v>
      </c>
      <c r="AV13" s="178">
        <f>+AV$1*'Comp 05'!AV17</f>
        <v>16.561436458746755</v>
      </c>
      <c r="AW13" s="178">
        <f>+AW$1*'Comp 05'!AW17</f>
        <v>7.8216598546963567</v>
      </c>
      <c r="AX13" s="178">
        <f>+AX$1*'Comp 05'!AX17</f>
        <v>36.239782016348776</v>
      </c>
      <c r="AY13" s="178">
        <f>+AY$1*'Comp 05'!AY17</f>
        <v>2.805819086963679</v>
      </c>
      <c r="AZ13" s="178">
        <f>+AZ$1*'Comp 05'!AZ17</f>
        <v>11.615956185369305</v>
      </c>
      <c r="BA13" s="178">
        <f>+BA$1*'Comp 05'!BA17</f>
        <v>17.487078173081152</v>
      </c>
      <c r="BB13" s="178">
        <f>+BB$1*'Comp 05'!BB17</f>
        <v>0</v>
      </c>
      <c r="BC13" s="178">
        <f>+BC$1*'Comp 05'!BC17</f>
        <v>0</v>
      </c>
      <c r="BD13" s="178">
        <f>+BD$1*'Comp 05'!BD17</f>
        <v>11.633471955967323</v>
      </c>
      <c r="BE13" s="178">
        <f>+BE$1*'Comp 05'!BE17</f>
        <v>4.2592592592592586</v>
      </c>
      <c r="BF13" s="178">
        <f>+BF$1*'Comp 05'!BF17</f>
        <v>9.0400000000000009</v>
      </c>
      <c r="BG13" s="178">
        <f>+BG$1*'Comp 05'!BG17</f>
        <v>5.8721413498666699</v>
      </c>
      <c r="BH13" s="178">
        <f>+BH$1*'Comp 05'!BH17</f>
        <v>9.9970051374724811</v>
      </c>
      <c r="BI13" s="178">
        <f>+BI$1*'Comp 05'!BI17</f>
        <v>9.1893217672533094</v>
      </c>
      <c r="BJ13" s="178">
        <f>+BJ$1*'Comp 05'!BJ17</f>
        <v>9.3046982861952117</v>
      </c>
      <c r="BK13" s="178">
        <f>+BK$1*'Comp 05'!BK17</f>
        <v>7.3612147368677761</v>
      </c>
      <c r="BL13" s="178">
        <f>+BL$1*'Comp 05'!BL17</f>
        <v>4.2438854096140828</v>
      </c>
      <c r="BM13" s="178">
        <f>+BM$1*'Comp 05'!BM17</f>
        <v>45.175345377258274</v>
      </c>
      <c r="BN13" s="178">
        <f>+BN$1*'Comp 05'!BN17</f>
        <v>0.46190954867977735</v>
      </c>
      <c r="BO13" s="178">
        <f>+BO$1*'Comp 05'!BO17</f>
        <v>8.3781218749073059</v>
      </c>
      <c r="BP13" s="178">
        <f>+BP$1*'Comp 05'!BP17</f>
        <v>10</v>
      </c>
      <c r="BQ13" s="178">
        <f>+BQ$1*'Comp 05'!BQ17</f>
        <v>3.2780224502016133</v>
      </c>
      <c r="BR13" s="178">
        <f>+BR$1*'Comp 05'!BR17</f>
        <v>3.2992148773911083</v>
      </c>
      <c r="BS13" s="178">
        <f>+BS$1*'Comp 05'!BS17</f>
        <v>14.905761760144028</v>
      </c>
      <c r="BT13" s="178">
        <f>+BT$1*'Comp 05'!BT17</f>
        <v>22.170043646791857</v>
      </c>
      <c r="BU13" s="178">
        <f>+BU$1*'Comp 05'!BU17</f>
        <v>15.06829942755364</v>
      </c>
      <c r="BV13" s="178">
        <f>+BV$1*'Comp 05'!BV17</f>
        <v>3.0732623765166482</v>
      </c>
      <c r="BW13" s="178">
        <f>+BW$1*'Comp 05'!BW17</f>
        <v>5.170118990764017</v>
      </c>
      <c r="BX13" s="178">
        <f>+BX$1*'Comp 05'!BX17</f>
        <v>13.365410591530239</v>
      </c>
      <c r="BY13" s="178">
        <f>+BY$1*'Comp 05'!BY17</f>
        <v>48.321554770318023</v>
      </c>
      <c r="BZ13" s="178">
        <f>+BZ$1*'Comp 05'!BZ17</f>
        <v>0.42176295961614169</v>
      </c>
      <c r="CA13" s="178">
        <f>+CA$1*'Comp 05'!CA17</f>
        <v>16.495442695615903</v>
      </c>
      <c r="CB13" s="178">
        <f>+CB$1*'Comp 05'!CB17</f>
        <v>97.395442446163273</v>
      </c>
      <c r="CC13" s="178">
        <f>+CC$1*'Comp 05'!CC17</f>
        <v>0</v>
      </c>
      <c r="CD13" s="178">
        <f>+CD$1*'Comp 05'!CD17</f>
        <v>1.1402968378901976</v>
      </c>
      <c r="CE13" s="178">
        <f>+CE$1*'Comp 05'!CE17</f>
        <v>4.6413146863218993</v>
      </c>
      <c r="CF13" s="178">
        <f>+CF$1*'Comp 05'!CF17</f>
        <v>4.9107142857142856</v>
      </c>
      <c r="CG13" s="178">
        <f>+CG$1*'Comp 05'!CG17</f>
        <v>3.5171647241496276</v>
      </c>
      <c r="CH13" s="178">
        <f>+CH$1*'Comp 05'!CH17</f>
        <v>0</v>
      </c>
      <c r="CI13" s="178">
        <f>+CI$1*'Comp 05'!CI17</f>
        <v>7.0257357628369155</v>
      </c>
      <c r="CJ13" s="178">
        <f>+CJ$1*'Comp 05'!CJ17</f>
        <v>94.505070880265208</v>
      </c>
      <c r="CK13" s="178">
        <f>+CK$1*'Comp 05'!CK17</f>
        <v>0</v>
      </c>
      <c r="CL13" s="178">
        <f>+CL$1*'Comp 05'!CL17</f>
        <v>13.305943108590169</v>
      </c>
      <c r="CM13" s="178">
        <f>+CM$1*'Comp 05'!CM17</f>
        <v>11.545801526717561</v>
      </c>
      <c r="CN13" s="178">
        <f>+CN$1*'Comp 05'!CN17</f>
        <v>12.955465587044515</v>
      </c>
      <c r="CO13" s="178">
        <f>+CO$1*'Comp 05'!CO17</f>
        <v>2.8832271762208053</v>
      </c>
      <c r="CP13" s="178">
        <f>+CP$1*'Comp 05'!CP17</f>
        <v>6.9317316478603148</v>
      </c>
      <c r="CQ13" s="178">
        <f>+CQ$1*'Comp 05'!CQ17</f>
        <v>5.5162810625535563</v>
      </c>
      <c r="CR13" s="178">
        <f>+CR$1*'Comp 05'!CR17</f>
        <v>5.3544696197372108</v>
      </c>
      <c r="CS13" s="178">
        <f>+CS$1*'Comp 05'!CS17</f>
        <v>3.1456310679611654</v>
      </c>
      <c r="CT13" s="178">
        <f>+CT$1*'Comp 05'!CT17</f>
        <v>100</v>
      </c>
      <c r="CU13" s="178">
        <f>+CU$1*'Comp 05'!CU17</f>
        <v>1.8368631543801486</v>
      </c>
      <c r="CV13" s="178">
        <f>+CV$1*'Comp 05'!CV17</f>
        <v>3.4153785122088771</v>
      </c>
      <c r="CW13" s="178">
        <f>+CW$1*'Comp 05'!CW17</f>
        <v>25.368923746239066</v>
      </c>
      <c r="CX13" s="178">
        <f>+CX$1*'Comp 05'!CX17</f>
        <v>0</v>
      </c>
      <c r="CY13" s="178">
        <f>+CY$1*'Comp 05'!CY17</f>
        <v>6.3252210848757873</v>
      </c>
      <c r="CZ13" s="178">
        <f>+CZ$1*'Comp 05'!CZ17</f>
        <v>8.2627206019049215E-2</v>
      </c>
      <c r="DA13" s="178">
        <f>+DA$1*'Comp 05'!DA17</f>
        <v>2.4974274958757672</v>
      </c>
      <c r="DB13" s="178">
        <f>+DB$1*'Comp 05'!DB17</f>
        <v>8.0755671782408776</v>
      </c>
      <c r="DC13" s="178">
        <f>+DC$1*'Comp 05'!DC17</f>
        <v>44.886804889296073</v>
      </c>
      <c r="DD13" s="178">
        <f>+DD$1*'Comp 05'!DD17</f>
        <v>0</v>
      </c>
      <c r="DE13" s="178">
        <f>+DE$1*'Comp 05'!DE17</f>
        <v>9.1116374127946802</v>
      </c>
      <c r="DF13" s="178">
        <f>+DF$1*'Comp 05'!DF17</f>
        <v>1.26898187993956</v>
      </c>
      <c r="DG13" s="178">
        <f>+DG$1*'Comp 05'!DG17</f>
        <v>24.557179241447045</v>
      </c>
      <c r="DH13" s="178">
        <f>+DH$1*'Comp 05'!DH17</f>
        <v>0</v>
      </c>
      <c r="DI13" s="178">
        <f>+DI$1*'Comp 05'!DI17</f>
        <v>26.518839944065466</v>
      </c>
      <c r="DJ13" s="178">
        <f>+DJ$1*'Comp 05'!DJ17</f>
        <v>35.497159808330039</v>
      </c>
      <c r="DK13" s="178">
        <f>+DK$1*'Comp 05'!DK17</f>
        <v>5.4566358672228601</v>
      </c>
      <c r="DL13" s="178">
        <f>+DL$1*'Comp 05'!DL17</f>
        <v>14.290896019458934</v>
      </c>
      <c r="DM13" s="178">
        <f>+DM$1*'Comp 05'!DM17</f>
        <v>2.6734308225998231</v>
      </c>
      <c r="DN13" s="178">
        <f>+DN$1*'Comp 05'!DN17</f>
        <v>2.4910632739503864</v>
      </c>
      <c r="DO13" s="178">
        <f>+DO$1*'Comp 05'!DO17</f>
        <v>0</v>
      </c>
      <c r="DP13" s="178">
        <f>+DP$1*'Comp 05'!DP17</f>
        <v>20.724486310220122</v>
      </c>
      <c r="DQ13" s="178">
        <f>+DQ$1*'Comp 05'!DQ17</f>
        <v>6.4270600072676478</v>
      </c>
    </row>
    <row r="14" spans="1:121" x14ac:dyDescent="0.2">
      <c r="A14" s="3" t="s">
        <v>41</v>
      </c>
      <c r="B14" s="178">
        <f>+B$1*'Comp 05'!B18</f>
        <v>41.011235955056179</v>
      </c>
      <c r="C14" s="178">
        <f>+C$1*'Comp 05'!C18</f>
        <v>20.582748476589899</v>
      </c>
      <c r="D14" s="178">
        <f>+D$1*'Comp 05'!D18</f>
        <v>70.214472910092525</v>
      </c>
      <c r="E14" s="178">
        <f>+E$1*'Comp 05'!E18</f>
        <v>65.862017583072571</v>
      </c>
      <c r="F14" s="178">
        <f>+F$1*'Comp 05'!F18</f>
        <v>5.6896551724137945</v>
      </c>
      <c r="G14" s="178">
        <f>+G$1*'Comp 05'!G18</f>
        <v>5.5555555555555562</v>
      </c>
      <c r="H14" s="178">
        <f>+H$1*'Comp 05'!H18</f>
        <v>6.5923566878980893</v>
      </c>
      <c r="I14" s="178">
        <f>+I$1*'Comp 05'!I18</f>
        <v>8.0136986301369859</v>
      </c>
      <c r="J14" s="178">
        <f>+J$1*'Comp 05'!J18</f>
        <v>10</v>
      </c>
      <c r="K14" s="178">
        <f>+K$1*'Comp 05'!K18</f>
        <v>7.4088904363974013</v>
      </c>
      <c r="L14" s="178">
        <f>+L$1*'Comp 05'!L18</f>
        <v>86.184911786890027</v>
      </c>
      <c r="M14" s="178">
        <f>+M$1*'Comp 05'!M18</f>
        <v>13.855090812335479</v>
      </c>
      <c r="N14" s="178">
        <f>+N$1*'Comp 05'!N18</f>
        <v>44.705882352941174</v>
      </c>
      <c r="O14" s="178">
        <f>+O$1*'Comp 05'!O18</f>
        <v>0</v>
      </c>
      <c r="P14" s="178">
        <f>+P$1*'Comp 05'!P18</f>
        <v>7.8857432545477453</v>
      </c>
      <c r="Q14" s="178">
        <f>+Q$1*'Comp 05'!Q18</f>
        <v>16.030755824113413</v>
      </c>
      <c r="R14" s="178">
        <f>+R$1*'Comp 05'!R18</f>
        <v>2.4275897212627195E-2</v>
      </c>
      <c r="S14" s="178">
        <f>+S$1*'Comp 05'!S18</f>
        <v>3.5006581632485254</v>
      </c>
      <c r="T14" s="178">
        <f>+T$1*'Comp 05'!T18</f>
        <v>24.768654540056513</v>
      </c>
      <c r="U14" s="178">
        <f>+U$1*'Comp 05'!U18</f>
        <v>10</v>
      </c>
      <c r="V14" s="178">
        <f>+V$1*'Comp 05'!V18</f>
        <v>67.797695262483998</v>
      </c>
      <c r="W14" s="178">
        <f>+W$1*'Comp 05'!W18</f>
        <v>0.25804030772023484</v>
      </c>
      <c r="X14" s="178">
        <f>+X$1*'Comp 05'!X18</f>
        <v>0</v>
      </c>
      <c r="Y14" s="178">
        <f>+Y$1*'Comp 05'!Y18</f>
        <v>4.3008523597185038</v>
      </c>
      <c r="Z14" s="178">
        <f>+Z$1*'Comp 05'!Z18</f>
        <v>44.775805907351128</v>
      </c>
      <c r="AA14" s="178">
        <f>+AA$1*'Comp 05'!AA18</f>
        <v>0</v>
      </c>
      <c r="AB14" s="178">
        <f>+AB$1*'Comp 05'!AB18</f>
        <v>41.919191919191924</v>
      </c>
      <c r="AC14" s="178">
        <f>+AC$1*'Comp 05'!AC18</f>
        <v>7.4204585558293772</v>
      </c>
      <c r="AD14" s="178">
        <f>+AD$1*'Comp 05'!AD18</f>
        <v>34.217770034843184</v>
      </c>
      <c r="AE14" s="178">
        <f>+AE$1*'Comp 05'!AE18</f>
        <v>70.240144374288292</v>
      </c>
      <c r="AF14" s="178">
        <f>+AF$1*'Comp 05'!AF18</f>
        <v>0</v>
      </c>
      <c r="AG14" s="178">
        <f>+AG$1*'Comp 05'!AG18</f>
        <v>37.990729466932308</v>
      </c>
      <c r="AH14" s="178">
        <f>+AH$1*'Comp 05'!AH18</f>
        <v>6.2418210884714709</v>
      </c>
      <c r="AI14" s="178">
        <f>+AI$1*'Comp 05'!AI18</f>
        <v>2.6243453989908114</v>
      </c>
      <c r="AJ14" s="178">
        <f>+AJ$1*'Comp 05'!AJ18</f>
        <v>4.666666666666667</v>
      </c>
      <c r="AK14" s="178">
        <f>+AK$1*'Comp 05'!AK18</f>
        <v>26.813880126182962</v>
      </c>
      <c r="AL14" s="178">
        <f>+AL$1*'Comp 05'!AL18</f>
        <v>0</v>
      </c>
      <c r="AM14" s="178">
        <f>+AM$1*'Comp 05'!AM18</f>
        <v>24.519230769230763</v>
      </c>
      <c r="AN14" s="178">
        <f>+AN$1*'Comp 05'!AN18</f>
        <v>26.489440756525735</v>
      </c>
      <c r="AO14" s="178">
        <f>+AO$1*'Comp 05'!AO18</f>
        <v>6.218836179175411</v>
      </c>
      <c r="AP14" s="178">
        <f>+AP$1*'Comp 05'!AP18</f>
        <v>12.093467592843467</v>
      </c>
      <c r="AQ14" s="178">
        <f>+AQ$1*'Comp 05'!AQ18</f>
        <v>36.67162452487193</v>
      </c>
      <c r="AR14" s="178">
        <f>+AR$1*'Comp 05'!AR18</f>
        <v>8.6656578424953974</v>
      </c>
      <c r="AS14" s="178">
        <f>+AS$1*'Comp 05'!AS18</f>
        <v>39.742106386722554</v>
      </c>
      <c r="AT14" s="178">
        <f>+AT$1*'Comp 05'!AT18</f>
        <v>50</v>
      </c>
      <c r="AU14" s="178">
        <f>+AU$1*'Comp 05'!AU18</f>
        <v>0</v>
      </c>
      <c r="AV14" s="178">
        <f>+AV$1*'Comp 05'!AV18</f>
        <v>27.089223508350138</v>
      </c>
      <c r="AW14" s="178">
        <f>+AW$1*'Comp 05'!AW18</f>
        <v>2.7387494725630575</v>
      </c>
      <c r="AX14" s="178">
        <f>+AX$1*'Comp 05'!AX18</f>
        <v>72.752043596730246</v>
      </c>
      <c r="AY14" s="178">
        <f>+AY$1*'Comp 05'!AY18</f>
        <v>9.3764797345632953</v>
      </c>
      <c r="AZ14" s="178">
        <f>+AZ$1*'Comp 05'!AZ18</f>
        <v>21.857275350926717</v>
      </c>
      <c r="BA14" s="178">
        <f>+BA$1*'Comp 05'!BA18</f>
        <v>13.927999833712963</v>
      </c>
      <c r="BB14" s="178">
        <f>+BB$1*'Comp 05'!BB18</f>
        <v>0</v>
      </c>
      <c r="BC14" s="178">
        <f>+BC$1*'Comp 05'!BC18</f>
        <v>50</v>
      </c>
      <c r="BD14" s="178">
        <f>+BD$1*'Comp 05'!BD18</f>
        <v>10.214912314492992</v>
      </c>
      <c r="BE14" s="178">
        <f>+BE$1*'Comp 05'!BE18</f>
        <v>8.4259259259259256</v>
      </c>
      <c r="BF14" s="178">
        <f>+BF$1*'Comp 05'!BF18</f>
        <v>5.49</v>
      </c>
      <c r="BG14" s="178">
        <f>+BG$1*'Comp 05'!BG18</f>
        <v>3.3646784626942359</v>
      </c>
      <c r="BH14" s="178">
        <f>+BH$1*'Comp 05'!BH18</f>
        <v>9.9806942743869804</v>
      </c>
      <c r="BI14" s="178">
        <f>+BI$1*'Comp 05'!BI18</f>
        <v>8.4773611379369083</v>
      </c>
      <c r="BJ14" s="178">
        <f>+BJ$1*'Comp 05'!BJ18</f>
        <v>9.1486161485872604</v>
      </c>
      <c r="BK14" s="178">
        <f>+BK$1*'Comp 05'!BK18</f>
        <v>3.3100688440068056</v>
      </c>
      <c r="BL14" s="178">
        <f>+BL$1*'Comp 05'!BL18</f>
        <v>3.2599610283852956</v>
      </c>
      <c r="BM14" s="178">
        <f>+BM$1*'Comp 05'!BM18</f>
        <v>45.373715905065552</v>
      </c>
      <c r="BN14" s="178">
        <f>+BN$1*'Comp 05'!BN18</f>
        <v>0.5297212739141729</v>
      </c>
      <c r="BO14" s="178">
        <f>+BO$1*'Comp 05'!BO18</f>
        <v>5.8543730973006065</v>
      </c>
      <c r="BP14" s="178">
        <f>+BP$1*'Comp 05'!BP18</f>
        <v>5.4239471885047568</v>
      </c>
      <c r="BQ14" s="178">
        <f>+BQ$1*'Comp 05'!BQ18</f>
        <v>3.9716450887886929</v>
      </c>
      <c r="BR14" s="178">
        <f>+BR$1*'Comp 05'!BR18</f>
        <v>2.8304978362735054</v>
      </c>
      <c r="BS14" s="178">
        <f>+BS$1*'Comp 05'!BS18</f>
        <v>15.482319413109307</v>
      </c>
      <c r="BT14" s="178">
        <f>+BT$1*'Comp 05'!BT18</f>
        <v>19.088397801060189</v>
      </c>
      <c r="BU14" s="178">
        <f>+BU$1*'Comp 05'!BU18</f>
        <v>10.517846012238689</v>
      </c>
      <c r="BV14" s="178">
        <f>+BV$1*'Comp 05'!BV18</f>
        <v>7.4191288500521031</v>
      </c>
      <c r="BW14" s="178">
        <f>+BW$1*'Comp 05'!BW18</f>
        <v>11.185841922437829</v>
      </c>
      <c r="BX14" s="178">
        <f>+BX$1*'Comp 05'!BX18</f>
        <v>5.1048688426034241</v>
      </c>
      <c r="BY14" s="178">
        <f>+BY$1*'Comp 05'!BY18</f>
        <v>51.325088339222617</v>
      </c>
      <c r="BZ14" s="178">
        <f>+BZ$1*'Comp 05'!BZ18</f>
        <v>4.4539094083457442</v>
      </c>
      <c r="CA14" s="178">
        <f>+CA$1*'Comp 05'!CA18</f>
        <v>18.495063095039441</v>
      </c>
      <c r="CB14" s="178">
        <f>+CB$1*'Comp 05'!CB18</f>
        <v>98.34508820429933</v>
      </c>
      <c r="CC14" s="178">
        <f>+CC$1*'Comp 05'!CC18</f>
        <v>0</v>
      </c>
      <c r="CD14" s="178">
        <f>+CD$1*'Comp 05'!CD18</f>
        <v>4.5940694294765025</v>
      </c>
      <c r="CE14" s="178">
        <f>+CE$1*'Comp 05'!CE18</f>
        <v>2.6764471540707362</v>
      </c>
      <c r="CF14" s="178">
        <f>+CF$1*'Comp 05'!CF18</f>
        <v>8.9285714285714288</v>
      </c>
      <c r="CG14" s="178">
        <f>+CG$1*'Comp 05'!CG18</f>
        <v>0.48572846385336349</v>
      </c>
      <c r="CH14" s="178">
        <f>+CH$1*'Comp 05'!CH18</f>
        <v>0</v>
      </c>
      <c r="CI14" s="178">
        <f>+CI$1*'Comp 05'!CI18</f>
        <v>6.4097824460890278</v>
      </c>
      <c r="CJ14" s="178">
        <f>+CJ$1*'Comp 05'!CJ18</f>
        <v>89.645356739566594</v>
      </c>
      <c r="CK14" s="178">
        <f>+CK$1*'Comp 05'!CK18</f>
        <v>0</v>
      </c>
      <c r="CL14" s="178">
        <f>+CL$1*'Comp 05'!CL18</f>
        <v>15.454059711564861</v>
      </c>
      <c r="CM14" s="178">
        <f>+CM$1*'Comp 05'!CM18</f>
        <v>50</v>
      </c>
      <c r="CN14" s="178">
        <f>+CN$1*'Comp 05'!CN18</f>
        <v>17.408906882591079</v>
      </c>
      <c r="CO14" s="178">
        <f>+CO$1*'Comp 05'!CO18</f>
        <v>8.904458598726114</v>
      </c>
      <c r="CP14" s="178">
        <f>+CP$1*'Comp 05'!CP18</f>
        <v>6.7286237814789676</v>
      </c>
      <c r="CQ14" s="178">
        <f>+CQ$1*'Comp 05'!CQ18</f>
        <v>6.8016281062553556</v>
      </c>
      <c r="CR14" s="178">
        <f>+CR$1*'Comp 05'!CR18</f>
        <v>14.287024434948528</v>
      </c>
      <c r="CS14" s="178">
        <f>+CS$1*'Comp 05'!CS18</f>
        <v>8.13592233009709</v>
      </c>
      <c r="CT14" s="178">
        <f>+CT$1*'Comp 05'!CT18</f>
        <v>53.124999999999993</v>
      </c>
      <c r="CU14" s="178">
        <f>+CU$1*'Comp 05'!CU18</f>
        <v>10</v>
      </c>
      <c r="CV14" s="178">
        <f>+CV$1*'Comp 05'!CV18</f>
        <v>0</v>
      </c>
      <c r="CW14" s="178">
        <f>+CW$1*'Comp 05'!CW18</f>
        <v>55.923722255406588</v>
      </c>
      <c r="CX14" s="178">
        <f>+CX$1*'Comp 05'!CX18</f>
        <v>4.6653777513384904</v>
      </c>
      <c r="CY14" s="178">
        <f>+CY$1*'Comp 05'!CY18</f>
        <v>10</v>
      </c>
      <c r="CZ14" s="178">
        <f>+CZ$1*'Comp 05'!CZ18</f>
        <v>0.26132876123946558</v>
      </c>
      <c r="DA14" s="178">
        <f>+DA$1*'Comp 05'!DA18</f>
        <v>4.6437951515375326</v>
      </c>
      <c r="DB14" s="178">
        <f>+DB$1*'Comp 05'!DB18</f>
        <v>8.991714417197219</v>
      </c>
      <c r="DC14" s="178">
        <f>+DC$1*'Comp 05'!DC18</f>
        <v>41.163368065811724</v>
      </c>
      <c r="DD14" s="178">
        <f>+DD$1*'Comp 05'!DD18</f>
        <v>0</v>
      </c>
      <c r="DE14" s="178">
        <f>+DE$1*'Comp 05'!DE18</f>
        <v>18.013264513497123</v>
      </c>
      <c r="DF14" s="178">
        <f>+DF$1*'Comp 05'!DF18</f>
        <v>1.0980595870289249</v>
      </c>
      <c r="DG14" s="178">
        <f>+DG$1*'Comp 05'!DG18</f>
        <v>21.558789470812044</v>
      </c>
      <c r="DH14" s="178">
        <f>+DH$1*'Comp 05'!DH18</f>
        <v>0</v>
      </c>
      <c r="DI14" s="178">
        <f>+DI$1*'Comp 05'!DI18</f>
        <v>31.621584992879878</v>
      </c>
      <c r="DJ14" s="178">
        <f>+DJ$1*'Comp 05'!DJ18</f>
        <v>17.703726785992789</v>
      </c>
      <c r="DK14" s="178">
        <f>+DK$1*'Comp 05'!DK18</f>
        <v>7.5746844883579589</v>
      </c>
      <c r="DL14" s="178">
        <f>+DL$1*'Comp 05'!DL18</f>
        <v>16.994143736649018</v>
      </c>
      <c r="DM14" s="178">
        <f>+DM$1*'Comp 05'!DM18</f>
        <v>9.1832047973856206</v>
      </c>
      <c r="DN14" s="178">
        <f>+DN$1*'Comp 05'!DN18</f>
        <v>6.390021475512329</v>
      </c>
      <c r="DO14" s="178">
        <f>+DO$1*'Comp 05'!DO18</f>
        <v>0</v>
      </c>
      <c r="DP14" s="178">
        <f>+DP$1*'Comp 05'!DP18</f>
        <v>45.56857423537663</v>
      </c>
      <c r="DQ14" s="178">
        <f>+DQ$1*'Comp 05'!DQ18</f>
        <v>2.1060127707370282</v>
      </c>
    </row>
    <row r="15" spans="1:121" x14ac:dyDescent="0.2">
      <c r="A15" s="3" t="s">
        <v>42</v>
      </c>
      <c r="B15" s="178">
        <f>+B$1*'Comp 05'!B19</f>
        <v>24.438202247191011</v>
      </c>
      <c r="C15" s="178">
        <f>+C$1*'Comp 05'!C19</f>
        <v>2.4332352185051107</v>
      </c>
      <c r="D15" s="178">
        <f>+D$1*'Comp 05'!D19</f>
        <v>67.230036904316194</v>
      </c>
      <c r="E15" s="178">
        <f>+E$1*'Comp 05'!E19</f>
        <v>61.615258530770376</v>
      </c>
      <c r="F15" s="178">
        <f>+F$1*'Comp 05'!F19</f>
        <v>7.4137931034482749</v>
      </c>
      <c r="G15" s="178">
        <f>+G$1*'Comp 05'!G19</f>
        <v>6.068376068376069</v>
      </c>
      <c r="H15" s="178">
        <f>+H$1*'Comp 05'!H19</f>
        <v>7.7388535031847114</v>
      </c>
      <c r="I15" s="178">
        <f>+I$1*'Comp 05'!I19</f>
        <v>4.7945205479452069</v>
      </c>
      <c r="J15" s="178">
        <f>+J$1*'Comp 05'!J19</f>
        <v>0</v>
      </c>
      <c r="K15" s="178">
        <f>+K$1*'Comp 05'!K19</f>
        <v>6.8390204271123514</v>
      </c>
      <c r="L15" s="178">
        <f>+L$1*'Comp 05'!L19</f>
        <v>0</v>
      </c>
      <c r="M15" s="178">
        <f>+M$1*'Comp 05'!M19</f>
        <v>1.2968820098054474</v>
      </c>
      <c r="N15" s="178">
        <f>+N$1*'Comp 05'!N19</f>
        <v>48.823529411764703</v>
      </c>
      <c r="O15" s="178">
        <f>+O$1*'Comp 05'!O19</f>
        <v>1.4933455479598826E-2</v>
      </c>
      <c r="P15" s="178">
        <f>+P$1*'Comp 05'!P19</f>
        <v>10</v>
      </c>
      <c r="Q15" s="178">
        <f>+Q$1*'Comp 05'!Q19</f>
        <v>50</v>
      </c>
      <c r="R15" s="178">
        <f>+R$1*'Comp 05'!R19</f>
        <v>0.90323172367144755</v>
      </c>
      <c r="S15" s="178">
        <f>+S$1*'Comp 05'!S19</f>
        <v>8.8624235675931651</v>
      </c>
      <c r="T15" s="178">
        <f>+T$1*'Comp 05'!T19</f>
        <v>20.424434830594322</v>
      </c>
      <c r="U15" s="178">
        <f>+U$1*'Comp 05'!U19</f>
        <v>10</v>
      </c>
      <c r="V15" s="178">
        <f>+V$1*'Comp 05'!V19</f>
        <v>35.940116221806363</v>
      </c>
      <c r="W15" s="178">
        <f>+W$1*'Comp 05'!W19</f>
        <v>0.84624454508440439</v>
      </c>
      <c r="X15" s="178">
        <f>+X$1*'Comp 05'!X19</f>
        <v>2.0908587257617728</v>
      </c>
      <c r="Y15" s="178">
        <f>+Y$1*'Comp 05'!Y19</f>
        <v>4.3195567243008188</v>
      </c>
      <c r="Z15" s="178">
        <f>+Z$1*'Comp 05'!Z19</f>
        <v>44.992800700950092</v>
      </c>
      <c r="AA15" s="178">
        <f>+AA$1*'Comp 05'!AA19</f>
        <v>0</v>
      </c>
      <c r="AB15" s="178">
        <f>+AB$1*'Comp 05'!AB19</f>
        <v>0</v>
      </c>
      <c r="AC15" s="178">
        <f>+AC$1*'Comp 05'!AC19</f>
        <v>7.1536919096300871</v>
      </c>
      <c r="AD15" s="178">
        <f>+AD$1*'Comp 05'!AD19</f>
        <v>0</v>
      </c>
      <c r="AE15" s="178">
        <f>+AE$1*'Comp 05'!AE19</f>
        <v>32.838142751967197</v>
      </c>
      <c r="AF15" s="178">
        <f>+AF$1*'Comp 05'!AF19</f>
        <v>8.0923227998593941</v>
      </c>
      <c r="AG15" s="178">
        <f>+AG$1*'Comp 05'!AG19</f>
        <v>59.376301015729688</v>
      </c>
      <c r="AH15" s="178">
        <f>+AH$1*'Comp 05'!AH19</f>
        <v>7.8893596475128724</v>
      </c>
      <c r="AI15" s="178">
        <f>+AI$1*'Comp 05'!AI19</f>
        <v>1.8802417148908632</v>
      </c>
      <c r="AJ15" s="178">
        <f>+AJ$1*'Comp 05'!AJ19</f>
        <v>0</v>
      </c>
      <c r="AK15" s="178">
        <f>+AK$1*'Comp 05'!AK19</f>
        <v>6.309148264984227</v>
      </c>
      <c r="AL15" s="178">
        <f>+AL$1*'Comp 05'!AL19</f>
        <v>0</v>
      </c>
      <c r="AM15" s="178">
        <f>+AM$1*'Comp 05'!AM19</f>
        <v>9.8557692307692459</v>
      </c>
      <c r="AN15" s="178">
        <f>+AN$1*'Comp 05'!AN19</f>
        <v>17.351428041675426</v>
      </c>
      <c r="AO15" s="178">
        <f>+AO$1*'Comp 05'!AO19</f>
        <v>6.1981815979411756</v>
      </c>
      <c r="AP15" s="178">
        <f>+AP$1*'Comp 05'!AP19</f>
        <v>23.002442904413648</v>
      </c>
      <c r="AQ15" s="178">
        <f>+AQ$1*'Comp 05'!AQ19</f>
        <v>6.0733763014377988</v>
      </c>
      <c r="AR15" s="178">
        <f>+AR$1*'Comp 05'!AR19</f>
        <v>0.33276108408133198</v>
      </c>
      <c r="AS15" s="178">
        <f>+AS$1*'Comp 05'!AS19</f>
        <v>52.412678387738836</v>
      </c>
      <c r="AT15" s="178">
        <f>+AT$1*'Comp 05'!AT19</f>
        <v>39.615064537833902</v>
      </c>
      <c r="AU15" s="178">
        <f>+AU$1*'Comp 05'!AU19</f>
        <v>0</v>
      </c>
      <c r="AV15" s="178">
        <f>+AV$1*'Comp 05'!AV19</f>
        <v>27.98937935221533</v>
      </c>
      <c r="AW15" s="178">
        <f>+AW$1*'Comp 05'!AW19</f>
        <v>7.1722978110492264</v>
      </c>
      <c r="AX15" s="178">
        <f>+AX$1*'Comp 05'!AX19</f>
        <v>27.247956403269754</v>
      </c>
      <c r="AY15" s="178">
        <f>+AY$1*'Comp 05'!AY19</f>
        <v>9.5677176843042169</v>
      </c>
      <c r="AZ15" s="178">
        <f>+AZ$1*'Comp 05'!AZ19</f>
        <v>14.659404358336559</v>
      </c>
      <c r="BA15" s="178">
        <f>+BA$1*'Comp 05'!BA19</f>
        <v>4.9074812217422776</v>
      </c>
      <c r="BB15" s="178">
        <f>+BB$1*'Comp 05'!BB19</f>
        <v>0</v>
      </c>
      <c r="BC15" s="178">
        <f>+BC$1*'Comp 05'!BC19</f>
        <v>50</v>
      </c>
      <c r="BD15" s="178">
        <f>+BD$1*'Comp 05'!BD19</f>
        <v>27.50436356357028</v>
      </c>
      <c r="BE15" s="178">
        <f>+BE$1*'Comp 05'!BE19</f>
        <v>7.314814814814814</v>
      </c>
      <c r="BF15" s="178">
        <f>+BF$1*'Comp 05'!BF19</f>
        <v>4.2000000000000011</v>
      </c>
      <c r="BG15" s="178">
        <f>+BG$1*'Comp 05'!BG19</f>
        <v>7.4047509630676718</v>
      </c>
      <c r="BH15" s="178">
        <f>+BH$1*'Comp 05'!BH19</f>
        <v>9.4700315117383447</v>
      </c>
      <c r="BI15" s="178">
        <f>+BI$1*'Comp 05'!BI19</f>
        <v>3.0507180642679277</v>
      </c>
      <c r="BJ15" s="178">
        <f>+BJ$1*'Comp 05'!BJ19</f>
        <v>9.9803360744105021</v>
      </c>
      <c r="BK15" s="178">
        <f>+BK$1*'Comp 05'!BK19</f>
        <v>6.3968075111746039</v>
      </c>
      <c r="BL15" s="178">
        <f>+BL$1*'Comp 05'!BL19</f>
        <v>6.8165322580645169</v>
      </c>
      <c r="BM15" s="178">
        <f>+BM$1*'Comp 05'!BM19</f>
        <v>49.737867516826114</v>
      </c>
      <c r="BN15" s="178">
        <f>+BN$1*'Comp 05'!BN19</f>
        <v>0.7525584361711285</v>
      </c>
      <c r="BO15" s="178">
        <f>+BO$1*'Comp 05'!BO19</f>
        <v>1.8885162662212751</v>
      </c>
      <c r="BP15" s="178">
        <f>+BP$1*'Comp 05'!BP19</f>
        <v>3.7913565665995628</v>
      </c>
      <c r="BQ15" s="178">
        <f>+BQ$1*'Comp 05'!BQ19</f>
        <v>2.1730511439632658</v>
      </c>
      <c r="BR15" s="178">
        <f>+BR$1*'Comp 05'!BR19</f>
        <v>0.28822564248509747</v>
      </c>
      <c r="BS15" s="178">
        <f>+BS$1*'Comp 05'!BS19</f>
        <v>22.179233862267932</v>
      </c>
      <c r="BT15" s="178">
        <f>+BT$1*'Comp 05'!BT19</f>
        <v>1.8033349429458085</v>
      </c>
      <c r="BU15" s="178">
        <f>+BU$1*'Comp 05'!BU19</f>
        <v>8.3324727288346114</v>
      </c>
      <c r="BV15" s="178">
        <f>+BV$1*'Comp 05'!BV19</f>
        <v>4.3697079653252358</v>
      </c>
      <c r="BW15" s="178">
        <f>+BW$1*'Comp 05'!BW19</f>
        <v>6.3309387187212218</v>
      </c>
      <c r="BX15" s="178">
        <f>+BX$1*'Comp 05'!BX19</f>
        <v>0.80400247834928062</v>
      </c>
      <c r="BY15" s="178">
        <f>+BY$1*'Comp 05'!BY19</f>
        <v>24.146054181389871</v>
      </c>
      <c r="BZ15" s="178">
        <f>+BZ$1*'Comp 05'!BZ19</f>
        <v>1.2853811499897154</v>
      </c>
      <c r="CA15" s="178">
        <f>+CA$1*'Comp 05'!CA19</f>
        <v>11.262422081578853</v>
      </c>
      <c r="CB15" s="178">
        <f>+CB$1*'Comp 05'!CB19</f>
        <v>99.648436716050355</v>
      </c>
      <c r="CC15" s="178">
        <f>+CC$1*'Comp 05'!CC19</f>
        <v>7.0581030391181201E-2</v>
      </c>
      <c r="CD15" s="178">
        <f>+CD$1*'Comp 05'!CD19</f>
        <v>4.4224904901128612</v>
      </c>
      <c r="CE15" s="178">
        <f>+CE$1*'Comp 05'!CE19</f>
        <v>6.2323183722309681</v>
      </c>
      <c r="CF15" s="178">
        <f>+CF$1*'Comp 05'!CF19</f>
        <v>10.714285714285714</v>
      </c>
      <c r="CG15" s="178">
        <f>+CG$1*'Comp 05'!CG19</f>
        <v>9.8626931872029218</v>
      </c>
      <c r="CH15" s="178">
        <f>+CH$1*'Comp 05'!CH19</f>
        <v>0</v>
      </c>
      <c r="CI15" s="178">
        <f>+CI$1*'Comp 05'!CI19</f>
        <v>1.7944369859040545</v>
      </c>
      <c r="CJ15" s="178">
        <f>+CJ$1*'Comp 05'!CJ19</f>
        <v>61.022283168293626</v>
      </c>
      <c r="CK15" s="178">
        <f>+CK$1*'Comp 05'!CK19</f>
        <v>0</v>
      </c>
      <c r="CL15" s="178">
        <f>+CL$1*'Comp 05'!CL19</f>
        <v>11.436022725998658</v>
      </c>
      <c r="CM15" s="178">
        <f>+CM$1*'Comp 05'!CM19</f>
        <v>5.3912213740457986</v>
      </c>
      <c r="CN15" s="178">
        <f>+CN$1*'Comp 05'!CN19</f>
        <v>21.255060728744937</v>
      </c>
      <c r="CO15" s="178">
        <f>+CO$1*'Comp 05'!CO19</f>
        <v>4.1146496815286628</v>
      </c>
      <c r="CP15" s="178">
        <f>+CP$1*'Comp 05'!CP19</f>
        <v>8.6034513374992692</v>
      </c>
      <c r="CQ15" s="178">
        <f>+CQ$1*'Comp 05'!CQ19</f>
        <v>0</v>
      </c>
      <c r="CR15" s="178">
        <f>+CR$1*'Comp 05'!CR19</f>
        <v>2.1022086057253344</v>
      </c>
      <c r="CS15" s="178">
        <f>+CS$1*'Comp 05'!CS19</f>
        <v>2.388349514563108</v>
      </c>
      <c r="CT15" s="178">
        <f>+CT$1*'Comp 05'!CT19</f>
        <v>93.75</v>
      </c>
      <c r="CU15" s="178">
        <f>+CU$1*'Comp 05'!CU19</f>
        <v>1.4523133748599975</v>
      </c>
      <c r="CV15" s="178">
        <f>+CV$1*'Comp 05'!CV19</f>
        <v>0.81279051473796771</v>
      </c>
      <c r="CW15" s="178">
        <f>+CW$1*'Comp 05'!CW19</f>
        <v>36.467686587860221</v>
      </c>
      <c r="CX15" s="178">
        <f>+CX$1*'Comp 05'!CX19</f>
        <v>0</v>
      </c>
      <c r="CY15" s="178">
        <f>+CY$1*'Comp 05'!CY19</f>
        <v>5.8437296422297536</v>
      </c>
      <c r="CZ15" s="178">
        <f>+CZ$1*'Comp 05'!CZ19</f>
        <v>1.803861402001512</v>
      </c>
      <c r="DA15" s="178">
        <f>+DA$1*'Comp 05'!DA19</f>
        <v>19.599149401899002</v>
      </c>
      <c r="DB15" s="178">
        <f>+DB$1*'Comp 05'!DB19</f>
        <v>0</v>
      </c>
      <c r="DC15" s="178">
        <f>+DC$1*'Comp 05'!DC19</f>
        <v>10.274134342827729</v>
      </c>
      <c r="DD15" s="178">
        <f>+DD$1*'Comp 05'!DD19</f>
        <v>0</v>
      </c>
      <c r="DE15" s="178">
        <f>+DE$1*'Comp 05'!DE19</f>
        <v>9.4586873609283941</v>
      </c>
      <c r="DF15" s="178">
        <f>+DF$1*'Comp 05'!DF19</f>
        <v>1.2705378510448933</v>
      </c>
      <c r="DG15" s="178">
        <f>+DG$1*'Comp 05'!DG19</f>
        <v>4.2506212687488576</v>
      </c>
      <c r="DH15" s="178">
        <f>+DH$1*'Comp 05'!DH19</f>
        <v>0</v>
      </c>
      <c r="DI15" s="178">
        <f>+DI$1*'Comp 05'!DI19</f>
        <v>42.064026135644141</v>
      </c>
      <c r="DJ15" s="178">
        <f>+DJ$1*'Comp 05'!DJ19</f>
        <v>0</v>
      </c>
      <c r="DK15" s="178">
        <f>+DK$1*'Comp 05'!DK19</f>
        <v>2.6359335373843837</v>
      </c>
      <c r="DL15" s="178">
        <f>+DL$1*'Comp 05'!DL19</f>
        <v>4.8594819528063926</v>
      </c>
      <c r="DM15" s="178">
        <f>+DM$1*'Comp 05'!DM19</f>
        <v>5.4010624970777421</v>
      </c>
      <c r="DN15" s="178">
        <f>+DN$1*'Comp 05'!DN19</f>
        <v>0</v>
      </c>
      <c r="DO15" s="178">
        <f>+DO$1*'Comp 05'!DO19</f>
        <v>0</v>
      </c>
      <c r="DP15" s="178">
        <f>+DP$1*'Comp 05'!DP19</f>
        <v>0.26106939550889757</v>
      </c>
      <c r="DQ15" s="178">
        <f>+DQ$1*'Comp 05'!DQ19</f>
        <v>0</v>
      </c>
    </row>
    <row r="16" spans="1:121" x14ac:dyDescent="0.2">
      <c r="A16" s="3" t="s">
        <v>43</v>
      </c>
      <c r="B16" s="178">
        <f>+B$1*'Comp 05'!B20</f>
        <v>23.59550561797753</v>
      </c>
      <c r="C16" s="178">
        <f>+C$1*'Comp 05'!C20</f>
        <v>12.996697143361558</v>
      </c>
      <c r="D16" s="178">
        <f>+D$1*'Comp 05'!D20</f>
        <v>81.718992351714178</v>
      </c>
      <c r="E16" s="178">
        <f>+E$1*'Comp 05'!E20</f>
        <v>62.762628520339739</v>
      </c>
      <c r="F16" s="178">
        <f>+F$1*'Comp 05'!F20</f>
        <v>6.3793103448275845</v>
      </c>
      <c r="G16" s="178">
        <f>+G$1*'Comp 05'!G20</f>
        <v>5.2991452991452981</v>
      </c>
      <c r="H16" s="178">
        <f>+H$1*'Comp 05'!H20</f>
        <v>6.050955414012738</v>
      </c>
      <c r="I16" s="178">
        <f>+I$1*'Comp 05'!I20</f>
        <v>6.5753424657534261</v>
      </c>
      <c r="J16" s="178">
        <f>+J$1*'Comp 05'!J20</f>
        <v>0</v>
      </c>
      <c r="K16" s="178">
        <f>+K$1*'Comp 05'!K20</f>
        <v>5.9583913649025062</v>
      </c>
      <c r="L16" s="178">
        <f>+L$1*'Comp 05'!L20</f>
        <v>93.966522862210155</v>
      </c>
      <c r="M16" s="178">
        <f>+M$1*'Comp 05'!M20</f>
        <v>8.2964124052120383</v>
      </c>
      <c r="N16" s="178">
        <f>+N$1*'Comp 05'!N20</f>
        <v>43.529411764705884</v>
      </c>
      <c r="O16" s="178">
        <f>+O$1*'Comp 05'!O20</f>
        <v>1.3664182984297337</v>
      </c>
      <c r="P16" s="178">
        <f>+P$1*'Comp 05'!P20</f>
        <v>7.6448639764142996</v>
      </c>
      <c r="Q16" s="178">
        <f>+Q$1*'Comp 05'!Q20</f>
        <v>28.267989519508532</v>
      </c>
      <c r="R16" s="178">
        <f>+R$1*'Comp 05'!R20</f>
        <v>0.17687839928190427</v>
      </c>
      <c r="S16" s="178">
        <f>+S$1*'Comp 05'!S20</f>
        <v>7.7195119997773478</v>
      </c>
      <c r="T16" s="178">
        <f>+T$1*'Comp 05'!T20</f>
        <v>0</v>
      </c>
      <c r="U16" s="178">
        <f>+U$1*'Comp 05'!U20</f>
        <v>10</v>
      </c>
      <c r="V16" s="178">
        <f>+V$1*'Comp 05'!V20</f>
        <v>16.415901552660674</v>
      </c>
      <c r="W16" s="178">
        <f>+W$1*'Comp 05'!W20</f>
        <v>0.58072788191178659</v>
      </c>
      <c r="X16" s="178">
        <f>+X$1*'Comp 05'!X20</f>
        <v>0.98104192355117137</v>
      </c>
      <c r="Y16" s="178">
        <f>+Y$1*'Comp 05'!Y20</f>
        <v>6.3802774559754578</v>
      </c>
      <c r="Z16" s="178">
        <f>+Z$1*'Comp 05'!Z20</f>
        <v>44.661737092115523</v>
      </c>
      <c r="AA16" s="178">
        <f>+AA$1*'Comp 05'!AA20</f>
        <v>0</v>
      </c>
      <c r="AB16" s="178">
        <f>+AB$1*'Comp 05'!AB20</f>
        <v>32.659932659932664</v>
      </c>
      <c r="AC16" s="178">
        <f>+AC$1*'Comp 05'!AC20</f>
        <v>6.5897766235339184</v>
      </c>
      <c r="AD16" s="178">
        <f>+AD$1*'Comp 05'!AD20</f>
        <v>24.499999999999989</v>
      </c>
      <c r="AE16" s="178">
        <f>+AE$1*'Comp 05'!AE20</f>
        <v>48.51156470421958</v>
      </c>
      <c r="AF16" s="178">
        <f>+AF$1*'Comp 05'!AF20</f>
        <v>4.5837868842243426</v>
      </c>
      <c r="AG16" s="178">
        <f>+AG$1*'Comp 05'!AG20</f>
        <v>52.492996635151002</v>
      </c>
      <c r="AH16" s="178">
        <f>+AH$1*'Comp 05'!AH20</f>
        <v>5.2957974810231105</v>
      </c>
      <c r="AI16" s="178">
        <f>+AI$1*'Comp 05'!AI20</f>
        <v>0.6905627471235829</v>
      </c>
      <c r="AJ16" s="178">
        <f>+AJ$1*'Comp 05'!AJ20</f>
        <v>1.3333333333333335</v>
      </c>
      <c r="AK16" s="178">
        <f>+AK$1*'Comp 05'!AK20</f>
        <v>20.820189274447948</v>
      </c>
      <c r="AL16" s="178">
        <f>+AL$1*'Comp 05'!AL20</f>
        <v>0</v>
      </c>
      <c r="AM16" s="178">
        <f>+AM$1*'Comp 05'!AM20</f>
        <v>49.759615384615365</v>
      </c>
      <c r="AN16" s="178">
        <f>+AN$1*'Comp 05'!AN20</f>
        <v>33.537740924507737</v>
      </c>
      <c r="AO16" s="178">
        <f>+AO$1*'Comp 05'!AO20</f>
        <v>6.0157757023387077</v>
      </c>
      <c r="AP16" s="178">
        <f>+AP$1*'Comp 05'!AP20</f>
        <v>14.136667396083745</v>
      </c>
      <c r="AQ16" s="178">
        <f>+AQ$1*'Comp 05'!AQ20</f>
        <v>20.732110394976065</v>
      </c>
      <c r="AR16" s="178">
        <f>+AR$1*'Comp 05'!AR20</f>
        <v>0.27491154483400598</v>
      </c>
      <c r="AS16" s="178">
        <f>+AS$1*'Comp 05'!AS20</f>
        <v>70.740339368431862</v>
      </c>
      <c r="AT16" s="178">
        <f>+AT$1*'Comp 05'!AT20</f>
        <v>28.992956579577498</v>
      </c>
      <c r="AU16" s="178">
        <f>+AU$1*'Comp 05'!AU20</f>
        <v>0</v>
      </c>
      <c r="AV16" s="178">
        <f>+AV$1*'Comp 05'!AV20</f>
        <v>25.89024672221019</v>
      </c>
      <c r="AW16" s="178">
        <f>+AW$1*'Comp 05'!AW20</f>
        <v>9.4510808376477176</v>
      </c>
      <c r="AX16" s="178">
        <f>+AX$1*'Comp 05'!AX20</f>
        <v>36.239782016348776</v>
      </c>
      <c r="AY16" s="178">
        <f>+AY$1*'Comp 05'!AY20</f>
        <v>8.5247107468646046</v>
      </c>
      <c r="AZ16" s="178">
        <f>+AZ$1*'Comp 05'!AZ20</f>
        <v>14.536881046028547</v>
      </c>
      <c r="BA16" s="178">
        <f>+BA$1*'Comp 05'!BA20</f>
        <v>11.3884750426962</v>
      </c>
      <c r="BB16" s="178">
        <f>+BB$1*'Comp 05'!BB20</f>
        <v>0</v>
      </c>
      <c r="BC16" s="178">
        <f>+BC$1*'Comp 05'!BC20</f>
        <v>0</v>
      </c>
      <c r="BD16" s="178">
        <f>+BD$1*'Comp 05'!BD20</f>
        <v>8.6518482714509446</v>
      </c>
      <c r="BE16" s="178">
        <f>+BE$1*'Comp 05'!BE20</f>
        <v>2.7777777777777781</v>
      </c>
      <c r="BF16" s="178">
        <f>+BF$1*'Comp 05'!BF20</f>
        <v>3.5500000000000003</v>
      </c>
      <c r="BG16" s="178">
        <f>+BG$1*'Comp 05'!BG20</f>
        <v>5.1275131800419089</v>
      </c>
      <c r="BH16" s="178">
        <f>+BH$1*'Comp 05'!BH20</f>
        <v>9.9310806972246297</v>
      </c>
      <c r="BI16" s="178">
        <f>+BI$1*'Comp 05'!BI20</f>
        <v>3.3106983115011901</v>
      </c>
      <c r="BJ16" s="178">
        <f>+BJ$1*'Comp 05'!BJ20</f>
        <v>9.3563574836054126</v>
      </c>
      <c r="BK16" s="178">
        <f>+BK$1*'Comp 05'!BK20</f>
        <v>9.4657079759059251</v>
      </c>
      <c r="BL16" s="178">
        <f>+BL$1*'Comp 05'!BL20</f>
        <v>9.7771868314713579</v>
      </c>
      <c r="BM16" s="178">
        <f>+BM$1*'Comp 05'!BM20</f>
        <v>36.758767268862933</v>
      </c>
      <c r="BN16" s="178">
        <f>+BN$1*'Comp 05'!BN20</f>
        <v>0.46729778784956094</v>
      </c>
      <c r="BO16" s="178">
        <f>+BO$1*'Comp 05'!BO20</f>
        <v>3.8398175964025896</v>
      </c>
      <c r="BP16" s="178">
        <f>+BP$1*'Comp 05'!BP20</f>
        <v>5.7378859865975205</v>
      </c>
      <c r="BQ16" s="178">
        <f>+BQ$1*'Comp 05'!BQ20</f>
        <v>4.0306679772106691</v>
      </c>
      <c r="BR16" s="178">
        <f>+BR$1*'Comp 05'!BR20</f>
        <v>0.7971872540348337</v>
      </c>
      <c r="BS16" s="178">
        <f>+BS$1*'Comp 05'!BS20</f>
        <v>19.209477603185615</v>
      </c>
      <c r="BT16" s="178">
        <f>+BT$1*'Comp 05'!BT20</f>
        <v>8.1770906138948334</v>
      </c>
      <c r="BU16" s="178">
        <f>+BU$1*'Comp 05'!BU20</f>
        <v>4.6234863730815148</v>
      </c>
      <c r="BV16" s="178">
        <f>+BV$1*'Comp 05'!BV20</f>
        <v>3.1515572613533616</v>
      </c>
      <c r="BW16" s="178">
        <f>+BW$1*'Comp 05'!BW20</f>
        <v>15.87647659164962</v>
      </c>
      <c r="BX16" s="178">
        <f>+BX$1*'Comp 05'!BX20</f>
        <v>3.6229953791843115</v>
      </c>
      <c r="BY16" s="178">
        <f>+BY$1*'Comp 05'!BY20</f>
        <v>43.286219081272087</v>
      </c>
      <c r="BZ16" s="178">
        <f>+BZ$1*'Comp 05'!BZ20</f>
        <v>4.8729745754072518</v>
      </c>
      <c r="CA16" s="178">
        <f>+CA$1*'Comp 05'!CA20</f>
        <v>16.159639530561993</v>
      </c>
      <c r="CB16" s="178">
        <f>+CB$1*'Comp 05'!CB20</f>
        <v>99.012375803811025</v>
      </c>
      <c r="CC16" s="178">
        <f>+CC$1*'Comp 05'!CC20</f>
        <v>0</v>
      </c>
      <c r="CD16" s="178">
        <f>+CD$1*'Comp 05'!CD20</f>
        <v>6.7450613732259299</v>
      </c>
      <c r="CE16" s="178">
        <f>+CE$1*'Comp 05'!CE20</f>
        <v>0</v>
      </c>
      <c r="CF16" s="178">
        <f>+CF$1*'Comp 05'!CF20</f>
        <v>0</v>
      </c>
      <c r="CG16" s="178">
        <f>+CG$1*'Comp 05'!CG20</f>
        <v>1.9413513994545544</v>
      </c>
      <c r="CH16" s="178">
        <f>+CH$1*'Comp 05'!CH20</f>
        <v>0</v>
      </c>
      <c r="CI16" s="178">
        <f>+CI$1*'Comp 05'!CI20</f>
        <v>3.5775905997180444</v>
      </c>
      <c r="CJ16" s="178">
        <f>+CJ$1*'Comp 05'!CJ20</f>
        <v>75.147558933539131</v>
      </c>
      <c r="CK16" s="178">
        <f>+CK$1*'Comp 05'!CK20</f>
        <v>0</v>
      </c>
      <c r="CL16" s="178">
        <f>+CL$1*'Comp 05'!CL20</f>
        <v>11.240354916778955</v>
      </c>
      <c r="CM16" s="178">
        <f>+CM$1*'Comp 05'!CM20</f>
        <v>13.07251908396946</v>
      </c>
      <c r="CN16" s="178">
        <f>+CN$1*'Comp 05'!CN20</f>
        <v>28.744939271255063</v>
      </c>
      <c r="CO16" s="178">
        <f>+CO$1*'Comp 05'!CO20</f>
        <v>7.6730360934182604</v>
      </c>
      <c r="CP16" s="178">
        <f>+CP$1*'Comp 05'!CP20</f>
        <v>3.3750395049940511</v>
      </c>
      <c r="CQ16" s="178">
        <f>+CQ$1*'Comp 05'!CQ20</f>
        <v>19.912167952013711</v>
      </c>
      <c r="CR16" s="178">
        <f>+CR$1*'Comp 05'!CR20</f>
        <v>9.1747080101254088</v>
      </c>
      <c r="CS16" s="178">
        <f>+CS$1*'Comp 05'!CS20</f>
        <v>9.3398058252427205</v>
      </c>
      <c r="CT16" s="178">
        <f>+CT$1*'Comp 05'!CT20</f>
        <v>65.625</v>
      </c>
      <c r="CU16" s="178">
        <f>+CU$1*'Comp 05'!CU20</f>
        <v>4.0862892609370567</v>
      </c>
      <c r="CV16" s="178">
        <f>+CV$1*'Comp 05'!CV20</f>
        <v>0.14416476105525811</v>
      </c>
      <c r="CW16" s="178">
        <f>+CW$1*'Comp 05'!CW20</f>
        <v>75.915787311182214</v>
      </c>
      <c r="CX16" s="178">
        <f>+CX$1*'Comp 05'!CX20</f>
        <v>6.1763831052944687</v>
      </c>
      <c r="CY16" s="178">
        <f>+CY$1*'Comp 05'!CY20</f>
        <v>6.8151782409647943</v>
      </c>
      <c r="CZ16" s="178">
        <f>+CZ$1*'Comp 05'!CZ20</f>
        <v>0</v>
      </c>
      <c r="DA16" s="178">
        <f>+DA$1*'Comp 05'!DA20</f>
        <v>2.2819776189653016</v>
      </c>
      <c r="DB16" s="178">
        <f>+DB$1*'Comp 05'!DB20</f>
        <v>5.4401864174699526</v>
      </c>
      <c r="DC16" s="178">
        <f>+DC$1*'Comp 05'!DC20</f>
        <v>16.495201959528742</v>
      </c>
      <c r="DD16" s="178">
        <f>+DD$1*'Comp 05'!DD20</f>
        <v>0</v>
      </c>
      <c r="DE16" s="178">
        <f>+DE$1*'Comp 05'!DE20</f>
        <v>6.5218218917475204</v>
      </c>
      <c r="DF16" s="178">
        <f>+DF$1*'Comp 05'!DF20</f>
        <v>1.1509516981563601</v>
      </c>
      <c r="DG16" s="178">
        <f>+DG$1*'Comp 05'!DG20</f>
        <v>11.86342461746967</v>
      </c>
      <c r="DH16" s="178">
        <f>+DH$1*'Comp 05'!DH20</f>
        <v>0</v>
      </c>
      <c r="DI16" s="178">
        <f>+DI$1*'Comp 05'!DI20</f>
        <v>26.061400289044382</v>
      </c>
      <c r="DJ16" s="178">
        <f>+DJ$1*'Comp 05'!DJ20</f>
        <v>2.6155659584769673</v>
      </c>
      <c r="DK16" s="178">
        <f>+DK$1*'Comp 05'!DK20</f>
        <v>7.0200600253536427</v>
      </c>
      <c r="DL16" s="178">
        <f>+DL$1*'Comp 05'!DL20</f>
        <v>21.726069550617471</v>
      </c>
      <c r="DM16" s="178">
        <f>+DM$1*'Comp 05'!DM20</f>
        <v>12.587606288551573</v>
      </c>
      <c r="DN16" s="178">
        <f>+DN$1*'Comp 05'!DN20</f>
        <v>5.0717390161124092</v>
      </c>
      <c r="DO16" s="178">
        <f>+DO$1*'Comp 05'!DO20</f>
        <v>0</v>
      </c>
      <c r="DP16" s="178">
        <f>+DP$1*'Comp 05'!DP20</f>
        <v>26.404746152034981</v>
      </c>
      <c r="DQ16" s="178">
        <f>+DQ$1*'Comp 05'!DQ20</f>
        <v>0</v>
      </c>
    </row>
    <row r="17" spans="1:121" x14ac:dyDescent="0.2">
      <c r="A17" s="3" t="s">
        <v>44</v>
      </c>
      <c r="B17" s="178">
        <f>+B$1*'Comp 05'!B21</f>
        <v>35.393258426966291</v>
      </c>
      <c r="C17" s="178">
        <f>+C$1*'Comp 05'!C21</f>
        <v>18.564695949005724</v>
      </c>
      <c r="D17" s="178">
        <f>+D$1*'Comp 05'!D21</f>
        <v>35.593945552762477</v>
      </c>
      <c r="E17" s="178">
        <f>+E$1*'Comp 05'!E21</f>
        <v>49.24750409774996</v>
      </c>
      <c r="F17" s="178">
        <f>+F$1*'Comp 05'!F21</f>
        <v>3.9655172413793096</v>
      </c>
      <c r="G17" s="178">
        <f>+G$1*'Comp 05'!G21</f>
        <v>3.2478632478632488</v>
      </c>
      <c r="H17" s="178">
        <f>+H$1*'Comp 05'!H21</f>
        <v>2.9299363057324843</v>
      </c>
      <c r="I17" s="178">
        <f>+I$1*'Comp 05'!I21</f>
        <v>8.1506849315068504</v>
      </c>
      <c r="J17" s="178">
        <f>+J$1*'Comp 05'!J21</f>
        <v>10</v>
      </c>
      <c r="K17" s="178">
        <f>+K$1*'Comp 05'!K21</f>
        <v>10</v>
      </c>
      <c r="L17" s="178">
        <f>+L$1*'Comp 05'!L21</f>
        <v>73.167512759404872</v>
      </c>
      <c r="M17" s="178">
        <f>+M$1*'Comp 05'!M21</f>
        <v>3.3448080890239571</v>
      </c>
      <c r="N17" s="178">
        <f>+N$1*'Comp 05'!N21</f>
        <v>42.352941176470587</v>
      </c>
      <c r="O17" s="178">
        <f>+O$1*'Comp 05'!O21</f>
        <v>0.36566478121972329</v>
      </c>
      <c r="P17" s="178">
        <f>+P$1*'Comp 05'!P21</f>
        <v>9.1463645408257115</v>
      </c>
      <c r="Q17" s="178">
        <f>+Q$1*'Comp 05'!Q21</f>
        <v>32.494750116743432</v>
      </c>
      <c r="R17" s="178">
        <f>+R$1*'Comp 05'!R21</f>
        <v>0.10611594633101636</v>
      </c>
      <c r="S17" s="178">
        <f>+S$1*'Comp 05'!S21</f>
        <v>8.3689175201819026</v>
      </c>
      <c r="T17" s="178">
        <f>+T$1*'Comp 05'!T21</f>
        <v>17.023720504389207</v>
      </c>
      <c r="U17" s="178">
        <f>+U$1*'Comp 05'!U21</f>
        <v>0</v>
      </c>
      <c r="V17" s="178">
        <f>+V$1*'Comp 05'!V21</f>
        <v>79.530365107648308</v>
      </c>
      <c r="W17" s="178">
        <f>+W$1*'Comp 05'!W21</f>
        <v>0.94144383564107992</v>
      </c>
      <c r="X17" s="178">
        <f>+X$1*'Comp 05'!X21</f>
        <v>10</v>
      </c>
      <c r="Y17" s="178">
        <f>+Y$1*'Comp 05'!Y21</f>
        <v>5.4053101272400825</v>
      </c>
      <c r="Z17" s="178">
        <f>+Z$1*'Comp 05'!Z21</f>
        <v>44.859067322933164</v>
      </c>
      <c r="AA17" s="178">
        <f>+AA$1*'Comp 05'!AA21</f>
        <v>0</v>
      </c>
      <c r="AB17" s="178">
        <f>+AB$1*'Comp 05'!AB21</f>
        <v>41.750841750841765</v>
      </c>
      <c r="AC17" s="178">
        <f>+AC$1*'Comp 05'!AC21</f>
        <v>4.762243713456022</v>
      </c>
      <c r="AD17" s="178">
        <f>+AD$1*'Comp 05'!AD21</f>
        <v>34.168989547038422</v>
      </c>
      <c r="AE17" s="178">
        <f>+AE$1*'Comp 05'!AE21</f>
        <v>81.940831465316137</v>
      </c>
      <c r="AF17" s="178">
        <f>+AF$1*'Comp 05'!AF21</f>
        <v>4.999178417211704</v>
      </c>
      <c r="AG17" s="178">
        <f>+AG$1*'Comp 05'!AG21</f>
        <v>49.876014847612353</v>
      </c>
      <c r="AH17" s="178">
        <f>+AH$1*'Comp 05'!AH21</f>
        <v>6.9410208377378915</v>
      </c>
      <c r="AI17" s="178">
        <f>+AI$1*'Comp 05'!AI21</f>
        <v>1.3709497035426361</v>
      </c>
      <c r="AJ17" s="178">
        <f>+AJ$1*'Comp 05'!AJ21</f>
        <v>1.8390804597701149</v>
      </c>
      <c r="AK17" s="178">
        <f>+AK$1*'Comp 05'!AK21</f>
        <v>55.835962145110408</v>
      </c>
      <c r="AL17" s="178">
        <f>+AL$1*'Comp 05'!AL21</f>
        <v>0</v>
      </c>
      <c r="AM17" s="178">
        <f>+AM$1*'Comp 05'!AM21</f>
        <v>22.596153846153847</v>
      </c>
      <c r="AN17" s="178">
        <f>+AN$1*'Comp 05'!AN21</f>
        <v>53.200012173910892</v>
      </c>
      <c r="AO17" s="178">
        <f>+AO$1*'Comp 05'!AO21</f>
        <v>6.695396307187031</v>
      </c>
      <c r="AP17" s="178">
        <f>+AP$1*'Comp 05'!AP21</f>
        <v>36.053984692748244</v>
      </c>
      <c r="AQ17" s="178">
        <f>+AQ$1*'Comp 05'!AQ21</f>
        <v>50</v>
      </c>
      <c r="AR17" s="178">
        <f>+AR$1*'Comp 05'!AR21</f>
        <v>0.7871223237641094</v>
      </c>
      <c r="AS17" s="178">
        <f>+AS$1*'Comp 05'!AS21</f>
        <v>54.620220272847128</v>
      </c>
      <c r="AT17" s="178">
        <f>+AT$1*'Comp 05'!AT21</f>
        <v>34.631816454524227</v>
      </c>
      <c r="AU17" s="178">
        <f>+AU$1*'Comp 05'!AU21</f>
        <v>0</v>
      </c>
      <c r="AV17" s="178">
        <f>+AV$1*'Comp 05'!AV21</f>
        <v>21.806682355930469</v>
      </c>
      <c r="AW17" s="178">
        <f>+AW$1*'Comp 05'!AW21</f>
        <v>7.0704934775806239</v>
      </c>
      <c r="AX17" s="178">
        <f>+AX$1*'Comp 05'!AX21</f>
        <v>54.495912806539508</v>
      </c>
      <c r="AY17" s="178">
        <f>+AY$1*'Comp 05'!AY21</f>
        <v>7.2357001224857971</v>
      </c>
      <c r="AZ17" s="178">
        <f>+AZ$1*'Comp 05'!AZ21</f>
        <v>22.635717988737877</v>
      </c>
      <c r="BA17" s="178">
        <f>+BA$1*'Comp 05'!BA21</f>
        <v>8.9283896126374156</v>
      </c>
      <c r="BB17" s="178">
        <f>+BB$1*'Comp 05'!BB21</f>
        <v>0</v>
      </c>
      <c r="BC17" s="178">
        <f>+BC$1*'Comp 05'!BC21</f>
        <v>50</v>
      </c>
      <c r="BD17" s="178">
        <f>+BD$1*'Comp 05'!BD21</f>
        <v>47.283744291043718</v>
      </c>
      <c r="BE17" s="178">
        <f>+BE$1*'Comp 05'!BE21</f>
        <v>9.0740740740740744</v>
      </c>
      <c r="BF17" s="178">
        <f>+BF$1*'Comp 05'!BF21</f>
        <v>10</v>
      </c>
      <c r="BG17" s="178">
        <f>+BG$1*'Comp 05'!BG21</f>
        <v>21.762489184335436</v>
      </c>
      <c r="BH17" s="178">
        <f>+BH$1*'Comp 05'!BH21</f>
        <v>9.919310272046582</v>
      </c>
      <c r="BI17" s="178">
        <f>+BI$1*'Comp 05'!BI21</f>
        <v>9.7763296505789441</v>
      </c>
      <c r="BJ17" s="178">
        <f>+BJ$1*'Comp 05'!BJ21</f>
        <v>6.0305527312832208</v>
      </c>
      <c r="BK17" s="178">
        <f>+BK$1*'Comp 05'!BK21</f>
        <v>6.9434565645827737</v>
      </c>
      <c r="BL17" s="178">
        <f>+BL$1*'Comp 05'!BL21</f>
        <v>6.9310700383094419</v>
      </c>
      <c r="BM17" s="178">
        <f>+BM$1*'Comp 05'!BM21</f>
        <v>42.369819341126465</v>
      </c>
      <c r="BN17" s="178">
        <f>+BN$1*'Comp 05'!BN21</f>
        <v>0.83290703568643942</v>
      </c>
      <c r="BO17" s="178">
        <f>+BO$1*'Comp 05'!BO21</f>
        <v>2.347011845973269</v>
      </c>
      <c r="BP17" s="178">
        <f>+BP$1*'Comp 05'!BP21</f>
        <v>4.9374952646678434</v>
      </c>
      <c r="BQ17" s="178">
        <f>+BQ$1*'Comp 05'!BQ21</f>
        <v>4.1230913752483893</v>
      </c>
      <c r="BR17" s="178">
        <f>+BR$1*'Comp 05'!BR21</f>
        <v>3.8553320696622757</v>
      </c>
      <c r="BS17" s="178">
        <f>+BS$1*'Comp 05'!BS21</f>
        <v>12.719277617807341</v>
      </c>
      <c r="BT17" s="178">
        <f>+BT$1*'Comp 05'!BT21</f>
        <v>13.053427983853537</v>
      </c>
      <c r="BU17" s="178">
        <f>+BU$1*'Comp 05'!BU21</f>
        <v>18.410056770436583</v>
      </c>
      <c r="BV17" s="178">
        <f>+BV$1*'Comp 05'!BV21</f>
        <v>6.207861518571999</v>
      </c>
      <c r="BW17" s="178">
        <f>+BW$1*'Comp 05'!BW21</f>
        <v>22.780550394726045</v>
      </c>
      <c r="BX17" s="178">
        <f>+BX$1*'Comp 05'!BX21</f>
        <v>21.681214157149597</v>
      </c>
      <c r="BY17" s="178">
        <f>+BY$1*'Comp 05'!BY21</f>
        <v>44.964664310954063</v>
      </c>
      <c r="BZ17" s="178">
        <f>+BZ$1*'Comp 05'!BZ21</f>
        <v>1.6615437188845292</v>
      </c>
      <c r="CA17" s="178">
        <f>+CA$1*'Comp 05'!CA21</f>
        <v>21.140384273712531</v>
      </c>
      <c r="CB17" s="178">
        <f>+CB$1*'Comp 05'!CB21</f>
        <v>98.119889305721131</v>
      </c>
      <c r="CC17" s="178">
        <f>+CC$1*'Comp 05'!CC21</f>
        <v>0</v>
      </c>
      <c r="CD17" s="178">
        <f>+CD$1*'Comp 05'!CD21</f>
        <v>3.5781508330153886</v>
      </c>
      <c r="CE17" s="178">
        <f>+CE$1*'Comp 05'!CE21</f>
        <v>9.802455265593073</v>
      </c>
      <c r="CF17" s="178">
        <f>+CF$1*'Comp 05'!CF21</f>
        <v>34.375</v>
      </c>
      <c r="CG17" s="178">
        <f>+CG$1*'Comp 05'!CG21</f>
        <v>0.43487190833360201</v>
      </c>
      <c r="CH17" s="178">
        <f>+CH$1*'Comp 05'!CH21</f>
        <v>0</v>
      </c>
      <c r="CI17" s="178">
        <f>+CI$1*'Comp 05'!CI21</f>
        <v>7.0998028522069179</v>
      </c>
      <c r="CJ17" s="178">
        <f>+CJ$1*'Comp 05'!CJ21</f>
        <v>86.881983157651305</v>
      </c>
      <c r="CK17" s="178">
        <f>+CK$1*'Comp 05'!CK21</f>
        <v>0</v>
      </c>
      <c r="CL17" s="178">
        <f>+CL$1*'Comp 05'!CL21</f>
        <v>23.853183952534959</v>
      </c>
      <c r="CM17" s="178">
        <f>+CM$1*'Comp 05'!CM21</f>
        <v>28.458969465648856</v>
      </c>
      <c r="CN17" s="178">
        <f>+CN$1*'Comp 05'!CN21</f>
        <v>15.182186234817811</v>
      </c>
      <c r="CO17" s="178">
        <f>+CO$1*'Comp 05'!CO21</f>
        <v>1.7876857749469239</v>
      </c>
      <c r="CP17" s="178">
        <f>+CP$1*'Comp 05'!CP21</f>
        <v>7.9109166861582141</v>
      </c>
      <c r="CQ17" s="178">
        <f>+CQ$1*'Comp 05'!CQ21</f>
        <v>4.4451585261353905</v>
      </c>
      <c r="CR17" s="178">
        <f>+CR$1*'Comp 05'!CR21</f>
        <v>9.0131529713086671</v>
      </c>
      <c r="CS17" s="178">
        <f>+CS$1*'Comp 05'!CS21</f>
        <v>8.6990291262135937</v>
      </c>
      <c r="CT17" s="178">
        <f>+CT$1*'Comp 05'!CT21</f>
        <v>90.625000000000014</v>
      </c>
      <c r="CU17" s="178">
        <f>+CU$1*'Comp 05'!CU21</f>
        <v>1.14159751599083</v>
      </c>
      <c r="CV17" s="178">
        <f>+CV$1*'Comp 05'!CV21</f>
        <v>1.3261818171145747</v>
      </c>
      <c r="CW17" s="178">
        <f>+CW$1*'Comp 05'!CW21</f>
        <v>29.722007058734139</v>
      </c>
      <c r="CX17" s="178">
        <f>+CX$1*'Comp 05'!CX21</f>
        <v>5.8447352766210603</v>
      </c>
      <c r="CY17" s="178">
        <f>+CY$1*'Comp 05'!CY21</f>
        <v>9.1986188064357925</v>
      </c>
      <c r="CZ17" s="178">
        <f>+CZ$1*'Comp 05'!CZ21</f>
        <v>2.8167810278707051</v>
      </c>
      <c r="DA17" s="178">
        <f>+DA$1*'Comp 05'!DA21</f>
        <v>8.7344218366158621</v>
      </c>
      <c r="DB17" s="178">
        <f>+DB$1*'Comp 05'!DB21</f>
        <v>23.463393635381131</v>
      </c>
      <c r="DC17" s="178">
        <f>+DC$1*'Comp 05'!DC21</f>
        <v>22.492389120089456</v>
      </c>
      <c r="DD17" s="178">
        <f>+DD$1*'Comp 05'!DD21</f>
        <v>0</v>
      </c>
      <c r="DE17" s="178">
        <f>+DE$1*'Comp 05'!DE21</f>
        <v>34.372943617874412</v>
      </c>
      <c r="DF17" s="178">
        <f>+DF$1*'Comp 05'!DF21</f>
        <v>3.7327331728441182</v>
      </c>
      <c r="DG17" s="178">
        <f>+DG$1*'Comp 05'!DG21</f>
        <v>32.826348218558643</v>
      </c>
      <c r="DH17" s="178">
        <f>+DH$1*'Comp 05'!DH21</f>
        <v>0</v>
      </c>
      <c r="DI17" s="178">
        <f>+DI$1*'Comp 05'!DI21</f>
        <v>35.08875484284426</v>
      </c>
      <c r="DJ17" s="178">
        <f>+DJ$1*'Comp 05'!DJ21</f>
        <v>45.382941163100405</v>
      </c>
      <c r="DK17" s="178">
        <f>+DK$1*'Comp 05'!DK21</f>
        <v>40.461784760925376</v>
      </c>
      <c r="DL17" s="178">
        <f>+DL$1*'Comp 05'!DL21</f>
        <v>25.22153514052124</v>
      </c>
      <c r="DM17" s="178">
        <f>+DM$1*'Comp 05'!DM21</f>
        <v>11.107157701592486</v>
      </c>
      <c r="DN17" s="178">
        <f>+DN$1*'Comp 05'!DN21</f>
        <v>6.6211364341012588</v>
      </c>
      <c r="DO17" s="178">
        <f>+DO$1*'Comp 05'!DO21</f>
        <v>0</v>
      </c>
      <c r="DP17" s="178">
        <f>+DP$1*'Comp 05'!DP21</f>
        <v>43.122913358391344</v>
      </c>
      <c r="DQ17" s="178">
        <f>+DQ$1*'Comp 05'!DQ21</f>
        <v>5.8019490381441488</v>
      </c>
    </row>
    <row r="18" spans="1:121" x14ac:dyDescent="0.2">
      <c r="A18" s="3" t="s">
        <v>327</v>
      </c>
      <c r="B18" s="178">
        <f>+B$1*'Comp 05'!B22</f>
        <v>18.258426966292134</v>
      </c>
      <c r="C18" s="178">
        <f>+C$1*'Comp 05'!C22</f>
        <v>8.6462761319102199</v>
      </c>
      <c r="D18" s="178">
        <f>+D$1*'Comp 05'!D22</f>
        <v>21.452639460876071</v>
      </c>
      <c r="E18" s="178">
        <f>+E$1*'Comp 05'!E22</f>
        <v>22.187453434659517</v>
      </c>
      <c r="F18" s="178">
        <f>+F$1*'Comp 05'!F22</f>
        <v>8.0459770114942515</v>
      </c>
      <c r="G18" s="178">
        <f>+G$1*'Comp 05'!G22</f>
        <v>8.8034188034188023</v>
      </c>
      <c r="H18" s="178">
        <f>+H$1*'Comp 05'!H22</f>
        <v>9.3949044585987238</v>
      </c>
      <c r="I18" s="178">
        <f>+I$1*'Comp 05'!I22</f>
        <v>8.2191780821917817</v>
      </c>
      <c r="J18" s="178">
        <f>+J$1*'Comp 05'!J22</f>
        <v>10</v>
      </c>
      <c r="K18" s="178">
        <f>+K$1*'Comp 05'!K22</f>
        <v>5.6473421541318496</v>
      </c>
      <c r="L18" s="178">
        <f>+L$1*'Comp 05'!L22</f>
        <v>25.751728454104622</v>
      </c>
      <c r="M18" s="178">
        <f>+M$1*'Comp 05'!M22</f>
        <v>24.969741957378272</v>
      </c>
      <c r="N18" s="178">
        <f>+N$1*'Comp 05'!N22</f>
        <v>35.882352941176471</v>
      </c>
      <c r="O18" s="178">
        <f>+O$1*'Comp 05'!O22</f>
        <v>2.273661953274182</v>
      </c>
      <c r="P18" s="178">
        <f>+P$1*'Comp 05'!P22</f>
        <v>9.9024090026801872</v>
      </c>
      <c r="Q18" s="178">
        <f>+Q$1*'Comp 05'!Q22</f>
        <v>36.507785417278512</v>
      </c>
      <c r="R18" s="178">
        <f>+R$1*'Comp 05'!R22</f>
        <v>0.19637997145576</v>
      </c>
      <c r="S18" s="178">
        <f>+S$1*'Comp 05'!S22</f>
        <v>0</v>
      </c>
      <c r="T18" s="178">
        <f>+T$1*'Comp 05'!T22</f>
        <v>11.374249411704112</v>
      </c>
      <c r="U18" s="178">
        <f>+U$1*'Comp 05'!U22</f>
        <v>0.14651574924749014</v>
      </c>
      <c r="V18" s="178">
        <f>+V$1*'Comp 05'!V22</f>
        <v>60.446924174665064</v>
      </c>
      <c r="W18" s="178">
        <f>+W$1*'Comp 05'!W22</f>
        <v>0.75606920302768021</v>
      </c>
      <c r="X18" s="178">
        <f>+X$1*'Comp 05'!X22</f>
        <v>0.24715857838715496</v>
      </c>
      <c r="Y18" s="178">
        <f>+Y$1*'Comp 05'!Y22</f>
        <v>7.5082496828685095</v>
      </c>
      <c r="Z18" s="178">
        <f>+Z$1*'Comp 05'!Z22</f>
        <v>44.992912337643936</v>
      </c>
      <c r="AA18" s="178">
        <f>+AA$1*'Comp 05'!AA22</f>
        <v>0</v>
      </c>
      <c r="AB18" s="178">
        <f>+AB$1*'Comp 05'!AB22</f>
        <v>41.582491582491585</v>
      </c>
      <c r="AC18" s="178">
        <f>+AC$1*'Comp 05'!AC22</f>
        <v>10</v>
      </c>
      <c r="AD18" s="178">
        <f>+AD$1*'Comp 05'!AD22</f>
        <v>40.560975609756198</v>
      </c>
      <c r="AE18" s="178">
        <f>+AE$1*'Comp 05'!AE22</f>
        <v>71.670008740514703</v>
      </c>
      <c r="AF18" s="178">
        <f>+AF$1*'Comp 05'!AF22</f>
        <v>8.2359094210623489</v>
      </c>
      <c r="AG18" s="178">
        <f>+AG$1*'Comp 05'!AG22</f>
        <v>75.47623475234937</v>
      </c>
      <c r="AH18" s="178">
        <f>+AH$1*'Comp 05'!AH22</f>
        <v>7.1988537964630117</v>
      </c>
      <c r="AI18" s="178">
        <f>+AI$1*'Comp 05'!AI22</f>
        <v>4.4706929262079607</v>
      </c>
      <c r="AJ18" s="178">
        <f>+AJ$1*'Comp 05'!AJ22</f>
        <v>2.53968253968254</v>
      </c>
      <c r="AK18" s="178">
        <f>+AK$1*'Comp 05'!AK22</f>
        <v>50.473186119873816</v>
      </c>
      <c r="AL18" s="178">
        <f>+AL$1*'Comp 05'!AL22</f>
        <v>0</v>
      </c>
      <c r="AM18" s="178">
        <f>+AM$1*'Comp 05'!AM22</f>
        <v>37.980769230769241</v>
      </c>
      <c r="AN18" s="178">
        <f>+AN$1*'Comp 05'!AN22</f>
        <v>64.218493714560722</v>
      </c>
      <c r="AO18" s="178">
        <f>+AO$1*'Comp 05'!AO22</f>
        <v>5.6422907161478557</v>
      </c>
      <c r="AP18" s="178">
        <f>+AP$1*'Comp 05'!AP22</f>
        <v>33.006912563759911</v>
      </c>
      <c r="AQ18" s="178">
        <f>+AQ$1*'Comp 05'!AQ22</f>
        <v>28.53247397124445</v>
      </c>
      <c r="AR18" s="178">
        <f>+AR$1*'Comp 05'!AR22</f>
        <v>0.41206421126322168</v>
      </c>
      <c r="AS18" s="178">
        <f>+AS$1*'Comp 05'!AS22</f>
        <v>66.060189733347869</v>
      </c>
      <c r="AT18" s="178">
        <f>+AT$1*'Comp 05'!AT22</f>
        <v>31.63331915627391</v>
      </c>
      <c r="AU18" s="178">
        <f>+AU$1*'Comp 05'!AU22</f>
        <v>0</v>
      </c>
      <c r="AV18" s="178">
        <f>+AV$1*'Comp 05'!AV22</f>
        <v>33.258348221369971</v>
      </c>
      <c r="AW18" s="178">
        <f>+AW$1*'Comp 05'!AW22</f>
        <v>0</v>
      </c>
      <c r="AX18" s="178">
        <f>+AX$1*'Comp 05'!AX22</f>
        <v>0</v>
      </c>
      <c r="AY18" s="178">
        <f>+AY$1*'Comp 05'!AY22</f>
        <v>0</v>
      </c>
      <c r="AZ18" s="178">
        <f>+AZ$1*'Comp 05'!AZ22</f>
        <v>12.885999549053976</v>
      </c>
      <c r="BA18" s="178">
        <f>+BA$1*'Comp 05'!BA22</f>
        <v>3.8322629425231871</v>
      </c>
      <c r="BB18" s="178">
        <f>+BB$1*'Comp 05'!BB22</f>
        <v>0</v>
      </c>
      <c r="BC18" s="178">
        <f>+BC$1*'Comp 05'!BC22</f>
        <v>0</v>
      </c>
      <c r="BD18" s="178">
        <f>+BD$1*'Comp 05'!BD22</f>
        <v>8.1050168537554512</v>
      </c>
      <c r="BE18" s="178">
        <f>+BE$1*'Comp 05'!BE22</f>
        <v>1.8827160493827166</v>
      </c>
      <c r="BF18" s="178">
        <f>+BF$1*'Comp 05'!BF22</f>
        <v>4.84</v>
      </c>
      <c r="BG18" s="178">
        <f>+BG$1*'Comp 05'!BG22</f>
        <v>13.908436164117301</v>
      </c>
      <c r="BH18" s="178">
        <f>+BH$1*'Comp 05'!BH22</f>
        <v>9.9332878609853594</v>
      </c>
      <c r="BI18" s="178">
        <f>+BI$1*'Comp 05'!BI22</f>
        <v>4.1071100060301324</v>
      </c>
      <c r="BJ18" s="178">
        <f>+BJ$1*'Comp 05'!BJ22</f>
        <v>9.2344346622777529</v>
      </c>
      <c r="BK18" s="178">
        <f>+BK$1*'Comp 05'!BK22</f>
        <v>10</v>
      </c>
      <c r="BL18" s="178">
        <f>+BL$1*'Comp 05'!BL22</f>
        <v>5.1831053599286827</v>
      </c>
      <c r="BM18" s="178">
        <f>+BM$1*'Comp 05'!BM22</f>
        <v>44.293304994686522</v>
      </c>
      <c r="BN18" s="178">
        <f>+BN$1*'Comp 05'!BN22</f>
        <v>0.67931796789880883</v>
      </c>
      <c r="BO18" s="178">
        <f>+BO$1*'Comp 05'!BO22</f>
        <v>5.6981091028293527</v>
      </c>
      <c r="BP18" s="178">
        <f>+BP$1*'Comp 05'!BP22</f>
        <v>3.4961892110965977</v>
      </c>
      <c r="BQ18" s="178">
        <f>+BQ$1*'Comp 05'!BQ22</f>
        <v>3.8062053687828015</v>
      </c>
      <c r="BR18" s="178">
        <f>+BR$1*'Comp 05'!BR22</f>
        <v>4.5495934106553113</v>
      </c>
      <c r="BS18" s="178">
        <f>+BS$1*'Comp 05'!BS22</f>
        <v>2.0377235887641434</v>
      </c>
      <c r="BT18" s="178">
        <f>+BT$1*'Comp 05'!BT22</f>
        <v>7.3657633861319285</v>
      </c>
      <c r="BU18" s="178">
        <f>+BU$1*'Comp 05'!BU22</f>
        <v>7.7641531168023992</v>
      </c>
      <c r="BV18" s="178">
        <f>+BV$1*'Comp 05'!BV22</f>
        <v>7.4242931546325472</v>
      </c>
      <c r="BW18" s="178">
        <f>+BW$1*'Comp 05'!BW22</f>
        <v>7.1514605617147096</v>
      </c>
      <c r="BX18" s="178">
        <f>+BX$1*'Comp 05'!BX22</f>
        <v>16.456416963882468</v>
      </c>
      <c r="BY18" s="178">
        <f>+BY$1*'Comp 05'!BY22</f>
        <v>52.650176678445227</v>
      </c>
      <c r="BZ18" s="178">
        <f>+BZ$1*'Comp 05'!BZ22</f>
        <v>8.6243328854582693</v>
      </c>
      <c r="CA18" s="178">
        <f>+CA$1*'Comp 05'!CA22</f>
        <v>26.434969773755689</v>
      </c>
      <c r="CB18" s="178">
        <f>+CB$1*'Comp 05'!CB22</f>
        <v>99.828759160252019</v>
      </c>
      <c r="CC18" s="178">
        <f>+CC$1*'Comp 05'!CC22</f>
        <v>0</v>
      </c>
      <c r="CD18" s="178">
        <f>+CD$1*'Comp 05'!CD22</f>
        <v>12.597949223122733</v>
      </c>
      <c r="CE18" s="178">
        <f>+CE$1*'Comp 05'!CE22</f>
        <v>1.8784258946366803</v>
      </c>
      <c r="CF18" s="178">
        <f>+CF$1*'Comp 05'!CF22</f>
        <v>3.125</v>
      </c>
      <c r="CG18" s="178">
        <f>+CG$1*'Comp 05'!CG22</f>
        <v>0.32498445518346569</v>
      </c>
      <c r="CH18" s="178">
        <f>+CH$1*'Comp 05'!CH22</f>
        <v>0</v>
      </c>
      <c r="CI18" s="178">
        <f>+CI$1*'Comp 05'!CI22</f>
        <v>5.3040503249509934</v>
      </c>
      <c r="CJ18" s="178">
        <f>+CJ$1*'Comp 05'!CJ22</f>
        <v>79.474667192556524</v>
      </c>
      <c r="CK18" s="178">
        <f>+CK$1*'Comp 05'!CK22</f>
        <v>0</v>
      </c>
      <c r="CL18" s="178">
        <f>+CL$1*'Comp 05'!CL22</f>
        <v>20.09655088250328</v>
      </c>
      <c r="CM18" s="178">
        <f>+CM$1*'Comp 05'!CM22</f>
        <v>3.8406488549618274</v>
      </c>
      <c r="CN18" s="178">
        <f>+CN$1*'Comp 05'!CN22</f>
        <v>8.9068825910930993</v>
      </c>
      <c r="CO18" s="178">
        <f>+CO$1*'Comp 05'!CO22</f>
        <v>4.3906581740976653</v>
      </c>
      <c r="CP18" s="178">
        <f>+CP$1*'Comp 05'!CP22</f>
        <v>6.8239236691347021</v>
      </c>
      <c r="CQ18" s="178">
        <f>+CQ$1*'Comp 05'!CQ22</f>
        <v>3.2669237360754071</v>
      </c>
      <c r="CR18" s="178">
        <f>+CR$1*'Comp 05'!CR22</f>
        <v>11.439344514671237</v>
      </c>
      <c r="CS18" s="178">
        <f>+CS$1*'Comp 05'!CS22</f>
        <v>9.3592233009708732</v>
      </c>
      <c r="CT18" s="178">
        <f>+CT$1*'Comp 05'!CT22</f>
        <v>65.625</v>
      </c>
      <c r="CU18" s="178">
        <f>+CU$1*'Comp 05'!CU22</f>
        <v>1.8588300223895844</v>
      </c>
      <c r="CV18" s="178">
        <f>+CV$1*'Comp 05'!CV22</f>
        <v>0.74353830507439655</v>
      </c>
      <c r="CW18" s="178">
        <f>+CW$1*'Comp 05'!CW22</f>
        <v>11.466767360642786</v>
      </c>
      <c r="CX18" s="178">
        <f>+CX$1*'Comp 05'!CX22</f>
        <v>6.1005353955978592</v>
      </c>
      <c r="CY18" s="178">
        <f>+CY$1*'Comp 05'!CY22</f>
        <v>9.4530090400133542</v>
      </c>
      <c r="CZ18" s="178">
        <f>+CZ$1*'Comp 05'!CZ22</f>
        <v>1.9348324210388103E-2</v>
      </c>
      <c r="DA18" s="178">
        <f>+DA$1*'Comp 05'!DA22</f>
        <v>3.1676287986248775</v>
      </c>
      <c r="DB18" s="178">
        <f>+DB$1*'Comp 05'!DB22</f>
        <v>11.897244936549628</v>
      </c>
      <c r="DC18" s="178">
        <f>+DC$1*'Comp 05'!DC22</f>
        <v>21.576142828437366</v>
      </c>
      <c r="DD18" s="178">
        <f>+DD$1*'Comp 05'!DD22</f>
        <v>0</v>
      </c>
      <c r="DE18" s="178">
        <f>+DE$1*'Comp 05'!DE22</f>
        <v>19.704317586054515</v>
      </c>
      <c r="DF18" s="178">
        <f>+DF$1*'Comp 05'!DF22</f>
        <v>1.0975480450802282</v>
      </c>
      <c r="DG18" s="178">
        <f>+DG$1*'Comp 05'!DG22</f>
        <v>13.20147798661718</v>
      </c>
      <c r="DH18" s="178">
        <f>+DH$1*'Comp 05'!DH22</f>
        <v>0</v>
      </c>
      <c r="DI18" s="178">
        <f>+DI$1*'Comp 05'!DI22</f>
        <v>33.715075228265583</v>
      </c>
      <c r="DJ18" s="178">
        <f>+DJ$1*'Comp 05'!DJ22</f>
        <v>27.068730127684361</v>
      </c>
      <c r="DK18" s="178">
        <f>+DK$1*'Comp 05'!DK22</f>
        <v>16.612714808403297</v>
      </c>
      <c r="DL18" s="178">
        <f>+DL$1*'Comp 05'!DL22</f>
        <v>29.540520886314958</v>
      </c>
      <c r="DM18" s="178">
        <f>+DM$1*'Comp 05'!DM22</f>
        <v>6.6441702050541345</v>
      </c>
      <c r="DN18" s="178">
        <f>+DN$1*'Comp 05'!DN22</f>
        <v>3.7170048005914929</v>
      </c>
      <c r="DO18" s="178">
        <f>+DO$1*'Comp 05'!DO22</f>
        <v>0</v>
      </c>
      <c r="DP18" s="178">
        <f>+DP$1*'Comp 05'!DP22</f>
        <v>38.780235140837412</v>
      </c>
      <c r="DQ18" s="178">
        <f>+DQ$1*'Comp 05'!DQ22</f>
        <v>6.5862089622173281</v>
      </c>
    </row>
    <row r="19" spans="1:121" x14ac:dyDescent="0.2">
      <c r="A19" s="3" t="s">
        <v>329</v>
      </c>
      <c r="B19" s="178">
        <f>+B$1*'Comp 05'!B23</f>
        <v>25.280898876404493</v>
      </c>
      <c r="C19" s="178">
        <f>+C$1*'Comp 05'!C23</f>
        <v>4.9099024982653034</v>
      </c>
      <c r="D19" s="178">
        <f>+D$1*'Comp 05'!D23</f>
        <v>64.587901802428206</v>
      </c>
      <c r="E19" s="178">
        <f>+E$1*'Comp 05'!E23</f>
        <v>54.626732230666079</v>
      </c>
      <c r="F19" s="178">
        <f>+F$1*'Comp 05'!F23</f>
        <v>6.6666666666666679</v>
      </c>
      <c r="G19" s="178">
        <f>+G$1*'Comp 05'!G23</f>
        <v>4.5299145299145298</v>
      </c>
      <c r="H19" s="178">
        <f>+H$1*'Comp 05'!H23</f>
        <v>7.2611464968152859</v>
      </c>
      <c r="I19" s="178">
        <f>+I$1*'Comp 05'!I23</f>
        <v>6.7123287671232879</v>
      </c>
      <c r="J19" s="178">
        <f>+J$1*'Comp 05'!J23</f>
        <v>10</v>
      </c>
      <c r="K19" s="178">
        <f>+K$1*'Comp 05'!K23</f>
        <v>5.0925603528319394</v>
      </c>
      <c r="L19" s="178">
        <f>+L$1*'Comp 05'!L23</f>
        <v>10.492212687815595</v>
      </c>
      <c r="M19" s="178">
        <f>+M$1*'Comp 05'!M23</f>
        <v>3.6222057561133947</v>
      </c>
      <c r="N19" s="178">
        <f>+N$1*'Comp 05'!N23</f>
        <v>48.235294117647058</v>
      </c>
      <c r="O19" s="178">
        <f>+O$1*'Comp 05'!O23</f>
        <v>0.23931017413091329</v>
      </c>
      <c r="P19" s="178">
        <f>+P$1*'Comp 05'!P23</f>
        <v>9.4748350538567632</v>
      </c>
      <c r="Q19" s="178">
        <f>+Q$1*'Comp 05'!Q23</f>
        <v>38.035631091093258</v>
      </c>
      <c r="R19" s="178">
        <f>+R$1*'Comp 05'!R23</f>
        <v>0.12965968131227354</v>
      </c>
      <c r="S19" s="178">
        <f>+S$1*'Comp 05'!S23</f>
        <v>7.6098993032948643</v>
      </c>
      <c r="T19" s="178">
        <f>+T$1*'Comp 05'!T23</f>
        <v>7.5771278566571718</v>
      </c>
      <c r="U19" s="178">
        <f>+U$1*'Comp 05'!U23</f>
        <v>10</v>
      </c>
      <c r="V19" s="178">
        <f>+V$1*'Comp 05'!V23</f>
        <v>35.49269955203264</v>
      </c>
      <c r="W19" s="178">
        <f>+W$1*'Comp 05'!W23</f>
        <v>1.0123915664157461</v>
      </c>
      <c r="X19" s="178">
        <f>+X$1*'Comp 05'!X23</f>
        <v>5.9251968503937</v>
      </c>
      <c r="Y19" s="178">
        <f>+Y$1*'Comp 05'!Y23</f>
        <v>4.1664570617878534</v>
      </c>
      <c r="Z19" s="178">
        <f>+Z$1*'Comp 05'!Z23</f>
        <v>44.117743195834549</v>
      </c>
      <c r="AA19" s="178">
        <f>+AA$1*'Comp 05'!AA23</f>
        <v>0</v>
      </c>
      <c r="AB19" s="178">
        <f>+AB$1*'Comp 05'!AB23</f>
        <v>35.690235690235696</v>
      </c>
      <c r="AC19" s="178">
        <f>+AC$1*'Comp 05'!AC23</f>
        <v>8.7932336016687849</v>
      </c>
      <c r="AD19" s="178">
        <f>+AD$1*'Comp 05'!AD23</f>
        <v>23.020905923344859</v>
      </c>
      <c r="AE19" s="178">
        <f>+AE$1*'Comp 05'!AE23</f>
        <v>53.678790549978288</v>
      </c>
      <c r="AF19" s="178">
        <f>+AF$1*'Comp 05'!AF23</f>
        <v>5.6606263874723401</v>
      </c>
      <c r="AG19" s="178">
        <f>+AG$1*'Comp 05'!AG23</f>
        <v>49.416822387138545</v>
      </c>
      <c r="AH19" s="178">
        <f>+AH$1*'Comp 05'!AH23</f>
        <v>5.8182845560453496</v>
      </c>
      <c r="AI19" s="178">
        <f>+AI$1*'Comp 05'!AI23</f>
        <v>2.5247551693365193</v>
      </c>
      <c r="AJ19" s="178">
        <f>+AJ$1*'Comp 05'!AJ23</f>
        <v>2.8985507246376816</v>
      </c>
      <c r="AK19" s="178">
        <f>+AK$1*'Comp 05'!AK23</f>
        <v>20.504731861198735</v>
      </c>
      <c r="AL19" s="178">
        <f>+AL$1*'Comp 05'!AL23</f>
        <v>0</v>
      </c>
      <c r="AM19" s="178">
        <f>+AM$1*'Comp 05'!AM23</f>
        <v>0</v>
      </c>
      <c r="AN19" s="178">
        <f>+AN$1*'Comp 05'!AN23</f>
        <v>20.917242130938746</v>
      </c>
      <c r="AO19" s="178">
        <f>+AO$1*'Comp 05'!AO23</f>
        <v>10</v>
      </c>
      <c r="AP19" s="178">
        <f>+AP$1*'Comp 05'!AP23</f>
        <v>12.356112687820398</v>
      </c>
      <c r="AQ19" s="178">
        <f>+AQ$1*'Comp 05'!AQ23</f>
        <v>32.044290199966973</v>
      </c>
      <c r="AR19" s="178">
        <f>+AR$1*'Comp 05'!AR23</f>
        <v>0.19789577675874825</v>
      </c>
      <c r="AS19" s="178">
        <f>+AS$1*'Comp 05'!AS23</f>
        <v>36.66739234651051</v>
      </c>
      <c r="AT19" s="178">
        <f>+AT$1*'Comp 05'!AT23</f>
        <v>40.507082744109994</v>
      </c>
      <c r="AU19" s="178">
        <f>+AU$1*'Comp 05'!AU23</f>
        <v>0</v>
      </c>
      <c r="AV19" s="178">
        <f>+AV$1*'Comp 05'!AV23</f>
        <v>28.408637000213911</v>
      </c>
      <c r="AW19" s="178">
        <f>+AW$1*'Comp 05'!AW23</f>
        <v>6.50579880504689</v>
      </c>
      <c r="AX19" s="178">
        <f>+AX$1*'Comp 05'!AX23</f>
        <v>54.495912806539508</v>
      </c>
      <c r="AY19" s="178">
        <f>+AY$1*'Comp 05'!AY23</f>
        <v>7.5398122084149692</v>
      </c>
      <c r="AZ19" s="178">
        <f>+AZ$1*'Comp 05'!AZ23</f>
        <v>21.538395753986734</v>
      </c>
      <c r="BA19" s="178">
        <f>+BA$1*'Comp 05'!BA23</f>
        <v>4.9993387024688793</v>
      </c>
      <c r="BB19" s="178">
        <f>+BB$1*'Comp 05'!BB23</f>
        <v>0</v>
      </c>
      <c r="BC19" s="178">
        <f>+BC$1*'Comp 05'!BC23</f>
        <v>50</v>
      </c>
      <c r="BD19" s="178">
        <f>+BD$1*'Comp 05'!BD23</f>
        <v>42.160391344614531</v>
      </c>
      <c r="BE19" s="178">
        <f>+BE$1*'Comp 05'!BE23</f>
        <v>5.1543209876543203</v>
      </c>
      <c r="BF19" s="178">
        <f>+BF$1*'Comp 05'!BF23</f>
        <v>2.2599999999999993</v>
      </c>
      <c r="BG19" s="178">
        <f>+BG$1*'Comp 05'!BG23</f>
        <v>28.17522149248736</v>
      </c>
      <c r="BH19" s="178">
        <f>+BH$1*'Comp 05'!BH23</f>
        <v>9.9907444390970781</v>
      </c>
      <c r="BI19" s="178">
        <f>+BI$1*'Comp 05'!BI23</f>
        <v>3.4947334148116096</v>
      </c>
      <c r="BJ19" s="178">
        <f>+BJ$1*'Comp 05'!BJ23</f>
        <v>9.6906172070798391</v>
      </c>
      <c r="BK19" s="178">
        <f>+BK$1*'Comp 05'!BK23</f>
        <v>9.0492073069463572</v>
      </c>
      <c r="BL19" s="178">
        <f>+BL$1*'Comp 05'!BL23</f>
        <v>4.7606026785714288</v>
      </c>
      <c r="BM19" s="178">
        <f>+BM$1*'Comp 05'!BM23</f>
        <v>46.80835990081475</v>
      </c>
      <c r="BN19" s="178">
        <f>+BN$1*'Comp 05'!BN23</f>
        <v>0.15629322982223959</v>
      </c>
      <c r="BO19" s="178">
        <f>+BO$1*'Comp 05'!BO23</f>
        <v>4.2305700364708283</v>
      </c>
      <c r="BP19" s="178">
        <f>+BP$1*'Comp 05'!BP23</f>
        <v>5.4676820930326224</v>
      </c>
      <c r="BQ19" s="178">
        <f>+BQ$1*'Comp 05'!BQ23</f>
        <v>3.1203142015723317</v>
      </c>
      <c r="BR19" s="178">
        <f>+BR$1*'Comp 05'!BR23</f>
        <v>3.9676871369615423</v>
      </c>
      <c r="BS19" s="178">
        <f>+BS$1*'Comp 05'!BS23</f>
        <v>2.8817671794239295</v>
      </c>
      <c r="BT19" s="178">
        <f>+BT$1*'Comp 05'!BT23</f>
        <v>5.6893076344567675</v>
      </c>
      <c r="BU19" s="178">
        <f>+BU$1*'Comp 05'!BU23</f>
        <v>9.7780584003980984</v>
      </c>
      <c r="BV19" s="178">
        <f>+BV$1*'Comp 05'!BV23</f>
        <v>10.783462130335973</v>
      </c>
      <c r="BW19" s="178">
        <f>+BW$1*'Comp 05'!BW23</f>
        <v>9.5159247941583303</v>
      </c>
      <c r="BX19" s="178">
        <f>+BX$1*'Comp 05'!BX23</f>
        <v>8.6346282414395166</v>
      </c>
      <c r="BY19" s="178">
        <f>+BY$1*'Comp 05'!BY23</f>
        <v>40.047114252061249</v>
      </c>
      <c r="BZ19" s="178">
        <f>+BZ$1*'Comp 05'!BZ23</f>
        <v>2.5920085450063528</v>
      </c>
      <c r="CA19" s="178">
        <f>+CA$1*'Comp 05'!CA23</f>
        <v>12.141111903337391</v>
      </c>
      <c r="CB19" s="178">
        <f>+CB$1*'Comp 05'!CB23</f>
        <v>99.252879737241059</v>
      </c>
      <c r="CC19" s="178">
        <f>+CC$1*'Comp 05'!CC23</f>
        <v>2.6666156319375336</v>
      </c>
      <c r="CD19" s="178">
        <f>+CD$1*'Comp 05'!CD23</f>
        <v>9.5914227760069544</v>
      </c>
      <c r="CE19" s="178">
        <f>+CE$1*'Comp 05'!CE23</f>
        <v>2.7327341887120431</v>
      </c>
      <c r="CF19" s="178">
        <f>+CF$1*'Comp 05'!CF23</f>
        <v>7.5892857142857144</v>
      </c>
      <c r="CG19" s="178">
        <f>+CG$1*'Comp 05'!CG23</f>
        <v>3.0382281929381891</v>
      </c>
      <c r="CH19" s="178">
        <f>+CH$1*'Comp 05'!CH23</f>
        <v>0</v>
      </c>
      <c r="CI19" s="178">
        <f>+CI$1*'Comp 05'!CI23</f>
        <v>4.1116837652954468</v>
      </c>
      <c r="CJ19" s="178">
        <f>+CJ$1*'Comp 05'!CJ23</f>
        <v>74.753161104899533</v>
      </c>
      <c r="CK19" s="178">
        <f>+CK$1*'Comp 05'!CK23</f>
        <v>0</v>
      </c>
      <c r="CL19" s="178">
        <f>+CL$1*'Comp 05'!CL23</f>
        <v>16.436103114045213</v>
      </c>
      <c r="CM19" s="178">
        <f>+CM$1*'Comp 05'!CM23</f>
        <v>46.922709923664122</v>
      </c>
      <c r="CN19" s="178">
        <f>+CN$1*'Comp 05'!CN23</f>
        <v>33.198380566801596</v>
      </c>
      <c r="CO19" s="178">
        <f>+CO$1*'Comp 05'!CO23</f>
        <v>6.5817409766454347</v>
      </c>
      <c r="CP19" s="178">
        <f>+CP$1*'Comp 05'!CP23</f>
        <v>7.2258728715809317</v>
      </c>
      <c r="CQ19" s="178">
        <f>+CQ$1*'Comp 05'!CQ23</f>
        <v>10.539845758354756</v>
      </c>
      <c r="CR19" s="178">
        <f>+CR$1*'Comp 05'!CR23</f>
        <v>5.167898034840646</v>
      </c>
      <c r="CS19" s="178">
        <f>+CS$1*'Comp 05'!CS23</f>
        <v>6.6019417475728162</v>
      </c>
      <c r="CT19" s="178">
        <f>+CT$1*'Comp 05'!CT23</f>
        <v>62.500000000000007</v>
      </c>
      <c r="CU19" s="178">
        <f>+CU$1*'Comp 05'!CU23</f>
        <v>3.0076428886565409</v>
      </c>
      <c r="CV19" s="178">
        <f>+CV$1*'Comp 05'!CV23</f>
        <v>3.742741759244455</v>
      </c>
      <c r="CW19" s="178">
        <f>+CW$1*'Comp 05'!CW23</f>
        <v>70.516677431366247</v>
      </c>
      <c r="CX19" s="178">
        <f>+CX$1*'Comp 05'!CX23</f>
        <v>6.5348007138607986</v>
      </c>
      <c r="CY19" s="178">
        <f>+CY$1*'Comp 05'!CY23</f>
        <v>7.6680295875325619</v>
      </c>
      <c r="CZ19" s="178">
        <f>+CZ$1*'Comp 05'!CZ23</f>
        <v>0.24142459834726868</v>
      </c>
      <c r="DA19" s="178">
        <f>+DA$1*'Comp 05'!DA23</f>
        <v>6.130686328843332</v>
      </c>
      <c r="DB19" s="178">
        <f>+DB$1*'Comp 05'!DB23</f>
        <v>2.9403484508637532</v>
      </c>
      <c r="DC19" s="178">
        <f>+DC$1*'Comp 05'!DC23</f>
        <v>45.338373487495268</v>
      </c>
      <c r="DD19" s="178">
        <f>+DD$1*'Comp 05'!DD23</f>
        <v>0</v>
      </c>
      <c r="DE19" s="178">
        <f>+DE$1*'Comp 05'!DE23</f>
        <v>12.360736869261075</v>
      </c>
      <c r="DF19" s="178">
        <f>+DF$1*'Comp 05'!DF23</f>
        <v>1.2268318652267944</v>
      </c>
      <c r="DG19" s="178">
        <f>+DG$1*'Comp 05'!DG23</f>
        <v>10.620161405087222</v>
      </c>
      <c r="DH19" s="178">
        <f>+DH$1*'Comp 05'!DH23</f>
        <v>0</v>
      </c>
      <c r="DI19" s="178">
        <f>+DI$1*'Comp 05'!DI23</f>
        <v>37.667427728066485</v>
      </c>
      <c r="DJ19" s="178">
        <f>+DJ$1*'Comp 05'!DJ23</f>
        <v>11.999001981112142</v>
      </c>
      <c r="DK19" s="178">
        <f>+DK$1*'Comp 05'!DK23</f>
        <v>5.1757999255435134</v>
      </c>
      <c r="DL19" s="178">
        <f>+DL$1*'Comp 05'!DL23</f>
        <v>3.3461532022555778</v>
      </c>
      <c r="DM19" s="178">
        <f>+DM$1*'Comp 05'!DM23</f>
        <v>5.9933256752608335</v>
      </c>
      <c r="DN19" s="178">
        <f>+DN$1*'Comp 05'!DN23</f>
        <v>6.9862586865964467</v>
      </c>
      <c r="DO19" s="178">
        <f>+DO$1*'Comp 05'!DO23</f>
        <v>0</v>
      </c>
      <c r="DP19" s="178">
        <f>+DP$1*'Comp 05'!DP23</f>
        <v>16.120832769428279</v>
      </c>
      <c r="DQ19" s="178">
        <f>+DQ$1*'Comp 05'!DQ23</f>
        <v>2.234113035579393</v>
      </c>
    </row>
    <row r="20" spans="1:121" x14ac:dyDescent="0.2">
      <c r="A20" s="3" t="s">
        <v>47</v>
      </c>
      <c r="B20" s="178">
        <f>+B$1*'Comp 05'!B24</f>
        <v>24.719101123595507</v>
      </c>
      <c r="C20" s="178">
        <f>+C$1*'Comp 05'!C24</f>
        <v>7.2325901904385148</v>
      </c>
      <c r="D20" s="178">
        <f>+D$1*'Comp 05'!D24</f>
        <v>51.147242873188212</v>
      </c>
      <c r="E20" s="178">
        <f>+E$1*'Comp 05'!E24</f>
        <v>44.449411414096261</v>
      </c>
      <c r="F20" s="178">
        <f>+F$1*'Comp 05'!F24</f>
        <v>7.2988505747126426</v>
      </c>
      <c r="G20" s="178">
        <f>+G$1*'Comp 05'!G24</f>
        <v>6.2393162393162402</v>
      </c>
      <c r="H20" s="178">
        <f>+H$1*'Comp 05'!H24</f>
        <v>6.7197452229299364</v>
      </c>
      <c r="I20" s="178">
        <f>+I$1*'Comp 05'!I24</f>
        <v>9.0410958904109577</v>
      </c>
      <c r="J20" s="178">
        <f>+J$1*'Comp 05'!J24</f>
        <v>10</v>
      </c>
      <c r="K20" s="178">
        <f>+K$1*'Comp 05'!K24</f>
        <v>8.2381615598885798</v>
      </c>
      <c r="L20" s="178">
        <f>+L$1*'Comp 05'!L24</f>
        <v>61.215997236709171</v>
      </c>
      <c r="M20" s="178">
        <f>+M$1*'Comp 05'!M24</f>
        <v>25.782264518162727</v>
      </c>
      <c r="N20" s="178">
        <f>+N$1*'Comp 05'!N24</f>
        <v>49.411764705882355</v>
      </c>
      <c r="O20" s="178">
        <f>+O$1*'Comp 05'!O24</f>
        <v>7.4429260442627827</v>
      </c>
      <c r="P20" s="178">
        <f>+P$1*'Comp 05'!P24</f>
        <v>10</v>
      </c>
      <c r="Q20" s="178">
        <f>+Q$1*'Comp 05'!Q24</f>
        <v>27.048408322056094</v>
      </c>
      <c r="R20" s="178">
        <f>+R$1*'Comp 05'!R24</f>
        <v>0.33783392916368427</v>
      </c>
      <c r="S20" s="178">
        <f>+S$1*'Comp 05'!S24</f>
        <v>6.0410328478774451</v>
      </c>
      <c r="T20" s="178">
        <f>+T$1*'Comp 05'!T24</f>
        <v>23.879605936766662</v>
      </c>
      <c r="U20" s="178">
        <f>+U$1*'Comp 05'!U24</f>
        <v>10</v>
      </c>
      <c r="V20" s="178">
        <f>+V$1*'Comp 05'!V24</f>
        <v>21.399026127022356</v>
      </c>
      <c r="W20" s="178">
        <f>+W$1*'Comp 05'!W24</f>
        <v>2.9245755230459585</v>
      </c>
      <c r="X20" s="178">
        <f>+X$1*'Comp 05'!X24</f>
        <v>0</v>
      </c>
      <c r="Y20" s="178">
        <f>+Y$1*'Comp 05'!Y24</f>
        <v>4.424555949630661</v>
      </c>
      <c r="Z20" s="178">
        <f>+Z$1*'Comp 05'!Z24</f>
        <v>43.486986036108114</v>
      </c>
      <c r="AA20" s="178">
        <f>+AA$1*'Comp 05'!AA24</f>
        <v>0</v>
      </c>
      <c r="AB20" s="178">
        <f>+AB$1*'Comp 05'!AB24</f>
        <v>39.225589225589239</v>
      </c>
      <c r="AC20" s="178">
        <f>+AC$1*'Comp 05'!AC24</f>
        <v>5.0329515020473998</v>
      </c>
      <c r="AD20" s="178">
        <f>+AD$1*'Comp 05'!AD24</f>
        <v>43.729965156794506</v>
      </c>
      <c r="AE20" s="178">
        <f>+AE$1*'Comp 05'!AE24</f>
        <v>54.411224518519269</v>
      </c>
      <c r="AF20" s="178">
        <f>+AF$1*'Comp 05'!AF24</f>
        <v>8.8096604099029907</v>
      </c>
      <c r="AG20" s="178">
        <f>+AG$1*'Comp 05'!AG24</f>
        <v>34.458220482257332</v>
      </c>
      <c r="AH20" s="178">
        <f>+AH$1*'Comp 05'!AH24</f>
        <v>8.1951559292522322</v>
      </c>
      <c r="AI20" s="178">
        <f>+AI$1*'Comp 05'!AI24</f>
        <v>2.4733623064858703</v>
      </c>
      <c r="AJ20" s="178">
        <f>+AJ$1*'Comp 05'!AJ24</f>
        <v>2.666666666666667</v>
      </c>
      <c r="AK20" s="178">
        <f>+AK$1*'Comp 05'!AK24</f>
        <v>39.747634069400632</v>
      </c>
      <c r="AL20" s="178">
        <f>+AL$1*'Comp 05'!AL24</f>
        <v>0</v>
      </c>
      <c r="AM20" s="178">
        <f>+AM$1*'Comp 05'!AM24</f>
        <v>49.999999999999993</v>
      </c>
      <c r="AN20" s="178">
        <f>+AN$1*'Comp 05'!AN24</f>
        <v>57.304395005981171</v>
      </c>
      <c r="AO20" s="178">
        <f>+AO$1*'Comp 05'!AO24</f>
        <v>7.1208628093208546</v>
      </c>
      <c r="AP20" s="178">
        <f>+AP$1*'Comp 05'!AP24</f>
        <v>37.30748445260275</v>
      </c>
      <c r="AQ20" s="178">
        <f>+AQ$1*'Comp 05'!AQ24</f>
        <v>37.109568666336173</v>
      </c>
      <c r="AR20" s="178">
        <f>+AR$1*'Comp 05'!AR24</f>
        <v>0.38182376650544808</v>
      </c>
      <c r="AS20" s="178">
        <f>+AS$1*'Comp 05'!AS24</f>
        <v>42.684781630858708</v>
      </c>
      <c r="AT20" s="178">
        <f>+AT$1*'Comp 05'!AT24</f>
        <v>43.577256724560421</v>
      </c>
      <c r="AU20" s="178">
        <f>+AU$1*'Comp 05'!AU24</f>
        <v>0</v>
      </c>
      <c r="AV20" s="178">
        <f>+AV$1*'Comp 05'!AV24</f>
        <v>22.401908885853665</v>
      </c>
      <c r="AW20" s="178">
        <f>+AW$1*'Comp 05'!AW24</f>
        <v>4.4364187206010284</v>
      </c>
      <c r="AX20" s="178">
        <f>+AX$1*'Comp 05'!AX24</f>
        <v>45.504087193460492</v>
      </c>
      <c r="AY20" s="178">
        <f>+AY$1*'Comp 05'!AY24</f>
        <v>7.7859179604542028</v>
      </c>
      <c r="AZ20" s="178">
        <f>+AZ$1*'Comp 05'!AZ24</f>
        <v>20.54785676450614</v>
      </c>
      <c r="BA20" s="178">
        <f>+BA$1*'Comp 05'!BA24</f>
        <v>7.1811237592127135</v>
      </c>
      <c r="BB20" s="178">
        <f>+BB$1*'Comp 05'!BB24</f>
        <v>0</v>
      </c>
      <c r="BC20" s="178">
        <f>+BC$1*'Comp 05'!BC24</f>
        <v>50</v>
      </c>
      <c r="BD20" s="178">
        <f>+BD$1*'Comp 05'!BD24</f>
        <v>0</v>
      </c>
      <c r="BE20" s="178">
        <f>+BE$1*'Comp 05'!BE24</f>
        <v>8.0555555555555554</v>
      </c>
      <c r="BF20" s="178">
        <f>+BF$1*'Comp 05'!BF24</f>
        <v>6.78</v>
      </c>
      <c r="BG20" s="178">
        <f>+BG$1*'Comp 05'!BG24</f>
        <v>1.6595942586115244</v>
      </c>
      <c r="BH20" s="178">
        <f>+BH$1*'Comp 05'!BH24</f>
        <v>9.9616108168259405</v>
      </c>
      <c r="BI20" s="178">
        <f>+BI$1*'Comp 05'!BI24</f>
        <v>6.0295967373095838</v>
      </c>
      <c r="BJ20" s="178">
        <f>+BJ$1*'Comp 05'!BJ24</f>
        <v>9.3854344917888834</v>
      </c>
      <c r="BK20" s="178">
        <f>+BK$1*'Comp 05'!BK24</f>
        <v>6.4121269572967527</v>
      </c>
      <c r="BL20" s="178">
        <f>+BL$1*'Comp 05'!BL24</f>
        <v>5.5473214285714292</v>
      </c>
      <c r="BM20" s="178">
        <f>+BM$1*'Comp 05'!BM24</f>
        <v>46.833156216790663</v>
      </c>
      <c r="BN20" s="178">
        <f>+BN$1*'Comp 05'!BN24</f>
        <v>0.6599844704482154</v>
      </c>
      <c r="BO20" s="178">
        <f>+BO$1*'Comp 05'!BO24</f>
        <v>4.2856915881594055</v>
      </c>
      <c r="BP20" s="178">
        <f>+BP$1*'Comp 05'!BP24</f>
        <v>5.1356784052237705</v>
      </c>
      <c r="BQ20" s="178">
        <f>+BQ$1*'Comp 05'!BQ24</f>
        <v>4.1168435962829211</v>
      </c>
      <c r="BR20" s="178">
        <f>+BR$1*'Comp 05'!BR24</f>
        <v>6.4569116132873337</v>
      </c>
      <c r="BS20" s="178">
        <f>+BS$1*'Comp 05'!BS24</f>
        <v>0</v>
      </c>
      <c r="BT20" s="178">
        <f>+BT$1*'Comp 05'!BT24</f>
        <v>12.372485300953043</v>
      </c>
      <c r="BU20" s="178">
        <f>+BU$1*'Comp 05'!BU24</f>
        <v>2.9524846106858917</v>
      </c>
      <c r="BV20" s="178">
        <f>+BV$1*'Comp 05'!BV24</f>
        <v>19.531191430553942</v>
      </c>
      <c r="BW20" s="178">
        <f>+BW$1*'Comp 05'!BW24</f>
        <v>28.421537742854859</v>
      </c>
      <c r="BX20" s="178">
        <f>+BX$1*'Comp 05'!BX24</f>
        <v>8.1439906617125537</v>
      </c>
      <c r="BY20" s="178">
        <f>+BY$1*'Comp 05'!BY24</f>
        <v>46.878680800942284</v>
      </c>
      <c r="BZ20" s="178">
        <f>+BZ$1*'Comp 05'!BZ24</f>
        <v>9.7631914615405719</v>
      </c>
      <c r="CA20" s="178">
        <f>+CA$1*'Comp 05'!CA24</f>
        <v>30.182911948079941</v>
      </c>
      <c r="CB20" s="178">
        <f>+CB$1*'Comp 05'!CB24</f>
        <v>97.558490053672799</v>
      </c>
      <c r="CC20" s="178">
        <f>+CC$1*'Comp 05'!CC24</f>
        <v>0</v>
      </c>
      <c r="CD20" s="178">
        <f>+CD$1*'Comp 05'!CD24</f>
        <v>28.756132461161076</v>
      </c>
      <c r="CE20" s="178">
        <f>+CE$1*'Comp 05'!CE24</f>
        <v>1.9336232618376084</v>
      </c>
      <c r="CF20" s="178">
        <f>+CF$1*'Comp 05'!CF24</f>
        <v>0.8928571428571429</v>
      </c>
      <c r="CG20" s="178">
        <f>+CG$1*'Comp 05'!CG24</f>
        <v>4.2093487907074119</v>
      </c>
      <c r="CH20" s="178">
        <f>+CH$1*'Comp 05'!CH24</f>
        <v>0</v>
      </c>
      <c r="CI20" s="178">
        <f>+CI$1*'Comp 05'!CI24</f>
        <v>3.3333396351242697</v>
      </c>
      <c r="CJ20" s="178">
        <f>+CJ$1*'Comp 05'!CJ24</f>
        <v>68.420982904417954</v>
      </c>
      <c r="CK20" s="178">
        <f>+CK$1*'Comp 05'!CK24</f>
        <v>0</v>
      </c>
      <c r="CL20" s="178">
        <f>+CL$1*'Comp 05'!CL24</f>
        <v>18.928658154671002</v>
      </c>
      <c r="CM20" s="178">
        <f>+CM$1*'Comp 05'!CM24</f>
        <v>22.304389312977097</v>
      </c>
      <c r="CN20" s="178">
        <f>+CN$1*'Comp 05'!CN24</f>
        <v>17.408906882591079</v>
      </c>
      <c r="CO20" s="178">
        <f>+CO$1*'Comp 05'!CO24</f>
        <v>0</v>
      </c>
      <c r="CP20" s="178">
        <f>+CP$1*'Comp 05'!CP24</f>
        <v>6.5597074525410619</v>
      </c>
      <c r="CQ20" s="178">
        <f>+CQ$1*'Comp 05'!CQ24</f>
        <v>6.1268209083119105</v>
      </c>
      <c r="CR20" s="178">
        <f>+CR$1*'Comp 05'!CR24</f>
        <v>4.4547818257924803</v>
      </c>
      <c r="CS20" s="178">
        <f>+CS$1*'Comp 05'!CS24</f>
        <v>8.1553398058252426</v>
      </c>
      <c r="CT20" s="178">
        <f>+CT$1*'Comp 05'!CT24</f>
        <v>75</v>
      </c>
      <c r="CU20" s="178">
        <f>+CU$1*'Comp 05'!CU24</f>
        <v>3.9163616551854874</v>
      </c>
      <c r="CV20" s="178">
        <f>+CV$1*'Comp 05'!CV24</f>
        <v>0</v>
      </c>
      <c r="CW20" s="178">
        <f>+CW$1*'Comp 05'!CW24</f>
        <v>87.500185524782594</v>
      </c>
      <c r="CX20" s="178">
        <f>+CX$1*'Comp 05'!CX24</f>
        <v>7.4598453301606202</v>
      </c>
      <c r="CY20" s="178">
        <f>+CY$1*'Comp 05'!CY24</f>
        <v>7.4952377803917436</v>
      </c>
      <c r="CZ20" s="178">
        <f>+CZ$1*'Comp 05'!CZ24</f>
        <v>0</v>
      </c>
      <c r="DA20" s="178">
        <f>+DA$1*'Comp 05'!DA24</f>
        <v>8.1152981179773303</v>
      </c>
      <c r="DB20" s="178">
        <f>+DB$1*'Comp 05'!DB24</f>
        <v>4.6339297507435813</v>
      </c>
      <c r="DC20" s="178">
        <f>+DC$1*'Comp 05'!DC24</f>
        <v>34.531882852434094</v>
      </c>
      <c r="DD20" s="178">
        <f>+DD$1*'Comp 05'!DD24</f>
        <v>0</v>
      </c>
      <c r="DE20" s="178">
        <f>+DE$1*'Comp 05'!DE24</f>
        <v>0</v>
      </c>
      <c r="DF20" s="178">
        <f>+DF$1*'Comp 05'!DF24</f>
        <v>2.0887609535440865</v>
      </c>
      <c r="DG20" s="178">
        <f>+DG$1*'Comp 05'!DG24</f>
        <v>18.621533844746168</v>
      </c>
      <c r="DH20" s="178">
        <f>+DH$1*'Comp 05'!DH24</f>
        <v>0</v>
      </c>
      <c r="DI20" s="178">
        <f>+DI$1*'Comp 05'!DI24</f>
        <v>32.861311891143082</v>
      </c>
      <c r="DJ20" s="178">
        <f>+DJ$1*'Comp 05'!DJ24</f>
        <v>9.4207378804844062</v>
      </c>
      <c r="DK20" s="178">
        <f>+DK$1*'Comp 05'!DK24</f>
        <v>25.653919032561141</v>
      </c>
      <c r="DL20" s="178">
        <f>+DL$1*'Comp 05'!DL24</f>
        <v>26.681872180671075</v>
      </c>
      <c r="DM20" s="178">
        <f>+DM$1*'Comp 05'!DM24</f>
        <v>0.73204125056203606</v>
      </c>
      <c r="DN20" s="178">
        <f>+DN$1*'Comp 05'!DN24</f>
        <v>37.950899271316366</v>
      </c>
      <c r="DO20" s="178">
        <f>+DO$1*'Comp 05'!DO24</f>
        <v>0</v>
      </c>
      <c r="DP20" s="178">
        <f>+DP$1*'Comp 05'!DP24</f>
        <v>19.395529364338667</v>
      </c>
      <c r="DQ20" s="178">
        <f>+DQ$1*'Comp 05'!DQ24</f>
        <v>0</v>
      </c>
    </row>
    <row r="21" spans="1:121" x14ac:dyDescent="0.2">
      <c r="A21" s="3" t="s">
        <v>48</v>
      </c>
      <c r="B21" s="178">
        <f>+B$1*'Comp 05'!B25</f>
        <v>39.606741573033709</v>
      </c>
      <c r="C21" s="178">
        <f>+C$1*'Comp 05'!C25</f>
        <v>26.926161475234622</v>
      </c>
      <c r="D21" s="178">
        <f>+D$1*'Comp 05'!D25</f>
        <v>81.815264480932768</v>
      </c>
      <c r="E21" s="178">
        <f>+E$1*'Comp 05'!E25</f>
        <v>94.635672776039343</v>
      </c>
      <c r="F21" s="178">
        <f>+F$1*'Comp 05'!F25</f>
        <v>3.275862068965516</v>
      </c>
      <c r="G21" s="178">
        <f>+G$1*'Comp 05'!G25</f>
        <v>1.8803418803418799</v>
      </c>
      <c r="H21" s="178">
        <f>+H$1*'Comp 05'!H25</f>
        <v>8.471337579617833</v>
      </c>
      <c r="I21" s="178">
        <f>+I$1*'Comp 05'!I25</f>
        <v>1.0958904109589052</v>
      </c>
      <c r="J21" s="178">
        <f>+J$1*'Comp 05'!J25</f>
        <v>10</v>
      </c>
      <c r="K21" s="178">
        <f>+K$1*'Comp 05'!K25</f>
        <v>5.6473421541318478</v>
      </c>
      <c r="L21" s="178">
        <f>+L$1*'Comp 05'!L25</f>
        <v>30.158582646720618</v>
      </c>
      <c r="M21" s="178">
        <f>+M$1*'Comp 05'!M25</f>
        <v>2.1918842510873451</v>
      </c>
      <c r="N21" s="178">
        <f>+N$1*'Comp 05'!N25</f>
        <v>47.647058823529413</v>
      </c>
      <c r="O21" s="178">
        <f>+O$1*'Comp 05'!O25</f>
        <v>16.232918492243446</v>
      </c>
      <c r="P21" s="178">
        <f>+P$1*'Comp 05'!P25</f>
        <v>10</v>
      </c>
      <c r="Q21" s="178">
        <f>+Q$1*'Comp 05'!Q25</f>
        <v>38.479502794364265</v>
      </c>
      <c r="R21" s="178">
        <f>+R$1*'Comp 05'!R25</f>
        <v>0.5277686794715295</v>
      </c>
      <c r="S21" s="178">
        <f>+S$1*'Comp 05'!S25</f>
        <v>7.9961373382360428</v>
      </c>
      <c r="T21" s="178">
        <f>+T$1*'Comp 05'!T25</f>
        <v>44.640401182364272</v>
      </c>
      <c r="U21" s="178">
        <f>+U$1*'Comp 05'!U25</f>
        <v>10</v>
      </c>
      <c r="V21" s="178">
        <f>+V$1*'Comp 05'!V25</f>
        <v>57.523252723890508</v>
      </c>
      <c r="W21" s="178">
        <f>+W$1*'Comp 05'!W25</f>
        <v>1.0477518081329789</v>
      </c>
      <c r="X21" s="178">
        <f>+X$1*'Comp 05'!X25</f>
        <v>10</v>
      </c>
      <c r="Y21" s="178">
        <f>+Y$1*'Comp 05'!Y25</f>
        <v>5.2818197789345991</v>
      </c>
      <c r="Z21" s="178">
        <f>+Z$1*'Comp 05'!Z25</f>
        <v>44.997313860243068</v>
      </c>
      <c r="AA21" s="178">
        <f>+AA$1*'Comp 05'!AA25</f>
        <v>0</v>
      </c>
      <c r="AB21" s="178">
        <f>+AB$1*'Comp 05'!AB25</f>
        <v>39.393939393939398</v>
      </c>
      <c r="AC21" s="178">
        <f>+AC$1*'Comp 05'!AC25</f>
        <v>4.2963590697727456</v>
      </c>
      <c r="AD21" s="178">
        <f>+AD$1*'Comp 05'!AD25</f>
        <v>28.649825783972215</v>
      </c>
      <c r="AE21" s="178">
        <f>+AE$1*'Comp 05'!AE25</f>
        <v>63.101754736633033</v>
      </c>
      <c r="AF21" s="178">
        <f>+AF$1*'Comp 05'!AF25</f>
        <v>4.9270474487414786</v>
      </c>
      <c r="AG21" s="178">
        <f>+AG$1*'Comp 05'!AG25</f>
        <v>71.666641117521948</v>
      </c>
      <c r="AH21" s="178">
        <f>+AH$1*'Comp 05'!AH25</f>
        <v>6.627567133950139</v>
      </c>
      <c r="AI21" s="178">
        <f>+AI$1*'Comp 05'!AI25</f>
        <v>3.6375455046741907</v>
      </c>
      <c r="AJ21" s="178">
        <f>+AJ$1*'Comp 05'!AJ25</f>
        <v>4.4444444444444455</v>
      </c>
      <c r="AK21" s="178">
        <f>+AK$1*'Comp 05'!AK25</f>
        <v>30.28391167192429</v>
      </c>
      <c r="AL21" s="178">
        <f>+AL$1*'Comp 05'!AL25</f>
        <v>0</v>
      </c>
      <c r="AM21" s="178">
        <f>+AM$1*'Comp 05'!AM25</f>
        <v>40.624999999999986</v>
      </c>
      <c r="AN21" s="178">
        <f>+AN$1*'Comp 05'!AN25</f>
        <v>47.621796038963929</v>
      </c>
      <c r="AO21" s="178">
        <f>+AO$1*'Comp 05'!AO25</f>
        <v>5.5423785686426061</v>
      </c>
      <c r="AP21" s="178">
        <f>+AP$1*'Comp 05'!AP25</f>
        <v>32.728614952139729</v>
      </c>
      <c r="AQ21" s="178">
        <f>+AQ$1*'Comp 05'!AQ25</f>
        <v>21.194843827466517</v>
      </c>
      <c r="AR21" s="178">
        <f>+AR$1*'Comp 05'!AR25</f>
        <v>0.51730009704712987</v>
      </c>
      <c r="AS21" s="178">
        <f>+AS$1*'Comp 05'!AS25</f>
        <v>75.331406585934886</v>
      </c>
      <c r="AT21" s="178">
        <f>+AT$1*'Comp 05'!AT25</f>
        <v>0</v>
      </c>
      <c r="AU21" s="178">
        <f>+AU$1*'Comp 05'!AU25</f>
        <v>0</v>
      </c>
      <c r="AV21" s="178">
        <f>+AV$1*'Comp 05'!AV25</f>
        <v>5.3857484422165527</v>
      </c>
      <c r="AW21" s="178">
        <f>+AW$1*'Comp 05'!AW25</f>
        <v>3.490769517745814</v>
      </c>
      <c r="AX21" s="178">
        <f>+AX$1*'Comp 05'!AX25</f>
        <v>27.247956403269754</v>
      </c>
      <c r="AY21" s="178">
        <f>+AY$1*'Comp 05'!AY25</f>
        <v>9.2824186540388496</v>
      </c>
      <c r="AZ21" s="178">
        <f>+AZ$1*'Comp 05'!AZ25</f>
        <v>18.144531672264236</v>
      </c>
      <c r="BA21" s="178">
        <f>+BA$1*'Comp 05'!BA25</f>
        <v>17.947920389445141</v>
      </c>
      <c r="BB21" s="178">
        <f>+BB$1*'Comp 05'!BB25</f>
        <v>0</v>
      </c>
      <c r="BC21" s="178">
        <f>+BC$1*'Comp 05'!BC25</f>
        <v>50</v>
      </c>
      <c r="BD21" s="178">
        <f>+BD$1*'Comp 05'!BD25</f>
        <v>44.330962028048589</v>
      </c>
      <c r="BE21" s="178">
        <f>+BE$1*'Comp 05'!BE25</f>
        <v>6.6975308641975309</v>
      </c>
      <c r="BF21" s="178">
        <f>+BF$1*'Comp 05'!BF25</f>
        <v>2.5900000000000007</v>
      </c>
      <c r="BG21" s="178">
        <f>+BG$1*'Comp 05'!BG25</f>
        <v>19.223248492359673</v>
      </c>
      <c r="BH21" s="178">
        <f>+BH$1*'Comp 05'!BH25</f>
        <v>9.9339277269479833</v>
      </c>
      <c r="BI21" s="178">
        <f>+BI$1*'Comp 05'!BI25</f>
        <v>2.8919920443893243</v>
      </c>
      <c r="BJ21" s="178">
        <f>+BJ$1*'Comp 05'!BJ25</f>
        <v>8.8153122800013204</v>
      </c>
      <c r="BK21" s="178">
        <f>+BK$1*'Comp 05'!BK25</f>
        <v>8.9450480515548065</v>
      </c>
      <c r="BL21" s="178">
        <f>+BL$1*'Comp 05'!BL25</f>
        <v>6.5550000000000015</v>
      </c>
      <c r="BM21" s="178">
        <f>+BM$1*'Comp 05'!BM25</f>
        <v>35.805880269217184</v>
      </c>
      <c r="BN21" s="178">
        <f>+BN$1*'Comp 05'!BN25</f>
        <v>0.72581395398922721</v>
      </c>
      <c r="BO21" s="178">
        <f>+BO$1*'Comp 05'!BO25</f>
        <v>4.4777353679619596</v>
      </c>
      <c r="BP21" s="178">
        <f>+BP$1*'Comp 05'!BP25</f>
        <v>5.8189697255714696</v>
      </c>
      <c r="BQ21" s="178">
        <f>+BQ$1*'Comp 05'!BQ25</f>
        <v>4.7047454281203001</v>
      </c>
      <c r="BR21" s="178">
        <f>+BR$1*'Comp 05'!BR25</f>
        <v>0.57804226103425838</v>
      </c>
      <c r="BS21" s="178">
        <f>+BS$1*'Comp 05'!BS25</f>
        <v>18.610378187633355</v>
      </c>
      <c r="BT21" s="178">
        <f>+BT$1*'Comp 05'!BT25</f>
        <v>16.368702901860289</v>
      </c>
      <c r="BU21" s="178">
        <f>+BU$1*'Comp 05'!BU25</f>
        <v>11.81418817281593</v>
      </c>
      <c r="BV21" s="178">
        <f>+BV$1*'Comp 05'!BV25</f>
        <v>6.7151665455168175</v>
      </c>
      <c r="BW21" s="178">
        <f>+BW$1*'Comp 05'!BW25</f>
        <v>9.4953199574963367</v>
      </c>
      <c r="BX21" s="178">
        <f>+BX$1*'Comp 05'!BX25</f>
        <v>22.334053263936259</v>
      </c>
      <c r="BY21" s="178">
        <f>+BY$1*'Comp 05'!BY25</f>
        <v>36.39575971731449</v>
      </c>
      <c r="BZ21" s="178">
        <f>+BZ$1*'Comp 05'!BZ25</f>
        <v>1.2311123614787516</v>
      </c>
      <c r="CA21" s="178">
        <f>+CA$1*'Comp 05'!CA25</f>
        <v>18.63264205830037</v>
      </c>
      <c r="CB21" s="178">
        <f>+CB$1*'Comp 05'!CB25</f>
        <v>97.422461333672743</v>
      </c>
      <c r="CC21" s="178">
        <f>+CC$1*'Comp 05'!CC25</f>
        <v>0</v>
      </c>
      <c r="CD21" s="178">
        <f>+CD$1*'Comp 05'!CD25</f>
        <v>5.048991457899648</v>
      </c>
      <c r="CE21" s="178">
        <f>+CE$1*'Comp 05'!CE25</f>
        <v>4.0765074777974935</v>
      </c>
      <c r="CF21" s="178">
        <f>+CF$1*'Comp 05'!CF25</f>
        <v>0.8928571428571429</v>
      </c>
      <c r="CG21" s="178">
        <f>+CG$1*'Comp 05'!CG25</f>
        <v>2.9492897413281156</v>
      </c>
      <c r="CH21" s="178">
        <f>+CH$1*'Comp 05'!CH25</f>
        <v>0</v>
      </c>
      <c r="CI21" s="178">
        <f>+CI$1*'Comp 05'!CI25</f>
        <v>2.7167833709742339</v>
      </c>
      <c r="CJ21" s="178">
        <f>+CJ$1*'Comp 05'!CJ25</f>
        <v>74.690560881900666</v>
      </c>
      <c r="CK21" s="178">
        <f>+CK$1*'Comp 05'!CK25</f>
        <v>0</v>
      </c>
      <c r="CL21" s="178">
        <f>+CL$1*'Comp 05'!CL25</f>
        <v>21.950295622489342</v>
      </c>
      <c r="CM21" s="178">
        <f>+CM$1*'Comp 05'!CM25</f>
        <v>0</v>
      </c>
      <c r="CN21" s="178">
        <f>+CN$1*'Comp 05'!CN25</f>
        <v>40.080971659919022</v>
      </c>
      <c r="CO21" s="178">
        <f>+CO$1*'Comp 05'!CO25</f>
        <v>2.6072186836518032</v>
      </c>
      <c r="CP21" s="178">
        <f>+CP$1*'Comp 05'!CP25</f>
        <v>7.2575178584829079</v>
      </c>
      <c r="CQ21" s="178">
        <f>+CQ$1*'Comp 05'!CQ25</f>
        <v>1.1675235646958011</v>
      </c>
      <c r="CR21" s="178">
        <f>+CR$1*'Comp 05'!CR25</f>
        <v>4.8624729495873744</v>
      </c>
      <c r="CS21" s="178">
        <f>+CS$1*'Comp 05'!CS25</f>
        <v>3.0097087378640777</v>
      </c>
      <c r="CT21" s="178">
        <f>+CT$1*'Comp 05'!CT25</f>
        <v>93.75</v>
      </c>
      <c r="CU21" s="178">
        <f>+CU$1*'Comp 05'!CU25</f>
        <v>2.9931145910708441</v>
      </c>
      <c r="CV21" s="178">
        <f>+CV$1*'Comp 05'!CV25</f>
        <v>1.2299765007193149</v>
      </c>
      <c r="CW21" s="178">
        <f>+CW$1*'Comp 05'!CW25</f>
        <v>49.200158624641318</v>
      </c>
      <c r="CX21" s="178">
        <f>+CX$1*'Comp 05'!CX25</f>
        <v>0.94437834622248662</v>
      </c>
      <c r="CY21" s="178">
        <f>+CY$1*'Comp 05'!CY25</f>
        <v>4.1656206492637171</v>
      </c>
      <c r="CZ21" s="178">
        <f>+CZ$1*'Comp 05'!CZ25</f>
        <v>0</v>
      </c>
      <c r="DA21" s="178">
        <f>+DA$1*'Comp 05'!DA25</f>
        <v>18.700250019160443</v>
      </c>
      <c r="DB21" s="178">
        <f>+DB$1*'Comp 05'!DB25</f>
        <v>0.50463792264378848</v>
      </c>
      <c r="DC21" s="178">
        <f>+DC$1*'Comp 05'!DC25</f>
        <v>28.874278505825899</v>
      </c>
      <c r="DD21" s="178">
        <f>+DD$1*'Comp 05'!DD25</f>
        <v>0</v>
      </c>
      <c r="DE21" s="178">
        <f>+DE$1*'Comp 05'!DE25</f>
        <v>32.720431337839287</v>
      </c>
      <c r="DF21" s="178">
        <f>+DF$1*'Comp 05'!DF25</f>
        <v>1.4740370785116159</v>
      </c>
      <c r="DG21" s="178">
        <f>+DG$1*'Comp 05'!DG25</f>
        <v>11.009232709660234</v>
      </c>
      <c r="DH21" s="178">
        <f>+DH$1*'Comp 05'!DH25</f>
        <v>0</v>
      </c>
      <c r="DI21" s="178">
        <f>+DI$1*'Comp 05'!DI25</f>
        <v>35.82804585262032</v>
      </c>
      <c r="DJ21" s="178">
        <f>+DJ$1*'Comp 05'!DJ25</f>
        <v>31.580818849653728</v>
      </c>
      <c r="DK21" s="178">
        <f>+DK$1*'Comp 05'!DK25</f>
        <v>0</v>
      </c>
      <c r="DL21" s="178">
        <f>+DL$1*'Comp 05'!DL25</f>
        <v>3.4803496680512662</v>
      </c>
      <c r="DM21" s="178">
        <f>+DM$1*'Comp 05'!DM25</f>
        <v>5.3495291784806263</v>
      </c>
      <c r="DN21" s="178">
        <f>+DN$1*'Comp 05'!DN25</f>
        <v>0.36180373333341553</v>
      </c>
      <c r="DO21" s="178">
        <f>+DO$1*'Comp 05'!DO25</f>
        <v>0</v>
      </c>
      <c r="DP21" s="178">
        <f>+DP$1*'Comp 05'!DP25</f>
        <v>3.5952231710050833</v>
      </c>
      <c r="DQ21" s="178">
        <f>+DQ$1*'Comp 05'!DQ25</f>
        <v>0</v>
      </c>
    </row>
    <row r="22" spans="1:121" x14ac:dyDescent="0.2">
      <c r="A22" s="3" t="s">
        <v>127</v>
      </c>
      <c r="B22" s="178">
        <f>+B$1*'Comp 05'!B26</f>
        <v>29.494382022471907</v>
      </c>
      <c r="C22" s="178">
        <f>+C$1*'Comp 05'!C26</f>
        <v>36.476382937665221</v>
      </c>
      <c r="D22" s="178">
        <f>+D$1*'Comp 05'!D26</f>
        <v>67.572337808204523</v>
      </c>
      <c r="E22" s="178">
        <f>+E$1*'Comp 05'!E26</f>
        <v>65.787513038295344</v>
      </c>
      <c r="F22" s="178">
        <f>+F$1*'Comp 05'!F26</f>
        <v>6.1494252873563209</v>
      </c>
      <c r="G22" s="178">
        <f>+G$1*'Comp 05'!G26</f>
        <v>7.0085470085470085</v>
      </c>
      <c r="H22" s="178">
        <f>+H$1*'Comp 05'!H26</f>
        <v>8.9171974522292992</v>
      </c>
      <c r="I22" s="178">
        <f>+I$1*'Comp 05'!I26</f>
        <v>8.9041095890410986</v>
      </c>
      <c r="J22" s="178">
        <f>+J$1*'Comp 05'!J26</f>
        <v>10</v>
      </c>
      <c r="K22" s="178">
        <f>+K$1*'Comp 05'!K26</f>
        <v>6.787372330547818</v>
      </c>
      <c r="L22" s="178">
        <f>+L$1*'Comp 05'!L26</f>
        <v>90.979840305487855</v>
      </c>
      <c r="M22" s="178">
        <f>+M$1*'Comp 05'!M26</f>
        <v>30.892787797726292</v>
      </c>
      <c r="N22" s="178">
        <f>+N$1*'Comp 05'!N26</f>
        <v>47.058823529411768</v>
      </c>
      <c r="O22" s="178">
        <f>+O$1*'Comp 05'!O26</f>
        <v>0.63854842626964003</v>
      </c>
      <c r="P22" s="178">
        <f>+P$1*'Comp 05'!P26</f>
        <v>0.79242903346583093</v>
      </c>
      <c r="Q22" s="178">
        <f>+Q$1*'Comp 05'!Q26</f>
        <v>43.991037164622085</v>
      </c>
      <c r="R22" s="178">
        <f>+R$1*'Comp 05'!R26</f>
        <v>2.2983709452128902E-2</v>
      </c>
      <c r="S22" s="178">
        <f>+S$1*'Comp 05'!S26</f>
        <v>6.9384014015378899</v>
      </c>
      <c r="T22" s="178">
        <f>+T$1*'Comp 05'!T26</f>
        <v>97.061944988433538</v>
      </c>
      <c r="U22" s="178">
        <f>+U$1*'Comp 05'!U26</f>
        <v>2.6920536557428338</v>
      </c>
      <c r="V22" s="178">
        <f>+V$1*'Comp 05'!V26</f>
        <v>95.137950993633041</v>
      </c>
      <c r="W22" s="178">
        <f>+W$1*'Comp 05'!W26</f>
        <v>1.587817972480521</v>
      </c>
      <c r="X22" s="178">
        <f>+X$1*'Comp 05'!X26</f>
        <v>0</v>
      </c>
      <c r="Y22" s="178">
        <f>+Y$1*'Comp 05'!Y26</f>
        <v>7.219640169368855</v>
      </c>
      <c r="Z22" s="178">
        <f>+Z$1*'Comp 05'!Z26</f>
        <v>39.170967060593846</v>
      </c>
      <c r="AA22" s="178">
        <f>+AA$1*'Comp 05'!AA26</f>
        <v>0</v>
      </c>
      <c r="AB22" s="178">
        <f>+AB$1*'Comp 05'!AB26</f>
        <v>45.791245791245792</v>
      </c>
      <c r="AC22" s="178">
        <f>+AC$1*'Comp 05'!AC26</f>
        <v>3.5589446152486577</v>
      </c>
      <c r="AD22" s="178">
        <f>+AD$1*'Comp 05'!AD26</f>
        <v>36.435540069686482</v>
      </c>
      <c r="AE22" s="178">
        <f>+AE$1*'Comp 05'!AE26</f>
        <v>96.624417131926393</v>
      </c>
      <c r="AF22" s="178">
        <f>+AF$1*'Comp 05'!AF26</f>
        <v>5.6945183652869478</v>
      </c>
      <c r="AG22" s="178">
        <f>+AG$1*'Comp 05'!AG26</f>
        <v>98.214920796761731</v>
      </c>
      <c r="AH22" s="178">
        <f>+AH$1*'Comp 05'!AH26</f>
        <v>6.4342973283567337</v>
      </c>
      <c r="AI22" s="178">
        <f>+AI$1*'Comp 05'!AI26</f>
        <v>2.431837787599564</v>
      </c>
      <c r="AJ22" s="178">
        <f>+AJ$1*'Comp 05'!AJ26</f>
        <v>2.3529411764705883</v>
      </c>
      <c r="AK22" s="178">
        <f>+AK$1*'Comp 05'!AK26</f>
        <v>64.037854889589894</v>
      </c>
      <c r="AL22" s="178">
        <f>+AL$1*'Comp 05'!AL26</f>
        <v>0</v>
      </c>
      <c r="AM22" s="178">
        <f>+AM$1*'Comp 05'!AM26</f>
        <v>48.798076923076927</v>
      </c>
      <c r="AN22" s="178">
        <f>+AN$1*'Comp 05'!AN26</f>
        <v>82.833565921958979</v>
      </c>
      <c r="AO22" s="178">
        <f>+AO$1*'Comp 05'!AO26</f>
        <v>4.7202992598330882</v>
      </c>
      <c r="AP22" s="178">
        <f>+AP$1*'Comp 05'!AP26</f>
        <v>64.111124413429465</v>
      </c>
      <c r="AQ22" s="178">
        <f>+AQ$1*'Comp 05'!AQ26</f>
        <v>48.934060485870134</v>
      </c>
      <c r="AR22" s="178">
        <f>+AR$1*'Comp 05'!AR26</f>
        <v>1.2495011309114503</v>
      </c>
      <c r="AS22" s="178">
        <f>+AS$1*'Comp 05'!AS26</f>
        <v>75.48905570383404</v>
      </c>
      <c r="AT22" s="178">
        <f>+AT$1*'Comp 05'!AT26</f>
        <v>41.062187337664447</v>
      </c>
      <c r="AU22" s="178">
        <f>+AU$1*'Comp 05'!AU26</f>
        <v>0</v>
      </c>
      <c r="AV22" s="178">
        <f>+AV$1*'Comp 05'!AV26</f>
        <v>49.320284855101207</v>
      </c>
      <c r="AW22" s="178">
        <f>+AW$1*'Comp 05'!AW26</f>
        <v>8.847255262986943</v>
      </c>
      <c r="AX22" s="178">
        <f>+AX$1*'Comp 05'!AX26</f>
        <v>36.239782016348776</v>
      </c>
      <c r="AY22" s="178">
        <f>+AY$1*'Comp 05'!AY26</f>
        <v>4.9125114712485809</v>
      </c>
      <c r="AZ22" s="178">
        <f>+AZ$1*'Comp 05'!AZ26</f>
        <v>19.370257134504786</v>
      </c>
      <c r="BA22" s="178">
        <f>+BA$1*'Comp 05'!BA26</f>
        <v>24.356821933685211</v>
      </c>
      <c r="BB22" s="178">
        <f>+BB$1*'Comp 05'!BB26</f>
        <v>0</v>
      </c>
      <c r="BC22" s="178">
        <f>+BC$1*'Comp 05'!BC26</f>
        <v>50</v>
      </c>
      <c r="BD22" s="178">
        <f>+BD$1*'Comp 05'!BD26</f>
        <v>8.2994085931420116</v>
      </c>
      <c r="BE22" s="178">
        <f>+BE$1*'Comp 05'!BE26</f>
        <v>5.4938271604938267</v>
      </c>
      <c r="BF22" s="178">
        <f>+BF$1*'Comp 05'!BF26</f>
        <v>1.3</v>
      </c>
      <c r="BG22" s="178">
        <f>+BG$1*'Comp 05'!BG26</f>
        <v>17.479694921851088</v>
      </c>
      <c r="BH22" s="178">
        <f>+BH$1*'Comp 05'!BH26</f>
        <v>9.942740141158426</v>
      </c>
      <c r="BI22" s="178">
        <f>+BI$1*'Comp 05'!BI26</f>
        <v>23.428075947082771</v>
      </c>
      <c r="BJ22" s="178">
        <f>+BJ$1*'Comp 05'!BJ26</f>
        <v>0</v>
      </c>
      <c r="BK22" s="178">
        <f>+BK$1*'Comp 05'!BK26</f>
        <v>1.9743962624710321</v>
      </c>
      <c r="BL22" s="178">
        <f>+BL$1*'Comp 05'!BL26</f>
        <v>10.000000000000002</v>
      </c>
      <c r="BM22" s="178">
        <f>+BM$1*'Comp 05'!BM26</f>
        <v>40.361317747077607</v>
      </c>
      <c r="BN22" s="178">
        <f>+BN$1*'Comp 05'!BN26</f>
        <v>0.58315110513755009</v>
      </c>
      <c r="BO22" s="178">
        <f>+BO$1*'Comp 05'!BO26</f>
        <v>4.8352333970989898</v>
      </c>
      <c r="BP22" s="178">
        <f>+BP$1*'Comp 05'!BP26</f>
        <v>2.8326879501740665</v>
      </c>
      <c r="BQ22" s="178">
        <f>+BQ$1*'Comp 05'!BQ26</f>
        <v>4.3444451830658757</v>
      </c>
      <c r="BR22" s="178">
        <f>+BR$1*'Comp 05'!BR26</f>
        <v>1.2926857728130077</v>
      </c>
      <c r="BS22" s="178">
        <f>+BS$1*'Comp 05'!BS26</f>
        <v>66.767119944541832</v>
      </c>
      <c r="BT22" s="178">
        <f>+BT$1*'Comp 05'!BT26</f>
        <v>1.1544353956039548</v>
      </c>
      <c r="BU22" s="178">
        <f>+BU$1*'Comp 05'!BU26</f>
        <v>31.780587231657204</v>
      </c>
      <c r="BV22" s="178">
        <f>+BV$1*'Comp 05'!BV26</f>
        <v>4.0008392208141084</v>
      </c>
      <c r="BW22" s="178">
        <f>+BW$1*'Comp 05'!BW26</f>
        <v>28.945109844422454</v>
      </c>
      <c r="BX22" s="178">
        <f>+BX$1*'Comp 05'!BX26</f>
        <v>35.62841650365138</v>
      </c>
      <c r="BY22" s="178">
        <f>+BY$1*'Comp 05'!BY26</f>
        <v>100</v>
      </c>
      <c r="BZ22" s="178">
        <f>+BZ$1*'Comp 05'!BZ26</f>
        <v>1.4658311916875437</v>
      </c>
      <c r="CA22" s="178">
        <f>+CA$1*'Comp 05'!CA26</f>
        <v>33.801681037403505</v>
      </c>
      <c r="CB22" s="178">
        <f>+CB$1*'Comp 05'!CB26</f>
        <v>0</v>
      </c>
      <c r="CC22" s="178">
        <f>+CC$1*'Comp 05'!CC26</f>
        <v>0</v>
      </c>
      <c r="CD22" s="178">
        <f>+CD$1*'Comp 05'!CD26</f>
        <v>6.573290967711789</v>
      </c>
      <c r="CE22" s="178">
        <f>+CE$1*'Comp 05'!CE26</f>
        <v>8.4857606956431972</v>
      </c>
      <c r="CF22" s="178">
        <f>+CF$1*'Comp 05'!CF26</f>
        <v>19.196428571428573</v>
      </c>
      <c r="CG22" s="178">
        <f>+CG$1*'Comp 05'!CG26</f>
        <v>8.2844313707282229</v>
      </c>
      <c r="CH22" s="178">
        <f>+CH$1*'Comp 05'!CH26</f>
        <v>0</v>
      </c>
      <c r="CI22" s="178">
        <f>+CI$1*'Comp 05'!CI26</f>
        <v>19.21547409161289</v>
      </c>
      <c r="CJ22" s="178">
        <f>+CJ$1*'Comp 05'!CJ26</f>
        <v>86.917195937318581</v>
      </c>
      <c r="CK22" s="178">
        <f>+CK$1*'Comp 05'!CK26</f>
        <v>0</v>
      </c>
      <c r="CL22" s="178">
        <f>+CL$1*'Comp 05'!CL26</f>
        <v>32.050299290378454</v>
      </c>
      <c r="CM22" s="178">
        <f>+CM$1*'Comp 05'!CM26</f>
        <v>31.53625954198473</v>
      </c>
      <c r="CN22" s="178">
        <f>+CN$1*'Comp 05'!CN26</f>
        <v>37.651821862348164</v>
      </c>
      <c r="CO22" s="178">
        <f>+CO$1*'Comp 05'!CO26</f>
        <v>6.0297239915074314</v>
      </c>
      <c r="CP22" s="178">
        <f>+CP$1*'Comp 05'!CP26</f>
        <v>7.2228634693570601</v>
      </c>
      <c r="CQ22" s="178">
        <f>+CQ$1*'Comp 05'!CQ26</f>
        <v>1.3924592973436158</v>
      </c>
      <c r="CR22" s="178">
        <f>+CR$1*'Comp 05'!CR26</f>
        <v>26.969409695120351</v>
      </c>
      <c r="CS22" s="178">
        <f>+CS$1*'Comp 05'!CS26</f>
        <v>6.4466019417475735</v>
      </c>
      <c r="CT22" s="178">
        <f>+CT$1*'Comp 05'!CT26</f>
        <v>71.875</v>
      </c>
      <c r="CU22" s="178">
        <f>+CU$1*'Comp 05'!CU26</f>
        <v>0.8830515801952814</v>
      </c>
      <c r="CV22" s="178">
        <f>+CV$1*'Comp 05'!CV26</f>
        <v>1.4583394135358949</v>
      </c>
      <c r="CW22" s="178">
        <f>+CW$1*'Comp 05'!CW26</f>
        <v>40.793567360547044</v>
      </c>
      <c r="CX22" s="178">
        <f>+CX$1*'Comp 05'!CX26</f>
        <v>7.5267697798929225</v>
      </c>
      <c r="CY22" s="178">
        <f>+CY$1*'Comp 05'!CY26</f>
        <v>7.5747262730423559</v>
      </c>
      <c r="CZ22" s="178">
        <f>+CZ$1*'Comp 05'!CZ26</f>
        <v>0.5058942690005418</v>
      </c>
      <c r="DA22" s="178">
        <f>+DA$1*'Comp 05'!DA26</f>
        <v>3.1096467148003177</v>
      </c>
      <c r="DB22" s="178">
        <f>+DB$1*'Comp 05'!DB26</f>
        <v>25.889363888508424</v>
      </c>
      <c r="DC22" s="178">
        <f>+DC$1*'Comp 05'!DC26</f>
        <v>28.136008440737498</v>
      </c>
      <c r="DD22" s="178">
        <f>+DD$1*'Comp 05'!DD26</f>
        <v>50</v>
      </c>
      <c r="DE22" s="178">
        <f>+DE$1*'Comp 05'!DE26</f>
        <v>100</v>
      </c>
      <c r="DF22" s="178">
        <f>+DF$1*'Comp 05'!DF26</f>
        <v>4.1455246036655273</v>
      </c>
      <c r="DG22" s="178">
        <f>+DG$1*'Comp 05'!DG26</f>
        <v>83.178381926508692</v>
      </c>
      <c r="DH22" s="178">
        <f>+DH$1*'Comp 05'!DH26</f>
        <v>0</v>
      </c>
      <c r="DI22" s="178">
        <f>+DI$1*'Comp 05'!DI26</f>
        <v>35.712389801640832</v>
      </c>
      <c r="DJ22" s="178">
        <f>+DJ$1*'Comp 05'!DJ26</f>
        <v>99.142223026834145</v>
      </c>
      <c r="DK22" s="178">
        <f>+DK$1*'Comp 05'!DK26</f>
        <v>73.866438639041277</v>
      </c>
      <c r="DL22" s="178">
        <f>+DL$1*'Comp 05'!DL26</f>
        <v>100</v>
      </c>
      <c r="DM22" s="178">
        <f>+DM$1*'Comp 05'!DM26</f>
        <v>26.71025068511727</v>
      </c>
      <c r="DN22" s="178">
        <f>+DN$1*'Comp 05'!DN26</f>
        <v>6.9449056256491435</v>
      </c>
      <c r="DO22" s="178">
        <f>+DO$1*'Comp 05'!DO26</f>
        <v>0</v>
      </c>
      <c r="DP22" s="178">
        <f>+DP$1*'Comp 05'!DP26</f>
        <v>81.115865533783634</v>
      </c>
      <c r="DQ22" s="178">
        <f>+DQ$1*'Comp 05'!DQ26</f>
        <v>24.511037577069498</v>
      </c>
    </row>
    <row r="23" spans="1:121" x14ac:dyDescent="0.2">
      <c r="A23" s="3" t="s">
        <v>49</v>
      </c>
      <c r="B23" s="178">
        <f>+B$1*'Comp 05'!B27</f>
        <v>32.865168539325843</v>
      </c>
      <c r="C23" s="178">
        <f>+C$1*'Comp 05'!C27</f>
        <v>7.1306447303513636</v>
      </c>
      <c r="D23" s="178">
        <f>+D$1*'Comp 05'!D27</f>
        <v>78.493876022891371</v>
      </c>
      <c r="E23" s="178">
        <f>+E$1*'Comp 05'!E27</f>
        <v>65.698107584562663</v>
      </c>
      <c r="F23" s="178">
        <f>+F$1*'Comp 05'!F27</f>
        <v>8.7356321839080451</v>
      </c>
      <c r="G23" s="178">
        <f>+G$1*'Comp 05'!G27</f>
        <v>5.8974358974358978</v>
      </c>
      <c r="H23" s="178">
        <f>+H$1*'Comp 05'!H27</f>
        <v>6.3057324840764331</v>
      </c>
      <c r="I23" s="178">
        <f>+I$1*'Comp 05'!I27</f>
        <v>10</v>
      </c>
      <c r="J23" s="178">
        <f>+J$1*'Comp 05'!J27</f>
        <v>0</v>
      </c>
      <c r="K23" s="178">
        <f>+K$1*'Comp 05'!K27</f>
        <v>5.1648096564530836E-2</v>
      </c>
      <c r="L23" s="178">
        <f>+L$1*'Comp 05'!L27</f>
        <v>19.738860033811207</v>
      </c>
      <c r="M23" s="178">
        <f>+M$1*'Comp 05'!M27</f>
        <v>8.0234919276020084E-2</v>
      </c>
      <c r="N23" s="178">
        <f>+N$1*'Comp 05'!N27</f>
        <v>36.470588235294116</v>
      </c>
      <c r="O23" s="178">
        <f>+O$1*'Comp 05'!O27</f>
        <v>0.50050169039545789</v>
      </c>
      <c r="P23" s="178">
        <f>+P$1*'Comp 05'!P27</f>
        <v>9.9611048411519594</v>
      </c>
      <c r="Q23" s="178">
        <f>+Q$1*'Comp 05'!Q27</f>
        <v>41.608847760911189</v>
      </c>
      <c r="R23" s="178">
        <f>+R$1*'Comp 05'!R27</f>
        <v>0.27910173372970826</v>
      </c>
      <c r="S23" s="178">
        <f>+S$1*'Comp 05'!S27</f>
        <v>8.3004095515564256</v>
      </c>
      <c r="T23" s="178">
        <f>+T$1*'Comp 05'!T27</f>
        <v>5.9078631233008778</v>
      </c>
      <c r="U23" s="178">
        <f>+U$1*'Comp 05'!U27</f>
        <v>10</v>
      </c>
      <c r="V23" s="178">
        <f>+V$1*'Comp 05'!V27</f>
        <v>0</v>
      </c>
      <c r="W23" s="178">
        <f>+W$1*'Comp 05'!W27</f>
        <v>0.40002627750897812</v>
      </c>
      <c r="X23" s="178">
        <f>+X$1*'Comp 05'!X27</f>
        <v>10</v>
      </c>
      <c r="Y23" s="178">
        <f>+Y$1*'Comp 05'!Y27</f>
        <v>5.236206937336096</v>
      </c>
      <c r="Z23" s="178">
        <f>+Z$1*'Comp 05'!Z27</f>
        <v>45</v>
      </c>
      <c r="AA23" s="178">
        <f>+AA$1*'Comp 05'!AA27</f>
        <v>0</v>
      </c>
      <c r="AB23" s="178">
        <f>+AB$1*'Comp 05'!AB27</f>
        <v>11.111111111111125</v>
      </c>
      <c r="AC23" s="178">
        <f>+AC$1*'Comp 05'!AC27</f>
        <v>7.3498574256987794</v>
      </c>
      <c r="AD23" s="178">
        <f>+AD$1*'Comp 05'!AD27</f>
        <v>13.311846689895434</v>
      </c>
      <c r="AE23" s="178">
        <f>+AE$1*'Comp 05'!AE27</f>
        <v>9.4388928337269675</v>
      </c>
      <c r="AF23" s="178">
        <f>+AF$1*'Comp 05'!AF27</f>
        <v>6.6542400329271976</v>
      </c>
      <c r="AG23" s="178">
        <f>+AG$1*'Comp 05'!AG27</f>
        <v>0</v>
      </c>
      <c r="AH23" s="178">
        <f>+AH$1*'Comp 05'!AH27</f>
        <v>5.4883475875938323</v>
      </c>
      <c r="AI23" s="178">
        <f>+AI$1*'Comp 05'!AI27</f>
        <v>0.63997579164069485</v>
      </c>
      <c r="AJ23" s="178">
        <f>+AJ$1*'Comp 05'!AJ27</f>
        <v>3.5087719298245612</v>
      </c>
      <c r="AK23" s="178">
        <f>+AK$1*'Comp 05'!AK27</f>
        <v>5.3627760252365908</v>
      </c>
      <c r="AL23" s="178">
        <f>+AL$1*'Comp 05'!AL27</f>
        <v>0</v>
      </c>
      <c r="AM23" s="178">
        <f>+AM$1*'Comp 05'!AM27</f>
        <v>30.048076923076906</v>
      </c>
      <c r="AN23" s="178">
        <f>+AN$1*'Comp 05'!AN27</f>
        <v>7.7565313036429249</v>
      </c>
      <c r="AO23" s="178">
        <f>+AO$1*'Comp 05'!AO27</f>
        <v>4.055756507473073</v>
      </c>
      <c r="AP23" s="178">
        <f>+AP$1*'Comp 05'!AP27</f>
        <v>0</v>
      </c>
      <c r="AQ23" s="178">
        <f>+AQ$1*'Comp 05'!AQ27</f>
        <v>0</v>
      </c>
      <c r="AR23" s="178">
        <f>+AR$1*'Comp 05'!AR27</f>
        <v>0.10742914485080327</v>
      </c>
      <c r="AS23" s="178">
        <f>+AS$1*'Comp 05'!AS27</f>
        <v>55.046170649532229</v>
      </c>
      <c r="AT23" s="178">
        <f>+AT$1*'Comp 05'!AT27</f>
        <v>36.114308448537699</v>
      </c>
      <c r="AU23" s="178">
        <f>+AU$1*'Comp 05'!AU27</f>
        <v>0</v>
      </c>
      <c r="AV23" s="178">
        <f>+AV$1*'Comp 05'!AV27</f>
        <v>41.690033749615111</v>
      </c>
      <c r="AW23" s="178">
        <f>+AW$1*'Comp 05'!AW27</f>
        <v>1.7600813697114632</v>
      </c>
      <c r="AX23" s="178">
        <f>+AX$1*'Comp 05'!AX27</f>
        <v>36.239782016348776</v>
      </c>
      <c r="AY23" s="178">
        <f>+AY$1*'Comp 05'!AY27</f>
        <v>7.1665339181692476</v>
      </c>
      <c r="AZ23" s="178">
        <f>+AZ$1*'Comp 05'!AZ27</f>
        <v>15.164475501208598</v>
      </c>
      <c r="BA23" s="178">
        <f>+BA$1*'Comp 05'!BA27</f>
        <v>0</v>
      </c>
      <c r="BB23" s="178">
        <f>+BB$1*'Comp 05'!BB27</f>
        <v>0</v>
      </c>
      <c r="BC23" s="178">
        <f>+BC$1*'Comp 05'!BC27</f>
        <v>0</v>
      </c>
      <c r="BD23" s="178">
        <f>+BD$1*'Comp 05'!BD27</f>
        <v>45.607286616767773</v>
      </c>
      <c r="BE23" s="178">
        <f>+BE$1*'Comp 05'!BE27</f>
        <v>2.9629629629629637</v>
      </c>
      <c r="BF23" s="178">
        <f>+BF$1*'Comp 05'!BF27</f>
        <v>8.07</v>
      </c>
      <c r="BG23" s="178">
        <f>+BG$1*'Comp 05'!BG27</f>
        <v>16.858856283333694</v>
      </c>
      <c r="BH23" s="178">
        <f>+BH$1*'Comp 05'!BH27</f>
        <v>9.5519443427555029</v>
      </c>
      <c r="BI23" s="178">
        <f>+BI$1*'Comp 05'!BI27</f>
        <v>0</v>
      </c>
      <c r="BJ23" s="178">
        <f>+BJ$1*'Comp 05'!BJ27</f>
        <v>9.9623617320809306</v>
      </c>
      <c r="BK23" s="178">
        <f>+BK$1*'Comp 05'!BK27</f>
        <v>9.7888232384595479</v>
      </c>
      <c r="BL23" s="178">
        <f>+BL$1*'Comp 05'!BL27</f>
        <v>4.5105988300492612</v>
      </c>
      <c r="BM23" s="178">
        <f>+BM$1*'Comp 05'!BM27</f>
        <v>26.48246546227417</v>
      </c>
      <c r="BN23" s="178">
        <f>+BN$1*'Comp 05'!BN27</f>
        <v>0.9874143755463497</v>
      </c>
      <c r="BO23" s="178">
        <f>+BO$1*'Comp 05'!BO27</f>
        <v>7.8431651314240476</v>
      </c>
      <c r="BP23" s="178">
        <f>+BP$1*'Comp 05'!BP27</f>
        <v>5.2635358960178822</v>
      </c>
      <c r="BQ23" s="178">
        <f>+BQ$1*'Comp 05'!BQ27</f>
        <v>1.746982412744069</v>
      </c>
      <c r="BR23" s="178">
        <f>+BR$1*'Comp 05'!BR27</f>
        <v>2.2668465560716835</v>
      </c>
      <c r="BS23" s="178">
        <f>+BS$1*'Comp 05'!BS27</f>
        <v>1.3436909872701011</v>
      </c>
      <c r="BT23" s="178">
        <f>+BT$1*'Comp 05'!BT27</f>
        <v>4.1637732381119852</v>
      </c>
      <c r="BU23" s="178">
        <f>+BU$1*'Comp 05'!BU27</f>
        <v>5.4463808436481758</v>
      </c>
      <c r="BV23" s="178">
        <f>+BV$1*'Comp 05'!BV27</f>
        <v>2.7165835974054162</v>
      </c>
      <c r="BW23" s="178">
        <f>+BW$1*'Comp 05'!BW27</f>
        <v>0.82882500867173781</v>
      </c>
      <c r="BX23" s="178">
        <f>+BX$1*'Comp 05'!BX27</f>
        <v>5.3275961905038844</v>
      </c>
      <c r="BY23" s="178">
        <f>+BY$1*'Comp 05'!BY27</f>
        <v>26.5017667844523</v>
      </c>
      <c r="BZ23" s="178">
        <f>+BZ$1*'Comp 05'!BZ27</f>
        <v>0.89260232187622079</v>
      </c>
      <c r="CA23" s="178">
        <f>+CA$1*'Comp 05'!CA27</f>
        <v>0.60335813100944247</v>
      </c>
      <c r="CB23" s="178">
        <f>+CB$1*'Comp 05'!CB27</f>
        <v>98.93616510209641</v>
      </c>
      <c r="CC23" s="178">
        <f>+CC$1*'Comp 05'!CC27</f>
        <v>2.512286611038812</v>
      </c>
      <c r="CD23" s="178">
        <f>+CD$1*'Comp 05'!CD27</f>
        <v>7.535380264186923</v>
      </c>
      <c r="CE23" s="178">
        <f>+CE$1*'Comp 05'!CE27</f>
        <v>3.5568901239827766</v>
      </c>
      <c r="CF23" s="178">
        <f>+CF$1*'Comp 05'!CF27</f>
        <v>5.3571428571428568</v>
      </c>
      <c r="CG23" s="178">
        <f>+CG$1*'Comp 05'!CG27</f>
        <v>1.2932994209790079</v>
      </c>
      <c r="CH23" s="178">
        <f>+CH$1*'Comp 05'!CH27</f>
        <v>0</v>
      </c>
      <c r="CI23" s="178">
        <f>+CI$1*'Comp 05'!CI27</f>
        <v>1.4961898759401906</v>
      </c>
      <c r="CJ23" s="178">
        <f>+CJ$1*'Comp 05'!CJ27</f>
        <v>73.680890287659153</v>
      </c>
      <c r="CK23" s="178">
        <f>+CK$1*'Comp 05'!CK27</f>
        <v>0</v>
      </c>
      <c r="CL23" s="178">
        <f>+CL$1*'Comp 05'!CL27</f>
        <v>9.2825225421664506</v>
      </c>
      <c r="CM23" s="178">
        <f>+CM$1*'Comp 05'!CM27</f>
        <v>12.309160305343511</v>
      </c>
      <c r="CN23" s="178">
        <f>+CN$1*'Comp 05'!CN27</f>
        <v>17.611336032388667</v>
      </c>
      <c r="CO23" s="178">
        <f>+CO$1*'Comp 05'!CO27</f>
        <v>1.5159235668789819</v>
      </c>
      <c r="CP23" s="178">
        <f>+CP$1*'Comp 05'!CP27</f>
        <v>4.7654537145989906</v>
      </c>
      <c r="CQ23" s="178">
        <f>+CQ$1*'Comp 05'!CQ27</f>
        <v>6.2339331619537273</v>
      </c>
      <c r="CR23" s="178">
        <f>+CR$1*'Comp 05'!CR27</f>
        <v>4.126687330211448</v>
      </c>
      <c r="CS23" s="178">
        <f>+CS$1*'Comp 05'!CS27</f>
        <v>1.6699029126213596</v>
      </c>
      <c r="CT23" s="178">
        <f>+CT$1*'Comp 05'!CT27</f>
        <v>43.75</v>
      </c>
      <c r="CU23" s="178">
        <f>+CU$1*'Comp 05'!CU27</f>
        <v>4.66970623246762</v>
      </c>
      <c r="CV23" s="178">
        <f>+CV$1*'Comp 05'!CV27</f>
        <v>0</v>
      </c>
      <c r="CW23" s="178">
        <f>+CW$1*'Comp 05'!CW27</f>
        <v>43.484803808141628</v>
      </c>
      <c r="CX23" s="178">
        <f>+CX$1*'Comp 05'!CX27</f>
        <v>5.080309339678764</v>
      </c>
      <c r="CY23" s="178">
        <f>+CY$1*'Comp 05'!CY27</f>
        <v>6.0077140816319616</v>
      </c>
      <c r="CZ23" s="178">
        <f>+CZ$1*'Comp 05'!CZ27</f>
        <v>0.29317389276959666</v>
      </c>
      <c r="DA23" s="178">
        <f>+DA$1*'Comp 05'!DA27</f>
        <v>8.6089919796525134</v>
      </c>
      <c r="DB23" s="178">
        <f>+DB$1*'Comp 05'!DB27</f>
        <v>0.65513040923642207</v>
      </c>
      <c r="DC23" s="178">
        <f>+DC$1*'Comp 05'!DC27</f>
        <v>29.349014249170931</v>
      </c>
      <c r="DD23" s="178">
        <f>+DD$1*'Comp 05'!DD27</f>
        <v>0</v>
      </c>
      <c r="DE23" s="178">
        <f>+DE$1*'Comp 05'!DE27</f>
        <v>7.3360317480020081</v>
      </c>
      <c r="DF23" s="178">
        <f>+DF$1*'Comp 05'!DF27</f>
        <v>0.62606561220873402</v>
      </c>
      <c r="DG23" s="178">
        <f>+DG$1*'Comp 05'!DG27</f>
        <v>0.19803926406853203</v>
      </c>
      <c r="DH23" s="178">
        <f>+DH$1*'Comp 05'!DH27</f>
        <v>0</v>
      </c>
      <c r="DI23" s="178">
        <f>+DI$1*'Comp 05'!DI27</f>
        <v>36.277803394850991</v>
      </c>
      <c r="DJ23" s="178">
        <f>+DJ$1*'Comp 05'!DJ27</f>
        <v>6.9386231570635459</v>
      </c>
      <c r="DK23" s="178">
        <f>+DK$1*'Comp 05'!DK27</f>
        <v>5.8512510720843096</v>
      </c>
      <c r="DL23" s="178">
        <f>+DL$1*'Comp 05'!DL27</f>
        <v>2.6916289124632899</v>
      </c>
      <c r="DM23" s="178">
        <f>+DM$1*'Comp 05'!DM27</f>
        <v>13.706636922539957</v>
      </c>
      <c r="DN23" s="178">
        <f>+DN$1*'Comp 05'!DN27</f>
        <v>1.5628172343904336</v>
      </c>
      <c r="DO23" s="178">
        <f>+DO$1*'Comp 05'!DO27</f>
        <v>0</v>
      </c>
      <c r="DP23" s="178">
        <f>+DP$1*'Comp 05'!DP27</f>
        <v>5.1927767179562521</v>
      </c>
      <c r="DQ23" s="178">
        <f>+DQ$1*'Comp 05'!DQ27</f>
        <v>1.7536405441969394</v>
      </c>
    </row>
    <row r="24" spans="1:121" x14ac:dyDescent="0.2">
      <c r="A24" s="3" t="s">
        <v>50</v>
      </c>
      <c r="B24" s="178">
        <f>+B$1*'Comp 05'!B28</f>
        <v>25</v>
      </c>
      <c r="C24" s="178">
        <f>+C$1*'Comp 05'!C28</f>
        <v>14.097951763805064</v>
      </c>
      <c r="D24" s="178">
        <f>+D$1*'Comp 05'!D28</f>
        <v>46.713376477509762</v>
      </c>
      <c r="E24" s="178">
        <f>+E$1*'Comp 05'!E28</f>
        <v>44.613321412606169</v>
      </c>
      <c r="F24" s="178">
        <f>+F$1*'Comp 05'!F28</f>
        <v>1.7241379310344844</v>
      </c>
      <c r="G24" s="178">
        <f>+G$1*'Comp 05'!G28</f>
        <v>2.4786324786324805</v>
      </c>
      <c r="H24" s="178">
        <f>+H$1*'Comp 05'!H28</f>
        <v>0</v>
      </c>
      <c r="I24" s="178">
        <f>+I$1*'Comp 05'!I28</f>
        <v>9.383561643835618</v>
      </c>
      <c r="J24" s="178">
        <f>+J$1*'Comp 05'!J28</f>
        <v>10</v>
      </c>
      <c r="K24" s="178">
        <f>+K$1*'Comp 05'!K28</f>
        <v>6.4957636954503251</v>
      </c>
      <c r="L24" s="178">
        <f>+L$1*'Comp 05'!L28</f>
        <v>77.283188262100097</v>
      </c>
      <c r="M24" s="178">
        <f>+M$1*'Comp 05'!M28</f>
        <v>12.817320104936208</v>
      </c>
      <c r="N24" s="178">
        <f>+N$1*'Comp 05'!N28</f>
        <v>38.82352941176471</v>
      </c>
      <c r="O24" s="178">
        <f>+O$1*'Comp 05'!O28</f>
        <v>0.19324555370262614</v>
      </c>
      <c r="P24" s="178">
        <f>+P$1*'Comp 05'!P28</f>
        <v>8.849556950806754</v>
      </c>
      <c r="Q24" s="178">
        <f>+Q$1*'Comp 05'!Q28</f>
        <v>38.436968757075149</v>
      </c>
      <c r="R24" s="178">
        <f>+R$1*'Comp 05'!R28</f>
        <v>5.0290957779627034E-2</v>
      </c>
      <c r="S24" s="178">
        <f>+S$1*'Comp 05'!S28</f>
        <v>6.0494396112624713</v>
      </c>
      <c r="T24" s="178">
        <f>+T$1*'Comp 05'!T28</f>
        <v>14.810343355294528</v>
      </c>
      <c r="U24" s="178">
        <f>+U$1*'Comp 05'!U28</f>
        <v>10</v>
      </c>
      <c r="V24" s="178">
        <f>+V$1*'Comp 05'!V28</f>
        <v>72.617097936455949</v>
      </c>
      <c r="W24" s="178">
        <f>+W$1*'Comp 05'!W28</f>
        <v>1.2763180416903019</v>
      </c>
      <c r="X24" s="178">
        <f>+X$1*'Comp 05'!X28</f>
        <v>6.5718157181571817</v>
      </c>
      <c r="Y24" s="178">
        <f>+Y$1*'Comp 05'!Y28</f>
        <v>5.6839111122031039</v>
      </c>
      <c r="Z24" s="178">
        <f>+Z$1*'Comp 05'!Z28</f>
        <v>44.845162281281624</v>
      </c>
      <c r="AA24" s="178">
        <f>+AA$1*'Comp 05'!AA28</f>
        <v>0</v>
      </c>
      <c r="AB24" s="178">
        <f>+AB$1*'Comp 05'!AB28</f>
        <v>28.451178451178457</v>
      </c>
      <c r="AC24" s="178">
        <f>+AC$1*'Comp 05'!AC28</f>
        <v>8.5941572938486299</v>
      </c>
      <c r="AD24" s="178">
        <f>+AD$1*'Comp 05'!AD28</f>
        <v>29.520905923344987</v>
      </c>
      <c r="AE24" s="178">
        <f>+AE$1*'Comp 05'!AE28</f>
        <v>35.957115894174322</v>
      </c>
      <c r="AF24" s="178">
        <f>+AF$1*'Comp 05'!AF28</f>
        <v>5.3188014372380472</v>
      </c>
      <c r="AG24" s="178">
        <f>+AG$1*'Comp 05'!AG28</f>
        <v>31.642931319613851</v>
      </c>
      <c r="AH24" s="178">
        <f>+AH$1*'Comp 05'!AH28</f>
        <v>8.5600252264535843</v>
      </c>
      <c r="AI24" s="178">
        <f>+AI$1*'Comp 05'!AI28</f>
        <v>2.5731254098131302</v>
      </c>
      <c r="AJ24" s="178">
        <f>+AJ$1*'Comp 05'!AJ28</f>
        <v>2.1052631578947367</v>
      </c>
      <c r="AK24" s="178">
        <f>+AK$1*'Comp 05'!AK28</f>
        <v>20.820189274447948</v>
      </c>
      <c r="AL24" s="178">
        <f>+AL$1*'Comp 05'!AL28</f>
        <v>0</v>
      </c>
      <c r="AM24" s="178">
        <f>+AM$1*'Comp 05'!AM28</f>
        <v>45.913461538461533</v>
      </c>
      <c r="AN24" s="178">
        <f>+AN$1*'Comp 05'!AN28</f>
        <v>33.18978636636183</v>
      </c>
      <c r="AO24" s="178">
        <f>+AO$1*'Comp 05'!AO28</f>
        <v>5.5441030412315468</v>
      </c>
      <c r="AP24" s="178">
        <f>+AP$1*'Comp 05'!AP28</f>
        <v>23.655328956478517</v>
      </c>
      <c r="AQ24" s="178">
        <f>+AQ$1*'Comp 05'!AQ28</f>
        <v>29.681044455461926</v>
      </c>
      <c r="AR24" s="178">
        <f>+AR$1*'Comp 05'!AR28</f>
        <v>0</v>
      </c>
      <c r="AS24" s="178">
        <f>+AS$1*'Comp 05'!AS28</f>
        <v>62.136554205653304</v>
      </c>
      <c r="AT24" s="178">
        <f>+AT$1*'Comp 05'!AT28</f>
        <v>28.990999715213366</v>
      </c>
      <c r="AU24" s="178">
        <f>+AU$1*'Comp 05'!AU28</f>
        <v>0</v>
      </c>
      <c r="AV24" s="178">
        <f>+AV$1*'Comp 05'!AV28</f>
        <v>24.242638726975315</v>
      </c>
      <c r="AW24" s="178">
        <f>+AW$1*'Comp 05'!AW28</f>
        <v>5.016157519053615</v>
      </c>
      <c r="AX24" s="178">
        <f>+AX$1*'Comp 05'!AX28</f>
        <v>54.495912806539508</v>
      </c>
      <c r="AY24" s="178">
        <f>+AY$1*'Comp 05'!AY28</f>
        <v>6.199366350438968</v>
      </c>
      <c r="AZ24" s="178">
        <f>+AZ$1*'Comp 05'!AZ28</f>
        <v>14.954550855457233</v>
      </c>
      <c r="BA24" s="178">
        <f>+BA$1*'Comp 05'!BA28</f>
        <v>6.385805208452612</v>
      </c>
      <c r="BB24" s="178">
        <f>+BB$1*'Comp 05'!BB28</f>
        <v>0</v>
      </c>
      <c r="BC24" s="178">
        <f>+BC$1*'Comp 05'!BC28</f>
        <v>0</v>
      </c>
      <c r="BD24" s="178">
        <f>+BD$1*'Comp 05'!BD28</f>
        <v>25.707896326451177</v>
      </c>
      <c r="BE24" s="178">
        <f>+BE$1*'Comp 05'!BE28</f>
        <v>5.7407407407407423</v>
      </c>
      <c r="BF24" s="178">
        <f>+BF$1*'Comp 05'!BF28</f>
        <v>5.1700000000000008</v>
      </c>
      <c r="BG24" s="178">
        <f>+BG$1*'Comp 05'!BG28</f>
        <v>11.789769966578726</v>
      </c>
      <c r="BH24" s="178">
        <f>+BH$1*'Comp 05'!BH28</f>
        <v>9.9927059967920187</v>
      </c>
      <c r="BI24" s="178">
        <f>+BI$1*'Comp 05'!BI28</f>
        <v>3.9082037357448245</v>
      </c>
      <c r="BJ24" s="178">
        <f>+BJ$1*'Comp 05'!BJ28</f>
        <v>8.532366829905067</v>
      </c>
      <c r="BK24" s="178">
        <f>+BK$1*'Comp 05'!BK28</f>
        <v>8.5602387420041204</v>
      </c>
      <c r="BL24" s="178">
        <f>+BL$1*'Comp 05'!BL28</f>
        <v>7.7669134300813685</v>
      </c>
      <c r="BM24" s="178">
        <f>+BM$1*'Comp 05'!BM28</f>
        <v>47.771873893021642</v>
      </c>
      <c r="BN24" s="178">
        <f>+BN$1*'Comp 05'!BN28</f>
        <v>0.55640752932040194</v>
      </c>
      <c r="BO24" s="178">
        <f>+BO$1*'Comp 05'!BO28</f>
        <v>5.9198644782477547</v>
      </c>
      <c r="BP24" s="178">
        <f>+BP$1*'Comp 05'!BP28</f>
        <v>5.4250549714093692</v>
      </c>
      <c r="BQ24" s="178">
        <f>+BQ$1*'Comp 05'!BQ28</f>
        <v>2.9805983175895219</v>
      </c>
      <c r="BR24" s="178">
        <f>+BR$1*'Comp 05'!BR28</f>
        <v>1.2775886483492218</v>
      </c>
      <c r="BS24" s="178">
        <f>+BS$1*'Comp 05'!BS28</f>
        <v>15.647893184667323</v>
      </c>
      <c r="BT24" s="178">
        <f>+BT$1*'Comp 05'!BT28</f>
        <v>4.8167333880838914</v>
      </c>
      <c r="BU24" s="178">
        <f>+BU$1*'Comp 05'!BU28</f>
        <v>0.81782935070452389</v>
      </c>
      <c r="BV24" s="178">
        <f>+BV$1*'Comp 05'!BV28</f>
        <v>4.5700032830502098</v>
      </c>
      <c r="BW24" s="178">
        <f>+BW$1*'Comp 05'!BW28</f>
        <v>9.2604346239747066</v>
      </c>
      <c r="BX24" s="178">
        <f>+BX$1*'Comp 05'!BX28</f>
        <v>10.218190273178072</v>
      </c>
      <c r="BY24" s="178">
        <f>+BY$1*'Comp 05'!BY28</f>
        <v>50.176678445229683</v>
      </c>
      <c r="BZ24" s="178">
        <f>+BZ$1*'Comp 05'!BZ28</f>
        <v>3.7372831187361024</v>
      </c>
      <c r="CA24" s="178">
        <f>+CA$1*'Comp 05'!CA28</f>
        <v>7.1523686297857969</v>
      </c>
      <c r="CB24" s="178">
        <f>+CB$1*'Comp 05'!CB28</f>
        <v>99.731453727916829</v>
      </c>
      <c r="CC24" s="178">
        <f>+CC$1*'Comp 05'!CC28</f>
        <v>0</v>
      </c>
      <c r="CD24" s="178">
        <f>+CD$1*'Comp 05'!CD28</f>
        <v>8.2143587048553321</v>
      </c>
      <c r="CE24" s="178">
        <f>+CE$1*'Comp 05'!CE28</f>
        <v>1.1638392982940959</v>
      </c>
      <c r="CF24" s="178">
        <f>+CF$1*'Comp 05'!CF28</f>
        <v>3.125</v>
      </c>
      <c r="CG24" s="178">
        <f>+CG$1*'Comp 05'!CG28</f>
        <v>1.6571758871359472</v>
      </c>
      <c r="CH24" s="178">
        <f>+CH$1*'Comp 05'!CH28</f>
        <v>0</v>
      </c>
      <c r="CI24" s="178">
        <f>+CI$1*'Comp 05'!CI28</f>
        <v>7.1217867937295045</v>
      </c>
      <c r="CJ24" s="178">
        <f>+CJ$1*'Comp 05'!CJ28</f>
        <v>82.349901098718234</v>
      </c>
      <c r="CK24" s="178">
        <f>+CK$1*'Comp 05'!CK28</f>
        <v>0</v>
      </c>
      <c r="CL24" s="178">
        <f>+CL$1*'Comp 05'!CL28</f>
        <v>21.078799580749063</v>
      </c>
      <c r="CM24" s="178">
        <f>+CM$1*'Comp 05'!CM28</f>
        <v>23.091603053435119</v>
      </c>
      <c r="CN24" s="178">
        <f>+CN$1*'Comp 05'!CN28</f>
        <v>0</v>
      </c>
      <c r="CO24" s="178">
        <f>+CO$1*'Comp 05'!CO28</f>
        <v>4.1146496815286628</v>
      </c>
      <c r="CP24" s="178">
        <f>+CP$1*'Comp 05'!CP28</f>
        <v>7.7869797650565111</v>
      </c>
      <c r="CQ24" s="178">
        <f>+CQ$1*'Comp 05'!CQ28</f>
        <v>10.079263067694944</v>
      </c>
      <c r="CR24" s="178">
        <f>+CR$1*'Comp 05'!CR28</f>
        <v>5.9895937865188502</v>
      </c>
      <c r="CS24" s="178">
        <f>+CS$1*'Comp 05'!CS28</f>
        <v>9.2233009708737868</v>
      </c>
      <c r="CT24" s="178">
        <f>+CT$1*'Comp 05'!CT28</f>
        <v>62.500000000000007</v>
      </c>
      <c r="CU24" s="178">
        <f>+CU$1*'Comp 05'!CU28</f>
        <v>3.4064874426351666</v>
      </c>
      <c r="CV24" s="178">
        <f>+CV$1*'Comp 05'!CV28</f>
        <v>10</v>
      </c>
      <c r="CW24" s="178">
        <f>+CW$1*'Comp 05'!CW28</f>
        <v>29.637498223850681</v>
      </c>
      <c r="CX24" s="178">
        <f>+CX$1*'Comp 05'!CX28</f>
        <v>3.2108863771564553</v>
      </c>
      <c r="CY24" s="178">
        <f>+CY$1*'Comp 05'!CY28</f>
        <v>8.9643406179137486</v>
      </c>
      <c r="CZ24" s="178">
        <f>+CZ$1*'Comp 05'!CZ28</f>
        <v>1.8533466906079352E-2</v>
      </c>
      <c r="DA24" s="178">
        <f>+DA$1*'Comp 05'!DA28</f>
        <v>2.6664957136509924</v>
      </c>
      <c r="DB24" s="178">
        <f>+DB$1*'Comp 05'!DB28</f>
        <v>17.513788905838172</v>
      </c>
      <c r="DC24" s="178">
        <f>+DC$1*'Comp 05'!DC28</f>
        <v>9.6599467870125082</v>
      </c>
      <c r="DD24" s="178">
        <f>+DD$1*'Comp 05'!DD28</f>
        <v>0</v>
      </c>
      <c r="DE24" s="178">
        <f>+DE$1*'Comp 05'!DE28</f>
        <v>24.213805925937184</v>
      </c>
      <c r="DF24" s="178">
        <f>+DF$1*'Comp 05'!DF28</f>
        <v>0.77272255862183281</v>
      </c>
      <c r="DG24" s="178">
        <f>+DG$1*'Comp 05'!DG28</f>
        <v>11.962228038321067</v>
      </c>
      <c r="DH24" s="178">
        <f>+DH$1*'Comp 05'!DH28</f>
        <v>0</v>
      </c>
      <c r="DI24" s="178">
        <f>+DI$1*'Comp 05'!DI28</f>
        <v>33.362284416836893</v>
      </c>
      <c r="DJ24" s="178">
        <f>+DJ$1*'Comp 05'!DJ28</f>
        <v>37.568465643579422</v>
      </c>
      <c r="DK24" s="178">
        <f>+DK$1*'Comp 05'!DK28</f>
        <v>11.507655516178533</v>
      </c>
      <c r="DL24" s="178">
        <f>+DL$1*'Comp 05'!DL28</f>
        <v>17.906821131536294</v>
      </c>
      <c r="DM24" s="178">
        <f>+DM$1*'Comp 05'!DM28</f>
        <v>12.940741009075946</v>
      </c>
      <c r="DN24" s="178">
        <f>+DN$1*'Comp 05'!DN28</f>
        <v>7.7687232034299267</v>
      </c>
      <c r="DO24" s="178">
        <f>+DO$1*'Comp 05'!DO28</f>
        <v>0</v>
      </c>
      <c r="DP24" s="178">
        <f>+DP$1*'Comp 05'!DP28</f>
        <v>100</v>
      </c>
      <c r="DQ24" s="178">
        <f>+DQ$1*'Comp 05'!DQ28</f>
        <v>2.3972200831068715</v>
      </c>
    </row>
    <row r="25" spans="1:121" x14ac:dyDescent="0.2">
      <c r="A25" s="3" t="s">
        <v>392</v>
      </c>
      <c r="B25" s="178">
        <f>+B$1*'Comp 05'!B29</f>
        <v>50</v>
      </c>
      <c r="C25" s="178">
        <f>+C$1*'Comp 05'!C29</f>
        <v>30.884067668331497</v>
      </c>
      <c r="D25" s="178">
        <f>+D$1*'Comp 05'!D29</f>
        <v>81.365994544579337</v>
      </c>
      <c r="E25" s="178">
        <f>+E$1*'Comp 05'!E29</f>
        <v>69.780956638354937</v>
      </c>
      <c r="F25" s="178">
        <f>+F$1*'Comp 05'!F29</f>
        <v>2.5862068965517246</v>
      </c>
      <c r="G25" s="178">
        <f>+G$1*'Comp 05'!G29</f>
        <v>6.4102564102564124</v>
      </c>
      <c r="H25" s="178">
        <f>+H$1*'Comp 05'!H29</f>
        <v>9.1719745222929916</v>
      </c>
      <c r="I25" s="178">
        <f>+I$1*'Comp 05'!I29</f>
        <v>5.684931506849316</v>
      </c>
      <c r="J25" s="178">
        <f>+J$1*'Comp 05'!J29</f>
        <v>10</v>
      </c>
      <c r="K25" s="178">
        <f>+K$1*'Comp 05'!K29</f>
        <v>3.1087511606313849</v>
      </c>
      <c r="L25" s="178">
        <f>+L$1*'Comp 05'!L29</f>
        <v>82.362752236629646</v>
      </c>
      <c r="M25" s="178">
        <f>+M$1*'Comp 05'!M29</f>
        <v>9.1151857554535134</v>
      </c>
      <c r="N25" s="178">
        <f>+N$1*'Comp 05'!N29</f>
        <v>49.411764705882355</v>
      </c>
      <c r="O25" s="178">
        <f>+O$1*'Comp 05'!O29</f>
        <v>14.779399351706601</v>
      </c>
      <c r="P25" s="178">
        <f>+P$1*'Comp 05'!P29</f>
        <v>5.7702060669872788</v>
      </c>
      <c r="Q25" s="178">
        <f>+Q$1*'Comp 05'!Q29</f>
        <v>37.294771611853633</v>
      </c>
      <c r="R25" s="178">
        <f>+R$1*'Comp 05'!R29</f>
        <v>0</v>
      </c>
      <c r="S25" s="178">
        <f>+S$1*'Comp 05'!S29</f>
        <v>5.7976498001625947</v>
      </c>
      <c r="T25" s="178">
        <f>+T$1*'Comp 05'!T29</f>
        <v>16.6754832177023</v>
      </c>
      <c r="U25" s="178">
        <f>+U$1*'Comp 05'!U29</f>
        <v>10</v>
      </c>
      <c r="V25" s="178">
        <f>+V$1*'Comp 05'!V29</f>
        <v>74.597485509478332</v>
      </c>
      <c r="W25" s="178">
        <f>+W$1*'Comp 05'!W29</f>
        <v>2.2336409703245117</v>
      </c>
      <c r="X25" s="178">
        <f>+X$1*'Comp 05'!X29</f>
        <v>0</v>
      </c>
      <c r="Y25" s="178">
        <f>+Y$1*'Comp 05'!Y29</f>
        <v>4.3642358965067869</v>
      </c>
      <c r="Z25" s="178">
        <f>+Z$1*'Comp 05'!Z29</f>
        <v>44.790897965369382</v>
      </c>
      <c r="AA25" s="178">
        <f>+AA$1*'Comp 05'!AA29</f>
        <v>0</v>
      </c>
      <c r="AB25" s="178">
        <f>+AB$1*'Comp 05'!AB29</f>
        <v>42.087542087542083</v>
      </c>
      <c r="AC25" s="178">
        <f>+AC$1*'Comp 05'!AC29</f>
        <v>6.2881010762018166</v>
      </c>
      <c r="AD25" s="178">
        <f>+AD$1*'Comp 05'!AD29</f>
        <v>35.114982578397267</v>
      </c>
      <c r="AE25" s="178">
        <f>+AE$1*'Comp 05'!AE29</f>
        <v>79.837692974820186</v>
      </c>
      <c r="AF25" s="178">
        <f>+AF$1*'Comp 05'!AF29</f>
        <v>3.3838030438217901</v>
      </c>
      <c r="AG25" s="178">
        <f>+AG$1*'Comp 05'!AG29</f>
        <v>46.249179483819759</v>
      </c>
      <c r="AH25" s="178">
        <f>+AH$1*'Comp 05'!AH29</f>
        <v>8.0105397294933507</v>
      </c>
      <c r="AI25" s="178">
        <f>+AI$1*'Comp 05'!AI29</f>
        <v>2.0744616158136391</v>
      </c>
      <c r="AJ25" s="178">
        <f>+AJ$1*'Comp 05'!AJ29</f>
        <v>1.4814814814814816</v>
      </c>
      <c r="AK25" s="178">
        <f>+AK$1*'Comp 05'!AK29</f>
        <v>52.681388012618292</v>
      </c>
      <c r="AL25" s="178">
        <f>+AL$1*'Comp 05'!AL29</f>
        <v>0</v>
      </c>
      <c r="AM25" s="178">
        <f>+AM$1*'Comp 05'!AM29</f>
        <v>28.124999999999989</v>
      </c>
      <c r="AN25" s="178">
        <f>+AN$1*'Comp 05'!AN29</f>
        <v>55.442882692412184</v>
      </c>
      <c r="AO25" s="178">
        <f>+AO$1*'Comp 05'!AO29</f>
        <v>7.4393082860285489</v>
      </c>
      <c r="AP25" s="178">
        <f>+AP$1*'Comp 05'!AP29</f>
        <v>42.007007638557461</v>
      </c>
      <c r="AQ25" s="178">
        <f>+AQ$1*'Comp 05'!AQ29</f>
        <v>32.300446207238501</v>
      </c>
      <c r="AR25" s="178">
        <f>+AR$1*'Comp 05'!AR29</f>
        <v>3.3055122320658459</v>
      </c>
      <c r="AS25" s="178">
        <f>+AS$1*'Comp 05'!AS29</f>
        <v>88.607402247749107</v>
      </c>
      <c r="AT25" s="178">
        <f>+AT$1*'Comp 05'!AT29</f>
        <v>23.894074794499804</v>
      </c>
      <c r="AU25" s="178">
        <f>+AU$1*'Comp 05'!AU29</f>
        <v>0</v>
      </c>
      <c r="AV25" s="178">
        <f>+AV$1*'Comp 05'!AV29</f>
        <v>36.617145459378136</v>
      </c>
      <c r="AW25" s="178">
        <f>+AW$1*'Comp 05'!AW29</f>
        <v>5.6218166381733212</v>
      </c>
      <c r="AX25" s="178">
        <f>+AX$1*'Comp 05'!AX29</f>
        <v>63.48773841961853</v>
      </c>
      <c r="AY25" s="178">
        <f>+AY$1*'Comp 05'!AY29</f>
        <v>9.0098784643178789</v>
      </c>
      <c r="AZ25" s="178">
        <f>+AZ$1*'Comp 05'!AZ29</f>
        <v>13.684166440491698</v>
      </c>
      <c r="BA25" s="178">
        <f>+BA$1*'Comp 05'!BA29</f>
        <v>13.779596698074524</v>
      </c>
      <c r="BB25" s="178">
        <f>+BB$1*'Comp 05'!BB29</f>
        <v>0</v>
      </c>
      <c r="BC25" s="178">
        <f>+BC$1*'Comp 05'!BC29</f>
        <v>50</v>
      </c>
      <c r="BD25" s="178">
        <f>+BD$1*'Comp 05'!BD29</f>
        <v>44.718711834991957</v>
      </c>
      <c r="BE25" s="178">
        <f>+BE$1*'Comp 05'!BE29</f>
        <v>6.3888888888888884</v>
      </c>
      <c r="BF25" s="178">
        <f>+BF$1*'Comp 05'!BF29</f>
        <v>8.39</v>
      </c>
      <c r="BG25" s="178">
        <f>+BG$1*'Comp 05'!BG29</f>
        <v>20.768277589000526</v>
      </c>
      <c r="BH25" s="178">
        <f>+BH$1*'Comp 05'!BH29</f>
        <v>9.9789107010921327</v>
      </c>
      <c r="BI25" s="178">
        <f>+BI$1*'Comp 05'!BI29</f>
        <v>12.966181026121815</v>
      </c>
      <c r="BJ25" s="178">
        <f>+BJ$1*'Comp 05'!BJ29</f>
        <v>7.0319988716163042</v>
      </c>
      <c r="BK25" s="178">
        <f>+BK$1*'Comp 05'!BK29</f>
        <v>3.3950629603540152</v>
      </c>
      <c r="BL25" s="178">
        <f>+BL$1*'Comp 05'!BL29</f>
        <v>9.2464192708333339</v>
      </c>
      <c r="BM25" s="178">
        <f>+BM$1*'Comp 05'!BM29</f>
        <v>44.831739284449192</v>
      </c>
      <c r="BN25" s="178">
        <f>+BN$1*'Comp 05'!BN29</f>
        <v>0.51286595012277558</v>
      </c>
      <c r="BO25" s="178">
        <f>+BO$1*'Comp 05'!BO29</f>
        <v>6.5182130035278085</v>
      </c>
      <c r="BP25" s="178">
        <f>+BP$1*'Comp 05'!BP29</f>
        <v>5.5891382229894635</v>
      </c>
      <c r="BQ25" s="178">
        <f>+BQ$1*'Comp 05'!BQ29</f>
        <v>4.3631386659293154</v>
      </c>
      <c r="BR25" s="178">
        <f>+BR$1*'Comp 05'!BR29</f>
        <v>1.2956039387012639</v>
      </c>
      <c r="BS25" s="178">
        <f>+BS$1*'Comp 05'!BS29</f>
        <v>39.282785067936572</v>
      </c>
      <c r="BT25" s="178">
        <f>+BT$1*'Comp 05'!BT29</f>
        <v>18.664171455790871</v>
      </c>
      <c r="BU25" s="178">
        <f>+BU$1*'Comp 05'!BU29</f>
        <v>3.4954347509602552</v>
      </c>
      <c r="BV25" s="178">
        <f>+BV$1*'Comp 05'!BV29</f>
        <v>4.3140625608075434</v>
      </c>
      <c r="BW25" s="178">
        <f>+BW$1*'Comp 05'!BW29</f>
        <v>20.418765463519389</v>
      </c>
      <c r="BX25" s="178">
        <f>+BX$1*'Comp 05'!BX29</f>
        <v>18.592659038081482</v>
      </c>
      <c r="BY25" s="178">
        <f>+BY$1*'Comp 05'!BY29</f>
        <v>52.296819787985868</v>
      </c>
      <c r="BZ25" s="178">
        <f>+BZ$1*'Comp 05'!BZ29</f>
        <v>3.8606444396768165</v>
      </c>
      <c r="CA25" s="178">
        <f>+CA$1*'Comp 05'!CA29</f>
        <v>15.522752812602866</v>
      </c>
      <c r="CB25" s="178">
        <f>+CB$1*'Comp 05'!CB29</f>
        <v>84.598015323060153</v>
      </c>
      <c r="CC25" s="178">
        <f>+CC$1*'Comp 05'!CC29</f>
        <v>0</v>
      </c>
      <c r="CD25" s="178">
        <f>+CD$1*'Comp 05'!CD29</f>
        <v>12.066821067078401</v>
      </c>
      <c r="CE25" s="178">
        <f>+CE$1*'Comp 05'!CE29</f>
        <v>3.1292442230994308</v>
      </c>
      <c r="CF25" s="178">
        <f>+CF$1*'Comp 05'!CF29</f>
        <v>2.2321428571428572</v>
      </c>
      <c r="CG25" s="178">
        <f>+CG$1*'Comp 05'!CG29</f>
        <v>2.9740830141017831</v>
      </c>
      <c r="CH25" s="178">
        <f>+CH$1*'Comp 05'!CH29</f>
        <v>0</v>
      </c>
      <c r="CI25" s="178">
        <f>+CI$1*'Comp 05'!CI29</f>
        <v>3.5311442875416423</v>
      </c>
      <c r="CJ25" s="178">
        <f>+CJ$1*'Comp 05'!CJ29</f>
        <v>95.162310089107081</v>
      </c>
      <c r="CK25" s="178">
        <f>+CK$1*'Comp 05'!CK29</f>
        <v>0</v>
      </c>
      <c r="CL25" s="178">
        <f>+CL$1*'Comp 05'!CL29</f>
        <v>19.887356842244124</v>
      </c>
      <c r="CM25" s="178">
        <f>+CM$1*'Comp 05'!CM29</f>
        <v>40.00477099236641</v>
      </c>
      <c r="CN25" s="178">
        <f>+CN$1*'Comp 05'!CN29</f>
        <v>36.234817813765162</v>
      </c>
      <c r="CO25" s="178">
        <f>+CO$1*'Comp 05'!CO29</f>
        <v>3.838641188959659</v>
      </c>
      <c r="CP25" s="178">
        <f>+CP$1*'Comp 05'!CP29</f>
        <v>7.6204345619317735</v>
      </c>
      <c r="CQ25" s="178">
        <f>+CQ$1*'Comp 05'!CQ29</f>
        <v>20.80119965724079</v>
      </c>
      <c r="CR25" s="178">
        <f>+CR$1*'Comp 05'!CR29</f>
        <v>17.251152649760037</v>
      </c>
      <c r="CS25" s="178">
        <f>+CS$1*'Comp 05'!CS29</f>
        <v>2.8543689320388355</v>
      </c>
      <c r="CT25" s="178">
        <f>+CT$1*'Comp 05'!CT29</f>
        <v>56.249999999999993</v>
      </c>
      <c r="CU25" s="178">
        <f>+CU$1*'Comp 05'!CU29</f>
        <v>3.5379965386955776</v>
      </c>
      <c r="CV25" s="178">
        <f>+CV$1*'Comp 05'!CV29</f>
        <v>5.218723801253689</v>
      </c>
      <c r="CW25" s="178">
        <f>+CW$1*'Comp 05'!CW29</f>
        <v>71.69186844886535</v>
      </c>
      <c r="CX25" s="178">
        <f>+CX$1*'Comp 05'!CX29</f>
        <v>3.6362284354550876</v>
      </c>
      <c r="CY25" s="178">
        <f>+CY$1*'Comp 05'!CY29</f>
        <v>7.5856340823925779</v>
      </c>
      <c r="CZ25" s="178">
        <f>+CZ$1*'Comp 05'!CZ29</f>
        <v>6.6895304099816297E-2</v>
      </c>
      <c r="DA25" s="178">
        <f>+DA$1*'Comp 05'!DA29</f>
        <v>5.0985398334134828</v>
      </c>
      <c r="DB25" s="178">
        <f>+DB$1*'Comp 05'!DB29</f>
        <v>21.687628563945594</v>
      </c>
      <c r="DC25" s="178">
        <f>+DC$1*'Comp 05'!DC29</f>
        <v>18.189119243777906</v>
      </c>
      <c r="DD25" s="178">
        <f>+DD$1*'Comp 05'!DD29</f>
        <v>0</v>
      </c>
      <c r="DE25" s="178">
        <f>+DE$1*'Comp 05'!DE29</f>
        <v>10.499755252528404</v>
      </c>
      <c r="DF25" s="178">
        <f>+DF$1*'Comp 05'!DF29</f>
        <v>1.684556423069292</v>
      </c>
      <c r="DG25" s="178">
        <f>+DG$1*'Comp 05'!DG29</f>
        <v>40.016016043359016</v>
      </c>
      <c r="DH25" s="178">
        <f>+DH$1*'Comp 05'!DH29</f>
        <v>0</v>
      </c>
      <c r="DI25" s="178">
        <f>+DI$1*'Comp 05'!DI29</f>
        <v>31.831023287939384</v>
      </c>
      <c r="DJ25" s="178">
        <f>+DJ$1*'Comp 05'!DJ29</f>
        <v>45.156074802705803</v>
      </c>
      <c r="DK25" s="178">
        <f>+DK$1*'Comp 05'!DK29</f>
        <v>54.641234707250639</v>
      </c>
      <c r="DL25" s="178">
        <f>+DL$1*'Comp 05'!DL29</f>
        <v>66.463626778627628</v>
      </c>
      <c r="DM25" s="178">
        <f>+DM$1*'Comp 05'!DM29</f>
        <v>12.063964121706453</v>
      </c>
      <c r="DN25" s="178">
        <f>+DN$1*'Comp 05'!DN29</f>
        <v>14.28667111778225</v>
      </c>
      <c r="DO25" s="178">
        <f>+DO$1*'Comp 05'!DO29</f>
        <v>0</v>
      </c>
      <c r="DP25" s="178">
        <f>+DP$1*'Comp 05'!DP29</f>
        <v>96.792350702649884</v>
      </c>
      <c r="DQ25" s="178">
        <f>+DQ$1*'Comp 05'!DQ29</f>
        <v>1.5691355560179854</v>
      </c>
    </row>
    <row r="26" spans="1:121" x14ac:dyDescent="0.2">
      <c r="A26" s="3" t="s">
        <v>52</v>
      </c>
      <c r="B26" s="178">
        <f>+B$1*'Comp 05'!B30</f>
        <v>29.213483146067418</v>
      </c>
      <c r="C26" s="178">
        <f>+C$1*'Comp 05'!C30</f>
        <v>30.076087478056252</v>
      </c>
      <c r="D26" s="178">
        <f>+D$1*'Comp 05'!D30</f>
        <v>21.52216933197839</v>
      </c>
      <c r="E26" s="178">
        <f>+E$1*'Comp 05'!E30</f>
        <v>41.469229623007003</v>
      </c>
      <c r="F26" s="178">
        <f>+F$1*'Comp 05'!F30</f>
        <v>8.6206896551724128</v>
      </c>
      <c r="G26" s="178">
        <f>+G$1*'Comp 05'!G30</f>
        <v>7.3504273504273518</v>
      </c>
      <c r="H26" s="178">
        <f>+H$1*'Comp 05'!H30</f>
        <v>5.1592356687898082</v>
      </c>
      <c r="I26" s="178">
        <f>+I$1*'Comp 05'!I30</f>
        <v>8.0136986301369859</v>
      </c>
      <c r="J26" s="178">
        <f>+J$1*'Comp 05'!J30</f>
        <v>10</v>
      </c>
      <c r="K26" s="178">
        <f>+K$1*'Comp 05'!K30</f>
        <v>6.683785979572888</v>
      </c>
      <c r="L26" s="178">
        <f>+L$1*'Comp 05'!L30</f>
        <v>72.019499998233613</v>
      </c>
      <c r="M26" s="178">
        <f>+M$1*'Comp 05'!M30</f>
        <v>0.18286995162698483</v>
      </c>
      <c r="N26" s="178">
        <f>+N$1*'Comp 05'!N30</f>
        <v>48.235294117647058</v>
      </c>
      <c r="O26" s="178">
        <f>+O$1*'Comp 05'!O30</f>
        <v>9.7816252448494669</v>
      </c>
      <c r="P26" s="178">
        <f>+P$1*'Comp 05'!P30</f>
        <v>10</v>
      </c>
      <c r="Q26" s="178">
        <f>+Q$1*'Comp 05'!Q30</f>
        <v>47.658815130157791</v>
      </c>
      <c r="R26" s="178">
        <f>+R$1*'Comp 05'!R30</f>
        <v>7.3118698660397205E-2</v>
      </c>
      <c r="S26" s="178">
        <f>+S$1*'Comp 05'!S30</f>
        <v>9.6878057255807644</v>
      </c>
      <c r="T26" s="178">
        <f>+T$1*'Comp 05'!T30</f>
        <v>52.18591556645459</v>
      </c>
      <c r="U26" s="178">
        <f>+U$1*'Comp 05'!U30</f>
        <v>10</v>
      </c>
      <c r="V26" s="178">
        <f>+V$1*'Comp 05'!V30</f>
        <v>61.683738796414865</v>
      </c>
      <c r="W26" s="178">
        <f>+W$1*'Comp 05'!W30</f>
        <v>2.0246932098720412</v>
      </c>
      <c r="X26" s="178">
        <f>+X$1*'Comp 05'!X30</f>
        <v>0</v>
      </c>
      <c r="Y26" s="178">
        <f>+Y$1*'Comp 05'!Y30</f>
        <v>1.770383261128744</v>
      </c>
      <c r="Z26" s="178">
        <f>+Z$1*'Comp 05'!Z30</f>
        <v>44.968095502563088</v>
      </c>
      <c r="AA26" s="178">
        <f>+AA$1*'Comp 05'!AA30</f>
        <v>0</v>
      </c>
      <c r="AB26" s="178">
        <f>+AB$1*'Comp 05'!AB30</f>
        <v>43.434343434343447</v>
      </c>
      <c r="AC26" s="178">
        <f>+AC$1*'Comp 05'!AC30</f>
        <v>5.2185604311190747</v>
      </c>
      <c r="AD26" s="178">
        <f>+AD$1*'Comp 05'!AD30</f>
        <v>50</v>
      </c>
      <c r="AE26" s="178">
        <f>+AE$1*'Comp 05'!AE30</f>
        <v>89.826767410226225</v>
      </c>
      <c r="AF26" s="178">
        <f>+AF$1*'Comp 05'!AF30</f>
        <v>7.0214870772727211</v>
      </c>
      <c r="AG26" s="178">
        <f>+AG$1*'Comp 05'!AG30</f>
        <v>100</v>
      </c>
      <c r="AH26" s="178">
        <f>+AH$1*'Comp 05'!AH30</f>
        <v>9.4228391383771548</v>
      </c>
      <c r="AI26" s="178">
        <f>+AI$1*'Comp 05'!AI30</f>
        <v>2.4346530147682444</v>
      </c>
      <c r="AJ26" s="178">
        <f>+AJ$1*'Comp 05'!AJ30</f>
        <v>10</v>
      </c>
      <c r="AK26" s="178">
        <f>+AK$1*'Comp 05'!AK30</f>
        <v>38.485804416403781</v>
      </c>
      <c r="AL26" s="178">
        <f>+AL$1*'Comp 05'!AL30</f>
        <v>0</v>
      </c>
      <c r="AM26" s="178">
        <f>+AM$1*'Comp 05'!AM30</f>
        <v>36.057692307692285</v>
      </c>
      <c r="AN26" s="178">
        <f>+AN$1*'Comp 05'!AN30</f>
        <v>59.336817110077767</v>
      </c>
      <c r="AO26" s="178">
        <f>+AO$1*'Comp 05'!AO30</f>
        <v>4.5666109884697592</v>
      </c>
      <c r="AP26" s="178">
        <f>+AP$1*'Comp 05'!AP30</f>
        <v>8.6602590871775256</v>
      </c>
      <c r="AQ26" s="178">
        <f>+AQ$1*'Comp 05'!AQ30</f>
        <v>30.92050900677576</v>
      </c>
      <c r="AR26" s="178">
        <f>+AR$1*'Comp 05'!AR30</f>
        <v>0.58574348220450367</v>
      </c>
      <c r="AS26" s="178">
        <f>+AS$1*'Comp 05'!AS30</f>
        <v>100</v>
      </c>
      <c r="AT26" s="178">
        <f>+AT$1*'Comp 05'!AT30</f>
        <v>46.035910259730514</v>
      </c>
      <c r="AU26" s="178">
        <f>+AU$1*'Comp 05'!AU30</f>
        <v>0</v>
      </c>
      <c r="AV26" s="178">
        <f>+AV$1*'Comp 05'!AV30</f>
        <v>43.680443669888739</v>
      </c>
      <c r="AW26" s="178">
        <f>+AW$1*'Comp 05'!AW30</f>
        <v>7.5741541281399867</v>
      </c>
      <c r="AX26" s="178">
        <f>+AX$1*'Comp 05'!AX30</f>
        <v>36.239782016348776</v>
      </c>
      <c r="AY26" s="178">
        <f>+AY$1*'Comp 05'!AY30</f>
        <v>4.2948861321935059</v>
      </c>
      <c r="AZ26" s="178">
        <f>+AZ$1*'Comp 05'!AZ30</f>
        <v>13.09916712077619</v>
      </c>
      <c r="BA26" s="178">
        <f>+BA$1*'Comp 05'!BA30</f>
        <v>40.415852379232419</v>
      </c>
      <c r="BB26" s="178">
        <f>+BB$1*'Comp 05'!BB30</f>
        <v>0</v>
      </c>
      <c r="BC26" s="178">
        <f>+BC$1*'Comp 05'!BC30</f>
        <v>0</v>
      </c>
      <c r="BD26" s="178">
        <f>+BD$1*'Comp 05'!BD30</f>
        <v>40.518505020084433</v>
      </c>
      <c r="BE26" s="178">
        <f>+BE$1*'Comp 05'!BE30</f>
        <v>4.8456790123456779</v>
      </c>
      <c r="BF26" s="178">
        <f>+BF$1*'Comp 05'!BF30</f>
        <v>1.9399999999999993</v>
      </c>
      <c r="BG26" s="178">
        <f>+BG$1*'Comp 05'!BG30</f>
        <v>31.184167847395912</v>
      </c>
      <c r="BH26" s="178">
        <f>+BH$1*'Comp 05'!BH30</f>
        <v>9.9095227480460366</v>
      </c>
      <c r="BI26" s="178">
        <f>+BI$1*'Comp 05'!BI30</f>
        <v>13.736432165388132</v>
      </c>
      <c r="BJ26" s="178">
        <f>+BJ$1*'Comp 05'!BJ30</f>
        <v>9.8794710609874823</v>
      </c>
      <c r="BK26" s="178">
        <f>+BK$1*'Comp 05'!BK30</f>
        <v>7.1870662617876322</v>
      </c>
      <c r="BL26" s="178">
        <f>+BL$1*'Comp 05'!BL30</f>
        <v>5.2199565637065639</v>
      </c>
      <c r="BM26" s="178">
        <f>+BM$1*'Comp 05'!BM30</f>
        <v>41.002479631597602</v>
      </c>
      <c r="BN26" s="178">
        <f>+BN$1*'Comp 05'!BN30</f>
        <v>0.68036866964557641</v>
      </c>
      <c r="BO26" s="178">
        <f>+BO$1*'Comp 05'!BO30</f>
        <v>5.0904338267523332</v>
      </c>
      <c r="BP26" s="178">
        <f>+BP$1*'Comp 05'!BP30</f>
        <v>5.0188413338947147</v>
      </c>
      <c r="BQ26" s="178">
        <f>+BQ$1*'Comp 05'!BQ30</f>
        <v>7.3622599165247964</v>
      </c>
      <c r="BR26" s="178">
        <f>+BR$1*'Comp 05'!BR30</f>
        <v>3.2714060369081022</v>
      </c>
      <c r="BS26" s="178">
        <f>+BS$1*'Comp 05'!BS30</f>
        <v>22.575984593317436</v>
      </c>
      <c r="BT26" s="178">
        <f>+BT$1*'Comp 05'!BT30</f>
        <v>4.7396557357553064</v>
      </c>
      <c r="BU26" s="178">
        <f>+BU$1*'Comp 05'!BU30</f>
        <v>7.4509862479717679</v>
      </c>
      <c r="BV26" s="178">
        <f>+BV$1*'Comp 05'!BV30</f>
        <v>5.0942330094800559</v>
      </c>
      <c r="BW26" s="178">
        <f>+BW$1*'Comp 05'!BW30</f>
        <v>50</v>
      </c>
      <c r="BX26" s="178">
        <f>+BX$1*'Comp 05'!BX30</f>
        <v>22.105683312859771</v>
      </c>
      <c r="BY26" s="178">
        <f>+BY$1*'Comp 05'!BY30</f>
        <v>0</v>
      </c>
      <c r="BZ26" s="178">
        <f>+BZ$1*'Comp 05'!BZ30</f>
        <v>1.2236141977227617</v>
      </c>
      <c r="CA26" s="178">
        <f>+CA$1*'Comp 05'!CA30</f>
        <v>14.945341642874489</v>
      </c>
      <c r="CB26" s="178">
        <f>+CB$1*'Comp 05'!CB30</f>
        <v>91.450114381838674</v>
      </c>
      <c r="CC26" s="178">
        <f>+CC$1*'Comp 05'!CC30</f>
        <v>1.4362703819949476</v>
      </c>
      <c r="CD26" s="178">
        <f>+CD$1*'Comp 05'!CD30</f>
        <v>13.229105442576701</v>
      </c>
      <c r="CE26" s="178">
        <f>+CE$1*'Comp 05'!CE30</f>
        <v>36.61075115474155</v>
      </c>
      <c r="CF26" s="178">
        <f>+CF$1*'Comp 05'!CF30</f>
        <v>34.821428571428569</v>
      </c>
      <c r="CG26" s="178">
        <f>+CG$1*'Comp 05'!CG30</f>
        <v>10</v>
      </c>
      <c r="CH26" s="178">
        <f>+CH$1*'Comp 05'!CH30</f>
        <v>0</v>
      </c>
      <c r="CI26" s="178">
        <f>+CI$1*'Comp 05'!CI30</f>
        <v>6.7404893440658364</v>
      </c>
      <c r="CJ26" s="178">
        <f>+CJ$1*'Comp 05'!CJ30</f>
        <v>81.63831646936012</v>
      </c>
      <c r="CK26" s="178">
        <f>+CK$1*'Comp 05'!CK30</f>
        <v>0</v>
      </c>
      <c r="CL26" s="178">
        <f>+CL$1*'Comp 05'!CL30</f>
        <v>20.77369441051167</v>
      </c>
      <c r="CM26" s="178">
        <f>+CM$1*'Comp 05'!CM30</f>
        <v>10.75858778625954</v>
      </c>
      <c r="CN26" s="178">
        <f>+CN$1*'Comp 05'!CN30</f>
        <v>2.2267206477732677</v>
      </c>
      <c r="CO26" s="178">
        <f>+CO$1*'Comp 05'!CO30</f>
        <v>0.55201698513800324</v>
      </c>
      <c r="CP26" s="178">
        <f>+CP$1*'Comp 05'!CP30</f>
        <v>5.6888443732392586</v>
      </c>
      <c r="CQ26" s="178">
        <f>+CQ$1*'Comp 05'!CQ30</f>
        <v>22.375749785775493</v>
      </c>
      <c r="CR26" s="178">
        <f>+CR$1*'Comp 05'!CR30</f>
        <v>21.588749510474145</v>
      </c>
      <c r="CS26" s="178">
        <f>+CS$1*'Comp 05'!CS30</f>
        <v>8.5242718446601966</v>
      </c>
      <c r="CT26" s="178">
        <f>+CT$1*'Comp 05'!CT30</f>
        <v>65.625</v>
      </c>
      <c r="CU26" s="178">
        <f>+CU$1*'Comp 05'!CU30</f>
        <v>4.068465420566584</v>
      </c>
      <c r="CV26" s="178">
        <f>+CV$1*'Comp 05'!CV30</f>
        <v>0</v>
      </c>
      <c r="CW26" s="178">
        <f>+CW$1*'Comp 05'!CW30</f>
        <v>44.716343520333595</v>
      </c>
      <c r="CX26" s="178">
        <f>+CX$1*'Comp 05'!CX30</f>
        <v>0.66180844735276623</v>
      </c>
      <c r="CY26" s="178">
        <f>+CY$1*'Comp 05'!CY30</f>
        <v>6.4238022199606055</v>
      </c>
      <c r="CZ26" s="178">
        <f>+CZ$1*'Comp 05'!CZ30</f>
        <v>50.000000000000007</v>
      </c>
      <c r="DA26" s="178">
        <f>+DA$1*'Comp 05'!DA30</f>
        <v>50</v>
      </c>
      <c r="DB26" s="178">
        <f>+DB$1*'Comp 05'!DB30</f>
        <v>1.2747512158594068</v>
      </c>
      <c r="DC26" s="178">
        <f>+DC$1*'Comp 05'!DC30</f>
        <v>47.461163578884182</v>
      </c>
      <c r="DD26" s="178">
        <f>+DD$1*'Comp 05'!DD30</f>
        <v>50</v>
      </c>
      <c r="DE26" s="178">
        <f>+DE$1*'Comp 05'!DE30</f>
        <v>22.220631150827462</v>
      </c>
      <c r="DF26" s="178">
        <f>+DF$1*'Comp 05'!DF30</f>
        <v>3.9384154960395046</v>
      </c>
      <c r="DG26" s="178">
        <f>+DG$1*'Comp 05'!DG30</f>
        <v>52.060019044521013</v>
      </c>
      <c r="DH26" s="178">
        <f>+DH$1*'Comp 05'!DH30</f>
        <v>0</v>
      </c>
      <c r="DI26" s="178">
        <f>+DI$1*'Comp 05'!DI30</f>
        <v>45.848306955058824</v>
      </c>
      <c r="DJ26" s="178">
        <f>+DJ$1*'Comp 05'!DJ30</f>
        <v>100</v>
      </c>
      <c r="DK26" s="178">
        <f>+DK$1*'Comp 05'!DK30</f>
        <v>3.6776738904832262</v>
      </c>
      <c r="DL26" s="178">
        <f>+DL$1*'Comp 05'!DL30</f>
        <v>21.546245031109667</v>
      </c>
      <c r="DM26" s="178">
        <f>+DM$1*'Comp 05'!DM30</f>
        <v>32.303075304875371</v>
      </c>
      <c r="DN26" s="178">
        <f>+DN$1*'Comp 05'!DN30</f>
        <v>2.1160025549031887</v>
      </c>
      <c r="DO26" s="178">
        <f>+DO$1*'Comp 05'!DO30</f>
        <v>0</v>
      </c>
      <c r="DP26" s="178">
        <f>+DP$1*'Comp 05'!DP30</f>
        <v>2.5581316655908655</v>
      </c>
      <c r="DQ26" s="178">
        <f>+DQ$1*'Comp 05'!DQ30</f>
        <v>1.8783430618483037</v>
      </c>
    </row>
    <row r="27" spans="1:121" x14ac:dyDescent="0.2">
      <c r="A27" s="3" t="s">
        <v>53</v>
      </c>
      <c r="B27" s="178">
        <f>+B$1*'Comp 05'!B31</f>
        <v>37.078651685393261</v>
      </c>
      <c r="C27" s="178">
        <f>+C$1*'Comp 05'!C31</f>
        <v>24.375612689258258</v>
      </c>
      <c r="D27" s="178">
        <f>+D$1*'Comp 05'!D31</f>
        <v>86.800021393806489</v>
      </c>
      <c r="E27" s="178">
        <f>+E$1*'Comp 05'!E31</f>
        <v>75.532707495157197</v>
      </c>
      <c r="F27" s="178">
        <f>+F$1*'Comp 05'!F31</f>
        <v>7.5862068965517215</v>
      </c>
      <c r="G27" s="178">
        <f>+G$1*'Comp 05'!G31</f>
        <v>3.9316239316239336</v>
      </c>
      <c r="H27" s="178">
        <f>+H$1*'Comp 05'!H31</f>
        <v>6.8789808917197437</v>
      </c>
      <c r="I27" s="178">
        <f>+I$1*'Comp 05'!I31</f>
        <v>6.5068493150684947</v>
      </c>
      <c r="J27" s="178">
        <f>+J$1*'Comp 05'!J31</f>
        <v>10</v>
      </c>
      <c r="K27" s="178">
        <f>+K$1*'Comp 05'!K31</f>
        <v>5.3365831012070579</v>
      </c>
      <c r="L27" s="178">
        <f>+L$1*'Comp 05'!L31</f>
        <v>78.878494937513864</v>
      </c>
      <c r="M27" s="178">
        <f>+M$1*'Comp 05'!M31</f>
        <v>9.401969631674266</v>
      </c>
      <c r="N27" s="178">
        <f>+N$1*'Comp 05'!N31</f>
        <v>40</v>
      </c>
      <c r="O27" s="178">
        <f>+O$1*'Comp 05'!O31</f>
        <v>0.21782493934698871</v>
      </c>
      <c r="P27" s="178">
        <f>+P$1*'Comp 05'!P31</f>
        <v>2.7048725683271884</v>
      </c>
      <c r="Q27" s="178">
        <f>+Q$1*'Comp 05'!Q31</f>
        <v>33.319865149200531</v>
      </c>
      <c r="R27" s="178">
        <f>+R$1*'Comp 05'!R31</f>
        <v>5.8816882269283624E-2</v>
      </c>
      <c r="S27" s="178">
        <f>+S$1*'Comp 05'!S31</f>
        <v>4.8819843349081085</v>
      </c>
      <c r="T27" s="178">
        <f>+T$1*'Comp 05'!T31</f>
        <v>18.421359700560192</v>
      </c>
      <c r="U27" s="178">
        <f>+U$1*'Comp 05'!U31</f>
        <v>10</v>
      </c>
      <c r="V27" s="178">
        <f>+V$1*'Comp 05'!V31</f>
        <v>51.807439061614261</v>
      </c>
      <c r="W27" s="178">
        <f>+W$1*'Comp 05'!W31</f>
        <v>1.1403764693349658</v>
      </c>
      <c r="X27" s="178">
        <f>+X$1*'Comp 05'!X31</f>
        <v>0.25540865384615385</v>
      </c>
      <c r="Y27" s="178">
        <f>+Y$1*'Comp 05'!Y31</f>
        <v>5.1036920816127473</v>
      </c>
      <c r="Z27" s="178">
        <f>+Z$1*'Comp 05'!Z31</f>
        <v>44.979877714042573</v>
      </c>
      <c r="AA27" s="178">
        <f>+AA$1*'Comp 05'!AA31</f>
        <v>0</v>
      </c>
      <c r="AB27" s="178">
        <f>+AB$1*'Comp 05'!AB31</f>
        <v>25.08417508417509</v>
      </c>
      <c r="AC27" s="178">
        <f>+AC$1*'Comp 05'!AC31</f>
        <v>6.6317660461837633</v>
      </c>
      <c r="AD27" s="178">
        <f>+AD$1*'Comp 05'!AD31</f>
        <v>30.214285714285747</v>
      </c>
      <c r="AE27" s="178">
        <f>+AE$1*'Comp 05'!AE31</f>
        <v>64.179572964640727</v>
      </c>
      <c r="AF27" s="178">
        <f>+AF$1*'Comp 05'!AF31</f>
        <v>3.8977615048943655</v>
      </c>
      <c r="AG27" s="178">
        <f>+AG$1*'Comp 05'!AG31</f>
        <v>62.582146939185392</v>
      </c>
      <c r="AH27" s="178">
        <f>+AH$1*'Comp 05'!AH31</f>
        <v>5.7679761528701974</v>
      </c>
      <c r="AI27" s="178">
        <f>+AI$1*'Comp 05'!AI31</f>
        <v>3.7959401345051136</v>
      </c>
      <c r="AJ27" s="178">
        <f>+AJ$1*'Comp 05'!AJ31</f>
        <v>5.3333333333333339</v>
      </c>
      <c r="AK27" s="178">
        <f>+AK$1*'Comp 05'!AK31</f>
        <v>28.075709779179807</v>
      </c>
      <c r="AL27" s="178">
        <f>+AL$1*'Comp 05'!AL31</f>
        <v>0</v>
      </c>
      <c r="AM27" s="178">
        <f>+AM$1*'Comp 05'!AM31</f>
        <v>37.259615384615365</v>
      </c>
      <c r="AN27" s="178">
        <f>+AN$1*'Comp 05'!AN31</f>
        <v>40.143260294338248</v>
      </c>
      <c r="AO27" s="178">
        <f>+AO$1*'Comp 05'!AO31</f>
        <v>6.09577199029059</v>
      </c>
      <c r="AP27" s="178">
        <f>+AP$1*'Comp 05'!AP31</f>
        <v>28.108698940068418</v>
      </c>
      <c r="AQ27" s="178">
        <f>+AQ$1*'Comp 05'!AQ31</f>
        <v>24.58271360105768</v>
      </c>
      <c r="AR27" s="178">
        <f>+AR$1*'Comp 05'!AR31</f>
        <v>0.63258463651670072</v>
      </c>
      <c r="AS27" s="178">
        <f>+AS$1*'Comp 05'!AS31</f>
        <v>65.675953339913121</v>
      </c>
      <c r="AT27" s="178">
        <f>+AT$1*'Comp 05'!AT31</f>
        <v>44.280260848927327</v>
      </c>
      <c r="AU27" s="178">
        <f>+AU$1*'Comp 05'!AU31</f>
        <v>0</v>
      </c>
      <c r="AV27" s="178">
        <f>+AV$1*'Comp 05'!AV31</f>
        <v>13.81571048197074</v>
      </c>
      <c r="AW27" s="178">
        <f>+AW$1*'Comp 05'!AW31</f>
        <v>6.5888004525869706</v>
      </c>
      <c r="AX27" s="178">
        <f>+AX$1*'Comp 05'!AX31</f>
        <v>18.256130790190735</v>
      </c>
      <c r="AY27" s="178">
        <f>+AY$1*'Comp 05'!AY31</f>
        <v>5.4616595140514583</v>
      </c>
      <c r="AZ27" s="178">
        <f>+AZ$1*'Comp 05'!AZ31</f>
        <v>12.369135156074927</v>
      </c>
      <c r="BA27" s="178">
        <f>+BA$1*'Comp 05'!BA31</f>
        <v>12.79994337544758</v>
      </c>
      <c r="BB27" s="178">
        <f>+BB$1*'Comp 05'!BB31</f>
        <v>0</v>
      </c>
      <c r="BC27" s="178">
        <f>+BC$1*'Comp 05'!BC31</f>
        <v>50</v>
      </c>
      <c r="BD27" s="178">
        <f>+BD$1*'Comp 05'!BD31</f>
        <v>41.908971654590275</v>
      </c>
      <c r="BE27" s="178">
        <f>+BE$1*'Comp 05'!BE31</f>
        <v>2.5925925925925926</v>
      </c>
      <c r="BF27" s="178">
        <f>+BF$1*'Comp 05'!BF31</f>
        <v>3.23</v>
      </c>
      <c r="BG27" s="178">
        <f>+BG$1*'Comp 05'!BG31</f>
        <v>25.737066490039307</v>
      </c>
      <c r="BH27" s="178">
        <f>+BH$1*'Comp 05'!BH31</f>
        <v>9.9085514280969118</v>
      </c>
      <c r="BI27" s="178">
        <f>+BI$1*'Comp 05'!BI31</f>
        <v>6.488468764913244</v>
      </c>
      <c r="BJ27" s="178">
        <f>+BJ$1*'Comp 05'!BJ31</f>
        <v>9.398498769832754</v>
      </c>
      <c r="BK27" s="178">
        <f>+BK$1*'Comp 05'!BK31</f>
        <v>8.5953637571163508</v>
      </c>
      <c r="BL27" s="178">
        <f>+BL$1*'Comp 05'!BL31</f>
        <v>6.5400038129130653</v>
      </c>
      <c r="BM27" s="178">
        <f>+BM$1*'Comp 05'!BM31</f>
        <v>43.772582359192356</v>
      </c>
      <c r="BN27" s="178">
        <f>+BN$1*'Comp 05'!BN31</f>
        <v>0.22857270948495409</v>
      </c>
      <c r="BO27" s="178">
        <f>+BO$1*'Comp 05'!BO31</f>
        <v>3.9654771046189996</v>
      </c>
      <c r="BP27" s="178">
        <f>+BP$1*'Comp 05'!BP31</f>
        <v>7.5400933377239205</v>
      </c>
      <c r="BQ27" s="178">
        <f>+BQ$1*'Comp 05'!BQ31</f>
        <v>3.9437617797552535</v>
      </c>
      <c r="BR27" s="178">
        <f>+BR$1*'Comp 05'!BR31</f>
        <v>2.155924818019443</v>
      </c>
      <c r="BS27" s="178">
        <f>+BS$1*'Comp 05'!BS31</f>
        <v>16.677640352574571</v>
      </c>
      <c r="BT27" s="178">
        <f>+BT$1*'Comp 05'!BT31</f>
        <v>14.6642545136522</v>
      </c>
      <c r="BU27" s="178">
        <f>+BU$1*'Comp 05'!BU31</f>
        <v>8.4412369309031021</v>
      </c>
      <c r="BV27" s="178">
        <f>+BV$1*'Comp 05'!BV31</f>
        <v>4.5048067577366968</v>
      </c>
      <c r="BW27" s="178">
        <f>+BW$1*'Comp 05'!BW31</f>
        <v>7.8894425421608112</v>
      </c>
      <c r="BX27" s="178">
        <f>+BX$1*'Comp 05'!BX31</f>
        <v>14.446509766954426</v>
      </c>
      <c r="BY27" s="178">
        <f>+BY$1*'Comp 05'!BY31</f>
        <v>59.86454652532391</v>
      </c>
      <c r="BZ27" s="178">
        <f>+BZ$1*'Comp 05'!BZ31</f>
        <v>1.7845036854864536</v>
      </c>
      <c r="CA27" s="178">
        <f>+CA$1*'Comp 05'!CA31</f>
        <v>11.386921123223772</v>
      </c>
      <c r="CB27" s="178">
        <f>+CB$1*'Comp 05'!CB31</f>
        <v>98.157095347007811</v>
      </c>
      <c r="CC27" s="178">
        <f>+CC$1*'Comp 05'!CC31</f>
        <v>0</v>
      </c>
      <c r="CD27" s="178">
        <f>+CD$1*'Comp 05'!CD31</f>
        <v>4.599852857026077</v>
      </c>
      <c r="CE27" s="178">
        <f>+CE$1*'Comp 05'!CE31</f>
        <v>4.1429506616293823</v>
      </c>
      <c r="CF27" s="178">
        <f>+CF$1*'Comp 05'!CF31</f>
        <v>3.125</v>
      </c>
      <c r="CG27" s="178">
        <f>+CG$1*'Comp 05'!CG31</f>
        <v>0.81893064474126342</v>
      </c>
      <c r="CH27" s="178">
        <f>+CH$1*'Comp 05'!CH31</f>
        <v>0</v>
      </c>
      <c r="CI27" s="178">
        <f>+CI$1*'Comp 05'!CI31</f>
        <v>5.0134436021782314</v>
      </c>
      <c r="CJ27" s="178">
        <f>+CJ$1*'Comp 05'!CJ31</f>
        <v>82.978256419465453</v>
      </c>
      <c r="CK27" s="178">
        <f>+CK$1*'Comp 05'!CK31</f>
        <v>0</v>
      </c>
      <c r="CL27" s="178">
        <f>+CL$1*'Comp 05'!CL31</f>
        <v>12.13327131364704</v>
      </c>
      <c r="CM27" s="178">
        <f>+CM$1*'Comp 05'!CM31</f>
        <v>42.318702290076331</v>
      </c>
      <c r="CN27" s="178">
        <f>+CN$1*'Comp 05'!CN31</f>
        <v>29.959514170040478</v>
      </c>
      <c r="CO27" s="178">
        <f>+CO$1*'Comp 05'!CO31</f>
        <v>6.3014861995753719</v>
      </c>
      <c r="CP27" s="178">
        <f>+CP$1*'Comp 05'!CP31</f>
        <v>8.0145266323079252</v>
      </c>
      <c r="CQ27" s="178">
        <f>+CQ$1*'Comp 05'!CQ31</f>
        <v>1.5209940017137962</v>
      </c>
      <c r="CR27" s="178">
        <f>+CR$1*'Comp 05'!CR31</f>
        <v>13.546667850132211</v>
      </c>
      <c r="CS27" s="178">
        <f>+CS$1*'Comp 05'!CS31</f>
        <v>4.8737864077669908</v>
      </c>
      <c r="CT27" s="178">
        <f>+CT$1*'Comp 05'!CT31</f>
        <v>65.625</v>
      </c>
      <c r="CU27" s="178">
        <f>+CU$1*'Comp 05'!CU31</f>
        <v>2.1895750883376723</v>
      </c>
      <c r="CV27" s="178">
        <f>+CV$1*'Comp 05'!CV31</f>
        <v>1.2058527792543057</v>
      </c>
      <c r="CW27" s="178">
        <f>+CW$1*'Comp 05'!CW31</f>
        <v>42.990315473665689</v>
      </c>
      <c r="CX27" s="178">
        <f>+CX$1*'Comp 05'!CX31</f>
        <v>6.2790005948839989</v>
      </c>
      <c r="CY27" s="178">
        <f>+CY$1*'Comp 05'!CY31</f>
        <v>6.8029302022530267</v>
      </c>
      <c r="CZ27" s="178">
        <f>+CZ$1*'Comp 05'!CZ31</f>
        <v>8.1281486880344922E-2</v>
      </c>
      <c r="DA27" s="178">
        <f>+DA$1*'Comp 05'!DA31</f>
        <v>5.2676231495688679</v>
      </c>
      <c r="DB27" s="178">
        <f>+DB$1*'Comp 05'!DB31</f>
        <v>17.681067978417992</v>
      </c>
      <c r="DC27" s="178">
        <f>+DC$1*'Comp 05'!DC31</f>
        <v>31.032767228300933</v>
      </c>
      <c r="DD27" s="178">
        <f>+DD$1*'Comp 05'!DD31</f>
        <v>0</v>
      </c>
      <c r="DE27" s="178">
        <f>+DE$1*'Comp 05'!DE31</f>
        <v>16.733399382140231</v>
      </c>
      <c r="DF27" s="178">
        <f>+DF$1*'Comp 05'!DF31</f>
        <v>1.1351615883750363</v>
      </c>
      <c r="DG27" s="178">
        <f>+DG$1*'Comp 05'!DG31</f>
        <v>20.069090449284253</v>
      </c>
      <c r="DH27" s="178">
        <f>+DH$1*'Comp 05'!DH31</f>
        <v>0</v>
      </c>
      <c r="DI27" s="178">
        <f>+DI$1*'Comp 05'!DI31</f>
        <v>29.81240490175152</v>
      </c>
      <c r="DJ27" s="178">
        <f>+DJ$1*'Comp 05'!DJ31</f>
        <v>26.333567910587693</v>
      </c>
      <c r="DK27" s="178">
        <f>+DK$1*'Comp 05'!DK31</f>
        <v>5.1218590757247657</v>
      </c>
      <c r="DL27" s="178">
        <f>+DL$1*'Comp 05'!DL31</f>
        <v>33.103674445076216</v>
      </c>
      <c r="DM27" s="178">
        <f>+DM$1*'Comp 05'!DM31</f>
        <v>12.645053145351747</v>
      </c>
      <c r="DN27" s="178">
        <f>+DN$1*'Comp 05'!DN31</f>
        <v>7.8728395336887242</v>
      </c>
      <c r="DO27" s="178">
        <f>+DO$1*'Comp 05'!DO31</f>
        <v>0</v>
      </c>
      <c r="DP27" s="178">
        <f>+DP$1*'Comp 05'!DP31</f>
        <v>60.051070322753986</v>
      </c>
      <c r="DQ27" s="178">
        <f>+DQ$1*'Comp 05'!DQ31</f>
        <v>1.469485009321728</v>
      </c>
    </row>
    <row r="28" spans="1:121" x14ac:dyDescent="0.2">
      <c r="A28" s="3" t="s">
        <v>54</v>
      </c>
      <c r="B28" s="178">
        <f>+B$1*'Comp 05'!B32</f>
        <v>37.078651685393261</v>
      </c>
      <c r="C28" s="178">
        <f>+C$1*'Comp 05'!C32</f>
        <v>34.52805580467686</v>
      </c>
      <c r="D28" s="178">
        <f>+D$1*'Comp 05'!D32</f>
        <v>37.722629298817992</v>
      </c>
      <c r="E28" s="178">
        <f>+E$1*'Comp 05'!E32</f>
        <v>19.117866189837585</v>
      </c>
      <c r="F28" s="178">
        <f>+F$1*'Comp 05'!F32</f>
        <v>4.942528735632183</v>
      </c>
      <c r="G28" s="178">
        <f>+G$1*'Comp 05'!G32</f>
        <v>5.7264957264957275</v>
      </c>
      <c r="H28" s="178">
        <f>+H$1*'Comp 05'!H32</f>
        <v>2.9936305732484079</v>
      </c>
      <c r="I28" s="178">
        <f>+I$1*'Comp 05'!I32</f>
        <v>5.5479452054794525</v>
      </c>
      <c r="J28" s="178">
        <f>+J$1*'Comp 05'!J32</f>
        <v>10</v>
      </c>
      <c r="K28" s="178">
        <f>+K$1*'Comp 05'!K32</f>
        <v>7.0981313834726114</v>
      </c>
      <c r="L28" s="178">
        <f>+L$1*'Comp 05'!L32</f>
        <v>12.690717752217395</v>
      </c>
      <c r="M28" s="178">
        <f>+M$1*'Comp 05'!M32</f>
        <v>0.62397277828140096</v>
      </c>
      <c r="N28" s="178">
        <f>+N$1*'Comp 05'!N32</f>
        <v>48.823529411764703</v>
      </c>
      <c r="O28" s="178">
        <f>+O$1*'Comp 05'!O32</f>
        <v>0.21463936891720059</v>
      </c>
      <c r="P28" s="178">
        <f>+P$1*'Comp 05'!P32</f>
        <v>9.5165213909902651</v>
      </c>
      <c r="Q28" s="178">
        <f>+Q$1*'Comp 05'!Q32</f>
        <v>13.161303917068217</v>
      </c>
      <c r="R28" s="178">
        <f>+R$1*'Comp 05'!R32</f>
        <v>0.1852255589146734</v>
      </c>
      <c r="S28" s="178">
        <f>+S$1*'Comp 05'!S32</f>
        <v>9.0354793191055123</v>
      </c>
      <c r="T28" s="178">
        <f>+T$1*'Comp 05'!T32</f>
        <v>49.731417761148471</v>
      </c>
      <c r="U28" s="178">
        <f>+U$1*'Comp 05'!U32</f>
        <v>10</v>
      </c>
      <c r="V28" s="178">
        <f>+V$1*'Comp 05'!V32</f>
        <v>79.997415686781238</v>
      </c>
      <c r="W28" s="178">
        <f>+W$1*'Comp 05'!W32</f>
        <v>1.5557829791383322</v>
      </c>
      <c r="X28" s="178">
        <f>+X$1*'Comp 05'!X32</f>
        <v>3.0899546647578142</v>
      </c>
      <c r="Y28" s="178">
        <f>+Y$1*'Comp 05'!Y32</f>
        <v>3.4776515080860251</v>
      </c>
      <c r="Z28" s="178">
        <f>+Z$1*'Comp 05'!Z32</f>
        <v>44.985413009540672</v>
      </c>
      <c r="AA28" s="178">
        <f>+AA$1*'Comp 05'!AA32</f>
        <v>0</v>
      </c>
      <c r="AB28" s="178">
        <f>+AB$1*'Comp 05'!AB32</f>
        <v>42.087542087542083</v>
      </c>
      <c r="AC28" s="178">
        <f>+AC$1*'Comp 05'!AC32</f>
        <v>4.5576807712825547</v>
      </c>
      <c r="AD28" s="178">
        <f>+AD$1*'Comp 05'!AD32</f>
        <v>22.257839721254438</v>
      </c>
      <c r="AE28" s="178">
        <f>+AE$1*'Comp 05'!AE32</f>
        <v>77.9085358433164</v>
      </c>
      <c r="AF28" s="178">
        <f>+AF$1*'Comp 05'!AF32</f>
        <v>3.1729605186615633</v>
      </c>
      <c r="AG28" s="178">
        <f>+AG$1*'Comp 05'!AG32</f>
        <v>75.069559307517551</v>
      </c>
      <c r="AH28" s="178">
        <f>+AH$1*'Comp 05'!AH32</f>
        <v>4.321560438623</v>
      </c>
      <c r="AI28" s="178">
        <f>+AI$1*'Comp 05'!AI32</f>
        <v>3.9201376036705571</v>
      </c>
      <c r="AJ28" s="178">
        <f>+AJ$1*'Comp 05'!AJ32</f>
        <v>4.1025641025641031</v>
      </c>
      <c r="AK28" s="178">
        <f>+AK$1*'Comp 05'!AK32</f>
        <v>34.384858044164027</v>
      </c>
      <c r="AL28" s="178">
        <f>+AL$1*'Comp 05'!AL32</f>
        <v>0</v>
      </c>
      <c r="AM28" s="178">
        <f>+AM$1*'Comp 05'!AM32</f>
        <v>35.817307692307686</v>
      </c>
      <c r="AN28" s="178">
        <f>+AN$1*'Comp 05'!AN32</f>
        <v>60.316517020119647</v>
      </c>
      <c r="AO28" s="178">
        <f>+AO$1*'Comp 05'!AO32</f>
        <v>6.5906078632798959</v>
      </c>
      <c r="AP28" s="178">
        <f>+AP$1*'Comp 05'!AP32</f>
        <v>49.479892699024482</v>
      </c>
      <c r="AQ28" s="178">
        <f>+AQ$1*'Comp 05'!AQ32</f>
        <v>45.68666336142784</v>
      </c>
      <c r="AR28" s="178">
        <f>+AR$1*'Comp 05'!AR32</f>
        <v>0.4896242227161991</v>
      </c>
      <c r="AS28" s="178">
        <f>+AS$1*'Comp 05'!AS32</f>
        <v>55.710148268871116</v>
      </c>
      <c r="AT28" s="178">
        <f>+AT$1*'Comp 05'!AT32</f>
        <v>27.34868086373195</v>
      </c>
      <c r="AU28" s="178">
        <f>+AU$1*'Comp 05'!AU32</f>
        <v>0</v>
      </c>
      <c r="AV28" s="178">
        <f>+AV$1*'Comp 05'!AV32</f>
        <v>18.370590851193946</v>
      </c>
      <c r="AW28" s="178">
        <f>+AW$1*'Comp 05'!AW32</f>
        <v>8.2670720965119511</v>
      </c>
      <c r="AX28" s="178">
        <f>+AX$1*'Comp 05'!AX32</f>
        <v>45.504087193460492</v>
      </c>
      <c r="AY28" s="178">
        <f>+AY$1*'Comp 05'!AY32</f>
        <v>8.2295079655367047</v>
      </c>
      <c r="AZ28" s="178">
        <f>+AZ$1*'Comp 05'!AZ32</f>
        <v>19.421265368753641</v>
      </c>
      <c r="BA28" s="178">
        <f>+BA$1*'Comp 05'!BA32</f>
        <v>11.2918467226584</v>
      </c>
      <c r="BB28" s="178">
        <f>+BB$1*'Comp 05'!BB32</f>
        <v>0</v>
      </c>
      <c r="BC28" s="178">
        <f>+BC$1*'Comp 05'!BC32</f>
        <v>0</v>
      </c>
      <c r="BD28" s="178">
        <f>+BD$1*'Comp 05'!BD32</f>
        <v>49.390965174602499</v>
      </c>
      <c r="BE28" s="178">
        <f>+BE$1*'Comp 05'!BE32</f>
        <v>5.8024691358024691</v>
      </c>
      <c r="BF28" s="178">
        <f>+BF$1*'Comp 05'!BF32</f>
        <v>6.13</v>
      </c>
      <c r="BG28" s="178">
        <f>+BG$1*'Comp 05'!BG32</f>
        <v>19.609770177824053</v>
      </c>
      <c r="BH28" s="178">
        <f>+BH$1*'Comp 05'!BH32</f>
        <v>9.9759703412170673</v>
      </c>
      <c r="BI28" s="178">
        <f>+BI$1*'Comp 05'!BI32</f>
        <v>5.0890314257993055</v>
      </c>
      <c r="BJ28" s="178">
        <f>+BJ$1*'Comp 05'!BJ32</f>
        <v>8.9791101340589776</v>
      </c>
      <c r="BK28" s="178">
        <f>+BK$1*'Comp 05'!BK32</f>
        <v>7.1225559194459969</v>
      </c>
      <c r="BL28" s="178">
        <f>+BL$1*'Comp 05'!BL32</f>
        <v>7.0838245492371712</v>
      </c>
      <c r="BM28" s="178">
        <f>+BM$1*'Comp 05'!BM32</f>
        <v>32.252922422954313</v>
      </c>
      <c r="BN28" s="178">
        <f>+BN$1*'Comp 05'!BN32</f>
        <v>0.39950163596516519</v>
      </c>
      <c r="BO28" s="178">
        <f>+BO$1*'Comp 05'!BO32</f>
        <v>8.0183817165405031</v>
      </c>
      <c r="BP28" s="178">
        <f>+BP$1*'Comp 05'!BP32</f>
        <v>6.6325600342226316</v>
      </c>
      <c r="BQ28" s="178">
        <f>+BQ$1*'Comp 05'!BQ32</f>
        <v>5.5973936378649753</v>
      </c>
      <c r="BR28" s="178">
        <f>+BR$1*'Comp 05'!BR32</f>
        <v>3.0170140939546251</v>
      </c>
      <c r="BS28" s="178">
        <f>+BS$1*'Comp 05'!BS32</f>
        <v>8.7844776718398858</v>
      </c>
      <c r="BT28" s="178">
        <f>+BT$1*'Comp 05'!BT32</f>
        <v>16.268331237094539</v>
      </c>
      <c r="BU28" s="178">
        <f>+BU$1*'Comp 05'!BU32</f>
        <v>14.112445968562557</v>
      </c>
      <c r="BV28" s="178">
        <f>+BV$1*'Comp 05'!BV32</f>
        <v>9.8551854995084778</v>
      </c>
      <c r="BW28" s="178">
        <f>+BW$1*'Comp 05'!BW32</f>
        <v>15.729131412144593</v>
      </c>
      <c r="BX28" s="178">
        <f>+BX$1*'Comp 05'!BX32</f>
        <v>22.005460132296022</v>
      </c>
      <c r="BY28" s="178">
        <f>+BY$1*'Comp 05'!BY32</f>
        <v>24.322732626619555</v>
      </c>
      <c r="BZ28" s="178">
        <f>+BZ$1*'Comp 05'!BZ32</f>
        <v>1.4634138215554913</v>
      </c>
      <c r="CA28" s="178">
        <f>+CA$1*'Comp 05'!CA32</f>
        <v>33.270599813365791</v>
      </c>
      <c r="CB28" s="178">
        <f>+CB$1*'Comp 05'!CB32</f>
        <v>99.648317989996357</v>
      </c>
      <c r="CC28" s="178">
        <f>+CC$1*'Comp 05'!CC32</f>
        <v>1.1536051443006965</v>
      </c>
      <c r="CD28" s="178">
        <f>+CD$1*'Comp 05'!CD32</f>
        <v>9.8149343287226802</v>
      </c>
      <c r="CE28" s="178">
        <f>+CE$1*'Comp 05'!CE32</f>
        <v>13.408633381196834</v>
      </c>
      <c r="CF28" s="178">
        <f>+CF$1*'Comp 05'!CF32</f>
        <v>7.5892857142857144</v>
      </c>
      <c r="CG28" s="178">
        <f>+CG$1*'Comp 05'!CG32</f>
        <v>1.8980879775455444</v>
      </c>
      <c r="CH28" s="178">
        <f>+CH$1*'Comp 05'!CH32</f>
        <v>0</v>
      </c>
      <c r="CI28" s="178">
        <f>+CI$1*'Comp 05'!CI32</f>
        <v>7.1711777194218023</v>
      </c>
      <c r="CJ28" s="178">
        <f>+CJ$1*'Comp 05'!CJ32</f>
        <v>92.898845230307245</v>
      </c>
      <c r="CK28" s="178">
        <f>+CK$1*'Comp 05'!CK32</f>
        <v>0</v>
      </c>
      <c r="CL28" s="178">
        <f>+CL$1*'Comp 05'!CL32</f>
        <v>22.748511607275042</v>
      </c>
      <c r="CM28" s="178">
        <f>+CM$1*'Comp 05'!CM32</f>
        <v>23.854961832061072</v>
      </c>
      <c r="CN28" s="178">
        <f>+CN$1*'Comp 05'!CN32</f>
        <v>40.080971659919022</v>
      </c>
      <c r="CO28" s="178">
        <f>+CO$1*'Comp 05'!CO32</f>
        <v>6.1698513800424619</v>
      </c>
      <c r="CP28" s="178">
        <f>+CP$1*'Comp 05'!CP32</f>
        <v>4.9494478784200382</v>
      </c>
      <c r="CQ28" s="178">
        <f>+CQ$1*'Comp 05'!CQ32</f>
        <v>5.3770351328191941</v>
      </c>
      <c r="CR28" s="178">
        <f>+CR$1*'Comp 05'!CR32</f>
        <v>11.966328068050329</v>
      </c>
      <c r="CS28" s="178">
        <f>+CS$1*'Comp 05'!CS32</f>
        <v>10</v>
      </c>
      <c r="CT28" s="178">
        <f>+CT$1*'Comp 05'!CT32</f>
        <v>93.75</v>
      </c>
      <c r="CU28" s="178">
        <f>+CU$1*'Comp 05'!CU32</f>
        <v>3.6431152122162853</v>
      </c>
      <c r="CV28" s="178">
        <f>+CV$1*'Comp 05'!CV32</f>
        <v>0</v>
      </c>
      <c r="CW28" s="178">
        <f>+CW$1*'Comp 05'!CW32</f>
        <v>84.768706455929276</v>
      </c>
      <c r="CX28" s="178">
        <f>+CX$1*'Comp 05'!CX32</f>
        <v>9.2444973230220118</v>
      </c>
      <c r="CY28" s="178">
        <f>+CY$1*'Comp 05'!CY32</f>
        <v>7.6626569620361442</v>
      </c>
      <c r="CZ28" s="178">
        <f>+CZ$1*'Comp 05'!CZ32</f>
        <v>2.3141802184727496</v>
      </c>
      <c r="DA28" s="178">
        <f>+DA$1*'Comp 05'!DA32</f>
        <v>10.722423154162684</v>
      </c>
      <c r="DB28" s="178">
        <f>+DB$1*'Comp 05'!DB32</f>
        <v>4.6674760087081308</v>
      </c>
      <c r="DC28" s="178">
        <f>+DC$1*'Comp 05'!DC32</f>
        <v>44.672800340597739</v>
      </c>
      <c r="DD28" s="178">
        <f>+DD$1*'Comp 05'!DD32</f>
        <v>0</v>
      </c>
      <c r="DE28" s="178">
        <f>+DE$1*'Comp 05'!DE32</f>
        <v>8.6623966951780389</v>
      </c>
      <c r="DF28" s="178">
        <f>+DF$1*'Comp 05'!DF32</f>
        <v>2.2698095869498522</v>
      </c>
      <c r="DG28" s="178">
        <f>+DG$1*'Comp 05'!DG32</f>
        <v>20.834075513603683</v>
      </c>
      <c r="DH28" s="178">
        <f>+DH$1*'Comp 05'!DH32</f>
        <v>0</v>
      </c>
      <c r="DI28" s="178">
        <f>+DI$1*'Comp 05'!DI32</f>
        <v>38.724402050511209</v>
      </c>
      <c r="DJ28" s="178">
        <f>+DJ$1*'Comp 05'!DJ32</f>
        <v>24.429686919339627</v>
      </c>
      <c r="DK28" s="178">
        <f>+DK$1*'Comp 05'!DK32</f>
        <v>11.057814055517223</v>
      </c>
      <c r="DL28" s="178">
        <f>+DL$1*'Comp 05'!DL32</f>
        <v>12.621750219685614</v>
      </c>
      <c r="DM28" s="178">
        <f>+DM$1*'Comp 05'!DM32</f>
        <v>4.3473109270799348</v>
      </c>
      <c r="DN28" s="178">
        <f>+DN$1*'Comp 05'!DN32</f>
        <v>3.0574009775667643</v>
      </c>
      <c r="DO28" s="178">
        <f>+DO$1*'Comp 05'!DO32</f>
        <v>0</v>
      </c>
      <c r="DP28" s="178">
        <f>+DP$1*'Comp 05'!DP32</f>
        <v>29.229479628557403</v>
      </c>
      <c r="DQ28" s="178">
        <f>+DQ$1*'Comp 05'!DQ32</f>
        <v>8.0264380907960859</v>
      </c>
    </row>
    <row r="29" spans="1:121" x14ac:dyDescent="0.2">
      <c r="A29" s="3" t="s">
        <v>55</v>
      </c>
      <c r="B29" s="178">
        <f>+B$1*'Comp 05'!B33</f>
        <v>41.011235955056179</v>
      </c>
      <c r="C29" s="178">
        <f>+C$1*'Comp 05'!C33</f>
        <v>32.119132163186023</v>
      </c>
      <c r="D29" s="178">
        <f>+D$1*'Comp 05'!D33</f>
        <v>41.290046531529121</v>
      </c>
      <c r="E29" s="178">
        <f>+E$1*'Comp 05'!E33</f>
        <v>64.789152138280443</v>
      </c>
      <c r="F29" s="178">
        <f>+F$1*'Comp 05'!F33</f>
        <v>3.793103448275863</v>
      </c>
      <c r="G29" s="178">
        <f>+G$1*'Comp 05'!G33</f>
        <v>6.2393162393162402</v>
      </c>
      <c r="H29" s="178">
        <f>+H$1*'Comp 05'!H33</f>
        <v>3.9171974522292992</v>
      </c>
      <c r="I29" s="178">
        <f>+I$1*'Comp 05'!I33</f>
        <v>1.5068493150684947</v>
      </c>
      <c r="J29" s="178">
        <f>+J$1*'Comp 05'!J33</f>
        <v>0</v>
      </c>
      <c r="K29" s="178">
        <f>+K$1*'Comp 05'!K33</f>
        <v>8.652797121634169</v>
      </c>
      <c r="L29" s="178">
        <f>+L$1*'Comp 05'!L33</f>
        <v>47.837837331037434</v>
      </c>
      <c r="M29" s="178">
        <f>+M$1*'Comp 05'!M33</f>
        <v>1.8279264534662893</v>
      </c>
      <c r="N29" s="178">
        <f>+N$1*'Comp 05'!N33</f>
        <v>41.17647058823529</v>
      </c>
      <c r="O29" s="178">
        <f>+O$1*'Comp 05'!O33</f>
        <v>1.2075352453721406</v>
      </c>
      <c r="P29" s="178">
        <f>+P$1*'Comp 05'!P33</f>
        <v>3.0601846990041697</v>
      </c>
      <c r="Q29" s="178">
        <f>+Q$1*'Comp 05'!Q33</f>
        <v>41.403503953867094</v>
      </c>
      <c r="R29" s="178">
        <f>+R$1*'Comp 05'!R33</f>
        <v>2.4224237636409501E-2</v>
      </c>
      <c r="S29" s="178">
        <f>+S$1*'Comp 05'!S33</f>
        <v>6.8937998167724421</v>
      </c>
      <c r="T29" s="178">
        <f>+T$1*'Comp 05'!T33</f>
        <v>38.892819052272969</v>
      </c>
      <c r="U29" s="178">
        <f>+U$1*'Comp 05'!U33</f>
        <v>10</v>
      </c>
      <c r="V29" s="178">
        <f>+V$1*'Comp 05'!V33</f>
        <v>46.130797523997494</v>
      </c>
      <c r="W29" s="178">
        <f>+W$1*'Comp 05'!W33</f>
        <v>1.4905782430052252</v>
      </c>
      <c r="X29" s="178">
        <f>+X$1*'Comp 05'!X33</f>
        <v>0.93900912180289753</v>
      </c>
      <c r="Y29" s="178">
        <f>+Y$1*'Comp 05'!Y33</f>
        <v>4.7522088369500706</v>
      </c>
      <c r="Z29" s="178">
        <f>+Z$1*'Comp 05'!Z33</f>
        <v>44.901202408473736</v>
      </c>
      <c r="AA29" s="178">
        <f>+AA$1*'Comp 05'!AA33</f>
        <v>0</v>
      </c>
      <c r="AB29" s="178">
        <f>+AB$1*'Comp 05'!AB33</f>
        <v>45.117845117845128</v>
      </c>
      <c r="AC29" s="178">
        <f>+AC$1*'Comp 05'!AC33</f>
        <v>3.7869949870796553</v>
      </c>
      <c r="AD29" s="178">
        <f>+AD$1*'Comp 05'!AD33</f>
        <v>32.426829268292629</v>
      </c>
      <c r="AE29" s="178">
        <f>+AE$1*'Comp 05'!AE33</f>
        <v>88.729132742346764</v>
      </c>
      <c r="AF29" s="178">
        <f>+AF$1*'Comp 05'!AF33</f>
        <v>1.8417524749308456</v>
      </c>
      <c r="AG29" s="178">
        <f>+AG$1*'Comp 05'!AG33</f>
        <v>48.670213905055419</v>
      </c>
      <c r="AH29" s="178">
        <f>+AH$1*'Comp 05'!AH33</f>
        <v>6.2433749243358063</v>
      </c>
      <c r="AI29" s="178">
        <f>+AI$1*'Comp 05'!AI33</f>
        <v>2.5222096068401485</v>
      </c>
      <c r="AJ29" s="178">
        <f>+AJ$1*'Comp 05'!AJ33</f>
        <v>1.0256410256410258</v>
      </c>
      <c r="AK29" s="178">
        <f>+AK$1*'Comp 05'!AK33</f>
        <v>54.889589905362762</v>
      </c>
      <c r="AL29" s="178">
        <f>+AL$1*'Comp 05'!AL33</f>
        <v>0</v>
      </c>
      <c r="AM29" s="178">
        <f>+AM$1*'Comp 05'!AM33</f>
        <v>38.70192307692308</v>
      </c>
      <c r="AN29" s="178">
        <f>+AN$1*'Comp 05'!AN33</f>
        <v>68.838444261905067</v>
      </c>
      <c r="AO29" s="178">
        <f>+AO$1*'Comp 05'!AO33</f>
        <v>6.6575891319534763</v>
      </c>
      <c r="AP29" s="178">
        <f>+AP$1*'Comp 05'!AP33</f>
        <v>47.996394412424415</v>
      </c>
      <c r="AQ29" s="178">
        <f>+AQ$1*'Comp 05'!AQ33</f>
        <v>36.63030903982812</v>
      </c>
      <c r="AR29" s="178">
        <f>+AR$1*'Comp 05'!AR33</f>
        <v>0.50321890621898457</v>
      </c>
      <c r="AS29" s="178">
        <f>+AS$1*'Comp 05'!AS33</f>
        <v>71.025855985256229</v>
      </c>
      <c r="AT29" s="178">
        <f>+AT$1*'Comp 05'!AT33</f>
        <v>40.867290676588105</v>
      </c>
      <c r="AU29" s="178">
        <f>+AU$1*'Comp 05'!AU33</f>
        <v>0</v>
      </c>
      <c r="AV29" s="178">
        <f>+AV$1*'Comp 05'!AV33</f>
        <v>41.639151305292394</v>
      </c>
      <c r="AW29" s="178">
        <f>+AW$1*'Comp 05'!AW33</f>
        <v>6.7700348386246665</v>
      </c>
      <c r="AX29" s="178">
        <f>+AX$1*'Comp 05'!AX33</f>
        <v>45.504087193460492</v>
      </c>
      <c r="AY29" s="178">
        <f>+AY$1*'Comp 05'!AY33</f>
        <v>2.8318250835925514</v>
      </c>
      <c r="AZ29" s="178">
        <f>+AZ$1*'Comp 05'!AZ33</f>
        <v>14.364983832029656</v>
      </c>
      <c r="BA29" s="178">
        <f>+BA$1*'Comp 05'!BA33</f>
        <v>19.91952739073551</v>
      </c>
      <c r="BB29" s="178">
        <f>+BB$1*'Comp 05'!BB33</f>
        <v>0</v>
      </c>
      <c r="BC29" s="178">
        <f>+BC$1*'Comp 05'!BC33</f>
        <v>0</v>
      </c>
      <c r="BD29" s="178">
        <f>+BD$1*'Comp 05'!BD33</f>
        <v>49.935448964994961</v>
      </c>
      <c r="BE29" s="178">
        <f>+BE$1*'Comp 05'!BE33</f>
        <v>5.0925925925925934</v>
      </c>
      <c r="BF29" s="178">
        <f>+BF$1*'Comp 05'!BF33</f>
        <v>2.910000000000001</v>
      </c>
      <c r="BG29" s="178">
        <f>+BG$1*'Comp 05'!BG33</f>
        <v>21.6358677645132</v>
      </c>
      <c r="BH29" s="178">
        <f>+BH$1*'Comp 05'!BH33</f>
        <v>9.8975312264221778</v>
      </c>
      <c r="BI29" s="178">
        <f>+BI$1*'Comp 05'!BI33</f>
        <v>10.850774384969167</v>
      </c>
      <c r="BJ29" s="178">
        <f>+BJ$1*'Comp 05'!BJ33</f>
        <v>8.5449900259232177</v>
      </c>
      <c r="BK29" s="178">
        <f>+BK$1*'Comp 05'!BK33</f>
        <v>4.7251018040326924</v>
      </c>
      <c r="BL29" s="178">
        <f>+BL$1*'Comp 05'!BL33</f>
        <v>6.0658556054872292</v>
      </c>
      <c r="BM29" s="178">
        <f>+BM$1*'Comp 05'!BM33</f>
        <v>46.223875309953968</v>
      </c>
      <c r="BN29" s="178">
        <f>+BN$1*'Comp 05'!BN33</f>
        <v>0</v>
      </c>
      <c r="BO29" s="178">
        <f>+BO$1*'Comp 05'!BO33</f>
        <v>10</v>
      </c>
      <c r="BP29" s="178">
        <f>+BP$1*'Comp 05'!BP33</f>
        <v>7.4259413579597693</v>
      </c>
      <c r="BQ29" s="178">
        <f>+BQ$1*'Comp 05'!BQ33</f>
        <v>5.1384851722894673</v>
      </c>
      <c r="BR29" s="178">
        <f>+BR$1*'Comp 05'!BR33</f>
        <v>1.7505670648682718</v>
      </c>
      <c r="BS29" s="178">
        <f>+BS$1*'Comp 05'!BS33</f>
        <v>30.129062985562026</v>
      </c>
      <c r="BT29" s="178">
        <f>+BT$1*'Comp 05'!BT33</f>
        <v>19.295203873571939</v>
      </c>
      <c r="BU29" s="178">
        <f>+BU$1*'Comp 05'!BU33</f>
        <v>14.930099429172486</v>
      </c>
      <c r="BV29" s="178">
        <f>+BV$1*'Comp 05'!BV33</f>
        <v>16.002243723031</v>
      </c>
      <c r="BW29" s="178">
        <f>+BW$1*'Comp 05'!BW33</f>
        <v>17.991788180891007</v>
      </c>
      <c r="BX29" s="178">
        <f>+BX$1*'Comp 05'!BX33</f>
        <v>36.907055863917392</v>
      </c>
      <c r="BY29" s="178">
        <f>+BY$1*'Comp 05'!BY33</f>
        <v>47.320376914016492</v>
      </c>
      <c r="BZ29" s="178">
        <f>+BZ$1*'Comp 05'!BZ33</f>
        <v>0.33742686341508454</v>
      </c>
      <c r="CA29" s="178">
        <f>+CA$1*'Comp 05'!CA33</f>
        <v>24.835724921659121</v>
      </c>
      <c r="CB29" s="178">
        <f>+CB$1*'Comp 05'!CB33</f>
        <v>83.827738905107282</v>
      </c>
      <c r="CC29" s="178">
        <f>+CC$1*'Comp 05'!CC33</f>
        <v>0.48669861440710405</v>
      </c>
      <c r="CD29" s="178">
        <f>+CD$1*'Comp 05'!CD33</f>
        <v>3.9181744245638273</v>
      </c>
      <c r="CE29" s="178">
        <f>+CE$1*'Comp 05'!CE33</f>
        <v>11.515724858052321</v>
      </c>
      <c r="CF29" s="178">
        <f>+CF$1*'Comp 05'!CF33</f>
        <v>10.267857142857142</v>
      </c>
      <c r="CG29" s="178">
        <f>+CG$1*'Comp 05'!CG33</f>
        <v>0.39705766849026253</v>
      </c>
      <c r="CH29" s="178">
        <f>+CH$1*'Comp 05'!CH33</f>
        <v>0</v>
      </c>
      <c r="CI29" s="178">
        <f>+CI$1*'Comp 05'!CI33</f>
        <v>7.2806721734321656</v>
      </c>
      <c r="CJ29" s="178">
        <f>+CJ$1*'Comp 05'!CJ33</f>
        <v>82.322092808614499</v>
      </c>
      <c r="CK29" s="178">
        <f>+CK$1*'Comp 05'!CK33</f>
        <v>0</v>
      </c>
      <c r="CL29" s="178">
        <f>+CL$1*'Comp 05'!CL33</f>
        <v>21.319245871781991</v>
      </c>
      <c r="CM29" s="178">
        <f>+CM$1*'Comp 05'!CM33</f>
        <v>29.246183206106874</v>
      </c>
      <c r="CN29" s="178">
        <f>+CN$1*'Comp 05'!CN33</f>
        <v>37.044534412955457</v>
      </c>
      <c r="CO29" s="178">
        <f>+CO$1*'Comp 05'!CO33</f>
        <v>7.5414012738853504</v>
      </c>
      <c r="CP29" s="178">
        <f>+CP$1*'Comp 05'!CP33</f>
        <v>6.1208844845347796</v>
      </c>
      <c r="CQ29" s="178">
        <f>+CQ$1*'Comp 05'!CQ33</f>
        <v>16.34532990574122</v>
      </c>
      <c r="CR29" s="178">
        <f>+CR$1*'Comp 05'!CR33</f>
        <v>17.32472118989654</v>
      </c>
      <c r="CS29" s="178">
        <f>+CS$1*'Comp 05'!CS33</f>
        <v>7.2815533980582536</v>
      </c>
      <c r="CT29" s="178">
        <f>+CT$1*'Comp 05'!CT33</f>
        <v>68.75</v>
      </c>
      <c r="CU29" s="178">
        <f>+CU$1*'Comp 05'!CU33</f>
        <v>3.70942705153595</v>
      </c>
      <c r="CV29" s="178">
        <f>+CV$1*'Comp 05'!CV33</f>
        <v>1.6700373687857519</v>
      </c>
      <c r="CW29" s="178">
        <f>+CW$1*'Comp 05'!CW33</f>
        <v>64.855259115196262</v>
      </c>
      <c r="CX29" s="178">
        <f>+CX$1*'Comp 05'!CX33</f>
        <v>10</v>
      </c>
      <c r="CY29" s="178">
        <f>+CY$1*'Comp 05'!CY33</f>
        <v>5.6408650400466556</v>
      </c>
      <c r="CZ29" s="178">
        <f>+CZ$1*'Comp 05'!CZ33</f>
        <v>0.60174526144909413</v>
      </c>
      <c r="DA29" s="178">
        <f>+DA$1*'Comp 05'!DA33</f>
        <v>7.2500365111763765</v>
      </c>
      <c r="DB29" s="178">
        <f>+DB$1*'Comp 05'!DB33</f>
        <v>27.179164930052714</v>
      </c>
      <c r="DC29" s="178">
        <f>+DC$1*'Comp 05'!DC33</f>
        <v>30.931887137004068</v>
      </c>
      <c r="DD29" s="178">
        <f>+DD$1*'Comp 05'!DD33</f>
        <v>50</v>
      </c>
      <c r="DE29" s="178">
        <f>+DE$1*'Comp 05'!DE33</f>
        <v>20.719595179395647</v>
      </c>
      <c r="DF29" s="178">
        <f>+DF$1*'Comp 05'!DF33</f>
        <v>2.0245700826636521</v>
      </c>
      <c r="DG29" s="178">
        <f>+DG$1*'Comp 05'!DG33</f>
        <v>36.475459323691503</v>
      </c>
      <c r="DH29" s="178">
        <f>+DH$1*'Comp 05'!DH33</f>
        <v>0</v>
      </c>
      <c r="DI29" s="178">
        <f>+DI$1*'Comp 05'!DI33</f>
        <v>31.215994573447226</v>
      </c>
      <c r="DJ29" s="178">
        <f>+DJ$1*'Comp 05'!DJ33</f>
        <v>56.725555171032852</v>
      </c>
      <c r="DK29" s="178">
        <f>+DK$1*'Comp 05'!DK33</f>
        <v>8.6159175798641918</v>
      </c>
      <c r="DL29" s="178">
        <f>+DL$1*'Comp 05'!DL33</f>
        <v>26.095670762998747</v>
      </c>
      <c r="DM29" s="178">
        <f>+DM$1*'Comp 05'!DM33</f>
        <v>3.5415388968987869</v>
      </c>
      <c r="DN29" s="178">
        <f>+DN$1*'Comp 05'!DN33</f>
        <v>7.2411842940877875</v>
      </c>
      <c r="DO29" s="178">
        <f>+DO$1*'Comp 05'!DO33</f>
        <v>0</v>
      </c>
      <c r="DP29" s="178">
        <f>+DP$1*'Comp 05'!DP33</f>
        <v>52.013677263762823</v>
      </c>
      <c r="DQ29" s="178">
        <f>+DQ$1*'Comp 05'!DQ33</f>
        <v>5.4874741286366566</v>
      </c>
    </row>
    <row r="30" spans="1:121" x14ac:dyDescent="0.2">
      <c r="A30" s="3" t="s">
        <v>56</v>
      </c>
      <c r="B30" s="178">
        <f>+B$1*'Comp 05'!B34</f>
        <v>17.415730337078656</v>
      </c>
      <c r="C30" s="178">
        <f>+C$1*'Comp 05'!C34</f>
        <v>35.239497853549707</v>
      </c>
      <c r="D30" s="178">
        <f>+D$1*'Comp 05'!D34</f>
        <v>77.301171310905488</v>
      </c>
      <c r="E30" s="178">
        <f>+E$1*'Comp 05'!E34</f>
        <v>44.345105051408133</v>
      </c>
      <c r="F30" s="178">
        <f>+F$1*'Comp 05'!F34</f>
        <v>8.1034482758620694</v>
      </c>
      <c r="G30" s="178">
        <f>+G$1*'Comp 05'!G34</f>
        <v>8.2051282051282062</v>
      </c>
      <c r="H30" s="178">
        <f>+H$1*'Comp 05'!H34</f>
        <v>5.5414012738853495</v>
      </c>
      <c r="I30" s="178">
        <f>+I$1*'Comp 05'!I34</f>
        <v>6.0958904109589049</v>
      </c>
      <c r="J30" s="178">
        <f>+J$1*'Comp 05'!J34</f>
        <v>0</v>
      </c>
      <c r="K30" s="178">
        <f>+K$1*'Comp 05'!K34</f>
        <v>0</v>
      </c>
      <c r="L30" s="178">
        <f>+L$1*'Comp 05'!L34</f>
        <v>82.79356468736826</v>
      </c>
      <c r="M30" s="178">
        <f>+M$1*'Comp 05'!M34</f>
        <v>3.6988430219875368</v>
      </c>
      <c r="N30" s="178">
        <f>+N$1*'Comp 05'!N34</f>
        <v>12.941176470588232</v>
      </c>
      <c r="O30" s="178">
        <f>+O$1*'Comp 05'!O34</f>
        <v>3.9723810065122445</v>
      </c>
      <c r="P30" s="178">
        <f>+P$1*'Comp 05'!P34</f>
        <v>10</v>
      </c>
      <c r="Q30" s="178">
        <f>+Q$1*'Comp 05'!Q34</f>
        <v>42.190698466954792</v>
      </c>
      <c r="R30" s="178">
        <f>+R$1*'Comp 05'!R34</f>
        <v>0.77179170214419135</v>
      </c>
      <c r="S30" s="178">
        <f>+S$1*'Comp 05'!S34</f>
        <v>9.8679741850378555</v>
      </c>
      <c r="T30" s="178">
        <f>+T$1*'Comp 05'!T34</f>
        <v>20.178744402703931</v>
      </c>
      <c r="U30" s="178">
        <f>+U$1*'Comp 05'!U34</f>
        <v>10</v>
      </c>
      <c r="V30" s="178">
        <f>+V$1*'Comp 05'!V34</f>
        <v>34.303495390950353</v>
      </c>
      <c r="W30" s="178">
        <f>+W$1*'Comp 05'!W34</f>
        <v>2.4371712822066876</v>
      </c>
      <c r="X30" s="178">
        <f>+X$1*'Comp 05'!X34</f>
        <v>0</v>
      </c>
      <c r="Y30" s="178">
        <f>+Y$1*'Comp 05'!Y34</f>
        <v>2.8292551263196573</v>
      </c>
      <c r="Z30" s="178">
        <f>+Z$1*'Comp 05'!Z34</f>
        <v>24.128516327174886</v>
      </c>
      <c r="AA30" s="178">
        <f>+AA$1*'Comp 05'!AA34</f>
        <v>0</v>
      </c>
      <c r="AB30" s="178">
        <f>+AB$1*'Comp 05'!AB34</f>
        <v>13.468013468013467</v>
      </c>
      <c r="AC30" s="178">
        <f>+AC$1*'Comp 05'!AC34</f>
        <v>1.6120164157143648</v>
      </c>
      <c r="AD30" s="178">
        <f>+AD$1*'Comp 05'!AD34</f>
        <v>20.367595818815303</v>
      </c>
      <c r="AE30" s="178">
        <f>+AE$1*'Comp 05'!AE34</f>
        <v>75.603211219258469</v>
      </c>
      <c r="AF30" s="178">
        <f>+AF$1*'Comp 05'!AF34</f>
        <v>7.8551172573916208</v>
      </c>
      <c r="AG30" s="178">
        <f>+AG$1*'Comp 05'!AG34</f>
        <v>76.686268952611812</v>
      </c>
      <c r="AH30" s="178">
        <f>+AH$1*'Comp 05'!AH34</f>
        <v>4.7490964519721297</v>
      </c>
      <c r="AI30" s="178">
        <f>+AI$1*'Comp 05'!AI34</f>
        <v>6.0143600654079581</v>
      </c>
      <c r="AJ30" s="178">
        <f>+AJ$1*'Comp 05'!AJ34</f>
        <v>1.2121212121212122</v>
      </c>
      <c r="AK30" s="178">
        <f>+AK$1*'Comp 05'!AK34</f>
        <v>19.5583596214511</v>
      </c>
      <c r="AL30" s="178">
        <f>+AL$1*'Comp 05'!AL34</f>
        <v>0</v>
      </c>
      <c r="AM30" s="178">
        <f>+AM$1*'Comp 05'!AM34</f>
        <v>36.77884615384616</v>
      </c>
      <c r="AN30" s="178">
        <f>+AN$1*'Comp 05'!AN34</f>
        <v>48.086173135680681</v>
      </c>
      <c r="AO30" s="178">
        <f>+AO$1*'Comp 05'!AO34</f>
        <v>4.9117713429011491</v>
      </c>
      <c r="AP30" s="178">
        <f>+AP$1*'Comp 05'!AP34</f>
        <v>36.341864535448956</v>
      </c>
      <c r="AQ30" s="178">
        <f>+AQ$1*'Comp 05'!AQ34</f>
        <v>15.022310361923656</v>
      </c>
      <c r="AR30" s="178">
        <f>+AR$1*'Comp 05'!AR34</f>
        <v>0.55698925448989733</v>
      </c>
      <c r="AS30" s="178">
        <f>+AS$1*'Comp 05'!AS34</f>
        <v>86.628963796438484</v>
      </c>
      <c r="AT30" s="178">
        <f>+AT$1*'Comp 05'!AT34</f>
        <v>23.123054098089568</v>
      </c>
      <c r="AU30" s="178">
        <f>+AU$1*'Comp 05'!AU34</f>
        <v>0</v>
      </c>
      <c r="AV30" s="178">
        <f>+AV$1*'Comp 05'!AV34</f>
        <v>21.820338014962385</v>
      </c>
      <c r="AW30" s="178">
        <f>+AW$1*'Comp 05'!AW34</f>
        <v>1.361286969307274</v>
      </c>
      <c r="AX30" s="178">
        <f>+AX$1*'Comp 05'!AX34</f>
        <v>63.48773841961853</v>
      </c>
      <c r="AY30" s="178">
        <f>+AY$1*'Comp 05'!AY34</f>
        <v>9.9843151310173326</v>
      </c>
      <c r="AZ30" s="178">
        <f>+AZ$1*'Comp 05'!AZ34</f>
        <v>6.6660298322352372</v>
      </c>
      <c r="BA30" s="178">
        <f>+BA$1*'Comp 05'!BA34</f>
        <v>6.9818757175392916</v>
      </c>
      <c r="BB30" s="178">
        <f>+BB$1*'Comp 05'!BB34</f>
        <v>0</v>
      </c>
      <c r="BC30" s="178">
        <f>+BC$1*'Comp 05'!BC34</f>
        <v>0</v>
      </c>
      <c r="BD30" s="178">
        <f>+BD$1*'Comp 05'!BD34</f>
        <v>42.954023981002024</v>
      </c>
      <c r="BE30" s="178">
        <f>+BE$1*'Comp 05'!BE34</f>
        <v>8.2098765432098784</v>
      </c>
      <c r="BF30" s="178">
        <f>+BF$1*'Comp 05'!BF34</f>
        <v>6.46</v>
      </c>
      <c r="BG30" s="178">
        <f>+BG$1*'Comp 05'!BG34</f>
        <v>14.291604110769049</v>
      </c>
      <c r="BH30" s="178">
        <f>+BH$1*'Comp 05'!BH34</f>
        <v>9.9037035946442256</v>
      </c>
      <c r="BI30" s="178">
        <f>+BI$1*'Comp 05'!BI34</f>
        <v>18.334823990512252</v>
      </c>
      <c r="BJ30" s="178">
        <f>+BJ$1*'Comp 05'!BJ34</f>
        <v>9.8726257339057977</v>
      </c>
      <c r="BK30" s="178">
        <f>+BK$1*'Comp 05'!BK34</f>
        <v>0</v>
      </c>
      <c r="BL30" s="178">
        <f>+BL$1*'Comp 05'!BL34</f>
        <v>2.9061576354679803</v>
      </c>
      <c r="BM30" s="178">
        <f>+BM$1*'Comp 05'!BM34</f>
        <v>6.5993623804463368</v>
      </c>
      <c r="BN30" s="178">
        <f>+BN$1*'Comp 05'!BN34</f>
        <v>1.6110542468091251</v>
      </c>
      <c r="BO30" s="178">
        <f>+BO$1*'Comp 05'!BO34</f>
        <v>6.0877146163981424</v>
      </c>
      <c r="BP30" s="178">
        <f>+BP$1*'Comp 05'!BP34</f>
        <v>4.8545141600591872</v>
      </c>
      <c r="BQ30" s="178">
        <f>+BQ$1*'Comp 05'!BQ34</f>
        <v>0.86406612013148854</v>
      </c>
      <c r="BR30" s="178">
        <f>+BR$1*'Comp 05'!BR34</f>
        <v>6.4231092311515043</v>
      </c>
      <c r="BS30" s="178">
        <f>+BS$1*'Comp 05'!BS34</f>
        <v>19.165806552667142</v>
      </c>
      <c r="BT30" s="178">
        <f>+BT$1*'Comp 05'!BT34</f>
        <v>6.786769692782225</v>
      </c>
      <c r="BU30" s="178">
        <f>+BU$1*'Comp 05'!BU34</f>
        <v>0</v>
      </c>
      <c r="BV30" s="178">
        <f>+BV$1*'Comp 05'!BV34</f>
        <v>9.1555820167069157</v>
      </c>
      <c r="BW30" s="178">
        <f>+BW$1*'Comp 05'!BW34</f>
        <v>7.1833855965775539</v>
      </c>
      <c r="BX30" s="178">
        <f>+BX$1*'Comp 05'!BX34</f>
        <v>10.943795944459559</v>
      </c>
      <c r="BY30" s="178">
        <f>+BY$1*'Comp 05'!BY34</f>
        <v>24.293286219081267</v>
      </c>
      <c r="BZ30" s="178">
        <f>+BZ$1*'Comp 05'!BZ34</f>
        <v>4.7914320140118107</v>
      </c>
      <c r="CA30" s="178">
        <f>+CA$1*'Comp 05'!CA34</f>
        <v>5.5061154758698505</v>
      </c>
      <c r="CB30" s="178">
        <f>+CB$1*'Comp 05'!CB34</f>
        <v>100</v>
      </c>
      <c r="CC30" s="178">
        <f>+CC$1*'Comp 05'!CC34</f>
        <v>3.7005282094465288</v>
      </c>
      <c r="CD30" s="178">
        <f>+CD$1*'Comp 05'!CD34</f>
        <v>5.6845274174647429</v>
      </c>
      <c r="CE30" s="178">
        <f>+CE$1*'Comp 05'!CE34</f>
        <v>4.5394746758505278</v>
      </c>
      <c r="CF30" s="178">
        <f>+CF$1*'Comp 05'!CF34</f>
        <v>6.6964285714285712</v>
      </c>
      <c r="CG30" s="178">
        <f>+CG$1*'Comp 05'!CG34</f>
        <v>0.71410633973502302</v>
      </c>
      <c r="CH30" s="178">
        <f>+CH$1*'Comp 05'!CH34</f>
        <v>0</v>
      </c>
      <c r="CI30" s="178">
        <f>+CI$1*'Comp 05'!CI34</f>
        <v>1.9476041706210601</v>
      </c>
      <c r="CJ30" s="178">
        <f>+CJ$1*'Comp 05'!CJ34</f>
        <v>63.064707004076389</v>
      </c>
      <c r="CK30" s="178">
        <f>+CK$1*'Comp 05'!CK34</f>
        <v>0</v>
      </c>
      <c r="CL30" s="178">
        <f>+CL$1*'Comp 05'!CL34</f>
        <v>9.9559522479471454</v>
      </c>
      <c r="CM30" s="178">
        <f>+CM$1*'Comp 05'!CM34</f>
        <v>15.41030534351146</v>
      </c>
      <c r="CN30" s="178">
        <f>+CN$1*'Comp 05'!CN34</f>
        <v>37.854251012145752</v>
      </c>
      <c r="CO30" s="178">
        <f>+CO$1*'Comp 05'!CO34</f>
        <v>4.5265392781316347</v>
      </c>
      <c r="CP30" s="178">
        <f>+CP$1*'Comp 05'!CP34</f>
        <v>8.8947133810734176</v>
      </c>
      <c r="CQ30" s="178">
        <f>+CQ$1*'Comp 05'!CQ34</f>
        <v>20.254927163667524</v>
      </c>
      <c r="CR30" s="178">
        <f>+CR$1*'Comp 05'!CR34</f>
        <v>2.6678309302665117</v>
      </c>
      <c r="CS30" s="178">
        <f>+CS$1*'Comp 05'!CS34</f>
        <v>5.9611650485436911</v>
      </c>
      <c r="CT30" s="178">
        <f>+CT$1*'Comp 05'!CT34</f>
        <v>65.625</v>
      </c>
      <c r="CU30" s="178">
        <f>+CU$1*'Comp 05'!CU34</f>
        <v>3.98193960270501</v>
      </c>
      <c r="CV30" s="178">
        <f>+CV$1*'Comp 05'!CV34</f>
        <v>0</v>
      </c>
      <c r="CW30" s="178">
        <f>+CW$1*'Comp 05'!CW34</f>
        <v>8.2626382191911993</v>
      </c>
      <c r="CX30" s="178">
        <f>+CX$1*'Comp 05'!CX34</f>
        <v>4.5612730517549087</v>
      </c>
      <c r="CY30" s="178">
        <f>+CY$1*'Comp 05'!CY34</f>
        <v>0</v>
      </c>
      <c r="CZ30" s="178">
        <f>+CZ$1*'Comp 05'!CZ34</f>
        <v>6.572540102449824E-2</v>
      </c>
      <c r="DA30" s="178">
        <f>+DA$1*'Comp 05'!DA34</f>
        <v>2.7548539250549737</v>
      </c>
      <c r="DB30" s="178">
        <f>+DB$1*'Comp 05'!DB34</f>
        <v>0.29946754426087951</v>
      </c>
      <c r="DC30" s="178">
        <f>+DC$1*'Comp 05'!DC34</f>
        <v>31.19212870072873</v>
      </c>
      <c r="DD30" s="178">
        <f>+DD$1*'Comp 05'!DD34</f>
        <v>50</v>
      </c>
      <c r="DE30" s="178">
        <f>+DE$1*'Comp 05'!DE34</f>
        <v>8.7077327158058164</v>
      </c>
      <c r="DF30" s="178">
        <f>+DF$1*'Comp 05'!DF34</f>
        <v>9.30623558628077E-2</v>
      </c>
      <c r="DG30" s="178">
        <f>+DG$1*'Comp 05'!DG34</f>
        <v>58.815718513816606</v>
      </c>
      <c r="DH30" s="178">
        <f>+DH$1*'Comp 05'!DH34</f>
        <v>0</v>
      </c>
      <c r="DI30" s="178">
        <f>+DI$1*'Comp 05'!DI34</f>
        <v>15.760329182458737</v>
      </c>
      <c r="DJ30" s="178">
        <f>+DJ$1*'Comp 05'!DJ34</f>
        <v>10.717397955099534</v>
      </c>
      <c r="DK30" s="178">
        <f>+DK$1*'Comp 05'!DK34</f>
        <v>14.508059145052497</v>
      </c>
      <c r="DL30" s="178">
        <f>+DL$1*'Comp 05'!DL34</f>
        <v>34.174944230789862</v>
      </c>
      <c r="DM30" s="178">
        <f>+DM$1*'Comp 05'!DM34</f>
        <v>20.107147148780342</v>
      </c>
      <c r="DN30" s="178">
        <f>+DN$1*'Comp 05'!DN34</f>
        <v>2.0000332431271635</v>
      </c>
      <c r="DO30" s="178">
        <f>+DO$1*'Comp 05'!DO34</f>
        <v>0</v>
      </c>
      <c r="DP30" s="178">
        <f>+DP$1*'Comp 05'!DP34</f>
        <v>0</v>
      </c>
      <c r="DQ30" s="178">
        <f>+DQ$1*'Comp 05'!DQ34</f>
        <v>0</v>
      </c>
    </row>
    <row r="31" spans="1:121" x14ac:dyDescent="0.2">
      <c r="A31" s="3" t="s">
        <v>57</v>
      </c>
      <c r="B31" s="178">
        <f>+B$1*'Comp 05'!B35</f>
        <v>36.516853932584269</v>
      </c>
      <c r="C31" s="178">
        <f>+C$1*'Comp 05'!C35</f>
        <v>32.966569304726391</v>
      </c>
      <c r="D31" s="178">
        <f>+D$1*'Comp 05'!D35</f>
        <v>57.51190030486174</v>
      </c>
      <c r="E31" s="178">
        <f>+E$1*'Comp 05'!E35</f>
        <v>43.987483236477431</v>
      </c>
      <c r="F31" s="178">
        <f>+F$1*'Comp 05'!F35</f>
        <v>6.4367816091954033</v>
      </c>
      <c r="G31" s="178">
        <f>+G$1*'Comp 05'!G35</f>
        <v>6.4102564102564124</v>
      </c>
      <c r="H31" s="178">
        <f>+H$1*'Comp 05'!H35</f>
        <v>3.2484076433121025</v>
      </c>
      <c r="I31" s="178">
        <f>+I$1*'Comp 05'!I35</f>
        <v>5.8904109589041092</v>
      </c>
      <c r="J31" s="178">
        <f>+J$1*'Comp 05'!J35</f>
        <v>0</v>
      </c>
      <c r="K31" s="178">
        <f>+K$1*'Comp 05'!K35</f>
        <v>3.6786211699164357</v>
      </c>
      <c r="L31" s="178">
        <f>+L$1*'Comp 05'!L35</f>
        <v>43.440057800602482</v>
      </c>
      <c r="M31" s="178">
        <f>+M$1*'Comp 05'!M35</f>
        <v>1.4078496478726978</v>
      </c>
      <c r="N31" s="178">
        <f>+N$1*'Comp 05'!N35</f>
        <v>31.176470588235293</v>
      </c>
      <c r="O31" s="178">
        <f>+O$1*'Comp 05'!O35</f>
        <v>1.3818499045700972</v>
      </c>
      <c r="P31" s="178">
        <f>+P$1*'Comp 05'!P35</f>
        <v>5.1121242751617944</v>
      </c>
      <c r="Q31" s="178">
        <f>+Q$1*'Comp 05'!Q35</f>
        <v>35.095270041062165</v>
      </c>
      <c r="R31" s="178">
        <f>+R$1*'Comp 05'!R35</f>
        <v>0.19841678783699318</v>
      </c>
      <c r="S31" s="178">
        <f>+S$1*'Comp 05'!S35</f>
        <v>8.4288985523624067</v>
      </c>
      <c r="T31" s="178">
        <f>+T$1*'Comp 05'!T35</f>
        <v>40.799906471568526</v>
      </c>
      <c r="U31" s="178">
        <f>+U$1*'Comp 05'!U35</f>
        <v>10</v>
      </c>
      <c r="V31" s="178">
        <f>+V$1*'Comp 05'!V35</f>
        <v>48.758963792378914</v>
      </c>
      <c r="W31" s="178">
        <f>+W$1*'Comp 05'!W35</f>
        <v>1.9927030440808116</v>
      </c>
      <c r="X31" s="178">
        <f>+X$1*'Comp 05'!X35</f>
        <v>0.10847204039648402</v>
      </c>
      <c r="Y31" s="178">
        <f>+Y$1*'Comp 05'!Y35</f>
        <v>5.3030110696872415</v>
      </c>
      <c r="Z31" s="178">
        <f>+Z$1*'Comp 05'!Z35</f>
        <v>44.770018426791957</v>
      </c>
      <c r="AA31" s="178">
        <f>+AA$1*'Comp 05'!AA35</f>
        <v>0</v>
      </c>
      <c r="AB31" s="178">
        <f>+AB$1*'Comp 05'!AB35</f>
        <v>44.612794612794609</v>
      </c>
      <c r="AC31" s="178">
        <f>+AC$1*'Comp 05'!AC35</f>
        <v>3.9145711270240064</v>
      </c>
      <c r="AD31" s="178">
        <f>+AD$1*'Comp 05'!AD35</f>
        <v>30.162020905923377</v>
      </c>
      <c r="AE31" s="178">
        <f>+AE$1*'Comp 05'!AE35</f>
        <v>82.677291748349589</v>
      </c>
      <c r="AF31" s="178">
        <f>+AF$1*'Comp 05'!AF35</f>
        <v>4.706948144241669</v>
      </c>
      <c r="AG31" s="178">
        <f>+AG$1*'Comp 05'!AG35</f>
        <v>86.516518124651</v>
      </c>
      <c r="AH31" s="178">
        <f>+AH$1*'Comp 05'!AH35</f>
        <v>6.2540654214407558</v>
      </c>
      <c r="AI31" s="178">
        <f>+AI$1*'Comp 05'!AI35</f>
        <v>2.8966105778017863</v>
      </c>
      <c r="AJ31" s="178">
        <f>+AJ$1*'Comp 05'!AJ35</f>
        <v>3.3333333333333339</v>
      </c>
      <c r="AK31" s="178">
        <f>+AK$1*'Comp 05'!AK35</f>
        <v>39.116719242902199</v>
      </c>
      <c r="AL31" s="178">
        <f>+AL$1*'Comp 05'!AL35</f>
        <v>0</v>
      </c>
      <c r="AM31" s="178">
        <f>+AM$1*'Comp 05'!AM35</f>
        <v>45.913461538461533</v>
      </c>
      <c r="AN31" s="178">
        <f>+AN$1*'Comp 05'!AN35</f>
        <v>64.713249098856551</v>
      </c>
      <c r="AO31" s="178">
        <f>+AO$1*'Comp 05'!AO35</f>
        <v>5.0200787817387473</v>
      </c>
      <c r="AP31" s="178">
        <f>+AP$1*'Comp 05'!AP35</f>
        <v>48.386407138139006</v>
      </c>
      <c r="AQ31" s="178">
        <f>+AQ$1*'Comp 05'!AQ35</f>
        <v>30.09419930589987</v>
      </c>
      <c r="AR31" s="178">
        <f>+AR$1*'Comp 05'!AR35</f>
        <v>1.2429923389003881</v>
      </c>
      <c r="AS31" s="178">
        <f>+AS$1*'Comp 05'!AS35</f>
        <v>62.137133297250969</v>
      </c>
      <c r="AT31" s="178">
        <f>+AT$1*'Comp 05'!AT35</f>
        <v>29.972758184709171</v>
      </c>
      <c r="AU31" s="178">
        <f>+AU$1*'Comp 05'!AU35</f>
        <v>0</v>
      </c>
      <c r="AV31" s="178">
        <f>+AV$1*'Comp 05'!AV35</f>
        <v>50</v>
      </c>
      <c r="AW31" s="178">
        <f>+AW$1*'Comp 05'!AW35</f>
        <v>1.6015971554289239</v>
      </c>
      <c r="AX31" s="178">
        <f>+AX$1*'Comp 05'!AX35</f>
        <v>72.752043596730246</v>
      </c>
      <c r="AY31" s="178">
        <f>+AY$1*'Comp 05'!AY35</f>
        <v>7.7471767564763958</v>
      </c>
      <c r="AZ31" s="178">
        <f>+AZ$1*'Comp 05'!AZ35</f>
        <v>13.655098499610022</v>
      </c>
      <c r="BA31" s="178">
        <f>+BA$1*'Comp 05'!BA35</f>
        <v>28.017252782946816</v>
      </c>
      <c r="BB31" s="178">
        <f>+BB$1*'Comp 05'!BB35</f>
        <v>0</v>
      </c>
      <c r="BC31" s="178">
        <f>+BC$1*'Comp 05'!BC35</f>
        <v>0</v>
      </c>
      <c r="BD31" s="178">
        <f>+BD$1*'Comp 05'!BD35</f>
        <v>2.4458627133885713</v>
      </c>
      <c r="BE31" s="178">
        <f>+BE$1*'Comp 05'!BE35</f>
        <v>4.6913580246913567</v>
      </c>
      <c r="BF31" s="178">
        <f>+BF$1*'Comp 05'!BF35</f>
        <v>4.5199999999999996</v>
      </c>
      <c r="BG31" s="178">
        <f>+BG$1*'Comp 05'!BG35</f>
        <v>0</v>
      </c>
      <c r="BH31" s="178">
        <f>+BH$1*'Comp 05'!BH35</f>
        <v>9.9620138941873879</v>
      </c>
      <c r="BI31" s="178">
        <f>+BI$1*'Comp 05'!BI35</f>
        <v>12.50030883539389</v>
      </c>
      <c r="BJ31" s="178">
        <f>+BJ$1*'Comp 05'!BJ35</f>
        <v>9.3983059850452477</v>
      </c>
      <c r="BK31" s="178">
        <f>+BK$1*'Comp 05'!BK35</f>
        <v>6.7711435916056946</v>
      </c>
      <c r="BL31" s="178">
        <f>+BL$1*'Comp 05'!BL35</f>
        <v>4.7329058855685133</v>
      </c>
      <c r="BM31" s="178">
        <f>+BM$1*'Comp 05'!BM35</f>
        <v>34.782146652497374</v>
      </c>
      <c r="BN31" s="178">
        <f>+BN$1*'Comp 05'!BN35</f>
        <v>0.36547122340765048</v>
      </c>
      <c r="BO31" s="178">
        <f>+BO$1*'Comp 05'!BO35</f>
        <v>4.9751134174414711</v>
      </c>
      <c r="BP31" s="178">
        <f>+BP$1*'Comp 05'!BP35</f>
        <v>5.9198741792453653</v>
      </c>
      <c r="BQ31" s="178">
        <f>+BQ$1*'Comp 05'!BQ35</f>
        <v>5.1665490179836917</v>
      </c>
      <c r="BR31" s="178">
        <f>+BR$1*'Comp 05'!BR35</f>
        <v>1.7537073287215907</v>
      </c>
      <c r="BS31" s="178">
        <f>+BS$1*'Comp 05'!BS35</f>
        <v>33.459418860822005</v>
      </c>
      <c r="BT31" s="178">
        <f>+BT$1*'Comp 05'!BT35</f>
        <v>11.879957504608436</v>
      </c>
      <c r="BU31" s="178">
        <f>+BU$1*'Comp 05'!BU35</f>
        <v>49.999999999999993</v>
      </c>
      <c r="BV31" s="178">
        <f>+BV$1*'Comp 05'!BV35</f>
        <v>2.8722919472065995</v>
      </c>
      <c r="BW31" s="178">
        <f>+BW$1*'Comp 05'!BW35</f>
        <v>19.22496701117884</v>
      </c>
      <c r="BX31" s="178">
        <f>+BX$1*'Comp 05'!BX35</f>
        <v>19.575012054334724</v>
      </c>
      <c r="BY31" s="178">
        <f>+BY$1*'Comp 05'!BY35</f>
        <v>84.746760895170794</v>
      </c>
      <c r="BZ31" s="178">
        <f>+BZ$1*'Comp 05'!BZ35</f>
        <v>1.015342015787972</v>
      </c>
      <c r="CA31" s="178">
        <f>+CA$1*'Comp 05'!CA35</f>
        <v>13.170308585289151</v>
      </c>
      <c r="CB31" s="178">
        <f>+CB$1*'Comp 05'!CB35</f>
        <v>98.545846070933294</v>
      </c>
      <c r="CC31" s="178">
        <f>+CC$1*'Comp 05'!CC35</f>
        <v>3.1969685370894894</v>
      </c>
      <c r="CD31" s="178">
        <f>+CD$1*'Comp 05'!CD35</f>
        <v>8.7759519888206814</v>
      </c>
      <c r="CE31" s="178">
        <f>+CE$1*'Comp 05'!CE35</f>
        <v>5.6223634471421384</v>
      </c>
      <c r="CF31" s="178">
        <f>+CF$1*'Comp 05'!CF35</f>
        <v>5.8035714285714288</v>
      </c>
      <c r="CG31" s="178">
        <f>+CG$1*'Comp 05'!CG35</f>
        <v>1.9406078815898606</v>
      </c>
      <c r="CH31" s="178">
        <f>+CH$1*'Comp 05'!CH35</f>
        <v>0</v>
      </c>
      <c r="CI31" s="178">
        <f>+CI$1*'Comp 05'!CI35</f>
        <v>2.7362067711526583</v>
      </c>
      <c r="CJ31" s="178">
        <f>+CJ$1*'Comp 05'!CJ35</f>
        <v>17.671175566612192</v>
      </c>
      <c r="CK31" s="178">
        <f>+CK$1*'Comp 05'!CK35</f>
        <v>0</v>
      </c>
      <c r="CL31" s="178">
        <f>+CL$1*'Comp 05'!CL35</f>
        <v>15.622796560260443</v>
      </c>
      <c r="CM31" s="178">
        <f>+CM$1*'Comp 05'!CM35</f>
        <v>23.091603053435119</v>
      </c>
      <c r="CN31" s="178">
        <f>+CN$1*'Comp 05'!CN35</f>
        <v>34.817813765182187</v>
      </c>
      <c r="CO31" s="178">
        <f>+CO$1*'Comp 05'!CO35</f>
        <v>4.3906581740976653</v>
      </c>
      <c r="CP31" s="178">
        <f>+CP$1*'Comp 05'!CP35</f>
        <v>6.6043561972412279</v>
      </c>
      <c r="CQ31" s="178">
        <f>+CQ$1*'Comp 05'!CQ35</f>
        <v>32.969151670951156</v>
      </c>
      <c r="CR31" s="178">
        <f>+CR$1*'Comp 05'!CR35</f>
        <v>14.216296491062296</v>
      </c>
      <c r="CS31" s="178">
        <f>+CS$1*'Comp 05'!CS35</f>
        <v>8.1747572815534006</v>
      </c>
      <c r="CT31" s="178">
        <f>+CT$1*'Comp 05'!CT35</f>
        <v>56.249999999999993</v>
      </c>
      <c r="CU31" s="178">
        <f>+CU$1*'Comp 05'!CU35</f>
        <v>2.8253563309598819</v>
      </c>
      <c r="CV31" s="178">
        <f>+CV$1*'Comp 05'!CV35</f>
        <v>0</v>
      </c>
      <c r="CW31" s="178">
        <f>+CW$1*'Comp 05'!CW35</f>
        <v>84.825327445538548</v>
      </c>
      <c r="CX31" s="178">
        <f>+CX$1*'Comp 05'!CX35</f>
        <v>5.6662700773349206</v>
      </c>
      <c r="CY31" s="178">
        <f>+CY$1*'Comp 05'!CY35</f>
        <v>7.2066396777159074</v>
      </c>
      <c r="CZ31" s="178">
        <f>+CZ$1*'Comp 05'!CZ35</f>
        <v>1.0757141764562819</v>
      </c>
      <c r="DA31" s="178">
        <f>+DA$1*'Comp 05'!DA35</f>
        <v>6.0512213906452228</v>
      </c>
      <c r="DB31" s="178">
        <f>+DB$1*'Comp 05'!DB35</f>
        <v>51.879806521833565</v>
      </c>
      <c r="DC31" s="178">
        <f>+DC$1*'Comp 05'!DC35</f>
        <v>36.29459382680556</v>
      </c>
      <c r="DD31" s="178">
        <f>+DD$1*'Comp 05'!DD35</f>
        <v>50</v>
      </c>
      <c r="DE31" s="178">
        <f>+DE$1*'Comp 05'!DE35</f>
        <v>21.706494599489751</v>
      </c>
      <c r="DF31" s="178">
        <f>+DF$1*'Comp 05'!DF35</f>
        <v>2.3154649526045619</v>
      </c>
      <c r="DG31" s="178">
        <f>+DG$1*'Comp 05'!DG35</f>
        <v>43.905244908204068</v>
      </c>
      <c r="DH31" s="178">
        <f>+DH$1*'Comp 05'!DH35</f>
        <v>0</v>
      </c>
      <c r="DI31" s="178">
        <f>+DI$1*'Comp 05'!DI35</f>
        <v>29.362309237920488</v>
      </c>
      <c r="DJ31" s="178">
        <f>+DJ$1*'Comp 05'!DJ35</f>
        <v>39.695992929621283</v>
      </c>
      <c r="DK31" s="178">
        <f>+DK$1*'Comp 05'!DK35</f>
        <v>13.696543788032518</v>
      </c>
      <c r="DL31" s="178">
        <f>+DL$1*'Comp 05'!DL35</f>
        <v>36.523848628051319</v>
      </c>
      <c r="DM31" s="178">
        <f>+DM$1*'Comp 05'!DM35</f>
        <v>9.5770418329231326</v>
      </c>
      <c r="DN31" s="178">
        <f>+DN$1*'Comp 05'!DN35</f>
        <v>1.5530706076849439</v>
      </c>
      <c r="DO31" s="178">
        <f>+DO$1*'Comp 05'!DO35</f>
        <v>0</v>
      </c>
      <c r="DP31" s="178">
        <f>+DP$1*'Comp 05'!DP35</f>
        <v>68.723102581516542</v>
      </c>
      <c r="DQ31" s="178">
        <f>+DQ$1*'Comp 05'!DQ35</f>
        <v>0.78042990098554732</v>
      </c>
    </row>
    <row r="32" spans="1:121" x14ac:dyDescent="0.2">
      <c r="A32" s="3" t="s">
        <v>58</v>
      </c>
      <c r="B32" s="178">
        <f>+B$1*'Comp 05'!B36</f>
        <v>27.528089887640451</v>
      </c>
      <c r="C32" s="178">
        <f>+C$1*'Comp 05'!C36</f>
        <v>0</v>
      </c>
      <c r="D32" s="178">
        <f>+D$1*'Comp 05'!D36</f>
        <v>78.702465636198326</v>
      </c>
      <c r="E32" s="178">
        <f>+E$1*'Comp 05'!E36</f>
        <v>83.161972880345701</v>
      </c>
      <c r="F32" s="178">
        <f>+F$1*'Comp 05'!F36</f>
        <v>0</v>
      </c>
      <c r="G32" s="178">
        <f>+G$1*'Comp 05'!G36</f>
        <v>0</v>
      </c>
      <c r="H32" s="178">
        <f>+H$1*'Comp 05'!H36</f>
        <v>1.3375796178343951</v>
      </c>
      <c r="I32" s="178">
        <f>+I$1*'Comp 05'!I36</f>
        <v>6.6438356164383583</v>
      </c>
      <c r="J32" s="178">
        <f>+J$1*'Comp 05'!J36</f>
        <v>0</v>
      </c>
      <c r="K32" s="178">
        <f>+K$1*'Comp 05'!K36</f>
        <v>0.310759052924791</v>
      </c>
      <c r="L32" s="178">
        <f>+L$1*'Comp 05'!L36</f>
        <v>85.024672281730076</v>
      </c>
      <c r="M32" s="178">
        <f>+M$1*'Comp 05'!M36</f>
        <v>36.973233386798356</v>
      </c>
      <c r="N32" s="178">
        <f>+N$1*'Comp 05'!N36</f>
        <v>46.470588235294116</v>
      </c>
      <c r="O32" s="178">
        <f>+O$1*'Comp 05'!O36</f>
        <v>10.021406660136899</v>
      </c>
      <c r="P32" s="178">
        <f>+P$1*'Comp 05'!P36</f>
        <v>9.8356040840397583</v>
      </c>
      <c r="Q32" s="178">
        <f>+Q$1*'Comp 05'!Q36</f>
        <v>34.983723519020501</v>
      </c>
      <c r="R32" s="178">
        <f>+R$1*'Comp 05'!R36</f>
        <v>6.7759472607494806E-2</v>
      </c>
      <c r="S32" s="178">
        <f>+S$1*'Comp 05'!S36</f>
        <v>8.5197986844896754</v>
      </c>
      <c r="T32" s="178">
        <f>+T$1*'Comp 05'!T36</f>
        <v>16.174064886993168</v>
      </c>
      <c r="U32" s="178">
        <f>+U$1*'Comp 05'!U36</f>
        <v>10</v>
      </c>
      <c r="V32" s="178">
        <f>+V$1*'Comp 05'!V36</f>
        <v>87.696768848384423</v>
      </c>
      <c r="W32" s="178">
        <f>+W$1*'Comp 05'!W36</f>
        <v>5.0965030629317987</v>
      </c>
      <c r="X32" s="178">
        <f>+X$1*'Comp 05'!X36</f>
        <v>0</v>
      </c>
      <c r="Y32" s="178">
        <f>+Y$1*'Comp 05'!Y36</f>
        <v>4.4519981837978726</v>
      </c>
      <c r="Z32" s="178">
        <f>+Z$1*'Comp 05'!Z36</f>
        <v>43.332778478937939</v>
      </c>
      <c r="AA32" s="178">
        <f>+AA$1*'Comp 05'!AA36</f>
        <v>0</v>
      </c>
      <c r="AB32" s="178">
        <f>+AB$1*'Comp 05'!AB36</f>
        <v>49.326599326599336</v>
      </c>
      <c r="AC32" s="178">
        <f>+AC$1*'Comp 05'!AC36</f>
        <v>7.0160217807805996</v>
      </c>
      <c r="AD32" s="178">
        <f>+AD$1*'Comp 05'!AD36</f>
        <v>43.324041811846662</v>
      </c>
      <c r="AE32" s="178">
        <f>+AE$1*'Comp 05'!AE36</f>
        <v>26.924434060633715</v>
      </c>
      <c r="AF32" s="178">
        <f>+AF$1*'Comp 05'!AF36</f>
        <v>7.6915809116791074</v>
      </c>
      <c r="AG32" s="178">
        <f>+AG$1*'Comp 05'!AG36</f>
        <v>50.150493504847553</v>
      </c>
      <c r="AH32" s="178">
        <f>+AH$1*'Comp 05'!AH36</f>
        <v>7.1439766617444072</v>
      </c>
      <c r="AI32" s="178">
        <f>+AI$1*'Comp 05'!AI36</f>
        <v>3.0541313344001271</v>
      </c>
      <c r="AJ32" s="178">
        <f>+AJ$1*'Comp 05'!AJ36</f>
        <v>2.2222222222222228</v>
      </c>
      <c r="AK32" s="178">
        <f>+AK$1*'Comp 05'!AK36</f>
        <v>18.296529968454262</v>
      </c>
      <c r="AL32" s="178">
        <f>+AL$1*'Comp 05'!AL36</f>
        <v>0</v>
      </c>
      <c r="AM32" s="178">
        <f>+AM$1*'Comp 05'!AM36</f>
        <v>43.749999999999979</v>
      </c>
      <c r="AN32" s="178">
        <f>+AN$1*'Comp 05'!AN36</f>
        <v>53.975220154571112</v>
      </c>
      <c r="AO32" s="178">
        <f>+AO$1*'Comp 05'!AO36</f>
        <v>4.4700544221279817</v>
      </c>
      <c r="AP32" s="178">
        <f>+AP$1*'Comp 05'!AP36</f>
        <v>30.966638848926848</v>
      </c>
      <c r="AQ32" s="178">
        <f>+AQ$1*'Comp 05'!AQ36</f>
        <v>37.530986613782865</v>
      </c>
      <c r="AR32" s="178">
        <f>+AR$1*'Comp 05'!AR36</f>
        <v>0.56381908796979985</v>
      </c>
      <c r="AS32" s="178">
        <f>+AS$1*'Comp 05'!AS36</f>
        <v>13.272560709910383</v>
      </c>
      <c r="AT32" s="178">
        <f>+AT$1*'Comp 05'!AT36</f>
        <v>14.700166395120633</v>
      </c>
      <c r="AU32" s="178">
        <f>+AU$1*'Comp 05'!AU36</f>
        <v>0</v>
      </c>
      <c r="AV32" s="178">
        <f>+AV$1*'Comp 05'!AV36</f>
        <v>0</v>
      </c>
      <c r="AW32" s="178">
        <f>+AW$1*'Comp 05'!AW36</f>
        <v>1.8476443417487731</v>
      </c>
      <c r="AX32" s="178">
        <f>+AX$1*'Comp 05'!AX36</f>
        <v>36.239782016348776</v>
      </c>
      <c r="AY32" s="178">
        <f>+AY$1*'Comp 05'!AY36</f>
        <v>6.4533952535756001</v>
      </c>
      <c r="AZ32" s="178">
        <f>+AZ$1*'Comp 05'!AZ36</f>
        <v>12.707888766170568</v>
      </c>
      <c r="BA32" s="178">
        <f>+BA$1*'Comp 05'!BA36</f>
        <v>9.2299538608199416</v>
      </c>
      <c r="BB32" s="178">
        <f>+BB$1*'Comp 05'!BB36</f>
        <v>0</v>
      </c>
      <c r="BC32" s="178">
        <f>+BC$1*'Comp 05'!BC36</f>
        <v>50</v>
      </c>
      <c r="BD32" s="178">
        <f>+BD$1*'Comp 05'!BD36</f>
        <v>50</v>
      </c>
      <c r="BE32" s="178">
        <f>+BE$1*'Comp 05'!BE36</f>
        <v>8.3641975308641978</v>
      </c>
      <c r="BF32" s="178">
        <f>+BF$1*'Comp 05'!BF36</f>
        <v>7.4200000000000008</v>
      </c>
      <c r="BG32" s="178">
        <f>+BG$1*'Comp 05'!BG36</f>
        <v>44.73450409963484</v>
      </c>
      <c r="BH32" s="178">
        <f>+BH$1*'Comp 05'!BH36</f>
        <v>0</v>
      </c>
      <c r="BI32" s="178">
        <f>+BI$1*'Comp 05'!BI36</f>
        <v>1.5756819765995143</v>
      </c>
      <c r="BJ32" s="178">
        <f>+BJ$1*'Comp 05'!BJ36</f>
        <v>9.3295275904022237</v>
      </c>
      <c r="BK32" s="178">
        <f>+BK$1*'Comp 05'!BK36</f>
        <v>9.3541451214512037</v>
      </c>
      <c r="BL32" s="178">
        <f>+BL$1*'Comp 05'!BL36</f>
        <v>3.6157909498878085</v>
      </c>
      <c r="BM32" s="178">
        <f>+BM$1*'Comp 05'!BM36</f>
        <v>47.506199078994001</v>
      </c>
      <c r="BN32" s="178">
        <f>+BN$1*'Comp 05'!BN36</f>
        <v>8.8527761157210061E-2</v>
      </c>
      <c r="BO32" s="178">
        <f>+BO$1*'Comp 05'!BO36</f>
        <v>8.1858231050184962</v>
      </c>
      <c r="BP32" s="178">
        <f>+BP$1*'Comp 05'!BP36</f>
        <v>9.416884699125303</v>
      </c>
      <c r="BQ32" s="178">
        <f>+BQ$1*'Comp 05'!BQ36</f>
        <v>3.3551165526808604</v>
      </c>
      <c r="BR32" s="178">
        <f>+BR$1*'Comp 05'!BR36</f>
        <v>3.624891679131979</v>
      </c>
      <c r="BS32" s="178">
        <f>+BS$1*'Comp 05'!BS36</f>
        <v>0.3855325438991033</v>
      </c>
      <c r="BT32" s="178">
        <f>+BT$1*'Comp 05'!BT36</f>
        <v>13.548109432561606</v>
      </c>
      <c r="BU32" s="178">
        <f>+BU$1*'Comp 05'!BU36</f>
        <v>11.296997656831282</v>
      </c>
      <c r="BV32" s="178">
        <f>+BV$1*'Comp 05'!BV36</f>
        <v>1.7454621112538746</v>
      </c>
      <c r="BW32" s="178">
        <f>+BW$1*'Comp 05'!BW36</f>
        <v>4.6045154988837327</v>
      </c>
      <c r="BX32" s="178">
        <f>+BX$1*'Comp 05'!BX36</f>
        <v>0</v>
      </c>
      <c r="BY32" s="178">
        <f>+BY$1*'Comp 05'!BY36</f>
        <v>49.05771495877503</v>
      </c>
      <c r="BZ32" s="178">
        <f>+BZ$1*'Comp 05'!BZ36</f>
        <v>10</v>
      </c>
      <c r="CA32" s="178">
        <f>+CA$1*'Comp 05'!CA36</f>
        <v>9.117134648695453</v>
      </c>
      <c r="CB32" s="178">
        <f>+CB$1*'Comp 05'!CB36</f>
        <v>98.455260277271478</v>
      </c>
      <c r="CC32" s="178">
        <f>+CC$1*'Comp 05'!CC36</f>
        <v>0</v>
      </c>
      <c r="CD32" s="178">
        <f>+CD$1*'Comp 05'!CD36</f>
        <v>0</v>
      </c>
      <c r="CE32" s="178">
        <f>+CE$1*'Comp 05'!CE36</f>
        <v>0</v>
      </c>
      <c r="CF32" s="178">
        <f>+CF$1*'Comp 05'!CF36</f>
        <v>0</v>
      </c>
      <c r="CG32" s="178">
        <f>+CG$1*'Comp 05'!CG36</f>
        <v>4.4337484198916153</v>
      </c>
      <c r="CH32" s="178">
        <f>+CH$1*'Comp 05'!CH36</f>
        <v>0</v>
      </c>
      <c r="CI32" s="178">
        <f>+CI$1*'Comp 05'!CI36</f>
        <v>1.9574277034843237</v>
      </c>
      <c r="CJ32" s="178">
        <f>+CJ$1*'Comp 05'!CJ36</f>
        <v>0</v>
      </c>
      <c r="CK32" s="178">
        <f>+CK$1*'Comp 05'!CK36</f>
        <v>0</v>
      </c>
      <c r="CL32" s="178">
        <f>+CL$1*'Comp 05'!CL36</f>
        <v>12.079264694637242</v>
      </c>
      <c r="CM32" s="178">
        <f>+CM$1*'Comp 05'!CM36</f>
        <v>19.250954198473288</v>
      </c>
      <c r="CN32" s="178">
        <f>+CN$1*'Comp 05'!CN36</f>
        <v>24.291497975708499</v>
      </c>
      <c r="CO32" s="178">
        <f>+CO$1*'Comp 05'!CO36</f>
        <v>7.1252653927813157</v>
      </c>
      <c r="CP32" s="178">
        <f>+CP$1*'Comp 05'!CP36</f>
        <v>6.5831440374494665</v>
      </c>
      <c r="CQ32" s="178">
        <f>+CQ$1*'Comp 05'!CQ36</f>
        <v>1.178234790059983</v>
      </c>
      <c r="CR32" s="178">
        <f>+CR$1*'Comp 05'!CR36</f>
        <v>0</v>
      </c>
      <c r="CS32" s="178">
        <f>+CS$1*'Comp 05'!CS36</f>
        <v>4.1165048543689329</v>
      </c>
      <c r="CT32" s="178">
        <f>+CT$1*'Comp 05'!CT36</f>
        <v>62.500000000000007</v>
      </c>
      <c r="CU32" s="178">
        <f>+CU$1*'Comp 05'!CU36</f>
        <v>4.0068328967712112</v>
      </c>
      <c r="CV32" s="178">
        <f>+CV$1*'Comp 05'!CV36</f>
        <v>6.4402298687404382</v>
      </c>
      <c r="CW32" s="178">
        <f>+CW$1*'Comp 05'!CW36</f>
        <v>64.765707522549349</v>
      </c>
      <c r="CX32" s="178">
        <f>+CX$1*'Comp 05'!CX36</f>
        <v>1.4173111243307555</v>
      </c>
      <c r="CY32" s="178">
        <f>+CY$1*'Comp 05'!CY36</f>
        <v>7.0616749509511028</v>
      </c>
      <c r="CZ32" s="178">
        <f>+CZ$1*'Comp 05'!CZ36</f>
        <v>0</v>
      </c>
      <c r="DA32" s="178">
        <f>+DA$1*'Comp 05'!DA36</f>
        <v>5.0729082506302099</v>
      </c>
      <c r="DB32" s="178">
        <f>+DB$1*'Comp 05'!DB36</f>
        <v>8.1502853933122346</v>
      </c>
      <c r="DC32" s="178">
        <f>+DC$1*'Comp 05'!DC36</f>
        <v>36.235974274390344</v>
      </c>
      <c r="DD32" s="178">
        <f>+DD$1*'Comp 05'!DD36</f>
        <v>0</v>
      </c>
      <c r="DE32" s="178">
        <f>+DE$1*'Comp 05'!DE36</f>
        <v>22.056464618644142</v>
      </c>
      <c r="DF32" s="178">
        <f>+DF$1*'Comp 05'!DF36</f>
        <v>0.51992993502092588</v>
      </c>
      <c r="DG32" s="178">
        <f>+DG$1*'Comp 05'!DG36</f>
        <v>4.3804234090679435</v>
      </c>
      <c r="DH32" s="178">
        <f>+DH$1*'Comp 05'!DH36</f>
        <v>0</v>
      </c>
      <c r="DI32" s="178">
        <f>+DI$1*'Comp 05'!DI36</f>
        <v>31.86577757405874</v>
      </c>
      <c r="DJ32" s="178">
        <f>+DJ$1*'Comp 05'!DJ36</f>
        <v>12.532889577250115</v>
      </c>
      <c r="DK32" s="178">
        <f>+DK$1*'Comp 05'!DK36</f>
        <v>0</v>
      </c>
      <c r="DL32" s="178">
        <f>+DL$1*'Comp 05'!DL36</f>
        <v>51.720296221607569</v>
      </c>
      <c r="DM32" s="178">
        <f>+DM$1*'Comp 05'!DM36</f>
        <v>6.7115637648737065</v>
      </c>
      <c r="DN32" s="178">
        <f>+DN$1*'Comp 05'!DN36</f>
        <v>3.4127298413599885</v>
      </c>
      <c r="DO32" s="178">
        <f>+DO$1*'Comp 05'!DO36</f>
        <v>0</v>
      </c>
      <c r="DP32" s="178">
        <f>+DP$1*'Comp 05'!DP36</f>
        <v>45.949047339960231</v>
      </c>
      <c r="DQ32" s="178">
        <f>+DQ$1*'Comp 05'!DQ36</f>
        <v>0</v>
      </c>
    </row>
    <row r="33" spans="1:121" x14ac:dyDescent="0.2">
      <c r="A33" s="3" t="s">
        <v>59</v>
      </c>
      <c r="B33" s="178">
        <f>+B$1*'Comp 05'!B37</f>
        <v>25.280898876404493</v>
      </c>
      <c r="C33" s="178">
        <f>+C$1*'Comp 05'!C37</f>
        <v>25.693300401414184</v>
      </c>
      <c r="D33" s="178">
        <f>+D$1*'Comp 05'!D37</f>
        <v>88.195967267476064</v>
      </c>
      <c r="E33" s="178">
        <f>+E$1*'Comp 05'!E37</f>
        <v>60.736104902399049</v>
      </c>
      <c r="F33" s="178">
        <f>+F$1*'Comp 05'!F37</f>
        <v>1.5517241379310345</v>
      </c>
      <c r="G33" s="178">
        <f>+G$1*'Comp 05'!G37</f>
        <v>4.6153846153846176</v>
      </c>
      <c r="H33" s="178">
        <f>+H$1*'Comp 05'!H37</f>
        <v>4.6496815286624207</v>
      </c>
      <c r="I33" s="178">
        <f>+I$1*'Comp 05'!I37</f>
        <v>0</v>
      </c>
      <c r="J33" s="178">
        <f>+J$1*'Comp 05'!J37</f>
        <v>0</v>
      </c>
      <c r="K33" s="178">
        <f>+K$1*'Comp 05'!K37</f>
        <v>6.1139159702878381</v>
      </c>
      <c r="L33" s="178">
        <f>+L$1*'Comp 05'!L37</f>
        <v>83.74290229438526</v>
      </c>
      <c r="M33" s="178">
        <f>+M$1*'Comp 05'!M37</f>
        <v>13.321570672691555</v>
      </c>
      <c r="N33" s="178">
        <f>+N$1*'Comp 05'!N37</f>
        <v>0</v>
      </c>
      <c r="O33" s="178">
        <f>+O$1*'Comp 05'!O37</f>
        <v>0.40275814263083926</v>
      </c>
      <c r="P33" s="178">
        <f>+P$1*'Comp 05'!P37</f>
        <v>9.9669988577403146</v>
      </c>
      <c r="Q33" s="178">
        <f>+Q$1*'Comp 05'!Q37</f>
        <v>16.63710543132234</v>
      </c>
      <c r="R33" s="178">
        <f>+R$1*'Comp 05'!R37</f>
        <v>0.6007980023258841</v>
      </c>
      <c r="S33" s="178">
        <f>+S$1*'Comp 05'!S37</f>
        <v>9.2602652878160541</v>
      </c>
      <c r="T33" s="178">
        <f>+T$1*'Comp 05'!T37</f>
        <v>12.656003320711257</v>
      </c>
      <c r="U33" s="178">
        <f>+U$1*'Comp 05'!U37</f>
        <v>10</v>
      </c>
      <c r="V33" s="178">
        <f>+V$1*'Comp 05'!V37</f>
        <v>36.218452385302996</v>
      </c>
      <c r="W33" s="178">
        <f>+W$1*'Comp 05'!W37</f>
        <v>1.3595711556450016</v>
      </c>
      <c r="X33" s="178">
        <f>+X$1*'Comp 05'!X37</f>
        <v>0.11095031355523395</v>
      </c>
      <c r="Y33" s="178">
        <f>+Y$1*'Comp 05'!Y37</f>
        <v>5.5267630950932229</v>
      </c>
      <c r="Z33" s="178">
        <f>+Z$1*'Comp 05'!Z37</f>
        <v>44.049783350957625</v>
      </c>
      <c r="AA33" s="178">
        <f>+AA$1*'Comp 05'!AA37</f>
        <v>0</v>
      </c>
      <c r="AB33" s="178">
        <f>+AB$1*'Comp 05'!AB37</f>
        <v>13.299663299663308</v>
      </c>
      <c r="AC33" s="178">
        <f>+AC$1*'Comp 05'!AC37</f>
        <v>6.1302833440000013</v>
      </c>
      <c r="AD33" s="178">
        <f>+AD$1*'Comp 05'!AD37</f>
        <v>7.6515679442508517</v>
      </c>
      <c r="AE33" s="178">
        <f>+AE$1*'Comp 05'!AE37</f>
        <v>56.464593309038236</v>
      </c>
      <c r="AF33" s="178">
        <f>+AF$1*'Comp 05'!AF37</f>
        <v>7.7599408572506947</v>
      </c>
      <c r="AG33" s="178">
        <f>+AG$1*'Comp 05'!AG37</f>
        <v>49.58601160196919</v>
      </c>
      <c r="AH33" s="178">
        <f>+AH$1*'Comp 05'!AH37</f>
        <v>6.1405299493481111</v>
      </c>
      <c r="AI33" s="178">
        <f>+AI$1*'Comp 05'!AI37</f>
        <v>2.0741920089245975</v>
      </c>
      <c r="AJ33" s="178">
        <f>+AJ$1*'Comp 05'!AJ37</f>
        <v>3.4285714285714288</v>
      </c>
      <c r="AK33" s="178">
        <f>+AK$1*'Comp 05'!AK37</f>
        <v>15.457413249211356</v>
      </c>
      <c r="AL33" s="178">
        <f>+AL$1*'Comp 05'!AL37</f>
        <v>0</v>
      </c>
      <c r="AM33" s="178">
        <f>+AM$1*'Comp 05'!AM37</f>
        <v>37.980769230769241</v>
      </c>
      <c r="AN33" s="178">
        <f>+AN$1*'Comp 05'!AN37</f>
        <v>26.617684880102871</v>
      </c>
      <c r="AO33" s="178">
        <f>+AO$1*'Comp 05'!AO37</f>
        <v>4.5844681006108621</v>
      </c>
      <c r="AP33" s="178">
        <f>+AP$1*'Comp 05'!AP37</f>
        <v>32.778386358087353</v>
      </c>
      <c r="AQ33" s="178">
        <f>+AQ$1*'Comp 05'!AQ37</f>
        <v>25.400760204924818</v>
      </c>
      <c r="AR33" s="178">
        <f>+AR$1*'Comp 05'!AR37</f>
        <v>0.31593705955130558</v>
      </c>
      <c r="AS33" s="178">
        <f>+AS$1*'Comp 05'!AS37</f>
        <v>65.026397587199313</v>
      </c>
      <c r="AT33" s="178">
        <f>+AT$1*'Comp 05'!AT37</f>
        <v>42.167970487828512</v>
      </c>
      <c r="AU33" s="178">
        <f>+AU$1*'Comp 05'!AU37</f>
        <v>0</v>
      </c>
      <c r="AV33" s="178">
        <f>+AV$1*'Comp 05'!AV37</f>
        <v>34.231011201248734</v>
      </c>
      <c r="AW33" s="178">
        <f>+AW$1*'Comp 05'!AW37</f>
        <v>4.3080399859010123</v>
      </c>
      <c r="AX33" s="178">
        <f>+AX$1*'Comp 05'!AX37</f>
        <v>54.495912806539508</v>
      </c>
      <c r="AY33" s="178">
        <f>+AY$1*'Comp 05'!AY37</f>
        <v>9.1402749089304525</v>
      </c>
      <c r="AZ33" s="178">
        <f>+AZ$1*'Comp 05'!AZ37</f>
        <v>13.392720972230384</v>
      </c>
      <c r="BA33" s="178">
        <f>+BA$1*'Comp 05'!BA37</f>
        <v>5.7266319719141032</v>
      </c>
      <c r="BB33" s="178">
        <f>+BB$1*'Comp 05'!BB37</f>
        <v>0</v>
      </c>
      <c r="BC33" s="178">
        <f>+BC$1*'Comp 05'!BC37</f>
        <v>0</v>
      </c>
      <c r="BD33" s="178">
        <f>+BD$1*'Comp 05'!BD37</f>
        <v>49.980831488762234</v>
      </c>
      <c r="BE33" s="178">
        <f>+BE$1*'Comp 05'!BE37</f>
        <v>7.3765432098765435</v>
      </c>
      <c r="BF33" s="178">
        <f>+BF$1*'Comp 05'!BF37</f>
        <v>7.1000000000000005</v>
      </c>
      <c r="BG33" s="178">
        <f>+BG$1*'Comp 05'!BG37</f>
        <v>44.836042234345207</v>
      </c>
      <c r="BH33" s="178">
        <f>+BH$1*'Comp 05'!BH37</f>
        <v>9.9670970721669363</v>
      </c>
      <c r="BI33" s="178">
        <f>+BI$1*'Comp 05'!BI37</f>
        <v>4.666945473737325</v>
      </c>
      <c r="BJ33" s="178">
        <f>+BJ$1*'Comp 05'!BJ37</f>
        <v>9.0907946184437218</v>
      </c>
      <c r="BK33" s="178">
        <f>+BK$1*'Comp 05'!BK37</f>
        <v>7.8271680262367003</v>
      </c>
      <c r="BL33" s="178">
        <f>+BL$1*'Comp 05'!BL37</f>
        <v>7.0216238839285712</v>
      </c>
      <c r="BM33" s="178">
        <f>+BM$1*'Comp 05'!BM37</f>
        <v>35.476443499822935</v>
      </c>
      <c r="BN33" s="178">
        <f>+BN$1*'Comp 05'!BN37</f>
        <v>0.44241886466791303</v>
      </c>
      <c r="BO33" s="178">
        <f>+BO$1*'Comp 05'!BO37</f>
        <v>6.0444201382060898</v>
      </c>
      <c r="BP33" s="178">
        <f>+BP$1*'Comp 05'!BP37</f>
        <v>4.4960326437149147</v>
      </c>
      <c r="BQ33" s="178">
        <f>+BQ$1*'Comp 05'!BQ37</f>
        <v>2.2634891945309299</v>
      </c>
      <c r="BR33" s="178">
        <f>+BR$1*'Comp 05'!BR37</f>
        <v>0</v>
      </c>
      <c r="BS33" s="178">
        <f>+BS$1*'Comp 05'!BS37</f>
        <v>33.826160404394464</v>
      </c>
      <c r="BT33" s="178">
        <f>+BT$1*'Comp 05'!BT37</f>
        <v>5.8447712185198508</v>
      </c>
      <c r="BU33" s="178">
        <f>+BU$1*'Comp 05'!BU37</f>
        <v>3.4640182498759082</v>
      </c>
      <c r="BV33" s="178">
        <f>+BV$1*'Comp 05'!BV37</f>
        <v>7.5532830479994715</v>
      </c>
      <c r="BW33" s="178">
        <f>+BW$1*'Comp 05'!BW37</f>
        <v>7.1094531381565202</v>
      </c>
      <c r="BX33" s="178">
        <f>+BX$1*'Comp 05'!BX37</f>
        <v>9.0889208756578928</v>
      </c>
      <c r="BY33" s="178">
        <f>+BY$1*'Comp 05'!BY37</f>
        <v>47.614840989399291</v>
      </c>
      <c r="BZ33" s="178">
        <f>+BZ$1*'Comp 05'!BZ37</f>
        <v>1.9087612342123383</v>
      </c>
      <c r="CA33" s="178">
        <f>+CA$1*'Comp 05'!CA37</f>
        <v>17.620920255668253</v>
      </c>
      <c r="CB33" s="178">
        <f>+CB$1*'Comp 05'!CB37</f>
        <v>99.447711966015376</v>
      </c>
      <c r="CC33" s="178">
        <f>+CC$1*'Comp 05'!CC37</f>
        <v>9.7674347393401213</v>
      </c>
      <c r="CD33" s="178">
        <f>+CD$1*'Comp 05'!CD37</f>
        <v>9.7886745713649521</v>
      </c>
      <c r="CE33" s="178">
        <f>+CE$1*'Comp 05'!CE37</f>
        <v>2.2859671395204897</v>
      </c>
      <c r="CF33" s="178">
        <f>+CF$1*'Comp 05'!CF37</f>
        <v>5.8035714285714288</v>
      </c>
      <c r="CG33" s="178">
        <f>+CG$1*'Comp 05'!CG37</f>
        <v>1.4787520038828028</v>
      </c>
      <c r="CH33" s="178">
        <f>+CH$1*'Comp 05'!CH37</f>
        <v>0</v>
      </c>
      <c r="CI33" s="178">
        <f>+CI$1*'Comp 05'!CI37</f>
        <v>3.6733669544032352</v>
      </c>
      <c r="CJ33" s="178">
        <f>+CJ$1*'Comp 05'!CJ37</f>
        <v>76.440938003576704</v>
      </c>
      <c r="CK33" s="178">
        <f>+CK$1*'Comp 05'!CK37</f>
        <v>0</v>
      </c>
      <c r="CL33" s="178">
        <f>+CL$1*'Comp 05'!CL37</f>
        <v>16.137133018029598</v>
      </c>
      <c r="CM33" s="178">
        <f>+CM$1*'Comp 05'!CM37</f>
        <v>2.2900763358778633</v>
      </c>
      <c r="CN33" s="178">
        <f>+CN$1*'Comp 05'!CN37</f>
        <v>19.635627530364374</v>
      </c>
      <c r="CO33" s="178">
        <f>+CO$1*'Comp 05'!CO37</f>
        <v>5.7579617834394901</v>
      </c>
      <c r="CP33" s="178">
        <f>+CP$1*'Comp 05'!CP37</f>
        <v>8.0524231515575035</v>
      </c>
      <c r="CQ33" s="178">
        <f>+CQ$1*'Comp 05'!CQ37</f>
        <v>6.8016281062553556</v>
      </c>
      <c r="CR33" s="178">
        <f>+CR$1*'Comp 05'!CR37</f>
        <v>4.8431096271282543</v>
      </c>
      <c r="CS33" s="178">
        <f>+CS$1*'Comp 05'!CS37</f>
        <v>9.3398058252427205</v>
      </c>
      <c r="CT33" s="178">
        <f>+CT$1*'Comp 05'!CT37</f>
        <v>59.375</v>
      </c>
      <c r="CU33" s="178">
        <f>+CU$1*'Comp 05'!CU37</f>
        <v>2.7298241747221414</v>
      </c>
      <c r="CV33" s="178">
        <f>+CV$1*'Comp 05'!CV37</f>
        <v>0</v>
      </c>
      <c r="CW33" s="178">
        <f>+CW$1*'Comp 05'!CW37</f>
        <v>24.147288852682738</v>
      </c>
      <c r="CX33" s="178">
        <f>+CX$1*'Comp 05'!CX37</f>
        <v>4.815585960737657</v>
      </c>
      <c r="CY33" s="178">
        <f>+CY$1*'Comp 05'!CY37</f>
        <v>7.5934769250677681</v>
      </c>
      <c r="CZ33" s="178">
        <f>+CZ$1*'Comp 05'!CZ37</f>
        <v>0.13944372783674552</v>
      </c>
      <c r="DA33" s="178">
        <f>+DA$1*'Comp 05'!DA37</f>
        <v>4.5342017589533308</v>
      </c>
      <c r="DB33" s="178">
        <f>+DB$1*'Comp 05'!DB37</f>
        <v>5.3911434071714979</v>
      </c>
      <c r="DC33" s="178">
        <f>+DC$1*'Comp 05'!DC37</f>
        <v>5.2786825322233355</v>
      </c>
      <c r="DD33" s="178">
        <f>+DD$1*'Comp 05'!DD37</f>
        <v>0</v>
      </c>
      <c r="DE33" s="178">
        <f>+DE$1*'Comp 05'!DE37</f>
        <v>13.015897531501349</v>
      </c>
      <c r="DF33" s="178">
        <f>+DF$1*'Comp 05'!DF37</f>
        <v>0.70508750936079156</v>
      </c>
      <c r="DG33" s="178">
        <f>+DG$1*'Comp 05'!DG37</f>
        <v>12.189981140442498</v>
      </c>
      <c r="DH33" s="178">
        <f>+DH$1*'Comp 05'!DH37</f>
        <v>0</v>
      </c>
      <c r="DI33" s="178">
        <f>+DI$1*'Comp 05'!DI37</f>
        <v>31.512241198952516</v>
      </c>
      <c r="DJ33" s="178">
        <f>+DJ$1*'Comp 05'!DJ37</f>
        <v>15.288482220581923</v>
      </c>
      <c r="DK33" s="178">
        <f>+DK$1*'Comp 05'!DK37</f>
        <v>4.0420325067716476</v>
      </c>
      <c r="DL33" s="178">
        <f>+DL$1*'Comp 05'!DL37</f>
        <v>20.990239155472072</v>
      </c>
      <c r="DM33" s="178">
        <f>+DM$1*'Comp 05'!DM37</f>
        <v>4.1764824688072721</v>
      </c>
      <c r="DN33" s="178">
        <f>+DN$1*'Comp 05'!DN37</f>
        <v>2.9261355468818695</v>
      </c>
      <c r="DO33" s="178">
        <f>+DO$1*'Comp 05'!DO37</f>
        <v>0</v>
      </c>
      <c r="DP33" s="178">
        <f>+DP$1*'Comp 05'!DP37</f>
        <v>19.490649022189434</v>
      </c>
      <c r="DQ33" s="178">
        <f>+DQ$1*'Comp 05'!DQ37</f>
        <v>0.5979110121267277</v>
      </c>
    </row>
    <row r="34" spans="1:121" x14ac:dyDescent="0.2">
      <c r="A34" s="3" t="s">
        <v>328</v>
      </c>
      <c r="B34" s="178">
        <f>+B$1*'Comp 05'!B38</f>
        <v>36.797752808988761</v>
      </c>
      <c r="C34" s="178">
        <f>+C$1*'Comp 05'!C38</f>
        <v>16.094755777631882</v>
      </c>
      <c r="D34" s="178">
        <f>+D$1*'Comp 05'!D38</f>
        <v>32.791356902176815</v>
      </c>
      <c r="E34" s="178">
        <f>+E$1*'Comp 05'!E38</f>
        <v>77.812546565340483</v>
      </c>
      <c r="F34" s="178">
        <f>+F$1*'Comp 05'!F38</f>
        <v>5.9770114942528734</v>
      </c>
      <c r="G34" s="178">
        <f>+G$1*'Comp 05'!G38</f>
        <v>9.4871794871794872</v>
      </c>
      <c r="H34" s="178">
        <f>+H$1*'Comp 05'!H38</f>
        <v>6.4649681528662413</v>
      </c>
      <c r="I34" s="178">
        <f>+I$1*'Comp 05'!I38</f>
        <v>7.6027397260273979</v>
      </c>
      <c r="J34" s="178">
        <f>+J$1*'Comp 05'!J38</f>
        <v>10</v>
      </c>
      <c r="K34" s="178">
        <f>+K$1*'Comp 05'!K38</f>
        <v>7.3053040854224696</v>
      </c>
      <c r="L34" s="178">
        <f>+L$1*'Comp 05'!L38</f>
        <v>100</v>
      </c>
      <c r="M34" s="178">
        <f>+M$1*'Comp 05'!M38</f>
        <v>2.6809395142934309</v>
      </c>
      <c r="N34" s="178">
        <f>+N$1*'Comp 05'!N38</f>
        <v>48.823529411764703</v>
      </c>
      <c r="O34" s="178">
        <f>+O$1*'Comp 05'!O38</f>
        <v>4.2296085804426449</v>
      </c>
      <c r="P34" s="178">
        <f>+P$1*'Comp 05'!P38</f>
        <v>9.9955253298777027</v>
      </c>
      <c r="Q34" s="178">
        <f>+Q$1*'Comp 05'!Q38</f>
        <v>44.152809586330115</v>
      </c>
      <c r="R34" s="178">
        <f>+R$1*'Comp 05'!R38</f>
        <v>4.7709086572194428E-3</v>
      </c>
      <c r="S34" s="178">
        <f>+S$1*'Comp 05'!S38</f>
        <v>9.7399581809237397</v>
      </c>
      <c r="T34" s="178">
        <f>+T$1*'Comp 05'!T38</f>
        <v>2.083651837420776</v>
      </c>
      <c r="U34" s="178">
        <f>+U$1*'Comp 05'!U38</f>
        <v>10</v>
      </c>
      <c r="V34" s="178">
        <f>+V$1*'Comp 05'!V38</f>
        <v>59.755388915022543</v>
      </c>
      <c r="W34" s="178">
        <f>+W$1*'Comp 05'!W38</f>
        <v>0.74497642455268076</v>
      </c>
      <c r="X34" s="178">
        <f>+X$1*'Comp 05'!X38</f>
        <v>0</v>
      </c>
      <c r="Y34" s="178">
        <f>+Y$1*'Comp 05'!Y38</f>
        <v>1.8118039981937941</v>
      </c>
      <c r="Z34" s="178">
        <f>+Z$1*'Comp 05'!Z38</f>
        <v>44.878552434946727</v>
      </c>
      <c r="AA34" s="178">
        <f>+AA$1*'Comp 05'!AA38</f>
        <v>0</v>
      </c>
      <c r="AB34" s="178">
        <f>+AB$1*'Comp 05'!AB38</f>
        <v>46.632996632996637</v>
      </c>
      <c r="AC34" s="178">
        <f>+AC$1*'Comp 05'!AC38</f>
        <v>3.3607052007546692</v>
      </c>
      <c r="AD34" s="178">
        <f>+AD$1*'Comp 05'!AD38</f>
        <v>30.188153310104436</v>
      </c>
      <c r="AE34" s="178">
        <f>+AE$1*'Comp 05'!AE38</f>
        <v>56.071504401160546</v>
      </c>
      <c r="AF34" s="178">
        <f>+AF$1*'Comp 05'!AF38</f>
        <v>10</v>
      </c>
      <c r="AG34" s="178">
        <f>+AG$1*'Comp 05'!AG38</f>
        <v>52.377316096991365</v>
      </c>
      <c r="AH34" s="178">
        <f>+AH$1*'Comp 05'!AH38</f>
        <v>8.6448436732505396</v>
      </c>
      <c r="AI34" s="178">
        <f>+AI$1*'Comp 05'!AI38</f>
        <v>3.1360632902885661</v>
      </c>
      <c r="AJ34" s="178">
        <f>+AJ$1*'Comp 05'!AJ38</f>
        <v>3.3333333333333339</v>
      </c>
      <c r="AK34" s="178">
        <f>+AK$1*'Comp 05'!AK38</f>
        <v>29.652996845425864</v>
      </c>
      <c r="AL34" s="178">
        <f>+AL$1*'Comp 05'!AL38</f>
        <v>0</v>
      </c>
      <c r="AM34" s="178">
        <f>+AM$1*'Comp 05'!AM38</f>
        <v>24.519230769230763</v>
      </c>
      <c r="AN34" s="178">
        <f>+AN$1*'Comp 05'!AN38</f>
        <v>37.310207894453193</v>
      </c>
      <c r="AO34" s="178">
        <f>+AO$1*'Comp 05'!AO38</f>
        <v>2.3356393558556525</v>
      </c>
      <c r="AP34" s="178">
        <f>+AP$1*'Comp 05'!AP38</f>
        <v>18.751900930885398</v>
      </c>
      <c r="AQ34" s="178">
        <f>+AQ$1*'Comp 05'!AQ38</f>
        <v>22.74830606511323</v>
      </c>
      <c r="AR34" s="178">
        <f>+AR$1*'Comp 05'!AR38</f>
        <v>0.26127747097292009</v>
      </c>
      <c r="AS34" s="178">
        <f>+AS$1*'Comp 05'!AS38</f>
        <v>83.113528273538478</v>
      </c>
      <c r="AT34" s="178">
        <f>+AT$1*'Comp 05'!AT38</f>
        <v>32.788787887878442</v>
      </c>
      <c r="AU34" s="178">
        <f>+AU$1*'Comp 05'!AU38</f>
        <v>0</v>
      </c>
      <c r="AV34" s="178">
        <f>+AV$1*'Comp 05'!AV38</f>
        <v>32.282547337177277</v>
      </c>
      <c r="AW34" s="178">
        <f>+AW$1*'Comp 05'!AW38</f>
        <v>2.4372168169492512</v>
      </c>
      <c r="AX34" s="178">
        <f>+AX$1*'Comp 05'!AX38</f>
        <v>45.504087193460492</v>
      </c>
      <c r="AY34" s="178">
        <f>+AY$1*'Comp 05'!AY38</f>
        <v>8.1332577229194722</v>
      </c>
      <c r="AZ34" s="178">
        <f>+AZ$1*'Comp 05'!AZ38</f>
        <v>16.484851984526912</v>
      </c>
      <c r="BA34" s="178">
        <f>+BA$1*'Comp 05'!BA38</f>
        <v>11.554805294855075</v>
      </c>
      <c r="BB34" s="178">
        <f>+BB$1*'Comp 05'!BB38</f>
        <v>0</v>
      </c>
      <c r="BC34" s="178">
        <f>+BC$1*'Comp 05'!BC38</f>
        <v>50</v>
      </c>
      <c r="BD34" s="178">
        <f>+BD$1*'Comp 05'!BD38</f>
        <v>37.041623188579322</v>
      </c>
      <c r="BE34" s="178">
        <f>+BE$1*'Comp 05'!BE38</f>
        <v>9.8456790123456805</v>
      </c>
      <c r="BF34" s="178">
        <f>+BF$1*'Comp 05'!BF38</f>
        <v>1.6200000000000003</v>
      </c>
      <c r="BG34" s="178">
        <f>+BG$1*'Comp 05'!BG38</f>
        <v>11.103827589334379</v>
      </c>
      <c r="BH34" s="178">
        <f>+BH$1*'Comp 05'!BH38</f>
        <v>9.8773094128608214</v>
      </c>
      <c r="BI34" s="178">
        <f>+BI$1*'Comp 05'!BI38</f>
        <v>5.157976897968636</v>
      </c>
      <c r="BJ34" s="178">
        <f>+BJ$1*'Comp 05'!BJ38</f>
        <v>9.8602345187969505</v>
      </c>
      <c r="BK34" s="178">
        <f>+BK$1*'Comp 05'!BK38</f>
        <v>7.6828962189937258</v>
      </c>
      <c r="BL34" s="178">
        <f>+BL$1*'Comp 05'!BL38</f>
        <v>7.3239320244672461</v>
      </c>
      <c r="BM34" s="178">
        <f>+BM$1*'Comp 05'!BM38</f>
        <v>39.78746014877791</v>
      </c>
      <c r="BN34" s="178">
        <f>+BN$1*'Comp 05'!BN38</f>
        <v>0.59247895701480358</v>
      </c>
      <c r="BO34" s="178">
        <f>+BO$1*'Comp 05'!BO38</f>
        <v>5.4384237140174481</v>
      </c>
      <c r="BP34" s="178">
        <f>+BP$1*'Comp 05'!BP38</f>
        <v>7.1974253130616805</v>
      </c>
      <c r="BQ34" s="178">
        <f>+BQ$1*'Comp 05'!BQ38</f>
        <v>4.728675480325947</v>
      </c>
      <c r="BR34" s="178">
        <f>+BR$1*'Comp 05'!BR38</f>
        <v>3.5455484367077212</v>
      </c>
      <c r="BS34" s="178">
        <f>+BS$1*'Comp 05'!BS38</f>
        <v>6.8852710812102842</v>
      </c>
      <c r="BT34" s="178">
        <f>+BT$1*'Comp 05'!BT38</f>
        <v>0</v>
      </c>
      <c r="BU34" s="178">
        <f>+BU$1*'Comp 05'!BU38</f>
        <v>24.78157497394275</v>
      </c>
      <c r="BV34" s="178">
        <f>+BV$1*'Comp 05'!BV38</f>
        <v>0</v>
      </c>
      <c r="BW34" s="178">
        <f>+BW$1*'Comp 05'!BW38</f>
        <v>10.050625525761417</v>
      </c>
      <c r="BX34" s="178">
        <f>+BX$1*'Comp 05'!BX38</f>
        <v>19.108305376192195</v>
      </c>
      <c r="BY34" s="178">
        <f>+BY$1*'Comp 05'!BY38</f>
        <v>24.293286219081267</v>
      </c>
      <c r="BZ34" s="178">
        <f>+BZ$1*'Comp 05'!BZ38</f>
        <v>4.2329766017077235</v>
      </c>
      <c r="CA34" s="178">
        <f>+CA$1*'Comp 05'!CA38</f>
        <v>6.4506016625285119</v>
      </c>
      <c r="CB34" s="178">
        <f>+CB$1*'Comp 05'!CB38</f>
        <v>94.874427117220165</v>
      </c>
      <c r="CC34" s="178">
        <f>+CC$1*'Comp 05'!CC38</f>
        <v>0.61103881191150577</v>
      </c>
      <c r="CD34" s="178">
        <f>+CD$1*'Comp 05'!CD38</f>
        <v>7.0920823775553918</v>
      </c>
      <c r="CE34" s="178">
        <f>+CE$1*'Comp 05'!CE38</f>
        <v>5.3651911749751342</v>
      </c>
      <c r="CF34" s="178">
        <f>+CF$1*'Comp 05'!CF38</f>
        <v>7.5892857142857144</v>
      </c>
      <c r="CG34" s="178">
        <f>+CG$1*'Comp 05'!CG38</f>
        <v>1.4430691340397297</v>
      </c>
      <c r="CH34" s="178">
        <f>+CH$1*'Comp 05'!CH38</f>
        <v>0</v>
      </c>
      <c r="CI34" s="178">
        <f>+CI$1*'Comp 05'!CI38</f>
        <v>5.23425116703583</v>
      </c>
      <c r="CJ34" s="178">
        <f>+CJ$1*'Comp 05'!CJ38</f>
        <v>100</v>
      </c>
      <c r="CK34" s="178">
        <f>+CK$1*'Comp 05'!CK38</f>
        <v>0</v>
      </c>
      <c r="CL34" s="178">
        <f>+CL$1*'Comp 05'!CL38</f>
        <v>27.340993530253375</v>
      </c>
      <c r="CM34" s="178">
        <f>+CM$1*'Comp 05'!CM38</f>
        <v>28.482824427480921</v>
      </c>
      <c r="CN34" s="178">
        <f>+CN$1*'Comp 05'!CN38</f>
        <v>16.599190283400812</v>
      </c>
      <c r="CO34" s="178">
        <f>+CO$1*'Comp 05'!CO38</f>
        <v>5.2101910828025488</v>
      </c>
      <c r="CP34" s="178">
        <f>+CP$1*'Comp 05'!CP38</f>
        <v>8.5073671997153948</v>
      </c>
      <c r="CQ34" s="178">
        <f>+CQ$1*'Comp 05'!CQ38</f>
        <v>3.0955441302484998</v>
      </c>
      <c r="CR34" s="178">
        <f>+CR$1*'Comp 05'!CR38</f>
        <v>1.9128710648414249</v>
      </c>
      <c r="CS34" s="178">
        <f>+CS$1*'Comp 05'!CS38</f>
        <v>7.1650485436893208</v>
      </c>
      <c r="CT34" s="178">
        <f>+CT$1*'Comp 05'!CT38</f>
        <v>71.875</v>
      </c>
      <c r="CU34" s="178">
        <f>+CU$1*'Comp 05'!CU38</f>
        <v>1.5842825956979298</v>
      </c>
      <c r="CV34" s="178">
        <f>+CV$1*'Comp 05'!CV38</f>
        <v>8.5050159621944026</v>
      </c>
      <c r="CW34" s="178">
        <f>+CW$1*'Comp 05'!CW38</f>
        <v>0</v>
      </c>
      <c r="CX34" s="178">
        <f>+CX$1*'Comp 05'!CX38</f>
        <v>6.0053539559785856</v>
      </c>
      <c r="CY34" s="178">
        <f>+CY$1*'Comp 05'!CY38</f>
        <v>7.971911957753119</v>
      </c>
      <c r="CZ34" s="178">
        <f>+CZ$1*'Comp 05'!CZ38</f>
        <v>1.3570508382739543</v>
      </c>
      <c r="DA34" s="178">
        <f>+DA$1*'Comp 05'!DA38</f>
        <v>7.3042578973580428</v>
      </c>
      <c r="DB34" s="178">
        <f>+DB$1*'Comp 05'!DB38</f>
        <v>7.7458105339773793</v>
      </c>
      <c r="DC34" s="178">
        <f>+DC$1*'Comp 05'!DC38</f>
        <v>8.0083703699188789</v>
      </c>
      <c r="DD34" s="178">
        <f>+DD$1*'Comp 05'!DD38</f>
        <v>0</v>
      </c>
      <c r="DE34" s="178">
        <f>+DE$1*'Comp 05'!DE38</f>
        <v>6.6657624730198899</v>
      </c>
      <c r="DF34" s="178">
        <f>+DF$1*'Comp 05'!DF38</f>
        <v>3.0177920470996797</v>
      </c>
      <c r="DG34" s="178">
        <f>+DG$1*'Comp 05'!DG38</f>
        <v>20.300628003754927</v>
      </c>
      <c r="DH34" s="178">
        <f>+DH$1*'Comp 05'!DH38</f>
        <v>0</v>
      </c>
      <c r="DI34" s="178">
        <f>+DI$1*'Comp 05'!DI38</f>
        <v>37.295828644061508</v>
      </c>
      <c r="DJ34" s="178">
        <f>+DJ$1*'Comp 05'!DJ38</f>
        <v>62.914351870376251</v>
      </c>
      <c r="DK34" s="178">
        <f>+DK$1*'Comp 05'!DK38</f>
        <v>11.381331160866679</v>
      </c>
      <c r="DL34" s="178">
        <f>+DL$1*'Comp 05'!DL38</f>
        <v>12.925567821798916</v>
      </c>
      <c r="DM34" s="178">
        <f>+DM$1*'Comp 05'!DM38</f>
        <v>3.9001995437204826</v>
      </c>
      <c r="DN34" s="178">
        <f>+DN$1*'Comp 05'!DN38</f>
        <v>9.3241213322237062</v>
      </c>
      <c r="DO34" s="178">
        <f>+DO$1*'Comp 05'!DO38</f>
        <v>0</v>
      </c>
      <c r="DP34" s="178">
        <f>+DP$1*'Comp 05'!DP38</f>
        <v>9.8553067439851212</v>
      </c>
      <c r="DQ34" s="178">
        <f>+DQ$1*'Comp 05'!DQ38</f>
        <v>1.9495453636142901</v>
      </c>
    </row>
    <row r="35" spans="1:121" x14ac:dyDescent="0.2">
      <c r="A35" s="3" t="s">
        <v>61</v>
      </c>
      <c r="B35" s="178">
        <f>+B$1*'Comp 05'!B39</f>
        <v>40.730337078651687</v>
      </c>
      <c r="C35" s="178">
        <f>+C$1*'Comp 05'!C39</f>
        <v>31.575548402930586</v>
      </c>
      <c r="D35" s="178">
        <f>+D$1*'Comp 05'!D39</f>
        <v>86.500508102904206</v>
      </c>
      <c r="E35" s="178">
        <f>+E$1*'Comp 05'!E39</f>
        <v>76.486365668305766</v>
      </c>
      <c r="F35" s="178">
        <f>+F$1*'Comp 05'!F39</f>
        <v>10</v>
      </c>
      <c r="G35" s="178">
        <f>+G$1*'Comp 05'!G39</f>
        <v>10</v>
      </c>
      <c r="H35" s="178">
        <f>+H$1*'Comp 05'!H39</f>
        <v>9.4585987261146496</v>
      </c>
      <c r="I35" s="178">
        <f>+I$1*'Comp 05'!I39</f>
        <v>6.7808219178082219</v>
      </c>
      <c r="J35" s="178">
        <f>+J$1*'Comp 05'!J39</f>
        <v>10</v>
      </c>
      <c r="K35" s="178">
        <f>+K$1*'Comp 05'!K39</f>
        <v>5.3365831012070544</v>
      </c>
      <c r="L35" s="178">
        <f>+L$1*'Comp 05'!L39</f>
        <v>78.565972132193124</v>
      </c>
      <c r="M35" s="178">
        <f>+M$1*'Comp 05'!M39</f>
        <v>2.7328039722010922</v>
      </c>
      <c r="N35" s="178">
        <f>+N$1*'Comp 05'!N39</f>
        <v>45.294117647058826</v>
      </c>
      <c r="O35" s="178">
        <f>+O$1*'Comp 05'!O39</f>
        <v>5.6739642343864227E-3</v>
      </c>
      <c r="P35" s="178">
        <f>+P$1*'Comp 05'!P39</f>
        <v>4.879757377166861</v>
      </c>
      <c r="Q35" s="178">
        <f>+Q$1*'Comp 05'!Q39</f>
        <v>44.170414897489195</v>
      </c>
      <c r="R35" s="178">
        <f>+R$1*'Comp 05'!R39</f>
        <v>2.9202848291364436E-2</v>
      </c>
      <c r="S35" s="178">
        <f>+S$1*'Comp 05'!S39</f>
        <v>6.4810508696286906</v>
      </c>
      <c r="T35" s="178">
        <f>+T$1*'Comp 05'!T39</f>
        <v>5.9807712980014216</v>
      </c>
      <c r="U35" s="178">
        <f>+U$1*'Comp 05'!U39</f>
        <v>10</v>
      </c>
      <c r="V35" s="178">
        <f>+V$1*'Comp 05'!V39</f>
        <v>36.875431261923126</v>
      </c>
      <c r="W35" s="178">
        <f>+W$1*'Comp 05'!W39</f>
        <v>1.3310708321817353</v>
      </c>
      <c r="X35" s="178">
        <f>+X$1*'Comp 05'!X39</f>
        <v>0</v>
      </c>
      <c r="Y35" s="178">
        <f>+Y$1*'Comp 05'!Y39</f>
        <v>5.2918523505681092</v>
      </c>
      <c r="Z35" s="178">
        <f>+Z$1*'Comp 05'!Z39</f>
        <v>0</v>
      </c>
      <c r="AA35" s="178">
        <f>+AA$1*'Comp 05'!AA39</f>
        <v>0</v>
      </c>
      <c r="AB35" s="178">
        <f>+AB$1*'Comp 05'!AB39</f>
        <v>41.582491582491585</v>
      </c>
      <c r="AC35" s="178">
        <f>+AC$1*'Comp 05'!AC39</f>
        <v>5.940260952837515</v>
      </c>
      <c r="AD35" s="178">
        <f>+AD$1*'Comp 05'!AD39</f>
        <v>38.87456445993039</v>
      </c>
      <c r="AE35" s="178">
        <f>+AE$1*'Comp 05'!AE39</f>
        <v>53.039525057367044</v>
      </c>
      <c r="AF35" s="178">
        <f>+AF$1*'Comp 05'!AF39</f>
        <v>3.6981166044391309</v>
      </c>
      <c r="AG35" s="178">
        <f>+AG$1*'Comp 05'!AG39</f>
        <v>45.677236050875408</v>
      </c>
      <c r="AH35" s="178">
        <f>+AH$1*'Comp 05'!AH39</f>
        <v>7.2895200225076806</v>
      </c>
      <c r="AI35" s="178">
        <f>+AI$1*'Comp 05'!AI39</f>
        <v>4.1295183081918578</v>
      </c>
      <c r="AJ35" s="178">
        <f>+AJ$1*'Comp 05'!AJ39</f>
        <v>4.4444444444444455</v>
      </c>
      <c r="AK35" s="178">
        <f>+AK$1*'Comp 05'!AK39</f>
        <v>29.652996845425864</v>
      </c>
      <c r="AL35" s="178">
        <f>+AL$1*'Comp 05'!AL39</f>
        <v>0</v>
      </c>
      <c r="AM35" s="178">
        <f>+AM$1*'Comp 05'!AM39</f>
        <v>21.634615384615373</v>
      </c>
      <c r="AN35" s="178">
        <f>+AN$1*'Comp 05'!AN39</f>
        <v>27.658017625966856</v>
      </c>
      <c r="AO35" s="178">
        <f>+AO$1*'Comp 05'!AO39</f>
        <v>6.6723379964081309</v>
      </c>
      <c r="AP35" s="178">
        <f>+AP$1*'Comp 05'!AP39</f>
        <v>19.289793467055112</v>
      </c>
      <c r="AQ35" s="178">
        <f>+AQ$1*'Comp 05'!AQ39</f>
        <v>34.465377623533293</v>
      </c>
      <c r="AR35" s="178">
        <f>+AR$1*'Comp 05'!AR39</f>
        <v>10</v>
      </c>
      <c r="AS35" s="178">
        <f>+AS$1*'Comp 05'!AS39</f>
        <v>52.72776289049294</v>
      </c>
      <c r="AT35" s="178">
        <f>+AT$1*'Comp 05'!AT39</f>
        <v>39.73123560825919</v>
      </c>
      <c r="AU35" s="178">
        <f>+AU$1*'Comp 05'!AU39</f>
        <v>0</v>
      </c>
      <c r="AV35" s="178">
        <f>+AV$1*'Comp 05'!AV39</f>
        <v>19.598147176793479</v>
      </c>
      <c r="AW35" s="178">
        <f>+AW$1*'Comp 05'!AW39</f>
        <v>2.2172138772774135</v>
      </c>
      <c r="AX35" s="178">
        <f>+AX$1*'Comp 05'!AX39</f>
        <v>45.504087193460492</v>
      </c>
      <c r="AY35" s="178">
        <f>+AY$1*'Comp 05'!AY39</f>
        <v>7.0947108989375964</v>
      </c>
      <c r="AZ35" s="178">
        <f>+AZ$1*'Comp 05'!AZ39</f>
        <v>17.304100969558945</v>
      </c>
      <c r="BA35" s="178">
        <f>+BA$1*'Comp 05'!BA39</f>
        <v>26.605028125490026</v>
      </c>
      <c r="BB35" s="178">
        <f>+BB$1*'Comp 05'!BB39</f>
        <v>0</v>
      </c>
      <c r="BC35" s="178">
        <f>+BC$1*'Comp 05'!BC39</f>
        <v>50</v>
      </c>
      <c r="BD35" s="178">
        <f>+BD$1*'Comp 05'!BD39</f>
        <v>27.273627573433558</v>
      </c>
      <c r="BE35" s="178">
        <f>+BE$1*'Comp 05'!BE39</f>
        <v>5.1851851851851851</v>
      </c>
      <c r="BF35" s="178">
        <f>+BF$1*'Comp 05'!BF39</f>
        <v>8.7099999999999991</v>
      </c>
      <c r="BG35" s="178">
        <f>+BG$1*'Comp 05'!BG39</f>
        <v>17.557099895191151</v>
      </c>
      <c r="BH35" s="178">
        <f>+BH$1*'Comp 05'!BH39</f>
        <v>9.7665378789884496</v>
      </c>
      <c r="BI35" s="178">
        <f>+BI$1*'Comp 05'!BI39</f>
        <v>2.9795954985829112</v>
      </c>
      <c r="BJ35" s="178">
        <f>+BJ$1*'Comp 05'!BJ39</f>
        <v>9.3908441839532184</v>
      </c>
      <c r="BK35" s="178">
        <f>+BK$1*'Comp 05'!BK39</f>
        <v>9.2894246049242373</v>
      </c>
      <c r="BL35" s="178">
        <f>+BL$1*'Comp 05'!BL39</f>
        <v>0</v>
      </c>
      <c r="BM35" s="178">
        <f>+BM$1*'Comp 05'!BM39</f>
        <v>40.162947219270293</v>
      </c>
      <c r="BN35" s="178">
        <f>+BN$1*'Comp 05'!BN39</f>
        <v>0.4116296085310478</v>
      </c>
      <c r="BO35" s="178">
        <f>+BO$1*'Comp 05'!BO39</f>
        <v>5.4292067027583357</v>
      </c>
      <c r="BP35" s="178">
        <f>+BP$1*'Comp 05'!BP39</f>
        <v>7.4216875423419069</v>
      </c>
      <c r="BQ35" s="178">
        <f>+BQ$1*'Comp 05'!BQ39</f>
        <v>2.8323931628545096</v>
      </c>
      <c r="BR35" s="178">
        <f>+BR$1*'Comp 05'!BR39</f>
        <v>2.2262164386891876</v>
      </c>
      <c r="BS35" s="178">
        <f>+BS$1*'Comp 05'!BS39</f>
        <v>8.141911175099974</v>
      </c>
      <c r="BT35" s="178">
        <f>+BT$1*'Comp 05'!BT39</f>
        <v>28.617632144506427</v>
      </c>
      <c r="BU35" s="178">
        <f>+BU$1*'Comp 05'!BU39</f>
        <v>19.489541828571298</v>
      </c>
      <c r="BV35" s="178">
        <f>+BV$1*'Comp 05'!BV39</f>
        <v>3.5702242581293961</v>
      </c>
      <c r="BW35" s="178">
        <f>+BW$1*'Comp 05'!BW39</f>
        <v>6.5646917262005431</v>
      </c>
      <c r="BX35" s="178">
        <f>+BX$1*'Comp 05'!BX39</f>
        <v>3.9683947424007791</v>
      </c>
      <c r="BY35" s="178">
        <f>+BY$1*'Comp 05'!BY39</f>
        <v>57.832744405182567</v>
      </c>
      <c r="BZ35" s="178">
        <f>+BZ$1*'Comp 05'!BZ39</f>
        <v>1.04968027851565</v>
      </c>
      <c r="CA35" s="178">
        <f>+CA$1*'Comp 05'!CA39</f>
        <v>6.5865057054920388</v>
      </c>
      <c r="CB35" s="178">
        <f>+CB$1*'Comp 05'!CB39</f>
        <v>99.483980854255336</v>
      </c>
      <c r="CC35" s="178">
        <f>+CC$1*'Comp 05'!CC39</f>
        <v>0</v>
      </c>
      <c r="CD35" s="178">
        <f>+CD$1*'Comp 05'!CD39</f>
        <v>1.8653203564230403</v>
      </c>
      <c r="CE35" s="178">
        <f>+CE$1*'Comp 05'!CE39</f>
        <v>3.056181464156805</v>
      </c>
      <c r="CF35" s="178">
        <f>+CF$1*'Comp 05'!CF39</f>
        <v>4.4642857142857144</v>
      </c>
      <c r="CG35" s="178">
        <f>+CG$1*'Comp 05'!CG39</f>
        <v>0.87756796264832748</v>
      </c>
      <c r="CH35" s="178">
        <f>+CH$1*'Comp 05'!CH39</f>
        <v>0</v>
      </c>
      <c r="CI35" s="178">
        <f>+CI$1*'Comp 05'!CI39</f>
        <v>3.3479703126858653</v>
      </c>
      <c r="CJ35" s="178">
        <f>+CJ$1*'Comp 05'!CJ39</f>
        <v>73.026722169261333</v>
      </c>
      <c r="CK35" s="178">
        <f>+CK$1*'Comp 05'!CK39</f>
        <v>0</v>
      </c>
      <c r="CL35" s="178">
        <f>+CL$1*'Comp 05'!CL39</f>
        <v>10.954694124746558</v>
      </c>
      <c r="CM35" s="178">
        <f>+CM$1*'Comp 05'!CM39</f>
        <v>31.560114503816795</v>
      </c>
      <c r="CN35" s="178">
        <f>+CN$1*'Comp 05'!CN39</f>
        <v>19.635627530364374</v>
      </c>
      <c r="CO35" s="178">
        <f>+CO$1*'Comp 05'!CO39</f>
        <v>8.2250530785562628</v>
      </c>
      <c r="CP35" s="178">
        <f>+CP$1*'Comp 05'!CP39</f>
        <v>4.6156252686883752</v>
      </c>
      <c r="CQ35" s="178">
        <f>+CQ$1*'Comp 05'!CQ39</f>
        <v>12.574978577549269</v>
      </c>
      <c r="CR35" s="178">
        <f>+CR$1*'Comp 05'!CR39</f>
        <v>2.268851967389939</v>
      </c>
      <c r="CS35" s="178">
        <f>+CS$1*'Comp 05'!CS39</f>
        <v>6.3300970873786433</v>
      </c>
      <c r="CT35" s="178">
        <f>+CT$1*'Comp 05'!CT39</f>
        <v>75</v>
      </c>
      <c r="CU35" s="178">
        <f>+CU$1*'Comp 05'!CU39</f>
        <v>0</v>
      </c>
      <c r="CV35" s="178">
        <f>+CV$1*'Comp 05'!CV39</f>
        <v>0</v>
      </c>
      <c r="CW35" s="178">
        <f>+CW$1*'Comp 05'!CW39</f>
        <v>27.422838671423566</v>
      </c>
      <c r="CX35" s="178">
        <f>+CX$1*'Comp 05'!CX39</f>
        <v>5.7510410469958373</v>
      </c>
      <c r="CY35" s="178">
        <f>+CY$1*'Comp 05'!CY39</f>
        <v>5.5578937475501968</v>
      </c>
      <c r="CZ35" s="178">
        <f>+CZ$1*'Comp 05'!CZ39</f>
        <v>0.25716895783451804</v>
      </c>
      <c r="DA35" s="178">
        <f>+DA$1*'Comp 05'!DA39</f>
        <v>6.5957203687362762</v>
      </c>
      <c r="DB35" s="178">
        <f>+DB$1*'Comp 05'!DB39</f>
        <v>5.6679128516380866</v>
      </c>
      <c r="DC35" s="178">
        <f>+DC$1*'Comp 05'!DC39</f>
        <v>14.806651629118562</v>
      </c>
      <c r="DD35" s="178">
        <f>+DD$1*'Comp 05'!DD39</f>
        <v>0</v>
      </c>
      <c r="DE35" s="178">
        <f>+DE$1*'Comp 05'!DE39</f>
        <v>7.6139178970231969</v>
      </c>
      <c r="DF35" s="178">
        <f>+DF$1*'Comp 05'!DF39</f>
        <v>1.3258786247175538</v>
      </c>
      <c r="DG35" s="178">
        <f>+DG$1*'Comp 05'!DG39</f>
        <v>6.2169152197605966</v>
      </c>
      <c r="DH35" s="178">
        <f>+DH$1*'Comp 05'!DH39</f>
        <v>0</v>
      </c>
      <c r="DI35" s="178">
        <f>+DI$1*'Comp 05'!DI39</f>
        <v>32.461535849572911</v>
      </c>
      <c r="DJ35" s="178">
        <f>+DJ$1*'Comp 05'!DJ39</f>
        <v>5.9603405371232814</v>
      </c>
      <c r="DK35" s="178">
        <f>+DK$1*'Comp 05'!DK39</f>
        <v>12.017778361141906</v>
      </c>
      <c r="DL35" s="178">
        <f>+DL$1*'Comp 05'!DL39</f>
        <v>8.8999913911306709</v>
      </c>
      <c r="DM35" s="178">
        <f>+DM$1*'Comp 05'!DM39</f>
        <v>0</v>
      </c>
      <c r="DN35" s="178">
        <f>+DN$1*'Comp 05'!DN39</f>
        <v>5.4369513362971764</v>
      </c>
      <c r="DO35" s="178">
        <f>+DO$1*'Comp 05'!DO39</f>
        <v>0</v>
      </c>
      <c r="DP35" s="178">
        <f>+DP$1*'Comp 05'!DP39</f>
        <v>29.046288144824356</v>
      </c>
      <c r="DQ35" s="178">
        <f>+DQ$1*'Comp 05'!DQ39</f>
        <v>0</v>
      </c>
    </row>
  </sheetData>
  <phoneticPr fontId="2" type="noConversion"/>
  <pageMargins left="0.75" right="0.75" top="1" bottom="1" header="0" footer="0"/>
  <pageSetup orientation="portrait" horizontalDpi="4294967294" verticalDpi="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7">
    <tabColor rgb="FF00B0F0"/>
  </sheetPr>
  <dimension ref="A1:HY40"/>
  <sheetViews>
    <sheetView zoomScale="85" workbookViewId="0">
      <pane xSplit="1" topLeftCell="EF1" activePane="topRight" state="frozen"/>
      <selection activeCell="A8" sqref="A8"/>
      <selection pane="topRight" activeCell="EX7" sqref="EX7"/>
    </sheetView>
  </sheetViews>
  <sheetFormatPr defaultColWidth="11.42578125" defaultRowHeight="11.25" x14ac:dyDescent="0.2"/>
  <cols>
    <col min="1" max="1" width="18" style="5" customWidth="1"/>
    <col min="2" max="4" width="11.42578125" style="5"/>
    <col min="5" max="5" width="13" style="5" bestFit="1" customWidth="1"/>
    <col min="6" max="6" width="13" style="5" customWidth="1"/>
    <col min="7" max="68" width="11.42578125" style="5"/>
    <col min="69" max="70" width="12" style="5" bestFit="1" customWidth="1"/>
    <col min="71" max="71" width="12.85546875" style="5" bestFit="1" customWidth="1"/>
    <col min="72" max="16384" width="11.42578125" style="5"/>
  </cols>
  <sheetData>
    <row r="1" spans="1:157" s="39" customFormat="1" ht="31.5" customHeight="1" thickTop="1" thickBot="1" x14ac:dyDescent="0.3">
      <c r="A1" s="213" t="s">
        <v>0</v>
      </c>
      <c r="B1" s="213" t="s">
        <v>100</v>
      </c>
      <c r="C1" s="213"/>
      <c r="D1" s="213"/>
      <c r="E1" s="213"/>
      <c r="F1" s="213"/>
      <c r="G1" s="214" t="s">
        <v>28</v>
      </c>
      <c r="H1" s="214"/>
      <c r="I1" s="214"/>
      <c r="J1" s="214"/>
      <c r="K1" s="214"/>
      <c r="L1" s="214"/>
      <c r="M1" s="214"/>
      <c r="N1" s="214"/>
      <c r="O1" s="214"/>
      <c r="P1" s="214"/>
      <c r="Q1" s="214"/>
      <c r="R1" s="216" t="s">
        <v>363</v>
      </c>
      <c r="S1" s="216"/>
      <c r="T1" s="216"/>
      <c r="U1" s="216"/>
      <c r="V1" s="216"/>
      <c r="W1" s="216"/>
      <c r="X1" s="216"/>
      <c r="Y1" s="216"/>
      <c r="Z1" s="216"/>
      <c r="AA1" s="216"/>
      <c r="AB1" s="216"/>
      <c r="AC1" s="216"/>
      <c r="AD1" s="216"/>
      <c r="AE1" s="216"/>
      <c r="AF1" s="216"/>
      <c r="AG1" s="216"/>
      <c r="AH1" s="216"/>
      <c r="AI1" s="216"/>
      <c r="AJ1" s="214" t="s">
        <v>365</v>
      </c>
      <c r="AK1" s="214"/>
      <c r="AL1" s="214"/>
      <c r="AM1" s="214"/>
      <c r="AN1" s="214"/>
      <c r="AO1" s="214"/>
      <c r="AP1" s="214"/>
      <c r="AQ1" s="214"/>
      <c r="AR1" s="214"/>
      <c r="AS1" s="214"/>
      <c r="AT1" s="214"/>
      <c r="AU1" s="214"/>
      <c r="AV1" s="214"/>
      <c r="AW1" s="214"/>
      <c r="AX1" s="214"/>
      <c r="AY1" s="214"/>
      <c r="AZ1" s="214"/>
      <c r="BA1" s="214"/>
      <c r="BB1" s="214"/>
      <c r="BC1" s="214"/>
      <c r="BD1" s="214"/>
      <c r="BE1" s="214"/>
      <c r="BF1" s="214"/>
      <c r="BG1" s="214"/>
      <c r="BH1" s="214"/>
      <c r="BI1" s="214"/>
      <c r="BJ1" s="214"/>
      <c r="BK1" s="217" t="s">
        <v>366</v>
      </c>
      <c r="BL1" s="217"/>
      <c r="BM1" s="217"/>
      <c r="BN1" s="217"/>
      <c r="BO1" s="217"/>
      <c r="BP1" s="217"/>
      <c r="BQ1" s="217"/>
      <c r="BR1" s="217"/>
      <c r="BS1" s="217"/>
      <c r="BT1" s="217"/>
      <c r="BU1" s="218"/>
      <c r="BV1" s="219" t="s">
        <v>368</v>
      </c>
      <c r="BW1" s="220"/>
      <c r="BX1" s="220"/>
      <c r="BY1" s="220"/>
      <c r="BZ1" s="220"/>
      <c r="CA1" s="221"/>
      <c r="CB1" s="222" t="s">
        <v>372</v>
      </c>
      <c r="CC1" s="223"/>
      <c r="CD1" s="223"/>
      <c r="CE1" s="223"/>
      <c r="CF1" s="223"/>
      <c r="CG1" s="223"/>
      <c r="CH1" s="223"/>
      <c r="CI1" s="223"/>
      <c r="CJ1" s="223"/>
      <c r="CK1" s="223"/>
      <c r="CL1" s="223"/>
      <c r="CM1" s="223"/>
      <c r="CN1" s="223"/>
      <c r="CO1" s="223"/>
      <c r="CP1" s="223"/>
      <c r="CQ1" s="223"/>
      <c r="CR1" s="223"/>
      <c r="CS1" s="223"/>
      <c r="CT1" s="224"/>
      <c r="CU1" s="202" t="s">
        <v>373</v>
      </c>
      <c r="CV1" s="202"/>
      <c r="CW1" s="202"/>
      <c r="CX1" s="202"/>
      <c r="CY1" s="202"/>
      <c r="CZ1" s="202"/>
      <c r="DA1" s="202"/>
      <c r="DB1" s="202"/>
      <c r="DC1" s="202"/>
      <c r="DD1" s="202"/>
      <c r="DE1" s="202"/>
      <c r="DF1" s="202"/>
      <c r="DG1" s="202"/>
      <c r="DH1" s="202"/>
      <c r="DI1" s="202"/>
      <c r="DJ1" s="202"/>
      <c r="DK1" s="202"/>
      <c r="DL1" s="202"/>
      <c r="DM1" s="202"/>
      <c r="DN1" s="217" t="s">
        <v>375</v>
      </c>
      <c r="DO1" s="225"/>
      <c r="DP1" s="225"/>
      <c r="DQ1" s="225"/>
      <c r="DR1" s="225"/>
      <c r="DS1" s="225"/>
      <c r="DT1" s="225"/>
      <c r="DU1" s="225"/>
      <c r="DV1" s="225"/>
      <c r="DW1" s="225"/>
      <c r="DX1" s="225"/>
      <c r="DY1" s="225"/>
      <c r="DZ1" s="225"/>
      <c r="EA1" s="225"/>
      <c r="EB1" s="225"/>
      <c r="EC1" s="226" t="s">
        <v>379</v>
      </c>
      <c r="ED1" s="227"/>
      <c r="EE1" s="227"/>
      <c r="EF1" s="227"/>
      <c r="EG1" s="227"/>
      <c r="EH1" s="227"/>
      <c r="EI1" s="227"/>
      <c r="EJ1" s="227"/>
      <c r="EK1" s="227"/>
      <c r="EL1" s="227"/>
      <c r="EM1" s="227"/>
      <c r="EN1" s="215" t="s">
        <v>382</v>
      </c>
      <c r="EO1" s="215"/>
      <c r="EP1" s="215"/>
      <c r="EQ1" s="215"/>
      <c r="ER1" s="228"/>
      <c r="ES1" s="215"/>
      <c r="ET1" s="215"/>
      <c r="EU1" s="215"/>
      <c r="EV1" s="215"/>
      <c r="EW1" s="215"/>
      <c r="EX1" s="215"/>
    </row>
    <row r="2" spans="1:157" ht="146.25" customHeight="1" thickTop="1" thickBot="1" x14ac:dyDescent="0.25">
      <c r="A2" s="20" t="s">
        <v>7</v>
      </c>
      <c r="B2" s="16" t="str">
        <f>'06 (raw)'!B2</f>
        <v>Población</v>
      </c>
      <c r="C2" s="16" t="str">
        <f>'06 (raw)'!C2</f>
        <v>PEA</v>
      </c>
      <c r="D2" s="16" t="str">
        <f>'06 (raw)'!D2</f>
        <v>Superficie</v>
      </c>
      <c r="E2" s="16" t="str">
        <f>'06 (raw)'!E2</f>
        <v>PIB corriente</v>
      </c>
      <c r="F2" s="16" t="str">
        <f>'06 (raw)'!F2</f>
        <v>PIB constante</v>
      </c>
      <c r="G2" s="16" t="str">
        <f>'06 (raw)'!G2</f>
        <v>Índice de corrupción y buen gobierno</v>
      </c>
      <c r="H2" s="16" t="str">
        <f>'06 (raw)'!H2</f>
        <v>Población Informal</v>
      </c>
      <c r="I2" s="16" t="str">
        <f>'06 (raw)'!I2</f>
        <v>Incidencia delictiva</v>
      </c>
      <c r="J2" s="16" t="str">
        <f>'06 (raw)'!J2</f>
        <v>Percepción sobre inseguridad</v>
      </c>
      <c r="K2" s="16" t="str">
        <f>'06 (raw)'!K2</f>
        <v>Imparcialidad de los jueces</v>
      </c>
      <c r="L2" s="16" t="str">
        <f>'06 (raw)'!L2</f>
        <v>Calidad institucional de la justicia</v>
      </c>
      <c r="M2" s="16" t="str">
        <f>'06 (raw)'!M2</f>
        <v>Duración procedimientos mercantiles</v>
      </c>
      <c r="N2" s="16" t="str">
        <f>'06 (raw)'!N2</f>
        <v>Indice de eficiencia en la ejecución de sentencias</v>
      </c>
      <c r="O2" s="16" t="str">
        <f>'06 (raw)'!O2</f>
        <v>Estados con órgano y ley de transparencia</v>
      </c>
      <c r="P2" s="16" t="str">
        <f>'06 (raw)'!P2</f>
        <v>Índice de calidad de transparencia informativa</v>
      </c>
      <c r="Q2" s="16" t="str">
        <f>'06 (raw)'!Q2</f>
        <v>Homicidios</v>
      </c>
      <c r="R2" s="16" t="str">
        <f>'06 (raw)'!R2</f>
        <v>Superficie anual reforestada</v>
      </c>
      <c r="S2" s="16" t="str">
        <f>'06 (raw)'!S2</f>
        <v xml:space="preserve">Extensión arbolada </v>
      </c>
      <c r="T2" s="16" t="str">
        <f>'06 (raw)'!T2</f>
        <v>Emergencias ambientales</v>
      </c>
      <c r="U2" s="16" t="str">
        <f>'06 (raw)'!U2</f>
        <v>Biodiversidad (especies de fauna y flora)</v>
      </c>
      <c r="V2" s="16" t="str">
        <f>'06 (raw)'!V2</f>
        <v>Areas naturales protegidas</v>
      </c>
      <c r="W2" s="16" t="str">
        <f>'06 (raw)'!W2</f>
        <v>Zonas áridas</v>
      </c>
      <c r="X2" s="16" t="str">
        <f>'06 (raw)'!X2</f>
        <v>Suelos con degradación moderada, severa o extrema</v>
      </c>
      <c r="Y2" s="16" t="str">
        <f>'06 (raw)'!Y2</f>
        <v>Valor de la producción agrícola</v>
      </c>
      <c r="Z2" s="16" t="str">
        <f>'06 (raw)'!Z2</f>
        <v>Consumo de agua por la agricultura</v>
      </c>
      <c r="AA2" s="16" t="str">
        <f>'06 (raw)'!AA2</f>
        <v>Sobre_
explotación de acuíferos</v>
      </c>
      <c r="AB2" s="16" t="str">
        <f>'06 (raw)'!AB2</f>
        <v>Volumen tratado de aguas residuales (Caudal tratado)</v>
      </c>
      <c r="AC2" s="16" t="str">
        <f>'06 (raw)'!AC2</f>
        <v>Emisiones a la atmósfera de monóxico de carbono (CO)</v>
      </c>
      <c r="AD2" s="16" t="str">
        <f>'06 (raw)'!AD2</f>
        <v>Generación de residuos sólidos</v>
      </c>
      <c r="AE2" s="16" t="str">
        <f>'06 (raw)'!AE2</f>
        <v>Empresas con certificado de industria limpia</v>
      </c>
      <c r="AF2" s="16" t="str">
        <f>'06 (raw)'!AF2</f>
        <v>Fuentes de energía no contaminantes</v>
      </c>
      <c r="AG2" s="16" t="str">
        <f>'06 (raw)'!AG2</f>
        <v>Especies en peligro de extinción</v>
      </c>
      <c r="AH2" s="16" t="str">
        <f>'06 (raw)'!AH2</f>
        <v>Generación de residuos peligrosos</v>
      </c>
      <c r="AI2" s="298" t="str">
        <f>'06 (raw)'!AI2</f>
        <v>Disposición en rellenos sanitarios</v>
      </c>
      <c r="AJ2" s="16" t="str">
        <f>'06 (raw)'!AJ2</f>
        <v>Población de 0 - 14 años</v>
      </c>
      <c r="AK2" s="16" t="str">
        <f>'06 (raw)'!AK2</f>
        <v>Población de 15 - 64</v>
      </c>
      <c r="AL2" s="16" t="str">
        <f>'06 (raw)'!AL2</f>
        <v>Población de 65 y más</v>
      </c>
      <c r="AM2" s="16" t="str">
        <f>'06 (raw)'!AM2</f>
        <v>Población con acceso a agua potable</v>
      </c>
      <c r="AN2" s="16" t="str">
        <f>'06 (raw)'!AN2</f>
        <v>Esperanza de vida</v>
      </c>
      <c r="AO2" s="16" t="str">
        <f>'06 (raw)'!AO2</f>
        <v>Gasto público en salud</v>
      </c>
      <c r="AP2" s="16" t="str">
        <f>'06 (raw)'!AP2</f>
        <v>No recibe ingresos</v>
      </c>
      <c r="AQ2" s="16" t="str">
        <f>'06 (raw)'!AQ2</f>
        <v>Hasta 1 S.M.</v>
      </c>
      <c r="AR2" s="16" t="str">
        <f>'06 (raw)'!AR2</f>
        <v>Más de 1 y hasta 2 S.M.</v>
      </c>
      <c r="AS2" s="16" t="str">
        <f>'06 (raw)'!AS2</f>
        <v>Más de 2 y hasta 3 S.M.</v>
      </c>
      <c r="AT2" s="16" t="str">
        <f>'06 (raw)'!AT2</f>
        <v>Más de 3 y hasta 5 S.M</v>
      </c>
      <c r="AU2" s="16" t="str">
        <f>'06 (raw)'!AU2</f>
        <v>Más de 5 S.M.</v>
      </c>
      <c r="AV2" s="16" t="str">
        <f>'06 (raw)'!AV2</f>
        <v>Ausencia laboral por enfermedad</v>
      </c>
      <c r="AW2" s="16" t="str">
        <f>'06 (raw)'!AW2</f>
        <v>Muertes provocadas por desnutrición</v>
      </c>
      <c r="AX2" s="16" t="str">
        <f>'06 (raw)'!AX2</f>
        <v>Población ocupada femenil</v>
      </c>
      <c r="AY2" s="16" t="str">
        <f>'06 (raw)'!AY2</f>
        <v>Sueldo promedio de la mujer</v>
      </c>
      <c r="AZ2" s="16" t="str">
        <f>'06 (raw)'!AZ2</f>
        <v>Número de diputadas en la cámara de diputados federal</v>
      </c>
      <c r="BA2" s="16" t="str">
        <f>'06 (raw)'!BA2</f>
        <v>Número total de diputados en la cámara de diputados federal</v>
      </c>
      <c r="BB2" s="16" t="str">
        <f>'06 (raw)'!BB2</f>
        <v>Penetración informática</v>
      </c>
      <c r="BC2" s="16" t="str">
        <f>'06 (raw)'!BC2</f>
        <v>Población de 15 años o más analfabeta</v>
      </c>
      <c r="BD2" s="16" t="str">
        <f>'06 (raw)'!BD2</f>
        <v>Eficiencia terminal en secundaria</v>
      </c>
      <c r="BE2" s="16" t="str">
        <f>'06 (raw)'!BE2</f>
        <v>Grado promedio de escolaridad de la población de 15 años o más</v>
      </c>
      <c r="BF2" s="16" t="str">
        <f>'06 (raw)'!BF2</f>
        <v>Alumnas en primaria</v>
      </c>
      <c r="BG2" s="16" t="str">
        <f>'06 (raw)'!BG2</f>
        <v>Alumnas en secundaria</v>
      </c>
      <c r="BH2" s="16" t="str">
        <f>'06 (raw)'!BH2</f>
        <v>Población con estudios superiores</v>
      </c>
      <c r="BI2" s="16" t="str">
        <f>'06 (raw)'!BI2</f>
        <v>Calificación enlace (matemáticas)</v>
      </c>
      <c r="BJ2" s="16" t="str">
        <f>'06 (raw)'!BJ2</f>
        <v>Trabajadores participantes en comisiones mixtas establecidas de capacitación y adistramiento para el trabajo</v>
      </c>
      <c r="BK2" s="16" t="str">
        <f>'06 (raw)'!BK2</f>
        <v>Crecimiento del PIB</v>
      </c>
      <c r="BL2" s="16" t="str">
        <f>'06 (raw)'!BL2</f>
        <v>Variabilidad en el crecimineto del PIB</v>
      </c>
      <c r="BM2" s="16" t="str">
        <f>'06 (raw)'!BM2</f>
        <v>Inflación promedio anual</v>
      </c>
      <c r="BN2" s="16" t="str">
        <f>'06 (raw)'!BN2</f>
        <v>Variabilidad del crecimiento promedio de la inflacion</v>
      </c>
      <c r="BO2" s="16" t="str">
        <f>'06 (raw)'!BO2</f>
        <v>Saldo de la deuda del Gobierno del Estado</v>
      </c>
      <c r="BP2" s="16" t="str">
        <f>'06 (raw)'!BP2</f>
        <v>Calificación deuda</v>
      </c>
      <c r="BQ2" s="16" t="str">
        <f>'06 (raw)'!BQ2</f>
        <v>Egresos por Deuda Pública de los Estados</v>
      </c>
      <c r="BR2" s="16" t="str">
        <f>'06 (raw)'!BR2</f>
        <v>Egresos por Deuda Pública de los Municipios</v>
      </c>
      <c r="BS2" s="16" t="str">
        <f>'06 (raw)'!BS2</f>
        <v>Participaciones Federales pagadas a los estados</v>
      </c>
      <c r="BT2" s="16" t="str">
        <f>'06 (raw)'!BT2</f>
        <v>Captación de la banca comercial</v>
      </c>
      <c r="BU2" s="16" t="str">
        <f>'06 (raw)'!BU2</f>
        <v>Número de hipotecas</v>
      </c>
      <c r="BV2" s="16" t="str">
        <f>'06 (raw)'!BV2</f>
        <v>Reelección de presidentes municipales</v>
      </c>
      <c r="BW2" s="16" t="str">
        <f>'06 (raw)'!BW2</f>
        <v>Horizonte político</v>
      </c>
      <c r="BX2" s="16" t="str">
        <f>'06 (raw)'!BX2</f>
        <v>Competencia electoral</v>
      </c>
      <c r="BY2" s="16" t="str">
        <f>'06 (raw)'!BY2</f>
        <v>Votantes en las elecciones para Gobernador</v>
      </c>
      <c r="BZ2" s="16" t="str">
        <f>'06 (raw)'!BZ2</f>
        <v>Impugnaciones en elecciones a gobernador</v>
      </c>
      <c r="CA2" s="16" t="str">
        <f>'06 (raw)'!CA2</f>
        <v>ïndice Molinar</v>
      </c>
      <c r="CB2" s="16" t="str">
        <f>'06 (raw)'!CB2</f>
        <v>Elasticidad ingreso-PIB</v>
      </c>
      <c r="CC2" s="16" t="str">
        <f>'06 (raw)'!CC2</f>
        <v>Trabajadores sindicalizados</v>
      </c>
      <c r="CD2" s="16" t="str">
        <f>'06 (raw)'!CD2</f>
        <v>Demandantes en conflicto laborales</v>
      </c>
      <c r="CE2" s="16" t="str">
        <f>'06 (raw)'!CE2</f>
        <v>Emplazamientos a huelga</v>
      </c>
      <c r="CF2" s="16" t="str">
        <f>'06 (raw)'!CF2</f>
        <v>Emplazamientos a  huelga solucionados</v>
      </c>
      <c r="CG2" s="16" t="str">
        <f>'06 (raw)'!CG2</f>
        <v>Huelgas solucionadas</v>
      </c>
      <c r="CH2" s="16" t="str">
        <f>'06 (raw)'!CH2</f>
        <v>Costo de Energía Eléctrica Comercial</v>
      </c>
      <c r="CI2" s="16" t="str">
        <f>'06 (raw)'!CI2</f>
        <v>Costo de Enrgía Eléctrica Mediana Industria</v>
      </c>
      <c r="CJ2" s="16" t="str">
        <f>'06 (raw)'!CJ2</f>
        <v>Costo de Energía Electrica Gran Industria</v>
      </c>
      <c r="CK2" s="16" t="str">
        <f>'06 (raw)'!CK2</f>
        <v>Costo de Energía Eléctrica Servicios</v>
      </c>
      <c r="CL2" s="16" t="str">
        <f>'06 (raw)'!CL2</f>
        <v>Consumo de energía</v>
      </c>
      <c r="CM2" s="16" t="str">
        <f>'06 (raw)'!CM2</f>
        <v>Gasolineras</v>
      </c>
      <c r="CN2" s="16" t="str">
        <f>'06 (raw)'!CN2</f>
        <v>Índice de motorización</v>
      </c>
      <c r="CO2" s="16" t="str">
        <f>'06 (raw)'!CO2</f>
        <v>Costo inmueble</v>
      </c>
      <c r="CP2" s="16" t="str">
        <f>'06 (raw)'!CP2</f>
        <v>Inversión ejercida en adquisición de vivienda</v>
      </c>
      <c r="CQ2" s="16" t="str">
        <f>'06 (raw)'!CQ2</f>
        <v>Activos fijos netos</v>
      </c>
      <c r="CR2" s="16" t="str">
        <f>'06 (raw)'!CR2</f>
        <v>Maquinaria agrícola con menos de 5 años de vida</v>
      </c>
      <c r="CS2" s="16" t="str">
        <f>'06 (raw)'!CS2</f>
        <v>Superficie agrícola</v>
      </c>
      <c r="CT2" s="16" t="str">
        <f>'06 (raw)'!CT2</f>
        <v>Población Ocupada agrícola</v>
      </c>
      <c r="CU2" s="16" t="str">
        <f>'06 (raw)'!CU2</f>
        <v>Lineas telefónicas fijas</v>
      </c>
      <c r="CV2" s="16" t="str">
        <f>'06 (raw)'!CV2</f>
        <v>Lineas celulares</v>
      </c>
      <c r="CW2" s="16" t="str">
        <f>'06 (raw)'!CW2</f>
        <v>Hogares con acceso a internet</v>
      </c>
      <c r="CX2" s="16" t="str">
        <f>'06 (raw)'!CX2</f>
        <v>Total de hogares</v>
      </c>
      <c r="CY2" s="16" t="str">
        <f>'06 (raw)'!CY2</f>
        <v>Distancia a nucleo urbano nacional de &gt; 1.3 MM de habs</v>
      </c>
      <c r="CZ2" s="16" t="str">
        <f>'06 (raw)'!CZ2</f>
        <v>Distancia a Houston o los Ángeles (la menor distancia)</v>
      </c>
      <c r="DA2" s="16" t="str">
        <f>'06 (raw)'!DA2</f>
        <v>Carreteras pavimentadas</v>
      </c>
      <c r="DB2" s="16" t="str">
        <f>'06 (raw)'!DB2</f>
        <v>Carreteras de 4 o más carriles</v>
      </c>
      <c r="DC2" s="16" t="str">
        <f>'06 (raw)'!DC2</f>
        <v>Accidentes por malas condiciones del camino</v>
      </c>
      <c r="DD2" s="16" t="str">
        <f>'06 (raw)'!DD2</f>
        <v>Carga portuaria</v>
      </c>
      <c r="DE2" s="16" t="str">
        <f>'06 (raw)'!DE2</f>
        <v>Operaciones atendidas en los aeropuertos</v>
      </c>
      <c r="DF2" s="16" t="str">
        <f>'06 (raw)'!DF2</f>
        <v xml:space="preserve">Destinos aéreos </v>
      </c>
      <c r="DG2" s="16" t="str">
        <f>'06 (raw)'!DG2</f>
        <v>Unidades de transporte público</v>
      </c>
      <c r="DH2" s="16" t="str">
        <f>'06 (raw)'!DH2</f>
        <v>Longitud de la red ferroviaria</v>
      </c>
      <c r="DI2" s="16" t="str">
        <f>'06 (raw)'!DI2</f>
        <v>Cartera de crédito vigente</v>
      </c>
      <c r="DJ2" s="16" t="str">
        <f>'06 (raw)'!DJ2</f>
        <v>Índice de Herfindhal</v>
      </c>
      <c r="DK2" s="16" t="str">
        <f>'06 (raw)'!DK2</f>
        <v>Oficinas de banca comercial</v>
      </c>
      <c r="DL2" s="16" t="str">
        <f>'06 (raw)'!DL2</f>
        <v>Monto de las primas pagadas en seguro directo</v>
      </c>
      <c r="DM2" s="16" t="str">
        <f>'06 (raw)'!DM2</f>
        <v>Número de aeropuertos</v>
      </c>
      <c r="DN2" s="16" t="str">
        <f>'06 (raw)'!DN2</f>
        <v>Facilidad para abrir un negocio</v>
      </c>
      <c r="DO2" s="16" t="str">
        <f>'06 (raw)'!DO2</f>
        <v>Calidad en la gestión en materia de trámites empresariales</v>
      </c>
      <c r="DP2" s="16" t="str">
        <f>'06 (raw)'!DP2</f>
        <v>Agilidad del registro público</v>
      </c>
      <c r="DQ2" s="16" t="str">
        <f>'06 (raw)'!DQ2</f>
        <v>Cobro estatal de derecho por trámite</v>
      </c>
      <c r="DR2" s="16" t="str">
        <f>'06 (raw)'!DR2</f>
        <v>eficiencia de recaudación de las entidades federativas</v>
      </c>
      <c r="DS2" s="16" t="str">
        <f>'06 (raw)'!DS2</f>
        <v>Independencia Fiscal</v>
      </c>
      <c r="DT2" s="16" t="str">
        <f>'06 (raw)'!DT2</f>
        <v>Efectividad del Gobierno</v>
      </c>
      <c r="DU2" s="16" t="str">
        <f>'06 (raw)'!DU2</f>
        <v>Índice de información presupuestal</v>
      </c>
      <c r="DV2" s="16" t="str">
        <f>'06 (raw)'!DV2</f>
        <v>Costo de la nómina</v>
      </c>
      <c r="DW2" s="16" t="str">
        <f>'06 (raw)'!DW2</f>
        <v>Adquisición de equipo informático</v>
      </c>
      <c r="DX2" s="16" t="str">
        <f>'06 (raw)'!DX2</f>
        <v>Inversión total por estado</v>
      </c>
      <c r="DY2" s="16" t="str">
        <f>'06 (raw)'!DY2</f>
        <v>Egresos por estado</v>
      </c>
      <c r="DZ2" s="16" t="str">
        <f>'06 (raw)'!DZ2</f>
        <v>Índice de calidad de e-governent</v>
      </c>
      <c r="EA2" s="16" t="str">
        <f>'06 (raw)'!EA2</f>
        <v>Indice de Desarrollo Humano</v>
      </c>
      <c r="EB2" s="16" t="str">
        <f>'06 (raw)'!EB2</f>
        <v>Gasto pùblico promedio</v>
      </c>
      <c r="EC2" s="16" t="str">
        <f>'06 (raw)'!EC2</f>
        <v>Entrada de Personas del extranjero</v>
      </c>
      <c r="ED2" s="16" t="str">
        <f>'06 (raw)'!ED2</f>
        <v>Salida de Personas al extranjero</v>
      </c>
      <c r="EE2" s="16" t="str">
        <f>'06 (raw)'!EE2</f>
        <v xml:space="preserve">Ingresos directos por turismo( Servicios de alojamiento temporal y de preparación de alimentos y bebidas) </v>
      </c>
      <c r="EF2" s="16" t="str">
        <f>'06 (raw)'!EF2</f>
        <v>Exportaciones (estimado)</v>
      </c>
      <c r="EG2" s="16" t="str">
        <f>'06 (raw)'!EG2</f>
        <v>Importaciones (estimado)</v>
      </c>
      <c r="EH2" s="16" t="str">
        <f>'06 (raw)'!EH2</f>
        <v>Tipo de Cambio</v>
      </c>
      <c r="EI2" s="16" t="str">
        <f>'06 (raw)'!EI2</f>
        <v>Importaciones procedentes de EUA</v>
      </c>
      <c r="EJ2" s="16" t="str">
        <f>'06 (raw)'!EJ2</f>
        <v>Estado fronterizo</v>
      </c>
      <c r="EK2" s="16" t="str">
        <f>'06 (raw)'!EK2</f>
        <v>Inversión extranjera directa (neta)</v>
      </c>
      <c r="EL2" s="16" t="str">
        <f>'06 (raw)'!EL2</f>
        <v>Correspondencia internacional enviada y recibida</v>
      </c>
      <c r="EM2" s="16" t="str">
        <f>'06 (raw)'!EM2</f>
        <v>Minutos de LD Internacional
(aproximados)</v>
      </c>
      <c r="EN2" s="16" t="str">
        <f>'06 (raw)'!EN2</f>
        <v>PIB sector industrial (incluye construccion, manufactura, mineria, electricidad, agua y gas)</v>
      </c>
      <c r="EO2" s="16" t="str">
        <f>'06 (raw)'!EO2</f>
        <v>PIB servicios (incluye comercio, restaurantes, hoteles, transporte, almacenaje, telecomunicaciones, servicios financieros, seguros, actividades inmobiliarias y de alquiler, servicios comunales, sociales y personales)</v>
      </c>
      <c r="EP2" s="76" t="str">
        <f>'06 (raw)'!EP2</f>
        <v>Empresas grandes</v>
      </c>
      <c r="EQ2" s="16" t="str">
        <f>'06 (raw)'!EQ2</f>
        <v>Patentes solicitadas por entidad de residencia del inventor</v>
      </c>
      <c r="ER2" s="16" t="str">
        <f>'06 (raw)'!ER2</f>
        <v>Empresas con ISO 9000</v>
      </c>
      <c r="ES2" s="16" t="str">
        <f>'06 (raw)'!ES2</f>
        <v>Consumo de agua</v>
      </c>
      <c r="ET2" s="16" t="str">
        <f>'06 (raw)'!ET2</f>
        <v>Investigadores</v>
      </c>
      <c r="EU2" s="16" t="str">
        <f>'06 (raw)'!EU2</f>
        <v>Valor agregado de la industria manufacturera, maquiladora y servicios de exportación (aproximación)</v>
      </c>
      <c r="EV2" s="16" t="str">
        <f>'06 (raw)'!EV2</f>
        <v>Número de empresas en Expansión 500</v>
      </c>
      <c r="EW2" s="16" t="str">
        <f>'06 (raw)'!EW2</f>
        <v>Becas vigentes nacionales administradas por el CONACYT</v>
      </c>
      <c r="EX2" s="16" t="str">
        <f>'06 (raw)'!EX2</f>
        <v>Formación bruta de capital fijo</v>
      </c>
    </row>
    <row r="3" spans="1:157" ht="13.5" thickBot="1" x14ac:dyDescent="0.25">
      <c r="A3" s="21" t="s">
        <v>8</v>
      </c>
      <c r="B3" s="16">
        <v>2003</v>
      </c>
      <c r="C3" s="16">
        <v>2003</v>
      </c>
      <c r="D3" s="16">
        <v>2003</v>
      </c>
      <c r="E3" s="16">
        <v>2003</v>
      </c>
      <c r="F3" s="16">
        <v>2003</v>
      </c>
      <c r="G3" s="16">
        <v>2003</v>
      </c>
      <c r="H3" s="16">
        <v>2003</v>
      </c>
      <c r="I3" s="16">
        <v>2003</v>
      </c>
      <c r="J3" s="16">
        <v>2003</v>
      </c>
      <c r="K3" s="16">
        <v>2003</v>
      </c>
      <c r="L3" s="16">
        <v>2003</v>
      </c>
      <c r="M3" s="16">
        <v>2003</v>
      </c>
      <c r="N3" s="16">
        <v>2003</v>
      </c>
      <c r="O3" s="16">
        <v>2003</v>
      </c>
      <c r="P3" s="16">
        <v>2003</v>
      </c>
      <c r="Q3" s="16">
        <v>2003</v>
      </c>
      <c r="R3" s="16">
        <v>2003</v>
      </c>
      <c r="S3" s="16">
        <v>2003</v>
      </c>
      <c r="T3" s="16">
        <v>2003</v>
      </c>
      <c r="U3" s="16">
        <v>2003</v>
      </c>
      <c r="V3" s="16">
        <v>2003</v>
      </c>
      <c r="W3" s="16">
        <v>2003</v>
      </c>
      <c r="X3" s="16">
        <v>2003</v>
      </c>
      <c r="Y3" s="16">
        <v>2003</v>
      </c>
      <c r="Z3" s="16">
        <v>2003</v>
      </c>
      <c r="AA3" s="16">
        <v>2003</v>
      </c>
      <c r="AB3" s="16">
        <v>2003</v>
      </c>
      <c r="AC3" s="16">
        <v>2003</v>
      </c>
      <c r="AD3" s="16">
        <v>2003</v>
      </c>
      <c r="AE3" s="16">
        <v>2003</v>
      </c>
      <c r="AF3" s="16">
        <v>2003</v>
      </c>
      <c r="AG3" s="16">
        <v>2003</v>
      </c>
      <c r="AH3" s="16">
        <v>2003</v>
      </c>
      <c r="AI3" s="16">
        <v>2003</v>
      </c>
      <c r="AJ3" s="16">
        <v>2003</v>
      </c>
      <c r="AK3" s="16">
        <v>2003</v>
      </c>
      <c r="AL3" s="16">
        <v>2003</v>
      </c>
      <c r="AM3" s="16">
        <v>2003</v>
      </c>
      <c r="AN3" s="16">
        <v>2003</v>
      </c>
      <c r="AO3" s="16">
        <v>2003</v>
      </c>
      <c r="AP3" s="16">
        <v>2003</v>
      </c>
      <c r="AQ3" s="16">
        <v>2003</v>
      </c>
      <c r="AR3" s="16">
        <v>2003</v>
      </c>
      <c r="AS3" s="16">
        <v>2003</v>
      </c>
      <c r="AT3" s="16">
        <v>2003</v>
      </c>
      <c r="AU3" s="16">
        <v>2003</v>
      </c>
      <c r="AV3" s="16">
        <v>2003</v>
      </c>
      <c r="AW3" s="16">
        <v>2003</v>
      </c>
      <c r="AX3" s="16">
        <v>2003</v>
      </c>
      <c r="AY3" s="16">
        <v>2003</v>
      </c>
      <c r="AZ3" s="16">
        <v>2003</v>
      </c>
      <c r="BA3" s="16">
        <v>2003</v>
      </c>
      <c r="BB3" s="16">
        <v>2003</v>
      </c>
      <c r="BC3" s="16">
        <v>2003</v>
      </c>
      <c r="BD3" s="16">
        <v>2003</v>
      </c>
      <c r="BE3" s="16">
        <v>2003</v>
      </c>
      <c r="BF3" s="16">
        <v>2003</v>
      </c>
      <c r="BG3" s="16">
        <v>2003</v>
      </c>
      <c r="BH3" s="16">
        <v>2003</v>
      </c>
      <c r="BI3" s="16">
        <v>2003</v>
      </c>
      <c r="BJ3" s="16">
        <v>2003</v>
      </c>
      <c r="BK3" s="16">
        <v>2003</v>
      </c>
      <c r="BL3" s="16">
        <v>2003</v>
      </c>
      <c r="BM3" s="16">
        <v>2003</v>
      </c>
      <c r="BN3" s="16">
        <v>2003</v>
      </c>
      <c r="BO3" s="16">
        <v>2003</v>
      </c>
      <c r="BP3" s="16">
        <v>2003</v>
      </c>
      <c r="BQ3" s="16">
        <v>2003</v>
      </c>
      <c r="BR3" s="16">
        <v>2003</v>
      </c>
      <c r="BS3" s="16">
        <v>2003</v>
      </c>
      <c r="BT3" s="16">
        <v>2003</v>
      </c>
      <c r="BU3" s="16">
        <v>2003</v>
      </c>
      <c r="BV3" s="16">
        <v>2003</v>
      </c>
      <c r="BW3" s="16">
        <v>2003</v>
      </c>
      <c r="BX3" s="16">
        <v>2003</v>
      </c>
      <c r="BY3" s="16">
        <v>2003</v>
      </c>
      <c r="BZ3" s="16">
        <v>2003</v>
      </c>
      <c r="CA3" s="16">
        <v>2003</v>
      </c>
      <c r="CB3" s="16">
        <v>2003</v>
      </c>
      <c r="CC3" s="16">
        <v>2003</v>
      </c>
      <c r="CD3" s="16">
        <v>2003</v>
      </c>
      <c r="CE3" s="16">
        <v>2003</v>
      </c>
      <c r="CF3" s="16">
        <v>2003</v>
      </c>
      <c r="CG3" s="16">
        <v>2003</v>
      </c>
      <c r="CH3" s="16">
        <v>2003</v>
      </c>
      <c r="CI3" s="16">
        <v>2003</v>
      </c>
      <c r="CJ3" s="16">
        <v>2003</v>
      </c>
      <c r="CK3" s="16">
        <v>2003</v>
      </c>
      <c r="CL3" s="16">
        <v>2003</v>
      </c>
      <c r="CM3" s="16">
        <v>2003</v>
      </c>
      <c r="CN3" s="16">
        <v>2003</v>
      </c>
      <c r="CO3" s="16">
        <v>2003</v>
      </c>
      <c r="CP3" s="16">
        <v>2003</v>
      </c>
      <c r="CQ3" s="16">
        <v>2003</v>
      </c>
      <c r="CR3" s="16">
        <v>2003</v>
      </c>
      <c r="CS3" s="16">
        <v>2003</v>
      </c>
      <c r="CT3" s="16">
        <v>2003</v>
      </c>
      <c r="CU3" s="16">
        <v>2003</v>
      </c>
      <c r="CV3" s="16">
        <v>2003</v>
      </c>
      <c r="CW3" s="16">
        <v>2003</v>
      </c>
      <c r="CX3" s="16">
        <v>2003</v>
      </c>
      <c r="CY3" s="16">
        <v>2003</v>
      </c>
      <c r="CZ3" s="16">
        <v>2003</v>
      </c>
      <c r="DA3" s="16">
        <v>2003</v>
      </c>
      <c r="DB3" s="16">
        <v>2003</v>
      </c>
      <c r="DC3" s="16">
        <v>2003</v>
      </c>
      <c r="DD3" s="16">
        <v>2003</v>
      </c>
      <c r="DE3" s="16">
        <v>2003</v>
      </c>
      <c r="DF3" s="16">
        <v>2003</v>
      </c>
      <c r="DG3" s="16">
        <v>2003</v>
      </c>
      <c r="DH3" s="16">
        <v>2003</v>
      </c>
      <c r="DI3" s="16">
        <v>2003</v>
      </c>
      <c r="DJ3" s="16">
        <v>2003</v>
      </c>
      <c r="DK3" s="16">
        <v>2003</v>
      </c>
      <c r="DL3" s="16">
        <v>2003</v>
      </c>
      <c r="DM3" s="16">
        <v>2003</v>
      </c>
      <c r="DN3" s="16">
        <v>2001</v>
      </c>
      <c r="DO3" s="16">
        <v>2003</v>
      </c>
      <c r="DP3" s="16">
        <v>2003</v>
      </c>
      <c r="DQ3" s="16">
        <v>2003</v>
      </c>
      <c r="DR3" s="16">
        <v>2003</v>
      </c>
      <c r="DS3" s="16">
        <v>2003</v>
      </c>
      <c r="DT3" s="16">
        <v>2003</v>
      </c>
      <c r="DU3" s="16">
        <v>2003</v>
      </c>
      <c r="DV3" s="16">
        <v>2003</v>
      </c>
      <c r="DW3" s="16">
        <v>2003</v>
      </c>
      <c r="DX3" s="16">
        <v>2003</v>
      </c>
      <c r="DY3" s="16">
        <v>2003</v>
      </c>
      <c r="DZ3" s="16">
        <v>2003</v>
      </c>
      <c r="EA3" s="16">
        <v>2003</v>
      </c>
      <c r="EB3" s="16">
        <v>2003</v>
      </c>
      <c r="EC3" s="16">
        <v>2003</v>
      </c>
      <c r="ED3" s="16">
        <v>2003</v>
      </c>
      <c r="EE3" s="16">
        <v>2003</v>
      </c>
      <c r="EF3" s="16">
        <v>2003</v>
      </c>
      <c r="EG3" s="16">
        <v>2003</v>
      </c>
      <c r="EH3" s="16">
        <v>2003</v>
      </c>
      <c r="EI3" s="16">
        <v>2003</v>
      </c>
      <c r="EJ3" s="16">
        <v>2003</v>
      </c>
      <c r="EK3" s="16">
        <v>2003</v>
      </c>
      <c r="EL3" s="16">
        <v>2003</v>
      </c>
      <c r="EM3" s="16">
        <v>2003</v>
      </c>
      <c r="EN3" s="16">
        <v>2003</v>
      </c>
      <c r="EO3" s="16">
        <v>2003</v>
      </c>
      <c r="EP3" s="16">
        <v>2003</v>
      </c>
      <c r="EQ3" s="16">
        <v>2003</v>
      </c>
      <c r="ER3" s="16">
        <v>2003</v>
      </c>
      <c r="ES3" s="16">
        <v>2003</v>
      </c>
      <c r="ET3" s="16">
        <v>2003</v>
      </c>
      <c r="EU3" s="16">
        <v>2003</v>
      </c>
      <c r="EV3" s="16">
        <v>2003</v>
      </c>
      <c r="EW3" s="16">
        <v>2003</v>
      </c>
      <c r="EX3" s="16">
        <v>2003</v>
      </c>
    </row>
    <row r="4" spans="1:157" ht="64.5" thickBot="1" x14ac:dyDescent="0.25">
      <c r="A4" s="21" t="s">
        <v>76</v>
      </c>
      <c r="B4" s="16" t="str">
        <f>'06 (raw)'!B4</f>
        <v>CONAPO</v>
      </c>
      <c r="C4" s="16" t="str">
        <f>'06 (raw)'!C4</f>
        <v>INEGI</v>
      </c>
      <c r="D4" s="16" t="str">
        <f>'06 (raw)'!D4</f>
        <v>INEGI</v>
      </c>
      <c r="E4" s="16" t="str">
        <f>'06 (raw)'!E4</f>
        <v>INEGI</v>
      </c>
      <c r="F4" s="16" t="str">
        <f>'06 (raw)'!F4</f>
        <v>INEGI</v>
      </c>
      <c r="G4" s="16" t="str">
        <f>'06 (raw)'!G4</f>
        <v>Transparencia Mexicana</v>
      </c>
      <c r="H4" s="16" t="str">
        <f>'06 (raw)'!H4</f>
        <v>INEGI</v>
      </c>
      <c r="I4" s="16" t="str">
        <f>'06 (raw)'!I4</f>
        <v>ICESI</v>
      </c>
      <c r="J4" s="16" t="str">
        <f>'06 (raw)'!J4</f>
        <v>ICESI</v>
      </c>
      <c r="K4" s="16" t="str">
        <f>'06 (raw)'!K4</f>
        <v>Consejo Coordinador Financiero</v>
      </c>
      <c r="L4" s="16" t="str">
        <f>'06 (raw)'!L4</f>
        <v>Consejo Coordinador Financiero</v>
      </c>
      <c r="M4" s="16" t="str">
        <f>'06 (raw)'!M4</f>
        <v>Consejo Coordinador Financiero</v>
      </c>
      <c r="N4" s="16" t="str">
        <f>'06 (raw)'!N4</f>
        <v>Consejo Coordinador Financiero</v>
      </c>
      <c r="O4" s="16" t="str">
        <f>'06 (raw)'!O4</f>
        <v>IFAI</v>
      </c>
      <c r="P4" s="16" t="str">
        <f>'06 (raw)'!P4</f>
        <v>Lopez/Ayon</v>
      </c>
      <c r="Q4" s="16" t="str">
        <f>'06 (raw)'!Q4</f>
        <v>INEGI</v>
      </c>
      <c r="R4" s="16" t="str">
        <f>'06 (raw)'!R4</f>
        <v>INEGI</v>
      </c>
      <c r="S4" s="16" t="str">
        <f>'06 (raw)'!S4</f>
        <v>SEMARNAT</v>
      </c>
      <c r="T4" s="16" t="str">
        <f>'06 (raw)'!T4</f>
        <v>PROFEPA</v>
      </c>
      <c r="U4" s="16" t="str">
        <f>'06 (raw)'!U4</f>
        <v>Conabio</v>
      </c>
      <c r="V4" s="16" t="str">
        <f>'06 (raw)'!V4</f>
        <v>INEGI</v>
      </c>
      <c r="W4" s="16" t="str">
        <f>'06 (raw)'!W4</f>
        <v>INEGI</v>
      </c>
      <c r="X4" s="16" t="str">
        <f>'06 (raw)'!X4</f>
        <v>SEMARNAT</v>
      </c>
      <c r="Y4" s="16" t="str">
        <f>'06 (raw)'!Y4</f>
        <v>SAGARPA</v>
      </c>
      <c r="Z4" s="16" t="str">
        <f>'06 (raw)'!Z4</f>
        <v>CONAGUA</v>
      </c>
      <c r="AA4" s="16" t="str">
        <f>'06 (raw)'!AA4</f>
        <v>CONAGUA</v>
      </c>
      <c r="AB4" s="16" t="str">
        <f>'06 (raw)'!AB4</f>
        <v>CONAGUA</v>
      </c>
      <c r="AC4" s="16" t="str">
        <f>'06 (raw)'!AC4</f>
        <v>INEGI</v>
      </c>
      <c r="AD4" s="16" t="str">
        <f>'06 (raw)'!AD4</f>
        <v>INEGI</v>
      </c>
      <c r="AE4" s="16" t="str">
        <f>'06 (raw)'!AE4</f>
        <v>SEMARNAT</v>
      </c>
      <c r="AF4" s="16" t="str">
        <f>'06 (raw)'!AF4</f>
        <v>CFE</v>
      </c>
      <c r="AG4" s="16" t="str">
        <f>'06 (raw)'!AG4</f>
        <v>NOM-059-SEMARNAT</v>
      </c>
      <c r="AH4" s="16" t="str">
        <f>'06 (raw)'!AH4</f>
        <v>INEGI</v>
      </c>
      <c r="AI4" s="16" t="str">
        <f>'06 (raw)'!AI4</f>
        <v>INEGI</v>
      </c>
      <c r="AJ4" s="16" t="str">
        <f>'06 (raw)'!AJ4</f>
        <v>CONAPO</v>
      </c>
      <c r="AK4" s="16" t="str">
        <f>'06 (raw)'!AK4</f>
        <v>CONAPO</v>
      </c>
      <c r="AL4" s="16" t="str">
        <f>'06 (raw)'!AL4</f>
        <v>CONAPO</v>
      </c>
      <c r="AM4" s="16" t="str">
        <f>'06 (raw)'!AM4</f>
        <v>CONAGUA</v>
      </c>
      <c r="AN4" s="16" t="str">
        <f>'06 (raw)'!AN4</f>
        <v>CONAPO</v>
      </c>
      <c r="AO4" s="16" t="str">
        <f>'06 (raw)'!AO4</f>
        <v>SS</v>
      </c>
      <c r="AP4" s="16" t="str">
        <f>'06 (raw)'!AP4</f>
        <v>INEGI</v>
      </c>
      <c r="AQ4" s="16" t="str">
        <f>'06 (raw)'!AQ4</f>
        <v>INEGI</v>
      </c>
      <c r="AR4" s="16" t="str">
        <f>'06 (raw)'!AR4</f>
        <v>INEGI</v>
      </c>
      <c r="AS4" s="16" t="str">
        <f>'06 (raw)'!AS4</f>
        <v>INEGI</v>
      </c>
      <c r="AT4" s="16" t="str">
        <f>'06 (raw)'!AT4</f>
        <v>INEGI</v>
      </c>
      <c r="AU4" s="16" t="str">
        <f>'06 (raw)'!AU4</f>
        <v>INEGI</v>
      </c>
      <c r="AV4" s="16" t="str">
        <f>'06 (raw)'!AV4</f>
        <v>IMSS</v>
      </c>
      <c r="AW4" s="16" t="str">
        <f>'06 (raw)'!AW4</f>
        <v>INEGI</v>
      </c>
      <c r="AX4" s="16" t="str">
        <f>'06 (raw)'!AX4</f>
        <v>INEGI</v>
      </c>
      <c r="AY4" s="16" t="str">
        <f>'06 (raw)'!AY4</f>
        <v>INEGI</v>
      </c>
      <c r="AZ4" s="16" t="str">
        <f>'06 (raw)'!AZ4</f>
        <v>Cámara de diputados LX legislatura</v>
      </c>
      <c r="BA4" s="16" t="str">
        <f>'06 (raw)'!BA4</f>
        <v>Cámara de diputados LX legislatura</v>
      </c>
      <c r="BB4" s="16" t="str">
        <f>'06 (raw)'!BB4</f>
        <v>INEGI</v>
      </c>
      <c r="BC4" s="16" t="str">
        <f>'06 (raw)'!BC4</f>
        <v>SEP</v>
      </c>
      <c r="BD4" s="16" t="str">
        <f>'06 (raw)'!BD4</f>
        <v>SEP</v>
      </c>
      <c r="BE4" s="16" t="str">
        <f>'06 (raw)'!BE4</f>
        <v>SEP</v>
      </c>
      <c r="BF4" s="16" t="str">
        <f>'06 (raw)'!BF4</f>
        <v>INEGI</v>
      </c>
      <c r="BG4" s="16" t="str">
        <f>'06 (raw)'!BG4</f>
        <v>INEGI</v>
      </c>
      <c r="BH4" s="16" t="str">
        <f>'06 (raw)'!BH4</f>
        <v>INEGI/SEP</v>
      </c>
      <c r="BI4" s="16" t="str">
        <f>'06 (raw)'!BI4</f>
        <v>ENLACE</v>
      </c>
      <c r="BJ4" s="16" t="str">
        <f>'06 (raw)'!BJ4</f>
        <v>INEGI</v>
      </c>
      <c r="BK4" s="16" t="str">
        <f>'06 (raw)'!BK4</f>
        <v>INEGI</v>
      </c>
      <c r="BL4" s="16" t="str">
        <f>'06 (raw)'!BL4</f>
        <v>INEGI</v>
      </c>
      <c r="BM4" s="16" t="str">
        <f>'06 (raw)'!BM4</f>
        <v>BANXICO</v>
      </c>
      <c r="BN4" s="16" t="str">
        <f>'06 (raw)'!BN4</f>
        <v>BANXICO</v>
      </c>
      <c r="BO4" s="16" t="str">
        <f>'06 (raw)'!BO4</f>
        <v>INEGI</v>
      </c>
      <c r="BP4" s="16" t="str">
        <f>'06 (raw)'!BP4</f>
        <v>FITCH y S&amp;P</v>
      </c>
      <c r="BQ4" s="16" t="str">
        <f>'06 (raw)'!BQ4</f>
        <v>INEGI</v>
      </c>
      <c r="BR4" s="16" t="str">
        <f>'06 (raw)'!BR4</f>
        <v>INEGI</v>
      </c>
      <c r="BS4" s="16" t="str">
        <f>'06 (raw)'!BS4</f>
        <v>INEGI</v>
      </c>
      <c r="BT4" s="16" t="str">
        <f>'06 (raw)'!BT4</f>
        <v>CNBV</v>
      </c>
      <c r="BU4" s="16" t="str">
        <f>'06 (raw)'!BU4</f>
        <v>CONAVI</v>
      </c>
      <c r="BV4" s="16" t="str">
        <f>'06 (raw)'!BV4</f>
        <v>IMCO con datos Diario Oficial</v>
      </c>
      <c r="BW4" s="16" t="str">
        <f>'06 (raw)'!BW4</f>
        <v>IMOCORP</v>
      </c>
      <c r="BX4" s="16" t="str">
        <f>'06 (raw)'!BX4</f>
        <v>CIDAC/Institutos Electorales Locales</v>
      </c>
      <c r="BY4" s="16" t="str">
        <f>'06 (raw)'!BY4</f>
        <v>IMOCORP</v>
      </c>
      <c r="BZ4" s="16" t="str">
        <f>'06 (raw)'!BZ4</f>
        <v>TRIFE</v>
      </c>
      <c r="CA4" s="16" t="str">
        <f>'06 (raw)'!CA4</f>
        <v>IMOCORP</v>
      </c>
      <c r="CB4" s="16" t="str">
        <f>'06 (raw)'!CB4</f>
        <v>INEGI</v>
      </c>
      <c r="CC4" s="16" t="str">
        <f>'06 (raw)'!CC4</f>
        <v>STPS</v>
      </c>
      <c r="CD4" s="16" t="str">
        <f>'06 (raw)'!CD4</f>
        <v>INEGI</v>
      </c>
      <c r="CE4" s="16" t="str">
        <f>'06 (raw)'!CE4</f>
        <v>INEGI</v>
      </c>
      <c r="CF4" s="16" t="str">
        <f>'06 (raw)'!CF4</f>
        <v>INEGI</v>
      </c>
      <c r="CG4" s="16" t="str">
        <f>'06 (raw)'!CG4</f>
        <v>INEGI</v>
      </c>
      <c r="CH4" s="16" t="str">
        <f>'06 (raw)'!CH4</f>
        <v>CFE</v>
      </c>
      <c r="CI4" s="16" t="str">
        <f>'06 (raw)'!CI4</f>
        <v>CFE</v>
      </c>
      <c r="CJ4" s="16" t="str">
        <f>'06 (raw)'!CJ4</f>
        <v>CFE</v>
      </c>
      <c r="CK4" s="16" t="str">
        <f>'06 (raw)'!CK4</f>
        <v>CFE</v>
      </c>
      <c r="CL4" s="16" t="str">
        <f>'06 (raw)'!CL4</f>
        <v>CFE</v>
      </c>
      <c r="CM4" s="16" t="str">
        <f>'06 (raw)'!CM4</f>
        <v>PEMEX</v>
      </c>
      <c r="CN4" s="16" t="str">
        <f>'06 (raw)'!CN4</f>
        <v>INEGI</v>
      </c>
      <c r="CO4" s="16" t="str">
        <f>'06 (raw)'!CO4</f>
        <v>Metros Cúbicos</v>
      </c>
      <c r="CP4" s="16" t="str">
        <f>'06 (raw)'!CP4</f>
        <v>CONAVI</v>
      </c>
      <c r="CQ4" s="16" t="str">
        <f>'06 (raw)'!CQ4</f>
        <v>INEGI</v>
      </c>
      <c r="CR4" s="16" t="str">
        <f>'06 (raw)'!CR4</f>
        <v>SAGARPA</v>
      </c>
      <c r="CS4" s="16" t="str">
        <f>'06 (raw)'!CS4</f>
        <v>Inegi</v>
      </c>
      <c r="CT4" s="16" t="str">
        <f>'06 (raw)'!CT4</f>
        <v>Inegi</v>
      </c>
      <c r="CU4" s="16" t="str">
        <f>'06 (raw)'!CU4</f>
        <v>Cofetel</v>
      </c>
      <c r="CV4" s="16" t="str">
        <f>'06 (raw)'!CV4</f>
        <v>Cofetel</v>
      </c>
      <c r="CW4" s="16" t="str">
        <f>'06 (raw)'!CW4</f>
        <v>INEGI</v>
      </c>
      <c r="CX4" s="16" t="str">
        <f>'06 (raw)'!CX4</f>
        <v>INEGI</v>
      </c>
      <c r="CY4" s="16" t="str">
        <f>'06 (raw)'!CY4</f>
        <v>Atlas</v>
      </c>
      <c r="CZ4" s="16" t="str">
        <f>'06 (raw)'!CZ4</f>
        <v>Atlas</v>
      </c>
      <c r="DA4" s="16" t="str">
        <f>'06 (raw)'!DA4</f>
        <v>SCT</v>
      </c>
      <c r="DB4" s="16" t="str">
        <f>'06 (raw)'!DB4</f>
        <v>SCT</v>
      </c>
      <c r="DC4" s="16" t="str">
        <f>'06 (raw)'!DC4</f>
        <v>INEGI</v>
      </c>
      <c r="DD4" s="16" t="str">
        <f>'06 (raw)'!DD4</f>
        <v>SCT</v>
      </c>
      <c r="DE4" s="16" t="str">
        <f>'06 (raw)'!DE4</f>
        <v>SCT</v>
      </c>
      <c r="DF4" s="16" t="str">
        <f>'06 (raw)'!DF4</f>
        <v>DGAC</v>
      </c>
      <c r="DG4" s="16" t="str">
        <f>'06 (raw)'!DG4</f>
        <v>INEGI</v>
      </c>
      <c r="DH4" s="16" t="str">
        <f>'06 (raw)'!DH4</f>
        <v>SCT</v>
      </c>
      <c r="DI4" s="16" t="str">
        <f>'06 (raw)'!DI4</f>
        <v>CNBV</v>
      </c>
      <c r="DJ4" s="16" t="str">
        <f>'06 (raw)'!DJ4</f>
        <v>CNBV</v>
      </c>
      <c r="DK4" s="16" t="str">
        <f>'06 (raw)'!DK4</f>
        <v>INEGI</v>
      </c>
      <c r="DL4" s="16" t="str">
        <f>'06 (raw)'!DL4</f>
        <v>CNSF</v>
      </c>
      <c r="DM4" s="16" t="str">
        <f>'06 (raw)'!DM4</f>
        <v xml:space="preserve"> Dirección General de Aeronáutica Civil</v>
      </c>
      <c r="DN4" s="16" t="str">
        <f>'06 (raw)'!DN4</f>
        <v>Doing Business</v>
      </c>
      <c r="DO4" s="16" t="str">
        <f>'06 (raw)'!DO4</f>
        <v>CEESP</v>
      </c>
      <c r="DP4" s="16" t="str">
        <f>'06 (raw)'!DP4</f>
        <v>Doing Business</v>
      </c>
      <c r="DQ4" s="16" t="str">
        <f>'06 (raw)'!DQ4</f>
        <v>INEGI</v>
      </c>
      <c r="DR4" s="16" t="str">
        <f>'06 (raw)'!DR4</f>
        <v>SHCP</v>
      </c>
      <c r="DS4" s="16" t="str">
        <f>'06 (raw)'!DS4</f>
        <v>INEGI</v>
      </c>
      <c r="DT4" s="16" t="str">
        <f>'06 (raw)'!DT4</f>
        <v>Consejo Coordinador Empresarial</v>
      </c>
      <c r="DU4" s="16" t="str">
        <f>'06 (raw)'!DU4</f>
        <v>IMCO</v>
      </c>
      <c r="DV4" s="16" t="str">
        <f>'06 (raw)'!DV4</f>
        <v>INEGI</v>
      </c>
      <c r="DW4" s="16" t="str">
        <f>'06 (raw)'!DW4</f>
        <v>Inegi</v>
      </c>
      <c r="DX4" s="16" t="str">
        <f>'06 (raw)'!DX4</f>
        <v>Inegi (Finanzas públicas estatales y municipales de México)</v>
      </c>
      <c r="DY4" s="16" t="str">
        <f>'06 (raw)'!DY4</f>
        <v>Inegi (Finanzas públicas estatales y municipales de México)</v>
      </c>
      <c r="DZ4" s="16" t="str">
        <f>'06 (raw)'!DZ4</f>
        <v>Axitia</v>
      </c>
      <c r="EA4" s="16" t="str">
        <f>'06 (raw)'!EA4</f>
        <v>UNDP</v>
      </c>
      <c r="EB4" s="16" t="str">
        <f>'06 (raw)'!EB4</f>
        <v>INEGI</v>
      </c>
      <c r="EC4" s="16" t="str">
        <f>'06 (raw)'!EC4</f>
        <v>INM</v>
      </c>
      <c r="ED4" s="16" t="str">
        <f>'06 (raw)'!ED4</f>
        <v>INM</v>
      </c>
      <c r="EE4" s="16" t="str">
        <f>'06 (raw)'!EE4</f>
        <v>INEGI</v>
      </c>
      <c r="EF4" s="16" t="str">
        <f>'06 (raw)'!EF4</f>
        <v>SE</v>
      </c>
      <c r="EG4" s="16" t="str">
        <f>'06 (raw)'!EG4</f>
        <v>SE</v>
      </c>
      <c r="EH4" s="16" t="str">
        <f>'06 (raw)'!EH4</f>
        <v>BANXICO</v>
      </c>
      <c r="EI4" s="16" t="str">
        <f>'06 (raw)'!EI4</f>
        <v>BTS</v>
      </c>
      <c r="EJ4" s="16" t="str">
        <f>'06 (raw)'!EJ4</f>
        <v>-</v>
      </c>
      <c r="EK4" s="16" t="str">
        <f>'06 (raw)'!EK4</f>
        <v>SE</v>
      </c>
      <c r="EL4" s="16" t="str">
        <f>'06 (raw)'!EL4</f>
        <v>SCT</v>
      </c>
      <c r="EM4" s="16" t="str">
        <f>'06 (raw)'!EM4</f>
        <v>COFETEL</v>
      </c>
      <c r="EN4" s="16" t="str">
        <f>'06 (raw)'!EN4</f>
        <v>INEGI</v>
      </c>
      <c r="EO4" s="16" t="str">
        <f>'06 (raw)'!EO4</f>
        <v>INEGI</v>
      </c>
      <c r="EP4" s="16" t="str">
        <f>'06 (raw)'!EP4</f>
        <v>SIEM</v>
      </c>
      <c r="EQ4" s="16" t="str">
        <f>'06 (raw)'!EQ4</f>
        <v>IMPI</v>
      </c>
      <c r="ER4" s="16" t="str">
        <f>'06 (raw)'!ER4</f>
        <v>CONACYT</v>
      </c>
      <c r="ES4" s="16" t="str">
        <f>'06 (raw)'!ES4</f>
        <v>INEGI</v>
      </c>
      <c r="ET4" s="16" t="str">
        <f>'06 (raw)'!ET4</f>
        <v>Conacyt</v>
      </c>
      <c r="EU4" s="16" t="str">
        <f>'06 (raw)'!EU4</f>
        <v>Inegi</v>
      </c>
      <c r="EV4" s="16" t="str">
        <f>'06 (raw)'!EV4</f>
        <v>Expansión</v>
      </c>
      <c r="EW4" s="16" t="str">
        <f>'06 (raw)'!EW4</f>
        <v>Conacyt</v>
      </c>
      <c r="EX4" s="16" t="str">
        <f>'06 (raw)'!EX4</f>
        <v>Inegi</v>
      </c>
    </row>
    <row r="5" spans="1:157" ht="77.25" thickBot="1" x14ac:dyDescent="0.25">
      <c r="A5" s="21" t="s">
        <v>9</v>
      </c>
      <c r="B5" s="16" t="str">
        <f>'06 (raw)'!B5</f>
        <v>Personas</v>
      </c>
      <c r="C5" s="16" t="str">
        <f>'06 (raw)'!C5</f>
        <v>Personas</v>
      </c>
      <c r="D5" s="16" t="str">
        <f>'06 (raw)'!D5</f>
        <v>Km2</v>
      </c>
      <c r="E5" s="16" t="str">
        <f>'06 (raw)'!E5</f>
        <v>000 pesos corrientes</v>
      </c>
      <c r="F5" s="16" t="str">
        <f>'06 (raw)'!F5</f>
        <v>000 pesos a precios de 2003</v>
      </c>
      <c r="G5" s="16" t="str">
        <f>'06 (raw)'!G5</f>
        <v>Índice</v>
      </c>
      <c r="H5" s="16" t="str">
        <f>'06 (raw)'!H5</f>
        <v>Personas</v>
      </c>
      <c r="I5" s="16" t="str">
        <f>'06 (raw)'!I5</f>
        <v>Delitos por cada 100,000 habitantes</v>
      </c>
      <c r="J5" s="16" t="str">
        <f>'06 (raw)'!J5</f>
        <v>% población de 18 años o más que sienten su estado inseguro</v>
      </c>
      <c r="K5" s="16" t="str">
        <f>'06 (raw)'!K5</f>
        <v>Indice (0-5)</v>
      </c>
      <c r="L5" s="16" t="str">
        <f>'06 (raw)'!L5</f>
        <v>Indice (0-5)</v>
      </c>
      <c r="M5" s="16" t="str">
        <f>'06 (raw)'!M5</f>
        <v>Indice (0-5)</v>
      </c>
      <c r="N5" s="16" t="str">
        <f>'06 (raw)'!N5</f>
        <v>Indice(0-5)</v>
      </c>
      <c r="O5" s="16" t="str">
        <f>'06 (raw)'!O5</f>
        <v>Dummy 1 si cuenta con órgano y ley de transparencia.</v>
      </c>
      <c r="P5" s="16" t="str">
        <f>'06 (raw)'!P5</f>
        <v>Calificación 0-100</v>
      </c>
      <c r="Q5" s="16" t="str">
        <f>'06 (raw)'!Q5</f>
        <v xml:space="preserve"> #</v>
      </c>
      <c r="R5" s="16" t="str">
        <f>'06 (raw)'!R5</f>
        <v>Has</v>
      </c>
      <c r="S5" s="16" t="str">
        <f>'06 (raw)'!S5</f>
        <v>Has
(Aproximada) 
Incl bosq y selv, no incl veg zonas áridas y perturb</v>
      </c>
      <c r="T5" s="16" t="str">
        <f>'06 (raw)'!T5</f>
        <v>#</v>
      </c>
      <c r="U5" s="16" t="str">
        <f>'06 (raw)'!U5</f>
        <v>(Unidades aproximadas)</v>
      </c>
      <c r="V5" s="16" t="str">
        <f>'06 (raw)'!V5</f>
        <v>km2</v>
      </c>
      <c r="W5" s="16" t="str">
        <f>'06 (raw)'!W5</f>
        <v>Hectáreas</v>
      </c>
      <c r="X5" s="16" t="str">
        <f>'06 (raw)'!X5</f>
        <v>Hectáreas</v>
      </c>
      <c r="Y5" s="16" t="str">
        <f>'06 (raw)'!Y5</f>
        <v>Miles de pesos corrientes</v>
      </c>
      <c r="Z5" s="16" t="str">
        <f>'06 (raw)'!Z5</f>
        <v>Hectómetros cúbicos</v>
      </c>
      <c r="AA5" s="16" t="str">
        <f>'06 (raw)'!AA5</f>
        <v>Indice de sobreexplotación 
(extracción/
recargas)</v>
      </c>
      <c r="AB5" s="16" t="str">
        <f>'06 (raw)'!AB5</f>
        <v>litros por segundo</v>
      </c>
      <c r="AC5" s="16" t="str">
        <f>'06 (raw)'!AC5</f>
        <v>Partes por millón</v>
      </c>
      <c r="AD5" s="16" t="str">
        <f>'06 (raw)'!AD5</f>
        <v>000 Ton</v>
      </c>
      <c r="AE5" s="16" t="str">
        <f>'06 (raw)'!AE5</f>
        <v>#</v>
      </c>
      <c r="AF5" s="16" t="str">
        <f>'06 (raw)'!AF5</f>
        <v>%</v>
      </c>
      <c r="AG5" s="16" t="str">
        <f>'06 (raw)'!AG5</f>
        <v>Unidades (aproximadas)</v>
      </c>
      <c r="AH5" s="16" t="str">
        <f>'06 (raw)'!AH5</f>
        <v>Ton / Año</v>
      </c>
      <c r="AI5" s="16" t="str">
        <f>'06 (raw)'!AI5</f>
        <v>000 Ton</v>
      </c>
      <c r="AJ5" s="16" t="str">
        <f>'06 (raw)'!AJ5</f>
        <v>Personas</v>
      </c>
      <c r="AK5" s="16" t="str">
        <f>'06 (raw)'!AK5</f>
        <v>Personas</v>
      </c>
      <c r="AL5" s="16" t="str">
        <f>'06 (raw)'!AL5</f>
        <v>Personas</v>
      </c>
      <c r="AM5" s="16" t="str">
        <f>'06 (raw)'!AM5</f>
        <v>Porcentaje de la población con servicio de agua potable</v>
      </c>
      <c r="AN5" s="16" t="str">
        <f>'06 (raw)'!AN5</f>
        <v>Años</v>
      </c>
      <c r="AO5" s="16" t="str">
        <f>'06 (raw)'!AO5</f>
        <v>Miles de pesos corrientes</v>
      </c>
      <c r="AP5" s="16" t="str">
        <f>'06 (raw)'!AP5</f>
        <v>Personas</v>
      </c>
      <c r="AQ5" s="16" t="str">
        <f>'06 (raw)'!AQ5</f>
        <v>Personas</v>
      </c>
      <c r="AR5" s="16" t="str">
        <f>'06 (raw)'!AR5</f>
        <v>Personas</v>
      </c>
      <c r="AS5" s="16" t="str">
        <f>'06 (raw)'!AS5</f>
        <v>Personas</v>
      </c>
      <c r="AT5" s="16" t="str">
        <f>'06 (raw)'!AT5</f>
        <v>Personas</v>
      </c>
      <c r="AU5" s="16" t="str">
        <f>'06 (raw)'!AU5</f>
        <v>Personas</v>
      </c>
      <c r="AV5" s="16" t="str">
        <f>'06 (raw)'!AV5</f>
        <v>Promedio de días amparados por incapacidad en consulta de medicina familiar</v>
      </c>
      <c r="AW5" s="16" t="str">
        <f>'06 (raw)'!AW5</f>
        <v>#</v>
      </c>
      <c r="AX5" s="16" t="str">
        <f>'06 (raw)'!AX5</f>
        <v>#</v>
      </c>
      <c r="AY5" s="16" t="str">
        <f>'06 (raw)'!AY5</f>
        <v>En relación con el del hombre</v>
      </c>
      <c r="AZ5" s="16" t="str">
        <f>'06 (raw)'!AZ5</f>
        <v>#</v>
      </c>
      <c r="BA5" s="16" t="str">
        <f>'06 (raw)'!BA5</f>
        <v>#</v>
      </c>
      <c r="BB5" s="16" t="str">
        <f>'06 (raw)'!BB5</f>
        <v>PC´s por cada 100 habitantes</v>
      </c>
      <c r="BC5" s="16" t="str">
        <f>'06 (raw)'!BC5</f>
        <v>%</v>
      </c>
      <c r="BD5" s="16" t="str">
        <f>'06 (raw)'!BD5</f>
        <v>%</v>
      </c>
      <c r="BE5" s="16" t="str">
        <f>'06 (raw)'!BE5</f>
        <v>Grado</v>
      </c>
      <c r="BF5" s="16" t="str">
        <f>'06 (raw)'!BF5</f>
        <v>% sobre el total</v>
      </c>
      <c r="BG5" s="16" t="str">
        <f>'06 (raw)'!BG5</f>
        <v>% sobre el total</v>
      </c>
      <c r="BH5" s="16" t="str">
        <f>'06 (raw)'!BH5</f>
        <v>Personas</v>
      </c>
      <c r="BI5" s="16" t="str">
        <f>'06 (raw)'!BI5</f>
        <v>Calificación promedio</v>
      </c>
      <c r="BJ5" s="16" t="str">
        <f>'06 (raw)'!BJ5</f>
        <v>#</v>
      </c>
      <c r="BK5" s="16" t="str">
        <f>'06 (raw)'!BK5</f>
        <v>TACC de los últimos tres años</v>
      </c>
      <c r="BL5" s="16" t="str">
        <f>'06 (raw)'!BL5</f>
        <v>Desviación estándar últimos 3 años</v>
      </c>
      <c r="BM5" s="16" t="str">
        <f>'06 (raw)'!BM5</f>
        <v>%</v>
      </c>
      <c r="BN5" s="16" t="str">
        <f>'06 (raw)'!BN5</f>
        <v>Desviación estándar últimos 3 años</v>
      </c>
      <c r="BO5" s="16" t="str">
        <f>'06 (raw)'!BO5</f>
        <v>000 pesos corrientes</v>
      </c>
      <c r="BP5" s="16" t="str">
        <f>'06 (raw)'!BP5</f>
        <v>Escala</v>
      </c>
      <c r="BQ5" s="16" t="str">
        <f>'06 (raw)'!BQ5</f>
        <v>Pesos</v>
      </c>
      <c r="BR5" s="16" t="str">
        <f>'06 (raw)'!BR5</f>
        <v>Pesos</v>
      </c>
      <c r="BS5" s="16" t="str">
        <f>'06 (raw)'!BS5</f>
        <v>Pesos</v>
      </c>
      <c r="BT5" s="16" t="str">
        <f>'06 (raw)'!BT5</f>
        <v>miles de pesos</v>
      </c>
      <c r="BU5" s="16" t="str">
        <f>'06 (raw)'!BU5</f>
        <v>Número de créditos ejercidos</v>
      </c>
      <c r="BV5" s="16">
        <f>'06 (raw)'!BV5</f>
        <v>0</v>
      </c>
      <c r="BW5" s="16" t="str">
        <f>'06 (raw)'!BW5</f>
        <v>Dummy, partido con más de 18 años desde 1980 (0)</v>
      </c>
      <c r="BX5" s="16" t="str">
        <f>'06 (raw)'!BX5</f>
        <v>Dif entre 1 y 2 lugar (menor = más competencia)</v>
      </c>
      <c r="BY5" s="16" t="str">
        <f>'06 (raw)'!BY5</f>
        <v>% sufragio</v>
      </c>
      <c r="BZ5" s="16" t="str">
        <f>'06 (raw)'!BZ5</f>
        <v>Índice</v>
      </c>
      <c r="CA5" s="16" t="str">
        <f>'06 (raw)'!CA5</f>
        <v>Índice</v>
      </c>
      <c r="CB5" s="16" t="str">
        <f>'06 (raw)'!CB5</f>
        <v>Índice (cercano a 1 mejor)</v>
      </c>
      <c r="CC5" s="16" t="str">
        <f>'06 (raw)'!CC5</f>
        <v>Trabajadores sindicalizados</v>
      </c>
      <c r="CD5" s="16" t="str">
        <f>'06 (raw)'!CD5</f>
        <v>#</v>
      </c>
      <c r="CE5" s="16" t="str">
        <f>'06 (raw)'!CE5</f>
        <v>#</v>
      </c>
      <c r="CF5" s="16" t="str">
        <f>'06 (raw)'!CF5</f>
        <v>#</v>
      </c>
      <c r="CG5" s="16" t="str">
        <f>'06 (raw)'!CG5</f>
        <v>#</v>
      </c>
      <c r="CH5" s="16" t="str">
        <f>'06 (raw)'!CH5</f>
        <v>$/ kWh</v>
      </c>
      <c r="CI5" s="16" t="str">
        <f>'06 (raw)'!CI5</f>
        <v>$/ kWh</v>
      </c>
      <c r="CJ5" s="16" t="str">
        <f>'06 (raw)'!CJ5</f>
        <v>$/ kWh</v>
      </c>
      <c r="CK5" s="16" t="str">
        <f>'06 (raw)'!CK5</f>
        <v>$/ kWh</v>
      </c>
      <c r="CL5" s="16" t="str">
        <f>'06 (raw)'!CL5</f>
        <v>MWh</v>
      </c>
      <c r="CM5" s="16" t="str">
        <f>'06 (raw)'!CM5</f>
        <v>#</v>
      </c>
      <c r="CN5" s="16" t="str">
        <f>'06 (raw)'!CN5</f>
        <v># vehículos motor registrados en circulación por cada 1,000 habitantes</v>
      </c>
      <c r="CO5" s="16" t="str">
        <f>'06 (raw)'!CO5</f>
        <v>Costo promedio en pesos por metro cuadrado</v>
      </c>
      <c r="CP5" s="16" t="str">
        <f>'06 (raw)'!CP5</f>
        <v>000 pesos corrientes</v>
      </c>
      <c r="CQ5" s="16" t="str">
        <f>'06 (raw)'!CQ5</f>
        <v>000 pesos corrientes</v>
      </c>
      <c r="CR5" s="16" t="str">
        <f>'06 (raw)'!CR5</f>
        <v>#</v>
      </c>
      <c r="CS5" s="16" t="str">
        <f>'06 (raw)'!CS5</f>
        <v>Has</v>
      </c>
      <c r="CT5" s="16" t="str">
        <f>'06 (raw)'!CT5</f>
        <v>Personas</v>
      </c>
      <c r="CU5" s="16" t="str">
        <f>'06 (raw)'!CU5</f>
        <v>Por cada 100 habitantes</v>
      </c>
      <c r="CV5" s="16" t="str">
        <f>'06 (raw)'!CV5</f>
        <v>Por cada 100 habitantes</v>
      </c>
      <c r="CW5" s="16" t="str">
        <f>'06 (raw)'!CW5</f>
        <v># hogares</v>
      </c>
      <c r="CX5" s="16" t="str">
        <f>'06 (raw)'!CX5</f>
        <v>#</v>
      </c>
      <c r="CY5" s="16" t="str">
        <f>'06 (raw)'!CY5</f>
        <v>km</v>
      </c>
      <c r="CZ5" s="16" t="str">
        <f>'06 (raw)'!CZ5</f>
        <v>km</v>
      </c>
      <c r="DA5" s="16" t="str">
        <f>'06 (raw)'!DA5</f>
        <v>km</v>
      </c>
      <c r="DB5" s="16" t="str">
        <f>'06 (raw)'!DB5</f>
        <v>km</v>
      </c>
      <c r="DC5" s="16" t="str">
        <f>'06 (raw)'!DC5</f>
        <v xml:space="preserve"> #</v>
      </c>
      <c r="DD5" s="16" t="str">
        <f>'06 (raw)'!DD5</f>
        <v>Miles de toneladas</v>
      </c>
      <c r="DE5" s="16" t="str">
        <f>'06 (raw)'!DE5</f>
        <v>Número de despegues y aterrizajes al año</v>
      </c>
      <c r="DF5" s="16" t="str">
        <f>'06 (raw)'!DF5</f>
        <v>#</v>
      </c>
      <c r="DG5" s="16" t="str">
        <f>'06 (raw)'!DG5</f>
        <v># de vehículos</v>
      </c>
      <c r="DH5" s="16" t="str">
        <f>'06 (raw)'!DH5</f>
        <v>km</v>
      </c>
      <c r="DI5" s="16" t="str">
        <f>'06 (raw)'!DI5</f>
        <v>000 pesos corrientes</v>
      </c>
      <c r="DJ5" s="16" t="str">
        <f>'06 (raw)'!DJ5</f>
        <v>Índice</v>
      </c>
      <c r="DK5" s="16" t="str">
        <f>'06 (raw)'!DK5</f>
        <v>#</v>
      </c>
      <c r="DL5" s="16" t="str">
        <f>'06 (raw)'!DL5</f>
        <v>miles de pesos</v>
      </c>
      <c r="DM5" s="16" t="str">
        <f>'06 (raw)'!DM5</f>
        <v># nacionales e internacionales</v>
      </c>
      <c r="DN5" s="16" t="str">
        <f>'06 (raw)'!DN5</f>
        <v>Percentil promedio</v>
      </c>
      <c r="DO5" s="16" t="str">
        <f>'06 (raw)'!DO5</f>
        <v>% de respuestas positivas</v>
      </c>
      <c r="DP5" s="16" t="str">
        <f>'06 (raw)'!DP5</f>
        <v>Percentil promedio</v>
      </c>
      <c r="DQ5" s="16" t="str">
        <f>'06 (raw)'!DQ5</f>
        <v>Millones de pesos</v>
      </c>
      <c r="DR5" s="16" t="str">
        <f>'06 (raw)'!DR5</f>
        <v>pesos ingresados x peso gastado</v>
      </c>
      <c r="DS5" s="16" t="str">
        <f>'06 (raw)'!DS5</f>
        <v>Índice</v>
      </c>
      <c r="DT5" s="16" t="str">
        <f>'06 (raw)'!DT5</f>
        <v>Índ.opin.empr. de calidad prog mejora regulatoria (más alto, mejor)</v>
      </c>
      <c r="DU5" s="16" t="str">
        <f>'06 (raw)'!DU5</f>
        <v>Índice (0-100)</v>
      </c>
      <c r="DV5" s="16" t="str">
        <f>'06 (raw)'!DV5</f>
        <v>Millones</v>
      </c>
      <c r="DW5" s="16" t="str">
        <f>'06 (raw)'!DW5</f>
        <v>miles de pesos</v>
      </c>
      <c r="DX5" s="16" t="str">
        <f>'06 (raw)'!DX5</f>
        <v>Millones de pesos (incl. Adq bi inmueb y mue y obras púb y acc sociales</v>
      </c>
      <c r="DY5" s="16" t="str">
        <f>'06 (raw)'!DY5</f>
        <v>Millones de pesos</v>
      </c>
      <c r="DZ5" s="16" t="str">
        <f>'06 (raw)'!DZ5</f>
        <v>índice</v>
      </c>
      <c r="EA5" s="16" t="str">
        <f>'06 (raw)'!EA5</f>
        <v>Índice</v>
      </c>
      <c r="EB5" s="16" t="str">
        <f>'06 (raw)'!EB5</f>
        <v>Milones de pesos</v>
      </c>
      <c r="EC5" s="16" t="str">
        <f>'06 (raw)'!EC5</f>
        <v>Personas</v>
      </c>
      <c r="ED5" s="16" t="str">
        <f>'06 (raw)'!ED5</f>
        <v>Personas</v>
      </c>
      <c r="EE5" s="16" t="str">
        <f>'06 (raw)'!EE5</f>
        <v>000 de pesos corrientes</v>
      </c>
      <c r="EF5" s="16" t="str">
        <f>'06 (raw)'!EF5</f>
        <v>Miles de USD</v>
      </c>
      <c r="EG5" s="16" t="str">
        <f>'06 (raw)'!EG5</f>
        <v>Miles de USD</v>
      </c>
      <c r="EH5" s="16" t="str">
        <f>'06 (raw)'!EH5</f>
        <v>Pesos por Dólar</v>
      </c>
      <c r="EI5" s="16" t="str">
        <f>'06 (raw)'!EI5</f>
        <v>Dólares</v>
      </c>
      <c r="EJ5" s="16" t="str">
        <f>'06 (raw)'!EJ5</f>
        <v>Dummie</v>
      </c>
      <c r="EK5" s="16" t="str">
        <f>'06 (raw)'!EK5</f>
        <v>000 Pesos</v>
      </c>
      <c r="EL5" s="16" t="str">
        <f>'06 (raw)'!EL5</f>
        <v>miles de piezas</v>
      </c>
      <c r="EM5" s="16" t="str">
        <f>'06 (raw)'!EM5</f>
        <v xml:space="preserve">Minutos de LD internacional per capita </v>
      </c>
      <c r="EN5" s="16" t="str">
        <f>'06 (raw)'!EN5</f>
        <v>000 pesos corrientes</v>
      </c>
      <c r="EO5" s="16" t="str">
        <f>'06 (raw)'!EO5</f>
        <v>000 pesos corrientes</v>
      </c>
      <c r="EP5" s="16" t="str">
        <f>'06 (raw)'!EP5</f>
        <v># de empresas grandes (&gt;250 empleados)</v>
      </c>
      <c r="EQ5" s="16" t="str">
        <f>'06 (raw)'!EQ5</f>
        <v>#</v>
      </c>
      <c r="ER5" s="16" t="str">
        <f>'06 (raw)'!ER5</f>
        <v>#</v>
      </c>
      <c r="ES5" s="16" t="str">
        <f>'06 (raw)'!ES5</f>
        <v>m3</v>
      </c>
      <c r="ET5" s="16" t="str">
        <f>'06 (raw)'!ET5</f>
        <v># investigadores del Sistema Nal. De Inv.</v>
      </c>
      <c r="EU5" s="16" t="str">
        <f>'06 (raw)'!EU5</f>
        <v>000 pesos corrientes</v>
      </c>
      <c r="EV5" s="16" t="str">
        <f>'06 (raw)'!EV5</f>
        <v>#</v>
      </c>
      <c r="EW5" s="16" t="str">
        <f>'06 (raw)'!EW5</f>
        <v>#</v>
      </c>
      <c r="EX5" s="16" t="str">
        <f>'06 (raw)'!EX5</f>
        <v>USD</v>
      </c>
    </row>
    <row r="6" spans="1:157" ht="4.5" customHeight="1" thickBot="1" x14ac:dyDescent="0.25">
      <c r="A6" s="2"/>
      <c r="B6" s="8"/>
      <c r="C6" s="8"/>
      <c r="D6" s="8"/>
      <c r="E6" s="8"/>
      <c r="F6" s="8"/>
      <c r="G6" s="8"/>
      <c r="H6" s="8"/>
      <c r="I6" s="22"/>
      <c r="J6" s="22"/>
      <c r="K6" s="8"/>
      <c r="L6" s="8"/>
      <c r="M6" s="8"/>
      <c r="N6" s="8"/>
      <c r="R6" s="8"/>
      <c r="S6" s="8"/>
      <c r="T6" s="22"/>
      <c r="U6" s="8"/>
      <c r="V6" s="8"/>
      <c r="W6" s="8"/>
      <c r="X6" s="8"/>
      <c r="Y6" s="8"/>
      <c r="Z6" s="8"/>
      <c r="AA6" s="8"/>
      <c r="AB6" s="22"/>
      <c r="AC6" s="8"/>
      <c r="AD6" s="22"/>
      <c r="AE6" s="8"/>
      <c r="AF6" s="8"/>
      <c r="AG6" s="8"/>
      <c r="AH6" s="22"/>
      <c r="AI6" s="22"/>
      <c r="AJ6" s="8"/>
      <c r="AK6" s="8"/>
      <c r="AL6" s="8"/>
      <c r="AM6" s="22"/>
      <c r="AN6" s="8"/>
      <c r="AO6" s="8"/>
      <c r="AP6" s="8"/>
      <c r="AQ6" s="8"/>
      <c r="AR6" s="8"/>
      <c r="AS6" s="8"/>
      <c r="AT6" s="8"/>
      <c r="AU6" s="8"/>
      <c r="AV6" s="8"/>
      <c r="AW6" s="22"/>
      <c r="AX6" s="8"/>
      <c r="AY6" s="8"/>
      <c r="AZ6" s="8"/>
      <c r="BA6" s="8"/>
      <c r="BB6" s="8"/>
      <c r="BC6" s="22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22"/>
      <c r="BP6" s="22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22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  <c r="DO6" s="22"/>
      <c r="DP6" s="22"/>
      <c r="DQ6" s="8"/>
      <c r="DR6" s="8"/>
      <c r="DT6" s="22"/>
      <c r="DU6" s="22"/>
      <c r="DV6" s="8"/>
      <c r="DW6" s="8"/>
      <c r="DX6" s="8"/>
      <c r="DY6" s="8"/>
      <c r="DZ6" s="8"/>
      <c r="EA6" s="8"/>
      <c r="EC6" s="8"/>
      <c r="ED6" s="8"/>
      <c r="EE6" s="8"/>
      <c r="EF6" s="8"/>
      <c r="EG6" s="8"/>
      <c r="EH6" s="8"/>
      <c r="EI6" s="8"/>
      <c r="EJ6" s="8"/>
      <c r="EK6" s="8"/>
      <c r="EL6" s="22"/>
      <c r="EM6" s="8"/>
      <c r="EN6" s="8"/>
      <c r="EO6" s="8"/>
      <c r="EP6" s="8"/>
      <c r="EQ6" s="8"/>
      <c r="ER6" s="8"/>
      <c r="ES6" s="8"/>
      <c r="ET6" s="8"/>
      <c r="EU6" s="8"/>
      <c r="EV6" s="22"/>
      <c r="EW6" s="8"/>
      <c r="EX6" s="22"/>
    </row>
    <row r="7" spans="1:157" s="25" customFormat="1" ht="14.25" thickTop="1" x14ac:dyDescent="0.25">
      <c r="A7" s="23" t="s">
        <v>32</v>
      </c>
      <c r="B7" s="27">
        <v>1005803</v>
      </c>
      <c r="C7" s="27">
        <v>388964</v>
      </c>
      <c r="D7" s="27">
        <v>5625</v>
      </c>
      <c r="E7" s="422">
        <v>76880441.178649902</v>
      </c>
      <c r="F7" s="422">
        <v>76880441.178649902</v>
      </c>
      <c r="G7" s="27">
        <v>3.9</v>
      </c>
      <c r="H7" s="423">
        <v>98185</v>
      </c>
      <c r="I7" s="303">
        <v>12452</v>
      </c>
      <c r="J7" s="27">
        <v>25.55555555555561</v>
      </c>
      <c r="K7" s="51">
        <v>3.2</v>
      </c>
      <c r="L7" s="51">
        <v>2.92</v>
      </c>
      <c r="M7" s="51">
        <v>4.28</v>
      </c>
      <c r="N7" s="51">
        <v>3.29</v>
      </c>
      <c r="O7" s="71">
        <v>0</v>
      </c>
      <c r="P7" s="465">
        <v>74.286000000000001</v>
      </c>
      <c r="Q7" s="624">
        <v>25</v>
      </c>
      <c r="R7" s="51">
        <v>2724</v>
      </c>
      <c r="S7" s="27">
        <v>65447</v>
      </c>
      <c r="T7" s="141">
        <v>1</v>
      </c>
      <c r="U7" s="27">
        <v>379</v>
      </c>
      <c r="V7" s="290">
        <v>976.99</v>
      </c>
      <c r="W7" s="27">
        <v>39639</v>
      </c>
      <c r="X7" s="428">
        <v>9940.07</v>
      </c>
      <c r="Y7" s="27">
        <v>1345732</v>
      </c>
      <c r="Z7" s="412">
        <v>323.40581273230902</v>
      </c>
      <c r="AA7" s="679">
        <v>1.5122431610942251</v>
      </c>
      <c r="AB7" s="27">
        <v>2250</v>
      </c>
      <c r="AC7" s="27"/>
      <c r="AD7" s="41">
        <v>299</v>
      </c>
      <c r="AE7" s="323">
        <v>4</v>
      </c>
      <c r="AF7" s="631">
        <v>0</v>
      </c>
      <c r="AG7" s="27">
        <v>85.883983141135786</v>
      </c>
      <c r="AH7" s="27">
        <v>12717.398870000005</v>
      </c>
      <c r="AI7" s="328">
        <v>299</v>
      </c>
      <c r="AJ7" s="51">
        <v>345859</v>
      </c>
      <c r="AK7" s="51">
        <v>621899</v>
      </c>
      <c r="AL7" s="51">
        <v>44352</v>
      </c>
      <c r="AM7" s="27">
        <v>99</v>
      </c>
      <c r="AN7" s="67">
        <v>74.567800000000005</v>
      </c>
      <c r="AO7" s="422">
        <v>2133951.6999999997</v>
      </c>
      <c r="AP7" s="27">
        <v>19521</v>
      </c>
      <c r="AQ7" s="27">
        <v>25724</v>
      </c>
      <c r="AR7" s="27">
        <v>80401</v>
      </c>
      <c r="AS7" s="27">
        <v>97436</v>
      </c>
      <c r="AT7" s="27">
        <v>83730</v>
      </c>
      <c r="AU7" s="27">
        <v>40160</v>
      </c>
      <c r="AV7" s="27">
        <v>7.83</v>
      </c>
      <c r="AW7" s="293">
        <v>93</v>
      </c>
      <c r="AX7" s="27">
        <v>134960</v>
      </c>
      <c r="AY7" s="27">
        <v>1.0047169811320755</v>
      </c>
      <c r="AZ7" s="27">
        <v>3</v>
      </c>
      <c r="BA7" s="27">
        <v>6</v>
      </c>
      <c r="BB7" s="27">
        <v>13.004924638997482</v>
      </c>
      <c r="BC7" s="27">
        <v>4.0999999999999996</v>
      </c>
      <c r="BD7" s="27">
        <v>77.900000000000006</v>
      </c>
      <c r="BE7" s="51">
        <v>8.3761619655415345</v>
      </c>
      <c r="BF7" s="27">
        <v>48.928253033063299</v>
      </c>
      <c r="BG7" s="27">
        <v>50.211065277755488</v>
      </c>
      <c r="BH7" s="632">
        <v>69046.608591256227</v>
      </c>
      <c r="BI7" s="495">
        <v>504.73</v>
      </c>
      <c r="BJ7" s="27">
        <v>27832</v>
      </c>
      <c r="BK7" s="631">
        <v>2.7921719542947976</v>
      </c>
      <c r="BL7" s="689">
        <v>0.61916878502976236</v>
      </c>
      <c r="BM7" s="362">
        <v>4.3107224415980614</v>
      </c>
      <c r="BN7" s="41">
        <v>1.2043866307030442</v>
      </c>
      <c r="BO7" s="27">
        <v>711300</v>
      </c>
      <c r="BP7" s="27" t="s">
        <v>277</v>
      </c>
      <c r="BQ7" s="705">
        <v>11079044</v>
      </c>
      <c r="BR7" s="705">
        <v>41426863</v>
      </c>
      <c r="BS7" s="705">
        <v>2715500328</v>
      </c>
      <c r="BT7" s="27">
        <v>10057700</v>
      </c>
      <c r="BU7" s="27">
        <v>21683</v>
      </c>
      <c r="BV7" s="70">
        <v>0</v>
      </c>
      <c r="BW7">
        <v>1</v>
      </c>
      <c r="BX7" s="633">
        <v>0.1508238940940661</v>
      </c>
      <c r="BY7" s="27">
        <v>66.599999999999994</v>
      </c>
      <c r="BZ7" s="295">
        <v>0.70899999999999996</v>
      </c>
      <c r="CA7" s="631">
        <v>1.8025082630138103</v>
      </c>
      <c r="CB7" s="631">
        <v>0.29521710211496555</v>
      </c>
      <c r="CC7" s="27">
        <v>26118</v>
      </c>
      <c r="CD7" s="27">
        <v>2510</v>
      </c>
      <c r="CE7" s="27">
        <v>135</v>
      </c>
      <c r="CF7" s="27">
        <v>67</v>
      </c>
      <c r="CG7" s="27">
        <v>0</v>
      </c>
      <c r="CH7" s="27">
        <v>1.6198999999999999</v>
      </c>
      <c r="CI7" s="28">
        <v>0.82879999999999998</v>
      </c>
      <c r="CJ7" s="28">
        <v>0.59</v>
      </c>
      <c r="CK7" s="28">
        <v>1.2050000000000001</v>
      </c>
      <c r="CL7" s="27">
        <v>1792392</v>
      </c>
      <c r="CM7" s="51">
        <v>60</v>
      </c>
      <c r="CN7" s="287">
        <v>264.15709636976624</v>
      </c>
      <c r="CO7" s="287">
        <v>4749.7196616972042</v>
      </c>
      <c r="CP7" s="422">
        <v>1768477.5</v>
      </c>
      <c r="CQ7" s="27">
        <v>47565312</v>
      </c>
      <c r="CR7" s="27">
        <v>2513</v>
      </c>
      <c r="CS7" s="27">
        <v>148890</v>
      </c>
      <c r="CT7" s="27">
        <v>29896</v>
      </c>
      <c r="CU7" s="27">
        <v>15.775012614202893</v>
      </c>
      <c r="CV7" s="51">
        <v>33.59157229300255</v>
      </c>
      <c r="CW7" s="422">
        <v>11923.5</v>
      </c>
      <c r="CX7" s="422">
        <v>233754</v>
      </c>
      <c r="CY7" s="27">
        <v>169</v>
      </c>
      <c r="CZ7" s="27">
        <v>1122</v>
      </c>
      <c r="DA7" s="27">
        <v>1151</v>
      </c>
      <c r="DB7" s="27">
        <v>109</v>
      </c>
      <c r="DC7" s="637">
        <v>19</v>
      </c>
      <c r="DD7" s="27">
        <v>0</v>
      </c>
      <c r="DE7" s="27">
        <v>10568</v>
      </c>
      <c r="DF7" s="65">
        <v>15</v>
      </c>
      <c r="DG7" s="639">
        <v>4695</v>
      </c>
      <c r="DH7" s="27">
        <v>222.6</v>
      </c>
      <c r="DI7" s="27">
        <v>4336100</v>
      </c>
      <c r="DJ7" s="640">
        <v>0.18892143330555836</v>
      </c>
      <c r="DK7" s="27">
        <v>67</v>
      </c>
      <c r="DL7" s="27">
        <v>1479019</v>
      </c>
      <c r="DM7" s="27">
        <v>1</v>
      </c>
      <c r="DN7" s="651">
        <v>0.12075</v>
      </c>
      <c r="DO7" s="27">
        <v>71.71921523088173</v>
      </c>
      <c r="DP7" s="658">
        <v>0.13933333333333334</v>
      </c>
      <c r="DQ7" s="27">
        <v>123</v>
      </c>
      <c r="DR7" s="27">
        <v>14.08197641774284</v>
      </c>
      <c r="DS7" s="642">
        <v>3.1530500425263112E-2</v>
      </c>
      <c r="DT7" s="27">
        <v>77.866282142765812</v>
      </c>
      <c r="DU7" s="660">
        <v>69.047619047619051</v>
      </c>
      <c r="DV7" s="633">
        <v>4615.1731579999996</v>
      </c>
      <c r="DW7" s="422">
        <v>0</v>
      </c>
      <c r="DX7" s="27">
        <f>33+745</f>
        <v>778</v>
      </c>
      <c r="DY7" s="633">
        <v>6726.0664239999996</v>
      </c>
      <c r="DZ7" s="141">
        <v>38.67</v>
      </c>
      <c r="EA7" s="470">
        <v>0.83099999999999996</v>
      </c>
      <c r="EB7" s="687">
        <v>5907.3277163333332</v>
      </c>
      <c r="EC7" s="27">
        <v>35553</v>
      </c>
      <c r="ED7" s="27">
        <v>31336</v>
      </c>
      <c r="EE7" s="423">
        <v>1816024.32275196</v>
      </c>
      <c r="EF7" s="423">
        <v>4666123.962597779</v>
      </c>
      <c r="EG7" s="423">
        <v>3886341.9983884189</v>
      </c>
      <c r="EH7" s="28">
        <v>11.242000000000001</v>
      </c>
      <c r="EI7" s="27">
        <v>487958791</v>
      </c>
      <c r="EJ7" s="27">
        <v>0</v>
      </c>
      <c r="EK7" s="51">
        <v>346253.6</v>
      </c>
      <c r="EL7" s="27">
        <v>515</v>
      </c>
      <c r="EM7" s="412">
        <v>22.618991807492474</v>
      </c>
      <c r="EN7" s="423">
        <v>30713499.591453101</v>
      </c>
      <c r="EO7" s="423">
        <v>39333038.123656504</v>
      </c>
      <c r="EP7" s="297">
        <v>52.990036338061188</v>
      </c>
      <c r="EQ7" s="27">
        <v>6</v>
      </c>
      <c r="ER7" s="51">
        <v>41</v>
      </c>
      <c r="ES7" s="27">
        <v>122990400</v>
      </c>
      <c r="ET7" s="63">
        <v>47</v>
      </c>
      <c r="EU7" s="608">
        <v>18062548</v>
      </c>
      <c r="EV7" s="27">
        <v>2</v>
      </c>
      <c r="EW7" s="27">
        <v>32</v>
      </c>
      <c r="EX7" s="395">
        <v>3723.402061035491</v>
      </c>
      <c r="EZ7" s="29" t="s">
        <v>278</v>
      </c>
      <c r="FA7" s="7">
        <v>10</v>
      </c>
    </row>
    <row r="8" spans="1:157" s="25" customFormat="1" ht="13.5" x14ac:dyDescent="0.25">
      <c r="A8" s="26" t="s">
        <v>33</v>
      </c>
      <c r="B8" s="27">
        <v>2898122</v>
      </c>
      <c r="C8" s="27">
        <v>1177896</v>
      </c>
      <c r="D8" s="27">
        <v>71546</v>
      </c>
      <c r="E8" s="422">
        <v>216923394.93251401</v>
      </c>
      <c r="F8" s="422">
        <v>216923394.93785301</v>
      </c>
      <c r="G8" s="27">
        <v>6</v>
      </c>
      <c r="H8" s="423">
        <v>244182</v>
      </c>
      <c r="I8" s="303">
        <v>21202</v>
      </c>
      <c r="J8" s="27">
        <v>68.888888888889852</v>
      </c>
      <c r="K8" s="51">
        <v>3.19</v>
      </c>
      <c r="L8" s="51">
        <v>2.89</v>
      </c>
      <c r="M8" s="51">
        <v>3.2</v>
      </c>
      <c r="N8" s="51">
        <v>3.63</v>
      </c>
      <c r="O8" s="71">
        <v>0</v>
      </c>
      <c r="P8" s="465">
        <v>37.500000000000007</v>
      </c>
      <c r="Q8" s="624">
        <v>454</v>
      </c>
      <c r="R8" s="51">
        <v>1952</v>
      </c>
      <c r="S8" s="27">
        <v>204977</v>
      </c>
      <c r="T8" s="141">
        <v>2</v>
      </c>
      <c r="U8" s="27">
        <v>1028</v>
      </c>
      <c r="V8" s="290">
        <v>38560.83</v>
      </c>
      <c r="W8" s="27">
        <v>5712506</v>
      </c>
      <c r="X8" s="428">
        <v>369205.45</v>
      </c>
      <c r="Y8" s="27">
        <v>5912815</v>
      </c>
      <c r="Z8" s="412">
        <v>1059.4808928708669</v>
      </c>
      <c r="AA8" s="679">
        <v>0.62892593426890409</v>
      </c>
      <c r="AB8" s="27">
        <v>3865</v>
      </c>
      <c r="AC8" s="27"/>
      <c r="AD8" s="41">
        <v>1073</v>
      </c>
      <c r="AE8" s="323">
        <v>13</v>
      </c>
      <c r="AF8" s="631">
        <v>0</v>
      </c>
      <c r="AG8" s="27">
        <v>191.62325646563721</v>
      </c>
      <c r="AH8" s="27">
        <v>44619.113000000012</v>
      </c>
      <c r="AI8" s="328">
        <v>1027</v>
      </c>
      <c r="AJ8" s="51">
        <v>866898</v>
      </c>
      <c r="AK8" s="51">
        <v>1814700</v>
      </c>
      <c r="AL8" s="51">
        <v>105346</v>
      </c>
      <c r="AM8" s="27">
        <v>96.3</v>
      </c>
      <c r="AN8" s="68">
        <v>75.216800000000006</v>
      </c>
      <c r="AO8" s="422">
        <v>4754647.8</v>
      </c>
      <c r="AP8" s="27">
        <v>33161</v>
      </c>
      <c r="AQ8" s="27">
        <v>35322</v>
      </c>
      <c r="AR8" s="27">
        <v>133358</v>
      </c>
      <c r="AS8" s="27">
        <v>274408</v>
      </c>
      <c r="AT8" s="27">
        <v>354111</v>
      </c>
      <c r="AU8" s="27">
        <v>315905</v>
      </c>
      <c r="AV8" s="27">
        <v>7.11</v>
      </c>
      <c r="AW8" s="293">
        <v>124</v>
      </c>
      <c r="AX8" s="27">
        <v>401058</v>
      </c>
      <c r="AY8" s="27">
        <v>0.79387186629526463</v>
      </c>
      <c r="AZ8" s="27">
        <v>2</v>
      </c>
      <c r="BA8" s="27">
        <v>9</v>
      </c>
      <c r="BB8" s="27">
        <v>16.786250612497597</v>
      </c>
      <c r="BC8" s="27">
        <v>2.5</v>
      </c>
      <c r="BD8" s="27">
        <v>83.9</v>
      </c>
      <c r="BE8" s="51">
        <v>8.5839034320444725</v>
      </c>
      <c r="BF8" s="27">
        <v>48.75108846389525</v>
      </c>
      <c r="BG8" s="27">
        <v>49.758444017486703</v>
      </c>
      <c r="BH8" s="632">
        <v>156914.5207421972</v>
      </c>
      <c r="BI8" s="495">
        <v>495.94</v>
      </c>
      <c r="BJ8" s="27">
        <v>90748</v>
      </c>
      <c r="BK8" s="631">
        <v>0.21748744715130996</v>
      </c>
      <c r="BL8" s="689">
        <v>3.1815788788051664</v>
      </c>
      <c r="BM8" s="362">
        <v>4.6052277907910177</v>
      </c>
      <c r="BN8" s="41">
        <v>0.98505166603137573</v>
      </c>
      <c r="BO8" s="27">
        <v>2503200</v>
      </c>
      <c r="BP8" s="27" t="s">
        <v>277</v>
      </c>
      <c r="BQ8" s="705">
        <v>138938002</v>
      </c>
      <c r="BR8" s="705">
        <v>154184391</v>
      </c>
      <c r="BS8" s="705">
        <v>6481774603</v>
      </c>
      <c r="BT8" s="27">
        <v>30876600</v>
      </c>
      <c r="BU8" s="27">
        <v>30731</v>
      </c>
      <c r="BV8" s="70">
        <v>0</v>
      </c>
      <c r="BW8">
        <v>1</v>
      </c>
      <c r="BX8" s="633">
        <v>0.1232963199574349</v>
      </c>
      <c r="BY8" s="27">
        <v>36.6</v>
      </c>
      <c r="BZ8" s="295">
        <v>0.32200000000000001</v>
      </c>
      <c r="CA8" s="631">
        <v>1.9432588885083559</v>
      </c>
      <c r="CB8" s="631">
        <v>0.55694156226286784</v>
      </c>
      <c r="CC8" s="27">
        <v>64595</v>
      </c>
      <c r="CD8" s="27">
        <v>11130</v>
      </c>
      <c r="CE8" s="27">
        <v>1576</v>
      </c>
      <c r="CF8" s="27">
        <v>900</v>
      </c>
      <c r="CG8" s="27">
        <v>7</v>
      </c>
      <c r="CH8" s="27">
        <v>1.6077999999999999</v>
      </c>
      <c r="CI8" s="28">
        <v>0.81100000000000005</v>
      </c>
      <c r="CJ8" s="28">
        <v>0.59970000000000001</v>
      </c>
      <c r="CK8" s="28">
        <v>1.2814000000000001</v>
      </c>
      <c r="CL8" s="27">
        <v>8049591</v>
      </c>
      <c r="CM8" s="51">
        <v>295</v>
      </c>
      <c r="CN8" s="287">
        <v>417.38857094352829</v>
      </c>
      <c r="CO8" s="287">
        <v>2926.5066147009616</v>
      </c>
      <c r="CP8" s="422">
        <v>6340166.5</v>
      </c>
      <c r="CQ8" s="27">
        <v>96501081</v>
      </c>
      <c r="CR8" s="27">
        <v>5770</v>
      </c>
      <c r="CS8" s="27">
        <v>217146</v>
      </c>
      <c r="CT8" s="27">
        <v>55006</v>
      </c>
      <c r="CU8" s="27">
        <v>21.71623734789188</v>
      </c>
      <c r="CV8" s="51">
        <v>46.866439765648479</v>
      </c>
      <c r="CW8" s="422">
        <v>59206.5</v>
      </c>
      <c r="CX8" s="422">
        <v>691088.5</v>
      </c>
      <c r="CY8" s="27">
        <v>1749</v>
      </c>
      <c r="CZ8" s="27">
        <v>297</v>
      </c>
      <c r="DA8" s="27">
        <v>2431</v>
      </c>
      <c r="DB8" s="27">
        <v>343</v>
      </c>
      <c r="DC8" s="637">
        <v>64</v>
      </c>
      <c r="DD8" s="27">
        <v>17354</v>
      </c>
      <c r="DE8" s="27">
        <v>46970</v>
      </c>
      <c r="DF8" s="66">
        <v>37</v>
      </c>
      <c r="DG8" s="639">
        <v>13556</v>
      </c>
      <c r="DH8" s="27">
        <v>223.2</v>
      </c>
      <c r="DI8" s="27">
        <v>10799600</v>
      </c>
      <c r="DJ8" s="640">
        <v>0.18407646946470438</v>
      </c>
      <c r="DK8" s="27">
        <v>249</v>
      </c>
      <c r="DL8" s="27">
        <v>1263570</v>
      </c>
      <c r="DM8" s="27">
        <v>5</v>
      </c>
      <c r="DN8" s="651">
        <v>0.43499999999999994</v>
      </c>
      <c r="DO8" s="27">
        <v>60.724472319333842</v>
      </c>
      <c r="DP8" s="658">
        <v>0.47266666666666673</v>
      </c>
      <c r="DQ8" s="27">
        <v>496</v>
      </c>
      <c r="DR8" s="27">
        <v>21.555117806102743</v>
      </c>
      <c r="DS8" s="642">
        <v>0.10509288417794192</v>
      </c>
      <c r="DT8" s="27">
        <v>73.876558077195753</v>
      </c>
      <c r="DU8" s="660">
        <v>59.523809523809526</v>
      </c>
      <c r="DV8" s="633">
        <v>11882.003502</v>
      </c>
      <c r="DW8" s="422">
        <v>0</v>
      </c>
      <c r="DX8" s="27">
        <f>291+702</f>
        <v>993</v>
      </c>
      <c r="DY8" s="633">
        <v>16714.637078</v>
      </c>
      <c r="DZ8" s="141">
        <v>36.44</v>
      </c>
      <c r="EA8" s="470">
        <v>0.84009999999999996</v>
      </c>
      <c r="EB8" s="687">
        <v>15228.549812666666</v>
      </c>
      <c r="EC8" s="27">
        <v>785322</v>
      </c>
      <c r="ED8" s="27">
        <v>663325</v>
      </c>
      <c r="EE8" s="423">
        <v>8804251.1261777114</v>
      </c>
      <c r="EF8" s="423">
        <v>21031286.941767596</v>
      </c>
      <c r="EG8" s="423">
        <v>18580261.227825209</v>
      </c>
      <c r="EH8" s="28">
        <v>11.242000000000001</v>
      </c>
      <c r="EI8" s="27">
        <v>9992265522</v>
      </c>
      <c r="EJ8" s="27">
        <v>1</v>
      </c>
      <c r="EK8" s="51">
        <v>8265118.4000000013</v>
      </c>
      <c r="EL8" s="27">
        <v>976</v>
      </c>
      <c r="EM8" s="412">
        <v>22.149301357674229</v>
      </c>
      <c r="EN8" s="423">
        <v>73201579.010134786</v>
      </c>
      <c r="EO8" s="423">
        <v>127973916.27802743</v>
      </c>
      <c r="EP8" s="297">
        <v>366.38886477100067</v>
      </c>
      <c r="EQ8" s="27">
        <v>0</v>
      </c>
      <c r="ER8" s="51">
        <v>143</v>
      </c>
      <c r="ES8" s="27">
        <v>251026560</v>
      </c>
      <c r="ET8" s="63">
        <v>313</v>
      </c>
      <c r="EU8" s="608">
        <v>52735291</v>
      </c>
      <c r="EV8" s="27">
        <v>2</v>
      </c>
      <c r="EW8" s="27">
        <v>390</v>
      </c>
      <c r="EX8" s="395">
        <v>6113.4123245925757</v>
      </c>
      <c r="EZ8" s="29" t="s">
        <v>304</v>
      </c>
      <c r="FA8" s="7">
        <v>9.5</v>
      </c>
    </row>
    <row r="9" spans="1:157" s="25" customFormat="1" ht="13.5" x14ac:dyDescent="0.25">
      <c r="A9" s="23" t="s">
        <v>34</v>
      </c>
      <c r="B9" s="27">
        <v>462757</v>
      </c>
      <c r="C9" s="27">
        <v>205440</v>
      </c>
      <c r="D9" s="27">
        <v>73943</v>
      </c>
      <c r="E9" s="422">
        <v>38303078.86332</v>
      </c>
      <c r="F9" s="422">
        <v>38303078.798934095</v>
      </c>
      <c r="G9" s="27">
        <v>2.2999999999999998</v>
      </c>
      <c r="H9" s="423">
        <v>36044</v>
      </c>
      <c r="I9" s="303">
        <v>10711</v>
      </c>
      <c r="J9" s="27">
        <v>24.444444444444244</v>
      </c>
      <c r="K9" s="51">
        <v>2.4</v>
      </c>
      <c r="L9" s="51">
        <v>2.44</v>
      </c>
      <c r="M9" s="51">
        <v>3.12</v>
      </c>
      <c r="N9" s="51">
        <v>2.72</v>
      </c>
      <c r="O9" s="71">
        <v>0</v>
      </c>
      <c r="P9" s="465">
        <v>49.286000000000001</v>
      </c>
      <c r="Q9" s="624">
        <v>25</v>
      </c>
      <c r="R9" s="51">
        <v>428</v>
      </c>
      <c r="S9" s="27">
        <v>505611</v>
      </c>
      <c r="T9" s="141">
        <v>3</v>
      </c>
      <c r="U9" s="27">
        <v>765</v>
      </c>
      <c r="V9" s="290">
        <v>28835.59</v>
      </c>
      <c r="W9" s="27">
        <v>5620283</v>
      </c>
      <c r="X9" s="428">
        <v>208072.11</v>
      </c>
      <c r="Y9" s="27">
        <v>1827262</v>
      </c>
      <c r="Z9" s="412">
        <v>292.57145236570915</v>
      </c>
      <c r="AA9" s="679">
        <v>0.67947708793886064</v>
      </c>
      <c r="AB9" s="27">
        <v>797</v>
      </c>
      <c r="AC9" s="27"/>
      <c r="AD9" s="41">
        <v>150</v>
      </c>
      <c r="AE9" s="323">
        <v>2</v>
      </c>
      <c r="AF9" s="631">
        <v>7.5357950263752832E-2</v>
      </c>
      <c r="AG9" s="27">
        <v>254.48536284513332</v>
      </c>
      <c r="AH9" s="27">
        <v>143.08250000000001</v>
      </c>
      <c r="AI9" s="328">
        <v>117</v>
      </c>
      <c r="AJ9" s="51">
        <v>142402</v>
      </c>
      <c r="AK9" s="51">
        <v>315753</v>
      </c>
      <c r="AL9" s="51">
        <v>18518</v>
      </c>
      <c r="AM9" s="27">
        <v>97.6</v>
      </c>
      <c r="AN9" s="67">
        <v>74.915800000000004</v>
      </c>
      <c r="AO9" s="422">
        <v>1499618.2999999998</v>
      </c>
      <c r="AP9" s="27">
        <v>14141</v>
      </c>
      <c r="AQ9" s="27">
        <v>16220</v>
      </c>
      <c r="AR9" s="27">
        <v>55618</v>
      </c>
      <c r="AS9" s="27">
        <v>40764</v>
      </c>
      <c r="AT9" s="27">
        <v>47232</v>
      </c>
      <c r="AU9" s="27">
        <v>27429</v>
      </c>
      <c r="AV9" s="27">
        <v>7.28</v>
      </c>
      <c r="AW9" s="293">
        <v>34</v>
      </c>
      <c r="AX9" s="27">
        <v>66042</v>
      </c>
      <c r="AY9" s="27">
        <v>0.97358490566037736</v>
      </c>
      <c r="AZ9" s="27">
        <v>2</v>
      </c>
      <c r="BA9" s="27">
        <v>6</v>
      </c>
      <c r="BB9" s="27">
        <v>12.862935373279079</v>
      </c>
      <c r="BC9" s="27">
        <v>3.7</v>
      </c>
      <c r="BD9" s="27">
        <v>84.3</v>
      </c>
      <c r="BE9" s="51">
        <v>8.7149100975200007</v>
      </c>
      <c r="BF9" s="27">
        <v>48.567474048442904</v>
      </c>
      <c r="BG9" s="27">
        <v>49.327439698205232</v>
      </c>
      <c r="BH9" s="632">
        <v>31820.342783812906</v>
      </c>
      <c r="BI9" s="495">
        <v>509.25</v>
      </c>
      <c r="BJ9" s="27">
        <v>17409</v>
      </c>
      <c r="BK9" s="631">
        <v>3.3064038122356143</v>
      </c>
      <c r="BL9" s="689">
        <v>2.8072694312931414</v>
      </c>
      <c r="BM9" s="362">
        <v>5.291880388965934</v>
      </c>
      <c r="BN9" s="41">
        <v>3.3947487856291376</v>
      </c>
      <c r="BO9" s="27">
        <v>602800</v>
      </c>
      <c r="BP9" s="27" t="s">
        <v>275</v>
      </c>
      <c r="BQ9" s="705">
        <v>118189000</v>
      </c>
      <c r="BR9" s="705">
        <v>68824116</v>
      </c>
      <c r="BS9" s="705">
        <v>1527138894</v>
      </c>
      <c r="BT9" s="27">
        <v>5344300</v>
      </c>
      <c r="BU9" s="27">
        <v>6274</v>
      </c>
      <c r="BV9" s="70">
        <v>0</v>
      </c>
      <c r="BW9">
        <v>1</v>
      </c>
      <c r="BX9" s="633">
        <v>0.18496382307190851</v>
      </c>
      <c r="BY9" s="27">
        <v>66.900000000000006</v>
      </c>
      <c r="BZ9" s="295">
        <v>0.87</v>
      </c>
      <c r="CA9" s="631">
        <v>1.6904011389048748</v>
      </c>
      <c r="CB9" s="631">
        <v>0.97697089686681737</v>
      </c>
      <c r="CC9" s="27">
        <v>6439</v>
      </c>
      <c r="CD9" s="27">
        <v>1214</v>
      </c>
      <c r="CE9" s="27">
        <v>156</v>
      </c>
      <c r="CF9" s="27">
        <v>99</v>
      </c>
      <c r="CG9" s="27">
        <v>2</v>
      </c>
      <c r="CH9" s="27">
        <v>1.6484000000000001</v>
      </c>
      <c r="CI9" s="28">
        <v>1.0609999999999999</v>
      </c>
      <c r="CJ9" s="28">
        <f>+CI9*CJ8/CI8</f>
        <v>0.78456436498150417</v>
      </c>
      <c r="CK9" s="28">
        <v>1.1253</v>
      </c>
      <c r="CL9" s="27">
        <v>1126095</v>
      </c>
      <c r="CM9" s="51">
        <v>61</v>
      </c>
      <c r="CN9" s="287">
        <v>557.25143001618562</v>
      </c>
      <c r="CO9" s="287">
        <v>2478.853681300784</v>
      </c>
      <c r="CP9" s="422">
        <v>1101860.7</v>
      </c>
      <c r="CQ9" s="27">
        <v>18121981</v>
      </c>
      <c r="CR9" s="27">
        <v>1673</v>
      </c>
      <c r="CS9" s="27">
        <v>33337</v>
      </c>
      <c r="CT9" s="27">
        <v>40872</v>
      </c>
      <c r="CU9" s="27">
        <v>21.142729046562575</v>
      </c>
      <c r="CV9" s="51">
        <v>43.487901469725095</v>
      </c>
      <c r="CW9" s="422">
        <v>14806</v>
      </c>
      <c r="CX9" s="422">
        <v>129831</v>
      </c>
      <c r="CY9" s="27">
        <v>830</v>
      </c>
      <c r="CZ9" s="27">
        <v>1339</v>
      </c>
      <c r="DA9" s="27">
        <v>1773</v>
      </c>
      <c r="DB9" s="27">
        <v>70</v>
      </c>
      <c r="DC9" s="637">
        <v>12</v>
      </c>
      <c r="DD9" s="27">
        <v>10970</v>
      </c>
      <c r="DE9" s="27">
        <v>38532</v>
      </c>
      <c r="DF9" s="66">
        <v>14</v>
      </c>
      <c r="DG9" s="639">
        <v>6327</v>
      </c>
      <c r="DH9" s="27">
        <v>0</v>
      </c>
      <c r="DI9" s="27">
        <v>5502600</v>
      </c>
      <c r="DJ9" s="640">
        <v>0.16845175542572449</v>
      </c>
      <c r="DK9" s="27">
        <v>56</v>
      </c>
      <c r="DL9" s="27">
        <v>227406</v>
      </c>
      <c r="DM9" s="27">
        <v>5</v>
      </c>
      <c r="DN9" s="651">
        <v>0.32224999999999998</v>
      </c>
      <c r="DO9" s="27">
        <v>73.172740826075014</v>
      </c>
      <c r="DP9" s="658">
        <v>0.66633333333333333</v>
      </c>
      <c r="DQ9" s="27">
        <v>1</v>
      </c>
      <c r="DR9" s="27">
        <v>3.3592124814264488</v>
      </c>
      <c r="DS9" s="642">
        <v>4.7178079569256862E-2</v>
      </c>
      <c r="DT9" s="27">
        <v>59.961892660493568</v>
      </c>
      <c r="DU9" s="660">
        <v>0</v>
      </c>
      <c r="DV9" s="633">
        <v>2933.67</v>
      </c>
      <c r="DW9" s="422">
        <v>0</v>
      </c>
      <c r="DX9" s="27">
        <f>55+232</f>
        <v>287</v>
      </c>
      <c r="DY9" s="633">
        <v>4424.7960000000003</v>
      </c>
      <c r="DZ9" s="649">
        <v>21.59</v>
      </c>
      <c r="EA9" s="470">
        <v>0.83230000000000004</v>
      </c>
      <c r="EB9" s="687">
        <v>3989.3308200000001</v>
      </c>
      <c r="EC9" s="27">
        <v>1466233</v>
      </c>
      <c r="ED9" s="27">
        <v>1410799</v>
      </c>
      <c r="EE9" s="423">
        <v>4208084.5118420701</v>
      </c>
      <c r="EF9" s="423">
        <v>179082.5612424227</v>
      </c>
      <c r="EG9" s="423">
        <v>65406.151311525609</v>
      </c>
      <c r="EH9" s="28">
        <v>11.242000000000001</v>
      </c>
      <c r="EI9" s="27">
        <v>84155560</v>
      </c>
      <c r="EJ9" s="27">
        <v>0</v>
      </c>
      <c r="EK9" s="51">
        <v>1327680.2</v>
      </c>
      <c r="EL9" s="27">
        <v>221</v>
      </c>
      <c r="EM9" s="412">
        <v>24.493508048762816</v>
      </c>
      <c r="EN9" s="423">
        <v>7522360.0247209007</v>
      </c>
      <c r="EO9" s="423">
        <v>26522640.553849377</v>
      </c>
      <c r="EP9" s="297">
        <v>32.644324324324323</v>
      </c>
      <c r="EQ9" s="27">
        <v>7</v>
      </c>
      <c r="ER9" s="51">
        <v>13</v>
      </c>
      <c r="ES9" s="27">
        <v>77263200</v>
      </c>
      <c r="ET9" s="63">
        <v>132</v>
      </c>
      <c r="EU9" s="608">
        <v>3360013.4140891298</v>
      </c>
      <c r="EV9" s="27">
        <v>1</v>
      </c>
      <c r="EW9" s="27">
        <v>191</v>
      </c>
      <c r="EX9" s="395">
        <v>3204.9183734053086</v>
      </c>
      <c r="EZ9" s="30" t="s">
        <v>277</v>
      </c>
      <c r="FA9" s="7">
        <v>9</v>
      </c>
    </row>
    <row r="10" spans="1:157" s="25" customFormat="1" ht="13.5" x14ac:dyDescent="0.25">
      <c r="A10" s="23" t="s">
        <v>94</v>
      </c>
      <c r="B10" s="27">
        <v>725845</v>
      </c>
      <c r="C10" s="27">
        <v>317809</v>
      </c>
      <c r="D10" s="27">
        <v>57727</v>
      </c>
      <c r="E10" s="422">
        <v>350828233.76354098</v>
      </c>
      <c r="F10" s="422">
        <v>350828233.77369201</v>
      </c>
      <c r="G10" s="27">
        <v>5.7</v>
      </c>
      <c r="H10" s="423">
        <v>82930</v>
      </c>
      <c r="I10" s="303">
        <v>9001</v>
      </c>
      <c r="J10" s="27">
        <v>41.111111111110958</v>
      </c>
      <c r="K10" s="51">
        <v>3.43</v>
      </c>
      <c r="L10" s="51">
        <v>2.74</v>
      </c>
      <c r="M10" s="51">
        <v>3.96</v>
      </c>
      <c r="N10" s="51">
        <v>3.16</v>
      </c>
      <c r="O10" s="71">
        <v>0</v>
      </c>
      <c r="P10" s="465">
        <v>55.713999999999999</v>
      </c>
      <c r="Q10" s="624">
        <v>44</v>
      </c>
      <c r="R10" s="51">
        <v>4609</v>
      </c>
      <c r="S10" s="27">
        <v>3286346</v>
      </c>
      <c r="T10" s="141">
        <v>48</v>
      </c>
      <c r="U10" s="27">
        <v>670</v>
      </c>
      <c r="V10" s="290">
        <v>17121.91</v>
      </c>
      <c r="W10" s="27">
        <v>0</v>
      </c>
      <c r="X10" s="428">
        <v>79320.25</v>
      </c>
      <c r="Y10" s="27">
        <v>771417</v>
      </c>
      <c r="Z10" s="412">
        <v>348.79282698791849</v>
      </c>
      <c r="AA10" s="679">
        <v>2.3816328474802318E-4</v>
      </c>
      <c r="AB10" s="27">
        <v>46</v>
      </c>
      <c r="AC10" s="27"/>
      <c r="AD10" s="41">
        <v>197</v>
      </c>
      <c r="AE10" s="323">
        <v>46</v>
      </c>
      <c r="AF10" s="631">
        <v>0</v>
      </c>
      <c r="AG10" s="27">
        <v>237.21602420946337</v>
      </c>
      <c r="AH10" s="27">
        <v>77866.042210000029</v>
      </c>
      <c r="AI10" s="328">
        <v>59</v>
      </c>
      <c r="AJ10" s="51">
        <v>246034</v>
      </c>
      <c r="AK10" s="51">
        <v>472153</v>
      </c>
      <c r="AL10" s="51">
        <v>31891</v>
      </c>
      <c r="AM10" s="27">
        <v>86</v>
      </c>
      <c r="AN10" s="68">
        <v>73.909899999999993</v>
      </c>
      <c r="AO10" s="422">
        <v>1769173.1</v>
      </c>
      <c r="AP10" s="27">
        <v>37801</v>
      </c>
      <c r="AQ10" s="27">
        <v>68967</v>
      </c>
      <c r="AR10" s="27">
        <v>88876</v>
      </c>
      <c r="AS10" s="27">
        <v>50345</v>
      </c>
      <c r="AT10" s="27">
        <v>38729</v>
      </c>
      <c r="AU10" s="27">
        <v>29034</v>
      </c>
      <c r="AV10" s="27">
        <v>4.62</v>
      </c>
      <c r="AW10" s="293">
        <v>59</v>
      </c>
      <c r="AX10" s="27">
        <v>102887</v>
      </c>
      <c r="AY10" s="27">
        <v>1.0054945054945055</v>
      </c>
      <c r="AZ10" s="27">
        <v>2</v>
      </c>
      <c r="BA10" s="27">
        <v>7</v>
      </c>
      <c r="BB10" s="27">
        <v>6.1994501641630722</v>
      </c>
      <c r="BC10" s="27">
        <v>10.1</v>
      </c>
      <c r="BD10" s="27">
        <v>77.400000000000006</v>
      </c>
      <c r="BE10" s="51">
        <v>7.6061222929074157</v>
      </c>
      <c r="BF10" s="27">
        <v>48.89878185079786</v>
      </c>
      <c r="BG10" s="27">
        <v>49.262422360248451</v>
      </c>
      <c r="BH10" s="632">
        <v>44685.98933203076</v>
      </c>
      <c r="BI10" s="495">
        <v>496.65</v>
      </c>
      <c r="BJ10" s="27">
        <v>21628</v>
      </c>
      <c r="BK10" s="631">
        <v>4.3734519794693227</v>
      </c>
      <c r="BL10" s="689">
        <v>3.3114132375693917</v>
      </c>
      <c r="BM10" s="362">
        <v>4.2855156535755716</v>
      </c>
      <c r="BN10" s="41">
        <v>1.712054684081737</v>
      </c>
      <c r="BO10" s="27">
        <v>0</v>
      </c>
      <c r="BP10" s="27" t="s">
        <v>271</v>
      </c>
      <c r="BQ10" s="705">
        <v>33193305</v>
      </c>
      <c r="BR10" s="705">
        <v>23340693</v>
      </c>
      <c r="BS10" s="705">
        <v>2729240633</v>
      </c>
      <c r="BT10" s="27">
        <v>4785400</v>
      </c>
      <c r="BU10" s="27">
        <v>3731</v>
      </c>
      <c r="BV10" s="70">
        <v>0</v>
      </c>
      <c r="BW10">
        <v>0</v>
      </c>
      <c r="BX10" s="633">
        <v>1.9086062089296085E-2</v>
      </c>
      <c r="BY10" s="27">
        <v>60.2</v>
      </c>
      <c r="BZ10" s="295">
        <v>0.93500000000000005</v>
      </c>
      <c r="CA10" s="631">
        <v>2.4222887165307672</v>
      </c>
      <c r="CB10" s="631">
        <v>1.3362980614025983</v>
      </c>
      <c r="CC10" s="27">
        <v>1077</v>
      </c>
      <c r="CD10" s="27">
        <v>726</v>
      </c>
      <c r="CE10" s="27">
        <v>95</v>
      </c>
      <c r="CF10" s="27">
        <v>3</v>
      </c>
      <c r="CG10" s="27">
        <v>0</v>
      </c>
      <c r="CH10" s="27">
        <v>1.6941999999999999</v>
      </c>
      <c r="CI10" s="28">
        <v>1.1335</v>
      </c>
      <c r="CJ10" s="28">
        <f>+CI10*CJ9/CI9</f>
        <v>0.83817503082614042</v>
      </c>
      <c r="CK10" s="28">
        <v>1.3380000000000001</v>
      </c>
      <c r="CL10" s="27">
        <v>815327</v>
      </c>
      <c r="CM10" s="51">
        <v>39</v>
      </c>
      <c r="CN10" s="287">
        <v>146.12210595926126</v>
      </c>
      <c r="CO10" s="287">
        <v>1650.597052094628</v>
      </c>
      <c r="CP10" s="422">
        <v>530200.69999999995</v>
      </c>
      <c r="CQ10" s="27">
        <v>87498357</v>
      </c>
      <c r="CR10" s="27">
        <v>1371</v>
      </c>
      <c r="CS10" s="27">
        <v>189956</v>
      </c>
      <c r="CT10" s="27">
        <v>86381</v>
      </c>
      <c r="CU10" s="27">
        <v>8.6354121100214893</v>
      </c>
      <c r="CV10" s="51">
        <v>16.511048602020026</v>
      </c>
      <c r="CW10" s="422">
        <v>7077.5</v>
      </c>
      <c r="CX10" s="422">
        <v>180176.5</v>
      </c>
      <c r="CY10" s="27">
        <v>911</v>
      </c>
      <c r="CZ10" s="27">
        <v>1208</v>
      </c>
      <c r="DA10" s="27">
        <v>3651</v>
      </c>
      <c r="DB10" s="27">
        <v>57</v>
      </c>
      <c r="DC10" s="637">
        <v>5</v>
      </c>
      <c r="DD10" s="27">
        <v>56760</v>
      </c>
      <c r="DE10" s="27">
        <v>33453</v>
      </c>
      <c r="DF10" s="66">
        <v>11</v>
      </c>
      <c r="DG10" s="639">
        <v>2657</v>
      </c>
      <c r="DH10" s="27">
        <v>415.6</v>
      </c>
      <c r="DI10" s="27">
        <v>1075600</v>
      </c>
      <c r="DJ10" s="640">
        <v>0.17391549113290494</v>
      </c>
      <c r="DK10" s="27">
        <v>50</v>
      </c>
      <c r="DL10" s="27">
        <v>186774</v>
      </c>
      <c r="DM10" s="27">
        <v>2</v>
      </c>
      <c r="DN10" s="651">
        <v>0.16925000000000001</v>
      </c>
      <c r="DO10" s="27">
        <v>55.856960175076175</v>
      </c>
      <c r="DP10" s="658">
        <v>0.10733333333333334</v>
      </c>
      <c r="DQ10" s="27">
        <v>108</v>
      </c>
      <c r="DR10" s="27">
        <v>7.1416620189626325</v>
      </c>
      <c r="DS10" s="642">
        <v>7.273735229098903E-2</v>
      </c>
      <c r="DT10" s="27">
        <v>32</v>
      </c>
      <c r="DU10" s="660">
        <v>57.142857142857146</v>
      </c>
      <c r="DV10" s="633">
        <v>4304.3429749999996</v>
      </c>
      <c r="DW10" s="422">
        <v>0</v>
      </c>
      <c r="DX10" s="27">
        <f>8+659</f>
        <v>667</v>
      </c>
      <c r="DY10" s="633">
        <v>7446.2510750000001</v>
      </c>
      <c r="DZ10" s="141">
        <v>31.94</v>
      </c>
      <c r="EA10" s="470">
        <v>0.82120000000000004</v>
      </c>
      <c r="EB10" s="687">
        <v>6570.4824913333332</v>
      </c>
      <c r="EC10" s="27">
        <v>16356</v>
      </c>
      <c r="ED10" s="27">
        <v>15017</v>
      </c>
      <c r="EE10" s="423">
        <v>2426346.3519010404</v>
      </c>
      <c r="EF10" s="423">
        <v>142216.48735405039</v>
      </c>
      <c r="EG10" s="423">
        <v>92788.727065790576</v>
      </c>
      <c r="EH10" s="28">
        <v>11.242000000000001</v>
      </c>
      <c r="EI10" s="27">
        <v>16995268</v>
      </c>
      <c r="EJ10" s="27">
        <v>1</v>
      </c>
      <c r="EK10" s="51">
        <v>156263.79999999999</v>
      </c>
      <c r="EL10" s="27">
        <v>61</v>
      </c>
      <c r="EM10" s="412">
        <v>36.200000000000003</v>
      </c>
      <c r="EN10" s="423">
        <v>312160668.0610978</v>
      </c>
      <c r="EO10" s="423">
        <v>33946309.789464369</v>
      </c>
      <c r="EP10" s="297">
        <v>10.576327433628318</v>
      </c>
      <c r="EQ10" s="27">
        <v>0</v>
      </c>
      <c r="ER10" s="51">
        <v>28</v>
      </c>
      <c r="ES10" s="27">
        <v>134028000</v>
      </c>
      <c r="ET10" s="63">
        <v>18</v>
      </c>
      <c r="EU10" s="608">
        <v>2668318.46662828</v>
      </c>
      <c r="EV10" s="27">
        <v>0</v>
      </c>
      <c r="EW10" s="27">
        <v>4</v>
      </c>
      <c r="EX10" s="395">
        <v>3120.0956603822856</v>
      </c>
      <c r="EZ10" s="30" t="s">
        <v>273</v>
      </c>
      <c r="FA10" s="7">
        <v>8.66</v>
      </c>
    </row>
    <row r="11" spans="1:157" s="25" customFormat="1" ht="13.5" x14ac:dyDescent="0.25">
      <c r="A11" s="23" t="s">
        <v>37</v>
      </c>
      <c r="B11" s="27">
        <v>4189829</v>
      </c>
      <c r="C11" s="27">
        <v>1639119</v>
      </c>
      <c r="D11" s="27">
        <v>73681</v>
      </c>
      <c r="E11" s="422">
        <v>141806155.54854399</v>
      </c>
      <c r="F11" s="422">
        <v>141806155.55233198</v>
      </c>
      <c r="G11" s="27">
        <v>4</v>
      </c>
      <c r="H11" s="423">
        <v>522818</v>
      </c>
      <c r="I11" s="303">
        <v>1765</v>
      </c>
      <c r="J11" s="27">
        <v>59.999999999999396</v>
      </c>
      <c r="K11" s="51">
        <v>2.98</v>
      </c>
      <c r="L11" s="51">
        <v>2.2799999999999998</v>
      </c>
      <c r="M11" s="51">
        <v>3.13</v>
      </c>
      <c r="N11" s="51">
        <v>3.04</v>
      </c>
      <c r="O11" s="71">
        <v>0</v>
      </c>
      <c r="P11" s="465">
        <v>55.713999999999999</v>
      </c>
      <c r="Q11" s="624">
        <v>443</v>
      </c>
      <c r="R11" s="51">
        <v>6785</v>
      </c>
      <c r="S11" s="27">
        <v>3293196</v>
      </c>
      <c r="T11" s="141">
        <v>20</v>
      </c>
      <c r="U11" s="27">
        <v>3110</v>
      </c>
      <c r="V11" s="290">
        <v>9906.99</v>
      </c>
      <c r="W11" s="27">
        <v>2861</v>
      </c>
      <c r="X11" s="428">
        <v>1557741.32</v>
      </c>
      <c r="Y11" s="27">
        <v>11660909</v>
      </c>
      <c r="Z11" s="412">
        <v>313.34936811296285</v>
      </c>
      <c r="AA11" s="679">
        <v>2.6262621760648537E-2</v>
      </c>
      <c r="AB11" s="27">
        <v>219</v>
      </c>
      <c r="AC11" s="27"/>
      <c r="AD11" s="41">
        <v>960</v>
      </c>
      <c r="AE11" s="323">
        <v>4</v>
      </c>
      <c r="AF11" s="631">
        <v>100</v>
      </c>
      <c r="AG11" s="27">
        <v>839.46532062379697</v>
      </c>
      <c r="AH11" s="27">
        <v>1250.0752000000005</v>
      </c>
      <c r="AI11" s="328">
        <v>119</v>
      </c>
      <c r="AJ11" s="51">
        <v>1554487</v>
      </c>
      <c r="AK11" s="51">
        <v>2593308</v>
      </c>
      <c r="AL11" s="51">
        <v>147897</v>
      </c>
      <c r="AM11" s="27">
        <v>77.8</v>
      </c>
      <c r="AN11" s="67">
        <v>72.742599999999996</v>
      </c>
      <c r="AO11" s="422">
        <v>4543219.1999999993</v>
      </c>
      <c r="AP11" s="27">
        <v>223903</v>
      </c>
      <c r="AQ11" s="27">
        <v>601803</v>
      </c>
      <c r="AR11" s="27">
        <v>419906</v>
      </c>
      <c r="AS11" s="27">
        <v>172714</v>
      </c>
      <c r="AT11" s="27">
        <v>127236</v>
      </c>
      <c r="AU11" s="27">
        <v>69656</v>
      </c>
      <c r="AV11" s="27">
        <v>5.56</v>
      </c>
      <c r="AW11" s="293">
        <v>361</v>
      </c>
      <c r="AX11" s="27">
        <v>488280</v>
      </c>
      <c r="AY11" s="27">
        <v>1.1801801801801801</v>
      </c>
      <c r="AZ11" s="27">
        <v>3</v>
      </c>
      <c r="BA11" s="27">
        <v>19</v>
      </c>
      <c r="BB11" s="27">
        <v>11.688747699619933</v>
      </c>
      <c r="BC11" s="27">
        <v>20.5</v>
      </c>
      <c r="BD11" s="27">
        <v>82.5</v>
      </c>
      <c r="BE11" s="51">
        <v>5.8575010250028035</v>
      </c>
      <c r="BF11" s="27">
        <v>48.732171465769603</v>
      </c>
      <c r="BG11" s="27">
        <v>47.128598293071029</v>
      </c>
      <c r="BH11" s="632">
        <v>138738.74438804053</v>
      </c>
      <c r="BI11" s="495">
        <v>484.92</v>
      </c>
      <c r="BJ11" s="27">
        <v>10428</v>
      </c>
      <c r="BK11" s="631">
        <v>2.3605222085842037</v>
      </c>
      <c r="BL11" s="689">
        <v>0.86922952943832166</v>
      </c>
      <c r="BM11" s="362">
        <v>3.5789252768708533</v>
      </c>
      <c r="BN11" s="41">
        <v>1.495069371917445</v>
      </c>
      <c r="BO11" s="27">
        <v>887700</v>
      </c>
      <c r="BP11" s="27" t="s">
        <v>270</v>
      </c>
      <c r="BQ11" s="705">
        <v>367893584</v>
      </c>
      <c r="BR11" s="705">
        <v>22781169</v>
      </c>
      <c r="BS11" s="705">
        <v>8728801510</v>
      </c>
      <c r="BT11" s="27">
        <v>14369400</v>
      </c>
      <c r="BU11" s="27">
        <v>30542</v>
      </c>
      <c r="BV11" s="70">
        <v>0</v>
      </c>
      <c r="BW11">
        <v>1</v>
      </c>
      <c r="BX11" s="633">
        <v>5.7105319901113671E-2</v>
      </c>
      <c r="BY11" s="51">
        <v>47.69</v>
      </c>
      <c r="BZ11" s="295">
        <v>9.6000000000000002E-2</v>
      </c>
      <c r="CA11" s="631">
        <v>1.8898440760557857</v>
      </c>
      <c r="CB11" s="631">
        <v>0.7083198022786803</v>
      </c>
      <c r="CC11" s="27">
        <v>3361</v>
      </c>
      <c r="CD11" s="27">
        <v>2156</v>
      </c>
      <c r="CE11" s="27">
        <v>137</v>
      </c>
      <c r="CF11" s="27">
        <v>17</v>
      </c>
      <c r="CG11" s="27">
        <v>0</v>
      </c>
      <c r="CH11" s="27">
        <v>1.6814</v>
      </c>
      <c r="CI11" s="28">
        <v>0.99929999999999997</v>
      </c>
      <c r="CJ11" s="28">
        <f>+CI11*CJ10/CI10</f>
        <v>0.73893983970406896</v>
      </c>
      <c r="CK11" s="28">
        <v>1.3537999999999999</v>
      </c>
      <c r="CL11" s="27">
        <v>1819590</v>
      </c>
      <c r="CM11" s="51">
        <v>128</v>
      </c>
      <c r="CN11" s="287">
        <v>70.393326314749359</v>
      </c>
      <c r="CO11" s="287">
        <v>3048.6919677772489</v>
      </c>
      <c r="CP11" s="422">
        <v>912559.2</v>
      </c>
      <c r="CQ11" s="27">
        <v>75466143</v>
      </c>
      <c r="CR11" s="27">
        <v>5076</v>
      </c>
      <c r="CS11" s="27">
        <v>1595904</v>
      </c>
      <c r="CT11" s="27">
        <v>574344</v>
      </c>
      <c r="CU11" s="27">
        <v>4.7100641512416903</v>
      </c>
      <c r="CV11" s="51">
        <v>7.803681923822742</v>
      </c>
      <c r="CW11" s="422">
        <v>17333</v>
      </c>
      <c r="CX11" s="422">
        <v>990541.5</v>
      </c>
      <c r="CY11" s="27">
        <v>592</v>
      </c>
      <c r="CZ11" s="27">
        <v>1470</v>
      </c>
      <c r="DA11" s="27">
        <v>5074</v>
      </c>
      <c r="DB11" s="27">
        <v>71</v>
      </c>
      <c r="DC11" s="637">
        <v>33</v>
      </c>
      <c r="DD11" s="27">
        <v>15</v>
      </c>
      <c r="DE11" s="27">
        <v>19181</v>
      </c>
      <c r="DF11" s="66">
        <v>14</v>
      </c>
      <c r="DG11" s="639">
        <v>15104</v>
      </c>
      <c r="DH11" s="27">
        <v>556.6</v>
      </c>
      <c r="DI11" s="27">
        <v>3255600</v>
      </c>
      <c r="DJ11" s="640">
        <v>0.18307268430665241</v>
      </c>
      <c r="DK11" s="27">
        <v>153</v>
      </c>
      <c r="DL11" s="27">
        <v>313046</v>
      </c>
      <c r="DM11" s="27">
        <v>6</v>
      </c>
      <c r="DN11" s="651">
        <v>0.28999999999999998</v>
      </c>
      <c r="DO11" s="27">
        <v>48.406758678042635</v>
      </c>
      <c r="DP11" s="658">
        <v>0.21433333333333335</v>
      </c>
      <c r="DQ11" s="27">
        <v>445</v>
      </c>
      <c r="DR11" s="27">
        <v>4.4902816342721144</v>
      </c>
      <c r="DS11" s="642">
        <v>5.1926306267721836E-2</v>
      </c>
      <c r="DT11" s="27">
        <v>56.713822187528869</v>
      </c>
      <c r="DU11" s="660">
        <v>54.761904761904759</v>
      </c>
      <c r="DV11" s="633">
        <v>15127.014128000001</v>
      </c>
      <c r="DW11" s="422">
        <v>0</v>
      </c>
      <c r="DX11" s="27">
        <f>416+1605</f>
        <v>2021</v>
      </c>
      <c r="DY11" s="633">
        <v>25774.156862</v>
      </c>
      <c r="DZ11" s="141">
        <v>45.02</v>
      </c>
      <c r="EA11" s="470">
        <v>0.70320000000000005</v>
      </c>
      <c r="EB11" s="687">
        <v>23219.038973333332</v>
      </c>
      <c r="EC11" s="27">
        <v>1060042</v>
      </c>
      <c r="ED11" s="27">
        <v>89707</v>
      </c>
      <c r="EE11" s="423">
        <v>3396686.7805017103</v>
      </c>
      <c r="EF11" s="423">
        <v>58342.249125218586</v>
      </c>
      <c r="EG11" s="423">
        <v>138296.61725782714</v>
      </c>
      <c r="EH11" s="28">
        <v>11.242000000000001</v>
      </c>
      <c r="EI11" s="27">
        <v>5993397</v>
      </c>
      <c r="EJ11" s="27">
        <v>1</v>
      </c>
      <c r="EK11" s="51">
        <v>15738.8</v>
      </c>
      <c r="EL11" s="27">
        <v>445</v>
      </c>
      <c r="EM11" s="412">
        <v>10.015418190934525</v>
      </c>
      <c r="EN11" s="423">
        <v>41145525.731981978</v>
      </c>
      <c r="EO11" s="423">
        <v>79561107.456983238</v>
      </c>
      <c r="EP11" s="297">
        <v>43.36969904240766</v>
      </c>
      <c r="EQ11" s="27">
        <v>0</v>
      </c>
      <c r="ER11" s="51">
        <v>27</v>
      </c>
      <c r="ES11" s="27">
        <v>274993920.00000006</v>
      </c>
      <c r="ET11" s="63">
        <v>88</v>
      </c>
      <c r="EU11" s="608">
        <v>1094638.9101700359</v>
      </c>
      <c r="EV11" s="27">
        <v>0</v>
      </c>
      <c r="EW11" s="27">
        <v>94</v>
      </c>
      <c r="EX11" s="395">
        <v>1305.50809233991</v>
      </c>
      <c r="EZ11" s="30" t="s">
        <v>272</v>
      </c>
      <c r="FA11" s="7">
        <v>8.33</v>
      </c>
    </row>
    <row r="12" spans="1:157" s="25" customFormat="1" ht="13.5" x14ac:dyDescent="0.25">
      <c r="A12" s="23" t="s">
        <v>38</v>
      </c>
      <c r="B12" s="27">
        <v>3283609</v>
      </c>
      <c r="C12" s="27">
        <v>1262862</v>
      </c>
      <c r="D12" s="27">
        <v>247487</v>
      </c>
      <c r="E12" s="422">
        <v>237889700.693699</v>
      </c>
      <c r="F12" s="422">
        <v>237889700.693699</v>
      </c>
      <c r="G12" s="27">
        <v>5.7</v>
      </c>
      <c r="H12" s="423">
        <v>227693</v>
      </c>
      <c r="I12" s="303">
        <v>10465</v>
      </c>
      <c r="J12" s="27">
        <v>49.999999999998956</v>
      </c>
      <c r="K12" s="51">
        <v>2.95</v>
      </c>
      <c r="L12" s="51">
        <v>2.5499999999999998</v>
      </c>
      <c r="M12" s="51">
        <v>3.64</v>
      </c>
      <c r="N12" s="51">
        <v>2.87</v>
      </c>
      <c r="O12" s="71">
        <v>0</v>
      </c>
      <c r="P12" s="465">
        <v>49.283999999999999</v>
      </c>
      <c r="Q12" s="624">
        <v>542</v>
      </c>
      <c r="R12" s="51">
        <v>2413</v>
      </c>
      <c r="S12" s="27">
        <v>7591842</v>
      </c>
      <c r="T12" s="141">
        <v>0</v>
      </c>
      <c r="U12" s="27">
        <v>1585</v>
      </c>
      <c r="V12" s="290">
        <v>10044.969999999999</v>
      </c>
      <c r="W12" s="27">
        <v>8859819</v>
      </c>
      <c r="X12" s="428">
        <v>6398983.1100000003</v>
      </c>
      <c r="Y12" s="27">
        <v>8574001</v>
      </c>
      <c r="Z12" s="412">
        <v>2577.9513472149374</v>
      </c>
      <c r="AA12" s="679">
        <v>0.45623345075950383</v>
      </c>
      <c r="AB12" s="27">
        <v>3777</v>
      </c>
      <c r="AC12" s="27">
        <v>1.03</v>
      </c>
      <c r="AD12" s="41">
        <v>1099</v>
      </c>
      <c r="AE12" s="323">
        <v>23</v>
      </c>
      <c r="AF12" s="631">
        <v>0.30280881278062022</v>
      </c>
      <c r="AG12" s="27">
        <v>387.25146841465494</v>
      </c>
      <c r="AH12" s="27">
        <v>34745.755000000012</v>
      </c>
      <c r="AI12" s="328">
        <v>848</v>
      </c>
      <c r="AJ12" s="51">
        <v>1029592</v>
      </c>
      <c r="AK12" s="51">
        <v>2124761</v>
      </c>
      <c r="AL12" s="51">
        <v>158818</v>
      </c>
      <c r="AM12" s="27">
        <v>96.6</v>
      </c>
      <c r="AN12" s="67">
        <v>74.813000000000002</v>
      </c>
      <c r="AO12" s="422">
        <v>6069555.5</v>
      </c>
      <c r="AP12" s="27">
        <v>52447</v>
      </c>
      <c r="AQ12" s="27">
        <v>64396</v>
      </c>
      <c r="AR12" s="27">
        <v>266372</v>
      </c>
      <c r="AS12" s="27">
        <v>316333</v>
      </c>
      <c r="AT12" s="27">
        <v>273719</v>
      </c>
      <c r="AU12" s="27">
        <v>169644</v>
      </c>
      <c r="AV12" s="27">
        <v>8.44</v>
      </c>
      <c r="AW12" s="293">
        <v>240</v>
      </c>
      <c r="AX12" s="27">
        <v>388336</v>
      </c>
      <c r="AY12" s="27">
        <v>0.85823754789272022</v>
      </c>
      <c r="AZ12" s="27">
        <v>5</v>
      </c>
      <c r="BA12" s="27">
        <v>13</v>
      </c>
      <c r="BB12" s="27">
        <v>10.548190298640751</v>
      </c>
      <c r="BC12" s="27">
        <v>4.2</v>
      </c>
      <c r="BD12" s="27">
        <v>75.7</v>
      </c>
      <c r="BE12" s="51">
        <v>8.1075241212187752</v>
      </c>
      <c r="BF12" s="27">
        <v>48.879708803863217</v>
      </c>
      <c r="BG12" s="27">
        <v>50.299490216239988</v>
      </c>
      <c r="BH12" s="632">
        <v>184677.7708950979</v>
      </c>
      <c r="BI12" s="495">
        <v>501.73</v>
      </c>
      <c r="BJ12" s="27">
        <v>193552</v>
      </c>
      <c r="BK12" s="631">
        <v>2.0963822313263769</v>
      </c>
      <c r="BL12" s="689">
        <v>3.8454193522546194</v>
      </c>
      <c r="BM12" s="362">
        <v>4.7077595400414358</v>
      </c>
      <c r="BN12" s="41">
        <v>0.90833528621939619</v>
      </c>
      <c r="BO12" s="27">
        <v>1401500</v>
      </c>
      <c r="BP12" s="27" t="s">
        <v>272</v>
      </c>
      <c r="BQ12" s="705">
        <v>406665624</v>
      </c>
      <c r="BR12" s="705">
        <v>89732360</v>
      </c>
      <c r="BS12" s="705">
        <v>7122834965</v>
      </c>
      <c r="BT12" s="27">
        <v>27642000</v>
      </c>
      <c r="BU12" s="27">
        <v>46067</v>
      </c>
      <c r="BV12" s="70">
        <v>0</v>
      </c>
      <c r="BW12">
        <v>1</v>
      </c>
      <c r="BX12" s="633">
        <v>8.1117264842405223E-2</v>
      </c>
      <c r="BY12" s="27">
        <v>56.9</v>
      </c>
      <c r="BZ12" s="295">
        <v>0.35399999999999998</v>
      </c>
      <c r="CA12" s="631">
        <v>1.9604533743865995</v>
      </c>
      <c r="CB12" s="631">
        <v>0.70032494161384262</v>
      </c>
      <c r="CC12" s="27">
        <v>7316</v>
      </c>
      <c r="CD12" s="27">
        <v>11255</v>
      </c>
      <c r="CE12" s="27">
        <v>134</v>
      </c>
      <c r="CF12" s="27">
        <v>5</v>
      </c>
      <c r="CG12" s="27">
        <v>0</v>
      </c>
      <c r="CH12" s="27">
        <v>1.6311</v>
      </c>
      <c r="CI12" s="28">
        <v>0.78349999999999997</v>
      </c>
      <c r="CJ12" s="28">
        <v>0.61990000000000001</v>
      </c>
      <c r="CK12" s="28">
        <v>1.2425999999999999</v>
      </c>
      <c r="CL12" s="27">
        <v>8055273</v>
      </c>
      <c r="CM12" s="51">
        <v>330</v>
      </c>
      <c r="CN12" s="287">
        <v>300.1094222850528</v>
      </c>
      <c r="CO12" s="287">
        <v>3569.9641502822737</v>
      </c>
      <c r="CP12" s="422">
        <v>6324910.0999999996</v>
      </c>
      <c r="CQ12" s="27">
        <v>109698928</v>
      </c>
      <c r="CR12" s="27">
        <v>37051</v>
      </c>
      <c r="CS12" s="27">
        <v>625092</v>
      </c>
      <c r="CT12" s="27">
        <v>150143</v>
      </c>
      <c r="CU12" s="27">
        <v>17.365202838898114</v>
      </c>
      <c r="CV12" s="51">
        <v>38.099339811376431</v>
      </c>
      <c r="CW12" s="422">
        <v>65204</v>
      </c>
      <c r="CX12" s="422">
        <v>854980.5</v>
      </c>
      <c r="CY12" s="27">
        <v>661</v>
      </c>
      <c r="CZ12" s="27">
        <v>1055</v>
      </c>
      <c r="DA12" s="27">
        <v>5239</v>
      </c>
      <c r="DB12" s="27">
        <v>798</v>
      </c>
      <c r="DC12" s="637">
        <v>41</v>
      </c>
      <c r="DD12" s="27">
        <v>0</v>
      </c>
      <c r="DE12" s="27">
        <v>43419</v>
      </c>
      <c r="DF12" s="66">
        <v>19</v>
      </c>
      <c r="DG12" s="639">
        <v>8846</v>
      </c>
      <c r="DH12" s="27">
        <v>2654.5</v>
      </c>
      <c r="DI12" s="27">
        <v>10338400</v>
      </c>
      <c r="DJ12" s="640">
        <v>0.17655043675824342</v>
      </c>
      <c r="DK12" s="27">
        <v>277</v>
      </c>
      <c r="DL12" s="27">
        <v>1019188</v>
      </c>
      <c r="DM12" s="27">
        <v>2</v>
      </c>
      <c r="DN12" s="651">
        <v>0.37875000000000003</v>
      </c>
      <c r="DO12" s="27">
        <v>69.043062247009161</v>
      </c>
      <c r="DP12" s="658">
        <v>0.46200000000000002</v>
      </c>
      <c r="DQ12" s="27">
        <v>1705</v>
      </c>
      <c r="DR12" s="27">
        <v>11.696549391069013</v>
      </c>
      <c r="DS12" s="642">
        <v>0.19201427937041798</v>
      </c>
      <c r="DT12" s="27">
        <v>43.86057455164061</v>
      </c>
      <c r="DU12" s="660">
        <v>64.285714285714292</v>
      </c>
      <c r="DV12" s="633">
        <v>12137.402112</v>
      </c>
      <c r="DW12" s="422">
        <v>0</v>
      </c>
      <c r="DX12" s="27">
        <v>3705</v>
      </c>
      <c r="DY12" s="633">
        <v>22068.040219999999</v>
      </c>
      <c r="DZ12" s="141">
        <v>10.79</v>
      </c>
      <c r="EA12" s="470">
        <v>0.83550000000000002</v>
      </c>
      <c r="EB12" s="687">
        <v>19065.999768999998</v>
      </c>
      <c r="EC12" s="27">
        <v>186599</v>
      </c>
      <c r="ED12" s="27">
        <v>80855</v>
      </c>
      <c r="EE12" s="423">
        <v>6789815.8764653401</v>
      </c>
      <c r="EF12" s="423">
        <v>22995908.33582766</v>
      </c>
      <c r="EG12" s="423">
        <v>20218024.059286825</v>
      </c>
      <c r="EH12" s="28">
        <v>11.242000000000001</v>
      </c>
      <c r="EI12" s="27">
        <v>15439760399</v>
      </c>
      <c r="EJ12" s="27">
        <v>1</v>
      </c>
      <c r="EK12" s="51">
        <v>8166188.8000000007</v>
      </c>
      <c r="EL12" s="27">
        <v>1035</v>
      </c>
      <c r="EM12" s="412">
        <v>21.4385054336839</v>
      </c>
      <c r="EN12" s="423">
        <v>88443613.020103067</v>
      </c>
      <c r="EO12" s="423">
        <v>130171426.94196492</v>
      </c>
      <c r="EP12" s="297">
        <v>184.92458439159546</v>
      </c>
      <c r="EQ12" s="27">
        <v>18</v>
      </c>
      <c r="ER12" s="51">
        <v>138</v>
      </c>
      <c r="ES12" s="27">
        <v>518136480</v>
      </c>
      <c r="ET12" s="63">
        <v>82</v>
      </c>
      <c r="EU12" s="608">
        <v>60969324</v>
      </c>
      <c r="EV12" s="27">
        <v>14</v>
      </c>
      <c r="EW12" s="27">
        <v>168</v>
      </c>
      <c r="EX12" s="395">
        <v>4245.6824789761777</v>
      </c>
      <c r="EZ12" s="30" t="s">
        <v>271</v>
      </c>
      <c r="FA12" s="7">
        <v>8</v>
      </c>
    </row>
    <row r="13" spans="1:157" s="25" customFormat="1" ht="13.5" x14ac:dyDescent="0.25">
      <c r="A13" s="23" t="s">
        <v>35</v>
      </c>
      <c r="B13" s="27">
        <v>2388544</v>
      </c>
      <c r="C13" s="27">
        <v>933688</v>
      </c>
      <c r="D13" s="27">
        <v>151445</v>
      </c>
      <c r="E13" s="422">
        <v>234361477.70076698</v>
      </c>
      <c r="F13" s="422">
        <v>234361477.70076698</v>
      </c>
      <c r="G13" s="27">
        <v>4.4000000000000004</v>
      </c>
      <c r="H13" s="423">
        <v>207740</v>
      </c>
      <c r="I13" s="303">
        <v>12643</v>
      </c>
      <c r="J13" s="27">
        <v>44.444444444443974</v>
      </c>
      <c r="K13" s="51">
        <v>3.08</v>
      </c>
      <c r="L13" s="51">
        <v>2.4500000000000002</v>
      </c>
      <c r="M13" s="51">
        <v>3.36</v>
      </c>
      <c r="N13" s="51">
        <v>2.85</v>
      </c>
      <c r="O13" s="71">
        <v>0</v>
      </c>
      <c r="P13" s="465">
        <v>71.427999999999997</v>
      </c>
      <c r="Q13" s="624">
        <v>122</v>
      </c>
      <c r="R13" s="51">
        <v>4404</v>
      </c>
      <c r="S13" s="27">
        <v>444121</v>
      </c>
      <c r="T13" s="141">
        <v>9</v>
      </c>
      <c r="U13" s="27">
        <v>1228</v>
      </c>
      <c r="V13" s="290">
        <v>18126.900000000001</v>
      </c>
      <c r="W13" s="27">
        <v>11872569</v>
      </c>
      <c r="X13" s="428">
        <v>193483.25</v>
      </c>
      <c r="Y13" s="27">
        <v>2649177</v>
      </c>
      <c r="Z13" s="412">
        <v>708.30881238110669</v>
      </c>
      <c r="AA13" s="679">
        <v>0.83701489142733754</v>
      </c>
      <c r="AB13" s="27">
        <v>2510</v>
      </c>
      <c r="AC13" s="27"/>
      <c r="AD13" s="41">
        <v>734</v>
      </c>
      <c r="AE13" s="323">
        <v>23</v>
      </c>
      <c r="AF13" s="631">
        <v>0.1432493732839919</v>
      </c>
      <c r="AG13" s="27">
        <v>306.65476277441212</v>
      </c>
      <c r="AH13" s="27">
        <v>3140.2815400000009</v>
      </c>
      <c r="AI13" s="328">
        <v>520</v>
      </c>
      <c r="AJ13" s="51">
        <v>758126</v>
      </c>
      <c r="AK13" s="51">
        <v>1599114</v>
      </c>
      <c r="AL13" s="51">
        <v>120906</v>
      </c>
      <c r="AM13" s="27">
        <v>99.7</v>
      </c>
      <c r="AN13" s="68">
        <v>74.215599999999995</v>
      </c>
      <c r="AO13" s="422">
        <v>5298452.0000000009</v>
      </c>
      <c r="AP13" s="27">
        <v>37406</v>
      </c>
      <c r="AQ13" s="27">
        <v>45155</v>
      </c>
      <c r="AR13" s="27">
        <v>190538</v>
      </c>
      <c r="AS13" s="27">
        <v>273981</v>
      </c>
      <c r="AT13" s="27">
        <v>227027</v>
      </c>
      <c r="AU13" s="27">
        <v>124264</v>
      </c>
      <c r="AV13" s="27">
        <v>6.77</v>
      </c>
      <c r="AW13" s="293">
        <v>150</v>
      </c>
      <c r="AX13" s="27">
        <v>293919</v>
      </c>
      <c r="AY13" s="27">
        <v>0.9101123595505618</v>
      </c>
      <c r="AZ13" s="27">
        <v>4</v>
      </c>
      <c r="BA13" s="27">
        <v>11</v>
      </c>
      <c r="BB13" s="27">
        <v>3.0727561604750333</v>
      </c>
      <c r="BC13" s="27">
        <v>3.5</v>
      </c>
      <c r="BD13" s="27">
        <v>80.5</v>
      </c>
      <c r="BE13" s="51">
        <v>8.7969824808332575</v>
      </c>
      <c r="BF13" s="27">
        <v>48.966177543137213</v>
      </c>
      <c r="BG13" s="27">
        <v>49.577151335311569</v>
      </c>
      <c r="BH13" s="632">
        <v>189843.61417476507</v>
      </c>
      <c r="BI13" s="495">
        <v>514.12</v>
      </c>
      <c r="BJ13" s="27">
        <v>117631</v>
      </c>
      <c r="BK13" s="631">
        <v>4.7222181890692827</v>
      </c>
      <c r="BL13" s="689">
        <v>3.1928317831521924</v>
      </c>
      <c r="BM13" s="362">
        <v>4.0747716423807532</v>
      </c>
      <c r="BN13" s="41">
        <v>0.86062210476015533</v>
      </c>
      <c r="BO13" s="27">
        <v>261300</v>
      </c>
      <c r="BP13" s="27" t="s">
        <v>277</v>
      </c>
      <c r="BQ13" s="705">
        <v>387179000</v>
      </c>
      <c r="BR13" s="705">
        <v>46239382</v>
      </c>
      <c r="BS13" s="705">
        <v>5483432497</v>
      </c>
      <c r="BT13" s="27">
        <v>19571300</v>
      </c>
      <c r="BU13" s="27">
        <v>31970</v>
      </c>
      <c r="BV13" s="70">
        <v>0.3</v>
      </c>
      <c r="BW13">
        <v>0</v>
      </c>
      <c r="BX13" s="633">
        <v>0.2656600582826254</v>
      </c>
      <c r="BY13" s="27">
        <v>49.3</v>
      </c>
      <c r="BZ13" s="295">
        <v>0.54800000000000004</v>
      </c>
      <c r="CA13" s="631">
        <v>1.4935377732715838</v>
      </c>
      <c r="CB13" s="631">
        <v>0.67625920412463791</v>
      </c>
      <c r="CC13" s="27">
        <v>106854</v>
      </c>
      <c r="CD13" s="27">
        <v>7387</v>
      </c>
      <c r="CE13" s="27">
        <v>370</v>
      </c>
      <c r="CF13" s="27">
        <v>159</v>
      </c>
      <c r="CG13" s="27">
        <v>0</v>
      </c>
      <c r="CH13" s="27">
        <v>1.6404000000000001</v>
      </c>
      <c r="CI13" s="28">
        <v>0.80669999999999997</v>
      </c>
      <c r="CJ13" s="28">
        <v>0.57820000000000005</v>
      </c>
      <c r="CK13" s="28">
        <v>1.2950999999999999</v>
      </c>
      <c r="CL13" s="27">
        <v>8741351</v>
      </c>
      <c r="CM13" s="51">
        <v>249</v>
      </c>
      <c r="CN13" s="287">
        <v>246.99440328501382</v>
      </c>
      <c r="CO13" s="287">
        <v>4690.4933481889684</v>
      </c>
      <c r="CP13" s="422">
        <v>3802469.7</v>
      </c>
      <c r="CQ13" s="27">
        <v>154826457</v>
      </c>
      <c r="CR13" s="27">
        <v>3874</v>
      </c>
      <c r="CS13" s="27">
        <v>272987</v>
      </c>
      <c r="CT13" s="27">
        <v>51692</v>
      </c>
      <c r="CU13" s="27">
        <v>18.218432238699048</v>
      </c>
      <c r="CV13" s="51">
        <v>34.288840081679609</v>
      </c>
      <c r="CW13" s="422">
        <v>41457.5</v>
      </c>
      <c r="CX13" s="422">
        <v>613625</v>
      </c>
      <c r="CY13" s="27">
        <v>189</v>
      </c>
      <c r="CZ13" s="27">
        <v>927</v>
      </c>
      <c r="DA13" s="27">
        <v>3869</v>
      </c>
      <c r="DB13" s="27">
        <v>641</v>
      </c>
      <c r="DC13" s="637">
        <v>76</v>
      </c>
      <c r="DD13" s="27">
        <v>0</v>
      </c>
      <c r="DE13" s="27">
        <v>20822</v>
      </c>
      <c r="DF13" s="66">
        <v>15</v>
      </c>
      <c r="DG13" s="639">
        <v>13006</v>
      </c>
      <c r="DH13" s="27">
        <v>2218.1</v>
      </c>
      <c r="DI13" s="27">
        <v>10227300</v>
      </c>
      <c r="DJ13" s="640">
        <v>0.16498830872639675</v>
      </c>
      <c r="DK13" s="27">
        <v>273</v>
      </c>
      <c r="DL13" s="27">
        <v>903706</v>
      </c>
      <c r="DM13" s="27">
        <v>6</v>
      </c>
      <c r="DN13" s="651">
        <v>0.33025000000000004</v>
      </c>
      <c r="DO13" s="27">
        <v>61.024585209569494</v>
      </c>
      <c r="DP13" s="658">
        <v>0.3113333333333333</v>
      </c>
      <c r="DQ13" s="27">
        <v>400</v>
      </c>
      <c r="DR13" s="27">
        <v>36.219891745602162</v>
      </c>
      <c r="DS13" s="642">
        <v>5.6599781262678187E-2</v>
      </c>
      <c r="DT13" s="27">
        <v>57.243340223994664</v>
      </c>
      <c r="DU13" s="660">
        <v>50</v>
      </c>
      <c r="DV13" s="633">
        <v>10084.789505999999</v>
      </c>
      <c r="DW13" s="422">
        <v>0</v>
      </c>
      <c r="DX13" s="27">
        <f>30+1288</f>
        <v>1318</v>
      </c>
      <c r="DY13" s="633">
        <v>14815.739</v>
      </c>
      <c r="DZ13" s="141">
        <v>2.2200000000000002</v>
      </c>
      <c r="EA13" s="470">
        <v>0.83289999999999997</v>
      </c>
      <c r="EB13" s="687">
        <v>13833.610335333335</v>
      </c>
      <c r="EC13" s="27">
        <v>76132</v>
      </c>
      <c r="ED13" s="27">
        <v>43700</v>
      </c>
      <c r="EE13" s="423">
        <v>4817211.0516114803</v>
      </c>
      <c r="EF13" s="423">
        <v>7466372.161395561</v>
      </c>
      <c r="EG13" s="423">
        <v>5492082.8903045049</v>
      </c>
      <c r="EH13" s="28">
        <v>11.242000000000001</v>
      </c>
      <c r="EI13" s="27">
        <v>7351106618</v>
      </c>
      <c r="EJ13" s="27">
        <v>1</v>
      </c>
      <c r="EK13" s="51">
        <v>1296202.6000000001</v>
      </c>
      <c r="EL13" s="27">
        <v>823</v>
      </c>
      <c r="EM13" s="412">
        <v>29.035097236376771</v>
      </c>
      <c r="EN13" s="423">
        <v>113354115.32188597</v>
      </c>
      <c r="EO13" s="423">
        <v>108601287.42480274</v>
      </c>
      <c r="EP13" s="297">
        <v>290.5594908688434</v>
      </c>
      <c r="EQ13" s="27">
        <v>32</v>
      </c>
      <c r="ER13" s="51">
        <v>79</v>
      </c>
      <c r="ES13" s="27">
        <v>293600160</v>
      </c>
      <c r="ET13" s="63">
        <v>129</v>
      </c>
      <c r="EU13" s="608">
        <v>62556417</v>
      </c>
      <c r="EV13" s="27">
        <v>5</v>
      </c>
      <c r="EW13" s="27">
        <v>151</v>
      </c>
      <c r="EX13" s="395">
        <v>6953.489852779252</v>
      </c>
      <c r="EZ13" s="30" t="s">
        <v>275</v>
      </c>
      <c r="FA13" s="31">
        <v>7.66</v>
      </c>
    </row>
    <row r="14" spans="1:157" s="25" customFormat="1" ht="13.5" x14ac:dyDescent="0.25">
      <c r="A14" s="23" t="s">
        <v>36</v>
      </c>
      <c r="B14" s="27">
        <v>598579</v>
      </c>
      <c r="C14" s="27">
        <v>262391</v>
      </c>
      <c r="D14" s="27">
        <v>5627</v>
      </c>
      <c r="E14" s="422">
        <v>40305727.004896395</v>
      </c>
      <c r="F14" s="422">
        <v>40305727.0082765</v>
      </c>
      <c r="G14" s="27">
        <v>3.8</v>
      </c>
      <c r="H14" s="423">
        <v>62047</v>
      </c>
      <c r="I14" s="303">
        <v>6666</v>
      </c>
      <c r="J14" s="27">
        <v>11.111111111110951</v>
      </c>
      <c r="K14" s="51">
        <v>3.05</v>
      </c>
      <c r="L14" s="51">
        <v>2.82</v>
      </c>
      <c r="M14" s="51">
        <v>3.6</v>
      </c>
      <c r="N14" s="51">
        <v>3.42</v>
      </c>
      <c r="O14" s="71">
        <v>0</v>
      </c>
      <c r="P14" s="465">
        <v>36.428000000000004</v>
      </c>
      <c r="Q14" s="624">
        <v>42</v>
      </c>
      <c r="R14" s="51">
        <v>2333</v>
      </c>
      <c r="S14" s="27">
        <v>242663</v>
      </c>
      <c r="T14" s="141">
        <v>2</v>
      </c>
      <c r="U14" s="27">
        <v>664</v>
      </c>
      <c r="V14" s="290">
        <v>6420.31</v>
      </c>
      <c r="W14" s="27">
        <v>0</v>
      </c>
      <c r="X14" s="428">
        <v>91507.209999999992</v>
      </c>
      <c r="Y14" s="27">
        <v>2554338</v>
      </c>
      <c r="Z14" s="412">
        <v>221.11925765926424</v>
      </c>
      <c r="AA14" s="679">
        <v>0.54005110820242475</v>
      </c>
      <c r="AB14" s="27">
        <v>455</v>
      </c>
      <c r="AC14" s="27"/>
      <c r="AD14" s="41">
        <v>168</v>
      </c>
      <c r="AE14" s="323">
        <v>5</v>
      </c>
      <c r="AF14" s="631">
        <v>0</v>
      </c>
      <c r="AG14" s="27">
        <v>246.0310779212007</v>
      </c>
      <c r="AH14" s="27">
        <v>2259.6786300000003</v>
      </c>
      <c r="AI14" s="328">
        <v>84</v>
      </c>
      <c r="AJ14" s="51">
        <v>172104</v>
      </c>
      <c r="AK14" s="51">
        <v>375639</v>
      </c>
      <c r="AL14" s="51">
        <v>28959</v>
      </c>
      <c r="AM14" s="27">
        <v>98.3</v>
      </c>
      <c r="AN14" s="68">
        <v>74.550200000000004</v>
      </c>
      <c r="AO14" s="422">
        <v>1408295.2000000002</v>
      </c>
      <c r="AP14" s="27">
        <v>18422</v>
      </c>
      <c r="AQ14" s="27">
        <v>19727</v>
      </c>
      <c r="AR14" s="27">
        <v>65240</v>
      </c>
      <c r="AS14" s="27">
        <v>69345</v>
      </c>
      <c r="AT14" s="27">
        <v>53225</v>
      </c>
      <c r="AU14" s="27">
        <v>28102</v>
      </c>
      <c r="AV14" s="27">
        <v>5.66</v>
      </c>
      <c r="AW14" s="293">
        <v>43</v>
      </c>
      <c r="AX14" s="27">
        <v>96433</v>
      </c>
      <c r="AY14" s="27">
        <v>0.81333333333333335</v>
      </c>
      <c r="AZ14" s="27">
        <v>2</v>
      </c>
      <c r="BA14" s="27">
        <v>6</v>
      </c>
      <c r="BB14" s="27">
        <v>12.002845168735442</v>
      </c>
      <c r="BC14" s="27">
        <v>6</v>
      </c>
      <c r="BD14" s="27">
        <v>73.3</v>
      </c>
      <c r="BE14" s="51">
        <v>8.1179680063546691</v>
      </c>
      <c r="BF14" s="27">
        <v>48.301758425790247</v>
      </c>
      <c r="BG14" s="27">
        <v>50.403772853543508</v>
      </c>
      <c r="BH14" s="632">
        <v>38241.128080437978</v>
      </c>
      <c r="BI14" s="495">
        <v>497.02</v>
      </c>
      <c r="BJ14" s="27">
        <v>12215</v>
      </c>
      <c r="BK14" s="631">
        <v>1.1453241336937703</v>
      </c>
      <c r="BL14" s="689">
        <v>3.05975684286414</v>
      </c>
      <c r="BM14" s="362">
        <v>5.5319342775615485</v>
      </c>
      <c r="BN14" s="41">
        <v>1.0225353126694181</v>
      </c>
      <c r="BO14" s="27">
        <v>509200</v>
      </c>
      <c r="BP14" s="27" t="s">
        <v>271</v>
      </c>
      <c r="BQ14" s="705">
        <v>70777221</v>
      </c>
      <c r="BR14" s="705">
        <v>81017915</v>
      </c>
      <c r="BS14" s="705">
        <v>1786998202</v>
      </c>
      <c r="BT14" s="27">
        <v>4796700</v>
      </c>
      <c r="BU14" s="27">
        <v>9764</v>
      </c>
      <c r="BV14" s="70">
        <v>0</v>
      </c>
      <c r="BW14">
        <v>0</v>
      </c>
      <c r="BX14" s="633">
        <v>7.4888286794589254E-2</v>
      </c>
      <c r="BY14" s="27">
        <v>55.1</v>
      </c>
      <c r="BZ14" s="295">
        <v>0.38700000000000001</v>
      </c>
      <c r="CA14" s="631">
        <v>2.3771885441905196</v>
      </c>
      <c r="CB14" s="631">
        <v>1.4294260067308127</v>
      </c>
      <c r="CC14" s="27">
        <v>3129</v>
      </c>
      <c r="CD14" s="27">
        <v>706</v>
      </c>
      <c r="CE14" s="27">
        <v>97</v>
      </c>
      <c r="CF14" s="27">
        <v>46</v>
      </c>
      <c r="CG14" s="27">
        <v>0</v>
      </c>
      <c r="CH14" s="27">
        <v>1.6504000000000001</v>
      </c>
      <c r="CI14" s="28">
        <v>0.86450000000000005</v>
      </c>
      <c r="CJ14" s="28">
        <v>0.56810000000000005</v>
      </c>
      <c r="CK14" s="28">
        <v>1.2898000000000001</v>
      </c>
      <c r="CL14" s="27">
        <v>1163425</v>
      </c>
      <c r="CM14" s="51">
        <v>50</v>
      </c>
      <c r="CN14" s="287">
        <v>226.17231810671609</v>
      </c>
      <c r="CO14" s="287">
        <v>2263.5409383969723</v>
      </c>
      <c r="CP14" s="422">
        <v>1089367.5</v>
      </c>
      <c r="CQ14" s="27">
        <v>25674494</v>
      </c>
      <c r="CR14" s="27">
        <v>2152</v>
      </c>
      <c r="CS14" s="27">
        <v>159716</v>
      </c>
      <c r="CT14" s="27">
        <v>30399</v>
      </c>
      <c r="CU14" s="27">
        <v>18.60768958404724</v>
      </c>
      <c r="CV14" s="51">
        <v>37.374306938926551</v>
      </c>
      <c r="CW14" s="422">
        <v>7775.5</v>
      </c>
      <c r="CX14" s="422">
        <v>147766</v>
      </c>
      <c r="CY14" s="27">
        <v>162</v>
      </c>
      <c r="CZ14" s="27">
        <v>1493</v>
      </c>
      <c r="DA14" s="27">
        <v>914</v>
      </c>
      <c r="DB14" s="27">
        <v>165</v>
      </c>
      <c r="DC14" s="637">
        <v>56</v>
      </c>
      <c r="DD14" s="27">
        <v>13821</v>
      </c>
      <c r="DE14" s="27">
        <v>8862</v>
      </c>
      <c r="DF14" s="66">
        <v>11</v>
      </c>
      <c r="DG14" s="639">
        <v>2485</v>
      </c>
      <c r="DH14" s="27">
        <v>238.9</v>
      </c>
      <c r="DI14" s="27">
        <v>3715000</v>
      </c>
      <c r="DJ14" s="640">
        <v>0.17664161068286047</v>
      </c>
      <c r="DK14" s="27">
        <v>56</v>
      </c>
      <c r="DL14" s="27">
        <v>150307</v>
      </c>
      <c r="DM14" s="27">
        <v>2</v>
      </c>
      <c r="DN14" s="651">
        <v>0.50774999999999992</v>
      </c>
      <c r="DO14" s="27">
        <v>56.811849176879981</v>
      </c>
      <c r="DP14" s="658">
        <v>0.29000000000000004</v>
      </c>
      <c r="DQ14" s="27">
        <v>81</v>
      </c>
      <c r="DR14" s="27">
        <v>4.820627802690583E-2</v>
      </c>
      <c r="DS14" s="642">
        <v>5.3443196890022492E-2</v>
      </c>
      <c r="DT14" s="27">
        <v>70.113734134516903</v>
      </c>
      <c r="DU14" s="660">
        <v>54.761904761904759</v>
      </c>
      <c r="DV14" s="633">
        <v>3030.675334</v>
      </c>
      <c r="DW14" s="422">
        <v>681.19799999999998</v>
      </c>
      <c r="DX14" s="27">
        <f>11+248</f>
        <v>259</v>
      </c>
      <c r="DY14" s="633">
        <v>4578.5684179999998</v>
      </c>
      <c r="DZ14" s="141">
        <v>26.67</v>
      </c>
      <c r="EA14" s="470">
        <v>0.81440000000000001</v>
      </c>
      <c r="EB14" s="687">
        <v>4010.9249443333333</v>
      </c>
      <c r="EC14" s="27">
        <v>111384</v>
      </c>
      <c r="ED14" s="27">
        <v>108687</v>
      </c>
      <c r="EE14" s="423">
        <v>2030143.8312866802</v>
      </c>
      <c r="EF14" s="423">
        <v>51507.898431346672</v>
      </c>
      <c r="EG14" s="423">
        <v>33721.444991334734</v>
      </c>
      <c r="EH14" s="28">
        <v>11.242000000000001</v>
      </c>
      <c r="EI14" s="27">
        <v>24921260</v>
      </c>
      <c r="EJ14" s="27">
        <v>0</v>
      </c>
      <c r="EK14" s="51">
        <v>133779.79999999999</v>
      </c>
      <c r="EL14" s="27">
        <v>164</v>
      </c>
      <c r="EM14" s="412">
        <v>19.925791688559521</v>
      </c>
      <c r="EN14" s="423">
        <v>11499310.223860485</v>
      </c>
      <c r="EO14" s="423">
        <v>23658873.118600175</v>
      </c>
      <c r="EP14" s="297">
        <v>30.484848484848484</v>
      </c>
      <c r="EQ14" s="27">
        <v>2</v>
      </c>
      <c r="ER14" s="51">
        <v>14</v>
      </c>
      <c r="ES14" s="27">
        <v>88300800</v>
      </c>
      <c r="ET14" s="63">
        <v>55</v>
      </c>
      <c r="EU14" s="608">
        <v>966410.28841767285</v>
      </c>
      <c r="EV14" s="27">
        <v>2</v>
      </c>
      <c r="EW14" s="27">
        <v>32</v>
      </c>
      <c r="EX14" s="395">
        <v>3050.7272806198948</v>
      </c>
      <c r="EZ14" s="30" t="s">
        <v>276</v>
      </c>
      <c r="FA14" s="31">
        <v>7.33</v>
      </c>
    </row>
    <row r="15" spans="1:157" s="25" customFormat="1" ht="13.5" x14ac:dyDescent="0.25">
      <c r="A15" s="23" t="s">
        <v>39</v>
      </c>
      <c r="B15" s="27">
        <v>8679107</v>
      </c>
      <c r="C15" s="27">
        <v>3851054</v>
      </c>
      <c r="D15" s="27">
        <v>6611</v>
      </c>
      <c r="E15" s="422">
        <v>1325151577.9353499</v>
      </c>
      <c r="F15" s="422">
        <v>1325151577.9353499</v>
      </c>
      <c r="G15" s="27">
        <v>13.2</v>
      </c>
      <c r="H15" s="423">
        <v>996319</v>
      </c>
      <c r="I15" s="303">
        <v>19118</v>
      </c>
      <c r="J15" s="27">
        <v>92.222222222224261</v>
      </c>
      <c r="K15" s="51">
        <v>2.86</v>
      </c>
      <c r="L15" s="51">
        <v>2.44</v>
      </c>
      <c r="M15" s="51">
        <v>3.66</v>
      </c>
      <c r="N15" s="51">
        <v>3.48</v>
      </c>
      <c r="O15" s="71">
        <v>0</v>
      </c>
      <c r="P15" s="465">
        <v>81.069999999999993</v>
      </c>
      <c r="Q15" s="624">
        <v>983</v>
      </c>
      <c r="R15" s="51">
        <v>4729</v>
      </c>
      <c r="S15" s="27">
        <v>52719</v>
      </c>
      <c r="T15" s="141">
        <v>7</v>
      </c>
      <c r="U15" s="27">
        <v>808</v>
      </c>
      <c r="V15" s="290">
        <v>64.319999999999993</v>
      </c>
      <c r="W15" s="27">
        <v>660</v>
      </c>
      <c r="X15" s="428">
        <v>8756.57</v>
      </c>
      <c r="Y15" s="27">
        <v>1081623</v>
      </c>
      <c r="Z15" s="412">
        <v>0.69837499999999997</v>
      </c>
      <c r="AA15" s="679">
        <v>1.8185117204301076</v>
      </c>
      <c r="AB15" s="27">
        <v>3790</v>
      </c>
      <c r="AC15" s="27">
        <v>1.6</v>
      </c>
      <c r="AD15" s="41">
        <v>4380</v>
      </c>
      <c r="AE15" s="624">
        <v>51</v>
      </c>
      <c r="AF15" s="631">
        <v>0</v>
      </c>
      <c r="AG15" s="27">
        <v>219.04249479716407</v>
      </c>
      <c r="AH15" s="27">
        <v>831868.34500000009</v>
      </c>
      <c r="AI15" s="328">
        <v>4380</v>
      </c>
      <c r="AJ15" s="51">
        <v>2185963</v>
      </c>
      <c r="AK15" s="51">
        <v>6049625</v>
      </c>
      <c r="AL15" s="51">
        <v>577688</v>
      </c>
      <c r="AM15" s="27">
        <v>99</v>
      </c>
      <c r="AN15" s="67">
        <v>75.167400000000001</v>
      </c>
      <c r="AO15" s="422">
        <v>44201806.399999999</v>
      </c>
      <c r="AP15" s="27">
        <v>127520</v>
      </c>
      <c r="AQ15" s="27">
        <v>266181</v>
      </c>
      <c r="AR15" s="27">
        <v>922420</v>
      </c>
      <c r="AS15" s="27">
        <v>749450</v>
      </c>
      <c r="AT15" s="27">
        <v>783091</v>
      </c>
      <c r="AU15" s="27">
        <v>630036</v>
      </c>
      <c r="AV15" s="27">
        <v>5.5774999999999997</v>
      </c>
      <c r="AW15" s="293">
        <v>572</v>
      </c>
      <c r="AX15" s="27">
        <v>1453441</v>
      </c>
      <c r="AY15" s="27">
        <v>0.93728222996515675</v>
      </c>
      <c r="AZ15" s="27">
        <v>17</v>
      </c>
      <c r="BA15" s="27">
        <v>60</v>
      </c>
      <c r="BB15" s="27">
        <v>26.081590765950462</v>
      </c>
      <c r="BC15" s="27">
        <v>2.7</v>
      </c>
      <c r="BD15" s="27">
        <v>83</v>
      </c>
      <c r="BE15" s="51">
        <v>9.9482651521548515</v>
      </c>
      <c r="BF15" s="27">
        <v>49.23349044691507</v>
      </c>
      <c r="BG15" s="27">
        <v>49.12040030824727</v>
      </c>
      <c r="BH15" s="632">
        <v>1106044.9882451333</v>
      </c>
      <c r="BI15" s="495">
        <v>520.88</v>
      </c>
      <c r="BJ15" s="27">
        <v>298130</v>
      </c>
      <c r="BK15" s="631">
        <v>-0.36320220837640083</v>
      </c>
      <c r="BL15" s="689">
        <v>1.5585789274560524</v>
      </c>
      <c r="BM15" s="362">
        <v>4.5534444247430992</v>
      </c>
      <c r="BN15" s="41">
        <v>1.1006121666228785</v>
      </c>
      <c r="BO15" s="41">
        <v>41634031.700000003</v>
      </c>
      <c r="BP15" s="27" t="s">
        <v>278</v>
      </c>
      <c r="BQ15" s="705">
        <v>4782297800</v>
      </c>
      <c r="BR15" s="705"/>
      <c r="BS15" s="705">
        <v>27349940000</v>
      </c>
      <c r="BT15" s="27">
        <v>492867000</v>
      </c>
      <c r="BU15" s="27">
        <v>60425</v>
      </c>
      <c r="BV15" s="70">
        <v>0</v>
      </c>
      <c r="BW15">
        <v>1</v>
      </c>
      <c r="BX15" s="633">
        <v>9.9018528604039591E-3</v>
      </c>
      <c r="BY15" s="27">
        <v>69</v>
      </c>
      <c r="BZ15" s="295">
        <v>0.41899999999999998</v>
      </c>
      <c r="CA15" s="631">
        <v>2.9901613159056897</v>
      </c>
      <c r="CB15" s="631">
        <v>0.64075635955929955</v>
      </c>
      <c r="CC15" s="27">
        <v>350674</v>
      </c>
      <c r="CD15" s="27">
        <v>30650</v>
      </c>
      <c r="CE15" s="27">
        <v>4016</v>
      </c>
      <c r="CF15" s="27">
        <v>2536</v>
      </c>
      <c r="CG15" s="27">
        <v>29</v>
      </c>
      <c r="CH15" s="27">
        <v>1.5584</v>
      </c>
      <c r="CI15" s="28">
        <v>0.87319999999999998</v>
      </c>
      <c r="CJ15" s="28">
        <v>0.80289999999999995</v>
      </c>
      <c r="CK15" s="28">
        <v>1.3253999999999999</v>
      </c>
      <c r="CL15" s="27">
        <v>13252064</v>
      </c>
      <c r="CM15" s="51">
        <v>317</v>
      </c>
      <c r="CN15" s="287">
        <v>260.40962509161369</v>
      </c>
      <c r="CO15" s="287">
        <v>12371.080931717046</v>
      </c>
      <c r="CP15" s="422">
        <v>12138760.699999999</v>
      </c>
      <c r="CQ15" s="27">
        <v>662462535</v>
      </c>
      <c r="CR15" s="27">
        <v>259</v>
      </c>
      <c r="CS15" s="27">
        <v>24674</v>
      </c>
      <c r="CT15" s="27">
        <v>7771</v>
      </c>
      <c r="CU15" s="27">
        <v>39.526314041918184</v>
      </c>
      <c r="CV15" s="51">
        <v>48.992054251387522</v>
      </c>
      <c r="CW15" s="422">
        <v>344894.5</v>
      </c>
      <c r="CX15" s="422">
        <v>2339662</v>
      </c>
      <c r="CY15" s="27">
        <v>0</v>
      </c>
      <c r="CZ15" s="27">
        <v>1219</v>
      </c>
      <c r="DA15" s="27">
        <v>149</v>
      </c>
      <c r="DB15" s="27">
        <v>70</v>
      </c>
      <c r="DC15" s="637">
        <v>105</v>
      </c>
      <c r="DD15" s="27">
        <v>0</v>
      </c>
      <c r="DE15" s="27">
        <v>286829</v>
      </c>
      <c r="DF15" s="66">
        <v>119</v>
      </c>
      <c r="DG15" s="639">
        <v>109251</v>
      </c>
      <c r="DH15" s="27">
        <v>274.39999999999998</v>
      </c>
      <c r="DI15" s="27">
        <v>599970000</v>
      </c>
      <c r="DJ15" s="640">
        <v>0.21853654478651752</v>
      </c>
      <c r="DK15" s="27">
        <v>1548</v>
      </c>
      <c r="DL15" s="27">
        <v>28744215</v>
      </c>
      <c r="DM15" s="27">
        <v>1</v>
      </c>
      <c r="DN15" s="651">
        <v>0.17725000000000002</v>
      </c>
      <c r="DO15" s="27">
        <v>43.204937989386302</v>
      </c>
      <c r="DP15" s="658">
        <v>0.65533333333333343</v>
      </c>
      <c r="DQ15" s="27">
        <v>9460</v>
      </c>
      <c r="DR15" s="27">
        <v>8</v>
      </c>
      <c r="DS15" s="642">
        <v>0.44919686249635615</v>
      </c>
      <c r="DT15" s="27">
        <v>75.223223364418587</v>
      </c>
      <c r="DU15" s="660">
        <v>61.904761904761905</v>
      </c>
      <c r="DV15" s="633">
        <v>45156.771999999997</v>
      </c>
      <c r="DW15" s="422">
        <v>0</v>
      </c>
      <c r="DX15" s="27">
        <f>877+4245</f>
        <v>5122</v>
      </c>
      <c r="DY15" s="633">
        <v>69655.810800000007</v>
      </c>
      <c r="DZ15" s="141">
        <v>33.520000000000003</v>
      </c>
      <c r="EA15" s="470">
        <v>0.89129999999999998</v>
      </c>
      <c r="EB15" s="687">
        <v>63299.998599999999</v>
      </c>
      <c r="EC15" s="27">
        <v>3035399</v>
      </c>
      <c r="ED15" s="27">
        <v>2666589</v>
      </c>
      <c r="EE15" s="423">
        <v>34763616.237123698</v>
      </c>
      <c r="EF15" s="423">
        <v>40025473.027825579</v>
      </c>
      <c r="EG15" s="423">
        <v>37159642.604199126</v>
      </c>
      <c r="EH15" s="28">
        <v>11.242000000000001</v>
      </c>
      <c r="EI15" s="27">
        <v>7554275940</v>
      </c>
      <c r="EJ15" s="27">
        <v>0</v>
      </c>
      <c r="EK15" s="51">
        <v>115378894.40000002</v>
      </c>
      <c r="EL15" s="27">
        <v>15023</v>
      </c>
      <c r="EM15" s="412">
        <v>45.18151803753004</v>
      </c>
      <c r="EN15" s="423">
        <v>202729545.28524977</v>
      </c>
      <c r="EO15" s="423">
        <v>1100876597.4805772</v>
      </c>
      <c r="EP15" s="297">
        <v>742.31398189821459</v>
      </c>
      <c r="EQ15" s="27">
        <v>167</v>
      </c>
      <c r="ER15" s="51">
        <v>613</v>
      </c>
      <c r="ES15" s="27">
        <v>1126781279.9999998</v>
      </c>
      <c r="ET15" s="64">
        <v>4831</v>
      </c>
      <c r="EU15" s="608">
        <v>38426091</v>
      </c>
      <c r="EV15" s="27">
        <v>342</v>
      </c>
      <c r="EW15" s="27">
        <v>5665</v>
      </c>
      <c r="EX15" s="395">
        <v>5958.73652139982</v>
      </c>
      <c r="EZ15" s="32" t="s">
        <v>270</v>
      </c>
      <c r="FA15" s="31">
        <v>7</v>
      </c>
    </row>
    <row r="16" spans="1:157" s="25" customFormat="1" ht="13.5" x14ac:dyDescent="0.25">
      <c r="A16" s="23" t="s">
        <v>40</v>
      </c>
      <c r="B16" s="27">
        <v>1455883</v>
      </c>
      <c r="C16" s="27">
        <v>544038</v>
      </c>
      <c r="D16" s="27">
        <v>123367</v>
      </c>
      <c r="E16" s="422">
        <v>94610781.06786859</v>
      </c>
      <c r="F16" s="422">
        <v>94610781.06786859</v>
      </c>
      <c r="G16" s="27">
        <v>12.6</v>
      </c>
      <c r="H16" s="423">
        <v>127978</v>
      </c>
      <c r="I16" s="303">
        <v>9219</v>
      </c>
      <c r="J16" s="27">
        <v>34.444444444443874</v>
      </c>
      <c r="K16" s="51">
        <v>3.02</v>
      </c>
      <c r="L16" s="51">
        <v>2.5099999999999998</v>
      </c>
      <c r="M16" s="51">
        <v>4.07</v>
      </c>
      <c r="N16" s="51">
        <v>3.47</v>
      </c>
      <c r="O16" s="71">
        <v>0</v>
      </c>
      <c r="P16" s="465">
        <v>53.214000000000006</v>
      </c>
      <c r="Q16" s="624">
        <v>215</v>
      </c>
      <c r="R16" s="51">
        <v>3808</v>
      </c>
      <c r="S16" s="27">
        <v>5484421</v>
      </c>
      <c r="T16" s="141">
        <v>3</v>
      </c>
      <c r="U16" s="27">
        <v>1455</v>
      </c>
      <c r="V16" s="290">
        <v>3517.13</v>
      </c>
      <c r="W16" s="27">
        <v>2947625</v>
      </c>
      <c r="X16" s="428">
        <v>1848303.3299999998</v>
      </c>
      <c r="Y16" s="27">
        <v>3823521</v>
      </c>
      <c r="Z16" s="412">
        <v>654.61994834940663</v>
      </c>
      <c r="AA16" s="679">
        <v>0.75734276102682618</v>
      </c>
      <c r="AB16" s="27">
        <v>2411</v>
      </c>
      <c r="AC16" s="27"/>
      <c r="AD16" s="41">
        <v>420</v>
      </c>
      <c r="AE16" s="323">
        <v>7</v>
      </c>
      <c r="AF16" s="631">
        <v>0</v>
      </c>
      <c r="AG16" s="27">
        <v>364.60368978532853</v>
      </c>
      <c r="AH16" s="27">
        <v>1299.8146700000002</v>
      </c>
      <c r="AI16" s="328">
        <v>277</v>
      </c>
      <c r="AJ16" s="51">
        <v>506599</v>
      </c>
      <c r="AK16" s="51">
        <v>954427</v>
      </c>
      <c r="AL16" s="51">
        <v>81919</v>
      </c>
      <c r="AM16" s="27">
        <v>93.7</v>
      </c>
      <c r="AN16" s="68">
        <v>73.796599999999998</v>
      </c>
      <c r="AO16" s="422">
        <v>2810560.5</v>
      </c>
      <c r="AP16" s="27">
        <v>52700</v>
      </c>
      <c r="AQ16" s="27">
        <v>77056</v>
      </c>
      <c r="AR16" s="27">
        <v>149872</v>
      </c>
      <c r="AS16" s="27">
        <v>121256</v>
      </c>
      <c r="AT16" s="27">
        <v>78054</v>
      </c>
      <c r="AU16" s="27">
        <v>47421</v>
      </c>
      <c r="AV16" s="27">
        <v>5.97</v>
      </c>
      <c r="AW16" s="293">
        <v>76</v>
      </c>
      <c r="AX16" s="27">
        <v>161236</v>
      </c>
      <c r="AY16" s="27">
        <v>0.97837837837837849</v>
      </c>
      <c r="AZ16" s="27">
        <v>3</v>
      </c>
      <c r="BA16" s="27">
        <v>10</v>
      </c>
      <c r="BB16" s="27">
        <v>7.8150653819360931</v>
      </c>
      <c r="BC16" s="27">
        <v>4.8</v>
      </c>
      <c r="BD16" s="27">
        <v>78.3</v>
      </c>
      <c r="BE16" s="51">
        <v>7.7393996897409627</v>
      </c>
      <c r="BF16" s="27">
        <v>48.731862531521898</v>
      </c>
      <c r="BG16" s="27">
        <v>49.917913067107484</v>
      </c>
      <c r="BH16" s="632">
        <v>81160.066869481787</v>
      </c>
      <c r="BI16" s="495">
        <v>500.5</v>
      </c>
      <c r="BJ16" s="27">
        <v>34919</v>
      </c>
      <c r="BK16" s="631">
        <v>3.8058010507732387</v>
      </c>
      <c r="BL16" s="689">
        <v>2.2931557463318373</v>
      </c>
      <c r="BM16" s="362">
        <v>4.5656686845798458</v>
      </c>
      <c r="BN16" s="41">
        <v>1.2436071562017903</v>
      </c>
      <c r="BO16" s="27">
        <v>1778000</v>
      </c>
      <c r="BP16" s="27" t="s">
        <v>271</v>
      </c>
      <c r="BQ16" s="705">
        <v>556524286</v>
      </c>
      <c r="BR16" s="705">
        <v>183166729</v>
      </c>
      <c r="BS16" s="705">
        <v>3129094110</v>
      </c>
      <c r="BT16" s="27">
        <v>9051300</v>
      </c>
      <c r="BU16" s="27">
        <v>20668</v>
      </c>
      <c r="BV16" s="70">
        <v>0</v>
      </c>
      <c r="BW16">
        <v>0</v>
      </c>
      <c r="BX16" s="633">
        <v>9.5618499174144056E-2</v>
      </c>
      <c r="BY16" s="27">
        <v>55.3</v>
      </c>
      <c r="BZ16" s="295">
        <v>0.28999999999999998</v>
      </c>
      <c r="CA16" s="631">
        <v>2.5668528575639908</v>
      </c>
      <c r="CB16" s="631">
        <v>0.56732363628852756</v>
      </c>
      <c r="CC16" s="27">
        <v>9998</v>
      </c>
      <c r="CD16" s="27">
        <v>2968</v>
      </c>
      <c r="CE16" s="27">
        <v>421</v>
      </c>
      <c r="CF16" s="27">
        <v>271</v>
      </c>
      <c r="CG16" s="27">
        <v>0</v>
      </c>
      <c r="CH16" s="27">
        <v>1.667</v>
      </c>
      <c r="CI16" s="28">
        <v>0.80369999999999997</v>
      </c>
      <c r="CJ16" s="28">
        <v>0.6452</v>
      </c>
      <c r="CK16" s="28">
        <v>1.2788999999999999</v>
      </c>
      <c r="CL16" s="27">
        <v>2346292</v>
      </c>
      <c r="CM16" s="51">
        <v>143</v>
      </c>
      <c r="CN16" s="287">
        <v>198.75841671343096</v>
      </c>
      <c r="CO16" s="287">
        <v>1723.1177074530401</v>
      </c>
      <c r="CP16" s="422">
        <v>1249303.8</v>
      </c>
      <c r="CQ16" s="27">
        <v>37036583</v>
      </c>
      <c r="CR16" s="27">
        <v>10628</v>
      </c>
      <c r="CS16" s="27">
        <v>681417</v>
      </c>
      <c r="CT16" s="27">
        <v>120442</v>
      </c>
      <c r="CU16" s="27">
        <v>13.571505396966844</v>
      </c>
      <c r="CV16" s="51">
        <v>12.389750880429657</v>
      </c>
      <c r="CW16" s="422">
        <v>21149</v>
      </c>
      <c r="CX16" s="422">
        <v>355599.5</v>
      </c>
      <c r="CY16" s="27">
        <v>390</v>
      </c>
      <c r="CZ16" s="27">
        <v>1115</v>
      </c>
      <c r="DA16" s="27">
        <v>4126</v>
      </c>
      <c r="DB16" s="27">
        <v>386</v>
      </c>
      <c r="DC16" s="637">
        <v>11</v>
      </c>
      <c r="DD16" s="27">
        <v>0</v>
      </c>
      <c r="DE16" s="27">
        <v>11690</v>
      </c>
      <c r="DF16" s="66">
        <v>11</v>
      </c>
      <c r="DG16" s="639">
        <v>11820</v>
      </c>
      <c r="DH16" s="27">
        <v>1153.3</v>
      </c>
      <c r="DI16" s="27">
        <v>3971900</v>
      </c>
      <c r="DJ16" s="640">
        <v>0.18649509343624532</v>
      </c>
      <c r="DK16" s="27">
        <v>106</v>
      </c>
      <c r="DL16" s="27">
        <v>349693</v>
      </c>
      <c r="DM16" s="27">
        <v>1</v>
      </c>
      <c r="DN16" s="651">
        <v>0.41899999999999998</v>
      </c>
      <c r="DO16" s="27">
        <v>65.278055193119442</v>
      </c>
      <c r="DP16" s="658">
        <v>0.66600000000000004</v>
      </c>
      <c r="DQ16" s="27">
        <v>299</v>
      </c>
      <c r="DR16" s="27">
        <v>9.8483981693363845</v>
      </c>
      <c r="DS16" s="642">
        <v>6.1984257488728475E-2</v>
      </c>
      <c r="DT16" s="27">
        <v>64.728149466312843</v>
      </c>
      <c r="DU16" s="660">
        <v>76.19047619047619</v>
      </c>
      <c r="DV16" s="633">
        <v>7239.2986520000004</v>
      </c>
      <c r="DW16" s="422">
        <v>0</v>
      </c>
      <c r="DX16" s="27">
        <f>32+836</f>
        <v>868</v>
      </c>
      <c r="DY16" s="633">
        <v>10754.109508</v>
      </c>
      <c r="DZ16" s="141">
        <v>2.2200000000000002</v>
      </c>
      <c r="EA16" s="470">
        <v>0.79569999999999996</v>
      </c>
      <c r="EB16" s="687">
        <v>9537.1866166666659</v>
      </c>
      <c r="EC16" s="27">
        <v>17625</v>
      </c>
      <c r="ED16" s="27">
        <v>12376</v>
      </c>
      <c r="EE16" s="423">
        <v>1414435.0099214599</v>
      </c>
      <c r="EF16" s="423">
        <v>583210.24748590321</v>
      </c>
      <c r="EG16" s="423">
        <v>790383.90630609775</v>
      </c>
      <c r="EH16" s="28">
        <v>11.242000000000001</v>
      </c>
      <c r="EI16" s="27">
        <v>653147041</v>
      </c>
      <c r="EJ16" s="27">
        <v>0</v>
      </c>
      <c r="EK16" s="51">
        <v>1880786.6</v>
      </c>
      <c r="EL16" s="27">
        <v>425</v>
      </c>
      <c r="EM16" s="412">
        <v>19.230229000999518</v>
      </c>
      <c r="EN16" s="423">
        <v>34040957.539059147</v>
      </c>
      <c r="EO16" s="423">
        <v>42949980.984669395</v>
      </c>
      <c r="EP16" s="297">
        <v>104.96761904761905</v>
      </c>
      <c r="EQ16" s="27">
        <v>0</v>
      </c>
      <c r="ER16" s="51">
        <v>14</v>
      </c>
      <c r="ES16" s="27">
        <v>240619680</v>
      </c>
      <c r="ET16" s="63">
        <v>36</v>
      </c>
      <c r="EU16" s="608">
        <v>6614210</v>
      </c>
      <c r="EV16" s="27">
        <v>1</v>
      </c>
      <c r="EW16" s="27">
        <v>23</v>
      </c>
      <c r="EX16" s="395">
        <v>3035.5038656523338</v>
      </c>
      <c r="EZ16" s="30" t="s">
        <v>274</v>
      </c>
      <c r="FA16" s="31">
        <v>6.66</v>
      </c>
    </row>
    <row r="17" spans="1:233" s="25" customFormat="1" ht="13.5" x14ac:dyDescent="0.25">
      <c r="A17" s="23" t="s">
        <v>41</v>
      </c>
      <c r="B17" s="27">
        <v>4843891</v>
      </c>
      <c r="C17" s="27">
        <v>1818909</v>
      </c>
      <c r="D17" s="27">
        <v>30621</v>
      </c>
      <c r="E17" s="422">
        <v>290046486.19383103</v>
      </c>
      <c r="F17" s="422">
        <v>290046486.19383103</v>
      </c>
      <c r="G17" s="27">
        <v>8.9</v>
      </c>
      <c r="H17" s="423">
        <v>504460</v>
      </c>
      <c r="I17" s="303">
        <v>7308</v>
      </c>
      <c r="J17" s="27">
        <v>33.333333333332774</v>
      </c>
      <c r="K17" s="51">
        <v>2.93</v>
      </c>
      <c r="L17" s="51">
        <v>2.54</v>
      </c>
      <c r="M17" s="51">
        <v>3.21</v>
      </c>
      <c r="N17" s="51">
        <v>3.36</v>
      </c>
      <c r="O17" s="71">
        <v>1</v>
      </c>
      <c r="P17" s="465">
        <v>67.498000000000005</v>
      </c>
      <c r="Q17" s="624">
        <v>220</v>
      </c>
      <c r="R17" s="51">
        <v>4180</v>
      </c>
      <c r="S17" s="27">
        <v>412810</v>
      </c>
      <c r="T17" s="141">
        <v>14</v>
      </c>
      <c r="U17" s="27">
        <v>694</v>
      </c>
      <c r="V17" s="290">
        <v>0</v>
      </c>
      <c r="W17" s="27">
        <v>247486</v>
      </c>
      <c r="X17" s="428">
        <v>546789.94000000006</v>
      </c>
      <c r="Y17" s="27">
        <v>10091883</v>
      </c>
      <c r="Z17" s="412">
        <v>1897.7931361992501</v>
      </c>
      <c r="AA17" s="679">
        <v>1.4990440026325893</v>
      </c>
      <c r="AB17" s="27">
        <v>2866</v>
      </c>
      <c r="AC17" s="27"/>
      <c r="AD17" s="41">
        <v>1471</v>
      </c>
      <c r="AE17" s="323">
        <v>5</v>
      </c>
      <c r="AF17" s="631">
        <v>0</v>
      </c>
      <c r="AG17" s="27">
        <v>202.18952961363419</v>
      </c>
      <c r="AH17" s="27">
        <v>1528720.5158500003</v>
      </c>
      <c r="AI17" s="328">
        <v>993</v>
      </c>
      <c r="AJ17" s="51">
        <v>1700681</v>
      </c>
      <c r="AK17" s="51">
        <v>3043818</v>
      </c>
      <c r="AL17" s="51">
        <v>241781</v>
      </c>
      <c r="AM17" s="27">
        <v>94.2</v>
      </c>
      <c r="AN17" s="68">
        <v>74.297300000000007</v>
      </c>
      <c r="AO17" s="422">
        <v>6110652.9000000004</v>
      </c>
      <c r="AP17" s="27">
        <v>222696</v>
      </c>
      <c r="AQ17" s="27">
        <v>216941</v>
      </c>
      <c r="AR17" s="27">
        <v>428913</v>
      </c>
      <c r="AS17" s="27">
        <v>389223</v>
      </c>
      <c r="AT17" s="27">
        <v>310909</v>
      </c>
      <c r="AU17" s="27">
        <v>159536</v>
      </c>
      <c r="AV17" s="27">
        <v>7.05</v>
      </c>
      <c r="AW17" s="293">
        <v>594</v>
      </c>
      <c r="AX17" s="27">
        <v>660422</v>
      </c>
      <c r="AY17" s="27">
        <v>0.80975609756097566</v>
      </c>
      <c r="AZ17" s="27">
        <v>6</v>
      </c>
      <c r="BA17" s="27">
        <v>22</v>
      </c>
      <c r="BB17" s="27">
        <v>7.5344428678089024</v>
      </c>
      <c r="BC17" s="27">
        <v>10.5</v>
      </c>
      <c r="BD17" s="27">
        <v>77.599999999999994</v>
      </c>
      <c r="BE17" s="51">
        <v>6.8586478788740539</v>
      </c>
      <c r="BF17" s="27">
        <v>48.82340538110526</v>
      </c>
      <c r="BG17" s="27">
        <v>49.91005345394737</v>
      </c>
      <c r="BH17" s="632">
        <v>191253.47529245776</v>
      </c>
      <c r="BI17" s="495">
        <v>504.76</v>
      </c>
      <c r="BJ17" s="27">
        <v>819380</v>
      </c>
      <c r="BK17" s="631">
        <v>3.863416723069002</v>
      </c>
      <c r="BL17" s="689">
        <v>2.0077221089893027</v>
      </c>
      <c r="BM17" s="362">
        <v>3.9802208852408372</v>
      </c>
      <c r="BN17" s="41">
        <v>1.3717913843033895</v>
      </c>
      <c r="BO17" s="27">
        <v>1181300</v>
      </c>
      <c r="BP17" s="27" t="s">
        <v>277</v>
      </c>
      <c r="BQ17" s="705">
        <v>33330782</v>
      </c>
      <c r="BR17" s="705">
        <v>99307036</v>
      </c>
      <c r="BS17" s="705">
        <v>8659977872</v>
      </c>
      <c r="BT17" s="27">
        <v>34942800</v>
      </c>
      <c r="BU17" s="27">
        <v>28361</v>
      </c>
      <c r="BV17" s="70">
        <v>0</v>
      </c>
      <c r="BW17">
        <v>1</v>
      </c>
      <c r="BX17" s="633">
        <v>0.22510952041615784</v>
      </c>
      <c r="BY17" s="27">
        <v>63.9</v>
      </c>
      <c r="BZ17" s="295">
        <v>0.45100000000000001</v>
      </c>
      <c r="CA17" s="631">
        <v>1.6238717411391193</v>
      </c>
      <c r="CB17" s="631">
        <v>0.537284635290594</v>
      </c>
      <c r="CC17" s="27">
        <v>35176</v>
      </c>
      <c r="CD17" s="27">
        <v>11644</v>
      </c>
      <c r="CE17" s="27">
        <v>255</v>
      </c>
      <c r="CF17" s="27">
        <v>72</v>
      </c>
      <c r="CG17" s="27">
        <v>0</v>
      </c>
      <c r="CH17" s="27">
        <v>1.6504000000000001</v>
      </c>
      <c r="CI17" s="28">
        <v>0.876</v>
      </c>
      <c r="CJ17" s="28">
        <v>0.62350000000000005</v>
      </c>
      <c r="CK17" s="28">
        <v>1.2406999999999999</v>
      </c>
      <c r="CL17" s="27">
        <v>6816609</v>
      </c>
      <c r="CM17" s="51">
        <v>309</v>
      </c>
      <c r="CN17" s="287">
        <v>167.83573371077097</v>
      </c>
      <c r="CO17" s="287">
        <v>5852.6233851261222</v>
      </c>
      <c r="CP17" s="422">
        <v>4785959.3</v>
      </c>
      <c r="CQ17" s="27">
        <v>124080601</v>
      </c>
      <c r="CR17" s="27">
        <v>15326</v>
      </c>
      <c r="CS17" s="27">
        <v>1038662</v>
      </c>
      <c r="CT17" s="27">
        <v>362260</v>
      </c>
      <c r="CU17" s="27">
        <v>12.312314654306933</v>
      </c>
      <c r="CV17" s="51">
        <v>24.326005526305114</v>
      </c>
      <c r="CW17" s="422">
        <v>42915.5</v>
      </c>
      <c r="CX17" s="422">
        <v>1097546.5</v>
      </c>
      <c r="CY17" s="27">
        <v>177</v>
      </c>
      <c r="CZ17" s="27">
        <v>1152</v>
      </c>
      <c r="DA17" s="27">
        <v>4224</v>
      </c>
      <c r="DB17" s="27">
        <v>478</v>
      </c>
      <c r="DC17" s="637">
        <v>97</v>
      </c>
      <c r="DD17" s="27">
        <v>0</v>
      </c>
      <c r="DE17" s="27">
        <v>19256</v>
      </c>
      <c r="DF17" s="66">
        <v>17</v>
      </c>
      <c r="DG17" s="639">
        <v>16293</v>
      </c>
      <c r="DH17" s="27">
        <v>1084.9000000000001</v>
      </c>
      <c r="DI17" s="27">
        <v>12291600</v>
      </c>
      <c r="DJ17" s="640">
        <v>0.18226244860436105</v>
      </c>
      <c r="DK17" s="27">
        <v>339</v>
      </c>
      <c r="DL17" s="27">
        <v>1044822</v>
      </c>
      <c r="DM17" s="27">
        <v>1</v>
      </c>
      <c r="DN17" s="651">
        <v>1.6E-2</v>
      </c>
      <c r="DO17" s="27">
        <v>66.724612498263681</v>
      </c>
      <c r="DP17" s="658">
        <v>0.19333333333333336</v>
      </c>
      <c r="DQ17" s="27">
        <v>603</v>
      </c>
      <c r="DR17" s="27">
        <v>8.1393643031784837</v>
      </c>
      <c r="DS17" s="642">
        <v>4.8300652929704792E-2</v>
      </c>
      <c r="DT17" s="27">
        <v>68.593897738920759</v>
      </c>
      <c r="DU17" s="660">
        <v>40.476190476190474</v>
      </c>
      <c r="DV17" s="633">
        <v>14131.915136</v>
      </c>
      <c r="DW17" s="422">
        <v>0</v>
      </c>
      <c r="DX17" s="27">
        <f>150+720</f>
        <v>870</v>
      </c>
      <c r="DY17" s="633">
        <v>20953.005277</v>
      </c>
      <c r="DZ17" s="141">
        <v>33.590000000000003</v>
      </c>
      <c r="EA17" s="470">
        <v>0.76700000000000002</v>
      </c>
      <c r="EB17" s="687">
        <v>19385.774335666669</v>
      </c>
      <c r="EC17" s="27">
        <v>141771</v>
      </c>
      <c r="ED17" s="27">
        <v>124089</v>
      </c>
      <c r="EE17" s="423">
        <v>6552626.8374073394</v>
      </c>
      <c r="EF17" s="423">
        <v>1854764.9838150304</v>
      </c>
      <c r="EG17" s="423">
        <v>2799469.3767821416</v>
      </c>
      <c r="EH17" s="28">
        <v>11.242000000000001</v>
      </c>
      <c r="EI17" s="27">
        <v>2969524472</v>
      </c>
      <c r="EJ17" s="27">
        <v>0</v>
      </c>
      <c r="EK17" s="51">
        <v>2660981.4</v>
      </c>
      <c r="EL17" s="27">
        <v>1280</v>
      </c>
      <c r="EM17" s="412">
        <v>17.719177136402493</v>
      </c>
      <c r="EN17" s="423">
        <v>111570132.91873419</v>
      </c>
      <c r="EO17" s="423">
        <v>157553687.48938146</v>
      </c>
      <c r="EP17" s="297">
        <v>138.42186165670367</v>
      </c>
      <c r="EQ17" s="27">
        <v>52</v>
      </c>
      <c r="ER17" s="51">
        <v>83</v>
      </c>
      <c r="ES17" s="27">
        <v>425420640</v>
      </c>
      <c r="ET17" s="63">
        <v>310</v>
      </c>
      <c r="EU17" s="608">
        <v>43550822</v>
      </c>
      <c r="EV17" s="27">
        <v>4</v>
      </c>
      <c r="EW17" s="27">
        <v>432</v>
      </c>
      <c r="EX17" s="395">
        <v>1814.2137359073861</v>
      </c>
      <c r="EZ17" s="30" t="s">
        <v>305</v>
      </c>
      <c r="FA17" s="31">
        <v>6.33</v>
      </c>
    </row>
    <row r="18" spans="1:233" s="25" customFormat="1" ht="13.5" x14ac:dyDescent="0.25">
      <c r="A18" s="23" t="s">
        <v>42</v>
      </c>
      <c r="B18" s="27">
        <v>3197027</v>
      </c>
      <c r="C18" s="27">
        <v>1189668</v>
      </c>
      <c r="D18" s="27">
        <v>63618</v>
      </c>
      <c r="E18" s="422">
        <v>116408801.21057099</v>
      </c>
      <c r="F18" s="422">
        <v>116408801.211217</v>
      </c>
      <c r="G18" s="27">
        <v>12</v>
      </c>
      <c r="H18" s="423">
        <v>346956</v>
      </c>
      <c r="I18" s="303">
        <v>7884</v>
      </c>
      <c r="J18" s="27">
        <v>63.333333333333421</v>
      </c>
      <c r="K18" s="51">
        <v>3.23</v>
      </c>
      <c r="L18" s="51">
        <v>2.6</v>
      </c>
      <c r="M18" s="51">
        <v>3.57</v>
      </c>
      <c r="N18" s="51">
        <v>2.89</v>
      </c>
      <c r="O18" s="71">
        <v>0</v>
      </c>
      <c r="P18" s="465">
        <v>63.570000000000007</v>
      </c>
      <c r="Q18" s="624">
        <v>600</v>
      </c>
      <c r="R18" s="51">
        <v>6218</v>
      </c>
      <c r="S18" s="27">
        <v>3551653</v>
      </c>
      <c r="T18" s="141">
        <v>5</v>
      </c>
      <c r="U18" s="27">
        <v>1785</v>
      </c>
      <c r="V18" s="290">
        <v>58.28</v>
      </c>
      <c r="W18" s="27">
        <v>0</v>
      </c>
      <c r="X18" s="428">
        <v>57669.01</v>
      </c>
      <c r="Y18" s="27">
        <v>6409011</v>
      </c>
      <c r="Z18" s="412">
        <v>51.983756893946754</v>
      </c>
      <c r="AA18" s="679">
        <v>0.26257337236001838</v>
      </c>
      <c r="AB18" s="27">
        <v>1657</v>
      </c>
      <c r="AC18" s="27"/>
      <c r="AD18" s="41">
        <v>818</v>
      </c>
      <c r="AE18" s="323">
        <v>4</v>
      </c>
      <c r="AF18" s="631">
        <v>25.198668384879724</v>
      </c>
      <c r="AG18" s="27">
        <v>519.42605024999887</v>
      </c>
      <c r="AH18" s="27">
        <v>1707.0341200000005</v>
      </c>
      <c r="AI18" s="328">
        <v>296</v>
      </c>
      <c r="AJ18" s="51">
        <v>1177635</v>
      </c>
      <c r="AK18" s="51">
        <v>1889932</v>
      </c>
      <c r="AL18" s="51">
        <v>168777</v>
      </c>
      <c r="AM18" s="27">
        <v>71.5</v>
      </c>
      <c r="AN18" s="68">
        <v>72.497500000000002</v>
      </c>
      <c r="AO18" s="422">
        <v>3952387.3999999994</v>
      </c>
      <c r="AP18" s="27">
        <v>173326</v>
      </c>
      <c r="AQ18" s="27">
        <v>319893</v>
      </c>
      <c r="AR18" s="27">
        <v>279862</v>
      </c>
      <c r="AS18" s="27">
        <v>178864</v>
      </c>
      <c r="AT18" s="27">
        <v>161456</v>
      </c>
      <c r="AU18" s="27">
        <v>71401</v>
      </c>
      <c r="AV18" s="27">
        <v>4.47</v>
      </c>
      <c r="AW18" s="293">
        <v>253</v>
      </c>
      <c r="AX18" s="27">
        <v>383073</v>
      </c>
      <c r="AY18" s="27">
        <v>1.0610687022900764</v>
      </c>
      <c r="AZ18" s="27">
        <v>4</v>
      </c>
      <c r="BA18" s="27">
        <v>13</v>
      </c>
      <c r="BB18" s="27">
        <v>2.6995899644625028</v>
      </c>
      <c r="BC18" s="27">
        <v>19.3</v>
      </c>
      <c r="BD18" s="27">
        <v>72.8</v>
      </c>
      <c r="BE18" s="51">
        <v>6.5920550217981191</v>
      </c>
      <c r="BF18" s="27">
        <v>48.622757890292512</v>
      </c>
      <c r="BG18" s="27">
        <v>49.37224894089389</v>
      </c>
      <c r="BH18" s="632">
        <v>139640.27135164043</v>
      </c>
      <c r="BI18" s="495">
        <v>467.73</v>
      </c>
      <c r="BJ18" s="27">
        <v>15753</v>
      </c>
      <c r="BK18" s="631">
        <v>-1.881090271075303E-2</v>
      </c>
      <c r="BL18" s="689">
        <v>1.0307368306931421</v>
      </c>
      <c r="BM18" s="362">
        <v>3.9418885889805924</v>
      </c>
      <c r="BN18" s="41">
        <v>1.2664996108304132</v>
      </c>
      <c r="BO18" s="27">
        <v>2018100</v>
      </c>
      <c r="BP18" s="27" t="s">
        <v>275</v>
      </c>
      <c r="BQ18" s="705">
        <v>201700000</v>
      </c>
      <c r="BR18" s="705">
        <v>16902536</v>
      </c>
      <c r="BS18" s="705">
        <v>4918944100</v>
      </c>
      <c r="BT18" s="27">
        <v>12861800</v>
      </c>
      <c r="BU18" s="27">
        <v>17317</v>
      </c>
      <c r="BV18" s="70">
        <v>0</v>
      </c>
      <c r="BW18">
        <v>0</v>
      </c>
      <c r="BX18" s="633">
        <v>1.6982925255811132E-2</v>
      </c>
      <c r="BY18" s="27">
        <v>55</v>
      </c>
      <c r="BZ18" s="295">
        <v>0</v>
      </c>
      <c r="CA18" s="631">
        <v>2.0153670597807931</v>
      </c>
      <c r="CB18" s="631">
        <v>1.0247797649781105</v>
      </c>
      <c r="CC18" s="27">
        <v>3967</v>
      </c>
      <c r="CD18" s="27">
        <v>6154</v>
      </c>
      <c r="CE18" s="27">
        <v>465</v>
      </c>
      <c r="CF18" s="27">
        <v>201</v>
      </c>
      <c r="CG18" s="27">
        <v>1</v>
      </c>
      <c r="CH18" s="27">
        <v>1.5841000000000001</v>
      </c>
      <c r="CI18" s="28">
        <v>0.84619999999999995</v>
      </c>
      <c r="CJ18" s="28">
        <v>0.54559999999999997</v>
      </c>
      <c r="CK18" s="28">
        <v>1.2971999999999999</v>
      </c>
      <c r="CL18" s="27">
        <v>2399421</v>
      </c>
      <c r="CM18" s="51">
        <v>129</v>
      </c>
      <c r="CN18" s="287">
        <v>132.68264547030725</v>
      </c>
      <c r="CO18" s="287">
        <v>6709.5233400446059</v>
      </c>
      <c r="CP18" s="422">
        <v>810176.7</v>
      </c>
      <c r="CQ18" s="27">
        <v>81805230</v>
      </c>
      <c r="CR18" s="27">
        <v>1862</v>
      </c>
      <c r="CS18" s="27">
        <v>839294</v>
      </c>
      <c r="CT18" s="27">
        <v>397300</v>
      </c>
      <c r="CU18" s="27">
        <v>8.9259787147216851</v>
      </c>
      <c r="CV18" s="51">
        <v>15.993371413662105</v>
      </c>
      <c r="CW18" s="422">
        <v>20386</v>
      </c>
      <c r="CX18" s="422">
        <v>713814.5</v>
      </c>
      <c r="CY18" s="27">
        <v>293</v>
      </c>
      <c r="CZ18" s="27">
        <v>1421</v>
      </c>
      <c r="DA18" s="27">
        <v>3717</v>
      </c>
      <c r="DB18" s="27">
        <v>269</v>
      </c>
      <c r="DC18" s="637">
        <v>36</v>
      </c>
      <c r="DD18" s="27">
        <v>438</v>
      </c>
      <c r="DE18" s="27">
        <v>28012</v>
      </c>
      <c r="DF18" s="66">
        <v>22</v>
      </c>
      <c r="DG18" s="639">
        <v>39609</v>
      </c>
      <c r="DH18" s="27">
        <v>93.6</v>
      </c>
      <c r="DI18" s="27">
        <v>1725200</v>
      </c>
      <c r="DJ18" s="640">
        <v>0.18804596274380928</v>
      </c>
      <c r="DK18" s="27">
        <v>149</v>
      </c>
      <c r="DL18" s="27">
        <v>304743</v>
      </c>
      <c r="DM18" s="27">
        <v>2</v>
      </c>
      <c r="DN18" s="651">
        <v>0.48350000000000004</v>
      </c>
      <c r="DO18" s="27">
        <v>64.911478183756543</v>
      </c>
      <c r="DP18" s="658">
        <v>0.56933333333333336</v>
      </c>
      <c r="DQ18" s="27">
        <v>122</v>
      </c>
      <c r="DR18" s="27">
        <v>4.6528692380056444</v>
      </c>
      <c r="DS18" s="642">
        <v>2.7790742710231707E-2</v>
      </c>
      <c r="DT18" s="27">
        <v>45.769503576367114</v>
      </c>
      <c r="DU18" s="660">
        <v>71.428571428571431</v>
      </c>
      <c r="DV18" s="633">
        <v>13201.3</v>
      </c>
      <c r="DW18" s="644">
        <v>0</v>
      </c>
      <c r="DX18" s="27">
        <f>7+1353</f>
        <v>1360</v>
      </c>
      <c r="DY18" s="633">
        <v>19996.8</v>
      </c>
      <c r="DZ18" s="141">
        <v>2.2200000000000002</v>
      </c>
      <c r="EA18" s="470">
        <v>0.73119999999999996</v>
      </c>
      <c r="EB18" s="687">
        <v>18153.923733333333</v>
      </c>
      <c r="EC18" s="27">
        <v>450766</v>
      </c>
      <c r="ED18" s="27">
        <v>445302</v>
      </c>
      <c r="EE18" s="423">
        <v>8868918.86090721</v>
      </c>
      <c r="EF18" s="423">
        <v>20482.620340696354</v>
      </c>
      <c r="EG18" s="423">
        <v>27023.388283268712</v>
      </c>
      <c r="EH18" s="28">
        <v>11.242000000000001</v>
      </c>
      <c r="EI18" s="27">
        <v>42837818</v>
      </c>
      <c r="EJ18" s="27">
        <v>0</v>
      </c>
      <c r="EK18" s="51">
        <v>616061.6</v>
      </c>
      <c r="EL18" s="27">
        <v>417</v>
      </c>
      <c r="EM18" s="412">
        <v>10.774814842742137</v>
      </c>
      <c r="EN18" s="423">
        <v>19240318.665386412</v>
      </c>
      <c r="EO18" s="423">
        <v>82378521.128275916</v>
      </c>
      <c r="EP18" s="297">
        <v>15.904818560380727</v>
      </c>
      <c r="EQ18" s="27">
        <v>26</v>
      </c>
      <c r="ER18" s="51">
        <v>13</v>
      </c>
      <c r="ES18" s="27">
        <v>229897440</v>
      </c>
      <c r="ET18" s="63">
        <v>17</v>
      </c>
      <c r="EU18" s="608">
        <v>384302.51735829801</v>
      </c>
      <c r="EV18" s="27">
        <v>0</v>
      </c>
      <c r="EW18" s="27">
        <v>1</v>
      </c>
      <c r="EX18" s="395">
        <v>3516.1286754076705</v>
      </c>
      <c r="EZ18" s="30" t="s">
        <v>306</v>
      </c>
      <c r="FA18" s="31">
        <v>6</v>
      </c>
    </row>
    <row r="19" spans="1:233" s="25" customFormat="1" ht="13.5" x14ac:dyDescent="0.25">
      <c r="A19" s="23" t="s">
        <v>43</v>
      </c>
      <c r="B19" s="27">
        <v>2321423</v>
      </c>
      <c r="C19" s="27">
        <v>945549</v>
      </c>
      <c r="D19" s="27">
        <v>20856</v>
      </c>
      <c r="E19" s="422">
        <v>101846652.469753</v>
      </c>
      <c r="F19" s="422">
        <v>101846652.469753</v>
      </c>
      <c r="G19" s="27">
        <v>3.9</v>
      </c>
      <c r="H19" s="423">
        <v>302545</v>
      </c>
      <c r="I19" s="303">
        <v>5046</v>
      </c>
      <c r="J19" s="27">
        <v>27.7777777777778</v>
      </c>
      <c r="K19" s="51">
        <v>3.05</v>
      </c>
      <c r="L19" s="51">
        <v>2.5099999999999998</v>
      </c>
      <c r="M19" s="51">
        <v>3.04</v>
      </c>
      <c r="N19" s="51">
        <v>3.15</v>
      </c>
      <c r="O19" s="71">
        <v>0</v>
      </c>
      <c r="P19" s="465">
        <v>57.499999999999993</v>
      </c>
      <c r="Q19" s="624">
        <v>72</v>
      </c>
      <c r="R19" s="51">
        <v>3365</v>
      </c>
      <c r="S19" s="27">
        <v>403685</v>
      </c>
      <c r="T19" s="141">
        <v>8</v>
      </c>
      <c r="U19" s="27">
        <v>1246</v>
      </c>
      <c r="V19" s="290">
        <v>1220.32</v>
      </c>
      <c r="W19" s="27">
        <v>281501</v>
      </c>
      <c r="X19" s="428">
        <v>245067.97</v>
      </c>
      <c r="Y19" s="27">
        <v>3474069</v>
      </c>
      <c r="Z19" s="412">
        <v>147.14732448550311</v>
      </c>
      <c r="AA19" s="679">
        <v>0.5261389109525757</v>
      </c>
      <c r="AB19" s="27">
        <v>48</v>
      </c>
      <c r="AC19" s="27"/>
      <c r="AD19" s="41">
        <v>547</v>
      </c>
      <c r="AE19" s="323">
        <v>2</v>
      </c>
      <c r="AF19" s="631">
        <v>7.5891825256183072</v>
      </c>
      <c r="AG19" s="27">
        <v>315.30280420679634</v>
      </c>
      <c r="AH19" s="27">
        <v>522874.65857000009</v>
      </c>
      <c r="AI19" s="328">
        <v>91</v>
      </c>
      <c r="AJ19" s="51">
        <v>770497</v>
      </c>
      <c r="AK19" s="51">
        <v>1455422</v>
      </c>
      <c r="AL19" s="51">
        <v>124798</v>
      </c>
      <c r="AM19" s="27">
        <v>87.2</v>
      </c>
      <c r="AN19" s="67">
        <v>73.7029</v>
      </c>
      <c r="AO19" s="422">
        <v>3261068.0999999996</v>
      </c>
      <c r="AP19" s="27">
        <v>107463</v>
      </c>
      <c r="AQ19" s="27">
        <v>273119</v>
      </c>
      <c r="AR19" s="27">
        <v>217727</v>
      </c>
      <c r="AS19" s="27">
        <v>155824</v>
      </c>
      <c r="AT19" s="27">
        <v>110245</v>
      </c>
      <c r="AU19" s="27">
        <v>68158</v>
      </c>
      <c r="AV19" s="27">
        <v>6.53</v>
      </c>
      <c r="AW19" s="293">
        <v>267</v>
      </c>
      <c r="AX19" s="27">
        <v>352444</v>
      </c>
      <c r="AY19" s="27">
        <v>0.90697674418604657</v>
      </c>
      <c r="AZ19" s="27">
        <v>1</v>
      </c>
      <c r="BA19" s="27">
        <v>9</v>
      </c>
      <c r="BB19" s="27">
        <v>5.1913058017484079</v>
      </c>
      <c r="BC19" s="27">
        <v>13.2</v>
      </c>
      <c r="BD19" s="27">
        <v>84.2</v>
      </c>
      <c r="BE19" s="51">
        <v>7.1263417265933722</v>
      </c>
      <c r="BF19" s="27">
        <v>48.834930941083812</v>
      </c>
      <c r="BG19" s="27">
        <v>49.639708675969629</v>
      </c>
      <c r="BH19" s="632">
        <v>102962.5877406154</v>
      </c>
      <c r="BI19" s="495">
        <v>485.47</v>
      </c>
      <c r="BJ19" s="27">
        <v>19054</v>
      </c>
      <c r="BK19" s="631">
        <v>-5.3922545321016813E-2</v>
      </c>
      <c r="BL19" s="689">
        <v>1.2229767278704891</v>
      </c>
      <c r="BM19" s="362">
        <v>4.7899053972797025</v>
      </c>
      <c r="BN19" s="41">
        <v>2.6965401563341729</v>
      </c>
      <c r="BO19" s="27">
        <v>1346400</v>
      </c>
      <c r="BP19" s="27" t="s">
        <v>272</v>
      </c>
      <c r="BQ19" s="705">
        <v>791739327</v>
      </c>
      <c r="BR19" s="705">
        <v>17693656</v>
      </c>
      <c r="BS19" s="705">
        <v>4362213471</v>
      </c>
      <c r="BT19" s="27">
        <v>12240600</v>
      </c>
      <c r="BU19" s="27">
        <v>24655</v>
      </c>
      <c r="BV19" s="70">
        <v>0</v>
      </c>
      <c r="BW19">
        <v>0</v>
      </c>
      <c r="BX19" s="633">
        <v>0.21440685061720899</v>
      </c>
      <c r="BY19" s="27">
        <v>69.3</v>
      </c>
      <c r="BZ19" s="295">
        <v>1</v>
      </c>
      <c r="CA19" s="631">
        <v>1.7381888866666246</v>
      </c>
      <c r="CB19" s="631">
        <v>2.2554932372261782</v>
      </c>
      <c r="CC19" s="27">
        <v>21662</v>
      </c>
      <c r="CD19" s="27">
        <v>1293</v>
      </c>
      <c r="CE19" s="27">
        <v>872</v>
      </c>
      <c r="CF19" s="27">
        <v>570</v>
      </c>
      <c r="CG19" s="27">
        <v>0</v>
      </c>
      <c r="CH19" s="42">
        <v>1.6428</v>
      </c>
      <c r="CI19" s="28">
        <v>0.80720000000000003</v>
      </c>
      <c r="CJ19" s="28">
        <v>0.58220000000000005</v>
      </c>
      <c r="CK19" s="28">
        <v>1.5005999999999999</v>
      </c>
      <c r="CL19" s="27">
        <v>3274145</v>
      </c>
      <c r="CM19" s="51">
        <v>155</v>
      </c>
      <c r="CN19" s="287">
        <v>221.51068547179901</v>
      </c>
      <c r="CO19" s="287">
        <v>5933.5596847037123</v>
      </c>
      <c r="CP19" s="422">
        <v>1868172.2</v>
      </c>
      <c r="CQ19" s="27">
        <v>76192235</v>
      </c>
      <c r="CR19" s="27">
        <v>4344</v>
      </c>
      <c r="CS19" s="27">
        <v>551995</v>
      </c>
      <c r="CT19" s="27">
        <v>284914</v>
      </c>
      <c r="CU19" s="27">
        <v>8.4079368531752081</v>
      </c>
      <c r="CV19" s="51">
        <v>22.485103836589808</v>
      </c>
      <c r="CW19" s="422">
        <v>15948.5</v>
      </c>
      <c r="CX19" s="422">
        <v>557801</v>
      </c>
      <c r="CY19" s="27">
        <v>531</v>
      </c>
      <c r="CZ19" s="27">
        <v>1125</v>
      </c>
      <c r="DA19" s="27">
        <v>3446</v>
      </c>
      <c r="DB19" s="27">
        <v>305</v>
      </c>
      <c r="DC19" s="637">
        <v>3</v>
      </c>
      <c r="DD19" s="27">
        <v>0</v>
      </c>
      <c r="DE19" s="27">
        <v>0</v>
      </c>
      <c r="DF19" s="66">
        <v>0</v>
      </c>
      <c r="DG19" s="639">
        <v>11476</v>
      </c>
      <c r="DH19" s="27">
        <v>864.7</v>
      </c>
      <c r="DI19" s="27">
        <v>2195300</v>
      </c>
      <c r="DJ19" s="640">
        <v>0.23135621356457481</v>
      </c>
      <c r="DK19" s="27">
        <v>104</v>
      </c>
      <c r="DL19" s="27">
        <v>293884</v>
      </c>
      <c r="DM19" s="27">
        <v>1</v>
      </c>
      <c r="DN19" s="651">
        <v>0.40300000000000002</v>
      </c>
      <c r="DO19" s="27">
        <v>66.126808540049254</v>
      </c>
      <c r="DP19" s="658">
        <v>0.28999999999999998</v>
      </c>
      <c r="DQ19" s="27">
        <v>383</v>
      </c>
      <c r="DR19" s="27">
        <v>10.868881118881118</v>
      </c>
      <c r="DS19" s="642">
        <v>4.6634509119186388E-2</v>
      </c>
      <c r="DT19" s="27">
        <v>72.51053563295811</v>
      </c>
      <c r="DU19" s="660">
        <v>50</v>
      </c>
      <c r="DV19" s="633">
        <v>8456.7120090000008</v>
      </c>
      <c r="DW19" s="422">
        <v>0</v>
      </c>
      <c r="DX19" s="27">
        <f>5+1772</f>
        <v>1777</v>
      </c>
      <c r="DY19" s="633">
        <v>14431.869194000001</v>
      </c>
      <c r="DZ19" s="141">
        <v>43.75</v>
      </c>
      <c r="EA19" s="470">
        <v>0.75529999999999997</v>
      </c>
      <c r="EB19" s="687">
        <v>12369.541457333335</v>
      </c>
      <c r="EC19" s="27">
        <v>0</v>
      </c>
      <c r="ED19" s="27">
        <v>0</v>
      </c>
      <c r="EE19" s="423">
        <v>1847585.3064773201</v>
      </c>
      <c r="EF19" s="423">
        <v>521160.25777589181</v>
      </c>
      <c r="EG19" s="423">
        <v>575066.2485154497</v>
      </c>
      <c r="EH19" s="28">
        <v>11.242000000000001</v>
      </c>
      <c r="EI19" s="27">
        <v>146564259</v>
      </c>
      <c r="EJ19" s="27">
        <v>0</v>
      </c>
      <c r="EK19" s="51">
        <v>19111.400000000001</v>
      </c>
      <c r="EL19" s="27">
        <v>503</v>
      </c>
      <c r="EM19" s="412">
        <v>12.982632961481107</v>
      </c>
      <c r="EN19" s="423">
        <v>41347318.763903089</v>
      </c>
      <c r="EO19" s="423">
        <v>50281524.867724381</v>
      </c>
      <c r="EP19" s="297">
        <v>23.720597652081111</v>
      </c>
      <c r="EQ19" s="27">
        <v>0</v>
      </c>
      <c r="ER19" s="51">
        <v>36</v>
      </c>
      <c r="ES19" s="27">
        <v>129928320.00000001</v>
      </c>
      <c r="ET19" s="63">
        <v>106</v>
      </c>
      <c r="EU19" s="608">
        <v>9778201.9916874394</v>
      </c>
      <c r="EV19" s="27">
        <v>0</v>
      </c>
      <c r="EW19" s="27">
        <v>7</v>
      </c>
      <c r="EX19" s="395">
        <v>1638.185160525026</v>
      </c>
      <c r="EZ19" s="30" t="s">
        <v>307</v>
      </c>
      <c r="FA19" s="31">
        <v>5.66</v>
      </c>
    </row>
    <row r="20" spans="1:233" s="25" customFormat="1" ht="13.5" x14ac:dyDescent="0.25">
      <c r="A20" s="23" t="s">
        <v>44</v>
      </c>
      <c r="B20" s="27">
        <v>6561329</v>
      </c>
      <c r="C20" s="27">
        <v>2890527</v>
      </c>
      <c r="D20" s="27">
        <v>78630</v>
      </c>
      <c r="E20" s="422">
        <v>480691227.89883494</v>
      </c>
      <c r="F20" s="422">
        <v>480691227.89991599</v>
      </c>
      <c r="G20" s="27">
        <v>6.5</v>
      </c>
      <c r="H20" s="423">
        <v>902241</v>
      </c>
      <c r="I20" s="303">
        <v>13709</v>
      </c>
      <c r="J20" s="27">
        <v>49.999999999998956</v>
      </c>
      <c r="K20" s="51">
        <v>2.63</v>
      </c>
      <c r="L20" s="51">
        <v>2.27</v>
      </c>
      <c r="M20" s="51">
        <v>2.06</v>
      </c>
      <c r="N20" s="51">
        <v>3.38</v>
      </c>
      <c r="O20" s="71">
        <v>0</v>
      </c>
      <c r="P20" s="465">
        <v>85.358000000000004</v>
      </c>
      <c r="Q20" s="624">
        <v>478</v>
      </c>
      <c r="R20" s="51">
        <v>14413</v>
      </c>
      <c r="S20" s="27">
        <v>3030307</v>
      </c>
      <c r="T20" s="141">
        <v>9</v>
      </c>
      <c r="U20" s="27">
        <v>2108</v>
      </c>
      <c r="V20" s="290">
        <v>2082.9699999999998</v>
      </c>
      <c r="W20" s="27">
        <v>17351</v>
      </c>
      <c r="X20" s="428">
        <v>758101.69000000006</v>
      </c>
      <c r="Y20" s="27">
        <v>16247170</v>
      </c>
      <c r="Z20" s="412">
        <v>795.41794525847695</v>
      </c>
      <c r="AA20" s="679">
        <v>0.37638024145419369</v>
      </c>
      <c r="AB20" s="27">
        <v>2559</v>
      </c>
      <c r="AC20" s="27">
        <v>2.2799999999999998</v>
      </c>
      <c r="AD20" s="41">
        <v>2318</v>
      </c>
      <c r="AE20" s="323">
        <v>14</v>
      </c>
      <c r="AF20" s="631">
        <v>90.452261306532662</v>
      </c>
      <c r="AG20" s="27">
        <v>571.27553579714095</v>
      </c>
      <c r="AH20" s="27">
        <v>6285.9403200000015</v>
      </c>
      <c r="AI20" s="328">
        <v>1836</v>
      </c>
      <c r="AJ20" s="51">
        <v>2104432</v>
      </c>
      <c r="AK20" s="51">
        <v>4233627</v>
      </c>
      <c r="AL20" s="51">
        <v>362156</v>
      </c>
      <c r="AM20" s="27">
        <v>93</v>
      </c>
      <c r="AN20" s="68">
        <v>74.459299999999999</v>
      </c>
      <c r="AO20" s="422">
        <v>11896126.199999999</v>
      </c>
      <c r="AP20" s="27">
        <v>265450</v>
      </c>
      <c r="AQ20" s="27">
        <v>280162</v>
      </c>
      <c r="AR20" s="27">
        <v>531863</v>
      </c>
      <c r="AS20" s="27">
        <v>610102</v>
      </c>
      <c r="AT20" s="27">
        <v>520282</v>
      </c>
      <c r="AU20" s="27">
        <v>258801</v>
      </c>
      <c r="AV20" s="27">
        <v>5.95</v>
      </c>
      <c r="AW20" s="293">
        <v>673</v>
      </c>
      <c r="AX20" s="27">
        <v>1083626</v>
      </c>
      <c r="AY20" s="27">
        <v>0.78400000000000003</v>
      </c>
      <c r="AZ20" s="27">
        <v>8</v>
      </c>
      <c r="BA20" s="27">
        <v>31</v>
      </c>
      <c r="BB20" s="27">
        <v>12.44972318706715</v>
      </c>
      <c r="BC20" s="27">
        <v>5.7</v>
      </c>
      <c r="BD20" s="27">
        <v>74.3</v>
      </c>
      <c r="BE20" s="51">
        <v>7.9876957838771343</v>
      </c>
      <c r="BF20" s="27">
        <v>48.873159744513238</v>
      </c>
      <c r="BG20" s="27">
        <v>50.016271283666391</v>
      </c>
      <c r="BH20" s="632">
        <v>428079.13177670573</v>
      </c>
      <c r="BI20" s="495">
        <v>520.89</v>
      </c>
      <c r="BJ20" s="27">
        <v>149065</v>
      </c>
      <c r="BK20" s="631">
        <v>3.850918161161232E-2</v>
      </c>
      <c r="BL20" s="689">
        <v>0.36573275079059842</v>
      </c>
      <c r="BM20" s="362">
        <v>4.4377746018071793</v>
      </c>
      <c r="BN20" s="41">
        <v>1.3771095795925348</v>
      </c>
      <c r="BO20" s="27">
        <v>5672300</v>
      </c>
      <c r="BP20" s="27" t="s">
        <v>271</v>
      </c>
      <c r="BQ20" s="705">
        <v>683289578</v>
      </c>
      <c r="BR20" s="705">
        <v>853905263</v>
      </c>
      <c r="BS20" s="705">
        <v>13142044490</v>
      </c>
      <c r="BT20" s="27">
        <v>80711300</v>
      </c>
      <c r="BU20" s="27">
        <v>28393</v>
      </c>
      <c r="BV20" s="70">
        <v>0</v>
      </c>
      <c r="BW20">
        <v>1</v>
      </c>
      <c r="BX20" s="633">
        <v>2.4246722527108633E-2</v>
      </c>
      <c r="BY20" s="27">
        <v>66</v>
      </c>
      <c r="BZ20" s="295">
        <v>0.77400000000000002</v>
      </c>
      <c r="CA20" s="631">
        <v>2.162878145703071</v>
      </c>
      <c r="CB20" s="631">
        <v>1.4261167988669623</v>
      </c>
      <c r="CC20" s="27">
        <v>97718</v>
      </c>
      <c r="CD20" s="27">
        <v>14004</v>
      </c>
      <c r="CE20" s="27">
        <v>6868</v>
      </c>
      <c r="CF20" s="27">
        <v>2143</v>
      </c>
      <c r="CG20" s="27">
        <v>34</v>
      </c>
      <c r="CH20" s="27">
        <v>1.6116999999999999</v>
      </c>
      <c r="CI20" s="28">
        <v>0.84330000000000005</v>
      </c>
      <c r="CJ20" s="28">
        <v>0.6079</v>
      </c>
      <c r="CK20" s="28">
        <v>1.3727</v>
      </c>
      <c r="CL20" s="27">
        <v>9554290</v>
      </c>
      <c r="CM20" s="51">
        <v>412</v>
      </c>
      <c r="CN20" s="287">
        <v>276.49215578124495</v>
      </c>
      <c r="CO20" s="287">
        <v>5297.4719753768659</v>
      </c>
      <c r="CP20" s="422">
        <v>6679091.4000000004</v>
      </c>
      <c r="CQ20" s="27">
        <v>191545708</v>
      </c>
      <c r="CR20" s="27">
        <v>17808</v>
      </c>
      <c r="CS20" s="27">
        <v>1393326</v>
      </c>
      <c r="CT20" s="27">
        <v>280833</v>
      </c>
      <c r="CU20" s="27">
        <v>20.040981288853619</v>
      </c>
      <c r="CV20" s="51">
        <v>37.194002675206896</v>
      </c>
      <c r="CW20" s="422">
        <v>129874</v>
      </c>
      <c r="CX20" s="422">
        <v>1620560</v>
      </c>
      <c r="CY20" s="27">
        <v>0</v>
      </c>
      <c r="CZ20" s="27">
        <v>1283</v>
      </c>
      <c r="DA20" s="27">
        <v>5565</v>
      </c>
      <c r="DB20" s="27">
        <v>647</v>
      </c>
      <c r="DC20" s="637">
        <v>91</v>
      </c>
      <c r="DD20" s="27">
        <v>0</v>
      </c>
      <c r="DE20" s="27">
        <v>131802</v>
      </c>
      <c r="DF20" s="66">
        <v>71</v>
      </c>
      <c r="DG20" s="639">
        <v>23148</v>
      </c>
      <c r="DH20" s="27">
        <v>1108.2</v>
      </c>
      <c r="DI20" s="27">
        <v>29957000</v>
      </c>
      <c r="DJ20" s="640">
        <v>0.21494969785323489</v>
      </c>
      <c r="DK20" s="27">
        <v>611</v>
      </c>
      <c r="DL20" s="27">
        <v>3011972</v>
      </c>
      <c r="DM20" s="27">
        <v>2</v>
      </c>
      <c r="DN20" s="651">
        <v>0.24175000000000002</v>
      </c>
      <c r="DO20" s="27">
        <v>63.459023149174783</v>
      </c>
      <c r="DP20" s="658">
        <v>0.75199999999999989</v>
      </c>
      <c r="DQ20" s="27">
        <v>718</v>
      </c>
      <c r="DR20" s="27">
        <v>3.0865885908575748</v>
      </c>
      <c r="DS20" s="642">
        <v>7.4350321405257144E-2</v>
      </c>
      <c r="DT20" s="27">
        <v>82.484971308737272</v>
      </c>
      <c r="DU20" s="660">
        <v>69.047619047619051</v>
      </c>
      <c r="DV20" s="633">
        <v>22789.162031</v>
      </c>
      <c r="DW20" s="422">
        <v>0</v>
      </c>
      <c r="DX20" s="27">
        <f>72+1276</f>
        <v>1348</v>
      </c>
      <c r="DY20" s="633">
        <v>34132.026807000002</v>
      </c>
      <c r="DZ20" s="141">
        <v>41.52</v>
      </c>
      <c r="EA20" s="470">
        <v>0.81069999999999998</v>
      </c>
      <c r="EB20" s="687">
        <v>31566.864584333332</v>
      </c>
      <c r="EC20" s="27">
        <v>2059403</v>
      </c>
      <c r="ED20" s="27">
        <v>1929393</v>
      </c>
      <c r="EE20" s="423">
        <v>19389953.7636264</v>
      </c>
      <c r="EF20" s="423">
        <v>10098616.70871589</v>
      </c>
      <c r="EG20" s="423">
        <v>10158168.849159453</v>
      </c>
      <c r="EH20" s="28">
        <v>11.242000000000001</v>
      </c>
      <c r="EI20" s="27">
        <v>3800935330</v>
      </c>
      <c r="EJ20" s="27">
        <v>0</v>
      </c>
      <c r="EK20" s="51">
        <v>3327632</v>
      </c>
      <c r="EL20" s="27">
        <v>3275</v>
      </c>
      <c r="EM20" s="412">
        <v>21.679271537857812</v>
      </c>
      <c r="EN20" s="423">
        <v>149583744.19745493</v>
      </c>
      <c r="EO20" s="423">
        <v>291162883.75632131</v>
      </c>
      <c r="EP20" s="297">
        <v>317.51278725340251</v>
      </c>
      <c r="EQ20" s="27">
        <v>3</v>
      </c>
      <c r="ER20" s="51">
        <v>157</v>
      </c>
      <c r="ES20" s="27">
        <v>600130080.00000012</v>
      </c>
      <c r="ET20" s="63">
        <v>430</v>
      </c>
      <c r="EU20" s="608">
        <v>69875517</v>
      </c>
      <c r="EV20" s="27">
        <v>13</v>
      </c>
      <c r="EW20" s="27">
        <v>621</v>
      </c>
      <c r="EX20" s="395">
        <v>2110.8252983266407</v>
      </c>
      <c r="EZ20" s="30" t="s">
        <v>308</v>
      </c>
      <c r="FA20" s="31">
        <v>5.33</v>
      </c>
    </row>
    <row r="21" spans="1:233" s="25" customFormat="1" ht="13.5" x14ac:dyDescent="0.25">
      <c r="A21" s="23" t="s">
        <v>45</v>
      </c>
      <c r="B21" s="27">
        <v>14450449</v>
      </c>
      <c r="C21" s="27">
        <v>5702750</v>
      </c>
      <c r="D21" s="27">
        <v>22333</v>
      </c>
      <c r="E21" s="422">
        <v>645873046.75256801</v>
      </c>
      <c r="F21" s="422">
        <v>645873046.75256801</v>
      </c>
      <c r="G21" s="27">
        <v>12.7</v>
      </c>
      <c r="H21" s="423">
        <v>1720045</v>
      </c>
      <c r="I21" s="303">
        <v>17174</v>
      </c>
      <c r="J21" s="27">
        <v>59.999999999999396</v>
      </c>
      <c r="K21" s="51">
        <v>3.34</v>
      </c>
      <c r="L21" s="51">
        <v>2.92</v>
      </c>
      <c r="M21" s="51">
        <v>4.09</v>
      </c>
      <c r="N21" s="51">
        <v>3.39</v>
      </c>
      <c r="O21" s="71">
        <v>0</v>
      </c>
      <c r="P21" s="465">
        <v>55.356000000000009</v>
      </c>
      <c r="Q21" s="625">
        <v>1912</v>
      </c>
      <c r="R21" s="51">
        <v>15187</v>
      </c>
      <c r="S21" s="27">
        <v>645858</v>
      </c>
      <c r="T21" s="141">
        <v>23</v>
      </c>
      <c r="U21" s="27">
        <v>1679</v>
      </c>
      <c r="V21" s="290">
        <v>1531.27</v>
      </c>
      <c r="W21" s="27">
        <v>18363</v>
      </c>
      <c r="X21" s="428">
        <v>170600.16999999998</v>
      </c>
      <c r="Y21" s="27">
        <v>9733343</v>
      </c>
      <c r="Z21" s="412">
        <v>374.91678969996985</v>
      </c>
      <c r="AA21" s="679">
        <v>2.3063268057879398</v>
      </c>
      <c r="AB21" s="27">
        <v>4451</v>
      </c>
      <c r="AC21" s="27">
        <v>1.24</v>
      </c>
      <c r="AD21" s="41">
        <v>5475</v>
      </c>
      <c r="AE21" s="323">
        <v>23</v>
      </c>
      <c r="AF21" s="631">
        <v>2.1239499128229511</v>
      </c>
      <c r="AG21" s="27">
        <v>390.00356890371472</v>
      </c>
      <c r="AH21" s="27">
        <v>310974.84000000003</v>
      </c>
      <c r="AI21" s="328">
        <v>3296</v>
      </c>
      <c r="AJ21" s="51">
        <v>4333914</v>
      </c>
      <c r="AK21" s="51">
        <v>9320299</v>
      </c>
      <c r="AL21" s="51">
        <v>563280</v>
      </c>
      <c r="AM21" s="27">
        <v>91.3</v>
      </c>
      <c r="AN21" s="68">
        <v>74.558099999999996</v>
      </c>
      <c r="AO21" s="422">
        <v>13752877.300000001</v>
      </c>
      <c r="AP21" s="27">
        <v>274287</v>
      </c>
      <c r="AQ21" s="27">
        <v>553786</v>
      </c>
      <c r="AR21" s="27">
        <v>1608399</v>
      </c>
      <c r="AS21" s="27">
        <v>1302532</v>
      </c>
      <c r="AT21" s="27">
        <v>1080476</v>
      </c>
      <c r="AU21" s="27">
        <v>529919</v>
      </c>
      <c r="AV21" s="27">
        <v>5.12</v>
      </c>
      <c r="AW21" s="293">
        <v>917</v>
      </c>
      <c r="AX21" s="27">
        <v>1762804</v>
      </c>
      <c r="AY21" s="27">
        <v>0.94761904761904758</v>
      </c>
      <c r="AZ21" s="27">
        <v>17</v>
      </c>
      <c r="BA21" s="27">
        <v>60</v>
      </c>
      <c r="BB21" s="27">
        <v>10.783381976973274</v>
      </c>
      <c r="BC21" s="27">
        <v>5.8</v>
      </c>
      <c r="BD21" s="27">
        <v>80.5</v>
      </c>
      <c r="BE21" s="51">
        <v>8.4711317227989422</v>
      </c>
      <c r="BF21" s="27">
        <v>48.953553079624264</v>
      </c>
      <c r="BG21" s="27">
        <v>49.603001672849864</v>
      </c>
      <c r="BH21" s="632">
        <v>793030.3030056596</v>
      </c>
      <c r="BI21" s="495">
        <v>494.91</v>
      </c>
      <c r="BJ21" s="27">
        <v>237421</v>
      </c>
      <c r="BK21" s="631">
        <v>-0.41949550169616545</v>
      </c>
      <c r="BL21" s="689">
        <v>1.0406253963579508</v>
      </c>
      <c r="BM21" s="362">
        <v>4.156970096756182</v>
      </c>
      <c r="BN21" s="41">
        <v>0.93359601226727185</v>
      </c>
      <c r="BO21" s="27">
        <v>31147200</v>
      </c>
      <c r="BP21" s="27" t="s">
        <v>272</v>
      </c>
      <c r="BQ21" s="705">
        <v>7665947200</v>
      </c>
      <c r="BR21" s="705">
        <v>1349603025</v>
      </c>
      <c r="BS21" s="705">
        <v>28513786100</v>
      </c>
      <c r="BT21" s="27">
        <v>74807300</v>
      </c>
      <c r="BU21" s="27">
        <v>46881</v>
      </c>
      <c r="BV21" s="70">
        <v>0</v>
      </c>
      <c r="BW21">
        <v>0</v>
      </c>
      <c r="BX21" s="633">
        <v>7.0161784298283569E-2</v>
      </c>
      <c r="BY21" s="27">
        <v>51.1</v>
      </c>
      <c r="BZ21" s="295">
        <v>0.67700000000000005</v>
      </c>
      <c r="CA21" s="631">
        <v>2.3839280619532572</v>
      </c>
      <c r="CB21" s="631">
        <v>1.5548055629653406</v>
      </c>
      <c r="CC21" s="27">
        <v>108712</v>
      </c>
      <c r="CD21" s="27">
        <v>9997</v>
      </c>
      <c r="CE21" s="27">
        <v>3085</v>
      </c>
      <c r="CF21" s="27">
        <v>2155</v>
      </c>
      <c r="CG21" s="27">
        <v>0</v>
      </c>
      <c r="CH21" s="27">
        <v>1.5967</v>
      </c>
      <c r="CI21" s="28">
        <v>0.81740000000000002</v>
      </c>
      <c r="CJ21" s="28">
        <v>0.64170000000000005</v>
      </c>
      <c r="CK21" s="28">
        <v>1.4637</v>
      </c>
      <c r="CL21" s="27">
        <v>14732028</v>
      </c>
      <c r="CM21" s="51">
        <v>469</v>
      </c>
      <c r="CN21" s="287">
        <v>94.347241390215629</v>
      </c>
      <c r="CO21" s="287">
        <v>6022.5007292056271</v>
      </c>
      <c r="CP21" s="422">
        <v>9690818.1999999993</v>
      </c>
      <c r="CQ21" s="27">
        <v>254329269</v>
      </c>
      <c r="CR21" s="27">
        <v>6877</v>
      </c>
      <c r="CS21" s="27">
        <v>894902</v>
      </c>
      <c r="CT21" s="27">
        <v>266479</v>
      </c>
      <c r="CU21" s="27">
        <v>14.756095638870232</v>
      </c>
      <c r="CV21" s="51">
        <v>10.987472598652303</v>
      </c>
      <c r="CW21" s="422">
        <v>266216.5</v>
      </c>
      <c r="CX21" s="422">
        <v>3182516.5</v>
      </c>
      <c r="CY21" s="27">
        <v>0</v>
      </c>
      <c r="CZ21" s="27">
        <v>1196</v>
      </c>
      <c r="DA21" s="27">
        <v>6367</v>
      </c>
      <c r="DB21" s="27">
        <v>796</v>
      </c>
      <c r="DC21" s="637">
        <v>6</v>
      </c>
      <c r="DD21" s="27">
        <v>0</v>
      </c>
      <c r="DE21" s="27">
        <v>29257</v>
      </c>
      <c r="DF21" s="66">
        <v>3</v>
      </c>
      <c r="DG21" s="639">
        <v>69579</v>
      </c>
      <c r="DH21" s="27">
        <v>1284.0999999999999</v>
      </c>
      <c r="DI21" s="27">
        <v>48706500</v>
      </c>
      <c r="DJ21" s="640">
        <v>0.19592213402614628</v>
      </c>
      <c r="DK21" s="27">
        <v>603</v>
      </c>
      <c r="DL21" s="27">
        <v>2618622</v>
      </c>
      <c r="DM21" s="27">
        <v>2</v>
      </c>
      <c r="DN21" s="651">
        <v>0.49975000000000003</v>
      </c>
      <c r="DO21" s="27">
        <v>46.865765757106729</v>
      </c>
      <c r="DP21" s="658">
        <v>0.54766666666666663</v>
      </c>
      <c r="DQ21" s="27">
        <v>1250</v>
      </c>
      <c r="DR21" s="27">
        <v>4.5720074723379796</v>
      </c>
      <c r="DS21" s="642">
        <v>6.8997189631116396E-2</v>
      </c>
      <c r="DT21" s="27">
        <v>80.725594588220105</v>
      </c>
      <c r="DU21" s="660">
        <v>50</v>
      </c>
      <c r="DV21" s="633">
        <v>37630.536349000002</v>
      </c>
      <c r="DW21" s="422">
        <v>0</v>
      </c>
      <c r="DX21" s="27">
        <f>35+4785</f>
        <v>4820</v>
      </c>
      <c r="DY21" s="633">
        <v>63754.275000000001</v>
      </c>
      <c r="DZ21" s="141">
        <v>43.24</v>
      </c>
      <c r="EA21" s="470">
        <v>0.7954</v>
      </c>
      <c r="EB21" s="687">
        <v>56889.894899999999</v>
      </c>
      <c r="EC21" s="27">
        <v>20489</v>
      </c>
      <c r="ED21" s="27">
        <v>21064</v>
      </c>
      <c r="EE21" s="423">
        <v>12207371.995046301</v>
      </c>
      <c r="EF21" s="423">
        <v>4575660.3952271277</v>
      </c>
      <c r="EG21" s="423">
        <v>9776388.2232606597</v>
      </c>
      <c r="EH21" s="28">
        <v>11.242000000000001</v>
      </c>
      <c r="EI21" s="27">
        <v>10581593946</v>
      </c>
      <c r="EJ21" s="27">
        <v>0</v>
      </c>
      <c r="EK21" s="51">
        <v>7814314.2000000011</v>
      </c>
      <c r="EL21" s="27">
        <v>597</v>
      </c>
      <c r="EM21" s="412">
        <v>13.2262315832326</v>
      </c>
      <c r="EN21" s="423">
        <v>227372318.4186641</v>
      </c>
      <c r="EO21" s="423">
        <v>386187271.53797644</v>
      </c>
      <c r="EP21" s="297">
        <v>608.08997235486299</v>
      </c>
      <c r="EQ21" s="27">
        <v>40</v>
      </c>
      <c r="ER21" s="51">
        <v>365</v>
      </c>
      <c r="ES21" s="27">
        <v>1193006879.9999998</v>
      </c>
      <c r="ET21" s="63">
        <v>578</v>
      </c>
      <c r="EU21" s="608">
        <v>87152031</v>
      </c>
      <c r="EV21" s="27">
        <v>21</v>
      </c>
      <c r="EW21" s="27">
        <v>897</v>
      </c>
      <c r="EX21" s="395">
        <v>1244.5090319871408</v>
      </c>
      <c r="EZ21" s="30" t="s">
        <v>309</v>
      </c>
      <c r="FA21" s="7">
        <v>5</v>
      </c>
    </row>
    <row r="22" spans="1:233" s="25" customFormat="1" ht="13.5" x14ac:dyDescent="0.25">
      <c r="A22" s="23" t="s">
        <v>46</v>
      </c>
      <c r="B22" s="27">
        <v>4060155</v>
      </c>
      <c r="C22" s="27">
        <v>1586708</v>
      </c>
      <c r="D22" s="27">
        <v>58667</v>
      </c>
      <c r="E22" s="422">
        <v>178913204.99982199</v>
      </c>
      <c r="F22" s="422">
        <v>178913205.000671</v>
      </c>
      <c r="G22" s="27">
        <v>4.8</v>
      </c>
      <c r="H22" s="423">
        <v>519850</v>
      </c>
      <c r="I22" s="303">
        <v>8524</v>
      </c>
      <c r="J22" s="27">
        <v>38.888888888888609</v>
      </c>
      <c r="K22" s="51">
        <v>3.1</v>
      </c>
      <c r="L22" s="51">
        <v>2.42</v>
      </c>
      <c r="M22" s="51">
        <v>3.42</v>
      </c>
      <c r="N22" s="51">
        <v>3.17</v>
      </c>
      <c r="O22" s="71">
        <v>1</v>
      </c>
      <c r="P22" s="465">
        <v>51.531999999999989</v>
      </c>
      <c r="Q22" s="624">
        <v>559</v>
      </c>
      <c r="R22" s="51">
        <v>10256</v>
      </c>
      <c r="S22" s="27">
        <v>2602727</v>
      </c>
      <c r="T22" s="141">
        <v>11</v>
      </c>
      <c r="U22" s="27">
        <v>1765</v>
      </c>
      <c r="V22" s="290">
        <v>851.61</v>
      </c>
      <c r="W22" s="27">
        <v>3151</v>
      </c>
      <c r="X22" s="428">
        <v>403426.71</v>
      </c>
      <c r="Y22" s="27">
        <v>15363805</v>
      </c>
      <c r="Z22" s="412">
        <v>903.15512806216884</v>
      </c>
      <c r="AA22" s="679">
        <v>0.55141657039581604</v>
      </c>
      <c r="AB22" s="27">
        <v>997</v>
      </c>
      <c r="AC22" s="27">
        <v>0</v>
      </c>
      <c r="AD22" s="41">
        <v>1015</v>
      </c>
      <c r="AE22" s="323">
        <v>11</v>
      </c>
      <c r="AF22" s="631">
        <v>72.382495948136139</v>
      </c>
      <c r="AG22" s="27">
        <v>518.58158714108527</v>
      </c>
      <c r="AH22" s="27">
        <v>8927.0170000000016</v>
      </c>
      <c r="AI22" s="328">
        <v>347</v>
      </c>
      <c r="AJ22" s="51">
        <v>1396335</v>
      </c>
      <c r="AK22" s="51">
        <v>2561922</v>
      </c>
      <c r="AL22" s="51">
        <v>240319</v>
      </c>
      <c r="AM22" s="27">
        <v>90.6</v>
      </c>
      <c r="AN22" s="67">
        <v>73.851200000000006</v>
      </c>
      <c r="AO22" s="422">
        <v>4480436</v>
      </c>
      <c r="AP22" s="27">
        <v>169121</v>
      </c>
      <c r="AQ22" s="27">
        <v>305805</v>
      </c>
      <c r="AR22" s="27">
        <v>415982</v>
      </c>
      <c r="AS22" s="27">
        <v>374128</v>
      </c>
      <c r="AT22" s="27">
        <v>198696</v>
      </c>
      <c r="AU22" s="27">
        <v>97947</v>
      </c>
      <c r="AV22" s="27">
        <v>6.89</v>
      </c>
      <c r="AW22" s="293">
        <v>345</v>
      </c>
      <c r="AX22" s="27">
        <v>524897</v>
      </c>
      <c r="AY22" s="27">
        <v>0.88613861386138615</v>
      </c>
      <c r="AZ22" s="27">
        <v>4</v>
      </c>
      <c r="BA22" s="27">
        <v>24</v>
      </c>
      <c r="BB22" s="27">
        <v>5.7732605513864916</v>
      </c>
      <c r="BC22" s="27">
        <v>12.6</v>
      </c>
      <c r="BD22" s="27">
        <v>71.2</v>
      </c>
      <c r="BE22" s="51">
        <v>6.6892322822757651</v>
      </c>
      <c r="BF22" s="27">
        <v>48.8191658113278</v>
      </c>
      <c r="BG22" s="27">
        <v>51.1494228053431</v>
      </c>
      <c r="BH22" s="632">
        <v>172607.51034343903</v>
      </c>
      <c r="BI22" s="495">
        <v>499.16</v>
      </c>
      <c r="BJ22" s="27">
        <v>26827</v>
      </c>
      <c r="BK22" s="631">
        <v>1.1341501687198496</v>
      </c>
      <c r="BL22" s="689">
        <v>2.3334773551897356</v>
      </c>
      <c r="BM22" s="362">
        <v>4.4572316980954456</v>
      </c>
      <c r="BN22" s="41">
        <v>0.68405887203045102</v>
      </c>
      <c r="BO22" s="27">
        <v>1597700</v>
      </c>
      <c r="BP22" s="27" t="s">
        <v>272</v>
      </c>
      <c r="BQ22" s="705">
        <v>151930335</v>
      </c>
      <c r="BR22" s="705">
        <v>390106372</v>
      </c>
      <c r="BS22" s="705">
        <v>6831498145</v>
      </c>
      <c r="BT22" s="27">
        <v>35771000</v>
      </c>
      <c r="BU22" s="27">
        <v>13913</v>
      </c>
      <c r="BV22" s="70">
        <v>0</v>
      </c>
      <c r="BW22">
        <v>1</v>
      </c>
      <c r="BX22" s="633">
        <v>5.200834738876764E-2</v>
      </c>
      <c r="BY22" s="51">
        <v>53.3</v>
      </c>
      <c r="BZ22" s="295">
        <v>0.129</v>
      </c>
      <c r="CA22" s="631">
        <v>2.3507539662093775</v>
      </c>
      <c r="CB22" s="631">
        <v>1.0084120971356505</v>
      </c>
      <c r="CC22" s="27">
        <v>18375</v>
      </c>
      <c r="CD22" s="27">
        <v>3142</v>
      </c>
      <c r="CE22" s="27">
        <v>299</v>
      </c>
      <c r="CF22" s="27">
        <v>166</v>
      </c>
      <c r="CG22" s="27">
        <v>1</v>
      </c>
      <c r="CH22" s="27">
        <v>1.6365000000000001</v>
      </c>
      <c r="CI22" s="28">
        <v>0.87939999999999996</v>
      </c>
      <c r="CJ22" s="28">
        <v>0.50509999999999999</v>
      </c>
      <c r="CK22" s="28">
        <v>1.2727999999999999</v>
      </c>
      <c r="CL22" s="27">
        <v>6911876</v>
      </c>
      <c r="CM22" s="51">
        <v>275</v>
      </c>
      <c r="CN22" s="287">
        <v>237.14267066158803</v>
      </c>
      <c r="CO22" s="287">
        <v>6652.2111406735785</v>
      </c>
      <c r="CP22" s="422">
        <v>2108479.5</v>
      </c>
      <c r="CQ22" s="27">
        <v>68071357</v>
      </c>
      <c r="CR22" s="27">
        <v>5923</v>
      </c>
      <c r="CS22" s="27">
        <v>1030156</v>
      </c>
      <c r="CT22" s="27">
        <v>453183</v>
      </c>
      <c r="CU22" s="27">
        <v>10.519092811331454</v>
      </c>
      <c r="CV22" s="51">
        <v>19.71533881000963</v>
      </c>
      <c r="CW22" s="422">
        <v>26334</v>
      </c>
      <c r="CX22" s="422">
        <v>1029806</v>
      </c>
      <c r="CY22" s="27">
        <v>233</v>
      </c>
      <c r="CZ22" s="27">
        <v>1261</v>
      </c>
      <c r="DA22" s="27">
        <v>6030</v>
      </c>
      <c r="DB22" s="27">
        <v>429</v>
      </c>
      <c r="DC22" s="637">
        <v>9</v>
      </c>
      <c r="DD22" s="27">
        <v>15938</v>
      </c>
      <c r="DE22" s="27">
        <v>15899</v>
      </c>
      <c r="DF22" s="66">
        <v>21</v>
      </c>
      <c r="DG22" s="639">
        <v>28889</v>
      </c>
      <c r="DH22" s="27">
        <v>1242.4000000000001</v>
      </c>
      <c r="DI22" s="27">
        <v>7660100</v>
      </c>
      <c r="DJ22" s="640">
        <v>0.2443581564190474</v>
      </c>
      <c r="DK22" s="27">
        <v>269</v>
      </c>
      <c r="DL22" s="27">
        <v>677700</v>
      </c>
      <c r="DM22" s="27">
        <v>4</v>
      </c>
      <c r="DN22" s="651">
        <v>4.8250000000000001E-2</v>
      </c>
      <c r="DO22" s="27">
        <v>61.78652765773441</v>
      </c>
      <c r="DP22" s="658">
        <v>0.37566666666666665</v>
      </c>
      <c r="DQ22" s="27">
        <v>463</v>
      </c>
      <c r="DR22" s="27">
        <v>6.0632506004803846</v>
      </c>
      <c r="DS22" s="642">
        <v>5.2252837276296787E-2</v>
      </c>
      <c r="DT22" s="27">
        <v>79.474524220028471</v>
      </c>
      <c r="DU22" s="660">
        <v>47.61904761904762</v>
      </c>
      <c r="DV22" s="633">
        <v>14688.876616</v>
      </c>
      <c r="DW22" s="422">
        <v>46608.756000000001</v>
      </c>
      <c r="DX22" s="27">
        <f>106+1566</f>
        <v>1672</v>
      </c>
      <c r="DY22" s="633">
        <v>22288.014189000001</v>
      </c>
      <c r="DZ22" s="141">
        <v>46.16</v>
      </c>
      <c r="EA22" s="470">
        <v>0.75160000000000005</v>
      </c>
      <c r="EB22" s="687">
        <v>19910.389227</v>
      </c>
      <c r="EC22" s="27">
        <v>91510</v>
      </c>
      <c r="ED22" s="27">
        <v>81892</v>
      </c>
      <c r="EE22" s="423">
        <v>4708872.3051203797</v>
      </c>
      <c r="EF22" s="423">
        <v>531069.61031805712</v>
      </c>
      <c r="EG22" s="423">
        <v>474542.56245988968</v>
      </c>
      <c r="EH22" s="28">
        <v>11.242000000000001</v>
      </c>
      <c r="EI22" s="27">
        <v>162795466</v>
      </c>
      <c r="EJ22" s="27">
        <v>0</v>
      </c>
      <c r="EK22" s="51">
        <v>-131531.4</v>
      </c>
      <c r="EL22" s="27">
        <v>854</v>
      </c>
      <c r="EM22" s="412">
        <v>13.03977462343752</v>
      </c>
      <c r="EN22" s="423">
        <v>37663771.6630418</v>
      </c>
      <c r="EO22" s="423">
        <v>115752142.59409118</v>
      </c>
      <c r="EP22" s="297">
        <v>82.822989385100897</v>
      </c>
      <c r="EQ22" s="27">
        <v>1</v>
      </c>
      <c r="ER22" s="51">
        <v>23</v>
      </c>
      <c r="ES22" s="27">
        <v>334281600</v>
      </c>
      <c r="ET22" s="63">
        <v>236</v>
      </c>
      <c r="EU22" s="608">
        <v>9964124.9382636938</v>
      </c>
      <c r="EV22" s="27">
        <v>3</v>
      </c>
      <c r="EW22" s="27">
        <v>175</v>
      </c>
      <c r="EX22" s="395">
        <v>1132.2568818535465</v>
      </c>
      <c r="EZ22" s="30" t="s">
        <v>310</v>
      </c>
      <c r="FA22" s="31">
        <v>4.5</v>
      </c>
    </row>
    <row r="23" spans="1:233" s="25" customFormat="1" ht="13.5" x14ac:dyDescent="0.25">
      <c r="A23" s="23" t="s">
        <v>47</v>
      </c>
      <c r="B23" s="27">
        <v>1659965</v>
      </c>
      <c r="C23" s="27">
        <v>658582</v>
      </c>
      <c r="D23" s="27">
        <v>4892</v>
      </c>
      <c r="E23" s="422">
        <v>90331248.3694769</v>
      </c>
      <c r="F23" s="422">
        <v>90331248.3694769</v>
      </c>
      <c r="G23" s="27">
        <v>8.3000000000000007</v>
      </c>
      <c r="H23" s="423">
        <v>224886</v>
      </c>
      <c r="I23" s="303">
        <v>10837</v>
      </c>
      <c r="J23" s="27">
        <v>63.333333333333421</v>
      </c>
      <c r="K23" s="51">
        <v>3.21</v>
      </c>
      <c r="L23" s="51">
        <v>2.62</v>
      </c>
      <c r="M23" s="51">
        <v>3.25</v>
      </c>
      <c r="N23" s="51">
        <v>3.51</v>
      </c>
      <c r="O23" s="71">
        <v>0</v>
      </c>
      <c r="P23" s="465">
        <v>73.213999999999999</v>
      </c>
      <c r="Q23" s="624">
        <v>169</v>
      </c>
      <c r="R23" s="51">
        <v>4100</v>
      </c>
      <c r="S23" s="27">
        <v>88488</v>
      </c>
      <c r="T23" s="141">
        <v>2</v>
      </c>
      <c r="U23" s="27">
        <v>994</v>
      </c>
      <c r="V23" s="290">
        <v>1243.82</v>
      </c>
      <c r="W23" s="27">
        <v>247</v>
      </c>
      <c r="X23" s="428">
        <v>60460.39</v>
      </c>
      <c r="Y23" s="27">
        <v>3061393</v>
      </c>
      <c r="Z23" s="412">
        <v>82.68998669579068</v>
      </c>
      <c r="AA23" s="679">
        <v>0.91321108184005118</v>
      </c>
      <c r="AB23" s="27">
        <v>1067</v>
      </c>
      <c r="AC23" s="27">
        <v>0</v>
      </c>
      <c r="AD23" s="41">
        <v>493</v>
      </c>
      <c r="AE23" s="323">
        <v>6</v>
      </c>
      <c r="AF23" s="631">
        <v>0</v>
      </c>
      <c r="AG23" s="27">
        <v>287.32732000594655</v>
      </c>
      <c r="AH23" s="27">
        <v>11068.556070000004</v>
      </c>
      <c r="AI23" s="328">
        <v>111</v>
      </c>
      <c r="AJ23" s="51">
        <v>515635</v>
      </c>
      <c r="AK23" s="51">
        <v>1069600</v>
      </c>
      <c r="AL23" s="51">
        <v>93454</v>
      </c>
      <c r="AM23" s="27">
        <v>90.6</v>
      </c>
      <c r="AN23" s="68">
        <v>74.792299999999997</v>
      </c>
      <c r="AO23" s="422">
        <v>2564723.5</v>
      </c>
      <c r="AP23" s="27">
        <v>40416</v>
      </c>
      <c r="AQ23" s="27">
        <v>68544</v>
      </c>
      <c r="AR23" s="27">
        <v>139571</v>
      </c>
      <c r="AS23" s="27">
        <v>145873</v>
      </c>
      <c r="AT23" s="27">
        <v>86978</v>
      </c>
      <c r="AU23" s="27">
        <v>27243</v>
      </c>
      <c r="AV23" s="27">
        <v>6.03</v>
      </c>
      <c r="AW23" s="293">
        <v>188</v>
      </c>
      <c r="AX23" s="27">
        <v>230067</v>
      </c>
      <c r="AY23" s="27">
        <v>0.82978723404255317</v>
      </c>
      <c r="AZ23" s="27">
        <v>2</v>
      </c>
      <c r="BA23" s="27">
        <v>6</v>
      </c>
      <c r="BB23" s="27">
        <v>9.16641100160858</v>
      </c>
      <c r="BC23" s="27">
        <v>8.3000000000000007</v>
      </c>
      <c r="BD23" s="27">
        <v>86</v>
      </c>
      <c r="BE23" s="51">
        <v>8.1437693869964534</v>
      </c>
      <c r="BF23" s="27">
        <v>49.055762483617151</v>
      </c>
      <c r="BG23" s="27">
        <v>49.993011128433956</v>
      </c>
      <c r="BH23" s="632">
        <v>103358.09220787647</v>
      </c>
      <c r="BI23" s="495">
        <v>505.29</v>
      </c>
      <c r="BJ23" s="27">
        <v>22275</v>
      </c>
      <c r="BK23" s="631">
        <v>1.625203822341037</v>
      </c>
      <c r="BL23" s="689">
        <v>2.7304610068772481</v>
      </c>
      <c r="BM23" s="362">
        <v>4.6345142287165961</v>
      </c>
      <c r="BN23" s="41">
        <v>0.71326180787334481</v>
      </c>
      <c r="BO23" s="27">
        <v>842600</v>
      </c>
      <c r="BP23" s="27" t="s">
        <v>271</v>
      </c>
      <c r="BQ23" s="705">
        <v>243161000</v>
      </c>
      <c r="BR23" s="705">
        <v>68627117</v>
      </c>
      <c r="BS23" s="705">
        <v>3721443000</v>
      </c>
      <c r="BT23" s="27">
        <v>12348500</v>
      </c>
      <c r="BU23" s="27">
        <v>7500</v>
      </c>
      <c r="BV23" s="70">
        <v>0</v>
      </c>
      <c r="BW23">
        <v>1</v>
      </c>
      <c r="BX23" s="633">
        <v>0.28046049206204904</v>
      </c>
      <c r="BY23" s="27">
        <v>62.7</v>
      </c>
      <c r="BZ23" s="295">
        <v>0.96699999999999997</v>
      </c>
      <c r="CA23" s="631">
        <v>1.5739173568796738</v>
      </c>
      <c r="CB23" s="631">
        <v>0.75369192816248687</v>
      </c>
      <c r="CC23" s="27">
        <v>11552</v>
      </c>
      <c r="CD23" s="27">
        <v>3925</v>
      </c>
      <c r="CE23" s="27">
        <v>470</v>
      </c>
      <c r="CF23" s="27">
        <v>217</v>
      </c>
      <c r="CG23" s="27">
        <v>0</v>
      </c>
      <c r="CH23" s="27">
        <v>1.5984</v>
      </c>
      <c r="CI23" s="28">
        <v>0.84040000000000004</v>
      </c>
      <c r="CJ23" s="28">
        <v>0.6089</v>
      </c>
      <c r="CK23" s="28">
        <v>1.3551</v>
      </c>
      <c r="CL23" s="27">
        <v>1992429</v>
      </c>
      <c r="CM23" s="51">
        <v>76</v>
      </c>
      <c r="CN23" s="287">
        <v>141.82226733696194</v>
      </c>
      <c r="CO23" s="287">
        <v>7107.40582726086</v>
      </c>
      <c r="CP23" s="422">
        <v>1252306.6000000001</v>
      </c>
      <c r="CQ23" s="27">
        <v>28522456</v>
      </c>
      <c r="CR23" s="27">
        <v>1843</v>
      </c>
      <c r="CS23" s="27">
        <v>135080</v>
      </c>
      <c r="CT23" s="27">
        <v>69633</v>
      </c>
      <c r="CU23" s="27">
        <v>17.03696693152337</v>
      </c>
      <c r="CV23" s="51">
        <v>34.558240892550209</v>
      </c>
      <c r="CW23" s="422">
        <v>24635</v>
      </c>
      <c r="CX23" s="422">
        <v>395388.5</v>
      </c>
      <c r="CY23" s="27">
        <v>79</v>
      </c>
      <c r="CZ23" s="27">
        <v>1235</v>
      </c>
      <c r="DA23" s="27">
        <v>1565</v>
      </c>
      <c r="DB23" s="27">
        <v>244</v>
      </c>
      <c r="DC23" s="637">
        <v>16</v>
      </c>
      <c r="DD23" s="27">
        <v>0</v>
      </c>
      <c r="DE23" s="27">
        <v>4183</v>
      </c>
      <c r="DF23" s="66">
        <v>12</v>
      </c>
      <c r="DG23" s="639">
        <v>15990</v>
      </c>
      <c r="DH23" s="27">
        <v>259.10000000000002</v>
      </c>
      <c r="DI23" s="27">
        <v>3046700</v>
      </c>
      <c r="DJ23" s="640">
        <v>0.18478875156641489</v>
      </c>
      <c r="DK23" s="27">
        <v>119</v>
      </c>
      <c r="DL23" s="27">
        <v>453720</v>
      </c>
      <c r="DM23" s="27">
        <v>1</v>
      </c>
      <c r="DN23" s="651">
        <v>0.30625000000000002</v>
      </c>
      <c r="DO23" s="27">
        <v>59.876223679871963</v>
      </c>
      <c r="DP23" s="658">
        <v>0.89233333333333331</v>
      </c>
      <c r="DQ23" s="27">
        <v>156</v>
      </c>
      <c r="DR23" s="27">
        <v>1.8264705882352941</v>
      </c>
      <c r="DS23" s="642">
        <v>2.9948054574875174E-2</v>
      </c>
      <c r="DT23" s="27">
        <v>76.903841384368434</v>
      </c>
      <c r="DU23" s="660">
        <v>57.142857142857146</v>
      </c>
      <c r="DV23" s="633">
        <v>5942.1194489999998</v>
      </c>
      <c r="DW23" s="422">
        <v>0</v>
      </c>
      <c r="DX23" s="27">
        <f>11+922</f>
        <v>933</v>
      </c>
      <c r="DY23" s="633">
        <v>9743.6190000000006</v>
      </c>
      <c r="DZ23" s="141">
        <v>52.38</v>
      </c>
      <c r="EA23" s="470">
        <v>0.79610000000000003</v>
      </c>
      <c r="EB23" s="687">
        <v>8767.0025893333332</v>
      </c>
      <c r="EC23" s="27">
        <v>0</v>
      </c>
      <c r="ED23" s="27">
        <v>0</v>
      </c>
      <c r="EE23" s="423">
        <v>3504204.6182867005</v>
      </c>
      <c r="EF23" s="423">
        <v>310906.26218581648</v>
      </c>
      <c r="EG23" s="423">
        <v>445362.3344680951</v>
      </c>
      <c r="EH23" s="28">
        <v>11.242000000000001</v>
      </c>
      <c r="EI23" s="27">
        <v>191849940</v>
      </c>
      <c r="EJ23" s="27">
        <v>0</v>
      </c>
      <c r="EK23" s="51">
        <v>463170.4</v>
      </c>
      <c r="EL23" s="27">
        <v>606</v>
      </c>
      <c r="EM23" s="412">
        <v>16.10309607786683</v>
      </c>
      <c r="EN23" s="423">
        <v>30944462.854686987</v>
      </c>
      <c r="EO23" s="423">
        <v>51264686.968801081</v>
      </c>
      <c r="EP23" s="297">
        <v>35.283625029968832</v>
      </c>
      <c r="EQ23" s="27">
        <v>10</v>
      </c>
      <c r="ER23" s="51">
        <v>36</v>
      </c>
      <c r="ES23" s="27">
        <v>299592000</v>
      </c>
      <c r="ET23" s="63">
        <v>581</v>
      </c>
      <c r="EU23" s="608">
        <v>5833338.5686533814</v>
      </c>
      <c r="EV23" s="27">
        <v>0</v>
      </c>
      <c r="EW23" s="27">
        <v>354</v>
      </c>
      <c r="EX23" s="395">
        <v>1713.6741467063166</v>
      </c>
      <c r="EZ23" s="33" t="s">
        <v>311</v>
      </c>
      <c r="FA23" s="7">
        <v>4</v>
      </c>
    </row>
    <row r="24" spans="1:233" s="25" customFormat="1" ht="13.5" x14ac:dyDescent="0.25">
      <c r="A24" s="23" t="s">
        <v>48</v>
      </c>
      <c r="B24" s="27">
        <v>932360</v>
      </c>
      <c r="C24" s="27">
        <v>398200</v>
      </c>
      <c r="D24" s="27">
        <v>27862</v>
      </c>
      <c r="E24" s="422">
        <v>41636125.6894501</v>
      </c>
      <c r="F24" s="422">
        <v>41636125.694908693</v>
      </c>
      <c r="G24" s="27">
        <v>5.8</v>
      </c>
      <c r="H24" s="423">
        <v>116549</v>
      </c>
      <c r="I24" s="303">
        <v>5110</v>
      </c>
      <c r="J24" s="27">
        <v>29.999999999999638</v>
      </c>
      <c r="K24" s="51">
        <v>2.5099999999999998</v>
      </c>
      <c r="L24" s="51">
        <v>2.11</v>
      </c>
      <c r="M24" s="51">
        <v>3.8</v>
      </c>
      <c r="N24" s="51">
        <v>2.35</v>
      </c>
      <c r="O24" s="71">
        <v>0</v>
      </c>
      <c r="P24" s="465">
        <v>55.355999999999995</v>
      </c>
      <c r="Q24" s="624">
        <v>110</v>
      </c>
      <c r="R24" s="51">
        <v>7759</v>
      </c>
      <c r="S24" s="27">
        <v>1271817</v>
      </c>
      <c r="T24" s="141">
        <v>4</v>
      </c>
      <c r="U24" s="27">
        <v>1413</v>
      </c>
      <c r="V24" s="290">
        <v>21949.19</v>
      </c>
      <c r="W24" s="27">
        <v>0</v>
      </c>
      <c r="X24" s="428">
        <v>185423.46</v>
      </c>
      <c r="Y24" s="27">
        <v>3286094</v>
      </c>
      <c r="Z24" s="412">
        <v>46.356387087720982</v>
      </c>
      <c r="AA24" s="679">
        <v>0.46234665582775603</v>
      </c>
      <c r="AB24" s="27">
        <v>1467</v>
      </c>
      <c r="AC24" s="27">
        <v>0</v>
      </c>
      <c r="AD24" s="41">
        <v>241</v>
      </c>
      <c r="AE24" s="323">
        <v>1</v>
      </c>
      <c r="AF24" s="631">
        <v>99.951737451737458</v>
      </c>
      <c r="AG24" s="27">
        <v>386.14087894685491</v>
      </c>
      <c r="AH24" s="27">
        <v>3180.8903500000006</v>
      </c>
      <c r="AI24" s="328">
        <v>133</v>
      </c>
      <c r="AJ24" s="51">
        <v>305952</v>
      </c>
      <c r="AK24" s="51">
        <v>621646</v>
      </c>
      <c r="AL24" s="51">
        <v>56754</v>
      </c>
      <c r="AM24" s="27">
        <v>93.1</v>
      </c>
      <c r="AN24" s="68">
        <v>74.1999</v>
      </c>
      <c r="AO24" s="422">
        <v>1765263.6</v>
      </c>
      <c r="AP24" s="27">
        <v>44478</v>
      </c>
      <c r="AQ24" s="27">
        <v>63040</v>
      </c>
      <c r="AR24" s="27">
        <v>97690</v>
      </c>
      <c r="AS24" s="27">
        <v>90059</v>
      </c>
      <c r="AT24" s="27">
        <v>56226</v>
      </c>
      <c r="AU24" s="27">
        <v>34336</v>
      </c>
      <c r="AV24" s="27">
        <v>7.15</v>
      </c>
      <c r="AW24" s="293">
        <v>74</v>
      </c>
      <c r="AX24" s="27">
        <v>141095</v>
      </c>
      <c r="AY24" s="27">
        <v>0.96335078534031404</v>
      </c>
      <c r="AZ24" s="27">
        <v>1</v>
      </c>
      <c r="BA24" s="27">
        <v>6</v>
      </c>
      <c r="BB24" s="27">
        <v>6.5825839376664446</v>
      </c>
      <c r="BC24" s="27">
        <v>8.1</v>
      </c>
      <c r="BD24" s="27">
        <v>84.7</v>
      </c>
      <c r="BE24" s="51">
        <v>7.712504393864732</v>
      </c>
      <c r="BF24" s="27">
        <v>48.481540141159101</v>
      </c>
      <c r="BG24" s="27">
        <v>49.745923263513873</v>
      </c>
      <c r="BH24" s="632">
        <v>58359.503318976189</v>
      </c>
      <c r="BI24" s="495">
        <v>486.03</v>
      </c>
      <c r="BJ24" s="27">
        <v>11525</v>
      </c>
      <c r="BK24" s="631">
        <v>-3.1495050729943297</v>
      </c>
      <c r="BL24" s="689">
        <v>3.8674770927401534</v>
      </c>
      <c r="BM24" s="362">
        <v>5.6149893006974132</v>
      </c>
      <c r="BN24" s="41">
        <v>2.0221064042743637</v>
      </c>
      <c r="BO24" s="27">
        <v>98400</v>
      </c>
      <c r="BP24" s="27" t="s">
        <v>271</v>
      </c>
      <c r="BQ24" s="705">
        <v>243123382</v>
      </c>
      <c r="BR24" s="705">
        <v>34079611</v>
      </c>
      <c r="BS24" s="705">
        <v>2146473838</v>
      </c>
      <c r="BT24" s="27">
        <v>6244700</v>
      </c>
      <c r="BU24" s="27">
        <v>8592</v>
      </c>
      <c r="BV24" s="70">
        <v>0</v>
      </c>
      <c r="BW24">
        <v>1</v>
      </c>
      <c r="BX24" s="633">
        <v>8.1097075689243514E-2</v>
      </c>
      <c r="BY24" s="27">
        <v>62.7</v>
      </c>
      <c r="BZ24" s="295">
        <v>0.22500000000000001</v>
      </c>
      <c r="CA24" s="631">
        <v>1.867843347031223</v>
      </c>
      <c r="CB24" s="631">
        <v>3.0533166552186963</v>
      </c>
      <c r="CC24" s="27">
        <v>8900</v>
      </c>
      <c r="CD24" s="27">
        <v>860</v>
      </c>
      <c r="CE24" s="27">
        <v>70</v>
      </c>
      <c r="CF24" s="27">
        <v>76</v>
      </c>
      <c r="CG24" s="27">
        <v>0</v>
      </c>
      <c r="CH24" s="27">
        <v>1.6700999999999999</v>
      </c>
      <c r="CI24" s="28">
        <v>0.87029999999999996</v>
      </c>
      <c r="CJ24" s="28">
        <f>+CI24*CJ23/CI23</f>
        <v>0.63056362446454073</v>
      </c>
      <c r="CK24" s="28">
        <v>1.2413000000000001</v>
      </c>
      <c r="CL24" s="27">
        <v>850708</v>
      </c>
      <c r="CM24" s="51">
        <v>70</v>
      </c>
      <c r="CN24" s="287">
        <v>171.31794585782316</v>
      </c>
      <c r="CO24" s="287">
        <v>4052.8963656968758</v>
      </c>
      <c r="CP24" s="422">
        <v>826494.6</v>
      </c>
      <c r="CQ24" s="27">
        <v>27985532</v>
      </c>
      <c r="CR24" s="27">
        <v>5839</v>
      </c>
      <c r="CS24" s="27">
        <v>307277</v>
      </c>
      <c r="CT24" s="27">
        <v>100948</v>
      </c>
      <c r="CU24" s="27">
        <v>12.728767329659204</v>
      </c>
      <c r="CV24" s="51">
        <v>18.887169731169333</v>
      </c>
      <c r="CW24" s="422">
        <v>12175.5</v>
      </c>
      <c r="CX24" s="422">
        <v>245951.5</v>
      </c>
      <c r="CY24" s="27">
        <v>195</v>
      </c>
      <c r="CZ24" s="27">
        <v>1315</v>
      </c>
      <c r="DA24" s="27">
        <v>1563</v>
      </c>
      <c r="DB24" s="27">
        <v>143</v>
      </c>
      <c r="DC24" s="637">
        <v>11</v>
      </c>
      <c r="DD24" s="27">
        <v>0</v>
      </c>
      <c r="DE24" s="27">
        <v>6244</v>
      </c>
      <c r="DF24" s="66">
        <v>3</v>
      </c>
      <c r="DG24" s="639">
        <v>5996</v>
      </c>
      <c r="DH24" s="27">
        <v>394.2</v>
      </c>
      <c r="DI24" s="27">
        <v>1080600</v>
      </c>
      <c r="DJ24" s="640">
        <v>0.23963864511276275</v>
      </c>
      <c r="DK24" s="27">
        <v>56</v>
      </c>
      <c r="DL24" s="27">
        <v>240680</v>
      </c>
      <c r="DM24" s="27">
        <v>1</v>
      </c>
      <c r="DN24" s="651">
        <v>0.54</v>
      </c>
      <c r="DO24" s="27">
        <v>63.5</v>
      </c>
      <c r="DP24" s="658">
        <v>0.68766666666666676</v>
      </c>
      <c r="DQ24" s="27">
        <v>72</v>
      </c>
      <c r="DR24" s="27">
        <v>2.2018403086969429</v>
      </c>
      <c r="DS24" s="642">
        <v>3.7966022989911627E-2</v>
      </c>
      <c r="DT24" s="27">
        <v>72.464071557335203</v>
      </c>
      <c r="DU24" s="660">
        <v>71.428571428571431</v>
      </c>
      <c r="DV24" s="633">
        <v>5100.2975029999998</v>
      </c>
      <c r="DW24" s="644">
        <v>0</v>
      </c>
      <c r="DX24" s="27">
        <f>16+392</f>
        <v>408</v>
      </c>
      <c r="DY24" s="633">
        <v>7323.8575140000003</v>
      </c>
      <c r="DZ24" s="141">
        <v>8.57</v>
      </c>
      <c r="EA24" s="470">
        <v>0.77110000000000001</v>
      </c>
      <c r="EB24" s="687">
        <v>6723.781950333333</v>
      </c>
      <c r="EC24" s="27">
        <v>0</v>
      </c>
      <c r="ED24" s="27">
        <v>0</v>
      </c>
      <c r="EE24" s="423">
        <v>2982631.1565734199</v>
      </c>
      <c r="EF24" s="423">
        <v>32912.109741863031</v>
      </c>
      <c r="EG24" s="423">
        <v>23280.140721439675</v>
      </c>
      <c r="EH24" s="28">
        <v>11.242000000000001</v>
      </c>
      <c r="EI24" s="27">
        <v>13531066.470588235</v>
      </c>
      <c r="EJ24" s="27">
        <v>0</v>
      </c>
      <c r="EK24" s="51">
        <v>1007283.2</v>
      </c>
      <c r="EL24" s="27">
        <v>291</v>
      </c>
      <c r="EM24" s="412">
        <v>13.214690036092716</v>
      </c>
      <c r="EN24" s="423">
        <v>8105612.1421855157</v>
      </c>
      <c r="EO24" s="423">
        <v>26154295.364769399</v>
      </c>
      <c r="EP24" s="297">
        <v>40.419157684187134</v>
      </c>
      <c r="EQ24" s="27">
        <v>1</v>
      </c>
      <c r="ER24" s="51">
        <v>5</v>
      </c>
      <c r="ES24" s="27">
        <v>87039360</v>
      </c>
      <c r="ET24" s="63">
        <v>15</v>
      </c>
      <c r="EU24" s="608">
        <v>617509.20609704172</v>
      </c>
      <c r="EV24" s="27">
        <v>0</v>
      </c>
      <c r="EW24" s="27">
        <v>6</v>
      </c>
      <c r="EX24" s="395">
        <v>2780.1585688554137</v>
      </c>
      <c r="EZ24" s="34" t="s">
        <v>312</v>
      </c>
      <c r="FA24" s="7">
        <v>3</v>
      </c>
    </row>
    <row r="25" spans="1:233" s="25" customFormat="1" ht="13.5" x14ac:dyDescent="0.25">
      <c r="A25" s="23" t="s">
        <v>127</v>
      </c>
      <c r="B25" s="27">
        <v>4052124</v>
      </c>
      <c r="C25" s="27">
        <v>1720353</v>
      </c>
      <c r="D25" s="27">
        <v>64203</v>
      </c>
      <c r="E25" s="422">
        <v>521232472.69333005</v>
      </c>
      <c r="F25" s="422">
        <v>521232472.69333005</v>
      </c>
      <c r="G25" s="27">
        <v>9.9</v>
      </c>
      <c r="H25" s="423">
        <v>356194</v>
      </c>
      <c r="I25" s="303">
        <v>7474</v>
      </c>
      <c r="J25" s="27">
        <v>38.888888888888609</v>
      </c>
      <c r="K25" s="51">
        <v>3.01</v>
      </c>
      <c r="L25" s="51">
        <v>2.71</v>
      </c>
      <c r="M25" s="51">
        <v>3.94</v>
      </c>
      <c r="N25" s="51">
        <v>3.49</v>
      </c>
      <c r="O25" s="71">
        <v>1</v>
      </c>
      <c r="P25" s="465">
        <v>63.213999999999992</v>
      </c>
      <c r="Q25" s="624">
        <v>150</v>
      </c>
      <c r="R25" s="51">
        <v>2989</v>
      </c>
      <c r="S25" s="27">
        <v>348637</v>
      </c>
      <c r="T25" s="141">
        <v>4</v>
      </c>
      <c r="U25" s="27">
        <v>1302</v>
      </c>
      <c r="V25" s="290">
        <v>1834.43</v>
      </c>
      <c r="W25" s="27">
        <v>3742691</v>
      </c>
      <c r="X25" s="428">
        <v>250705.19</v>
      </c>
      <c r="Y25" s="27">
        <v>3342917</v>
      </c>
      <c r="Z25" s="412">
        <v>587.78101027127741</v>
      </c>
      <c r="AA25" s="679">
        <v>0.70626993886646428</v>
      </c>
      <c r="AB25" s="27">
        <v>9163</v>
      </c>
      <c r="AC25" s="27">
        <v>1.52</v>
      </c>
      <c r="AD25" s="41">
        <v>1621</v>
      </c>
      <c r="AE25" s="323">
        <v>24</v>
      </c>
      <c r="AF25" s="631">
        <v>0</v>
      </c>
      <c r="AG25" s="27">
        <v>309.35163488052041</v>
      </c>
      <c r="AH25" s="27">
        <v>336848.78788000008</v>
      </c>
      <c r="AI25" s="328">
        <v>1522</v>
      </c>
      <c r="AJ25" s="51">
        <v>1173960</v>
      </c>
      <c r="AK25" s="51">
        <v>2730800</v>
      </c>
      <c r="AL25" s="51">
        <v>207842</v>
      </c>
      <c r="AM25" s="27">
        <v>97.4</v>
      </c>
      <c r="AN25" s="67">
        <v>74.734700000000004</v>
      </c>
      <c r="AO25" s="422">
        <v>8878633</v>
      </c>
      <c r="AP25" s="27">
        <v>57726</v>
      </c>
      <c r="AQ25" s="27">
        <v>95471</v>
      </c>
      <c r="AR25" s="27">
        <v>164303</v>
      </c>
      <c r="AS25" s="27">
        <v>464836</v>
      </c>
      <c r="AT25" s="27">
        <v>428434</v>
      </c>
      <c r="AU25" s="27">
        <v>302069</v>
      </c>
      <c r="AV25" s="27">
        <v>6.84</v>
      </c>
      <c r="AW25" s="293">
        <v>158</v>
      </c>
      <c r="AX25" s="27">
        <v>532904</v>
      </c>
      <c r="AY25" s="27">
        <v>0.85333333333333339</v>
      </c>
      <c r="AZ25" s="27">
        <v>8</v>
      </c>
      <c r="BA25" s="27">
        <v>18</v>
      </c>
      <c r="BB25" s="27">
        <v>17.372105040775548</v>
      </c>
      <c r="BC25" s="27">
        <v>3</v>
      </c>
      <c r="BD25" s="27">
        <v>86.1</v>
      </c>
      <c r="BE25" s="51">
        <v>9.2395001469293359</v>
      </c>
      <c r="BF25" s="27">
        <v>48.7678662903404</v>
      </c>
      <c r="BG25" s="27">
        <v>49.233350579520234</v>
      </c>
      <c r="BH25" s="632">
        <v>366544.65834671946</v>
      </c>
      <c r="BI25" s="495">
        <v>519.6</v>
      </c>
      <c r="BJ25" s="27">
        <v>111590</v>
      </c>
      <c r="BK25" s="631">
        <v>3.0404982598384089</v>
      </c>
      <c r="BL25" s="689">
        <v>1.8481718783495817</v>
      </c>
      <c r="BM25" s="362">
        <v>5.4947585541003994</v>
      </c>
      <c r="BN25" s="41">
        <v>1.2131601565515122</v>
      </c>
      <c r="BO25" s="27">
        <v>8418200</v>
      </c>
      <c r="BP25" s="27" t="s">
        <v>271</v>
      </c>
      <c r="BQ25" s="705">
        <v>1013949407</v>
      </c>
      <c r="BR25" s="705">
        <v>386369144</v>
      </c>
      <c r="BS25" s="705">
        <v>10918597707</v>
      </c>
      <c r="BT25" s="27">
        <v>119634700</v>
      </c>
      <c r="BU25" s="27">
        <v>30502</v>
      </c>
      <c r="BV25" s="70">
        <v>0</v>
      </c>
      <c r="BW25">
        <v>1</v>
      </c>
      <c r="BX25" s="633">
        <v>0.23548895284825694</v>
      </c>
      <c r="BY25" s="27">
        <v>62.5</v>
      </c>
      <c r="BZ25" s="295">
        <v>0.90300000000000002</v>
      </c>
      <c r="CA25" s="631">
        <v>2.0440940340520797</v>
      </c>
      <c r="CB25" s="631">
        <v>0.16696109889185229</v>
      </c>
      <c r="CC25" s="27">
        <v>283070</v>
      </c>
      <c r="CD25" s="27">
        <v>24151</v>
      </c>
      <c r="CE25" s="27">
        <v>1765</v>
      </c>
      <c r="CF25" s="27">
        <v>1561</v>
      </c>
      <c r="CG25" s="27">
        <v>0</v>
      </c>
      <c r="CH25" s="27">
        <v>1.6103000000000001</v>
      </c>
      <c r="CI25" s="28">
        <v>0.80549999999999999</v>
      </c>
      <c r="CJ25" s="28">
        <v>0.64470000000000005</v>
      </c>
      <c r="CK25" s="28">
        <v>1.474</v>
      </c>
      <c r="CL25" s="27">
        <v>12806138</v>
      </c>
      <c r="CM25" s="51">
        <v>419</v>
      </c>
      <c r="CN25" s="287">
        <v>329.8827972687904</v>
      </c>
      <c r="CO25" s="287">
        <v>8425.9545377400937</v>
      </c>
      <c r="CP25" s="422">
        <v>7654409.4000000004</v>
      </c>
      <c r="CQ25" s="27">
        <v>330733822</v>
      </c>
      <c r="CR25" s="27">
        <v>536</v>
      </c>
      <c r="CS25" s="27">
        <v>397309</v>
      </c>
      <c r="CT25" s="27">
        <v>67614</v>
      </c>
      <c r="CU25" s="27">
        <v>25.518040377085242</v>
      </c>
      <c r="CV25" s="51">
        <v>48.726753634672882</v>
      </c>
      <c r="CW25" s="422">
        <v>112151</v>
      </c>
      <c r="CX25" s="422">
        <v>1031384</v>
      </c>
      <c r="CY25" s="27">
        <v>0</v>
      </c>
      <c r="CZ25" s="27">
        <v>660</v>
      </c>
      <c r="DA25" s="27">
        <v>4278</v>
      </c>
      <c r="DB25" s="27">
        <v>708</v>
      </c>
      <c r="DC25" s="637">
        <v>29684</v>
      </c>
      <c r="DD25" s="27">
        <v>0</v>
      </c>
      <c r="DE25" s="27">
        <v>81010</v>
      </c>
      <c r="DF25" s="66">
        <v>53</v>
      </c>
      <c r="DG25" s="639">
        <v>46196</v>
      </c>
      <c r="DH25" s="27">
        <v>1091.9000000000001</v>
      </c>
      <c r="DI25" s="27">
        <v>87166600</v>
      </c>
      <c r="DJ25" s="640">
        <v>0.24254397001278213</v>
      </c>
      <c r="DK25" s="27">
        <v>535</v>
      </c>
      <c r="DL25" s="27">
        <v>4498365</v>
      </c>
      <c r="DM25" s="27">
        <v>3</v>
      </c>
      <c r="DN25" s="651">
        <v>0.20950000000000002</v>
      </c>
      <c r="DO25" s="27">
        <v>58.980929121199303</v>
      </c>
      <c r="DP25" s="658">
        <v>0.41900000000000004</v>
      </c>
      <c r="DQ25" s="27">
        <v>850</v>
      </c>
      <c r="DR25" s="27">
        <v>3.0614854347342675</v>
      </c>
      <c r="DS25" s="642">
        <v>0.11864730829294813</v>
      </c>
      <c r="DT25" s="27">
        <v>69.821200218844652</v>
      </c>
      <c r="DU25" s="660">
        <v>54.761904761904759</v>
      </c>
      <c r="DV25" s="633">
        <v>16699.974679999999</v>
      </c>
      <c r="DW25" s="422">
        <v>0</v>
      </c>
      <c r="DX25" s="27">
        <f>50+2883</f>
        <v>2933</v>
      </c>
      <c r="DY25" s="633">
        <v>27063.006570000001</v>
      </c>
      <c r="DZ25" s="141">
        <v>52.83</v>
      </c>
      <c r="EA25" s="470">
        <v>0.85340000000000005</v>
      </c>
      <c r="EB25" s="687">
        <v>24757.648477333332</v>
      </c>
      <c r="EC25" s="27">
        <v>323800</v>
      </c>
      <c r="ED25" s="27">
        <v>52218</v>
      </c>
      <c r="EE25" s="423">
        <v>9584339.9399105087</v>
      </c>
      <c r="EF25" s="423">
        <v>12615066.18132437</v>
      </c>
      <c r="EG25" s="423">
        <v>13059189.275395853</v>
      </c>
      <c r="EH25" s="28">
        <v>11.242000000000001</v>
      </c>
      <c r="EI25" s="27">
        <v>5780488747</v>
      </c>
      <c r="EJ25" s="27">
        <v>1</v>
      </c>
      <c r="EK25" s="51">
        <v>14293078.800000003</v>
      </c>
      <c r="EL25" s="27">
        <v>8582</v>
      </c>
      <c r="EM25" s="412">
        <v>38.064404564942727</v>
      </c>
      <c r="EN25" s="423">
        <v>181954790.77375114</v>
      </c>
      <c r="EO25" s="423">
        <v>335249827.46958274</v>
      </c>
      <c r="EP25" s="297">
        <v>717.71195473925877</v>
      </c>
      <c r="EQ25" s="27">
        <v>44</v>
      </c>
      <c r="ER25" s="51">
        <v>268</v>
      </c>
      <c r="ES25" s="27">
        <v>382216319.99999994</v>
      </c>
      <c r="ET25" s="63">
        <v>291</v>
      </c>
      <c r="EU25" s="608">
        <v>149927573</v>
      </c>
      <c r="EV25" s="27">
        <v>65</v>
      </c>
      <c r="EW25" s="27">
        <v>326</v>
      </c>
      <c r="EX25" s="395">
        <v>7185.362891214023</v>
      </c>
      <c r="EZ25" s="29" t="s">
        <v>313</v>
      </c>
      <c r="FA25" s="7">
        <v>2</v>
      </c>
    </row>
    <row r="26" spans="1:233" s="25" customFormat="1" ht="13.5" x14ac:dyDescent="0.25">
      <c r="A26" s="23" t="s">
        <v>49</v>
      </c>
      <c r="B26" s="27">
        <v>3584431</v>
      </c>
      <c r="C26" s="27">
        <v>1409610</v>
      </c>
      <c r="D26" s="27">
        <v>93343</v>
      </c>
      <c r="E26" s="422">
        <v>113735343.789561</v>
      </c>
      <c r="F26" s="422">
        <v>113735343.791545</v>
      </c>
      <c r="G26" s="27">
        <v>6.8</v>
      </c>
      <c r="H26" s="423">
        <v>424552</v>
      </c>
      <c r="I26" s="303">
        <v>5777</v>
      </c>
      <c r="J26" s="27">
        <v>37.777777777777764</v>
      </c>
      <c r="K26" s="51">
        <v>3.46</v>
      </c>
      <c r="L26" s="51">
        <v>2.58</v>
      </c>
      <c r="M26" s="51">
        <v>3.12</v>
      </c>
      <c r="N26" s="51">
        <v>3.65</v>
      </c>
      <c r="O26" s="71">
        <v>0</v>
      </c>
      <c r="P26" s="465">
        <v>16.785999999999998</v>
      </c>
      <c r="Q26" s="624">
        <v>622</v>
      </c>
      <c r="R26" s="51">
        <v>5239</v>
      </c>
      <c r="S26" s="27">
        <v>5105015</v>
      </c>
      <c r="T26" s="141">
        <v>19</v>
      </c>
      <c r="U26" s="27">
        <v>3345</v>
      </c>
      <c r="V26" s="290">
        <v>5370.62</v>
      </c>
      <c r="W26" s="27">
        <v>49078</v>
      </c>
      <c r="X26" s="428">
        <v>475448.56000000006</v>
      </c>
      <c r="Y26" s="27">
        <v>8075418</v>
      </c>
      <c r="Z26" s="412">
        <v>187.10209108542486</v>
      </c>
      <c r="AA26" s="679">
        <v>0.39217878629101183</v>
      </c>
      <c r="AB26" s="27">
        <v>613</v>
      </c>
      <c r="AC26" s="27">
        <v>0</v>
      </c>
      <c r="AD26" s="41">
        <v>730</v>
      </c>
      <c r="AE26" s="323">
        <v>5</v>
      </c>
      <c r="AF26" s="631">
        <v>100</v>
      </c>
      <c r="AG26" s="27">
        <v>916.92197953927302</v>
      </c>
      <c r="AH26" s="27">
        <v>80570.39463000001</v>
      </c>
      <c r="AI26" s="328">
        <v>0</v>
      </c>
      <c r="AJ26" s="51">
        <v>1268079</v>
      </c>
      <c r="AK26" s="51">
        <v>2186866</v>
      </c>
      <c r="AL26" s="51">
        <v>213568</v>
      </c>
      <c r="AM26" s="27">
        <v>73.8</v>
      </c>
      <c r="AN26" s="68">
        <v>72.990899999999996</v>
      </c>
      <c r="AO26" s="422">
        <v>4132196.6999999997</v>
      </c>
      <c r="AP26" s="27">
        <v>231522</v>
      </c>
      <c r="AQ26" s="27">
        <v>518240</v>
      </c>
      <c r="AR26" s="27">
        <v>288928</v>
      </c>
      <c r="AS26" s="27">
        <v>169273</v>
      </c>
      <c r="AT26" s="27">
        <v>135138</v>
      </c>
      <c r="AU26" s="27">
        <v>49396</v>
      </c>
      <c r="AV26" s="27">
        <v>5.26</v>
      </c>
      <c r="AW26" s="293">
        <v>720</v>
      </c>
      <c r="AX26" s="27">
        <v>508978</v>
      </c>
      <c r="AY26" s="27">
        <v>1.1138211382113821</v>
      </c>
      <c r="AZ26" s="27">
        <v>2</v>
      </c>
      <c r="BA26" s="27">
        <v>17</v>
      </c>
      <c r="BB26" s="27">
        <v>3.1617354412888936</v>
      </c>
      <c r="BC26" s="27">
        <v>19.3</v>
      </c>
      <c r="BD26" s="27">
        <v>75.5</v>
      </c>
      <c r="BE26" s="51">
        <v>6.1504330943009169</v>
      </c>
      <c r="BF26" s="27">
        <v>48.740475207978299</v>
      </c>
      <c r="BG26" s="27">
        <v>48.943953457182367</v>
      </c>
      <c r="BH26" s="632">
        <v>125633.68406223791</v>
      </c>
      <c r="BI26" s="495">
        <v>460.38</v>
      </c>
      <c r="BJ26" s="27">
        <v>115354</v>
      </c>
      <c r="BK26" s="631">
        <v>-0.28145554592799993</v>
      </c>
      <c r="BL26" s="689">
        <v>1.2957399987459701</v>
      </c>
      <c r="BM26" s="362">
        <v>5.5113658360751918</v>
      </c>
      <c r="BN26" s="41">
        <v>1.342449330313161</v>
      </c>
      <c r="BO26" s="27">
        <v>583300</v>
      </c>
      <c r="BP26" s="27" t="s">
        <v>274</v>
      </c>
      <c r="BQ26" s="705">
        <v>148909000</v>
      </c>
      <c r="BR26" s="705">
        <v>61532283</v>
      </c>
      <c r="BS26" s="705">
        <v>5809071000</v>
      </c>
      <c r="BT26" s="27">
        <v>13959400</v>
      </c>
      <c r="BU26" s="27">
        <v>6783</v>
      </c>
      <c r="BV26" s="70">
        <v>0</v>
      </c>
      <c r="BW26">
        <v>0</v>
      </c>
      <c r="BX26" s="633">
        <v>0.11392376925569792</v>
      </c>
      <c r="BY26" s="27">
        <v>50.7</v>
      </c>
      <c r="BZ26" s="295">
        <v>0.161</v>
      </c>
      <c r="CA26" s="631">
        <v>1.9970902222185507</v>
      </c>
      <c r="CB26" s="631">
        <v>1.3469197408918161</v>
      </c>
      <c r="CC26" s="27">
        <v>13606</v>
      </c>
      <c r="CD26" s="27">
        <v>1516</v>
      </c>
      <c r="CE26" s="27">
        <v>357</v>
      </c>
      <c r="CF26" s="27">
        <v>110</v>
      </c>
      <c r="CG26" s="27">
        <v>0</v>
      </c>
      <c r="CH26" s="27">
        <v>1.6911</v>
      </c>
      <c r="CI26" s="28">
        <v>1.0530999999999999</v>
      </c>
      <c r="CJ26" s="28">
        <v>0.60550000000000004</v>
      </c>
      <c r="CK26" s="28">
        <v>1.3695999999999999</v>
      </c>
      <c r="CL26" s="27">
        <v>2013912</v>
      </c>
      <c r="CM26" s="51">
        <v>112</v>
      </c>
      <c r="CN26" s="287">
        <v>80.262669305114258</v>
      </c>
      <c r="CO26" s="287">
        <v>5138.2678257152093</v>
      </c>
      <c r="CP26" s="422">
        <v>693713.3</v>
      </c>
      <c r="CQ26" s="27">
        <v>55682040</v>
      </c>
      <c r="CR26" s="27">
        <v>5406</v>
      </c>
      <c r="CS26" s="27">
        <v>964113</v>
      </c>
      <c r="CT26" s="27">
        <v>556214</v>
      </c>
      <c r="CU26" s="27">
        <v>5.7583258020926582</v>
      </c>
      <c r="CV26" s="51">
        <v>10.549523078901966</v>
      </c>
      <c r="CW26" s="422">
        <v>17224.5</v>
      </c>
      <c r="CX26" s="422">
        <v>870558</v>
      </c>
      <c r="CY26" s="27">
        <v>252</v>
      </c>
      <c r="CZ26" s="27">
        <v>1408</v>
      </c>
      <c r="DA26" s="27">
        <v>4292</v>
      </c>
      <c r="DB26" s="27">
        <v>85</v>
      </c>
      <c r="DC26" s="637">
        <v>8</v>
      </c>
      <c r="DD26" s="27">
        <v>16330</v>
      </c>
      <c r="DE26" s="27">
        <v>22676</v>
      </c>
      <c r="DF26" s="66">
        <v>11</v>
      </c>
      <c r="DG26" s="639">
        <v>10461</v>
      </c>
      <c r="DH26" s="27">
        <v>633.9</v>
      </c>
      <c r="DI26" s="27">
        <v>1351700</v>
      </c>
      <c r="DJ26" s="640">
        <v>0.18997901018637933</v>
      </c>
      <c r="DK26" s="27">
        <v>131</v>
      </c>
      <c r="DL26" s="27">
        <v>203868</v>
      </c>
      <c r="DM26" s="27">
        <v>5</v>
      </c>
      <c r="DN26" s="651">
        <v>0.41100000000000003</v>
      </c>
      <c r="DO26" s="27">
        <v>48.304589153964713</v>
      </c>
      <c r="DP26" s="658">
        <v>0.77333333333333332</v>
      </c>
      <c r="DQ26" s="27">
        <v>393</v>
      </c>
      <c r="DR26" s="27">
        <v>4.506916555109326</v>
      </c>
      <c r="DS26" s="642">
        <v>2.924997080344861E-2</v>
      </c>
      <c r="DT26" s="27">
        <v>64.939458985529797</v>
      </c>
      <c r="DU26" s="660">
        <v>33.333333333333336</v>
      </c>
      <c r="DV26" s="633">
        <v>13286.295</v>
      </c>
      <c r="DW26" s="422">
        <v>0</v>
      </c>
      <c r="DX26" s="27">
        <f>166+1964</f>
        <v>2130</v>
      </c>
      <c r="DY26" s="633">
        <v>21558.77</v>
      </c>
      <c r="DZ26" s="141">
        <v>36.380000000000003</v>
      </c>
      <c r="EA26" s="470">
        <v>0.71350000000000002</v>
      </c>
      <c r="EB26" s="687">
        <v>19443.497333333333</v>
      </c>
      <c r="EC26" s="27">
        <v>127876</v>
      </c>
      <c r="ED26" s="27">
        <v>124011</v>
      </c>
      <c r="EE26" s="423">
        <v>4154549.08118818</v>
      </c>
      <c r="EF26" s="423">
        <v>119001.06532117567</v>
      </c>
      <c r="EG26" s="423">
        <v>59853.777037117427</v>
      </c>
      <c r="EH26" s="28">
        <v>11.242000000000001</v>
      </c>
      <c r="EI26" s="27">
        <v>22739382</v>
      </c>
      <c r="EJ26" s="27">
        <v>0</v>
      </c>
      <c r="EK26" s="51">
        <v>5621</v>
      </c>
      <c r="EL26" s="27">
        <v>615</v>
      </c>
      <c r="EM26" s="412">
        <v>9.3895660891546306</v>
      </c>
      <c r="EN26" s="423">
        <v>26058311.014605585</v>
      </c>
      <c r="EO26" s="423">
        <v>69633985.627366439</v>
      </c>
      <c r="EP26" s="297">
        <v>45.16401314126864</v>
      </c>
      <c r="EQ26" s="27">
        <v>2</v>
      </c>
      <c r="ER26" s="51">
        <v>10</v>
      </c>
      <c r="ES26" s="27">
        <v>133712640</v>
      </c>
      <c r="ET26" s="63">
        <v>63</v>
      </c>
      <c r="EU26" s="608">
        <v>2232742.1106557646</v>
      </c>
      <c r="EV26" s="27">
        <v>0</v>
      </c>
      <c r="EW26" s="27">
        <v>15</v>
      </c>
      <c r="EX26" s="395">
        <v>1098.5334108041002</v>
      </c>
      <c r="EZ26" s="29" t="s">
        <v>314</v>
      </c>
      <c r="FA26" s="7">
        <v>1</v>
      </c>
    </row>
    <row r="27" spans="1:233" s="25" customFormat="1" ht="13.5" x14ac:dyDescent="0.25">
      <c r="A27" s="23" t="s">
        <v>50</v>
      </c>
      <c r="B27" s="27">
        <v>5480224</v>
      </c>
      <c r="C27" s="27">
        <v>2218269</v>
      </c>
      <c r="D27" s="27">
        <v>34251</v>
      </c>
      <c r="E27" s="422">
        <v>244943138.62912101</v>
      </c>
      <c r="F27" s="422">
        <v>244943138.62912101</v>
      </c>
      <c r="G27" s="27">
        <v>18</v>
      </c>
      <c r="H27" s="423">
        <v>625048</v>
      </c>
      <c r="I27" s="303">
        <v>12408</v>
      </c>
      <c r="J27" s="27">
        <v>35.555555555555713</v>
      </c>
      <c r="K27" s="51">
        <v>2.2400000000000002</v>
      </c>
      <c r="L27" s="51">
        <v>2.1800000000000002</v>
      </c>
      <c r="M27" s="51">
        <v>1.1399999999999999</v>
      </c>
      <c r="N27" s="51">
        <v>3.56</v>
      </c>
      <c r="O27" s="71">
        <v>0</v>
      </c>
      <c r="P27" s="465">
        <v>61.204000000000001</v>
      </c>
      <c r="Q27" s="624">
        <v>370</v>
      </c>
      <c r="R27" s="51">
        <v>11667</v>
      </c>
      <c r="S27" s="27">
        <v>768226</v>
      </c>
      <c r="T27" s="141">
        <v>30</v>
      </c>
      <c r="U27" s="27">
        <v>1739</v>
      </c>
      <c r="V27" s="290">
        <v>395.57</v>
      </c>
      <c r="W27" s="27">
        <v>286270</v>
      </c>
      <c r="X27" s="428">
        <v>228669.62</v>
      </c>
      <c r="Y27" s="27">
        <v>6257753</v>
      </c>
      <c r="Z27" s="412">
        <v>765.95830171133116</v>
      </c>
      <c r="AA27" s="679">
        <v>0.91127240768380902</v>
      </c>
      <c r="AB27" s="27">
        <v>2170</v>
      </c>
      <c r="AC27" s="27">
        <v>0</v>
      </c>
      <c r="AD27" s="41">
        <v>1460</v>
      </c>
      <c r="AE27" s="323">
        <v>12</v>
      </c>
      <c r="AF27" s="631">
        <v>77.786438035853465</v>
      </c>
      <c r="AG27" s="27">
        <v>462.35460808601437</v>
      </c>
      <c r="AH27" s="27">
        <v>14907.2</v>
      </c>
      <c r="AI27" s="328">
        <v>1060</v>
      </c>
      <c r="AJ27" s="51">
        <v>1818095</v>
      </c>
      <c r="AK27" s="51">
        <v>3318664</v>
      </c>
      <c r="AL27" s="51">
        <v>285850</v>
      </c>
      <c r="AM27" s="27">
        <v>83.8</v>
      </c>
      <c r="AN27" s="67">
        <v>73.725499999999997</v>
      </c>
      <c r="AO27" s="422">
        <v>6226405.2999999998</v>
      </c>
      <c r="AP27" s="27">
        <v>339030</v>
      </c>
      <c r="AQ27" s="27">
        <v>478072</v>
      </c>
      <c r="AR27" s="27">
        <v>553313</v>
      </c>
      <c r="AS27" s="27">
        <v>380659</v>
      </c>
      <c r="AT27" s="27">
        <v>260291</v>
      </c>
      <c r="AU27" s="27">
        <v>142392</v>
      </c>
      <c r="AV27" s="27">
        <v>5.76</v>
      </c>
      <c r="AW27" s="293">
        <v>674</v>
      </c>
      <c r="AX27" s="27">
        <v>794997</v>
      </c>
      <c r="AY27" s="27">
        <v>0.95808383233532934</v>
      </c>
      <c r="AZ27" s="27">
        <v>5</v>
      </c>
      <c r="BA27" s="27">
        <v>18</v>
      </c>
      <c r="BB27" s="27">
        <v>5.9625658545275293</v>
      </c>
      <c r="BC27" s="27">
        <v>13.1</v>
      </c>
      <c r="BD27" s="27">
        <v>83.1</v>
      </c>
      <c r="BE27" s="51">
        <v>7.1900942440750253</v>
      </c>
      <c r="BF27" s="27">
        <v>48.857002644165618</v>
      </c>
      <c r="BG27" s="27">
        <v>49.448878753325729</v>
      </c>
      <c r="BH27" s="632">
        <v>273391.44282882195</v>
      </c>
      <c r="BI27" s="495">
        <v>496.3</v>
      </c>
      <c r="BJ27" s="27">
        <v>80425</v>
      </c>
      <c r="BK27" s="631">
        <v>0.88072743787981356</v>
      </c>
      <c r="BL27" s="689">
        <v>2.1480009136404883</v>
      </c>
      <c r="BM27" s="362">
        <v>4.9957277252412506</v>
      </c>
      <c r="BN27" s="41">
        <v>2.1242949003706446</v>
      </c>
      <c r="BO27" s="27">
        <v>2829900</v>
      </c>
      <c r="BP27" s="27" t="s">
        <v>272</v>
      </c>
      <c r="BQ27" s="705">
        <v>702449200</v>
      </c>
      <c r="BR27" s="705">
        <v>126394923</v>
      </c>
      <c r="BS27" s="705">
        <v>9364399200</v>
      </c>
      <c r="BT27" s="27">
        <v>28862800</v>
      </c>
      <c r="BU27" s="27">
        <v>27160</v>
      </c>
      <c r="BV27" s="70">
        <v>0</v>
      </c>
      <c r="BW27">
        <v>0</v>
      </c>
      <c r="BX27" s="633">
        <v>0.25837671410279328</v>
      </c>
      <c r="BY27" s="27">
        <v>54</v>
      </c>
      <c r="BZ27" s="295">
        <v>0.51600000000000001</v>
      </c>
      <c r="CA27" s="631">
        <v>1.60573002319755</v>
      </c>
      <c r="CB27" s="631">
        <v>0.20621019677161861</v>
      </c>
      <c r="CC27" s="27">
        <v>47456</v>
      </c>
      <c r="CD27" s="27">
        <v>7109</v>
      </c>
      <c r="CE27" s="27">
        <v>2010</v>
      </c>
      <c r="CF27" s="27">
        <v>1626</v>
      </c>
      <c r="CG27" s="27">
        <v>0</v>
      </c>
      <c r="CH27" s="27">
        <v>1.6082000000000001</v>
      </c>
      <c r="CI27" s="28">
        <v>0.82199999999999995</v>
      </c>
      <c r="CJ27" s="28">
        <v>0.55759999999999998</v>
      </c>
      <c r="CK27" s="28">
        <v>1.2775000000000001</v>
      </c>
      <c r="CL27" s="27">
        <v>6243730</v>
      </c>
      <c r="CM27" s="51">
        <v>272</v>
      </c>
      <c r="CN27" s="287">
        <v>113.91979597914245</v>
      </c>
      <c r="CO27" s="287">
        <v>5538.840266200581</v>
      </c>
      <c r="CP27" s="422">
        <v>2797117.3</v>
      </c>
      <c r="CQ27" s="27">
        <v>145897796</v>
      </c>
      <c r="CR27" s="27">
        <v>3858</v>
      </c>
      <c r="CS27" s="27">
        <v>760285</v>
      </c>
      <c r="CT27" s="27">
        <v>618864</v>
      </c>
      <c r="CU27" s="27">
        <v>11.525916776972636</v>
      </c>
      <c r="CV27" s="51">
        <v>21.139368776700124</v>
      </c>
      <c r="CW27" s="422">
        <v>47668</v>
      </c>
      <c r="CX27" s="422">
        <v>1202594</v>
      </c>
      <c r="CY27" s="27">
        <v>0</v>
      </c>
      <c r="CZ27" s="27">
        <v>1224</v>
      </c>
      <c r="DA27" s="27">
        <v>4510</v>
      </c>
      <c r="DB27" s="27">
        <v>216</v>
      </c>
      <c r="DC27" s="637">
        <v>4</v>
      </c>
      <c r="DD27" s="27">
        <v>0</v>
      </c>
      <c r="DE27" s="27">
        <v>7442</v>
      </c>
      <c r="DF27" s="66">
        <v>4</v>
      </c>
      <c r="DG27" s="639">
        <v>28764</v>
      </c>
      <c r="DH27" s="27">
        <v>1057.2</v>
      </c>
      <c r="DI27" s="27">
        <v>16113400</v>
      </c>
      <c r="DJ27" s="640">
        <v>0.20421033684268616</v>
      </c>
      <c r="DK27" s="27">
        <v>252</v>
      </c>
      <c r="DL27" s="27">
        <v>1514000</v>
      </c>
      <c r="DM27" s="27">
        <v>2</v>
      </c>
      <c r="DN27" s="651">
        <v>0.29799999999999999</v>
      </c>
      <c r="DO27" s="27">
        <v>58.663911781047929</v>
      </c>
      <c r="DP27" s="658">
        <v>0.56933333333333336</v>
      </c>
      <c r="DQ27" s="27">
        <v>402</v>
      </c>
      <c r="DR27" s="27">
        <v>33.782021304234867</v>
      </c>
      <c r="DS27" s="642">
        <v>6.3144421519971294E-2</v>
      </c>
      <c r="DT27" s="27">
        <v>104.62335547872168</v>
      </c>
      <c r="DU27" s="660">
        <v>47.61904761904762</v>
      </c>
      <c r="DV27" s="633">
        <v>16259.890799999999</v>
      </c>
      <c r="DW27" s="422">
        <v>0</v>
      </c>
      <c r="DX27" s="27">
        <f>285+2667</f>
        <v>2952</v>
      </c>
      <c r="DY27" s="633">
        <v>28416.497899999998</v>
      </c>
      <c r="DZ27" s="141">
        <v>23.81</v>
      </c>
      <c r="EA27" s="470">
        <v>0.76659999999999995</v>
      </c>
      <c r="EB27" s="687">
        <v>24559.061266666668</v>
      </c>
      <c r="EC27" s="27">
        <v>1656</v>
      </c>
      <c r="ED27" s="27">
        <v>1477</v>
      </c>
      <c r="EE27" s="423">
        <v>4934007.4315892402</v>
      </c>
      <c r="EF27" s="423">
        <v>4613691.3412875216</v>
      </c>
      <c r="EG27" s="423">
        <v>3254257.3206999027</v>
      </c>
      <c r="EH27" s="28">
        <v>11.242000000000001</v>
      </c>
      <c r="EI27" s="27">
        <v>604875955</v>
      </c>
      <c r="EJ27" s="27">
        <v>0</v>
      </c>
      <c r="EK27" s="51">
        <v>10734985.800000001</v>
      </c>
      <c r="EL27" s="27">
        <v>700</v>
      </c>
      <c r="EM27" s="412">
        <v>13.226266562278177</v>
      </c>
      <c r="EN27" s="423">
        <v>84560288.144691184</v>
      </c>
      <c r="EO27" s="423">
        <v>142140904.14507282</v>
      </c>
      <c r="EP27" s="297">
        <v>334.34293982877125</v>
      </c>
      <c r="EQ27" s="27">
        <v>14</v>
      </c>
      <c r="ER27" s="51">
        <v>61</v>
      </c>
      <c r="ES27" s="27">
        <v>300222719.99999994</v>
      </c>
      <c r="ET27" s="63">
        <v>442</v>
      </c>
      <c r="EU27" s="608">
        <v>83234270</v>
      </c>
      <c r="EV27" s="27">
        <v>5</v>
      </c>
      <c r="EW27" s="27">
        <v>479</v>
      </c>
      <c r="EX27" s="395">
        <v>2163.8704608606117</v>
      </c>
      <c r="EZ27" s="29" t="s">
        <v>315</v>
      </c>
      <c r="FA27" s="7">
        <v>0</v>
      </c>
    </row>
    <row r="28" spans="1:233" s="25" customFormat="1" ht="13.5" x14ac:dyDescent="0.25">
      <c r="A28" s="23" t="s">
        <v>51</v>
      </c>
      <c r="B28" s="27">
        <v>1528030</v>
      </c>
      <c r="C28" s="27">
        <v>626486</v>
      </c>
      <c r="D28" s="27">
        <v>11658</v>
      </c>
      <c r="E28" s="422">
        <v>118150464.064448</v>
      </c>
      <c r="F28" s="422">
        <v>118150464.064448</v>
      </c>
      <c r="G28" s="27">
        <v>6.3</v>
      </c>
      <c r="H28" s="423">
        <v>169834</v>
      </c>
      <c r="I28" s="303">
        <v>5331</v>
      </c>
      <c r="J28" s="27">
        <v>27.7777777777778</v>
      </c>
      <c r="K28" s="51">
        <v>2.39</v>
      </c>
      <c r="L28" s="51">
        <v>2.64</v>
      </c>
      <c r="M28" s="51">
        <v>4.0199999999999996</v>
      </c>
      <c r="N28" s="51">
        <v>3.02</v>
      </c>
      <c r="O28" s="71">
        <v>1</v>
      </c>
      <c r="P28" s="465">
        <v>37.858000000000004</v>
      </c>
      <c r="Q28" s="624">
        <v>84</v>
      </c>
      <c r="R28" s="51">
        <v>2871</v>
      </c>
      <c r="S28" s="27">
        <v>247372</v>
      </c>
      <c r="T28" s="141">
        <v>6</v>
      </c>
      <c r="U28" s="27">
        <v>652</v>
      </c>
      <c r="V28" s="290">
        <v>3860.73</v>
      </c>
      <c r="W28" s="27">
        <v>272449</v>
      </c>
      <c r="X28" s="428">
        <v>84476.57</v>
      </c>
      <c r="Y28" s="27">
        <v>1145914</v>
      </c>
      <c r="Z28" s="412">
        <v>473.01272032999412</v>
      </c>
      <c r="AA28" s="679">
        <v>0.96933737005135412</v>
      </c>
      <c r="AB28" s="27">
        <v>657</v>
      </c>
      <c r="AC28" s="27">
        <v>0</v>
      </c>
      <c r="AD28" s="41">
        <v>464</v>
      </c>
      <c r="AE28" s="323">
        <v>11</v>
      </c>
      <c r="AF28" s="631">
        <v>0</v>
      </c>
      <c r="AG28" s="27">
        <v>189.19236035518188</v>
      </c>
      <c r="AH28" s="27">
        <v>18472.829210000007</v>
      </c>
      <c r="AI28" s="328">
        <v>345</v>
      </c>
      <c r="AJ28" s="51">
        <v>509550</v>
      </c>
      <c r="AK28" s="51">
        <v>970798</v>
      </c>
      <c r="AL28" s="51">
        <v>63645</v>
      </c>
      <c r="AM28" s="27">
        <v>96.2</v>
      </c>
      <c r="AN28" s="68">
        <v>74.188800000000001</v>
      </c>
      <c r="AO28" s="422">
        <v>2350881.8000000003</v>
      </c>
      <c r="AP28" s="27">
        <v>50512</v>
      </c>
      <c r="AQ28" s="27">
        <v>71870</v>
      </c>
      <c r="AR28" s="27">
        <v>131516</v>
      </c>
      <c r="AS28" s="27">
        <v>175720</v>
      </c>
      <c r="AT28" s="27">
        <v>112615</v>
      </c>
      <c r="AU28" s="27">
        <v>63553</v>
      </c>
      <c r="AV28" s="27">
        <v>7.16</v>
      </c>
      <c r="AW28" s="293">
        <v>174</v>
      </c>
      <c r="AX28" s="27">
        <v>223024</v>
      </c>
      <c r="AY28" s="27">
        <v>0.84913793103448276</v>
      </c>
      <c r="AZ28" s="27">
        <v>0</v>
      </c>
      <c r="BA28" s="27">
        <v>8</v>
      </c>
      <c r="BB28" s="27">
        <v>13.17208160500174</v>
      </c>
      <c r="BC28" s="27">
        <v>8.5</v>
      </c>
      <c r="BD28" s="27">
        <v>77.099999999999994</v>
      </c>
      <c r="BE28" s="51">
        <v>8.0912028282643735</v>
      </c>
      <c r="BF28" s="27">
        <v>48.860415453310033</v>
      </c>
      <c r="BG28" s="27">
        <v>50.167120779235105</v>
      </c>
      <c r="BH28" s="632">
        <v>99392.154506362684</v>
      </c>
      <c r="BI28" s="495">
        <v>499.47</v>
      </c>
      <c r="BJ28" s="27">
        <v>119683</v>
      </c>
      <c r="BK28" s="631">
        <v>1.5912863304236025</v>
      </c>
      <c r="BL28" s="689">
        <v>1.4555216749736677</v>
      </c>
      <c r="BM28" s="362">
        <v>5.3376322158128211</v>
      </c>
      <c r="BN28" s="41">
        <v>1.4575317185212597</v>
      </c>
      <c r="BO28" s="27">
        <v>1493500</v>
      </c>
      <c r="BP28" s="27" t="s">
        <v>272</v>
      </c>
      <c r="BQ28" s="705">
        <v>273118259</v>
      </c>
      <c r="BR28" s="705">
        <v>6821048</v>
      </c>
      <c r="BS28" s="705">
        <v>3988657000</v>
      </c>
      <c r="BT28" s="27">
        <v>13697300</v>
      </c>
      <c r="BU28" s="27">
        <v>13332</v>
      </c>
      <c r="BV28" s="70">
        <v>0</v>
      </c>
      <c r="BW28">
        <v>1</v>
      </c>
      <c r="BX28" s="633">
        <v>3.8145719833651726E-2</v>
      </c>
      <c r="BY28" s="27">
        <v>57.3</v>
      </c>
      <c r="BZ28" s="295">
        <v>0.48299999999999998</v>
      </c>
      <c r="CA28" s="631">
        <v>2.1337504181986837</v>
      </c>
      <c r="CB28" s="631">
        <v>0.45069486122207675</v>
      </c>
      <c r="CC28" s="27">
        <v>51024</v>
      </c>
      <c r="CD28" s="27">
        <v>4985</v>
      </c>
      <c r="CE28" s="27">
        <v>692</v>
      </c>
      <c r="CF28" s="27">
        <v>364</v>
      </c>
      <c r="CG28" s="27">
        <v>0</v>
      </c>
      <c r="CH28" s="27">
        <v>1.6431</v>
      </c>
      <c r="CI28" s="28">
        <v>0.83460000000000001</v>
      </c>
      <c r="CJ28" s="28">
        <v>0.66269999999999996</v>
      </c>
      <c r="CK28" s="28">
        <v>1.2678</v>
      </c>
      <c r="CL28" s="27">
        <v>3105916</v>
      </c>
      <c r="CM28" s="51">
        <v>95</v>
      </c>
      <c r="CN28" s="287">
        <v>212.74516861579943</v>
      </c>
      <c r="CO28" s="287">
        <v>5863.5596534408051</v>
      </c>
      <c r="CP28" s="422">
        <v>2258036.5</v>
      </c>
      <c r="CQ28" s="27">
        <v>76365158</v>
      </c>
      <c r="CR28" s="27">
        <v>2005</v>
      </c>
      <c r="CS28" s="27">
        <v>158538</v>
      </c>
      <c r="CT28" s="27">
        <v>74084</v>
      </c>
      <c r="CU28" s="27">
        <v>14.786103084421987</v>
      </c>
      <c r="CV28" s="51">
        <v>36.300199209219876</v>
      </c>
      <c r="CW28" s="422">
        <v>29632.5</v>
      </c>
      <c r="CX28" s="422">
        <v>334418</v>
      </c>
      <c r="CY28" s="27">
        <v>195</v>
      </c>
      <c r="CZ28" s="27">
        <v>1135</v>
      </c>
      <c r="DA28" s="27">
        <v>1453</v>
      </c>
      <c r="DB28" s="27">
        <v>143</v>
      </c>
      <c r="DC28" s="637">
        <v>49</v>
      </c>
      <c r="DD28" s="27">
        <v>0</v>
      </c>
      <c r="DE28" s="27">
        <v>7159</v>
      </c>
      <c r="DF28" s="66">
        <v>4</v>
      </c>
      <c r="DG28" s="639">
        <v>14120</v>
      </c>
      <c r="DH28" s="27">
        <v>476.4</v>
      </c>
      <c r="DI28" s="27">
        <v>6579600</v>
      </c>
      <c r="DJ28" s="640">
        <v>0.18772594848672866</v>
      </c>
      <c r="DK28" s="27">
        <v>88</v>
      </c>
      <c r="DL28" s="27">
        <v>551078</v>
      </c>
      <c r="DM28" s="27">
        <v>1</v>
      </c>
      <c r="DN28" s="651">
        <v>0.12075</v>
      </c>
      <c r="DO28" s="27">
        <v>68.41052550594668</v>
      </c>
      <c r="DP28" s="658">
        <v>0.59100000000000008</v>
      </c>
      <c r="DQ28" s="27">
        <v>176</v>
      </c>
      <c r="DR28" s="27">
        <v>1.7744633050424363</v>
      </c>
      <c r="DS28" s="642">
        <v>5.0201200558672769E-2</v>
      </c>
      <c r="DT28" s="27">
        <v>44.907311951024276</v>
      </c>
      <c r="DU28" s="660">
        <v>42.857142857142854</v>
      </c>
      <c r="DV28" s="633">
        <v>6063.0232459999997</v>
      </c>
      <c r="DW28" s="422">
        <v>0</v>
      </c>
      <c r="DX28" s="27">
        <f>54+1683</f>
        <v>1737</v>
      </c>
      <c r="DY28" s="633">
        <v>10138.009472</v>
      </c>
      <c r="DZ28" s="141">
        <v>26.67</v>
      </c>
      <c r="EA28" s="470">
        <v>0.81</v>
      </c>
      <c r="EB28" s="687">
        <v>9011.0359173333345</v>
      </c>
      <c r="EC28" s="27">
        <v>2011</v>
      </c>
      <c r="ED28" s="27">
        <v>1852</v>
      </c>
      <c r="EE28" s="423">
        <v>2987420.6561014196</v>
      </c>
      <c r="EF28" s="423">
        <v>2135878.1211192426</v>
      </c>
      <c r="EG28" s="423">
        <v>2813069.4928923026</v>
      </c>
      <c r="EH28" s="28">
        <v>11.242000000000001</v>
      </c>
      <c r="EI28" s="27">
        <v>1001810033</v>
      </c>
      <c r="EJ28" s="27">
        <v>0</v>
      </c>
      <c r="EK28" s="51">
        <v>576714.6</v>
      </c>
      <c r="EL28" s="27">
        <v>503</v>
      </c>
      <c r="EM28" s="412">
        <v>22.880939562026946</v>
      </c>
      <c r="EN28" s="423">
        <v>44802396.187889434</v>
      </c>
      <c r="EO28" s="423">
        <v>65470442.739747979</v>
      </c>
      <c r="EP28" s="297">
        <v>46.616147757255938</v>
      </c>
      <c r="EQ28" s="27">
        <v>10</v>
      </c>
      <c r="ER28" s="51">
        <v>72</v>
      </c>
      <c r="ES28" s="27">
        <v>159256800</v>
      </c>
      <c r="ET28" s="63">
        <v>224</v>
      </c>
      <c r="EU28" s="608">
        <v>41036921</v>
      </c>
      <c r="EV28" s="27">
        <v>7</v>
      </c>
      <c r="EW28" s="27">
        <v>128</v>
      </c>
      <c r="EX28" s="395">
        <v>4818.4786958858804</v>
      </c>
      <c r="EZ28" s="25" t="s">
        <v>316</v>
      </c>
    </row>
    <row r="29" spans="1:233" s="25" customFormat="1" ht="13.5" x14ac:dyDescent="0.25">
      <c r="A29" s="23" t="s">
        <v>52</v>
      </c>
      <c r="B29" s="27">
        <v>1030719</v>
      </c>
      <c r="C29" s="27">
        <v>425292</v>
      </c>
      <c r="D29" s="27">
        <v>42535</v>
      </c>
      <c r="E29" s="422">
        <v>98484173.334253013</v>
      </c>
      <c r="F29" s="422">
        <v>98484173.335581407</v>
      </c>
      <c r="G29" s="27">
        <v>3.7</v>
      </c>
      <c r="H29" s="423">
        <v>105498</v>
      </c>
      <c r="I29" s="303">
        <v>17847</v>
      </c>
      <c r="J29" s="27">
        <v>49.999999999998956</v>
      </c>
      <c r="K29" s="51">
        <v>3.44</v>
      </c>
      <c r="L29" s="51">
        <v>2.75</v>
      </c>
      <c r="M29" s="51">
        <v>2.76</v>
      </c>
      <c r="N29" s="51">
        <v>3.36</v>
      </c>
      <c r="O29" s="71">
        <v>0</v>
      </c>
      <c r="P29" s="465">
        <v>62.5</v>
      </c>
      <c r="Q29" s="624">
        <v>136</v>
      </c>
      <c r="R29" s="51">
        <v>3696</v>
      </c>
      <c r="S29" s="27">
        <v>3686715</v>
      </c>
      <c r="T29" s="141">
        <v>0</v>
      </c>
      <c r="U29" s="27">
        <v>792</v>
      </c>
      <c r="V29" s="290">
        <v>10040.719999999999</v>
      </c>
      <c r="W29" s="27">
        <v>0</v>
      </c>
      <c r="X29" s="428">
        <v>88247.77</v>
      </c>
      <c r="Y29" s="27">
        <v>608283</v>
      </c>
      <c r="Z29" s="412">
        <v>69.262501892435523</v>
      </c>
      <c r="AA29" s="679">
        <v>7.223293033402059E-2</v>
      </c>
      <c r="AB29" s="27">
        <v>1020</v>
      </c>
      <c r="AC29" s="27">
        <v>0</v>
      </c>
      <c r="AD29" s="41">
        <v>318</v>
      </c>
      <c r="AE29" s="323">
        <v>2</v>
      </c>
      <c r="AF29" s="631">
        <v>0</v>
      </c>
      <c r="AG29" s="27">
        <v>267.64181764029274</v>
      </c>
      <c r="AH29" s="27">
        <v>64.793080000000018</v>
      </c>
      <c r="AI29" s="328">
        <v>195</v>
      </c>
      <c r="AJ29" s="51">
        <v>330710</v>
      </c>
      <c r="AK29" s="51">
        <v>660377</v>
      </c>
      <c r="AL29" s="51">
        <v>23567</v>
      </c>
      <c r="AM29" s="27">
        <v>97.9</v>
      </c>
      <c r="AN29" s="68">
        <v>75.052400000000006</v>
      </c>
      <c r="AO29" s="422">
        <v>1902801.5</v>
      </c>
      <c r="AP29" s="27">
        <v>27772</v>
      </c>
      <c r="AQ29" s="27">
        <v>40845</v>
      </c>
      <c r="AR29" s="27">
        <v>97647</v>
      </c>
      <c r="AS29" s="27">
        <v>93845</v>
      </c>
      <c r="AT29" s="27">
        <v>98563</v>
      </c>
      <c r="AU29" s="27">
        <v>52591</v>
      </c>
      <c r="AV29" s="27">
        <v>5.61</v>
      </c>
      <c r="AW29" s="293">
        <v>30</v>
      </c>
      <c r="AX29" s="27">
        <v>125505</v>
      </c>
      <c r="AY29" s="27">
        <v>1.0091743119266054</v>
      </c>
      <c r="AZ29" s="27">
        <v>2</v>
      </c>
      <c r="BA29" s="27">
        <v>4</v>
      </c>
      <c r="BB29" s="27">
        <v>9.6080305998318103</v>
      </c>
      <c r="BC29" s="27">
        <v>6.1</v>
      </c>
      <c r="BD29" s="27">
        <v>79.900000000000006</v>
      </c>
      <c r="BE29" s="51">
        <v>8.2590047914002405</v>
      </c>
      <c r="BF29" s="27">
        <v>48.785729493798904</v>
      </c>
      <c r="BG29" s="27">
        <v>49.430870991449623</v>
      </c>
      <c r="BH29" s="632">
        <v>54415.924952962501</v>
      </c>
      <c r="BI29" s="495">
        <v>497.8</v>
      </c>
      <c r="BJ29" s="27">
        <v>19083</v>
      </c>
      <c r="BK29" s="631">
        <v>3.3068570071818515</v>
      </c>
      <c r="BL29" s="689">
        <v>2.6556347549754218</v>
      </c>
      <c r="BM29" s="362">
        <v>4.9789452493943864</v>
      </c>
      <c r="BN29" s="41">
        <v>1.0790186757713829</v>
      </c>
      <c r="BO29" s="27">
        <v>1505300</v>
      </c>
      <c r="BP29" s="27" t="s">
        <v>275</v>
      </c>
      <c r="BQ29" s="705">
        <v>106459025</v>
      </c>
      <c r="BR29" s="705">
        <v>43622529</v>
      </c>
      <c r="BS29" s="705">
        <v>2554385000</v>
      </c>
      <c r="BT29" s="27">
        <v>7299200</v>
      </c>
      <c r="BU29" s="27">
        <v>15121</v>
      </c>
      <c r="BV29" s="70">
        <v>0</v>
      </c>
      <c r="BW29">
        <v>0</v>
      </c>
      <c r="BX29" s="633">
        <v>8.298670725879248E-2</v>
      </c>
      <c r="BY29" s="27">
        <v>55.4</v>
      </c>
      <c r="BZ29" s="295">
        <v>0.80600000000000005</v>
      </c>
      <c r="CA29" s="631">
        <v>2.2555559757699783</v>
      </c>
      <c r="CB29" s="631">
        <v>1.0422754203340836</v>
      </c>
      <c r="CC29" s="27">
        <v>4481</v>
      </c>
      <c r="CD29" s="27">
        <v>1569</v>
      </c>
      <c r="CE29" s="27">
        <v>129</v>
      </c>
      <c r="CF29" s="27">
        <v>54</v>
      </c>
      <c r="CG29" s="27">
        <v>0</v>
      </c>
      <c r="CH29" s="27">
        <v>1.6044</v>
      </c>
      <c r="CI29" s="28">
        <v>0.85509999999999997</v>
      </c>
      <c r="CJ29" s="28">
        <v>0.71779999999999999</v>
      </c>
      <c r="CK29" s="28">
        <v>1.2837000000000001</v>
      </c>
      <c r="CL29" s="27">
        <v>2289778</v>
      </c>
      <c r="CM29" s="51">
        <v>60</v>
      </c>
      <c r="CN29" s="287">
        <v>116.35081918544239</v>
      </c>
      <c r="CO29" s="287">
        <v>5359.9513909308489</v>
      </c>
      <c r="CP29" s="422">
        <v>2303353.4</v>
      </c>
      <c r="CQ29" s="27">
        <v>43523096</v>
      </c>
      <c r="CR29" s="27">
        <v>507</v>
      </c>
      <c r="CS29" s="27">
        <v>118708</v>
      </c>
      <c r="CT29" s="27">
        <v>39899</v>
      </c>
      <c r="CU29" s="27">
        <v>15.4138369133232</v>
      </c>
      <c r="CV29" s="51">
        <v>122.17306032495694</v>
      </c>
      <c r="CW29" s="422">
        <v>16854.5</v>
      </c>
      <c r="CX29" s="422">
        <v>264618.5</v>
      </c>
      <c r="CY29" s="27">
        <v>1086</v>
      </c>
      <c r="CZ29" s="27">
        <v>1430</v>
      </c>
      <c r="DA29" s="27">
        <v>1965</v>
      </c>
      <c r="DB29" s="27">
        <v>214</v>
      </c>
      <c r="DC29" s="637">
        <v>69</v>
      </c>
      <c r="DD29" s="27">
        <v>8320</v>
      </c>
      <c r="DE29" s="27">
        <v>90532</v>
      </c>
      <c r="DF29" s="66">
        <v>74</v>
      </c>
      <c r="DG29" s="639">
        <v>15032</v>
      </c>
      <c r="DH29" s="27">
        <v>0</v>
      </c>
      <c r="DI29" s="27">
        <v>5565400</v>
      </c>
      <c r="DJ29" s="640">
        <v>0.18433237338986569</v>
      </c>
      <c r="DK29" s="27">
        <v>91</v>
      </c>
      <c r="DL29" s="27">
        <v>399752</v>
      </c>
      <c r="DM29" s="27">
        <v>4</v>
      </c>
      <c r="DN29" s="651">
        <v>0.42725000000000002</v>
      </c>
      <c r="DO29" s="27">
        <v>55.8957045508335</v>
      </c>
      <c r="DP29" s="658">
        <v>0.84900000000000009</v>
      </c>
      <c r="DQ29" s="27">
        <v>229</v>
      </c>
      <c r="DR29" s="27">
        <v>8.9319227230910769</v>
      </c>
      <c r="DS29" s="642">
        <v>0.10082468956161467</v>
      </c>
      <c r="DT29" s="27">
        <v>86.299798217688206</v>
      </c>
      <c r="DU29" s="660">
        <v>50</v>
      </c>
      <c r="DV29" s="633">
        <v>4456.3369659999998</v>
      </c>
      <c r="DW29" s="422">
        <v>0</v>
      </c>
      <c r="DX29" s="27">
        <f>10+837</f>
        <v>847</v>
      </c>
      <c r="DY29" s="633">
        <v>7227.3390170000002</v>
      </c>
      <c r="DZ29" s="141">
        <v>6.67</v>
      </c>
      <c r="EA29" s="470">
        <v>0.8286</v>
      </c>
      <c r="EB29" s="687">
        <v>6547.687136333333</v>
      </c>
      <c r="EC29" s="27">
        <v>7745528</v>
      </c>
      <c r="ED29" s="27">
        <v>7350314</v>
      </c>
      <c r="EE29" s="423">
        <v>21484957.188387401</v>
      </c>
      <c r="EF29" s="423">
        <v>61742.720536414738</v>
      </c>
      <c r="EG29" s="423">
        <v>222082.83739620875</v>
      </c>
      <c r="EH29" s="28">
        <v>11.242000000000001</v>
      </c>
      <c r="EI29" s="27">
        <v>66269776</v>
      </c>
      <c r="EJ29" s="27">
        <v>1</v>
      </c>
      <c r="EK29" s="51">
        <v>598074.4</v>
      </c>
      <c r="EL29" s="27">
        <v>1410</v>
      </c>
      <c r="EM29" s="412">
        <v>28.274599702678604</v>
      </c>
      <c r="EN29" s="423">
        <v>14421263.676022718</v>
      </c>
      <c r="EO29" s="423">
        <v>80377675.880870149</v>
      </c>
      <c r="EP29" s="297">
        <v>189.46081309492038</v>
      </c>
      <c r="EQ29" s="27">
        <v>2</v>
      </c>
      <c r="ER29" s="51">
        <v>15</v>
      </c>
      <c r="ES29" s="27">
        <v>64018079.999999993</v>
      </c>
      <c r="ET29" s="63">
        <v>33</v>
      </c>
      <c r="EU29" s="608">
        <v>1158439.8156103976</v>
      </c>
      <c r="EV29" s="27">
        <v>3</v>
      </c>
      <c r="EW29" s="27">
        <v>5</v>
      </c>
      <c r="EX29" s="395">
        <v>3550.305704190188</v>
      </c>
      <c r="HY29" s="25">
        <v>0</v>
      </c>
    </row>
    <row r="30" spans="1:233" s="25" customFormat="1" ht="13.5" x14ac:dyDescent="0.25">
      <c r="A30" s="23" t="s">
        <v>53</v>
      </c>
      <c r="B30" s="27">
        <v>2364420</v>
      </c>
      <c r="C30" s="27">
        <v>993087</v>
      </c>
      <c r="D30" s="27">
        <v>61165</v>
      </c>
      <c r="E30" s="422">
        <v>128428626.985314</v>
      </c>
      <c r="F30" s="422">
        <v>128428626.985314</v>
      </c>
      <c r="G30" s="27">
        <v>10.199999999999999</v>
      </c>
      <c r="H30" s="423">
        <v>228760</v>
      </c>
      <c r="I30" s="303">
        <v>4114</v>
      </c>
      <c r="J30" s="27">
        <v>25.55555555555561</v>
      </c>
      <c r="K30" s="51">
        <v>3.26</v>
      </c>
      <c r="L30" s="51">
        <v>2.35</v>
      </c>
      <c r="M30" s="51">
        <v>3.3</v>
      </c>
      <c r="N30" s="51">
        <v>3.14</v>
      </c>
      <c r="O30" s="71">
        <v>0</v>
      </c>
      <c r="P30" s="465">
        <v>53.214000000000006</v>
      </c>
      <c r="Q30" s="624">
        <v>145</v>
      </c>
      <c r="R30" s="51">
        <v>6841</v>
      </c>
      <c r="S30" s="27">
        <v>822044</v>
      </c>
      <c r="T30" s="141">
        <v>13</v>
      </c>
      <c r="U30" s="27">
        <v>1632</v>
      </c>
      <c r="V30" s="290">
        <v>747.26</v>
      </c>
      <c r="W30" s="27">
        <v>3143637</v>
      </c>
      <c r="X30" s="428">
        <v>564532.04</v>
      </c>
      <c r="Y30" s="27">
        <v>5025791</v>
      </c>
      <c r="Z30" s="412">
        <v>515.28675013874113</v>
      </c>
      <c r="AA30" s="679">
        <v>1.1804979430269313</v>
      </c>
      <c r="AB30" s="27">
        <v>545</v>
      </c>
      <c r="AC30" s="27">
        <v>0</v>
      </c>
      <c r="AD30" s="41">
        <v>617</v>
      </c>
      <c r="AE30" s="323">
        <v>9</v>
      </c>
      <c r="AF30" s="631">
        <v>2.5517241379310347</v>
      </c>
      <c r="AG30" s="27">
        <v>451.34120459991431</v>
      </c>
      <c r="AH30" s="27">
        <v>38988.184400000006</v>
      </c>
      <c r="AI30" s="328">
        <v>321</v>
      </c>
      <c r="AJ30" s="51">
        <v>808689</v>
      </c>
      <c r="AK30" s="51">
        <v>1444190</v>
      </c>
      <c r="AL30" s="51">
        <v>133837</v>
      </c>
      <c r="AM30" s="27">
        <v>78.900000000000006</v>
      </c>
      <c r="AN30" s="67">
        <v>74.042299999999997</v>
      </c>
      <c r="AO30" s="422">
        <v>3330994.4000000004</v>
      </c>
      <c r="AP30" s="27">
        <v>156970</v>
      </c>
      <c r="AQ30" s="27">
        <v>214529</v>
      </c>
      <c r="AR30" s="27">
        <v>228695</v>
      </c>
      <c r="AS30" s="27">
        <v>149658</v>
      </c>
      <c r="AT30" s="27">
        <v>136637</v>
      </c>
      <c r="AU30" s="27">
        <v>88299</v>
      </c>
      <c r="AV30" s="27">
        <v>7.33</v>
      </c>
      <c r="AW30" s="293">
        <v>262</v>
      </c>
      <c r="AX30" s="27">
        <v>350701</v>
      </c>
      <c r="AY30" s="27">
        <v>1.0055555555555555</v>
      </c>
      <c r="AZ30" s="27">
        <v>1</v>
      </c>
      <c r="BA30" s="27">
        <v>10</v>
      </c>
      <c r="BB30" s="27">
        <v>7.4959528769215256</v>
      </c>
      <c r="BC30" s="27">
        <v>9.9</v>
      </c>
      <c r="BD30" s="27">
        <v>81.400000000000006</v>
      </c>
      <c r="BE30" s="51">
        <v>7.4176726529689407</v>
      </c>
      <c r="BF30" s="27">
        <v>48.761758599389928</v>
      </c>
      <c r="BG30" s="27">
        <v>49.703880373030337</v>
      </c>
      <c r="BH30" s="632">
        <v>129214.3500622523</v>
      </c>
      <c r="BI30" s="495">
        <v>490.13</v>
      </c>
      <c r="BJ30" s="27">
        <v>34900</v>
      </c>
      <c r="BK30" s="631">
        <v>2.7446240868567395</v>
      </c>
      <c r="BL30" s="689">
        <v>2.4706310099633595</v>
      </c>
      <c r="BM30" s="362">
        <v>4.2489612979983269</v>
      </c>
      <c r="BN30" s="41">
        <v>1.6193876144554027</v>
      </c>
      <c r="BO30" s="27">
        <v>1211000</v>
      </c>
      <c r="BP30" s="27" t="s">
        <v>275</v>
      </c>
      <c r="BQ30" s="705">
        <v>934951214</v>
      </c>
      <c r="BR30" s="705">
        <v>141462074</v>
      </c>
      <c r="BS30" s="705">
        <v>4633679000</v>
      </c>
      <c r="BT30" s="27">
        <v>13425300</v>
      </c>
      <c r="BU30" s="27">
        <v>18120</v>
      </c>
      <c r="BV30" s="70">
        <v>0</v>
      </c>
      <c r="BW30">
        <v>1</v>
      </c>
      <c r="BX30" s="633">
        <v>5.3370701142309573E-2</v>
      </c>
      <c r="BY30" s="27">
        <v>45</v>
      </c>
      <c r="BZ30" s="295">
        <v>0.74099999999999999</v>
      </c>
      <c r="CA30" s="631">
        <v>2.2793225779033071</v>
      </c>
      <c r="CB30" s="631">
        <v>0.62922552516764785</v>
      </c>
      <c r="CC30" s="27">
        <v>42075</v>
      </c>
      <c r="CD30" s="27">
        <v>3336</v>
      </c>
      <c r="CE30" s="27">
        <v>267</v>
      </c>
      <c r="CF30" s="27">
        <v>164</v>
      </c>
      <c r="CG30" s="27">
        <v>0</v>
      </c>
      <c r="CH30" s="27">
        <v>1.6549</v>
      </c>
      <c r="CI30" s="28">
        <v>0.85980000000000001</v>
      </c>
      <c r="CJ30" s="28">
        <v>0.58350000000000002</v>
      </c>
      <c r="CK30" s="28">
        <v>1.2837000000000001</v>
      </c>
      <c r="CL30" s="27">
        <v>4355342</v>
      </c>
      <c r="CM30" s="51">
        <v>142</v>
      </c>
      <c r="CN30" s="287">
        <v>197.11176525321221</v>
      </c>
      <c r="CO30" s="287">
        <v>2890.3608418453987</v>
      </c>
      <c r="CP30" s="422">
        <v>2072593.2</v>
      </c>
      <c r="CQ30" s="27">
        <v>69181262</v>
      </c>
      <c r="CR30" s="27">
        <v>8483</v>
      </c>
      <c r="CS30" s="27">
        <v>630811</v>
      </c>
      <c r="CT30" s="27">
        <v>287666</v>
      </c>
      <c r="CU30" s="27">
        <v>10.297379982920543</v>
      </c>
      <c r="CV30" s="51">
        <v>17.933479617581561</v>
      </c>
      <c r="CW30" s="422">
        <v>15055</v>
      </c>
      <c r="CX30" s="422">
        <v>558646</v>
      </c>
      <c r="CY30" s="27">
        <v>295</v>
      </c>
      <c r="CZ30" s="27">
        <v>1016</v>
      </c>
      <c r="DA30" s="27">
        <v>4668</v>
      </c>
      <c r="DB30" s="27">
        <v>306</v>
      </c>
      <c r="DC30" s="637">
        <v>57</v>
      </c>
      <c r="DD30" s="27">
        <v>0</v>
      </c>
      <c r="DE30" s="27">
        <v>16152</v>
      </c>
      <c r="DF30" s="66">
        <v>8</v>
      </c>
      <c r="DG30" s="639">
        <v>9078</v>
      </c>
      <c r="DH30" s="27">
        <v>1234.7</v>
      </c>
      <c r="DI30" s="27">
        <v>7548900</v>
      </c>
      <c r="DJ30" s="640">
        <v>0.19252806423209923</v>
      </c>
      <c r="DK30" s="27">
        <v>125</v>
      </c>
      <c r="DL30" s="27">
        <v>349369</v>
      </c>
      <c r="DM30" s="27">
        <v>2</v>
      </c>
      <c r="DN30" s="651">
        <v>9.6500000000000002E-2</v>
      </c>
      <c r="DO30" s="27">
        <v>55.305414643494693</v>
      </c>
      <c r="DP30" s="658">
        <v>0.39766666666666667</v>
      </c>
      <c r="DQ30" s="27">
        <v>216</v>
      </c>
      <c r="DR30" s="27">
        <v>2.8976339139007559</v>
      </c>
      <c r="DS30" s="642">
        <v>3.7080154787276512E-2</v>
      </c>
      <c r="DT30" s="27">
        <v>35</v>
      </c>
      <c r="DU30" s="660">
        <v>50</v>
      </c>
      <c r="DV30" s="633">
        <v>5240.1187030000001</v>
      </c>
      <c r="DW30" s="422">
        <v>1600.3869999999999</v>
      </c>
      <c r="DX30" s="27">
        <f>5+283</f>
        <v>288</v>
      </c>
      <c r="DY30" s="633">
        <v>14308.92</v>
      </c>
      <c r="DZ30" s="141">
        <v>44.44</v>
      </c>
      <c r="EA30" s="470">
        <v>0.7732</v>
      </c>
      <c r="EB30" s="687">
        <v>12168.631333333335</v>
      </c>
      <c r="EC30" s="27">
        <v>16782</v>
      </c>
      <c r="ED30" s="27">
        <v>16755</v>
      </c>
      <c r="EE30" s="423">
        <v>3135331.55900842</v>
      </c>
      <c r="EF30" s="423">
        <v>2108896.5550087243</v>
      </c>
      <c r="EG30" s="423">
        <v>2209716.4200040866</v>
      </c>
      <c r="EH30" s="28">
        <v>11.242000000000001</v>
      </c>
      <c r="EI30" s="27">
        <v>992336822</v>
      </c>
      <c r="EJ30" s="27">
        <v>0</v>
      </c>
      <c r="EK30" s="51">
        <v>881372.8</v>
      </c>
      <c r="EL30" s="27">
        <v>387</v>
      </c>
      <c r="EM30" s="412">
        <v>16.073391330878692</v>
      </c>
      <c r="EN30" s="423">
        <v>46009748.403610013</v>
      </c>
      <c r="EO30" s="423">
        <v>70494527.501438424</v>
      </c>
      <c r="EP30" s="297">
        <v>71.678391558078189</v>
      </c>
      <c r="EQ30" s="27">
        <v>3</v>
      </c>
      <c r="ER30" s="51">
        <v>54</v>
      </c>
      <c r="ES30" s="27">
        <v>162095040</v>
      </c>
      <c r="ET30" s="63">
        <v>162</v>
      </c>
      <c r="EU30" s="608">
        <v>27312075</v>
      </c>
      <c r="EV30" s="27">
        <v>1</v>
      </c>
      <c r="EW30" s="27">
        <v>144</v>
      </c>
      <c r="EX30" s="395">
        <v>2086.7388217678827</v>
      </c>
    </row>
    <row r="31" spans="1:233" s="25" customFormat="1" ht="13.5" x14ac:dyDescent="0.25">
      <c r="A31" s="23" t="s">
        <v>54</v>
      </c>
      <c r="B31" s="27">
        <v>2608487</v>
      </c>
      <c r="C31" s="27">
        <v>1166243</v>
      </c>
      <c r="D31" s="27">
        <v>57331</v>
      </c>
      <c r="E31" s="422">
        <v>146018583.92530999</v>
      </c>
      <c r="F31" s="422">
        <v>146018583.94384098</v>
      </c>
      <c r="G31" s="27">
        <v>5.5</v>
      </c>
      <c r="H31" s="423">
        <v>279164</v>
      </c>
      <c r="I31" s="303">
        <v>13824</v>
      </c>
      <c r="J31" s="27">
        <v>55.555555555555706</v>
      </c>
      <c r="K31" s="51">
        <v>2.8</v>
      </c>
      <c r="L31" s="51">
        <v>2.56</v>
      </c>
      <c r="M31" s="51">
        <v>2.08</v>
      </c>
      <c r="N31" s="51">
        <v>3</v>
      </c>
      <c r="O31" s="71">
        <v>1</v>
      </c>
      <c r="P31" s="465">
        <v>65.356000000000009</v>
      </c>
      <c r="Q31" s="624">
        <v>419</v>
      </c>
      <c r="R31" s="51">
        <v>3780</v>
      </c>
      <c r="S31" s="27">
        <v>2701741</v>
      </c>
      <c r="T31" s="141">
        <v>3</v>
      </c>
      <c r="U31" s="27">
        <v>1206</v>
      </c>
      <c r="V31" s="290">
        <v>510.02</v>
      </c>
      <c r="W31" s="27">
        <v>178548</v>
      </c>
      <c r="X31" s="428">
        <v>1105829.95</v>
      </c>
      <c r="Y31" s="27">
        <v>14206941</v>
      </c>
      <c r="Z31" s="412">
        <v>666.7880571639115</v>
      </c>
      <c r="AA31" s="679">
        <v>0.2226651820517703</v>
      </c>
      <c r="AB31" s="27">
        <v>2580</v>
      </c>
      <c r="AC31" s="27">
        <v>0</v>
      </c>
      <c r="AD31" s="41">
        <v>807</v>
      </c>
      <c r="AE31" s="323">
        <v>7</v>
      </c>
      <c r="AF31" s="631">
        <v>11.197390899207951</v>
      </c>
      <c r="AG31" s="27">
        <v>369.63483676377064</v>
      </c>
      <c r="AH31" s="27">
        <v>8427.9851700000017</v>
      </c>
      <c r="AI31" s="328">
        <v>639</v>
      </c>
      <c r="AJ31" s="51">
        <v>841955</v>
      </c>
      <c r="AK31" s="51">
        <v>1743097</v>
      </c>
      <c r="AL31" s="51">
        <v>137716</v>
      </c>
      <c r="AM31" s="27">
        <v>96.6</v>
      </c>
      <c r="AN31" s="68">
        <v>73.971900000000005</v>
      </c>
      <c r="AO31" s="422">
        <v>4916942.3000000007</v>
      </c>
      <c r="AP31" s="27">
        <v>124005</v>
      </c>
      <c r="AQ31" s="27">
        <v>165902</v>
      </c>
      <c r="AR31" s="27">
        <v>327680</v>
      </c>
      <c r="AS31" s="27">
        <v>242209</v>
      </c>
      <c r="AT31" s="27">
        <v>154079</v>
      </c>
      <c r="AU31" s="27">
        <v>123663</v>
      </c>
      <c r="AV31" s="27">
        <v>8.0399999999999991</v>
      </c>
      <c r="AW31" s="293">
        <v>175</v>
      </c>
      <c r="AX31" s="27">
        <v>413347</v>
      </c>
      <c r="AY31" s="27">
        <v>0.87068965517241381</v>
      </c>
      <c r="AZ31" s="27">
        <v>3</v>
      </c>
      <c r="BA31" s="27">
        <v>11</v>
      </c>
      <c r="BB31" s="27">
        <v>7.5399961337730081</v>
      </c>
      <c r="BC31" s="27">
        <v>7.6</v>
      </c>
      <c r="BD31" s="27">
        <v>79</v>
      </c>
      <c r="BE31" s="51">
        <v>8.1596411067735506</v>
      </c>
      <c r="BF31" s="27">
        <v>48.541823006732137</v>
      </c>
      <c r="BG31" s="27">
        <v>49.93090343755398</v>
      </c>
      <c r="BH31" s="632">
        <v>196532.30944430165</v>
      </c>
      <c r="BI31" s="495">
        <v>515.66999999999996</v>
      </c>
      <c r="BJ31" s="27">
        <v>33463</v>
      </c>
      <c r="BK31" s="631">
        <v>-0.361193650788183</v>
      </c>
      <c r="BL31" s="689">
        <v>1.5820469601151597</v>
      </c>
      <c r="BM31" s="362">
        <v>5.2071171176342279</v>
      </c>
      <c r="BN31" s="41">
        <v>0.69341723282799028</v>
      </c>
      <c r="BO31" s="27">
        <v>3150800</v>
      </c>
      <c r="BP31" s="27" t="s">
        <v>275</v>
      </c>
      <c r="BQ31" s="705">
        <v>896495222</v>
      </c>
      <c r="BR31" s="705">
        <v>209129906</v>
      </c>
      <c r="BS31" s="705">
        <v>5670084039</v>
      </c>
      <c r="BT31" s="27">
        <v>20315700</v>
      </c>
      <c r="BU31" s="27">
        <v>21267</v>
      </c>
      <c r="BV31" s="70">
        <v>0</v>
      </c>
      <c r="BW31">
        <v>0</v>
      </c>
      <c r="BX31" s="633">
        <v>0.14775303841137105</v>
      </c>
      <c r="BY31" s="27">
        <v>46.3</v>
      </c>
      <c r="BZ31" s="295">
        <v>0.25800000000000001</v>
      </c>
      <c r="CA31" s="631">
        <v>2.0463700284761615</v>
      </c>
      <c r="CB31" s="631">
        <v>1.6471430534112259</v>
      </c>
      <c r="CC31" s="27">
        <v>26622</v>
      </c>
      <c r="CD31" s="27">
        <v>3904</v>
      </c>
      <c r="CE31" s="27">
        <v>292</v>
      </c>
      <c r="CF31" s="27">
        <v>176</v>
      </c>
      <c r="CG31" s="27">
        <v>0</v>
      </c>
      <c r="CH31" s="42">
        <v>1.7123999999999999</v>
      </c>
      <c r="CI31" s="28">
        <v>0.91930000000000001</v>
      </c>
      <c r="CJ31" s="28">
        <v>1.3774999999999999</v>
      </c>
      <c r="CK31" s="28">
        <v>1.2607999999999999</v>
      </c>
      <c r="CL31" s="27">
        <v>4079902</v>
      </c>
      <c r="CM31" s="51">
        <v>230</v>
      </c>
      <c r="CN31" s="287">
        <v>199.84535096398793</v>
      </c>
      <c r="CO31" s="287">
        <v>3887.4119669389861</v>
      </c>
      <c r="CP31" s="422">
        <v>2985007.8</v>
      </c>
      <c r="CQ31" s="27">
        <v>60963076</v>
      </c>
      <c r="CR31" s="27">
        <v>17282</v>
      </c>
      <c r="CS31" s="27">
        <v>1159239</v>
      </c>
      <c r="CT31" s="27">
        <v>307979</v>
      </c>
      <c r="CU31" s="27">
        <v>13.202807007213305</v>
      </c>
      <c r="CV31" s="51">
        <v>35.431151945660069</v>
      </c>
      <c r="CW31" s="422">
        <v>37756.5</v>
      </c>
      <c r="CX31" s="422">
        <v>638393</v>
      </c>
      <c r="CY31" s="27">
        <v>623</v>
      </c>
      <c r="CZ31" s="27">
        <v>1309</v>
      </c>
      <c r="DA31" s="27">
        <v>3880</v>
      </c>
      <c r="DB31" s="27">
        <v>626</v>
      </c>
      <c r="DC31" s="637">
        <v>21</v>
      </c>
      <c r="DD31" s="296">
        <v>6122.5439999999999</v>
      </c>
      <c r="DE31" s="27">
        <v>51884</v>
      </c>
      <c r="DF31" s="66">
        <v>34</v>
      </c>
      <c r="DG31" s="639">
        <v>15888</v>
      </c>
      <c r="DH31" s="27">
        <v>1194.5</v>
      </c>
      <c r="DI31" s="27">
        <v>9228600</v>
      </c>
      <c r="DJ31" s="640">
        <v>0.16028376541305336</v>
      </c>
      <c r="DK31" s="27">
        <v>227</v>
      </c>
      <c r="DL31" s="27">
        <v>618960</v>
      </c>
      <c r="DM31" s="27">
        <v>4</v>
      </c>
      <c r="DN31" s="651">
        <v>0.28999999999999998</v>
      </c>
      <c r="DO31" s="27">
        <v>66.884448205577939</v>
      </c>
      <c r="DP31" s="658">
        <v>0.40800000000000008</v>
      </c>
      <c r="DQ31" s="27">
        <v>618</v>
      </c>
      <c r="DR31" s="27">
        <v>11.069196428571429</v>
      </c>
      <c r="DS31" s="642">
        <v>7.2696007643705415E-2</v>
      </c>
      <c r="DT31" s="27">
        <v>84.307472978378399</v>
      </c>
      <c r="DU31" s="660">
        <v>71.428571428571431</v>
      </c>
      <c r="DV31" s="633">
        <v>10017.598667</v>
      </c>
      <c r="DW31" s="422">
        <v>0</v>
      </c>
      <c r="DX31" s="27">
        <f>49+372</f>
        <v>421</v>
      </c>
      <c r="DY31" s="633">
        <v>15071.421184000001</v>
      </c>
      <c r="DZ31" s="141">
        <v>64.38</v>
      </c>
      <c r="EA31" s="470">
        <v>0.78969999999999996</v>
      </c>
      <c r="EB31" s="687">
        <v>13479.840048666667</v>
      </c>
      <c r="EC31" s="27">
        <v>611581</v>
      </c>
      <c r="ED31" s="27">
        <v>609712</v>
      </c>
      <c r="EE31" s="423">
        <v>5581288.5307798395</v>
      </c>
      <c r="EF31" s="423">
        <v>788283.20033381227</v>
      </c>
      <c r="EG31" s="423">
        <v>508921.22228021128</v>
      </c>
      <c r="EH31" s="28">
        <v>11.242000000000001</v>
      </c>
      <c r="EI31" s="27">
        <v>392564700</v>
      </c>
      <c r="EJ31" s="27">
        <v>0</v>
      </c>
      <c r="EK31" s="51">
        <v>249572.4</v>
      </c>
      <c r="EL31" s="27">
        <v>697</v>
      </c>
      <c r="EM31" s="412">
        <v>16.564935866655929</v>
      </c>
      <c r="EN31" s="423">
        <v>25993010.844829202</v>
      </c>
      <c r="EO31" s="423">
        <v>97106949.846026227</v>
      </c>
      <c r="EP31" s="297">
        <v>115.4394495412844</v>
      </c>
      <c r="EQ31" s="27">
        <v>3</v>
      </c>
      <c r="ER31" s="51">
        <v>35</v>
      </c>
      <c r="ES31" s="27">
        <v>323244000</v>
      </c>
      <c r="ET31" s="63">
        <v>79</v>
      </c>
      <c r="EU31" s="608">
        <v>14790061.683545344</v>
      </c>
      <c r="EV31" s="27">
        <v>4</v>
      </c>
      <c r="EW31" s="27">
        <v>42</v>
      </c>
      <c r="EX31" s="395">
        <v>1612.756703265077</v>
      </c>
    </row>
    <row r="32" spans="1:233" s="25" customFormat="1" ht="13.5" x14ac:dyDescent="0.25">
      <c r="A32" s="23" t="s">
        <v>55</v>
      </c>
      <c r="B32" s="27">
        <v>2309138</v>
      </c>
      <c r="C32" s="27">
        <v>990054</v>
      </c>
      <c r="D32" s="27">
        <v>179516</v>
      </c>
      <c r="E32" s="422">
        <v>169527306.28613099</v>
      </c>
      <c r="F32" s="422">
        <v>169527306.30265102</v>
      </c>
      <c r="G32" s="27">
        <v>4.5</v>
      </c>
      <c r="H32" s="423">
        <v>232078</v>
      </c>
      <c r="I32" s="303">
        <v>13039</v>
      </c>
      <c r="J32" s="27">
        <v>32.222222222221632</v>
      </c>
      <c r="K32" s="51">
        <v>2.6</v>
      </c>
      <c r="L32" s="51">
        <v>2.62</v>
      </c>
      <c r="M32" s="51">
        <v>2.37</v>
      </c>
      <c r="N32" s="51">
        <v>2.41</v>
      </c>
      <c r="O32" s="71">
        <v>0</v>
      </c>
      <c r="P32" s="465">
        <v>76.071999999999989</v>
      </c>
      <c r="Q32" s="624">
        <v>229</v>
      </c>
      <c r="R32" s="51">
        <v>3277</v>
      </c>
      <c r="S32" s="27">
        <v>3770222</v>
      </c>
      <c r="T32" s="141">
        <v>6</v>
      </c>
      <c r="U32" s="27">
        <v>1375</v>
      </c>
      <c r="V32" s="290">
        <v>10243.459999999999</v>
      </c>
      <c r="W32" s="27">
        <v>9012140</v>
      </c>
      <c r="X32" s="428">
        <v>932770.17</v>
      </c>
      <c r="Y32" s="27">
        <v>11132406</v>
      </c>
      <c r="Z32" s="412">
        <v>2164.6321218464477</v>
      </c>
      <c r="AA32" s="679">
        <v>0.7165554596729885</v>
      </c>
      <c r="AB32" s="27">
        <v>2575</v>
      </c>
      <c r="AC32" s="27">
        <v>0</v>
      </c>
      <c r="AD32" s="41">
        <v>704</v>
      </c>
      <c r="AE32" s="323">
        <v>12</v>
      </c>
      <c r="AF32" s="631">
        <v>1.7982322462663822</v>
      </c>
      <c r="AG32" s="27">
        <v>389.16458401751544</v>
      </c>
      <c r="AH32" s="27">
        <v>9855.389500000003</v>
      </c>
      <c r="AI32" s="328">
        <v>370</v>
      </c>
      <c r="AJ32" s="51">
        <v>731235</v>
      </c>
      <c r="AK32" s="51">
        <v>1559986</v>
      </c>
      <c r="AL32" s="51">
        <v>118620</v>
      </c>
      <c r="AM32" s="27">
        <v>97.7</v>
      </c>
      <c r="AN32" s="68">
        <v>74.394599999999997</v>
      </c>
      <c r="AO32" s="422">
        <v>5026006.4000000004</v>
      </c>
      <c r="AP32" s="27">
        <v>48348</v>
      </c>
      <c r="AQ32" s="27">
        <v>107929</v>
      </c>
      <c r="AR32" s="27">
        <v>239332</v>
      </c>
      <c r="AS32" s="27">
        <v>238303</v>
      </c>
      <c r="AT32" s="27">
        <v>168505</v>
      </c>
      <c r="AU32" s="27">
        <v>134961</v>
      </c>
      <c r="AV32" s="27">
        <v>6.91</v>
      </c>
      <c r="AW32" s="293">
        <v>231</v>
      </c>
      <c r="AX32" s="27">
        <v>358592</v>
      </c>
      <c r="AY32" s="27">
        <v>0.82040816326530619</v>
      </c>
      <c r="AZ32" s="27">
        <v>1</v>
      </c>
      <c r="BA32" s="27">
        <v>11</v>
      </c>
      <c r="BB32" s="27">
        <v>11.543428443579995</v>
      </c>
      <c r="BC32" s="27">
        <v>4</v>
      </c>
      <c r="BD32" s="27">
        <v>81.099999999999994</v>
      </c>
      <c r="BE32" s="51">
        <v>8.6102910918995104</v>
      </c>
      <c r="BF32" s="27">
        <v>48.707343922000312</v>
      </c>
      <c r="BG32" s="27">
        <v>49.980348591916453</v>
      </c>
      <c r="BH32" s="632">
        <v>160428.60871720483</v>
      </c>
      <c r="BI32" s="495">
        <v>504.71</v>
      </c>
      <c r="BJ32" s="27">
        <v>43949</v>
      </c>
      <c r="BK32" s="631">
        <v>-0.92851540653845488</v>
      </c>
      <c r="BL32" s="689">
        <v>3.7837457955862721</v>
      </c>
      <c r="BM32" s="362">
        <v>4.8164778651331899</v>
      </c>
      <c r="BN32" s="41">
        <v>1.7485057285288368</v>
      </c>
      <c r="BO32" s="27">
        <v>5460200</v>
      </c>
      <c r="BP32" s="27" t="s">
        <v>272</v>
      </c>
      <c r="BQ32" s="705">
        <v>1285615418</v>
      </c>
      <c r="BR32" s="705">
        <v>235029871</v>
      </c>
      <c r="BS32" s="705">
        <v>6811899144</v>
      </c>
      <c r="BT32" s="27">
        <v>20242200</v>
      </c>
      <c r="BU32" s="27">
        <v>23834</v>
      </c>
      <c r="BV32" s="70">
        <v>0</v>
      </c>
      <c r="BW32">
        <v>0</v>
      </c>
      <c r="BX32" s="633">
        <v>9.8780793413117407E-3</v>
      </c>
      <c r="BY32" s="27">
        <v>53.1</v>
      </c>
      <c r="BZ32" s="295">
        <v>0.83799999999999997</v>
      </c>
      <c r="CA32" s="631">
        <v>2.1591684784349496</v>
      </c>
      <c r="CB32" s="631">
        <v>1.1037288455581982</v>
      </c>
      <c r="CC32" s="27">
        <v>44847</v>
      </c>
      <c r="CD32" s="27">
        <v>5401</v>
      </c>
      <c r="CE32" s="27">
        <v>908</v>
      </c>
      <c r="CF32" s="27">
        <v>523</v>
      </c>
      <c r="CG32" s="27">
        <v>6</v>
      </c>
      <c r="CH32" s="27">
        <v>1.6060000000000001</v>
      </c>
      <c r="CI32" s="28">
        <v>0.88419999999999999</v>
      </c>
      <c r="CJ32" s="28">
        <v>0.60629999999999995</v>
      </c>
      <c r="CK32" s="28">
        <v>1.2708999999999999</v>
      </c>
      <c r="CL32" s="27">
        <v>8096238</v>
      </c>
      <c r="CM32" s="51">
        <v>295</v>
      </c>
      <c r="CN32" s="287">
        <v>305.90809211056251</v>
      </c>
      <c r="CO32" s="287">
        <v>3292.7741958868232</v>
      </c>
      <c r="CP32" s="422">
        <v>3447115.8</v>
      </c>
      <c r="CQ32" s="27">
        <v>101141553</v>
      </c>
      <c r="CR32" s="27">
        <v>8976</v>
      </c>
      <c r="CS32" s="27">
        <v>533982</v>
      </c>
      <c r="CT32" s="27">
        <v>106786</v>
      </c>
      <c r="CU32" s="27">
        <v>16.520006887076718</v>
      </c>
      <c r="CV32" s="51">
        <v>25.603804952988153</v>
      </c>
      <c r="CW32" s="422">
        <v>58021</v>
      </c>
      <c r="CX32" s="422">
        <v>618334.5</v>
      </c>
      <c r="CY32" s="27">
        <v>1120</v>
      </c>
      <c r="CZ32" s="27">
        <v>883</v>
      </c>
      <c r="DA32" s="27">
        <v>5949</v>
      </c>
      <c r="DB32" s="27">
        <v>753</v>
      </c>
      <c r="DC32" s="637">
        <v>167</v>
      </c>
      <c r="DD32" s="296">
        <v>3310.826</v>
      </c>
      <c r="DE32" s="27">
        <v>47619</v>
      </c>
      <c r="DF32" s="66">
        <v>25</v>
      </c>
      <c r="DG32" s="639">
        <v>9044</v>
      </c>
      <c r="DH32" s="27">
        <v>2008.4</v>
      </c>
      <c r="DI32" s="27">
        <v>13706500</v>
      </c>
      <c r="DJ32" s="640">
        <v>0.20641808960201269</v>
      </c>
      <c r="DK32" s="27">
        <v>234</v>
      </c>
      <c r="DL32" s="27">
        <v>908737</v>
      </c>
      <c r="DM32" s="27">
        <v>5</v>
      </c>
      <c r="DN32" s="651">
        <v>0.23349999999999999</v>
      </c>
      <c r="DO32" s="27">
        <v>69.346665384861936</v>
      </c>
      <c r="DP32" s="658">
        <v>0.30033333333333334</v>
      </c>
      <c r="DQ32" s="27">
        <v>346</v>
      </c>
      <c r="DR32" s="27">
        <v>6.08872709323132</v>
      </c>
      <c r="DS32" s="642">
        <v>5.9859156555525372E-2</v>
      </c>
      <c r="DT32" s="27">
        <v>54.926574364587836</v>
      </c>
      <c r="DU32" s="660">
        <v>52.38095238095238</v>
      </c>
      <c r="DV32" s="633">
        <v>7473.6073479999995</v>
      </c>
      <c r="DW32" s="422">
        <v>0</v>
      </c>
      <c r="DX32" s="27">
        <f>15+1319</f>
        <v>1334</v>
      </c>
      <c r="DY32" s="633">
        <v>16197.530205999999</v>
      </c>
      <c r="DZ32" s="141">
        <v>69.459999999999994</v>
      </c>
      <c r="EA32" s="470">
        <v>0.82869999999999999</v>
      </c>
      <c r="EB32" s="687">
        <v>14680.221768333335</v>
      </c>
      <c r="EC32" s="27">
        <v>396817</v>
      </c>
      <c r="ED32" s="27">
        <v>204203</v>
      </c>
      <c r="EE32" s="423">
        <v>5438829.8252534196</v>
      </c>
      <c r="EF32" s="423">
        <v>5115356.6871504812</v>
      </c>
      <c r="EG32" s="423">
        <v>3733630.5192423016</v>
      </c>
      <c r="EH32" s="28">
        <v>11.242000000000001</v>
      </c>
      <c r="EI32" s="27">
        <v>3387630906</v>
      </c>
      <c r="EJ32" s="27">
        <v>1</v>
      </c>
      <c r="EK32" s="51">
        <v>1389511.2</v>
      </c>
      <c r="EL32" s="27">
        <v>420</v>
      </c>
      <c r="EM32" s="412">
        <v>21.725014558540426</v>
      </c>
      <c r="EN32" s="423">
        <v>50292641.937577255</v>
      </c>
      <c r="EO32" s="423">
        <v>98047199.738299713</v>
      </c>
      <c r="EP32" s="297">
        <v>260.08452817605865</v>
      </c>
      <c r="EQ32" s="27">
        <v>1</v>
      </c>
      <c r="ER32" s="51">
        <v>105</v>
      </c>
      <c r="ES32" s="27">
        <v>417536640</v>
      </c>
      <c r="ET32" s="63">
        <v>176</v>
      </c>
      <c r="EU32" s="608">
        <v>31734211</v>
      </c>
      <c r="EV32" s="27">
        <v>3</v>
      </c>
      <c r="EW32" s="27">
        <v>204</v>
      </c>
      <c r="EX32" s="395">
        <v>2877.7967680355823</v>
      </c>
    </row>
    <row r="33" spans="1:154" s="25" customFormat="1" ht="13.5" x14ac:dyDescent="0.25">
      <c r="A33" s="23" t="s">
        <v>56</v>
      </c>
      <c r="B33" s="27">
        <v>1996748</v>
      </c>
      <c r="C33" s="27">
        <v>802354</v>
      </c>
      <c r="D33" s="27">
        <v>24747</v>
      </c>
      <c r="E33" s="422">
        <v>170381670.16977701</v>
      </c>
      <c r="F33" s="422">
        <v>170381670.178904</v>
      </c>
      <c r="G33" s="27">
        <v>6.9</v>
      </c>
      <c r="H33" s="423">
        <v>186629</v>
      </c>
      <c r="I33" s="303">
        <v>6160</v>
      </c>
      <c r="J33" s="27">
        <v>66.666666666665677</v>
      </c>
      <c r="K33" s="51">
        <v>3.35</v>
      </c>
      <c r="L33" s="51">
        <v>2.85</v>
      </c>
      <c r="M33" s="51">
        <v>2.88</v>
      </c>
      <c r="N33" s="51">
        <v>3.08</v>
      </c>
      <c r="O33" s="71">
        <v>0</v>
      </c>
      <c r="P33" s="465">
        <v>16.43</v>
      </c>
      <c r="Q33" s="624">
        <v>116</v>
      </c>
      <c r="R33" s="51">
        <v>4613</v>
      </c>
      <c r="S33" s="27">
        <v>276618</v>
      </c>
      <c r="T33" s="141">
        <v>60</v>
      </c>
      <c r="U33" s="27">
        <v>896</v>
      </c>
      <c r="V33" s="290">
        <v>3027.07</v>
      </c>
      <c r="W33" s="27">
        <v>0</v>
      </c>
      <c r="X33" s="428">
        <v>118865.48999999999</v>
      </c>
      <c r="Y33" s="27">
        <v>2655393</v>
      </c>
      <c r="Z33" s="412">
        <v>21.769605787614811</v>
      </c>
      <c r="AA33" s="679">
        <v>3.0684486524890971E-2</v>
      </c>
      <c r="AB33" s="27">
        <v>943</v>
      </c>
      <c r="AC33" s="27">
        <v>0</v>
      </c>
      <c r="AD33" s="41">
        <v>562</v>
      </c>
      <c r="AE33" s="323">
        <v>42</v>
      </c>
      <c r="AF33" s="631">
        <v>0</v>
      </c>
      <c r="AG33" s="27">
        <v>285.31787862109036</v>
      </c>
      <c r="AH33" s="27">
        <v>155502.06100000002</v>
      </c>
      <c r="AI33" s="328">
        <v>194</v>
      </c>
      <c r="AJ33" s="51">
        <v>656114</v>
      </c>
      <c r="AK33" s="51">
        <v>1287123</v>
      </c>
      <c r="AL33" s="51">
        <v>77809</v>
      </c>
      <c r="AM33" s="27">
        <v>71.900000000000006</v>
      </c>
      <c r="AN33" s="67">
        <v>73.692400000000006</v>
      </c>
      <c r="AO33" s="422">
        <v>4517118.5999999996</v>
      </c>
      <c r="AP33" s="27">
        <v>61410</v>
      </c>
      <c r="AQ33" s="27">
        <v>172359</v>
      </c>
      <c r="AR33" s="27">
        <v>222171</v>
      </c>
      <c r="AS33" s="27">
        <v>128666</v>
      </c>
      <c r="AT33" s="27">
        <v>119596</v>
      </c>
      <c r="AU33" s="27">
        <v>85766</v>
      </c>
      <c r="AV33" s="27">
        <v>5.04</v>
      </c>
      <c r="AW33" s="293">
        <v>185</v>
      </c>
      <c r="AX33" s="27">
        <v>233316</v>
      </c>
      <c r="AY33" s="27">
        <v>1.0459183673469388</v>
      </c>
      <c r="AZ33" s="27">
        <v>2</v>
      </c>
      <c r="BA33" s="27">
        <v>11</v>
      </c>
      <c r="BB33" s="27">
        <v>5.2535588799322062</v>
      </c>
      <c r="BC33" s="27">
        <v>8.6999999999999993</v>
      </c>
      <c r="BD33" s="27">
        <v>82.4</v>
      </c>
      <c r="BE33" s="51">
        <v>7.6765454725261062</v>
      </c>
      <c r="BF33" s="27">
        <v>48.918942314735283</v>
      </c>
      <c r="BG33" s="27">
        <v>49.002798622216751</v>
      </c>
      <c r="BH33" s="632">
        <v>109685.66771351636</v>
      </c>
      <c r="BI33" s="495">
        <v>478.56</v>
      </c>
      <c r="BJ33" s="51">
        <v>20717</v>
      </c>
      <c r="BK33" s="631">
        <v>-0.30194524278134294</v>
      </c>
      <c r="BL33" s="689">
        <v>1.6291410097715062</v>
      </c>
      <c r="BM33" s="362">
        <v>5.7092651253161577</v>
      </c>
      <c r="BN33" s="41">
        <v>1.7603801554962353</v>
      </c>
      <c r="BO33" s="27">
        <v>535500</v>
      </c>
      <c r="BP33" s="27" t="s">
        <v>271</v>
      </c>
      <c r="BQ33" s="705">
        <v>116247625</v>
      </c>
      <c r="BR33" s="705">
        <v>15780</v>
      </c>
      <c r="BS33" s="705">
        <v>11714393116</v>
      </c>
      <c r="BT33" s="27">
        <v>11454700</v>
      </c>
      <c r="BU33" s="27">
        <v>11674</v>
      </c>
      <c r="BV33" s="70">
        <v>0</v>
      </c>
      <c r="BW33">
        <v>0</v>
      </c>
      <c r="BX33" s="633">
        <v>4.7707934795738094E-2</v>
      </c>
      <c r="BY33" s="27">
        <v>63.2</v>
      </c>
      <c r="BZ33" s="295">
        <v>0.64500000000000002</v>
      </c>
      <c r="CA33" s="631">
        <v>1.9440012932699304</v>
      </c>
      <c r="CB33" s="631">
        <v>0.1423705864954018</v>
      </c>
      <c r="CC33" s="27">
        <v>7084</v>
      </c>
      <c r="CD33" s="27">
        <v>8108</v>
      </c>
      <c r="CE33" s="27">
        <v>135</v>
      </c>
      <c r="CF33" s="27">
        <v>39</v>
      </c>
      <c r="CG33" s="27">
        <v>0</v>
      </c>
      <c r="CH33" s="27">
        <v>1.6738999999999999</v>
      </c>
      <c r="CI33" s="28">
        <v>0.99990000000000001</v>
      </c>
      <c r="CJ33" s="28">
        <v>1.1787000000000001</v>
      </c>
      <c r="CK33" s="28">
        <v>1.3061</v>
      </c>
      <c r="CL33" s="27">
        <v>2137923</v>
      </c>
      <c r="CM33" s="51">
        <v>90</v>
      </c>
      <c r="CN33" s="287">
        <v>109.0658410575596</v>
      </c>
      <c r="CO33" s="287">
        <v>6596.7149393163509</v>
      </c>
      <c r="CP33" s="422">
        <v>1845374.3</v>
      </c>
      <c r="CQ33" s="27">
        <v>66522311</v>
      </c>
      <c r="CR33" s="27">
        <v>1355</v>
      </c>
      <c r="CS33" s="27">
        <v>274759</v>
      </c>
      <c r="CT33" s="27">
        <v>200684</v>
      </c>
      <c r="CU33" s="27">
        <v>7.3292215033391379</v>
      </c>
      <c r="CV33" s="51">
        <v>13.354930046345171</v>
      </c>
      <c r="CW33" s="422">
        <v>13355</v>
      </c>
      <c r="CX33" s="422">
        <v>462554.5</v>
      </c>
      <c r="CY33" s="27">
        <v>540</v>
      </c>
      <c r="CZ33" s="27">
        <v>1337</v>
      </c>
      <c r="DA33" s="27">
        <v>4067</v>
      </c>
      <c r="DB33" s="27">
        <v>139</v>
      </c>
      <c r="DC33" s="637">
        <v>2</v>
      </c>
      <c r="DD33" s="27">
        <v>33080</v>
      </c>
      <c r="DE33" s="27">
        <v>16125</v>
      </c>
      <c r="DF33" s="66">
        <v>13</v>
      </c>
      <c r="DG33" s="639">
        <v>9894</v>
      </c>
      <c r="DH33" s="27">
        <v>300.2</v>
      </c>
      <c r="DI33" s="27">
        <v>4283600</v>
      </c>
      <c r="DJ33" s="640">
        <v>0.21295881448198242</v>
      </c>
      <c r="DK33" s="27">
        <v>112</v>
      </c>
      <c r="DL33" s="27">
        <v>552053</v>
      </c>
      <c r="DM33" s="27">
        <v>1</v>
      </c>
      <c r="DN33" s="651">
        <v>0.37849999999999995</v>
      </c>
      <c r="DO33" s="27">
        <v>52.000000000000171</v>
      </c>
      <c r="DP33" s="658">
        <v>0.53700000000000003</v>
      </c>
      <c r="DQ33" s="27">
        <v>273</v>
      </c>
      <c r="DR33" s="27">
        <v>8.0015151515151519</v>
      </c>
      <c r="DS33" s="642">
        <v>3.7149894803608328E-2</v>
      </c>
      <c r="DT33" s="27">
        <v>70.61136531947777</v>
      </c>
      <c r="DU33" s="660">
        <v>50</v>
      </c>
      <c r="DV33" s="633">
        <v>10767.519464999999</v>
      </c>
      <c r="DW33" s="422">
        <v>0</v>
      </c>
      <c r="DX33" s="27">
        <f>619+172</f>
        <v>791</v>
      </c>
      <c r="DY33" s="633">
        <v>18920.619383000001</v>
      </c>
      <c r="DZ33" s="141">
        <v>32.89</v>
      </c>
      <c r="EA33" s="470">
        <v>0.7762</v>
      </c>
      <c r="EB33" s="687">
        <v>16556.319355333333</v>
      </c>
      <c r="EC33" s="27">
        <v>20646</v>
      </c>
      <c r="ED33" s="27">
        <v>20311</v>
      </c>
      <c r="EE33" s="423">
        <v>3188142.3542446699</v>
      </c>
      <c r="EF33" s="423">
        <v>26625.039986374861</v>
      </c>
      <c r="EG33" s="423">
        <v>165806.78063650982</v>
      </c>
      <c r="EH33" s="28">
        <v>11.242000000000001</v>
      </c>
      <c r="EI33" s="27">
        <v>106028406</v>
      </c>
      <c r="EJ33" s="27">
        <v>1</v>
      </c>
      <c r="EK33" s="51">
        <v>283298.40000000002</v>
      </c>
      <c r="EL33" s="27">
        <v>104</v>
      </c>
      <c r="EM33" s="412">
        <v>25.250496152083073</v>
      </c>
      <c r="EN33" s="423">
        <v>97379035.47392422</v>
      </c>
      <c r="EO33" s="423">
        <v>63353694.95434726</v>
      </c>
      <c r="EP33" s="297">
        <v>30.027637033625059</v>
      </c>
      <c r="EQ33" s="27">
        <v>3</v>
      </c>
      <c r="ER33" s="51">
        <v>41</v>
      </c>
      <c r="ES33" s="27">
        <v>158941440</v>
      </c>
      <c r="ET33" s="63">
        <v>39</v>
      </c>
      <c r="EU33" s="608">
        <v>499548.87223093159</v>
      </c>
      <c r="EV33" s="27">
        <v>0</v>
      </c>
      <c r="EW33" s="27">
        <v>1</v>
      </c>
      <c r="EX33" s="395">
        <v>1146.2321550987458</v>
      </c>
    </row>
    <row r="34" spans="1:154" s="25" customFormat="1" ht="13.5" x14ac:dyDescent="0.25">
      <c r="A34" s="23" t="s">
        <v>57</v>
      </c>
      <c r="B34" s="27">
        <v>2925523</v>
      </c>
      <c r="C34" s="27">
        <v>1190324</v>
      </c>
      <c r="D34" s="27">
        <v>80148</v>
      </c>
      <c r="E34" s="422">
        <v>244346686.456292</v>
      </c>
      <c r="F34" s="422">
        <v>244346686.46487099</v>
      </c>
      <c r="G34" s="27">
        <v>5.0999999999999996</v>
      </c>
      <c r="H34" s="423">
        <v>267908</v>
      </c>
      <c r="I34" s="303">
        <v>9782</v>
      </c>
      <c r="J34" s="27">
        <v>38.888888888888609</v>
      </c>
      <c r="K34" s="51">
        <v>3.06</v>
      </c>
      <c r="L34" s="51">
        <v>2.64</v>
      </c>
      <c r="M34" s="51">
        <v>2.16</v>
      </c>
      <c r="N34" s="51">
        <v>3.05</v>
      </c>
      <c r="O34" s="71">
        <v>0</v>
      </c>
      <c r="P34" s="465">
        <v>41.786000000000001</v>
      </c>
      <c r="Q34" s="624">
        <v>228</v>
      </c>
      <c r="R34" s="51">
        <v>4372</v>
      </c>
      <c r="S34" s="27">
        <v>1584336</v>
      </c>
      <c r="T34" s="141">
        <v>41</v>
      </c>
      <c r="U34" s="27">
        <v>1505</v>
      </c>
      <c r="V34" s="290">
        <v>0.3</v>
      </c>
      <c r="W34" s="27">
        <v>2463852</v>
      </c>
      <c r="X34" s="428">
        <v>668735.22</v>
      </c>
      <c r="Y34" s="27">
        <v>8285596</v>
      </c>
      <c r="Z34" s="412">
        <v>283.64073312495418</v>
      </c>
      <c r="AA34" s="679">
        <v>0.36254808374648601</v>
      </c>
      <c r="AB34" s="27">
        <v>2622</v>
      </c>
      <c r="AC34" s="27">
        <v>0</v>
      </c>
      <c r="AD34" s="41">
        <v>931</v>
      </c>
      <c r="AE34" s="323">
        <v>18</v>
      </c>
      <c r="AF34" s="631">
        <v>0.49760085303003382</v>
      </c>
      <c r="AG34" s="27">
        <v>410.69516686419729</v>
      </c>
      <c r="AH34" s="27">
        <v>290924.92220000009</v>
      </c>
      <c r="AI34" s="328">
        <v>457</v>
      </c>
      <c r="AJ34" s="51">
        <v>897022</v>
      </c>
      <c r="AK34" s="51">
        <v>1995276</v>
      </c>
      <c r="AL34" s="51">
        <v>156123</v>
      </c>
      <c r="AM34" s="27">
        <v>96.4</v>
      </c>
      <c r="AN34" s="68">
        <v>74.263099999999994</v>
      </c>
      <c r="AO34" s="422">
        <v>6207683.9000000004</v>
      </c>
      <c r="AP34" s="27">
        <v>38915</v>
      </c>
      <c r="AQ34" s="27">
        <v>97356</v>
      </c>
      <c r="AR34" s="27">
        <v>308511</v>
      </c>
      <c r="AS34" s="27">
        <v>285939</v>
      </c>
      <c r="AT34" s="27">
        <v>237795</v>
      </c>
      <c r="AU34" s="27">
        <v>173251</v>
      </c>
      <c r="AV34" s="27">
        <v>6.76</v>
      </c>
      <c r="AW34" s="293">
        <v>156</v>
      </c>
      <c r="AX34" s="27">
        <v>376210</v>
      </c>
      <c r="AY34" s="27">
        <v>0.8739837398373983</v>
      </c>
      <c r="AZ34" s="27">
        <v>3</v>
      </c>
      <c r="BA34" s="27">
        <v>17</v>
      </c>
      <c r="BB34" s="27">
        <v>10.062167347862822</v>
      </c>
      <c r="BC34" s="27">
        <v>4.5</v>
      </c>
      <c r="BD34" s="27">
        <v>80</v>
      </c>
      <c r="BE34" s="51">
        <v>8.4704266501078838</v>
      </c>
      <c r="BF34" s="27">
        <v>48.772980895322824</v>
      </c>
      <c r="BG34" s="27">
        <v>49.559360894174965</v>
      </c>
      <c r="BH34" s="632">
        <v>213896.02997666138</v>
      </c>
      <c r="BI34" s="495">
        <v>496.8</v>
      </c>
      <c r="BJ34" s="27">
        <v>81531</v>
      </c>
      <c r="BK34" s="631">
        <v>4.660505386096081</v>
      </c>
      <c r="BL34" s="689">
        <v>4.2969278779026787</v>
      </c>
      <c r="BM34" s="362">
        <v>4.5005660608652898</v>
      </c>
      <c r="BN34" s="41">
        <v>0.21927293729937219</v>
      </c>
      <c r="BO34" s="27">
        <v>758100</v>
      </c>
      <c r="BP34" s="27" t="s">
        <v>277</v>
      </c>
      <c r="BQ34" s="705">
        <v>68444000</v>
      </c>
      <c r="BR34" s="705">
        <v>489325954</v>
      </c>
      <c r="BS34" s="705">
        <v>6321638000</v>
      </c>
      <c r="BT34" s="27">
        <v>28917400</v>
      </c>
      <c r="BU34" s="27">
        <v>39561</v>
      </c>
      <c r="BV34" s="70">
        <v>0</v>
      </c>
      <c r="BW34">
        <v>0</v>
      </c>
      <c r="BX34" s="633">
        <v>0.28302856839386253</v>
      </c>
      <c r="BY34" s="27">
        <v>56.3</v>
      </c>
      <c r="BZ34" s="295">
        <v>0.57999999999999996</v>
      </c>
      <c r="CA34" s="631">
        <v>1.6113765007058292</v>
      </c>
      <c r="CB34" s="631">
        <v>0.70786631882099849</v>
      </c>
      <c r="CC34" s="27">
        <v>48575</v>
      </c>
      <c r="CD34" s="27">
        <v>6361</v>
      </c>
      <c r="CE34" s="27">
        <v>940</v>
      </c>
      <c r="CF34" s="27">
        <v>341</v>
      </c>
      <c r="CG34" s="27">
        <v>0</v>
      </c>
      <c r="CH34" s="27">
        <v>1.6512</v>
      </c>
      <c r="CI34" s="28">
        <v>0.83140000000000003</v>
      </c>
      <c r="CJ34" s="28">
        <v>0.6905</v>
      </c>
      <c r="CK34" s="28">
        <v>1.3117000000000001</v>
      </c>
      <c r="CL34" s="27">
        <v>7288244</v>
      </c>
      <c r="CM34" s="51">
        <v>289</v>
      </c>
      <c r="CN34" s="287">
        <v>328.59457949911859</v>
      </c>
      <c r="CO34" s="287">
        <v>5587.6487788110253</v>
      </c>
      <c r="CP34" s="422">
        <v>4662304.2</v>
      </c>
      <c r="CQ34" s="27">
        <v>133961539</v>
      </c>
      <c r="CR34" s="27">
        <v>14704</v>
      </c>
      <c r="CS34" s="27">
        <v>1407087</v>
      </c>
      <c r="CT34" s="27">
        <v>90928</v>
      </c>
      <c r="CU34" s="27">
        <v>17.596409748763037</v>
      </c>
      <c r="CV34" s="51">
        <v>34.482374261457096</v>
      </c>
      <c r="CW34" s="422">
        <v>35691</v>
      </c>
      <c r="CX34" s="422">
        <v>772389.5</v>
      </c>
      <c r="CY34" s="27">
        <v>248</v>
      </c>
      <c r="CZ34" s="27">
        <v>750</v>
      </c>
      <c r="DA34" s="27">
        <v>4199</v>
      </c>
      <c r="DB34" s="27">
        <v>325</v>
      </c>
      <c r="DC34" s="637">
        <v>60</v>
      </c>
      <c r="DD34" s="27">
        <v>17487</v>
      </c>
      <c r="DE34" s="27">
        <v>27745</v>
      </c>
      <c r="DF34" s="66">
        <v>10</v>
      </c>
      <c r="DG34" s="639">
        <v>13166</v>
      </c>
      <c r="DH34" s="27">
        <v>931.7</v>
      </c>
      <c r="DI34" s="27">
        <v>7957200</v>
      </c>
      <c r="DJ34" s="640">
        <v>0.15905573165653558</v>
      </c>
      <c r="DK34" s="27">
        <v>285</v>
      </c>
      <c r="DL34" s="27">
        <v>932206</v>
      </c>
      <c r="DM34" s="27">
        <v>5</v>
      </c>
      <c r="DN34" s="651">
        <v>0.29799999999999999</v>
      </c>
      <c r="DO34" s="27">
        <v>65.213011294566783</v>
      </c>
      <c r="DP34" s="658">
        <v>0.54766666666666663</v>
      </c>
      <c r="DQ34" s="27">
        <v>657</v>
      </c>
      <c r="DR34" s="27">
        <v>8.4920127795527165</v>
      </c>
      <c r="DS34" s="642">
        <v>9.3012010589889074E-2</v>
      </c>
      <c r="DT34" s="27">
        <v>97.892798509397366</v>
      </c>
      <c r="DU34" s="660">
        <v>42.857142857142854</v>
      </c>
      <c r="DV34" s="633">
        <v>11584.001</v>
      </c>
      <c r="DW34" s="644">
        <v>0</v>
      </c>
      <c r="DX34" s="27">
        <f>0+2516</f>
        <v>2516</v>
      </c>
      <c r="DY34" s="633">
        <v>17766.251</v>
      </c>
      <c r="DZ34" s="141">
        <v>40.32</v>
      </c>
      <c r="EA34" s="470">
        <v>0.81899999999999995</v>
      </c>
      <c r="EB34" s="687">
        <v>16381.584000000001</v>
      </c>
      <c r="EC34" s="27">
        <v>725280</v>
      </c>
      <c r="ED34" s="27">
        <v>236894</v>
      </c>
      <c r="EE34" s="423">
        <v>7024689.0176522806</v>
      </c>
      <c r="EF34" s="423">
        <v>12043161.044374093</v>
      </c>
      <c r="EG34" s="423">
        <v>11614713.71249952</v>
      </c>
      <c r="EH34" s="28">
        <v>11.242000000000001</v>
      </c>
      <c r="EI34" s="27">
        <v>7754743682</v>
      </c>
      <c r="EJ34" s="27">
        <v>1</v>
      </c>
      <c r="EK34" s="51">
        <v>3600812.6</v>
      </c>
      <c r="EL34" s="27">
        <v>1209</v>
      </c>
      <c r="EM34" s="412">
        <v>24.715718505662043</v>
      </c>
      <c r="EN34" s="423">
        <v>94417295.148449883</v>
      </c>
      <c r="EO34" s="423">
        <v>132787875.49985529</v>
      </c>
      <c r="EP34" s="297">
        <v>170.4104455958549</v>
      </c>
      <c r="EQ34" s="27">
        <v>3</v>
      </c>
      <c r="ER34" s="51">
        <v>139</v>
      </c>
      <c r="ES34" s="27">
        <v>365817600</v>
      </c>
      <c r="ET34" s="63">
        <v>65</v>
      </c>
      <c r="EU34" s="608">
        <v>58762801</v>
      </c>
      <c r="EV34" s="27">
        <v>0</v>
      </c>
      <c r="EW34" s="27">
        <v>17</v>
      </c>
      <c r="EX34" s="395">
        <v>5697.5114707593093</v>
      </c>
    </row>
    <row r="35" spans="1:154" s="25" customFormat="1" ht="13.5" x14ac:dyDescent="0.25">
      <c r="A35" s="23" t="s">
        <v>58</v>
      </c>
      <c r="B35" s="27">
        <v>1021525</v>
      </c>
      <c r="C35" s="27">
        <v>414084</v>
      </c>
      <c r="D35" s="27">
        <v>3997</v>
      </c>
      <c r="E35" s="422">
        <v>41937490.563218802</v>
      </c>
      <c r="F35" s="422">
        <v>41937490.563218802</v>
      </c>
      <c r="G35" s="27">
        <v>7.8</v>
      </c>
      <c r="H35" s="423">
        <v>153812</v>
      </c>
      <c r="I35" s="303">
        <v>5864</v>
      </c>
      <c r="J35" s="27">
        <v>24.444444444444244</v>
      </c>
      <c r="K35" s="51">
        <v>1.94</v>
      </c>
      <c r="L35" s="51">
        <v>1.89</v>
      </c>
      <c r="M35" s="51">
        <v>1.56</v>
      </c>
      <c r="N35" s="51">
        <v>3.16</v>
      </c>
      <c r="O35" s="71">
        <v>0</v>
      </c>
      <c r="P35" s="465">
        <v>18.571999999999999</v>
      </c>
      <c r="Q35" s="624">
        <v>39</v>
      </c>
      <c r="R35" s="51">
        <v>596</v>
      </c>
      <c r="S35" s="27">
        <v>51709</v>
      </c>
      <c r="T35" s="141">
        <v>0</v>
      </c>
      <c r="U35" s="27">
        <v>337</v>
      </c>
      <c r="V35" s="290">
        <v>463.91</v>
      </c>
      <c r="W35" s="27">
        <v>8915</v>
      </c>
      <c r="X35" s="428">
        <v>33572.46</v>
      </c>
      <c r="Y35" s="27">
        <v>1452825</v>
      </c>
      <c r="Z35" s="412">
        <v>142.07101006981384</v>
      </c>
      <c r="AA35" s="679">
        <v>0.34158570751641265</v>
      </c>
      <c r="AB35" s="27">
        <v>624</v>
      </c>
      <c r="AC35" s="27">
        <v>0</v>
      </c>
      <c r="AD35" s="41">
        <v>248</v>
      </c>
      <c r="AE35" s="323">
        <v>10</v>
      </c>
      <c r="AF35" s="631">
        <v>0</v>
      </c>
      <c r="AG35" s="27">
        <v>97.243510371509785</v>
      </c>
      <c r="AH35" s="27">
        <v>69578.55740000002</v>
      </c>
      <c r="AI35" s="328">
        <v>217</v>
      </c>
      <c r="AJ35" s="51">
        <v>334891</v>
      </c>
      <c r="AK35" s="51">
        <v>652130</v>
      </c>
      <c r="AL35" s="51">
        <v>51768</v>
      </c>
      <c r="AM35" s="27">
        <v>95.3</v>
      </c>
      <c r="AN35" s="67">
        <v>74.659599999999998</v>
      </c>
      <c r="AO35" s="422">
        <v>1376652.2</v>
      </c>
      <c r="AP35" s="27">
        <v>40015</v>
      </c>
      <c r="AQ35" s="27">
        <v>63851</v>
      </c>
      <c r="AR35" s="27">
        <v>127284</v>
      </c>
      <c r="AS35" s="27">
        <v>89556</v>
      </c>
      <c r="AT35" s="27">
        <v>58424</v>
      </c>
      <c r="AU35" s="27">
        <v>22321</v>
      </c>
      <c r="AV35" s="27">
        <v>6.29</v>
      </c>
      <c r="AW35" s="293">
        <v>119</v>
      </c>
      <c r="AX35" s="27">
        <v>135781</v>
      </c>
      <c r="AY35" s="27">
        <v>0.99358974358974361</v>
      </c>
      <c r="AZ35" s="27">
        <v>2</v>
      </c>
      <c r="BA35" s="27">
        <v>6</v>
      </c>
      <c r="BB35" s="27">
        <v>4.833245686344287</v>
      </c>
      <c r="BC35" s="27">
        <v>7</v>
      </c>
      <c r="BD35" s="27">
        <v>74.099999999999994</v>
      </c>
      <c r="BE35" s="51">
        <v>8.039589210495496</v>
      </c>
      <c r="BF35" s="27">
        <v>48.921268411196031</v>
      </c>
      <c r="BG35" s="27">
        <v>49.021115703803389</v>
      </c>
      <c r="BH35" s="632">
        <v>56535.45597374552</v>
      </c>
      <c r="BI35" s="495">
        <v>505.8</v>
      </c>
      <c r="BJ35" s="27">
        <v>17008</v>
      </c>
      <c r="BK35" s="631">
        <v>2.0177083822092712E-2</v>
      </c>
      <c r="BL35" s="689">
        <v>2.7819215558885544</v>
      </c>
      <c r="BM35" s="362">
        <v>4.8305074036164113</v>
      </c>
      <c r="BN35" s="41">
        <v>0.55473652128411577</v>
      </c>
      <c r="BO35" s="27">
        <v>0</v>
      </c>
      <c r="BP35" s="27" t="s">
        <v>271</v>
      </c>
      <c r="BQ35" s="705">
        <v>2094389</v>
      </c>
      <c r="BR35" s="705">
        <v>5096937</v>
      </c>
      <c r="BS35" s="705">
        <v>2337473380</v>
      </c>
      <c r="BT35" s="27">
        <v>4021700</v>
      </c>
      <c r="BU35" s="27">
        <v>10423</v>
      </c>
      <c r="BV35" s="70">
        <v>0</v>
      </c>
      <c r="BW35">
        <v>1</v>
      </c>
      <c r="BX35" s="633">
        <v>2.2692739439720666E-2</v>
      </c>
      <c r="BY35" s="27">
        <v>61.4</v>
      </c>
      <c r="BZ35" s="295">
        <v>0.61199999999999999</v>
      </c>
      <c r="CA35" s="631">
        <v>2.1538054426446522</v>
      </c>
      <c r="CB35" s="631">
        <v>0.40755065360470655</v>
      </c>
      <c r="CC35" s="27">
        <v>17573</v>
      </c>
      <c r="CD35" s="27">
        <v>749</v>
      </c>
      <c r="CE35" s="27">
        <v>184</v>
      </c>
      <c r="CF35" s="27">
        <v>63</v>
      </c>
      <c r="CG35" s="27">
        <v>1</v>
      </c>
      <c r="CH35" s="27">
        <v>1.6388</v>
      </c>
      <c r="CI35" s="28">
        <v>0.81920000000000004</v>
      </c>
      <c r="CJ35" s="28">
        <v>0.60019999999999996</v>
      </c>
      <c r="CK35" s="28">
        <v>1.214</v>
      </c>
      <c r="CL35" s="27">
        <v>1474436</v>
      </c>
      <c r="CM35" s="51">
        <v>56</v>
      </c>
      <c r="CN35" s="287">
        <v>106.32338905068403</v>
      </c>
      <c r="CO35" s="287">
        <v>2275.4210670581961</v>
      </c>
      <c r="CP35" s="422">
        <v>575457.5</v>
      </c>
      <c r="CQ35" s="27">
        <v>17233651</v>
      </c>
      <c r="CR35" s="27">
        <v>3279</v>
      </c>
      <c r="CS35" s="27">
        <v>241741</v>
      </c>
      <c r="CT35" s="27">
        <v>76342</v>
      </c>
      <c r="CU35" s="27">
        <v>9.4801596267444186</v>
      </c>
      <c r="CV35" s="51">
        <v>12.485468693368686</v>
      </c>
      <c r="CW35" s="422">
        <v>8608</v>
      </c>
      <c r="CX35" s="422">
        <v>235800</v>
      </c>
      <c r="CY35" s="27">
        <v>74</v>
      </c>
      <c r="CZ35" s="27">
        <v>1212</v>
      </c>
      <c r="DA35" s="27">
        <v>1289</v>
      </c>
      <c r="DB35" s="27">
        <v>76</v>
      </c>
      <c r="DC35" s="637">
        <v>10</v>
      </c>
      <c r="DD35" s="27">
        <v>0</v>
      </c>
      <c r="DE35" s="27">
        <v>0</v>
      </c>
      <c r="DF35" s="66">
        <v>0</v>
      </c>
      <c r="DG35" s="639">
        <v>5748</v>
      </c>
      <c r="DH35" s="27">
        <v>351.8</v>
      </c>
      <c r="DI35" s="27">
        <v>704200</v>
      </c>
      <c r="DJ35" s="640">
        <v>0.22117112118737478</v>
      </c>
      <c r="DK35" s="27">
        <v>46</v>
      </c>
      <c r="DL35" s="27">
        <v>97511</v>
      </c>
      <c r="DM35" s="27">
        <v>0</v>
      </c>
      <c r="DN35" s="651">
        <v>0.33824999999999994</v>
      </c>
      <c r="DO35" s="27">
        <v>63.025920593567264</v>
      </c>
      <c r="DP35" s="658">
        <v>0.33300000000000002</v>
      </c>
      <c r="DQ35" s="27">
        <v>109</v>
      </c>
      <c r="DR35" s="27">
        <v>1.2845878136200717</v>
      </c>
      <c r="DS35" s="642">
        <v>2.5830787664215989E-2</v>
      </c>
      <c r="DT35" s="27">
        <v>55.346905965916584</v>
      </c>
      <c r="DU35" s="660">
        <v>47.61904761904762</v>
      </c>
      <c r="DV35" s="633">
        <v>4353.2799169999998</v>
      </c>
      <c r="DW35" s="422">
        <v>14960.379000000001</v>
      </c>
      <c r="DX35" s="27">
        <f>24+448</f>
        <v>472</v>
      </c>
      <c r="DY35" s="633">
        <v>6408.9459180000003</v>
      </c>
      <c r="DZ35" s="141">
        <v>11.75</v>
      </c>
      <c r="EA35" s="470">
        <v>0.76990000000000003</v>
      </c>
      <c r="EB35" s="687">
        <v>5625.9042326666668</v>
      </c>
      <c r="EC35" s="27">
        <v>0</v>
      </c>
      <c r="ED35" s="27">
        <v>0</v>
      </c>
      <c r="EE35" s="423">
        <v>1002372.36962545</v>
      </c>
      <c r="EF35" s="423">
        <v>327186.64582801925</v>
      </c>
      <c r="EG35" s="423">
        <v>264171.49124124431</v>
      </c>
      <c r="EH35" s="28">
        <v>11.242000000000001</v>
      </c>
      <c r="EI35" s="27">
        <v>182387548</v>
      </c>
      <c r="EJ35" s="27">
        <v>0</v>
      </c>
      <c r="EK35" s="51">
        <v>321521.2</v>
      </c>
      <c r="EL35" s="27">
        <v>83</v>
      </c>
      <c r="EM35" s="412">
        <v>12.148530355101533</v>
      </c>
      <c r="EN35" s="423">
        <v>15209007.166436899</v>
      </c>
      <c r="EO35" s="423">
        <v>22105124.646952745</v>
      </c>
      <c r="EP35" s="297">
        <v>17.15458082773258</v>
      </c>
      <c r="EQ35" s="27">
        <v>1</v>
      </c>
      <c r="ER35" s="51">
        <v>13</v>
      </c>
      <c r="ES35" s="27">
        <v>69063840</v>
      </c>
      <c r="ET35" s="63">
        <v>26</v>
      </c>
      <c r="EU35" s="608">
        <v>6138797.1629732847</v>
      </c>
      <c r="EV35" s="27">
        <v>0</v>
      </c>
      <c r="EW35" s="27">
        <v>33</v>
      </c>
      <c r="EX35" s="395">
        <v>1286.5520546619382</v>
      </c>
    </row>
    <row r="36" spans="1:154" s="25" customFormat="1" ht="13.5" x14ac:dyDescent="0.25">
      <c r="A36" s="23" t="s">
        <v>59</v>
      </c>
      <c r="B36" s="27">
        <v>7003747</v>
      </c>
      <c r="C36" s="27">
        <v>2518763</v>
      </c>
      <c r="D36" s="27">
        <v>71856</v>
      </c>
      <c r="E36" s="422">
        <v>313406215.90165198</v>
      </c>
      <c r="F36" s="422">
        <v>313406215.91248602</v>
      </c>
      <c r="G36" s="27">
        <v>6.4</v>
      </c>
      <c r="H36" s="423">
        <v>743826</v>
      </c>
      <c r="I36" s="303">
        <v>3966</v>
      </c>
      <c r="J36" s="27">
        <v>33.333333333332774</v>
      </c>
      <c r="K36" s="51">
        <v>2.21</v>
      </c>
      <c r="L36" s="51">
        <v>2.4300000000000002</v>
      </c>
      <c r="M36" s="51">
        <v>2.6</v>
      </c>
      <c r="N36" s="51">
        <v>2.19</v>
      </c>
      <c r="O36" s="71">
        <v>0</v>
      </c>
      <c r="P36" s="465">
        <v>58.572000000000003</v>
      </c>
      <c r="Q36" s="624">
        <v>408</v>
      </c>
      <c r="R36" s="51">
        <v>19897</v>
      </c>
      <c r="S36" s="27">
        <v>1834339</v>
      </c>
      <c r="T36" s="141">
        <v>94</v>
      </c>
      <c r="U36" s="27">
        <v>2961</v>
      </c>
      <c r="V36" s="290">
        <v>2945.01</v>
      </c>
      <c r="W36" s="27">
        <v>13658</v>
      </c>
      <c r="X36" s="428">
        <v>1261370.08</v>
      </c>
      <c r="Y36" s="27">
        <v>14637758</v>
      </c>
      <c r="Z36" s="412">
        <v>155.36150181061947</v>
      </c>
      <c r="AA36" s="679">
        <v>0.17082754510802445</v>
      </c>
      <c r="AB36" s="27">
        <v>1194</v>
      </c>
      <c r="AC36" s="27">
        <v>0</v>
      </c>
      <c r="AD36" s="41">
        <v>1807</v>
      </c>
      <c r="AE36" s="323">
        <v>14</v>
      </c>
      <c r="AF36" s="631">
        <v>0.86620709567979215</v>
      </c>
      <c r="AG36" s="27">
        <v>795.82004839785566</v>
      </c>
      <c r="AH36" s="27">
        <v>203459.66806000008</v>
      </c>
      <c r="AI36" s="328">
        <v>645</v>
      </c>
      <c r="AJ36" s="51">
        <v>2238672</v>
      </c>
      <c r="AK36" s="51">
        <v>4603037</v>
      </c>
      <c r="AL36" s="51">
        <v>409595</v>
      </c>
      <c r="AM36" s="27">
        <v>71.3</v>
      </c>
      <c r="AN36" s="68">
        <v>72.972200000000001</v>
      </c>
      <c r="AO36" s="422">
        <v>11363536.4</v>
      </c>
      <c r="AP36" s="27">
        <v>231474</v>
      </c>
      <c r="AQ36" s="27">
        <v>669195</v>
      </c>
      <c r="AR36" s="27">
        <v>730594</v>
      </c>
      <c r="AS36" s="27">
        <v>348110</v>
      </c>
      <c r="AT36" s="27">
        <v>282884</v>
      </c>
      <c r="AU36" s="27">
        <v>191090</v>
      </c>
      <c r="AV36" s="27">
        <v>6.09</v>
      </c>
      <c r="AW36" s="293">
        <v>795</v>
      </c>
      <c r="AX36" s="27">
        <v>693803</v>
      </c>
      <c r="AY36" s="27">
        <v>0.98148148148148151</v>
      </c>
      <c r="AZ36" s="27">
        <v>4</v>
      </c>
      <c r="BA36" s="27">
        <v>35</v>
      </c>
      <c r="BB36" s="27">
        <v>5.1376400847121619</v>
      </c>
      <c r="BC36" s="27">
        <v>13.6</v>
      </c>
      <c r="BD36" s="27">
        <v>81.8</v>
      </c>
      <c r="BE36" s="51">
        <v>6.9083008193634186</v>
      </c>
      <c r="BF36" s="27">
        <v>48.618564293944459</v>
      </c>
      <c r="BG36" s="27">
        <v>49.280885405122213</v>
      </c>
      <c r="BH36" s="632">
        <v>374043.92801491613</v>
      </c>
      <c r="BI36" s="495">
        <v>491.12</v>
      </c>
      <c r="BJ36" s="27">
        <v>80687</v>
      </c>
      <c r="BK36" s="631">
        <v>1.121994408991589</v>
      </c>
      <c r="BL36" s="689">
        <v>1.3084146843258559</v>
      </c>
      <c r="BM36" s="362">
        <v>6.2970470098112061</v>
      </c>
      <c r="BN36" s="41">
        <v>1.4185872392793144</v>
      </c>
      <c r="BO36" s="27">
        <v>1882900</v>
      </c>
      <c r="BP36" s="27" t="s">
        <v>272</v>
      </c>
      <c r="BQ36" s="705">
        <v>1512118094</v>
      </c>
      <c r="BR36" s="705">
        <v>150619255</v>
      </c>
      <c r="BS36" s="705">
        <v>14980163261</v>
      </c>
      <c r="BT36" s="27">
        <v>33181500</v>
      </c>
      <c r="BU36" s="27">
        <v>32010</v>
      </c>
      <c r="BV36" s="70">
        <v>0</v>
      </c>
      <c r="BW36">
        <v>0</v>
      </c>
      <c r="BX36" s="633">
        <v>0.21822848340754725</v>
      </c>
      <c r="BY36" s="27">
        <v>49.2</v>
      </c>
      <c r="BZ36" s="295">
        <v>3.2000000000000001E-2</v>
      </c>
      <c r="CA36" s="631">
        <v>1.8973608730946649</v>
      </c>
      <c r="CB36" s="631">
        <v>1.3241189995803626</v>
      </c>
      <c r="CC36" s="27">
        <v>55923</v>
      </c>
      <c r="CD36" s="27">
        <v>6680</v>
      </c>
      <c r="CE36" s="27">
        <v>2023</v>
      </c>
      <c r="CF36" s="27">
        <v>1662</v>
      </c>
      <c r="CG36" s="27">
        <v>0</v>
      </c>
      <c r="CH36" s="27">
        <v>1.6059000000000001</v>
      </c>
      <c r="CI36" s="28">
        <v>0.97789999999999999</v>
      </c>
      <c r="CJ36" s="28">
        <v>0.54530000000000001</v>
      </c>
      <c r="CK36" s="28">
        <v>1.373</v>
      </c>
      <c r="CL36" s="27">
        <v>8779746</v>
      </c>
      <c r="CM36" s="51">
        <v>317</v>
      </c>
      <c r="CN36" s="287">
        <v>114.33865329515757</v>
      </c>
      <c r="CO36" s="287">
        <v>7643.3074968070659</v>
      </c>
      <c r="CP36" s="422">
        <v>3071702.8</v>
      </c>
      <c r="CQ36" s="27">
        <v>281228443</v>
      </c>
      <c r="CR36" s="27">
        <v>7660</v>
      </c>
      <c r="CS36" s="27">
        <v>1349445</v>
      </c>
      <c r="CT36" s="27">
        <v>747300</v>
      </c>
      <c r="CU36" s="27">
        <v>9.314464886893365</v>
      </c>
      <c r="CV36" s="51">
        <v>17.325707152666872</v>
      </c>
      <c r="CW36" s="422">
        <v>45935</v>
      </c>
      <c r="CX36" s="422">
        <v>1896767.5</v>
      </c>
      <c r="CY36" s="27">
        <v>213</v>
      </c>
      <c r="CZ36" s="27">
        <v>1182</v>
      </c>
      <c r="DA36" s="27">
        <v>5812</v>
      </c>
      <c r="DB36" s="27">
        <v>508</v>
      </c>
      <c r="DC36" s="637">
        <v>14</v>
      </c>
      <c r="DD36" s="27">
        <v>60493</v>
      </c>
      <c r="DE36" s="27">
        <v>24117</v>
      </c>
      <c r="DF36" s="66">
        <v>19</v>
      </c>
      <c r="DG36" s="639">
        <v>27419</v>
      </c>
      <c r="DH36" s="27">
        <v>1806.6</v>
      </c>
      <c r="DI36" s="27">
        <v>13122000</v>
      </c>
      <c r="DJ36" s="640">
        <v>0.17603098259399047</v>
      </c>
      <c r="DK36" s="27">
        <v>351</v>
      </c>
      <c r="DL36" s="27">
        <v>1297665</v>
      </c>
      <c r="DM36" s="27">
        <v>5</v>
      </c>
      <c r="DN36" s="651">
        <v>0.51600000000000001</v>
      </c>
      <c r="DO36" s="27">
        <v>71.203932475672659</v>
      </c>
      <c r="DP36" s="658">
        <v>0.44033333333333341</v>
      </c>
      <c r="DQ36" s="27">
        <v>811</v>
      </c>
      <c r="DR36" s="27">
        <v>7.3433001107419713</v>
      </c>
      <c r="DS36" s="642">
        <v>3.7483674516122341E-2</v>
      </c>
      <c r="DT36" s="27">
        <v>86.594312746276458</v>
      </c>
      <c r="DU36" s="660">
        <v>45.238095238095241</v>
      </c>
      <c r="DV36" s="633">
        <v>24061.685075000001</v>
      </c>
      <c r="DW36" s="422">
        <v>0</v>
      </c>
      <c r="DX36" s="27">
        <f>741+2238</f>
        <v>2979</v>
      </c>
      <c r="DY36" s="633">
        <v>41102.245982</v>
      </c>
      <c r="DZ36" s="141">
        <v>34.6</v>
      </c>
      <c r="EA36" s="470">
        <v>0.74790000000000001</v>
      </c>
      <c r="EB36" s="687">
        <v>36504.913104666666</v>
      </c>
      <c r="EC36" s="27">
        <v>117256</v>
      </c>
      <c r="ED36" s="27">
        <v>113460</v>
      </c>
      <c r="EE36" s="423">
        <v>8786984.4175572302</v>
      </c>
      <c r="EF36" s="423">
        <v>1699609.9032570687</v>
      </c>
      <c r="EG36" s="423">
        <v>1631443.2492110629</v>
      </c>
      <c r="EH36" s="28">
        <v>11.242000000000001</v>
      </c>
      <c r="EI36" s="27">
        <v>207004000</v>
      </c>
      <c r="EJ36" s="27">
        <v>0</v>
      </c>
      <c r="EK36" s="51">
        <v>494648</v>
      </c>
      <c r="EL36" s="27">
        <v>692</v>
      </c>
      <c r="EM36" s="412">
        <v>13.241813269932672</v>
      </c>
      <c r="EN36" s="423">
        <v>94085762.372629896</v>
      </c>
      <c r="EO36" s="423">
        <v>182578800.24479175</v>
      </c>
      <c r="EP36" s="297">
        <v>174.70945945945945</v>
      </c>
      <c r="EQ36" s="27">
        <v>2</v>
      </c>
      <c r="ER36" s="51">
        <v>100</v>
      </c>
      <c r="ES36" s="27">
        <v>718074720</v>
      </c>
      <c r="ET36" s="63">
        <v>213</v>
      </c>
      <c r="EU36" s="608">
        <v>22336693</v>
      </c>
      <c r="EV36" s="27">
        <v>0</v>
      </c>
      <c r="EW36" s="27">
        <v>169</v>
      </c>
      <c r="EX36" s="395">
        <v>2835.1281129167996</v>
      </c>
    </row>
    <row r="37" spans="1:154" s="25" customFormat="1" ht="13.5" x14ac:dyDescent="0.25">
      <c r="A37" s="23" t="s">
        <v>60</v>
      </c>
      <c r="B37" s="27">
        <v>1730072</v>
      </c>
      <c r="C37" s="27">
        <v>770194</v>
      </c>
      <c r="D37" s="27">
        <v>39671</v>
      </c>
      <c r="E37" s="422">
        <v>95956497.550612614</v>
      </c>
      <c r="F37" s="422">
        <v>95956497.517401993</v>
      </c>
      <c r="G37" s="27">
        <v>4.8</v>
      </c>
      <c r="H37" s="423">
        <v>200607</v>
      </c>
      <c r="I37" s="303">
        <v>14994</v>
      </c>
      <c r="J37" s="27">
        <v>28.888888888888584</v>
      </c>
      <c r="K37" s="51">
        <v>2.98</v>
      </c>
      <c r="L37" s="51">
        <v>3</v>
      </c>
      <c r="M37" s="51">
        <v>3.17</v>
      </c>
      <c r="N37" s="51">
        <v>3.3</v>
      </c>
      <c r="O37" s="71">
        <v>0</v>
      </c>
      <c r="P37" s="465">
        <v>66.783999999999992</v>
      </c>
      <c r="Q37" s="624">
        <v>52</v>
      </c>
      <c r="R37" s="51">
        <v>14697</v>
      </c>
      <c r="S37" s="27">
        <v>1395342</v>
      </c>
      <c r="T37" s="141">
        <v>7</v>
      </c>
      <c r="U37" s="27">
        <v>835</v>
      </c>
      <c r="V37" s="290">
        <v>4815.05</v>
      </c>
      <c r="W37" s="27">
        <v>0</v>
      </c>
      <c r="X37" s="428">
        <v>151708.27000000002</v>
      </c>
      <c r="Y37" s="27">
        <v>1313377</v>
      </c>
      <c r="Z37" s="412">
        <v>647.05960114963079</v>
      </c>
      <c r="AA37" s="679">
        <v>6.0206111839511488E-2</v>
      </c>
      <c r="AB37" s="27">
        <v>141</v>
      </c>
      <c r="AC37" s="27">
        <v>0</v>
      </c>
      <c r="AD37" s="41">
        <v>471</v>
      </c>
      <c r="AE37" s="323">
        <v>6</v>
      </c>
      <c r="AF37" s="631">
        <v>0</v>
      </c>
      <c r="AG37" s="27">
        <v>281.53605612879005</v>
      </c>
      <c r="AH37" s="27">
        <v>3249.1839600000003</v>
      </c>
      <c r="AI37" s="328">
        <v>277</v>
      </c>
      <c r="AJ37" s="51">
        <v>535503</v>
      </c>
      <c r="AK37" s="51">
        <v>1127243</v>
      </c>
      <c r="AL37" s="51">
        <v>97983</v>
      </c>
      <c r="AM37" s="27">
        <v>95.3</v>
      </c>
      <c r="AN37" s="67">
        <v>73.949299999999994</v>
      </c>
      <c r="AO37" s="422">
        <v>3712841.5</v>
      </c>
      <c r="AP37" s="27">
        <v>54890</v>
      </c>
      <c r="AQ37" s="27">
        <v>234313</v>
      </c>
      <c r="AR37" s="27">
        <v>230395</v>
      </c>
      <c r="AS37" s="27">
        <v>114191</v>
      </c>
      <c r="AT37" s="27">
        <v>69439</v>
      </c>
      <c r="AU37" s="27">
        <v>42655</v>
      </c>
      <c r="AV37" s="27">
        <v>4.24</v>
      </c>
      <c r="AW37" s="293">
        <v>164</v>
      </c>
      <c r="AX37" s="27">
        <v>288298</v>
      </c>
      <c r="AY37" s="27">
        <v>1.012121212121212</v>
      </c>
      <c r="AZ37" s="27">
        <v>4</v>
      </c>
      <c r="BA37" s="27">
        <v>8</v>
      </c>
      <c r="BB37" s="27">
        <v>7.9046060175415418</v>
      </c>
      <c r="BC37" s="27">
        <v>10.7</v>
      </c>
      <c r="BD37" s="27">
        <v>79.7</v>
      </c>
      <c r="BE37" s="51">
        <v>7.2958287478380015</v>
      </c>
      <c r="BF37" s="27">
        <v>48.421482707196994</v>
      </c>
      <c r="BG37" s="27">
        <v>48.254565773608213</v>
      </c>
      <c r="BH37" s="632">
        <v>95576.788204275028</v>
      </c>
      <c r="BI37" s="495">
        <v>487.91</v>
      </c>
      <c r="BJ37" s="27">
        <v>32219</v>
      </c>
      <c r="BK37" s="631">
        <v>1.1163894936617957</v>
      </c>
      <c r="BL37" s="689">
        <v>1.4505012328579794</v>
      </c>
      <c r="BM37" s="362">
        <v>5.2536598028091817</v>
      </c>
      <c r="BN37" s="41">
        <v>2.1797543830134862</v>
      </c>
      <c r="BO37" s="27">
        <v>874900</v>
      </c>
      <c r="BP37" s="27" t="s">
        <v>271</v>
      </c>
      <c r="BQ37" s="705">
        <v>162909011</v>
      </c>
      <c r="BR37" s="423">
        <v>116397524</v>
      </c>
      <c r="BS37" s="705">
        <v>3764219741</v>
      </c>
      <c r="BT37" s="27">
        <v>19892700</v>
      </c>
      <c r="BU37" s="27">
        <v>10767</v>
      </c>
      <c r="BV37" s="70">
        <v>0</v>
      </c>
      <c r="BW37">
        <v>1</v>
      </c>
      <c r="BX37" s="633">
        <v>7.9745128904219975E-2</v>
      </c>
      <c r="BY37" s="27">
        <v>68.5</v>
      </c>
      <c r="BZ37" s="295">
        <v>0.193</v>
      </c>
      <c r="CA37" s="631">
        <v>1.8506080092880086</v>
      </c>
      <c r="CB37" s="631">
        <v>6.7713551899184654E-2</v>
      </c>
      <c r="CC37" s="27">
        <v>9388</v>
      </c>
      <c r="CD37" s="27">
        <v>2587</v>
      </c>
      <c r="CE37" s="27">
        <v>193</v>
      </c>
      <c r="CF37" s="27">
        <v>107</v>
      </c>
      <c r="CG37" s="27">
        <v>0</v>
      </c>
      <c r="CH37" s="27">
        <v>1.6617999999999999</v>
      </c>
      <c r="CI37" s="28">
        <v>0.94350000000000001</v>
      </c>
      <c r="CJ37" s="28">
        <v>0.61129999999999995</v>
      </c>
      <c r="CK37" s="28">
        <v>1.3136000000000001</v>
      </c>
      <c r="CL37" s="27">
        <v>2328273</v>
      </c>
      <c r="CM37" s="51">
        <v>102</v>
      </c>
      <c r="CN37" s="287">
        <v>170.97265316125572</v>
      </c>
      <c r="CO37" s="287">
        <v>4401.7939782264975</v>
      </c>
      <c r="CP37" s="422">
        <v>1729394.7</v>
      </c>
      <c r="CQ37" s="27">
        <v>38814148</v>
      </c>
      <c r="CR37" s="27">
        <v>294</v>
      </c>
      <c r="CS37" s="27">
        <v>731321</v>
      </c>
      <c r="CT37" s="27">
        <v>143640</v>
      </c>
      <c r="CU37" s="27">
        <v>11.931059610956723</v>
      </c>
      <c r="CV37" s="51">
        <v>15.39468068599397</v>
      </c>
      <c r="CW37" s="422">
        <v>15906.5</v>
      </c>
      <c r="CX37" s="422">
        <v>427106.5</v>
      </c>
      <c r="CY37" s="27">
        <v>1110</v>
      </c>
      <c r="CZ37" s="27">
        <v>1147</v>
      </c>
      <c r="DA37" s="27">
        <v>5978</v>
      </c>
      <c r="DB37" s="27">
        <v>291</v>
      </c>
      <c r="DC37" s="637">
        <v>11</v>
      </c>
      <c r="DD37" s="27">
        <v>3566</v>
      </c>
      <c r="DE37" s="27">
        <v>19884</v>
      </c>
      <c r="DF37" s="66">
        <v>18</v>
      </c>
      <c r="DG37" s="639">
        <v>11582</v>
      </c>
      <c r="DH37" s="27">
        <v>609.4</v>
      </c>
      <c r="DI37" s="27">
        <v>6639800</v>
      </c>
      <c r="DJ37" s="640">
        <v>0.17775576298497053</v>
      </c>
      <c r="DK37" s="27">
        <v>120</v>
      </c>
      <c r="DL37" s="27">
        <v>531772</v>
      </c>
      <c r="DM37" s="27">
        <v>2</v>
      </c>
      <c r="DN37" s="651">
        <v>0.24149999999999996</v>
      </c>
      <c r="DO37" s="27">
        <v>47.632002816464677</v>
      </c>
      <c r="DP37" s="658">
        <v>0.48333333333333334</v>
      </c>
      <c r="DQ37" s="27">
        <v>153</v>
      </c>
      <c r="DR37" s="27">
        <v>1.7626348665530949</v>
      </c>
      <c r="DS37" s="642">
        <v>4.4644423653110603E-2</v>
      </c>
      <c r="DT37" s="27">
        <v>47.508595713478577</v>
      </c>
      <c r="DU37" s="660">
        <v>54.761904761904759</v>
      </c>
      <c r="DV37" s="633">
        <v>4686.9800329999998</v>
      </c>
      <c r="DW37" s="422">
        <v>0</v>
      </c>
      <c r="DX37" s="27">
        <f>133+989</f>
        <v>1122</v>
      </c>
      <c r="DY37" s="633">
        <v>10305.962045</v>
      </c>
      <c r="DZ37" s="141">
        <v>42.6</v>
      </c>
      <c r="EA37" s="470">
        <v>0.77910000000000001</v>
      </c>
      <c r="EB37" s="687">
        <v>9118.0280980000007</v>
      </c>
      <c r="EC37" s="27">
        <v>288698</v>
      </c>
      <c r="ED37" s="27">
        <v>275039</v>
      </c>
      <c r="EE37" s="423">
        <v>3153346.6212403602</v>
      </c>
      <c r="EF37" s="423">
        <v>796743.03766594059</v>
      </c>
      <c r="EG37" s="423">
        <v>652827.86192339251</v>
      </c>
      <c r="EH37" s="28">
        <v>11.242000000000001</v>
      </c>
      <c r="EI37" s="27">
        <v>46663570</v>
      </c>
      <c r="EJ37" s="27">
        <v>0</v>
      </c>
      <c r="EK37" s="51">
        <v>342881</v>
      </c>
      <c r="EL37" s="27">
        <v>550</v>
      </c>
      <c r="EM37" s="412">
        <v>16.412718215484642</v>
      </c>
      <c r="EN37" s="423">
        <v>26465153.113406379</v>
      </c>
      <c r="EO37" s="423">
        <v>61555342.244332343</v>
      </c>
      <c r="EP37" s="297">
        <v>168.37412898096619</v>
      </c>
      <c r="EQ37" s="27">
        <v>9</v>
      </c>
      <c r="ER37" s="51">
        <v>31</v>
      </c>
      <c r="ES37" s="27">
        <v>232104960</v>
      </c>
      <c r="ET37" s="63">
        <v>191</v>
      </c>
      <c r="EU37" s="608">
        <v>3587392</v>
      </c>
      <c r="EV37" s="27">
        <v>2</v>
      </c>
      <c r="EW37" s="27">
        <v>271</v>
      </c>
      <c r="EX37" s="395">
        <v>1880.1506488712223</v>
      </c>
    </row>
    <row r="38" spans="1:154" s="25" customFormat="1" ht="14.25" thickBot="1" x14ac:dyDescent="0.3">
      <c r="A38" s="23" t="s">
        <v>61</v>
      </c>
      <c r="B38" s="27">
        <v>1356380</v>
      </c>
      <c r="C38" s="27">
        <v>494402</v>
      </c>
      <c r="D38" s="27">
        <v>75416</v>
      </c>
      <c r="E38" s="422">
        <v>53417232.377527401</v>
      </c>
      <c r="F38" s="422">
        <v>53417232.377527401</v>
      </c>
      <c r="G38" s="27">
        <v>5.6</v>
      </c>
      <c r="H38" s="423">
        <v>125018</v>
      </c>
      <c r="I38" s="303">
        <v>4369</v>
      </c>
      <c r="J38" s="27">
        <v>42.222222222222463</v>
      </c>
      <c r="K38" s="51">
        <v>3.68</v>
      </c>
      <c r="L38" s="51">
        <v>3.06</v>
      </c>
      <c r="M38" s="51">
        <v>4.1100000000000003</v>
      </c>
      <c r="N38" s="51">
        <v>3.18</v>
      </c>
      <c r="O38" s="71">
        <v>0</v>
      </c>
      <c r="P38" s="465">
        <v>53.213999999999984</v>
      </c>
      <c r="Q38" s="624">
        <v>91</v>
      </c>
      <c r="R38" s="51">
        <v>2518</v>
      </c>
      <c r="S38" s="27">
        <v>1102950</v>
      </c>
      <c r="T38" s="141">
        <v>3</v>
      </c>
      <c r="U38" s="27">
        <v>765</v>
      </c>
      <c r="V38" s="290">
        <v>11.25</v>
      </c>
      <c r="W38" s="27">
        <v>2839055</v>
      </c>
      <c r="X38" s="428">
        <v>287740.37</v>
      </c>
      <c r="Y38" s="27">
        <v>6412599</v>
      </c>
      <c r="Z38" s="412">
        <v>948.67541945230505</v>
      </c>
      <c r="AA38" s="679">
        <v>0.8117390255943242</v>
      </c>
      <c r="AB38" s="27">
        <v>166</v>
      </c>
      <c r="AC38" s="27">
        <v>0</v>
      </c>
      <c r="AD38" s="41">
        <v>321</v>
      </c>
      <c r="AE38" s="323">
        <v>3</v>
      </c>
      <c r="AF38" s="631">
        <v>0</v>
      </c>
      <c r="AG38" s="27">
        <v>208.91584951062967</v>
      </c>
      <c r="AH38" s="27">
        <v>2505.5409500000005</v>
      </c>
      <c r="AI38" s="328">
        <v>65</v>
      </c>
      <c r="AJ38" s="51">
        <v>469773</v>
      </c>
      <c r="AK38" s="51">
        <v>859131</v>
      </c>
      <c r="AL38" s="51">
        <v>84211</v>
      </c>
      <c r="AM38" s="27">
        <v>93</v>
      </c>
      <c r="AN38" s="67">
        <v>74.344399999999993</v>
      </c>
      <c r="AO38" s="422">
        <v>2086912.9000000001</v>
      </c>
      <c r="AP38" s="27">
        <v>65828</v>
      </c>
      <c r="AQ38" s="27">
        <v>84686</v>
      </c>
      <c r="AR38" s="27">
        <v>104483</v>
      </c>
      <c r="AS38" s="27">
        <v>80546</v>
      </c>
      <c r="AT38" s="27">
        <v>45374</v>
      </c>
      <c r="AU38" s="27">
        <v>28346</v>
      </c>
      <c r="AV38" s="27">
        <v>7.14</v>
      </c>
      <c r="AW38" s="293">
        <v>148</v>
      </c>
      <c r="AX38" s="27">
        <v>156048</v>
      </c>
      <c r="AY38" s="27">
        <v>0.98159509202453987</v>
      </c>
      <c r="AZ38" s="27">
        <v>0</v>
      </c>
      <c r="BA38" s="27">
        <v>7</v>
      </c>
      <c r="BB38" s="27">
        <v>6.3805940679671425</v>
      </c>
      <c r="BC38" s="27">
        <v>7.1</v>
      </c>
      <c r="BD38" s="27">
        <v>74.400000000000006</v>
      </c>
      <c r="BE38" s="51">
        <v>6.9286168003925912</v>
      </c>
      <c r="BF38" s="27">
        <v>48.586664267794141</v>
      </c>
      <c r="BG38" s="27">
        <v>50.299781976744185</v>
      </c>
      <c r="BH38" s="632">
        <v>60091.073535770338</v>
      </c>
      <c r="BI38" s="495">
        <v>502.09</v>
      </c>
      <c r="BJ38" s="27">
        <v>291680</v>
      </c>
      <c r="BK38" s="631">
        <v>6.2149337367181756</v>
      </c>
      <c r="BL38" s="689">
        <v>3.5218791919198438</v>
      </c>
      <c r="BM38" s="362">
        <v>4.0023714228416214</v>
      </c>
      <c r="BN38" s="41">
        <v>0.50942045841529227</v>
      </c>
      <c r="BO38" s="27">
        <v>381600</v>
      </c>
      <c r="BP38" s="27" t="s">
        <v>271</v>
      </c>
      <c r="BQ38" s="705">
        <v>83553937</v>
      </c>
      <c r="BR38" s="423">
        <v>188407267</v>
      </c>
      <c r="BS38" s="705">
        <v>2949797471</v>
      </c>
      <c r="BT38" s="27">
        <v>7113700</v>
      </c>
      <c r="BU38" s="27">
        <v>16706</v>
      </c>
      <c r="BV38" s="70">
        <v>0</v>
      </c>
      <c r="BW38">
        <v>1</v>
      </c>
      <c r="BX38" s="633">
        <v>5.5782842640430486E-2</v>
      </c>
      <c r="BY38" s="27">
        <v>61.9</v>
      </c>
      <c r="BZ38" s="295">
        <v>6.4000000000000001E-2</v>
      </c>
      <c r="CA38" s="631">
        <v>2.2816681471329336</v>
      </c>
      <c r="CB38" s="631">
        <v>0.58707172847114553</v>
      </c>
      <c r="CC38" s="27">
        <v>10547</v>
      </c>
      <c r="CD38" s="27">
        <v>1378</v>
      </c>
      <c r="CE38" s="27">
        <v>83</v>
      </c>
      <c r="CF38" s="27">
        <v>64</v>
      </c>
      <c r="CG38" s="27">
        <v>0</v>
      </c>
      <c r="CH38" s="27">
        <v>1.6719999999999999</v>
      </c>
      <c r="CI38" s="28">
        <v>0.79969999999999997</v>
      </c>
      <c r="CJ38" s="28">
        <v>0.63690000000000002</v>
      </c>
      <c r="CK38" s="28">
        <v>1.2605</v>
      </c>
      <c r="CL38" s="27">
        <v>1691895</v>
      </c>
      <c r="CM38" s="51">
        <v>120</v>
      </c>
      <c r="CN38" s="287">
        <v>260.865686606998</v>
      </c>
      <c r="CO38" s="287">
        <v>4239.7040629173407</v>
      </c>
      <c r="CP38" s="422">
        <v>676675.9</v>
      </c>
      <c r="CQ38" s="27">
        <v>26643046</v>
      </c>
      <c r="CR38" s="27">
        <v>20630</v>
      </c>
      <c r="CS38" s="27">
        <v>1251627</v>
      </c>
      <c r="CT38" s="27">
        <v>133148</v>
      </c>
      <c r="CU38" s="27">
        <v>10.551082390050412</v>
      </c>
      <c r="CV38" s="51">
        <v>14.183875250898803</v>
      </c>
      <c r="CW38" s="422">
        <v>8696.5</v>
      </c>
      <c r="CX38" s="422">
        <v>352566</v>
      </c>
      <c r="CY38" s="27">
        <v>241</v>
      </c>
      <c r="CZ38" s="27">
        <v>1057</v>
      </c>
      <c r="DA38" s="27">
        <v>3829</v>
      </c>
      <c r="DB38" s="27">
        <v>167</v>
      </c>
      <c r="DC38" s="637">
        <v>4</v>
      </c>
      <c r="DD38" s="27">
        <v>0</v>
      </c>
      <c r="DE38" s="27">
        <v>6192</v>
      </c>
      <c r="DF38" s="66">
        <v>10</v>
      </c>
      <c r="DG38" s="639">
        <v>4628</v>
      </c>
      <c r="DH38" s="27">
        <v>670.7</v>
      </c>
      <c r="DI38" s="27">
        <v>1830300</v>
      </c>
      <c r="DJ38" s="640">
        <v>0.2554575959395638</v>
      </c>
      <c r="DK38" s="27">
        <v>86</v>
      </c>
      <c r="DL38" s="27">
        <v>85519</v>
      </c>
      <c r="DM38" s="27">
        <v>1</v>
      </c>
      <c r="DN38" s="652">
        <v>0.20924999999999999</v>
      </c>
      <c r="DO38" s="27">
        <v>62.222970944881496</v>
      </c>
      <c r="DP38" s="658">
        <v>0.24666666666666667</v>
      </c>
      <c r="DQ38" s="27">
        <v>169</v>
      </c>
      <c r="DR38" s="27">
        <v>8.4166096281086009</v>
      </c>
      <c r="DS38" s="642">
        <v>2.733309939433318E-2</v>
      </c>
      <c r="DT38" s="27">
        <v>57.368981165783573</v>
      </c>
      <c r="DU38" s="660">
        <v>57.142857142857146</v>
      </c>
      <c r="DV38" s="633">
        <v>6335.7643879999996</v>
      </c>
      <c r="DW38" s="422">
        <v>0</v>
      </c>
      <c r="DX38" s="27">
        <f>52+587</f>
        <v>639</v>
      </c>
      <c r="DY38" s="633">
        <v>9202.588941</v>
      </c>
      <c r="DZ38" s="141">
        <v>40.89</v>
      </c>
      <c r="EA38" s="470">
        <v>0.75980000000000003</v>
      </c>
      <c r="EB38" s="687">
        <v>8143.8291019999997</v>
      </c>
      <c r="EC38" s="27">
        <v>69477</v>
      </c>
      <c r="ED38" s="27">
        <v>40069</v>
      </c>
      <c r="EE38" s="423">
        <v>1520605.06443338</v>
      </c>
      <c r="EF38" s="423">
        <v>285040.42035007087</v>
      </c>
      <c r="EG38" s="423">
        <v>283296.6819775707</v>
      </c>
      <c r="EH38" s="28">
        <v>11.242000000000001</v>
      </c>
      <c r="EI38" s="27">
        <v>139512719</v>
      </c>
      <c r="EJ38" s="27">
        <v>0</v>
      </c>
      <c r="EK38" s="51">
        <v>1124.2</v>
      </c>
      <c r="EL38" s="27">
        <v>290</v>
      </c>
      <c r="EM38" s="412">
        <v>11.653873738439025</v>
      </c>
      <c r="EN38" s="423">
        <v>11849366.30857642</v>
      </c>
      <c r="EO38" s="423">
        <v>30919779.601378977</v>
      </c>
      <c r="EP38" s="297">
        <v>13.454216867469878</v>
      </c>
      <c r="EQ38" s="27">
        <v>4</v>
      </c>
      <c r="ER38" s="51">
        <v>8</v>
      </c>
      <c r="ES38" s="27">
        <v>199938240</v>
      </c>
      <c r="ET38" s="63">
        <v>57</v>
      </c>
      <c r="EU38" s="608">
        <v>5348034.0536193103</v>
      </c>
      <c r="EV38" s="27">
        <v>2</v>
      </c>
      <c r="EW38" s="27">
        <v>21</v>
      </c>
      <c r="EX38" s="395">
        <v>2155.3690268985547</v>
      </c>
    </row>
    <row r="40" spans="1:154" x14ac:dyDescent="0.2">
      <c r="A40" s="35" t="s">
        <v>301</v>
      </c>
    </row>
  </sheetData>
  <phoneticPr fontId="2" type="noConversion"/>
  <conditionalFormatting sqref="A4">
    <cfRule type="cellIs" dxfId="70" priority="1" stopIfTrue="1" operator="equal">
      <formula>0</formula>
    </cfRule>
  </conditionalFormatting>
  <pageMargins left="0.75" right="0.75" top="1" bottom="1" header="0" footer="0"/>
  <pageSetup orientation="portrait" horizontalDpi="4294967294" r:id="rId1"/>
  <headerFooter alignWithMargins="0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indexed="50"/>
  </sheetPr>
  <dimension ref="A1:DQ35"/>
  <sheetViews>
    <sheetView topLeftCell="CT1" workbookViewId="0">
      <selection activeCell="CT16" sqref="CT16"/>
    </sheetView>
  </sheetViews>
  <sheetFormatPr defaultColWidth="11.42578125" defaultRowHeight="12.75" x14ac:dyDescent="0.2"/>
  <cols>
    <col min="1" max="1" width="15.140625" bestFit="1" customWidth="1"/>
  </cols>
  <sheetData>
    <row r="1" spans="1:121" s="177" customFormat="1" ht="14.25" thickBot="1" x14ac:dyDescent="0.3">
      <c r="A1" s="205" t="str">
        <f>Control!A1</f>
        <v xml:space="preserve">Pesos </v>
      </c>
      <c r="B1" s="205">
        <f>Control!B1</f>
        <v>0.5</v>
      </c>
      <c r="C1" s="205">
        <f>Control!C1</f>
        <v>0.5</v>
      </c>
      <c r="D1" s="205">
        <f>Control!D1</f>
        <v>1</v>
      </c>
      <c r="E1" s="205">
        <f>Control!E1</f>
        <v>1</v>
      </c>
      <c r="F1" s="205">
        <f>Control!F1</f>
        <v>0.1</v>
      </c>
      <c r="G1" s="205">
        <f>Control!G1</f>
        <v>0.1</v>
      </c>
      <c r="H1" s="205">
        <f>Control!H1</f>
        <v>0.1</v>
      </c>
      <c r="I1" s="205">
        <f>Control!I1</f>
        <v>0.1</v>
      </c>
      <c r="J1" s="205">
        <f>Control!J1</f>
        <v>0.1</v>
      </c>
      <c r="K1" s="205">
        <f>Control!K1</f>
        <v>0.1</v>
      </c>
      <c r="L1" s="205">
        <f>Control!L1</f>
        <v>1</v>
      </c>
      <c r="M1" s="205">
        <f>Control!M1</f>
        <v>0.5</v>
      </c>
      <c r="N1" s="205">
        <f>Control!N1</f>
        <v>0.5</v>
      </c>
      <c r="O1" s="205">
        <f>Control!O1</f>
        <v>0.5</v>
      </c>
      <c r="P1" s="205">
        <f>Control!P1</f>
        <v>0.1</v>
      </c>
      <c r="Q1" s="205">
        <f>Control!Q1</f>
        <v>0.5</v>
      </c>
      <c r="R1" s="205">
        <f>Control!R1</f>
        <v>0.1</v>
      </c>
      <c r="S1" s="205">
        <f>Control!S1</f>
        <v>0.1</v>
      </c>
      <c r="T1" s="205">
        <f>Control!T1</f>
        <v>1</v>
      </c>
      <c r="U1" s="205">
        <f>Control!U1</f>
        <v>0.1</v>
      </c>
      <c r="V1" s="205">
        <f>Control!V1</f>
        <v>1</v>
      </c>
      <c r="W1" s="205">
        <f>Control!W1</f>
        <v>0.1</v>
      </c>
      <c r="X1" s="205">
        <f>Control!X1</f>
        <v>0.1</v>
      </c>
      <c r="Y1" s="205">
        <f>Control!Y1</f>
        <v>0.1</v>
      </c>
      <c r="Z1" s="205">
        <f>Control!Z1</f>
        <v>0.45</v>
      </c>
      <c r="AA1" s="205">
        <f>Control!AA1</f>
        <v>0</v>
      </c>
      <c r="AB1" s="205">
        <f>Control!AB1</f>
        <v>0.5</v>
      </c>
      <c r="AC1" s="205">
        <f>Control!AC1</f>
        <v>0.1</v>
      </c>
      <c r="AD1" s="205">
        <f>Control!AD1</f>
        <v>0.5</v>
      </c>
      <c r="AE1" s="205">
        <f>Control!AE1</f>
        <v>1</v>
      </c>
      <c r="AF1" s="205">
        <f>Control!AF1</f>
        <v>0.1</v>
      </c>
      <c r="AG1" s="205">
        <f>Control!AG1</f>
        <v>1</v>
      </c>
      <c r="AH1" s="205">
        <f>Control!AH1</f>
        <v>0.1</v>
      </c>
      <c r="AI1" s="205">
        <f>Control!AI1</f>
        <v>0.1</v>
      </c>
      <c r="AJ1" s="205">
        <f>Control!AJ1</f>
        <v>0.1</v>
      </c>
      <c r="AK1" s="205">
        <f>Control!AK1</f>
        <v>1</v>
      </c>
      <c r="AL1" s="205">
        <f>Control!AL1</f>
        <v>0</v>
      </c>
      <c r="AM1" s="205">
        <f>Control!AM1</f>
        <v>0.5</v>
      </c>
      <c r="AN1" s="205">
        <f>Control!AN1</f>
        <v>1</v>
      </c>
      <c r="AO1" s="205">
        <f>Control!AO1</f>
        <v>0.1</v>
      </c>
      <c r="AP1" s="205">
        <f>Control!AP1</f>
        <v>1</v>
      </c>
      <c r="AQ1" s="205">
        <f>Control!AQ1</f>
        <v>0.5</v>
      </c>
      <c r="AR1" s="205">
        <f>Control!AR1</f>
        <v>0.1</v>
      </c>
      <c r="AS1" s="205">
        <f>Control!AS1</f>
        <v>1</v>
      </c>
      <c r="AT1" s="205">
        <f>Control!AT1</f>
        <v>0.5</v>
      </c>
      <c r="AU1" s="205">
        <f>Control!AU1</f>
        <v>0</v>
      </c>
      <c r="AV1" s="205">
        <f>Control!AV1</f>
        <v>0.5</v>
      </c>
      <c r="AW1" s="205">
        <f>Control!AW1</f>
        <v>0.1</v>
      </c>
      <c r="AX1" s="205">
        <f>Control!AX1</f>
        <v>1</v>
      </c>
      <c r="AY1" s="205">
        <f>Control!AY1</f>
        <v>0.1</v>
      </c>
      <c r="AZ1" s="205">
        <f>Control!AZ1</f>
        <v>0.5</v>
      </c>
      <c r="BA1" s="205">
        <f>Control!BA1</f>
        <v>0.5</v>
      </c>
      <c r="BB1" s="205">
        <f>Control!BB1</f>
        <v>0.5</v>
      </c>
      <c r="BC1" s="205">
        <f>Control!BC1</f>
        <v>0.5</v>
      </c>
      <c r="BD1" s="205">
        <f>Control!BD1</f>
        <v>0.5</v>
      </c>
      <c r="BE1" s="205">
        <f>Control!BE1</f>
        <v>0.1</v>
      </c>
      <c r="BF1" s="205">
        <f>Control!BF1</f>
        <v>0.1</v>
      </c>
      <c r="BG1" s="205">
        <f>Control!BG1</f>
        <v>0.5</v>
      </c>
      <c r="BH1" s="205">
        <f>Control!BH1</f>
        <v>0.1</v>
      </c>
      <c r="BI1" s="205">
        <f>Control!BI1</f>
        <v>1</v>
      </c>
      <c r="BJ1" s="205">
        <f>Control!BJ1</f>
        <v>0.1</v>
      </c>
      <c r="BK1" s="205">
        <f>Control!BK1</f>
        <v>0.1</v>
      </c>
      <c r="BL1" s="205">
        <f>Control!BL1</f>
        <v>0.1</v>
      </c>
      <c r="BM1" s="205">
        <f>Control!BM1</f>
        <v>0.5</v>
      </c>
      <c r="BN1" s="205">
        <f>Control!BN1</f>
        <v>0.1</v>
      </c>
      <c r="BO1" s="205">
        <f>Control!BO1</f>
        <v>0.1</v>
      </c>
      <c r="BP1" s="205">
        <f>Control!BP1</f>
        <v>0.1</v>
      </c>
      <c r="BQ1" s="205">
        <f>Control!BQ1</f>
        <v>0.1</v>
      </c>
      <c r="BR1" s="205">
        <f>Control!BR1</f>
        <v>0.1</v>
      </c>
      <c r="BS1" s="205">
        <f>Control!BS1</f>
        <v>1</v>
      </c>
      <c r="BT1" s="205">
        <f>Control!BT1</f>
        <v>0.5</v>
      </c>
      <c r="BU1" s="205">
        <f>Control!BU1</f>
        <v>0.5</v>
      </c>
      <c r="BV1" s="205">
        <f>Control!BV1</f>
        <v>0.5</v>
      </c>
      <c r="BW1" s="205">
        <f>Control!BW1</f>
        <v>0.5</v>
      </c>
      <c r="BX1" s="205">
        <f>Control!BX1</f>
        <v>0.5</v>
      </c>
      <c r="BY1" s="205">
        <f>Control!BY1</f>
        <v>1</v>
      </c>
      <c r="BZ1" s="205">
        <f>Control!BZ1</f>
        <v>0.1</v>
      </c>
      <c r="CA1" s="205">
        <f>Control!CA1</f>
        <v>1</v>
      </c>
      <c r="CB1" s="205">
        <f>Control!CB1</f>
        <v>1</v>
      </c>
      <c r="CC1" s="205">
        <f>Control!CC1</f>
        <v>0.1</v>
      </c>
      <c r="CD1" s="205">
        <f>Control!CD1</f>
        <v>0.5</v>
      </c>
      <c r="CE1" s="205">
        <f>Control!CE1</f>
        <v>0.5</v>
      </c>
      <c r="CF1" s="205">
        <f>Control!CF1</f>
        <v>0.5</v>
      </c>
      <c r="CG1" s="205">
        <f>Control!CG1</f>
        <v>0.1</v>
      </c>
      <c r="CH1" s="205">
        <f>Control!CH1</f>
        <v>0</v>
      </c>
      <c r="CI1" s="205">
        <f>Control!CI1</f>
        <v>0.5</v>
      </c>
      <c r="CJ1" s="205">
        <f>Control!CJ1</f>
        <v>1</v>
      </c>
      <c r="CK1" s="205">
        <f>Control!CK1</f>
        <v>0</v>
      </c>
      <c r="CL1" s="205">
        <f>Control!CL1</f>
        <v>0.5</v>
      </c>
      <c r="CM1" s="205">
        <f>Control!CM1</f>
        <v>0.5</v>
      </c>
      <c r="CN1" s="205">
        <f>Control!CN1</f>
        <v>0.5</v>
      </c>
      <c r="CO1" s="205">
        <f>Control!CO1</f>
        <v>0.1</v>
      </c>
      <c r="CP1" s="205">
        <f>Control!CP1</f>
        <v>0.1</v>
      </c>
      <c r="CQ1" s="205">
        <f>Control!CQ1</f>
        <v>0.5</v>
      </c>
      <c r="CR1" s="205">
        <f>Control!CR1</f>
        <v>1</v>
      </c>
      <c r="CS1" s="205">
        <f>Control!CS1</f>
        <v>0.1</v>
      </c>
      <c r="CT1" s="205">
        <f>Control!CT1</f>
        <v>1</v>
      </c>
      <c r="CU1" s="205">
        <f>Control!CU1</f>
        <v>0.1</v>
      </c>
      <c r="CV1" s="205">
        <f>Control!CV1</f>
        <v>0.1</v>
      </c>
      <c r="CW1" s="205">
        <f>Control!CW1</f>
        <v>1</v>
      </c>
      <c r="CX1" s="205">
        <f>Control!CX1</f>
        <v>0.1</v>
      </c>
      <c r="CY1" s="205">
        <f>Control!CY1</f>
        <v>0.1</v>
      </c>
      <c r="CZ1" s="205">
        <f>Control!CZ1</f>
        <v>0.5</v>
      </c>
      <c r="DA1" s="205">
        <f>Control!DA1</f>
        <v>0.5</v>
      </c>
      <c r="DB1" s="205">
        <f>Control!DB1</f>
        <v>1</v>
      </c>
      <c r="DC1" s="205">
        <f>Control!DC1</f>
        <v>0.5</v>
      </c>
      <c r="DD1" s="205">
        <f>Control!DD1</f>
        <v>0.5</v>
      </c>
      <c r="DE1" s="205">
        <f>Control!DE1</f>
        <v>1</v>
      </c>
      <c r="DF1" s="205">
        <f>Control!DF1</f>
        <v>0.1</v>
      </c>
      <c r="DG1" s="205">
        <f>Control!DG1</f>
        <v>1</v>
      </c>
      <c r="DH1" s="205">
        <f>Control!DH1</f>
        <v>0</v>
      </c>
      <c r="DI1" s="205">
        <f>Control!DI1</f>
        <v>0.5</v>
      </c>
      <c r="DJ1" s="205">
        <f>Control!DJ1</f>
        <v>1</v>
      </c>
      <c r="DK1" s="205">
        <f>Control!DK1</f>
        <v>1</v>
      </c>
      <c r="DL1" s="205">
        <f>Control!DL1</f>
        <v>1</v>
      </c>
      <c r="DM1" s="205">
        <f>Control!DM1</f>
        <v>0.5</v>
      </c>
      <c r="DN1" s="205">
        <f>Control!DN1</f>
        <v>0.5</v>
      </c>
      <c r="DO1" s="205">
        <f>Control!DO1</f>
        <v>0</v>
      </c>
      <c r="DP1" s="205">
        <f>Control!DP1</f>
        <v>1</v>
      </c>
      <c r="DQ1" s="205">
        <f>Control!DQ1</f>
        <v>0.5</v>
      </c>
    </row>
    <row r="2" spans="1:121" s="6" customFormat="1" ht="14.25" thickTop="1" thickBot="1" x14ac:dyDescent="0.25">
      <c r="A2" s="206"/>
      <c r="B2" s="207" t="str">
        <f>+'06 (ind)'!B1</f>
        <v>Sistema de derecho confiable y objetivo</v>
      </c>
      <c r="C2" s="208"/>
      <c r="D2" s="208"/>
      <c r="E2" s="208"/>
      <c r="F2" s="208"/>
      <c r="G2" s="208"/>
      <c r="H2" s="208"/>
      <c r="I2" s="208"/>
      <c r="J2" s="208"/>
      <c r="K2" s="208"/>
      <c r="L2" s="208"/>
      <c r="M2" s="209" t="str">
        <f>+'06 (ind)'!M1</f>
        <v>Manejo sustentable del medio ambiente</v>
      </c>
      <c r="N2" s="209"/>
      <c r="O2" s="209"/>
      <c r="P2" s="209"/>
      <c r="Q2" s="209"/>
      <c r="R2" s="209"/>
      <c r="S2" s="209"/>
      <c r="T2" s="209"/>
      <c r="U2" s="209"/>
      <c r="V2" s="209"/>
      <c r="W2" s="209"/>
      <c r="X2" s="209"/>
      <c r="Y2" s="209"/>
      <c r="Z2" s="209"/>
      <c r="AA2" s="207" t="str">
        <f>+'06 (ind)'!AA1</f>
        <v>Sociedad incluyente, preparada y sana</v>
      </c>
      <c r="AB2" s="208"/>
      <c r="AC2" s="208"/>
      <c r="AD2" s="208"/>
      <c r="AE2" s="208"/>
      <c r="AF2" s="208"/>
      <c r="AG2" s="208"/>
      <c r="AH2" s="208"/>
      <c r="AI2" s="210"/>
      <c r="AJ2" s="208"/>
      <c r="AK2" s="208"/>
      <c r="AL2" s="208"/>
      <c r="AM2" s="208"/>
      <c r="AN2" s="208"/>
      <c r="AO2" s="208"/>
      <c r="AP2" s="208"/>
      <c r="AQ2" s="208"/>
      <c r="AR2" s="208"/>
      <c r="AS2" s="209" t="str">
        <f>+'06 (ind)'!AS1</f>
        <v>Economía dinámica y estable</v>
      </c>
      <c r="AT2" s="209"/>
      <c r="AU2" s="209"/>
      <c r="AV2" s="209"/>
      <c r="AW2" s="209"/>
      <c r="AX2" s="209"/>
      <c r="AY2" s="209"/>
      <c r="AZ2" s="209"/>
      <c r="BA2" s="209"/>
      <c r="BB2" s="207" t="str">
        <f>+'06 (ind)'!BB1</f>
        <v>Sistema político estable y funcional</v>
      </c>
      <c r="BC2" s="208"/>
      <c r="BD2" s="208"/>
      <c r="BE2" s="208"/>
      <c r="BF2" s="208"/>
      <c r="BG2" s="208"/>
      <c r="BH2" s="209" t="str">
        <f>+'06 (ind)'!BH1</f>
        <v>Mercados de factores eficientes</v>
      </c>
      <c r="BI2" s="209"/>
      <c r="BJ2" s="209"/>
      <c r="BK2" s="209"/>
      <c r="BL2" s="209"/>
      <c r="BM2" s="209"/>
      <c r="BN2" s="209"/>
      <c r="BO2" s="209"/>
      <c r="BP2" s="209"/>
      <c r="BQ2" s="209"/>
      <c r="BR2" s="209"/>
      <c r="BS2" s="209"/>
      <c r="BT2" s="209"/>
      <c r="BU2" s="209"/>
      <c r="BV2" s="209"/>
      <c r="BW2" s="207" t="str">
        <f>+'06 (ind)'!BW1</f>
        <v>Sectores precursores de clase mundial</v>
      </c>
      <c r="BX2" s="208"/>
      <c r="BY2" s="208"/>
      <c r="BZ2" s="208"/>
      <c r="CA2" s="208"/>
      <c r="CB2" s="208"/>
      <c r="CC2" s="211" t="s">
        <v>390</v>
      </c>
      <c r="CD2" s="208"/>
      <c r="CE2" s="208"/>
      <c r="CF2" s="208"/>
      <c r="CG2" s="208"/>
      <c r="CH2" s="208"/>
      <c r="CI2" s="208"/>
      <c r="CJ2" s="208"/>
      <c r="CK2" s="208"/>
      <c r="CL2" s="208"/>
      <c r="CM2" s="209" t="str">
        <f>+'06 (ind)'!CM1</f>
        <v>Gobierno eficiente y eficaz</v>
      </c>
      <c r="CN2" s="209"/>
      <c r="CO2" s="209"/>
      <c r="CP2" s="209"/>
      <c r="CQ2" s="209"/>
      <c r="CR2" s="209"/>
      <c r="CS2" s="209"/>
      <c r="CT2" s="209"/>
      <c r="CU2" s="209"/>
      <c r="CV2" s="209"/>
      <c r="CW2" s="212"/>
      <c r="CX2" s="209"/>
      <c r="CY2" s="209"/>
      <c r="CZ2" s="207" t="str">
        <f>+'06 (ind)'!CZ1</f>
        <v>Aprovechamiento de las relaciones internacionales</v>
      </c>
      <c r="DA2" s="208"/>
      <c r="DB2" s="208"/>
      <c r="DC2" s="208"/>
      <c r="DD2" s="208"/>
      <c r="DE2" s="208"/>
      <c r="DF2" s="208"/>
      <c r="DG2" s="208"/>
      <c r="DH2" s="209" t="str">
        <f>+'06 (ind)'!DH1</f>
        <v>Sectores económicos con potencial</v>
      </c>
      <c r="DI2" s="209"/>
      <c r="DJ2" s="209"/>
      <c r="DK2" s="209"/>
      <c r="DL2" s="209"/>
      <c r="DM2" s="209"/>
      <c r="DN2" s="209"/>
      <c r="DO2" s="209"/>
      <c r="DP2" s="209"/>
      <c r="DQ2" s="209"/>
    </row>
    <row r="3" spans="1:121" s="83" customFormat="1" ht="63" customHeight="1" thickTop="1" thickBot="1" x14ac:dyDescent="0.25">
      <c r="A3" s="244" t="str">
        <f>'Comp 08'!A3</f>
        <v>Indicador</v>
      </c>
      <c r="B3" s="244" t="str">
        <f>'Comp 08'!B3</f>
        <v>Índice de corrupción y buen gobierno</v>
      </c>
      <c r="C3" s="244" t="str">
        <f>'Comp 08'!C3</f>
        <v>Mercados informales</v>
      </c>
      <c r="D3" s="244" t="str">
        <f>'Comp 08'!D3</f>
        <v>Incidencia delictiva</v>
      </c>
      <c r="E3" s="244" t="str">
        <f>'Comp 08'!E3</f>
        <v>Percepción sobre inseguridad</v>
      </c>
      <c r="F3" s="244" t="str">
        <f>'Comp 08'!F3</f>
        <v>Imparcialidad de los jueces</v>
      </c>
      <c r="G3" s="244" t="str">
        <f>'Comp 08'!G3</f>
        <v>Calidad institucional de la justicia</v>
      </c>
      <c r="H3" s="244" t="str">
        <f>'Comp 08'!H3</f>
        <v>Duración procedimientos mercantiles</v>
      </c>
      <c r="I3" s="244" t="str">
        <f>'Comp 08'!I3</f>
        <v>Índice de eficiencia en la ejecución de sentencias</v>
      </c>
      <c r="J3" s="244" t="str">
        <f>'Comp 08'!J3</f>
        <v>Transparencia del gobierno</v>
      </c>
      <c r="K3" s="244" t="str">
        <f>'Comp 08'!K3</f>
        <v>Índice de calidad de la transparencia</v>
      </c>
      <c r="L3" s="244" t="str">
        <f>'Comp 08'!L3</f>
        <v>Tasa de Homicidios</v>
      </c>
      <c r="M3" s="244" t="str">
        <f>'Comp 08'!M3</f>
        <v>Tasa de reforestación anual</v>
      </c>
      <c r="N3" s="244" t="str">
        <f>'Comp 08'!N3</f>
        <v>Emergencias Ambientales</v>
      </c>
      <c r="O3" s="244" t="str">
        <f>'Comp 08'!O3</f>
        <v>Áreas naturales protegidas</v>
      </c>
      <c r="P3" s="244" t="str">
        <f>'Comp 08'!P3</f>
        <v>Terrenos áridos y secos</v>
      </c>
      <c r="Q3" s="244" t="str">
        <f>'Comp 08'!Q3</f>
        <v>Degradación de suelos</v>
      </c>
      <c r="R3" s="244" t="str">
        <f>'Comp 08'!R3</f>
        <v>Relación de producción agrícola y consumo de agua (subterránea) en la agricultura</v>
      </c>
      <c r="S3" s="244" t="str">
        <f>'Comp 08'!S3</f>
        <v>Sobre-
explotación de acuíferos</v>
      </c>
      <c r="T3" s="244" t="str">
        <f>'Comp 08'!T3</f>
        <v>Volumen tratado de aguas residuales</v>
      </c>
      <c r="U3" s="244" t="str">
        <f>'Comp 08'!U3</f>
        <v>Emisiones a la atmósfera de monóxido de carbono (CO)</v>
      </c>
      <c r="V3" s="244" t="str">
        <f>'Comp 08'!V3</f>
        <v>Porcentaje de disposición de residuos sólidos en rellenos sanitarios</v>
      </c>
      <c r="W3" s="244" t="str">
        <f>'Comp 08'!W3</f>
        <v>Empresas certificadas como "limpia"</v>
      </c>
      <c r="X3" s="244" t="str">
        <f>'Comp 08'!X3</f>
        <v>Fuentes de energía no contaminantes</v>
      </c>
      <c r="Y3" s="244" t="str">
        <f>'Comp 08'!Y3</f>
        <v>Especies en peligro de extinción</v>
      </c>
      <c r="Z3" s="244" t="str">
        <f>'Comp 08'!Z3</f>
        <v>Generación de residuos peligrosos al año</v>
      </c>
      <c r="AA3" s="244" t="str">
        <f>'Comp 08'!AA3</f>
        <v>Tasa de dependencia económica</v>
      </c>
      <c r="AB3" s="244" t="str">
        <f>'Comp 08'!AB3</f>
        <v>Población con acceso a agua potable</v>
      </c>
      <c r="AC3" s="244" t="str">
        <f>'Comp 08'!AC3</f>
        <v>HALE</v>
      </c>
      <c r="AD3" s="244" t="str">
        <f>'Comp 08'!AD3</f>
        <v>Esperanza de vida</v>
      </c>
      <c r="AE3" s="244" t="str">
        <f>'Comp 08'!AE3</f>
        <v>Coeficiente de desigualdad de ingresos</v>
      </c>
      <c r="AF3" s="244" t="str">
        <f>'Comp 08'!AF3</f>
        <v>Ausencia laboral por enfermedad</v>
      </c>
      <c r="AG3" s="244" t="str">
        <f>'Comp 08'!AG3</f>
        <v>Muertes provocadas por desnutrición</v>
      </c>
      <c r="AH3" s="244" t="str">
        <f>'Comp 08'!AH3</f>
        <v>Tasa neta de participación laboral de la mujer</v>
      </c>
      <c r="AI3" s="244" t="str">
        <f>'Comp 08'!AI3</f>
        <v>Ingreso promedio de la mujer</v>
      </c>
      <c r="AJ3" s="244" t="str">
        <f>'Comp 08'!AJ3</f>
        <v>Presencia de la mujer en la Cámara Federal de Diputados</v>
      </c>
      <c r="AK3" s="244" t="str">
        <f>'Comp 08'!AK3</f>
        <v>Penetración informática</v>
      </c>
      <c r="AL3" s="244" t="str">
        <f>'Comp 08'!AL3</f>
        <v>Analfabetismo</v>
      </c>
      <c r="AM3" s="244" t="str">
        <f>'Comp 08'!AM3</f>
        <v>Eficiencia terminal en secundaria</v>
      </c>
      <c r="AN3" s="244" t="str">
        <f>'Comp 08'!AN3</f>
        <v>Grado promedio de escolaridad</v>
      </c>
      <c r="AO3" s="244" t="str">
        <f>'Comp 08'!AO3</f>
        <v>Relación más igualitaria entre mujeres y hombres en primaria y secundaria</v>
      </c>
      <c r="AP3" s="244" t="str">
        <f>'Comp 08'!AP3</f>
        <v>Población con estudios superiores (profesional, maestría y doctorado). Aproximación</v>
      </c>
      <c r="AQ3" s="244" t="str">
        <f>'Comp 08'!AQ3</f>
        <v>Calidad educativa</v>
      </c>
      <c r="AR3" s="244" t="str">
        <f>'Comp 08'!AR3</f>
        <v>Población económicamente activa que ha recibido capacitación</v>
      </c>
      <c r="AS3" s="244" t="str">
        <f>'Comp 08'!AS3</f>
        <v>Crecimiento promedio del PIB</v>
      </c>
      <c r="AT3" s="244" t="str">
        <f>'Comp 08'!AT3</f>
        <v>Variabilidad del crecimiento del PIB</v>
      </c>
      <c r="AU3" s="244" t="str">
        <f>'Comp 08'!AU3</f>
        <v>Inflación promedio anual</v>
      </c>
      <c r="AV3" s="244" t="str">
        <f>'Comp 08'!AV3</f>
        <v>Variabilidad del crecimiento de la inflación</v>
      </c>
      <c r="AW3" s="244" t="str">
        <f>'Comp 08'!AW3</f>
        <v>Pasivos promedios del Gobierno</v>
      </c>
      <c r="AX3" s="244" t="str">
        <f>'Comp 08'!AX3</f>
        <v>Riesgo de la deuda del estado</v>
      </c>
      <c r="AY3" s="244" t="str">
        <f>'Comp 08'!AY3</f>
        <v>Deuda directa</v>
      </c>
      <c r="AZ3" s="244" t="str">
        <f>'Comp 08'!AZ3</f>
        <v>Cobertura de la banca</v>
      </c>
      <c r="BA3" s="244" t="str">
        <f>'Comp 08'!BA3</f>
        <v>Tamaño del mercado hipotecario</v>
      </c>
      <c r="BB3" s="244" t="str">
        <f>'Comp 08'!BB3</f>
        <v>Extensión de período gubernamental para presidentes municipales</v>
      </c>
      <c r="BC3" s="244" t="str">
        <f>'Comp 08'!BC3</f>
        <v>Índice de alternancia</v>
      </c>
      <c r="BD3" s="244" t="str">
        <f>'Comp 08'!BD3</f>
        <v>Competencia electoral</v>
      </c>
      <c r="BE3" s="244" t="str">
        <f>'Comp 08'!BE3</f>
        <v>Participación ciudadana en las elecciones</v>
      </c>
      <c r="BF3" s="244" t="str">
        <f>'Comp 08'!BF3</f>
        <v xml:space="preserve">Impugnaciones en elecciones </v>
      </c>
      <c r="BG3" s="244" t="str">
        <f>'Comp 08'!BG3</f>
        <v>Índice de concentración política de Molinar</v>
      </c>
      <c r="BH3" s="244" t="str">
        <f>'Comp 08'!BH3</f>
        <v>Elasticidad ingreso-PIB</v>
      </c>
      <c r="BI3" s="244" t="str">
        <f>'Comp 08'!BI3</f>
        <v xml:space="preserve">Productividad laboral </v>
      </c>
      <c r="BJ3" s="244" t="str">
        <f>'Comp 08'!BJ3</f>
        <v>PEA cuyos salarios son negociados por sindicatos</v>
      </c>
      <c r="BK3" s="244" t="str">
        <f>'Comp 08'!BK3</f>
        <v>Demandantes de conflicto laboral</v>
      </c>
      <c r="BL3" s="244" t="str">
        <f>'Comp 08'!BL3</f>
        <v>Capacidad de negociación sindicato-empresa</v>
      </c>
      <c r="BM3" s="244" t="str">
        <f>'Comp 08'!BM3</f>
        <v>Costo unitario de la energía eléctrica
(gran ind, med ind, comercial y servicios)</v>
      </c>
      <c r="BN3" s="244" t="str">
        <f>'Comp 08'!BN3</f>
        <v>Productividad de energía</v>
      </c>
      <c r="BO3" s="244" t="str">
        <f>'Comp 08'!BO3</f>
        <v>Competencia potencial en el costo del carburante</v>
      </c>
      <c r="BP3" s="244" t="str">
        <f>'Comp 08'!BP3</f>
        <v>Costo de inmueble</v>
      </c>
      <c r="BQ3" s="244" t="str">
        <f>'Comp 08'!BQ3</f>
        <v>Fungibilidad de los activos</v>
      </c>
      <c r="BR3" s="244" t="str">
        <f>'Comp 08'!BR3</f>
        <v>Productividad neta de los activos</v>
      </c>
      <c r="BS3" s="244" t="str">
        <f>'Comp 08'!BS3</f>
        <v>Disponibilidad de capital</v>
      </c>
      <c r="BT3" s="244" t="str">
        <f>'Comp 08'!BT3</f>
        <v>Mecanización del campo</v>
      </c>
      <c r="BU3" s="244" t="str">
        <f>'Comp 08'!BU3</f>
        <v>Densidad de las tierras agrícolas por trabajador</v>
      </c>
      <c r="BV3" s="244" t="str">
        <f>'Comp 08'!BV3</f>
        <v>Productividad agrícola por Ha</v>
      </c>
      <c r="BW3" s="244" t="str">
        <f>'Comp 08'!BW3</f>
        <v>Líneas telefónicas fijas y penetración de la telefonía móvil</v>
      </c>
      <c r="BX3" s="244" t="str">
        <f>'Comp 08'!BX3</f>
        <v>Hogares con acceso a internet</v>
      </c>
      <c r="BY3" s="244" t="str">
        <f>'Comp 08'!BY3</f>
        <v>Distancia al principal mercado exterior</v>
      </c>
      <c r="BZ3" s="244" t="str">
        <f>'Comp 08'!BZ3</f>
        <v>Longitud de la red carretera asfaltada</v>
      </c>
      <c r="CA3" s="244" t="str">
        <f>'Comp 08'!CA3</f>
        <v>Red carretera avanzada (carreteras de 4 carriles)</v>
      </c>
      <c r="CB3" s="244" t="str">
        <f>'Comp 08'!CB3</f>
        <v>Accidentes por malas condiciones de vías</v>
      </c>
      <c r="CC3" s="244" t="str">
        <f>'Comp 08'!CC3</f>
        <v>Carga portuaria</v>
      </c>
      <c r="CD3" s="244" t="str">
        <f>'Comp 08'!CD3</f>
        <v>Número de aeropuertos con pistas asfaltadas</v>
      </c>
      <c r="CE3" s="244" t="str">
        <f>'Comp 08'!CE3</f>
        <v>Número de vuelos</v>
      </c>
      <c r="CF3" s="244" t="str">
        <f>'Comp 08'!CF3</f>
        <v xml:space="preserve">Destinos aéreos </v>
      </c>
      <c r="CG3" s="244" t="str">
        <f>'Comp 08'!CG3</f>
        <v>Densidad del transporte público</v>
      </c>
      <c r="CH3" s="244" t="str">
        <f>'Comp 08'!CH3</f>
        <v>Longitud de la red ferroviaria</v>
      </c>
      <c r="CI3" s="244" t="str">
        <f>'Comp 08'!CI3</f>
        <v>Penetración del sistema financiero privado</v>
      </c>
      <c r="CJ3" s="244" t="str">
        <f>'Comp 08'!CJ3</f>
        <v>Competencia en la banca</v>
      </c>
      <c r="CK3" s="244" t="str">
        <f>'Comp 08'!CK3</f>
        <v>Presencia de la banca comercial</v>
      </c>
      <c r="CL3" s="244" t="str">
        <f>'Comp 08'!CL3</f>
        <v>Penetración del seguro en la economía</v>
      </c>
      <c r="CM3" s="244" t="str">
        <f>'Comp 08'!CM3</f>
        <v>Facilidad para abrir una empresa</v>
      </c>
      <c r="CN3" s="244" t="str">
        <f>'Comp 08'!CN3</f>
        <v>Gestión de trámites empresariales</v>
      </c>
      <c r="CO3" s="244" t="str">
        <f>'Comp 08'!CO3</f>
        <v>Agilidad del registro público</v>
      </c>
      <c r="CP3" s="244" t="str">
        <f>'Comp 08'!CP3</f>
        <v>Intervencionismo del Gobierno</v>
      </c>
      <c r="CQ3" s="244" t="str">
        <f>'Comp 08'!CQ3</f>
        <v xml:space="preserve">Eficiencia en recaudación </v>
      </c>
      <c r="CR3" s="244" t="str">
        <f>'Comp 08'!CR3</f>
        <v>Autonomía fiscal</v>
      </c>
      <c r="CS3" s="244" t="str">
        <f>'Comp 08'!CS3</f>
        <v>Efectividad del Gobierno</v>
      </c>
      <c r="CT3" s="244" t="str">
        <f>'Comp 08'!CT3</f>
        <v>Índice de información presupuestal</v>
      </c>
      <c r="CU3" s="244" t="str">
        <f>'Comp 08'!CU3</f>
        <v>Costo de la nómina</v>
      </c>
      <c r="CV3" s="244" t="str">
        <f>'Comp 08'!CV3</f>
        <v>Inversión en bienes informáticos</v>
      </c>
      <c r="CW3" s="244" t="str">
        <f>'Comp 08'!CW3</f>
        <v>Inversión del gobierno</v>
      </c>
      <c r="CX3" s="244" t="str">
        <f>'Comp 08'!CX3</f>
        <v>Índice de calidad de e-governent</v>
      </c>
      <c r="CY3" s="244" t="str">
        <f>'Comp 08'!CY3</f>
        <v>Eficiencia del gasto público</v>
      </c>
      <c r="CZ3" s="244" t="str">
        <f>'Comp 08'!CZ3</f>
        <v>Entradas y salidas de personas del o hacia el extranjero</v>
      </c>
      <c r="DA3" s="244" t="str">
        <f>'Comp 08'!DA3</f>
        <v>Ingresos por turismo</v>
      </c>
      <c r="DB3" s="244" t="str">
        <f>'Comp 08'!DB3</f>
        <v>Índice de apertura (estimado)</v>
      </c>
      <c r="DC3" s="244" t="str">
        <f>'Comp 08'!DC3</f>
        <v>Dependencia de las importaciones de EUA (estimado)</v>
      </c>
      <c r="DD3" s="244" t="str">
        <f>'Comp 08'!DD3</f>
        <v>¿Estado fronterizo?</v>
      </c>
      <c r="DE3" s="244" t="str">
        <f>'Comp 08'!DE3</f>
        <v>Inversión extranjera directa (neta)</v>
      </c>
      <c r="DF3" s="244" t="str">
        <f>'Comp 08'!DF3</f>
        <v>Correspondencia enviada y recibida</v>
      </c>
      <c r="DG3" s="244" t="str">
        <f>'Comp 08'!DG3</f>
        <v>Tráfico de llamadas de larga distancia internacional</v>
      </c>
      <c r="DH3" s="244" t="str">
        <f>'Comp 08'!DH3</f>
        <v>PIB Industrial</v>
      </c>
      <c r="DI3" s="244" t="str">
        <f>'Comp 08'!DI3</f>
        <v>PIB Servicios</v>
      </c>
      <c r="DJ3" s="244" t="str">
        <f>'Comp 08'!DJ3</f>
        <v>Número de empresas  grandes</v>
      </c>
      <c r="DK3" s="244" t="str">
        <f>'Comp 08'!DK3</f>
        <v>Coeficiente de invención</v>
      </c>
      <c r="DL3" s="244" t="str">
        <f>'Comp 08'!DL3</f>
        <v>Número de empresas con ISO 9000</v>
      </c>
      <c r="DM3" s="244" t="str">
        <f>'Comp 08'!DM3</f>
        <v>Mayor eficiencia en el consumo de agua</v>
      </c>
      <c r="DN3" s="244" t="str">
        <f>'Comp 08'!DN3</f>
        <v>Investigadores</v>
      </c>
      <c r="DO3" s="244" t="str">
        <f>'Comp 08'!DO3</f>
        <v xml:space="preserve">Becas </v>
      </c>
      <c r="DP3" s="244" t="str">
        <f>'Comp 08'!DP3</f>
        <v>Valor agregado de la industria manufacturera, maquiladora y servicios de exportación (aproximación)</v>
      </c>
      <c r="DQ3" s="244" t="str">
        <f>'Comp 08'!DQ3</f>
        <v>Empresas en Expansión 500</v>
      </c>
    </row>
    <row r="4" spans="1:121" x14ac:dyDescent="0.2">
      <c r="A4" s="3" t="s">
        <v>32</v>
      </c>
      <c r="B4" s="178">
        <f>B$1*'Comp 06'!B8</f>
        <v>45.957446808510639</v>
      </c>
      <c r="C4" s="178">
        <f>C$1*'Comp 06'!C8</f>
        <v>37.871150733961933</v>
      </c>
      <c r="D4" s="178">
        <f>D$1*'Comp 06'!D8</f>
        <v>45.687973997833154</v>
      </c>
      <c r="E4" s="178">
        <f>E$1*'Comp 06'!E8</f>
        <v>79.541052004172258</v>
      </c>
      <c r="F4" s="178">
        <f>F$1*'Comp 06'!F8</f>
        <v>8.5802469135802468</v>
      </c>
      <c r="G4" s="178">
        <f>G$1*'Comp 06'!G8</f>
        <v>7.7639751552795051</v>
      </c>
      <c r="H4" s="178">
        <f>H$1*'Comp 06'!H8</f>
        <v>7.4846625766871187</v>
      </c>
      <c r="I4" s="178">
        <f>I$1*'Comp 06'!I8</f>
        <v>7.1134020618556697</v>
      </c>
      <c r="J4" s="178">
        <f>J$1*'Comp 06'!J8</f>
        <v>0</v>
      </c>
      <c r="K4" s="178">
        <f>K$1*'Comp 06'!K8</f>
        <v>8.3936861652739108</v>
      </c>
      <c r="L4" s="178">
        <f>L$1*'Comp 06'!L8</f>
        <v>98.367512459707299</v>
      </c>
      <c r="M4" s="178">
        <f>M$1*'Comp 06'!M8</f>
        <v>30.902483343081929</v>
      </c>
      <c r="N4" s="178">
        <f>N$1*'Comp 06'!N8</f>
        <v>49.206349206349209</v>
      </c>
      <c r="O4" s="178">
        <f>O$1*'Comp 06'!O8</f>
        <v>13.334826899516418</v>
      </c>
      <c r="P4" s="178">
        <f>P$1*'Comp 06'!P8</f>
        <v>8.1276804021801325</v>
      </c>
      <c r="Q4" s="178">
        <f>Q$1*'Comp 06'!Q8</f>
        <v>48.275236042994827</v>
      </c>
      <c r="R4" s="178">
        <f>R$1*'Comp 06'!R8</f>
        <v>1.504745014344065E-2</v>
      </c>
      <c r="S4" s="178">
        <f>S$1*'Comp 06'!S8</f>
        <v>3.4434220352941867</v>
      </c>
      <c r="T4" s="178">
        <f>T$1*'Comp 06'!T8</f>
        <v>100</v>
      </c>
      <c r="U4" s="178">
        <f>U$1*'Comp 06'!U8</f>
        <v>10</v>
      </c>
      <c r="V4" s="178">
        <f>V$1*'Comp 06'!V8</f>
        <v>100</v>
      </c>
      <c r="W4" s="178">
        <f>W$1*'Comp 06'!W8</f>
        <v>6.681929536482885</v>
      </c>
      <c r="X4" s="178">
        <f>X$1*'Comp 06'!X8</f>
        <v>0</v>
      </c>
      <c r="Y4" s="178">
        <f>Y$1*'Comp 06'!Y8</f>
        <v>7.8165422153147919</v>
      </c>
      <c r="Z4" s="178">
        <f>Z$1*'Comp 06'!Z8</f>
        <v>44.628954618580281</v>
      </c>
      <c r="AA4" s="178">
        <f>AA$1*'Comp 06'!AA8</f>
        <v>0</v>
      </c>
      <c r="AB4" s="178">
        <f>AB$1*'Comp 06'!AB8</f>
        <v>49.637681159420282</v>
      </c>
      <c r="AC4" s="178">
        <f>AC$1*'Comp 06'!AC8</f>
        <v>4.3794258134562591</v>
      </c>
      <c r="AD4" s="178">
        <f>AD$1*'Comp 06'!AD8</f>
        <v>34.070579155996654</v>
      </c>
      <c r="AE4" s="178">
        <f>AE$1*'Comp 06'!AE8</f>
        <v>84.29721963820144</v>
      </c>
      <c r="AF4" s="178">
        <f>AF$1*'Comp 06'!AF8</f>
        <v>4.4699908195606168</v>
      </c>
      <c r="AG4" s="178">
        <f>AG$1*'Comp 06'!AG8</f>
        <v>68.483442673032471</v>
      </c>
      <c r="AH4" s="178">
        <f>AH$1*'Comp 06'!AH8</f>
        <v>6.5193171984111462</v>
      </c>
      <c r="AI4" s="178">
        <f>AI$1*'Comp 06'!AI8</f>
        <v>4.7798023454317988</v>
      </c>
      <c r="AJ4" s="178">
        <f>AJ$1*'Comp 06'!AJ8</f>
        <v>5.9259259259259265</v>
      </c>
      <c r="AK4" s="178">
        <f>AK$1*'Comp 06'!AK8</f>
        <v>61.299022193797271</v>
      </c>
      <c r="AL4" s="178">
        <f>AL$1*'Comp 06'!AL8</f>
        <v>0</v>
      </c>
      <c r="AM4" s="178">
        <f>AM$1*'Comp 06'!AM8</f>
        <v>25.690607734806633</v>
      </c>
      <c r="AN4" s="178">
        <f>AN$1*'Comp 06'!AN8</f>
        <v>65.978116804053272</v>
      </c>
      <c r="AO4" s="178">
        <f>AO$1*'Comp 06'!AO8</f>
        <v>7.7150970528717995</v>
      </c>
      <c r="AP4" s="178">
        <f>AP$1*'Comp 06'!AP8</f>
        <v>46.563806710992992</v>
      </c>
      <c r="AQ4" s="178">
        <f>AQ$1*'Comp 06'!AQ8</f>
        <v>36.646835233845664</v>
      </c>
      <c r="AR4" s="178">
        <f>AR$1*'Comp 06'!AR8</f>
        <v>1.2981224070480528</v>
      </c>
      <c r="AS4" s="178">
        <f>AS$1*'Comp 06'!AS8</f>
        <v>77.119229906680147</v>
      </c>
      <c r="AT4" s="178">
        <f>AT$1*'Comp 06'!AT8</f>
        <v>30.565525432006801</v>
      </c>
      <c r="AU4" s="178">
        <f>AU$1*'Comp 06'!AU8</f>
        <v>0</v>
      </c>
      <c r="AV4" s="178">
        <f>AV$1*'Comp 06'!AV8</f>
        <v>21.225881495003886</v>
      </c>
      <c r="AW4" s="178">
        <f>AW$1*'Comp 06'!AW8</f>
        <v>5.0456662863448258</v>
      </c>
      <c r="AX4" s="178">
        <f>AX$1*'Comp 06'!AX8</f>
        <v>72.752043596730246</v>
      </c>
      <c r="AY4" s="178">
        <f>AY$1*'Comp 06'!AY8</f>
        <v>8.2993822757269431</v>
      </c>
      <c r="AZ4" s="178">
        <f>AZ$1*'Comp 06'!AZ8</f>
        <v>14.753844440947796</v>
      </c>
      <c r="BA4" s="178">
        <f>BA$1*'Comp 06'!BA8</f>
        <v>19.223887460085159</v>
      </c>
      <c r="BB4" s="178">
        <f>BB$1*'Comp 06'!BB8</f>
        <v>0</v>
      </c>
      <c r="BC4" s="178">
        <f>BC$1*'Comp 06'!BC8</f>
        <v>50</v>
      </c>
      <c r="BD4" s="178">
        <f>BD$1*'Comp 06'!BD8</f>
        <v>22.584867935297588</v>
      </c>
      <c r="BE4" s="178">
        <f>BE$1*'Comp 06'!BE8</f>
        <v>4.9247648902821322</v>
      </c>
      <c r="BF4" s="178">
        <f>BF$1*'Comp 06'!BF8</f>
        <v>6.46</v>
      </c>
      <c r="BG4" s="178">
        <f>BG$1*'Comp 06'!BG8</f>
        <v>9.2259744246643205</v>
      </c>
      <c r="BH4" s="178">
        <f>BH$1*'Comp 06'!BH8</f>
        <v>2.8519454915965343</v>
      </c>
      <c r="BI4" s="178">
        <f>BI$1*'Comp 06'!BI8</f>
        <v>13.410933348157551</v>
      </c>
      <c r="BJ4" s="178">
        <f>BJ$1*'Comp 06'!BJ8</f>
        <v>8.7246798323517911</v>
      </c>
      <c r="BK4" s="178">
        <f>BK$1*'Comp 06'!BK8</f>
        <v>7.0363298402369328</v>
      </c>
      <c r="BL4" s="178">
        <f>BL$1*'Comp 06'!BL8</f>
        <v>6.9456012867277481</v>
      </c>
      <c r="BM4" s="178">
        <f>BM$1*'Comp 06'!BM8</f>
        <v>50</v>
      </c>
      <c r="BN4" s="178">
        <f>BN$1*'Comp 06'!BN8</f>
        <v>0.5499647948842743</v>
      </c>
      <c r="BO4" s="178">
        <f>BO$1*'Comp 06'!BO8</f>
        <v>2.3546872120558073</v>
      </c>
      <c r="BP4" s="178">
        <f>BP$1*'Comp 06'!BP8</f>
        <v>6.8793380472204326</v>
      </c>
      <c r="BQ4" s="178">
        <f>BQ$1*'Comp 06'!BQ8</f>
        <v>6.249999593604386</v>
      </c>
      <c r="BR4" s="178">
        <f>BR$1*'Comp 06'!BR8</f>
        <v>0.96702847881950604</v>
      </c>
      <c r="BS4" s="178">
        <f>BS$1*'Comp 06'!BS8</f>
        <v>40.073904455104156</v>
      </c>
      <c r="BT4" s="178">
        <f>BT$1*'Comp 06'!BT8</f>
        <v>18.915359816178498</v>
      </c>
      <c r="BU4" s="178">
        <f>BU$1*'Comp 06'!BU8</f>
        <v>14.614586109093901</v>
      </c>
      <c r="BV4" s="178">
        <f>BV$1*'Comp 06'!BV8</f>
        <v>6.7244843554306053</v>
      </c>
      <c r="BW4" s="178">
        <f>BW$1*'Comp 06'!BW8</f>
        <v>21.119602051666924</v>
      </c>
      <c r="BX4" s="178">
        <f>BX$1*'Comp 06'!BX8</f>
        <v>25.207640675824557</v>
      </c>
      <c r="BY4" s="178">
        <f>BY$1*'Comp 06'!BY8</f>
        <v>54.210836277974089</v>
      </c>
      <c r="BZ4" s="178">
        <f>BZ$1*'Comp 06'!BZ8</f>
        <v>6.0628750045276245</v>
      </c>
      <c r="CA4" s="178">
        <f>CA$1*'Comp 06'!CA8</f>
        <v>13.726112554551337</v>
      </c>
      <c r="CB4" s="178">
        <f>CB$1*'Comp 06'!CB8</f>
        <v>98.653876632890686</v>
      </c>
      <c r="CC4" s="178">
        <f>CC$1*'Comp 06'!CC8</f>
        <v>0</v>
      </c>
      <c r="CD4" s="178">
        <f>CD$1*'Comp 06'!CD8</f>
        <v>25.008888888888887</v>
      </c>
      <c r="CE4" s="178">
        <f>CE$1*'Comp 06'!CE8</f>
        <v>4.4903670772191981</v>
      </c>
      <c r="CF4" s="178">
        <f>CF$1*'Comp 06'!CF8</f>
        <v>3.6</v>
      </c>
      <c r="CG4" s="178">
        <f>CG$1*'Comp 06'!CG8</f>
        <v>2.756052282020006</v>
      </c>
      <c r="CH4" s="178">
        <f>CH$1*'Comp 06'!CH8</f>
        <v>0</v>
      </c>
      <c r="CI4" s="178">
        <f>CI$1*'Comp 06'!CI8</f>
        <v>9.7971921847313457</v>
      </c>
      <c r="CJ4" s="178">
        <f>CJ$1*'Comp 06'!CJ8</f>
        <v>71.712055459325171</v>
      </c>
      <c r="CK4" s="178">
        <f>CK$1*'Comp 06'!CK8</f>
        <v>0</v>
      </c>
      <c r="CL4" s="178">
        <f>CL$1*'Comp 06'!CL8</f>
        <v>40.456108463447784</v>
      </c>
      <c r="CM4" s="178">
        <f>CM$1*'Comp 06'!CM8</f>
        <v>40.00477099236641</v>
      </c>
      <c r="CN4" s="178">
        <f>CN$1*'Comp 06'!CN8</f>
        <v>27.32793522267206</v>
      </c>
      <c r="CO4" s="178">
        <f>CO$1*'Comp 06'!CO8</f>
        <v>9.5923566878980893</v>
      </c>
      <c r="CP4" s="178">
        <f>CP$1*'Comp 06'!CP8</f>
        <v>8.0760682896423202</v>
      </c>
      <c r="CQ4" s="178">
        <f>CQ$1*'Comp 06'!CQ8</f>
        <v>49.999999999999993</v>
      </c>
      <c r="CR4" s="178">
        <f>CR$1*'Comp 06'!CR8</f>
        <v>3.114744207238664</v>
      </c>
      <c r="CS4" s="178">
        <f>CS$1*'Comp 06'!CS8</f>
        <v>9.6699029126213603</v>
      </c>
      <c r="CT4" s="178">
        <f>CT$1*'Comp 06'!CT8</f>
        <v>90.625000000000014</v>
      </c>
      <c r="CU4" s="178">
        <f>CU$1*'Comp 06'!CU8</f>
        <v>2.7904134496982196</v>
      </c>
      <c r="CV4" s="178">
        <f>CV$1*'Comp 06'!CV8</f>
        <v>2.2688661844014302</v>
      </c>
      <c r="CW4" s="178">
        <f>CW$1*'Comp 06'!CW8</f>
        <v>41.836714104130635</v>
      </c>
      <c r="CX4" s="178">
        <f>CX$1*'Comp 06'!CX8</f>
        <v>5.4208804283164795</v>
      </c>
      <c r="CY4" s="178">
        <f>CY$1*'Comp 06'!CY8</f>
        <v>7.5199093166583344</v>
      </c>
      <c r="CZ4" s="178">
        <f>CZ$1*'Comp 06'!CZ8</f>
        <v>0.37773454554470931</v>
      </c>
      <c r="DA4" s="178">
        <f>DA$1*'Comp 06'!DA8</f>
        <v>4.4021822116441509</v>
      </c>
      <c r="DB4" s="178">
        <f>DB$1*'Comp 06'!DB8</f>
        <v>60.875232328096139</v>
      </c>
      <c r="DC4" s="178">
        <f>DC$1*'Comp 06'!DC8</f>
        <v>3.2196578268600149</v>
      </c>
      <c r="DD4" s="178">
        <f>DD$1*'Comp 06'!DD8</f>
        <v>0</v>
      </c>
      <c r="DE4" s="178">
        <f>DE$1*'Comp 06'!DE8</f>
        <v>24.468901230037716</v>
      </c>
      <c r="DF4" s="178">
        <f>DF$1*'Comp 06'!DF8</f>
        <v>2.6057227191873427</v>
      </c>
      <c r="DG4" s="178">
        <f>DG$1*'Comp 06'!DG8</f>
        <v>34.679717844033412</v>
      </c>
      <c r="DH4" s="178">
        <f>DH$1*'Comp 06'!DH8</f>
        <v>0</v>
      </c>
      <c r="DI4" s="178">
        <f>DI$1*'Comp 06'!DI8</f>
        <v>29.313544309186508</v>
      </c>
      <c r="DJ4" s="178">
        <f>DJ$1*'Comp 06'!DJ8</f>
        <v>46.690443241400793</v>
      </c>
      <c r="DK4" s="178">
        <f>DK$1*'Comp 06'!DK8</f>
        <v>22.399832569017736</v>
      </c>
      <c r="DL4" s="178">
        <f>DL$1*'Comp 06'!DL8</f>
        <v>31.242864787215648</v>
      </c>
      <c r="DM4" s="178">
        <f>DM$1*'Comp 06'!DM8</f>
        <v>9.3699486130281553</v>
      </c>
      <c r="DN4" s="178">
        <f>DN$1*'Comp 06'!DN8</f>
        <v>4.6001808055388169</v>
      </c>
      <c r="DO4" s="178">
        <f>DO$1*'Comp 06'!DO8</f>
        <v>0</v>
      </c>
      <c r="DP4" s="178">
        <f>DP$1*'Comp 06'!DP8</f>
        <v>68.657910283335198</v>
      </c>
      <c r="DQ4" s="178">
        <f>DQ$1*'Comp 06'!DQ8</f>
        <v>0</v>
      </c>
    </row>
    <row r="5" spans="1:121" x14ac:dyDescent="0.2">
      <c r="A5" s="3" t="s">
        <v>33</v>
      </c>
      <c r="B5" s="178">
        <f>B$1*'Comp 06'!B9</f>
        <v>35.744680851063826</v>
      </c>
      <c r="C5" s="178">
        <f>C$1*'Comp 06'!C9</f>
        <v>48.620625713202344</v>
      </c>
      <c r="D5" s="178">
        <f>D$1*'Comp 06'!D9</f>
        <v>0</v>
      </c>
      <c r="E5" s="178">
        <f>E$1*'Comp 06'!E9</f>
        <v>35.672776039338402</v>
      </c>
      <c r="F5" s="178">
        <f>F$1*'Comp 06'!F9</f>
        <v>7.0370370370370381</v>
      </c>
      <c r="G5" s="178">
        <f>G$1*'Comp 06'!G9</f>
        <v>6.024844720496894</v>
      </c>
      <c r="H5" s="178">
        <f>H$1*'Comp 06'!H9</f>
        <v>6.6871165644171775</v>
      </c>
      <c r="I5" s="178">
        <f>I$1*'Comp 06'!I9</f>
        <v>10</v>
      </c>
      <c r="J5" s="178">
        <f>J$1*'Comp 06'!J9</f>
        <v>10</v>
      </c>
      <c r="K5" s="178">
        <f>K$1*'Comp 06'!K9</f>
        <v>3.0568129062209857</v>
      </c>
      <c r="L5" s="178">
        <f>L$1*'Comp 06'!L9</f>
        <v>39.183387316858159</v>
      </c>
      <c r="M5" s="178">
        <f>M$1*'Comp 06'!M9</f>
        <v>0</v>
      </c>
      <c r="N5" s="178">
        <f>N$1*'Comp 06'!N9</f>
        <v>46.031746031746032</v>
      </c>
      <c r="O5" s="178">
        <f>O$1*'Comp 06'!O9</f>
        <v>17.373728053897935</v>
      </c>
      <c r="P5" s="178">
        <f>P$1*'Comp 06'!P9</f>
        <v>0.97475877513018794</v>
      </c>
      <c r="Q5" s="178">
        <f>Q$1*'Comp 06'!Q9</f>
        <v>41.474919507088273</v>
      </c>
      <c r="R5" s="178">
        <f>R$1*'Comp 06'!R9</f>
        <v>2.4947702704593705E-2</v>
      </c>
      <c r="S5" s="178">
        <f>S$1*'Comp 06'!S9</f>
        <v>7.273791824837514</v>
      </c>
      <c r="T5" s="178">
        <f>T$1*'Comp 06'!T9</f>
        <v>50.199418123683351</v>
      </c>
      <c r="U5" s="178">
        <f>U$1*'Comp 06'!U9</f>
        <v>3.5200000000000005</v>
      </c>
      <c r="V5" s="178">
        <f>V$1*'Comp 06'!V9</f>
        <v>95.75277242231877</v>
      </c>
      <c r="W5" s="178">
        <f>W$1*'Comp 06'!W9</f>
        <v>1.0050390073636788</v>
      </c>
      <c r="X5" s="178">
        <f>X$1*'Comp 06'!X9</f>
        <v>0</v>
      </c>
      <c r="Y5" s="178">
        <f>Y$1*'Comp 06'!Y9</f>
        <v>10</v>
      </c>
      <c r="Z5" s="178">
        <f>Z$1*'Comp 06'!Z9</f>
        <v>44.190056496088623</v>
      </c>
      <c r="AA5" s="178">
        <f>AA$1*'Comp 06'!AA9</f>
        <v>0</v>
      </c>
      <c r="AB5" s="178">
        <f>AB$1*'Comp 06'!AB9</f>
        <v>41.123188405797094</v>
      </c>
      <c r="AC5" s="178">
        <f>AC$1*'Comp 06'!AC9</f>
        <v>4.8425244329732511</v>
      </c>
      <c r="AD5" s="178">
        <f>AD$1*'Comp 06'!AD9</f>
        <v>45.467779843547049</v>
      </c>
      <c r="AE5" s="178">
        <f>AE$1*'Comp 06'!AE9</f>
        <v>100</v>
      </c>
      <c r="AF5" s="178">
        <f>AF$1*'Comp 06'!AF9</f>
        <v>1.6793489201229237</v>
      </c>
      <c r="AG5" s="178">
        <f>AG$1*'Comp 06'!AG9</f>
        <v>96.591368219006085</v>
      </c>
      <c r="AH5" s="178">
        <f>AH$1*'Comp 06'!AH9</f>
        <v>8.2032202303410617</v>
      </c>
      <c r="AI5" s="178">
        <f>AI$1*'Comp 06'!AI9</f>
        <v>1.3616366393680295</v>
      </c>
      <c r="AJ5" s="178">
        <f>AJ$1*'Comp 06'!AJ9</f>
        <v>3.6363636363636367</v>
      </c>
      <c r="AK5" s="178">
        <f>AK$1*'Comp 06'!AK9</f>
        <v>71.305747296998902</v>
      </c>
      <c r="AL5" s="178">
        <f>AL$1*'Comp 06'!AL9</f>
        <v>0</v>
      </c>
      <c r="AM5" s="178">
        <f>AM$1*'Comp 06'!AM9</f>
        <v>34.254143646408828</v>
      </c>
      <c r="AN5" s="178">
        <f>AN$1*'Comp 06'!AN9</f>
        <v>69.364563545842842</v>
      </c>
      <c r="AO5" s="178">
        <f>AO$1*'Comp 06'!AO9</f>
        <v>5.8208809245765583</v>
      </c>
      <c r="AP5" s="178">
        <f>AP$1*'Comp 06'!AP9</f>
        <v>27.665914118290011</v>
      </c>
      <c r="AQ5" s="178">
        <f>AQ$1*'Comp 06'!AQ9</f>
        <v>29.383572963146591</v>
      </c>
      <c r="AR5" s="178">
        <f>AR$1*'Comp 06'!AR9</f>
        <v>1.2098329762287736</v>
      </c>
      <c r="AS5" s="178">
        <f>AS$1*'Comp 06'!AS9</f>
        <v>58.432270615842178</v>
      </c>
      <c r="AT5" s="178">
        <f>AT$1*'Comp 06'!AT9</f>
        <v>48.746858874398683</v>
      </c>
      <c r="AU5" s="178">
        <f>AU$1*'Comp 06'!AU9</f>
        <v>0</v>
      </c>
      <c r="AV5" s="178">
        <f>AV$1*'Comp 06'!AV9</f>
        <v>17.206366116595554</v>
      </c>
      <c r="AW5" s="178">
        <f>AW$1*'Comp 06'!AW9</f>
        <v>8.449457195185051</v>
      </c>
      <c r="AX5" s="178">
        <f>AX$1*'Comp 06'!AX9</f>
        <v>63.48773841961853</v>
      </c>
      <c r="AY5" s="178">
        <f>AY$1*'Comp 06'!AY9</f>
        <v>8.0082946477140808</v>
      </c>
      <c r="AZ5" s="178">
        <f>AZ$1*'Comp 06'!AZ9</f>
        <v>17.502160360130809</v>
      </c>
      <c r="BA5" s="178">
        <f>BA$1*'Comp 06'!BA9</f>
        <v>9.5164171140805962</v>
      </c>
      <c r="BB5" s="178">
        <f>BB$1*'Comp 06'!BB9</f>
        <v>0</v>
      </c>
      <c r="BC5" s="178">
        <f>BC$1*'Comp 06'!BC9</f>
        <v>50</v>
      </c>
      <c r="BD5" s="178">
        <f>BD$1*'Comp 06'!BD9</f>
        <v>33.736833085512146</v>
      </c>
      <c r="BE5" s="178">
        <f>BE$1*'Comp 06'!BE9</f>
        <v>0</v>
      </c>
      <c r="BF5" s="178">
        <f>BF$1*'Comp 06'!BF9</f>
        <v>8.39</v>
      </c>
      <c r="BG5" s="178">
        <f>BG$1*'Comp 06'!BG9</f>
        <v>18.979893291974236</v>
      </c>
      <c r="BH5" s="178">
        <f>BH$1*'Comp 06'!BH9</f>
        <v>6.8852380425537483</v>
      </c>
      <c r="BI5" s="178">
        <f>BI$1*'Comp 06'!BI9</f>
        <v>12.28208496418323</v>
      </c>
      <c r="BJ5" s="178">
        <f>BJ$1*'Comp 06'!BJ9</f>
        <v>7.638409873681403</v>
      </c>
      <c r="BK5" s="178">
        <f>BK$1*'Comp 06'!BK9</f>
        <v>2.653730129340174</v>
      </c>
      <c r="BL5" s="178">
        <f>BL$1*'Comp 06'!BL9</f>
        <v>6.8268102311284853</v>
      </c>
      <c r="BM5" s="178">
        <f>BM$1*'Comp 06'!BM9</f>
        <v>49.527559055118118</v>
      </c>
      <c r="BN5" s="178">
        <f>BN$1*'Comp 06'!BN9</f>
        <v>0.14494122592126168</v>
      </c>
      <c r="BO5" s="178">
        <f>BO$1*'Comp 06'!BO9</f>
        <v>4.00283557748135</v>
      </c>
      <c r="BP5" s="178">
        <f>BP$1*'Comp 06'!BP9</f>
        <v>6.4837698465813363</v>
      </c>
      <c r="BQ5" s="178">
        <f>BQ$1*'Comp 06'!BQ9</f>
        <v>8.0298356300318812</v>
      </c>
      <c r="BR5" s="178">
        <f>BR$1*'Comp 06'!BR9</f>
        <v>2.2580290635067657</v>
      </c>
      <c r="BS5" s="178">
        <f>BS$1*'Comp 06'!BS9</f>
        <v>23.712104366701464</v>
      </c>
      <c r="BT5" s="178">
        <f>BT$1*'Comp 06'!BT9</f>
        <v>29.418215122980509</v>
      </c>
      <c r="BU5" s="178">
        <f>BU$1*'Comp 06'!BU9</f>
        <v>6.314674781298141</v>
      </c>
      <c r="BV5" s="178">
        <f>BV$1*'Comp 06'!BV9</f>
        <v>24.805183085334349</v>
      </c>
      <c r="BW5" s="178">
        <f>BW$1*'Comp 06'!BW9</f>
        <v>32.684082269962282</v>
      </c>
      <c r="BX5" s="178">
        <f>BX$1*'Comp 06'!BX9</f>
        <v>33.163827471375278</v>
      </c>
      <c r="BY5" s="178">
        <f>BY$1*'Comp 06'!BY9</f>
        <v>80.565371024734986</v>
      </c>
      <c r="BZ5" s="178">
        <f>BZ$1*'Comp 06'!BZ9</f>
        <v>0.41352346722861127</v>
      </c>
      <c r="CA5" s="178">
        <f>CA$1*'Comp 06'!CA9</f>
        <v>24.4826993107779</v>
      </c>
      <c r="CB5" s="178">
        <f>CB$1*'Comp 06'!CB9</f>
        <v>96.719339160657199</v>
      </c>
      <c r="CC5" s="178">
        <f>CC$1*'Comp 06'!CC9</f>
        <v>2.9441765963129987</v>
      </c>
      <c r="CD5" s="178">
        <f>CD$1*'Comp 06'!CD9</f>
        <v>9.8310876918346235</v>
      </c>
      <c r="CE5" s="178">
        <f>CE$1*'Comp 06'!CE9</f>
        <v>8.5008208575595461</v>
      </c>
      <c r="CF5" s="178">
        <f>CF$1*'Comp 06'!CF9</f>
        <v>16</v>
      </c>
      <c r="CG5" s="178">
        <f>CG$1*'Comp 06'!CG9</f>
        <v>2.4886029036187254</v>
      </c>
      <c r="CH5" s="178">
        <f>CH$1*'Comp 06'!CH9</f>
        <v>0</v>
      </c>
      <c r="CI5" s="178">
        <f>CI$1*'Comp 06'!CI9</f>
        <v>5.6942003581365697</v>
      </c>
      <c r="CJ5" s="178">
        <f>CJ$1*'Comp 06'!CJ9</f>
        <v>68.648707613591739</v>
      </c>
      <c r="CK5" s="178">
        <f>CK$1*'Comp 06'!CK9</f>
        <v>0</v>
      </c>
      <c r="CL5" s="178">
        <f>CL$1*'Comp 06'!CL9</f>
        <v>25.518238287430787</v>
      </c>
      <c r="CM5" s="178">
        <f>CM$1*'Comp 06'!CM9</f>
        <v>10.019083969465655</v>
      </c>
      <c r="CN5" s="178">
        <f>CN$1*'Comp 06'!CN9</f>
        <v>24.291497975708499</v>
      </c>
      <c r="CO5" s="178">
        <f>CO$1*'Comp 06'!CO9</f>
        <v>5.3460721868365173</v>
      </c>
      <c r="CP5" s="178">
        <f>CP$1*'Comp 06'!CP9</f>
        <v>6.6035945704387391</v>
      </c>
      <c r="CQ5" s="178">
        <f>CQ$1*'Comp 06'!CQ9</f>
        <v>24.543718166383698</v>
      </c>
      <c r="CR5" s="178">
        <f>CR$1*'Comp 06'!CR9</f>
        <v>23.396062956761323</v>
      </c>
      <c r="CS5" s="178">
        <f>CS$1*'Comp 06'!CS9</f>
        <v>7.126213592233011</v>
      </c>
      <c r="CT5" s="178">
        <f>CT$1*'Comp 06'!CT9</f>
        <v>78.125</v>
      </c>
      <c r="CU5" s="178">
        <f>CU$1*'Comp 06'!CU9</f>
        <v>3.1539618268848315</v>
      </c>
      <c r="CV5" s="178">
        <f>CV$1*'Comp 06'!CV9</f>
        <v>1.5677976404490745</v>
      </c>
      <c r="CW5" s="178">
        <f>CW$1*'Comp 06'!CW9</f>
        <v>46.963695374394909</v>
      </c>
      <c r="CX5" s="178">
        <f>CX$1*'Comp 06'!CX9</f>
        <v>5.0892325996430703</v>
      </c>
      <c r="CY5" s="178">
        <f>CY$1*'Comp 06'!CY9</f>
        <v>8.2018327809806753</v>
      </c>
      <c r="CZ5" s="178">
        <f>CZ$1*'Comp 06'!CZ9</f>
        <v>2.2371010937885769</v>
      </c>
      <c r="DA5" s="178">
        <f>DA$1*'Comp 06'!DA9</f>
        <v>10.785055123520458</v>
      </c>
      <c r="DB5" s="178">
        <f>DB$1*'Comp 06'!DB9</f>
        <v>99.457430457516381</v>
      </c>
      <c r="DC5" s="178">
        <f>DC$1*'Comp 06'!DC9</f>
        <v>24.147144404139187</v>
      </c>
      <c r="DD5" s="178">
        <f>DD$1*'Comp 06'!DD9</f>
        <v>50</v>
      </c>
      <c r="DE5" s="178">
        <f>DE$1*'Comp 06'!DE9</f>
        <v>65.309295840732574</v>
      </c>
      <c r="DF5" s="178">
        <f>DF$1*'Comp 06'!DF9</f>
        <v>0.56125488423998093</v>
      </c>
      <c r="DG5" s="178">
        <f>DG$1*'Comp 06'!DG9</f>
        <v>38.500499142615816</v>
      </c>
      <c r="DH5" s="178">
        <f>DH$1*'Comp 06'!DH9</f>
        <v>0</v>
      </c>
      <c r="DI5" s="178">
        <f>DI$1*'Comp 06'!DI9</f>
        <v>33.88491982649176</v>
      </c>
      <c r="DJ5" s="178">
        <f>DJ$1*'Comp 06'!DJ9</f>
        <v>84.617622630422375</v>
      </c>
      <c r="DK5" s="178">
        <f>DK$1*'Comp 06'!DK9</f>
        <v>5.028611030295612</v>
      </c>
      <c r="DL5" s="178">
        <f>DL$1*'Comp 06'!DL9</f>
        <v>30.569774588364524</v>
      </c>
      <c r="DM5" s="178">
        <f>DM$1*'Comp 06'!DM9</f>
        <v>15.102629978511644</v>
      </c>
      <c r="DN5" s="178">
        <f>DN$1*'Comp 06'!DN9</f>
        <v>10.891766784634326</v>
      </c>
      <c r="DO5" s="178">
        <f>DO$1*'Comp 06'!DO9</f>
        <v>0</v>
      </c>
      <c r="DP5" s="178">
        <f>DP$1*'Comp 06'!DP9</f>
        <v>70.631936979652224</v>
      </c>
      <c r="DQ5" s="178">
        <f>DQ$1*'Comp 06'!DQ9</f>
        <v>5.2751863999212025</v>
      </c>
    </row>
    <row r="6" spans="1:121" x14ac:dyDescent="0.2">
      <c r="A6" s="3" t="s">
        <v>34</v>
      </c>
      <c r="B6" s="178">
        <f>B$1*'Comp 06'!B10</f>
        <v>43.404255319148938</v>
      </c>
      <c r="C6" s="178">
        <f>C$1*'Comp 06'!C10</f>
        <v>50</v>
      </c>
      <c r="D6" s="178">
        <f>D$1*'Comp 06'!D10</f>
        <v>54.79414951245937</v>
      </c>
      <c r="E6" s="178">
        <f>E$1*'Comp 06'!E10</f>
        <v>75.428401132469077</v>
      </c>
      <c r="F6" s="178">
        <f>F$1*'Comp 06'!F10</f>
        <v>3.1481481481481493</v>
      </c>
      <c r="G6" s="178">
        <f>G$1*'Comp 06'!G10</f>
        <v>0.31055900621118043</v>
      </c>
      <c r="H6" s="178">
        <f>H$1*'Comp 06'!H10</f>
        <v>1.5950920245398761</v>
      </c>
      <c r="I6" s="178">
        <f>I$1*'Comp 06'!I10</f>
        <v>5.1546391752577314</v>
      </c>
      <c r="J6" s="178">
        <f>J$1*'Comp 06'!J10</f>
        <v>10</v>
      </c>
      <c r="K6" s="178">
        <f>K$1*'Comp 06'!K10</f>
        <v>4.7667130919220062</v>
      </c>
      <c r="L6" s="178">
        <f>L$1*'Comp 06'!L10</f>
        <v>87.157530809228419</v>
      </c>
      <c r="M6" s="178">
        <f>M$1*'Comp 06'!M10</f>
        <v>0.40960433473578173</v>
      </c>
      <c r="N6" s="178">
        <f>N$1*'Comp 06'!N10</f>
        <v>50</v>
      </c>
      <c r="O6" s="178">
        <f>O$1*'Comp 06'!O10</f>
        <v>14.83301174814075</v>
      </c>
      <c r="P6" s="178">
        <f>P$1*'Comp 06'!P10</f>
        <v>2.4014374605114828</v>
      </c>
      <c r="Q6" s="178">
        <f>Q$1*'Comp 06'!Q10</f>
        <v>46.177326940101977</v>
      </c>
      <c r="R6" s="178">
        <f>R$1*'Comp 06'!R10</f>
        <v>3.5529382844639253E-2</v>
      </c>
      <c r="S6" s="178">
        <f>S$1*'Comp 06'!S10</f>
        <v>7.0545844936957041</v>
      </c>
      <c r="T6" s="178">
        <f>T$1*'Comp 06'!T10</f>
        <v>51.707354770606315</v>
      </c>
      <c r="U6" s="178">
        <f>U$1*'Comp 06'!U10</f>
        <v>10</v>
      </c>
      <c r="V6" s="178">
        <f>V$1*'Comp 06'!V10</f>
        <v>78.20537544551344</v>
      </c>
      <c r="W6" s="178">
        <f>W$1*'Comp 06'!W10</f>
        <v>1.0145917358130097</v>
      </c>
      <c r="X6" s="178">
        <f>X$1*'Comp 06'!X10</f>
        <v>0</v>
      </c>
      <c r="Y6" s="178">
        <f>Y$1*'Comp 06'!Y10</f>
        <v>2.0566555780013061</v>
      </c>
      <c r="Z6" s="178">
        <f>Z$1*'Comp 06'!Z10</f>
        <v>44.8327514271163</v>
      </c>
      <c r="AA6" s="178">
        <f>AA$1*'Comp 06'!AA10</f>
        <v>0</v>
      </c>
      <c r="AB6" s="178">
        <f>AB$1*'Comp 06'!AB10</f>
        <v>29.166666666666675</v>
      </c>
      <c r="AC6" s="178">
        <f>AC$1*'Comp 06'!AC10</f>
        <v>1.8370112099423339</v>
      </c>
      <c r="AD6" s="178">
        <f>AD$1*'Comp 06'!AD10</f>
        <v>44.89774441365266</v>
      </c>
      <c r="AE6" s="178">
        <f>AE$1*'Comp 06'!AE10</f>
        <v>98.292184922339104</v>
      </c>
      <c r="AF6" s="178">
        <f>AF$1*'Comp 06'!AF10</f>
        <v>6.6732260022282635</v>
      </c>
      <c r="AG6" s="178">
        <f>AG$1*'Comp 06'!AG10</f>
        <v>75.365495181506901</v>
      </c>
      <c r="AH6" s="178">
        <f>AH$1*'Comp 06'!AH10</f>
        <v>4.1383199681495215</v>
      </c>
      <c r="AI6" s="178">
        <f>AI$1*'Comp 06'!AI10</f>
        <v>1.7980852949780475</v>
      </c>
      <c r="AJ6" s="178">
        <f>AJ$1*'Comp 06'!AJ10</f>
        <v>0</v>
      </c>
      <c r="AK6" s="178">
        <f>AK$1*'Comp 06'!AK10</f>
        <v>65.692170932041975</v>
      </c>
      <c r="AL6" s="178">
        <f>AL$1*'Comp 06'!AL10</f>
        <v>0</v>
      </c>
      <c r="AM6" s="178">
        <f>AM$1*'Comp 06'!AM10</f>
        <v>44.751381215469635</v>
      </c>
      <c r="AN6" s="178">
        <f>AN$1*'Comp 06'!AN10</f>
        <v>70.196129166589316</v>
      </c>
      <c r="AO6" s="178">
        <f>AO$1*'Comp 06'!AO10</f>
        <v>3.463305901126509</v>
      </c>
      <c r="AP6" s="178">
        <f>AP$1*'Comp 06'!AP10</f>
        <v>35.471432188653516</v>
      </c>
      <c r="AQ6" s="178">
        <f>AQ$1*'Comp 06'!AQ10</f>
        <v>40.38175508180467</v>
      </c>
      <c r="AR6" s="178">
        <f>AR$1*'Comp 06'!AR10</f>
        <v>1.0070702229579847</v>
      </c>
      <c r="AS6" s="178">
        <f>AS$1*'Comp 06'!AS10</f>
        <v>72.821907602117022</v>
      </c>
      <c r="AT6" s="178">
        <f>AT$1*'Comp 06'!AT10</f>
        <v>42.13104239917304</v>
      </c>
      <c r="AU6" s="178">
        <f>AU$1*'Comp 06'!AU10</f>
        <v>0</v>
      </c>
      <c r="AV6" s="178">
        <f>AV$1*'Comp 06'!AV10</f>
        <v>39.933541569887417</v>
      </c>
      <c r="AW6" s="178">
        <f>AW$1*'Comp 06'!AW10</f>
        <v>6.5429146115112715</v>
      </c>
      <c r="AX6" s="178">
        <f>AX$1*'Comp 06'!AX10</f>
        <v>27.247956403269754</v>
      </c>
      <c r="AY6" s="178">
        <f>AY$1*'Comp 06'!AY10</f>
        <v>6.1703798215196626</v>
      </c>
      <c r="AZ6" s="178">
        <f>AZ$1*'Comp 06'!AZ10</f>
        <v>27.073335226366588</v>
      </c>
      <c r="BA6" s="178">
        <f>BA$1*'Comp 06'!BA10</f>
        <v>10.470672843213743</v>
      </c>
      <c r="BB6" s="178">
        <f>BB$1*'Comp 06'!BB10</f>
        <v>0</v>
      </c>
      <c r="BC6" s="178">
        <f>BC$1*'Comp 06'!BC10</f>
        <v>50</v>
      </c>
      <c r="BD6" s="178">
        <f>BD$1*'Comp 06'!BD10</f>
        <v>37.953987793527546</v>
      </c>
      <c r="BE6" s="178">
        <f>BE$1*'Comp 06'!BE10</f>
        <v>5.1097178683385573</v>
      </c>
      <c r="BF6" s="178">
        <f>BF$1*'Comp 06'!BF10</f>
        <v>0.65</v>
      </c>
      <c r="BG6" s="178">
        <f>BG$1*'Comp 06'!BG10</f>
        <v>26.916534990922734</v>
      </c>
      <c r="BH6" s="178">
        <f>BH$1*'Comp 06'!BH10</f>
        <v>6.6751162034870237</v>
      </c>
      <c r="BI6" s="178">
        <f>BI$1*'Comp 06'!BI10</f>
        <v>12.225769073957121</v>
      </c>
      <c r="BJ6" s="178">
        <f>BJ$1*'Comp 06'!BJ10</f>
        <v>9.7951726509170438</v>
      </c>
      <c r="BK6" s="178">
        <f>BK$1*'Comp 06'!BK10</f>
        <v>6.2177704087058281</v>
      </c>
      <c r="BL6" s="178">
        <f>BL$1*'Comp 06'!BL10</f>
        <v>7.43377302058569</v>
      </c>
      <c r="BM6" s="178">
        <f>BM$1*'Comp 06'!BM10</f>
        <v>38.281611857341375</v>
      </c>
      <c r="BN6" s="178">
        <f>BN$1*'Comp 06'!BN10</f>
        <v>0.27496942709718414</v>
      </c>
      <c r="BO6" s="178">
        <f>BO$1*'Comp 06'!BO10</f>
        <v>2.6183437842444</v>
      </c>
      <c r="BP6" s="178">
        <f>BP$1*'Comp 06'!BP10</f>
        <v>7.3162235896342187</v>
      </c>
      <c r="BQ6" s="178">
        <f>BQ$1*'Comp 06'!BQ10</f>
        <v>10</v>
      </c>
      <c r="BR6" s="178">
        <f>BR$1*'Comp 06'!BR10</f>
        <v>2.2608238288806985</v>
      </c>
      <c r="BS6" s="178">
        <f>BS$1*'Comp 06'!BS10</f>
        <v>23.196341421382733</v>
      </c>
      <c r="BT6" s="178">
        <f>BT$1*'Comp 06'!BT10</f>
        <v>50.000000000000007</v>
      </c>
      <c r="BU6" s="178">
        <f>BU$1*'Comp 06'!BU10</f>
        <v>0.51049503811349806</v>
      </c>
      <c r="BV6" s="178">
        <f>BV$1*'Comp 06'!BV10</f>
        <v>50</v>
      </c>
      <c r="BW6" s="178">
        <f>BW$1*'Comp 06'!BW10</f>
        <v>35.237290473761185</v>
      </c>
      <c r="BX6" s="178">
        <f>BX$1*'Comp 06'!BX10</f>
        <v>47.300792956215318</v>
      </c>
      <c r="BY6" s="178">
        <f>BY$1*'Comp 06'!BY10</f>
        <v>15.577149587750299</v>
      </c>
      <c r="BZ6" s="178">
        <f>BZ$1*'Comp 06'!BZ10</f>
        <v>9.7161804616610323E-2</v>
      </c>
      <c r="CA6" s="178">
        <f>CA$1*'Comp 06'!CA10</f>
        <v>2.597700720494696</v>
      </c>
      <c r="CB6" s="178">
        <f>CB$1*'Comp 06'!CB10</f>
        <v>98.958689675685662</v>
      </c>
      <c r="CC6" s="178">
        <f>CC$1*'Comp 06'!CC10</f>
        <v>2.0521938891962228</v>
      </c>
      <c r="CD6" s="178">
        <f>CD$1*'Comp 06'!CD10</f>
        <v>9.5123946823904895</v>
      </c>
      <c r="CE6" s="178">
        <f>CE$1*'Comp 06'!CE10</f>
        <v>50</v>
      </c>
      <c r="CF6" s="178">
        <f>CF$1*'Comp 06'!CF10</f>
        <v>20</v>
      </c>
      <c r="CG6" s="178">
        <f>CG$1*'Comp 06'!CG10</f>
        <v>7.2869884297990488</v>
      </c>
      <c r="CH6" s="178">
        <f>CH$1*'Comp 06'!CH10</f>
        <v>0</v>
      </c>
      <c r="CI6" s="178">
        <f>CI$1*'Comp 06'!CI10</f>
        <v>12.673007700753368</v>
      </c>
      <c r="CJ6" s="178">
        <f>CJ$1*'Comp 06'!CJ10</f>
        <v>70.167053644171887</v>
      </c>
      <c r="CK6" s="178">
        <f>CK$1*'Comp 06'!CK10</f>
        <v>0</v>
      </c>
      <c r="CL6" s="178">
        <f>CL$1*'Comp 06'!CL10</f>
        <v>25.73925863728131</v>
      </c>
      <c r="CM6" s="178">
        <f>CM$1*'Comp 06'!CM10</f>
        <v>20.777671755725191</v>
      </c>
      <c r="CN6" s="178">
        <f>CN$1*'Comp 06'!CN10</f>
        <v>28.744939271255063</v>
      </c>
      <c r="CO6" s="178">
        <f>CO$1*'Comp 06'!CO10</f>
        <v>2.878980891719745</v>
      </c>
      <c r="CP6" s="178">
        <f>CP$1*'Comp 06'!CP10</f>
        <v>9.1506410530875524</v>
      </c>
      <c r="CQ6" s="178">
        <f>CQ$1*'Comp 06'!CQ10</f>
        <v>4.074702886247878</v>
      </c>
      <c r="CR6" s="178">
        <f>CR$1*'Comp 06'!CR10</f>
        <v>17.190209443147594</v>
      </c>
      <c r="CS6" s="178">
        <f>CS$1*'Comp 06'!CS10</f>
        <v>4</v>
      </c>
      <c r="CT6" s="178">
        <f>CT$1*'Comp 06'!CT10</f>
        <v>0</v>
      </c>
      <c r="CU6" s="178">
        <f>CU$1*'Comp 06'!CU10</f>
        <v>3.9381096472594255</v>
      </c>
      <c r="CV6" s="178">
        <f>CV$1*'Comp 06'!CV10</f>
        <v>0</v>
      </c>
      <c r="CW6" s="178">
        <f>CW$1*'Comp 06'!CW10</f>
        <v>39.431981618915117</v>
      </c>
      <c r="CX6" s="178">
        <f>CX$1*'Comp 06'!CX10</f>
        <v>2.8807257584770976</v>
      </c>
      <c r="CY6" s="178">
        <f>CY$1*'Comp 06'!CY10</f>
        <v>3.5436038370584257</v>
      </c>
      <c r="CZ6" s="178">
        <f>CZ$1*'Comp 06'!CZ10</f>
        <v>26.741308513275847</v>
      </c>
      <c r="DA6" s="178">
        <f>DA$1*'Comp 06'!DA10</f>
        <v>45.629113470693568</v>
      </c>
      <c r="DB6" s="178">
        <f>DB$1*'Comp 06'!DB10</f>
        <v>3.1190972959616152</v>
      </c>
      <c r="DC6" s="178">
        <f>DC$1*'Comp 06'!DC10</f>
        <v>32.42548294188741</v>
      </c>
      <c r="DD6" s="178">
        <f>DD$1*'Comp 06'!DD10</f>
        <v>0</v>
      </c>
      <c r="DE6" s="178">
        <f>DE$1*'Comp 06'!DE10</f>
        <v>80.908742879928937</v>
      </c>
      <c r="DF6" s="178">
        <f>DF$1*'Comp 06'!DF10</f>
        <v>2.6738693450536983</v>
      </c>
      <c r="DG6" s="178">
        <f>DG$1*'Comp 06'!DG10</f>
        <v>39.804361174513744</v>
      </c>
      <c r="DH6" s="178">
        <f>DH$1*'Comp 06'!DH10</f>
        <v>0</v>
      </c>
      <c r="DI6" s="178">
        <f>DI$1*'Comp 06'!DI10</f>
        <v>42.39987575755417</v>
      </c>
      <c r="DJ6" s="178">
        <f>DJ$1*'Comp 06'!DJ10</f>
        <v>40.689855241149765</v>
      </c>
      <c r="DK6" s="178">
        <f>DK$1*'Comp 06'!DK10</f>
        <v>9.3095619453500742</v>
      </c>
      <c r="DL6" s="178">
        <f>DL$1*'Comp 06'!DL10</f>
        <v>27.276447794352201</v>
      </c>
      <c r="DM6" s="178">
        <f>DM$1*'Comp 06'!DM10</f>
        <v>6.1311103415002783</v>
      </c>
      <c r="DN6" s="178">
        <f>DN$1*'Comp 06'!DN10</f>
        <v>26.976522065771153</v>
      </c>
      <c r="DO6" s="178">
        <f>DO$1*'Comp 06'!DO10</f>
        <v>0</v>
      </c>
      <c r="DP6" s="178">
        <f>DP$1*'Comp 06'!DP10</f>
        <v>24.07706816147574</v>
      </c>
      <c r="DQ6" s="178">
        <f>DQ$1*'Comp 06'!DQ10</f>
        <v>4.7874553614984396</v>
      </c>
    </row>
    <row r="7" spans="1:121" x14ac:dyDescent="0.2">
      <c r="A7" s="3" t="s">
        <v>94</v>
      </c>
      <c r="B7" s="178">
        <f>B$1*'Comp 06'!B11</f>
        <v>37.234042553191486</v>
      </c>
      <c r="C7" s="178">
        <f>C$1*'Comp 06'!C11</f>
        <v>32.272729535899281</v>
      </c>
      <c r="D7" s="178">
        <f>D$1*'Comp 06'!D11</f>
        <v>62.632719393282777</v>
      </c>
      <c r="E7" s="178">
        <f>E$1*'Comp 06'!E11</f>
        <v>63.65668305766652</v>
      </c>
      <c r="F7" s="178">
        <f>F$1*'Comp 06'!F11</f>
        <v>5.6790123456790154</v>
      </c>
      <c r="G7" s="178">
        <f>G$1*'Comp 06'!G11</f>
        <v>5.5279503105590058</v>
      </c>
      <c r="H7" s="178">
        <f>H$1*'Comp 06'!H11</f>
        <v>6.9938650306748489</v>
      </c>
      <c r="I7" s="178">
        <f>I$1*'Comp 06'!I11</f>
        <v>4.1237113402061869</v>
      </c>
      <c r="J7" s="178">
        <f>J$1*'Comp 06'!J11</f>
        <v>10</v>
      </c>
      <c r="K7" s="178">
        <f>K$1*'Comp 06'!K11</f>
        <v>5.699280408542247</v>
      </c>
      <c r="L7" s="178">
        <f>L$1*'Comp 06'!L11</f>
        <v>90.074060768422115</v>
      </c>
      <c r="M7" s="178">
        <f>M$1*'Comp 06'!M11</f>
        <v>0.3303235681243481</v>
      </c>
      <c r="N7" s="178">
        <f>N$1*'Comp 06'!N11</f>
        <v>46.031746031746032</v>
      </c>
      <c r="O7" s="178">
        <f>O$1*'Comp 06'!O11</f>
        <v>12.881232512569767</v>
      </c>
      <c r="P7" s="178">
        <f>P$1*'Comp 06'!P11</f>
        <v>10</v>
      </c>
      <c r="Q7" s="178">
        <f>Q$1*'Comp 06'!Q11</f>
        <v>49.062963069359235</v>
      </c>
      <c r="R7" s="178">
        <f>R$1*'Comp 06'!R11</f>
        <v>4.1887983321154381E-3</v>
      </c>
      <c r="S7" s="178">
        <f>S$1*'Comp 06'!S11</f>
        <v>10</v>
      </c>
      <c r="T7" s="178">
        <f>T$1*'Comp 06'!T11</f>
        <v>1.3563924082038157</v>
      </c>
      <c r="U7" s="178">
        <f>U$1*'Comp 06'!U11</f>
        <v>10</v>
      </c>
      <c r="V7" s="178">
        <f>V$1*'Comp 06'!V11</f>
        <v>30.425803217228303</v>
      </c>
      <c r="W7" s="178">
        <f>W$1*'Comp 06'!W11</f>
        <v>10</v>
      </c>
      <c r="X7" s="178">
        <f>X$1*'Comp 06'!X11</f>
        <v>0</v>
      </c>
      <c r="Y7" s="178">
        <f>Y$1*'Comp 06'!Y11</f>
        <v>0.89477167660450485</v>
      </c>
      <c r="Z7" s="178">
        <f>Z$1*'Comp 06'!Z11</f>
        <v>39.519779504862157</v>
      </c>
      <c r="AA7" s="178">
        <f>AA$1*'Comp 06'!AA11</f>
        <v>0</v>
      </c>
      <c r="AB7" s="178">
        <f>AB$1*'Comp 06'!AB11</f>
        <v>34.239130434782609</v>
      </c>
      <c r="AC7" s="178">
        <f>AC$1*'Comp 06'!AC11</f>
        <v>2.0879096097751511</v>
      </c>
      <c r="AD7" s="178">
        <f>AD$1*'Comp 06'!AD11</f>
        <v>28.687690742624525</v>
      </c>
      <c r="AE7" s="178">
        <f>AE$1*'Comp 06'!AE11</f>
        <v>76.67487826708755</v>
      </c>
      <c r="AF7" s="178">
        <f>AF$1*'Comp 06'!AF11</f>
        <v>8.8512222656847008</v>
      </c>
      <c r="AG7" s="178">
        <f>AG$1*'Comp 06'!AG11</f>
        <v>91.529704572981657</v>
      </c>
      <c r="AH7" s="178">
        <f>AH$1*'Comp 06'!AH11</f>
        <v>5.1065845074719629</v>
      </c>
      <c r="AI7" s="178">
        <f>AI$1*'Comp 06'!AI11</f>
        <v>3.5951132202679403</v>
      </c>
      <c r="AJ7" s="178">
        <f>AJ$1*'Comp 06'!AJ11</f>
        <v>6.6666666666666679</v>
      </c>
      <c r="AK7" s="178">
        <f>AK$1*'Comp 06'!AK11</f>
        <v>30.961626709499509</v>
      </c>
      <c r="AL7" s="178">
        <f>AL$1*'Comp 06'!AL11</f>
        <v>0</v>
      </c>
      <c r="AM7" s="178">
        <f>AM$1*'Comp 06'!AM11</f>
        <v>17.95580110497238</v>
      </c>
      <c r="AN7" s="178">
        <f>AN$1*'Comp 06'!AN11</f>
        <v>44.671126063625699</v>
      </c>
      <c r="AO7" s="178">
        <f>AO$1*'Comp 06'!AO11</f>
        <v>5.8075289172455946</v>
      </c>
      <c r="AP7" s="178">
        <f>AP$1*'Comp 06'!AP11</f>
        <v>28.801600823915219</v>
      </c>
      <c r="AQ7" s="178">
        <f>AQ$1*'Comp 06'!AQ11</f>
        <v>29.970252850768457</v>
      </c>
      <c r="AR7" s="178">
        <f>AR$1*'Comp 06'!AR11</f>
        <v>1.556692978103835</v>
      </c>
      <c r="AS7" s="178">
        <f>AS$1*'Comp 06'!AS11</f>
        <v>0</v>
      </c>
      <c r="AT7" s="178">
        <f>AT$1*'Comp 06'!AT11</f>
        <v>49.434953377389064</v>
      </c>
      <c r="AU7" s="178">
        <f>AU$1*'Comp 06'!AU11</f>
        <v>0</v>
      </c>
      <c r="AV7" s="178">
        <f>AV$1*'Comp 06'!AV11</f>
        <v>50</v>
      </c>
      <c r="AW7" s="178">
        <f>AW$1*'Comp 06'!AW11</f>
        <v>0</v>
      </c>
      <c r="AX7" s="178">
        <f>AX$1*'Comp 06'!AX11</f>
        <v>45.504087193460492</v>
      </c>
      <c r="AY7" s="178">
        <f>AY$1*'Comp 06'!AY11</f>
        <v>9.3627696510035747</v>
      </c>
      <c r="AZ7" s="178">
        <f>AZ$1*'Comp 06'!AZ11</f>
        <v>0</v>
      </c>
      <c r="BA7" s="178">
        <f>BA$1*'Comp 06'!BA11</f>
        <v>6.0196330013040296</v>
      </c>
      <c r="BB7" s="178">
        <f>BB$1*'Comp 06'!BB11</f>
        <v>0</v>
      </c>
      <c r="BC7" s="178">
        <f>BC$1*'Comp 06'!BC11</f>
        <v>0</v>
      </c>
      <c r="BD7" s="178">
        <f>BD$1*'Comp 06'!BD11</f>
        <v>48.125794054187821</v>
      </c>
      <c r="BE7" s="178">
        <f>BE$1*'Comp 06'!BE11</f>
        <v>7.3981191222570537</v>
      </c>
      <c r="BF7" s="178">
        <f>BF$1*'Comp 06'!BF11</f>
        <v>1.6200000000000003</v>
      </c>
      <c r="BG7" s="178">
        <f>BG$1*'Comp 06'!BG11</f>
        <v>34.878725643329034</v>
      </c>
      <c r="BH7" s="178">
        <f>BH$1*'Comp 06'!BH11</f>
        <v>3.2337611946033635</v>
      </c>
      <c r="BI7" s="178">
        <f>BI$1*'Comp 06'!BI11</f>
        <v>100</v>
      </c>
      <c r="BJ7" s="178">
        <f>BJ$1*'Comp 06'!BJ11</f>
        <v>9.0596082502119692</v>
      </c>
      <c r="BK7" s="178">
        <f>BK$1*'Comp 06'!BK11</f>
        <v>8.142268043901602</v>
      </c>
      <c r="BL7" s="178">
        <f>BL$1*'Comp 06'!BL11</f>
        <v>2.357211044867523</v>
      </c>
      <c r="BM7" s="178">
        <f>BM$1*'Comp 06'!BM11</f>
        <v>0</v>
      </c>
      <c r="BN7" s="178">
        <f>BN$1*'Comp 06'!BN11</f>
        <v>10.000000000000002</v>
      </c>
      <c r="BO7" s="178">
        <f>BO$1*'Comp 06'!BO11</f>
        <v>3.5039411847864788</v>
      </c>
      <c r="BP7" s="178">
        <f>BP$1*'Comp 06'!BP11</f>
        <v>9.7547256302035734</v>
      </c>
      <c r="BQ7" s="178">
        <f>BQ$1*'Comp 06'!BQ11</f>
        <v>0</v>
      </c>
      <c r="BR7" s="178">
        <f>BR$1*'Comp 06'!BR11</f>
        <v>10</v>
      </c>
      <c r="BS7" s="178">
        <f>BS$1*'Comp 06'!BS11</f>
        <v>100</v>
      </c>
      <c r="BT7" s="178">
        <f>BT$1*'Comp 06'!BT11</f>
        <v>7.6419336270797009</v>
      </c>
      <c r="BU7" s="178">
        <f>BU$1*'Comp 06'!BU11</f>
        <v>8.1504842636264172</v>
      </c>
      <c r="BV7" s="178">
        <f>BV$1*'Comp 06'!BV11</f>
        <v>2.5304197229213452</v>
      </c>
      <c r="BW7" s="178">
        <f>BW$1*'Comp 06'!BW11</f>
        <v>17.455021880884811</v>
      </c>
      <c r="BX7" s="178">
        <f>BX$1*'Comp 06'!BX11</f>
        <v>18.668610677682363</v>
      </c>
      <c r="BY7" s="178">
        <f>BY$1*'Comp 06'!BY11</f>
        <v>24.764428739693756</v>
      </c>
      <c r="BZ7" s="178">
        <f>BZ$1*'Comp 06'!BZ11</f>
        <v>1.4901333736251479</v>
      </c>
      <c r="CA7" s="178">
        <f>CA$1*'Comp 06'!CA11</f>
        <v>0</v>
      </c>
      <c r="CB7" s="178">
        <f>CB$1*'Comp 06'!CB11</f>
        <v>93.852100860717542</v>
      </c>
      <c r="CC7" s="178">
        <f>CC$1*'Comp 06'!CC11</f>
        <v>10</v>
      </c>
      <c r="CD7" s="178">
        <f>CD$1*'Comp 06'!CD11</f>
        <v>4.8738025533978897</v>
      </c>
      <c r="CE7" s="178">
        <f>CE$1*'Comp 06'!CE11</f>
        <v>27.526487295346183</v>
      </c>
      <c r="CF7" s="178">
        <f>CF$1*'Comp 06'!CF11</f>
        <v>3.6</v>
      </c>
      <c r="CG7" s="178">
        <f>CG$1*'Comp 06'!CG11</f>
        <v>6.3522089907954147</v>
      </c>
      <c r="CH7" s="178">
        <f>CH$1*'Comp 06'!CH11</f>
        <v>0</v>
      </c>
      <c r="CI7" s="178">
        <f>CI$1*'Comp 06'!CI11</f>
        <v>0</v>
      </c>
      <c r="CJ7" s="178">
        <f>CJ$1*'Comp 06'!CJ11</f>
        <v>64.095319871668039</v>
      </c>
      <c r="CK7" s="178">
        <f>CK$1*'Comp 06'!CK11</f>
        <v>0</v>
      </c>
      <c r="CL7" s="178">
        <f>CL$1*'Comp 06'!CL11</f>
        <v>0</v>
      </c>
      <c r="CM7" s="178">
        <f>CM$1*'Comp 06'!CM11</f>
        <v>35.376908396946561</v>
      </c>
      <c r="CN7" s="178">
        <f>CN$1*'Comp 06'!CN11</f>
        <v>44.331983805667996</v>
      </c>
      <c r="CO7" s="178">
        <f>CO$1*'Comp 06'!CO11</f>
        <v>10</v>
      </c>
      <c r="CP7" s="178">
        <f>CP$1*'Comp 06'!CP11</f>
        <v>10</v>
      </c>
      <c r="CQ7" s="178">
        <f>CQ$1*'Comp 06'!CQ11</f>
        <v>14.770797962648553</v>
      </c>
      <c r="CR7" s="178">
        <f>CR$1*'Comp 06'!CR11</f>
        <v>13.626164774341227</v>
      </c>
      <c r="CS7" s="178">
        <f>CS$1*'Comp 06'!CS11</f>
        <v>0</v>
      </c>
      <c r="CT7" s="178">
        <f>CT$1*'Comp 06'!CT11</f>
        <v>75</v>
      </c>
      <c r="CU7" s="178">
        <f>CU$1*'Comp 06'!CU11</f>
        <v>6.9518292381795863</v>
      </c>
      <c r="CV7" s="178">
        <f>CV$1*'Comp 06'!CV11</f>
        <v>0</v>
      </c>
      <c r="CW7" s="178">
        <f>CW$1*'Comp 06'!CW11</f>
        <v>62.658905633383618</v>
      </c>
      <c r="CX7" s="178">
        <f>CX$1*'Comp 06'!CX11</f>
        <v>4.4199881023200485</v>
      </c>
      <c r="CY7" s="178">
        <f>CY$1*'Comp 06'!CY11</f>
        <v>1.8251521839378428</v>
      </c>
      <c r="CZ7" s="178">
        <f>CZ$1*'Comp 06'!CZ11</f>
        <v>0.33262752279702951</v>
      </c>
      <c r="DA7" s="178">
        <f>DA$1*'Comp 06'!DA11</f>
        <v>0</v>
      </c>
      <c r="DB7" s="178">
        <f>DB$1*'Comp 06'!DB11</f>
        <v>4.3182115408005046E-2</v>
      </c>
      <c r="DC7" s="178">
        <f>DC$1*'Comp 06'!DC11</f>
        <v>13.954053050579489</v>
      </c>
      <c r="DD7" s="178">
        <f>DD$1*'Comp 06'!DD11</f>
        <v>50</v>
      </c>
      <c r="DE7" s="178">
        <f>DE$1*'Comp 06'!DE11</f>
        <v>4.724677242187461</v>
      </c>
      <c r="DF7" s="178">
        <f>DF$1*'Comp 06'!DF11</f>
        <v>0.76041675075766113</v>
      </c>
      <c r="DG7" s="178">
        <f>DG$1*'Comp 06'!DG11</f>
        <v>74.367562097579409</v>
      </c>
      <c r="DH7" s="178">
        <f>DH$1*'Comp 06'!DH11</f>
        <v>0</v>
      </c>
      <c r="DI7" s="178">
        <f>DI$1*'Comp 06'!DI11</f>
        <v>0</v>
      </c>
      <c r="DJ7" s="178">
        <f>DJ$1*'Comp 06'!DJ11</f>
        <v>3.8920435548262988</v>
      </c>
      <c r="DK7" s="178">
        <f>DK$1*'Comp 06'!DK11</f>
        <v>6.3448143464399989</v>
      </c>
      <c r="DL7" s="178">
        <f>DL$1*'Comp 06'!DL11</f>
        <v>68.902291228543916</v>
      </c>
      <c r="DM7" s="178">
        <f>DM$1*'Comp 06'!DM11</f>
        <v>50</v>
      </c>
      <c r="DN7" s="178">
        <f>DN$1*'Comp 06'!DN11</f>
        <v>4.8776902468024375</v>
      </c>
      <c r="DO7" s="178">
        <f>DO$1*'Comp 06'!DO11</f>
        <v>0</v>
      </c>
      <c r="DP7" s="178">
        <f>DP$1*'Comp 06'!DP11</f>
        <v>1.0608884644349788</v>
      </c>
      <c r="DQ7" s="178">
        <f>DQ$1*'Comp 06'!DQ11</f>
        <v>0.41839635455294688</v>
      </c>
    </row>
    <row r="8" spans="1:121" x14ac:dyDescent="0.2">
      <c r="A8" s="3" t="s">
        <v>37</v>
      </c>
      <c r="B8" s="178">
        <f>B$1*'Comp 06'!B12</f>
        <v>48.085106382978729</v>
      </c>
      <c r="C8" s="178">
        <f>C$1*'Comp 06'!C12</f>
        <v>31.586294361193257</v>
      </c>
      <c r="D8" s="178">
        <f>D$1*'Comp 06'!D12</f>
        <v>100</v>
      </c>
      <c r="E8" s="178">
        <f>E$1*'Comp 06'!E12</f>
        <v>55.550588585903739</v>
      </c>
      <c r="F8" s="178">
        <f>F$1*'Comp 06'!F12</f>
        <v>5.5555555555555571</v>
      </c>
      <c r="G8" s="178">
        <f>G$1*'Comp 06'!G12</f>
        <v>3.6645962732919259</v>
      </c>
      <c r="H8" s="178">
        <f>H$1*'Comp 06'!H12</f>
        <v>7.6687116564417188</v>
      </c>
      <c r="I8" s="178">
        <f>I$1*'Comp 06'!I12</f>
        <v>6.5463917525773185</v>
      </c>
      <c r="J8" s="178">
        <f>J$1*'Comp 06'!J12</f>
        <v>10</v>
      </c>
      <c r="K8" s="178">
        <f>K$1*'Comp 06'!K12</f>
        <v>5.699280408542247</v>
      </c>
      <c r="L8" s="178">
        <f>L$1*'Comp 06'!L12</f>
        <v>55.102103747686584</v>
      </c>
      <c r="M8" s="178">
        <f>M$1*'Comp 06'!M12</f>
        <v>0.77637897927954858</v>
      </c>
      <c r="N8" s="178">
        <f>N$1*'Comp 06'!N12</f>
        <v>39.682539682539684</v>
      </c>
      <c r="O8" s="178">
        <f>O$1*'Comp 06'!O12</f>
        <v>1.2580121187594944</v>
      </c>
      <c r="P8" s="178">
        <f>P$1*'Comp 06'!P12</f>
        <v>9.9908117111778907</v>
      </c>
      <c r="Q8" s="178">
        <f>Q$1*'Comp 06'!Q12</f>
        <v>9.4474199603365818</v>
      </c>
      <c r="R8" s="178">
        <f>R$1*'Comp 06'!R12</f>
        <v>0.21497779465281594</v>
      </c>
      <c r="S8" s="178">
        <f>S$1*'Comp 06'!S12</f>
        <v>9.8871489239561416</v>
      </c>
      <c r="T8" s="178">
        <f>T$1*'Comp 06'!T12</f>
        <v>6.5848692140821132</v>
      </c>
      <c r="U8" s="178">
        <f>U$1*'Comp 06'!U12</f>
        <v>10</v>
      </c>
      <c r="V8" s="178">
        <f>V$1*'Comp 06'!V12</f>
        <v>27.904082970454652</v>
      </c>
      <c r="W8" s="178">
        <f>W$1*'Comp 06'!W12</f>
        <v>0.36114892716864239</v>
      </c>
      <c r="X8" s="178">
        <f>X$1*'Comp 06'!X12</f>
        <v>9.9937067337948395</v>
      </c>
      <c r="Y8" s="178">
        <f>Y$1*'Comp 06'!Y12</f>
        <v>5.4639135606646558</v>
      </c>
      <c r="Z8" s="178">
        <f>Z$1*'Comp 06'!Z12</f>
        <v>44.839768452969267</v>
      </c>
      <c r="AA8" s="178">
        <f>AA$1*'Comp 06'!AA12</f>
        <v>0</v>
      </c>
      <c r="AB8" s="178">
        <f>AB$1*'Comp 06'!AB12</f>
        <v>7.0652173913043557</v>
      </c>
      <c r="AC8" s="178">
        <f>AC$1*'Comp 06'!AC12</f>
        <v>8.9614966021321347</v>
      </c>
      <c r="AD8" s="178">
        <f>AD$1*'Comp 06'!AD12</f>
        <v>9.9326481215139726</v>
      </c>
      <c r="AE8" s="178">
        <f>AE$1*'Comp 06'!AE12</f>
        <v>0</v>
      </c>
      <c r="AF8" s="178">
        <f>AF$1*'Comp 06'!AF12</f>
        <v>7.7846024333047383</v>
      </c>
      <c r="AG8" s="178">
        <f>AG$1*'Comp 06'!AG12</f>
        <v>60.786589723885825</v>
      </c>
      <c r="AH8" s="178">
        <f>AH$1*'Comp 06'!AH12</f>
        <v>0</v>
      </c>
      <c r="AI8" s="178">
        <f>AI$1*'Comp 06'!AI12</f>
        <v>10</v>
      </c>
      <c r="AJ8" s="178">
        <f>AJ$1*'Comp 06'!AJ12</f>
        <v>2.9629629629629632</v>
      </c>
      <c r="AK8" s="178">
        <f>AK$1*'Comp 06'!AK12</f>
        <v>0</v>
      </c>
      <c r="AL8" s="178">
        <f>AL$1*'Comp 06'!AL12</f>
        <v>0</v>
      </c>
      <c r="AM8" s="178">
        <f>AM$1*'Comp 06'!AM12</f>
        <v>27.348066298342523</v>
      </c>
      <c r="AN8" s="178">
        <f>AN$1*'Comp 06'!AN12</f>
        <v>0</v>
      </c>
      <c r="AO8" s="178">
        <f>AO$1*'Comp 06'!AO12</f>
        <v>0</v>
      </c>
      <c r="AP8" s="178">
        <f>AP$1*'Comp 06'!AP12</f>
        <v>1.2412920767962434</v>
      </c>
      <c r="AQ8" s="178">
        <f>AQ$1*'Comp 06'!AQ12</f>
        <v>20.277640059494317</v>
      </c>
      <c r="AR8" s="178">
        <f>AR$1*'Comp 06'!AR12</f>
        <v>0.14947313762201567</v>
      </c>
      <c r="AS8" s="178">
        <f>AS$1*'Comp 06'!AS12</f>
        <v>44.235542800404318</v>
      </c>
      <c r="AT8" s="178">
        <f>AT$1*'Comp 06'!AT12</f>
        <v>37.115480938847554</v>
      </c>
      <c r="AU8" s="178">
        <f>AU$1*'Comp 06'!AU12</f>
        <v>0</v>
      </c>
      <c r="AV8" s="178">
        <f>AV$1*'Comp 06'!AV12</f>
        <v>38.87895093065675</v>
      </c>
      <c r="AW8" s="178">
        <f>AW$1*'Comp 06'!AW12</f>
        <v>2.6549801581983603</v>
      </c>
      <c r="AX8" s="178">
        <f>AX$1*'Comp 06'!AX12</f>
        <v>45.504087193460492</v>
      </c>
      <c r="AY8" s="178">
        <f>AY$1*'Comp 06'!AY12</f>
        <v>6.6828038902367073</v>
      </c>
      <c r="AZ8" s="178">
        <f>AZ$1*'Comp 06'!AZ12</f>
        <v>13.348978349983136</v>
      </c>
      <c r="BA8" s="178">
        <f>BA$1*'Comp 06'!BA12</f>
        <v>4.2122084319605584</v>
      </c>
      <c r="BB8" s="178">
        <f>BB$1*'Comp 06'!BB12</f>
        <v>0</v>
      </c>
      <c r="BC8" s="178">
        <f>BC$1*'Comp 06'!BC12</f>
        <v>50</v>
      </c>
      <c r="BD8" s="178">
        <f>BD$1*'Comp 06'!BD12</f>
        <v>50</v>
      </c>
      <c r="BE8" s="178">
        <f>BE$1*'Comp 06'!BE12</f>
        <v>2.539184952978057</v>
      </c>
      <c r="BF8" s="178">
        <f>BF$1*'Comp 06'!BF12</f>
        <v>4.5199999999999996</v>
      </c>
      <c r="BG8" s="178">
        <f>BG$1*'Comp 06'!BG12</f>
        <v>22.873857735940586</v>
      </c>
      <c r="BH8" s="178">
        <f>BH$1*'Comp 06'!BH12</f>
        <v>8.5010914100563255</v>
      </c>
      <c r="BI8" s="178">
        <f>BI$1*'Comp 06'!BI12</f>
        <v>0.91208172668051979</v>
      </c>
      <c r="BJ8" s="178">
        <f>BJ$1*'Comp 06'!BJ12</f>
        <v>10</v>
      </c>
      <c r="BK8" s="178">
        <f>BK$1*'Comp 06'!BK12</f>
        <v>9.6563443704614045</v>
      </c>
      <c r="BL8" s="178">
        <f>BL$1*'Comp 06'!BL12</f>
        <v>1.1798553692231928</v>
      </c>
      <c r="BM8" s="178">
        <f>BM$1*'Comp 06'!BM12</f>
        <v>34.740620657711894</v>
      </c>
      <c r="BN8" s="178">
        <f>BN$1*'Comp 06'!BN12</f>
        <v>1.3829132924695207</v>
      </c>
      <c r="BO8" s="178">
        <f>BO$1*'Comp 06'!BO12</f>
        <v>8.4578199963958411</v>
      </c>
      <c r="BP8" s="178">
        <f>BP$1*'Comp 06'!BP12</f>
        <v>8.5184348156735119</v>
      </c>
      <c r="BQ8" s="178">
        <f>BQ$1*'Comp 06'!BQ12</f>
        <v>2.1419507878498107</v>
      </c>
      <c r="BR8" s="178">
        <f>BR$1*'Comp 06'!BR12</f>
        <v>1.0148403580691157</v>
      </c>
      <c r="BS8" s="178">
        <f>BS$1*'Comp 06'!BS12</f>
        <v>10.472853999069747</v>
      </c>
      <c r="BT8" s="178">
        <f>BT$1*'Comp 06'!BT12</f>
        <v>2.9387790523804735</v>
      </c>
      <c r="BU8" s="178">
        <f>BU$1*'Comp 06'!BU12</f>
        <v>4.5050787130130239</v>
      </c>
      <c r="BV8" s="178">
        <f>BV$1*'Comp 06'!BV12</f>
        <v>4.3313482227486046</v>
      </c>
      <c r="BW8" s="178">
        <f>BW$1*'Comp 06'!BW12</f>
        <v>0.73163407331893748</v>
      </c>
      <c r="BX8" s="178">
        <f>BX$1*'Comp 06'!BX12</f>
        <v>7.0289903364770225</v>
      </c>
      <c r="BY8" s="178">
        <f>BY$1*'Comp 06'!BY12</f>
        <v>11.012956419316836</v>
      </c>
      <c r="BZ8" s="178">
        <f>BZ$1*'Comp 06'!BZ12</f>
        <v>1.8795537065716219</v>
      </c>
      <c r="CA8" s="178">
        <f>CA$1*'Comp 06'!CA12</f>
        <v>6.7093248983712384</v>
      </c>
      <c r="CB8" s="178">
        <f>CB$1*'Comp 06'!CB12</f>
        <v>95.531494566310215</v>
      </c>
      <c r="CC8" s="178">
        <f>CC$1*'Comp 06'!CC12</f>
        <v>1.943154945232178E-3</v>
      </c>
      <c r="CD8" s="178">
        <f>CD$1*'Comp 06'!CD12</f>
        <v>13.364707319390345</v>
      </c>
      <c r="CE8" s="178">
        <f>CE$1*'Comp 06'!CE12</f>
        <v>2.0390375559358525</v>
      </c>
      <c r="CF8" s="178">
        <f>CF$1*'Comp 06'!CF12</f>
        <v>3.6</v>
      </c>
      <c r="CG8" s="178">
        <f>CG$1*'Comp 06'!CG12</f>
        <v>1.4337508458243995</v>
      </c>
      <c r="CH8" s="178">
        <f>CH$1*'Comp 06'!CH12</f>
        <v>0</v>
      </c>
      <c r="CI8" s="178">
        <f>CI$1*'Comp 06'!CI12</f>
        <v>1.4131685710211379</v>
      </c>
      <c r="CJ8" s="178">
        <f>CJ$1*'Comp 06'!CJ12</f>
        <v>62.565322025897075</v>
      </c>
      <c r="CK8" s="178">
        <f>CK$1*'Comp 06'!CK12</f>
        <v>0</v>
      </c>
      <c r="CL8" s="178">
        <f>CL$1*'Comp 06'!CL12</f>
        <v>11.433938301895807</v>
      </c>
      <c r="CM8" s="178">
        <f>CM$1*'Comp 06'!CM12</f>
        <v>23.854961832061072</v>
      </c>
      <c r="CN8" s="178">
        <f>CN$1*'Comp 06'!CN12</f>
        <v>37.651821862348164</v>
      </c>
      <c r="CO8" s="178">
        <f>CO$1*'Comp 06'!CO12</f>
        <v>8.6369426751592364</v>
      </c>
      <c r="CP8" s="178">
        <f>CP$1*'Comp 06'!CP12</f>
        <v>5.8997104941389678</v>
      </c>
      <c r="CQ8" s="178">
        <f>CQ$1*'Comp 06'!CQ12</f>
        <v>22.241086587436332</v>
      </c>
      <c r="CR8" s="178">
        <f>CR$1*'Comp 06'!CR12</f>
        <v>7.1112912506311128</v>
      </c>
      <c r="CS8" s="178">
        <f>CS$1*'Comp 06'!CS12</f>
        <v>4.0388349514563116</v>
      </c>
      <c r="CT8" s="178">
        <f>CT$1*'Comp 06'!CT12</f>
        <v>71.875</v>
      </c>
      <c r="CU8" s="178">
        <f>CU$1*'Comp 06'!CU12</f>
        <v>6.299645585877732</v>
      </c>
      <c r="CV8" s="178">
        <f>CV$1*'Comp 06'!CV12</f>
        <v>0</v>
      </c>
      <c r="CW8" s="178">
        <f>CW$1*'Comp 06'!CW12</f>
        <v>31.400321149651202</v>
      </c>
      <c r="CX8" s="178">
        <f>CX$1*'Comp 06'!CX12</f>
        <v>6.3652587745389653</v>
      </c>
      <c r="CY8" s="178">
        <f>CY$1*'Comp 06'!CY12</f>
        <v>5.903393023148384</v>
      </c>
      <c r="CZ8" s="178">
        <f>CZ$1*'Comp 06'!CZ12</f>
        <v>0.5245382583280086</v>
      </c>
      <c r="DA8" s="178">
        <f>DA$1*'Comp 06'!DA12</f>
        <v>4.2966668350902069</v>
      </c>
      <c r="DB8" s="178">
        <f>DB$1*'Comp 06'!DB12</f>
        <v>0.56313034117896998</v>
      </c>
      <c r="DC8" s="178">
        <f>DC$1*'Comp 06'!DC12</f>
        <v>1.4210854715202004E-14</v>
      </c>
      <c r="DD8" s="178">
        <f>DD$1*'Comp 06'!DD12</f>
        <v>50</v>
      </c>
      <c r="DE8" s="178">
        <f>DE$1*'Comp 06'!DE12</f>
        <v>4.5046391302129027</v>
      </c>
      <c r="DF8" s="178">
        <f>DF$1*'Comp 06'!DF12</f>
        <v>0.6015914933911144</v>
      </c>
      <c r="DG8" s="178">
        <f>DG$1*'Comp 06'!DG12</f>
        <v>0</v>
      </c>
      <c r="DH8" s="178">
        <f>DH$1*'Comp 06'!DH12</f>
        <v>0</v>
      </c>
      <c r="DI8" s="178">
        <f>DI$1*'Comp 06'!DI12</f>
        <v>32.61747429823555</v>
      </c>
      <c r="DJ8" s="178">
        <f>DJ$1*'Comp 06'!DJ12</f>
        <v>6.1584426928272622</v>
      </c>
      <c r="DK8" s="178">
        <f>DK$1*'Comp 06'!DK12</f>
        <v>6.7039401819829925</v>
      </c>
      <c r="DL8" s="178">
        <f>DL$1*'Comp 06'!DL12</f>
        <v>0</v>
      </c>
      <c r="DM8" s="178">
        <f>DM$1*'Comp 06'!DM12</f>
        <v>3.7612319758392161</v>
      </c>
      <c r="DN8" s="178">
        <f>DN$1*'Comp 06'!DN12</f>
        <v>1.597910728739236</v>
      </c>
      <c r="DO8" s="178">
        <f>DO$1*'Comp 06'!DO12</f>
        <v>0</v>
      </c>
      <c r="DP8" s="178">
        <f>DP$1*'Comp 06'!DP12</f>
        <v>1.7469429182557283</v>
      </c>
      <c r="DQ8" s="178">
        <f>DQ$1*'Comp 06'!DQ12</f>
        <v>0</v>
      </c>
    </row>
    <row r="9" spans="1:121" x14ac:dyDescent="0.2">
      <c r="A9" s="3" t="s">
        <v>38</v>
      </c>
      <c r="B9" s="178">
        <f>B$1*'Comp 06'!B13</f>
        <v>34.893617021276597</v>
      </c>
      <c r="C9" s="178">
        <f>C$1*'Comp 06'!C13</f>
        <v>49.549491105435138</v>
      </c>
      <c r="D9" s="178">
        <f>D$1*'Comp 06'!D13</f>
        <v>55.113759479956663</v>
      </c>
      <c r="E9" s="178">
        <f>E$1*'Comp 06'!E13</f>
        <v>42.333482342422897</v>
      </c>
      <c r="F9" s="178">
        <f>F$1*'Comp 06'!F13</f>
        <v>6.6666666666666661</v>
      </c>
      <c r="G9" s="178">
        <f>G$1*'Comp 06'!G13</f>
        <v>4.7204968944099379</v>
      </c>
      <c r="H9" s="178">
        <f>H$1*'Comp 06'!H13</f>
        <v>6.4417177914110431</v>
      </c>
      <c r="I9" s="178">
        <f>I$1*'Comp 06'!I13</f>
        <v>0.67010309278350455</v>
      </c>
      <c r="J9" s="178">
        <f>J$1*'Comp 06'!J13</f>
        <v>10</v>
      </c>
      <c r="K9" s="178">
        <f>K$1*'Comp 06'!K13</f>
        <v>4.7664229340761386</v>
      </c>
      <c r="L9" s="178">
        <f>L$1*'Comp 06'!L13</f>
        <v>23.121974363159481</v>
      </c>
      <c r="M9" s="178">
        <f>M$1*'Comp 06'!M13</f>
        <v>2.8702846601024934E-3</v>
      </c>
      <c r="N9" s="178">
        <f>N$1*'Comp 06'!N13</f>
        <v>39.682539682539684</v>
      </c>
      <c r="O9" s="178">
        <f>O$1*'Comp 06'!O13</f>
        <v>0.74511959910854419</v>
      </c>
      <c r="P9" s="178">
        <f>P$1*'Comp 06'!P13</f>
        <v>5.4321636659085613</v>
      </c>
      <c r="Q9" s="178">
        <f>Q$1*'Comp 06'!Q13</f>
        <v>0</v>
      </c>
      <c r="R9" s="178">
        <f>R$1*'Comp 06'!R13</f>
        <v>1.1847536969327506E-2</v>
      </c>
      <c r="S9" s="178">
        <f>S$1*'Comp 06'!S13</f>
        <v>8.022646315192004</v>
      </c>
      <c r="T9" s="178">
        <f>T$1*'Comp 06'!T13</f>
        <v>62.466356023133436</v>
      </c>
      <c r="U9" s="178">
        <f>U$1*'Comp 06'!U13</f>
        <v>6.68</v>
      </c>
      <c r="V9" s="178">
        <f>V$1*'Comp 06'!V13</f>
        <v>76.883066589898107</v>
      </c>
      <c r="W9" s="178">
        <f>W$1*'Comp 06'!W13</f>
        <v>2.4890387292875764</v>
      </c>
      <c r="X9" s="178">
        <f>X$1*'Comp 06'!X13</f>
        <v>5.1978731552483518E-2</v>
      </c>
      <c r="Y9" s="178">
        <f>Y$1*'Comp 06'!Y13</f>
        <v>6.854375321252407</v>
      </c>
      <c r="Z9" s="178">
        <f>Z$1*'Comp 06'!Z13</f>
        <v>38.685581002772565</v>
      </c>
      <c r="AA9" s="178">
        <f>AA$1*'Comp 06'!AA13</f>
        <v>0</v>
      </c>
      <c r="AB9" s="178">
        <f>AB$1*'Comp 06'!AB13</f>
        <v>42.210144927536234</v>
      </c>
      <c r="AC9" s="178">
        <f>AC$1*'Comp 06'!AC13</f>
        <v>4.2594561612137536</v>
      </c>
      <c r="AD9" s="178">
        <f>AD$1*'Comp 06'!AD13</f>
        <v>40.919774090574172</v>
      </c>
      <c r="AE9" s="178">
        <f>AE$1*'Comp 06'!AE13</f>
        <v>94.781054824937002</v>
      </c>
      <c r="AF9" s="178">
        <f>AF$1*'Comp 06'!AF13</f>
        <v>0.32535334286940271</v>
      </c>
      <c r="AG9" s="178">
        <f>AG$1*'Comp 06'!AG13</f>
        <v>60.919008140901802</v>
      </c>
      <c r="AH9" s="178">
        <f>AH$1*'Comp 06'!AH13</f>
        <v>5.2482873169437747</v>
      </c>
      <c r="AI9" s="178">
        <f>AI$1*'Comp 06'!AI13</f>
        <v>3.1643697301524547</v>
      </c>
      <c r="AJ9" s="178">
        <f>AJ$1*'Comp 06'!AJ13</f>
        <v>3.0769230769230771</v>
      </c>
      <c r="AK9" s="178">
        <f>AK$1*'Comp 06'!AK13</f>
        <v>57.144205284988509</v>
      </c>
      <c r="AL9" s="178">
        <f>AL$1*'Comp 06'!AL13</f>
        <v>0</v>
      </c>
      <c r="AM9" s="178">
        <f>AM$1*'Comp 06'!AM13</f>
        <v>26.795580110497252</v>
      </c>
      <c r="AN9" s="178">
        <f>AN$1*'Comp 06'!AN13</f>
        <v>54.847872419701183</v>
      </c>
      <c r="AO9" s="178">
        <f>AO$1*'Comp 06'!AO13</f>
        <v>7.6163104275707632</v>
      </c>
      <c r="AP9" s="178">
        <f>AP$1*'Comp 06'!AP13</f>
        <v>25.740438151465654</v>
      </c>
      <c r="AQ9" s="178">
        <f>AQ$1*'Comp 06'!AQ13</f>
        <v>34.167906131218004</v>
      </c>
      <c r="AR9" s="178">
        <f>AR$1*'Comp 06'!AR13</f>
        <v>1.2313852732620658</v>
      </c>
      <c r="AS9" s="178">
        <f>AS$1*'Comp 06'!AS13</f>
        <v>60.687968445391874</v>
      </c>
      <c r="AT9" s="178">
        <f>AT$1*'Comp 06'!AT13</f>
        <v>45.824864429175001</v>
      </c>
      <c r="AU9" s="178">
        <f>AU$1*'Comp 06'!AU13</f>
        <v>0</v>
      </c>
      <c r="AV9" s="178">
        <f>AV$1*'Comp 06'!AV13</f>
        <v>32.872079159053314</v>
      </c>
      <c r="AW9" s="178">
        <f>AW$1*'Comp 06'!AW13</f>
        <v>8.2121057614818795</v>
      </c>
      <c r="AX9" s="178">
        <f>AX$1*'Comp 06'!AX13</f>
        <v>54.495912806539508</v>
      </c>
      <c r="AY9" s="178">
        <f>AY$1*'Comp 06'!AY13</f>
        <v>7.8561582892762551</v>
      </c>
      <c r="AZ9" s="178">
        <f>AZ$1*'Comp 06'!AZ13</f>
        <v>13.567425330179498</v>
      </c>
      <c r="BA9" s="178">
        <f>BA$1*'Comp 06'!BA13</f>
        <v>11.962156161487625</v>
      </c>
      <c r="BB9" s="178">
        <f>BB$1*'Comp 06'!BB13</f>
        <v>0</v>
      </c>
      <c r="BC9" s="178">
        <f>BC$1*'Comp 06'!BC13</f>
        <v>50</v>
      </c>
      <c r="BD9" s="178">
        <f>BD$1*'Comp 06'!BD13</f>
        <v>29.469955550093157</v>
      </c>
      <c r="BE9" s="178">
        <f>BE$1*'Comp 06'!BE13</f>
        <v>2.3824451410658312</v>
      </c>
      <c r="BF9" s="178">
        <f>BF$1*'Comp 06'!BF13</f>
        <v>6.13</v>
      </c>
      <c r="BG9" s="178">
        <f>BG$1*'Comp 06'!BG13</f>
        <v>10.33163764559111</v>
      </c>
      <c r="BH9" s="178">
        <f>BH$1*'Comp 06'!BH13</f>
        <v>4.7384708077721838</v>
      </c>
      <c r="BI9" s="178">
        <f>BI$1*'Comp 06'!BI13</f>
        <v>11.738941682948576</v>
      </c>
      <c r="BJ9" s="178">
        <f>BJ$1*'Comp 06'!BJ13</f>
        <v>9.7899031797517715</v>
      </c>
      <c r="BK9" s="178">
        <f>BK$1*'Comp 06'!BK13</f>
        <v>3.9880491582563815</v>
      </c>
      <c r="BL9" s="178">
        <f>BL$1*'Comp 06'!BL13</f>
        <v>3.1025945639916661</v>
      </c>
      <c r="BM9" s="178">
        <f>BM$1*'Comp 06'!BM13</f>
        <v>48.251505326540084</v>
      </c>
      <c r="BN9" s="178">
        <f>BN$1*'Comp 06'!BN13</f>
        <v>0.22137085100729906</v>
      </c>
      <c r="BO9" s="178">
        <f>BO$1*'Comp 06'!BO13</f>
        <v>6.0077153928624751</v>
      </c>
      <c r="BP9" s="178">
        <f>BP$1*'Comp 06'!BP13</f>
        <v>7.1527021595743356</v>
      </c>
      <c r="BQ9" s="178">
        <f>BQ$1*'Comp 06'!BQ13</f>
        <v>7.1934322089772254</v>
      </c>
      <c r="BR9" s="178">
        <f>BR$1*'Comp 06'!BR13</f>
        <v>2.1456872388339145</v>
      </c>
      <c r="BS9" s="178">
        <f>BS$1*'Comp 06'!BS13</f>
        <v>23.129084485403556</v>
      </c>
      <c r="BT9" s="178">
        <f>BT$1*'Comp 06'!BT13</f>
        <v>39.239686120285945</v>
      </c>
      <c r="BU9" s="178">
        <f>BU$1*'Comp 06'!BU13</f>
        <v>25.786212010091841</v>
      </c>
      <c r="BV9" s="178">
        <f>BV$1*'Comp 06'!BV13</f>
        <v>7.1994618226966907</v>
      </c>
      <c r="BW9" s="178">
        <f>BW$1*'Comp 06'!BW13</f>
        <v>28.039339219470499</v>
      </c>
      <c r="BX9" s="178">
        <f>BX$1*'Comp 06'!BX13</f>
        <v>28.34795224356963</v>
      </c>
      <c r="BY9" s="178">
        <f>BY$1*'Comp 06'!BY13</f>
        <v>45.641931684334509</v>
      </c>
      <c r="BZ9" s="178">
        <f>BZ$1*'Comp 06'!BZ13</f>
        <v>0</v>
      </c>
      <c r="CA9" s="178">
        <f>CA$1*'Comp 06'!CA13</f>
        <v>31.585796292801614</v>
      </c>
      <c r="CB9" s="178">
        <f>CB$1*'Comp 06'!CB13</f>
        <v>82.808832142207734</v>
      </c>
      <c r="CC9" s="178">
        <f>CC$1*'Comp 06'!CC13</f>
        <v>0</v>
      </c>
      <c r="CD9" s="178">
        <f>CD$1*'Comp 06'!CD13</f>
        <v>1.1368273889133571</v>
      </c>
      <c r="CE9" s="178">
        <f>CE$1*'Comp 06'!CE13</f>
        <v>6.6184137192898627</v>
      </c>
      <c r="CF9" s="178">
        <f>CF$1*'Comp 06'!CF13</f>
        <v>10.8</v>
      </c>
      <c r="CG9" s="178">
        <f>CG$1*'Comp 06'!CG13</f>
        <v>0</v>
      </c>
      <c r="CH9" s="178">
        <f>CH$1*'Comp 06'!CH13</f>
        <v>0</v>
      </c>
      <c r="CI9" s="178">
        <f>CI$1*'Comp 06'!CI13</f>
        <v>4.7519988676279112</v>
      </c>
      <c r="CJ9" s="178">
        <f>CJ$1*'Comp 06'!CJ13</f>
        <v>100</v>
      </c>
      <c r="CK9" s="178">
        <f>CK$1*'Comp 06'!CK13</f>
        <v>0</v>
      </c>
      <c r="CL9" s="178">
        <f>CL$1*'Comp 06'!CL13</f>
        <v>18.606888630797926</v>
      </c>
      <c r="CM9" s="178">
        <f>CM$1*'Comp 06'!CM13</f>
        <v>15.386450381679388</v>
      </c>
      <c r="CN9" s="178">
        <f>CN$1*'Comp 06'!CN13</f>
        <v>37.651821862348164</v>
      </c>
      <c r="CO9" s="178">
        <f>CO$1*'Comp 06'!CO13</f>
        <v>5.4819532908704884</v>
      </c>
      <c r="CP9" s="178">
        <f>CP$1*'Comp 06'!CP13</f>
        <v>0</v>
      </c>
      <c r="CQ9" s="178">
        <f>CQ$1*'Comp 06'!CQ13</f>
        <v>10.791595925297113</v>
      </c>
      <c r="CR9" s="178">
        <f>CR$1*'Comp 06'!CR13</f>
        <v>38.665760001051808</v>
      </c>
      <c r="CS9" s="178">
        <f>CS$1*'Comp 06'!CS13</f>
        <v>1.9805825242718453</v>
      </c>
      <c r="CT9" s="178">
        <f>CT$1*'Comp 06'!CT13</f>
        <v>84.375000000000014</v>
      </c>
      <c r="CU9" s="178">
        <f>CU$1*'Comp 06'!CU13</f>
        <v>5.4036862759073969</v>
      </c>
      <c r="CV9" s="178">
        <f>CV$1*'Comp 06'!CV13</f>
        <v>0</v>
      </c>
      <c r="CW9" s="178">
        <f>CW$1*'Comp 06'!CW13</f>
        <v>100</v>
      </c>
      <c r="CX9" s="178">
        <f>CX$1*'Comp 06'!CX13</f>
        <v>1.2745389649018442</v>
      </c>
      <c r="CY9" s="178">
        <f>CY$1*'Comp 06'!CY13</f>
        <v>7.139373395016074</v>
      </c>
      <c r="CZ9" s="178">
        <f>CZ$1*'Comp 06'!CZ13</f>
        <v>0.36316357072959782</v>
      </c>
      <c r="DA9" s="178">
        <f>DA$1*'Comp 06'!DA13</f>
        <v>8.4641320972249723</v>
      </c>
      <c r="DB9" s="178">
        <f>DB$1*'Comp 06'!DB13</f>
        <v>100</v>
      </c>
      <c r="DC9" s="178">
        <f>DC$1*'Comp 06'!DC13</f>
        <v>33.47318229412258</v>
      </c>
      <c r="DD9" s="178">
        <f>DD$1*'Comp 06'!DD13</f>
        <v>50</v>
      </c>
      <c r="DE9" s="178">
        <f>DE$1*'Comp 06'!DE13</f>
        <v>90.88814999529032</v>
      </c>
      <c r="DF9" s="178">
        <f>DF$1*'Comp 06'!DF13</f>
        <v>0.49305848139557651</v>
      </c>
      <c r="DG9" s="178">
        <f>DG$1*'Comp 06'!DG13</f>
        <v>35.780183668275448</v>
      </c>
      <c r="DH9" s="178">
        <f>DH$1*'Comp 06'!DH13</f>
        <v>0</v>
      </c>
      <c r="DI9" s="178">
        <f>DI$1*'Comp 06'!DI13</f>
        <v>31.568855148304348</v>
      </c>
      <c r="DJ9" s="178">
        <f>DJ$1*'Comp 06'!DJ13</f>
        <v>54.567324148334961</v>
      </c>
      <c r="DK9" s="178">
        <f>DK$1*'Comp 06'!DK13</f>
        <v>35.531402812535369</v>
      </c>
      <c r="DL9" s="178">
        <f>DL$1*'Comp 06'!DL13</f>
        <v>30.383219776120931</v>
      </c>
      <c r="DM9" s="178">
        <f>DM$1*'Comp 06'!DM13</f>
        <v>5.1251379464368823</v>
      </c>
      <c r="DN9" s="178">
        <f>DN$1*'Comp 06'!DN13</f>
        <v>2.5507988432870738</v>
      </c>
      <c r="DO9" s="178">
        <f>DO$1*'Comp 06'!DO13</f>
        <v>0</v>
      </c>
      <c r="DP9" s="178">
        <f>DP$1*'Comp 06'!DP13</f>
        <v>75.302389224248202</v>
      </c>
      <c r="DQ9" s="178">
        <f>DQ$1*'Comp 06'!DQ13</f>
        <v>8.9131054745360689</v>
      </c>
    </row>
    <row r="10" spans="1:121" x14ac:dyDescent="0.2">
      <c r="A10" s="3" t="s">
        <v>35</v>
      </c>
      <c r="B10" s="178">
        <f>B$1*'Comp 06'!B14</f>
        <v>37.446808510638299</v>
      </c>
      <c r="C10" s="178">
        <f>C$1*'Comp 06'!C14</f>
        <v>34.821925187385602</v>
      </c>
      <c r="D10" s="178">
        <f>D$1*'Comp 06'!D14</f>
        <v>41.067172264355364</v>
      </c>
      <c r="E10" s="178">
        <f>E$1*'Comp 06'!E14</f>
        <v>71.956489345850102</v>
      </c>
      <c r="F10" s="178">
        <f>F$1*'Comp 06'!F14</f>
        <v>5.5555555555555571</v>
      </c>
      <c r="G10" s="178">
        <f>G$1*'Comp 06'!G14</f>
        <v>5.9006211180124222</v>
      </c>
      <c r="H10" s="178">
        <f>H$1*'Comp 06'!H14</f>
        <v>4.1104294478527619</v>
      </c>
      <c r="I10" s="178">
        <f>I$1*'Comp 06'!I14</f>
        <v>9.2783505154639183</v>
      </c>
      <c r="J10" s="178">
        <f>J$1*'Comp 06'!J14</f>
        <v>10</v>
      </c>
      <c r="K10" s="178">
        <f>K$1*'Comp 06'!K14</f>
        <v>7.9790506035283206</v>
      </c>
      <c r="L10" s="178">
        <f>L$1*'Comp 06'!L14</f>
        <v>90.98488760868328</v>
      </c>
      <c r="M10" s="178">
        <f>M$1*'Comp 06'!M14</f>
        <v>50</v>
      </c>
      <c r="N10" s="178">
        <f>N$1*'Comp 06'!N14</f>
        <v>44.444444444444443</v>
      </c>
      <c r="O10" s="178">
        <f>O$1*'Comp 06'!O14</f>
        <v>2.8361502409065813</v>
      </c>
      <c r="P10" s="178">
        <f>P$1*'Comp 06'!P14</f>
        <v>0</v>
      </c>
      <c r="Q10" s="178">
        <f>Q$1*'Comp 06'!Q14</f>
        <v>49.256309008854082</v>
      </c>
      <c r="R10" s="178">
        <f>R$1*'Comp 06'!R14</f>
        <v>1.1182678399346141E-2</v>
      </c>
      <c r="S10" s="178">
        <f>S$1*'Comp 06'!S14</f>
        <v>6.3714459508620935</v>
      </c>
      <c r="T10" s="178">
        <f>T$1*'Comp 06'!T14</f>
        <v>35.343641665029487</v>
      </c>
      <c r="U10" s="178">
        <f>U$1*'Comp 06'!U14</f>
        <v>10</v>
      </c>
      <c r="V10" s="178">
        <f>V$1*'Comp 06'!V14</f>
        <v>70.499313862145726</v>
      </c>
      <c r="W10" s="178">
        <f>W$1*'Comp 06'!W14</f>
        <v>2.7549351982187451</v>
      </c>
      <c r="X10" s="178">
        <f>X$1*'Comp 06'!X14</f>
        <v>5.0445269179905175E-2</v>
      </c>
      <c r="Y10" s="178">
        <f>Y$1*'Comp 06'!Y14</f>
        <v>6.5613040129162075</v>
      </c>
      <c r="Z10" s="178">
        <f>Z$1*'Comp 06'!Z14</f>
        <v>42.95821520371512</v>
      </c>
      <c r="AA10" s="178">
        <f>AA$1*'Comp 06'!AA14</f>
        <v>0</v>
      </c>
      <c r="AB10" s="178">
        <f>AB$1*'Comp 06'!AB14</f>
        <v>49.456521739130437</v>
      </c>
      <c r="AC10" s="178">
        <f>AC$1*'Comp 06'!AC14</f>
        <v>4.1736516105399657</v>
      </c>
      <c r="AD10" s="178">
        <f>AD$1*'Comp 06'!AD14</f>
        <v>25.400778756094962</v>
      </c>
      <c r="AE10" s="178">
        <f>AE$1*'Comp 06'!AE14</f>
        <v>88.192842136030322</v>
      </c>
      <c r="AF10" s="178">
        <f>AF$1*'Comp 06'!AF14</f>
        <v>6.5111958487364889</v>
      </c>
      <c r="AG10" s="178">
        <f>AG$1*'Comp 06'!AG14</f>
        <v>76.532064059873406</v>
      </c>
      <c r="AH10" s="178">
        <f>AH$1*'Comp 06'!AH14</f>
        <v>4.9357782309936926</v>
      </c>
      <c r="AI10" s="178">
        <f>AI$1*'Comp 06'!AI14</f>
        <v>2.8671494410557026</v>
      </c>
      <c r="AJ10" s="178">
        <f>AJ$1*'Comp 06'!AJ14</f>
        <v>2.2222222222222228</v>
      </c>
      <c r="AK10" s="178">
        <f>AK$1*'Comp 06'!AK14</f>
        <v>50.534731780509851</v>
      </c>
      <c r="AL10" s="178">
        <f>AL$1*'Comp 06'!AL14</f>
        <v>0</v>
      </c>
      <c r="AM10" s="178">
        <f>AM$1*'Comp 06'!AM14</f>
        <v>38.674033149171279</v>
      </c>
      <c r="AN10" s="178">
        <f>AN$1*'Comp 06'!AN14</f>
        <v>72.792333811666268</v>
      </c>
      <c r="AO10" s="178">
        <f>AO$1*'Comp 06'!AO14</f>
        <v>5.6401419209258004</v>
      </c>
      <c r="AP10" s="178">
        <f>AP$1*'Comp 06'!AP14</f>
        <v>53.829416848779438</v>
      </c>
      <c r="AQ10" s="178">
        <f>AQ$1*'Comp 06'!AQ14</f>
        <v>44.405883325070249</v>
      </c>
      <c r="AR10" s="178">
        <f>AR$1*'Comp 06'!AR14</f>
        <v>1.7687592674614525</v>
      </c>
      <c r="AS10" s="178">
        <f>AS$1*'Comp 06'!AS14</f>
        <v>55.024182301849429</v>
      </c>
      <c r="AT10" s="178">
        <f>AT$1*'Comp 06'!AT14</f>
        <v>38.325210159567504</v>
      </c>
      <c r="AU10" s="178">
        <f>AU$1*'Comp 06'!AU14</f>
        <v>0</v>
      </c>
      <c r="AV10" s="178">
        <f>AV$1*'Comp 06'!AV14</f>
        <v>27.401170613707158</v>
      </c>
      <c r="AW10" s="178">
        <f>AW$1*'Comp 06'!AW14</f>
        <v>0.73413965821687699</v>
      </c>
      <c r="AX10" s="178">
        <f>AX$1*'Comp 06'!AX14</f>
        <v>72.752043596730246</v>
      </c>
      <c r="AY10" s="178">
        <f>AY$1*'Comp 06'!AY14</f>
        <v>10</v>
      </c>
      <c r="AZ10" s="178">
        <f>AZ$1*'Comp 06'!AZ14</f>
        <v>9.9723309904912547</v>
      </c>
      <c r="BA10" s="178">
        <f>BA$1*'Comp 06'!BA14</f>
        <v>9.7586429537389261</v>
      </c>
      <c r="BB10" s="178">
        <f>BB$1*'Comp 06'!BB14</f>
        <v>50</v>
      </c>
      <c r="BC10" s="178">
        <f>BC$1*'Comp 06'!BC14</f>
        <v>0</v>
      </c>
      <c r="BD10" s="178">
        <f>BD$1*'Comp 06'!BD14</f>
        <v>18.537527165308042</v>
      </c>
      <c r="BE10" s="178">
        <f>BE$1*'Comp 06'!BE14</f>
        <v>5.015673981191223</v>
      </c>
      <c r="BF10" s="178">
        <f>BF$1*'Comp 06'!BF14</f>
        <v>8.7099999999999991</v>
      </c>
      <c r="BG10" s="178">
        <f>BG$1*'Comp 06'!BG14</f>
        <v>7.5496766413645648</v>
      </c>
      <c r="BH10" s="178">
        <f>BH$1*'Comp 06'!BH14</f>
        <v>6.0087912229800491</v>
      </c>
      <c r="BI10" s="178">
        <f>BI$1*'Comp 06'!BI14</f>
        <v>17.752988921961723</v>
      </c>
      <c r="BJ10" s="178">
        <f>BJ$1*'Comp 06'!BJ14</f>
        <v>4.630245455814566</v>
      </c>
      <c r="BK10" s="178">
        <f>BK$1*'Comp 06'!BK14</f>
        <v>4.246945267394481</v>
      </c>
      <c r="BL10" s="178">
        <f>BL$1*'Comp 06'!BL14</f>
        <v>6.2966248320320402</v>
      </c>
      <c r="BM10" s="178">
        <f>BM$1*'Comp 06'!BM14</f>
        <v>46.628068550254767</v>
      </c>
      <c r="BN10" s="178">
        <f>BN$1*'Comp 06'!BN14</f>
        <v>0.24846772546101983</v>
      </c>
      <c r="BO10" s="178">
        <f>BO$1*'Comp 06'!BO14</f>
        <v>8.142281398451912</v>
      </c>
      <c r="BP10" s="178">
        <f>BP$1*'Comp 06'!BP14</f>
        <v>7.7158033433343025</v>
      </c>
      <c r="BQ10" s="178">
        <f>BQ$1*'Comp 06'!BQ14</f>
        <v>5.0566410390541776</v>
      </c>
      <c r="BR10" s="178">
        <f>BR$1*'Comp 06'!BR14</f>
        <v>0.64012069692270701</v>
      </c>
      <c r="BS10" s="178">
        <f>BS$1*'Comp 06'!BS14</f>
        <v>58.633620455295883</v>
      </c>
      <c r="BT10" s="178">
        <f>BT$1*'Comp 06'!BT14</f>
        <v>17.063779661566642</v>
      </c>
      <c r="BU10" s="178">
        <f>BU$1*'Comp 06'!BU14</f>
        <v>13.596381858476635</v>
      </c>
      <c r="BV10" s="178">
        <f>BV$1*'Comp 06'!BV14</f>
        <v>7.5447479891934037</v>
      </c>
      <c r="BW10" s="178">
        <f>BW$1*'Comp 06'!BW14</f>
        <v>23.21586260467415</v>
      </c>
      <c r="BX10" s="178">
        <f>BX$1*'Comp 06'!BX14</f>
        <v>20.323564664784776</v>
      </c>
      <c r="BY10" s="178">
        <f>BY$1*'Comp 06'!BY14</f>
        <v>70.84805653710248</v>
      </c>
      <c r="BZ10" s="178">
        <f>BZ$1*'Comp 06'!BZ14</f>
        <v>0.12685253029483298</v>
      </c>
      <c r="CA10" s="178">
        <f>CA$1*'Comp 06'!CA14</f>
        <v>36.632908418690455</v>
      </c>
      <c r="CB10" s="178">
        <f>CB$1*'Comp 06'!CB14</f>
        <v>97.140142268923711</v>
      </c>
      <c r="CC10" s="178">
        <f>CC$1*'Comp 06'!CC14</f>
        <v>0</v>
      </c>
      <c r="CD10" s="178">
        <f>CD$1*'Comp 06'!CD14</f>
        <v>4.6444253689458215</v>
      </c>
      <c r="CE10" s="178">
        <f>CE$1*'Comp 06'!CE14</f>
        <v>3.361134597122196</v>
      </c>
      <c r="CF10" s="178">
        <f>CF$1*'Comp 06'!CF14</f>
        <v>6.8</v>
      </c>
      <c r="CG10" s="178">
        <f>CG$1*'Comp 06'!CG14</f>
        <v>2.7407193819866125</v>
      </c>
      <c r="CH10" s="178">
        <f>CH$1*'Comp 06'!CH14</f>
        <v>0</v>
      </c>
      <c r="CI10" s="178">
        <f>CI$1*'Comp 06'!CI14</f>
        <v>3.9353479042047934</v>
      </c>
      <c r="CJ10" s="178">
        <f>CJ$1*'Comp 06'!CJ14</f>
        <v>92.42602348665406</v>
      </c>
      <c r="CK10" s="178">
        <f>CK$1*'Comp 06'!CK14</f>
        <v>0</v>
      </c>
      <c r="CL10" s="178">
        <f>CL$1*'Comp 06'!CL14</f>
        <v>10.184260802645786</v>
      </c>
      <c r="CM10" s="178">
        <f>CM$1*'Comp 06'!CM14</f>
        <v>20.01431297709923</v>
      </c>
      <c r="CN10" s="178">
        <f>CN$1*'Comp 06'!CN14</f>
        <v>28.947368421052623</v>
      </c>
      <c r="CO10" s="178">
        <f>CO$1*'Comp 06'!CO14</f>
        <v>7.4012738853503199</v>
      </c>
      <c r="CP10" s="178">
        <f>CP$1*'Comp 06'!CP14</f>
        <v>7.9324834200587606</v>
      </c>
      <c r="CQ10" s="178">
        <f>CQ$1*'Comp 06'!CQ14</f>
        <v>12.956281833616298</v>
      </c>
      <c r="CR10" s="178">
        <f>CR$1*'Comp 06'!CR14</f>
        <v>6.0983295842207568</v>
      </c>
      <c r="CS10" s="178">
        <f>CS$1*'Comp 06'!CS14</f>
        <v>8.9126213592233032</v>
      </c>
      <c r="CT10" s="178">
        <f>CT$1*'Comp 06'!CT14</f>
        <v>65.625</v>
      </c>
      <c r="CU10" s="178">
        <f>CU$1*'Comp 06'!CU14</f>
        <v>2.6228292062783298</v>
      </c>
      <c r="CV10" s="178">
        <f>CV$1*'Comp 06'!CV14</f>
        <v>1.8269848221498244</v>
      </c>
      <c r="CW10" s="178">
        <f>CW$1*'Comp 06'!CW14</f>
        <v>49.971187952492656</v>
      </c>
      <c r="CX10" s="178">
        <f>CX$1*'Comp 06'!CX14</f>
        <v>0</v>
      </c>
      <c r="CY10" s="178">
        <f>CY$1*'Comp 06'!CY14</f>
        <v>7.8881392986002856</v>
      </c>
      <c r="CZ10" s="178">
        <f>CZ$1*'Comp 06'!CZ14</f>
        <v>0.21329166451967108</v>
      </c>
      <c r="DA10" s="178">
        <f>DA$1*'Comp 06'!DA14</f>
        <v>4.5001435855571401</v>
      </c>
      <c r="DB10" s="178">
        <f>DB$1*'Comp 06'!DB14</f>
        <v>30.514995986235888</v>
      </c>
      <c r="DC10" s="178">
        <f>DC$1*'Comp 06'!DC14</f>
        <v>47.638664888653459</v>
      </c>
      <c r="DD10" s="178">
        <f>DD$1*'Comp 06'!DD14</f>
        <v>50</v>
      </c>
      <c r="DE10" s="178">
        <f>DE$1*'Comp 06'!DE14</f>
        <v>23.274002307682597</v>
      </c>
      <c r="DF10" s="178">
        <f>DF$1*'Comp 06'!DF14</f>
        <v>0.66719123872397723</v>
      </c>
      <c r="DG10" s="178">
        <f>DG$1*'Comp 06'!DG14</f>
        <v>52.363747106915483</v>
      </c>
      <c r="DH10" s="178">
        <f>DH$1*'Comp 06'!DH14</f>
        <v>0</v>
      </c>
      <c r="DI10" s="178">
        <f>DI$1*'Comp 06'!DI14</f>
        <v>24.859672390064304</v>
      </c>
      <c r="DJ10" s="178">
        <f>DJ$1*'Comp 06'!DJ14</f>
        <v>78.354879686755694</v>
      </c>
      <c r="DK10" s="178">
        <f>DK$1*'Comp 06'!DK14</f>
        <v>32.557644112884461</v>
      </c>
      <c r="DL10" s="178">
        <f>DL$1*'Comp 06'!DL14</f>
        <v>47.526490939809577</v>
      </c>
      <c r="DM10" s="178">
        <f>DM$1*'Comp 06'!DM14</f>
        <v>13.315768580751051</v>
      </c>
      <c r="DN10" s="178">
        <f>DN$1*'Comp 06'!DN14</f>
        <v>5.1265141760763102</v>
      </c>
      <c r="DO10" s="178">
        <f>DO$1*'Comp 06'!DO14</f>
        <v>0</v>
      </c>
      <c r="DP10" s="178">
        <f>DP$1*'Comp 06'!DP14</f>
        <v>79.046259912218446</v>
      </c>
      <c r="DQ10" s="178">
        <f>DQ$1*'Comp 06'!DQ14</f>
        <v>7.4578452808526032</v>
      </c>
    </row>
    <row r="11" spans="1:121" x14ac:dyDescent="0.2">
      <c r="A11" s="3" t="s">
        <v>36</v>
      </c>
      <c r="B11" s="178">
        <f>B$1*'Comp 06'!B15</f>
        <v>47.659574468085104</v>
      </c>
      <c r="C11" s="178">
        <f>C$1*'Comp 06'!C15</f>
        <v>48.287676145287953</v>
      </c>
      <c r="D11" s="178">
        <f>D$1*'Comp 06'!D15</f>
        <v>74.062838569880824</v>
      </c>
      <c r="E11" s="178">
        <f>E$1*'Comp 06'!E15</f>
        <v>100</v>
      </c>
      <c r="F11" s="178">
        <f>F$1*'Comp 06'!F15</f>
        <v>9.3209876543209891</v>
      </c>
      <c r="G11" s="178">
        <f>G$1*'Comp 06'!G15</f>
        <v>7.329192546583851</v>
      </c>
      <c r="H11" s="178">
        <f>H$1*'Comp 06'!H15</f>
        <v>6.3803680981595097</v>
      </c>
      <c r="I11" s="178">
        <f>I$1*'Comp 06'!I15</f>
        <v>8.2989690721649492</v>
      </c>
      <c r="J11" s="178">
        <f>J$1*'Comp 06'!J15</f>
        <v>10</v>
      </c>
      <c r="K11" s="178">
        <f>K$1*'Comp 06'!K15</f>
        <v>2.9012883008356556</v>
      </c>
      <c r="L11" s="178">
        <f>L$1*'Comp 06'!L15</f>
        <v>76.370332458853881</v>
      </c>
      <c r="M11" s="178">
        <f>M$1*'Comp 06'!M15</f>
        <v>10.237564293819471</v>
      </c>
      <c r="N11" s="178">
        <f>N$1*'Comp 06'!N15</f>
        <v>46.825396825396822</v>
      </c>
      <c r="O11" s="178">
        <f>O$1*'Comp 06'!O15</f>
        <v>49.999999999999993</v>
      </c>
      <c r="P11" s="178">
        <f>P$1*'Comp 06'!P15</f>
        <v>10</v>
      </c>
      <c r="Q11" s="178">
        <f>Q$1*'Comp 06'!Q15</f>
        <v>19.226293142190158</v>
      </c>
      <c r="R11" s="178">
        <f>R$1*'Comp 06'!R15</f>
        <v>6.3370972141092594E-2</v>
      </c>
      <c r="S11" s="178">
        <f>S$1*'Comp 06'!S15</f>
        <v>7.6591838883880659</v>
      </c>
      <c r="T11" s="178">
        <f>T$1*'Comp 06'!T15</f>
        <v>21.357616517282786</v>
      </c>
      <c r="U11" s="178">
        <f>U$1*'Comp 06'!U15</f>
        <v>10</v>
      </c>
      <c r="V11" s="178">
        <f>V$1*'Comp 06'!V15</f>
        <v>49.521900384854483</v>
      </c>
      <c r="W11" s="178">
        <f>W$1*'Comp 06'!W15</f>
        <v>2.8412717817409976</v>
      </c>
      <c r="X11" s="178">
        <f>X$1*'Comp 06'!X15</f>
        <v>0</v>
      </c>
      <c r="Y11" s="178">
        <f>Y$1*'Comp 06'!Y15</f>
        <v>0</v>
      </c>
      <c r="Z11" s="178">
        <f>Z$1*'Comp 06'!Z15</f>
        <v>39.021034325936448</v>
      </c>
      <c r="AA11" s="178">
        <f>AA$1*'Comp 06'!AA15</f>
        <v>0</v>
      </c>
      <c r="AB11" s="178">
        <f>AB$1*'Comp 06'!AB15</f>
        <v>49.456521739130437</v>
      </c>
      <c r="AC11" s="178">
        <f>AC$1*'Comp 06'!AC15</f>
        <v>2.9439557842316222</v>
      </c>
      <c r="AD11" s="178">
        <f>AD$1*'Comp 06'!AD15</f>
        <v>37.325919949486106</v>
      </c>
      <c r="AE11" s="178">
        <f>AE$1*'Comp 06'!AE15</f>
        <v>87.553820536475257</v>
      </c>
      <c r="AF11" s="178">
        <f>AF$1*'Comp 06'!AF15</f>
        <v>6.1889198964071799</v>
      </c>
      <c r="AG11" s="178">
        <f>AG$1*'Comp 06'!AG15</f>
        <v>43.278987515380045</v>
      </c>
      <c r="AH11" s="178">
        <f>AH$1*'Comp 06'!AH15</f>
        <v>8.3884175890743133</v>
      </c>
      <c r="AI11" s="178">
        <f>AI$1*'Comp 06'!AI15</f>
        <v>0.91489120005175362</v>
      </c>
      <c r="AJ11" s="178">
        <f>AJ$1*'Comp 06'!AJ15</f>
        <v>2.666666666666667</v>
      </c>
      <c r="AK11" s="178">
        <f>AK$1*'Comp 06'!AK15</f>
        <v>50.078604060861721</v>
      </c>
      <c r="AL11" s="178">
        <f>AL$1*'Comp 06'!AL15</f>
        <v>0</v>
      </c>
      <c r="AM11" s="178">
        <f>AM$1*'Comp 06'!AM15</f>
        <v>35.635359116022087</v>
      </c>
      <c r="AN11" s="178">
        <f>AN$1*'Comp 06'!AN15</f>
        <v>58.612770190348904</v>
      </c>
      <c r="AO11" s="178">
        <f>AO$1*'Comp 06'!AO15</f>
        <v>5.0294149460510909</v>
      </c>
      <c r="AP11" s="178">
        <f>AP$1*'Comp 06'!AP15</f>
        <v>33.915856131655801</v>
      </c>
      <c r="AQ11" s="178">
        <f>AQ$1*'Comp 06'!AQ15</f>
        <v>30.275987440092539</v>
      </c>
      <c r="AR11" s="178">
        <f>AR$1*'Comp 06'!AR15</f>
        <v>0.51735587942738082</v>
      </c>
      <c r="AS11" s="178">
        <f>AS$1*'Comp 06'!AS15</f>
        <v>44.483395227124724</v>
      </c>
      <c r="AT11" s="178">
        <f>AT$1*'Comp 06'!AT15</f>
        <v>31.784571446753869</v>
      </c>
      <c r="AU11" s="178">
        <f>AU$1*'Comp 06'!AU15</f>
        <v>0</v>
      </c>
      <c r="AV11" s="178">
        <f>AV$1*'Comp 06'!AV15</f>
        <v>25.563823453547997</v>
      </c>
      <c r="AW11" s="178">
        <f>AW$1*'Comp 06'!AW15</f>
        <v>9.538310559116292</v>
      </c>
      <c r="AX11" s="178">
        <f>AX$1*'Comp 06'!AX15</f>
        <v>45.504087193460492</v>
      </c>
      <c r="AY11" s="178">
        <f>AY$1*'Comp 06'!AY15</f>
        <v>6.7422708088351584</v>
      </c>
      <c r="AZ11" s="178">
        <f>AZ$1*'Comp 06'!AZ15</f>
        <v>16.432908007506597</v>
      </c>
      <c r="BA11" s="178">
        <f>BA$1*'Comp 06'!BA15</f>
        <v>15.957381024895781</v>
      </c>
      <c r="BB11" s="178">
        <f>BB$1*'Comp 06'!BB15</f>
        <v>0</v>
      </c>
      <c r="BC11" s="178">
        <f>BC$1*'Comp 06'!BC15</f>
        <v>0</v>
      </c>
      <c r="BD11" s="178">
        <f>BD$1*'Comp 06'!BD15</f>
        <v>40.420832472903584</v>
      </c>
      <c r="BE11" s="178">
        <f>BE$1*'Comp 06'!BE15</f>
        <v>5.7993730407523518</v>
      </c>
      <c r="BF11" s="178">
        <f>BF$1*'Comp 06'!BF15</f>
        <v>5.49</v>
      </c>
      <c r="BG11" s="178">
        <f>BG$1*'Comp 06'!BG15</f>
        <v>33.38186670655891</v>
      </c>
      <c r="BH11" s="178">
        <f>BH$1*'Comp 06'!BH15</f>
        <v>9.9493613289473188</v>
      </c>
      <c r="BI11" s="178">
        <f>BI$1*'Comp 06'!BI15</f>
        <v>7.616052226888498</v>
      </c>
      <c r="BJ11" s="178">
        <f>BJ$1*'Comp 06'!BJ15</f>
        <v>9.572425429247243</v>
      </c>
      <c r="BK11" s="178">
        <f>BK$1*'Comp 06'!BK15</f>
        <v>8.5227741270757118</v>
      </c>
      <c r="BL11" s="178">
        <f>BL$1*'Comp 06'!BL15</f>
        <v>4.0311725115125752</v>
      </c>
      <c r="BM11" s="178">
        <f>BM$1*'Comp 06'!BM15</f>
        <v>44.928207503473864</v>
      </c>
      <c r="BN11" s="178">
        <f>BN$1*'Comp 06'!BN15</f>
        <v>0.22041656577008736</v>
      </c>
      <c r="BO11" s="178">
        <f>BO$1*'Comp 06'!BO15</f>
        <v>5.6449747274904283</v>
      </c>
      <c r="BP11" s="178">
        <f>BP$1*'Comp 06'!BP15</f>
        <v>9.3959808456359628</v>
      </c>
      <c r="BQ11" s="178">
        <f>BQ$1*'Comp 06'!BQ15</f>
        <v>6.3110670895043981</v>
      </c>
      <c r="BR11" s="178">
        <f>BR$1*'Comp 06'!BR15</f>
        <v>0.65444952360605513</v>
      </c>
      <c r="BS11" s="178">
        <f>BS$1*'Comp 06'!BS15</f>
        <v>31.256152225851913</v>
      </c>
      <c r="BT11" s="178">
        <f>BT$1*'Comp 06'!BT15</f>
        <v>13.208320251927168</v>
      </c>
      <c r="BU11" s="178">
        <f>BU$1*'Comp 06'!BU15</f>
        <v>14.362749628519143</v>
      </c>
      <c r="BV11" s="178">
        <f>BV$1*'Comp 06'!BV15</f>
        <v>11.651747359635086</v>
      </c>
      <c r="BW11" s="178">
        <f>BW$1*'Comp 06'!BW15</f>
        <v>28.138068650663794</v>
      </c>
      <c r="BX11" s="178">
        <f>BX$1*'Comp 06'!BX15</f>
        <v>15.680680317497941</v>
      </c>
      <c r="BY11" s="178">
        <f>BY$1*'Comp 06'!BY15</f>
        <v>21.643109540636047</v>
      </c>
      <c r="BZ11" s="178">
        <f>BZ$1*'Comp 06'!BZ15</f>
        <v>4.8817318355265176</v>
      </c>
      <c r="CA11" s="178">
        <f>CA$1*'Comp 06'!CA15</f>
        <v>37.02731305279012</v>
      </c>
      <c r="CB11" s="178">
        <f>CB$1*'Comp 06'!CB15</f>
        <v>64.931891634076436</v>
      </c>
      <c r="CC11" s="178">
        <f>CC$1*'Comp 06'!CC15</f>
        <v>2.995471253189951</v>
      </c>
      <c r="CD11" s="178">
        <f>CD$1*'Comp 06'!CD15</f>
        <v>50.000000000000007</v>
      </c>
      <c r="CE11" s="178">
        <f>CE$1*'Comp 06'!CE15</f>
        <v>8.0160491895369681</v>
      </c>
      <c r="CF11" s="178">
        <f>CF$1*'Comp 06'!CF15</f>
        <v>4.8</v>
      </c>
      <c r="CG11" s="178">
        <f>CG$1*'Comp 06'!CG15</f>
        <v>6.2895366655142499</v>
      </c>
      <c r="CH11" s="178">
        <f>CH$1*'Comp 06'!CH15</f>
        <v>0</v>
      </c>
      <c r="CI11" s="178">
        <f>CI$1*'Comp 06'!CI15</f>
        <v>4.7601723542733021</v>
      </c>
      <c r="CJ11" s="178">
        <f>CJ$1*'Comp 06'!CJ15</f>
        <v>76.779160130988245</v>
      </c>
      <c r="CK11" s="178">
        <f>CK$1*'Comp 06'!CK15</f>
        <v>0</v>
      </c>
      <c r="CL11" s="178">
        <f>CL$1*'Comp 06'!CL15</f>
        <v>22.228406980665863</v>
      </c>
      <c r="CM11" s="178">
        <f>CM$1*'Comp 06'!CM15</f>
        <v>3.0772900763358848</v>
      </c>
      <c r="CN11" s="178">
        <f>CN$1*'Comp 06'!CN15</f>
        <v>50</v>
      </c>
      <c r="CO11" s="178">
        <f>CO$1*'Comp 06'!CO15</f>
        <v>7.6730360934182587</v>
      </c>
      <c r="CP11" s="178">
        <f>CP$1*'Comp 06'!CP15</f>
        <v>6.6798718014627951</v>
      </c>
      <c r="CQ11" s="178">
        <f>CQ$1*'Comp 06'!CQ15</f>
        <v>6.5152801358234278</v>
      </c>
      <c r="CR11" s="178">
        <f>CR$1*'Comp 06'!CR15</f>
        <v>5.7908651578360928</v>
      </c>
      <c r="CS11" s="178">
        <f>CS$1*'Comp 06'!CS15</f>
        <v>8.0776699029126231</v>
      </c>
      <c r="CT11" s="178">
        <f>CT$1*'Comp 06'!CT15</f>
        <v>71.875</v>
      </c>
      <c r="CU11" s="178">
        <f>CU$1*'Comp 06'!CU15</f>
        <v>2.92305582351664</v>
      </c>
      <c r="CV11" s="178">
        <f>CV$1*'Comp 06'!CV15</f>
        <v>1.7842639688102164</v>
      </c>
      <c r="CW11" s="178">
        <f>CW$1*'Comp 06'!CW15</f>
        <v>30.291711118231071</v>
      </c>
      <c r="CX11" s="178">
        <f>CX$1*'Comp 06'!CX15</f>
        <v>3.6362284354550876</v>
      </c>
      <c r="CY11" s="178">
        <f>CY$1*'Comp 06'!CY15</f>
        <v>4.3445008751599739</v>
      </c>
      <c r="CZ11" s="178">
        <f>CZ$1*'Comp 06'!CZ15</f>
        <v>2.4960122856027023</v>
      </c>
      <c r="DA11" s="178">
        <f>DA$1*'Comp 06'!DA15</f>
        <v>14.565679872659773</v>
      </c>
      <c r="DB11" s="178">
        <f>DB$1*'Comp 06'!DB15</f>
        <v>1.0024463671337152</v>
      </c>
      <c r="DC11" s="178">
        <f>DC$1*'Comp 06'!DC15</f>
        <v>49.67850235637377</v>
      </c>
      <c r="DD11" s="178">
        <f>DD$1*'Comp 06'!DD15</f>
        <v>0</v>
      </c>
      <c r="DE11" s="178">
        <f>DE$1*'Comp 06'!DE15</f>
        <v>28.68940597223629</v>
      </c>
      <c r="DF11" s="178">
        <f>DF$1*'Comp 06'!DF15</f>
        <v>3.6442080827405583</v>
      </c>
      <c r="DG11" s="178">
        <f>DG$1*'Comp 06'!DG15</f>
        <v>30.07087674159639</v>
      </c>
      <c r="DH11" s="178">
        <f>DH$1*'Comp 06'!DH15</f>
        <v>0</v>
      </c>
      <c r="DI11" s="178">
        <f>DI$1*'Comp 06'!DI15</f>
        <v>36.613935399880212</v>
      </c>
      <c r="DJ11" s="178">
        <f>DJ$1*'Comp 06'!DJ15</f>
        <v>11.940821306880729</v>
      </c>
      <c r="DK11" s="178">
        <f>DK$1*'Comp 06'!DK15</f>
        <v>16.878244269058836</v>
      </c>
      <c r="DL11" s="178">
        <f>DL$1*'Comp 06'!DL15</f>
        <v>26.822766166374496</v>
      </c>
      <c r="DM11" s="178">
        <f>DM$1*'Comp 06'!DM15</f>
        <v>4.1392078656985785</v>
      </c>
      <c r="DN11" s="178">
        <f>DN$1*'Comp 06'!DN15</f>
        <v>12.726238216276117</v>
      </c>
      <c r="DO11" s="178">
        <f>DO$1*'Comp 06'!DO15</f>
        <v>0</v>
      </c>
      <c r="DP11" s="178">
        <f>DP$1*'Comp 06'!DP15</f>
        <v>6.8962685547531501</v>
      </c>
      <c r="DQ11" s="178">
        <f>DQ$1*'Comp 06'!DQ15</f>
        <v>10.16481148442913</v>
      </c>
    </row>
    <row r="12" spans="1:121" x14ac:dyDescent="0.2">
      <c r="A12" s="3" t="s">
        <v>39</v>
      </c>
      <c r="B12" s="178">
        <f>B$1*'Comp 06'!B16</f>
        <v>0</v>
      </c>
      <c r="C12" s="178">
        <f>C$1*'Comp 06'!C16</f>
        <v>26.444589669465927</v>
      </c>
      <c r="D12" s="178">
        <f>D$1*'Comp 06'!D16</f>
        <v>4.355362946912237</v>
      </c>
      <c r="E12" s="178">
        <f>E$1*'Comp 06'!E16</f>
        <v>0</v>
      </c>
      <c r="F12" s="178">
        <f>F$1*'Comp 06'!F16</f>
        <v>6.0493827160493829</v>
      </c>
      <c r="G12" s="178">
        <f>G$1*'Comp 06'!G16</f>
        <v>4.6583850931677038</v>
      </c>
      <c r="H12" s="178">
        <f>H$1*'Comp 06'!H16</f>
        <v>6.2576687116564429</v>
      </c>
      <c r="I12" s="178">
        <f>I$1*'Comp 06'!I16</f>
        <v>5.4639175257731951</v>
      </c>
      <c r="J12" s="178">
        <f>J$1*'Comp 06'!J16</f>
        <v>10</v>
      </c>
      <c r="K12" s="178">
        <f>K$1*'Comp 06'!K16</f>
        <v>9.3779015784586797</v>
      </c>
      <c r="L12" s="178">
        <f>L$1*'Comp 06'!L16</f>
        <v>68.321785715996469</v>
      </c>
      <c r="M12" s="178">
        <f>M$1*'Comp 06'!M16</f>
        <v>1.4458647985820292</v>
      </c>
      <c r="N12" s="178">
        <f>N$1*'Comp 06'!N16</f>
        <v>41.269841269841272</v>
      </c>
      <c r="O12" s="178">
        <f>O$1*'Comp 06'!O16</f>
        <v>0.35036968160310361</v>
      </c>
      <c r="P12" s="178">
        <f>P$1*'Comp 06'!P16</f>
        <v>9.9937399217093876</v>
      </c>
      <c r="Q12" s="178">
        <f>Q$1*'Comp 06'!Q16</f>
        <v>49.162189339774763</v>
      </c>
      <c r="R12" s="178">
        <f>R$1*'Comp 06'!R16</f>
        <v>10</v>
      </c>
      <c r="S12" s="178">
        <f>S$1*'Comp 06'!S16</f>
        <v>2.115335362080113</v>
      </c>
      <c r="T12" s="178">
        <f>T$1*'Comp 06'!T16</f>
        <v>12.616891945944898</v>
      </c>
      <c r="U12" s="178">
        <f>U$1*'Comp 06'!U16</f>
        <v>5.08</v>
      </c>
      <c r="V12" s="178">
        <f>V$1*'Comp 06'!V16</f>
        <v>100</v>
      </c>
      <c r="W12" s="178">
        <f>W$1*'Comp 06'!W16</f>
        <v>1.8738862320833078</v>
      </c>
      <c r="X12" s="178">
        <f>X$1*'Comp 06'!X16</f>
        <v>0</v>
      </c>
      <c r="Y12" s="178">
        <f>Y$1*'Comp 06'!Y16</f>
        <v>5.4004969960576048</v>
      </c>
      <c r="Z12" s="178">
        <f>Z$1*'Comp 06'!Z16</f>
        <v>42.755865599352859</v>
      </c>
      <c r="AA12" s="178">
        <f>AA$1*'Comp 06'!AA16</f>
        <v>0</v>
      </c>
      <c r="AB12" s="178">
        <f>AB$1*'Comp 06'!AB16</f>
        <v>49.275362318840571</v>
      </c>
      <c r="AC12" s="178">
        <f>AC$1*'Comp 06'!AC16</f>
        <v>0</v>
      </c>
      <c r="AD12" s="178">
        <f>AD$1*'Comp 06'!AD16</f>
        <v>46.739397341003901</v>
      </c>
      <c r="AE12" s="178">
        <f>AE$1*'Comp 06'!AE16</f>
        <v>90.14997176740431</v>
      </c>
      <c r="AF12" s="178">
        <f>AF$1*'Comp 06'!AF16</f>
        <v>8.316415431548462</v>
      </c>
      <c r="AG12" s="178">
        <f>AG$1*'Comp 06'!AG16</f>
        <v>80.243140909770617</v>
      </c>
      <c r="AH12" s="178">
        <f>AH$1*'Comp 06'!AH16</f>
        <v>10.000000000000002</v>
      </c>
      <c r="AI12" s="178">
        <f>AI$1*'Comp 06'!AI16</f>
        <v>3.1698913331566412</v>
      </c>
      <c r="AJ12" s="178">
        <f>AJ$1*'Comp 06'!AJ16</f>
        <v>4.7058823529411766</v>
      </c>
      <c r="AK12" s="178">
        <f>AK$1*'Comp 06'!AK16</f>
        <v>100</v>
      </c>
      <c r="AL12" s="178">
        <f>AL$1*'Comp 06'!AL16</f>
        <v>0</v>
      </c>
      <c r="AM12" s="178">
        <f>AM$1*'Comp 06'!AM16</f>
        <v>23.480662983425422</v>
      </c>
      <c r="AN12" s="178">
        <f>AN$1*'Comp 06'!AN16</f>
        <v>100</v>
      </c>
      <c r="AO12" s="178">
        <f>AO$1*'Comp 06'!AO16</f>
        <v>4.0881307828247833</v>
      </c>
      <c r="AP12" s="178">
        <f>AP$1*'Comp 06'!AP16</f>
        <v>100</v>
      </c>
      <c r="AQ12" s="178">
        <f>AQ$1*'Comp 06'!AQ16</f>
        <v>49.991736902991249</v>
      </c>
      <c r="AR12" s="178">
        <f>AR$1*'Comp 06'!AR16</f>
        <v>0.59174051458574639</v>
      </c>
      <c r="AS12" s="178">
        <f>AS$1*'Comp 06'!AS16</f>
        <v>48.814049709525783</v>
      </c>
      <c r="AT12" s="178">
        <f>AT$1*'Comp 06'!AT16</f>
        <v>48.39923096937369</v>
      </c>
      <c r="AU12" s="178">
        <f>AU$1*'Comp 06'!AU16</f>
        <v>0</v>
      </c>
      <c r="AV12" s="178">
        <f>AV$1*'Comp 06'!AV16</f>
        <v>33.258727703494259</v>
      </c>
      <c r="AW12" s="178">
        <f>AW$1*'Comp 06'!AW16</f>
        <v>6.1201924804101928</v>
      </c>
      <c r="AX12" s="178">
        <f>AX$1*'Comp 06'!AX16</f>
        <v>100</v>
      </c>
      <c r="AY12" s="178">
        <f>AY$1*'Comp 06'!AY16</f>
        <v>4.5541580749932562</v>
      </c>
      <c r="AZ12" s="178">
        <f>AZ$1*'Comp 06'!AZ16</f>
        <v>50</v>
      </c>
      <c r="BA12" s="178">
        <f>BA$1*'Comp 06'!BA16</f>
        <v>2.1063875484676462</v>
      </c>
      <c r="BB12" s="178">
        <f>BB$1*'Comp 06'!BB16</f>
        <v>0</v>
      </c>
      <c r="BC12" s="178">
        <f>BC$1*'Comp 06'!BC16</f>
        <v>50</v>
      </c>
      <c r="BD12" s="178">
        <f>BD$1*'Comp 06'!BD16</f>
        <v>23.984289272875447</v>
      </c>
      <c r="BE12" s="178">
        <f>BE$1*'Comp 06'!BE16</f>
        <v>9.5611285266457653</v>
      </c>
      <c r="BF12" s="178">
        <f>BF$1*'Comp 06'!BF16</f>
        <v>5.1700000000000008</v>
      </c>
      <c r="BG12" s="178">
        <f>BG$1*'Comp 06'!BG16</f>
        <v>22.30357207882459</v>
      </c>
      <c r="BH12" s="178">
        <f>BH$1*'Comp 06'!BH16</f>
        <v>8.6878402012949199</v>
      </c>
      <c r="BI12" s="178">
        <f>BI$1*'Comp 06'!BI16</f>
        <v>28.94459555479623</v>
      </c>
      <c r="BJ12" s="178">
        <f>BJ$1*'Comp 06'!BJ16</f>
        <v>4.4339349205522325</v>
      </c>
      <c r="BK12" s="178">
        <f>BK$1*'Comp 06'!BK16</f>
        <v>4.2309095671914703</v>
      </c>
      <c r="BL12" s="178">
        <f>BL$1*'Comp 06'!BL16</f>
        <v>5.2634369345939458</v>
      </c>
      <c r="BM12" s="178">
        <f>BM$1*'Comp 06'!BM16</f>
        <v>40.236220472440969</v>
      </c>
      <c r="BN12" s="178">
        <f>BN$1*'Comp 06'!BN16</f>
        <v>2.4942571406491152</v>
      </c>
      <c r="BO12" s="178">
        <f>BO$1*'Comp 06'!BO16</f>
        <v>0</v>
      </c>
      <c r="BP12" s="178">
        <f>BP$1*'Comp 06'!BP16</f>
        <v>0</v>
      </c>
      <c r="BQ12" s="178">
        <f>BQ$1*'Comp 06'!BQ16</f>
        <v>2.9006348540976981</v>
      </c>
      <c r="BR12" s="178">
        <f>BR$1*'Comp 06'!BR16</f>
        <v>1.7086406337746016</v>
      </c>
      <c r="BS12" s="178">
        <f>BS$1*'Comp 06'!BS16</f>
        <v>62.967668059323927</v>
      </c>
      <c r="BT12" s="178">
        <f>BT$1*'Comp 06'!BT16</f>
        <v>7.7587929535006115</v>
      </c>
      <c r="BU12" s="178">
        <f>BU$1*'Comp 06'!BU16</f>
        <v>0.4301282683218855</v>
      </c>
      <c r="BV12" s="178">
        <f>BV$1*'Comp 06'!BV16</f>
        <v>33.740751446856336</v>
      </c>
      <c r="BW12" s="178">
        <f>BW$1*'Comp 06'!BW16</f>
        <v>50</v>
      </c>
      <c r="BX12" s="178">
        <f>BX$1*'Comp 06'!BX16</f>
        <v>50</v>
      </c>
      <c r="BY12" s="178">
        <f>BY$1*'Comp 06'!BY16</f>
        <v>50.618374558303884</v>
      </c>
      <c r="BZ12" s="178">
        <f>BZ$1*'Comp 06'!BZ16</f>
        <v>1.6875908528981114E-2</v>
      </c>
      <c r="CA12" s="178">
        <f>CA$1*'Comp 06'!CA16</f>
        <v>99.999999999999986</v>
      </c>
      <c r="CB12" s="178">
        <f>CB$1*'Comp 06'!CB16</f>
        <v>96.965383900361658</v>
      </c>
      <c r="CC12" s="178">
        <f>CC$1*'Comp 06'!CC16</f>
        <v>0</v>
      </c>
      <c r="CD12" s="178">
        <f>CD$1*'Comp 06'!CD16</f>
        <v>21.27892905763122</v>
      </c>
      <c r="CE12" s="178">
        <f>CE$1*'Comp 06'!CE16</f>
        <v>14.153945808342398</v>
      </c>
      <c r="CF12" s="178">
        <f>CF$1*'Comp 06'!CF16</f>
        <v>50</v>
      </c>
      <c r="CG12" s="178">
        <f>CG$1*'Comp 06'!CG16</f>
        <v>5.7105622202363016</v>
      </c>
      <c r="CH12" s="178">
        <f>CH$1*'Comp 06'!CH16</f>
        <v>0</v>
      </c>
      <c r="CI12" s="178">
        <f>CI$1*'Comp 06'!CI16</f>
        <v>50</v>
      </c>
      <c r="CJ12" s="178">
        <f>CJ$1*'Comp 06'!CJ16</f>
        <v>90.874577519906822</v>
      </c>
      <c r="CK12" s="178">
        <f>CK$1*'Comp 06'!CK16</f>
        <v>0</v>
      </c>
      <c r="CL12" s="178">
        <f>CL$1*'Comp 06'!CL16</f>
        <v>50</v>
      </c>
      <c r="CM12" s="178">
        <f>CM$1*'Comp 06'!CM16</f>
        <v>34.613549618320612</v>
      </c>
      <c r="CN12" s="178">
        <f>CN$1*'Comp 06'!CN16</f>
        <v>44.534412955465584</v>
      </c>
      <c r="CO12" s="178">
        <f>CO$1*'Comp 06'!CO16</f>
        <v>3.0191082802547755</v>
      </c>
      <c r="CP12" s="178">
        <f>CP$1*'Comp 06'!CP16</f>
        <v>0.77372352012435508</v>
      </c>
      <c r="CQ12" s="178">
        <f>CQ$1*'Comp 06'!CQ16</f>
        <v>4.7750424448217315</v>
      </c>
      <c r="CR12" s="178">
        <f>CR$1*'Comp 06'!CR16</f>
        <v>100</v>
      </c>
      <c r="CS12" s="178">
        <f>CS$1*'Comp 06'!CS16</f>
        <v>8.0970873786407775</v>
      </c>
      <c r="CT12" s="178">
        <f>CT$1*'Comp 06'!CT16</f>
        <v>81.25</v>
      </c>
      <c r="CU12" s="178">
        <f>CU$1*'Comp 06'!CU16</f>
        <v>4.0766753093988433</v>
      </c>
      <c r="CV12" s="178">
        <f>CV$1*'Comp 06'!CV16</f>
        <v>0</v>
      </c>
      <c r="CW12" s="178">
        <f>CW$1*'Comp 06'!CW16</f>
        <v>27.701007335641254</v>
      </c>
      <c r="CX12" s="178">
        <f>CX$1*'Comp 06'!CX16</f>
        <v>4.6549672813801326</v>
      </c>
      <c r="CY12" s="178">
        <f>CY$1*'Comp 06'!CY16</f>
        <v>6.2591076913615469</v>
      </c>
      <c r="CZ12" s="178">
        <f>CZ$1*'Comp 06'!CZ16</f>
        <v>3.0554602517418501</v>
      </c>
      <c r="DA12" s="178">
        <f>DA$1*'Comp 06'!DA16</f>
        <v>5.7734553050717166</v>
      </c>
      <c r="DB12" s="178">
        <f>DB$1*'Comp 06'!DB16</f>
        <v>32.735579516008997</v>
      </c>
      <c r="DC12" s="178">
        <f>DC$1*'Comp 06'!DC16</f>
        <v>10.303878316781265</v>
      </c>
      <c r="DD12" s="178">
        <f>DD$1*'Comp 06'!DD16</f>
        <v>0</v>
      </c>
      <c r="DE12" s="178">
        <f>DE$1*'Comp 06'!DE16</f>
        <v>100</v>
      </c>
      <c r="DF12" s="178">
        <f>DF$1*'Comp 06'!DF16</f>
        <v>10.000000000000002</v>
      </c>
      <c r="DG12" s="178">
        <f>DG$1*'Comp 06'!DG16</f>
        <v>100</v>
      </c>
      <c r="DH12" s="178">
        <f>DH$1*'Comp 06'!DH16</f>
        <v>0</v>
      </c>
      <c r="DI12" s="178">
        <f>DI$1*'Comp 06'!DI16</f>
        <v>50</v>
      </c>
      <c r="DJ12" s="178">
        <f>DJ$1*'Comp 06'!DJ16</f>
        <v>61.930843164859297</v>
      </c>
      <c r="DK12" s="178">
        <f>DK$1*'Comp 06'!DK16</f>
        <v>100</v>
      </c>
      <c r="DL12" s="178">
        <f>DL$1*'Comp 06'!DL16</f>
        <v>82.314952220862409</v>
      </c>
      <c r="DM12" s="178">
        <f>DM$1*'Comp 06'!DM16</f>
        <v>22.253993746051588</v>
      </c>
      <c r="DN12" s="178">
        <f>DN$1*'Comp 06'!DN16</f>
        <v>50</v>
      </c>
      <c r="DO12" s="178">
        <f>DO$1*'Comp 06'!DO16</f>
        <v>0</v>
      </c>
      <c r="DP12" s="178">
        <f>DP$1*'Comp 06'!DP16</f>
        <v>8.1625055991610882</v>
      </c>
      <c r="DQ12" s="178">
        <f>DQ$1*'Comp 06'!DQ16</f>
        <v>50</v>
      </c>
    </row>
    <row r="13" spans="1:121" x14ac:dyDescent="0.2">
      <c r="A13" s="3" t="s">
        <v>40</v>
      </c>
      <c r="B13" s="178">
        <f>B$1*'Comp 06'!B17</f>
        <v>31.702127659574465</v>
      </c>
      <c r="C13" s="178">
        <f>C$1*'Comp 06'!C17</f>
        <v>36.428590090662112</v>
      </c>
      <c r="D13" s="178">
        <f>D$1*'Comp 06'!D17</f>
        <v>57.773564463705306</v>
      </c>
      <c r="E13" s="178">
        <f>E$1*'Comp 06'!E17</f>
        <v>68.514379377142006</v>
      </c>
      <c r="F13" s="178">
        <f>F$1*'Comp 06'!F17</f>
        <v>4.3209876543209882</v>
      </c>
      <c r="G13" s="178">
        <f>G$1*'Comp 06'!G17</f>
        <v>6.3975155279503104</v>
      </c>
      <c r="H13" s="178">
        <f>H$1*'Comp 06'!H17</f>
        <v>7.361963190184051</v>
      </c>
      <c r="I13" s="178">
        <f>I$1*'Comp 06'!I17</f>
        <v>7.9896907216494846</v>
      </c>
      <c r="J13" s="178">
        <f>J$1*'Comp 06'!J17</f>
        <v>10</v>
      </c>
      <c r="K13" s="178">
        <f>K$1*'Comp 06'!K17</f>
        <v>5.3365831012070579</v>
      </c>
      <c r="L13" s="178">
        <f>L$1*'Comp 06'!L17</f>
        <v>57.332559686074028</v>
      </c>
      <c r="M13" s="178">
        <f>M$1*'Comp 06'!M17</f>
        <v>0.25120467952368325</v>
      </c>
      <c r="N13" s="178">
        <f>N$1*'Comp 06'!N17</f>
        <v>49.206349206349209</v>
      </c>
      <c r="O13" s="178">
        <f>O$1*'Comp 06'!O17</f>
        <v>0.57014513716883675</v>
      </c>
      <c r="P13" s="178">
        <f>P$1*'Comp 06'!P17</f>
        <v>7.1816980666940502</v>
      </c>
      <c r="Q13" s="178">
        <f>Q$1*'Comp 06'!Q17</f>
        <v>21.791516348053577</v>
      </c>
      <c r="R13" s="178">
        <f>R$1*'Comp 06'!R17</f>
        <v>2.6843162951314184E-2</v>
      </c>
      <c r="S13" s="178">
        <f>S$1*'Comp 06'!S17</f>
        <v>6.7169319349309013</v>
      </c>
      <c r="T13" s="178">
        <f>T$1*'Comp 06'!T17</f>
        <v>54.849719673839793</v>
      </c>
      <c r="U13" s="178">
        <f>U$1*'Comp 06'!U17</f>
        <v>10</v>
      </c>
      <c r="V13" s="178">
        <f>V$1*'Comp 06'!V17</f>
        <v>75.714667160730642</v>
      </c>
      <c r="W13" s="178">
        <f>W$1*'Comp 06'!W17</f>
        <v>2.0532784174090581</v>
      </c>
      <c r="X13" s="178">
        <f>X$1*'Comp 06'!X17</f>
        <v>0</v>
      </c>
      <c r="Y13" s="178">
        <f>Y$1*'Comp 06'!Y17</f>
        <v>6.5141693386389967</v>
      </c>
      <c r="Z13" s="178">
        <f>Z$1*'Comp 06'!Z17</f>
        <v>44.952242905025805</v>
      </c>
      <c r="AA13" s="178">
        <f>AA$1*'Comp 06'!AA17</f>
        <v>0</v>
      </c>
      <c r="AB13" s="178">
        <f>AB$1*'Comp 06'!AB17</f>
        <v>40.579710144927532</v>
      </c>
      <c r="AC13" s="178">
        <f>AC$1*'Comp 06'!AC17</f>
        <v>4.5142656272088031</v>
      </c>
      <c r="AD13" s="178">
        <f>AD$1*'Comp 06'!AD17</f>
        <v>19.098817834216053</v>
      </c>
      <c r="AE13" s="178">
        <f>AE$1*'Comp 06'!AE17</f>
        <v>70.729719801264537</v>
      </c>
      <c r="AF13" s="178">
        <f>AF$1*'Comp 06'!AF17</f>
        <v>6.8382847600192918</v>
      </c>
      <c r="AG13" s="178">
        <f>AG$1*'Comp 06'!AG17</f>
        <v>76.753343554648907</v>
      </c>
      <c r="AH13" s="178">
        <f>AH$1*'Comp 06'!AH17</f>
        <v>3.0368592256750677</v>
      </c>
      <c r="AI13" s="178">
        <f>AI$1*'Comp 06'!AI17</f>
        <v>4.5924409979736138</v>
      </c>
      <c r="AJ13" s="178">
        <f>AJ$1*'Comp 06'!AJ17</f>
        <v>4.4444444444444455</v>
      </c>
      <c r="AK13" s="178">
        <f>AK$1*'Comp 06'!AK17</f>
        <v>37.044875900866316</v>
      </c>
      <c r="AL13" s="178">
        <f>AL$1*'Comp 06'!AL17</f>
        <v>0</v>
      </c>
      <c r="AM13" s="178">
        <f>AM$1*'Comp 06'!AM17</f>
        <v>25.966850828729264</v>
      </c>
      <c r="AN13" s="178">
        <f>AN$1*'Comp 06'!AN17</f>
        <v>48.294806129590853</v>
      </c>
      <c r="AO13" s="178">
        <f>AO$1*'Comp 06'!AO17</f>
        <v>7.114166213319038</v>
      </c>
      <c r="AP13" s="178">
        <f>AP$1*'Comp 06'!AP17</f>
        <v>32.143060262015204</v>
      </c>
      <c r="AQ13" s="178">
        <f>AQ$1*'Comp 06'!AQ17</f>
        <v>33.151545199140649</v>
      </c>
      <c r="AR13" s="178">
        <f>AR$1*'Comp 06'!AR17</f>
        <v>1.0273730267109493</v>
      </c>
      <c r="AS13" s="178">
        <f>AS$1*'Comp 06'!AS17</f>
        <v>18.374399807340165</v>
      </c>
      <c r="AT13" s="178">
        <f>AT$1*'Comp 06'!AT17</f>
        <v>24.437246187064034</v>
      </c>
      <c r="AU13" s="178">
        <f>AU$1*'Comp 06'!AU17</f>
        <v>0</v>
      </c>
      <c r="AV13" s="178">
        <f>AV$1*'Comp 06'!AV17</f>
        <v>18.265020114195543</v>
      </c>
      <c r="AW13" s="178">
        <f>AW$1*'Comp 06'!AW17</f>
        <v>7.6923351588235054</v>
      </c>
      <c r="AX13" s="178">
        <f>AX$1*'Comp 06'!AX17</f>
        <v>36.239782016348776</v>
      </c>
      <c r="AY13" s="178">
        <f>AY$1*'Comp 06'!AY17</f>
        <v>5.5119049453799782</v>
      </c>
      <c r="AZ13" s="178">
        <f>AZ$1*'Comp 06'!AZ17</f>
        <v>11.5399732357141</v>
      </c>
      <c r="BA13" s="178">
        <f>BA$1*'Comp 06'!BA17</f>
        <v>10.212122573299682</v>
      </c>
      <c r="BB13" s="178">
        <f>BB$1*'Comp 06'!BB17</f>
        <v>0</v>
      </c>
      <c r="BC13" s="178">
        <f>BC$1*'Comp 06'!BC17</f>
        <v>0</v>
      </c>
      <c r="BD13" s="178">
        <f>BD$1*'Comp 06'!BD17</f>
        <v>20.740195245741315</v>
      </c>
      <c r="BE13" s="178">
        <f>BE$1*'Comp 06'!BE17</f>
        <v>4.3260188087774294</v>
      </c>
      <c r="BF13" s="178">
        <f>BF$1*'Comp 06'!BF17</f>
        <v>8.07</v>
      </c>
      <c r="BG13" s="178">
        <f>BG$1*'Comp 06'!BG17</f>
        <v>10.817721160284584</v>
      </c>
      <c r="BH13" s="178">
        <f>BH$1*'Comp 06'!BH17</f>
        <v>7.3850144729528608</v>
      </c>
      <c r="BI13" s="178">
        <f>BI$1*'Comp 06'!BI17</f>
        <v>9.5862989411277333</v>
      </c>
      <c r="BJ13" s="178">
        <f>BJ$1*'Comp 06'!BJ17</f>
        <v>6.7248235142435648</v>
      </c>
      <c r="BK13" s="178">
        <f>BK$1*'Comp 06'!BK17</f>
        <v>7.3059491627945548</v>
      </c>
      <c r="BL13" s="178">
        <f>BL$1*'Comp 06'!BL17</f>
        <v>5.5080720174008135</v>
      </c>
      <c r="BM13" s="178">
        <f>BM$1*'Comp 06'!BM17</f>
        <v>46.18110236220474</v>
      </c>
      <c r="BN13" s="178">
        <f>BN$1*'Comp 06'!BN17</f>
        <v>0.49136649792845982</v>
      </c>
      <c r="BO13" s="178">
        <f>BO$1*'Comp 06'!BO17</f>
        <v>8.0907796813722062</v>
      </c>
      <c r="BP13" s="178">
        <f>BP$1*'Comp 06'!BP17</f>
        <v>10</v>
      </c>
      <c r="BQ13" s="178">
        <f>BQ$1*'Comp 06'!BQ17</f>
        <v>3.7366084742276033</v>
      </c>
      <c r="BR13" s="178">
        <f>BR$1*'Comp 06'!BR17</f>
        <v>2.4253021659538256</v>
      </c>
      <c r="BS13" s="178">
        <f>BS$1*'Comp 06'!BS17</f>
        <v>17.685997760346567</v>
      </c>
      <c r="BT13" s="178">
        <f>BT$1*'Comp 06'!BT17</f>
        <v>15.646663970742615</v>
      </c>
      <c r="BU13" s="178">
        <f>BU$1*'Comp 06'!BU17</f>
        <v>22.926475343075591</v>
      </c>
      <c r="BV13" s="178">
        <f>BV$1*'Comp 06'!BV17</f>
        <v>2.7533167560011873</v>
      </c>
      <c r="BW13" s="178">
        <f>BW$1*'Comp 06'!BW17</f>
        <v>3.3415971189032252</v>
      </c>
      <c r="BX13" s="178">
        <f>BX$1*'Comp 06'!BX17</f>
        <v>9.0635267881878967</v>
      </c>
      <c r="BY13" s="178">
        <f>BY$1*'Comp 06'!BY17</f>
        <v>48.321554770318023</v>
      </c>
      <c r="BZ13" s="178">
        <f>BZ$1*'Comp 06'!BZ17</f>
        <v>0.45812532196043265</v>
      </c>
      <c r="CA13" s="178">
        <f>CA$1*'Comp 06'!CA17</f>
        <v>15.904156760834432</v>
      </c>
      <c r="CB13" s="178">
        <f>CB$1*'Comp 06'!CB17</f>
        <v>96.915696724776154</v>
      </c>
      <c r="CC13" s="178">
        <f>CC$1*'Comp 06'!CC17</f>
        <v>0</v>
      </c>
      <c r="CD13" s="178">
        <f>CD$1*'Comp 06'!CD17</f>
        <v>1.1402968378901976</v>
      </c>
      <c r="CE13" s="178">
        <f>CE$1*'Comp 06'!CE17</f>
        <v>4.5090307306800526</v>
      </c>
      <c r="CF13" s="178">
        <f>CF$1*'Comp 06'!CF17</f>
        <v>3.6</v>
      </c>
      <c r="CG13" s="178">
        <f>CG$1*'Comp 06'!CG17</f>
        <v>3.9282994700731999</v>
      </c>
      <c r="CH13" s="178">
        <f>CH$1*'Comp 06'!CH17</f>
        <v>0</v>
      </c>
      <c r="CI13" s="178">
        <f>CI$1*'Comp 06'!CI17</f>
        <v>5.3193870896379627</v>
      </c>
      <c r="CJ13" s="178">
        <f>CJ$1*'Comp 06'!CJ17</f>
        <v>88.529434652556688</v>
      </c>
      <c r="CK13" s="178">
        <f>CK$1*'Comp 06'!CK17</f>
        <v>0</v>
      </c>
      <c r="CL13" s="178">
        <f>CL$1*'Comp 06'!CL17</f>
        <v>9.9258678407186292</v>
      </c>
      <c r="CM13" s="178">
        <f>CM$1*'Comp 06'!CM17</f>
        <v>11.545801526717561</v>
      </c>
      <c r="CN13" s="178">
        <f>CN$1*'Comp 06'!CN17</f>
        <v>12.955465587044515</v>
      </c>
      <c r="CO13" s="178">
        <f>CO$1*'Comp 06'!CO17</f>
        <v>2.8832271762208053</v>
      </c>
      <c r="CP13" s="178">
        <f>CP$1*'Comp 06'!CP17</f>
        <v>6.1082576767678827</v>
      </c>
      <c r="CQ13" s="178">
        <f>CQ$1*'Comp 06'!CQ17</f>
        <v>12.722835314091679</v>
      </c>
      <c r="CR13" s="178">
        <f>CR$1*'Comp 06'!CR17</f>
        <v>8.7360543927761363</v>
      </c>
      <c r="CS13" s="178">
        <f>CS$1*'Comp 06'!CS17</f>
        <v>3.1456310679611654</v>
      </c>
      <c r="CT13" s="178">
        <f>CT$1*'Comp 06'!CT17</f>
        <v>100</v>
      </c>
      <c r="CU13" s="178">
        <f>CU$1*'Comp 06'!CU17</f>
        <v>2.8555965921415751</v>
      </c>
      <c r="CV13" s="178">
        <f>CV$1*'Comp 06'!CV17</f>
        <v>3.0400753579374511</v>
      </c>
      <c r="CW13" s="178">
        <f>CW$1*'Comp 06'!CW17</f>
        <v>29.554812385072037</v>
      </c>
      <c r="CX13" s="178">
        <f>CX$1*'Comp 06'!CX17</f>
        <v>0</v>
      </c>
      <c r="CY13" s="178">
        <f>CY$1*'Comp 06'!CY17</f>
        <v>7.1317969283783489</v>
      </c>
      <c r="CZ13" s="178">
        <f>CZ$1*'Comp 06'!CZ17</f>
        <v>8.4876213586536048E-2</v>
      </c>
      <c r="DA13" s="178">
        <f>DA$1*'Comp 06'!DA17</f>
        <v>3.65271157230648</v>
      </c>
      <c r="DB13" s="178">
        <f>DB$1*'Comp 06'!DB17</f>
        <v>8.3100023120429416</v>
      </c>
      <c r="DC13" s="178">
        <f>DC$1*'Comp 06'!DC17</f>
        <v>25.544752666792792</v>
      </c>
      <c r="DD13" s="178">
        <f>DD$1*'Comp 06'!DD17</f>
        <v>0</v>
      </c>
      <c r="DE13" s="178">
        <f>DE$1*'Comp 06'!DE17</f>
        <v>22.857978157716374</v>
      </c>
      <c r="DF13" s="178">
        <f>DF$1*'Comp 06'!DF17</f>
        <v>1.1978411185464402</v>
      </c>
      <c r="DG13" s="178">
        <f>DG$1*'Comp 06'!DG17</f>
        <v>23.290623285824143</v>
      </c>
      <c r="DH13" s="178">
        <f>DH$1*'Comp 06'!DH17</f>
        <v>0</v>
      </c>
      <c r="DI13" s="178">
        <f>DI$1*'Comp 06'!DI17</f>
        <v>27.683035934864844</v>
      </c>
      <c r="DJ13" s="178">
        <f>DJ$1*'Comp 06'!DJ17</f>
        <v>31.684961784077</v>
      </c>
      <c r="DK13" s="178">
        <f>DK$1*'Comp 06'!DK17</f>
        <v>22.281477392353288</v>
      </c>
      <c r="DL13" s="178">
        <f>DL$1*'Comp 06'!DL17</f>
        <v>9.6858245444286926</v>
      </c>
      <c r="DM13" s="178">
        <f>DM$1*'Comp 06'!DM17</f>
        <v>2.9674209393171016</v>
      </c>
      <c r="DN13" s="178">
        <f>DN$1*'Comp 06'!DN17</f>
        <v>2.5976785530493922</v>
      </c>
      <c r="DO13" s="178">
        <f>DO$1*'Comp 06'!DO17</f>
        <v>0</v>
      </c>
      <c r="DP13" s="178">
        <f>DP$1*'Comp 06'!DP17</f>
        <v>21.477366474367638</v>
      </c>
      <c r="DQ13" s="178">
        <f>DQ$1*'Comp 06'!DQ17</f>
        <v>6.5291668380538308</v>
      </c>
    </row>
    <row r="14" spans="1:121" x14ac:dyDescent="0.2">
      <c r="A14" s="3" t="s">
        <v>41</v>
      </c>
      <c r="B14" s="178">
        <f>B$1*'Comp 06'!B18</f>
        <v>47.234042553191486</v>
      </c>
      <c r="C14" s="178">
        <f>C$1*'Comp 06'!C18</f>
        <v>28.843171733877643</v>
      </c>
      <c r="D14" s="178">
        <f>D$1*'Comp 06'!D18</f>
        <v>69.821235102925243</v>
      </c>
      <c r="E14" s="178">
        <f>E$1*'Comp 06'!E18</f>
        <v>65.862017583072571</v>
      </c>
      <c r="F14" s="178">
        <f>F$1*'Comp 06'!F18</f>
        <v>9.8148148148148167</v>
      </c>
      <c r="G14" s="178">
        <f>G$1*'Comp 06'!G18</f>
        <v>8.0124223602484452</v>
      </c>
      <c r="H14" s="178">
        <f>H$1*'Comp 06'!H18</f>
        <v>7.4233128834355844</v>
      </c>
      <c r="I14" s="178">
        <f>I$1*'Comp 06'!I18</f>
        <v>7.8350515463917505</v>
      </c>
      <c r="J14" s="178">
        <f>J$1*'Comp 06'!J18</f>
        <v>10</v>
      </c>
      <c r="K14" s="178">
        <f>K$1*'Comp 06'!K18</f>
        <v>7.4088904363974013</v>
      </c>
      <c r="L14" s="178">
        <f>L$1*'Comp 06'!L18</f>
        <v>90.636001922332071</v>
      </c>
      <c r="M14" s="178">
        <f>M$1*'Comp 06'!M18</f>
        <v>9.507075792965745</v>
      </c>
      <c r="N14" s="178">
        <f>N$1*'Comp 06'!N18</f>
        <v>41.269841269841272</v>
      </c>
      <c r="O14" s="178">
        <f>O$1*'Comp 06'!O18</f>
        <v>0</v>
      </c>
      <c r="P14" s="178">
        <f>P$1*'Comp 06'!P18</f>
        <v>7.8857432545477453</v>
      </c>
      <c r="Q14" s="178">
        <f>Q$1*'Comp 06'!Q18</f>
        <v>16.030755824113413</v>
      </c>
      <c r="R14" s="178">
        <f>R$1*'Comp 06'!R18</f>
        <v>1.5784632964557704E-2</v>
      </c>
      <c r="S14" s="178">
        <f>S$1*'Comp 06'!S18</f>
        <v>3.5006581632485254</v>
      </c>
      <c r="T14" s="178">
        <f>T$1*'Comp 06'!T18</f>
        <v>24.060243565634309</v>
      </c>
      <c r="U14" s="178">
        <f>U$1*'Comp 06'!U18</f>
        <v>10</v>
      </c>
      <c r="V14" s="178">
        <f>V$1*'Comp 06'!V18</f>
        <v>66.958177199633511</v>
      </c>
      <c r="W14" s="178">
        <f>W$1*'Comp 06'!W18</f>
        <v>0.72083029723449199</v>
      </c>
      <c r="X14" s="178">
        <f>X$1*'Comp 06'!X18</f>
        <v>0</v>
      </c>
      <c r="Y14" s="178">
        <f>Y$1*'Comp 06'!Y18</f>
        <v>4.3008523597185038</v>
      </c>
      <c r="Z14" s="178">
        <f>Z$1*'Comp 06'!Z18</f>
        <v>44.777182111909092</v>
      </c>
      <c r="AA14" s="178">
        <f>AA$1*'Comp 06'!AA18</f>
        <v>0</v>
      </c>
      <c r="AB14" s="178">
        <f>AB$1*'Comp 06'!AB18</f>
        <v>41.485507246376805</v>
      </c>
      <c r="AC14" s="178">
        <f>AC$1*'Comp 06'!AC18</f>
        <v>6.5826253706664737</v>
      </c>
      <c r="AD14" s="178">
        <f>AD$1*'Comp 06'!AD18</f>
        <v>34.382783176062041</v>
      </c>
      <c r="AE14" s="178">
        <f>AE$1*'Comp 06'!AE18</f>
        <v>68.349922969448102</v>
      </c>
      <c r="AF14" s="178">
        <f>AF$1*'Comp 06'!AF18</f>
        <v>0</v>
      </c>
      <c r="AG14" s="178">
        <f>AG$1*'Comp 06'!AG18</f>
        <v>38.333356756771671</v>
      </c>
      <c r="AH14" s="178">
        <f>AH$1*'Comp 06'!AH18</f>
        <v>7.473431316265013</v>
      </c>
      <c r="AI14" s="178">
        <f>AI$1*'Comp 06'!AI18</f>
        <v>1.4960401903299643</v>
      </c>
      <c r="AJ14" s="178">
        <f>AJ$1*'Comp 06'!AJ18</f>
        <v>4.4444444444444455</v>
      </c>
      <c r="AK14" s="178">
        <f>AK$1*'Comp 06'!AK18</f>
        <v>28.539350662985999</v>
      </c>
      <c r="AL14" s="178">
        <f>AL$1*'Comp 06'!AL18</f>
        <v>0</v>
      </c>
      <c r="AM14" s="178">
        <f>AM$1*'Comp 06'!AM18</f>
        <v>19.33701657458564</v>
      </c>
      <c r="AN14" s="178">
        <f>AN$1*'Comp 06'!AN18</f>
        <v>27.55404037546451</v>
      </c>
      <c r="AO14" s="178">
        <f>AO$1*'Comp 06'!AO18</f>
        <v>7.1417974113200415</v>
      </c>
      <c r="AP14" s="178">
        <f>AP$1*'Comp 06'!AP18</f>
        <v>7.701267977828409</v>
      </c>
      <c r="AQ14" s="178">
        <f>AQ$1*'Comp 06'!AQ18</f>
        <v>36.67162452487193</v>
      </c>
      <c r="AR14" s="178">
        <f>AR$1*'Comp 06'!AR18</f>
        <v>9.0883814241778147</v>
      </c>
      <c r="AS14" s="178">
        <f>AS$1*'Comp 06'!AS18</f>
        <v>50.10254297447382</v>
      </c>
      <c r="AT14" s="178">
        <f>AT$1*'Comp 06'!AT18</f>
        <v>41.111818738602011</v>
      </c>
      <c r="AU14" s="178">
        <f>AU$1*'Comp 06'!AU18</f>
        <v>0</v>
      </c>
      <c r="AV14" s="178">
        <f>AV$1*'Comp 06'!AV18</f>
        <v>35.773626558204128</v>
      </c>
      <c r="AW14" s="178">
        <f>AW$1*'Comp 06'!AW18</f>
        <v>2.8547476351294634</v>
      </c>
      <c r="AX14" s="178">
        <f>AX$1*'Comp 06'!AX18</f>
        <v>72.752043596730246</v>
      </c>
      <c r="AY14" s="178">
        <f>AY$1*'Comp 06'!AY18</f>
        <v>9.3403281476658346</v>
      </c>
      <c r="AZ14" s="178">
        <f>AZ$1*'Comp 06'!AZ18</f>
        <v>21.235983338202168</v>
      </c>
      <c r="BA14" s="178">
        <f>BA$1*'Comp 06'!BA18</f>
        <v>3.2480960147103324</v>
      </c>
      <c r="BB14" s="178">
        <f>BB$1*'Comp 06'!BB18</f>
        <v>0</v>
      </c>
      <c r="BC14" s="178">
        <f>BC$1*'Comp 06'!BC18</f>
        <v>50</v>
      </c>
      <c r="BD14" s="178">
        <f>BD$1*'Comp 06'!BD18</f>
        <v>0</v>
      </c>
      <c r="BE14" s="178">
        <f>BE$1*'Comp 06'!BE18</f>
        <v>5.7993730407523518</v>
      </c>
      <c r="BF14" s="178">
        <f>BF$1*'Comp 06'!BF18</f>
        <v>1.9399999999999993</v>
      </c>
      <c r="BG14" s="178">
        <f>BG$1*'Comp 06'!BG18</f>
        <v>0</v>
      </c>
      <c r="BH14" s="178">
        <f>BH$1*'Comp 06'!BH18</f>
        <v>1.4960888561275141</v>
      </c>
      <c r="BI14" s="178">
        <f>BI$1*'Comp 06'!BI18</f>
        <v>8.325820380658941</v>
      </c>
      <c r="BJ14" s="178">
        <f>BJ$1*'Comp 06'!BJ18</f>
        <v>9.1635358404472491</v>
      </c>
      <c r="BK14" s="178">
        <f>BK$1*'Comp 06'!BK18</f>
        <v>6.3581292759586567</v>
      </c>
      <c r="BL14" s="178">
        <f>BL$1*'Comp 06'!BL18</f>
        <v>2.5813648538633158</v>
      </c>
      <c r="BM14" s="178">
        <f>BM$1*'Comp 06'!BM18</f>
        <v>47.774432607688766</v>
      </c>
      <c r="BN14" s="178">
        <f>BN$1*'Comp 06'!BN18</f>
        <v>0.51911480987437786</v>
      </c>
      <c r="BO14" s="178">
        <f>BO$1*'Comp 06'!BO18</f>
        <v>5.758327361559803</v>
      </c>
      <c r="BP14" s="178">
        <f>BP$1*'Comp 06'!BP18</f>
        <v>5.0246684345226402</v>
      </c>
      <c r="BQ14" s="178">
        <f>BQ$1*'Comp 06'!BQ18</f>
        <v>4.5642781289770848</v>
      </c>
      <c r="BR14" s="178">
        <f>BR$1*'Comp 06'!BR18</f>
        <v>2.2852796239521367</v>
      </c>
      <c r="BS14" s="178">
        <f>BS$1*'Comp 06'!BS18</f>
        <v>16.300454600521135</v>
      </c>
      <c r="BT14" s="178">
        <f>BT$1*'Comp 06'!BT18</f>
        <v>17.937843591885663</v>
      </c>
      <c r="BU14" s="178">
        <f>BU$1*'Comp 06'!BU18</f>
        <v>8.5707566348183626</v>
      </c>
      <c r="BV14" s="178">
        <f>BV$1*'Comp 06'!BV18</f>
        <v>6.5428263086808629</v>
      </c>
      <c r="BW14" s="178">
        <f>BW$1*'Comp 06'!BW18</f>
        <v>12.068556935396154</v>
      </c>
      <c r="BX14" s="178">
        <f>BX$1*'Comp 06'!BX18</f>
        <v>11.186669877541213</v>
      </c>
      <c r="BY14" s="178">
        <f>BY$1*'Comp 06'!BY18</f>
        <v>51.325088339222617</v>
      </c>
      <c r="BZ14" s="178">
        <f>BZ$1*'Comp 06'!BZ18</f>
        <v>4.5836647883745503</v>
      </c>
      <c r="CA14" s="178">
        <f>CA$1*'Comp 06'!CA18</f>
        <v>17.281689525239294</v>
      </c>
      <c r="CB14" s="178">
        <f>CB$1*'Comp 06'!CB18</f>
        <v>98.778327324316194</v>
      </c>
      <c r="CC14" s="178">
        <f>CC$1*'Comp 06'!CC18</f>
        <v>0</v>
      </c>
      <c r="CD14" s="178">
        <f>CD$1*'Comp 06'!CD18</f>
        <v>4.5940694294765025</v>
      </c>
      <c r="CE14" s="178">
        <f>CE$1*'Comp 06'!CE18</f>
        <v>2.616281595191432</v>
      </c>
      <c r="CF14" s="178">
        <f>CF$1*'Comp 06'!CF18</f>
        <v>10.8</v>
      </c>
      <c r="CG14" s="178">
        <f>CG$1*'Comp 06'!CG18</f>
        <v>1.2708256235364996</v>
      </c>
      <c r="CH14" s="178">
        <f>CH$1*'Comp 06'!CH18</f>
        <v>0</v>
      </c>
      <c r="CI14" s="178">
        <f>CI$1*'Comp 06'!CI18</f>
        <v>6.2387337726092502</v>
      </c>
      <c r="CJ14" s="178">
        <f>CJ$1*'Comp 06'!CJ18</f>
        <v>78.652219755608087</v>
      </c>
      <c r="CK14" s="178">
        <f>CK$1*'Comp 06'!CK18</f>
        <v>0</v>
      </c>
      <c r="CL14" s="178">
        <f>CL$1*'Comp 06'!CL18</f>
        <v>12.226092608568258</v>
      </c>
      <c r="CM14" s="178">
        <f>CM$1*'Comp 06'!CM18</f>
        <v>50</v>
      </c>
      <c r="CN14" s="178">
        <f>CN$1*'Comp 06'!CN18</f>
        <v>17.408906882591079</v>
      </c>
      <c r="CO14" s="178">
        <f>CO$1*'Comp 06'!CO18</f>
        <v>8.904458598726114</v>
      </c>
      <c r="CP14" s="178">
        <f>CP$1*'Comp 06'!CP18</f>
        <v>7.0947260445625702</v>
      </c>
      <c r="CQ14" s="178">
        <f>CQ$1*'Comp 06'!CQ18</f>
        <v>2.8438030560271645</v>
      </c>
      <c r="CR14" s="178">
        <f>CR$1*'Comp 06'!CR18</f>
        <v>15.097516133629771</v>
      </c>
      <c r="CS14" s="178">
        <f>CS$1*'Comp 06'!CS18</f>
        <v>8.13592233009709</v>
      </c>
      <c r="CT14" s="178">
        <f>CT$1*'Comp 06'!CT18</f>
        <v>53.124999999999993</v>
      </c>
      <c r="CU14" s="178">
        <f>CU$1*'Comp 06'!CU18</f>
        <v>10</v>
      </c>
      <c r="CV14" s="178">
        <f>CV$1*'Comp 06'!CV18</f>
        <v>0</v>
      </c>
      <c r="CW14" s="178">
        <f>CW$1*'Comp 06'!CW18</f>
        <v>27.460307804945614</v>
      </c>
      <c r="CX14" s="178">
        <f>CX$1*'Comp 06'!CX18</f>
        <v>4.6653777513384904</v>
      </c>
      <c r="CY14" s="178">
        <f>CY$1*'Comp 06'!CY18</f>
        <v>10</v>
      </c>
      <c r="CZ14" s="178">
        <f>CZ$1*'Comp 06'!CZ18</f>
        <v>0.2865330790704313</v>
      </c>
      <c r="DA14" s="178">
        <f>DA$1*'Comp 06'!DA18</f>
        <v>5.6041675318698569</v>
      </c>
      <c r="DB14" s="178">
        <f>DB$1*'Comp 06'!DB18</f>
        <v>8.8908801953443746</v>
      </c>
      <c r="DC14" s="178">
        <f>DC$1*'Comp 06'!DC18</f>
        <v>33.7093701499292</v>
      </c>
      <c r="DD14" s="178">
        <f>DD$1*'Comp 06'!DD18</f>
        <v>0</v>
      </c>
      <c r="DE14" s="178">
        <f>DE$1*'Comp 06'!DE18</f>
        <v>0</v>
      </c>
      <c r="DF14" s="178">
        <f>DF$1*'Comp 06'!DF18</f>
        <v>2.0115799142782436</v>
      </c>
      <c r="DG14" s="178">
        <f>DG$1*'Comp 06'!DG18</f>
        <v>22.170645192728056</v>
      </c>
      <c r="DH14" s="178">
        <f>DH$1*'Comp 06'!DH18</f>
        <v>0</v>
      </c>
      <c r="DI14" s="178">
        <f>DI$1*'Comp 06'!DI18</f>
        <v>31.386275653740373</v>
      </c>
      <c r="DJ14" s="178">
        <f>DJ$1*'Comp 06'!DJ18</f>
        <v>19.238982282158091</v>
      </c>
      <c r="DK14" s="178">
        <f>DK$1*'Comp 06'!DK18</f>
        <v>13.735166389151098</v>
      </c>
      <c r="DL14" s="178">
        <f>DL$1*'Comp 06'!DL18</f>
        <v>13.758077449393316</v>
      </c>
      <c r="DM14" s="178">
        <f>DM$1*'Comp 06'!DM18</f>
        <v>9.8633646588611121</v>
      </c>
      <c r="DN14" s="178">
        <f>DN$1*'Comp 06'!DN18</f>
        <v>6.3116945387840051</v>
      </c>
      <c r="DO14" s="178">
        <f>DO$1*'Comp 06'!DO18</f>
        <v>0</v>
      </c>
      <c r="DP14" s="178">
        <f>DP$1*'Comp 06'!DP18</f>
        <v>45.289173163193695</v>
      </c>
      <c r="DQ14" s="178">
        <f>DQ$1*'Comp 06'!DQ18</f>
        <v>2.0584268953098803</v>
      </c>
    </row>
    <row r="15" spans="1:121" x14ac:dyDescent="0.2">
      <c r="A15" s="3" t="s">
        <v>42</v>
      </c>
      <c r="B15" s="178">
        <f>B$1*'Comp 06'!B19</f>
        <v>28.510638297872337</v>
      </c>
      <c r="C15" s="178">
        <f>C$1*'Comp 06'!C19</f>
        <v>9.1977813011217009</v>
      </c>
      <c r="D15" s="178">
        <f>D$1*'Comp 06'!D19</f>
        <v>66.316359696641385</v>
      </c>
      <c r="E15" s="178">
        <f>E$1*'Comp 06'!E19</f>
        <v>61.615258530770376</v>
      </c>
      <c r="F15" s="178">
        <f>F$1*'Comp 06'!F19</f>
        <v>3.6419753086419768</v>
      </c>
      <c r="G15" s="178">
        <f>G$1*'Comp 06'!G19</f>
        <v>3.7267080745341605</v>
      </c>
      <c r="H15" s="178">
        <f>H$1*'Comp 06'!H19</f>
        <v>6.625766871165645</v>
      </c>
      <c r="I15" s="178">
        <f>I$1*'Comp 06'!I19</f>
        <v>5</v>
      </c>
      <c r="J15" s="178">
        <f>J$1*'Comp 06'!J19</f>
        <v>10</v>
      </c>
      <c r="K15" s="178">
        <f>K$1*'Comp 06'!K19</f>
        <v>6.8390204271123514</v>
      </c>
      <c r="L15" s="178">
        <f>L$1*'Comp 06'!L19</f>
        <v>1.4210854715202004E-14</v>
      </c>
      <c r="M15" s="178">
        <f>M$1*'Comp 06'!M19</f>
        <v>0.59528867818360442</v>
      </c>
      <c r="N15" s="178">
        <f>N$1*'Comp 06'!N19</f>
        <v>48.412698412698411</v>
      </c>
      <c r="O15" s="178">
        <f>O$1*'Comp 06'!O19</f>
        <v>1.4933455479598826E-2</v>
      </c>
      <c r="P15" s="178">
        <f>P$1*'Comp 06'!P19</f>
        <v>10</v>
      </c>
      <c r="Q15" s="178">
        <f>Q$1*'Comp 06'!Q19</f>
        <v>50</v>
      </c>
      <c r="R15" s="178">
        <f>R$1*'Comp 06'!R19</f>
        <v>0.61268179105256948</v>
      </c>
      <c r="S15" s="178">
        <f>S$1*'Comp 06'!S19</f>
        <v>8.8624235675931651</v>
      </c>
      <c r="T15" s="178">
        <f>T$1*'Comp 06'!T19</f>
        <v>18.335320491858138</v>
      </c>
      <c r="U15" s="178">
        <f>U$1*'Comp 06'!U19</f>
        <v>10</v>
      </c>
      <c r="V15" s="178">
        <f>V$1*'Comp 06'!V19</f>
        <v>41.356078669845893</v>
      </c>
      <c r="W15" s="178">
        <f>W$1*'Comp 06'!W19</f>
        <v>6.4587097068284388E-2</v>
      </c>
      <c r="X15" s="178">
        <f>X$1*'Comp 06'!X19</f>
        <v>2.0175952280927123</v>
      </c>
      <c r="Y15" s="178">
        <f>Y$1*'Comp 06'!Y19</f>
        <v>4.3195567243008188</v>
      </c>
      <c r="Z15" s="178">
        <f>Z$1*'Comp 06'!Z19</f>
        <v>44.992796313068716</v>
      </c>
      <c r="AA15" s="178">
        <f>AA$1*'Comp 06'!AA19</f>
        <v>0</v>
      </c>
      <c r="AB15" s="178">
        <f>AB$1*'Comp 06'!AB19</f>
        <v>0</v>
      </c>
      <c r="AC15" s="178">
        <f>AC$1*'Comp 06'!AC19</f>
        <v>7.4927685709868372</v>
      </c>
      <c r="AD15" s="178">
        <f>AD$1*'Comp 06'!AD19</f>
        <v>0</v>
      </c>
      <c r="AE15" s="178">
        <f>AE$1*'Comp 06'!AE19</f>
        <v>36.679533138124306</v>
      </c>
      <c r="AF15" s="178">
        <f>AF$1*'Comp 06'!AF19</f>
        <v>8.7337529190768652</v>
      </c>
      <c r="AG15" s="178">
        <f>AG$1*'Comp 06'!AG19</f>
        <v>56.095306694563924</v>
      </c>
      <c r="AH15" s="178">
        <f>AH$1*'Comp 06'!AH19</f>
        <v>9.0956840462682429</v>
      </c>
      <c r="AI15" s="178">
        <f>AI$1*'Comp 06'!AI19</f>
        <v>0</v>
      </c>
      <c r="AJ15" s="178">
        <f>AJ$1*'Comp 06'!AJ19</f>
        <v>0</v>
      </c>
      <c r="AK15" s="178">
        <f>AK$1*'Comp 06'!AK19</f>
        <v>8.806184961089798</v>
      </c>
      <c r="AL15" s="178">
        <f>AL$1*'Comp 06'!AL19</f>
        <v>0</v>
      </c>
      <c r="AM15" s="178">
        <f>AM$1*'Comp 06'!AM19</f>
        <v>16.298342541436444</v>
      </c>
      <c r="AN15" s="178">
        <f>AN$1*'Comp 06'!AN19</f>
        <v>17.030711788215118</v>
      </c>
      <c r="AO15" s="178">
        <f>AO$1*'Comp 06'!AO19</f>
        <v>6.4113462409785926</v>
      </c>
      <c r="AP15" s="178">
        <f>AP$1*'Comp 06'!AP19</f>
        <v>15.669094040609627</v>
      </c>
      <c r="AQ15" s="178">
        <f>AQ$1*'Comp 06'!AQ19</f>
        <v>6.0733763014377988</v>
      </c>
      <c r="AR15" s="178">
        <f>AR$1*'Comp 06'!AR19</f>
        <v>0.34404072822104126</v>
      </c>
      <c r="AS15" s="178">
        <f>AS$1*'Comp 06'!AS19</f>
        <v>32.759387431194583</v>
      </c>
      <c r="AT15" s="178">
        <f>AT$1*'Comp 06'!AT19</f>
        <v>42.648594727191089</v>
      </c>
      <c r="AU15" s="178">
        <f>AU$1*'Comp 06'!AU19</f>
        <v>0</v>
      </c>
      <c r="AV15" s="178">
        <f>AV$1*'Comp 06'!AV19</f>
        <v>30.023570840306675</v>
      </c>
      <c r="AW15" s="178">
        <f>AW$1*'Comp 06'!AW19</f>
        <v>8.5526035458226009</v>
      </c>
      <c r="AX15" s="178">
        <f>AX$1*'Comp 06'!AX19</f>
        <v>27.247956403269754</v>
      </c>
      <c r="AY15" s="178">
        <f>AY$1*'Comp 06'!AY19</f>
        <v>0</v>
      </c>
      <c r="AZ15" s="178">
        <f>AZ$1*'Comp 06'!AZ19</f>
        <v>15.144174941858832</v>
      </c>
      <c r="BA15" s="178">
        <f>BA$1*'Comp 06'!BA19</f>
        <v>9.6867464275403421</v>
      </c>
      <c r="BB15" s="178">
        <f>BB$1*'Comp 06'!BB19</f>
        <v>0</v>
      </c>
      <c r="BC15" s="178">
        <f>BC$1*'Comp 06'!BC19</f>
        <v>50</v>
      </c>
      <c r="BD15" s="178">
        <f>BD$1*'Comp 06'!BD19</f>
        <v>32.614573950410595</v>
      </c>
      <c r="BE15" s="178">
        <f>BE$1*'Comp 06'!BE19</f>
        <v>7.4294670846394979</v>
      </c>
      <c r="BF15" s="178">
        <f>BF$1*'Comp 06'!BF19</f>
        <v>4.84</v>
      </c>
      <c r="BG15" s="178">
        <f>BG$1*'Comp 06'!BG19</f>
        <v>12.307980998374417</v>
      </c>
      <c r="BH15" s="178">
        <f>BH$1*'Comp 06'!BH19</f>
        <v>7.4732051987958004</v>
      </c>
      <c r="BI15" s="178">
        <f>BI$1*'Comp 06'!BI19</f>
        <v>1.8954638711330991</v>
      </c>
      <c r="BJ15" s="178">
        <f>BJ$1*'Comp 06'!BJ19</f>
        <v>9.9590526063000553</v>
      </c>
      <c r="BK15" s="178">
        <f>BK$1*'Comp 06'!BK19</f>
        <v>4.7267758282371819</v>
      </c>
      <c r="BL15" s="178">
        <f>BL$1*'Comp 06'!BL19</f>
        <v>5.3387889307940064</v>
      </c>
      <c r="BM15" s="178">
        <f>BM$1*'Comp 06'!BM19</f>
        <v>48.55488652153776</v>
      </c>
      <c r="BN15" s="178">
        <f>BN$1*'Comp 06'!BN19</f>
        <v>0.7370188760279861</v>
      </c>
      <c r="BO15" s="178">
        <f>BO$1*'Comp 06'!BO19</f>
        <v>4.0895535549252848</v>
      </c>
      <c r="BP15" s="178">
        <f>BP$1*'Comp 06'!BP19</f>
        <v>2.8609230352840913</v>
      </c>
      <c r="BQ15" s="178">
        <f>BQ$1*'Comp 06'!BQ19</f>
        <v>3.2994343107944673</v>
      </c>
      <c r="BR15" s="178">
        <f>BR$1*'Comp 06'!BR19</f>
        <v>0</v>
      </c>
      <c r="BS15" s="178">
        <f>BS$1*'Comp 06'!BS19</f>
        <v>23.039942027416991</v>
      </c>
      <c r="BT15" s="178">
        <f>BT$1*'Comp 06'!BT19</f>
        <v>1.5981896673486198</v>
      </c>
      <c r="BU15" s="178">
        <f>BU$1*'Comp 06'!BU19</f>
        <v>4.4874457019242131</v>
      </c>
      <c r="BV15" s="178">
        <f>BV$1*'Comp 06'!BV19</f>
        <v>3.7551187369756196</v>
      </c>
      <c r="BW15" s="178">
        <f>BW$1*'Comp 06'!BW19</f>
        <v>5.9206742001259061</v>
      </c>
      <c r="BX15" s="178">
        <f>BX$1*'Comp 06'!BX19</f>
        <v>1.7401914077759939</v>
      </c>
      <c r="BY15" s="178">
        <f>BY$1*'Comp 06'!BY19</f>
        <v>24.146054181389871</v>
      </c>
      <c r="BZ15" s="178">
        <f>BZ$1*'Comp 06'!BZ19</f>
        <v>1.4460507563174028</v>
      </c>
      <c r="CA15" s="178">
        <f>CA$1*'Comp 06'!CA19</f>
        <v>10.608899849858147</v>
      </c>
      <c r="CB15" s="178">
        <f>CB$1*'Comp 06'!CB19</f>
        <v>94.841857759339902</v>
      </c>
      <c r="CC15" s="178">
        <f>CC$1*'Comp 06'!CC19</f>
        <v>6.9953578028358415E-2</v>
      </c>
      <c r="CD15" s="178">
        <f>CD$1*'Comp 06'!CD19</f>
        <v>4.4224904901128612</v>
      </c>
      <c r="CE15" s="178">
        <f>CE$1*'Comp 06'!CE19</f>
        <v>6.1031545324875394</v>
      </c>
      <c r="CF15" s="178">
        <f>CF$1*'Comp 06'!CF19</f>
        <v>15.6</v>
      </c>
      <c r="CG15" s="178">
        <f>CG$1*'Comp 06'!CG19</f>
        <v>6.2061493045145655</v>
      </c>
      <c r="CH15" s="178">
        <f>CH$1*'Comp 06'!CH19</f>
        <v>0</v>
      </c>
      <c r="CI15" s="178">
        <f>CI$1*'Comp 06'!CI19</f>
        <v>2.0073870241173162</v>
      </c>
      <c r="CJ15" s="178">
        <f>CJ$1*'Comp 06'!CJ19</f>
        <v>0</v>
      </c>
      <c r="CK15" s="178">
        <f>CK$1*'Comp 06'!CK19</f>
        <v>0</v>
      </c>
      <c r="CL15" s="178">
        <f>CL$1*'Comp 06'!CL19</f>
        <v>11.935835036121755</v>
      </c>
      <c r="CM15" s="178">
        <f>CM$1*'Comp 06'!CM19</f>
        <v>5.3912213740457986</v>
      </c>
      <c r="CN15" s="178">
        <f>CN$1*'Comp 06'!CN19</f>
        <v>21.255060728744937</v>
      </c>
      <c r="CO15" s="178">
        <f>CO$1*'Comp 06'!CO19</f>
        <v>4.1146496815286628</v>
      </c>
      <c r="CP15" s="178">
        <f>CP$1*'Comp 06'!CP19</f>
        <v>8.3796809492121618</v>
      </c>
      <c r="CQ15" s="178">
        <f>CQ$1*'Comp 06'!CQ19</f>
        <v>0</v>
      </c>
      <c r="CR15" s="178">
        <f>CR$1*'Comp 06'!CR19</f>
        <v>0.87633576383826672</v>
      </c>
      <c r="CS15" s="178">
        <f>CS$1*'Comp 06'!CS19</f>
        <v>2.388349514563108</v>
      </c>
      <c r="CT15" s="178">
        <f>CT$1*'Comp 06'!CT19</f>
        <v>93.75</v>
      </c>
      <c r="CU15" s="178">
        <f>CU$1*'Comp 06'!CU19</f>
        <v>3.7967444502068384</v>
      </c>
      <c r="CV15" s="178">
        <f>CV$1*'Comp 06'!CV19</f>
        <v>0.92635552000814225</v>
      </c>
      <c r="CW15" s="178">
        <f>CW$1*'Comp 06'!CW19</f>
        <v>39.954605769734663</v>
      </c>
      <c r="CX15" s="178">
        <f>CX$1*'Comp 06'!CX19</f>
        <v>0</v>
      </c>
      <c r="CY15" s="178">
        <f>CY$1*'Comp 06'!CY19</f>
        <v>6.0510598725964275</v>
      </c>
      <c r="CZ15" s="178">
        <f>CZ$1*'Comp 06'!CZ19</f>
        <v>1.7226184004561569</v>
      </c>
      <c r="DA15" s="178">
        <f>DA$1*'Comp 06'!DA19</f>
        <v>22.840932771365402</v>
      </c>
      <c r="DB15" s="178">
        <f>DB$1*'Comp 06'!DB19</f>
        <v>0</v>
      </c>
      <c r="DC15" s="178">
        <f>DC$1*'Comp 06'!DC19</f>
        <v>18.45392423631602</v>
      </c>
      <c r="DD15" s="178">
        <f>DD$1*'Comp 06'!DD19</f>
        <v>0</v>
      </c>
      <c r="DE15" s="178">
        <f>DE$1*'Comp 06'!DE19</f>
        <v>8.5199583570224089</v>
      </c>
      <c r="DF15" s="178">
        <f>DF$1*'Comp 06'!DF19</f>
        <v>3.5366297318700881</v>
      </c>
      <c r="DG15" s="178">
        <f>DG$1*'Comp 06'!DG19</f>
        <v>3.3569998353821928</v>
      </c>
      <c r="DH15" s="178">
        <f>DH$1*'Comp 06'!DH19</f>
        <v>0</v>
      </c>
      <c r="DI15" s="178">
        <f>DI$1*'Comp 06'!DI19</f>
        <v>41.352710843801781</v>
      </c>
      <c r="DJ15" s="178">
        <f>DJ$1*'Comp 06'!DJ19</f>
        <v>0</v>
      </c>
      <c r="DK15" s="178">
        <f>DK$1*'Comp 06'!DK19</f>
        <v>4.6383901137759667</v>
      </c>
      <c r="DL15" s="178">
        <f>DL$1*'Comp 06'!DL19</f>
        <v>2.0955967430302267</v>
      </c>
      <c r="DM15" s="178">
        <f>DM$1*'Comp 06'!DM19</f>
        <v>5.4223748741668691</v>
      </c>
      <c r="DN15" s="178">
        <f>DN$1*'Comp 06'!DN19</f>
        <v>0</v>
      </c>
      <c r="DO15" s="178">
        <f>DO$1*'Comp 06'!DO19</f>
        <v>0</v>
      </c>
      <c r="DP15" s="178">
        <f>DP$1*'Comp 06'!DP19</f>
        <v>0.38169777896908175</v>
      </c>
      <c r="DQ15" s="178">
        <f>DQ$1*'Comp 06'!DQ19</f>
        <v>0</v>
      </c>
    </row>
    <row r="16" spans="1:121" x14ac:dyDescent="0.2">
      <c r="A16" s="3" t="s">
        <v>43</v>
      </c>
      <c r="B16" s="178">
        <f>B$1*'Comp 06'!B20</f>
        <v>29.787234042553191</v>
      </c>
      <c r="C16" s="178">
        <f>C$1*'Comp 06'!C20</f>
        <v>20.649821882220756</v>
      </c>
      <c r="D16" s="178">
        <f>D$1*'Comp 06'!D20</f>
        <v>80.958829902491871</v>
      </c>
      <c r="E16" s="178">
        <f>E$1*'Comp 06'!E20</f>
        <v>62.762628520339739</v>
      </c>
      <c r="F16" s="178">
        <f>F$1*'Comp 06'!F20</f>
        <v>4.9382716049382731</v>
      </c>
      <c r="G16" s="178">
        <f>G$1*'Comp 06'!G20</f>
        <v>4.7204968944099379</v>
      </c>
      <c r="H16" s="178">
        <f>H$1*'Comp 06'!H20</f>
        <v>2.0245398773006142</v>
      </c>
      <c r="I16" s="178">
        <f>I$1*'Comp 06'!I20</f>
        <v>3.8144329896907223</v>
      </c>
      <c r="J16" s="178">
        <f>J$1*'Comp 06'!J20</f>
        <v>0</v>
      </c>
      <c r="K16" s="178">
        <f>K$1*'Comp 06'!K20</f>
        <v>5.9583913649025062</v>
      </c>
      <c r="L16" s="178">
        <f>L$1*'Comp 06'!L20</f>
        <v>100</v>
      </c>
      <c r="M16" s="178">
        <f>M$1*'Comp 06'!M20</f>
        <v>3.0246305610334629</v>
      </c>
      <c r="N16" s="178">
        <f>N$1*'Comp 06'!N20</f>
        <v>43.650793650793652</v>
      </c>
      <c r="O16" s="178">
        <f>O$1*'Comp 06'!O20</f>
        <v>1.3664182984297337</v>
      </c>
      <c r="P16" s="178">
        <f>P$1*'Comp 06'!P20</f>
        <v>7.6448639764142996</v>
      </c>
      <c r="Q16" s="178">
        <f>Q$1*'Comp 06'!Q20</f>
        <v>28.267989519508532</v>
      </c>
      <c r="R16" s="178">
        <f>R$1*'Comp 06'!R20</f>
        <v>0.1574074928596248</v>
      </c>
      <c r="S16" s="178">
        <f>S$1*'Comp 06'!S20</f>
        <v>7.7195119997773478</v>
      </c>
      <c r="T16" s="178">
        <f>T$1*'Comp 06'!T20</f>
        <v>0</v>
      </c>
      <c r="U16" s="178">
        <f>U$1*'Comp 06'!U20</f>
        <v>10</v>
      </c>
      <c r="V16" s="178">
        <f>V$1*'Comp 06'!V20</f>
        <v>21.34560018697745</v>
      </c>
      <c r="W16" s="178">
        <f>W$1*'Comp 06'!W20</f>
        <v>0.85719494789572614</v>
      </c>
      <c r="X16" s="178">
        <f>X$1*'Comp 06'!X20</f>
        <v>1.0828793672549251</v>
      </c>
      <c r="Y16" s="178">
        <f>Y$1*'Comp 06'!Y20</f>
        <v>6.3802774559754578</v>
      </c>
      <c r="Z16" s="178">
        <f>Z$1*'Comp 06'!Z20</f>
        <v>44.663824933624319</v>
      </c>
      <c r="AA16" s="178">
        <f>AA$1*'Comp 06'!AA20</f>
        <v>0</v>
      </c>
      <c r="AB16" s="178">
        <f>AB$1*'Comp 06'!AB20</f>
        <v>33.152173913043491</v>
      </c>
      <c r="AC16" s="178">
        <f>AC$1*'Comp 06'!AC20</f>
        <v>7.110825692408314</v>
      </c>
      <c r="AD16" s="178">
        <f>AD$1*'Comp 06'!AD20</f>
        <v>24.4781983372505</v>
      </c>
      <c r="AE16" s="178">
        <f>AE$1*'Comp 06'!AE20</f>
        <v>50.676131667463871</v>
      </c>
      <c r="AF16" s="178">
        <f>AF$1*'Comp 06'!AF20</f>
        <v>5.2256300853490361</v>
      </c>
      <c r="AG16" s="178">
        <f>AG$1*'Comp 06'!AG20</f>
        <v>43.325890463338119</v>
      </c>
      <c r="AH16" s="178">
        <f>AH$1*'Comp 06'!AH20</f>
        <v>6.361670309051668</v>
      </c>
      <c r="AI16" s="178">
        <f>AI$1*'Comp 06'!AI20</f>
        <v>6.526283363934045</v>
      </c>
      <c r="AJ16" s="178">
        <f>AJ$1*'Comp 06'!AJ20</f>
        <v>1.3333333333333335</v>
      </c>
      <c r="AK16" s="178">
        <f>AK$1*'Comp 06'!AK20</f>
        <v>23.90148460453841</v>
      </c>
      <c r="AL16" s="178">
        <f>AL$1*'Comp 06'!AL20</f>
        <v>0</v>
      </c>
      <c r="AM16" s="178">
        <f>AM$1*'Comp 06'!AM20</f>
        <v>47.790055248618792</v>
      </c>
      <c r="AN16" s="178">
        <f>AN$1*'Comp 06'!AN20</f>
        <v>34.869140748663611</v>
      </c>
      <c r="AO16" s="178">
        <f>AO$1*'Comp 06'!AO20</f>
        <v>6.0003507172172803</v>
      </c>
      <c r="AP16" s="178">
        <f>AP$1*'Comp 06'!AP20</f>
        <v>12.674695452608974</v>
      </c>
      <c r="AQ16" s="178">
        <f>AQ$1*'Comp 06'!AQ20</f>
        <v>20.732110394976065</v>
      </c>
      <c r="AR16" s="178">
        <f>AR$1*'Comp 06'!AR20</f>
        <v>0.37215006387182453</v>
      </c>
      <c r="AS16" s="178">
        <f>AS$1*'Comp 06'!AS20</f>
        <v>38.609861094340154</v>
      </c>
      <c r="AT16" s="178">
        <f>AT$1*'Comp 06'!AT20</f>
        <v>35.033276595814861</v>
      </c>
      <c r="AU16" s="178">
        <f>AU$1*'Comp 06'!AU20</f>
        <v>0</v>
      </c>
      <c r="AV16" s="178">
        <f>AV$1*'Comp 06'!AV20</f>
        <v>29.388656034368729</v>
      </c>
      <c r="AW16" s="178">
        <f>AW$1*'Comp 06'!AW20</f>
        <v>9.1376589500154495</v>
      </c>
      <c r="AX16" s="178">
        <f>AX$1*'Comp 06'!AX20</f>
        <v>36.239782016348776</v>
      </c>
      <c r="AY16" s="178">
        <f>AY$1*'Comp 06'!AY20</f>
        <v>8.1630006162122335</v>
      </c>
      <c r="AZ16" s="178">
        <f>AZ$1*'Comp 06'!AZ20</f>
        <v>13.784074205781479</v>
      </c>
      <c r="BA16" s="178">
        <f>BA$1*'Comp 06'!BA20</f>
        <v>49.999999999999993</v>
      </c>
      <c r="BB16" s="178">
        <f>BB$1*'Comp 06'!BB20</f>
        <v>0</v>
      </c>
      <c r="BC16" s="178">
        <f>BC$1*'Comp 06'!BC20</f>
        <v>0</v>
      </c>
      <c r="BD16" s="178">
        <f>BD$1*'Comp 06'!BD20</f>
        <v>18.509386185978215</v>
      </c>
      <c r="BE16" s="178">
        <f>BE$1*'Comp 06'!BE20</f>
        <v>2.8213166144200628</v>
      </c>
      <c r="BF16" s="178">
        <f>BF$1*'Comp 06'!BF20</f>
        <v>4.2000000000000011</v>
      </c>
      <c r="BG16" s="178">
        <f>BG$1*'Comp 06'!BG20</f>
        <v>10.093668899198681</v>
      </c>
      <c r="BH16" s="178">
        <f>BH$1*'Comp 06'!BH20</f>
        <v>3.6221827344142712</v>
      </c>
      <c r="BI16" s="178">
        <f>BI$1*'Comp 06'!BI20</f>
        <v>3.1035269690233211</v>
      </c>
      <c r="BJ16" s="178">
        <f>BJ$1*'Comp 06'!BJ20</f>
        <v>9.6029318146068139</v>
      </c>
      <c r="BK16" s="178">
        <f>BK$1*'Comp 06'!BK20</f>
        <v>10</v>
      </c>
      <c r="BL16" s="178">
        <f>BL$1*'Comp 06'!BL20</f>
        <v>7.7528085623197214</v>
      </c>
      <c r="BM16" s="178">
        <f>BM$1*'Comp 06'!BM20</f>
        <v>45.481704492820768</v>
      </c>
      <c r="BN16" s="178">
        <f>BN$1*'Comp 06'!BN20</f>
        <v>0.4077739451033856</v>
      </c>
      <c r="BO16" s="178">
        <f>BO$1*'Comp 06'!BO20</f>
        <v>3.9493439497871479</v>
      </c>
      <c r="BP16" s="178">
        <f>BP$1*'Comp 06'!BP20</f>
        <v>5.5703359890363364</v>
      </c>
      <c r="BQ16" s="178">
        <f>BQ$1*'Comp 06'!BQ20</f>
        <v>4.9917035615359104</v>
      </c>
      <c r="BR16" s="178">
        <f>BR$1*'Comp 06'!BR20</f>
        <v>0.76904922813692489</v>
      </c>
      <c r="BS16" s="178">
        <f>BS$1*'Comp 06'!BS20</f>
        <v>20.507895745034769</v>
      </c>
      <c r="BT16" s="178">
        <f>BT$1*'Comp 06'!BT20</f>
        <v>8.149756532585652</v>
      </c>
      <c r="BU16" s="178">
        <f>BU$1*'Comp 06'!BU20</f>
        <v>3.7384718701886315</v>
      </c>
      <c r="BV16" s="178">
        <f>BV$1*'Comp 06'!BV20</f>
        <v>3.9236263323322298</v>
      </c>
      <c r="BW16" s="178">
        <f>BW$1*'Comp 06'!BW20</f>
        <v>12.126809805059201</v>
      </c>
      <c r="BX16" s="178">
        <f>BX$1*'Comp 06'!BX20</f>
        <v>6.9729399101037721</v>
      </c>
      <c r="BY16" s="178">
        <f>BY$1*'Comp 06'!BY20</f>
        <v>43.286219081272087</v>
      </c>
      <c r="BZ16" s="178">
        <f>BZ$1*'Comp 06'!BZ20</f>
        <v>4.9313561275136921</v>
      </c>
      <c r="CA16" s="178">
        <f>CA$1*'Comp 06'!CA20</f>
        <v>18.109691469181623</v>
      </c>
      <c r="CB16" s="178">
        <f>CB$1*'Comp 06'!CB20</f>
        <v>99.430491416741177</v>
      </c>
      <c r="CC16" s="178">
        <f>CC$1*'Comp 06'!CC20</f>
        <v>0</v>
      </c>
      <c r="CD16" s="178">
        <f>CD$1*'Comp 06'!CD20</f>
        <v>6.7450613732259299</v>
      </c>
      <c r="CE16" s="178">
        <f>CE$1*'Comp 06'!CE20</f>
        <v>0</v>
      </c>
      <c r="CF16" s="178">
        <f>CF$1*'Comp 06'!CF20</f>
        <v>0</v>
      </c>
      <c r="CG16" s="178">
        <f>CG$1*'Comp 06'!CG20</f>
        <v>2.4552656331654017</v>
      </c>
      <c r="CH16" s="178">
        <f>CH$1*'Comp 06'!CH20</f>
        <v>0</v>
      </c>
      <c r="CI16" s="178">
        <f>CI$1*'Comp 06'!CI20</f>
        <v>3.4015347439747488</v>
      </c>
      <c r="CJ16" s="178">
        <f>CJ$1*'Comp 06'!CJ20</f>
        <v>53.545420881774234</v>
      </c>
      <c r="CK16" s="178">
        <f>CK$1*'Comp 06'!CK20</f>
        <v>0</v>
      </c>
      <c r="CL16" s="178">
        <f>CL$1*'Comp 06'!CL20</f>
        <v>9.3876413355183779</v>
      </c>
      <c r="CM16" s="178">
        <f>CM$1*'Comp 06'!CM20</f>
        <v>13.07251908396946</v>
      </c>
      <c r="CN16" s="178">
        <f>CN$1*'Comp 06'!CN20</f>
        <v>28.744939271255063</v>
      </c>
      <c r="CO16" s="178">
        <f>CO$1*'Comp 06'!CO20</f>
        <v>7.6730360934182604</v>
      </c>
      <c r="CP16" s="178">
        <f>CP$1*'Comp 06'!CP20</f>
        <v>3.9345741249540698</v>
      </c>
      <c r="CQ16" s="178">
        <f>CQ$1*'Comp 06'!CQ20</f>
        <v>18.665110356536502</v>
      </c>
      <c r="CR16" s="178">
        <f>CR$1*'Comp 06'!CR20</f>
        <v>8.5394040495501997</v>
      </c>
      <c r="CS16" s="178">
        <f>CS$1*'Comp 06'!CS20</f>
        <v>9.3398058252427205</v>
      </c>
      <c r="CT16" s="178">
        <f>CT$1*'Comp 06'!CT20</f>
        <v>65.625</v>
      </c>
      <c r="CU16" s="178">
        <f>CU$1*'Comp 06'!CU20</f>
        <v>3.8640189479792504</v>
      </c>
      <c r="CV16" s="178">
        <f>CV$1*'Comp 06'!CV20</f>
        <v>0.31250427073056819</v>
      </c>
      <c r="CW16" s="178">
        <f>CW$1*'Comp 06'!CW20</f>
        <v>26.055593014717331</v>
      </c>
      <c r="CX16" s="178">
        <f>CX$1*'Comp 06'!CX20</f>
        <v>6.1763831052944687</v>
      </c>
      <c r="CY16" s="178">
        <f>CY$1*'Comp 06'!CY20</f>
        <v>7.416373783019762</v>
      </c>
      <c r="CZ16" s="178">
        <f>CZ$1*'Comp 06'!CZ20</f>
        <v>0</v>
      </c>
      <c r="DA16" s="178">
        <f>DA$1*'Comp 06'!DA20</f>
        <v>2.6466127672347781</v>
      </c>
      <c r="DB16" s="178">
        <f>DB$1*'Comp 06'!DB20</f>
        <v>5.3028190065784981</v>
      </c>
      <c r="DC16" s="178">
        <f>DC$1*'Comp 06'!DC20</f>
        <v>15.948250240002274</v>
      </c>
      <c r="DD16" s="178">
        <f>DD$1*'Comp 06'!DD20</f>
        <v>0</v>
      </c>
      <c r="DE16" s="178">
        <f>DE$1*'Comp 06'!DE20</f>
        <v>5.7864322288537728</v>
      </c>
      <c r="DF16" s="178">
        <f>DF$1*'Comp 06'!DF20</f>
        <v>1.6211636801657008</v>
      </c>
      <c r="DG16" s="178">
        <f>DG$1*'Comp 06'!DG20</f>
        <v>12.851579309425841</v>
      </c>
      <c r="DH16" s="178">
        <f>DH$1*'Comp 06'!DH20</f>
        <v>0</v>
      </c>
      <c r="DI16" s="178">
        <f>DI$1*'Comp 06'!DI20</f>
        <v>26.154573919818024</v>
      </c>
      <c r="DJ16" s="178">
        <f>DJ$1*'Comp 06'!DJ20</f>
        <v>4.5555845076237524</v>
      </c>
      <c r="DK16" s="178">
        <f>DK$1*'Comp 06'!DK20</f>
        <v>6.1370433264542017</v>
      </c>
      <c r="DL16" s="178">
        <f>DL$1*'Comp 06'!DL20</f>
        <v>17.354044092767154</v>
      </c>
      <c r="DM16" s="178">
        <f>DM$1*'Comp 06'!DM20</f>
        <v>12.809094446117257</v>
      </c>
      <c r="DN16" s="178">
        <f>DN$1*'Comp 06'!DN20</f>
        <v>5.2980881181827124</v>
      </c>
      <c r="DO16" s="178">
        <f>DO$1*'Comp 06'!DO20</f>
        <v>0</v>
      </c>
      <c r="DP16" s="178">
        <f>DP$1*'Comp 06'!DP20</f>
        <v>25.907309697282503</v>
      </c>
      <c r="DQ16" s="178">
        <f>DQ$1*'Comp 06'!DQ20</f>
        <v>0</v>
      </c>
    </row>
    <row r="17" spans="1:121" x14ac:dyDescent="0.2">
      <c r="A17" s="3" t="s">
        <v>44</v>
      </c>
      <c r="B17" s="178">
        <f>B$1*'Comp 06'!B21</f>
        <v>35.106382978723403</v>
      </c>
      <c r="C17" s="178">
        <f>C$1*'Comp 06'!C21</f>
        <v>23.68293575542863</v>
      </c>
      <c r="D17" s="178">
        <f>D$1*'Comp 06'!D21</f>
        <v>35.037919826652228</v>
      </c>
      <c r="E17" s="178">
        <f>E$1*'Comp 06'!E21</f>
        <v>49.24750409774996</v>
      </c>
      <c r="F17" s="178">
        <f>F$1*'Comp 06'!F21</f>
        <v>1.9135802469135805</v>
      </c>
      <c r="G17" s="178">
        <f>G$1*'Comp 06'!G21</f>
        <v>5.2173913043478271</v>
      </c>
      <c r="H17" s="178">
        <f>H$1*'Comp 06'!H21</f>
        <v>1.2883435582822085</v>
      </c>
      <c r="I17" s="178">
        <f>I$1*'Comp 06'!I21</f>
        <v>7.0103092783505163</v>
      </c>
      <c r="J17" s="178">
        <f>J$1*'Comp 06'!J21</f>
        <v>10</v>
      </c>
      <c r="K17" s="178">
        <f>K$1*'Comp 06'!K21</f>
        <v>10</v>
      </c>
      <c r="L17" s="178">
        <f>L$1*'Comp 06'!L21</f>
        <v>78.245487466625889</v>
      </c>
      <c r="M17" s="178">
        <f>M$1*'Comp 06'!M21</f>
        <v>2.116827973047521</v>
      </c>
      <c r="N17" s="178">
        <f>N$1*'Comp 06'!N21</f>
        <v>41.269841269841272</v>
      </c>
      <c r="O17" s="178">
        <f>O$1*'Comp 06'!O21</f>
        <v>0.36566478121972329</v>
      </c>
      <c r="P17" s="178">
        <f>P$1*'Comp 06'!P21</f>
        <v>9.1463645408257115</v>
      </c>
      <c r="Q17" s="178">
        <f>Q$1*'Comp 06'!Q21</f>
        <v>32.494750116743432</v>
      </c>
      <c r="R17" s="178">
        <f>R$1*'Comp 06'!R21</f>
        <v>8.6060658411170776E-2</v>
      </c>
      <c r="S17" s="178">
        <f>S$1*'Comp 06'!S21</f>
        <v>8.3689175201819026</v>
      </c>
      <c r="T17" s="178">
        <f>T$1*'Comp 06'!T21</f>
        <v>15.252006456159627</v>
      </c>
      <c r="U17" s="178">
        <f>U$1*'Comp 06'!U21</f>
        <v>2.9200000000000004</v>
      </c>
      <c r="V17" s="178">
        <f>V$1*'Comp 06'!V21</f>
        <v>78.997853622237514</v>
      </c>
      <c r="W17" s="178">
        <f>W$1*'Comp 06'!W21</f>
        <v>0.75886104388044529</v>
      </c>
      <c r="X17" s="178">
        <f>X$1*'Comp 06'!X21</f>
        <v>9.9937067337948395</v>
      </c>
      <c r="Y17" s="178">
        <f>Y$1*'Comp 06'!Y21</f>
        <v>5.4053101272400825</v>
      </c>
      <c r="Z17" s="178">
        <f>Z$1*'Comp 06'!Z21</f>
        <v>44.860419108935034</v>
      </c>
      <c r="AA17" s="178">
        <f>AA$1*'Comp 06'!AA21</f>
        <v>0</v>
      </c>
      <c r="AB17" s="178">
        <f>AB$1*'Comp 06'!AB21</f>
        <v>40.579710144927532</v>
      </c>
      <c r="AC17" s="178">
        <f>AC$1*'Comp 06'!AC21</f>
        <v>5.0483336804812957</v>
      </c>
      <c r="AD17" s="178">
        <f>AD$1*'Comp 06'!AD21</f>
        <v>34.039007962956298</v>
      </c>
      <c r="AE17" s="178">
        <f>AE$1*'Comp 06'!AE21</f>
        <v>83.236338199375794</v>
      </c>
      <c r="AF17" s="178">
        <f>AF$1*'Comp 06'!AF21</f>
        <v>3.9807215011414439</v>
      </c>
      <c r="AG17" s="178">
        <f>AG$1*'Comp 06'!AG21</f>
        <v>53.063155684762599</v>
      </c>
      <c r="AH17" s="178">
        <f>AH$1*'Comp 06'!AH21</f>
        <v>7.4246408514654618</v>
      </c>
      <c r="AI17" s="178">
        <f>AI$1*'Comp 06'!AI21</f>
        <v>2.0580001967784147</v>
      </c>
      <c r="AJ17" s="178">
        <f>AJ$1*'Comp 06'!AJ21</f>
        <v>1.7777777777777779</v>
      </c>
      <c r="AK17" s="178">
        <f>AK$1*'Comp 06'!AK21</f>
        <v>58.270637278884593</v>
      </c>
      <c r="AL17" s="178">
        <f>AL$1*'Comp 06'!AL21</f>
        <v>0</v>
      </c>
      <c r="AM17" s="178">
        <f>AM$1*'Comp 06'!AM21</f>
        <v>17.95580110497238</v>
      </c>
      <c r="AN17" s="178">
        <f>AN$1*'Comp 06'!AN21</f>
        <v>53.78623245570045</v>
      </c>
      <c r="AO17" s="178">
        <f>AO$1*'Comp 06'!AO21</f>
        <v>6.8769050641857632</v>
      </c>
      <c r="AP17" s="178">
        <f>AP$1*'Comp 06'!AP21</f>
        <v>34.850767789178853</v>
      </c>
      <c r="AQ17" s="178">
        <f>AQ$1*'Comp 06'!AQ21</f>
        <v>50</v>
      </c>
      <c r="AR17" s="178">
        <f>AR$1*'Comp 06'!AR21</f>
        <v>0.83467220289781441</v>
      </c>
      <c r="AS17" s="178">
        <f>AS$1*'Comp 06'!AS21</f>
        <v>56.209661177445675</v>
      </c>
      <c r="AT17" s="178">
        <f>AT$1*'Comp 06'!AT21</f>
        <v>49.619753149415864</v>
      </c>
      <c r="AU17" s="178">
        <f>AU$1*'Comp 06'!AU21</f>
        <v>0</v>
      </c>
      <c r="AV17" s="178">
        <f>AV$1*'Comp 06'!AV21</f>
        <v>25.017744299982997</v>
      </c>
      <c r="AW17" s="178">
        <f>AW$1*'Comp 06'!AW21</f>
        <v>7.7146143100475149</v>
      </c>
      <c r="AX17" s="178">
        <f>AX$1*'Comp 06'!AX21</f>
        <v>54.495912806539508</v>
      </c>
      <c r="AY17" s="178">
        <f>AY$1*'Comp 06'!AY21</f>
        <v>4.7556566934950482</v>
      </c>
      <c r="AZ17" s="178">
        <f>AZ$1*'Comp 06'!AZ21</f>
        <v>21.610731886185576</v>
      </c>
      <c r="BA17" s="178">
        <f>BA$1*'Comp 06'!BA21</f>
        <v>2.5136898729622112</v>
      </c>
      <c r="BB17" s="178">
        <f>BB$1*'Comp 06'!BB21</f>
        <v>0</v>
      </c>
      <c r="BC17" s="178">
        <f>BC$1*'Comp 06'!BC21</f>
        <v>50</v>
      </c>
      <c r="BD17" s="178">
        <f>BD$1*'Comp 06'!BD21</f>
        <v>45.411986088939621</v>
      </c>
      <c r="BE17" s="178">
        <f>BE$1*'Comp 06'!BE21</f>
        <v>7.6175548589341693</v>
      </c>
      <c r="BF17" s="178">
        <f>BF$1*'Comp 06'!BF21</f>
        <v>3.5500000000000003</v>
      </c>
      <c r="BG17" s="178">
        <f>BG$1*'Comp 06'!BG21</f>
        <v>26.507999121786526</v>
      </c>
      <c r="BH17" s="178">
        <f>BH$1*'Comp 06'!BH21</f>
        <v>10</v>
      </c>
      <c r="BI17" s="178">
        <f>BI$1*'Comp 06'!BI21</f>
        <v>10.386833722737103</v>
      </c>
      <c r="BJ17" s="178">
        <f>BJ$1*'Comp 06'!BJ21</f>
        <v>6.714942897959542</v>
      </c>
      <c r="BK17" s="178">
        <f>BK$1*'Comp 06'!BK21</f>
        <v>6.9322671699268685</v>
      </c>
      <c r="BL17" s="178">
        <f>BL$1*'Comp 06'!BL21</f>
        <v>5.2391952112251197</v>
      </c>
      <c r="BM17" s="178">
        <f>BM$1*'Comp 06'!BM21</f>
        <v>44.492820750347398</v>
      </c>
      <c r="BN17" s="178">
        <f>BN$1*'Comp 06'!BN21</f>
        <v>0.84018567578733616</v>
      </c>
      <c r="BO17" s="178">
        <f>BO$1*'Comp 06'!BO21</f>
        <v>2.7014546536206669</v>
      </c>
      <c r="BP17" s="178">
        <f>BP$1*'Comp 06'!BP21</f>
        <v>3.8288912905863572</v>
      </c>
      <c r="BQ17" s="178">
        <f>BQ$1*'Comp 06'!BQ21</f>
        <v>4.9611537250000115</v>
      </c>
      <c r="BR17" s="178">
        <f>BR$1*'Comp 06'!BR21</f>
        <v>3.1768536176843538</v>
      </c>
      <c r="BS17" s="178">
        <f>BS$1*'Comp 06'!BS21</f>
        <v>13.845667059045388</v>
      </c>
      <c r="BT17" s="178">
        <f>BT$1*'Comp 06'!BT21</f>
        <v>13.296886555178537</v>
      </c>
      <c r="BU17" s="178">
        <f>BU$1*'Comp 06'!BU21</f>
        <v>14.744604286150256</v>
      </c>
      <c r="BV17" s="178">
        <f>BV$1*'Comp 06'!BV21</f>
        <v>7.7767170309241269</v>
      </c>
      <c r="BW17" s="178">
        <f>BW$1*'Comp 06'!BW21</f>
        <v>27.21999750936558</v>
      </c>
      <c r="BX17" s="178">
        <f>BX$1*'Comp 06'!BX21</f>
        <v>15.925555835911277</v>
      </c>
      <c r="BY17" s="178">
        <f>BY$1*'Comp 06'!BY21</f>
        <v>44.964664310954063</v>
      </c>
      <c r="BZ17" s="178">
        <f>BZ$1*'Comp 06'!BZ21</f>
        <v>1.6590986785208028</v>
      </c>
      <c r="CA17" s="178">
        <f>CA$1*'Comp 06'!CA21</f>
        <v>21.188988329599589</v>
      </c>
      <c r="CB17" s="178">
        <f>CB$1*'Comp 06'!CB21</f>
        <v>98.024037907958629</v>
      </c>
      <c r="CC17" s="178">
        <f>CC$1*'Comp 06'!CC21</f>
        <v>0</v>
      </c>
      <c r="CD17" s="178">
        <f>CD$1*'Comp 06'!CD21</f>
        <v>5.3672262495230827</v>
      </c>
      <c r="CE17" s="178">
        <f>CE$1*'Comp 06'!CE21</f>
        <v>10.254322444963762</v>
      </c>
      <c r="CF17" s="178">
        <f>CF$1*'Comp 06'!CF21</f>
        <v>36.4</v>
      </c>
      <c r="CG17" s="178">
        <f>CG$1*'Comp 06'!CG21</f>
        <v>1.2037384278295808</v>
      </c>
      <c r="CH17" s="178">
        <f>CH$1*'Comp 06'!CH21</f>
        <v>0</v>
      </c>
      <c r="CI17" s="178">
        <f>CI$1*'Comp 06'!CI21</f>
        <v>8.0251126989698385</v>
      </c>
      <c r="CJ17" s="178">
        <f>CJ$1*'Comp 06'!CJ21</f>
        <v>78.760084971548665</v>
      </c>
      <c r="CK17" s="178">
        <f>CK$1*'Comp 06'!CK21</f>
        <v>0</v>
      </c>
      <c r="CL17" s="178">
        <f>CL$1*'Comp 06'!CL21</f>
        <v>18.765067204707098</v>
      </c>
      <c r="CM17" s="178">
        <f>CM$1*'Comp 06'!CM21</f>
        <v>28.458969465648856</v>
      </c>
      <c r="CN17" s="178">
        <f>CN$1*'Comp 06'!CN21</f>
        <v>15.182186234817811</v>
      </c>
      <c r="CO17" s="178">
        <f>CO$1*'Comp 06'!CO21</f>
        <v>1.7876857749469239</v>
      </c>
      <c r="CP17" s="178">
        <f>CP$1*'Comp 06'!CP21</f>
        <v>8.1396463934597083</v>
      </c>
      <c r="CQ17" s="178">
        <f>CQ$1*'Comp 06'!CQ21</f>
        <v>8.7436332767402369</v>
      </c>
      <c r="CR17" s="178">
        <f>CR$1*'Comp 06'!CR21</f>
        <v>12.38948361736629</v>
      </c>
      <c r="CS17" s="178">
        <f>CS$1*'Comp 06'!CS21</f>
        <v>8.6990291262135937</v>
      </c>
      <c r="CT17" s="178">
        <f>CT$1*'Comp 06'!CT21</f>
        <v>90.625000000000014</v>
      </c>
      <c r="CU17" s="178">
        <f>CU$1*'Comp 06'!CU21</f>
        <v>2.4203322239387806</v>
      </c>
      <c r="CV17" s="178">
        <f>CV$1*'Comp 06'!CV21</f>
        <v>1.7657061687834705</v>
      </c>
      <c r="CW17" s="178">
        <f>CW$1*'Comp 06'!CW21</f>
        <v>22.092467527577398</v>
      </c>
      <c r="CX17" s="178">
        <f>CX$1*'Comp 06'!CX21</f>
        <v>5.8447352766210603</v>
      </c>
      <c r="CY17" s="178">
        <f>CY$1*'Comp 06'!CY21</f>
        <v>9.3157164070341008</v>
      </c>
      <c r="CZ17" s="178">
        <f>CZ$1*'Comp 06'!CZ21</f>
        <v>2.9098863792544036</v>
      </c>
      <c r="DA17" s="178">
        <f>DA$1*'Comp 06'!DA21</f>
        <v>10.126548809991691</v>
      </c>
      <c r="DB17" s="178">
        <f>DB$1*'Comp 06'!DB21</f>
        <v>23.769216014277685</v>
      </c>
      <c r="DC17" s="178">
        <f>DC$1*'Comp 06'!DC21</f>
        <v>19.394105871211455</v>
      </c>
      <c r="DD17" s="178">
        <f>DD$1*'Comp 06'!DD21</f>
        <v>0</v>
      </c>
      <c r="DE17" s="178">
        <f>DE$1*'Comp 06'!DE21</f>
        <v>23.478514412795963</v>
      </c>
      <c r="DF17" s="178">
        <f>DF$1*'Comp 06'!DF21</f>
        <v>2.9876251687603679</v>
      </c>
      <c r="DG17" s="178">
        <f>DG$1*'Comp 06'!DG21</f>
        <v>32.103286018947479</v>
      </c>
      <c r="DH17" s="178">
        <f>DH$1*'Comp 06'!DH21</f>
        <v>0</v>
      </c>
      <c r="DI17" s="178">
        <f>DI$1*'Comp 06'!DI21</f>
        <v>35.512828875017988</v>
      </c>
      <c r="DJ17" s="178">
        <f>DJ$1*'Comp 06'!DJ21</f>
        <v>49.509534631662483</v>
      </c>
      <c r="DK17" s="178">
        <f>DK$1*'Comp 06'!DK21</f>
        <v>51.281633571111328</v>
      </c>
      <c r="DL17" s="178">
        <f>DL$1*'Comp 06'!DL21</f>
        <v>22.598446484861196</v>
      </c>
      <c r="DM17" s="178">
        <f>DM$1*'Comp 06'!DM21</f>
        <v>11.814836583845493</v>
      </c>
      <c r="DN17" s="178">
        <f>DN$1*'Comp 06'!DN21</f>
        <v>7.1443826287878283</v>
      </c>
      <c r="DO17" s="178">
        <f>DO$1*'Comp 06'!DO21</f>
        <v>0</v>
      </c>
      <c r="DP17" s="178">
        <f>DP$1*'Comp 06'!DP21</f>
        <v>43.83888843859804</v>
      </c>
      <c r="DQ17" s="178">
        <f>DQ$1*'Comp 06'!DQ21</f>
        <v>6.2122209458170428</v>
      </c>
    </row>
    <row r="18" spans="1:121" x14ac:dyDescent="0.2">
      <c r="A18" s="3" t="s">
        <v>327</v>
      </c>
      <c r="B18" s="178">
        <f>B$1*'Comp 06'!B22</f>
        <v>0.85106382978723616</v>
      </c>
      <c r="C18" s="178">
        <f>C$1*'Comp 06'!C22</f>
        <v>14.062449812576844</v>
      </c>
      <c r="D18" s="178">
        <f>D$1*'Comp 06'!D22</f>
        <v>20.991332611050922</v>
      </c>
      <c r="E18" s="178">
        <f>E$1*'Comp 06'!E22</f>
        <v>22.187453434659517</v>
      </c>
      <c r="F18" s="178">
        <f>F$1*'Comp 06'!F22</f>
        <v>6.7901234567901243</v>
      </c>
      <c r="G18" s="178">
        <f>G$1*'Comp 06'!G22</f>
        <v>8.2608695652173889</v>
      </c>
      <c r="H18" s="178">
        <f>H$1*'Comp 06'!H22</f>
        <v>10</v>
      </c>
      <c r="I18" s="178">
        <f>I$1*'Comp 06'!I22</f>
        <v>6.7525773195876271</v>
      </c>
      <c r="J18" s="178">
        <f>J$1*'Comp 06'!J22</f>
        <v>10</v>
      </c>
      <c r="K18" s="178">
        <f>K$1*'Comp 06'!K22</f>
        <v>5.6473421541318496</v>
      </c>
      <c r="L18" s="178">
        <f>L$1*'Comp 06'!L22</f>
        <v>55.274601516216272</v>
      </c>
      <c r="M18" s="178">
        <f>M$1*'Comp 06'!M22</f>
        <v>10.261604519565244</v>
      </c>
      <c r="N18" s="178">
        <f>N$1*'Comp 06'!N22</f>
        <v>38.095238095238095</v>
      </c>
      <c r="O18" s="178">
        <f>O$1*'Comp 06'!O22</f>
        <v>2.273661953274182</v>
      </c>
      <c r="P18" s="178">
        <f>P$1*'Comp 06'!P22</f>
        <v>9.9024090026801872</v>
      </c>
      <c r="Q18" s="178">
        <f>Q$1*'Comp 06'!Q22</f>
        <v>36.507785417278512</v>
      </c>
      <c r="R18" s="178">
        <f>R$1*'Comp 06'!R22</f>
        <v>0.16283988271577604</v>
      </c>
      <c r="S18" s="178">
        <f>S$1*'Comp 06'!S22</f>
        <v>0</v>
      </c>
      <c r="T18" s="178">
        <f>T$1*'Comp 06'!T22</f>
        <v>10.389004947016522</v>
      </c>
      <c r="U18" s="178">
        <f>U$1*'Comp 06'!U22</f>
        <v>2.5599999999999996</v>
      </c>
      <c r="V18" s="178">
        <f>V$1*'Comp 06'!V22</f>
        <v>58.846246015484482</v>
      </c>
      <c r="W18" s="178">
        <f>W$1*'Comp 06'!W22</f>
        <v>0.60418200034154057</v>
      </c>
      <c r="X18" s="178">
        <f>X$1*'Comp 06'!X22</f>
        <v>0.14138784544016167</v>
      </c>
      <c r="Y18" s="178">
        <f>Y$1*'Comp 06'!Y22</f>
        <v>7.5082496828685095</v>
      </c>
      <c r="Z18" s="178">
        <f>Z$1*'Comp 06'!Z22</f>
        <v>44.993070244703446</v>
      </c>
      <c r="AA18" s="178">
        <f>AA$1*'Comp 06'!AA22</f>
        <v>0</v>
      </c>
      <c r="AB18" s="178">
        <f>AB$1*'Comp 06'!AB22</f>
        <v>39.492753623188413</v>
      </c>
      <c r="AC18" s="178">
        <f>AC$1*'Comp 06'!AC22</f>
        <v>10</v>
      </c>
      <c r="AD18" s="178">
        <f>AD$1*'Comp 06'!AD22</f>
        <v>40.772441856386166</v>
      </c>
      <c r="AE18" s="178">
        <f>AE$1*'Comp 06'!AE22</f>
        <v>72.139946900936579</v>
      </c>
      <c r="AF18" s="178">
        <f>AF$1*'Comp 06'!AF22</f>
        <v>7.4931553864765306</v>
      </c>
      <c r="AG18" s="178">
        <f>AG$1*'Comp 06'!AG22</f>
        <v>73.579658790290679</v>
      </c>
      <c r="AH18" s="178">
        <f>AH$1*'Comp 06'!AH22</f>
        <v>5.6906306235581532</v>
      </c>
      <c r="AI18" s="178">
        <f>AI$1*'Comp 06'!AI22</f>
        <v>2.8129093737291631</v>
      </c>
      <c r="AJ18" s="178">
        <f>AJ$1*'Comp 06'!AJ22</f>
        <v>2.5</v>
      </c>
      <c r="AK18" s="178">
        <f>AK$1*'Comp 06'!AK22</f>
        <v>53.055644098566972</v>
      </c>
      <c r="AL18" s="178">
        <f>AL$1*'Comp 06'!AL22</f>
        <v>0</v>
      </c>
      <c r="AM18" s="178">
        <f>AM$1*'Comp 06'!AM22</f>
        <v>35.91160220994476</v>
      </c>
      <c r="AN18" s="178">
        <f>AN$1*'Comp 06'!AN22</f>
        <v>64.385478171048902</v>
      </c>
      <c r="AO18" s="178">
        <f>AO$1*'Comp 06'!AO22</f>
        <v>5.9374057724721556</v>
      </c>
      <c r="AP18" s="178">
        <f>AP$1*'Comp 06'!AP22</f>
        <v>28.42861519995218</v>
      </c>
      <c r="AQ18" s="178">
        <f>AQ$1*'Comp 06'!AQ22</f>
        <v>28.53247397124445</v>
      </c>
      <c r="AR18" s="178">
        <f>AR$1*'Comp 06'!AR22</f>
        <v>0.48659246901469494</v>
      </c>
      <c r="AS18" s="178">
        <f>AS$1*'Comp 06'!AS22</f>
        <v>66.342258831623226</v>
      </c>
      <c r="AT18" s="178">
        <f>AT$1*'Comp 06'!AT22</f>
        <v>49.556691412349757</v>
      </c>
      <c r="AU18" s="178">
        <f>AU$1*'Comp 06'!AU22</f>
        <v>0</v>
      </c>
      <c r="AV18" s="178">
        <f>AV$1*'Comp 06'!AV22</f>
        <v>30.209190018012432</v>
      </c>
      <c r="AW18" s="178">
        <f>AW$1*'Comp 06'!AW22</f>
        <v>0</v>
      </c>
      <c r="AX18" s="178">
        <f>AX$1*'Comp 06'!AX22</f>
        <v>0</v>
      </c>
      <c r="AY18" s="178">
        <f>AY$1*'Comp 06'!AY22</f>
        <v>7.63601652207683E-2</v>
      </c>
      <c r="AZ18" s="178">
        <f>AZ$1*'Comp 06'!AZ22</f>
        <v>12.707030342170047</v>
      </c>
      <c r="BA18" s="178">
        <f>BA$1*'Comp 06'!BA22</f>
        <v>0</v>
      </c>
      <c r="BB18" s="178">
        <f>BB$1*'Comp 06'!BB22</f>
        <v>0</v>
      </c>
      <c r="BC18" s="178">
        <f>BC$1*'Comp 06'!BC22</f>
        <v>0</v>
      </c>
      <c r="BD18" s="178">
        <f>BD$1*'Comp 06'!BD22</f>
        <v>18.100254581915284</v>
      </c>
      <c r="BE18" s="178">
        <f>BE$1*'Comp 06'!BE22</f>
        <v>1.9122257053291543</v>
      </c>
      <c r="BF18" s="178">
        <f>BF$1*'Comp 06'!BF22</f>
        <v>2.2599999999999993</v>
      </c>
      <c r="BG18" s="178">
        <f>BG$1*'Comp 06'!BG22</f>
        <v>18.631953372826906</v>
      </c>
      <c r="BH18" s="178">
        <f>BH$1*'Comp 06'!BH22</f>
        <v>5.8643625340102723</v>
      </c>
      <c r="BI18" s="178">
        <f>BI$1*'Comp 06'!BI22</f>
        <v>4.1572465144337105</v>
      </c>
      <c r="BJ18" s="178">
        <f>BJ$1*'Comp 06'!BJ22</f>
        <v>9.1468225151128788</v>
      </c>
      <c r="BK18" s="178">
        <f>BK$1*'Comp 06'!BK22</f>
        <v>9.1369425914263509</v>
      </c>
      <c r="BL18" s="178">
        <f>BL$1*'Comp 06'!BL22</f>
        <v>5.2783659387085891</v>
      </c>
      <c r="BM18" s="178">
        <f>BM$1*'Comp 06'!BM22</f>
        <v>45.511811023622059</v>
      </c>
      <c r="BN18" s="178">
        <f>BN$1*'Comp 06'!BN22</f>
        <v>0.73918287754261602</v>
      </c>
      <c r="BO18" s="178">
        <f>BO$1*'Comp 06'!BO22</f>
        <v>3.9063898489655338</v>
      </c>
      <c r="BP18" s="178">
        <f>BP$1*'Comp 06'!BP22</f>
        <v>1.8253209311420919</v>
      </c>
      <c r="BQ18" s="178">
        <f>BQ$1*'Comp 06'!BQ22</f>
        <v>4.6784568273551335</v>
      </c>
      <c r="BR18" s="178">
        <f>BR$1*'Comp 06'!BR22</f>
        <v>3.9717224613132376</v>
      </c>
      <c r="BS18" s="178">
        <f>BS$1*'Comp 06'!BS22</f>
        <v>2.4064954102130303</v>
      </c>
      <c r="BT18" s="178">
        <f>BT$1*'Comp 06'!BT22</f>
        <v>7.2947516492521016</v>
      </c>
      <c r="BU18" s="178">
        <f>BU$1*'Comp 06'!BU22</f>
        <v>7.1344321096138108</v>
      </c>
      <c r="BV18" s="178">
        <f>BV$1*'Comp 06'!BV22</f>
        <v>7.7119786590393113</v>
      </c>
      <c r="BW18" s="178">
        <f>BW$1*'Comp 06'!BW22</f>
        <v>1.0205157526365962</v>
      </c>
      <c r="BX18" s="178">
        <f>BX$1*'Comp 06'!BX22</f>
        <v>20.030966885572742</v>
      </c>
      <c r="BY18" s="178">
        <f>BY$1*'Comp 06'!BY22</f>
        <v>52.650176678445227</v>
      </c>
      <c r="BZ18" s="178">
        <f>BZ$1*'Comp 06'!BZ22</f>
        <v>9.4679654172443328</v>
      </c>
      <c r="CA18" s="178">
        <f>CA$1*'Comp 06'!CA22</f>
        <v>24.66330000471158</v>
      </c>
      <c r="CB18" s="178">
        <f>CB$1*'Comp 06'!CB22</f>
        <v>96.8660934163767</v>
      </c>
      <c r="CC18" s="178">
        <f>CC$1*'Comp 06'!CC22</f>
        <v>0</v>
      </c>
      <c r="CD18" s="178">
        <f>CD$1*'Comp 06'!CD22</f>
        <v>12.597949223122733</v>
      </c>
      <c r="CE18" s="178">
        <f>CE$1*'Comp 06'!CE22</f>
        <v>2.3397662888718163</v>
      </c>
      <c r="CF18" s="178">
        <f>CF$1*'Comp 06'!CF22</f>
        <v>7.6</v>
      </c>
      <c r="CG18" s="178">
        <f>CG$1*'Comp 06'!CG22</f>
        <v>3.9437376281904437</v>
      </c>
      <c r="CH18" s="178">
        <f>CH$1*'Comp 06'!CH22</f>
        <v>0</v>
      </c>
      <c r="CI18" s="178">
        <f>CI$1*'Comp 06'!CI22</f>
        <v>5.3008199022085449</v>
      </c>
      <c r="CJ18" s="178">
        <f>CJ$1*'Comp 06'!CJ22</f>
        <v>55.040383608902829</v>
      </c>
      <c r="CK18" s="178">
        <f>CK$1*'Comp 06'!CK22</f>
        <v>0</v>
      </c>
      <c r="CL18" s="178">
        <f>CL$1*'Comp 06'!CL22</f>
        <v>17.369390345857859</v>
      </c>
      <c r="CM18" s="178">
        <f>CM$1*'Comp 06'!CM22</f>
        <v>3.8406488549618274</v>
      </c>
      <c r="CN18" s="178">
        <f>CN$1*'Comp 06'!CN22</f>
        <v>8.9068825910930993</v>
      </c>
      <c r="CO18" s="178">
        <f>CO$1*'Comp 06'!CO22</f>
        <v>4.3906581740976653</v>
      </c>
      <c r="CP18" s="178">
        <f>CP$1*'Comp 06'!CP22</f>
        <v>7.1779384567976212</v>
      </c>
      <c r="CQ18" s="178">
        <f>CQ$1*'Comp 06'!CQ22</f>
        <v>5.5390492359932093</v>
      </c>
      <c r="CR18" s="178">
        <f>CR$1*'Comp 06'!CR22</f>
        <v>16.18550594730408</v>
      </c>
      <c r="CS18" s="178">
        <f>CS$1*'Comp 06'!CS22</f>
        <v>9.3592233009708732</v>
      </c>
      <c r="CT18" s="178">
        <f>CT$1*'Comp 06'!CT22</f>
        <v>65.625</v>
      </c>
      <c r="CU18" s="178">
        <f>CU$1*'Comp 06'!CU22</f>
        <v>2.6644328781978022</v>
      </c>
      <c r="CV18" s="178">
        <f>CV$1*'Comp 06'!CV22</f>
        <v>1.3211301469807755</v>
      </c>
      <c r="CW18" s="178">
        <f>CW$1*'Comp 06'!CW22</f>
        <v>10.754359993791326</v>
      </c>
      <c r="CX18" s="178">
        <f>CX$1*'Comp 06'!CX22</f>
        <v>6.1005353955978592</v>
      </c>
      <c r="CY18" s="178">
        <f>CY$1*'Comp 06'!CY22</f>
        <v>9.1693360236131625</v>
      </c>
      <c r="CZ18" s="178">
        <f>CZ$1*'Comp 06'!CZ22</f>
        <v>2.6825850068171675E-2</v>
      </c>
      <c r="DA18" s="178">
        <f>DA$1*'Comp 06'!DA22</f>
        <v>4.4132677922336718</v>
      </c>
      <c r="DB18" s="178">
        <f>DB$1*'Comp 06'!DB22</f>
        <v>11.917444585466793</v>
      </c>
      <c r="DC18" s="178">
        <f>DC$1*'Comp 06'!DC22</f>
        <v>47.971281016210256</v>
      </c>
      <c r="DD18" s="178">
        <f>DD$1*'Comp 06'!DD22</f>
        <v>0</v>
      </c>
      <c r="DE18" s="178">
        <f>DE$1*'Comp 06'!DE22</f>
        <v>32.500417169833938</v>
      </c>
      <c r="DF18" s="178">
        <f>DF$1*'Comp 06'!DF22</f>
        <v>0</v>
      </c>
      <c r="DG18" s="178">
        <f>DG$1*'Comp 06'!DG22</f>
        <v>12.767196708837075</v>
      </c>
      <c r="DH18" s="178">
        <f>DH$1*'Comp 06'!DH22</f>
        <v>0</v>
      </c>
      <c r="DI18" s="178">
        <f>DI$1*'Comp 06'!DI22</f>
        <v>34.309809836279342</v>
      </c>
      <c r="DJ18" s="178">
        <f>DJ$1*'Comp 06'!DJ22</f>
        <v>28.97975359657244</v>
      </c>
      <c r="DK18" s="178">
        <f>DK$1*'Comp 06'!DK22</f>
        <v>20.897913705789406</v>
      </c>
      <c r="DL18" s="178">
        <f>DL$1*'Comp 06'!DL22</f>
        <v>26.564782164751932</v>
      </c>
      <c r="DM18" s="178">
        <f>DM$1*'Comp 06'!DM22</f>
        <v>7.1758022367920899</v>
      </c>
      <c r="DN18" s="178">
        <f>DN$1*'Comp 06'!DN22</f>
        <v>3.6927971091627012</v>
      </c>
      <c r="DO18" s="178">
        <f>DO$1*'Comp 06'!DO22</f>
        <v>0</v>
      </c>
      <c r="DP18" s="178">
        <f>DP$1*'Comp 06'!DP22</f>
        <v>39.077679523548262</v>
      </c>
      <c r="DQ18" s="178">
        <f>DQ$1*'Comp 06'!DQ22</f>
        <v>6.819919305025878</v>
      </c>
    </row>
    <row r="19" spans="1:121" x14ac:dyDescent="0.2">
      <c r="A19" s="3" t="s">
        <v>329</v>
      </c>
      <c r="B19" s="178">
        <f>B$1*'Comp 06'!B23</f>
        <v>34.042553191489361</v>
      </c>
      <c r="C19" s="178">
        <f>C$1*'Comp 06'!C23</f>
        <v>13.700234727353042</v>
      </c>
      <c r="D19" s="178">
        <f>D$1*'Comp 06'!D23</f>
        <v>62.611050920910074</v>
      </c>
      <c r="E19" s="178">
        <f>E$1*'Comp 06'!E23</f>
        <v>54.626732230666079</v>
      </c>
      <c r="F19" s="178">
        <f>F$1*'Comp 06'!F23</f>
        <v>5.1234567901234565</v>
      </c>
      <c r="G19" s="178">
        <f>G$1*'Comp 06'!G23</f>
        <v>5.4658385093167716</v>
      </c>
      <c r="H19" s="178">
        <f>H$1*'Comp 06'!H23</f>
        <v>3.4969325153374231</v>
      </c>
      <c r="I19" s="178">
        <f>I$1*'Comp 06'!I23</f>
        <v>3.9690721649484533</v>
      </c>
      <c r="J19" s="178">
        <f>J$1*'Comp 06'!J23</f>
        <v>10</v>
      </c>
      <c r="K19" s="178">
        <f>K$1*'Comp 06'!K23</f>
        <v>5.0925603528319394</v>
      </c>
      <c r="L19" s="178">
        <f>L$1*'Comp 06'!L23</f>
        <v>1.3858098771597298</v>
      </c>
      <c r="M19" s="178">
        <f>M$1*'Comp 06'!M23</f>
        <v>2.4524828232504907</v>
      </c>
      <c r="N19" s="178">
        <f>N$1*'Comp 06'!N23</f>
        <v>44.444444444444443</v>
      </c>
      <c r="O19" s="178">
        <f>O$1*'Comp 06'!O23</f>
        <v>0.23931017413091329</v>
      </c>
      <c r="P19" s="178">
        <f>P$1*'Comp 06'!P23</f>
        <v>9.4748350538567632</v>
      </c>
      <c r="Q19" s="178">
        <f>Q$1*'Comp 06'!Q23</f>
        <v>38.035631091093258</v>
      </c>
      <c r="R19" s="178">
        <f>R$1*'Comp 06'!R23</f>
        <v>0.11393977690252265</v>
      </c>
      <c r="S19" s="178">
        <f>S$1*'Comp 06'!S23</f>
        <v>7.6098993032948643</v>
      </c>
      <c r="T19" s="178">
        <f>T$1*'Comp 06'!T23</f>
        <v>7.9894141278864179</v>
      </c>
      <c r="U19" s="178">
        <f>U$1*'Comp 06'!U23</f>
        <v>10</v>
      </c>
      <c r="V19" s="178">
        <f>V$1*'Comp 06'!V23</f>
        <v>33.270427023727606</v>
      </c>
      <c r="W19" s="178">
        <f>W$1*'Comp 06'!W23</f>
        <v>0.55506652193977624</v>
      </c>
      <c r="X19" s="178">
        <f>X$1*'Comp 06'!X23</f>
        <v>5.7674156393697933</v>
      </c>
      <c r="Y19" s="178">
        <f>Y$1*'Comp 06'!Y23</f>
        <v>4.1664570617878534</v>
      </c>
      <c r="Z19" s="178">
        <f>Z$1*'Comp 06'!Z23</f>
        <v>44.115256253356065</v>
      </c>
      <c r="AA19" s="178">
        <f>AA$1*'Comp 06'!AA23</f>
        <v>0</v>
      </c>
      <c r="AB19" s="178">
        <f>AB$1*'Comp 06'!AB23</f>
        <v>36.413043478260875</v>
      </c>
      <c r="AC19" s="178">
        <f>AC$1*'Comp 06'!AC23</f>
        <v>9.2328006034147947</v>
      </c>
      <c r="AD19" s="178">
        <f>AD$1*'Comp 06'!AD23</f>
        <v>23.069772336618936</v>
      </c>
      <c r="AE19" s="178">
        <f>AE$1*'Comp 06'!AE23</f>
        <v>60.158795290616624</v>
      </c>
      <c r="AF19" s="178">
        <f>AF$1*'Comp 06'!AF23</f>
        <v>4.525713877202258</v>
      </c>
      <c r="AG19" s="178">
        <f>AG$1*'Comp 06'!AG23</f>
        <v>54.532134761982654</v>
      </c>
      <c r="AH19" s="178">
        <f>AH$1*'Comp 06'!AH23</f>
        <v>9.0850500095497768</v>
      </c>
      <c r="AI19" s="178">
        <f>AI$1*'Comp 06'!AI23</f>
        <v>2.709344892115404</v>
      </c>
      <c r="AJ19" s="178">
        <f>AJ$1*'Comp 06'!AJ23</f>
        <v>3.0303030303030303</v>
      </c>
      <c r="AK19" s="178">
        <f>AK$1*'Comp 06'!AK23</f>
        <v>22.517544205731525</v>
      </c>
      <c r="AL19" s="178">
        <f>AL$1*'Comp 06'!AL23</f>
        <v>0</v>
      </c>
      <c r="AM19" s="178">
        <f>AM$1*'Comp 06'!AM23</f>
        <v>0</v>
      </c>
      <c r="AN19" s="178">
        <f>AN$1*'Comp 06'!AN23</f>
        <v>21.222617116977528</v>
      </c>
      <c r="AO19" s="178">
        <f>AO$1*'Comp 06'!AO23</f>
        <v>10</v>
      </c>
      <c r="AP19" s="178">
        <f>AP$1*'Comp 06'!AP23</f>
        <v>8.7352967094000959</v>
      </c>
      <c r="AQ19" s="178">
        <f>AQ$1*'Comp 06'!AQ23</f>
        <v>32.044290199966973</v>
      </c>
      <c r="AR19" s="178">
        <f>AR$1*'Comp 06'!AR23</f>
        <v>0.17913172097104968</v>
      </c>
      <c r="AS19" s="178">
        <f>AS$1*'Comp 06'!AS23</f>
        <v>37.781632958572203</v>
      </c>
      <c r="AT19" s="178">
        <f>AT$1*'Comp 06'!AT23</f>
        <v>39.57476148863752</v>
      </c>
      <c r="AU19" s="178">
        <f>AU$1*'Comp 06'!AU23</f>
        <v>0</v>
      </c>
      <c r="AV19" s="178">
        <f>AV$1*'Comp 06'!AV23</f>
        <v>25.776744175569725</v>
      </c>
      <c r="AW19" s="178">
        <f>AW$1*'Comp 06'!AW23</f>
        <v>6.5758830771661456</v>
      </c>
      <c r="AX19" s="178">
        <f>AX$1*'Comp 06'!AX23</f>
        <v>54.495912806539508</v>
      </c>
      <c r="AY19" s="178">
        <f>AY$1*'Comp 06'!AY23</f>
        <v>6.8976587394408488</v>
      </c>
      <c r="AZ19" s="178">
        <f>AZ$1*'Comp 06'!AZ23</f>
        <v>20.866732667243237</v>
      </c>
      <c r="BA19" s="178">
        <f>BA$1*'Comp 06'!BA23</f>
        <v>0.2609886494046687</v>
      </c>
      <c r="BB19" s="178">
        <f>BB$1*'Comp 06'!BB23</f>
        <v>0</v>
      </c>
      <c r="BC19" s="178">
        <f>BC$1*'Comp 06'!BC23</f>
        <v>50</v>
      </c>
      <c r="BD19" s="178">
        <f>BD$1*'Comp 06'!BD23</f>
        <v>43.580008563731461</v>
      </c>
      <c r="BE19" s="178">
        <f>BE$1*'Comp 06'!BE23</f>
        <v>5.2351097178683377</v>
      </c>
      <c r="BF19" s="178">
        <f>BF$1*'Comp 06'!BF23</f>
        <v>10</v>
      </c>
      <c r="BG19" s="178">
        <f>BG$1*'Comp 06'!BG23</f>
        <v>32.504512314378282</v>
      </c>
      <c r="BH19" s="178">
        <f>BH$1*'Comp 06'!BH23</f>
        <v>6.1282955279948004</v>
      </c>
      <c r="BI19" s="178">
        <f>BI$1*'Comp 06'!BI23</f>
        <v>3.352159786475196</v>
      </c>
      <c r="BJ19" s="178">
        <f>BJ$1*'Comp 06'!BJ23</f>
        <v>9.7500940196760588</v>
      </c>
      <c r="BK19" s="178">
        <f>BK$1*'Comp 06'!BK23</f>
        <v>9.2035117491299641</v>
      </c>
      <c r="BL19" s="178">
        <f>BL$1*'Comp 06'!BL23</f>
        <v>5.1631654966996452</v>
      </c>
      <c r="BM19" s="178">
        <f>BM$1*'Comp 06'!BM23</f>
        <v>47.996757758221442</v>
      </c>
      <c r="BN19" s="178">
        <f>BN$1*'Comp 06'!BN23</f>
        <v>0.12691180735899729</v>
      </c>
      <c r="BO19" s="178">
        <f>BO$1*'Comp 06'!BO23</f>
        <v>3.7132602544004225</v>
      </c>
      <c r="BP19" s="178">
        <f>BP$1*'Comp 06'!BP23</f>
        <v>5.5189893285643246</v>
      </c>
      <c r="BQ19" s="178">
        <f>BQ$1*'Comp 06'!BQ23</f>
        <v>3.5229885580036795</v>
      </c>
      <c r="BR19" s="178">
        <f>BR$1*'Comp 06'!BR23</f>
        <v>3.2295959981030742</v>
      </c>
      <c r="BS19" s="178">
        <f>BS$1*'Comp 06'!BS23</f>
        <v>3.9724338825533985</v>
      </c>
      <c r="BT19" s="178">
        <f>BT$1*'Comp 06'!BT23</f>
        <v>6.3905132595413132</v>
      </c>
      <c r="BU19" s="178">
        <f>BU$1*'Comp 06'!BU23</f>
        <v>4.4342703172840423</v>
      </c>
      <c r="BV19" s="178">
        <f>BV$1*'Comp 06'!BV23</f>
        <v>13.722995179222449</v>
      </c>
      <c r="BW19" s="178">
        <f>BW$1*'Comp 06'!BW23</f>
        <v>12.710050836072483</v>
      </c>
      <c r="BX19" s="178">
        <f>BX$1*'Comp 06'!BX23</f>
        <v>12.670349039348038</v>
      </c>
      <c r="BY19" s="178">
        <f>BY$1*'Comp 06'!BY23</f>
        <v>40.047114252061249</v>
      </c>
      <c r="BZ19" s="178">
        <f>BZ$1*'Comp 06'!BZ23</f>
        <v>2.5898238582852571</v>
      </c>
      <c r="CA19" s="178">
        <f>CA$1*'Comp 06'!CA23</f>
        <v>12.409651236190088</v>
      </c>
      <c r="CB19" s="178">
        <f>CB$1*'Comp 06'!CB23</f>
        <v>98.884876189967301</v>
      </c>
      <c r="CC19" s="178">
        <f>CC$1*'Comp 06'!CC23</f>
        <v>2.792304538417743</v>
      </c>
      <c r="CD19" s="178">
        <f>CD$1*'Comp 06'!CD23</f>
        <v>9.5914227760069544</v>
      </c>
      <c r="CE19" s="178">
        <f>CE$1*'Comp 06'!CE23</f>
        <v>2.5781924422267988</v>
      </c>
      <c r="CF19" s="178">
        <f>CF$1*'Comp 06'!CF23</f>
        <v>9.6</v>
      </c>
      <c r="CG19" s="178">
        <f>CG$1*'Comp 06'!CG23</f>
        <v>3.3620924925694937</v>
      </c>
      <c r="CH19" s="178">
        <f>CH$1*'Comp 06'!CH23</f>
        <v>0</v>
      </c>
      <c r="CI19" s="178">
        <f>CI$1*'Comp 06'!CI23</f>
        <v>4.5731325641631484</v>
      </c>
      <c r="CJ19" s="178">
        <f>CJ$1*'Comp 06'!CJ23</f>
        <v>55.932008091706216</v>
      </c>
      <c r="CK19" s="178">
        <f>CK$1*'Comp 06'!CK23</f>
        <v>0</v>
      </c>
      <c r="CL19" s="178">
        <f>CL$1*'Comp 06'!CL23</f>
        <v>12.713910844989979</v>
      </c>
      <c r="CM19" s="178">
        <f>CM$1*'Comp 06'!CM23</f>
        <v>46.922709923664122</v>
      </c>
      <c r="CN19" s="178">
        <f>CN$1*'Comp 06'!CN23</f>
        <v>33.198380566801596</v>
      </c>
      <c r="CO19" s="178">
        <f>CO$1*'Comp 06'!CO23</f>
        <v>6.5817409766454347</v>
      </c>
      <c r="CP19" s="178">
        <f>CP$1*'Comp 06'!CP23</f>
        <v>6.7417611761382137</v>
      </c>
      <c r="CQ19" s="178">
        <f>CQ$1*'Comp 06'!CQ23</f>
        <v>5.3586587436332769</v>
      </c>
      <c r="CR19" s="178">
        <f>CR$1*'Comp 06'!CR23</f>
        <v>5.7115784149818154</v>
      </c>
      <c r="CS19" s="178">
        <f>CS$1*'Comp 06'!CS23</f>
        <v>6.6019417475728162</v>
      </c>
      <c r="CT19" s="178">
        <f>CT$1*'Comp 06'!CT23</f>
        <v>62.500000000000007</v>
      </c>
      <c r="CU19" s="178">
        <f>CU$1*'Comp 06'!CU23</f>
        <v>3.155202084120289</v>
      </c>
      <c r="CV19" s="178">
        <f>CV$1*'Comp 06'!CV23</f>
        <v>5.6743856539337747</v>
      </c>
      <c r="CW19" s="178">
        <f>CW$1*'Comp 06'!CW23</f>
        <v>42.658397038997997</v>
      </c>
      <c r="CX19" s="178">
        <f>CX$1*'Comp 06'!CX23</f>
        <v>6.5348007138607986</v>
      </c>
      <c r="CY19" s="178">
        <f>CY$1*'Comp 06'!CY23</f>
        <v>7.9486252663988184</v>
      </c>
      <c r="CZ19" s="178">
        <f>CZ$1*'Comp 06'!CZ23</f>
        <v>0.24414142519051588</v>
      </c>
      <c r="DA19" s="178">
        <f>DA$1*'Comp 06'!DA23</f>
        <v>6.8896030349394071</v>
      </c>
      <c r="DB19" s="178">
        <f>DB$1*'Comp 06'!DB23</f>
        <v>2.9534743791572442</v>
      </c>
      <c r="DC19" s="178">
        <f>DC$1*'Comp 06'!DC23</f>
        <v>24.182919129982704</v>
      </c>
      <c r="DD19" s="178">
        <f>DD$1*'Comp 06'!DD23</f>
        <v>0</v>
      </c>
      <c r="DE19" s="178">
        <f>DE$1*'Comp 06'!DE23</f>
        <v>19.323299108748046</v>
      </c>
      <c r="DF19" s="178">
        <f>DF$1*'Comp 06'!DF23</f>
        <v>2.8751303584017567</v>
      </c>
      <c r="DG19" s="178">
        <f>DG$1*'Comp 06'!DG23</f>
        <v>10.799204246881674</v>
      </c>
      <c r="DH19" s="178">
        <f>DH$1*'Comp 06'!DH23</f>
        <v>0</v>
      </c>
      <c r="DI19" s="178">
        <f>DI$1*'Comp 06'!DI23</f>
        <v>37.50593499113937</v>
      </c>
      <c r="DJ19" s="178">
        <f>DJ$1*'Comp 06'!DJ23</f>
        <v>12.733884030215915</v>
      </c>
      <c r="DK19" s="178">
        <f>DK$1*'Comp 06'!DK23</f>
        <v>6.0871822508927149</v>
      </c>
      <c r="DL19" s="178">
        <f>DL$1*'Comp 06'!DL23</f>
        <v>1.5763474104062105</v>
      </c>
      <c r="DM19" s="178">
        <f>DM$1*'Comp 06'!DM23</f>
        <v>6.3083796556756253</v>
      </c>
      <c r="DN19" s="178">
        <f>DN$1*'Comp 06'!DN23</f>
        <v>7.2730729847849105</v>
      </c>
      <c r="DO19" s="178">
        <f>DO$1*'Comp 06'!DO23</f>
        <v>0</v>
      </c>
      <c r="DP19" s="178">
        <f>DP$1*'Comp 06'!DP23</f>
        <v>16.332192874244491</v>
      </c>
      <c r="DQ19" s="178">
        <f>DQ$1*'Comp 06'!DQ23</f>
        <v>0</v>
      </c>
    </row>
    <row r="20" spans="1:121" x14ac:dyDescent="0.2">
      <c r="A20" s="3" t="s">
        <v>47</v>
      </c>
      <c r="B20" s="178">
        <f>B$1*'Comp 06'!B24</f>
        <v>24.893617021276597</v>
      </c>
      <c r="C20" s="178">
        <f>C$1*'Comp 06'!C24</f>
        <v>6.672267203584795</v>
      </c>
      <c r="D20" s="178">
        <f>D$1*'Comp 06'!D24</f>
        <v>50.947995666305523</v>
      </c>
      <c r="E20" s="178">
        <f>E$1*'Comp 06'!E24</f>
        <v>44.449411414096261</v>
      </c>
      <c r="F20" s="178">
        <f>F$1*'Comp 06'!F24</f>
        <v>5</v>
      </c>
      <c r="G20" s="178">
        <f>G$1*'Comp 06'!G24</f>
        <v>3.5403726708074537</v>
      </c>
      <c r="H20" s="178">
        <f>H$1*'Comp 06'!H24</f>
        <v>2.0245398773006142</v>
      </c>
      <c r="I20" s="178">
        <f>I$1*'Comp 06'!I24</f>
        <v>4.2268041237113412</v>
      </c>
      <c r="J20" s="178">
        <f>J$1*'Comp 06'!J24</f>
        <v>10</v>
      </c>
      <c r="K20" s="178">
        <f>K$1*'Comp 06'!K24</f>
        <v>8.2381615598885798</v>
      </c>
      <c r="L20" s="178">
        <f>L$1*'Comp 06'!L24</f>
        <v>71.234180105425224</v>
      </c>
      <c r="M20" s="178">
        <f>M$1*'Comp 06'!M24</f>
        <v>24.161652412853087</v>
      </c>
      <c r="N20" s="178">
        <f>N$1*'Comp 06'!N24</f>
        <v>46.825396825396822</v>
      </c>
      <c r="O20" s="178">
        <f>O$1*'Comp 06'!O24</f>
        <v>7.4429260442627827</v>
      </c>
      <c r="P20" s="178">
        <f>P$1*'Comp 06'!P24</f>
        <v>10</v>
      </c>
      <c r="Q20" s="178">
        <f>Q$1*'Comp 06'!Q24</f>
        <v>27.048408322056094</v>
      </c>
      <c r="R20" s="178">
        <f>R$1*'Comp 06'!R24</f>
        <v>0.2616456332153384</v>
      </c>
      <c r="S20" s="178">
        <f>S$1*'Comp 06'!S24</f>
        <v>6.0410328478774451</v>
      </c>
      <c r="T20" s="178">
        <f>T$1*'Comp 06'!T24</f>
        <v>19.95263440504954</v>
      </c>
      <c r="U20" s="178">
        <f>U$1*'Comp 06'!U24</f>
        <v>10</v>
      </c>
      <c r="V20" s="178">
        <f>V$1*'Comp 06'!V24</f>
        <v>21.453948157649471</v>
      </c>
      <c r="W20" s="178">
        <f>W$1*'Comp 06'!W24</f>
        <v>0.75055920570145396</v>
      </c>
      <c r="X20" s="178">
        <f>X$1*'Comp 06'!X24</f>
        <v>0</v>
      </c>
      <c r="Y20" s="178">
        <f>Y$1*'Comp 06'!Y24</f>
        <v>4.424555949630661</v>
      </c>
      <c r="Z20" s="178">
        <f>Z$1*'Comp 06'!Z24</f>
        <v>43.500595792511731</v>
      </c>
      <c r="AA20" s="178">
        <f>AA$1*'Comp 06'!AA24</f>
        <v>0</v>
      </c>
      <c r="AB20" s="178">
        <f>AB$1*'Comp 06'!AB24</f>
        <v>38.043478260869556</v>
      </c>
      <c r="AC20" s="178">
        <f>AC$1*'Comp 06'!AC24</f>
        <v>5.4965492633086299</v>
      </c>
      <c r="AD20" s="178">
        <f>AD$1*'Comp 06'!AD24</f>
        <v>43.54369102325748</v>
      </c>
      <c r="AE20" s="178">
        <f>AE$1*'Comp 06'!AE24</f>
        <v>52.430335815665941</v>
      </c>
      <c r="AF20" s="178">
        <f>AF$1*'Comp 06'!AF24</f>
        <v>7.7560512642274011</v>
      </c>
      <c r="AG20" s="178">
        <f>AG$1*'Comp 06'!AG24</f>
        <v>33.476369916174775</v>
      </c>
      <c r="AH20" s="178">
        <f>AH$1*'Comp 06'!AH24</f>
        <v>8.117094646522748</v>
      </c>
      <c r="AI20" s="178">
        <f>AI$1*'Comp 06'!AI24</f>
        <v>0.46389286767241295</v>
      </c>
      <c r="AJ20" s="178">
        <f>AJ$1*'Comp 06'!AJ24</f>
        <v>2.666666666666667</v>
      </c>
      <c r="AK20" s="178">
        <f>AK$1*'Comp 06'!AK24</f>
        <v>42.369207678999778</v>
      </c>
      <c r="AL20" s="178">
        <f>AL$1*'Comp 06'!AL24</f>
        <v>0</v>
      </c>
      <c r="AM20" s="178">
        <f>AM$1*'Comp 06'!AM24</f>
        <v>19.33701657458564</v>
      </c>
      <c r="AN20" s="178">
        <f>AN$1*'Comp 06'!AN24</f>
        <v>58.04239332123845</v>
      </c>
      <c r="AO20" s="178">
        <f>AO$1*'Comp 06'!AO24</f>
        <v>7.7282291195473647</v>
      </c>
      <c r="AP20" s="178">
        <f>AP$1*'Comp 06'!AP24</f>
        <v>34.118537710216224</v>
      </c>
      <c r="AQ20" s="178">
        <f>AQ$1*'Comp 06'!AQ24</f>
        <v>37.109568666336173</v>
      </c>
      <c r="AR20" s="178">
        <f>AR$1*'Comp 06'!AR24</f>
        <v>0.25060215748003339</v>
      </c>
      <c r="AS20" s="178">
        <f>AS$1*'Comp 06'!AS24</f>
        <v>39.109298291376795</v>
      </c>
      <c r="AT20" s="178">
        <f>AT$1*'Comp 06'!AT24</f>
        <v>46.797832543451065</v>
      </c>
      <c r="AU20" s="178">
        <f>AU$1*'Comp 06'!AU24</f>
        <v>0</v>
      </c>
      <c r="AV20" s="178">
        <f>AV$1*'Comp 06'!AV24</f>
        <v>21.307476698855748</v>
      </c>
      <c r="AW20" s="178">
        <f>AW$1*'Comp 06'!AW24</f>
        <v>3.6665633292795832</v>
      </c>
      <c r="AX20" s="178">
        <f>AX$1*'Comp 06'!AX24</f>
        <v>45.504087193460492</v>
      </c>
      <c r="AY20" s="178">
        <f>AY$1*'Comp 06'!AY24</f>
        <v>8.0420085817107321</v>
      </c>
      <c r="AZ20" s="178">
        <f>AZ$1*'Comp 06'!AZ24</f>
        <v>18.813803568724051</v>
      </c>
      <c r="BA20" s="178">
        <f>BA$1*'Comp 06'!BA24</f>
        <v>4.2358589444566173</v>
      </c>
      <c r="BB20" s="178">
        <f>BB$1*'Comp 06'!BB24</f>
        <v>0</v>
      </c>
      <c r="BC20" s="178">
        <f>BC$1*'Comp 06'!BC24</f>
        <v>50</v>
      </c>
      <c r="BD20" s="178">
        <f>BD$1*'Comp 06'!BD24</f>
        <v>45.232532229982979</v>
      </c>
      <c r="BE20" s="178">
        <f>BE$1*'Comp 06'!BE24</f>
        <v>7.1786833855799372</v>
      </c>
      <c r="BF20" s="178">
        <f>BF$1*'Comp 06'!BF24</f>
        <v>0.97000000000000031</v>
      </c>
      <c r="BG20" s="178">
        <f>BG$1*'Comp 06'!BG24</f>
        <v>50.000000000000007</v>
      </c>
      <c r="BH20" s="178">
        <f>BH$1*'Comp 06'!BH24</f>
        <v>2.7783780649058856</v>
      </c>
      <c r="BI20" s="178">
        <f>BI$1*'Comp 06'!BI24</f>
        <v>5.6033306337157978</v>
      </c>
      <c r="BJ20" s="178">
        <f>BJ$1*'Comp 06'!BJ24</f>
        <v>9.337415502033231</v>
      </c>
      <c r="BK20" s="178">
        <f>BK$1*'Comp 06'!BK24</f>
        <v>6.251627603128326</v>
      </c>
      <c r="BL20" s="178">
        <f>BL$1*'Comp 06'!BL24</f>
        <v>10</v>
      </c>
      <c r="BM20" s="178">
        <f>BM$1*'Comp 06'!BM24</f>
        <v>46.002779064381656</v>
      </c>
      <c r="BN20" s="178">
        <f>BN$1*'Comp 06'!BN24</f>
        <v>0.64195942692355468</v>
      </c>
      <c r="BO20" s="178">
        <f>BO$1*'Comp 06'!BO24</f>
        <v>6.0310784759029277</v>
      </c>
      <c r="BP20" s="178">
        <f>BP$1*'Comp 06'!BP24</f>
        <v>5.2352609505484171</v>
      </c>
      <c r="BQ20" s="178">
        <f>BQ$1*'Comp 06'!BQ24</f>
        <v>6.8664500968888325</v>
      </c>
      <c r="BR20" s="178">
        <f>BR$1*'Comp 06'!BR24</f>
        <v>5.5015103044071818</v>
      </c>
      <c r="BS20" s="178">
        <f>BS$1*'Comp 06'!BS24</f>
        <v>0</v>
      </c>
      <c r="BT20" s="178">
        <f>BT$1*'Comp 06'!BT24</f>
        <v>13.754273241788379</v>
      </c>
      <c r="BU20" s="178">
        <f>BU$1*'Comp 06'!BU24</f>
        <v>1.3200976884752085</v>
      </c>
      <c r="BV20" s="178">
        <f>BV$1*'Comp 06'!BV24</f>
        <v>19.953278862232075</v>
      </c>
      <c r="BW20" s="178">
        <f>BW$1*'Comp 06'!BW24</f>
        <v>21.038433966145476</v>
      </c>
      <c r="BX20" s="178">
        <f>BX$1*'Comp 06'!BX24</f>
        <v>20.08324271855086</v>
      </c>
      <c r="BY20" s="178">
        <f>BY$1*'Comp 06'!BY24</f>
        <v>46.878680800942284</v>
      </c>
      <c r="BZ20" s="178">
        <f>BZ$1*'Comp 06'!BZ24</f>
        <v>9.9662392687698276</v>
      </c>
      <c r="CA20" s="178">
        <f>CA$1*'Comp 06'!CA24</f>
        <v>29.483098698382229</v>
      </c>
      <c r="CB20" s="178">
        <f>CB$1*'Comp 06'!CB24</f>
        <v>93.950477870583143</v>
      </c>
      <c r="CC20" s="178">
        <f>CC$1*'Comp 06'!CC24</f>
        <v>0</v>
      </c>
      <c r="CD20" s="178">
        <f>CD$1*'Comp 06'!CD24</f>
        <v>28.756132461161076</v>
      </c>
      <c r="CE20" s="178">
        <f>CE$1*'Comp 06'!CE24</f>
        <v>2.4408440734038845</v>
      </c>
      <c r="CF20" s="178">
        <f>CF$1*'Comp 06'!CF24</f>
        <v>1.2</v>
      </c>
      <c r="CG20" s="178">
        <f>CG$1*'Comp 06'!CG24</f>
        <v>4.3128632325440481</v>
      </c>
      <c r="CH20" s="178">
        <f>CH$1*'Comp 06'!CH24</f>
        <v>0</v>
      </c>
      <c r="CI20" s="178">
        <f>CI$1*'Comp 06'!CI24</f>
        <v>4.0684330960989517</v>
      </c>
      <c r="CJ20" s="178">
        <f>CJ$1*'Comp 06'!CJ24</f>
        <v>33.337063845475953</v>
      </c>
      <c r="CK20" s="178">
        <f>CK$1*'Comp 06'!CK24</f>
        <v>0</v>
      </c>
      <c r="CL20" s="178">
        <f>CL$1*'Comp 06'!CL24</f>
        <v>13.882017751047828</v>
      </c>
      <c r="CM20" s="178">
        <f>CM$1*'Comp 06'!CM24</f>
        <v>22.304389312977097</v>
      </c>
      <c r="CN20" s="178">
        <f>CN$1*'Comp 06'!CN24</f>
        <v>17.408906882591079</v>
      </c>
      <c r="CO20" s="178">
        <f>CO$1*'Comp 06'!CO24</f>
        <v>0</v>
      </c>
      <c r="CP20" s="178">
        <f>CP$1*'Comp 06'!CP24</f>
        <v>7.0120560971685109</v>
      </c>
      <c r="CQ20" s="178">
        <f>CQ$1*'Comp 06'!CQ24</f>
        <v>6.7168930390492356</v>
      </c>
      <c r="CR20" s="178">
        <f>CR$1*'Comp 06'!CR24</f>
        <v>1.4881205801860402</v>
      </c>
      <c r="CS20" s="178">
        <f>CS$1*'Comp 06'!CS24</f>
        <v>8.1553398058252426</v>
      </c>
      <c r="CT20" s="178">
        <f>CT$1*'Comp 06'!CT24</f>
        <v>75</v>
      </c>
      <c r="CU20" s="178">
        <f>CU$1*'Comp 06'!CU24</f>
        <v>4.368319925560324</v>
      </c>
      <c r="CV20" s="178">
        <f>CV$1*'Comp 06'!CV24</f>
        <v>0.83859927998458805</v>
      </c>
      <c r="CW20" s="178">
        <f>CW$1*'Comp 06'!CW24</f>
        <v>42.54490376581127</v>
      </c>
      <c r="CX20" s="178">
        <f>CX$1*'Comp 06'!CX24</f>
        <v>7.4598453301606202</v>
      </c>
      <c r="CY20" s="178">
        <f>CY$1*'Comp 06'!CY24</f>
        <v>7.9732316719142196</v>
      </c>
      <c r="CZ20" s="178">
        <f>CZ$1*'Comp 06'!CZ24</f>
        <v>0</v>
      </c>
      <c r="DA20" s="178">
        <f>DA$1*'Comp 06'!DA24</f>
        <v>11.242405033420816</v>
      </c>
      <c r="DB20" s="178">
        <f>DB$1*'Comp 06'!DB24</f>
        <v>4.8556641925757287</v>
      </c>
      <c r="DC20" s="178">
        <f>DC$1*'Comp 06'!DC24</f>
        <v>28.558724995970021</v>
      </c>
      <c r="DD20" s="178">
        <f>DD$1*'Comp 06'!DD24</f>
        <v>0</v>
      </c>
      <c r="DE20" s="178">
        <f>DE$1*'Comp 06'!DE24</f>
        <v>58.917954757308173</v>
      </c>
      <c r="DF20" s="178">
        <f>DF$1*'Comp 06'!DF24</f>
        <v>3.8373243842451616</v>
      </c>
      <c r="DG20" s="178">
        <f>DG$1*'Comp 06'!DG24</f>
        <v>16.543582070260818</v>
      </c>
      <c r="DH20" s="178">
        <f>DH$1*'Comp 06'!DH24</f>
        <v>0</v>
      </c>
      <c r="DI20" s="178">
        <f>DI$1*'Comp 06'!DI24</f>
        <v>33.544212133719256</v>
      </c>
      <c r="DJ20" s="178">
        <f>DJ$1*'Comp 06'!DJ24</f>
        <v>13.429257279485176</v>
      </c>
      <c r="DK20" s="178">
        <f>DK$1*'Comp 06'!DK24</f>
        <v>50.688364897016136</v>
      </c>
      <c r="DL20" s="178">
        <f>DL$1*'Comp 06'!DL24</f>
        <v>26.7072537905152</v>
      </c>
      <c r="DM20" s="178">
        <f>DM$1*'Comp 06'!DM24</f>
        <v>0.5426964072271292</v>
      </c>
      <c r="DN20" s="178">
        <f>DN$1*'Comp 06'!DN24</f>
        <v>37.800185631830594</v>
      </c>
      <c r="DO20" s="178">
        <f>DO$1*'Comp 06'!DO24</f>
        <v>0</v>
      </c>
      <c r="DP20" s="178">
        <f>DP$1*'Comp 06'!DP24</f>
        <v>20.474632927441686</v>
      </c>
      <c r="DQ20" s="178">
        <f>DQ$1*'Comp 06'!DQ24</f>
        <v>4.711855901528236</v>
      </c>
    </row>
    <row r="21" spans="1:121" x14ac:dyDescent="0.2">
      <c r="A21" s="3" t="s">
        <v>48</v>
      </c>
      <c r="B21" s="178">
        <f>B$1*'Comp 06'!B25</f>
        <v>45.957446808510639</v>
      </c>
      <c r="C21" s="178">
        <f>C$1*'Comp 06'!C25</f>
        <v>30.549727067676066</v>
      </c>
      <c r="D21" s="178">
        <f>D$1*'Comp 06'!D25</f>
        <v>81.695557963163594</v>
      </c>
      <c r="E21" s="178">
        <f>E$1*'Comp 06'!E25</f>
        <v>94.635672776039343</v>
      </c>
      <c r="F21" s="178">
        <f>F$1*'Comp 06'!F25</f>
        <v>10</v>
      </c>
      <c r="G21" s="178">
        <f>G$1*'Comp 06'!G25</f>
        <v>10</v>
      </c>
      <c r="H21" s="178">
        <f>H$1*'Comp 06'!H25</f>
        <v>7.9754601226993858</v>
      </c>
      <c r="I21" s="178">
        <f>I$1*'Comp 06'!I25</f>
        <v>4.7938144329896906</v>
      </c>
      <c r="J21" s="178">
        <f>J$1*'Comp 06'!J25</f>
        <v>10</v>
      </c>
      <c r="K21" s="178">
        <f>K$1*'Comp 06'!K25</f>
        <v>5.6473421541318478</v>
      </c>
      <c r="L21" s="178">
        <f>L$1*'Comp 06'!L25</f>
        <v>62.146411986240565</v>
      </c>
      <c r="M21" s="178">
        <f>M$1*'Comp 06'!M25</f>
        <v>1.9807333469578896</v>
      </c>
      <c r="N21" s="178">
        <f>N$1*'Comp 06'!N25</f>
        <v>47.61904761904762</v>
      </c>
      <c r="O21" s="178">
        <f>O$1*'Comp 06'!O25</f>
        <v>16.232918492243446</v>
      </c>
      <c r="P21" s="178">
        <f>P$1*'Comp 06'!P25</f>
        <v>10</v>
      </c>
      <c r="Q21" s="178">
        <f>Q$1*'Comp 06'!Q25</f>
        <v>38.479502794364265</v>
      </c>
      <c r="R21" s="178">
        <f>R$1*'Comp 06'!R25</f>
        <v>0.40715384539535671</v>
      </c>
      <c r="S21" s="178">
        <f>S$1*'Comp 06'!S25</f>
        <v>7.9961373382360428</v>
      </c>
      <c r="T21" s="178">
        <f>T$1*'Comp 06'!T25</f>
        <v>39.969392419564983</v>
      </c>
      <c r="U21" s="178">
        <f>U$1*'Comp 06'!U25</f>
        <v>10</v>
      </c>
      <c r="V21" s="178">
        <f>V$1*'Comp 06'!V25</f>
        <v>43.977618579388484</v>
      </c>
      <c r="W21" s="178">
        <f>W$1*'Comp 06'!W25</f>
        <v>0.2709622665892541</v>
      </c>
      <c r="X21" s="178">
        <f>X$1*'Comp 06'!X25</f>
        <v>9.979285800557042</v>
      </c>
      <c r="Y21" s="178">
        <f>Y$1*'Comp 06'!Y25</f>
        <v>5.2818197789345991</v>
      </c>
      <c r="Z21" s="178">
        <f>Z$1*'Comp 06'!Z25</f>
        <v>44.997332847875242</v>
      </c>
      <c r="AA21" s="178">
        <f>AA$1*'Comp 06'!AA25</f>
        <v>0</v>
      </c>
      <c r="AB21" s="178">
        <f>AB$1*'Comp 06'!AB25</f>
        <v>40.760869565217376</v>
      </c>
      <c r="AC21" s="178">
        <f>AC$1*'Comp 06'!AC25</f>
        <v>4.1762076057494895</v>
      </c>
      <c r="AD21" s="178">
        <f>AD$1*'Comp 06'!AD25</f>
        <v>28.440383063808813</v>
      </c>
      <c r="AE21" s="178">
        <f>AE$1*'Comp 06'!AE25</f>
        <v>74.563075540544858</v>
      </c>
      <c r="AF21" s="178">
        <f>AF$1*'Comp 06'!AF25</f>
        <v>6.2260899718529714</v>
      </c>
      <c r="AG21" s="178">
        <f>AG$1*'Comp 06'!AG25</f>
        <v>68.983802035491692</v>
      </c>
      <c r="AH21" s="178">
        <f>AH$1*'Comp 06'!AH25</f>
        <v>7.3976343526572244</v>
      </c>
      <c r="AI21" s="178">
        <f>AI$1*'Comp 06'!AI25</f>
        <v>1.3835566607342313</v>
      </c>
      <c r="AJ21" s="178">
        <f>AJ$1*'Comp 06'!AJ25</f>
        <v>5.9259259259259265</v>
      </c>
      <c r="AK21" s="178">
        <f>AK$1*'Comp 06'!AK25</f>
        <v>33.609710292092068</v>
      </c>
      <c r="AL21" s="178">
        <f>AL$1*'Comp 06'!AL25</f>
        <v>0</v>
      </c>
      <c r="AM21" s="178">
        <f>AM$1*'Comp 06'!AM25</f>
        <v>30.110497237569046</v>
      </c>
      <c r="AN21" s="178">
        <f>AN$1*'Comp 06'!AN25</f>
        <v>48.81703895323362</v>
      </c>
      <c r="AO21" s="178">
        <f>AO$1*'Comp 06'!AO25</f>
        <v>5.8540388241211474</v>
      </c>
      <c r="AP21" s="178">
        <f>AP$1*'Comp 06'!AP25</f>
        <v>31.593250034441702</v>
      </c>
      <c r="AQ21" s="178">
        <f>AQ$1*'Comp 06'!AQ25</f>
        <v>21.194843827466517</v>
      </c>
      <c r="AR21" s="178">
        <f>AR$1*'Comp 06'!AR25</f>
        <v>0.59485746405131479</v>
      </c>
      <c r="AS21" s="178">
        <f>AS$1*'Comp 06'!AS25</f>
        <v>100</v>
      </c>
      <c r="AT21" s="178">
        <f>AT$1*'Comp 06'!AT25</f>
        <v>0</v>
      </c>
      <c r="AU21" s="178">
        <f>AU$1*'Comp 06'!AU25</f>
        <v>0</v>
      </c>
      <c r="AV21" s="178">
        <f>AV$1*'Comp 06'!AV25</f>
        <v>9.225425886477943</v>
      </c>
      <c r="AW21" s="178">
        <f>AW$1*'Comp 06'!AW25</f>
        <v>4.8018363882271728</v>
      </c>
      <c r="AX21" s="178">
        <f>AX$1*'Comp 06'!AX25</f>
        <v>36.239782016348776</v>
      </c>
      <c r="AY21" s="178">
        <f>AY$1*'Comp 06'!AY25</f>
        <v>9.1623669165686898</v>
      </c>
      <c r="AZ21" s="178">
        <f>AZ$1*'Comp 06'!AZ25</f>
        <v>16.984492487600438</v>
      </c>
      <c r="BA21" s="178">
        <f>BA$1*'Comp 06'!BA25</f>
        <v>8.608940725310724</v>
      </c>
      <c r="BB21" s="178">
        <f>BB$1*'Comp 06'!BB25</f>
        <v>0</v>
      </c>
      <c r="BC21" s="178">
        <f>BC$1*'Comp 06'!BC25</f>
        <v>50</v>
      </c>
      <c r="BD21" s="178">
        <f>BD$1*'Comp 06'!BD25</f>
        <v>45.203999133234298</v>
      </c>
      <c r="BE21" s="178">
        <f>BE$1*'Comp 06'!BE25</f>
        <v>6.8025078369905945</v>
      </c>
      <c r="BF21" s="178">
        <f>BF$1*'Comp 06'!BF25</f>
        <v>3.23</v>
      </c>
      <c r="BG21" s="178">
        <f>BG$1*'Comp 06'!BG25</f>
        <v>23.799904357567044</v>
      </c>
      <c r="BH21" s="178">
        <f>BH$1*'Comp 06'!BH25</f>
        <v>3.9520266313407881</v>
      </c>
      <c r="BI21" s="178">
        <f>BI$1*'Comp 06'!BI25</f>
        <v>4.2579771777576001</v>
      </c>
      <c r="BJ21" s="178">
        <f>BJ$1*'Comp 06'!BJ25</f>
        <v>8.4708897797881626</v>
      </c>
      <c r="BK21" s="178">
        <f>BK$1*'Comp 06'!BK25</f>
        <v>7.9961474216442756</v>
      </c>
      <c r="BL21" s="178">
        <f>BL$1*'Comp 06'!BL25</f>
        <v>6.9850489208105841</v>
      </c>
      <c r="BM21" s="178">
        <f>BM$1*'Comp 06'!BM25</f>
        <v>39.319129226493743</v>
      </c>
      <c r="BN21" s="178">
        <f>BN$1*'Comp 06'!BN25</f>
        <v>0.82170253006232474</v>
      </c>
      <c r="BO21" s="178">
        <f>BO$1*'Comp 06'!BO25</f>
        <v>4.7377921780349519</v>
      </c>
      <c r="BP21" s="178">
        <f>BP$1*'Comp 06'!BP25</f>
        <v>4.3891396221553762</v>
      </c>
      <c r="BQ21" s="178">
        <f>BQ$1*'Comp 06'!BQ25</f>
        <v>5.5418251523898139</v>
      </c>
      <c r="BR21" s="178">
        <f>BR$1*'Comp 06'!BR25</f>
        <v>0.60394485081416738</v>
      </c>
      <c r="BS21" s="178">
        <f>BS$1*'Comp 06'!BS25</f>
        <v>22.161195357558867</v>
      </c>
      <c r="BT21" s="178">
        <f>BT$1*'Comp 06'!BT25</f>
        <v>17.18121454695908</v>
      </c>
      <c r="BU21" s="178">
        <f>BU$1*'Comp 06'!BU25</f>
        <v>12.797701583711797</v>
      </c>
      <c r="BV21" s="178">
        <f>BV$1*'Comp 06'!BV25</f>
        <v>8.2593344846941648</v>
      </c>
      <c r="BW21" s="178">
        <f>BW$1*'Comp 06'!BW25</f>
        <v>12.348211226210489</v>
      </c>
      <c r="BX21" s="178">
        <f>BX$1*'Comp 06'!BX25</f>
        <v>13.712502600576668</v>
      </c>
      <c r="BY21" s="178">
        <f>BY$1*'Comp 06'!BY25</f>
        <v>36.39575971731449</v>
      </c>
      <c r="BZ21" s="178">
        <f>BZ$1*'Comp 06'!BZ25</f>
        <v>1.353015990811274</v>
      </c>
      <c r="CA21" s="178">
        <f>CA$1*'Comp 06'!CA25</f>
        <v>17.271030272256102</v>
      </c>
      <c r="CB21" s="178">
        <f>CB$1*'Comp 06'!CB25</f>
        <v>97.001927078835678</v>
      </c>
      <c r="CC21" s="178">
        <f>CC$1*'Comp 06'!CC25</f>
        <v>0</v>
      </c>
      <c r="CD21" s="178">
        <f>CD$1*'Comp 06'!CD25</f>
        <v>5.048991457899648</v>
      </c>
      <c r="CE21" s="178">
        <f>CE$1*'Comp 06'!CE25</f>
        <v>4.2859313477418395</v>
      </c>
      <c r="CF21" s="178">
        <f>CF$1*'Comp 06'!CF25</f>
        <v>1.2</v>
      </c>
      <c r="CG21" s="178">
        <f>CG$1*'Comp 06'!CG25</f>
        <v>3.2162344100668427</v>
      </c>
      <c r="CH21" s="178">
        <f>CH$1*'Comp 06'!CH25</f>
        <v>0</v>
      </c>
      <c r="CI21" s="178">
        <f>CI$1*'Comp 06'!CI25</f>
        <v>3.3079717261930295</v>
      </c>
      <c r="CJ21" s="178">
        <f>CJ$1*'Comp 06'!CJ25</f>
        <v>58.179997964303084</v>
      </c>
      <c r="CK21" s="178">
        <f>CK$1*'Comp 06'!CK25</f>
        <v>0</v>
      </c>
      <c r="CL21" s="178">
        <f>CL$1*'Comp 06'!CL25</f>
        <v>14.784010069187868</v>
      </c>
      <c r="CM21" s="178">
        <f>CM$1*'Comp 06'!CM25</f>
        <v>0</v>
      </c>
      <c r="CN21" s="178">
        <f>CN$1*'Comp 06'!CN25</f>
        <v>40.080971659919022</v>
      </c>
      <c r="CO21" s="178">
        <f>CO$1*'Comp 06'!CO25</f>
        <v>2.6072186836518032</v>
      </c>
      <c r="CP21" s="178">
        <f>CP$1*'Comp 06'!CP25</f>
        <v>7.717408798467666</v>
      </c>
      <c r="CQ21" s="178">
        <f>CQ$1*'Comp 06'!CQ25</f>
        <v>2.5466893039049232</v>
      </c>
      <c r="CR21" s="178">
        <f>CR$1*'Comp 06'!CR25</f>
        <v>2.0682804193860806</v>
      </c>
      <c r="CS21" s="178">
        <f>CS$1*'Comp 06'!CS25</f>
        <v>3.0097087378640777</v>
      </c>
      <c r="CT21" s="178">
        <f>CT$1*'Comp 06'!CT25</f>
        <v>93.75</v>
      </c>
      <c r="CU21" s="178">
        <f>CU$1*'Comp 06'!CU25</f>
        <v>3.216190325998781</v>
      </c>
      <c r="CV21" s="178">
        <f>CV$1*'Comp 06'!CV25</f>
        <v>2.6717508470906912</v>
      </c>
      <c r="CW21" s="178">
        <f>CW$1*'Comp 06'!CW25</f>
        <v>46.951478967732463</v>
      </c>
      <c r="CX21" s="178">
        <f>CX$1*'Comp 06'!CX25</f>
        <v>0.94437834622248662</v>
      </c>
      <c r="CY21" s="178">
        <f>CY$1*'Comp 06'!CY25</f>
        <v>4.7871043673352558</v>
      </c>
      <c r="CZ21" s="178">
        <f>CZ$1*'Comp 06'!CZ25</f>
        <v>0</v>
      </c>
      <c r="DA21" s="178">
        <f>DA$1*'Comp 06'!DA25</f>
        <v>21.355239489438567</v>
      </c>
      <c r="DB21" s="178">
        <f>DB$1*'Comp 06'!DB25</f>
        <v>0.43020484084896554</v>
      </c>
      <c r="DC21" s="178">
        <f>DC$1*'Comp 06'!DC25</f>
        <v>0</v>
      </c>
      <c r="DD21" s="178">
        <f>DD$1*'Comp 06'!DD25</f>
        <v>0</v>
      </c>
      <c r="DE21" s="178">
        <f>DE$1*'Comp 06'!DE25</f>
        <v>49.446104414318889</v>
      </c>
      <c r="DF21" s="178">
        <f>DF$1*'Comp 06'!DF25</f>
        <v>2.476167117235287</v>
      </c>
      <c r="DG21" s="178">
        <f>DG$1*'Comp 06'!DG25</f>
        <v>14.991181701359551</v>
      </c>
      <c r="DH21" s="178">
        <f>DH$1*'Comp 06'!DH25</f>
        <v>0</v>
      </c>
      <c r="DI21" s="178">
        <f>DI$1*'Comp 06'!DI25</f>
        <v>31.869644473274892</v>
      </c>
      <c r="DJ21" s="178">
        <f>DJ$1*'Comp 06'!DJ25</f>
        <v>31.485977551675361</v>
      </c>
      <c r="DK21" s="178">
        <f>DK$1*'Comp 06'!DK25</f>
        <v>0</v>
      </c>
      <c r="DL21" s="178">
        <f>DL$1*'Comp 06'!DL25</f>
        <v>0.61804990350053268</v>
      </c>
      <c r="DM21" s="178">
        <f>DM$1*'Comp 06'!DM25</f>
        <v>6.8939897250400088</v>
      </c>
      <c r="DN21" s="178">
        <f>DN$1*'Comp 06'!DN25</f>
        <v>0.29176780197965713</v>
      </c>
      <c r="DO21" s="178">
        <f>DO$1*'Comp 06'!DO25</f>
        <v>0</v>
      </c>
      <c r="DP21" s="178">
        <f>DP$1*'Comp 06'!DP25</f>
        <v>3.2890847016541978</v>
      </c>
      <c r="DQ21" s="178">
        <f>DQ$1*'Comp 06'!DQ25</f>
        <v>0</v>
      </c>
    </row>
    <row r="22" spans="1:121" x14ac:dyDescent="0.2">
      <c r="A22" s="3" t="s">
        <v>127</v>
      </c>
      <c r="B22" s="178">
        <f>B$1*'Comp 06'!B26</f>
        <v>36.595744680851062</v>
      </c>
      <c r="C22" s="178">
        <f>C$1*'Comp 06'!C26</f>
        <v>39.485299151461106</v>
      </c>
      <c r="D22" s="178">
        <f>D$1*'Comp 06'!D26</f>
        <v>68.466955579631644</v>
      </c>
      <c r="E22" s="178">
        <f>E$1*'Comp 06'!E26</f>
        <v>65.787513038295344</v>
      </c>
      <c r="F22" s="178">
        <f>F$1*'Comp 06'!F26</f>
        <v>7.9012345679012359</v>
      </c>
      <c r="G22" s="178">
        <f>G$1*'Comp 06'!G26</f>
        <v>8.1366459627329171</v>
      </c>
      <c r="H22" s="178">
        <f>H$1*'Comp 06'!H26</f>
        <v>5.5828220858895721</v>
      </c>
      <c r="I22" s="178">
        <f>I$1*'Comp 06'!I26</f>
        <v>9.2783505154639183</v>
      </c>
      <c r="J22" s="178">
        <f>J$1*'Comp 06'!J26</f>
        <v>10</v>
      </c>
      <c r="K22" s="178">
        <f>K$1*'Comp 06'!K26</f>
        <v>6.787372330547818</v>
      </c>
      <c r="L22" s="178">
        <f>L$1*'Comp 06'!L26</f>
        <v>91.584100575540546</v>
      </c>
      <c r="M22" s="178">
        <f>M$1*'Comp 06'!M26</f>
        <v>13.731640958536579</v>
      </c>
      <c r="N22" s="178">
        <f>N$1*'Comp 06'!N26</f>
        <v>37.301587301587304</v>
      </c>
      <c r="O22" s="178">
        <f>O$1*'Comp 06'!O26</f>
        <v>0.63854842626964003</v>
      </c>
      <c r="P22" s="178">
        <f>P$1*'Comp 06'!P26</f>
        <v>0.79242903346583093</v>
      </c>
      <c r="Q22" s="178">
        <f>Q$1*'Comp 06'!Q26</f>
        <v>43.991037164622085</v>
      </c>
      <c r="R22" s="178">
        <f>R$1*'Comp 06'!R26</f>
        <v>1.3370582125068114E-2</v>
      </c>
      <c r="S22" s="178">
        <f>S$1*'Comp 06'!S26</f>
        <v>6.9384014015378899</v>
      </c>
      <c r="T22" s="178">
        <f>T$1*'Comp 06'!T26</f>
        <v>85.728078568025126</v>
      </c>
      <c r="U22" s="178">
        <f>U$1*'Comp 06'!U26</f>
        <v>3.6799999999999997</v>
      </c>
      <c r="V22" s="178">
        <f>V$1*'Comp 06'!V26</f>
        <v>96.834657153556577</v>
      </c>
      <c r="W22" s="178">
        <f>W$1*'Comp 06'!W26</f>
        <v>1.2715259974675233</v>
      </c>
      <c r="X22" s="178">
        <f>X$1*'Comp 06'!X26</f>
        <v>0</v>
      </c>
      <c r="Y22" s="178">
        <f>Y$1*'Comp 06'!Y26</f>
        <v>7.219640169368855</v>
      </c>
      <c r="Z22" s="178">
        <f>Z$1*'Comp 06'!Z26</f>
        <v>39.252903915540955</v>
      </c>
      <c r="AA22" s="178">
        <f>AA$1*'Comp 06'!AA26</f>
        <v>0</v>
      </c>
      <c r="AB22" s="178">
        <f>AB$1*'Comp 06'!AB26</f>
        <v>45.108695652173907</v>
      </c>
      <c r="AC22" s="178">
        <f>AC$1*'Comp 06'!AC26</f>
        <v>3.8646112159243282</v>
      </c>
      <c r="AD22" s="178">
        <f>AD$1*'Comp 06'!AD26</f>
        <v>35.726312835443935</v>
      </c>
      <c r="AE22" s="178">
        <f>AE$1*'Comp 06'!AE26</f>
        <v>95.34736593764498</v>
      </c>
      <c r="AF22" s="178">
        <f>AF$1*'Comp 06'!AF26</f>
        <v>4.583853531192033</v>
      </c>
      <c r="AG22" s="178">
        <f>AG$1*'Comp 06'!AG26</f>
        <v>94.064816219742696</v>
      </c>
      <c r="AH22" s="178">
        <f>AH$1*'Comp 06'!AH26</f>
        <v>4.9828297967009174</v>
      </c>
      <c r="AI22" s="178">
        <f>AI$1*'Comp 06'!AI26</f>
        <v>2.0137838483254771</v>
      </c>
      <c r="AJ22" s="178">
        <f>AJ$1*'Comp 06'!AJ26</f>
        <v>1.5686274509803924</v>
      </c>
      <c r="AK22" s="178">
        <f>AK$1*'Comp 06'!AK26</f>
        <v>64.198837857795326</v>
      </c>
      <c r="AL22" s="178">
        <f>AL$1*'Comp 06'!AL26</f>
        <v>0</v>
      </c>
      <c r="AM22" s="178">
        <f>AM$1*'Comp 06'!AM26</f>
        <v>48.06629834254143</v>
      </c>
      <c r="AN22" s="178">
        <f>AN$1*'Comp 06'!AN26</f>
        <v>82.914294220765512</v>
      </c>
      <c r="AO22" s="178">
        <f>AO$1*'Comp 06'!AO26</f>
        <v>5.0341780397275926</v>
      </c>
      <c r="AP22" s="178">
        <f>AP$1*'Comp 06'!AP26</f>
        <v>59.367077847624351</v>
      </c>
      <c r="AQ22" s="178">
        <f>AQ$1*'Comp 06'!AQ26</f>
        <v>48.934060485870134</v>
      </c>
      <c r="AR22" s="178">
        <f>AR$1*'Comp 06'!AR26</f>
        <v>0.99187959426760974</v>
      </c>
      <c r="AS22" s="178">
        <f>AS$1*'Comp 06'!AS26</f>
        <v>71.834163976753572</v>
      </c>
      <c r="AT22" s="178">
        <f>AT$1*'Comp 06'!AT26</f>
        <v>46.170004614155914</v>
      </c>
      <c r="AU22" s="178">
        <f>AU$1*'Comp 06'!AU26</f>
        <v>0</v>
      </c>
      <c r="AV22" s="178">
        <f>AV$1*'Comp 06'!AV26</f>
        <v>39.745980223080366</v>
      </c>
      <c r="AW22" s="178">
        <f>AW$1*'Comp 06'!AW26</f>
        <v>7.6440525944673823</v>
      </c>
      <c r="AX22" s="178">
        <f>AX$1*'Comp 06'!AX26</f>
        <v>36.239782016348776</v>
      </c>
      <c r="AY22" s="178">
        <f>AY$1*'Comp 06'!AY26</f>
        <v>4.7734913608180554</v>
      </c>
      <c r="AZ22" s="178">
        <f>AZ$1*'Comp 06'!AZ26</f>
        <v>18.235687058448612</v>
      </c>
      <c r="BA22" s="178">
        <f>BA$1*'Comp 06'!BA26</f>
        <v>9.8409693296932037</v>
      </c>
      <c r="BB22" s="178">
        <f>BB$1*'Comp 06'!BB26</f>
        <v>0</v>
      </c>
      <c r="BC22" s="178">
        <f>BC$1*'Comp 06'!BC26</f>
        <v>50</v>
      </c>
      <c r="BD22" s="178">
        <f>BD$1*'Comp 06'!BD26</f>
        <v>18.245695757345505</v>
      </c>
      <c r="BE22" s="178">
        <f>BE$1*'Comp 06'!BE26</f>
        <v>5.5799373040752345</v>
      </c>
      <c r="BF22" s="178">
        <f>BF$1*'Comp 06'!BF26</f>
        <v>1.3</v>
      </c>
      <c r="BG22" s="178">
        <f>BG$1*'Comp 06'!BG26</f>
        <v>22.104529462808177</v>
      </c>
      <c r="BH22" s="178">
        <f>BH$1*'Comp 06'!BH26</f>
        <v>5.631470509157241</v>
      </c>
      <c r="BI22" s="178">
        <f>BI$1*'Comp 06'!BI26</f>
        <v>24.687161875412563</v>
      </c>
      <c r="BJ22" s="178">
        <f>BJ$1*'Comp 06'!BJ26</f>
        <v>0</v>
      </c>
      <c r="BK22" s="178">
        <f>BK$1*'Comp 06'!BK26</f>
        <v>1.445024770980706</v>
      </c>
      <c r="BL22" s="178">
        <f>BL$1*'Comp 06'!BL26</f>
        <v>7.5871254993102539</v>
      </c>
      <c r="BM22" s="178">
        <f>BM$1*'Comp 06'!BM26</f>
        <v>42.579898100972684</v>
      </c>
      <c r="BN22" s="178">
        <f>BN$1*'Comp 06'!BN26</f>
        <v>0.5757190483669713</v>
      </c>
      <c r="BO22" s="178">
        <f>BO$1*'Comp 06'!BO26</f>
        <v>4.7986569522306013</v>
      </c>
      <c r="BP22" s="178">
        <f>BP$1*'Comp 06'!BP26</f>
        <v>2.3453387466284044</v>
      </c>
      <c r="BQ22" s="178">
        <f>BQ$1*'Comp 06'!BQ26</f>
        <v>4.8444355079836958</v>
      </c>
      <c r="BR22" s="178">
        <f>BR$1*'Comp 06'!BR26</f>
        <v>1.0843139228754632</v>
      </c>
      <c r="BS22" s="178">
        <f>BS$1*'Comp 06'!BS26</f>
        <v>67.318225411279812</v>
      </c>
      <c r="BT22" s="178">
        <f>BT$1*'Comp 06'!BT26</f>
        <v>2.0349121576336011</v>
      </c>
      <c r="BU22" s="178">
        <f>BU$1*'Comp 06'!BU26</f>
        <v>28.942454144926764</v>
      </c>
      <c r="BV22" s="178">
        <f>BV$1*'Comp 06'!BV26</f>
        <v>4.391620641892005</v>
      </c>
      <c r="BW22" s="178">
        <f>BW$1*'Comp 06'!BW26</f>
        <v>35.1881259807151</v>
      </c>
      <c r="BX22" s="178">
        <f>BX$1*'Comp 06'!BX26</f>
        <v>38.814892993207856</v>
      </c>
      <c r="BY22" s="178">
        <f>BY$1*'Comp 06'!BY26</f>
        <v>100</v>
      </c>
      <c r="BZ22" s="178">
        <f>BZ$1*'Comp 06'!BZ26</f>
        <v>1.5606558611525163</v>
      </c>
      <c r="CA22" s="178">
        <f>CA$1*'Comp 06'!CA26</f>
        <v>31.87246475043202</v>
      </c>
      <c r="CB22" s="178">
        <f>CB$1*'Comp 06'!CB26</f>
        <v>0</v>
      </c>
      <c r="CC22" s="178">
        <f>CC$1*'Comp 06'!CC26</f>
        <v>0</v>
      </c>
      <c r="CD22" s="178">
        <f>CD$1*'Comp 06'!CD26</f>
        <v>6.573290967711789</v>
      </c>
      <c r="CE22" s="178">
        <f>CE$1*'Comp 06'!CE26</f>
        <v>8.5535775708128323</v>
      </c>
      <c r="CF22" s="178">
        <f>CF$1*'Comp 06'!CF26</f>
        <v>18</v>
      </c>
      <c r="CG22" s="178">
        <f>CG$1*'Comp 06'!CG26</f>
        <v>7.6428507082833192</v>
      </c>
      <c r="CH22" s="178">
        <f>CH$1*'Comp 06'!CH26</f>
        <v>0</v>
      </c>
      <c r="CI22" s="178">
        <f>CI$1*'Comp 06'!CI26</f>
        <v>17.617497731135551</v>
      </c>
      <c r="CJ22" s="178">
        <f>CJ$1*'Comp 06'!CJ26</f>
        <v>80.226288827762403</v>
      </c>
      <c r="CK22" s="178">
        <f>CK$1*'Comp 06'!CK26</f>
        <v>0</v>
      </c>
      <c r="CL22" s="178">
        <f>CL$1*'Comp 06'!CL26</f>
        <v>26.432262328271189</v>
      </c>
      <c r="CM22" s="178">
        <f>CM$1*'Comp 06'!CM26</f>
        <v>31.53625954198473</v>
      </c>
      <c r="CN22" s="178">
        <f>CN$1*'Comp 06'!CN26</f>
        <v>37.651821862348164</v>
      </c>
      <c r="CO22" s="178">
        <f>CO$1*'Comp 06'!CO26</f>
        <v>6.0297239915074314</v>
      </c>
      <c r="CP22" s="178">
        <f>CP$1*'Comp 06'!CP26</f>
        <v>9.7046911767405106</v>
      </c>
      <c r="CQ22" s="178">
        <f>CQ$1*'Comp 06'!CQ26</f>
        <v>37.404499151103565</v>
      </c>
      <c r="CR22" s="178">
        <f>CR$1*'Comp 06'!CR26</f>
        <v>34.738091369696207</v>
      </c>
      <c r="CS22" s="178">
        <f>CS$1*'Comp 06'!CS26</f>
        <v>6.4466019417475735</v>
      </c>
      <c r="CT22" s="178">
        <f>CT$1*'Comp 06'!CT26</f>
        <v>71.875</v>
      </c>
      <c r="CU22" s="178">
        <f>CU$1*'Comp 06'!CU26</f>
        <v>1.3665658526466744</v>
      </c>
      <c r="CV22" s="178">
        <f>CV$1*'Comp 06'!CV26</f>
        <v>0.48072659024063047</v>
      </c>
      <c r="CW22" s="178">
        <f>CW$1*'Comp 06'!CW26</f>
        <v>29.597636027281894</v>
      </c>
      <c r="CX22" s="178">
        <f>CX$1*'Comp 06'!CX26</f>
        <v>7.5267697798929225</v>
      </c>
      <c r="CY22" s="178">
        <f>CY$1*'Comp 06'!CY26</f>
        <v>7.8420466015797192</v>
      </c>
      <c r="CZ22" s="178">
        <f>CZ$1*'Comp 06'!CZ26</f>
        <v>0.52899081353890809</v>
      </c>
      <c r="DA22" s="178">
        <f>DA$1*'Comp 06'!DA26</f>
        <v>3.7745018871216232</v>
      </c>
      <c r="DB22" s="178">
        <f>DB$1*'Comp 06'!DB26</f>
        <v>25.513030295525276</v>
      </c>
      <c r="DC22" s="178">
        <f>DC$1*'Comp 06'!DC26</f>
        <v>24.718850960802087</v>
      </c>
      <c r="DD22" s="178">
        <f>DD$1*'Comp 06'!DD26</f>
        <v>50</v>
      </c>
      <c r="DE22" s="178">
        <f>DE$1*'Comp 06'!DE26</f>
        <v>43.037396650679369</v>
      </c>
      <c r="DF22" s="178">
        <f>DF$1*'Comp 06'!DF26</f>
        <v>1.1779709001113645</v>
      </c>
      <c r="DG22" s="178">
        <f>DG$1*'Comp 06'!DG26</f>
        <v>84.492663153429731</v>
      </c>
      <c r="DH22" s="178">
        <f>DH$1*'Comp 06'!DH26</f>
        <v>0</v>
      </c>
      <c r="DI22" s="178">
        <f>DI$1*'Comp 06'!DI26</f>
        <v>35.10232253538986</v>
      </c>
      <c r="DJ22" s="178">
        <f>DJ$1*'Comp 06'!DJ26</f>
        <v>78.870926800720184</v>
      </c>
      <c r="DK22" s="178">
        <f>DK$1*'Comp 06'!DK26</f>
        <v>92.246080788720789</v>
      </c>
      <c r="DL22" s="178">
        <f>DL$1*'Comp 06'!DL26</f>
        <v>100</v>
      </c>
      <c r="DM22" s="178">
        <f>DM$1*'Comp 06'!DM26</f>
        <v>27.136538439135045</v>
      </c>
      <c r="DN22" s="178">
        <f>DN$1*'Comp 06'!DN26</f>
        <v>6.9185358499148357</v>
      </c>
      <c r="DO22" s="178">
        <f>DO$1*'Comp 06'!DO26</f>
        <v>0</v>
      </c>
      <c r="DP22" s="178">
        <f>DP$1*'Comp 06'!DP26</f>
        <v>80.145955633436955</v>
      </c>
      <c r="DQ22" s="178">
        <f>DQ$1*'Comp 06'!DQ26</f>
        <v>24.185861896532305</v>
      </c>
    </row>
    <row r="23" spans="1:121" x14ac:dyDescent="0.2">
      <c r="A23" s="3" t="s">
        <v>49</v>
      </c>
      <c r="B23" s="178">
        <f>B$1*'Comp 06'!B27</f>
        <v>38.297872340425528</v>
      </c>
      <c r="C23" s="178">
        <f>C$1*'Comp 06'!C27</f>
        <v>12.71119258929356</v>
      </c>
      <c r="D23" s="178">
        <f>D$1*'Comp 06'!D27</f>
        <v>77.892741061755146</v>
      </c>
      <c r="E23" s="178">
        <f>E$1*'Comp 06'!E27</f>
        <v>65.698107584562663</v>
      </c>
      <c r="F23" s="178">
        <f>F$1*'Comp 06'!F27</f>
        <v>5.9876543209876552</v>
      </c>
      <c r="G23" s="178">
        <f>G$1*'Comp 06'!G27</f>
        <v>6.024844720496894</v>
      </c>
      <c r="H23" s="178">
        <f>H$1*'Comp 06'!H27</f>
        <v>5.4601226993865044</v>
      </c>
      <c r="I23" s="178">
        <f>I$1*'Comp 06'!I27</f>
        <v>5.9278350515463902</v>
      </c>
      <c r="J23" s="178">
        <f>J$1*'Comp 06'!J27</f>
        <v>0</v>
      </c>
      <c r="K23" s="178">
        <f>K$1*'Comp 06'!K27</f>
        <v>5.1648096564530836E-2</v>
      </c>
      <c r="L23" s="178">
        <f>L$1*'Comp 06'!L27</f>
        <v>45.081918295532134</v>
      </c>
      <c r="M23" s="178">
        <f>M$1*'Comp 06'!M27</f>
        <v>0.1821974829801889</v>
      </c>
      <c r="N23" s="178">
        <f>N$1*'Comp 06'!N27</f>
        <v>26.984126984126984</v>
      </c>
      <c r="O23" s="178">
        <f>O$1*'Comp 06'!O27</f>
        <v>0.50050169039545789</v>
      </c>
      <c r="P23" s="178">
        <f>P$1*'Comp 06'!P27</f>
        <v>9.9611048411519594</v>
      </c>
      <c r="Q23" s="178">
        <f>Q$1*'Comp 06'!Q27</f>
        <v>41.608847760911189</v>
      </c>
      <c r="R23" s="178">
        <f>R$1*'Comp 06'!R27</f>
        <v>0.21124626657486673</v>
      </c>
      <c r="S23" s="178">
        <f>S$1*'Comp 06'!S27</f>
        <v>8.3004095515564256</v>
      </c>
      <c r="T23" s="178">
        <f>T$1*'Comp 06'!T27</f>
        <v>5.5013763541298975</v>
      </c>
      <c r="U23" s="178">
        <f>U$1*'Comp 06'!U27</f>
        <v>10</v>
      </c>
      <c r="V23" s="178">
        <f>V$1*'Comp 06'!V27</f>
        <v>0</v>
      </c>
      <c r="W23" s="178">
        <f>W$1*'Comp 06'!W27</f>
        <v>0.6134820690706263</v>
      </c>
      <c r="X23" s="178">
        <f>X$1*'Comp 06'!X27</f>
        <v>10</v>
      </c>
      <c r="Y23" s="178">
        <f>Y$1*'Comp 06'!Y27</f>
        <v>5.236206937336096</v>
      </c>
      <c r="Z23" s="178">
        <f>Z$1*'Comp 06'!Z27</f>
        <v>45</v>
      </c>
      <c r="AA23" s="178">
        <f>AA$1*'Comp 06'!AA27</f>
        <v>0</v>
      </c>
      <c r="AB23" s="178">
        <f>AB$1*'Comp 06'!AB27</f>
        <v>11.050724637681173</v>
      </c>
      <c r="AC23" s="178">
        <f>AC$1*'Comp 06'!AC27</f>
        <v>8.0417473388378617</v>
      </c>
      <c r="AD23" s="178">
        <f>AD$1*'Comp 06'!AD27</f>
        <v>13.721191286350569</v>
      </c>
      <c r="AE23" s="178">
        <f>AE$1*'Comp 06'!AE27</f>
        <v>27.257892318828851</v>
      </c>
      <c r="AF23" s="178">
        <f>AF$1*'Comp 06'!AF27</f>
        <v>5.6042555605286974</v>
      </c>
      <c r="AG23" s="178">
        <f>AG$1*'Comp 06'!AG27</f>
        <v>1.4210854715202004E-14</v>
      </c>
      <c r="AH23" s="178">
        <f>AH$1*'Comp 06'!AH27</f>
        <v>8.3123222546203177</v>
      </c>
      <c r="AI23" s="178">
        <f>AI$1*'Comp 06'!AI27</f>
        <v>1.1802982918161689</v>
      </c>
      <c r="AJ23" s="178">
        <f>AJ$1*'Comp 06'!AJ27</f>
        <v>3.5087719298245612</v>
      </c>
      <c r="AK23" s="178">
        <f>AK$1*'Comp 06'!AK27</f>
        <v>6.7857784982953637</v>
      </c>
      <c r="AL23" s="178">
        <f>AL$1*'Comp 06'!AL27</f>
        <v>0</v>
      </c>
      <c r="AM23" s="178">
        <f>AM$1*'Comp 06'!AM27</f>
        <v>17.403314917127069</v>
      </c>
      <c r="AN23" s="178">
        <f>AN$1*'Comp 06'!AN27</f>
        <v>8.0706365025283962</v>
      </c>
      <c r="AO23" s="178">
        <f>AO$1*'Comp 06'!AO27</f>
        <v>4.7577398248285583</v>
      </c>
      <c r="AP23" s="178">
        <f>AP$1*'Comp 06'!AP27</f>
        <v>0</v>
      </c>
      <c r="AQ23" s="178">
        <f>AQ$1*'Comp 06'!AQ27</f>
        <v>0</v>
      </c>
      <c r="AR23" s="178">
        <f>AR$1*'Comp 06'!AR27</f>
        <v>9.2812382024271722E-2</v>
      </c>
      <c r="AS23" s="178">
        <f>AS$1*'Comp 06'!AS27</f>
        <v>28.436570580280819</v>
      </c>
      <c r="AT23" s="178">
        <f>AT$1*'Comp 06'!AT27</f>
        <v>37.151891309965613</v>
      </c>
      <c r="AU23" s="178">
        <f>AU$1*'Comp 06'!AU27</f>
        <v>0</v>
      </c>
      <c r="AV23" s="178">
        <f>AV$1*'Comp 06'!AV27</f>
        <v>32.629332469956978</v>
      </c>
      <c r="AW23" s="178">
        <f>AW$1*'Comp 06'!AW27</f>
        <v>5.3664491531324234</v>
      </c>
      <c r="AX23" s="178">
        <f>AX$1*'Comp 06'!AX27</f>
        <v>36.239782016348776</v>
      </c>
      <c r="AY23" s="178">
        <f>AY$1*'Comp 06'!AY27</f>
        <v>1.5393318037503194</v>
      </c>
      <c r="AZ23" s="178">
        <f>AZ$1*'Comp 06'!AZ27</f>
        <v>14.463556952793832</v>
      </c>
      <c r="BA23" s="178">
        <f>BA$1*'Comp 06'!BA27</f>
        <v>42.971020345954948</v>
      </c>
      <c r="BB23" s="178">
        <f>BB$1*'Comp 06'!BB27</f>
        <v>0</v>
      </c>
      <c r="BC23" s="178">
        <f>BC$1*'Comp 06'!BC27</f>
        <v>0</v>
      </c>
      <c r="BD23" s="178">
        <f>BD$1*'Comp 06'!BD27</f>
        <v>46.158927305591831</v>
      </c>
      <c r="BE23" s="178">
        <f>BE$1*'Comp 06'!BE27</f>
        <v>3.0094043887147341</v>
      </c>
      <c r="BF23" s="178">
        <f>BF$1*'Comp 06'!BF27</f>
        <v>9.36</v>
      </c>
      <c r="BG23" s="178">
        <f>BG$1*'Comp 06'!BG27</f>
        <v>21.500846123654082</v>
      </c>
      <c r="BH23" s="178">
        <f>BH$1*'Comp 06'!BH27</f>
        <v>2.8879717196511865</v>
      </c>
      <c r="BI23" s="178">
        <f>BI$1*'Comp 06'!BI27</f>
        <v>0</v>
      </c>
      <c r="BJ23" s="178">
        <f>BJ$1*'Comp 06'!BJ27</f>
        <v>9.9890184532769464</v>
      </c>
      <c r="BK23" s="178">
        <f>BK$1*'Comp 06'!BK27</f>
        <v>9.7645729783910351</v>
      </c>
      <c r="BL23" s="178">
        <f>BL$1*'Comp 06'!BL27</f>
        <v>6.3571950432670423</v>
      </c>
      <c r="BM23" s="178">
        <f>BM$1*'Comp 06'!BM27</f>
        <v>33.594256600277895</v>
      </c>
      <c r="BN23" s="178">
        <f>BN$1*'Comp 06'!BN27</f>
        <v>0.978491247810506</v>
      </c>
      <c r="BO23" s="178">
        <f>BO$1*'Comp 06'!BO27</f>
        <v>10</v>
      </c>
      <c r="BP23" s="178">
        <f>BP$1*'Comp 06'!BP27</f>
        <v>4.2817040641579318</v>
      </c>
      <c r="BQ23" s="178">
        <f>BQ$1*'Comp 06'!BQ27</f>
        <v>1.8222133113295294</v>
      </c>
      <c r="BR23" s="178">
        <f>BR$1*'Comp 06'!BR27</f>
        <v>1.9254545342787974</v>
      </c>
      <c r="BS23" s="178">
        <f>BS$1*'Comp 06'!BS27</f>
        <v>3.8738769149247778</v>
      </c>
      <c r="BT23" s="178">
        <f>BT$1*'Comp 06'!BT27</f>
        <v>3.9369452610758948</v>
      </c>
      <c r="BU23" s="178">
        <f>BU$1*'Comp 06'!BU27</f>
        <v>4.0893199166156604</v>
      </c>
      <c r="BV23" s="178">
        <f>BV$1*'Comp 06'!BV27</f>
        <v>3.0386602199696413</v>
      </c>
      <c r="BW23" s="178">
        <f>BW$1*'Comp 06'!BW27</f>
        <v>0</v>
      </c>
      <c r="BX23" s="178">
        <f>BX$1*'Comp 06'!BX27</f>
        <v>0</v>
      </c>
      <c r="BY23" s="178">
        <f>BY$1*'Comp 06'!BY27</f>
        <v>26.5017667844523</v>
      </c>
      <c r="BZ23" s="178">
        <f>BZ$1*'Comp 06'!BZ27</f>
        <v>1.0820897412818484</v>
      </c>
      <c r="CA23" s="178">
        <f>CA$1*'Comp 06'!CA27</f>
        <v>0.16380428541994244</v>
      </c>
      <c r="CB23" s="178">
        <f>CB$1*'Comp 06'!CB27</f>
        <v>99.402728342824105</v>
      </c>
      <c r="CC23" s="178">
        <f>CC$1*'Comp 06'!CC27</f>
        <v>2.2939159370244409</v>
      </c>
      <c r="CD23" s="178">
        <f>CD$1*'Comp 06'!CD27</f>
        <v>7.535380264186923</v>
      </c>
      <c r="CE23" s="178">
        <f>CE$1*'Comp 06'!CE27</f>
        <v>3.3723860713849949</v>
      </c>
      <c r="CF23" s="178">
        <f>CF$1*'Comp 06'!CF27</f>
        <v>6.4</v>
      </c>
      <c r="CG23" s="178">
        <f>CG$1*'Comp 06'!CG27</f>
        <v>1.369870768845604</v>
      </c>
      <c r="CH23" s="178">
        <f>CH$1*'Comp 06'!CH27</f>
        <v>0</v>
      </c>
      <c r="CI23" s="178">
        <f>CI$1*'Comp 06'!CI27</f>
        <v>1.7129358701401916</v>
      </c>
      <c r="CJ23" s="178">
        <f>CJ$1*'Comp 06'!CJ27</f>
        <v>38.459067624042</v>
      </c>
      <c r="CK23" s="178">
        <f>CK$1*'Comp 06'!CK27</f>
        <v>0</v>
      </c>
      <c r="CL23" s="178">
        <f>CL$1*'Comp 06'!CL27</f>
        <v>6.3301322957308459</v>
      </c>
      <c r="CM23" s="178">
        <f>CM$1*'Comp 06'!CM27</f>
        <v>12.309160305343511</v>
      </c>
      <c r="CN23" s="178">
        <f>CN$1*'Comp 06'!CN27</f>
        <v>17.611336032388667</v>
      </c>
      <c r="CO23" s="178">
        <f>CO$1*'Comp 06'!CO27</f>
        <v>1.5159235668789819</v>
      </c>
      <c r="CP23" s="178">
        <f>CP$1*'Comp 06'!CP27</f>
        <v>6.051330567457871</v>
      </c>
      <c r="CQ23" s="178">
        <f>CQ$1*'Comp 06'!CQ27</f>
        <v>7.0140067911714761</v>
      </c>
      <c r="CR23" s="178">
        <f>CR$1*'Comp 06'!CR27</f>
        <v>0.54041319982661573</v>
      </c>
      <c r="CS23" s="178">
        <f>CS$1*'Comp 06'!CS27</f>
        <v>1.6699029126213596</v>
      </c>
      <c r="CT23" s="178">
        <f>CT$1*'Comp 06'!CT27</f>
        <v>43.75</v>
      </c>
      <c r="CU23" s="178">
        <f>CU$1*'Comp 06'!CU27</f>
        <v>8.5071422191255959</v>
      </c>
      <c r="CV23" s="178">
        <f>CV$1*'Comp 06'!CV27</f>
        <v>0</v>
      </c>
      <c r="CW23" s="178">
        <f>CW$1*'Comp 06'!CW27</f>
        <v>58.088513461171992</v>
      </c>
      <c r="CX23" s="178">
        <f>CX$1*'Comp 06'!CX27</f>
        <v>5.080309339678764</v>
      </c>
      <c r="CY23" s="178">
        <f>CY$1*'Comp 06'!CY27</f>
        <v>6.1818644657488475</v>
      </c>
      <c r="CZ23" s="178">
        <f>CZ$1*'Comp 06'!CZ27</f>
        <v>0.31231791830927685</v>
      </c>
      <c r="DA23" s="178">
        <f>DA$1*'Comp 06'!DA27</f>
        <v>8.4462872870291417</v>
      </c>
      <c r="DB23" s="178">
        <f>DB$1*'Comp 06'!DB27</f>
        <v>0.6274880064520677</v>
      </c>
      <c r="DC23" s="178">
        <f>DC$1*'Comp 06'!DC27</f>
        <v>12.956032039346269</v>
      </c>
      <c r="DD23" s="178">
        <f>DD$1*'Comp 06'!DD27</f>
        <v>0</v>
      </c>
      <c r="DE23" s="178">
        <f>DE$1*'Comp 06'!DE27</f>
        <v>5.3619478397068923</v>
      </c>
      <c r="DF23" s="178">
        <f>DF$1*'Comp 06'!DF27</f>
        <v>2.1583132454701626</v>
      </c>
      <c r="DG23" s="178">
        <f>DG$1*'Comp 06'!DG27</f>
        <v>1.010387989461949</v>
      </c>
      <c r="DH23" s="178">
        <f>DH$1*'Comp 06'!DH27</f>
        <v>0</v>
      </c>
      <c r="DI23" s="178">
        <f>DI$1*'Comp 06'!DI27</f>
        <v>34.659217219427077</v>
      </c>
      <c r="DJ23" s="178">
        <f>DJ$1*'Comp 06'!DJ27</f>
        <v>7.7132156071907731</v>
      </c>
      <c r="DK23" s="178">
        <f>DK$1*'Comp 06'!DK27</f>
        <v>1.3718497235180627</v>
      </c>
      <c r="DL23" s="178">
        <f>DL$1*'Comp 06'!DL27</f>
        <v>2.0475747462332587</v>
      </c>
      <c r="DM23" s="178">
        <f>DM$1*'Comp 06'!DM27</f>
        <v>13.75713769500479</v>
      </c>
      <c r="DN23" s="178">
        <f>DN$1*'Comp 06'!DN27</f>
        <v>1.9073785442647357</v>
      </c>
      <c r="DO23" s="178">
        <f>DO$1*'Comp 06'!DO27</f>
        <v>0</v>
      </c>
      <c r="DP23" s="178">
        <f>DP$1*'Comp 06'!DP27</f>
        <v>5.1427872690945255</v>
      </c>
      <c r="DQ23" s="178">
        <f>DQ$1*'Comp 06'!DQ27</f>
        <v>1.6890629688520142</v>
      </c>
    </row>
    <row r="24" spans="1:121" x14ac:dyDescent="0.2">
      <c r="A24" s="3" t="s">
        <v>50</v>
      </c>
      <c r="B24" s="178">
        <f>B$1*'Comp 06'!B28</f>
        <v>22.553191489361708</v>
      </c>
      <c r="C24" s="178">
        <f>C$1*'Comp 06'!C28</f>
        <v>16.599525109614987</v>
      </c>
      <c r="D24" s="178">
        <f>D$1*'Comp 06'!D28</f>
        <v>44.983748645720475</v>
      </c>
      <c r="E24" s="178">
        <f>E$1*'Comp 06'!E28</f>
        <v>44.613321412606169</v>
      </c>
      <c r="F24" s="178">
        <f>F$1*'Comp 06'!F28</f>
        <v>0</v>
      </c>
      <c r="G24" s="178">
        <f>G$1*'Comp 06'!G28</f>
        <v>0</v>
      </c>
      <c r="H24" s="178">
        <f>H$1*'Comp 06'!H28</f>
        <v>1.226993865030676</v>
      </c>
      <c r="I24" s="178">
        <f>I$1*'Comp 06'!I28</f>
        <v>5.1546391752577314</v>
      </c>
      <c r="J24" s="178">
        <f>J$1*'Comp 06'!J28</f>
        <v>10</v>
      </c>
      <c r="K24" s="178">
        <f>K$1*'Comp 06'!K28</f>
        <v>6.4957636954503251</v>
      </c>
      <c r="L24" s="178">
        <f>L$1*'Comp 06'!L28</f>
        <v>80.735394019978585</v>
      </c>
      <c r="M24" s="178">
        <f>M$1*'Comp 06'!M28</f>
        <v>7.8538163286162828</v>
      </c>
      <c r="N24" s="178">
        <f>N$1*'Comp 06'!N28</f>
        <v>43.650793650793652</v>
      </c>
      <c r="O24" s="178">
        <f>O$1*'Comp 06'!O28</f>
        <v>0.19324555370262614</v>
      </c>
      <c r="P24" s="178">
        <f>P$1*'Comp 06'!P28</f>
        <v>8.849556950806754</v>
      </c>
      <c r="Q24" s="178">
        <f>Q$1*'Comp 06'!Q28</f>
        <v>38.436968757075149</v>
      </c>
      <c r="R24" s="178">
        <f>R$1*'Comp 06'!R28</f>
        <v>4.0872710973482558E-2</v>
      </c>
      <c r="S24" s="178">
        <f>S$1*'Comp 06'!S28</f>
        <v>6.0494396112624713</v>
      </c>
      <c r="T24" s="178">
        <f>T$1*'Comp 06'!T28</f>
        <v>14.02495625529318</v>
      </c>
      <c r="U24" s="178">
        <f>U$1*'Comp 06'!U28</f>
        <v>0</v>
      </c>
      <c r="V24" s="178">
        <f>V$1*'Comp 06'!V28</f>
        <v>78.715191224565757</v>
      </c>
      <c r="W24" s="178">
        <f>W$1*'Comp 06'!W28</f>
        <v>0.58531455124627429</v>
      </c>
      <c r="X24" s="178">
        <f>X$1*'Comp 06'!X28</f>
        <v>6.9626757293872066</v>
      </c>
      <c r="Y24" s="178">
        <f>Y$1*'Comp 06'!Y28</f>
        <v>5.6839111122031039</v>
      </c>
      <c r="Z24" s="178">
        <f>Z$1*'Comp 06'!Z28</f>
        <v>44.846964300355111</v>
      </c>
      <c r="AA24" s="178">
        <f>AA$1*'Comp 06'!AA28</f>
        <v>0</v>
      </c>
      <c r="AB24" s="178">
        <f>AB$1*'Comp 06'!AB28</f>
        <v>26.630434782608692</v>
      </c>
      <c r="AC24" s="178">
        <f>AC$1*'Comp 06'!AC28</f>
        <v>8.3253135569365408</v>
      </c>
      <c r="AD24" s="178">
        <f>AD$1*'Comp 06'!AD28</f>
        <v>30.113656294944985</v>
      </c>
      <c r="AE24" s="178">
        <f>AE$1*'Comp 06'!AE28</f>
        <v>39.12799147141029</v>
      </c>
      <c r="AF24" s="178">
        <f>AF$1*'Comp 06'!AF28</f>
        <v>5.534149117770248</v>
      </c>
      <c r="AG24" s="178">
        <f>AG$1*'Comp 06'!AG28</f>
        <v>39.572320287755794</v>
      </c>
      <c r="AH24" s="178">
        <f>AH$1*'Comp 06'!AH28</f>
        <v>8.7932403839950997</v>
      </c>
      <c r="AI24" s="178">
        <f>AI$1*'Comp 06'!AI28</f>
        <v>3.1697861640478777</v>
      </c>
      <c r="AJ24" s="178">
        <f>AJ$1*'Comp 06'!AJ28</f>
        <v>2.666666666666667</v>
      </c>
      <c r="AK24" s="178">
        <f>AK$1*'Comp 06'!AK28</f>
        <v>22.239335416212736</v>
      </c>
      <c r="AL24" s="178">
        <f>AL$1*'Comp 06'!AL28</f>
        <v>0</v>
      </c>
      <c r="AM24" s="178">
        <f>AM$1*'Comp 06'!AM28</f>
        <v>43.646408839779014</v>
      </c>
      <c r="AN24" s="178">
        <f>AN$1*'Comp 06'!AN28</f>
        <v>33.508386268945486</v>
      </c>
      <c r="AO24" s="178">
        <f>AO$1*'Comp 06'!AO28</f>
        <v>5.9157668375188139</v>
      </c>
      <c r="AP24" s="178">
        <f>AP$1*'Comp 06'!AP28</f>
        <v>18.777742080651326</v>
      </c>
      <c r="AQ24" s="178">
        <f>AQ$1*'Comp 06'!AQ28</f>
        <v>29.681044455461926</v>
      </c>
      <c r="AR24" s="178">
        <f>AR$1*'Comp 06'!AR28</f>
        <v>0</v>
      </c>
      <c r="AS24" s="178">
        <f>AS$1*'Comp 06'!AS28</f>
        <v>79.044751771801955</v>
      </c>
      <c r="AT24" s="178">
        <f>AT$1*'Comp 06'!AT28</f>
        <v>30.107799581806692</v>
      </c>
      <c r="AU24" s="178">
        <f>AU$1*'Comp 06'!AU28</f>
        <v>0</v>
      </c>
      <c r="AV24" s="178">
        <f>AV$1*'Comp 06'!AV28</f>
        <v>39.80345027944422</v>
      </c>
      <c r="AW24" s="178">
        <f>AW$1*'Comp 06'!AW28</f>
        <v>5.5750218788263126</v>
      </c>
      <c r="AX24" s="178">
        <f>AX$1*'Comp 06'!AX28</f>
        <v>54.495912806539508</v>
      </c>
      <c r="AY24" s="178">
        <f>AY$1*'Comp 06'!AY28</f>
        <v>9.0707083208574346</v>
      </c>
      <c r="AZ24" s="178">
        <f>AZ$1*'Comp 06'!AZ28</f>
        <v>15.105777954173206</v>
      </c>
      <c r="BA24" s="178">
        <f>BA$1*'Comp 06'!BA28</f>
        <v>2.7996886932112615</v>
      </c>
      <c r="BB24" s="178">
        <f>BB$1*'Comp 06'!BB28</f>
        <v>0</v>
      </c>
      <c r="BC24" s="178">
        <f>BC$1*'Comp 06'!BC28</f>
        <v>0</v>
      </c>
      <c r="BD24" s="178">
        <f>BD$1*'Comp 06'!BD28</f>
        <v>31.270482337191837</v>
      </c>
      <c r="BE24" s="178">
        <f>BE$1*'Comp 06'!BE28</f>
        <v>5.8307210031347978</v>
      </c>
      <c r="BF24" s="178">
        <f>BF$1*'Comp 06'!BF28</f>
        <v>9.68</v>
      </c>
      <c r="BG24" s="178">
        <f>BG$1*'Comp 06'!BG28</f>
        <v>16.571831136012939</v>
      </c>
      <c r="BH24" s="178">
        <f>BH$1*'Comp 06'!BH28</f>
        <v>3.8278389025649981</v>
      </c>
      <c r="BI24" s="178">
        <f>BI$1*'Comp 06'!BI28</f>
        <v>3.7681476534252356</v>
      </c>
      <c r="BJ24" s="178">
        <f>BJ$1*'Comp 06'!BJ28</f>
        <v>8.926391919676588</v>
      </c>
      <c r="BK24" s="178">
        <f>BK$1*'Comp 06'!BK28</f>
        <v>8.9633015976580843</v>
      </c>
      <c r="BL24" s="178">
        <f>BL$1*'Comp 06'!BL28</f>
        <v>6.8320051182547061</v>
      </c>
      <c r="BM24" s="178">
        <f>BM$1*'Comp 06'!BM28</f>
        <v>48.49004168596575</v>
      </c>
      <c r="BN24" s="178">
        <f>BN$1*'Comp 06'!BN28</f>
        <v>0.57563996759761549</v>
      </c>
      <c r="BO24" s="178">
        <f>BO$1*'Comp 06'!BO28</f>
        <v>5.6110789898796103</v>
      </c>
      <c r="BP24" s="178">
        <f>BP$1*'Comp 06'!BP28</f>
        <v>4.8337224127581804</v>
      </c>
      <c r="BQ24" s="178">
        <f>BQ$1*'Comp 06'!BQ28</f>
        <v>3.6851174489970191</v>
      </c>
      <c r="BR24" s="178">
        <f>BR$1*'Comp 06'!BR28</f>
        <v>0.98334077505344786</v>
      </c>
      <c r="BS24" s="178">
        <f>BS$1*'Comp 06'!BS28</f>
        <v>16.718897553915578</v>
      </c>
      <c r="BT24" s="178">
        <f>BT$1*'Comp 06'!BT28</f>
        <v>3.7651367029920215</v>
      </c>
      <c r="BU24" s="178">
        <f>BU$1*'Comp 06'!BU28</f>
        <v>0.48311289345975156</v>
      </c>
      <c r="BV24" s="178">
        <f>BV$1*'Comp 06'!BV28</f>
        <v>3.9218365432675273</v>
      </c>
      <c r="BW24" s="178">
        <f>BW$1*'Comp 06'!BW28</f>
        <v>9.277690737385214</v>
      </c>
      <c r="BX24" s="178">
        <f>BX$1*'Comp 06'!BX28</f>
        <v>12.182265085933313</v>
      </c>
      <c r="BY24" s="178">
        <f>BY$1*'Comp 06'!BY28</f>
        <v>50.176678445229683</v>
      </c>
      <c r="BZ24" s="178">
        <f>BZ$1*'Comp 06'!BZ28</f>
        <v>3.8458026206522216</v>
      </c>
      <c r="CA24" s="178">
        <f>CA$1*'Comp 06'!CA28</f>
        <v>7.0677757423364298</v>
      </c>
      <c r="CB24" s="178">
        <f>CB$1*'Comp 06'!CB28</f>
        <v>99.098319836038741</v>
      </c>
      <c r="CC24" s="178">
        <f>CC$1*'Comp 06'!CC28</f>
        <v>0</v>
      </c>
      <c r="CD24" s="178">
        <f>CD$1*'Comp 06'!CD28</f>
        <v>8.2143587048553321</v>
      </c>
      <c r="CE24" s="178">
        <f>CE$1*'Comp 06'!CE28</f>
        <v>1.3576325798172006</v>
      </c>
      <c r="CF24" s="178">
        <f>CF$1*'Comp 06'!CF28</f>
        <v>4</v>
      </c>
      <c r="CG24" s="178">
        <f>CG$1*'Comp 06'!CG28</f>
        <v>2.2937664638883861</v>
      </c>
      <c r="CH24" s="178">
        <f>CH$1*'Comp 06'!CH28</f>
        <v>0</v>
      </c>
      <c r="CI24" s="178">
        <f>CI$1*'Comp 06'!CI28</f>
        <v>7.1515210812646366</v>
      </c>
      <c r="CJ24" s="178">
        <f>CJ$1*'Comp 06'!CJ28</f>
        <v>68.41894579923796</v>
      </c>
      <c r="CK24" s="178">
        <f>CK$1*'Comp 06'!CK28</f>
        <v>0</v>
      </c>
      <c r="CL24" s="178">
        <f>CL$1*'Comp 06'!CL28</f>
        <v>16.026898753886556</v>
      </c>
      <c r="CM24" s="178">
        <f>CM$1*'Comp 06'!CM28</f>
        <v>23.091603053435119</v>
      </c>
      <c r="CN24" s="178">
        <f>CN$1*'Comp 06'!CN28</f>
        <v>0</v>
      </c>
      <c r="CO24" s="178">
        <f>CO$1*'Comp 06'!CO28</f>
        <v>4.1146496815286628</v>
      </c>
      <c r="CP24" s="178">
        <f>CP$1*'Comp 06'!CP28</f>
        <v>6.9688102229200259</v>
      </c>
      <c r="CQ24" s="178">
        <f>CQ$1*'Comp 06'!CQ28</f>
        <v>7.0564516129032251</v>
      </c>
      <c r="CR24" s="178">
        <f>CR$1*'Comp 06'!CR28</f>
        <v>6.3466471850810429</v>
      </c>
      <c r="CS24" s="178">
        <f>CS$1*'Comp 06'!CS28</f>
        <v>9.2233009708737868</v>
      </c>
      <c r="CT24" s="178">
        <f>CT$1*'Comp 06'!CT28</f>
        <v>62.500000000000007</v>
      </c>
      <c r="CU24" s="178">
        <f>CU$1*'Comp 06'!CU28</f>
        <v>4.5013229977840483</v>
      </c>
      <c r="CV24" s="178">
        <f>CV$1*'Comp 06'!CV28</f>
        <v>4.6524524158315348</v>
      </c>
      <c r="CW24" s="178">
        <f>CW$1*'Comp 06'!CW28</f>
        <v>42.367641966203394</v>
      </c>
      <c r="CX24" s="178">
        <f>CX$1*'Comp 06'!CX28</f>
        <v>3.2108863771564553</v>
      </c>
      <c r="CY24" s="178">
        <f>CY$1*'Comp 06'!CY28</f>
        <v>9.366364900663827</v>
      </c>
      <c r="CZ24" s="178">
        <f>CZ$1*'Comp 06'!CZ28</f>
        <v>2.2331555878192695E-2</v>
      </c>
      <c r="DA24" s="178">
        <f>DA$1*'Comp 06'!DA28</f>
        <v>3.0611827460065317</v>
      </c>
      <c r="DB24" s="178">
        <f>DB$1*'Comp 06'!DB28</f>
        <v>17.486544171646933</v>
      </c>
      <c r="DC24" s="178">
        <f>DC$1*'Comp 06'!DC28</f>
        <v>6.5377011332072215</v>
      </c>
      <c r="DD24" s="178">
        <f>DD$1*'Comp 06'!DD28</f>
        <v>0</v>
      </c>
      <c r="DE24" s="178">
        <f>DE$1*'Comp 06'!DE28</f>
        <v>27.024842775488562</v>
      </c>
      <c r="DF24" s="178">
        <f>DF$1*'Comp 06'!DF28</f>
        <v>1.3511097518297115</v>
      </c>
      <c r="DG24" s="178">
        <f>DG$1*'Comp 06'!DG28</f>
        <v>11.929034196609548</v>
      </c>
      <c r="DH24" s="178">
        <f>DH$1*'Comp 06'!DH28</f>
        <v>0</v>
      </c>
      <c r="DI24" s="178">
        <f>DI$1*'Comp 06'!DI28</f>
        <v>33.50892965589577</v>
      </c>
      <c r="DJ24" s="178">
        <f>DJ$1*'Comp 06'!DJ28</f>
        <v>30.5582407012262</v>
      </c>
      <c r="DK24" s="178">
        <f>DK$1*'Comp 06'!DK28</f>
        <v>9.7842873307910132</v>
      </c>
      <c r="DL24" s="178">
        <f>DL$1*'Comp 06'!DL28</f>
        <v>16.358750650361777</v>
      </c>
      <c r="DM24" s="178">
        <f>DM$1*'Comp 06'!DM28</f>
        <v>14.025724863862196</v>
      </c>
      <c r="DN24" s="178">
        <f>DN$1*'Comp 06'!DN28</f>
        <v>7.0655372586539853</v>
      </c>
      <c r="DO24" s="178">
        <f>DO$1*'Comp 06'!DO28</f>
        <v>0</v>
      </c>
      <c r="DP24" s="178">
        <f>DP$1*'Comp 06'!DP28</f>
        <v>100</v>
      </c>
      <c r="DQ24" s="178">
        <f>DQ$1*'Comp 06'!DQ28</f>
        <v>2.3595611875711344</v>
      </c>
    </row>
    <row r="25" spans="1:121" x14ac:dyDescent="0.2">
      <c r="A25" s="3" t="s">
        <v>392</v>
      </c>
      <c r="B25" s="178">
        <f>B$1*'Comp 06'!B29</f>
        <v>50</v>
      </c>
      <c r="C25" s="178">
        <f>C$1*'Comp 06'!C29</f>
        <v>33.163759747486715</v>
      </c>
      <c r="D25" s="178">
        <f>D$1*'Comp 06'!D29</f>
        <v>81.641386782231848</v>
      </c>
      <c r="E25" s="178">
        <f>E$1*'Comp 06'!E29</f>
        <v>69.780956638354937</v>
      </c>
      <c r="F25" s="178">
        <f>F$1*'Comp 06'!F29</f>
        <v>8.2098765432098766</v>
      </c>
      <c r="G25" s="178">
        <f>G$1*'Comp 06'!G29</f>
        <v>3.6645962732919259</v>
      </c>
      <c r="H25" s="178">
        <f>H$1*'Comp 06'!H29</f>
        <v>8.5889570552147259</v>
      </c>
      <c r="I25" s="178">
        <f>I$1*'Comp 06'!I29</f>
        <v>9.5360824742268022</v>
      </c>
      <c r="J25" s="178">
        <f>J$1*'Comp 06'!J29</f>
        <v>10</v>
      </c>
      <c r="K25" s="178">
        <f>K$1*'Comp 06'!K29</f>
        <v>3.1087511606313849</v>
      </c>
      <c r="L25" s="178">
        <f>L$1*'Comp 06'!L29</f>
        <v>92.469077399373205</v>
      </c>
      <c r="M25" s="178">
        <f>M$1*'Comp 06'!M29</f>
        <v>4.3055274125435954</v>
      </c>
      <c r="N25" s="178">
        <f>N$1*'Comp 06'!N29</f>
        <v>45.238095238095241</v>
      </c>
      <c r="O25" s="178">
        <f>O$1*'Comp 06'!O29</f>
        <v>14.779399351706601</v>
      </c>
      <c r="P25" s="178">
        <f>P$1*'Comp 06'!P29</f>
        <v>5.7702060669872788</v>
      </c>
      <c r="Q25" s="178">
        <f>Q$1*'Comp 06'!Q29</f>
        <v>37.294771611853633</v>
      </c>
      <c r="R25" s="178">
        <f>R$1*'Comp 06'!R29</f>
        <v>0</v>
      </c>
      <c r="S25" s="178">
        <f>S$1*'Comp 06'!S29</f>
        <v>5.7976498001625947</v>
      </c>
      <c r="T25" s="178">
        <f>T$1*'Comp 06'!T29</f>
        <v>15.139712912847509</v>
      </c>
      <c r="U25" s="178">
        <f>U$1*'Comp 06'!U29</f>
        <v>10</v>
      </c>
      <c r="V25" s="178">
        <f>V$1*'Comp 06'!V29</f>
        <v>74.130786014477536</v>
      </c>
      <c r="W25" s="178">
        <f>W$1*'Comp 06'!W29</f>
        <v>3.0259715458067773</v>
      </c>
      <c r="X25" s="178">
        <f>X$1*'Comp 06'!X29</f>
        <v>0</v>
      </c>
      <c r="Y25" s="178">
        <f>Y$1*'Comp 06'!Y29</f>
        <v>4.3642358965067869</v>
      </c>
      <c r="Z25" s="178">
        <f>Z$1*'Comp 06'!Z29</f>
        <v>44.794998603280398</v>
      </c>
      <c r="AA25" s="178">
        <f>AA$1*'Comp 06'!AA29</f>
        <v>0</v>
      </c>
      <c r="AB25" s="178">
        <f>AB$1*'Comp 06'!AB29</f>
        <v>40.760869565217376</v>
      </c>
      <c r="AC25" s="178">
        <f>AC$1*'Comp 06'!AC29</f>
        <v>6.6495872348316185</v>
      </c>
      <c r="AD25" s="178">
        <f>AD$1*'Comp 06'!AD29</f>
        <v>35.307117550075468</v>
      </c>
      <c r="AE25" s="178">
        <f>AE$1*'Comp 06'!AE29</f>
        <v>83.116644390019047</v>
      </c>
      <c r="AF25" s="178">
        <f>AF$1*'Comp 06'!AF29</f>
        <v>3.5126113402117385</v>
      </c>
      <c r="AG25" s="178">
        <f>AG$1*'Comp 06'!AG29</f>
        <v>63.144842334086221</v>
      </c>
      <c r="AH25" s="178">
        <f>AH$1*'Comp 06'!AH29</f>
        <v>8.858832948198101</v>
      </c>
      <c r="AI25" s="178">
        <f>AI$1*'Comp 06'!AI29</f>
        <v>2.4514698962039683</v>
      </c>
      <c r="AJ25" s="178">
        <f>AJ$1*'Comp 06'!AJ29</f>
        <v>1.4814814814814816</v>
      </c>
      <c r="AK25" s="178">
        <f>AK$1*'Comp 06'!AK29</f>
        <v>53.613433512775984</v>
      </c>
      <c r="AL25" s="178">
        <f>AL$1*'Comp 06'!AL29</f>
        <v>0</v>
      </c>
      <c r="AM25" s="178">
        <f>AM$1*'Comp 06'!AM29</f>
        <v>24.585635359116004</v>
      </c>
      <c r="AN25" s="178">
        <f>AN$1*'Comp 06'!AN29</f>
        <v>55.877867062462904</v>
      </c>
      <c r="AO25" s="178">
        <f>AO$1*'Comp 06'!AO29</f>
        <v>7.5041353007187119</v>
      </c>
      <c r="AP25" s="178">
        <f>AP$1*'Comp 06'!AP29</f>
        <v>40.676070522778986</v>
      </c>
      <c r="AQ25" s="178">
        <f>AQ$1*'Comp 06'!AQ29</f>
        <v>32.300446207238501</v>
      </c>
      <c r="AR25" s="178">
        <f>AR$1*'Comp 06'!AR29</f>
        <v>2.8724857361966105</v>
      </c>
      <c r="AS25" s="178">
        <f>AS$1*'Comp 06'!AS29</f>
        <v>75.294282411819793</v>
      </c>
      <c r="AT25" s="178">
        <f>AT$1*'Comp 06'!AT29</f>
        <v>50</v>
      </c>
      <c r="AU25" s="178">
        <f>AU$1*'Comp 06'!AU29</f>
        <v>0</v>
      </c>
      <c r="AV25" s="178">
        <f>AV$1*'Comp 06'!AV29</f>
        <v>29.989512644702582</v>
      </c>
      <c r="AW25" s="178">
        <f>AW$1*'Comp 06'!AW29</f>
        <v>5.5430115238447266</v>
      </c>
      <c r="AX25" s="178">
        <f>AX$1*'Comp 06'!AX29</f>
        <v>63.48773841961853</v>
      </c>
      <c r="AY25" s="178">
        <f>AY$1*'Comp 06'!AY29</f>
        <v>8.4184468262209009</v>
      </c>
      <c r="AZ25" s="178">
        <f>AZ$1*'Comp 06'!AZ29</f>
        <v>14.568538514087789</v>
      </c>
      <c r="BA25" s="178">
        <f>BA$1*'Comp 06'!BA29</f>
        <v>6.096215590600262</v>
      </c>
      <c r="BB25" s="178">
        <f>BB$1*'Comp 06'!BB29</f>
        <v>0</v>
      </c>
      <c r="BC25" s="178">
        <f>BC$1*'Comp 06'!BC29</f>
        <v>50</v>
      </c>
      <c r="BD25" s="178">
        <f>BD$1*'Comp 06'!BD29</f>
        <v>45.494108105316378</v>
      </c>
      <c r="BE25" s="178">
        <f>BE$1*'Comp 06'!BE29</f>
        <v>6.4890282131661436</v>
      </c>
      <c r="BF25" s="178">
        <f>BF$1*'Comp 06'!BF29</f>
        <v>0.32999999999999974</v>
      </c>
      <c r="BG25" s="178">
        <f>BG$1*'Comp 06'!BG29</f>
        <v>25.302240498206988</v>
      </c>
      <c r="BH25" s="178">
        <f>BH$1*'Comp 06'!BH29</f>
        <v>4.6736678065420234</v>
      </c>
      <c r="BI25" s="178">
        <f>BI$1*'Comp 06'!BI29</f>
        <v>14.119582518383853</v>
      </c>
      <c r="BJ25" s="178">
        <f>BJ$1*'Comp 06'!BJ29</f>
        <v>5.4351767358802787</v>
      </c>
      <c r="BK25" s="178">
        <f>BK$1*'Comp 06'!BK29</f>
        <v>3.1982263886076936</v>
      </c>
      <c r="BL25" s="178">
        <f>BL$1*'Comp 06'!BL29</f>
        <v>9.4417827927453999</v>
      </c>
      <c r="BM25" s="178">
        <f>BM$1*'Comp 06'!BM29</f>
        <v>45.421491431218193</v>
      </c>
      <c r="BN25" s="178">
        <f>BN$1*'Comp 06'!BN29</f>
        <v>0.5548377239536405</v>
      </c>
      <c r="BO25" s="178">
        <f>BO$1*'Comp 06'!BO29</f>
        <v>6.814465870098859</v>
      </c>
      <c r="BP25" s="178">
        <f>BP$1*'Comp 06'!BP29</f>
        <v>5.2965137959945494</v>
      </c>
      <c r="BQ25" s="178">
        <f>BQ$1*'Comp 06'!BQ29</f>
        <v>5.2507403899188052</v>
      </c>
      <c r="BR25" s="178">
        <f>BR$1*'Comp 06'!BR29</f>
        <v>1.0882553949138229</v>
      </c>
      <c r="BS25" s="178">
        <f>BS$1*'Comp 06'!BS29</f>
        <v>41.289791618079008</v>
      </c>
      <c r="BT25" s="178">
        <f>BT$1*'Comp 06'!BT29</f>
        <v>22.425071382515252</v>
      </c>
      <c r="BU25" s="178">
        <f>BU$1*'Comp 06'!BU29</f>
        <v>2.1239215330160288</v>
      </c>
      <c r="BV25" s="178">
        <f>BV$1*'Comp 06'!BV29</f>
        <v>6.5882417574979684</v>
      </c>
      <c r="BW25" s="178">
        <f>BW$1*'Comp 06'!BW29</f>
        <v>24.106929983423544</v>
      </c>
      <c r="BX25" s="178">
        <f>BX$1*'Comp 06'!BX29</f>
        <v>23.824108766368813</v>
      </c>
      <c r="BY25" s="178">
        <f>BY$1*'Comp 06'!BY29</f>
        <v>52.296819787985868</v>
      </c>
      <c r="BZ25" s="178">
        <f>BZ$1*'Comp 06'!BZ29</f>
        <v>4.1519876306583514</v>
      </c>
      <c r="CA25" s="178">
        <f>CA$1*'Comp 06'!CA29</f>
        <v>15.465505850378058</v>
      </c>
      <c r="CB25" s="178">
        <f>CB$1*'Comp 06'!CB29</f>
        <v>79.017952201899817</v>
      </c>
      <c r="CC25" s="178">
        <f>CC$1*'Comp 06'!CC29</f>
        <v>0</v>
      </c>
      <c r="CD25" s="178">
        <f>CD$1*'Comp 06'!CD29</f>
        <v>12.066821067078401</v>
      </c>
      <c r="CE25" s="178">
        <f>CE$1*'Comp 06'!CE29</f>
        <v>3.2492396383341609</v>
      </c>
      <c r="CF25" s="178">
        <f>CF$1*'Comp 06'!CF29</f>
        <v>2.8</v>
      </c>
      <c r="CG25" s="178">
        <f>CG$1*'Comp 06'!CG29</f>
        <v>3.3231512803490606</v>
      </c>
      <c r="CH25" s="178">
        <f>CH$1*'Comp 06'!CH29</f>
        <v>0</v>
      </c>
      <c r="CI25" s="178">
        <f>CI$1*'Comp 06'!CI29</f>
        <v>4.1645712172117246</v>
      </c>
      <c r="CJ25" s="178">
        <f>CJ$1*'Comp 06'!CJ29</f>
        <v>98.176874814938515</v>
      </c>
      <c r="CK25" s="178">
        <f>CK$1*'Comp 06'!CK29</f>
        <v>0</v>
      </c>
      <c r="CL25" s="178">
        <f>CL$1*'Comp 06'!CL29</f>
        <v>15.221928520469566</v>
      </c>
      <c r="CM25" s="178">
        <f>CM$1*'Comp 06'!CM29</f>
        <v>40.00477099236641</v>
      </c>
      <c r="CN25" s="178">
        <f>CN$1*'Comp 06'!CN29</f>
        <v>36.234817813765162</v>
      </c>
      <c r="CO25" s="178">
        <f>CO$1*'Comp 06'!CO29</f>
        <v>3.838641188959659</v>
      </c>
      <c r="CP25" s="178">
        <f>CP$1*'Comp 06'!CP29</f>
        <v>8.1762867951518086</v>
      </c>
      <c r="CQ25" s="178">
        <f>CQ$1*'Comp 06'!CQ29</f>
        <v>28.735144312393885</v>
      </c>
      <c r="CR25" s="178">
        <f>CR$1*'Comp 06'!CR29</f>
        <v>19.099063108554791</v>
      </c>
      <c r="CS25" s="178">
        <f>CS$1*'Comp 06'!CS29</f>
        <v>2.8543689320388355</v>
      </c>
      <c r="CT25" s="178">
        <f>CT$1*'Comp 06'!CT29</f>
        <v>56.249999999999993</v>
      </c>
      <c r="CU25" s="178">
        <f>CU$1*'Comp 06'!CU29</f>
        <v>5.5322797537920518</v>
      </c>
      <c r="CV25" s="178">
        <f>CV$1*'Comp 06'!CV29</f>
        <v>0</v>
      </c>
      <c r="CW25" s="178">
        <f>CW$1*'Comp 06'!CW29</f>
        <v>89.825338160258852</v>
      </c>
      <c r="CX25" s="178">
        <f>CX$1*'Comp 06'!CX29</f>
        <v>3.6362284354550876</v>
      </c>
      <c r="CY25" s="178">
        <f>CY$1*'Comp 06'!CY29</f>
        <v>7.9974636597005686</v>
      </c>
      <c r="CZ25" s="178">
        <f>CZ$1*'Comp 06'!CZ29</f>
        <v>7.481832319769835E-2</v>
      </c>
      <c r="DA25" s="178">
        <f>DA$1*'Comp 06'!DA29</f>
        <v>6.4502667068705914</v>
      </c>
      <c r="DB25" s="178">
        <f>DB$1*'Comp 06'!DB29</f>
        <v>21.410039514115759</v>
      </c>
      <c r="DC25" s="178">
        <f>DC$1*'Comp 06'!DC29</f>
        <v>14.522127849808541</v>
      </c>
      <c r="DD25" s="178">
        <f>DD$1*'Comp 06'!DD29</f>
        <v>0</v>
      </c>
      <c r="DE25" s="178">
        <f>DE$1*'Comp 06'!DE29</f>
        <v>21.759115498826887</v>
      </c>
      <c r="DF25" s="178">
        <f>DF$1*'Comp 06'!DF29</f>
        <v>2.1502393110737574</v>
      </c>
      <c r="DG25" s="178">
        <f>DG$1*'Comp 06'!DG29</f>
        <v>40.210603349294509</v>
      </c>
      <c r="DH25" s="178">
        <f>DH$1*'Comp 06'!DH29</f>
        <v>0</v>
      </c>
      <c r="DI25" s="178">
        <f>DI$1*'Comp 06'!DI29</f>
        <v>32.644473777361092</v>
      </c>
      <c r="DJ25" s="178">
        <f>DJ$1*'Comp 06'!DJ29</f>
        <v>65.927283580199344</v>
      </c>
      <c r="DK25" s="178">
        <f>DK$1*'Comp 06'!DK29</f>
        <v>32.919016266792354</v>
      </c>
      <c r="DL25" s="178">
        <f>DL$1*'Comp 06'!DL29</f>
        <v>67.729409284536857</v>
      </c>
      <c r="DM25" s="178">
        <f>DM$1*'Comp 06'!DM29</f>
        <v>13.205699010547356</v>
      </c>
      <c r="DN25" s="178">
        <f>DN$1*'Comp 06'!DN29</f>
        <v>14.166954153894798</v>
      </c>
      <c r="DO25" s="178">
        <f>DO$1*'Comp 06'!DO29</f>
        <v>0</v>
      </c>
      <c r="DP25" s="178">
        <f>DP$1*'Comp 06'!DP29</f>
        <v>95.858308867262423</v>
      </c>
      <c r="DQ25" s="178">
        <f>DQ$1*'Comp 06'!DQ29</f>
        <v>3.059280950512909</v>
      </c>
    </row>
    <row r="26" spans="1:121" x14ac:dyDescent="0.2">
      <c r="A26" s="3" t="s">
        <v>52</v>
      </c>
      <c r="B26" s="178">
        <f>B$1*'Comp 06'!B30</f>
        <v>36.808510638297875</v>
      </c>
      <c r="C26" s="178">
        <f>C$1*'Comp 06'!C30</f>
        <v>30.723472751278642</v>
      </c>
      <c r="D26" s="178">
        <f>D$1*'Comp 06'!D30</f>
        <v>22.36728060671723</v>
      </c>
      <c r="E26" s="178">
        <f>E$1*'Comp 06'!E30</f>
        <v>41.469229623007003</v>
      </c>
      <c r="F26" s="178">
        <f>F$1*'Comp 06'!F30</f>
        <v>4.0740740740740753</v>
      </c>
      <c r="G26" s="178">
        <f>G$1*'Comp 06'!G30</f>
        <v>9.0683229813664621</v>
      </c>
      <c r="H26" s="178">
        <f>H$1*'Comp 06'!H30</f>
        <v>0</v>
      </c>
      <c r="I26" s="178">
        <f>I$1*'Comp 06'!I30</f>
        <v>6.9072164948453612</v>
      </c>
      <c r="J26" s="178">
        <f>J$1*'Comp 06'!J30</f>
        <v>10</v>
      </c>
      <c r="K26" s="178">
        <f>K$1*'Comp 06'!K30</f>
        <v>6.683785979572888</v>
      </c>
      <c r="L26" s="178">
        <f>L$1*'Comp 06'!L30</f>
        <v>83.963903439997353</v>
      </c>
      <c r="M26" s="178">
        <f>M$1*'Comp 06'!M30</f>
        <v>0.30650379535968264</v>
      </c>
      <c r="N26" s="178">
        <f>N$1*'Comp 06'!N30</f>
        <v>47.61904761904762</v>
      </c>
      <c r="O26" s="178">
        <f>O$1*'Comp 06'!O30</f>
        <v>9.7816252448494669</v>
      </c>
      <c r="P26" s="178">
        <f>P$1*'Comp 06'!P30</f>
        <v>10</v>
      </c>
      <c r="Q26" s="178">
        <f>Q$1*'Comp 06'!Q30</f>
        <v>47.658815130157791</v>
      </c>
      <c r="R26" s="178">
        <f>R$1*'Comp 06'!R30</f>
        <v>5.4420733383143016E-2</v>
      </c>
      <c r="S26" s="178">
        <f>S$1*'Comp 06'!S30</f>
        <v>9.6878057255807644</v>
      </c>
      <c r="T26" s="178">
        <f>T$1*'Comp 06'!T30</f>
        <v>44.679775346300126</v>
      </c>
      <c r="U26" s="178">
        <f>U$1*'Comp 06'!U30</f>
        <v>10</v>
      </c>
      <c r="V26" s="178">
        <f>V$1*'Comp 06'!V30</f>
        <v>60.933811613716649</v>
      </c>
      <c r="W26" s="178">
        <f>W$1*'Comp 06'!W30</f>
        <v>0</v>
      </c>
      <c r="X26" s="178">
        <f>X$1*'Comp 06'!X30</f>
        <v>0</v>
      </c>
      <c r="Y26" s="178">
        <f>Y$1*'Comp 06'!Y30</f>
        <v>1.770383261128744</v>
      </c>
      <c r="Z26" s="178">
        <f>Z$1*'Comp 06'!Z30</f>
        <v>44.969454291762226</v>
      </c>
      <c r="AA26" s="178">
        <f>AA$1*'Comp 06'!AA30</f>
        <v>0</v>
      </c>
      <c r="AB26" s="178">
        <f>AB$1*'Comp 06'!AB30</f>
        <v>40.217391304347821</v>
      </c>
      <c r="AC26" s="178">
        <f>AC$1*'Comp 06'!AC30</f>
        <v>5.489220443720213</v>
      </c>
      <c r="AD26" s="178">
        <f>AD$1*'Comp 06'!AD30</f>
        <v>50</v>
      </c>
      <c r="AE26" s="178">
        <f>AE$1*'Comp 06'!AE30</f>
        <v>91.446969507235153</v>
      </c>
      <c r="AF26" s="178">
        <f>AF$1*'Comp 06'!AF30</f>
        <v>6.4909987698176188</v>
      </c>
      <c r="AG26" s="178">
        <f>AG$1*'Comp 06'!AG30</f>
        <v>100</v>
      </c>
      <c r="AH26" s="178">
        <f>AH$1*'Comp 06'!AH30</f>
        <v>7.0887917340285718</v>
      </c>
      <c r="AI26" s="178">
        <f>AI$1*'Comp 06'!AI30</f>
        <v>2.3703286890375472</v>
      </c>
      <c r="AJ26" s="178">
        <f>AJ$1*'Comp 06'!AJ30</f>
        <v>10</v>
      </c>
      <c r="AK26" s="178">
        <f>AK$1*'Comp 06'!AK30</f>
        <v>39.844317969621031</v>
      </c>
      <c r="AL26" s="178">
        <f>AL$1*'Comp 06'!AL30</f>
        <v>0</v>
      </c>
      <c r="AM26" s="178">
        <f>AM$1*'Comp 06'!AM30</f>
        <v>39.22651933701659</v>
      </c>
      <c r="AN26" s="178">
        <f>AN$1*'Comp 06'!AN30</f>
        <v>59.662592195150346</v>
      </c>
      <c r="AO26" s="178">
        <f>AO$1*'Comp 06'!AO30</f>
        <v>4.3124569221596252</v>
      </c>
      <c r="AP26" s="178">
        <f>AP$1*'Comp 06'!AP30</f>
        <v>1.962342206364414</v>
      </c>
      <c r="AQ26" s="178">
        <f>AQ$1*'Comp 06'!AQ30</f>
        <v>30.92050900677576</v>
      </c>
      <c r="AR26" s="178">
        <f>AR$1*'Comp 06'!AR30</f>
        <v>0.8052854871247771</v>
      </c>
      <c r="AS26" s="178">
        <f>AS$1*'Comp 06'!AS30</f>
        <v>74.512587565880608</v>
      </c>
      <c r="AT26" s="178">
        <f>AT$1*'Comp 06'!AT30</f>
        <v>43.530644311840675</v>
      </c>
      <c r="AU26" s="178">
        <f>AU$1*'Comp 06'!AU30</f>
        <v>0</v>
      </c>
      <c r="AV26" s="178">
        <f>AV$1*'Comp 06'!AV30</f>
        <v>41.561598014611597</v>
      </c>
      <c r="AW26" s="178">
        <f>AW$1*'Comp 06'!AW30</f>
        <v>7.3585229674915542</v>
      </c>
      <c r="AX26" s="178">
        <f>AX$1*'Comp 06'!AX30</f>
        <v>45.504087193460492</v>
      </c>
      <c r="AY26" s="178">
        <f>AY$1*'Comp 06'!AY30</f>
        <v>8.0738275593626589</v>
      </c>
      <c r="AZ26" s="178">
        <f>AZ$1*'Comp 06'!AZ30</f>
        <v>12.000595842045003</v>
      </c>
      <c r="BA26" s="178">
        <f>BA$1*'Comp 06'!BA30</f>
        <v>20.745164711772617</v>
      </c>
      <c r="BB26" s="178">
        <f>BB$1*'Comp 06'!BB30</f>
        <v>0</v>
      </c>
      <c r="BC26" s="178">
        <f>BC$1*'Comp 06'!BC30</f>
        <v>0</v>
      </c>
      <c r="BD26" s="178">
        <f>BD$1*'Comp 06'!BD30</f>
        <v>42.351572223195426</v>
      </c>
      <c r="BE26" s="178">
        <f>BE$1*'Comp 06'!BE30</f>
        <v>4.921630094043886</v>
      </c>
      <c r="BF26" s="178">
        <f>BF$1*'Comp 06'!BF30</f>
        <v>2.5900000000000007</v>
      </c>
      <c r="BG26" s="178">
        <f>BG$1*'Comp 06'!BG30</f>
        <v>35.430314076982064</v>
      </c>
      <c r="BH26" s="178">
        <f>BH$1*'Comp 06'!BH30</f>
        <v>8.7058867831336659</v>
      </c>
      <c r="BI26" s="178">
        <f>BI$1*'Comp 06'!BI30</f>
        <v>13.471056396391585</v>
      </c>
      <c r="BJ26" s="178">
        <f>BJ$1*'Comp 06'!BJ30</f>
        <v>9.9066305768980278</v>
      </c>
      <c r="BK26" s="178">
        <f>BK$1*'Comp 06'!BK30</f>
        <v>7.0068418825663858</v>
      </c>
      <c r="BL26" s="178">
        <f>BL$1*'Comp 06'!BL30</f>
        <v>5.0792773645058453</v>
      </c>
      <c r="BM26" s="178">
        <f>BM$1*'Comp 06'!BM30</f>
        <v>45.634553033811962</v>
      </c>
      <c r="BN26" s="178">
        <f>BN$1*'Comp 06'!BN30</f>
        <v>0.58426948353211283</v>
      </c>
      <c r="BO26" s="178">
        <f>BO$1*'Comp 06'!BO30</f>
        <v>3.9171875525000459</v>
      </c>
      <c r="BP26" s="178">
        <f>BP$1*'Comp 06'!BP30</f>
        <v>4.0185264422533731</v>
      </c>
      <c r="BQ26" s="178">
        <f>BQ$1*'Comp 06'!BQ30</f>
        <v>7.546057500257759</v>
      </c>
      <c r="BR26" s="178">
        <f>BR$1*'Comp 06'!BR30</f>
        <v>2.6083736691254717</v>
      </c>
      <c r="BS26" s="178">
        <f>BS$1*'Comp 06'!BS30</f>
        <v>22.885706166539787</v>
      </c>
      <c r="BT26" s="178">
        <f>BT$1*'Comp 06'!BT30</f>
        <v>3.732731410931553</v>
      </c>
      <c r="BU26" s="178">
        <f>BU$1*'Comp 06'!BU30</f>
        <v>7.365978265031508</v>
      </c>
      <c r="BV26" s="178">
        <f>BV$1*'Comp 06'!BV30</f>
        <v>4.614973775808938</v>
      </c>
      <c r="BW26" s="178">
        <f>BW$1*'Comp 06'!BW30</f>
        <v>33.794243713640668</v>
      </c>
      <c r="BX26" s="178">
        <f>BX$1*'Comp 06'!BX30</f>
        <v>41.41515777556517</v>
      </c>
      <c r="BY26" s="178">
        <f>BY$1*'Comp 06'!BY30</f>
        <v>0</v>
      </c>
      <c r="BZ26" s="178">
        <f>BZ$1*'Comp 06'!BZ30</f>
        <v>1.1987548023801311</v>
      </c>
      <c r="CA26" s="178">
        <f>CA$1*'Comp 06'!CA30</f>
        <v>17.847333213484124</v>
      </c>
      <c r="CB26" s="178">
        <f>CB$1*'Comp 06'!CB30</f>
        <v>93.421879937137163</v>
      </c>
      <c r="CC26" s="178">
        <f>CC$1*'Comp 06'!CC30</f>
        <v>2.0317066087148112</v>
      </c>
      <c r="CD26" s="178">
        <f>CD$1*'Comp 06'!CD30</f>
        <v>13.229105442576701</v>
      </c>
      <c r="CE26" s="178">
        <f>CE$1*'Comp 06'!CE30</f>
        <v>34.004907954649376</v>
      </c>
      <c r="CF26" s="178">
        <f>CF$1*'Comp 06'!CF30</f>
        <v>32.4</v>
      </c>
      <c r="CG26" s="178">
        <f>CG$1*'Comp 06'!CG30</f>
        <v>10</v>
      </c>
      <c r="CH26" s="178">
        <f>CH$1*'Comp 06'!CH30</f>
        <v>0</v>
      </c>
      <c r="CI26" s="178">
        <f>CI$1*'Comp 06'!CI30</f>
        <v>9.3056785406232763</v>
      </c>
      <c r="CJ26" s="178">
        <f>CJ$1*'Comp 06'!CJ30</f>
        <v>65.367962363347687</v>
      </c>
      <c r="CK26" s="178">
        <f>CK$1*'Comp 06'!CK30</f>
        <v>0</v>
      </c>
      <c r="CL26" s="178">
        <f>CL$1*'Comp 06'!CL30</f>
        <v>30.287200369356594</v>
      </c>
      <c r="CM26" s="178">
        <f>CM$1*'Comp 06'!CM30</f>
        <v>10.75858778625954</v>
      </c>
      <c r="CN26" s="178">
        <f>CN$1*'Comp 06'!CN30</f>
        <v>2.2267206477732677</v>
      </c>
      <c r="CO26" s="178">
        <f>CO$1*'Comp 06'!CO30</f>
        <v>0.55201698513800324</v>
      </c>
      <c r="CP26" s="178">
        <f>CP$1*'Comp 06'!CP30</f>
        <v>5.405732102171001</v>
      </c>
      <c r="CQ26" s="178">
        <f>CQ$1*'Comp 06'!CQ30</f>
        <v>10.515704584040746</v>
      </c>
      <c r="CR26" s="178">
        <f>CR$1*'Comp 06'!CR30</f>
        <v>25.315947992495776</v>
      </c>
      <c r="CS26" s="178">
        <f>CS$1*'Comp 06'!CS30</f>
        <v>8.5242718446601966</v>
      </c>
      <c r="CT26" s="178">
        <f>CT$1*'Comp 06'!CT30</f>
        <v>65.625</v>
      </c>
      <c r="CU26" s="178">
        <f>CU$1*'Comp 06'!CU30</f>
        <v>5.8150316975692498</v>
      </c>
      <c r="CV26" s="178">
        <f>CV$1*'Comp 06'!CV30</f>
        <v>0</v>
      </c>
      <c r="CW26" s="178">
        <f>CW$1*'Comp 06'!CW30</f>
        <v>18.067094011825645</v>
      </c>
      <c r="CX26" s="178">
        <f>CX$1*'Comp 06'!CX30</f>
        <v>0.66180844735276623</v>
      </c>
      <c r="CY26" s="178">
        <f>CY$1*'Comp 06'!CY30</f>
        <v>6.7001142526129884</v>
      </c>
      <c r="CZ26" s="178">
        <f>CZ$1*'Comp 06'!CZ30</f>
        <v>50</v>
      </c>
      <c r="DA26" s="178">
        <f>DA$1*'Comp 06'!DA30</f>
        <v>50</v>
      </c>
      <c r="DB26" s="178">
        <f>DB$1*'Comp 06'!DB30</f>
        <v>1.2642823893082742</v>
      </c>
      <c r="DC26" s="178">
        <f>DC$1*'Comp 06'!DC30</f>
        <v>33.099780663335167</v>
      </c>
      <c r="DD26" s="178">
        <f>DD$1*'Comp 06'!DD30</f>
        <v>50</v>
      </c>
      <c r="DE26" s="178">
        <f>DE$1*'Comp 06'!DE30</f>
        <v>29.469891560833211</v>
      </c>
      <c r="DF26" s="178">
        <f>DF$1*'Comp 06'!DF30</f>
        <v>3.3232017970701357</v>
      </c>
      <c r="DG26" s="178">
        <f>DG$1*'Comp 06'!DG30</f>
        <v>49.743519439798476</v>
      </c>
      <c r="DH26" s="178">
        <f>DH$1*'Comp 06'!DH30</f>
        <v>0</v>
      </c>
      <c r="DI26" s="178">
        <f>DI$1*'Comp 06'!DI30</f>
        <v>46.230318596176019</v>
      </c>
      <c r="DJ26" s="178">
        <f>DJ$1*'Comp 06'!DJ30</f>
        <v>100</v>
      </c>
      <c r="DK26" s="178">
        <f>DK$1*'Comp 06'!DK30</f>
        <v>20.733005665160164</v>
      </c>
      <c r="DL26" s="178">
        <f>DL$1*'Comp 06'!DL30</f>
        <v>18.789174205561462</v>
      </c>
      <c r="DM26" s="178">
        <f>DM$1*'Comp 06'!DM30</f>
        <v>34.482925257338195</v>
      </c>
      <c r="DN26" s="178">
        <f>DN$1*'Comp 06'!DN30</f>
        <v>1.9116576813145014</v>
      </c>
      <c r="DO26" s="178">
        <f>DO$1*'Comp 06'!DO30</f>
        <v>0</v>
      </c>
      <c r="DP26" s="178">
        <f>DP$1*'Comp 06'!DP30</f>
        <v>2.6493750310450541</v>
      </c>
      <c r="DQ26" s="178">
        <f>DQ$1*'Comp 06'!DQ30</f>
        <v>1.8555568533892581</v>
      </c>
    </row>
    <row r="27" spans="1:121" x14ac:dyDescent="0.2">
      <c r="A27" s="3" t="s">
        <v>53</v>
      </c>
      <c r="B27" s="178">
        <f>B$1*'Comp 06'!B31</f>
        <v>40.638297872340431</v>
      </c>
      <c r="C27" s="178">
        <f>C$1*'Comp 06'!C31</f>
        <v>30.154147230720735</v>
      </c>
      <c r="D27" s="178">
        <f>D$1*'Comp 06'!D31</f>
        <v>86.608884073672812</v>
      </c>
      <c r="E27" s="178">
        <f>E$1*'Comp 06'!E31</f>
        <v>75.532707495157197</v>
      </c>
      <c r="F27" s="178">
        <f>F$1*'Comp 06'!F31</f>
        <v>7.3456790123456814</v>
      </c>
      <c r="G27" s="178">
        <f>G$1*'Comp 06'!G31</f>
        <v>5.8385093167701871</v>
      </c>
      <c r="H27" s="178">
        <f>H$1*'Comp 06'!H31</f>
        <v>3.6196319018404903</v>
      </c>
      <c r="I27" s="178">
        <f>I$1*'Comp 06'!I31</f>
        <v>6.0309278350515454</v>
      </c>
      <c r="J27" s="178">
        <f>J$1*'Comp 06'!J31</f>
        <v>10</v>
      </c>
      <c r="K27" s="178">
        <f>K$1*'Comp 06'!K31</f>
        <v>5.3365831012070579</v>
      </c>
      <c r="L27" s="178">
        <f>L$1*'Comp 06'!L31</f>
        <v>80.512010692424894</v>
      </c>
      <c r="M27" s="178">
        <f>M$1*'Comp 06'!M31</f>
        <v>23.808829177706986</v>
      </c>
      <c r="N27" s="178">
        <f>N$1*'Comp 06'!N31</f>
        <v>48.412698412698411</v>
      </c>
      <c r="O27" s="178">
        <f>O$1*'Comp 06'!O31</f>
        <v>0.21782493934698871</v>
      </c>
      <c r="P27" s="178">
        <f>P$1*'Comp 06'!P31</f>
        <v>2.7048725683271884</v>
      </c>
      <c r="Q27" s="178">
        <f>Q$1*'Comp 06'!Q31</f>
        <v>33.319865149200531</v>
      </c>
      <c r="R27" s="178">
        <f>R$1*'Comp 06'!R31</f>
        <v>4.6256709074898948E-2</v>
      </c>
      <c r="S27" s="178">
        <f>S$1*'Comp 06'!S31</f>
        <v>4.8819843349081085</v>
      </c>
      <c r="T27" s="178">
        <f>T$1*'Comp 06'!T31</f>
        <v>16.997824079731522</v>
      </c>
      <c r="U27" s="178">
        <f>U$1*'Comp 06'!U31</f>
        <v>10</v>
      </c>
      <c r="V27" s="178">
        <f>V$1*'Comp 06'!V31</f>
        <v>51.172917544598967</v>
      </c>
      <c r="W27" s="178">
        <f>W$1*'Comp 06'!W31</f>
        <v>0.97609087525116756</v>
      </c>
      <c r="X27" s="178">
        <f>X$1*'Comp 06'!X31</f>
        <v>0.39217523041955404</v>
      </c>
      <c r="Y27" s="178">
        <f>Y$1*'Comp 06'!Y31</f>
        <v>5.1036920816127473</v>
      </c>
      <c r="Z27" s="178">
        <f>Z$1*'Comp 06'!Z31</f>
        <v>44.980014376651468</v>
      </c>
      <c r="AA27" s="178">
        <f>AA$1*'Comp 06'!AA31</f>
        <v>0</v>
      </c>
      <c r="AB27" s="178">
        <f>AB$1*'Comp 06'!AB31</f>
        <v>25.905797101449288</v>
      </c>
      <c r="AC27" s="178">
        <f>AC$1*'Comp 06'!AC31</f>
        <v>6.7604473351704559</v>
      </c>
      <c r="AD27" s="178">
        <f>AD$1*'Comp 06'!AD31</f>
        <v>30.204861963728128</v>
      </c>
      <c r="AE27" s="178">
        <f>AE$1*'Comp 06'!AE31</f>
        <v>69.17170403453288</v>
      </c>
      <c r="AF27" s="178">
        <f>AF$1*'Comp 06'!AF31</f>
        <v>6.1957176526649205</v>
      </c>
      <c r="AG27" s="178">
        <f>AG$1*'Comp 06'!AG31</f>
        <v>50.137188192058346</v>
      </c>
      <c r="AH27" s="178">
        <f>AH$1*'Comp 06'!AH31</f>
        <v>6.308145221340582</v>
      </c>
      <c r="AI27" s="178">
        <f>AI$1*'Comp 06'!AI31</f>
        <v>4.7541062029826922</v>
      </c>
      <c r="AJ27" s="178">
        <f>AJ$1*'Comp 06'!AJ31</f>
        <v>5.3333333333333339</v>
      </c>
      <c r="AK27" s="178">
        <f>AK$1*'Comp 06'!AK31</f>
        <v>30.346395367251446</v>
      </c>
      <c r="AL27" s="178">
        <f>AL$1*'Comp 06'!AL31</f>
        <v>0</v>
      </c>
      <c r="AM27" s="178">
        <f>AM$1*'Comp 06'!AM31</f>
        <v>35.35911602209945</v>
      </c>
      <c r="AN27" s="178">
        <f>AN$1*'Comp 06'!AN31</f>
        <v>41.196539137306232</v>
      </c>
      <c r="AO27" s="178">
        <f>AO$1*'Comp 06'!AO31</f>
        <v>7.1829144615951197</v>
      </c>
      <c r="AP27" s="178">
        <f>AP$1*'Comp 06'!AP31</f>
        <v>27.162080391553161</v>
      </c>
      <c r="AQ27" s="178">
        <f>AQ$1*'Comp 06'!AQ31</f>
        <v>24.58271360105768</v>
      </c>
      <c r="AR27" s="178">
        <f>AR$1*'Comp 06'!AR31</f>
        <v>0.65097905635775744</v>
      </c>
      <c r="AS27" s="178">
        <f>AS$1*'Comp 06'!AS31</f>
        <v>58.104321928348085</v>
      </c>
      <c r="AT27" s="178">
        <f>AT$1*'Comp 06'!AT31</f>
        <v>44.84623844156112</v>
      </c>
      <c r="AU27" s="178">
        <f>AU$1*'Comp 06'!AU31</f>
        <v>0</v>
      </c>
      <c r="AV27" s="178">
        <f>AV$1*'Comp 06'!AV31</f>
        <v>21.867896683424128</v>
      </c>
      <c r="AW27" s="178">
        <f>AW$1*'Comp 06'!AW31</f>
        <v>8.0752894291498389</v>
      </c>
      <c r="AX27" s="178">
        <f>AX$1*'Comp 06'!AX31</f>
        <v>18.256130790190735</v>
      </c>
      <c r="AY27" s="178">
        <f>AY$1*'Comp 06'!AY31</f>
        <v>7.251307752951127</v>
      </c>
      <c r="AZ27" s="178">
        <f>AZ$1*'Comp 06'!AZ31</f>
        <v>12.005230022779287</v>
      </c>
      <c r="BA27" s="178">
        <f>BA$1*'Comp 06'!BA31</f>
        <v>16.393238562472884</v>
      </c>
      <c r="BB27" s="178">
        <f>BB$1*'Comp 06'!BB31</f>
        <v>0</v>
      </c>
      <c r="BC27" s="178">
        <f>BC$1*'Comp 06'!BC31</f>
        <v>50</v>
      </c>
      <c r="BD27" s="178">
        <f>BD$1*'Comp 06'!BD31</f>
        <v>43.391899874757215</v>
      </c>
      <c r="BE27" s="178">
        <f>BE$1*'Comp 06'!BE31</f>
        <v>2.6332288401253918</v>
      </c>
      <c r="BF27" s="178">
        <f>BF$1*'Comp 06'!BF31</f>
        <v>3.8800000000000008</v>
      </c>
      <c r="BG27" s="178">
        <f>BG$1*'Comp 06'!BG31</f>
        <v>30.133729534543519</v>
      </c>
      <c r="BH27" s="178">
        <f>BH$1*'Comp 06'!BH31</f>
        <v>4.5589668211695491</v>
      </c>
      <c r="BI27" s="178">
        <f>BI$1*'Comp 06'!BI31</f>
        <v>7.2967204268677719</v>
      </c>
      <c r="BJ27" s="178">
        <f>BJ$1*'Comp 06'!BJ31</f>
        <v>9.2570264948740686</v>
      </c>
      <c r="BK27" s="178">
        <f>BK$1*'Comp 06'!BK31</f>
        <v>7.7689635361164324</v>
      </c>
      <c r="BL27" s="178">
        <f>BL$1*'Comp 06'!BL31</f>
        <v>4.8603693888806685</v>
      </c>
      <c r="BM27" s="178">
        <f>BM$1*'Comp 06'!BM31</f>
        <v>44.624826308476166</v>
      </c>
      <c r="BN27" s="178">
        <f>BN$1*'Comp 06'!BN31</f>
        <v>0.21879489145935305</v>
      </c>
      <c r="BO27" s="178">
        <f>BO$1*'Comp 06'!BO31</f>
        <v>3.9630981756384056</v>
      </c>
      <c r="BP27" s="178">
        <f>BP$1*'Comp 06'!BP31</f>
        <v>6.550986392400894</v>
      </c>
      <c r="BQ27" s="178">
        <f>BQ$1*'Comp 06'!BQ31</f>
        <v>4.6894445319346305</v>
      </c>
      <c r="BR27" s="178">
        <f>BR$1*'Comp 06'!BR31</f>
        <v>1.8892402172307543</v>
      </c>
      <c r="BS27" s="178">
        <f>BS$1*'Comp 06'!BS31</f>
        <v>18.909302032421564</v>
      </c>
      <c r="BT27" s="178">
        <f>BT$1*'Comp 06'!BT31</f>
        <v>13.939738295529242</v>
      </c>
      <c r="BU27" s="178">
        <f>BU$1*'Comp 06'!BU31</f>
        <v>6.9713163808126808</v>
      </c>
      <c r="BV27" s="178">
        <f>BV$1*'Comp 06'!BV31</f>
        <v>5.0877412750779492</v>
      </c>
      <c r="BW27" s="178">
        <f>BW$1*'Comp 06'!BW31</f>
        <v>7.0568547229993692</v>
      </c>
      <c r="BX27" s="178">
        <f>BX$1*'Comp 06'!BX31</f>
        <v>11.80556423362796</v>
      </c>
      <c r="BY27" s="178">
        <f>BY$1*'Comp 06'!BY31</f>
        <v>59.86454652532391</v>
      </c>
      <c r="BZ27" s="178">
        <f>BZ$1*'Comp 06'!BZ31</f>
        <v>1.7881707463507777</v>
      </c>
      <c r="CA27" s="178">
        <f>CA$1*'Comp 06'!CA31</f>
        <v>11.487124109735884</v>
      </c>
      <c r="CB27" s="178">
        <f>CB$1*'Comp 06'!CB31</f>
        <v>96.687041741951347</v>
      </c>
      <c r="CC27" s="178">
        <f>CC$1*'Comp 06'!CC31</f>
        <v>0</v>
      </c>
      <c r="CD27" s="178">
        <f>CD$1*'Comp 06'!CD31</f>
        <v>4.599852857026077</v>
      </c>
      <c r="CE27" s="178">
        <f>CE$1*'Comp 06'!CE31</f>
        <v>4.0535693537029438</v>
      </c>
      <c r="CF27" s="178">
        <f>CF$1*'Comp 06'!CF31</f>
        <v>2</v>
      </c>
      <c r="CG27" s="178">
        <f>CG$1*'Comp 06'!CG31</f>
        <v>1.5705001771044991</v>
      </c>
      <c r="CH27" s="178">
        <f>CH$1*'Comp 06'!CH31</f>
        <v>0</v>
      </c>
      <c r="CI27" s="178">
        <f>CI$1*'Comp 06'!CI31</f>
        <v>4.6738936307774894</v>
      </c>
      <c r="CJ27" s="178">
        <f>CJ$1*'Comp 06'!CJ31</f>
        <v>59.157652403321215</v>
      </c>
      <c r="CK27" s="178">
        <f>CK$1*'Comp 06'!CK31</f>
        <v>0</v>
      </c>
      <c r="CL27" s="178">
        <f>CL$1*'Comp 06'!CL31</f>
        <v>9.7519423993886392</v>
      </c>
      <c r="CM27" s="178">
        <f>CM$1*'Comp 06'!CM31</f>
        <v>42.318702290076331</v>
      </c>
      <c r="CN27" s="178">
        <f>CN$1*'Comp 06'!CN31</f>
        <v>29.959514170040478</v>
      </c>
      <c r="CO27" s="178">
        <f>CO$1*'Comp 06'!CO31</f>
        <v>6.3014861995753719</v>
      </c>
      <c r="CP27" s="178">
        <f>CP$1*'Comp 06'!CP31</f>
        <v>8.852532181072803</v>
      </c>
      <c r="CQ27" s="178">
        <f>CQ$1*'Comp 06'!CQ31</f>
        <v>3.3531409168081483</v>
      </c>
      <c r="CR27" s="178">
        <f>CR$1*'Comp 06'!CR31</f>
        <v>4.5110576305649426</v>
      </c>
      <c r="CS27" s="178">
        <f>CS$1*'Comp 06'!CS31</f>
        <v>4.8737864077669908</v>
      </c>
      <c r="CT27" s="178">
        <f>CT$1*'Comp 06'!CT31</f>
        <v>65.625</v>
      </c>
      <c r="CU27" s="178">
        <f>CU$1*'Comp 06'!CU31</f>
        <v>1.0359833874747921</v>
      </c>
      <c r="CV27" s="178">
        <f>CV$1*'Comp 06'!CV31</f>
        <v>0.23133299959997244</v>
      </c>
      <c r="CW27" s="178">
        <f>CW$1*'Comp 06'!CW31</f>
        <v>23.723395091123574</v>
      </c>
      <c r="CX27" s="178">
        <f>CX$1*'Comp 06'!CX31</f>
        <v>6.2790005948839989</v>
      </c>
      <c r="CY27" s="178">
        <f>CY$1*'Comp 06'!CY31</f>
        <v>7.0071805511154652</v>
      </c>
      <c r="CZ27" s="178">
        <f>CZ$1*'Comp 06'!CZ31</f>
        <v>8.9754847558527334E-2</v>
      </c>
      <c r="DA27" s="178">
        <f>DA$1*'Comp 06'!DA31</f>
        <v>5.8002666941484851</v>
      </c>
      <c r="DB27" s="178">
        <f>DB$1*'Comp 06'!DB31</f>
        <v>17.199845561415465</v>
      </c>
      <c r="DC27" s="178">
        <f>DC$1*'Comp 06'!DC31</f>
        <v>22.482831368186464</v>
      </c>
      <c r="DD27" s="178">
        <f>DD$1*'Comp 06'!DD31</f>
        <v>0</v>
      </c>
      <c r="DE27" s="178">
        <f>DE$1*'Comp 06'!DE31</f>
        <v>3.202108213005638</v>
      </c>
      <c r="DF27" s="178">
        <f>DF$1*'Comp 06'!DF31</f>
        <v>0.85341214032640189</v>
      </c>
      <c r="DG27" s="178">
        <f>DG$1*'Comp 06'!DG31</f>
        <v>21.508323926210387</v>
      </c>
      <c r="DH27" s="178">
        <f>DH$1*'Comp 06'!DH31</f>
        <v>0</v>
      </c>
      <c r="DI27" s="178">
        <f>DI$1*'Comp 06'!DI31</f>
        <v>29.440941964895622</v>
      </c>
      <c r="DJ27" s="178">
        <f>DJ$1*'Comp 06'!DJ31</f>
        <v>28.342327451106982</v>
      </c>
      <c r="DK27" s="178">
        <f>DK$1*'Comp 06'!DK31</f>
        <v>17.914467224553213</v>
      </c>
      <c r="DL27" s="178">
        <f>DL$1*'Comp 06'!DL31</f>
        <v>30.551059426193898</v>
      </c>
      <c r="DM27" s="178">
        <f>DM$1*'Comp 06'!DM31</f>
        <v>13.609032426911288</v>
      </c>
      <c r="DN27" s="178">
        <f>DN$1*'Comp 06'!DN31</f>
        <v>8.2708192236108768</v>
      </c>
      <c r="DO27" s="178">
        <f>DO$1*'Comp 06'!DO31</f>
        <v>0</v>
      </c>
      <c r="DP27" s="178">
        <f>DP$1*'Comp 06'!DP31</f>
        <v>58.604466285057356</v>
      </c>
      <c r="DQ27" s="178">
        <f>DQ$1*'Comp 06'!DQ31</f>
        <v>0</v>
      </c>
    </row>
    <row r="28" spans="1:121" x14ac:dyDescent="0.2">
      <c r="A28" s="3" t="s">
        <v>54</v>
      </c>
      <c r="B28" s="178">
        <f>B$1*'Comp 06'!B32</f>
        <v>37.872340425531917</v>
      </c>
      <c r="C28" s="178">
        <f>C$1*'Comp 06'!C32</f>
        <v>37.060074235767864</v>
      </c>
      <c r="D28" s="178">
        <f>D$1*'Comp 06'!D32</f>
        <v>35.547128927410611</v>
      </c>
      <c r="E28" s="178">
        <f>E$1*'Comp 06'!E32</f>
        <v>19.117866189837585</v>
      </c>
      <c r="F28" s="178">
        <f>F$1*'Comp 06'!F32</f>
        <v>6.1728395061728394</v>
      </c>
      <c r="G28" s="178">
        <f>G$1*'Comp 06'!G32</f>
        <v>6.1490683229813667</v>
      </c>
      <c r="H28" s="178">
        <f>H$1*'Comp 06'!H32</f>
        <v>3.8036809815950932</v>
      </c>
      <c r="I28" s="178">
        <f>I$1*'Comp 06'!I32</f>
        <v>7.216494845360824</v>
      </c>
      <c r="J28" s="178">
        <f>J$1*'Comp 06'!J32</f>
        <v>10</v>
      </c>
      <c r="K28" s="178">
        <f>K$1*'Comp 06'!K32</f>
        <v>7.0981313834726114</v>
      </c>
      <c r="L28" s="178">
        <f>L$1*'Comp 06'!L32</f>
        <v>33.385418656547373</v>
      </c>
      <c r="M28" s="178">
        <f>M$1*'Comp 06'!M32</f>
        <v>0.69778547027613136</v>
      </c>
      <c r="N28" s="178">
        <f>N$1*'Comp 06'!N32</f>
        <v>48.412698412698411</v>
      </c>
      <c r="O28" s="178">
        <f>O$1*'Comp 06'!O32</f>
        <v>0.21463936891720059</v>
      </c>
      <c r="P28" s="178">
        <f>P$1*'Comp 06'!P32</f>
        <v>9.5165213909902651</v>
      </c>
      <c r="Q28" s="178">
        <f>Q$1*'Comp 06'!Q32</f>
        <v>13.161303917068217</v>
      </c>
      <c r="R28" s="178">
        <f>R$1*'Comp 06'!R32</f>
        <v>0.14141663258244444</v>
      </c>
      <c r="S28" s="178">
        <f>S$1*'Comp 06'!S32</f>
        <v>9.0354793191055123</v>
      </c>
      <c r="T28" s="178">
        <f>T$1*'Comp 06'!T32</f>
        <v>47.532999914202655</v>
      </c>
      <c r="U28" s="178">
        <f>U$1*'Comp 06'!U32</f>
        <v>10</v>
      </c>
      <c r="V28" s="178">
        <f>V$1*'Comp 06'!V32</f>
        <v>78.075054145412622</v>
      </c>
      <c r="W28" s="178">
        <f>W$1*'Comp 06'!W32</f>
        <v>0.76304853445648868</v>
      </c>
      <c r="X28" s="178">
        <f>X$1*'Comp 06'!X32</f>
        <v>2.830933169960693</v>
      </c>
      <c r="Y28" s="178">
        <f>Y$1*'Comp 06'!Y32</f>
        <v>3.4776515080860251</v>
      </c>
      <c r="Z28" s="178">
        <f>Z$1*'Comp 06'!Z32</f>
        <v>44.98545973366209</v>
      </c>
      <c r="AA28" s="178">
        <f>AA$1*'Comp 06'!AA32</f>
        <v>0</v>
      </c>
      <c r="AB28" s="178">
        <f>AB$1*'Comp 06'!AB32</f>
        <v>43.115942028985508</v>
      </c>
      <c r="AC28" s="178">
        <f>AC$1*'Comp 06'!AC32</f>
        <v>4.9782285746808634</v>
      </c>
      <c r="AD28" s="178">
        <f>AD$1*'Comp 06'!AD32</f>
        <v>21.608727680920438</v>
      </c>
      <c r="AE28" s="178">
        <f>AE$1*'Comp 06'!AE32</f>
        <v>84.501229510771182</v>
      </c>
      <c r="AF28" s="178">
        <f>AF$1*'Comp 06'!AF32</f>
        <v>2.1710822120947486</v>
      </c>
      <c r="AG28" s="178">
        <f>AG$1*'Comp 06'!AG32</f>
        <v>62.481618291217096</v>
      </c>
      <c r="AH28" s="178">
        <f>AH$1*'Comp 06'!AH32</f>
        <v>6.3222758589492765</v>
      </c>
      <c r="AI28" s="178">
        <f>AI$1*'Comp 06'!AI32</f>
        <v>3.3975106890436204</v>
      </c>
      <c r="AJ28" s="178">
        <f>AJ$1*'Comp 06'!AJ32</f>
        <v>3.3333333333333339</v>
      </c>
      <c r="AK28" s="178">
        <f>AK$1*'Comp 06'!AK32</f>
        <v>38.301011280544941</v>
      </c>
      <c r="AL28" s="178">
        <f>AL$1*'Comp 06'!AL32</f>
        <v>0</v>
      </c>
      <c r="AM28" s="178">
        <f>AM$1*'Comp 06'!AM32</f>
        <v>29.834254143646412</v>
      </c>
      <c r="AN28" s="178">
        <f>AN$1*'Comp 06'!AN32</f>
        <v>62.449421846305349</v>
      </c>
      <c r="AO28" s="178">
        <f>AO$1*'Comp 06'!AO32</f>
        <v>6.3033165187647811</v>
      </c>
      <c r="AP28" s="178">
        <f>AP$1*'Comp 06'!AP32</f>
        <v>50.387574299283266</v>
      </c>
      <c r="AQ28" s="178">
        <f>AQ$1*'Comp 06'!AQ32</f>
        <v>45.68666336142784</v>
      </c>
      <c r="AR28" s="178">
        <f>AR$1*'Comp 06'!AR32</f>
        <v>0.53006432476753307</v>
      </c>
      <c r="AS28" s="178">
        <f>AS$1*'Comp 06'!AS32</f>
        <v>35.255162516586147</v>
      </c>
      <c r="AT28" s="178">
        <f>AT$1*'Comp 06'!AT32</f>
        <v>34.333228874396653</v>
      </c>
      <c r="AU28" s="178">
        <f>AU$1*'Comp 06'!AU32</f>
        <v>0</v>
      </c>
      <c r="AV28" s="178">
        <f>AV$1*'Comp 06'!AV32</f>
        <v>14.203406140457119</v>
      </c>
      <c r="AW28" s="178">
        <f>AW$1*'Comp 06'!AW32</f>
        <v>7.9202370181705852</v>
      </c>
      <c r="AX28" s="178">
        <f>AX$1*'Comp 06'!AX32</f>
        <v>45.504087193460492</v>
      </c>
      <c r="AY28" s="178">
        <f>AY$1*'Comp 06'!AY32</f>
        <v>2.2225035666129389</v>
      </c>
      <c r="AZ28" s="178">
        <f>AZ$1*'Comp 06'!AZ32</f>
        <v>19.458720229328264</v>
      </c>
      <c r="BA28" s="178">
        <f>BA$1*'Comp 06'!BA32</f>
        <v>4.2068788267803807</v>
      </c>
      <c r="BB28" s="178">
        <f>BB$1*'Comp 06'!BB32</f>
        <v>0</v>
      </c>
      <c r="BC28" s="178">
        <f>BC$1*'Comp 06'!BC32</f>
        <v>0</v>
      </c>
      <c r="BD28" s="178">
        <f>BD$1*'Comp 06'!BD32</f>
        <v>48.989822582511451</v>
      </c>
      <c r="BE28" s="178">
        <f>BE$1*'Comp 06'!BE32</f>
        <v>5.8934169278996862</v>
      </c>
      <c r="BF28" s="178">
        <f>BF$1*'Comp 06'!BF32</f>
        <v>5.8100000000000005</v>
      </c>
      <c r="BG28" s="178">
        <f>BG$1*'Comp 06'!BG32</f>
        <v>24.175745497696191</v>
      </c>
      <c r="BH28" s="178">
        <f>BH$1*'Comp 06'!BH32</f>
        <v>8.7066170713662157</v>
      </c>
      <c r="BI28" s="178">
        <f>BI$1*'Comp 06'!BI32</f>
        <v>5.438546657966854</v>
      </c>
      <c r="BJ28" s="178">
        <f>BJ$1*'Comp 06'!BJ32</f>
        <v>8.2997462384124869</v>
      </c>
      <c r="BK28" s="178">
        <f>BK$1*'Comp 06'!BK32</f>
        <v>8.1961246725511572</v>
      </c>
      <c r="BL28" s="178">
        <f>BL$1*'Comp 06'!BL32</f>
        <v>7.0653883803930091</v>
      </c>
      <c r="BM28" s="178">
        <f>BM$1*'Comp 06'!BM32</f>
        <v>44.328392774432601</v>
      </c>
      <c r="BN28" s="178">
        <f>BN$1*'Comp 06'!BN32</f>
        <v>0.32544011855928529</v>
      </c>
      <c r="BO28" s="178">
        <f>BO$1*'Comp 06'!BO32</f>
        <v>7.6116202933618808</v>
      </c>
      <c r="BP28" s="178">
        <f>BP$1*'Comp 06'!BP32</f>
        <v>5.7412465564734241</v>
      </c>
      <c r="BQ28" s="178">
        <f>BQ$1*'Comp 06'!BQ32</f>
        <v>6.0531678282745833</v>
      </c>
      <c r="BR28" s="178">
        <f>BR$1*'Comp 06'!BR32</f>
        <v>2.179647444979167</v>
      </c>
      <c r="BS28" s="178">
        <f>BS$1*'Comp 06'!BS32</f>
        <v>11.798608236351869</v>
      </c>
      <c r="BT28" s="178">
        <f>BT$1*'Comp 06'!BT32</f>
        <v>15.870530009360765</v>
      </c>
      <c r="BU28" s="178">
        <f>BU$1*'Comp 06'!BU32</f>
        <v>14.546431323768514</v>
      </c>
      <c r="BV28" s="178">
        <f>BV$1*'Comp 06'!BV32</f>
        <v>9.9789180826015613</v>
      </c>
      <c r="BW28" s="178">
        <f>BW$1*'Comp 06'!BW32</f>
        <v>22.111775103764369</v>
      </c>
      <c r="BX28" s="178">
        <f>BX$1*'Comp 06'!BX32</f>
        <v>19.57018078451209</v>
      </c>
      <c r="BY28" s="178">
        <f>BY$1*'Comp 06'!BY32</f>
        <v>24.322732626619555</v>
      </c>
      <c r="BZ28" s="178">
        <f>BZ$1*'Comp 06'!BZ32</f>
        <v>1.5187448491443405</v>
      </c>
      <c r="CA28" s="178">
        <f>CA$1*'Comp 06'!CA32</f>
        <v>32.325423947496773</v>
      </c>
      <c r="CB28" s="178">
        <f>CB$1*'Comp 06'!CB32</f>
        <v>98.161045549266404</v>
      </c>
      <c r="CC28" s="178">
        <f>CC$1*'Comp 06'!CC32</f>
        <v>1.1561043988394286</v>
      </c>
      <c r="CD28" s="178">
        <f>CD$1*'Comp 06'!CD32</f>
        <v>9.8149343287226802</v>
      </c>
      <c r="CE28" s="178">
        <f>CE$1*'Comp 06'!CE32</f>
        <v>14.036019725248373</v>
      </c>
      <c r="CF28" s="178">
        <f>CF$1*'Comp 06'!CF32</f>
        <v>18.8</v>
      </c>
      <c r="CG28" s="178">
        <f>CG$1*'Comp 06'!CG32</f>
        <v>2.4359536969358051</v>
      </c>
      <c r="CH28" s="178">
        <f>CH$1*'Comp 06'!CH32</f>
        <v>0</v>
      </c>
      <c r="CI28" s="178">
        <f>CI$1*'Comp 06'!CI32</f>
        <v>9.3744319402047882</v>
      </c>
      <c r="CJ28" s="178">
        <f>CJ$1*'Comp 06'!CJ32</f>
        <v>82.224631897950246</v>
      </c>
      <c r="CK28" s="178">
        <f>CK$1*'Comp 06'!CK32</f>
        <v>0</v>
      </c>
      <c r="CL28" s="178">
        <f>CL$1*'Comp 06'!CL32</f>
        <v>19.365099114601929</v>
      </c>
      <c r="CM28" s="178">
        <f>CM$1*'Comp 06'!CM32</f>
        <v>23.854961832061072</v>
      </c>
      <c r="CN28" s="178">
        <f>CN$1*'Comp 06'!CN32</f>
        <v>40.080971659919022</v>
      </c>
      <c r="CO28" s="178">
        <f>CO$1*'Comp 06'!CO32</f>
        <v>6.1698513800424619</v>
      </c>
      <c r="CP28" s="178">
        <f>CP$1*'Comp 06'!CP32</f>
        <v>4.5260865600726587</v>
      </c>
      <c r="CQ28" s="178">
        <f>CQ$1*'Comp 06'!CQ32</f>
        <v>12.362054329371816</v>
      </c>
      <c r="CR28" s="178">
        <f>CR$1*'Comp 06'!CR32</f>
        <v>13.247474980988633</v>
      </c>
      <c r="CS28" s="178">
        <f>CS$1*'Comp 06'!CS32</f>
        <v>10</v>
      </c>
      <c r="CT28" s="178">
        <f>CT$1*'Comp 06'!CT32</f>
        <v>93.75</v>
      </c>
      <c r="CU28" s="178">
        <f>CU$1*'Comp 06'!CU32</f>
        <v>6.827828708218397</v>
      </c>
      <c r="CV28" s="178">
        <f>CV$1*'Comp 06'!CV32</f>
        <v>0</v>
      </c>
      <c r="CW28" s="178">
        <f>CW$1*'Comp 06'!CW32</f>
        <v>70.579133707934943</v>
      </c>
      <c r="CX28" s="178">
        <f>CX$1*'Comp 06'!CX32</f>
        <v>9.2444973230220118</v>
      </c>
      <c r="CY28" s="178">
        <f>CY$1*'Comp 06'!CY32</f>
        <v>7.5716511991450064</v>
      </c>
      <c r="CZ28" s="178">
        <f>CZ$1*'Comp 06'!CZ32</f>
        <v>2.2218874129055419</v>
      </c>
      <c r="DA28" s="178">
        <f>DA$1*'Comp 06'!DA32</f>
        <v>13.744745460637089</v>
      </c>
      <c r="DB28" s="178">
        <f>DB$1*'Comp 06'!DB32</f>
        <v>4.7974203052672424</v>
      </c>
      <c r="DC28" s="178">
        <f>DC$1*'Comp 06'!DC32</f>
        <v>26.638875094521104</v>
      </c>
      <c r="DD28" s="178">
        <f>DD$1*'Comp 06'!DD32</f>
        <v>0</v>
      </c>
      <c r="DE28" s="178">
        <f>DE$1*'Comp 06'!DE32</f>
        <v>8.2900571092018325</v>
      </c>
      <c r="DF28" s="178">
        <f>DF$1*'Comp 06'!DF32</f>
        <v>1.152599644914341</v>
      </c>
      <c r="DG28" s="178">
        <f>DG$1*'Comp 06'!DG32</f>
        <v>19.898192787295617</v>
      </c>
      <c r="DH28" s="178">
        <f>DH$1*'Comp 06'!DH32</f>
        <v>0</v>
      </c>
      <c r="DI28" s="178">
        <f>DI$1*'Comp 06'!DI32</f>
        <v>39.438100846985137</v>
      </c>
      <c r="DJ28" s="178">
        <f>DJ$1*'Comp 06'!DJ32</f>
        <v>25.389311336900512</v>
      </c>
      <c r="DK28" s="178">
        <f>DK$1*'Comp 06'!DK32</f>
        <v>3.6953221292459961</v>
      </c>
      <c r="DL28" s="178">
        <f>DL$1*'Comp 06'!DL32</f>
        <v>11.168361525351147</v>
      </c>
      <c r="DM28" s="178">
        <f>DM$1*'Comp 06'!DM32</f>
        <v>4.4459851575780833</v>
      </c>
      <c r="DN28" s="178">
        <f>DN$1*'Comp 06'!DN32</f>
        <v>3.2950213961206498</v>
      </c>
      <c r="DO28" s="178">
        <f>DO$1*'Comp 06'!DO32</f>
        <v>0</v>
      </c>
      <c r="DP28" s="178">
        <f>DP$1*'Comp 06'!DP32</f>
        <v>30.158923845137689</v>
      </c>
      <c r="DQ28" s="178">
        <f>DQ$1*'Comp 06'!DQ32</f>
        <v>8.1303896383172471</v>
      </c>
    </row>
    <row r="29" spans="1:121" x14ac:dyDescent="0.2">
      <c r="A29" s="3" t="s">
        <v>55</v>
      </c>
      <c r="B29" s="178">
        <f>B$1*'Comp 06'!B33</f>
        <v>45.319148936170215</v>
      </c>
      <c r="C29" s="178">
        <f>C$1*'Comp 06'!C33</f>
        <v>39.016390582789199</v>
      </c>
      <c r="D29" s="178">
        <f>D$1*'Comp 06'!D33</f>
        <v>39.821235102925243</v>
      </c>
      <c r="E29" s="178">
        <f>E$1*'Comp 06'!E33</f>
        <v>64.789152138280443</v>
      </c>
      <c r="F29" s="178">
        <f>F$1*'Comp 06'!F33</f>
        <v>7.4074074074074083</v>
      </c>
      <c r="G29" s="178">
        <f>G$1*'Comp 06'!G33</f>
        <v>7.7018633540372665</v>
      </c>
      <c r="H29" s="178">
        <f>H$1*'Comp 06'!H33</f>
        <v>3.6809815950920255</v>
      </c>
      <c r="I29" s="178">
        <f>I$1*'Comp 06'!I33</f>
        <v>2.9381443298969083</v>
      </c>
      <c r="J29" s="178">
        <f>J$1*'Comp 06'!J33</f>
        <v>10</v>
      </c>
      <c r="K29" s="178">
        <f>K$1*'Comp 06'!K33</f>
        <v>8.652797121634169</v>
      </c>
      <c r="L29" s="178">
        <f>L$1*'Comp 06'!L33</f>
        <v>64.338827979079127</v>
      </c>
      <c r="M29" s="178">
        <f>M$1*'Comp 06'!M33</f>
        <v>2.5943317412140061</v>
      </c>
      <c r="N29" s="178">
        <f>N$1*'Comp 06'!N33</f>
        <v>42.063492063492063</v>
      </c>
      <c r="O29" s="178">
        <f>O$1*'Comp 06'!O33</f>
        <v>1.2075352453721406</v>
      </c>
      <c r="P29" s="178">
        <f>P$1*'Comp 06'!P33</f>
        <v>3.0601846990041697</v>
      </c>
      <c r="Q29" s="178">
        <f>Q$1*'Comp 06'!Q33</f>
        <v>41.403503953867094</v>
      </c>
      <c r="R29" s="178">
        <f>R$1*'Comp 06'!R33</f>
        <v>1.6549936506969426E-2</v>
      </c>
      <c r="S29" s="178">
        <f>S$1*'Comp 06'!S33</f>
        <v>6.8937998167724421</v>
      </c>
      <c r="T29" s="178">
        <f>T$1*'Comp 06'!T33</f>
        <v>34.56572380702147</v>
      </c>
      <c r="U29" s="178">
        <f>U$1*'Comp 06'!U33</f>
        <v>10</v>
      </c>
      <c r="V29" s="178">
        <f>V$1*'Comp 06'!V33</f>
        <v>44.121365360303415</v>
      </c>
      <c r="W29" s="178">
        <f>W$1*'Comp 06'!W33</f>
        <v>1.4297580476694238</v>
      </c>
      <c r="X29" s="178">
        <f>X$1*'Comp 06'!X33</f>
        <v>0.73325630610695858</v>
      </c>
      <c r="Y29" s="178">
        <f>Y$1*'Comp 06'!Y33</f>
        <v>4.7522088369500706</v>
      </c>
      <c r="Z29" s="178">
        <f>Z$1*'Comp 06'!Z33</f>
        <v>44.90232918254668</v>
      </c>
      <c r="AA29" s="178">
        <f>AA$1*'Comp 06'!AA33</f>
        <v>0</v>
      </c>
      <c r="AB29" s="178">
        <f>AB$1*'Comp 06'!AB33</f>
        <v>44.746376811594196</v>
      </c>
      <c r="AC29" s="178">
        <f>AC$1*'Comp 06'!AC33</f>
        <v>3.9099728509395018</v>
      </c>
      <c r="AD29" s="178">
        <f>AD$1*'Comp 06'!AD33</f>
        <v>32.165783842564942</v>
      </c>
      <c r="AE29" s="178">
        <f>AE$1*'Comp 06'!AE33</f>
        <v>90.393409910837747</v>
      </c>
      <c r="AF29" s="178">
        <f>AF$1*'Comp 06'!AF33</f>
        <v>3.1790295600089764</v>
      </c>
      <c r="AG29" s="178">
        <f>AG$1*'Comp 06'!AG33</f>
        <v>52.714108914347847</v>
      </c>
      <c r="AH29" s="178">
        <f>AH$1*'Comp 06'!AH33</f>
        <v>6.5898579354950462</v>
      </c>
      <c r="AI29" s="178">
        <f>AI$1*'Comp 06'!AI33</f>
        <v>3.2412347599959128</v>
      </c>
      <c r="AJ29" s="178">
        <f>AJ$1*'Comp 06'!AJ33</f>
        <v>1.0256410256410258</v>
      </c>
      <c r="AK29" s="178">
        <f>AK$1*'Comp 06'!AK33</f>
        <v>58.258728796001812</v>
      </c>
      <c r="AL29" s="178">
        <f>AL$1*'Comp 06'!AL33</f>
        <v>0</v>
      </c>
      <c r="AM29" s="178">
        <f>AM$1*'Comp 06'!AM33</f>
        <v>32.872928176795568</v>
      </c>
      <c r="AN29" s="178">
        <f>AN$1*'Comp 06'!AN33</f>
        <v>69.643500517311779</v>
      </c>
      <c r="AO29" s="178">
        <f>AO$1*'Comp 06'!AO33</f>
        <v>6.7156084568550405</v>
      </c>
      <c r="AP29" s="178">
        <f>AP$1*'Comp 06'!AP33</f>
        <v>44.827783406035756</v>
      </c>
      <c r="AQ29" s="178">
        <f>AQ$1*'Comp 06'!AQ33</f>
        <v>36.63030903982812</v>
      </c>
      <c r="AR29" s="178">
        <f>AR$1*'Comp 06'!AR33</f>
        <v>0.82116387372055089</v>
      </c>
      <c r="AS29" s="178">
        <f>AS$1*'Comp 06'!AS33</f>
        <v>77.057683553673158</v>
      </c>
      <c r="AT29" s="178">
        <f>AT$1*'Comp 06'!AT33</f>
        <v>35.613013949049993</v>
      </c>
      <c r="AU29" s="178">
        <f>AU$1*'Comp 06'!AU33</f>
        <v>0</v>
      </c>
      <c r="AV29" s="178">
        <f>AV$1*'Comp 06'!AV33</f>
        <v>36.24344456173246</v>
      </c>
      <c r="AW29" s="178">
        <f>AW$1*'Comp 06'!AW33</f>
        <v>6.4942656968510084</v>
      </c>
      <c r="AX29" s="178">
        <f>AX$1*'Comp 06'!AX33</f>
        <v>45.504087193460492</v>
      </c>
      <c r="AY29" s="178">
        <f>AY$1*'Comp 06'!AY33</f>
        <v>4.7338404048873954</v>
      </c>
      <c r="AZ29" s="178">
        <f>AZ$1*'Comp 06'!AZ33</f>
        <v>13.817826320402787</v>
      </c>
      <c r="BA29" s="178">
        <f>BA$1*'Comp 06'!BA33</f>
        <v>8.9623511318253151</v>
      </c>
      <c r="BB29" s="178">
        <f>BB$1*'Comp 06'!BB33</f>
        <v>0</v>
      </c>
      <c r="BC29" s="178">
        <f>BC$1*'Comp 06'!BC33</f>
        <v>0</v>
      </c>
      <c r="BD29" s="178">
        <f>BD$1*'Comp 06'!BD33</f>
        <v>49.397197724723156</v>
      </c>
      <c r="BE29" s="178">
        <f>BE$1*'Comp 06'!BE33</f>
        <v>5.1724137931034484</v>
      </c>
      <c r="BF29" s="178">
        <f>BF$1*'Comp 06'!BF33</f>
        <v>2.910000000000001</v>
      </c>
      <c r="BG29" s="178">
        <f>BG$1*'Comp 06'!BG33</f>
        <v>26.145857022174518</v>
      </c>
      <c r="BH29" s="178">
        <f>BH$1*'Comp 06'!BH33</f>
        <v>4.0848416387081725</v>
      </c>
      <c r="BI29" s="178">
        <f>BI$1*'Comp 06'!BI33</f>
        <v>11.961177011153611</v>
      </c>
      <c r="BJ29" s="178">
        <f>BJ$1*'Comp 06'!BJ33</f>
        <v>7.4043820900537227</v>
      </c>
      <c r="BK29" s="178">
        <f>BK$1*'Comp 06'!BK33</f>
        <v>5.442832352913701</v>
      </c>
      <c r="BL29" s="178">
        <f>BL$1*'Comp 06'!BL33</f>
        <v>7.2085330958383613</v>
      </c>
      <c r="BM29" s="178">
        <f>BM$1*'Comp 06'!BM33</f>
        <v>47.292728114868027</v>
      </c>
      <c r="BN29" s="178">
        <f>BN$1*'Comp 06'!BN33</f>
        <v>0</v>
      </c>
      <c r="BO29" s="178">
        <f>BO$1*'Comp 06'!BO33</f>
        <v>9.5805465752211258</v>
      </c>
      <c r="BP29" s="178">
        <f>BP$1*'Comp 06'!BP33</f>
        <v>7.2750509543055006</v>
      </c>
      <c r="BQ29" s="178">
        <f>BQ$1*'Comp 06'!BQ33</f>
        <v>4.9575328830214431</v>
      </c>
      <c r="BR29" s="178">
        <f>BR$1*'Comp 06'!BR33</f>
        <v>1.6823318016481303</v>
      </c>
      <c r="BS29" s="178">
        <f>BS$1*'Comp 06'!BS33</f>
        <v>30.91079171758329</v>
      </c>
      <c r="BT29" s="178">
        <f>BT$1*'Comp 06'!BT33</f>
        <v>16.594555694313154</v>
      </c>
      <c r="BU29" s="178">
        <f>BU$1*'Comp 06'!BU33</f>
        <v>18.748804380174263</v>
      </c>
      <c r="BV29" s="178">
        <f>BV$1*'Comp 06'!BV33</f>
        <v>15.028900623548585</v>
      </c>
      <c r="BW29" s="178">
        <f>BW$1*'Comp 06'!BW33</f>
        <v>22.186238854889375</v>
      </c>
      <c r="BX29" s="178">
        <f>BX$1*'Comp 06'!BX33</f>
        <v>27.657832072059829</v>
      </c>
      <c r="BY29" s="178">
        <f>BY$1*'Comp 06'!BY33</f>
        <v>47.320376914016492</v>
      </c>
      <c r="BZ29" s="178">
        <f>BZ$1*'Comp 06'!BZ33</f>
        <v>0.34724394917994456</v>
      </c>
      <c r="CA29" s="178">
        <f>CA$1*'Comp 06'!CA33</f>
        <v>26.585438859756767</v>
      </c>
      <c r="CB29" s="178">
        <f>CB$1*'Comp 06'!CB33</f>
        <v>74.32191622670625</v>
      </c>
      <c r="CC29" s="178">
        <f>CC$1*'Comp 06'!CC33</f>
        <v>0.61304774735278766</v>
      </c>
      <c r="CD29" s="178">
        <f>CD$1*'Comp 06'!CD33</f>
        <v>3.9181744245638273</v>
      </c>
      <c r="CE29" s="178">
        <f>CE$1*'Comp 06'!CE33</f>
        <v>11.616944572362312</v>
      </c>
      <c r="CF29" s="178">
        <f>CF$1*'Comp 06'!CF33</f>
        <v>11.6</v>
      </c>
      <c r="CG29" s="178">
        <f>CG$1*'Comp 06'!CG33</f>
        <v>1.619898088062363</v>
      </c>
      <c r="CH29" s="178">
        <f>CH$1*'Comp 06'!CH33</f>
        <v>0</v>
      </c>
      <c r="CI29" s="178">
        <f>CI$1*'Comp 06'!CI33</f>
        <v>5.7914545422115609</v>
      </c>
      <c r="CJ29" s="178">
        <f>CJ$1*'Comp 06'!CJ33</f>
        <v>68.727046655790403</v>
      </c>
      <c r="CK29" s="178">
        <f>CK$1*'Comp 06'!CK33</f>
        <v>0</v>
      </c>
      <c r="CL29" s="178">
        <f>CL$1*'Comp 06'!CL33</f>
        <v>15.227577351375315</v>
      </c>
      <c r="CM29" s="178">
        <f>CM$1*'Comp 06'!CM33</f>
        <v>29.246183206106874</v>
      </c>
      <c r="CN29" s="178">
        <f>CN$1*'Comp 06'!CN33</f>
        <v>37.044534412955457</v>
      </c>
      <c r="CO29" s="178">
        <f>CO$1*'Comp 06'!CO33</f>
        <v>7.5414012738853504</v>
      </c>
      <c r="CP29" s="178">
        <f>CP$1*'Comp 06'!CP33</f>
        <v>7.1336725389521591</v>
      </c>
      <c r="CQ29" s="178">
        <f>CQ$1*'Comp 06'!CQ33</f>
        <v>4.4248726655348047</v>
      </c>
      <c r="CR29" s="178">
        <f>CR$1*'Comp 06'!CR33</f>
        <v>17.076044493181612</v>
      </c>
      <c r="CS29" s="178">
        <f>CS$1*'Comp 06'!CS33</f>
        <v>7.2815533980582536</v>
      </c>
      <c r="CT29" s="178">
        <f>CT$1*'Comp 06'!CT33</f>
        <v>68.75</v>
      </c>
      <c r="CU29" s="178">
        <f>CU$1*'Comp 06'!CU33</f>
        <v>3.0586844452970583</v>
      </c>
      <c r="CV29" s="178">
        <f>CV$1*'Comp 06'!CV33</f>
        <v>2.2830928319548192</v>
      </c>
      <c r="CW29" s="178">
        <f>CW$1*'Comp 06'!CW33</f>
        <v>49.591100975306148</v>
      </c>
      <c r="CX29" s="178">
        <f>CX$1*'Comp 06'!CX33</f>
        <v>10</v>
      </c>
      <c r="CY29" s="178">
        <f>CY$1*'Comp 06'!CY33</f>
        <v>5.5364269426335939</v>
      </c>
      <c r="CZ29" s="178">
        <f>CZ$1*'Comp 06'!CZ33</f>
        <v>0.47226540966732788</v>
      </c>
      <c r="DA29" s="178">
        <f>DA$1*'Comp 06'!DA33</f>
        <v>9.1910487691655192</v>
      </c>
      <c r="DB29" s="178">
        <f>DB$1*'Comp 06'!DB33</f>
        <v>25.729316821349531</v>
      </c>
      <c r="DC29" s="178">
        <f>DC$1*'Comp 06'!DC33</f>
        <v>42.753940630909973</v>
      </c>
      <c r="DD29" s="178">
        <f>DD$1*'Comp 06'!DD33</f>
        <v>50</v>
      </c>
      <c r="DE29" s="178">
        <f>DE$1*'Comp 06'!DE33</f>
        <v>25.766672608134499</v>
      </c>
      <c r="DF29" s="178">
        <f>DF$1*'Comp 06'!DF33</f>
        <v>0.29539141089966026</v>
      </c>
      <c r="DG29" s="178">
        <f>DG$1*'Comp 06'!DG33</f>
        <v>40.010332690738792</v>
      </c>
      <c r="DH29" s="178">
        <f>DH$1*'Comp 06'!DH33</f>
        <v>0</v>
      </c>
      <c r="DI29" s="178">
        <f>DI$1*'Comp 06'!DI33</f>
        <v>29.468628992565087</v>
      </c>
      <c r="DJ29" s="178">
        <f>DJ$1*'Comp 06'!DJ33</f>
        <v>54.383148909846085</v>
      </c>
      <c r="DK29" s="178">
        <f>DK$1*'Comp 06'!DK33</f>
        <v>19.986107825878921</v>
      </c>
      <c r="DL29" s="178">
        <f>DL$1*'Comp 06'!DL33</f>
        <v>21.919651602232868</v>
      </c>
      <c r="DM29" s="178">
        <f>DM$1*'Comp 06'!DM33</f>
        <v>4.1470169613770897</v>
      </c>
      <c r="DN29" s="178">
        <f>DN$1*'Comp 06'!DN33</f>
        <v>7.5985207956344052</v>
      </c>
      <c r="DO29" s="178">
        <f>DO$1*'Comp 06'!DO33</f>
        <v>0</v>
      </c>
      <c r="DP29" s="178">
        <f>DP$1*'Comp 06'!DP33</f>
        <v>49.338222183333706</v>
      </c>
      <c r="DQ29" s="178">
        <f>DQ$1*'Comp 06'!DQ33</f>
        <v>5.1231025129749765</v>
      </c>
    </row>
    <row r="30" spans="1:121" x14ac:dyDescent="0.2">
      <c r="A30" s="3" t="s">
        <v>56</v>
      </c>
      <c r="B30" s="178">
        <f>B$1*'Comp 06'!B34</f>
        <v>19.574468085106389</v>
      </c>
      <c r="C30" s="178">
        <f>C$1*'Comp 06'!C34</f>
        <v>31.666852264689499</v>
      </c>
      <c r="D30" s="178">
        <f>D$1*'Comp 06'!D34</f>
        <v>76.906825568797402</v>
      </c>
      <c r="E30" s="178">
        <f>E$1*'Comp 06'!E34</f>
        <v>44.345105051408133</v>
      </c>
      <c r="F30" s="178">
        <f>F$1*'Comp 06'!F34</f>
        <v>7.9012345679012359</v>
      </c>
      <c r="G30" s="178">
        <f>G$1*'Comp 06'!G34</f>
        <v>7.2049689440993774</v>
      </c>
      <c r="H30" s="178">
        <f>H$1*'Comp 06'!H34</f>
        <v>5.4601226993865044</v>
      </c>
      <c r="I30" s="178">
        <f>I$1*'Comp 06'!I34</f>
        <v>5.6185567010309292</v>
      </c>
      <c r="J30" s="178">
        <f>J$1*'Comp 06'!J34</f>
        <v>0</v>
      </c>
      <c r="K30" s="178">
        <f>K$1*'Comp 06'!K34</f>
        <v>0</v>
      </c>
      <c r="L30" s="178">
        <f>L$1*'Comp 06'!L34</f>
        <v>77.495405712520636</v>
      </c>
      <c r="M30" s="178">
        <f>M$1*'Comp 06'!M34</f>
        <v>1.4688804212851696</v>
      </c>
      <c r="N30" s="178">
        <f>N$1*'Comp 06'!N34</f>
        <v>13.492063492063494</v>
      </c>
      <c r="O30" s="178">
        <f>O$1*'Comp 06'!O34</f>
        <v>3.9723810065122445</v>
      </c>
      <c r="P30" s="178">
        <f>P$1*'Comp 06'!P34</f>
        <v>10</v>
      </c>
      <c r="Q30" s="178">
        <f>Q$1*'Comp 06'!Q34</f>
        <v>42.190698466954792</v>
      </c>
      <c r="R30" s="178">
        <f>R$1*'Comp 06'!R34</f>
        <v>0.53931209976936922</v>
      </c>
      <c r="S30" s="178">
        <f>S$1*'Comp 06'!S34</f>
        <v>9.8679741850378555</v>
      </c>
      <c r="T30" s="178">
        <f>T$1*'Comp 06'!T34</f>
        <v>19.240208337636151</v>
      </c>
      <c r="U30" s="178">
        <f>U$1*'Comp 06'!U34</f>
        <v>10</v>
      </c>
      <c r="V30" s="178">
        <f>V$1*'Comp 06'!V34</f>
        <v>33.199466444830108</v>
      </c>
      <c r="W30" s="178">
        <f>W$1*'Comp 06'!W34</f>
        <v>6.053395532582214</v>
      </c>
      <c r="X30" s="178">
        <f>X$1*'Comp 06'!X34</f>
        <v>0</v>
      </c>
      <c r="Y30" s="178">
        <f>Y$1*'Comp 06'!Y34</f>
        <v>2.8292551263196573</v>
      </c>
      <c r="Z30" s="178">
        <f>Z$1*'Comp 06'!Z34</f>
        <v>24.257222164238058</v>
      </c>
      <c r="AA30" s="178">
        <f>AA$1*'Comp 06'!AA34</f>
        <v>0</v>
      </c>
      <c r="AB30" s="178">
        <f>AB$1*'Comp 06'!AB34</f>
        <v>11.413043478260887</v>
      </c>
      <c r="AC30" s="178">
        <f>AC$1*'Comp 06'!AC34</f>
        <v>1.0996726783667961</v>
      </c>
      <c r="AD30" s="178">
        <f>AD$1*'Comp 06'!AD34</f>
        <v>20.658083979373547</v>
      </c>
      <c r="AE30" s="178">
        <f>AE$1*'Comp 06'!AE34</f>
        <v>78.785712809260914</v>
      </c>
      <c r="AF30" s="178">
        <f>AF$1*'Comp 06'!AF34</f>
        <v>8.0555849786724174</v>
      </c>
      <c r="AG30" s="178">
        <f>AG$1*'Comp 06'!AG34</f>
        <v>65.226983902153322</v>
      </c>
      <c r="AH30" s="178">
        <f>AH$1*'Comp 06'!AH34</f>
        <v>0.59664792651781318</v>
      </c>
      <c r="AI30" s="178">
        <f>AI$1*'Comp 06'!AI34</f>
        <v>6.2086487115785474</v>
      </c>
      <c r="AJ30" s="178">
        <f>AJ$1*'Comp 06'!AJ34</f>
        <v>1.1111111111111114</v>
      </c>
      <c r="AK30" s="178">
        <f>AK$1*'Comp 06'!AK34</f>
        <v>22.00970811370696</v>
      </c>
      <c r="AL30" s="178">
        <f>AL$1*'Comp 06'!AL34</f>
        <v>0</v>
      </c>
      <c r="AM30" s="178">
        <f>AM$1*'Comp 06'!AM34</f>
        <v>32.320441988950293</v>
      </c>
      <c r="AN30" s="178">
        <f>AN$1*'Comp 06'!AN34</f>
        <v>49.999584425794758</v>
      </c>
      <c r="AO30" s="178">
        <f>AO$1*'Comp 06'!AO34</f>
        <v>5.0844605827246374</v>
      </c>
      <c r="AP30" s="178">
        <f>AP$1*'Comp 06'!AP34</f>
        <v>35.947041675579172</v>
      </c>
      <c r="AQ30" s="178">
        <f>AQ$1*'Comp 06'!AQ34</f>
        <v>15.022310361923656</v>
      </c>
      <c r="AR30" s="178">
        <f>AR$1*'Comp 06'!AR34</f>
        <v>0.56653883245691461</v>
      </c>
      <c r="AS30" s="178">
        <f>AS$1*'Comp 06'!AS34</f>
        <v>85.458172812494794</v>
      </c>
      <c r="AT30" s="178">
        <f>AT$1*'Comp 06'!AT34</f>
        <v>37.322613132647675</v>
      </c>
      <c r="AU30" s="178">
        <f>AU$1*'Comp 06'!AU34</f>
        <v>0</v>
      </c>
      <c r="AV30" s="178">
        <f>AV$1*'Comp 06'!AV34</f>
        <v>19.980831618556994</v>
      </c>
      <c r="AW30" s="178">
        <f>AW$1*'Comp 06'!AW34</f>
        <v>1.1513145264708144</v>
      </c>
      <c r="AX30" s="178">
        <f>AX$1*'Comp 06'!AX34</f>
        <v>63.48773841961853</v>
      </c>
      <c r="AY30" s="178">
        <f>AY$1*'Comp 06'!AY34</f>
        <v>9.8009782384758708</v>
      </c>
      <c r="AZ30" s="178">
        <f>AZ$1*'Comp 06'!AZ34</f>
        <v>5.0687853946036787</v>
      </c>
      <c r="BA30" s="178">
        <f>BA$1*'Comp 06'!BA34</f>
        <v>3.8608614376131771</v>
      </c>
      <c r="BB30" s="178">
        <f>BB$1*'Comp 06'!BB34</f>
        <v>0</v>
      </c>
      <c r="BC30" s="178">
        <f>BC$1*'Comp 06'!BC34</f>
        <v>0</v>
      </c>
      <c r="BD30" s="178">
        <f>BD$1*'Comp 06'!BD34</f>
        <v>37.224878432745285</v>
      </c>
      <c r="BE30" s="178">
        <f>BE$1*'Comp 06'!BE34</f>
        <v>8.1504702194357375</v>
      </c>
      <c r="BF30" s="178">
        <f>BF$1*'Comp 06'!BF34</f>
        <v>0</v>
      </c>
      <c r="BG30" s="178">
        <f>BG$1*'Comp 06'!BG34</f>
        <v>16.292397749972366</v>
      </c>
      <c r="BH30" s="178">
        <f>BH$1*'Comp 06'!BH34</f>
        <v>4.2575828712239927</v>
      </c>
      <c r="BI30" s="178">
        <f>BI$1*'Comp 06'!BI34</f>
        <v>20.188143809806327</v>
      </c>
      <c r="BJ30" s="178">
        <f>BJ$1*'Comp 06'!BJ34</f>
        <v>9.9551423129744645</v>
      </c>
      <c r="BK30" s="178">
        <f>BK$1*'Comp 06'!BK34</f>
        <v>0</v>
      </c>
      <c r="BL30" s="178">
        <f>BL$1*'Comp 06'!BL34</f>
        <v>1.9225591977983052</v>
      </c>
      <c r="BM30" s="178">
        <f>BM$1*'Comp 06'!BM34</f>
        <v>17.64242704955997</v>
      </c>
      <c r="BN30" s="178">
        <f>BN$1*'Comp 06'!BN34</f>
        <v>1.7047222048857884</v>
      </c>
      <c r="BO30" s="178">
        <f>BO$1*'Comp 06'!BO34</f>
        <v>5.7901605275622181</v>
      </c>
      <c r="BP30" s="178">
        <f>BP$1*'Comp 06'!BP34</f>
        <v>3.7988549083580754</v>
      </c>
      <c r="BQ30" s="178">
        <f>BQ$1*'Comp 06'!BQ34</f>
        <v>1.1177275101743431</v>
      </c>
      <c r="BR30" s="178">
        <f>BR$1*'Comp 06'!BR34</f>
        <v>6.8897956595703835</v>
      </c>
      <c r="BS30" s="178">
        <f>BS$1*'Comp 06'!BS34</f>
        <v>18.74382187016997</v>
      </c>
      <c r="BT30" s="178">
        <f>BT$1*'Comp 06'!BT34</f>
        <v>6.1074977002300441</v>
      </c>
      <c r="BU30" s="178">
        <f>BU$1*'Comp 06'!BU34</f>
        <v>0</v>
      </c>
      <c r="BV30" s="178">
        <f>BV$1*'Comp 06'!BV34</f>
        <v>8.8560885973435415</v>
      </c>
      <c r="BW30" s="178">
        <f>BW$1*'Comp 06'!BW34</f>
        <v>16.24907679440599</v>
      </c>
      <c r="BX30" s="178">
        <f>BX$1*'Comp 06'!BX34</f>
        <v>6.4740788026128282</v>
      </c>
      <c r="BY30" s="178">
        <f>BY$1*'Comp 06'!BY34</f>
        <v>24.293286219081267</v>
      </c>
      <c r="BZ30" s="178">
        <f>BZ$1*'Comp 06'!BZ34</f>
        <v>4.9985989689825452</v>
      </c>
      <c r="CA30" s="178">
        <f>CA$1*'Comp 06'!CA34</f>
        <v>5.7622711623633771</v>
      </c>
      <c r="CB30" s="178">
        <f>CB$1*'Comp 06'!CB34</f>
        <v>100</v>
      </c>
      <c r="CC30" s="178">
        <f>CC$1*'Comp 06'!CC34</f>
        <v>3.1531398917602913</v>
      </c>
      <c r="CD30" s="178">
        <f>CD$1*'Comp 06'!CD34</f>
        <v>5.6845274174647429</v>
      </c>
      <c r="CE30" s="178">
        <f>CE$1*'Comp 06'!CE34</f>
        <v>4.6755517642018694</v>
      </c>
      <c r="CF30" s="178">
        <f>CF$1*'Comp 06'!CF34</f>
        <v>4.4000000000000004</v>
      </c>
      <c r="CG30" s="178">
        <f>CG$1*'Comp 06'!CG34</f>
        <v>2.1548484450712144</v>
      </c>
      <c r="CH30" s="178">
        <f>CH$1*'Comp 06'!CH34</f>
        <v>0</v>
      </c>
      <c r="CI30" s="178">
        <f>CI$1*'Comp 06'!CI34</f>
        <v>1.6469357403729299</v>
      </c>
      <c r="CJ30" s="178">
        <f>CJ$1*'Comp 06'!CJ34</f>
        <v>21.73377094413793</v>
      </c>
      <c r="CK30" s="178">
        <f>CK$1*'Comp 06'!CK34</f>
        <v>0</v>
      </c>
      <c r="CL30" s="178">
        <f>CL$1*'Comp 06'!CL34</f>
        <v>6.6426025475586661</v>
      </c>
      <c r="CM30" s="178">
        <f>CM$1*'Comp 06'!CM34</f>
        <v>15.41030534351146</v>
      </c>
      <c r="CN30" s="178">
        <f>CN$1*'Comp 06'!CN34</f>
        <v>37.854251012145752</v>
      </c>
      <c r="CO30" s="178">
        <f>CO$1*'Comp 06'!CO34</f>
        <v>4.5265392781316347</v>
      </c>
      <c r="CP30" s="178">
        <f>CP$1*'Comp 06'!CP34</f>
        <v>9.3162853806948061</v>
      </c>
      <c r="CQ30" s="178">
        <f>CQ$1*'Comp 06'!CQ34</f>
        <v>10.154923599320881</v>
      </c>
      <c r="CR30" s="178">
        <f>CR$1*'Comp 06'!CR34</f>
        <v>0.43604241204844812</v>
      </c>
      <c r="CS30" s="178">
        <f>CS$1*'Comp 06'!CS34</f>
        <v>5.9611650485436911</v>
      </c>
      <c r="CT30" s="178">
        <f>CT$1*'Comp 06'!CT34</f>
        <v>65.625</v>
      </c>
      <c r="CU30" s="178">
        <f>CU$1*'Comp 06'!CU34</f>
        <v>2.673761972710591</v>
      </c>
      <c r="CV30" s="178">
        <f>CV$1*'Comp 06'!CV34</f>
        <v>0</v>
      </c>
      <c r="CW30" s="178">
        <f>CW$1*'Comp 06'!CW34</f>
        <v>14.090682334845033</v>
      </c>
      <c r="CX30" s="178">
        <f>CX$1*'Comp 06'!CX34</f>
        <v>4.5612730517549087</v>
      </c>
      <c r="CY30" s="178">
        <f>CY$1*'Comp 06'!CY34</f>
        <v>0</v>
      </c>
      <c r="CZ30" s="178">
        <f>CZ$1*'Comp 06'!CZ34</f>
        <v>6.7930410158905538E-2</v>
      </c>
      <c r="DA30" s="178">
        <f>DA$1*'Comp 06'!DA34</f>
        <v>3.1721531941986822</v>
      </c>
      <c r="DB30" s="178">
        <f>DB$1*'Comp 06'!DB34</f>
        <v>0.22983208725683463</v>
      </c>
      <c r="DC30" s="178">
        <f>DC$1*'Comp 06'!DC34</f>
        <v>20.111528126781401</v>
      </c>
      <c r="DD30" s="178">
        <f>DD$1*'Comp 06'!DD34</f>
        <v>50</v>
      </c>
      <c r="DE30" s="178">
        <f>DE$1*'Comp 06'!DE34</f>
        <v>7.283211138362538</v>
      </c>
      <c r="DF30" s="178">
        <f>DF$1*'Comp 06'!DF34</f>
        <v>0.41435861880777608</v>
      </c>
      <c r="DG30" s="178">
        <f>DG$1*'Comp 06'!DG34</f>
        <v>70.137502688184767</v>
      </c>
      <c r="DH30" s="178">
        <f>DH$1*'Comp 06'!DH34</f>
        <v>0</v>
      </c>
      <c r="DI30" s="178">
        <f>DI$1*'Comp 06'!DI34</f>
        <v>13.910286283475289</v>
      </c>
      <c r="DJ30" s="178">
        <f>DJ$1*'Comp 06'!DJ34</f>
        <v>18.38725373509461</v>
      </c>
      <c r="DK30" s="178">
        <f>DK$1*'Comp 06'!DK34</f>
        <v>2.4157217671770619</v>
      </c>
      <c r="DL30" s="178">
        <f>DL$1*'Comp 06'!DL34</f>
        <v>28.835178373120954</v>
      </c>
      <c r="DM30" s="178">
        <f>DM$1*'Comp 06'!DM34</f>
        <v>21.772382679980197</v>
      </c>
      <c r="DN30" s="178">
        <f>DN$1*'Comp 06'!DN34</f>
        <v>2.5543510201417936</v>
      </c>
      <c r="DO30" s="178">
        <f>DO$1*'Comp 06'!DO34</f>
        <v>0</v>
      </c>
      <c r="DP30" s="178">
        <f>DP$1*'Comp 06'!DP34</f>
        <v>0</v>
      </c>
      <c r="DQ30" s="178">
        <f>DQ$1*'Comp 06'!DQ34</f>
        <v>0</v>
      </c>
    </row>
    <row r="31" spans="1:121" x14ac:dyDescent="0.2">
      <c r="A31" s="3" t="s">
        <v>57</v>
      </c>
      <c r="B31" s="178">
        <f>B$1*'Comp 06'!B35</f>
        <v>35.106382978723403</v>
      </c>
      <c r="C31" s="178">
        <f>C$1*'Comp 06'!C35</f>
        <v>39.080543254900554</v>
      </c>
      <c r="D31" s="178">
        <f>D$1*'Comp 06'!D35</f>
        <v>57.280606717226433</v>
      </c>
      <c r="E31" s="178">
        <f>E$1*'Comp 06'!E35</f>
        <v>43.987483236477431</v>
      </c>
      <c r="F31" s="178">
        <f>F$1*'Comp 06'!F35</f>
        <v>4.6296296296296289</v>
      </c>
      <c r="G31" s="178">
        <f>G$1*'Comp 06'!G35</f>
        <v>5.9006211180124222</v>
      </c>
      <c r="H31" s="178">
        <f>H$1*'Comp 06'!H35</f>
        <v>8.957055214723928</v>
      </c>
      <c r="I31" s="178">
        <f>I$1*'Comp 06'!I35</f>
        <v>8.9175257731958748</v>
      </c>
      <c r="J31" s="178">
        <f>J$1*'Comp 06'!J35</f>
        <v>0</v>
      </c>
      <c r="K31" s="178">
        <f>K$1*'Comp 06'!K35</f>
        <v>3.6786211699164357</v>
      </c>
      <c r="L31" s="178">
        <f>L$1*'Comp 06'!L35</f>
        <v>58.127950821249271</v>
      </c>
      <c r="M31" s="178">
        <f>M$1*'Comp 06'!M35</f>
        <v>1.1370001606858584</v>
      </c>
      <c r="N31" s="178">
        <f>N$1*'Comp 06'!N35</f>
        <v>15.079365079365083</v>
      </c>
      <c r="O31" s="178">
        <f>O$1*'Comp 06'!O35</f>
        <v>1.3818499045700972</v>
      </c>
      <c r="P31" s="178">
        <f>P$1*'Comp 06'!P35</f>
        <v>5.1121242751617944</v>
      </c>
      <c r="Q31" s="178">
        <f>Q$1*'Comp 06'!Q35</f>
        <v>35.095270041062165</v>
      </c>
      <c r="R31" s="178">
        <f>R$1*'Comp 06'!R35</f>
        <v>0.14687309738814991</v>
      </c>
      <c r="S31" s="178">
        <f>S$1*'Comp 06'!S35</f>
        <v>8.4288985523624067</v>
      </c>
      <c r="T31" s="178">
        <f>T$1*'Comp 06'!T35</f>
        <v>36.605255498560759</v>
      </c>
      <c r="U31" s="178">
        <f>U$1*'Comp 06'!U35</f>
        <v>10</v>
      </c>
      <c r="V31" s="178">
        <f>V$1*'Comp 06'!V35</f>
        <v>49.051359631055362</v>
      </c>
      <c r="W31" s="178">
        <f>W$1*'Comp 06'!W35</f>
        <v>1.7333794385417811</v>
      </c>
      <c r="X31" s="178">
        <f>X$1*'Comp 06'!X35</f>
        <v>0.28250761084932413</v>
      </c>
      <c r="Y31" s="178">
        <f>Y$1*'Comp 06'!Y35</f>
        <v>5.3030110696872415</v>
      </c>
      <c r="Z31" s="178">
        <f>Z$1*'Comp 06'!Z35</f>
        <v>44.773196667061292</v>
      </c>
      <c r="AA31" s="178">
        <f>AA$1*'Comp 06'!AA35</f>
        <v>0</v>
      </c>
      <c r="AB31" s="178">
        <f>AB$1*'Comp 06'!AB35</f>
        <v>46.739130434782609</v>
      </c>
      <c r="AC31" s="178">
        <f>AC$1*'Comp 06'!AC35</f>
        <v>3.906998840426998</v>
      </c>
      <c r="AD31" s="178">
        <f>AD$1*'Comp 06'!AD35</f>
        <v>29.671659592380738</v>
      </c>
      <c r="AE31" s="178">
        <f>AE$1*'Comp 06'!AE35</f>
        <v>88.326317690241325</v>
      </c>
      <c r="AF31" s="178">
        <f>AF$1*'Comp 06'!AF35</f>
        <v>4.8821415507202204</v>
      </c>
      <c r="AG31" s="178">
        <f>AG$1*'Comp 06'!AG35</f>
        <v>85.765361492992724</v>
      </c>
      <c r="AH31" s="178">
        <f>AH$1*'Comp 06'!AH35</f>
        <v>6.5701412002647377</v>
      </c>
      <c r="AI31" s="178">
        <f>AI$1*'Comp 06'!AI35</f>
        <v>0.87913414325234851</v>
      </c>
      <c r="AJ31" s="178">
        <f>AJ$1*'Comp 06'!AJ35</f>
        <v>3.3333333333333339</v>
      </c>
      <c r="AK31" s="178">
        <f>AK$1*'Comp 06'!AK35</f>
        <v>41.242930870221464</v>
      </c>
      <c r="AL31" s="178">
        <f>AL$1*'Comp 06'!AL35</f>
        <v>0</v>
      </c>
      <c r="AM31" s="178">
        <f>AM$1*'Comp 06'!AM35</f>
        <v>43.646408839779014</v>
      </c>
      <c r="AN31" s="178">
        <f>AN$1*'Comp 06'!AN35</f>
        <v>65.147913873382151</v>
      </c>
      <c r="AO31" s="178">
        <f>AO$1*'Comp 06'!AO35</f>
        <v>5.3400600388077333</v>
      </c>
      <c r="AP31" s="178">
        <f>AP$1*'Comp 06'!AP35</f>
        <v>46.277894228703005</v>
      </c>
      <c r="AQ31" s="178">
        <f>AQ$1*'Comp 06'!AQ35</f>
        <v>30.09419930589987</v>
      </c>
      <c r="AR31" s="178">
        <f>AR$1*'Comp 06'!AR35</f>
        <v>0.86904220845568148</v>
      </c>
      <c r="AS31" s="178">
        <f>AS$1*'Comp 06'!AS35</f>
        <v>24.361317075273977</v>
      </c>
      <c r="AT31" s="178">
        <f>AT$1*'Comp 06'!AT35</f>
        <v>26.558040216834719</v>
      </c>
      <c r="AU31" s="178">
        <f>AU$1*'Comp 06'!AU35</f>
        <v>0</v>
      </c>
      <c r="AV31" s="178">
        <f>AV$1*'Comp 06'!AV35</f>
        <v>43.801835812410665</v>
      </c>
      <c r="AW31" s="178">
        <f>AW$1*'Comp 06'!AW35</f>
        <v>1.3210789588822209</v>
      </c>
      <c r="AX31" s="178">
        <f>AX$1*'Comp 06'!AX35</f>
        <v>72.752043596730246</v>
      </c>
      <c r="AY31" s="178">
        <f>AY$1*'Comp 06'!AY35</f>
        <v>7.7508058627151364</v>
      </c>
      <c r="AZ31" s="178">
        <f>AZ$1*'Comp 06'!AZ35</f>
        <v>13.309216344159822</v>
      </c>
      <c r="BA31" s="178">
        <f>BA$1*'Comp 06'!BA35</f>
        <v>11.076352599203933</v>
      </c>
      <c r="BB31" s="178">
        <f>BB$1*'Comp 06'!BB35</f>
        <v>0</v>
      </c>
      <c r="BC31" s="178">
        <f>BC$1*'Comp 06'!BC35</f>
        <v>0</v>
      </c>
      <c r="BD31" s="178">
        <f>BD$1*'Comp 06'!BD35</f>
        <v>13.866154754869541</v>
      </c>
      <c r="BE31" s="178">
        <f>BE$1*'Comp 06'!BE35</f>
        <v>4.7648902821316605</v>
      </c>
      <c r="BF31" s="178">
        <f>BF$1*'Comp 06'!BF35</f>
        <v>7.1000000000000005</v>
      </c>
      <c r="BG31" s="178">
        <f>BG$1*'Comp 06'!BG35</f>
        <v>5.1078415262820469</v>
      </c>
      <c r="BH31" s="178">
        <f>BH$1*'Comp 06'!BH35</f>
        <v>9.4757888378787491</v>
      </c>
      <c r="BI31" s="178">
        <f>BI$1*'Comp 06'!BI35</f>
        <v>12.139090056438375</v>
      </c>
      <c r="BJ31" s="178">
        <f>BJ$1*'Comp 06'!BJ35</f>
        <v>9.3273384726362085</v>
      </c>
      <c r="BK31" s="178">
        <f>BK$1*'Comp 06'!BK35</f>
        <v>7.7630924793090914</v>
      </c>
      <c r="BL31" s="178">
        <f>BL$1*'Comp 06'!BL35</f>
        <v>3.8887803034323514</v>
      </c>
      <c r="BM31" s="178">
        <f>BM$1*'Comp 06'!BM35</f>
        <v>38.668364983788805</v>
      </c>
      <c r="BN31" s="178">
        <f>BN$1*'Comp 06'!BN35</f>
        <v>0.30573737538654483</v>
      </c>
      <c r="BO31" s="178">
        <f>BO$1*'Comp 06'!BO35</f>
        <v>5.4237920308319669</v>
      </c>
      <c r="BP31" s="178">
        <f>BP$1*'Comp 06'!BP35</f>
        <v>5.4693219522387588</v>
      </c>
      <c r="BQ31" s="178">
        <f>BQ$1*'Comp 06'!BQ35</f>
        <v>6.161889311356485</v>
      </c>
      <c r="BR31" s="178">
        <f>BR$1*'Comp 06'!BR35</f>
        <v>1.1985913734039901</v>
      </c>
      <c r="BS31" s="178">
        <f>BS$1*'Comp 06'!BS35</f>
        <v>35.943684887438224</v>
      </c>
      <c r="BT31" s="178">
        <f>BT$1*'Comp 06'!BT35</f>
        <v>12.275434871534385</v>
      </c>
      <c r="BU31" s="178">
        <f>BU$1*'Comp 06'!BU35</f>
        <v>50</v>
      </c>
      <c r="BV31" s="178">
        <f>BV$1*'Comp 06'!BV35</f>
        <v>3.0144109900966471</v>
      </c>
      <c r="BW31" s="178">
        <f>BW$1*'Comp 06'!BW35</f>
        <v>27.108268524965869</v>
      </c>
      <c r="BX31" s="178">
        <f>BX$1*'Comp 06'!BX35</f>
        <v>17.583401551316602</v>
      </c>
      <c r="BY31" s="178">
        <f>BY$1*'Comp 06'!BY35</f>
        <v>84.746760895170794</v>
      </c>
      <c r="BZ31" s="178">
        <f>BZ$1*'Comp 06'!BZ35</f>
        <v>1.1348787969431131</v>
      </c>
      <c r="CA31" s="178">
        <f>CA$1*'Comp 06'!CA35</f>
        <v>11.077950323256012</v>
      </c>
      <c r="CB31" s="178">
        <f>CB$1*'Comp 06'!CB35</f>
        <v>97.56374297306229</v>
      </c>
      <c r="CC31" s="178">
        <f>CC$1*'Comp 06'!CC35</f>
        <v>3.3385696376658767</v>
      </c>
      <c r="CD31" s="178">
        <f>CD$1*'Comp 06'!CD35</f>
        <v>8.7759519888206814</v>
      </c>
      <c r="CE31" s="178">
        <f>CE$1*'Comp 06'!CE35</f>
        <v>5.7276520793827421</v>
      </c>
      <c r="CF31" s="178">
        <f>CF$1*'Comp 06'!CF35</f>
        <v>8.4</v>
      </c>
      <c r="CG31" s="178">
        <f>CG$1*'Comp 06'!CG35</f>
        <v>2.5118104823896688</v>
      </c>
      <c r="CH31" s="178">
        <f>CH$1*'Comp 06'!CH35</f>
        <v>0</v>
      </c>
      <c r="CI31" s="178">
        <f>CI$1*'Comp 06'!CI35</f>
        <v>4.0568782538781853</v>
      </c>
      <c r="CJ31" s="178">
        <f>CJ$1*'Comp 06'!CJ35</f>
        <v>93.493560208959138</v>
      </c>
      <c r="CK31" s="178">
        <f>CK$1*'Comp 06'!CK35</f>
        <v>0</v>
      </c>
      <c r="CL31" s="178">
        <f>CL$1*'Comp 06'!CL35</f>
        <v>12.799742952315338</v>
      </c>
      <c r="CM31" s="178">
        <f>CM$1*'Comp 06'!CM35</f>
        <v>23.091603053435119</v>
      </c>
      <c r="CN31" s="178">
        <f>CN$1*'Comp 06'!CN35</f>
        <v>34.817813765182187</v>
      </c>
      <c r="CO31" s="178">
        <f>CO$1*'Comp 06'!CO35</f>
        <v>4.3906581740976653</v>
      </c>
      <c r="CP31" s="178">
        <f>CP$1*'Comp 06'!CP35</f>
        <v>6.6530249799509384</v>
      </c>
      <c r="CQ31" s="178">
        <f>CQ$1*'Comp 06'!CQ35</f>
        <v>33.372241086587437</v>
      </c>
      <c r="CR31" s="178">
        <f>CR$1*'Comp 06'!CR35</f>
        <v>14.933150285364624</v>
      </c>
      <c r="CS31" s="178">
        <f>CS$1*'Comp 06'!CS35</f>
        <v>8.1747572815534006</v>
      </c>
      <c r="CT31" s="178">
        <f>CT$1*'Comp 06'!CT35</f>
        <v>56.249999999999993</v>
      </c>
      <c r="CU31" s="178">
        <f>CU$1*'Comp 06'!CU35</f>
        <v>5.3010337646574444</v>
      </c>
      <c r="CV31" s="178">
        <f>CV$1*'Comp 06'!CV35</f>
        <v>0</v>
      </c>
      <c r="CW31" s="178">
        <f>CW$1*'Comp 06'!CW35</f>
        <v>85.03175609393422</v>
      </c>
      <c r="CX31" s="178">
        <f>CX$1*'Comp 06'!CX35</f>
        <v>5.6662700773349206</v>
      </c>
      <c r="CY31" s="178">
        <f>CY$1*'Comp 06'!CY35</f>
        <v>7.6047710474243395</v>
      </c>
      <c r="CZ31" s="178">
        <f>CZ$1*'Comp 06'!CZ35</f>
        <v>1.1498524783019624</v>
      </c>
      <c r="DA31" s="178">
        <f>DA$1*'Comp 06'!DA35</f>
        <v>7.1995979596542661</v>
      </c>
      <c r="DB31" s="178">
        <f>DB$1*'Comp 06'!DB35</f>
        <v>53.925567282806973</v>
      </c>
      <c r="DC31" s="178">
        <f>DC$1*'Comp 06'!DC35</f>
        <v>27.644618857899367</v>
      </c>
      <c r="DD31" s="178">
        <f>DD$1*'Comp 06'!DD35</f>
        <v>50</v>
      </c>
      <c r="DE31" s="178">
        <f>DE$1*'Comp 06'!DE35</f>
        <v>34.360593040540508</v>
      </c>
      <c r="DF31" s="178">
        <f>DF$1*'Comp 06'!DF35</f>
        <v>0.29047011783124937</v>
      </c>
      <c r="DG31" s="178">
        <f>DG$1*'Comp 06'!DG35</f>
        <v>41.040464486637831</v>
      </c>
      <c r="DH31" s="178">
        <f>DH$1*'Comp 06'!DH35</f>
        <v>0</v>
      </c>
      <c r="DI31" s="178">
        <f>DI$1*'Comp 06'!DI35</f>
        <v>31.013537634139897</v>
      </c>
      <c r="DJ31" s="178">
        <f>DJ$1*'Comp 06'!DJ35</f>
        <v>53.394634214149299</v>
      </c>
      <c r="DK31" s="178">
        <f>DK$1*'Comp 06'!DK35</f>
        <v>9.5065761175430108</v>
      </c>
      <c r="DL31" s="178">
        <f>DL$1*'Comp 06'!DL35</f>
        <v>29.504654946253854</v>
      </c>
      <c r="DM31" s="178">
        <f>DM$1*'Comp 06'!DM35</f>
        <v>9.5403387906528891</v>
      </c>
      <c r="DN31" s="178">
        <f>DN$1*'Comp 06'!DN35</f>
        <v>1.7856287620516951</v>
      </c>
      <c r="DO31" s="178">
        <f>DO$1*'Comp 06'!DO35</f>
        <v>0</v>
      </c>
      <c r="DP31" s="178">
        <f>DP$1*'Comp 06'!DP35</f>
        <v>71.620072779641418</v>
      </c>
      <c r="DQ31" s="178">
        <f>DQ$1*'Comp 06'!DQ35</f>
        <v>0.79995203480806354</v>
      </c>
    </row>
    <row r="32" spans="1:121" x14ac:dyDescent="0.2">
      <c r="A32" s="3" t="s">
        <v>58</v>
      </c>
      <c r="B32" s="178">
        <f>B$1*'Comp 06'!B36</f>
        <v>22.978723404255319</v>
      </c>
      <c r="C32" s="178">
        <f>C$1*'Comp 06'!C36</f>
        <v>7.1054273576010019E-15</v>
      </c>
      <c r="D32" s="178">
        <f>D$1*'Comp 06'!D36</f>
        <v>78.689057421451793</v>
      </c>
      <c r="E32" s="178">
        <f>E$1*'Comp 06'!E36</f>
        <v>83.161972880345701</v>
      </c>
      <c r="F32" s="178">
        <f>F$1*'Comp 06'!F36</f>
        <v>1.1728395061728418</v>
      </c>
      <c r="G32" s="178">
        <f>G$1*'Comp 06'!G36</f>
        <v>2.2981366459627321</v>
      </c>
      <c r="H32" s="178">
        <f>H$1*'Comp 06'!H36</f>
        <v>0.55214723926380282</v>
      </c>
      <c r="I32" s="178">
        <f>I$1*'Comp 06'!I36</f>
        <v>4.6391752577319574</v>
      </c>
      <c r="J32" s="178">
        <f>J$1*'Comp 06'!J36</f>
        <v>0</v>
      </c>
      <c r="K32" s="178">
        <f>K$1*'Comp 06'!K36</f>
        <v>0.310759052924791</v>
      </c>
      <c r="L32" s="178">
        <f>L$1*'Comp 06'!L36</f>
        <v>90.786850120226589</v>
      </c>
      <c r="M32" s="178">
        <f>M$1*'Comp 06'!M36</f>
        <v>17.012726347075695</v>
      </c>
      <c r="N32" s="178">
        <f>N$1*'Comp 06'!N36</f>
        <v>46.825396825396822</v>
      </c>
      <c r="O32" s="178">
        <f>O$1*'Comp 06'!O36</f>
        <v>10.021406660136899</v>
      </c>
      <c r="P32" s="178">
        <f>P$1*'Comp 06'!P36</f>
        <v>9.8356040840397583</v>
      </c>
      <c r="Q32" s="178">
        <f>Q$1*'Comp 06'!Q36</f>
        <v>34.983723519020501</v>
      </c>
      <c r="R32" s="178">
        <f>R$1*'Comp 06'!R36</f>
        <v>7.005161988337047E-2</v>
      </c>
      <c r="S32" s="178">
        <f>S$1*'Comp 06'!S36</f>
        <v>8.5197986844896754</v>
      </c>
      <c r="T32" s="178">
        <f>T$1*'Comp 06'!T36</f>
        <v>22.080915014791771</v>
      </c>
      <c r="U32" s="178">
        <f>U$1*'Comp 06'!U36</f>
        <v>10</v>
      </c>
      <c r="V32" s="178">
        <f>V$1*'Comp 06'!V36</f>
        <v>86.537163157203111</v>
      </c>
      <c r="W32" s="178">
        <f>W$1*'Comp 06'!W36</f>
        <v>1.8889600884042013</v>
      </c>
      <c r="X32" s="178">
        <f>X$1*'Comp 06'!X36</f>
        <v>0</v>
      </c>
      <c r="Y32" s="178">
        <f>Y$1*'Comp 06'!Y36</f>
        <v>4.4519981837978726</v>
      </c>
      <c r="Z32" s="178">
        <f>Z$1*'Comp 06'!Z36</f>
        <v>43.357504630168947</v>
      </c>
      <c r="AA32" s="178">
        <f>AA$1*'Comp 06'!AA36</f>
        <v>0</v>
      </c>
      <c r="AB32" s="178">
        <f>AB$1*'Comp 06'!AB36</f>
        <v>50</v>
      </c>
      <c r="AC32" s="178">
        <f>AC$1*'Comp 06'!AC36</f>
        <v>7.4991237380397271</v>
      </c>
      <c r="AD32" s="178">
        <f>AD$1*'Comp 06'!AD36</f>
        <v>43.696285122952126</v>
      </c>
      <c r="AE32" s="178">
        <f>AE$1*'Comp 06'!AE36</f>
        <v>27.390005398579532</v>
      </c>
      <c r="AF32" s="178">
        <f>AF$1*'Comp 06'!AF36</f>
        <v>3.6557390633104436</v>
      </c>
      <c r="AG32" s="178">
        <f>AG$1*'Comp 06'!AG36</f>
        <v>42.198698271108888</v>
      </c>
      <c r="AH32" s="178">
        <f>AH$1*'Comp 06'!AH36</f>
        <v>6.2591756932250275</v>
      </c>
      <c r="AI32" s="178">
        <f>AI$1*'Comp 06'!AI36</f>
        <v>3.4382276093580324</v>
      </c>
      <c r="AJ32" s="178">
        <f>AJ$1*'Comp 06'!AJ36</f>
        <v>2.2222222222222228</v>
      </c>
      <c r="AK32" s="178">
        <f>AK$1*'Comp 06'!AK36</f>
        <v>20.914016944357087</v>
      </c>
      <c r="AL32" s="178">
        <f>AL$1*'Comp 06'!AL36</f>
        <v>0</v>
      </c>
      <c r="AM32" s="178">
        <f>AM$1*'Comp 06'!AM36</f>
        <v>50</v>
      </c>
      <c r="AN32" s="178">
        <f>AN$1*'Comp 06'!AN36</f>
        <v>54.302243129272149</v>
      </c>
      <c r="AO32" s="178">
        <f>AO$1*'Comp 06'!AO36</f>
        <v>4.8495057765889324</v>
      </c>
      <c r="AP32" s="178">
        <f>AP$1*'Comp 06'!AP36</f>
        <v>26.908823479283207</v>
      </c>
      <c r="AQ32" s="178">
        <f>AQ$1*'Comp 06'!AQ36</f>
        <v>37.530986613782865</v>
      </c>
      <c r="AR32" s="178">
        <f>AR$1*'Comp 06'!AR36</f>
        <v>0.46670763945577037</v>
      </c>
      <c r="AS32" s="178">
        <f>AS$1*'Comp 06'!AS36</f>
        <v>24.092378528503723</v>
      </c>
      <c r="AT32" s="178">
        <f>AT$1*'Comp 06'!AT36</f>
        <v>7.6247786129828086</v>
      </c>
      <c r="AU32" s="178">
        <f>AU$1*'Comp 06'!AU36</f>
        <v>0</v>
      </c>
      <c r="AV32" s="178">
        <f>AV$1*'Comp 06'!AV36</f>
        <v>0</v>
      </c>
      <c r="AW32" s="178">
        <f>AW$1*'Comp 06'!AW36</f>
        <v>1.8638919993034948</v>
      </c>
      <c r="AX32" s="178">
        <f>AX$1*'Comp 06'!AX36</f>
        <v>36.239782016348776</v>
      </c>
      <c r="AY32" s="178">
        <f>AY$1*'Comp 06'!AY36</f>
        <v>6.2288701052279292</v>
      </c>
      <c r="AZ32" s="178">
        <f>AZ$1*'Comp 06'!AZ36</f>
        <v>12.765430026029829</v>
      </c>
      <c r="BA32" s="178">
        <f>BA$1*'Comp 06'!BA36</f>
        <v>1.7085333384000265</v>
      </c>
      <c r="BB32" s="178">
        <f>BB$1*'Comp 06'!BB36</f>
        <v>0</v>
      </c>
      <c r="BC32" s="178">
        <f>BC$1*'Comp 06'!BC36</f>
        <v>50</v>
      </c>
      <c r="BD32" s="178">
        <f>BD$1*'Comp 06'!BD36</f>
        <v>49.445493904571109</v>
      </c>
      <c r="BE32" s="178">
        <f>BE$1*'Comp 06'!BE36</f>
        <v>8.4952978056426343</v>
      </c>
      <c r="BF32" s="178">
        <f>BF$1*'Comp 06'!BF36</f>
        <v>6.78</v>
      </c>
      <c r="BG32" s="178">
        <f>BG$1*'Comp 06'!BG36</f>
        <v>48.606221193438337</v>
      </c>
      <c r="BH32" s="178">
        <f>BH$1*'Comp 06'!BH36</f>
        <v>5.2199173036710347</v>
      </c>
      <c r="BI32" s="178">
        <f>BI$1*'Comp 06'!BI36</f>
        <v>1.527892973136912</v>
      </c>
      <c r="BJ32" s="178">
        <f>BJ$1*'Comp 06'!BJ36</f>
        <v>9.2812428716210658</v>
      </c>
      <c r="BK32" s="178">
        <f>BK$1*'Comp 06'!BK36</f>
        <v>9.2176666774572791</v>
      </c>
      <c r="BL32" s="178">
        <f>BL$1*'Comp 06'!BL36</f>
        <v>2.483490207985426</v>
      </c>
      <c r="BM32" s="178">
        <f>BM$1*'Comp 06'!BM36</f>
        <v>47.853172765169084</v>
      </c>
      <c r="BN32" s="178">
        <f>BN$1*'Comp 06'!BN36</f>
        <v>6.6785040219643751E-2</v>
      </c>
      <c r="BO32" s="178">
        <f>BO$1*'Comp 06'!BO36</f>
        <v>6.2862633066939715</v>
      </c>
      <c r="BP32" s="178">
        <f>BP$1*'Comp 06'!BP36</f>
        <v>9.3827026872282371</v>
      </c>
      <c r="BQ32" s="178">
        <f>BQ$1*'Comp 06'!BQ36</f>
        <v>3.4261636839965215</v>
      </c>
      <c r="BR32" s="178">
        <f>BR$1*'Comp 06'!BR36</f>
        <v>3.2603931765999259</v>
      </c>
      <c r="BS32" s="178">
        <f>BS$1*'Comp 06'!BS36</f>
        <v>0.75161881703744826</v>
      </c>
      <c r="BT32" s="178">
        <f>BT$1*'Comp 06'!BT36</f>
        <v>13.042594061128286</v>
      </c>
      <c r="BU32" s="178">
        <f>BU$1*'Comp 06'!BU36</f>
        <v>8.9224464348049732</v>
      </c>
      <c r="BV32" s="178">
        <f>BV$1*'Comp 06'!BV36</f>
        <v>3.0706210463286836</v>
      </c>
      <c r="BW32" s="178">
        <f>BW$1*'Comp 06'!BW36</f>
        <v>4.4663419763024521</v>
      </c>
      <c r="BX32" s="178">
        <f>BX$1*'Comp 06'!BX36</f>
        <v>1.8713320886362352</v>
      </c>
      <c r="BY32" s="178">
        <f>BY$1*'Comp 06'!BY36</f>
        <v>49.05771495877503</v>
      </c>
      <c r="BZ32" s="178">
        <f>BZ$1*'Comp 06'!BZ36</f>
        <v>10</v>
      </c>
      <c r="CA32" s="178">
        <f>CA$1*'Comp 06'!CA36</f>
        <v>9.2616733596940897</v>
      </c>
      <c r="CB32" s="178">
        <f>CB$1*'Comp 06'!CB36</f>
        <v>97.435732826307785</v>
      </c>
      <c r="CC32" s="178">
        <f>CC$1*'Comp 06'!CC36</f>
        <v>0</v>
      </c>
      <c r="CD32" s="178">
        <f>CD$1*'Comp 06'!CD36</f>
        <v>0</v>
      </c>
      <c r="CE32" s="178">
        <f>CE$1*'Comp 06'!CE36</f>
        <v>0</v>
      </c>
      <c r="CF32" s="178">
        <f>CF$1*'Comp 06'!CF36</f>
        <v>0</v>
      </c>
      <c r="CG32" s="178">
        <f>CG$1*'Comp 06'!CG36</f>
        <v>4.7659776570681585</v>
      </c>
      <c r="CH32" s="178">
        <f>CH$1*'Comp 06'!CH36</f>
        <v>0</v>
      </c>
      <c r="CI32" s="178">
        <f>CI$1*'Comp 06'!CI36</f>
        <v>1.7876020738474419</v>
      </c>
      <c r="CJ32" s="178">
        <f>CJ$1*'Comp 06'!CJ36</f>
        <v>21.476233299454492</v>
      </c>
      <c r="CK32" s="178">
        <f>CK$1*'Comp 06'!CK36</f>
        <v>0</v>
      </c>
      <c r="CL32" s="178">
        <f>CL$1*'Comp 06'!CL36</f>
        <v>9.2641253906523833</v>
      </c>
      <c r="CM32" s="178">
        <f>CM$1*'Comp 06'!CM36</f>
        <v>19.250954198473288</v>
      </c>
      <c r="CN32" s="178">
        <f>CN$1*'Comp 06'!CN36</f>
        <v>24.291497975708499</v>
      </c>
      <c r="CO32" s="178">
        <f>CO$1*'Comp 06'!CO36</f>
        <v>7.1252653927813157</v>
      </c>
      <c r="CP32" s="178">
        <f>CP$1*'Comp 06'!CP36</f>
        <v>5.891711140193352</v>
      </c>
      <c r="CQ32" s="178">
        <f>CQ$1*'Comp 06'!CQ36</f>
        <v>2.7270797962648556</v>
      </c>
      <c r="CR32" s="178">
        <f>CR$1*'Comp 06'!CR36</f>
        <v>0</v>
      </c>
      <c r="CS32" s="178">
        <f>CS$1*'Comp 06'!CS36</f>
        <v>4.1165048543689329</v>
      </c>
      <c r="CT32" s="178">
        <f>CT$1*'Comp 06'!CT36</f>
        <v>62.500000000000007</v>
      </c>
      <c r="CU32" s="178">
        <f>CU$1*'Comp 06'!CU36</f>
        <v>4.1469773042752918</v>
      </c>
      <c r="CV32" s="178">
        <f>CV$1*'Comp 06'!CV36</f>
        <v>0</v>
      </c>
      <c r="CW32" s="178">
        <f>CW$1*'Comp 06'!CW36</f>
        <v>9.7520515560861281</v>
      </c>
      <c r="CX32" s="178">
        <f>CX$1*'Comp 06'!CX36</f>
        <v>1.4173111243307555</v>
      </c>
      <c r="CY32" s="178">
        <f>CY$1*'Comp 06'!CY36</f>
        <v>7.5604820404399575</v>
      </c>
      <c r="CZ32" s="178">
        <f>CZ$1*'Comp 06'!CZ36</f>
        <v>0</v>
      </c>
      <c r="DA32" s="178">
        <f>DA$1*'Comp 06'!DA36</f>
        <v>6.0694924643029688</v>
      </c>
      <c r="DB32" s="178">
        <f>DB$1*'Comp 06'!DB36</f>
        <v>8.0735592601739352</v>
      </c>
      <c r="DC32" s="178">
        <f>DC$1*'Comp 06'!DC36</f>
        <v>44.315947610991827</v>
      </c>
      <c r="DD32" s="178">
        <f>DD$1*'Comp 06'!DD36</f>
        <v>0</v>
      </c>
      <c r="DE32" s="178">
        <f>DE$1*'Comp 06'!DE36</f>
        <v>7.7423968026665184</v>
      </c>
      <c r="DF32" s="178">
        <f>DF$1*'Comp 06'!DF36</f>
        <v>1.4041786454998224</v>
      </c>
      <c r="DG32" s="178">
        <f>DG$1*'Comp 06'!DG36</f>
        <v>4.4188181668537618</v>
      </c>
      <c r="DH32" s="178">
        <f>DH$1*'Comp 06'!DH36</f>
        <v>0</v>
      </c>
      <c r="DI32" s="178">
        <f>DI$1*'Comp 06'!DI36</f>
        <v>32.42547602482874</v>
      </c>
      <c r="DJ32" s="178">
        <f>DJ$1*'Comp 06'!DJ36</f>
        <v>17.625421613042917</v>
      </c>
      <c r="DK32" s="178">
        <f>DK$1*'Comp 06'!DK36</f>
        <v>8.9508670256473035</v>
      </c>
      <c r="DL32" s="178">
        <f>DL$1*'Comp 06'!DL36</f>
        <v>50.989822053410165</v>
      </c>
      <c r="DM32" s="178">
        <f>DM$1*'Comp 06'!DM36</f>
        <v>7.3083231090094261</v>
      </c>
      <c r="DN32" s="178">
        <f>DN$1*'Comp 06'!DN36</f>
        <v>4.4443268353028955</v>
      </c>
      <c r="DO32" s="178">
        <f>DO$1*'Comp 06'!DO36</f>
        <v>0</v>
      </c>
      <c r="DP32" s="178">
        <f>DP$1*'Comp 06'!DP36</f>
        <v>45.678267595222877</v>
      </c>
      <c r="DQ32" s="178">
        <f>DQ$1*'Comp 06'!DQ36</f>
        <v>0</v>
      </c>
    </row>
    <row r="33" spans="1:121" x14ac:dyDescent="0.2">
      <c r="A33" s="3" t="s">
        <v>59</v>
      </c>
      <c r="B33" s="178">
        <f>B$1*'Comp 06'!B37</f>
        <v>25.531914893617021</v>
      </c>
      <c r="C33" s="178">
        <f>C$1*'Comp 06'!C37</f>
        <v>27.882482109007515</v>
      </c>
      <c r="D33" s="178">
        <f>D$1*'Comp 06'!D37</f>
        <v>87.925243770314196</v>
      </c>
      <c r="E33" s="178">
        <f>E$1*'Comp 06'!E37</f>
        <v>60.736104902399049</v>
      </c>
      <c r="F33" s="178">
        <f>F$1*'Comp 06'!F37</f>
        <v>0.98765432098765515</v>
      </c>
      <c r="G33" s="178">
        <f>G$1*'Comp 06'!G37</f>
        <v>0.37267080745341508</v>
      </c>
      <c r="H33" s="178">
        <f>H$1*'Comp 06'!H37</f>
        <v>3.0061349693251551</v>
      </c>
      <c r="I33" s="178">
        <f>I$1*'Comp 06'!I37</f>
        <v>0</v>
      </c>
      <c r="J33" s="178">
        <f>J$1*'Comp 06'!J37</f>
        <v>0</v>
      </c>
      <c r="K33" s="178">
        <f>K$1*'Comp 06'!K37</f>
        <v>6.1139159702878381</v>
      </c>
      <c r="L33" s="178">
        <f>L$1*'Comp 06'!L37</f>
        <v>87.134481754530469</v>
      </c>
      <c r="M33" s="178">
        <f>M$1*'Comp 06'!M37</f>
        <v>7.987968704719127</v>
      </c>
      <c r="N33" s="178">
        <f>N$1*'Comp 06'!N37</f>
        <v>0</v>
      </c>
      <c r="O33" s="178">
        <f>O$1*'Comp 06'!O37</f>
        <v>0.40275814263083926</v>
      </c>
      <c r="P33" s="178">
        <f>P$1*'Comp 06'!P37</f>
        <v>9.9669988577403146</v>
      </c>
      <c r="Q33" s="178">
        <f>Q$1*'Comp 06'!Q37</f>
        <v>16.63710543132234</v>
      </c>
      <c r="R33" s="178">
        <f>R$1*'Comp 06'!R37</f>
        <v>0.40557706366599855</v>
      </c>
      <c r="S33" s="178">
        <f>S$1*'Comp 06'!S37</f>
        <v>9.2602652878160541</v>
      </c>
      <c r="T33" s="178">
        <f>T$1*'Comp 06'!T37</f>
        <v>10.994781213753267</v>
      </c>
      <c r="U33" s="178">
        <f>U$1*'Comp 06'!U37</f>
        <v>10</v>
      </c>
      <c r="V33" s="178">
        <f>V$1*'Comp 06'!V37</f>
        <v>33.53544486124639</v>
      </c>
      <c r="W33" s="178">
        <f>W$1*'Comp 06'!W37</f>
        <v>2.3172852526813421</v>
      </c>
      <c r="X33" s="178">
        <f>X$1*'Comp 06'!X37</f>
        <v>0.20581825974871548</v>
      </c>
      <c r="Y33" s="178">
        <f>Y$1*'Comp 06'!Y37</f>
        <v>5.5267630950932229</v>
      </c>
      <c r="Z33" s="178">
        <f>Z$1*'Comp 06'!Z37</f>
        <v>44.05296512865732</v>
      </c>
      <c r="AA33" s="178">
        <f>AA$1*'Comp 06'!AA37</f>
        <v>0</v>
      </c>
      <c r="AB33" s="178">
        <f>AB$1*'Comp 06'!AB37</f>
        <v>11.231884057971016</v>
      </c>
      <c r="AC33" s="178">
        <f>AC$1*'Comp 06'!AC37</f>
        <v>6.1974795324556773</v>
      </c>
      <c r="AD33" s="178">
        <f>AD$1*'Comp 06'!AD37</f>
        <v>7.773529308590942</v>
      </c>
      <c r="AE33" s="178">
        <f>AE$1*'Comp 06'!AE37</f>
        <v>59.663451669229431</v>
      </c>
      <c r="AF33" s="178">
        <f>AF$1*'Comp 06'!AF37</f>
        <v>7.033908768298736</v>
      </c>
      <c r="AG33" s="178">
        <f>AG$1*'Comp 06'!AG37</f>
        <v>46.466212174675235</v>
      </c>
      <c r="AH33" s="178">
        <f>AH$1*'Comp 06'!AH37</f>
        <v>4.2220727545259544</v>
      </c>
      <c r="AI33" s="178">
        <f>AI$1*'Comp 06'!AI37</f>
        <v>3.6919461813913017</v>
      </c>
      <c r="AJ33" s="178">
        <f>AJ$1*'Comp 06'!AJ37</f>
        <v>3.9215686274509802</v>
      </c>
      <c r="AK33" s="178">
        <f>AK$1*'Comp 06'!AK37</f>
        <v>17.128980853972372</v>
      </c>
      <c r="AL33" s="178">
        <f>AL$1*'Comp 06'!AL37</f>
        <v>0</v>
      </c>
      <c r="AM33" s="178">
        <f>AM$1*'Comp 06'!AM37</f>
        <v>31.215469613259671</v>
      </c>
      <c r="AN33" s="178">
        <f>AN$1*'Comp 06'!AN37</f>
        <v>27.104587072888044</v>
      </c>
      <c r="AO33" s="178">
        <f>AO$1*'Comp 06'!AO37</f>
        <v>4.6454116784359982</v>
      </c>
      <c r="AP33" s="178">
        <f>AP$1*'Comp 06'!AP37</f>
        <v>27.905412778656121</v>
      </c>
      <c r="AQ33" s="178">
        <f>AQ$1*'Comp 06'!AQ37</f>
        <v>25.400760204924818</v>
      </c>
      <c r="AR33" s="178">
        <f>AR$1*'Comp 06'!AR37</f>
        <v>0.24459032734124542</v>
      </c>
      <c r="AS33" s="178">
        <f>AS$1*'Comp 06'!AS37</f>
        <v>82.486871387397883</v>
      </c>
      <c r="AT33" s="178">
        <f>AT$1*'Comp 06'!AT37</f>
        <v>30.767260803390101</v>
      </c>
      <c r="AU33" s="178">
        <f>AU$1*'Comp 06'!AU37</f>
        <v>0</v>
      </c>
      <c r="AV33" s="178">
        <f>AV$1*'Comp 06'!AV37</f>
        <v>29.79631014547531</v>
      </c>
      <c r="AW33" s="178">
        <f>AW$1*'Comp 06'!AW37</f>
        <v>6.533228335651966</v>
      </c>
      <c r="AX33" s="178">
        <f>AX$1*'Comp 06'!AX37</f>
        <v>54.495912806539508</v>
      </c>
      <c r="AY33" s="178">
        <f>AY$1*'Comp 06'!AY37</f>
        <v>7.4781480992086564</v>
      </c>
      <c r="AZ33" s="178">
        <f>AZ$1*'Comp 06'!AZ37</f>
        <v>11.704460989346343</v>
      </c>
      <c r="BA33" s="178">
        <f>BA$1*'Comp 06'!BA37</f>
        <v>0.85859058296252311</v>
      </c>
      <c r="BB33" s="178">
        <f>BB$1*'Comp 06'!BB37</f>
        <v>0</v>
      </c>
      <c r="BC33" s="178">
        <f>BC$1*'Comp 06'!BC37</f>
        <v>0</v>
      </c>
      <c r="BD33" s="178">
        <f>BD$1*'Comp 06'!BD37</f>
        <v>49.431152293068145</v>
      </c>
      <c r="BE33" s="178">
        <f>BE$1*'Comp 06'!BE37</f>
        <v>7.4921630094043898</v>
      </c>
      <c r="BF33" s="178">
        <f>BF$1*'Comp 06'!BF37</f>
        <v>9.0400000000000009</v>
      </c>
      <c r="BG33" s="178">
        <f>BG$1*'Comp 06'!BG37</f>
        <v>48.704953579618113</v>
      </c>
      <c r="BH33" s="178">
        <f>BH$1*'Comp 06'!BH37</f>
        <v>0</v>
      </c>
      <c r="BI33" s="178">
        <f>BI$1*'Comp 06'!BI37</f>
        <v>5.1104220377923602</v>
      </c>
      <c r="BJ33" s="178">
        <f>BJ$1*'Comp 06'!BJ37</f>
        <v>8.6342499677274347</v>
      </c>
      <c r="BK33" s="178">
        <f>BK$1*'Comp 06'!BK37</f>
        <v>7.3005225278352146</v>
      </c>
      <c r="BL33" s="178">
        <f>BL$1*'Comp 06'!BL37</f>
        <v>7.859053801814202</v>
      </c>
      <c r="BM33" s="178">
        <f>BM$1*'Comp 06'!BM37</f>
        <v>39.997684113015289</v>
      </c>
      <c r="BN33" s="178">
        <f>BN$1*'Comp 06'!BN37</f>
        <v>0.48022511815514818</v>
      </c>
      <c r="BO33" s="178">
        <f>BO$1*'Comp 06'!BO37</f>
        <v>5.9582788703848051</v>
      </c>
      <c r="BP33" s="178">
        <f>BP$1*'Comp 06'!BP37</f>
        <v>4.5260581419430386</v>
      </c>
      <c r="BQ33" s="178">
        <f>BQ$1*'Comp 06'!BQ37</f>
        <v>2.9248308854519927</v>
      </c>
      <c r="BR33" s="178">
        <f>BR$1*'Comp 06'!BR37</f>
        <v>0.10977090524092233</v>
      </c>
      <c r="BS33" s="178">
        <f>BS$1*'Comp 06'!BS37</f>
        <v>34.44591229018819</v>
      </c>
      <c r="BT33" s="178">
        <f>BT$1*'Comp 06'!BT37</f>
        <v>5.1210666221765511</v>
      </c>
      <c r="BU33" s="178">
        <f>BU$1*'Comp 06'!BU37</f>
        <v>2.3273534250152079</v>
      </c>
      <c r="BV33" s="178">
        <f>BV$1*'Comp 06'!BV37</f>
        <v>7.1416824810665887</v>
      </c>
      <c r="BW33" s="178">
        <f>BW$1*'Comp 06'!BW37</f>
        <v>8.2642700516878111</v>
      </c>
      <c r="BX33" s="178">
        <f>BX$1*'Comp 06'!BX37</f>
        <v>8.8831677032261105</v>
      </c>
      <c r="BY33" s="178">
        <f>BY$1*'Comp 06'!BY37</f>
        <v>47.614840989399291</v>
      </c>
      <c r="BZ33" s="178">
        <f>BZ$1*'Comp 06'!BZ37</f>
        <v>1.9083153110609434</v>
      </c>
      <c r="CA33" s="178">
        <f>CA$1*'Comp 06'!CA37</f>
        <v>18.165795188833687</v>
      </c>
      <c r="CB33" s="178">
        <f>CB$1*'Comp 06'!CB37</f>
        <v>98.564068063023527</v>
      </c>
      <c r="CC33" s="178">
        <f>CC$1*'Comp 06'!CC37</f>
        <v>9.6109492894853972</v>
      </c>
      <c r="CD33" s="178">
        <f>CD$1*'Comp 06'!CD37</f>
        <v>9.7886745713649521</v>
      </c>
      <c r="CE33" s="178">
        <f>CE$1*'Comp 06'!CE37</f>
        <v>2.5516272024394526</v>
      </c>
      <c r="CF33" s="178">
        <f>CF$1*'Comp 06'!CF37</f>
        <v>8.8000000000000007</v>
      </c>
      <c r="CG33" s="178">
        <f>CG$1*'Comp 06'!CG37</f>
        <v>2.1051377897118919</v>
      </c>
      <c r="CH33" s="178">
        <f>CH$1*'Comp 06'!CH37</f>
        <v>0</v>
      </c>
      <c r="CI33" s="178">
        <f>CI$1*'Comp 06'!CI37</f>
        <v>3.1239966417657419</v>
      </c>
      <c r="CJ33" s="178">
        <f>CJ$1*'Comp 06'!CJ37</f>
        <v>51.373244235454166</v>
      </c>
      <c r="CK33" s="178">
        <f>CK$1*'Comp 06'!CK37</f>
        <v>0</v>
      </c>
      <c r="CL33" s="178">
        <f>CL$1*'Comp 06'!CL37</f>
        <v>12.14659062760631</v>
      </c>
      <c r="CM33" s="178">
        <f>CM$1*'Comp 06'!CM37</f>
        <v>2.2900763358778633</v>
      </c>
      <c r="CN33" s="178">
        <f>CN$1*'Comp 06'!CN37</f>
        <v>19.635627530364374</v>
      </c>
      <c r="CO33" s="178">
        <f>CO$1*'Comp 06'!CO37</f>
        <v>5.7579617834394901</v>
      </c>
      <c r="CP33" s="178">
        <f>CP$1*'Comp 06'!CP37</f>
        <v>8.2524022635595511</v>
      </c>
      <c r="CQ33" s="178">
        <f>CQ$1*'Comp 06'!CQ37</f>
        <v>6.0483870967741922</v>
      </c>
      <c r="CR33" s="178">
        <f>CR$1*'Comp 06'!CR37</f>
        <v>12.235800893374222</v>
      </c>
      <c r="CS33" s="178">
        <f>CS$1*'Comp 06'!CS37</f>
        <v>9.3398058252427205</v>
      </c>
      <c r="CT33" s="178">
        <f>CT$1*'Comp 06'!CT37</f>
        <v>59.375</v>
      </c>
      <c r="CU33" s="178">
        <f>CU$1*'Comp 06'!CU37</f>
        <v>6.2495036472556516</v>
      </c>
      <c r="CV33" s="178">
        <f>CV$1*'Comp 06'!CV37</f>
        <v>0</v>
      </c>
      <c r="CW33" s="178">
        <f>CW$1*'Comp 06'!CW37</f>
        <v>74.770448674876462</v>
      </c>
      <c r="CX33" s="178">
        <f>CX$1*'Comp 06'!CX37</f>
        <v>4.815585960737657</v>
      </c>
      <c r="CY33" s="178">
        <f>CY$1*'Comp 06'!CY37</f>
        <v>7.9289271931944869</v>
      </c>
      <c r="CZ33" s="178">
        <f>CZ$1*'Comp 06'!CZ37</f>
        <v>0.13238091363577364</v>
      </c>
      <c r="DA33" s="178">
        <f>DA$1*'Comp 06'!DA37</f>
        <v>5.5993120077815028</v>
      </c>
      <c r="DB33" s="178">
        <f>DB$1*'Comp 06'!DB37</f>
        <v>5.1162234497523773</v>
      </c>
      <c r="DC33" s="178">
        <f>DC$1*'Comp 06'!DC37</f>
        <v>5.0233474795919975</v>
      </c>
      <c r="DD33" s="178">
        <f>DD$1*'Comp 06'!DD37</f>
        <v>0</v>
      </c>
      <c r="DE33" s="178">
        <f>DE$1*'Comp 06'!DE37</f>
        <v>6.0239390654181051</v>
      </c>
      <c r="DF33" s="178">
        <f>DF$1*'Comp 06'!DF37</f>
        <v>1.8750016272565813</v>
      </c>
      <c r="DG33" s="178">
        <f>DG$1*'Comp 06'!DG37</f>
        <v>14.353990541078582</v>
      </c>
      <c r="DH33" s="178">
        <f>DH$1*'Comp 06'!DH37</f>
        <v>0</v>
      </c>
      <c r="DI33" s="178">
        <f>DI$1*'Comp 06'!DI37</f>
        <v>30.201195886499875</v>
      </c>
      <c r="DJ33" s="178">
        <f>DJ$1*'Comp 06'!DJ37</f>
        <v>16.385469519153407</v>
      </c>
      <c r="DK33" s="178">
        <f>DK$1*'Comp 06'!DK37</f>
        <v>4.0496957608537274</v>
      </c>
      <c r="DL33" s="178">
        <f>DL$1*'Comp 06'!DL37</f>
        <v>18.780593847154915</v>
      </c>
      <c r="DM33" s="178">
        <f>DM$1*'Comp 06'!DM37</f>
        <v>4.9324731261798309</v>
      </c>
      <c r="DN33" s="178">
        <f>DN$1*'Comp 06'!DN37</f>
        <v>2.8172222181617723</v>
      </c>
      <c r="DO33" s="178">
        <f>DO$1*'Comp 06'!DO37</f>
        <v>0</v>
      </c>
      <c r="DP33" s="178">
        <f>DP$1*'Comp 06'!DP37</f>
        <v>18.633981309764945</v>
      </c>
      <c r="DQ33" s="178">
        <f>DQ$1*'Comp 06'!DQ37</f>
        <v>0.56166700516456869</v>
      </c>
    </row>
    <row r="34" spans="1:121" x14ac:dyDescent="0.2">
      <c r="A34" s="3" t="s">
        <v>328</v>
      </c>
      <c r="B34" s="178">
        <f>B$1*'Comp 06'!B38</f>
        <v>35.957446808510639</v>
      </c>
      <c r="C34" s="178">
        <f>C$1*'Comp 06'!C38</f>
        <v>13.387581655599476</v>
      </c>
      <c r="D34" s="178">
        <f>D$1*'Comp 06'!D38</f>
        <v>32.096424702058499</v>
      </c>
      <c r="E34" s="178">
        <f>E$1*'Comp 06'!E38</f>
        <v>77.812546565340483</v>
      </c>
      <c r="F34" s="178">
        <f>F$1*'Comp 06'!F38</f>
        <v>6.2345679012345698</v>
      </c>
      <c r="G34" s="178">
        <f>G$1*'Comp 06'!G38</f>
        <v>4.8447204968944106</v>
      </c>
      <c r="H34" s="178">
        <f>H$1*'Comp 06'!H38</f>
        <v>3.3128834355828225</v>
      </c>
      <c r="I34" s="178">
        <f>I$1*'Comp 06'!I38</f>
        <v>5.2577319587628857</v>
      </c>
      <c r="J34" s="178">
        <f>J$1*'Comp 06'!J38</f>
        <v>10</v>
      </c>
      <c r="K34" s="178">
        <f>K$1*'Comp 06'!K38</f>
        <v>7.3053040854224696</v>
      </c>
      <c r="L34" s="178">
        <f>L$1*'Comp 06'!L38</f>
        <v>98.889490716139079</v>
      </c>
      <c r="M34" s="178">
        <f>M$1*'Comp 06'!M38</f>
        <v>0.76444978851080847</v>
      </c>
      <c r="N34" s="178">
        <f>N$1*'Comp 06'!N38</f>
        <v>46.825396825396822</v>
      </c>
      <c r="O34" s="178">
        <f>O$1*'Comp 06'!O38</f>
        <v>4.2296085804426449</v>
      </c>
      <c r="P34" s="178">
        <f>P$1*'Comp 06'!P38</f>
        <v>9.9955253298777027</v>
      </c>
      <c r="Q34" s="178">
        <f>Q$1*'Comp 06'!Q38</f>
        <v>44.152809586330115</v>
      </c>
      <c r="R34" s="178">
        <f>R$1*'Comp 06'!R38</f>
        <v>3.5771192491719918E-4</v>
      </c>
      <c r="S34" s="178">
        <f>S$1*'Comp 06'!S38</f>
        <v>9.7399581809237397</v>
      </c>
      <c r="T34" s="178">
        <f>T$1*'Comp 06'!T38</f>
        <v>0.50237546450896886</v>
      </c>
      <c r="U34" s="178">
        <f>U$1*'Comp 06'!U38</f>
        <v>10</v>
      </c>
      <c r="V34" s="178">
        <f>V$1*'Comp 06'!V38</f>
        <v>57.798460651680067</v>
      </c>
      <c r="W34" s="178">
        <f>W$1*'Comp 06'!W38</f>
        <v>0.81751088497727631</v>
      </c>
      <c r="X34" s="178">
        <f>X$1*'Comp 06'!X38</f>
        <v>0</v>
      </c>
      <c r="Y34" s="178">
        <f>Y$1*'Comp 06'!Y38</f>
        <v>1.8118039981937941</v>
      </c>
      <c r="Z34" s="178">
        <f>Z$1*'Comp 06'!Z38</f>
        <v>44.880209756952276</v>
      </c>
      <c r="AA34" s="178">
        <f>AA$1*'Comp 06'!AA38</f>
        <v>0</v>
      </c>
      <c r="AB34" s="178">
        <f>AB$1*'Comp 06'!AB38</f>
        <v>46.01449275362318</v>
      </c>
      <c r="AC34" s="178">
        <f>AC$1*'Comp 06'!AC38</f>
        <v>4.1891672860855298</v>
      </c>
      <c r="AD34" s="178">
        <f>AD$1*'Comp 06'!AD38</f>
        <v>30.096116743256093</v>
      </c>
      <c r="AE34" s="178">
        <f>AE$1*'Comp 06'!AE38</f>
        <v>55.146168358801667</v>
      </c>
      <c r="AF34" s="178">
        <f>AF$1*'Comp 06'!AF38</f>
        <v>10</v>
      </c>
      <c r="AG34" s="178">
        <f>AG$1*'Comp 06'!AG38</f>
        <v>56.943478830624109</v>
      </c>
      <c r="AH34" s="178">
        <f>AH$1*'Comp 06'!AH38</f>
        <v>7.3339856926103053</v>
      </c>
      <c r="AI34" s="178">
        <f>AI$1*'Comp 06'!AI38</f>
        <v>3.2035639503592579</v>
      </c>
      <c r="AJ34" s="178">
        <f>AJ$1*'Comp 06'!AJ38</f>
        <v>2.9629629629629632</v>
      </c>
      <c r="AK34" s="178">
        <f>AK$1*'Comp 06'!AK38</f>
        <v>31.095434735976873</v>
      </c>
      <c r="AL34" s="178">
        <f>AL$1*'Comp 06'!AL38</f>
        <v>0</v>
      </c>
      <c r="AM34" s="178">
        <f>AM$1*'Comp 06'!AM38</f>
        <v>19.889502762430951</v>
      </c>
      <c r="AN34" s="178">
        <f>AN$1*'Comp 06'!AN38</f>
        <v>38.441929210910978</v>
      </c>
      <c r="AO34" s="178">
        <f>AO$1*'Comp 06'!AO38</f>
        <v>2.6030306009299444</v>
      </c>
      <c r="AP34" s="178">
        <f>AP$1*'Comp 06'!AP38</f>
        <v>16.145938402203932</v>
      </c>
      <c r="AQ34" s="178">
        <f>AQ$1*'Comp 06'!AQ38</f>
        <v>22.74830606511323</v>
      </c>
      <c r="AR34" s="178">
        <f>AR$1*'Comp 06'!AR38</f>
        <v>0.24175345690863168</v>
      </c>
      <c r="AS34" s="178">
        <f>AS$1*'Comp 06'!AS38</f>
        <v>63.582784162753342</v>
      </c>
      <c r="AT34" s="178">
        <f>AT$1*'Comp 06'!AT38</f>
        <v>43.700729781096399</v>
      </c>
      <c r="AU34" s="178">
        <f>AU$1*'Comp 06'!AU38</f>
        <v>0</v>
      </c>
      <c r="AV34" s="178">
        <f>AV$1*'Comp 06'!AV38</f>
        <v>35.972774258243653</v>
      </c>
      <c r="AW34" s="178">
        <f>AW$1*'Comp 06'!AW38</f>
        <v>3.0658633983530379</v>
      </c>
      <c r="AX34" s="178">
        <f>AX$1*'Comp 06'!AX38</f>
        <v>45.504087193460492</v>
      </c>
      <c r="AY34" s="178">
        <f>AY$1*'Comp 06'!AY38</f>
        <v>7.8391867486284914</v>
      </c>
      <c r="AZ34" s="178">
        <f>AZ$1*'Comp 06'!AZ38</f>
        <v>16.172923955839867</v>
      </c>
      <c r="BA34" s="178">
        <f>BA$1*'Comp 06'!BA38</f>
        <v>12.694026330041293</v>
      </c>
      <c r="BB34" s="178">
        <f>BB$1*'Comp 06'!BB38</f>
        <v>0</v>
      </c>
      <c r="BC34" s="178">
        <f>BC$1*'Comp 06'!BC38</f>
        <v>50</v>
      </c>
      <c r="BD34" s="178">
        <f>BD$1*'Comp 06'!BD38</f>
        <v>39.75021795782461</v>
      </c>
      <c r="BE34" s="178">
        <f>BE$1*'Comp 06'!BE38</f>
        <v>10</v>
      </c>
      <c r="BF34" s="178">
        <f>BF$1*'Comp 06'!BF38</f>
        <v>7.75</v>
      </c>
      <c r="BG34" s="178">
        <f>BG$1*'Comp 06'!BG38</f>
        <v>15.904843034642436</v>
      </c>
      <c r="BH34" s="178">
        <f>BH$1*'Comp 06'!BH38</f>
        <v>5.3600033423745792</v>
      </c>
      <c r="BI34" s="178">
        <f>BI$1*'Comp 06'!BI38</f>
        <v>5.2727531879989611</v>
      </c>
      <c r="BJ34" s="178">
        <f>BJ$1*'Comp 06'!BJ38</f>
        <v>9.5984545876752794</v>
      </c>
      <c r="BK34" s="178">
        <f>BK$1*'Comp 06'!BK38</f>
        <v>8.0430093353254062</v>
      </c>
      <c r="BL34" s="178">
        <f>BL$1*'Comp 06'!BL38</f>
        <v>5.7326414287094423</v>
      </c>
      <c r="BM34" s="178">
        <f>BM$1*'Comp 06'!BM38</f>
        <v>43.837424733673018</v>
      </c>
      <c r="BN34" s="178">
        <f>BN$1*'Comp 06'!BN38</f>
        <v>0.58365210068553164</v>
      </c>
      <c r="BO34" s="178">
        <f>BO$1*'Comp 06'!BO38</f>
        <v>6.4484081595115228</v>
      </c>
      <c r="BP34" s="178">
        <f>BP$1*'Comp 06'!BP38</f>
        <v>7.0369488993608371</v>
      </c>
      <c r="BQ34" s="178">
        <f>BQ$1*'Comp 06'!BQ38</f>
        <v>5.6702601700667969</v>
      </c>
      <c r="BR34" s="178">
        <f>BR$1*'Comp 06'!BR38</f>
        <v>2.6548784454718253</v>
      </c>
      <c r="BS34" s="178">
        <f>BS$1*'Comp 06'!BS38</f>
        <v>8.7346672489742296</v>
      </c>
      <c r="BT34" s="178">
        <f>BT$1*'Comp 06'!BT38</f>
        <v>0</v>
      </c>
      <c r="BU34" s="178">
        <f>BU$1*'Comp 06'!BU38</f>
        <v>28.204178154592871</v>
      </c>
      <c r="BV34" s="178">
        <f>BV$1*'Comp 06'!BV38</f>
        <v>0</v>
      </c>
      <c r="BW34" s="178">
        <f>BW$1*'Comp 06'!BW38</f>
        <v>17.536602872598209</v>
      </c>
      <c r="BX34" s="178">
        <f>BX$1*'Comp 06'!BX38</f>
        <v>25.611410705544849</v>
      </c>
      <c r="BY34" s="178">
        <f>BY$1*'Comp 06'!BY38</f>
        <v>24.293286219081267</v>
      </c>
      <c r="BZ34" s="178">
        <f>BZ$1*'Comp 06'!BZ38</f>
        <v>1.9011476283604556</v>
      </c>
      <c r="CA34" s="178">
        <f>CA$1*'Comp 06'!CA38</f>
        <v>15.333040567608574</v>
      </c>
      <c r="CB34" s="178">
        <f>CB$1*'Comp 06'!CB38</f>
        <v>92.949858359280142</v>
      </c>
      <c r="CC34" s="178">
        <f>CC$1*'Comp 06'!CC38</f>
        <v>0.60239238247387838</v>
      </c>
      <c r="CD34" s="178">
        <f>CD$1*'Comp 06'!CD38</f>
        <v>7.0920823775553918</v>
      </c>
      <c r="CE34" s="178">
        <f>CE$1*'Comp 06'!CE38</f>
        <v>5.462909764073383</v>
      </c>
      <c r="CF34" s="178">
        <f>CF$1*'Comp 06'!CF38</f>
        <v>6</v>
      </c>
      <c r="CG34" s="178">
        <f>CG$1*'Comp 06'!CG38</f>
        <v>1.3753614573809854</v>
      </c>
      <c r="CH34" s="178">
        <f>CH$1*'Comp 06'!CH38</f>
        <v>0</v>
      </c>
      <c r="CI34" s="178">
        <f>CI$1*'Comp 06'!CI38</f>
        <v>6.3959525416115648</v>
      </c>
      <c r="CJ34" s="178">
        <f>CJ$1*'Comp 06'!CJ38</f>
        <v>95.549869393221101</v>
      </c>
      <c r="CK34" s="178">
        <f>CK$1*'Comp 06'!CK38</f>
        <v>0</v>
      </c>
      <c r="CL34" s="178">
        <f>CL$1*'Comp 06'!CL38</f>
        <v>23.380707931441197</v>
      </c>
      <c r="CM34" s="178">
        <f>CM$1*'Comp 06'!CM38</f>
        <v>28.482824427480921</v>
      </c>
      <c r="CN34" s="178">
        <f>CN$1*'Comp 06'!CN38</f>
        <v>16.599190283400812</v>
      </c>
      <c r="CO34" s="178">
        <f>CO$1*'Comp 06'!CO38</f>
        <v>5.2101910828025488</v>
      </c>
      <c r="CP34" s="178">
        <f>CP$1*'Comp 06'!CP38</f>
        <v>7.9422232478126578</v>
      </c>
      <c r="CQ34" s="178">
        <f>CQ$1*'Comp 06'!CQ38</f>
        <v>11.449490662139217</v>
      </c>
      <c r="CR34" s="178">
        <f>CR$1*'Comp 06'!CR38</f>
        <v>5.2239075676975464</v>
      </c>
      <c r="CS34" s="178">
        <f>CS$1*'Comp 06'!CS38</f>
        <v>7.1650485436893208</v>
      </c>
      <c r="CT34" s="178">
        <f>CT$1*'Comp 06'!CT38</f>
        <v>71.875</v>
      </c>
      <c r="CU34" s="178">
        <f>CU$1*'Comp 06'!CU38</f>
        <v>3.3502636765501252</v>
      </c>
      <c r="CV34" s="178">
        <f>CV$1*'Comp 06'!CV38</f>
        <v>10</v>
      </c>
      <c r="CW34" s="178">
        <f>CW$1*'Comp 06'!CW38</f>
        <v>0</v>
      </c>
      <c r="CX34" s="178">
        <f>CX$1*'Comp 06'!CX38</f>
        <v>6.0053539559785856</v>
      </c>
      <c r="CY34" s="178">
        <f>CY$1*'Comp 06'!CY38</f>
        <v>8.0279745940380653</v>
      </c>
      <c r="CZ34" s="178">
        <f>CZ$1*'Comp 06'!CZ38</f>
        <v>1.0670478050279126</v>
      </c>
      <c r="DA34" s="178">
        <f>DA$1*'Comp 06'!DA38</f>
        <v>7.7689118410278635</v>
      </c>
      <c r="DB34" s="178">
        <f>DB$1*'Comp 06'!DB38</f>
        <v>7.8793049097337144</v>
      </c>
      <c r="DC34" s="178">
        <f>DC$1*'Comp 06'!DC38</f>
        <v>6.396264278136357</v>
      </c>
      <c r="DD34" s="178">
        <f>DD$1*'Comp 06'!DD38</f>
        <v>0</v>
      </c>
      <c r="DE34" s="178">
        <f>DE$1*'Comp 06'!DE38</f>
        <v>8.0858245948920491</v>
      </c>
      <c r="DF34" s="178">
        <f>DF$1*'Comp 06'!DF38</f>
        <v>2.303964272136767</v>
      </c>
      <c r="DG34" s="178">
        <f>DG$1*'Comp 06'!DG38</f>
        <v>19.32339329247537</v>
      </c>
      <c r="DH34" s="178">
        <f>DH$1*'Comp 06'!DH38</f>
        <v>0</v>
      </c>
      <c r="DI34" s="178">
        <f>DI$1*'Comp 06'!DI38</f>
        <v>39.184025040565416</v>
      </c>
      <c r="DJ34" s="178">
        <f>DJ$1*'Comp 06'!DJ38</f>
        <v>56.945072207371489</v>
      </c>
      <c r="DK34" s="178">
        <f>DK$1*'Comp 06'!DK38</f>
        <v>7.9022963804991084</v>
      </c>
      <c r="DL34" s="178">
        <f>DL$1*'Comp 06'!DL38</f>
        <v>9.2646599780897052</v>
      </c>
      <c r="DM34" s="178">
        <f>DM$1*'Comp 06'!DM38</f>
        <v>4.2143493792999465</v>
      </c>
      <c r="DN34" s="178">
        <f>DN$1*'Comp 06'!DN38</f>
        <v>10.56894228859624</v>
      </c>
      <c r="DO34" s="178">
        <f>DO$1*'Comp 06'!DO38</f>
        <v>0</v>
      </c>
      <c r="DP34" s="178">
        <f>DP$1*'Comp 06'!DP38</f>
        <v>10.132627803632936</v>
      </c>
      <c r="DQ34" s="178">
        <f>DQ$1*'Comp 06'!DQ38</f>
        <v>0</v>
      </c>
    </row>
    <row r="35" spans="1:121" x14ac:dyDescent="0.2">
      <c r="A35" s="3" t="s">
        <v>61</v>
      </c>
      <c r="B35" s="178">
        <f>B$1*'Comp 06'!B39</f>
        <v>45.319148936170215</v>
      </c>
      <c r="C35" s="178">
        <f>C$1*'Comp 06'!C39</f>
        <v>39.008724538030179</v>
      </c>
      <c r="D35" s="178">
        <f>D$1*'Comp 06'!D39</f>
        <v>86.256771397616461</v>
      </c>
      <c r="E35" s="178">
        <f>E$1*'Comp 06'!E39</f>
        <v>76.486365668305766</v>
      </c>
      <c r="F35" s="178">
        <f>F$1*'Comp 06'!F39</f>
        <v>9.0123456790123466</v>
      </c>
      <c r="G35" s="178">
        <f>G$1*'Comp 06'!G39</f>
        <v>4.0993788819875769</v>
      </c>
      <c r="H35" s="178">
        <f>H$1*'Comp 06'!H39</f>
        <v>4.7239263803680984</v>
      </c>
      <c r="I35" s="178">
        <f>I$1*'Comp 06'!I39</f>
        <v>1.5463917525773208</v>
      </c>
      <c r="J35" s="178">
        <f>J$1*'Comp 06'!J39</f>
        <v>10</v>
      </c>
      <c r="K35" s="178">
        <f>K$1*'Comp 06'!K39</f>
        <v>5.3365831012070544</v>
      </c>
      <c r="L35" s="178">
        <f>L$1*'Comp 06'!L39</f>
        <v>84.54467507812619</v>
      </c>
      <c r="M35" s="178">
        <f>M$1*'Comp 06'!M39</f>
        <v>2.2610155325345249</v>
      </c>
      <c r="N35" s="178">
        <f>N$1*'Comp 06'!N39</f>
        <v>46.825396825396822</v>
      </c>
      <c r="O35" s="178">
        <f>O$1*'Comp 06'!O39</f>
        <v>5.6739642343864227E-3</v>
      </c>
      <c r="P35" s="178">
        <f>P$1*'Comp 06'!P39</f>
        <v>4.879757377166861</v>
      </c>
      <c r="Q35" s="178">
        <f>Q$1*'Comp 06'!Q39</f>
        <v>44.170414897489195</v>
      </c>
      <c r="R35" s="178">
        <f>R$1*'Comp 06'!R39</f>
        <v>2.8221065977282734E-2</v>
      </c>
      <c r="S35" s="178">
        <f>S$1*'Comp 06'!S39</f>
        <v>6.4810508696286906</v>
      </c>
      <c r="T35" s="178">
        <f>T$1*'Comp 06'!T39</f>
        <v>7.5565109423947536</v>
      </c>
      <c r="U35" s="178">
        <f>U$1*'Comp 06'!U39</f>
        <v>10</v>
      </c>
      <c r="V35" s="178">
        <f>V$1*'Comp 06'!V39</f>
        <v>31.83854072602492</v>
      </c>
      <c r="W35" s="178">
        <f>W$1*'Comp 06'!W39</f>
        <v>0.52403376180813888</v>
      </c>
      <c r="X35" s="178">
        <f>X$1*'Comp 06'!X39</f>
        <v>0</v>
      </c>
      <c r="Y35" s="178">
        <f>Y$1*'Comp 06'!Y39</f>
        <v>5.2918523505681092</v>
      </c>
      <c r="Z35" s="178">
        <f>Z$1*'Comp 06'!Z39</f>
        <v>0</v>
      </c>
      <c r="AA35" s="178">
        <f>AA$1*'Comp 06'!AA39</f>
        <v>0</v>
      </c>
      <c r="AB35" s="178">
        <f>AB$1*'Comp 06'!AB39</f>
        <v>42.572463768115931</v>
      </c>
      <c r="AC35" s="178">
        <f>AC$1*'Comp 06'!AC39</f>
        <v>6.7708233595575997</v>
      </c>
      <c r="AD35" s="178">
        <f>AD$1*'Comp 06'!AD39</f>
        <v>39.186866383695211</v>
      </c>
      <c r="AE35" s="178">
        <f>AE$1*'Comp 06'!AE39</f>
        <v>61.225997733456452</v>
      </c>
      <c r="AF35" s="178">
        <f>AF$1*'Comp 06'!AF39</f>
        <v>3.4781909996573361</v>
      </c>
      <c r="AG35" s="178">
        <f>AG$1*'Comp 06'!AG39</f>
        <v>46.370718947559325</v>
      </c>
      <c r="AH35" s="178">
        <f>AH$1*'Comp 06'!AH39</f>
        <v>4.6687209709433848</v>
      </c>
      <c r="AI35" s="178">
        <f>AI$1*'Comp 06'!AI39</f>
        <v>2.8703936134745867</v>
      </c>
      <c r="AJ35" s="178">
        <f>AJ$1*'Comp 06'!AJ39</f>
        <v>4.4444444444444455</v>
      </c>
      <c r="AK35" s="178">
        <f>AK$1*'Comp 06'!AK39</f>
        <v>34.163047200801408</v>
      </c>
      <c r="AL35" s="178">
        <f>AL$1*'Comp 06'!AL39</f>
        <v>0</v>
      </c>
      <c r="AM35" s="178">
        <f>AM$1*'Comp 06'!AM39</f>
        <v>17.679558011049703</v>
      </c>
      <c r="AN35" s="178">
        <f>AN$1*'Comp 06'!AN39</f>
        <v>28.43321008248445</v>
      </c>
      <c r="AO35" s="178">
        <f>AO$1*'Comp 06'!AO39</f>
        <v>7.1126779338728445</v>
      </c>
      <c r="AP35" s="178">
        <f>AP$1*'Comp 06'!AP39</f>
        <v>15.40058600733961</v>
      </c>
      <c r="AQ35" s="178">
        <f>AQ$1*'Comp 06'!AQ39</f>
        <v>34.465377623533293</v>
      </c>
      <c r="AR35" s="178">
        <f>AR$1*'Comp 06'!AR39</f>
        <v>10</v>
      </c>
      <c r="AS35" s="178">
        <f>AS$1*'Comp 06'!AS39</f>
        <v>48.254068401814941</v>
      </c>
      <c r="AT35" s="178">
        <f>AT$1*'Comp 06'!AT39</f>
        <v>39.333165484463272</v>
      </c>
      <c r="AU35" s="178">
        <f>AU$1*'Comp 06'!AU39</f>
        <v>0</v>
      </c>
      <c r="AV35" s="178">
        <f>AV$1*'Comp 06'!AV39</f>
        <v>18.840003520918287</v>
      </c>
      <c r="AW35" s="178">
        <f>AW$1*'Comp 06'!AW39</f>
        <v>1.6124100183321617</v>
      </c>
      <c r="AX35" s="178">
        <f>AX$1*'Comp 06'!AX39</f>
        <v>45.504087193460492</v>
      </c>
      <c r="AY35" s="178">
        <f>AY$1*'Comp 06'!AY39</f>
        <v>7.9979398574236544</v>
      </c>
      <c r="AZ35" s="178">
        <f>AZ$1*'Comp 06'!AZ39</f>
        <v>16.52711184453177</v>
      </c>
      <c r="BA35" s="178">
        <f>BA$1*'Comp 06'!BA39</f>
        <v>12.72609779418306</v>
      </c>
      <c r="BB35" s="178">
        <f>BB$1*'Comp 06'!BB39</f>
        <v>0</v>
      </c>
      <c r="BC35" s="178">
        <f>BC$1*'Comp 06'!BC39</f>
        <v>50</v>
      </c>
      <c r="BD35" s="178">
        <f>BD$1*'Comp 06'!BD39</f>
        <v>32.441940515854988</v>
      </c>
      <c r="BE35" s="178">
        <f>BE$1*'Comp 06'!BE39</f>
        <v>5.2664576802507836</v>
      </c>
      <c r="BF35" s="178">
        <f>BF$1*'Comp 06'!BF39</f>
        <v>7.4200000000000008</v>
      </c>
      <c r="BG35" s="178">
        <f>BG$1*'Comp 06'!BG39</f>
        <v>22.179795546254034</v>
      </c>
      <c r="BH35" s="178">
        <f>BH$1*'Comp 06'!BH39</f>
        <v>7.9213946267251858</v>
      </c>
      <c r="BI35" s="178">
        <f>BI$1*'Comp 06'!BI39</f>
        <v>2.8396245502612856</v>
      </c>
      <c r="BJ35" s="178">
        <f>BJ$1*'Comp 06'!BJ39</f>
        <v>9.696761703728912</v>
      </c>
      <c r="BK35" s="178">
        <f>BK$1*'Comp 06'!BK39</f>
        <v>9.3946144049559592</v>
      </c>
      <c r="BL35" s="178">
        <f>BL$1*'Comp 06'!BL39</f>
        <v>0</v>
      </c>
      <c r="BM35" s="178">
        <f>BM$1*'Comp 06'!BM39</f>
        <v>42.665585919407128</v>
      </c>
      <c r="BN35" s="178">
        <f>BN$1*'Comp 06'!BN39</f>
        <v>0.40998376818936183</v>
      </c>
      <c r="BO35" s="178">
        <f>BO$1*'Comp 06'!BO39</f>
        <v>5.9980245615829837</v>
      </c>
      <c r="BP35" s="178">
        <f>BP$1*'Comp 06'!BP39</f>
        <v>7.3025089610176366</v>
      </c>
      <c r="BQ35" s="178">
        <f>BQ$1*'Comp 06'!BQ39</f>
        <v>3.1850995353684484</v>
      </c>
      <c r="BR35" s="178">
        <f>BR$1*'Comp 06'!BR39</f>
        <v>1.8876455961483012</v>
      </c>
      <c r="BS35" s="178">
        <f>BS$1*'Comp 06'!BS39</f>
        <v>9.2959491383366366</v>
      </c>
      <c r="BT35" s="178">
        <f>BT$1*'Comp 06'!BT39</f>
        <v>16.57127469583153</v>
      </c>
      <c r="BU35" s="178">
        <f>BU$1*'Comp 06'!BU39</f>
        <v>31.925642926229287</v>
      </c>
      <c r="BV35" s="178">
        <f>BV$1*'Comp 06'!BV39</f>
        <v>2.150959067656729</v>
      </c>
      <c r="BW35" s="178">
        <f>BW$1*'Comp 06'!BW39</f>
        <v>5.4819327186187801</v>
      </c>
      <c r="BX35" s="178">
        <f>BX$1*'Comp 06'!BX39</f>
        <v>10.798091729542348</v>
      </c>
      <c r="BY35" s="178">
        <f>BY$1*'Comp 06'!BY39</f>
        <v>57.832744405182567</v>
      </c>
      <c r="BZ35" s="178">
        <f>BZ$1*'Comp 06'!BZ39</f>
        <v>1.1282818615196077</v>
      </c>
      <c r="CA35" s="178">
        <f>CA$1*'Comp 06'!CA39</f>
        <v>6.3336863609228287</v>
      </c>
      <c r="CB35" s="178">
        <f>CB$1*'Comp 06'!CB39</f>
        <v>99.228696450618671</v>
      </c>
      <c r="CC35" s="178">
        <f>CC$1*'Comp 06'!CC39</f>
        <v>0</v>
      </c>
      <c r="CD35" s="178">
        <f>CD$1*'Comp 06'!CD39</f>
        <v>1.8653203564230403</v>
      </c>
      <c r="CE35" s="178">
        <f>CE$1*'Comp 06'!CE39</f>
        <v>3.2364111074315609</v>
      </c>
      <c r="CF35" s="178">
        <f>CF$1*'Comp 06'!CF39</f>
        <v>6</v>
      </c>
      <c r="CG35" s="178">
        <f>CG$1*'Comp 06'!CG39</f>
        <v>1.5624882619247584</v>
      </c>
      <c r="CH35" s="178">
        <f>CH$1*'Comp 06'!CH39</f>
        <v>0</v>
      </c>
      <c r="CI35" s="178">
        <f>CI$1*'Comp 06'!CI39</f>
        <v>2.87581065423245</v>
      </c>
      <c r="CJ35" s="178">
        <f>CJ$1*'Comp 06'!CJ39</f>
        <v>40.881145267429815</v>
      </c>
      <c r="CK35" s="178">
        <f>CK$1*'Comp 06'!CK39</f>
        <v>0</v>
      </c>
      <c r="CL35" s="178">
        <f>CL$1*'Comp 06'!CL39</f>
        <v>8.2505010491102286</v>
      </c>
      <c r="CM35" s="178">
        <f>CM$1*'Comp 06'!CM39</f>
        <v>31.560114503816795</v>
      </c>
      <c r="CN35" s="178">
        <f>CN$1*'Comp 06'!CN39</f>
        <v>19.635627530364374</v>
      </c>
      <c r="CO35" s="178">
        <f>CO$1*'Comp 06'!CO39</f>
        <v>8.2250530785562628</v>
      </c>
      <c r="CP35" s="178">
        <f>CP$1*'Comp 06'!CP39</f>
        <v>5.4103448613654024</v>
      </c>
      <c r="CQ35" s="178">
        <f>CQ$1*'Comp 06'!CQ39</f>
        <v>8.2767402376909995</v>
      </c>
      <c r="CR35" s="178">
        <f>CR$1*'Comp 06'!CR39</f>
        <v>6.4087448085587154E-2</v>
      </c>
      <c r="CS35" s="178">
        <f>CS$1*'Comp 06'!CS39</f>
        <v>6.3300970873786433</v>
      </c>
      <c r="CT35" s="178">
        <f>CT$1*'Comp 06'!CT39</f>
        <v>75</v>
      </c>
      <c r="CU35" s="178">
        <f>CU$1*'Comp 06'!CU39</f>
        <v>0</v>
      </c>
      <c r="CV35" s="178">
        <f>CV$1*'Comp 06'!CV39</f>
        <v>1.8273866670134062</v>
      </c>
      <c r="CW35" s="178">
        <f>CW$1*'Comp 06'!CW39</f>
        <v>14.912486894268232</v>
      </c>
      <c r="CX35" s="178">
        <f>CX$1*'Comp 06'!CX39</f>
        <v>5.7510410469958373</v>
      </c>
      <c r="CY35" s="178">
        <f>CY$1*'Comp 06'!CY39</f>
        <v>6.0878050217475632</v>
      </c>
      <c r="CZ35" s="178">
        <f>CZ$1*'Comp 06'!CZ39</f>
        <v>0.25251861969773526</v>
      </c>
      <c r="DA35" s="178">
        <f>DA$1*'Comp 06'!DA39</f>
        <v>7.3599082039676507</v>
      </c>
      <c r="DB35" s="178">
        <f>DB$1*'Comp 06'!DB39</f>
        <v>5.5146546419154951</v>
      </c>
      <c r="DC35" s="178">
        <f>DC$1*'Comp 06'!DC39</f>
        <v>9.2744025573125697</v>
      </c>
      <c r="DD35" s="178">
        <f>DD$1*'Comp 06'!DD39</f>
        <v>0</v>
      </c>
      <c r="DE35" s="178">
        <f>DE$1*'Comp 06'!DE39</f>
        <v>7.2874956556198702</v>
      </c>
      <c r="DF35" s="178">
        <f>DF$1*'Comp 06'!DF39</f>
        <v>2.287140409616812</v>
      </c>
      <c r="DG35" s="178">
        <f>DG$1*'Comp 06'!DG39</f>
        <v>7.312362171542186</v>
      </c>
      <c r="DH35" s="178">
        <f>DH$1*'Comp 06'!DH39</f>
        <v>0</v>
      </c>
      <c r="DI35" s="178">
        <f>DI$1*'Comp 06'!DI39</f>
        <v>31.220234161015394</v>
      </c>
      <c r="DJ35" s="178">
        <f>DJ$1*'Comp 06'!DJ39</f>
        <v>6.2585690318164957</v>
      </c>
      <c r="DK35" s="178">
        <f>DK$1*'Comp 06'!DK39</f>
        <v>0</v>
      </c>
      <c r="DL35" s="178">
        <f>DL$1*'Comp 06'!DL39</f>
        <v>8.6954219415437333</v>
      </c>
      <c r="DM35" s="178">
        <f>DM$1*'Comp 06'!DM39</f>
        <v>0</v>
      </c>
      <c r="DN35" s="178">
        <f>DN$1*'Comp 06'!DN39</f>
        <v>5.0878183418125129</v>
      </c>
      <c r="DO35" s="178">
        <f>DO$1*'Comp 06'!DO39</f>
        <v>0</v>
      </c>
      <c r="DP35" s="178">
        <f>DP$1*'Comp 06'!DP39</f>
        <v>28.430244776876322</v>
      </c>
      <c r="DQ35" s="178">
        <f>DQ$1*'Comp 06'!DQ39</f>
        <v>0</v>
      </c>
    </row>
  </sheetData>
  <phoneticPr fontId="2" type="noConversion"/>
  <pageMargins left="0.75" right="0.75" top="1" bottom="1" header="0" footer="0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2">
    <tabColor theme="7" tint="-0.249977111117893"/>
  </sheetPr>
  <dimension ref="A1:DQ35"/>
  <sheetViews>
    <sheetView topLeftCell="CT1" workbookViewId="0">
      <selection activeCell="DG2" sqref="DG2"/>
    </sheetView>
  </sheetViews>
  <sheetFormatPr defaultColWidth="11.42578125" defaultRowHeight="12.75" x14ac:dyDescent="0.2"/>
  <cols>
    <col min="1" max="1" width="15.140625" bestFit="1" customWidth="1"/>
  </cols>
  <sheetData>
    <row r="1" spans="1:121" s="177" customFormat="1" ht="14.25" thickBot="1" x14ac:dyDescent="0.3">
      <c r="A1" s="205" t="str">
        <f>Control!A1</f>
        <v xml:space="preserve">Pesos </v>
      </c>
      <c r="B1" s="205">
        <f>Control!B1</f>
        <v>0.5</v>
      </c>
      <c r="C1" s="205">
        <f>Control!C1</f>
        <v>0.5</v>
      </c>
      <c r="D1" s="205">
        <f>Control!D1</f>
        <v>1</v>
      </c>
      <c r="E1" s="205">
        <f>Control!E1</f>
        <v>1</v>
      </c>
      <c r="F1" s="205">
        <f>Control!F1</f>
        <v>0.1</v>
      </c>
      <c r="G1" s="205">
        <f>Control!G1</f>
        <v>0.1</v>
      </c>
      <c r="H1" s="205">
        <f>Control!H1</f>
        <v>0.1</v>
      </c>
      <c r="I1" s="205">
        <f>Control!I1</f>
        <v>0.1</v>
      </c>
      <c r="J1" s="205">
        <f>Control!J1</f>
        <v>0.1</v>
      </c>
      <c r="K1" s="205">
        <f>Control!K1</f>
        <v>0.1</v>
      </c>
      <c r="L1" s="205">
        <f>Control!L1</f>
        <v>1</v>
      </c>
      <c r="M1" s="205">
        <f>Control!M1</f>
        <v>0.5</v>
      </c>
      <c r="N1" s="205">
        <f>Control!N1</f>
        <v>0.5</v>
      </c>
      <c r="O1" s="205">
        <f>Control!O1</f>
        <v>0.5</v>
      </c>
      <c r="P1" s="205">
        <f>Control!P1</f>
        <v>0.1</v>
      </c>
      <c r="Q1" s="205">
        <f>Control!Q1</f>
        <v>0.5</v>
      </c>
      <c r="R1" s="205">
        <f>Control!R1</f>
        <v>0.1</v>
      </c>
      <c r="S1" s="205">
        <f>Control!S1</f>
        <v>0.1</v>
      </c>
      <c r="T1" s="205">
        <f>Control!T1</f>
        <v>1</v>
      </c>
      <c r="U1" s="205">
        <f>Control!U1</f>
        <v>0.1</v>
      </c>
      <c r="V1" s="205">
        <f>Control!V1</f>
        <v>1</v>
      </c>
      <c r="W1" s="205">
        <f>Control!W1</f>
        <v>0.1</v>
      </c>
      <c r="X1" s="205">
        <f>Control!X1</f>
        <v>0.1</v>
      </c>
      <c r="Y1" s="205">
        <f>Control!Y1</f>
        <v>0.1</v>
      </c>
      <c r="Z1" s="205">
        <f>Control!Z1</f>
        <v>0.45</v>
      </c>
      <c r="AA1" s="205">
        <f>Control!AA1</f>
        <v>0</v>
      </c>
      <c r="AB1" s="205">
        <f>Control!AB1</f>
        <v>0.5</v>
      </c>
      <c r="AC1" s="205">
        <f>Control!AC1</f>
        <v>0.1</v>
      </c>
      <c r="AD1" s="205">
        <f>Control!AD1</f>
        <v>0.5</v>
      </c>
      <c r="AE1" s="205">
        <f>Control!AE1</f>
        <v>1</v>
      </c>
      <c r="AF1" s="205">
        <f>Control!AF1</f>
        <v>0.1</v>
      </c>
      <c r="AG1" s="205">
        <f>Control!AG1</f>
        <v>1</v>
      </c>
      <c r="AH1" s="205">
        <f>Control!AH1</f>
        <v>0.1</v>
      </c>
      <c r="AI1" s="205">
        <f>Control!AI1</f>
        <v>0.1</v>
      </c>
      <c r="AJ1" s="205">
        <f>Control!AJ1</f>
        <v>0.1</v>
      </c>
      <c r="AK1" s="205">
        <f>Control!AK1</f>
        <v>1</v>
      </c>
      <c r="AL1" s="205">
        <f>Control!AL1</f>
        <v>0</v>
      </c>
      <c r="AM1" s="205">
        <f>Control!AM1</f>
        <v>0.5</v>
      </c>
      <c r="AN1" s="205">
        <f>Control!AN1</f>
        <v>1</v>
      </c>
      <c r="AO1" s="205">
        <f>Control!AO1</f>
        <v>0.1</v>
      </c>
      <c r="AP1" s="205">
        <f>Control!AP1</f>
        <v>1</v>
      </c>
      <c r="AQ1" s="205">
        <f>Control!AQ1</f>
        <v>0.5</v>
      </c>
      <c r="AR1" s="205">
        <f>Control!AR1</f>
        <v>0.1</v>
      </c>
      <c r="AS1" s="205">
        <f>Control!AS1</f>
        <v>1</v>
      </c>
      <c r="AT1" s="205">
        <f>Control!AT1</f>
        <v>0.5</v>
      </c>
      <c r="AU1" s="205">
        <f>Control!AU1</f>
        <v>0</v>
      </c>
      <c r="AV1" s="205">
        <f>Control!AV1</f>
        <v>0.5</v>
      </c>
      <c r="AW1" s="205">
        <f>Control!AW1</f>
        <v>0.1</v>
      </c>
      <c r="AX1" s="205">
        <f>Control!AX1</f>
        <v>1</v>
      </c>
      <c r="AY1" s="205">
        <f>Control!AY1</f>
        <v>0.1</v>
      </c>
      <c r="AZ1" s="205">
        <f>Control!AZ1</f>
        <v>0.5</v>
      </c>
      <c r="BA1" s="205">
        <f>Control!BA1</f>
        <v>0.5</v>
      </c>
      <c r="BB1" s="205">
        <f>Control!BB1</f>
        <v>0.5</v>
      </c>
      <c r="BC1" s="205">
        <f>Control!BC1</f>
        <v>0.5</v>
      </c>
      <c r="BD1" s="205">
        <f>Control!BD1</f>
        <v>0.5</v>
      </c>
      <c r="BE1" s="205">
        <f>Control!BE1</f>
        <v>0.1</v>
      </c>
      <c r="BF1" s="205">
        <f>Control!BF1</f>
        <v>0.1</v>
      </c>
      <c r="BG1" s="205">
        <f>Control!BG1</f>
        <v>0.5</v>
      </c>
      <c r="BH1" s="205">
        <f>Control!BH1</f>
        <v>0.1</v>
      </c>
      <c r="BI1" s="205">
        <f>Control!BI1</f>
        <v>1</v>
      </c>
      <c r="BJ1" s="205">
        <f>Control!BJ1</f>
        <v>0.1</v>
      </c>
      <c r="BK1" s="205">
        <f>Control!BK1</f>
        <v>0.1</v>
      </c>
      <c r="BL1" s="205">
        <f>Control!BL1</f>
        <v>0.1</v>
      </c>
      <c r="BM1" s="205">
        <f>Control!BM1</f>
        <v>0.5</v>
      </c>
      <c r="BN1" s="205">
        <f>Control!BN1</f>
        <v>0.1</v>
      </c>
      <c r="BO1" s="205">
        <f>Control!BO1</f>
        <v>0.1</v>
      </c>
      <c r="BP1" s="205">
        <f>Control!BP1</f>
        <v>0.1</v>
      </c>
      <c r="BQ1" s="205">
        <f>Control!BQ1</f>
        <v>0.1</v>
      </c>
      <c r="BR1" s="205">
        <f>Control!BR1</f>
        <v>0.1</v>
      </c>
      <c r="BS1" s="205">
        <f>Control!BS1</f>
        <v>1</v>
      </c>
      <c r="BT1" s="205">
        <f>Control!BT1</f>
        <v>0.5</v>
      </c>
      <c r="BU1" s="205">
        <f>Control!BU1</f>
        <v>0.5</v>
      </c>
      <c r="BV1" s="205">
        <f>Control!BV1</f>
        <v>0.5</v>
      </c>
      <c r="BW1" s="205">
        <f>Control!BW1</f>
        <v>0.5</v>
      </c>
      <c r="BX1" s="205">
        <f>Control!BX1</f>
        <v>0.5</v>
      </c>
      <c r="BY1" s="205">
        <f>Control!BY1</f>
        <v>1</v>
      </c>
      <c r="BZ1" s="205">
        <f>Control!BZ1</f>
        <v>0.1</v>
      </c>
      <c r="CA1" s="205">
        <f>Control!CA1</f>
        <v>1</v>
      </c>
      <c r="CB1" s="205">
        <f>Control!CB1</f>
        <v>1</v>
      </c>
      <c r="CC1" s="205">
        <f>Control!CC1</f>
        <v>0.1</v>
      </c>
      <c r="CD1" s="205">
        <f>Control!CD1</f>
        <v>0.5</v>
      </c>
      <c r="CE1" s="205">
        <f>Control!CE1</f>
        <v>0.5</v>
      </c>
      <c r="CF1" s="205">
        <f>Control!CF1</f>
        <v>0.5</v>
      </c>
      <c r="CG1" s="205">
        <f>Control!CG1</f>
        <v>0.1</v>
      </c>
      <c r="CH1" s="205">
        <f>Control!CH1</f>
        <v>0</v>
      </c>
      <c r="CI1" s="205">
        <f>Control!CI1</f>
        <v>0.5</v>
      </c>
      <c r="CJ1" s="205">
        <f>Control!CJ1</f>
        <v>1</v>
      </c>
      <c r="CK1" s="205">
        <f>Control!CK1</f>
        <v>0</v>
      </c>
      <c r="CL1" s="205">
        <f>Control!CL1</f>
        <v>0.5</v>
      </c>
      <c r="CM1" s="205">
        <f>Control!CM1</f>
        <v>0.5</v>
      </c>
      <c r="CN1" s="205">
        <f>Control!CN1</f>
        <v>0.5</v>
      </c>
      <c r="CO1" s="205">
        <f>Control!CO1</f>
        <v>0.1</v>
      </c>
      <c r="CP1" s="205">
        <f>Control!CP1</f>
        <v>0.1</v>
      </c>
      <c r="CQ1" s="205">
        <f>Control!CQ1</f>
        <v>0.5</v>
      </c>
      <c r="CR1" s="205">
        <f>Control!CR1</f>
        <v>1</v>
      </c>
      <c r="CS1" s="205">
        <f>Control!CS1</f>
        <v>0.1</v>
      </c>
      <c r="CT1" s="205">
        <f>Control!CT1</f>
        <v>1</v>
      </c>
      <c r="CU1" s="205">
        <f>Control!CU1</f>
        <v>0.1</v>
      </c>
      <c r="CV1" s="205">
        <f>Control!CV1</f>
        <v>0.1</v>
      </c>
      <c r="CW1" s="205">
        <f>Control!CW1</f>
        <v>1</v>
      </c>
      <c r="CX1" s="205">
        <f>Control!CX1</f>
        <v>0.1</v>
      </c>
      <c r="CY1" s="205">
        <f>Control!CY1</f>
        <v>0.1</v>
      </c>
      <c r="CZ1" s="205">
        <f>Control!CZ1</f>
        <v>0.5</v>
      </c>
      <c r="DA1" s="205">
        <f>Control!DA1</f>
        <v>0.5</v>
      </c>
      <c r="DB1" s="205">
        <f>Control!DB1</f>
        <v>1</v>
      </c>
      <c r="DC1" s="205">
        <f>Control!DC1</f>
        <v>0.5</v>
      </c>
      <c r="DD1" s="205">
        <f>Control!DD1</f>
        <v>0.5</v>
      </c>
      <c r="DE1" s="205">
        <f>Control!DE1</f>
        <v>1</v>
      </c>
      <c r="DF1" s="205">
        <f>Control!DF1</f>
        <v>0.1</v>
      </c>
      <c r="DG1" s="205">
        <f>Control!DG1</f>
        <v>1</v>
      </c>
      <c r="DH1" s="205">
        <f>Control!DH1</f>
        <v>0</v>
      </c>
      <c r="DI1" s="205">
        <f>Control!DI1</f>
        <v>0.5</v>
      </c>
      <c r="DJ1" s="205">
        <f>Control!DJ1</f>
        <v>1</v>
      </c>
      <c r="DK1" s="205">
        <f>Control!DK1</f>
        <v>1</v>
      </c>
      <c r="DL1" s="205">
        <f>Control!DL1</f>
        <v>1</v>
      </c>
      <c r="DM1" s="205">
        <f>Control!DM1</f>
        <v>0.5</v>
      </c>
      <c r="DN1" s="205">
        <f>Control!DN1</f>
        <v>0.5</v>
      </c>
      <c r="DO1" s="205">
        <f>Control!DO1</f>
        <v>0</v>
      </c>
      <c r="DP1" s="205">
        <f>Control!DP1</f>
        <v>1</v>
      </c>
      <c r="DQ1" s="205">
        <f>Control!DQ1</f>
        <v>0.5</v>
      </c>
    </row>
    <row r="2" spans="1:121" s="6" customFormat="1" ht="14.25" thickTop="1" thickBot="1" x14ac:dyDescent="0.25">
      <c r="A2" s="206"/>
      <c r="B2" s="207" t="str">
        <f>+'06 (ind)'!B1</f>
        <v>Sistema de derecho confiable y objetivo</v>
      </c>
      <c r="C2" s="208"/>
      <c r="D2" s="208"/>
      <c r="E2" s="208"/>
      <c r="F2" s="208"/>
      <c r="G2" s="208"/>
      <c r="H2" s="208"/>
      <c r="I2" s="208"/>
      <c r="J2" s="208"/>
      <c r="K2" s="208"/>
      <c r="L2" s="208"/>
      <c r="M2" s="209" t="str">
        <f>+'06 (ind)'!M1</f>
        <v>Manejo sustentable del medio ambiente</v>
      </c>
      <c r="N2" s="209"/>
      <c r="O2" s="209"/>
      <c r="P2" s="209"/>
      <c r="Q2" s="209"/>
      <c r="R2" s="209"/>
      <c r="S2" s="209"/>
      <c r="T2" s="209"/>
      <c r="U2" s="209"/>
      <c r="V2" s="209"/>
      <c r="W2" s="209"/>
      <c r="X2" s="209"/>
      <c r="Y2" s="209"/>
      <c r="Z2" s="209"/>
      <c r="AA2" s="207" t="str">
        <f>+'06 (ind)'!AA1</f>
        <v>Sociedad incluyente, preparada y sana</v>
      </c>
      <c r="AB2" s="208"/>
      <c r="AC2" s="208"/>
      <c r="AD2" s="208"/>
      <c r="AE2" s="208"/>
      <c r="AF2" s="208"/>
      <c r="AG2" s="208"/>
      <c r="AH2" s="208"/>
      <c r="AI2" s="210"/>
      <c r="AJ2" s="208"/>
      <c r="AK2" s="208"/>
      <c r="AL2" s="208"/>
      <c r="AM2" s="208"/>
      <c r="AN2" s="208"/>
      <c r="AO2" s="208"/>
      <c r="AP2" s="208"/>
      <c r="AQ2" s="208"/>
      <c r="AR2" s="208"/>
      <c r="AS2" s="209" t="str">
        <f>+'06 (ind)'!AS1</f>
        <v>Economía dinámica y estable</v>
      </c>
      <c r="AT2" s="209"/>
      <c r="AU2" s="209"/>
      <c r="AV2" s="209"/>
      <c r="AW2" s="209"/>
      <c r="AX2" s="209"/>
      <c r="AY2" s="209"/>
      <c r="AZ2" s="209"/>
      <c r="BA2" s="209"/>
      <c r="BB2" s="207" t="str">
        <f>+'06 (ind)'!BB1</f>
        <v>Sistema político estable y funcional</v>
      </c>
      <c r="BC2" s="208"/>
      <c r="BD2" s="208"/>
      <c r="BE2" s="208"/>
      <c r="BF2" s="208"/>
      <c r="BG2" s="208"/>
      <c r="BH2" s="209" t="str">
        <f>+'06 (ind)'!BH1</f>
        <v>Mercados de factores eficientes</v>
      </c>
      <c r="BI2" s="209"/>
      <c r="BJ2" s="209"/>
      <c r="BK2" s="209"/>
      <c r="BL2" s="209"/>
      <c r="BM2" s="209"/>
      <c r="BN2" s="209"/>
      <c r="BO2" s="209"/>
      <c r="BP2" s="209"/>
      <c r="BQ2" s="209"/>
      <c r="BR2" s="209"/>
      <c r="BS2" s="209"/>
      <c r="BT2" s="209"/>
      <c r="BU2" s="209"/>
      <c r="BV2" s="209"/>
      <c r="BW2" s="207" t="str">
        <f>+'06 (ind)'!BW1</f>
        <v>Sectores precursores de clase mundial</v>
      </c>
      <c r="BX2" s="208"/>
      <c r="BY2" s="208"/>
      <c r="BZ2" s="208"/>
      <c r="CA2" s="208"/>
      <c r="CB2" s="208"/>
      <c r="CC2" s="211" t="s">
        <v>390</v>
      </c>
      <c r="CD2" s="208"/>
      <c r="CE2" s="208"/>
      <c r="CF2" s="208"/>
      <c r="CG2" s="208"/>
      <c r="CH2" s="208"/>
      <c r="CI2" s="208"/>
      <c r="CJ2" s="208"/>
      <c r="CK2" s="208"/>
      <c r="CL2" s="208"/>
      <c r="CM2" s="209" t="str">
        <f>+'06 (ind)'!CM1</f>
        <v>Gobierno eficiente y eficaz</v>
      </c>
      <c r="CN2" s="209"/>
      <c r="CO2" s="209"/>
      <c r="CP2" s="209"/>
      <c r="CQ2" s="209"/>
      <c r="CR2" s="209"/>
      <c r="CS2" s="209"/>
      <c r="CT2" s="209"/>
      <c r="CU2" s="209"/>
      <c r="CV2" s="209"/>
      <c r="CW2" s="212"/>
      <c r="CX2" s="209"/>
      <c r="CY2" s="209"/>
      <c r="CZ2" s="207" t="str">
        <f>+'06 (ind)'!CZ1</f>
        <v>Aprovechamiento de las relaciones internacionales</v>
      </c>
      <c r="DA2" s="208"/>
      <c r="DB2" s="208"/>
      <c r="DC2" s="208"/>
      <c r="DD2" s="208"/>
      <c r="DE2" s="208"/>
      <c r="DF2" s="208"/>
      <c r="DG2" s="208"/>
      <c r="DH2" s="209" t="str">
        <f>+'06 (ind)'!DH1</f>
        <v>Sectores económicos con potencial</v>
      </c>
      <c r="DI2" s="209"/>
      <c r="DJ2" s="209"/>
      <c r="DK2" s="209"/>
      <c r="DL2" s="209"/>
      <c r="DM2" s="209"/>
      <c r="DN2" s="209"/>
      <c r="DO2" s="209"/>
      <c r="DP2" s="209"/>
      <c r="DQ2" s="209"/>
    </row>
    <row r="3" spans="1:121" s="83" customFormat="1" ht="90.75" thickTop="1" thickBot="1" x14ac:dyDescent="0.25">
      <c r="A3" s="244" t="str">
        <f>'Comp 08'!A3</f>
        <v>Indicador</v>
      </c>
      <c r="B3" s="244" t="str">
        <f>'Comp 08'!B3</f>
        <v>Índice de corrupción y buen gobierno</v>
      </c>
      <c r="C3" s="244" t="str">
        <f>'Comp 08'!C3</f>
        <v>Mercados informales</v>
      </c>
      <c r="D3" s="244" t="str">
        <f>'Comp 08'!D3</f>
        <v>Incidencia delictiva</v>
      </c>
      <c r="E3" s="244" t="str">
        <f>'Comp 08'!E3</f>
        <v>Percepción sobre inseguridad</v>
      </c>
      <c r="F3" s="244" t="str">
        <f>'Comp 08'!F3</f>
        <v>Imparcialidad de los jueces</v>
      </c>
      <c r="G3" s="244" t="str">
        <f>'Comp 08'!G3</f>
        <v>Calidad institucional de la justicia</v>
      </c>
      <c r="H3" s="244" t="str">
        <f>'Comp 08'!H3</f>
        <v>Duración procedimientos mercantiles</v>
      </c>
      <c r="I3" s="244" t="str">
        <f>'Comp 08'!I3</f>
        <v>Índice de eficiencia en la ejecución de sentencias</v>
      </c>
      <c r="J3" s="244" t="str">
        <f>'Comp 08'!J3</f>
        <v>Transparencia del gobierno</v>
      </c>
      <c r="K3" s="244" t="str">
        <f>'Comp 08'!K3</f>
        <v>Índice de calidad de la transparencia</v>
      </c>
      <c r="L3" s="244" t="str">
        <f>'Comp 08'!L3</f>
        <v>Tasa de Homicidios</v>
      </c>
      <c r="M3" s="244" t="str">
        <f>'Comp 08'!M3</f>
        <v>Tasa de reforestación anual</v>
      </c>
      <c r="N3" s="244" t="str">
        <f>'Comp 08'!N3</f>
        <v>Emergencias Ambientales</v>
      </c>
      <c r="O3" s="244" t="str">
        <f>'Comp 08'!O3</f>
        <v>Áreas naturales protegidas</v>
      </c>
      <c r="P3" s="244" t="str">
        <f>'Comp 08'!P3</f>
        <v>Terrenos áridos y secos</v>
      </c>
      <c r="Q3" s="244" t="str">
        <f>'Comp 08'!Q3</f>
        <v>Degradación de suelos</v>
      </c>
      <c r="R3" s="244" t="str">
        <f>'Comp 08'!R3</f>
        <v>Relación de producción agrícola y consumo de agua (subterránea) en la agricultura</v>
      </c>
      <c r="S3" s="244" t="str">
        <f>'Comp 08'!S3</f>
        <v>Sobre-
explotación de acuíferos</v>
      </c>
      <c r="T3" s="244" t="str">
        <f>'Comp 08'!T3</f>
        <v>Volumen tratado de aguas residuales</v>
      </c>
      <c r="U3" s="244" t="str">
        <f>'Comp 08'!U3</f>
        <v>Emisiones a la atmósfera de monóxido de carbono (CO)</v>
      </c>
      <c r="V3" s="244" t="str">
        <f>'Comp 08'!V3</f>
        <v>Porcentaje de disposición de residuos sólidos en rellenos sanitarios</v>
      </c>
      <c r="W3" s="244" t="str">
        <f>'Comp 08'!W3</f>
        <v>Empresas certificadas como "limpia"</v>
      </c>
      <c r="X3" s="244" t="str">
        <f>'Comp 08'!X3</f>
        <v>Fuentes de energía no contaminantes</v>
      </c>
      <c r="Y3" s="244" t="str">
        <f>'Comp 08'!Y3</f>
        <v>Especies en peligro de extinción</v>
      </c>
      <c r="Z3" s="244" t="str">
        <f>'Comp 08'!Z3</f>
        <v>Generación de residuos peligrosos al año</v>
      </c>
      <c r="AA3" s="244" t="str">
        <f>'Comp 08'!AA3</f>
        <v>Tasa de dependencia económica</v>
      </c>
      <c r="AB3" s="244" t="str">
        <f>'Comp 08'!AB3</f>
        <v>Población con acceso a agua potable</v>
      </c>
      <c r="AC3" s="244" t="str">
        <f>'Comp 08'!AC3</f>
        <v>HALE</v>
      </c>
      <c r="AD3" s="244" t="str">
        <f>'Comp 08'!AD3</f>
        <v>Esperanza de vida</v>
      </c>
      <c r="AE3" s="244" t="str">
        <f>'Comp 08'!AE3</f>
        <v>Coeficiente de desigualdad de ingresos</v>
      </c>
      <c r="AF3" s="244" t="str">
        <f>'Comp 08'!AF3</f>
        <v>Ausencia laboral por enfermedad</v>
      </c>
      <c r="AG3" s="244" t="str">
        <f>'Comp 08'!AG3</f>
        <v>Muertes provocadas por desnutrición</v>
      </c>
      <c r="AH3" s="244" t="str">
        <f>'Comp 08'!AH3</f>
        <v>Tasa neta de participación laboral de la mujer</v>
      </c>
      <c r="AI3" s="244" t="str">
        <f>'Comp 08'!AI3</f>
        <v>Ingreso promedio de la mujer</v>
      </c>
      <c r="AJ3" s="244" t="str">
        <f>'Comp 08'!AJ3</f>
        <v>Presencia de la mujer en la Cámara Federal de Diputados</v>
      </c>
      <c r="AK3" s="244" t="str">
        <f>'Comp 08'!AK3</f>
        <v>Penetración informática</v>
      </c>
      <c r="AL3" s="244" t="str">
        <f>'Comp 08'!AL3</f>
        <v>Analfabetismo</v>
      </c>
      <c r="AM3" s="244" t="str">
        <f>'Comp 08'!AM3</f>
        <v>Eficiencia terminal en secundaria</v>
      </c>
      <c r="AN3" s="244" t="str">
        <f>'Comp 08'!AN3</f>
        <v>Grado promedio de escolaridad</v>
      </c>
      <c r="AO3" s="244" t="str">
        <f>'Comp 08'!AO3</f>
        <v>Relación más igualitaria entre mujeres y hombres en primaria y secundaria</v>
      </c>
      <c r="AP3" s="244" t="str">
        <f>'Comp 08'!AP3</f>
        <v>Población con estudios superiores (profesional, maestría y doctorado). Aproximación</v>
      </c>
      <c r="AQ3" s="244" t="str">
        <f>'Comp 08'!AQ3</f>
        <v>Calidad educativa</v>
      </c>
      <c r="AR3" s="244" t="str">
        <f>'Comp 08'!AR3</f>
        <v>Población económicamente activa que ha recibido capacitación</v>
      </c>
      <c r="AS3" s="244" t="str">
        <f>'Comp 08'!AS3</f>
        <v>Crecimiento promedio del PIB</v>
      </c>
      <c r="AT3" s="244" t="str">
        <f>'Comp 08'!AT3</f>
        <v>Variabilidad del crecimiento del PIB</v>
      </c>
      <c r="AU3" s="244" t="str">
        <f>'Comp 08'!AU3</f>
        <v>Inflación promedio anual</v>
      </c>
      <c r="AV3" s="244" t="str">
        <f>'Comp 08'!AV3</f>
        <v>Variabilidad del crecimiento de la inflación</v>
      </c>
      <c r="AW3" s="244" t="str">
        <f>'Comp 08'!AW3</f>
        <v>Pasivos promedios del Gobierno</v>
      </c>
      <c r="AX3" s="244" t="str">
        <f>'Comp 08'!AX3</f>
        <v>Riesgo de la deuda del estado</v>
      </c>
      <c r="AY3" s="244" t="str">
        <f>'Comp 08'!AY3</f>
        <v>Deuda directa</v>
      </c>
      <c r="AZ3" s="244" t="str">
        <f>'Comp 08'!AZ3</f>
        <v>Cobertura de la banca</v>
      </c>
      <c r="BA3" s="244" t="str">
        <f>'Comp 08'!BA3</f>
        <v>Tamaño del mercado hipotecario</v>
      </c>
      <c r="BB3" s="244" t="str">
        <f>'Comp 08'!BB3</f>
        <v>Extensión de período gubernamental para presidentes municipales</v>
      </c>
      <c r="BC3" s="244" t="str">
        <f>'Comp 08'!BC3</f>
        <v>Índice de alternancia</v>
      </c>
      <c r="BD3" s="244" t="str">
        <f>'Comp 08'!BD3</f>
        <v>Competencia electoral</v>
      </c>
      <c r="BE3" s="244" t="str">
        <f>'Comp 08'!BE3</f>
        <v>Participación ciudadana en las elecciones</v>
      </c>
      <c r="BF3" s="244" t="str">
        <f>'Comp 08'!BF3</f>
        <v xml:space="preserve">Impugnaciones en elecciones </v>
      </c>
      <c r="BG3" s="244" t="str">
        <f>'Comp 08'!BG3</f>
        <v>Índice de concentración política de Molinar</v>
      </c>
      <c r="BH3" s="244" t="str">
        <f>'Comp 08'!BH3</f>
        <v>Elasticidad ingreso-PIB</v>
      </c>
      <c r="BI3" s="244" t="str">
        <f>'Comp 08'!BI3</f>
        <v xml:space="preserve">Productividad laboral </v>
      </c>
      <c r="BJ3" s="244" t="str">
        <f>'Comp 08'!BJ3</f>
        <v>PEA cuyos salarios son negociados por sindicatos</v>
      </c>
      <c r="BK3" s="244" t="str">
        <f>'Comp 08'!BK3</f>
        <v>Demandantes de conflicto laboral</v>
      </c>
      <c r="BL3" s="244" t="str">
        <f>'Comp 08'!BL3</f>
        <v>Capacidad de negociación sindicato-empresa</v>
      </c>
      <c r="BM3" s="244" t="str">
        <f>'Comp 08'!BM3</f>
        <v>Costo unitario de la energía eléctrica
(gran ind, med ind, comercial y servicios)</v>
      </c>
      <c r="BN3" s="244" t="str">
        <f>'Comp 08'!BN3</f>
        <v>Productividad de energía</v>
      </c>
      <c r="BO3" s="244" t="str">
        <f>'Comp 08'!BO3</f>
        <v>Competencia potencial en el costo del carburante</v>
      </c>
      <c r="BP3" s="244" t="str">
        <f>'Comp 08'!BP3</f>
        <v>Costo de inmueble</v>
      </c>
      <c r="BQ3" s="244" t="str">
        <f>'Comp 08'!BQ3</f>
        <v>Fungibilidad de los activos</v>
      </c>
      <c r="BR3" s="244" t="str">
        <f>'Comp 08'!BR3</f>
        <v>Productividad neta de los activos</v>
      </c>
      <c r="BS3" s="244" t="str">
        <f>'Comp 08'!BS3</f>
        <v>Disponibilidad de capital</v>
      </c>
      <c r="BT3" s="244" t="str">
        <f>'Comp 08'!BT3</f>
        <v>Mecanización del campo</v>
      </c>
      <c r="BU3" s="244" t="str">
        <f>'Comp 08'!BU3</f>
        <v>Densidad de las tierras agrícolas por trabajador</v>
      </c>
      <c r="BV3" s="244" t="str">
        <f>'Comp 08'!BV3</f>
        <v>Productividad agrícola por Ha</v>
      </c>
      <c r="BW3" s="244" t="str">
        <f>'Comp 08'!BW3</f>
        <v>Líneas telefónicas fijas y penetración de la telefonía móvil</v>
      </c>
      <c r="BX3" s="244" t="str">
        <f>'Comp 08'!BX3</f>
        <v>Hogares con acceso a internet</v>
      </c>
      <c r="BY3" s="244" t="str">
        <f>'Comp 08'!BY3</f>
        <v>Distancia al principal mercado exterior</v>
      </c>
      <c r="BZ3" s="244" t="str">
        <f>'Comp 08'!BZ3</f>
        <v>Longitud de la red carretera asfaltada</v>
      </c>
      <c r="CA3" s="244" t="str">
        <f>'Comp 08'!CA3</f>
        <v>Red carretera avanzada (carreteras de 4 carriles)</v>
      </c>
      <c r="CB3" s="244" t="str">
        <f>'Comp 08'!CB3</f>
        <v>Accidentes por malas condiciones de vías</v>
      </c>
      <c r="CC3" s="244" t="str">
        <f>'Comp 08'!CC3</f>
        <v>Carga portuaria</v>
      </c>
      <c r="CD3" s="244" t="str">
        <f>'Comp 08'!CD3</f>
        <v>Número de aeropuertos con pistas asfaltadas</v>
      </c>
      <c r="CE3" s="244" t="str">
        <f>'Comp 08'!CE3</f>
        <v>Número de vuelos</v>
      </c>
      <c r="CF3" s="244" t="str">
        <f>'Comp 08'!CF3</f>
        <v xml:space="preserve">Destinos aéreos </v>
      </c>
      <c r="CG3" s="244" t="str">
        <f>'Comp 08'!CG3</f>
        <v>Densidad del transporte público</v>
      </c>
      <c r="CH3" s="244" t="str">
        <f>'Comp 08'!CH3</f>
        <v>Longitud de la red ferroviaria</v>
      </c>
      <c r="CI3" s="244" t="str">
        <f>'Comp 08'!CI3</f>
        <v>Penetración del sistema financiero privado</v>
      </c>
      <c r="CJ3" s="244" t="str">
        <f>'Comp 08'!CJ3</f>
        <v>Competencia en la banca</v>
      </c>
      <c r="CK3" s="244" t="str">
        <f>'Comp 08'!CK3</f>
        <v>Presencia de la banca comercial</v>
      </c>
      <c r="CL3" s="244" t="str">
        <f>'Comp 08'!CL3</f>
        <v>Penetración del seguro en la economía</v>
      </c>
      <c r="CM3" s="244" t="str">
        <f>'Comp 08'!CM3</f>
        <v>Facilidad para abrir una empresa</v>
      </c>
      <c r="CN3" s="244" t="str">
        <f>'Comp 08'!CN3</f>
        <v>Gestión de trámites empresariales</v>
      </c>
      <c r="CO3" s="244" t="str">
        <f>'Comp 08'!CO3</f>
        <v>Agilidad del registro público</v>
      </c>
      <c r="CP3" s="244" t="str">
        <f>'Comp 08'!CP3</f>
        <v>Intervencionismo del Gobierno</v>
      </c>
      <c r="CQ3" s="244" t="str">
        <f>'Comp 08'!CQ3</f>
        <v xml:space="preserve">Eficiencia en recaudación </v>
      </c>
      <c r="CR3" s="244" t="str">
        <f>'Comp 08'!CR3</f>
        <v>Autonomía fiscal</v>
      </c>
      <c r="CS3" s="244" t="str">
        <f>'Comp 08'!CS3</f>
        <v>Efectividad del Gobierno</v>
      </c>
      <c r="CT3" s="244" t="str">
        <f>'Comp 08'!CT3</f>
        <v>Índice de información presupuestal</v>
      </c>
      <c r="CU3" s="244" t="str">
        <f>'Comp 08'!CU3</f>
        <v>Costo de la nómina</v>
      </c>
      <c r="CV3" s="244" t="str">
        <f>'Comp 08'!CV3</f>
        <v>Inversión en bienes informáticos</v>
      </c>
      <c r="CW3" s="244" t="str">
        <f>'Comp 08'!CW3</f>
        <v>Inversión del gobierno</v>
      </c>
      <c r="CX3" s="244" t="str">
        <f>'Comp 08'!CX3</f>
        <v>Índice de calidad de e-governent</v>
      </c>
      <c r="CY3" s="244" t="str">
        <f>'Comp 08'!CY3</f>
        <v>Eficiencia del gasto público</v>
      </c>
      <c r="CZ3" s="244" t="str">
        <f>'Comp 08'!CZ3</f>
        <v>Entradas y salidas de personas del o hacia el extranjero</v>
      </c>
      <c r="DA3" s="244" t="str">
        <f>'Comp 08'!DA3</f>
        <v>Ingresos por turismo</v>
      </c>
      <c r="DB3" s="244" t="str">
        <f>'Comp 08'!DB3</f>
        <v>Índice de apertura (estimado)</v>
      </c>
      <c r="DC3" s="244" t="str">
        <f>'Comp 08'!DC3</f>
        <v>Dependencia de las importaciones de EUA (estimado)</v>
      </c>
      <c r="DD3" s="244" t="str">
        <f>'Comp 08'!DD3</f>
        <v>¿Estado fronterizo?</v>
      </c>
      <c r="DE3" s="244" t="str">
        <f>'Comp 08'!DE3</f>
        <v>Inversión extranjera directa (neta)</v>
      </c>
      <c r="DF3" s="244" t="str">
        <f>'Comp 08'!DF3</f>
        <v>Correspondencia enviada y recibida</v>
      </c>
      <c r="DG3" s="244" t="str">
        <f>'Comp 08'!DG3</f>
        <v>Tráfico de llamadas de larga distancia internacional</v>
      </c>
      <c r="DH3" s="244" t="str">
        <f>'Comp 08'!DH3</f>
        <v>PIB Industrial</v>
      </c>
      <c r="DI3" s="244" t="str">
        <f>'Comp 08'!DI3</f>
        <v>PIB Servicios</v>
      </c>
      <c r="DJ3" s="244" t="str">
        <f>'Comp 08'!DJ3</f>
        <v>Número de empresas  grandes</v>
      </c>
      <c r="DK3" s="244" t="str">
        <f>'Comp 08'!DK3</f>
        <v>Coeficiente de invención</v>
      </c>
      <c r="DL3" s="244" t="str">
        <f>'Comp 08'!DL3</f>
        <v>Número de empresas con ISO 9000</v>
      </c>
      <c r="DM3" s="244" t="str">
        <f>'Comp 08'!DM3</f>
        <v>Mayor eficiencia en el consumo de agua</v>
      </c>
      <c r="DN3" s="244" t="str">
        <f>'Comp 08'!DN3</f>
        <v>Investigadores</v>
      </c>
      <c r="DO3" s="244" t="str">
        <f>'Comp 08'!DO3</f>
        <v xml:space="preserve">Becas </v>
      </c>
      <c r="DP3" s="244" t="str">
        <f>'Comp 08'!DP3</f>
        <v>Valor agregado de la industria manufacturera, maquiladora y servicios de exportación (aproximación)</v>
      </c>
      <c r="DQ3" s="244" t="str">
        <f>'Comp 08'!DQ3</f>
        <v>Empresas en Expansión 500</v>
      </c>
    </row>
    <row r="4" spans="1:121" x14ac:dyDescent="0.2">
      <c r="A4" s="3" t="s">
        <v>32</v>
      </c>
      <c r="B4" s="178">
        <f>B$1*'Comp 07'!B8</f>
        <v>44.904458598726116</v>
      </c>
      <c r="C4" s="178">
        <f>C$1*'Comp 07'!C8</f>
        <v>31.470677142362703</v>
      </c>
      <c r="D4" s="178">
        <f>D$1*'Comp 07'!D8</f>
        <v>80.422508535876688</v>
      </c>
      <c r="E4" s="178">
        <f>E$1*'Comp 07'!E8</f>
        <v>28.437917222963975</v>
      </c>
      <c r="F4" s="178">
        <f>F$1*'Comp 07'!F8</f>
        <v>6.0069444444444455</v>
      </c>
      <c r="G4" s="178">
        <f>G$1*'Comp 07'!G8</f>
        <v>5.6800000000000059</v>
      </c>
      <c r="H4" s="178">
        <f>H$1*'Comp 07'!H8</f>
        <v>7.1782178217821802</v>
      </c>
      <c r="I4" s="178">
        <f>I$1*'Comp 07'!I8</f>
        <v>6.0759493670886062</v>
      </c>
      <c r="J4" s="178">
        <f>J$1*'Comp 07'!J8</f>
        <v>10</v>
      </c>
      <c r="K4" s="178">
        <f>K$1*'Comp 07'!K8</f>
        <v>8.3936861652739108</v>
      </c>
      <c r="L4" s="178">
        <f>L$1*'Comp 07'!L8</f>
        <v>92.316445269834929</v>
      </c>
      <c r="M4" s="178">
        <f>M$1*'Comp 07'!M8</f>
        <v>19.603805114174481</v>
      </c>
      <c r="N4" s="178">
        <f>N$1*'Comp 07'!N8</f>
        <v>50</v>
      </c>
      <c r="O4" s="178">
        <f>O$1*'Comp 07'!O8</f>
        <v>13.330665689688908</v>
      </c>
      <c r="P4" s="178">
        <f>P$1*'Comp 07'!P8</f>
        <v>8.1276804021801325</v>
      </c>
      <c r="Q4" s="178">
        <f>Q$1*'Comp 07'!Q8</f>
        <v>48.275236042994827</v>
      </c>
      <c r="R4" s="178">
        <f>R$1*'Comp 07'!R8</f>
        <v>9.6621807581890075E-3</v>
      </c>
      <c r="S4" s="178">
        <f>S$1*'Comp 07'!S8</f>
        <v>0.93060677579652806</v>
      </c>
      <c r="T4" s="178">
        <f>T$1*'Comp 07'!T8</f>
        <v>100</v>
      </c>
      <c r="U4" s="178">
        <f>U$1*'Comp 07'!U8</f>
        <v>10</v>
      </c>
      <c r="V4" s="178">
        <f>V$1*'Comp 07'!V8</f>
        <v>100.00000000000001</v>
      </c>
      <c r="W4" s="178">
        <f>W$1*'Comp 07'!W8</f>
        <v>5.8476509244123038</v>
      </c>
      <c r="X4" s="178">
        <f>X$1*'Comp 07'!X8</f>
        <v>0</v>
      </c>
      <c r="Y4" s="178">
        <f>Y$1*'Comp 07'!Y8</f>
        <v>7.8165422153147919</v>
      </c>
      <c r="Z4" s="178">
        <f>Z$1*'Comp 07'!Z8</f>
        <v>44.635343861116318</v>
      </c>
      <c r="AA4" s="178">
        <f>AA$1*'Comp 07'!AA8</f>
        <v>0</v>
      </c>
      <c r="AB4" s="178">
        <f>AB$1*'Comp 07'!AB8</f>
        <v>48.599999999999994</v>
      </c>
      <c r="AC4" s="178">
        <f>AC$1*'Comp 07'!AC8</f>
        <v>4.6065981256825923</v>
      </c>
      <c r="AD4" s="178">
        <f>AD$1*'Comp 07'!AD8</f>
        <v>33.985016054227785</v>
      </c>
      <c r="AE4" s="178">
        <f>AE$1*'Comp 07'!AE8</f>
        <v>81.484366973108052</v>
      </c>
      <c r="AF4" s="178">
        <f>AF$1*'Comp 07'!AF8</f>
        <v>4.1312098227664933</v>
      </c>
      <c r="AG4" s="178">
        <f>AG$1*'Comp 07'!AG8</f>
        <v>71.037267297973301</v>
      </c>
      <c r="AH4" s="178">
        <f>AH$1*'Comp 07'!AH8</f>
        <v>6.9755751616340831</v>
      </c>
      <c r="AI4" s="178">
        <f>AI$1*'Comp 07'!AI8</f>
        <v>4.6410721500887968</v>
      </c>
      <c r="AJ4" s="178">
        <f>AJ$1*'Comp 07'!AJ8</f>
        <v>5.9259259259259265</v>
      </c>
      <c r="AK4" s="178">
        <f>AK$1*'Comp 07'!AK8</f>
        <v>64.10201298588602</v>
      </c>
      <c r="AL4" s="178">
        <f>AL$1*'Comp 07'!AL8</f>
        <v>0</v>
      </c>
      <c r="AM4" s="178">
        <f>AM$1*'Comp 07'!AM8</f>
        <v>25.467289719626159</v>
      </c>
      <c r="AN4" s="178">
        <f>AN$1*'Comp 07'!AN8</f>
        <v>68.292682926829258</v>
      </c>
      <c r="AO4" s="178">
        <f>AO$1*'Comp 07'!AO8</f>
        <v>7.8690263085303362</v>
      </c>
      <c r="AP4" s="178">
        <f>AP$1*'Comp 07'!AP8</f>
        <v>45.011443653030952</v>
      </c>
      <c r="AQ4" s="178">
        <f>AQ$1*'Comp 07'!AQ8</f>
        <v>28.534788331447366</v>
      </c>
      <c r="AR4" s="178">
        <f>AR$1*'Comp 07'!AR8</f>
        <v>1.248861968157176</v>
      </c>
      <c r="AS4" s="178">
        <f>AS$1*'Comp 07'!AS8</f>
        <v>98.255966985224845</v>
      </c>
      <c r="AT4" s="178">
        <f>AT$1*'Comp 07'!AT8</f>
        <v>41.367264037175524</v>
      </c>
      <c r="AU4" s="178">
        <f>AU$1*'Comp 07'!AU8</f>
        <v>0</v>
      </c>
      <c r="AV4" s="178">
        <f>AV$1*'Comp 07'!AV8</f>
        <v>29.220911105274556</v>
      </c>
      <c r="AW4" s="178">
        <f>AW$1*'Comp 07'!AW8</f>
        <v>7.9436440464332954</v>
      </c>
      <c r="AX4" s="178">
        <f>AX$1*'Comp 07'!AX8</f>
        <v>59.880239520958085</v>
      </c>
      <c r="AY4" s="178">
        <f>AY$1*'Comp 07'!AY8</f>
        <v>7.529950404544909</v>
      </c>
      <c r="AZ4" s="178">
        <f>AZ$1*'Comp 07'!AZ8</f>
        <v>12.795246744124464</v>
      </c>
      <c r="BA4" s="178">
        <f>BA$1*'Comp 07'!BA8</f>
        <v>48.755722896112275</v>
      </c>
      <c r="BB4" s="178">
        <f>BB$1*'Comp 07'!BB8</f>
        <v>0</v>
      </c>
      <c r="BC4" s="178">
        <f>BC$1*'Comp 07'!BC8</f>
        <v>50</v>
      </c>
      <c r="BD4" s="178">
        <f>BD$1*'Comp 07'!BD8</f>
        <v>22.584867935297588</v>
      </c>
      <c r="BE4" s="178">
        <f>BE$1*'Comp 07'!BE8</f>
        <v>4.0519031141868522</v>
      </c>
      <c r="BF4" s="178">
        <f>BF$1*'Comp 07'!BF8</f>
        <v>1.3</v>
      </c>
      <c r="BG4" s="178">
        <f>BG$1*'Comp 07'!BG8</f>
        <v>8.6181173355708562</v>
      </c>
      <c r="BH4" s="178">
        <f>BH$1*'Comp 07'!BH8</f>
        <v>7.8238035576476763</v>
      </c>
      <c r="BI4" s="178">
        <f>BI$1*'Comp 07'!BI8</f>
        <v>14.231666256001095</v>
      </c>
      <c r="BJ4" s="178">
        <f>BJ$1*'Comp 07'!BJ8</f>
        <v>8.8752061723052673</v>
      </c>
      <c r="BK4" s="178">
        <f>BK$1*'Comp 07'!BK8</f>
        <v>6.9548303581778335</v>
      </c>
      <c r="BL4" s="178">
        <f>BL$1*'Comp 07'!BL8</f>
        <v>4.4762190308477043</v>
      </c>
      <c r="BM4" s="178">
        <f>BM$1*'Comp 07'!BM8</f>
        <v>44.270449521002227</v>
      </c>
      <c r="BN4" s="178">
        <f>BN$1*'Comp 07'!BN8</f>
        <v>0.66618019074970469</v>
      </c>
      <c r="BO4" s="178">
        <f>BO$1*'Comp 07'!BO8</f>
        <v>2.5235011854874947</v>
      </c>
      <c r="BP4" s="178">
        <f>BP$1*'Comp 07'!BP8</f>
        <v>6.8431619248140141</v>
      </c>
      <c r="BQ4" s="178">
        <f>BQ$1*'Comp 07'!BQ8</f>
        <v>7.4006384102162572</v>
      </c>
      <c r="BR4" s="178">
        <f>BR$1*'Comp 07'!BR8</f>
        <v>1.2778740778545143</v>
      </c>
      <c r="BS4" s="178">
        <f>BS$1*'Comp 07'!BS8</f>
        <v>40.824522187673722</v>
      </c>
      <c r="BT4" s="178">
        <f>BT$1*'Comp 07'!BT8</f>
        <v>23.633555255840452</v>
      </c>
      <c r="BU4" s="178">
        <f>BU$1*'Comp 07'!BU8</f>
        <v>8.750490379747708</v>
      </c>
      <c r="BV4" s="178">
        <f>BV$1*'Comp 07'!BV8</f>
        <v>8.5853950177435063</v>
      </c>
      <c r="BW4" s="178">
        <f>BW$1*'Comp 07'!BW8</f>
        <v>17.845805176076436</v>
      </c>
      <c r="BX4" s="178">
        <f>BX$1*'Comp 07'!BX8</f>
        <v>31.085113782388749</v>
      </c>
      <c r="BY4" s="178">
        <f>BY$1*'Comp 07'!BY8</f>
        <v>54.210836277974089</v>
      </c>
      <c r="BZ4" s="178">
        <f>BZ$1*'Comp 07'!BZ8</f>
        <v>5.7787774069433917</v>
      </c>
      <c r="CA4" s="178">
        <f>CA$1*'Comp 07'!CA8</f>
        <v>14.688452912917581</v>
      </c>
      <c r="CB4" s="178">
        <f>CB$1*'Comp 07'!CB8</f>
        <v>95.321985766532748</v>
      </c>
      <c r="CC4" s="178">
        <f>CC$1*'Comp 07'!CC8</f>
        <v>0</v>
      </c>
      <c r="CD4" s="178">
        <f>CD$1*'Comp 07'!CD8</f>
        <v>25.008888888888887</v>
      </c>
      <c r="CE4" s="178">
        <f>CE$1*'Comp 07'!CE8</f>
        <v>4.2652380689607199</v>
      </c>
      <c r="CF4" s="178">
        <f>CF$1*'Comp 07'!CF8</f>
        <v>5.416666666666667</v>
      </c>
      <c r="CG4" s="178">
        <f>CG$1*'Comp 07'!CG8</f>
        <v>2.4409703723645104</v>
      </c>
      <c r="CH4" s="178">
        <f>CH$1*'Comp 07'!CH8</f>
        <v>0</v>
      </c>
      <c r="CI4" s="178">
        <f>CI$1*'Comp 07'!CI8</f>
        <v>5.3407476117115094</v>
      </c>
      <c r="CJ4" s="178">
        <f>CJ$1*'Comp 07'!CJ8</f>
        <v>16.436395969157687</v>
      </c>
      <c r="CK4" s="178">
        <f>CK$1*'Comp 07'!CK8</f>
        <v>0</v>
      </c>
      <c r="CL4" s="178">
        <f>CL$1*'Comp 07'!CL8</f>
        <v>42.45506304172735</v>
      </c>
      <c r="CM4" s="178">
        <f>CM$1*'Comp 07'!CM8</f>
        <v>34.128937007874015</v>
      </c>
      <c r="CN4" s="178">
        <f>CN$1*'Comp 07'!CN8</f>
        <v>44.640820980615729</v>
      </c>
      <c r="CO4" s="178">
        <f>CO$1*'Comp 07'!CO8</f>
        <v>10</v>
      </c>
      <c r="CP4" s="178">
        <f>CP$1*'Comp 07'!CP8</f>
        <v>7.9667683997548018</v>
      </c>
      <c r="CQ4" s="178">
        <f>CQ$1*'Comp 07'!CQ8</f>
        <v>49.999999999999993</v>
      </c>
      <c r="CR4" s="178">
        <f>CR$1*'Comp 07'!CR8</f>
        <v>11.513660647410795</v>
      </c>
      <c r="CS4" s="178">
        <f>CS$1*'Comp 07'!CS8</f>
        <v>8.4945006599212629</v>
      </c>
      <c r="CT4" s="178">
        <f>CT$1*'Comp 07'!CT8</f>
        <v>90.625000000000014</v>
      </c>
      <c r="CU4" s="178">
        <f>CU$1*'Comp 07'!CU8</f>
        <v>4.3708960169719937</v>
      </c>
      <c r="CV4" s="178">
        <f>CV$1*'Comp 07'!CV8</f>
        <v>2.0781721922747578</v>
      </c>
      <c r="CW4" s="178">
        <f>CW$1*'Comp 07'!CW8</f>
        <v>100</v>
      </c>
      <c r="CX4" s="178">
        <f>CX$1*'Comp 07'!CX8</f>
        <v>5.4208804283164795</v>
      </c>
      <c r="CY4" s="178">
        <f>CY$1*'Comp 07'!CY8</f>
        <v>7.0603111046634695</v>
      </c>
      <c r="CZ4" s="178">
        <f>CZ$1*'Comp 07'!CZ8</f>
        <v>0.3315820722306233</v>
      </c>
      <c r="DA4" s="178">
        <f>DA$1*'Comp 07'!DA8</f>
        <v>3.4367849460711901</v>
      </c>
      <c r="DB4" s="178">
        <f>DB$1*'Comp 07'!DB8</f>
        <v>58.659836724460426</v>
      </c>
      <c r="DC4" s="178">
        <f>DC$1*'Comp 07'!DC8</f>
        <v>6.234154169167013</v>
      </c>
      <c r="DD4" s="178">
        <f>DD$1*'Comp 07'!DD8</f>
        <v>0</v>
      </c>
      <c r="DE4" s="178">
        <f>DE$1*'Comp 07'!DE8</f>
        <v>20.362024653489566</v>
      </c>
      <c r="DF4" s="178">
        <f>DF$1*'Comp 07'!DF8</f>
        <v>0.7830293810996739</v>
      </c>
      <c r="DG4" s="178">
        <f>DG$1*'Comp 07'!DG8</f>
        <v>36.246628058919356</v>
      </c>
      <c r="DH4" s="178">
        <f>DH$1*'Comp 07'!DH8</f>
        <v>0</v>
      </c>
      <c r="DI4" s="178">
        <f>DI$1*'Comp 07'!DI8</f>
        <v>29.062025968960718</v>
      </c>
      <c r="DJ4" s="178">
        <f>DJ$1*'Comp 07'!DJ8</f>
        <v>56.847979534554142</v>
      </c>
      <c r="DK4" s="178">
        <f>DK$1*'Comp 07'!DK8</f>
        <v>10.932741822204987</v>
      </c>
      <c r="DL4" s="178">
        <f>DL$1*'Comp 07'!DL8</f>
        <v>32.117396576537466</v>
      </c>
      <c r="DM4" s="178">
        <f>DM$1*'Comp 07'!DM8</f>
        <v>7.1332556115746897</v>
      </c>
      <c r="DN4" s="178">
        <f>DN$1*'Comp 07'!DN8</f>
        <v>4.8997163695881385</v>
      </c>
      <c r="DO4" s="178">
        <f>DO$1*'Comp 07'!DO8</f>
        <v>0</v>
      </c>
      <c r="DP4" s="178">
        <f>DP$1*'Comp 07'!DP8</f>
        <v>67.42944492773276</v>
      </c>
      <c r="DQ4" s="178">
        <f>DQ$1*'Comp 07'!DQ8</f>
        <v>2.5223022977002163</v>
      </c>
    </row>
    <row r="5" spans="1:121" x14ac:dyDescent="0.2">
      <c r="A5" s="3" t="s">
        <v>33</v>
      </c>
      <c r="B5" s="178">
        <f>B$1*'Comp 07'!B9</f>
        <v>31.847133757961782</v>
      </c>
      <c r="C5" s="178">
        <f>C$1*'Comp 07'!C9</f>
        <v>49.893544001970646</v>
      </c>
      <c r="D5" s="178">
        <f>D$1*'Comp 07'!D9</f>
        <v>51.151199925231978</v>
      </c>
      <c r="E5" s="178">
        <f>E$1*'Comp 07'!E9</f>
        <v>14.152202937249669</v>
      </c>
      <c r="F5" s="178">
        <f>F$1*'Comp 07'!F9</f>
        <v>6.9791666666666643</v>
      </c>
      <c r="G5" s="178">
        <f>G$1*'Comp 07'!G9</f>
        <v>6.0000000000000027</v>
      </c>
      <c r="H5" s="178">
        <f>H$1*'Comp 07'!H9</f>
        <v>6.7821782178217775</v>
      </c>
      <c r="I5" s="178">
        <f>I$1*'Comp 07'!I9</f>
        <v>10</v>
      </c>
      <c r="J5" s="178">
        <f>J$1*'Comp 07'!J9</f>
        <v>10</v>
      </c>
      <c r="K5" s="178">
        <f>K$1*'Comp 07'!K9</f>
        <v>3.0568129062209857</v>
      </c>
      <c r="L5" s="178">
        <f>L$1*'Comp 07'!L9</f>
        <v>54.30535074330232</v>
      </c>
      <c r="M5" s="178">
        <f>M$1*'Comp 07'!M9</f>
        <v>0.71707298296018274</v>
      </c>
      <c r="N5" s="178">
        <f>N$1*'Comp 07'!N9</f>
        <v>41.53846153846154</v>
      </c>
      <c r="O5" s="178">
        <f>O$1*'Comp 07'!O9</f>
        <v>18.137534110919201</v>
      </c>
      <c r="P5" s="178">
        <f>P$1*'Comp 07'!P9</f>
        <v>0.97475877513018794</v>
      </c>
      <c r="Q5" s="178">
        <f>Q$1*'Comp 07'!Q9</f>
        <v>41.474919507088273</v>
      </c>
      <c r="R5" s="178">
        <f>R$1*'Comp 07'!R9</f>
        <v>1.793709078513472E-2</v>
      </c>
      <c r="S5" s="178">
        <f>S$1*'Comp 07'!S9</f>
        <v>6.3055065195768369</v>
      </c>
      <c r="T5" s="178">
        <f>T$1*'Comp 07'!T9</f>
        <v>59.550933434108451</v>
      </c>
      <c r="U5" s="178">
        <f>U$1*'Comp 07'!U9</f>
        <v>2.2023809523809521</v>
      </c>
      <c r="V5" s="178">
        <f>V$1*'Comp 07'!V9</f>
        <v>95.582153287106664</v>
      </c>
      <c r="W5" s="178">
        <f>W$1*'Comp 07'!W9</f>
        <v>1.7875563781689807</v>
      </c>
      <c r="X5" s="178">
        <f>X$1*'Comp 07'!X9</f>
        <v>0</v>
      </c>
      <c r="Y5" s="178">
        <f>Y$1*'Comp 07'!Y9</f>
        <v>10</v>
      </c>
      <c r="Z5" s="178">
        <f>Z$1*'Comp 07'!Z9</f>
        <v>44.213706540584404</v>
      </c>
      <c r="AA5" s="178">
        <f>AA$1*'Comp 07'!AA9</f>
        <v>0</v>
      </c>
      <c r="AB5" s="178">
        <f>AB$1*'Comp 07'!AB9</f>
        <v>40</v>
      </c>
      <c r="AC5" s="178">
        <f>AC$1*'Comp 07'!AC9</f>
        <v>5.0979717427088662</v>
      </c>
      <c r="AD5" s="178">
        <f>AD$1*'Comp 07'!AD9</f>
        <v>45.301462718516049</v>
      </c>
      <c r="AE5" s="178">
        <f>AE$1*'Comp 07'!AE9</f>
        <v>100</v>
      </c>
      <c r="AF5" s="178">
        <f>AF$1*'Comp 07'!AF9</f>
        <v>1.4724352267475582</v>
      </c>
      <c r="AG5" s="178">
        <f>AG$1*'Comp 07'!AG9</f>
        <v>100</v>
      </c>
      <c r="AH5" s="178">
        <f>AH$1*'Comp 07'!AH9</f>
        <v>7.9282591954189403</v>
      </c>
      <c r="AI5" s="178">
        <f>AI$1*'Comp 07'!AI9</f>
        <v>2.1579916905168437</v>
      </c>
      <c r="AJ5" s="178">
        <f>AJ$1*'Comp 07'!AJ9</f>
        <v>3.6363636363636367</v>
      </c>
      <c r="AK5" s="178">
        <f>AK$1*'Comp 07'!AK9</f>
        <v>71.613299089696213</v>
      </c>
      <c r="AL5" s="178">
        <f>AL$1*'Comp 07'!AL9</f>
        <v>0</v>
      </c>
      <c r="AM5" s="178">
        <f>AM$1*'Comp 07'!AM9</f>
        <v>27.803738317756999</v>
      </c>
      <c r="AN5" s="178">
        <f>AN$1*'Comp 07'!AN9</f>
        <v>70.731707317073145</v>
      </c>
      <c r="AO5" s="178">
        <f>AO$1*'Comp 07'!AO9</f>
        <v>5.3788314992985065</v>
      </c>
      <c r="AP5" s="178">
        <f>AP$1*'Comp 07'!AP9</f>
        <v>26.717216326089375</v>
      </c>
      <c r="AQ5" s="178">
        <f>AQ$1*'Comp 07'!AQ9</f>
        <v>22.215739460446905</v>
      </c>
      <c r="AR5" s="178">
        <f>AR$1*'Comp 07'!AR9</f>
        <v>0.95428735055776448</v>
      </c>
      <c r="AS5" s="178">
        <f>AS$1*'Comp 07'!AS9</f>
        <v>66.09120097569722</v>
      </c>
      <c r="AT5" s="178">
        <f>AT$1*'Comp 07'!AT9</f>
        <v>46.374360097551552</v>
      </c>
      <c r="AU5" s="178">
        <f>AU$1*'Comp 07'!AU9</f>
        <v>0</v>
      </c>
      <c r="AV5" s="178">
        <f>AV$1*'Comp 07'!AV9</f>
        <v>10.471767329823969</v>
      </c>
      <c r="AW5" s="178">
        <f>AW$1*'Comp 07'!AW9</f>
        <v>9.0404880624744504</v>
      </c>
      <c r="AX5" s="178">
        <f>AX$1*'Comp 07'!AX9</f>
        <v>59.880239520958085</v>
      </c>
      <c r="AY5" s="178">
        <f>AY$1*'Comp 07'!AY9</f>
        <v>8.3995827309273334</v>
      </c>
      <c r="AZ5" s="178">
        <f>AZ$1*'Comp 07'!AZ9</f>
        <v>16.779274189375514</v>
      </c>
      <c r="BA5" s="178">
        <f>BA$1*'Comp 07'!BA9</f>
        <v>13.008549678528823</v>
      </c>
      <c r="BB5" s="178">
        <f>BB$1*'Comp 07'!BB9</f>
        <v>0</v>
      </c>
      <c r="BC5" s="178">
        <f>BC$1*'Comp 07'!BC9</f>
        <v>50</v>
      </c>
      <c r="BD5" s="178">
        <f>BD$1*'Comp 07'!BD9</f>
        <v>41.748462640552006</v>
      </c>
      <c r="BE5" s="178">
        <f>BE$1*'Comp 07'!BE9</f>
        <v>0</v>
      </c>
      <c r="BF5" s="178">
        <f>BF$1*'Comp 07'!BF9</f>
        <v>6.13</v>
      </c>
      <c r="BG5" s="178">
        <f>BG$1*'Comp 07'!BG9</f>
        <v>17.479772805723631</v>
      </c>
      <c r="BH5" s="178">
        <f>BH$1*'Comp 07'!BH9</f>
        <v>5.8933613273315615</v>
      </c>
      <c r="BI5" s="178">
        <f>BI$1*'Comp 07'!BI9</f>
        <v>12.48264126695477</v>
      </c>
      <c r="BJ5" s="178">
        <f>BJ$1*'Comp 07'!BJ9</f>
        <v>8.4074956658674047</v>
      </c>
      <c r="BK5" s="178">
        <f>BK$1*'Comp 07'!BK9</f>
        <v>4.7578704532534868</v>
      </c>
      <c r="BL5" s="178">
        <f>BL$1*'Comp 07'!BL9</f>
        <v>4.7969082589868908</v>
      </c>
      <c r="BM5" s="178">
        <f>BM$1*'Comp 07'!BM9</f>
        <v>47.285679194301181</v>
      </c>
      <c r="BN5" s="178">
        <f>BN$1*'Comp 07'!BN9</f>
        <v>0.18472382426886558</v>
      </c>
      <c r="BO5" s="178">
        <f>BO$1*'Comp 07'!BO9</f>
        <v>4.5953198868821241</v>
      </c>
      <c r="BP5" s="178">
        <f>BP$1*'Comp 07'!BP9</f>
        <v>5.3022093021453216</v>
      </c>
      <c r="BQ5" s="178">
        <f>BQ$1*'Comp 07'!BQ9</f>
        <v>9.0350558934422995</v>
      </c>
      <c r="BR5" s="178">
        <f>BR$1*'Comp 07'!BR9</f>
        <v>2.3693529314578714</v>
      </c>
      <c r="BS5" s="178">
        <f>BS$1*'Comp 07'!BS9</f>
        <v>25.673038238170264</v>
      </c>
      <c r="BT5" s="178">
        <f>BT$1*'Comp 07'!BT9</f>
        <v>28.210168288026612</v>
      </c>
      <c r="BU5" s="178">
        <f>BU$1*'Comp 07'!BU9</f>
        <v>5.7732425747624276</v>
      </c>
      <c r="BV5" s="178">
        <f>BV$1*'Comp 07'!BV9</f>
        <v>24.100101636059915</v>
      </c>
      <c r="BW5" s="178">
        <f>BW$1*'Comp 07'!BW9</f>
        <v>31.14159571998891</v>
      </c>
      <c r="BX5" s="178">
        <f>BX$1*'Comp 07'!BX9</f>
        <v>36.459548943169942</v>
      </c>
      <c r="BY5" s="178">
        <f>BY$1*'Comp 07'!BY9</f>
        <v>80.565371024734986</v>
      </c>
      <c r="BZ5" s="178">
        <f>BZ$1*'Comp 07'!BZ9</f>
        <v>0.39964349110410691</v>
      </c>
      <c r="CA5" s="178">
        <f>CA$1*'Comp 07'!CA9</f>
        <v>24.108511908199311</v>
      </c>
      <c r="CB5" s="178">
        <f>CB$1*'Comp 07'!CB9</f>
        <v>96.457327072572454</v>
      </c>
      <c r="CC5" s="178">
        <f>CC$1*'Comp 07'!CC9</f>
        <v>2.8335368171308479</v>
      </c>
      <c r="CD5" s="178">
        <f>CD$1*'Comp 07'!CD9</f>
        <v>9.8310876918346235</v>
      </c>
      <c r="CE5" s="178">
        <f>CE$1*'Comp 07'!CE9</f>
        <v>9.550550784590591</v>
      </c>
      <c r="CF5" s="178">
        <f>CF$1*'Comp 07'!CF9</f>
        <v>17.083333333333332</v>
      </c>
      <c r="CG5" s="178">
        <f>CG$1*'Comp 07'!CG9</f>
        <v>2.3566870658661232</v>
      </c>
      <c r="CH5" s="178">
        <f>CH$1*'Comp 07'!CH9</f>
        <v>0</v>
      </c>
      <c r="CI5" s="178">
        <f>CI$1*'Comp 07'!CI9</f>
        <v>10.364082519477204</v>
      </c>
      <c r="CJ5" s="178">
        <f>CJ$1*'Comp 07'!CJ9</f>
        <v>43.622176699423648</v>
      </c>
      <c r="CK5" s="178">
        <f>CK$1*'Comp 07'!CK9</f>
        <v>0</v>
      </c>
      <c r="CL5" s="178">
        <f>CL$1*'Comp 07'!CL9</f>
        <v>14.350895778822151</v>
      </c>
      <c r="CM5" s="178">
        <f>CM$1*'Comp 07'!CM9</f>
        <v>3.5925196850393775</v>
      </c>
      <c r="CN5" s="178">
        <f>CN$1*'Comp 07'!CN9</f>
        <v>31.656214367160771</v>
      </c>
      <c r="CO5" s="178">
        <f>CO$1*'Comp 07'!CO9</f>
        <v>4.4130385229085949</v>
      </c>
      <c r="CP5" s="178">
        <f>CP$1*'Comp 07'!CP9</f>
        <v>6.4892163091504491</v>
      </c>
      <c r="CQ5" s="178">
        <f>CQ$1*'Comp 07'!CQ9</f>
        <v>24.543718166383698</v>
      </c>
      <c r="CR5" s="178">
        <f>CR$1*'Comp 07'!CR9</f>
        <v>27.631366196753959</v>
      </c>
      <c r="CS5" s="178">
        <f>CS$1*'Comp 07'!CS9</f>
        <v>7.1407831060274312</v>
      </c>
      <c r="CT5" s="178">
        <f>CT$1*'Comp 07'!CT9</f>
        <v>78.125</v>
      </c>
      <c r="CU5" s="178">
        <f>CU$1*'Comp 07'!CU9</f>
        <v>0.69065543996313039</v>
      </c>
      <c r="CV5" s="178">
        <f>CV$1*'Comp 07'!CV9</f>
        <v>1.5587108271862635</v>
      </c>
      <c r="CW5" s="178">
        <f>CW$1*'Comp 07'!CW9</f>
        <v>36.164470397152051</v>
      </c>
      <c r="CX5" s="178">
        <f>CX$1*'Comp 07'!CX9</f>
        <v>5.0892325996430703</v>
      </c>
      <c r="CY5" s="178">
        <f>CY$1*'Comp 07'!CY9</f>
        <v>8.6299503642295452</v>
      </c>
      <c r="CZ5" s="178">
        <f>CZ$1*'Comp 07'!CZ9</f>
        <v>2.3221155318028965</v>
      </c>
      <c r="DA5" s="178">
        <f>DA$1*'Comp 07'!DA9</f>
        <v>8.7170574686590285</v>
      </c>
      <c r="DB5" s="178">
        <f>DB$1*'Comp 07'!DB9</f>
        <v>100</v>
      </c>
      <c r="DC5" s="178">
        <f>DC$1*'Comp 07'!DC9</f>
        <v>31.538604882320946</v>
      </c>
      <c r="DD5" s="178">
        <f>DD$1*'Comp 07'!DD9</f>
        <v>50</v>
      </c>
      <c r="DE5" s="178">
        <f>DE$1*'Comp 07'!DE9</f>
        <v>30.304896943790194</v>
      </c>
      <c r="DF5" s="178">
        <f>DF$1*'Comp 07'!DF9</f>
        <v>0.91796039969131726</v>
      </c>
      <c r="DG5" s="178">
        <f>DG$1*'Comp 07'!DG9</f>
        <v>36.602864759246202</v>
      </c>
      <c r="DH5" s="178">
        <f>DH$1*'Comp 07'!DH9</f>
        <v>0</v>
      </c>
      <c r="DI5" s="178">
        <f>DI$1*'Comp 07'!DI9</f>
        <v>33.564998076197206</v>
      </c>
      <c r="DJ5" s="178">
        <f>DJ$1*'Comp 07'!DJ9</f>
        <v>92.130925447263394</v>
      </c>
      <c r="DK5" s="178">
        <f>DK$1*'Comp 07'!DK9</f>
        <v>2.6937064002335789</v>
      </c>
      <c r="DL5" s="178">
        <f>DL$1*'Comp 07'!DL9</f>
        <v>31.528672260224642</v>
      </c>
      <c r="DM5" s="178">
        <f>DM$1*'Comp 07'!DM9</f>
        <v>11.08805713064398</v>
      </c>
      <c r="DN5" s="178">
        <f>DN$1*'Comp 07'!DN9</f>
        <v>11.50005053331431</v>
      </c>
      <c r="DO5" s="178">
        <f>DO$1*'Comp 07'!DO9</f>
        <v>0</v>
      </c>
      <c r="DP5" s="178">
        <f>DP$1*'Comp 07'!DP9</f>
        <v>72.386221089398589</v>
      </c>
      <c r="DQ5" s="178">
        <f>DQ$1*'Comp 07'!DQ9</f>
        <v>7.414453101162489</v>
      </c>
    </row>
    <row r="6" spans="1:121" x14ac:dyDescent="0.2">
      <c r="A6" s="3" t="s">
        <v>34</v>
      </c>
      <c r="B6" s="178">
        <f>B$1*'Comp 07'!B10</f>
        <v>36.624203821656053</v>
      </c>
      <c r="C6" s="178">
        <f>C$1*'Comp 07'!C10</f>
        <v>47.422837977206413</v>
      </c>
      <c r="D6" s="178">
        <f>D$1*'Comp 07'!D10</f>
        <v>80.301572876322425</v>
      </c>
      <c r="E6" s="178">
        <f>E$1*'Comp 07'!E10</f>
        <v>62.082777036048064</v>
      </c>
      <c r="F6" s="178">
        <f>F$1*'Comp 07'!F10</f>
        <v>5.2083333333333321</v>
      </c>
      <c r="G6" s="178">
        <f>G$1*'Comp 07'!G10</f>
        <v>2.4400000000000022</v>
      </c>
      <c r="H6" s="178">
        <f>H$1*'Comp 07'!H10</f>
        <v>2.1782178217821788</v>
      </c>
      <c r="I6" s="178">
        <f>I$1*'Comp 07'!I10</f>
        <v>6.2531645569620249</v>
      </c>
      <c r="J6" s="178">
        <f>J$1*'Comp 07'!J10</f>
        <v>10</v>
      </c>
      <c r="K6" s="178">
        <f>K$1*'Comp 07'!K10</f>
        <v>4.7667130919220062</v>
      </c>
      <c r="L6" s="178">
        <f>L$1*'Comp 07'!L10</f>
        <v>80.783511498734981</v>
      </c>
      <c r="M6" s="178">
        <f>M$1*'Comp 07'!M10</f>
        <v>1.1630548923771082</v>
      </c>
      <c r="N6" s="178">
        <f>N$1*'Comp 07'!N10</f>
        <v>49.230769230769234</v>
      </c>
      <c r="O6" s="178">
        <f>O$1*'Comp 07'!O10</f>
        <v>14.954175300163769</v>
      </c>
      <c r="P6" s="178">
        <f>P$1*'Comp 07'!P10</f>
        <v>2.4014374605114828</v>
      </c>
      <c r="Q6" s="178">
        <f>Q$1*'Comp 07'!Q10</f>
        <v>46.177326940101977</v>
      </c>
      <c r="R6" s="178">
        <f>R$1*'Comp 07'!R10</f>
        <v>2.6077283577733985E-2</v>
      </c>
      <c r="S6" s="178">
        <f>S$1*'Comp 07'!S10</f>
        <v>5.9648303396945668</v>
      </c>
      <c r="T6" s="178">
        <f>T$1*'Comp 07'!T10</f>
        <v>56.281051158293863</v>
      </c>
      <c r="U6" s="178">
        <f>U$1*'Comp 07'!U10</f>
        <v>10</v>
      </c>
      <c r="V6" s="178">
        <f>V$1*'Comp 07'!V10</f>
        <v>80.018295161946057</v>
      </c>
      <c r="W6" s="178">
        <f>W$1*'Comp 07'!W10</f>
        <v>1.6756012748074711</v>
      </c>
      <c r="X6" s="178">
        <f>X$1*'Comp 07'!X10</f>
        <v>0</v>
      </c>
      <c r="Y6" s="178">
        <f>Y$1*'Comp 07'!Y10</f>
        <v>2.0566555780013061</v>
      </c>
      <c r="Z6" s="178">
        <f>Z$1*'Comp 07'!Z10</f>
        <v>44.837283541020845</v>
      </c>
      <c r="AA6" s="178">
        <f>AA$1*'Comp 07'!AA10</f>
        <v>0</v>
      </c>
      <c r="AB6" s="178">
        <f>AB$1*'Comp 07'!AB10</f>
        <v>26.199999999999992</v>
      </c>
      <c r="AC6" s="178">
        <f>AC$1*'Comp 07'!AC10</f>
        <v>2.0067311212884564</v>
      </c>
      <c r="AD6" s="178">
        <f>AD$1*'Comp 07'!AD10</f>
        <v>44.807349268640735</v>
      </c>
      <c r="AE6" s="178">
        <f>AE$1*'Comp 07'!AE10</f>
        <v>97.921039113150186</v>
      </c>
      <c r="AF6" s="178">
        <f>AF$1*'Comp 07'!AF10</f>
        <v>5.7107653858811265</v>
      </c>
      <c r="AG6" s="178">
        <f>AG$1*'Comp 07'!AG10</f>
        <v>82.316634546205364</v>
      </c>
      <c r="AH6" s="178">
        <f>AH$1*'Comp 07'!AH10</f>
        <v>4.3396617332624379</v>
      </c>
      <c r="AI6" s="178">
        <f>AI$1*'Comp 07'!AI10</f>
        <v>1.5434647562967057</v>
      </c>
      <c r="AJ6" s="178">
        <f>AJ$1*'Comp 07'!AJ10</f>
        <v>0</v>
      </c>
      <c r="AK6" s="178">
        <f>AK$1*'Comp 07'!AK10</f>
        <v>70.255035475372821</v>
      </c>
      <c r="AL6" s="178">
        <f>AL$1*'Comp 07'!AL10</f>
        <v>0</v>
      </c>
      <c r="AM6" s="178">
        <f>AM$1*'Comp 07'!AM10</f>
        <v>40.887850467289738</v>
      </c>
      <c r="AN6" s="178">
        <f>AN$1*'Comp 07'!AN10</f>
        <v>70.731707317073145</v>
      </c>
      <c r="AO6" s="178">
        <f>AO$1*'Comp 07'!AO10</f>
        <v>4.3453251114606219</v>
      </c>
      <c r="AP6" s="178">
        <f>AP$1*'Comp 07'!AP10</f>
        <v>34.604742677568019</v>
      </c>
      <c r="AQ6" s="178">
        <f>AQ$1*'Comp 07'!AQ10</f>
        <v>24.0974141655545</v>
      </c>
      <c r="AR6" s="178">
        <f>AR$1*'Comp 07'!AR10</f>
        <v>1.0467031726323124</v>
      </c>
      <c r="AS6" s="178">
        <f>AS$1*'Comp 07'!AS10</f>
        <v>100</v>
      </c>
      <c r="AT6" s="178">
        <f>AT$1*'Comp 07'!AT10</f>
        <v>44.865333001795655</v>
      </c>
      <c r="AU6" s="178">
        <f>AU$1*'Comp 07'!AU10</f>
        <v>0</v>
      </c>
      <c r="AV6" s="178">
        <f>AV$1*'Comp 07'!AV10</f>
        <v>28.173322994291041</v>
      </c>
      <c r="AW6" s="178">
        <f>AW$1*'Comp 07'!AW10</f>
        <v>6.4187934020922714</v>
      </c>
      <c r="AX6" s="178">
        <f>AX$1*'Comp 07'!AX10</f>
        <v>20.059880239520957</v>
      </c>
      <c r="AY6" s="178">
        <f>AY$1*'Comp 07'!AY10</f>
        <v>3.4819088486855208</v>
      </c>
      <c r="AZ6" s="178">
        <f>AZ$1*'Comp 07'!AZ10</f>
        <v>25.635503404669592</v>
      </c>
      <c r="BA6" s="178">
        <f>BA$1*'Comp 07'!BA10</f>
        <v>12.378491734224694</v>
      </c>
      <c r="BB6" s="178">
        <f>BB$1*'Comp 07'!BB10</f>
        <v>0</v>
      </c>
      <c r="BC6" s="178">
        <f>BC$1*'Comp 07'!BC10</f>
        <v>50</v>
      </c>
      <c r="BD6" s="178">
        <f>BD$1*'Comp 07'!BD10</f>
        <v>37.953987793527546</v>
      </c>
      <c r="BE6" s="178">
        <f>BE$1*'Comp 07'!BE10</f>
        <v>4.2560553633217983</v>
      </c>
      <c r="BF6" s="178">
        <f>BF$1*'Comp 07'!BF10</f>
        <v>7.1000000000000005</v>
      </c>
      <c r="BG6" s="178">
        <f>BG$1*'Comp 07'!BG10</f>
        <v>25.143128101312811</v>
      </c>
      <c r="BH6" s="178">
        <f>BH$1*'Comp 07'!BH10</f>
        <v>9.9718651214867009</v>
      </c>
      <c r="BI6" s="178">
        <f>BI$1*'Comp 07'!BI10</f>
        <v>13.498103996850171</v>
      </c>
      <c r="BJ6" s="178">
        <f>BJ$1*'Comp 07'!BJ10</f>
        <v>9.580616555270721</v>
      </c>
      <c r="BK6" s="178">
        <f>BK$1*'Comp 07'!BK10</f>
        <v>6.5781981383161741</v>
      </c>
      <c r="BL6" s="178">
        <f>BL$1*'Comp 07'!BL10</f>
        <v>3.1642134661835755</v>
      </c>
      <c r="BM6" s="178">
        <f>BM$1*'Comp 07'!BM10</f>
        <v>18.997175141242963</v>
      </c>
      <c r="BN6" s="178">
        <f>BN$1*'Comp 07'!BN10</f>
        <v>0.3072150379179579</v>
      </c>
      <c r="BO6" s="178">
        <f>BO$1*'Comp 07'!BO10</f>
        <v>3.2284315471496692</v>
      </c>
      <c r="BP6" s="178">
        <f>BP$1*'Comp 07'!BP10</f>
        <v>6.3247207648466945</v>
      </c>
      <c r="BQ6" s="178">
        <f>BQ$1*'Comp 07'!BQ10</f>
        <v>8.2879920216404432</v>
      </c>
      <c r="BR6" s="178">
        <f>BR$1*'Comp 07'!BR10</f>
        <v>2.7178889661496015</v>
      </c>
      <c r="BS6" s="178">
        <f>BS$1*'Comp 07'!BS10</f>
        <v>24.510781409331504</v>
      </c>
      <c r="BT6" s="178">
        <f>BT$1*'Comp 07'!BT10</f>
        <v>50</v>
      </c>
      <c r="BU6" s="178">
        <f>BU$1*'Comp 07'!BU10</f>
        <v>5.6165982368260488E-2</v>
      </c>
      <c r="BV6" s="178">
        <f>BV$1*'Comp 07'!BV10</f>
        <v>50.000000000000007</v>
      </c>
      <c r="BW6" s="178">
        <f>BW$1*'Comp 07'!BW10</f>
        <v>44.526678983118749</v>
      </c>
      <c r="BX6" s="178">
        <f>BX$1*'Comp 07'!BX10</f>
        <v>44.603947088953142</v>
      </c>
      <c r="BY6" s="178">
        <f>BY$1*'Comp 07'!BY10</f>
        <v>15.577149587750299</v>
      </c>
      <c r="BZ6" s="178">
        <f>BZ$1*'Comp 07'!BZ10</f>
        <v>0.10333630234930472</v>
      </c>
      <c r="CA6" s="178">
        <f>CA$1*'Comp 07'!CA10</f>
        <v>2.3635249127113522</v>
      </c>
      <c r="CB6" s="178">
        <f>CB$1*'Comp 07'!CB10</f>
        <v>98.885402603076855</v>
      </c>
      <c r="CC6" s="178">
        <f>CC$1*'Comp 07'!CC10</f>
        <v>2.0241382068054889</v>
      </c>
      <c r="CD6" s="178">
        <f>CD$1*'Comp 07'!CD10</f>
        <v>9.5123946823904895</v>
      </c>
      <c r="CE6" s="178">
        <f>CE$1*'Comp 07'!CE10</f>
        <v>50</v>
      </c>
      <c r="CF6" s="178">
        <f>CF$1*'Comp 07'!CF10</f>
        <v>21.25</v>
      </c>
      <c r="CG6" s="178">
        <f>CG$1*'Comp 07'!CG10</f>
        <v>6.0862713407642302</v>
      </c>
      <c r="CH6" s="178">
        <f>CH$1*'Comp 07'!CH10</f>
        <v>0</v>
      </c>
      <c r="CI6" s="178">
        <f>CI$1*'Comp 07'!CI10</f>
        <v>10.762470189731692</v>
      </c>
      <c r="CJ6" s="178">
        <f>CJ$1*'Comp 07'!CJ10</f>
        <v>79.020802585364265</v>
      </c>
      <c r="CK6" s="178">
        <f>CK$1*'Comp 07'!CK10</f>
        <v>0</v>
      </c>
      <c r="CL6" s="178">
        <f>CL$1*'Comp 07'!CL10</f>
        <v>18.477157454286878</v>
      </c>
      <c r="CM6" s="178">
        <f>CM$1*'Comp 07'!CM10</f>
        <v>24.224901574803152</v>
      </c>
      <c r="CN6" s="178">
        <f>CN$1*'Comp 07'!CN10</f>
        <v>32.839224629418467</v>
      </c>
      <c r="CO6" s="178">
        <f>CO$1*'Comp 07'!CO10</f>
        <v>2.1312970139047183</v>
      </c>
      <c r="CP6" s="178">
        <f>CP$1*'Comp 07'!CP10</f>
        <v>9.3165185719694001</v>
      </c>
      <c r="CQ6" s="178">
        <f>CQ$1*'Comp 07'!CQ10</f>
        <v>4.074702886247878</v>
      </c>
      <c r="CR6" s="178">
        <f>CR$1*'Comp 07'!CR10</f>
        <v>18.727073752084827</v>
      </c>
      <c r="CS6" s="178">
        <f>CS$1*'Comp 07'!CS10</f>
        <v>4.4122305323350144</v>
      </c>
      <c r="CT6" s="178">
        <f>CT$1*'Comp 07'!CT10</f>
        <v>0</v>
      </c>
      <c r="CU6" s="178">
        <f>CU$1*'Comp 07'!CU10</f>
        <v>2.2925644393540496</v>
      </c>
      <c r="CV6" s="178">
        <f>CV$1*'Comp 07'!CV10</f>
        <v>0</v>
      </c>
      <c r="CW6" s="178">
        <f>CW$1*'Comp 07'!CW10</f>
        <v>20.057822684376955</v>
      </c>
      <c r="CX6" s="178">
        <f>CX$1*'Comp 07'!CX10</f>
        <v>2.8807257584770976</v>
      </c>
      <c r="CY6" s="178">
        <f>CY$1*'Comp 07'!CY10</f>
        <v>3.5374414947022972</v>
      </c>
      <c r="CZ6" s="178">
        <f>CZ$1*'Comp 07'!CZ10</f>
        <v>26.308875469807241</v>
      </c>
      <c r="DA6" s="178">
        <f>DA$1*'Comp 07'!DA10</f>
        <v>41.720474814509217</v>
      </c>
      <c r="DB6" s="178">
        <f>DB$1*'Comp 07'!DB10</f>
        <v>2.9566522934561665</v>
      </c>
      <c r="DC6" s="178">
        <f>DC$1*'Comp 07'!DC10</f>
        <v>0</v>
      </c>
      <c r="DD6" s="178">
        <f>DD$1*'Comp 07'!DD10</f>
        <v>0</v>
      </c>
      <c r="DE6" s="178">
        <f>DE$1*'Comp 07'!DE10</f>
        <v>59.774950542791935</v>
      </c>
      <c r="DF6" s="178">
        <f>DF$1*'Comp 07'!DF10</f>
        <v>1.3649231174868657</v>
      </c>
      <c r="DG6" s="178">
        <f>DG$1*'Comp 07'!DG10</f>
        <v>41.524794204697592</v>
      </c>
      <c r="DH6" s="178">
        <f>DH$1*'Comp 07'!DH10</f>
        <v>0</v>
      </c>
      <c r="DI6" s="178">
        <f>DI$1*'Comp 07'!DI10</f>
        <v>42.569869908310395</v>
      </c>
      <c r="DJ6" s="178">
        <f>DJ$1*'Comp 07'!DJ10</f>
        <v>63.282026016941167</v>
      </c>
      <c r="DK6" s="178">
        <f>DK$1*'Comp 07'!DK10</f>
        <v>14.999274534679103</v>
      </c>
      <c r="DL6" s="178">
        <f>DL$1*'Comp 07'!DL10</f>
        <v>30.127721645022884</v>
      </c>
      <c r="DM6" s="178">
        <f>DM$1*'Comp 07'!DM10</f>
        <v>4.899103232764829</v>
      </c>
      <c r="DN6" s="178">
        <f>DN$1*'Comp 07'!DN10</f>
        <v>27.413761167661484</v>
      </c>
      <c r="DO6" s="178">
        <f>DO$1*'Comp 07'!DO10</f>
        <v>0</v>
      </c>
      <c r="DP6" s="178">
        <f>DP$1*'Comp 07'!DP10</f>
        <v>23.331163001290957</v>
      </c>
      <c r="DQ6" s="178">
        <f>DQ$1*'Comp 07'!DQ10</f>
        <v>4.7786462531053413</v>
      </c>
    </row>
    <row r="7" spans="1:121" x14ac:dyDescent="0.2">
      <c r="A7" s="3" t="s">
        <v>94</v>
      </c>
      <c r="B7" s="178">
        <f>B$1*'Comp 07'!B11</f>
        <v>36.942675159235669</v>
      </c>
      <c r="C7" s="178">
        <f>C$1*'Comp 07'!C11</f>
        <v>32.398431839300208</v>
      </c>
      <c r="D7" s="178">
        <f>D$1*'Comp 07'!D11</f>
        <v>77.003820058221706</v>
      </c>
      <c r="E7" s="178">
        <f>E$1*'Comp 07'!E11</f>
        <v>49.66622162883845</v>
      </c>
      <c r="F7" s="178">
        <f>F$1*'Comp 07'!F11</f>
        <v>4.2013888888888911</v>
      </c>
      <c r="G7" s="178">
        <f>G$1*'Comp 07'!G11</f>
        <v>4.8400000000000025</v>
      </c>
      <c r="H7" s="178">
        <f>H$1*'Comp 07'!H11</f>
        <v>8.1188118811881171</v>
      </c>
      <c r="I7" s="178">
        <f>I$1*'Comp 07'!I11</f>
        <v>2.0759493670886084</v>
      </c>
      <c r="J7" s="178">
        <f>J$1*'Comp 07'!J11</f>
        <v>10</v>
      </c>
      <c r="K7" s="178">
        <f>K$1*'Comp 07'!K11</f>
        <v>5.699280408542247</v>
      </c>
      <c r="L7" s="178">
        <f>L$1*'Comp 07'!L11</f>
        <v>81.146637436533894</v>
      </c>
      <c r="M7" s="178">
        <f>M$1*'Comp 07'!M11</f>
        <v>0</v>
      </c>
      <c r="N7" s="178">
        <f>N$1*'Comp 07'!N11</f>
        <v>42.307692307692307</v>
      </c>
      <c r="O7" s="178">
        <f>O$1*'Comp 07'!O11</f>
        <v>12.877019823333841</v>
      </c>
      <c r="P7" s="178">
        <f>P$1*'Comp 07'!P11</f>
        <v>10</v>
      </c>
      <c r="Q7" s="178">
        <f>Q$1*'Comp 07'!Q11</f>
        <v>49.062963069359235</v>
      </c>
      <c r="R7" s="178">
        <f>R$1*'Comp 07'!R11</f>
        <v>0</v>
      </c>
      <c r="S7" s="178">
        <f>S$1*'Comp 07'!S11</f>
        <v>10</v>
      </c>
      <c r="T7" s="178">
        <f>T$1*'Comp 07'!T11</f>
        <v>0.89338479741725874</v>
      </c>
      <c r="U7" s="178">
        <f>U$1*'Comp 07'!U11</f>
        <v>10</v>
      </c>
      <c r="V7" s="178">
        <f>V$1*'Comp 07'!V11</f>
        <v>31.885834072401842</v>
      </c>
      <c r="W7" s="178">
        <f>W$1*'Comp 07'!W11</f>
        <v>3.0683411174885062</v>
      </c>
      <c r="X7" s="178">
        <f>X$1*'Comp 07'!X11</f>
        <v>0</v>
      </c>
      <c r="Y7" s="178">
        <f>Y$1*'Comp 07'!Y11</f>
        <v>0.89477167660450485</v>
      </c>
      <c r="Z7" s="178">
        <f>Z$1*'Comp 07'!Z11</f>
        <v>39.588106880102004</v>
      </c>
      <c r="AA7" s="178">
        <f>AA$1*'Comp 07'!AA11</f>
        <v>0</v>
      </c>
      <c r="AB7" s="178">
        <f>AB$1*'Comp 07'!AB11</f>
        <v>33.599999999999994</v>
      </c>
      <c r="AC7" s="178">
        <f>AC$1*'Comp 07'!AC11</f>
        <v>1.9954571311772125</v>
      </c>
      <c r="AD7" s="178">
        <f>AD$1*'Comp 07'!AD11</f>
        <v>28.540849090260615</v>
      </c>
      <c r="AE7" s="178">
        <f>AE$1*'Comp 07'!AE11</f>
        <v>72.438880631902038</v>
      </c>
      <c r="AF7" s="178">
        <f>AF$1*'Comp 07'!AF11</f>
        <v>7.8344573962872346</v>
      </c>
      <c r="AG7" s="178">
        <f>AG$1*'Comp 07'!AG11</f>
        <v>90.832549037609027</v>
      </c>
      <c r="AH7" s="178">
        <f>AH$1*'Comp 07'!AH11</f>
        <v>5.0955924935646753</v>
      </c>
      <c r="AI7" s="178">
        <f>AI$1*'Comp 07'!AI11</f>
        <v>4.5270105813614574</v>
      </c>
      <c r="AJ7" s="178">
        <f>AJ$1*'Comp 07'!AJ11</f>
        <v>0</v>
      </c>
      <c r="AK7" s="178">
        <f>AK$1*'Comp 07'!AK11</f>
        <v>35.371571370891438</v>
      </c>
      <c r="AL7" s="178">
        <f>AL$1*'Comp 07'!AL11</f>
        <v>0</v>
      </c>
      <c r="AM7" s="178">
        <f>AM$1*'Comp 07'!AM11</f>
        <v>19.859813084112158</v>
      </c>
      <c r="AN7" s="178">
        <f>AN$1*'Comp 07'!AN11</f>
        <v>46.341463414634127</v>
      </c>
      <c r="AO7" s="178">
        <f>AO$1*'Comp 07'!AO11</f>
        <v>5.2874880754311775</v>
      </c>
      <c r="AP7" s="178">
        <f>AP$1*'Comp 07'!AP11</f>
        <v>34.758564316563465</v>
      </c>
      <c r="AQ7" s="178">
        <f>AQ$1*'Comp 07'!AQ11</f>
        <v>25.144829947362823</v>
      </c>
      <c r="AR7" s="178">
        <f>AR$1*'Comp 07'!AR11</f>
        <v>0.74571817382604066</v>
      </c>
      <c r="AS7" s="178">
        <f>AS$1*'Comp 07'!AS11</f>
        <v>0</v>
      </c>
      <c r="AT7" s="178">
        <f>AT$1*'Comp 07'!AT11</f>
        <v>41.428259875143475</v>
      </c>
      <c r="AU7" s="178">
        <f>AU$1*'Comp 07'!AU11</f>
        <v>0</v>
      </c>
      <c r="AV7" s="178">
        <f>AV$1*'Comp 07'!AV11</f>
        <v>50</v>
      </c>
      <c r="AW7" s="178">
        <f>AW$1*'Comp 07'!AW11</f>
        <v>0</v>
      </c>
      <c r="AX7" s="178">
        <f>AX$1*'Comp 07'!AX11</f>
        <v>50</v>
      </c>
      <c r="AY7" s="178">
        <f>AY$1*'Comp 07'!AY11</f>
        <v>9.7629310844032062</v>
      </c>
      <c r="AZ7" s="178">
        <f>AZ$1*'Comp 07'!AZ11</f>
        <v>0</v>
      </c>
      <c r="BA7" s="178">
        <f>BA$1*'Comp 07'!BA11</f>
        <v>15.965780350153198</v>
      </c>
      <c r="BB7" s="178">
        <f>BB$1*'Comp 07'!BB11</f>
        <v>0</v>
      </c>
      <c r="BC7" s="178">
        <f>BC$1*'Comp 07'!BC11</f>
        <v>0</v>
      </c>
      <c r="BD7" s="178">
        <f>BD$1*'Comp 07'!BD11</f>
        <v>48.125794054187821</v>
      </c>
      <c r="BE7" s="178">
        <f>BE$1*'Comp 07'!BE11</f>
        <v>6.7820069204152267</v>
      </c>
      <c r="BF7" s="178">
        <f>BF$1*'Comp 07'!BF11</f>
        <v>3.5500000000000003</v>
      </c>
      <c r="BG7" s="178">
        <f>BG$1*'Comp 07'!BG11</f>
        <v>32.580726574074632</v>
      </c>
      <c r="BH7" s="178">
        <f>BH$1*'Comp 07'!BH11</f>
        <v>4.4693025005619367</v>
      </c>
      <c r="BI7" s="178">
        <f>BI$1*'Comp 07'!BI11</f>
        <v>100</v>
      </c>
      <c r="BJ7" s="178">
        <f>BJ$1*'Comp 07'!BJ11</f>
        <v>9.2628041365518641</v>
      </c>
      <c r="BK7" s="178">
        <f>BK$1*'Comp 07'!BK11</f>
        <v>8.4471482852680762</v>
      </c>
      <c r="BL7" s="178">
        <f>BL$1*'Comp 07'!BL11</f>
        <v>1.4480298913043479</v>
      </c>
      <c r="BM7" s="178">
        <f>BM$1*'Comp 07'!BM11</f>
        <v>0</v>
      </c>
      <c r="BN7" s="178">
        <f>BN$1*'Comp 07'!BN11</f>
        <v>10</v>
      </c>
      <c r="BO7" s="178">
        <f>BO$1*'Comp 07'!BO11</f>
        <v>3.6293262214107345</v>
      </c>
      <c r="BP7" s="178">
        <f>BP$1*'Comp 07'!BP11</f>
        <v>9.6106460239494425</v>
      </c>
      <c r="BQ7" s="178">
        <f>BQ$1*'Comp 07'!BQ11</f>
        <v>0</v>
      </c>
      <c r="BR7" s="178">
        <f>BR$1*'Comp 07'!BR11</f>
        <v>10</v>
      </c>
      <c r="BS7" s="178">
        <f>BS$1*'Comp 07'!BS11</f>
        <v>99.999999999999986</v>
      </c>
      <c r="BT7" s="178">
        <f>BT$1*'Comp 07'!BT11</f>
        <v>9.9705216599737767</v>
      </c>
      <c r="BU7" s="178">
        <f>BU$1*'Comp 07'!BU11</f>
        <v>4.5190135674007541</v>
      </c>
      <c r="BV7" s="178">
        <f>BV$1*'Comp 07'!BV11</f>
        <v>3.2260225455910394</v>
      </c>
      <c r="BW7" s="178">
        <f>BW$1*'Comp 07'!BW11</f>
        <v>16.800049747803858</v>
      </c>
      <c r="BX7" s="178">
        <f>BX$1*'Comp 07'!BX11</f>
        <v>20.885379639105601</v>
      </c>
      <c r="BY7" s="178">
        <f>BY$1*'Comp 07'!BY11</f>
        <v>24.764428739693756</v>
      </c>
      <c r="BZ7" s="178">
        <f>BZ$1*'Comp 07'!BZ11</f>
        <v>1.350361794232674</v>
      </c>
      <c r="CA7" s="178">
        <f>CA$1*'Comp 07'!CA11</f>
        <v>0</v>
      </c>
      <c r="CB7" s="178">
        <f>CB$1*'Comp 07'!CB11</f>
        <v>96.643288923093849</v>
      </c>
      <c r="CC7" s="178">
        <f>CC$1*'Comp 07'!CC11</f>
        <v>10</v>
      </c>
      <c r="CD7" s="178">
        <f>CD$1*'Comp 07'!CD11</f>
        <v>4.8738025533978897</v>
      </c>
      <c r="CE7" s="178">
        <f>CE$1*'Comp 07'!CE11</f>
        <v>29.868838216295647</v>
      </c>
      <c r="CF7" s="178">
        <f>CF$1*'Comp 07'!CF11</f>
        <v>5</v>
      </c>
      <c r="CG7" s="178">
        <f>CG$1*'Comp 07'!CG11</f>
        <v>5.6738564431917773</v>
      </c>
      <c r="CH7" s="178">
        <f>CH$1*'Comp 07'!CH11</f>
        <v>0</v>
      </c>
      <c r="CI7" s="178">
        <f>CI$1*'Comp 07'!CI11</f>
        <v>0</v>
      </c>
      <c r="CJ7" s="178">
        <f>CJ$1*'Comp 07'!CJ11</f>
        <v>57.681289967755205</v>
      </c>
      <c r="CK7" s="178">
        <f>CK$1*'Comp 07'!CK11</f>
        <v>0</v>
      </c>
      <c r="CL7" s="178">
        <f>CL$1*'Comp 07'!CL11</f>
        <v>0</v>
      </c>
      <c r="CM7" s="178">
        <f>CM$1*'Comp 07'!CM11</f>
        <v>33.722933070866141</v>
      </c>
      <c r="CN7" s="178">
        <f>CN$1*'Comp 07'!CN11</f>
        <v>30.829532497149376</v>
      </c>
      <c r="CO7" s="178">
        <f>CO$1*'Comp 07'!CO11</f>
        <v>9.3366765443355373</v>
      </c>
      <c r="CP7" s="178">
        <f>CP$1*'Comp 07'!CP11</f>
        <v>10</v>
      </c>
      <c r="CQ7" s="178">
        <f>CQ$1*'Comp 07'!CQ11</f>
        <v>14.770797962648553</v>
      </c>
      <c r="CR7" s="178">
        <f>CR$1*'Comp 07'!CR11</f>
        <v>16.865694276540378</v>
      </c>
      <c r="CS7" s="178">
        <f>CS$1*'Comp 07'!CS11</f>
        <v>0</v>
      </c>
      <c r="CT7" s="178">
        <f>CT$1*'Comp 07'!CT11</f>
        <v>75</v>
      </c>
      <c r="CU7" s="178">
        <f>CU$1*'Comp 07'!CU11</f>
        <v>4.5087110672355637</v>
      </c>
      <c r="CV7" s="178">
        <f>CV$1*'Comp 07'!CV11</f>
        <v>0</v>
      </c>
      <c r="CW7" s="178">
        <f>CW$1*'Comp 07'!CW11</f>
        <v>43.702922721840899</v>
      </c>
      <c r="CX7" s="178">
        <f>CX$1*'Comp 07'!CX11</f>
        <v>4.4199881023200485</v>
      </c>
      <c r="CY7" s="178">
        <f>CY$1*'Comp 07'!CY11</f>
        <v>2.0639287392255183</v>
      </c>
      <c r="CZ7" s="178">
        <f>CZ$1*'Comp 07'!CZ11</f>
        <v>0.32748742631679811</v>
      </c>
      <c r="DA7" s="178">
        <f>DA$1*'Comp 07'!DA11</f>
        <v>0</v>
      </c>
      <c r="DB7" s="178">
        <f>DB$1*'Comp 07'!DB11</f>
        <v>7.8110850656447878E-2</v>
      </c>
      <c r="DC7" s="178">
        <f>DC$1*'Comp 07'!DC11</f>
        <v>23.591063568377663</v>
      </c>
      <c r="DD7" s="178">
        <f>DD$1*'Comp 07'!DD11</f>
        <v>50</v>
      </c>
      <c r="DE7" s="178">
        <f>DE$1*'Comp 07'!DE11</f>
        <v>3.2318426801517561</v>
      </c>
      <c r="DF7" s="178">
        <f>DF$1*'Comp 07'!DF11</f>
        <v>0.16179620512438445</v>
      </c>
      <c r="DG7" s="178">
        <f>DG$1*'Comp 07'!DG11</f>
        <v>75.006481972088764</v>
      </c>
      <c r="DH7" s="178">
        <f>DH$1*'Comp 07'!DH11</f>
        <v>0</v>
      </c>
      <c r="DI7" s="178">
        <f>DI$1*'Comp 07'!DI11</f>
        <v>0</v>
      </c>
      <c r="DJ7" s="178">
        <f>DJ$1*'Comp 07'!DJ11</f>
        <v>19.679132541871667</v>
      </c>
      <c r="DK7" s="178">
        <f>DK$1*'Comp 07'!DK11</f>
        <v>10.370852443582429</v>
      </c>
      <c r="DL7" s="178">
        <f>DL$1*'Comp 07'!DL11</f>
        <v>80.800446324078749</v>
      </c>
      <c r="DM7" s="178">
        <f>DM$1*'Comp 07'!DM11</f>
        <v>50</v>
      </c>
      <c r="DN7" s="178">
        <f>DN$1*'Comp 07'!DN11</f>
        <v>5.4316693354150445</v>
      </c>
      <c r="DO7" s="178">
        <f>DO$1*'Comp 07'!DO11</f>
        <v>0</v>
      </c>
      <c r="DP7" s="178">
        <f>DP$1*'Comp 07'!DP11</f>
        <v>1.2432898825973888</v>
      </c>
      <c r="DQ7" s="178">
        <f>DQ$1*'Comp 07'!DQ11</f>
        <v>0.47931208684382742</v>
      </c>
    </row>
    <row r="8" spans="1:121" x14ac:dyDescent="0.2">
      <c r="A8" s="3" t="s">
        <v>37</v>
      </c>
      <c r="B8" s="178">
        <f>B$1*'Comp 07'!B12</f>
        <v>37.261146496815286</v>
      </c>
      <c r="C8" s="178">
        <f>C$1*'Comp 07'!C12</f>
        <v>27.836977034980428</v>
      </c>
      <c r="D8" s="178">
        <f>D$1*'Comp 07'!D12</f>
        <v>95.862749880710354</v>
      </c>
      <c r="E8" s="178">
        <f>E$1*'Comp 07'!E12</f>
        <v>55.00667556742323</v>
      </c>
      <c r="F8" s="178">
        <f>F$1*'Comp 07'!F12</f>
        <v>5.3125</v>
      </c>
      <c r="G8" s="178">
        <f>G$1*'Comp 07'!G12</f>
        <v>4.3600000000000012</v>
      </c>
      <c r="H8" s="178">
        <f>H$1*'Comp 07'!H12</f>
        <v>5.1980198019801982</v>
      </c>
      <c r="I8" s="178">
        <f>I$1*'Comp 07'!I12</f>
        <v>5.2405063291139244</v>
      </c>
      <c r="J8" s="178">
        <f>J$1*'Comp 07'!J12</f>
        <v>10</v>
      </c>
      <c r="K8" s="178">
        <f>K$1*'Comp 07'!K12</f>
        <v>5.699280408542247</v>
      </c>
      <c r="L8" s="178">
        <f>L$1*'Comp 07'!L12</f>
        <v>100</v>
      </c>
      <c r="M8" s="178">
        <f>M$1*'Comp 07'!M12</f>
        <v>0.84989048599029893</v>
      </c>
      <c r="N8" s="178">
        <f>N$1*'Comp 07'!N12</f>
        <v>36.153846153846153</v>
      </c>
      <c r="O8" s="178">
        <f>O$1*'Comp 07'!O12</f>
        <v>1.326603170550591</v>
      </c>
      <c r="P8" s="178">
        <f>P$1*'Comp 07'!P12</f>
        <v>9.9908117111778907</v>
      </c>
      <c r="Q8" s="178">
        <f>Q$1*'Comp 07'!Q12</f>
        <v>9.4474199603365818</v>
      </c>
      <c r="R8" s="178">
        <f>R$1*'Comp 07'!R12</f>
        <v>0.23834590644648479</v>
      </c>
      <c r="S8" s="178">
        <f>S$1*'Comp 07'!S12</f>
        <v>9.8438669808897927</v>
      </c>
      <c r="T8" s="178">
        <f>T$1*'Comp 07'!T12</f>
        <v>8.5624821323046429</v>
      </c>
      <c r="U8" s="178">
        <f>U$1*'Comp 07'!U12</f>
        <v>10</v>
      </c>
      <c r="V8" s="178">
        <f>V$1*'Comp 07'!V12</f>
        <v>28.015263671314635</v>
      </c>
      <c r="W8" s="178">
        <f>W$1*'Comp 07'!W12</f>
        <v>0.56715629553421087</v>
      </c>
      <c r="X8" s="178">
        <f>X$1*'Comp 07'!X12</f>
        <v>5</v>
      </c>
      <c r="Y8" s="178">
        <f>Y$1*'Comp 07'!Y12</f>
        <v>5.4639135606646558</v>
      </c>
      <c r="Z8" s="178">
        <f>Z$1*'Comp 07'!Z12</f>
        <v>44.841682930812112</v>
      </c>
      <c r="AA8" s="178">
        <f>AA$1*'Comp 07'!AA12</f>
        <v>0</v>
      </c>
      <c r="AB8" s="178">
        <f>AB$1*'Comp 07'!AB12</f>
        <v>4.7999999999999829</v>
      </c>
      <c r="AC8" s="178">
        <f>AC$1*'Comp 07'!AC12</f>
        <v>9.5786007667416619</v>
      </c>
      <c r="AD8" s="178">
        <f>AD$1*'Comp 07'!AD12</f>
        <v>10.251516232608056</v>
      </c>
      <c r="AE8" s="178">
        <f>AE$1*'Comp 07'!AE12</f>
        <v>1.4210854715202004E-14</v>
      </c>
      <c r="AF8" s="178">
        <f>AF$1*'Comp 07'!AF12</f>
        <v>6.4608514073309413</v>
      </c>
      <c r="AG8" s="178">
        <f>AG$1*'Comp 07'!AG12</f>
        <v>57.34060443547358</v>
      </c>
      <c r="AH8" s="178">
        <f>AH$1*'Comp 07'!AH12</f>
        <v>0</v>
      </c>
      <c r="AI8" s="178">
        <f>AI$1*'Comp 07'!AI12</f>
        <v>10</v>
      </c>
      <c r="AJ8" s="178">
        <f>AJ$1*'Comp 07'!AJ12</f>
        <v>2.9629629629629632</v>
      </c>
      <c r="AK8" s="178">
        <f>AK$1*'Comp 07'!AK12</f>
        <v>0</v>
      </c>
      <c r="AL8" s="178">
        <f>AL$1*'Comp 07'!AL12</f>
        <v>0</v>
      </c>
      <c r="AM8" s="178">
        <f>AM$1*'Comp 07'!AM12</f>
        <v>21.962616822429894</v>
      </c>
      <c r="AN8" s="178">
        <f>AN$1*'Comp 07'!AN12</f>
        <v>0</v>
      </c>
      <c r="AO8" s="178">
        <f>AO$1*'Comp 07'!AO12</f>
        <v>0</v>
      </c>
      <c r="AP8" s="178">
        <f>AP$1*'Comp 07'!AP12</f>
        <v>4.0874855811649722</v>
      </c>
      <c r="AQ8" s="178">
        <f>AQ$1*'Comp 07'!AQ12</f>
        <v>0</v>
      </c>
      <c r="AR8" s="178">
        <f>AR$1*'Comp 07'!AR12</f>
        <v>1.4005157097518168E-2</v>
      </c>
      <c r="AS8" s="178">
        <f>AS$1*'Comp 07'!AS12</f>
        <v>32.678397152737418</v>
      </c>
      <c r="AT8" s="178">
        <f>AT$1*'Comp 07'!AT12</f>
        <v>36.468024251228876</v>
      </c>
      <c r="AU8" s="178">
        <f>AU$1*'Comp 07'!AU12</f>
        <v>0</v>
      </c>
      <c r="AV8" s="178">
        <f>AV$1*'Comp 07'!AV12</f>
        <v>22.77271974701204</v>
      </c>
      <c r="AW8" s="178">
        <f>AW$1*'Comp 07'!AW12</f>
        <v>1.0011043944035933</v>
      </c>
      <c r="AX8" s="178">
        <f>AX$1*'Comp 07'!AX12</f>
        <v>40.119760479041915</v>
      </c>
      <c r="AY8" s="178">
        <f>AY$1*'Comp 07'!AY12</f>
        <v>9.3661364685514954</v>
      </c>
      <c r="AZ8" s="178">
        <f>AZ$1*'Comp 07'!AZ12</f>
        <v>13.334286346445213</v>
      </c>
      <c r="BA8" s="178">
        <f>BA$1*'Comp 07'!BA12</f>
        <v>21.876825267455029</v>
      </c>
      <c r="BB8" s="178">
        <f>BB$1*'Comp 07'!BB12</f>
        <v>0</v>
      </c>
      <c r="BC8" s="178">
        <f>BC$1*'Comp 07'!BC12</f>
        <v>50</v>
      </c>
      <c r="BD8" s="178">
        <f>BD$1*'Comp 07'!BD12</f>
        <v>50</v>
      </c>
      <c r="BE8" s="178">
        <f>BE$1*'Comp 07'!BE12</f>
        <v>1.4186851211072671</v>
      </c>
      <c r="BF8" s="178">
        <f>BF$1*'Comp 07'!BF12</f>
        <v>2.2599999999999993</v>
      </c>
      <c r="BG8" s="178">
        <f>BG$1*'Comp 07'!BG12</f>
        <v>21.366804286655444</v>
      </c>
      <c r="BH8" s="178">
        <f>BH$1*'Comp 07'!BH12</f>
        <v>0</v>
      </c>
      <c r="BI8" s="178">
        <f>BI$1*'Comp 07'!BI12</f>
        <v>0.4837739882714156</v>
      </c>
      <c r="BJ8" s="178">
        <f>BJ$1*'Comp 07'!BJ12</f>
        <v>9.9513201925437489</v>
      </c>
      <c r="BK8" s="178">
        <f>BK$1*'Comp 07'!BK12</f>
        <v>10</v>
      </c>
      <c r="BL8" s="178">
        <f>BL$1*'Comp 07'!BL12</f>
        <v>0</v>
      </c>
      <c r="BM8" s="178">
        <f>BM$1*'Comp 07'!BM12</f>
        <v>24.974312802592703</v>
      </c>
      <c r="BN8" s="178">
        <f>BN$1*'Comp 07'!BN12</f>
        <v>1.3812130895680463</v>
      </c>
      <c r="BO8" s="178">
        <f>BO$1*'Comp 07'!BO12</f>
        <v>6.1670750090248028</v>
      </c>
      <c r="BP8" s="178">
        <f>BP$1*'Comp 07'!BP12</f>
        <v>8.4715609863551808</v>
      </c>
      <c r="BQ8" s="178">
        <f>BQ$1*'Comp 07'!BQ12</f>
        <v>3.2623529205540329</v>
      </c>
      <c r="BR8" s="178">
        <f>BR$1*'Comp 07'!BR12</f>
        <v>0.86402891200269838</v>
      </c>
      <c r="BS8" s="178">
        <f>BS$1*'Comp 07'!BS12</f>
        <v>13.94107097427338</v>
      </c>
      <c r="BT8" s="178">
        <f>BT$1*'Comp 07'!BT12</f>
        <v>3.2163224112848861</v>
      </c>
      <c r="BU8" s="178">
        <f>BU$1*'Comp 07'!BU12</f>
        <v>3.6101167389209801</v>
      </c>
      <c r="BV8" s="178">
        <f>BV$1*'Comp 07'!BV12</f>
        <v>5.7269891988719808</v>
      </c>
      <c r="BW8" s="178">
        <f>BW$1*'Comp 07'!BW12</f>
        <v>0</v>
      </c>
      <c r="BX8" s="178">
        <f>BX$1*'Comp 07'!BX12</f>
        <v>1.9005730711776108</v>
      </c>
      <c r="BY8" s="178">
        <f>BY$1*'Comp 07'!BY12</f>
        <v>11.012956419316836</v>
      </c>
      <c r="BZ8" s="178">
        <f>BZ$1*'Comp 07'!BZ12</f>
        <v>1.6468010850570438</v>
      </c>
      <c r="CA8" s="178">
        <f>CA$1*'Comp 07'!CA12</f>
        <v>7.2590638411070598</v>
      </c>
      <c r="CB8" s="178">
        <f>CB$1*'Comp 07'!CB12</f>
        <v>97.659179884006321</v>
      </c>
      <c r="CC8" s="178">
        <f>CC$1*'Comp 07'!CC12</f>
        <v>2.9475226551748785E-3</v>
      </c>
      <c r="CD8" s="178">
        <f>CD$1*'Comp 07'!CD12</f>
        <v>11.455463416620296</v>
      </c>
      <c r="CE8" s="178">
        <f>CE$1*'Comp 07'!CE12</f>
        <v>2.1998012804181593</v>
      </c>
      <c r="CF8" s="178">
        <f>CF$1*'Comp 07'!CF12</f>
        <v>4.583333333333333</v>
      </c>
      <c r="CG8" s="178">
        <f>CG$1*'Comp 07'!CG12</f>
        <v>1.2533779764409343</v>
      </c>
      <c r="CH8" s="178">
        <f>CH$1*'Comp 07'!CH12</f>
        <v>0</v>
      </c>
      <c r="CI8" s="178">
        <f>CI$1*'Comp 07'!CI12</f>
        <v>1.0536507436142843</v>
      </c>
      <c r="CJ8" s="178">
        <f>CJ$1*'Comp 07'!CJ12</f>
        <v>68.459500833270098</v>
      </c>
      <c r="CK8" s="178">
        <f>CK$1*'Comp 07'!CK12</f>
        <v>0</v>
      </c>
      <c r="CL8" s="178">
        <f>CL$1*'Comp 07'!CL12</f>
        <v>6.7043480987522912</v>
      </c>
      <c r="CM8" s="178">
        <f>CM$1*'Comp 07'!CM12</f>
        <v>28.580216535433074</v>
      </c>
      <c r="CN8" s="178">
        <f>CN$1*'Comp 07'!CN12</f>
        <v>10.390535917901946</v>
      </c>
      <c r="CO8" s="178">
        <f>CO$1*'Comp 07'!CO12</f>
        <v>9.1930704353772512</v>
      </c>
      <c r="CP8" s="178">
        <f>CP$1*'Comp 07'!CP12</f>
        <v>5.5636577480081115</v>
      </c>
      <c r="CQ8" s="178">
        <f>CQ$1*'Comp 07'!CQ12</f>
        <v>22.241086587436332</v>
      </c>
      <c r="CR8" s="178">
        <f>CR$1*'Comp 07'!CR12</f>
        <v>7.7572125155296741</v>
      </c>
      <c r="CS8" s="178">
        <f>CS$1*'Comp 07'!CS12</f>
        <v>3.4694236691614089</v>
      </c>
      <c r="CT8" s="178">
        <f>CT$1*'Comp 07'!CT12</f>
        <v>71.875</v>
      </c>
      <c r="CU8" s="178">
        <f>CU$1*'Comp 07'!CU12</f>
        <v>0.63399610923830496</v>
      </c>
      <c r="CV8" s="178">
        <f>CV$1*'Comp 07'!CV12</f>
        <v>0</v>
      </c>
      <c r="CW8" s="178">
        <f>CW$1*'Comp 07'!CW12</f>
        <v>26.466250456326819</v>
      </c>
      <c r="CX8" s="178">
        <f>CX$1*'Comp 07'!CX12</f>
        <v>6.3652587745389653</v>
      </c>
      <c r="CY8" s="178">
        <f>CY$1*'Comp 07'!CY12</f>
        <v>5.9373449044875137</v>
      </c>
      <c r="CZ8" s="178">
        <f>CZ$1*'Comp 07'!CZ12</f>
        <v>0.52772256760022207</v>
      </c>
      <c r="DA8" s="178">
        <f>DA$1*'Comp 07'!DA12</f>
        <v>4.6773772830611735</v>
      </c>
      <c r="DB8" s="178">
        <f>DB$1*'Comp 07'!DB12</f>
        <v>0.60454535600776638</v>
      </c>
      <c r="DC8" s="178">
        <f>DC$1*'Comp 07'!DC12</f>
        <v>0</v>
      </c>
      <c r="DD8" s="178">
        <f>DD$1*'Comp 07'!DD12</f>
        <v>50</v>
      </c>
      <c r="DE8" s="178">
        <f>DE$1*'Comp 07'!DE12</f>
        <v>3.7552284585261546</v>
      </c>
      <c r="DF8" s="178">
        <f>DF$1*'Comp 07'!DF12</f>
        <v>0.21706812753891441</v>
      </c>
      <c r="DG8" s="178">
        <f>DG$1*'Comp 07'!DG12</f>
        <v>0</v>
      </c>
      <c r="DH8" s="178">
        <f>DH$1*'Comp 07'!DH12</f>
        <v>0</v>
      </c>
      <c r="DI8" s="178">
        <f>DI$1*'Comp 07'!DI12</f>
        <v>34.792798026460495</v>
      </c>
      <c r="DJ8" s="178">
        <f>DJ$1*'Comp 07'!DJ12</f>
        <v>8.3466460529967463</v>
      </c>
      <c r="DK8" s="178">
        <f>DK$1*'Comp 07'!DK12</f>
        <v>7.3107442572296897</v>
      </c>
      <c r="DL8" s="178">
        <f>DL$1*'Comp 07'!DL12</f>
        <v>0</v>
      </c>
      <c r="DM8" s="178">
        <f>DM$1*'Comp 07'!DM12</f>
        <v>2.9853322492121448</v>
      </c>
      <c r="DN8" s="178">
        <f>DN$1*'Comp 07'!DN12</f>
        <v>1.7588855541099817</v>
      </c>
      <c r="DO8" s="178">
        <f>DO$1*'Comp 07'!DO12</f>
        <v>0</v>
      </c>
      <c r="DP8" s="178">
        <f>DP$1*'Comp 07'!DP12</f>
        <v>1.8694188749133995</v>
      </c>
      <c r="DQ8" s="178">
        <f>DQ$1*'Comp 07'!DQ12</f>
        <v>0</v>
      </c>
    </row>
    <row r="9" spans="1:121" x14ac:dyDescent="0.2">
      <c r="A9" s="3" t="s">
        <v>38</v>
      </c>
      <c r="B9" s="178">
        <f>B$1*'Comp 07'!B13</f>
        <v>32.165605095541402</v>
      </c>
      <c r="C9" s="178">
        <f>C$1*'Comp 07'!C13</f>
        <v>50</v>
      </c>
      <c r="D9" s="178">
        <f>D$1*'Comp 07'!D13</f>
        <v>55.559485893190626</v>
      </c>
      <c r="E9" s="178">
        <f>E$1*'Comp 07'!E13</f>
        <v>28.304405874499338</v>
      </c>
      <c r="F9" s="178">
        <f>F$1*'Comp 07'!F13</f>
        <v>6.770833333333333</v>
      </c>
      <c r="G9" s="178">
        <f>G$1*'Comp 07'!G13</f>
        <v>4.4800000000000022</v>
      </c>
      <c r="H9" s="178">
        <f>H$1*'Comp 07'!H13</f>
        <v>6.5841584158415802</v>
      </c>
      <c r="I9" s="178">
        <f>I$1*'Comp 07'!I13</f>
        <v>0</v>
      </c>
      <c r="J9" s="178">
        <f>J$1*'Comp 07'!J13</f>
        <v>10</v>
      </c>
      <c r="K9" s="178">
        <f>K$1*'Comp 07'!K13</f>
        <v>4.7664229340761386</v>
      </c>
      <c r="L9" s="178">
        <f>L$1*'Comp 07'!L13</f>
        <v>39.541780022207874</v>
      </c>
      <c r="M9" s="178">
        <f>M$1*'Comp 07'!M13</f>
        <v>0.1657270666932962</v>
      </c>
      <c r="N9" s="178">
        <f>N$1*'Comp 07'!N13</f>
        <v>40</v>
      </c>
      <c r="O9" s="178">
        <f>O$1*'Comp 07'!O13</f>
        <v>0.73952955615919613</v>
      </c>
      <c r="P9" s="178">
        <f>P$1*'Comp 07'!P13</f>
        <v>5.4321636659085613</v>
      </c>
      <c r="Q9" s="178">
        <f>Q$1*'Comp 07'!Q13</f>
        <v>0</v>
      </c>
      <c r="R9" s="178">
        <f>R$1*'Comp 07'!R13</f>
        <v>1.2506575790756799E-2</v>
      </c>
      <c r="S9" s="178">
        <f>S$1*'Comp 07'!S13</f>
        <v>7.1236899060902292</v>
      </c>
      <c r="T9" s="178">
        <f>T$1*'Comp 07'!T13</f>
        <v>68.758671376488891</v>
      </c>
      <c r="U9" s="178">
        <f>U$1*'Comp 07'!U13</f>
        <v>0</v>
      </c>
      <c r="V9" s="178">
        <f>V$1*'Comp 07'!V13</f>
        <v>76.544533434235134</v>
      </c>
      <c r="W9" s="178">
        <f>W$1*'Comp 07'!W13</f>
        <v>8.4619064260917867</v>
      </c>
      <c r="X9" s="178">
        <f>X$1*'Comp 07'!X13</f>
        <v>9.5036958817317843E-2</v>
      </c>
      <c r="Y9" s="178">
        <f>Y$1*'Comp 07'!Y13</f>
        <v>6.854375321252407</v>
      </c>
      <c r="Z9" s="178">
        <f>Z$1*'Comp 07'!Z13</f>
        <v>38.754466865220131</v>
      </c>
      <c r="AA9" s="178">
        <f>AA$1*'Comp 07'!AA13</f>
        <v>0</v>
      </c>
      <c r="AB9" s="178">
        <f>AB$1*'Comp 07'!AB13</f>
        <v>43.199999999999989</v>
      </c>
      <c r="AC9" s="178">
        <f>AC$1*'Comp 07'!AC13</f>
        <v>4.3222229938979151</v>
      </c>
      <c r="AD9" s="178">
        <f>AD$1*'Comp 07'!AD13</f>
        <v>40.891901534070691</v>
      </c>
      <c r="AE9" s="178">
        <f>AE$1*'Comp 07'!AE13</f>
        <v>90.491815776389714</v>
      </c>
      <c r="AF9" s="178">
        <f>AF$1*'Comp 07'!AF13</f>
        <v>0.26250385748109012</v>
      </c>
      <c r="AG9" s="178">
        <f>AG$1*'Comp 07'!AG13</f>
        <v>80.377504328213504</v>
      </c>
      <c r="AH9" s="178">
        <f>AH$1*'Comp 07'!AH13</f>
        <v>3.9836801135371509</v>
      </c>
      <c r="AI9" s="178">
        <f>AI$1*'Comp 07'!AI13</f>
        <v>3.3888192071309642</v>
      </c>
      <c r="AJ9" s="178">
        <f>AJ$1*'Comp 07'!AJ13</f>
        <v>3.0769230769230771</v>
      </c>
      <c r="AK9" s="178">
        <f>AK$1*'Comp 07'!AK13</f>
        <v>60.251871711480348</v>
      </c>
      <c r="AL9" s="178">
        <f>AL$1*'Comp 07'!AL13</f>
        <v>0</v>
      </c>
      <c r="AM9" s="178">
        <f>AM$1*'Comp 07'!AM13</f>
        <v>25.23364485981309</v>
      </c>
      <c r="AN9" s="178">
        <f>AN$1*'Comp 07'!AN13</f>
        <v>56.097560975609738</v>
      </c>
      <c r="AO9" s="178">
        <f>AO$1*'Comp 07'!AO13</f>
        <v>7.7149965485134935</v>
      </c>
      <c r="AP9" s="178">
        <f>AP$1*'Comp 07'!AP13</f>
        <v>27.157605654168609</v>
      </c>
      <c r="AQ9" s="178">
        <f>AQ$1*'Comp 07'!AQ13</f>
        <v>27.494267280412494</v>
      </c>
      <c r="AR9" s="178">
        <f>AR$1*'Comp 07'!AR13</f>
        <v>2.63064585686221</v>
      </c>
      <c r="AS9" s="178">
        <f>AS$1*'Comp 07'!AS13</f>
        <v>73.683738535223824</v>
      </c>
      <c r="AT9" s="178">
        <f>AT$1*'Comp 07'!AT13</f>
        <v>46.077413460973425</v>
      </c>
      <c r="AU9" s="178">
        <f>AU$1*'Comp 07'!AU13</f>
        <v>0</v>
      </c>
      <c r="AV9" s="178">
        <f>AV$1*'Comp 07'!AV13</f>
        <v>43.177493605999963</v>
      </c>
      <c r="AW9" s="178">
        <f>AW$1*'Comp 07'!AW13</f>
        <v>8.6911525029515602</v>
      </c>
      <c r="AX9" s="178">
        <f>AX$1*'Comp 07'!AX13</f>
        <v>50</v>
      </c>
      <c r="AY9" s="178">
        <f>AY$1*'Comp 07'!AY13</f>
        <v>9.3125090701603686</v>
      </c>
      <c r="AZ9" s="178">
        <f>AZ$1*'Comp 07'!AZ13</f>
        <v>12.077148993302991</v>
      </c>
      <c r="BA9" s="178">
        <f>BA$1*'Comp 07'!BA13</f>
        <v>50</v>
      </c>
      <c r="BB9" s="178">
        <f>BB$1*'Comp 07'!BB13</f>
        <v>0</v>
      </c>
      <c r="BC9" s="178">
        <f>BC$1*'Comp 07'!BC13</f>
        <v>50</v>
      </c>
      <c r="BD9" s="178">
        <f>BD$1*'Comp 07'!BD13</f>
        <v>29.469955550093157</v>
      </c>
      <c r="BE9" s="178">
        <f>BE$1*'Comp 07'!BE13</f>
        <v>1.2456747404844295</v>
      </c>
      <c r="BF9" s="178">
        <f>BF$1*'Comp 07'!BF13</f>
        <v>0.65</v>
      </c>
      <c r="BG9" s="178">
        <f>BG$1*'Comp 07'!BG13</f>
        <v>9.6509334840850514</v>
      </c>
      <c r="BH9" s="178">
        <f>BH$1*'Comp 07'!BH13</f>
        <v>9.9179031256797625</v>
      </c>
      <c r="BI9" s="178">
        <f>BI$1*'Comp 07'!BI13</f>
        <v>12.528935753518722</v>
      </c>
      <c r="BJ9" s="178">
        <f>BJ$1*'Comp 07'!BJ13</f>
        <v>9.8546746645706449</v>
      </c>
      <c r="BK9" s="178">
        <f>BK$1*'Comp 07'!BK13</f>
        <v>4.1234548349514419</v>
      </c>
      <c r="BL9" s="178">
        <f>BL$1*'Comp 07'!BL13</f>
        <v>1.3011283081285445</v>
      </c>
      <c r="BM9" s="178">
        <f>BM$1*'Comp 07'!BM13</f>
        <v>41.810980103168745</v>
      </c>
      <c r="BN9" s="178">
        <f>BN$1*'Comp 07'!BN13</f>
        <v>0.26969587856597105</v>
      </c>
      <c r="BO9" s="178">
        <f>BO$1*'Comp 07'!BO13</f>
        <v>7.230998051270852</v>
      </c>
      <c r="BP9" s="178">
        <f>BP$1*'Comp 07'!BP13</f>
        <v>6.7344113234466194</v>
      </c>
      <c r="BQ9" s="178">
        <f>BQ$1*'Comp 07'!BQ13</f>
        <v>8.3926186473968514</v>
      </c>
      <c r="BR9" s="178">
        <f>BR$1*'Comp 07'!BR13</f>
        <v>2.4149861350186992</v>
      </c>
      <c r="BS9" s="178">
        <f>BS$1*'Comp 07'!BS13</f>
        <v>25.234984924792666</v>
      </c>
      <c r="BT9" s="178">
        <f>BT$1*'Comp 07'!BT13</f>
        <v>35.452028211821535</v>
      </c>
      <c r="BU9" s="178">
        <f>BU$1*'Comp 07'!BU13</f>
        <v>22.073473082918969</v>
      </c>
      <c r="BV9" s="178">
        <f>BV$1*'Comp 07'!BV13</f>
        <v>8.0794999736214823</v>
      </c>
      <c r="BW9" s="178">
        <f>BW$1*'Comp 07'!BW13</f>
        <v>26.579483389189324</v>
      </c>
      <c r="BX9" s="178">
        <f>BX$1*'Comp 07'!BX13</f>
        <v>30.188117892990892</v>
      </c>
      <c r="BY9" s="178">
        <f>BY$1*'Comp 07'!BY13</f>
        <v>45.641931684334509</v>
      </c>
      <c r="BZ9" s="178">
        <f>BZ$1*'Comp 07'!BZ13</f>
        <v>1.1645095722342104E-2</v>
      </c>
      <c r="CA9" s="178">
        <f>CA$1*'Comp 07'!CA13</f>
        <v>30.532695215255305</v>
      </c>
      <c r="CB9" s="178">
        <f>CB$1*'Comp 07'!CB13</f>
        <v>82.894544297965822</v>
      </c>
      <c r="CC9" s="178">
        <f>CC$1*'Comp 07'!CC13</f>
        <v>0</v>
      </c>
      <c r="CD9" s="178">
        <f>CD$1*'Comp 07'!CD13</f>
        <v>1.1368273889133571</v>
      </c>
      <c r="CE9" s="178">
        <f>CE$1*'Comp 07'!CE13</f>
        <v>6.7819553191088531</v>
      </c>
      <c r="CF9" s="178">
        <f>CF$1*'Comp 07'!CF13</f>
        <v>12.083333333333334</v>
      </c>
      <c r="CG9" s="178">
        <f>CG$1*'Comp 07'!CG13</f>
        <v>0</v>
      </c>
      <c r="CH9" s="178">
        <f>CH$1*'Comp 07'!CH13</f>
        <v>0</v>
      </c>
      <c r="CI9" s="178">
        <f>CI$1*'Comp 07'!CI13</f>
        <v>4.3265282042269968</v>
      </c>
      <c r="CJ9" s="178">
        <f>CJ$1*'Comp 07'!CJ13</f>
        <v>75.356698684875028</v>
      </c>
      <c r="CK9" s="178">
        <f>CK$1*'Comp 07'!CK13</f>
        <v>0</v>
      </c>
      <c r="CL9" s="178">
        <f>CL$1*'Comp 07'!CL13</f>
        <v>12.072323647045623</v>
      </c>
      <c r="CM9" s="178">
        <f>CM$1*'Comp 07'!CM13</f>
        <v>17.458169291338578</v>
      </c>
      <c r="CN9" s="178">
        <f>CN$1*'Comp 07'!CN13</f>
        <v>45.239452679589505</v>
      </c>
      <c r="CO9" s="178">
        <f>CO$1*'Comp 07'!CO13</f>
        <v>6.5443355368133131</v>
      </c>
      <c r="CP9" s="178">
        <f>CP$1*'Comp 07'!CP13</f>
        <v>0.78016561183472255</v>
      </c>
      <c r="CQ9" s="178">
        <f>CQ$1*'Comp 07'!CQ13</f>
        <v>10.791595925297113</v>
      </c>
      <c r="CR9" s="178">
        <f>CR$1*'Comp 07'!CR13</f>
        <v>40.688941199560936</v>
      </c>
      <c r="CS9" s="178">
        <f>CS$1*'Comp 07'!CS13</f>
        <v>3.1913770347542241</v>
      </c>
      <c r="CT9" s="178">
        <f>CT$1*'Comp 07'!CT13</f>
        <v>84.375000000000014</v>
      </c>
      <c r="CU9" s="178">
        <f>CU$1*'Comp 07'!CU13</f>
        <v>0.62725225782517668</v>
      </c>
      <c r="CV9" s="178">
        <f>CV$1*'Comp 07'!CV13</f>
        <v>0</v>
      </c>
      <c r="CW9" s="178">
        <f>CW$1*'Comp 07'!CW13</f>
        <v>40.37605618238257</v>
      </c>
      <c r="CX9" s="178">
        <f>CX$1*'Comp 07'!CX13</f>
        <v>1.2745389649018442</v>
      </c>
      <c r="CY9" s="178">
        <f>CY$1*'Comp 07'!CY13</f>
        <v>7.507128046411303</v>
      </c>
      <c r="CZ9" s="178">
        <f>CZ$1*'Comp 07'!CZ13</f>
        <v>0.35900856253430202</v>
      </c>
      <c r="DA9" s="178">
        <f>DA$1*'Comp 07'!DA13</f>
        <v>6.0339188394039542</v>
      </c>
      <c r="DB9" s="178">
        <f>DB$1*'Comp 07'!DB13</f>
        <v>98.727952931130673</v>
      </c>
      <c r="DC9" s="178">
        <f>DC$1*'Comp 07'!DC13</f>
        <v>41.202321806945612</v>
      </c>
      <c r="DD9" s="178">
        <f>DD$1*'Comp 07'!DD13</f>
        <v>50</v>
      </c>
      <c r="DE9" s="178">
        <f>DE$1*'Comp 07'!DE13</f>
        <v>49.554822810645298</v>
      </c>
      <c r="DF9" s="178">
        <f>DF$1*'Comp 07'!DF13</f>
        <v>0.57147471211580736</v>
      </c>
      <c r="DG9" s="178">
        <f>DG$1*'Comp 07'!DG13</f>
        <v>36.246200553593489</v>
      </c>
      <c r="DH9" s="178">
        <f>DH$1*'Comp 07'!DH13</f>
        <v>0</v>
      </c>
      <c r="DI9" s="178">
        <f>DI$1*'Comp 07'!DI13</f>
        <v>31.332385917176623</v>
      </c>
      <c r="DJ9" s="178">
        <f>DJ$1*'Comp 07'!DJ13</f>
        <v>68.039893459620814</v>
      </c>
      <c r="DK9" s="178">
        <f>DK$1*'Comp 07'!DK13</f>
        <v>26.660819349769543</v>
      </c>
      <c r="DL9" s="178">
        <f>DL$1*'Comp 07'!DL13</f>
        <v>32.132050300178321</v>
      </c>
      <c r="DM9" s="178">
        <f>DM$1*'Comp 07'!DM13</f>
        <v>5.8392916627278524</v>
      </c>
      <c r="DN9" s="178">
        <f>DN$1*'Comp 07'!DN13</f>
        <v>3.2647556405914226</v>
      </c>
      <c r="DO9" s="178">
        <f>DO$1*'Comp 07'!DO13</f>
        <v>0</v>
      </c>
      <c r="DP9" s="178">
        <f>DP$1*'Comp 07'!DP13</f>
        <v>75.770024621491629</v>
      </c>
      <c r="DQ9" s="178">
        <f>DQ$1*'Comp 07'!DQ13</f>
        <v>9.2264753944892881</v>
      </c>
    </row>
    <row r="10" spans="1:121" x14ac:dyDescent="0.2">
      <c r="A10" s="3" t="s">
        <v>35</v>
      </c>
      <c r="B10" s="178">
        <f>B$1*'Comp 07'!B14</f>
        <v>33.121019108280251</v>
      </c>
      <c r="C10" s="178">
        <f>C$1*'Comp 07'!C14</f>
        <v>35.07471028652116</v>
      </c>
      <c r="D10" s="178">
        <f>D$1*'Comp 07'!D14</f>
        <v>88.300964832618021</v>
      </c>
      <c r="E10" s="178">
        <f>E$1*'Comp 07'!E14</f>
        <v>48.731642189586132</v>
      </c>
      <c r="F10" s="178">
        <f>F$1*'Comp 07'!F14</f>
        <v>5.5902777777777777</v>
      </c>
      <c r="G10" s="178">
        <f>G$1*'Comp 07'!G14</f>
        <v>6.5600000000000014</v>
      </c>
      <c r="H10" s="178">
        <f>H$1*'Comp 07'!H14</f>
        <v>3.9108910891089081</v>
      </c>
      <c r="I10" s="178">
        <f>I$1*'Comp 07'!I14</f>
        <v>7.5696202531645573</v>
      </c>
      <c r="J10" s="178">
        <f>J$1*'Comp 07'!J14</f>
        <v>10</v>
      </c>
      <c r="K10" s="178">
        <f>K$1*'Comp 07'!K14</f>
        <v>7.9790506035283206</v>
      </c>
      <c r="L10" s="178">
        <f>L$1*'Comp 07'!L14</f>
        <v>91.497570142388128</v>
      </c>
      <c r="M10" s="178">
        <f>M$1*'Comp 07'!M14</f>
        <v>50</v>
      </c>
      <c r="N10" s="178">
        <f>N$1*'Comp 07'!N14</f>
        <v>46.153846153846153</v>
      </c>
      <c r="O10" s="178">
        <f>O$1*'Comp 07'!O14</f>
        <v>2.8307975135491277</v>
      </c>
      <c r="P10" s="178">
        <f>P$1*'Comp 07'!P14</f>
        <v>0</v>
      </c>
      <c r="Q10" s="178">
        <f>Q$1*'Comp 07'!Q14</f>
        <v>49.256309008854082</v>
      </c>
      <c r="R10" s="178">
        <f>R$1*'Comp 07'!R14</f>
        <v>1.3213395988362426E-2</v>
      </c>
      <c r="S10" s="178">
        <f>S$1*'Comp 07'!S14</f>
        <v>4.5831517675097029</v>
      </c>
      <c r="T10" s="178">
        <f>T$1*'Comp 07'!T14</f>
        <v>41.254456395578529</v>
      </c>
      <c r="U10" s="178">
        <f>U$1*'Comp 07'!U14</f>
        <v>10</v>
      </c>
      <c r="V10" s="178">
        <f>V$1*'Comp 07'!V14</f>
        <v>71.299318043708212</v>
      </c>
      <c r="W10" s="178">
        <f>W$1*'Comp 07'!W14</f>
        <v>6.7557823835647888</v>
      </c>
      <c r="X10" s="178">
        <f>X$1*'Comp 07'!X14</f>
        <v>8.2187277409457027E-2</v>
      </c>
      <c r="Y10" s="178">
        <f>Y$1*'Comp 07'!Y14</f>
        <v>6.5613040129162075</v>
      </c>
      <c r="Z10" s="178">
        <f>Z$1*'Comp 07'!Z14</f>
        <v>42.982215280503659</v>
      </c>
      <c r="AA10" s="178">
        <f>AA$1*'Comp 07'!AA14</f>
        <v>0</v>
      </c>
      <c r="AB10" s="178">
        <f>AB$1*'Comp 07'!AB14</f>
        <v>49.199999999999989</v>
      </c>
      <c r="AC10" s="178">
        <f>AC$1*'Comp 07'!AC14</f>
        <v>4.6676078012035065</v>
      </c>
      <c r="AD10" s="178">
        <f>AD$1*'Comp 07'!AD14</f>
        <v>24.887620406707171</v>
      </c>
      <c r="AE10" s="178">
        <f>AE$1*'Comp 07'!AE14</f>
        <v>87.755379077826376</v>
      </c>
      <c r="AF10" s="178">
        <f>AF$1*'Comp 07'!AF14</f>
        <v>4.7538370184430496</v>
      </c>
      <c r="AG10" s="178">
        <f>AG$1*'Comp 07'!AG14</f>
        <v>83.827911637038625</v>
      </c>
      <c r="AH10" s="178">
        <f>AH$1*'Comp 07'!AH14</f>
        <v>3.912502209538105</v>
      </c>
      <c r="AI10" s="178">
        <f>AI$1*'Comp 07'!AI14</f>
        <v>3.3371274008042855</v>
      </c>
      <c r="AJ10" s="178">
        <f>AJ$1*'Comp 07'!AJ14</f>
        <v>3.3333333333333339</v>
      </c>
      <c r="AK10" s="178">
        <f>AK$1*'Comp 07'!AK14</f>
        <v>52.960422813619495</v>
      </c>
      <c r="AL10" s="178">
        <f>AL$1*'Comp 07'!AL14</f>
        <v>0</v>
      </c>
      <c r="AM10" s="178">
        <f>AM$1*'Comp 07'!AM14</f>
        <v>0</v>
      </c>
      <c r="AN10" s="178">
        <f>AN$1*'Comp 07'!AN14</f>
        <v>73.170731707317032</v>
      </c>
      <c r="AO10" s="178">
        <f>AO$1*'Comp 07'!AO14</f>
        <v>6.2605539409827253</v>
      </c>
      <c r="AP10" s="178">
        <f>AP$1*'Comp 07'!AP14</f>
        <v>52.843854342063779</v>
      </c>
      <c r="AQ10" s="178">
        <f>AQ$1*'Comp 07'!AQ14</f>
        <v>32.012928315882014</v>
      </c>
      <c r="AR10" s="178">
        <f>AR$1*'Comp 07'!AR14</f>
        <v>1.3958325726892542</v>
      </c>
      <c r="AS10" s="178">
        <f>AS$1*'Comp 07'!AS14</f>
        <v>68.44102517281604</v>
      </c>
      <c r="AT10" s="178">
        <f>AT$1*'Comp 07'!AT14</f>
        <v>40.382194063326622</v>
      </c>
      <c r="AU10" s="178">
        <f>AU$1*'Comp 07'!AU14</f>
        <v>0</v>
      </c>
      <c r="AV10" s="178">
        <f>AV$1*'Comp 07'!AV14</f>
        <v>27.588947897934556</v>
      </c>
      <c r="AW10" s="178">
        <f>AW$1*'Comp 07'!AW14</f>
        <v>0.80734236963047445</v>
      </c>
      <c r="AX10" s="178">
        <f>AX$1*'Comp 07'!AX14</f>
        <v>70.059880239520965</v>
      </c>
      <c r="AY10" s="178">
        <f>AY$1*'Comp 07'!AY14</f>
        <v>10</v>
      </c>
      <c r="AZ10" s="178">
        <f>AZ$1*'Comp 07'!AZ14</f>
        <v>9.1695977133478372</v>
      </c>
      <c r="BA10" s="178">
        <f>BA$1*'Comp 07'!BA14</f>
        <v>13.715941017484866</v>
      </c>
      <c r="BB10" s="178">
        <f>BB$1*'Comp 07'!BB14</f>
        <v>50</v>
      </c>
      <c r="BC10" s="178">
        <f>BC$1*'Comp 07'!BC14</f>
        <v>0</v>
      </c>
      <c r="BD10" s="178">
        <f>BD$1*'Comp 07'!BD14</f>
        <v>18.537527165308042</v>
      </c>
      <c r="BE10" s="178">
        <f>BE$1*'Comp 07'!BE14</f>
        <v>4.1522491349480974</v>
      </c>
      <c r="BF10" s="178">
        <f>BF$1*'Comp 07'!BF14</f>
        <v>9.68</v>
      </c>
      <c r="BG10" s="178">
        <f>BG$1*'Comp 07'!BG14</f>
        <v>7.0522631156400175</v>
      </c>
      <c r="BH10" s="178">
        <f>BH$1*'Comp 07'!BH14</f>
        <v>8.6934754373400818</v>
      </c>
      <c r="BI10" s="178">
        <f>BI$1*'Comp 07'!BI14</f>
        <v>18.069823183975593</v>
      </c>
      <c r="BJ10" s="178">
        <f>BJ$1*'Comp 07'!BJ14</f>
        <v>6.8502753478742937</v>
      </c>
      <c r="BK10" s="178">
        <f>BK$1*'Comp 07'!BK14</f>
        <v>4.8646912308746435</v>
      </c>
      <c r="BL10" s="178">
        <f>BL$1*'Comp 07'!BL14</f>
        <v>4.6245018115942029</v>
      </c>
      <c r="BM10" s="178">
        <f>BM$1*'Comp 07'!BM14</f>
        <v>40.598133136821431</v>
      </c>
      <c r="BN10" s="178">
        <f>BN$1*'Comp 07'!BN14</f>
        <v>0.29311796180493055</v>
      </c>
      <c r="BO10" s="178">
        <f>BO$1*'Comp 07'!BO14</f>
        <v>9.2770644783398346</v>
      </c>
      <c r="BP10" s="178">
        <f>BP$1*'Comp 07'!BP14</f>
        <v>7.9303314098274615</v>
      </c>
      <c r="BQ10" s="178">
        <f>BQ$1*'Comp 07'!BQ14</f>
        <v>6.3682301693397037</v>
      </c>
      <c r="BR10" s="178">
        <f>BR$1*'Comp 07'!BR14</f>
        <v>0.77648725879682434</v>
      </c>
      <c r="BS10" s="178">
        <f>BS$1*'Comp 07'!BS14</f>
        <v>60.855466835250652</v>
      </c>
      <c r="BT10" s="178">
        <f>BT$1*'Comp 07'!BT14</f>
        <v>14.483574984280166</v>
      </c>
      <c r="BU10" s="178">
        <f>BU$1*'Comp 07'!BU14</f>
        <v>14.824812235945236</v>
      </c>
      <c r="BV10" s="178">
        <f>BV$1*'Comp 07'!BV14</f>
        <v>8.6790522789845248</v>
      </c>
      <c r="BW10" s="178">
        <f>BW$1*'Comp 07'!BW14</f>
        <v>27.944815286186284</v>
      </c>
      <c r="BX10" s="178">
        <f>BX$1*'Comp 07'!BX14</f>
        <v>27.478956693737839</v>
      </c>
      <c r="BY10" s="178">
        <f>BY$1*'Comp 07'!BY14</f>
        <v>70.84805653710248</v>
      </c>
      <c r="BZ10" s="178">
        <f>BZ$1*'Comp 07'!BZ14</f>
        <v>0.1233148925833662</v>
      </c>
      <c r="CA10" s="178">
        <f>CA$1*'Comp 07'!CA14</f>
        <v>36.461168621244099</v>
      </c>
      <c r="CB10" s="178">
        <f>CB$1*'Comp 07'!CB14</f>
        <v>87.854180673150324</v>
      </c>
      <c r="CC10" s="178">
        <f>CC$1*'Comp 07'!CC14</f>
        <v>0</v>
      </c>
      <c r="CD10" s="178">
        <f>CD$1*'Comp 07'!CD14</f>
        <v>4.6444253689458215</v>
      </c>
      <c r="CE10" s="178">
        <f>CE$1*'Comp 07'!CE14</f>
        <v>3.6221538815011667</v>
      </c>
      <c r="CF10" s="178">
        <f>CF$1*'Comp 07'!CF14</f>
        <v>6.666666666666667</v>
      </c>
      <c r="CG10" s="178">
        <f>CG$1*'Comp 07'!CG14</f>
        <v>4.1096604108403936</v>
      </c>
      <c r="CH10" s="178">
        <f>CH$1*'Comp 07'!CH14</f>
        <v>0</v>
      </c>
      <c r="CI10" s="178">
        <f>CI$1*'Comp 07'!CI14</f>
        <v>4.1099520160875951</v>
      </c>
      <c r="CJ10" s="178">
        <f>CJ$1*'Comp 07'!CJ14</f>
        <v>82.217261079579885</v>
      </c>
      <c r="CK10" s="178">
        <f>CK$1*'Comp 07'!CK14</f>
        <v>0</v>
      </c>
      <c r="CL10" s="178">
        <f>CL$1*'Comp 07'!CL14</f>
        <v>8.437771773668187</v>
      </c>
      <c r="CM10" s="178">
        <f>CM$1*'Comp 07'!CM14</f>
        <v>25.406003937007871</v>
      </c>
      <c r="CN10" s="178">
        <f>CN$1*'Comp 07'!CN14</f>
        <v>35.219498289623715</v>
      </c>
      <c r="CO10" s="178">
        <f>CO$1*'Comp 07'!CO14</f>
        <v>5.1493047640756799</v>
      </c>
      <c r="CP10" s="178">
        <f>CP$1*'Comp 07'!CP14</f>
        <v>6.8362687103490387</v>
      </c>
      <c r="CQ10" s="178">
        <f>CQ$1*'Comp 07'!CQ14</f>
        <v>12.956281833616298</v>
      </c>
      <c r="CR10" s="178">
        <f>CR$1*'Comp 07'!CR14</f>
        <v>12.719588591258011</v>
      </c>
      <c r="CS10" s="178">
        <f>CS$1*'Comp 07'!CS14</f>
        <v>7.7738671359449789</v>
      </c>
      <c r="CT10" s="178">
        <f>CT$1*'Comp 07'!CT14</f>
        <v>65.625</v>
      </c>
      <c r="CU10" s="178">
        <f>CU$1*'Comp 07'!CU14</f>
        <v>2.002369418203688</v>
      </c>
      <c r="CV10" s="178">
        <f>CV$1*'Comp 07'!CV14</f>
        <v>1.5446910557980453</v>
      </c>
      <c r="CW10" s="178">
        <f>CW$1*'Comp 07'!CW14</f>
        <v>66.735255575798675</v>
      </c>
      <c r="CX10" s="178">
        <f>CX$1*'Comp 07'!CX14</f>
        <v>0</v>
      </c>
      <c r="CY10" s="178">
        <f>CY$1*'Comp 07'!CY14</f>
        <v>7.7119814777932625</v>
      </c>
      <c r="CZ10" s="178">
        <f>CZ$1*'Comp 07'!CZ14</f>
        <v>0.19900542286452605</v>
      </c>
      <c r="DA10" s="178">
        <f>DA$1*'Comp 07'!DA14</f>
        <v>3.765684519932786</v>
      </c>
      <c r="DB10" s="178">
        <f>DB$1*'Comp 07'!DB14</f>
        <v>30.404000293944357</v>
      </c>
      <c r="DC10" s="178">
        <f>DC$1*'Comp 07'!DC14</f>
        <v>28.062601342947715</v>
      </c>
      <c r="DD10" s="178">
        <f>DD$1*'Comp 07'!DD14</f>
        <v>50</v>
      </c>
      <c r="DE10" s="178">
        <f>DE$1*'Comp 07'!DE14</f>
        <v>6.5783507972282438</v>
      </c>
      <c r="DF10" s="178">
        <f>DF$1*'Comp 07'!DF14</f>
        <v>1.6621464435936097</v>
      </c>
      <c r="DG10" s="178">
        <f>DG$1*'Comp 07'!DG14</f>
        <v>51.653024609715807</v>
      </c>
      <c r="DH10" s="178">
        <f>DH$1*'Comp 07'!DH14</f>
        <v>0</v>
      </c>
      <c r="DI10" s="178">
        <f>DI$1*'Comp 07'!DI14</f>
        <v>25.085629086208776</v>
      </c>
      <c r="DJ10" s="178">
        <f>DJ$1*'Comp 07'!DJ14</f>
        <v>91.938773147526817</v>
      </c>
      <c r="DK10" s="178">
        <f>DK$1*'Comp 07'!DK14</f>
        <v>26.62790652499077</v>
      </c>
      <c r="DL10" s="178">
        <f>DL$1*'Comp 07'!DL14</f>
        <v>49.235576488499468</v>
      </c>
      <c r="DM10" s="178">
        <f>DM$1*'Comp 07'!DM14</f>
        <v>7.8312328577817469</v>
      </c>
      <c r="DN10" s="178">
        <f>DN$1*'Comp 07'!DN14</f>
        <v>5.5720094348729869</v>
      </c>
      <c r="DO10" s="178">
        <f>DO$1*'Comp 07'!DO14</f>
        <v>0</v>
      </c>
      <c r="DP10" s="178">
        <f>DP$1*'Comp 07'!DP14</f>
        <v>80.315798081515538</v>
      </c>
      <c r="DQ10" s="178">
        <f>DQ$1*'Comp 07'!DQ14</f>
        <v>6.9288507711444396</v>
      </c>
    </row>
    <row r="11" spans="1:121" x14ac:dyDescent="0.2">
      <c r="A11" s="3" t="s">
        <v>36</v>
      </c>
      <c r="B11" s="178">
        <f>B$1*'Comp 07'!B15</f>
        <v>50</v>
      </c>
      <c r="C11" s="178">
        <f>C$1*'Comp 07'!C15</f>
        <v>46.392317291599305</v>
      </c>
      <c r="D11" s="178">
        <f>D$1*'Comp 07'!D15</f>
        <v>90.640592472422441</v>
      </c>
      <c r="E11" s="178">
        <f>E$1*'Comp 07'!E15</f>
        <v>100</v>
      </c>
      <c r="F11" s="178">
        <f>F$1*'Comp 07'!F15</f>
        <v>8.5763888888888893</v>
      </c>
      <c r="G11" s="178">
        <f>G$1*'Comp 07'!G15</f>
        <v>7.0800000000000054</v>
      </c>
      <c r="H11" s="178">
        <f>H$1*'Comp 07'!H15</f>
        <v>5.1980198019801982</v>
      </c>
      <c r="I11" s="178">
        <f>I$1*'Comp 07'!I15</f>
        <v>7.2405063291139262</v>
      </c>
      <c r="J11" s="178">
        <f>J$1*'Comp 07'!J15</f>
        <v>10</v>
      </c>
      <c r="K11" s="178">
        <f>K$1*'Comp 07'!K15</f>
        <v>2.9012883008356556</v>
      </c>
      <c r="L11" s="178">
        <f>L$1*'Comp 07'!L15</f>
        <v>76.984827628649668</v>
      </c>
      <c r="M11" s="178">
        <f>M$1*'Comp 07'!M15</f>
        <v>4.434710765377937</v>
      </c>
      <c r="N11" s="178">
        <f>N$1*'Comp 07'!N15</f>
        <v>48.46153846153846</v>
      </c>
      <c r="O11" s="178">
        <f>O$1*'Comp 07'!O15</f>
        <v>50</v>
      </c>
      <c r="P11" s="178">
        <f>P$1*'Comp 07'!P15</f>
        <v>10</v>
      </c>
      <c r="Q11" s="178">
        <f>Q$1*'Comp 07'!Q15</f>
        <v>19.226293142190158</v>
      </c>
      <c r="R11" s="178">
        <f>R$1*'Comp 07'!R15</f>
        <v>7.9785649040577472E-2</v>
      </c>
      <c r="S11" s="178">
        <f>S$1*'Comp 07'!S15</f>
        <v>6.8404317492479869</v>
      </c>
      <c r="T11" s="178">
        <f>T$1*'Comp 07'!T15</f>
        <v>58.391348554532783</v>
      </c>
      <c r="U11" s="178">
        <f>U$1*'Comp 07'!U15</f>
        <v>10</v>
      </c>
      <c r="V11" s="178">
        <f>V$1*'Comp 07'!V15</f>
        <v>50.327374837339917</v>
      </c>
      <c r="W11" s="178">
        <f>W$1*'Comp 07'!W15</f>
        <v>10</v>
      </c>
      <c r="X11" s="178">
        <f>X$1*'Comp 07'!X15</f>
        <v>0</v>
      </c>
      <c r="Y11" s="178">
        <f>Y$1*'Comp 07'!Y15</f>
        <v>0</v>
      </c>
      <c r="Z11" s="178">
        <f>Z$1*'Comp 07'!Z15</f>
        <v>39.104396031768317</v>
      </c>
      <c r="AA11" s="178">
        <f>AA$1*'Comp 07'!AA15</f>
        <v>0</v>
      </c>
      <c r="AB11" s="178">
        <f>AB$1*'Comp 07'!AB15</f>
        <v>49.199999999999989</v>
      </c>
      <c r="AC11" s="178">
        <f>AC$1*'Comp 07'!AC15</f>
        <v>3.480264996127413</v>
      </c>
      <c r="AD11" s="178">
        <f>AD$1*'Comp 07'!AD15</f>
        <v>37.108455226543171</v>
      </c>
      <c r="AE11" s="178">
        <f>AE$1*'Comp 07'!AE15</f>
        <v>84.948255841443483</v>
      </c>
      <c r="AF11" s="178">
        <f>AF$1*'Comp 07'!AF15</f>
        <v>5.542785776191665</v>
      </c>
      <c r="AG11" s="178">
        <f>AG$1*'Comp 07'!AG15</f>
        <v>68.362938877644183</v>
      </c>
      <c r="AH11" s="178">
        <f>AH$1*'Comp 07'!AH15</f>
        <v>8.2284090622394768</v>
      </c>
      <c r="AI11" s="178">
        <f>AI$1*'Comp 07'!AI15</f>
        <v>3.2467108638350539</v>
      </c>
      <c r="AJ11" s="178">
        <f>AJ$1*'Comp 07'!AJ15</f>
        <v>2.666666666666667</v>
      </c>
      <c r="AK11" s="178">
        <f>AK$1*'Comp 07'!AK15</f>
        <v>53.063885030909219</v>
      </c>
      <c r="AL11" s="178">
        <f>AL$1*'Comp 07'!AL15</f>
        <v>0</v>
      </c>
      <c r="AM11" s="178">
        <f>AM$1*'Comp 07'!AM15</f>
        <v>50</v>
      </c>
      <c r="AN11" s="178">
        <f>AN$1*'Comp 07'!AN15</f>
        <v>60.975609756097533</v>
      </c>
      <c r="AO11" s="178">
        <f>AO$1*'Comp 07'!AO15</f>
        <v>4.2019568146976196</v>
      </c>
      <c r="AP11" s="178">
        <f>AP$1*'Comp 07'!AP15</f>
        <v>39.401746623062337</v>
      </c>
      <c r="AQ11" s="178">
        <f>AQ$1*'Comp 07'!AQ15</f>
        <v>24.779160910740391</v>
      </c>
      <c r="AR11" s="178">
        <f>AR$1*'Comp 07'!AR15</f>
        <v>0.69540566705223172</v>
      </c>
      <c r="AS11" s="178">
        <f>AS$1*'Comp 07'!AS15</f>
        <v>76.375276925948597</v>
      </c>
      <c r="AT11" s="178">
        <f>AT$1*'Comp 07'!AT15</f>
        <v>40.965912102161198</v>
      </c>
      <c r="AU11" s="178">
        <f>AU$1*'Comp 07'!AU15</f>
        <v>0</v>
      </c>
      <c r="AV11" s="178">
        <f>AV$1*'Comp 07'!AV15</f>
        <v>15.431482510757149</v>
      </c>
      <c r="AW11" s="178">
        <f>AW$1*'Comp 07'!AW15</f>
        <v>9.4202867550866092</v>
      </c>
      <c r="AX11" s="178">
        <f>AX$1*'Comp 07'!AX15</f>
        <v>40.119760479041915</v>
      </c>
      <c r="AY11" s="178">
        <f>AY$1*'Comp 07'!AY15</f>
        <v>8.5896917415364857</v>
      </c>
      <c r="AZ11" s="178">
        <f>AZ$1*'Comp 07'!AZ15</f>
        <v>14.572698047828551</v>
      </c>
      <c r="BA11" s="178">
        <f>BA$1*'Comp 07'!BA15</f>
        <v>18.710070038517905</v>
      </c>
      <c r="BB11" s="178">
        <f>BB$1*'Comp 07'!BB15</f>
        <v>0</v>
      </c>
      <c r="BC11" s="178">
        <f>BC$1*'Comp 07'!BC15</f>
        <v>0</v>
      </c>
      <c r="BD11" s="178">
        <f>BD$1*'Comp 07'!BD15</f>
        <v>40.420832472903584</v>
      </c>
      <c r="BE11" s="178">
        <f>BE$1*'Comp 07'!BE15</f>
        <v>5.0173010380622847</v>
      </c>
      <c r="BF11" s="178">
        <f>BF$1*'Comp 07'!BF15</f>
        <v>8.39</v>
      </c>
      <c r="BG11" s="178">
        <f>BG$1*'Comp 07'!BG15</f>
        <v>31.182488799060188</v>
      </c>
      <c r="BH11" s="178">
        <f>BH$1*'Comp 07'!BH15</f>
        <v>6.9726060711318354</v>
      </c>
      <c r="BI11" s="178">
        <f>BI$1*'Comp 07'!BI15</f>
        <v>9.2169964452951199</v>
      </c>
      <c r="BJ11" s="178">
        <f>BJ$1*'Comp 07'!BJ15</f>
        <v>9.1220189502359741</v>
      </c>
      <c r="BK11" s="178">
        <f>BK$1*'Comp 07'!BK15</f>
        <v>8.3076973473842095</v>
      </c>
      <c r="BL11" s="178">
        <f>BL$1*'Comp 07'!BL15</f>
        <v>3.8685112292199495</v>
      </c>
      <c r="BM11" s="178">
        <f>BM$1*'Comp 07'!BM15</f>
        <v>37.782485875706236</v>
      </c>
      <c r="BN11" s="178">
        <f>BN$1*'Comp 07'!BN15</f>
        <v>0.26394902752314892</v>
      </c>
      <c r="BO11" s="178">
        <f>BO$1*'Comp 07'!BO15</f>
        <v>6.312793159590246</v>
      </c>
      <c r="BP11" s="178">
        <f>BP$1*'Comp 07'!BP15</f>
        <v>9.3768708590851286</v>
      </c>
      <c r="BQ11" s="178">
        <f>BQ$1*'Comp 07'!BQ15</f>
        <v>10</v>
      </c>
      <c r="BR11" s="178">
        <f>BR$1*'Comp 07'!BR15</f>
        <v>0.94727859601280118</v>
      </c>
      <c r="BS11" s="178">
        <f>BS$1*'Comp 07'!BS15</f>
        <v>35.478446935222621</v>
      </c>
      <c r="BT11" s="178">
        <f>BT$1*'Comp 07'!BT15</f>
        <v>11.815173865577812</v>
      </c>
      <c r="BU11" s="178">
        <f>BU$1*'Comp 07'!BU15</f>
        <v>14.235256188714738</v>
      </c>
      <c r="BV11" s="178">
        <f>BV$1*'Comp 07'!BV15</f>
        <v>14.804578971829827</v>
      </c>
      <c r="BW11" s="178">
        <f>BW$1*'Comp 07'!BW15</f>
        <v>29.800326571378786</v>
      </c>
      <c r="BX11" s="178">
        <f>BX$1*'Comp 07'!BX15</f>
        <v>23.231593434271151</v>
      </c>
      <c r="BY11" s="178">
        <f>BY$1*'Comp 07'!BY15</f>
        <v>21.643109540636047</v>
      </c>
      <c r="BZ11" s="178">
        <f>BZ$1*'Comp 07'!BZ15</f>
        <v>4.7857683068079888</v>
      </c>
      <c r="CA11" s="178">
        <f>CA$1*'Comp 07'!CA15</f>
        <v>36.724398114185703</v>
      </c>
      <c r="CB11" s="178">
        <f>CB$1*'Comp 07'!CB15</f>
        <v>19.415275560546974</v>
      </c>
      <c r="CC11" s="178">
        <f>CC$1*'Comp 07'!CC15</f>
        <v>3.10578030110204</v>
      </c>
      <c r="CD11" s="178">
        <f>CD$1*'Comp 07'!CD15</f>
        <v>50.000000000000007</v>
      </c>
      <c r="CE11" s="178">
        <f>CE$1*'Comp 07'!CE15</f>
        <v>8.9039193848035261</v>
      </c>
      <c r="CF11" s="178">
        <f>CF$1*'Comp 07'!CF15</f>
        <v>4.583333333333333</v>
      </c>
      <c r="CG11" s="178">
        <f>CG$1*'Comp 07'!CG15</f>
        <v>5.1020301256386276</v>
      </c>
      <c r="CH11" s="178">
        <f>CH$1*'Comp 07'!CH15</f>
        <v>0</v>
      </c>
      <c r="CI11" s="178">
        <f>CI$1*'Comp 07'!CI15</f>
        <v>3.2790232115597617</v>
      </c>
      <c r="CJ11" s="178">
        <f>CJ$1*'Comp 07'!CJ15</f>
        <v>78.58539428922947</v>
      </c>
      <c r="CK11" s="178">
        <f>CK$1*'Comp 07'!CK15</f>
        <v>0</v>
      </c>
      <c r="CL11" s="178">
        <f>CL$1*'Comp 07'!CL15</f>
        <v>13.057602208921159</v>
      </c>
      <c r="CM11" s="178">
        <f>CM$1*'Comp 07'!CM15</f>
        <v>7.1054273576010019E-15</v>
      </c>
      <c r="CN11" s="178">
        <f>CN$1*'Comp 07'!CN15</f>
        <v>27.750855188141397</v>
      </c>
      <c r="CO11" s="178">
        <f>CO$1*'Comp 07'!CO15</f>
        <v>6.6925005698655129</v>
      </c>
      <c r="CP11" s="178">
        <f>CP$1*'Comp 07'!CP15</f>
        <v>6.574832343320054</v>
      </c>
      <c r="CQ11" s="178">
        <f>CQ$1*'Comp 07'!CQ15</f>
        <v>6.5152801358234278</v>
      </c>
      <c r="CR11" s="178">
        <f>CR$1*'Comp 07'!CR15</f>
        <v>11.108048995421429</v>
      </c>
      <c r="CS11" s="178">
        <f>CS$1*'Comp 07'!CS15</f>
        <v>8.0761108666948864</v>
      </c>
      <c r="CT11" s="178">
        <f>CT$1*'Comp 07'!CT15</f>
        <v>71.875</v>
      </c>
      <c r="CU11" s="178">
        <f>CU$1*'Comp 07'!CU15</f>
        <v>0.80263598697049621</v>
      </c>
      <c r="CV11" s="178">
        <f>CV$1*'Comp 07'!CV15</f>
        <v>0.73508270711559964</v>
      </c>
      <c r="CW11" s="178">
        <f>CW$1*'Comp 07'!CW15</f>
        <v>31.42823043479866</v>
      </c>
      <c r="CX11" s="178">
        <f>CX$1*'Comp 07'!CX15</f>
        <v>3.6362284354550876</v>
      </c>
      <c r="CY11" s="178">
        <f>CY$1*'Comp 07'!CY15</f>
        <v>4.4066497944825533</v>
      </c>
      <c r="CZ11" s="178">
        <f>CZ$1*'Comp 07'!CZ15</f>
        <v>2.5071412508625492</v>
      </c>
      <c r="DA11" s="178">
        <f>DA$1*'Comp 07'!DA15</f>
        <v>10.324147759149717</v>
      </c>
      <c r="DB11" s="178">
        <f>DB$1*'Comp 07'!DB15</f>
        <v>0.96569715482629626</v>
      </c>
      <c r="DC11" s="178">
        <f>DC$1*'Comp 07'!DC15</f>
        <v>30.354953696023156</v>
      </c>
      <c r="DD11" s="178">
        <f>DD$1*'Comp 07'!DD15</f>
        <v>0</v>
      </c>
      <c r="DE11" s="178">
        <f>DE$1*'Comp 07'!DE15</f>
        <v>7.7682824068165326</v>
      </c>
      <c r="DF11" s="178">
        <f>DF$1*'Comp 07'!DF15</f>
        <v>2.4096058342034468</v>
      </c>
      <c r="DG11" s="178">
        <f>DG$1*'Comp 07'!DG15</f>
        <v>31.824473681731586</v>
      </c>
      <c r="DH11" s="178">
        <f>DH$1*'Comp 07'!DH15</f>
        <v>0</v>
      </c>
      <c r="DI11" s="178">
        <f>DI$1*'Comp 07'!DI15</f>
        <v>36.15413261583825</v>
      </c>
      <c r="DJ11" s="178">
        <f>DJ$1*'Comp 07'!DJ15</f>
        <v>10.928974670708566</v>
      </c>
      <c r="DK11" s="178">
        <f>DK$1*'Comp 07'!DK15</f>
        <v>20.660233777281274</v>
      </c>
      <c r="DL11" s="178">
        <f>DL$1*'Comp 07'!DL15</f>
        <v>32.020090399776599</v>
      </c>
      <c r="DM11" s="178">
        <f>DM$1*'Comp 07'!DM15</f>
        <v>1.3535677086530484</v>
      </c>
      <c r="DN11" s="178">
        <f>DN$1*'Comp 07'!DN15</f>
        <v>13.887781204309597</v>
      </c>
      <c r="DO11" s="178">
        <f>DO$1*'Comp 07'!DO15</f>
        <v>0</v>
      </c>
      <c r="DP11" s="178">
        <f>DP$1*'Comp 07'!DP15</f>
        <v>6.7531165296040498</v>
      </c>
      <c r="DQ11" s="178">
        <f>DQ$1*'Comp 07'!DQ15</f>
        <v>10.275498596564219</v>
      </c>
    </row>
    <row r="12" spans="1:121" x14ac:dyDescent="0.2">
      <c r="A12" s="3" t="s">
        <v>39</v>
      </c>
      <c r="B12" s="178">
        <f>B$1*'Comp 07'!B16</f>
        <v>19.426751592356691</v>
      </c>
      <c r="C12" s="178">
        <f>C$1*'Comp 07'!C16</f>
        <v>33.293483319028255</v>
      </c>
      <c r="D12" s="178">
        <f>D$1*'Comp 07'!D16</f>
        <v>0</v>
      </c>
      <c r="E12" s="178">
        <f>E$1*'Comp 07'!E16</f>
        <v>0</v>
      </c>
      <c r="F12" s="178">
        <f>F$1*'Comp 07'!F16</f>
        <v>5.9027777777777777</v>
      </c>
      <c r="G12" s="178">
        <f>G$1*'Comp 07'!G16</f>
        <v>4.9200000000000008</v>
      </c>
      <c r="H12" s="178">
        <f>H$1*'Comp 07'!H16</f>
        <v>5.396039603960392</v>
      </c>
      <c r="I12" s="178">
        <f>I$1*'Comp 07'!I16</f>
        <v>3.9746835443037982</v>
      </c>
      <c r="J12" s="178">
        <f>J$1*'Comp 07'!J16</f>
        <v>10</v>
      </c>
      <c r="K12" s="178">
        <f>K$1*'Comp 07'!K16</f>
        <v>9.3779015784586797</v>
      </c>
      <c r="L12" s="178">
        <f>L$1*'Comp 07'!L16</f>
        <v>66.70023558805309</v>
      </c>
      <c r="M12" s="178">
        <f>M$1*'Comp 07'!M16</f>
        <v>2.7593458603366638</v>
      </c>
      <c r="N12" s="178">
        <f>N$1*'Comp 07'!N16</f>
        <v>43.846153846153847</v>
      </c>
      <c r="O12" s="178">
        <f>O$1*'Comp 07'!O16</f>
        <v>0.34473483763149865</v>
      </c>
      <c r="P12" s="178">
        <f>P$1*'Comp 07'!P16</f>
        <v>9.9937399217093876</v>
      </c>
      <c r="Q12" s="178">
        <f>Q$1*'Comp 07'!Q16</f>
        <v>49.162189339774763</v>
      </c>
      <c r="R12" s="178">
        <f>R$1*'Comp 07'!R16</f>
        <v>10</v>
      </c>
      <c r="S12" s="178">
        <f>S$1*'Comp 07'!S16</f>
        <v>0.89916374752640282</v>
      </c>
      <c r="T12" s="178">
        <f>T$1*'Comp 07'!T16</f>
        <v>10.40644589508398</v>
      </c>
      <c r="U12" s="178">
        <f>U$1*'Comp 07'!U16</f>
        <v>3.5714285714285712</v>
      </c>
      <c r="V12" s="178">
        <f>V$1*'Comp 07'!V16</f>
        <v>100.00000000000001</v>
      </c>
      <c r="W12" s="178">
        <f>W$1*'Comp 07'!W16</f>
        <v>7.7617691628802419</v>
      </c>
      <c r="X12" s="178">
        <f>X$1*'Comp 07'!X16</f>
        <v>0</v>
      </c>
      <c r="Y12" s="178">
        <f>Y$1*'Comp 07'!Y16</f>
        <v>5.4004969960576048</v>
      </c>
      <c r="Z12" s="178">
        <f>Z$1*'Comp 07'!Z16</f>
        <v>42.7588463605817</v>
      </c>
      <c r="AA12" s="178">
        <f>AA$1*'Comp 07'!AA16</f>
        <v>0</v>
      </c>
      <c r="AB12" s="178">
        <f>AB$1*'Comp 07'!AB16</f>
        <v>50</v>
      </c>
      <c r="AC12" s="178">
        <f>AC$1*'Comp 07'!AC16</f>
        <v>0</v>
      </c>
      <c r="AD12" s="178">
        <f>AD$1*'Comp 07'!AD16</f>
        <v>46.587584730645766</v>
      </c>
      <c r="AE12" s="178">
        <f>AE$1*'Comp 07'!AE16</f>
        <v>89.986524685484142</v>
      </c>
      <c r="AF12" s="178">
        <f>AF$1*'Comp 07'!AF16</f>
        <v>6.7180984119426528</v>
      </c>
      <c r="AG12" s="178">
        <f>AG$1*'Comp 07'!AG16</f>
        <v>88.091367937213107</v>
      </c>
      <c r="AH12" s="178">
        <f>AH$1*'Comp 07'!AH16</f>
        <v>10</v>
      </c>
      <c r="AI12" s="178">
        <f>AI$1*'Comp 07'!AI16</f>
        <v>2.3432105976285271</v>
      </c>
      <c r="AJ12" s="178">
        <f>AJ$1*'Comp 07'!AJ16</f>
        <v>5.2287581699346415</v>
      </c>
      <c r="AK12" s="178">
        <f>AK$1*'Comp 07'!AK16</f>
        <v>100</v>
      </c>
      <c r="AL12" s="178">
        <f>AL$1*'Comp 07'!AL16</f>
        <v>0</v>
      </c>
      <c r="AM12" s="178">
        <f>AM$1*'Comp 07'!AM16</f>
        <v>22.663551401869174</v>
      </c>
      <c r="AN12" s="178">
        <f>AN$1*'Comp 07'!AN16</f>
        <v>100</v>
      </c>
      <c r="AO12" s="178">
        <f>AO$1*'Comp 07'!AO16</f>
        <v>5.0080461947612589</v>
      </c>
      <c r="AP12" s="178">
        <f>AP$1*'Comp 07'!AP16</f>
        <v>100.00000000000001</v>
      </c>
      <c r="AQ12" s="178">
        <f>AQ$1*'Comp 07'!AQ16</f>
        <v>50</v>
      </c>
      <c r="AR12" s="178">
        <f>AR$1*'Comp 07'!AR16</f>
        <v>0.23825067040923018</v>
      </c>
      <c r="AS12" s="178">
        <f>AS$1*'Comp 07'!AS16</f>
        <v>66.68467796027889</v>
      </c>
      <c r="AT12" s="178">
        <f>AT$1*'Comp 07'!AT16</f>
        <v>48.736057419405711</v>
      </c>
      <c r="AU12" s="178">
        <f>AU$1*'Comp 07'!AU16</f>
        <v>0</v>
      </c>
      <c r="AV12" s="178">
        <f>AV$1*'Comp 07'!AV16</f>
        <v>36.345060417164312</v>
      </c>
      <c r="AW12" s="178">
        <f>AW$1*'Comp 07'!AW16</f>
        <v>6.0972925288619413</v>
      </c>
      <c r="AX12" s="178">
        <f>AX$1*'Comp 07'!AX16</f>
        <v>100</v>
      </c>
      <c r="AY12" s="178">
        <f>AY$1*'Comp 07'!AY16</f>
        <v>8.2401568680016837</v>
      </c>
      <c r="AZ12" s="178">
        <f>AZ$1*'Comp 07'!AZ16</f>
        <v>50</v>
      </c>
      <c r="BA12" s="178">
        <f>BA$1*'Comp 07'!BA16</f>
        <v>3.7085336889908112</v>
      </c>
      <c r="BB12" s="178">
        <f>BB$1*'Comp 07'!BB16</f>
        <v>0</v>
      </c>
      <c r="BC12" s="178">
        <f>BC$1*'Comp 07'!BC16</f>
        <v>50</v>
      </c>
      <c r="BD12" s="178">
        <f>BD$1*'Comp 07'!BD16</f>
        <v>23.984289272875447</v>
      </c>
      <c r="BE12" s="178">
        <f>BE$1*'Comp 07'!BE16</f>
        <v>9.1695501730103786</v>
      </c>
      <c r="BF12" s="178">
        <f>BF$1*'Comp 07'!BF16</f>
        <v>7.75</v>
      </c>
      <c r="BG12" s="178">
        <f>BG$1*'Comp 07'!BG16</f>
        <v>20.834092132730568</v>
      </c>
      <c r="BH12" s="178">
        <f>BH$1*'Comp 07'!BH16</f>
        <v>9.3319302558976318</v>
      </c>
      <c r="BI12" s="178">
        <f>BI$1*'Comp 07'!BI16</f>
        <v>30.914867458836319</v>
      </c>
      <c r="BJ12" s="178">
        <f>BJ$1*'Comp 07'!BJ16</f>
        <v>3.9662578273892679</v>
      </c>
      <c r="BK12" s="178">
        <f>BK$1*'Comp 07'!BK16</f>
        <v>5.3756154591395742</v>
      </c>
      <c r="BL12" s="178">
        <f>BL$1*'Comp 07'!BL16</f>
        <v>3.509042717954495</v>
      </c>
      <c r="BM12" s="178">
        <f>BM$1*'Comp 07'!BM16</f>
        <v>32.569813927781894</v>
      </c>
      <c r="BN12" s="178">
        <f>BN$1*'Comp 07'!BN16</f>
        <v>2.8638868385527747</v>
      </c>
      <c r="BO12" s="178">
        <f>BO$1*'Comp 07'!BO16</f>
        <v>0</v>
      </c>
      <c r="BP12" s="178">
        <f>BP$1*'Comp 07'!BP16</f>
        <v>0.21924462314019311</v>
      </c>
      <c r="BQ12" s="178">
        <f>BQ$1*'Comp 07'!BQ16</f>
        <v>3.0938341308305413</v>
      </c>
      <c r="BR12" s="178">
        <f>BR$1*'Comp 07'!BR16</f>
        <v>1.873304608012607</v>
      </c>
      <c r="BS12" s="178">
        <f>BS$1*'Comp 07'!BS16</f>
        <v>67.271344734618523</v>
      </c>
      <c r="BT12" s="178">
        <f>BT$1*'Comp 07'!BT16</f>
        <v>7.3489679144894691</v>
      </c>
      <c r="BU12" s="178">
        <f>BU$1*'Comp 07'!BU16</f>
        <v>0</v>
      </c>
      <c r="BV12" s="178">
        <f>BV$1*'Comp 07'!BV16</f>
        <v>37.586662999047782</v>
      </c>
      <c r="BW12" s="178">
        <f>BW$1*'Comp 07'!BW16</f>
        <v>50</v>
      </c>
      <c r="BX12" s="178">
        <f>BX$1*'Comp 07'!BX16</f>
        <v>50</v>
      </c>
      <c r="BY12" s="178">
        <f>BY$1*'Comp 07'!BY16</f>
        <v>50.618374558303884</v>
      </c>
      <c r="BZ12" s="178">
        <f>BZ$1*'Comp 07'!BZ16</f>
        <v>0</v>
      </c>
      <c r="CA12" s="178">
        <f>CA$1*'Comp 07'!CA16</f>
        <v>100</v>
      </c>
      <c r="CB12" s="178">
        <f>CB$1*'Comp 07'!CB16</f>
        <v>98.497736720410543</v>
      </c>
      <c r="CC12" s="178">
        <f>CC$1*'Comp 07'!CC16</f>
        <v>0</v>
      </c>
      <c r="CD12" s="178">
        <f>CD$1*'Comp 07'!CD16</f>
        <v>21.27892905763122</v>
      </c>
      <c r="CE12" s="178">
        <f>CE$1*'Comp 07'!CE16</f>
        <v>13.71671902070274</v>
      </c>
      <c r="CF12" s="178">
        <f>CF$1*'Comp 07'!CF16</f>
        <v>50</v>
      </c>
      <c r="CG12" s="178">
        <f>CG$1*'Comp 07'!CG16</f>
        <v>4.8978338687266145</v>
      </c>
      <c r="CH12" s="178">
        <f>CH$1*'Comp 07'!CH16</f>
        <v>0</v>
      </c>
      <c r="CI12" s="178">
        <f>CI$1*'Comp 07'!CI16</f>
        <v>24.473812937343112</v>
      </c>
      <c r="CJ12" s="178">
        <f>CJ$1*'Comp 07'!CJ16</f>
        <v>65.075975540986846</v>
      </c>
      <c r="CK12" s="178">
        <f>CK$1*'Comp 07'!CK16</f>
        <v>0</v>
      </c>
      <c r="CL12" s="178">
        <f>CL$1*'Comp 07'!CL16</f>
        <v>50</v>
      </c>
      <c r="CM12" s="178">
        <f>CM$1*'Comp 07'!CM16</f>
        <v>22.219488188976374</v>
      </c>
      <c r="CN12" s="178">
        <f>CN$1*'Comp 07'!CN16</f>
        <v>16.448118586088945</v>
      </c>
      <c r="CO12" s="178">
        <f>CO$1*'Comp 07'!CO16</f>
        <v>2.5028493275586956</v>
      </c>
      <c r="CP12" s="178">
        <f>CP$1*'Comp 07'!CP16</f>
        <v>0</v>
      </c>
      <c r="CQ12" s="178">
        <f>CQ$1*'Comp 07'!CQ16</f>
        <v>4.7750424448217315</v>
      </c>
      <c r="CR12" s="178">
        <f>CR$1*'Comp 07'!CR16</f>
        <v>100</v>
      </c>
      <c r="CS12" s="178">
        <f>CS$1*'Comp 07'!CS16</f>
        <v>6.4456665200206631</v>
      </c>
      <c r="CT12" s="178">
        <f>CT$1*'Comp 07'!CT16</f>
        <v>81.25</v>
      </c>
      <c r="CU12" s="178">
        <f>CU$1*'Comp 07'!CU16</f>
        <v>4.848206468155535</v>
      </c>
      <c r="CV12" s="178">
        <f>CV$1*'Comp 07'!CV16</f>
        <v>0</v>
      </c>
      <c r="CW12" s="178">
        <f>CW$1*'Comp 07'!CW16</f>
        <v>24.858693755682907</v>
      </c>
      <c r="CX12" s="178">
        <f>CX$1*'Comp 07'!CX16</f>
        <v>4.6549672813801326</v>
      </c>
      <c r="CY12" s="178">
        <f>CY$1*'Comp 07'!CY16</f>
        <v>6.3101211090411837</v>
      </c>
      <c r="CZ12" s="178">
        <f>CZ$1*'Comp 07'!CZ16</f>
        <v>3.3331462517892221</v>
      </c>
      <c r="DA12" s="178">
        <f>DA$1*'Comp 07'!DA16</f>
        <v>4.7169501047382747</v>
      </c>
      <c r="DB12" s="178">
        <f>DB$1*'Comp 07'!DB16</f>
        <v>32.393129485037193</v>
      </c>
      <c r="DC12" s="178">
        <f>DC$1*'Comp 07'!DC16</f>
        <v>14.880385900357787</v>
      </c>
      <c r="DD12" s="178">
        <f>DD$1*'Comp 07'!DD16</f>
        <v>0</v>
      </c>
      <c r="DE12" s="178">
        <f>DE$1*'Comp 07'!DE16</f>
        <v>77.516972283155411</v>
      </c>
      <c r="DF12" s="178">
        <f>DF$1*'Comp 07'!DF16</f>
        <v>10</v>
      </c>
      <c r="DG12" s="178">
        <f>DG$1*'Comp 07'!DG16</f>
        <v>100</v>
      </c>
      <c r="DH12" s="178">
        <f>DH$1*'Comp 07'!DH16</f>
        <v>0</v>
      </c>
      <c r="DI12" s="178">
        <f>DI$1*'Comp 07'!DI16</f>
        <v>50</v>
      </c>
      <c r="DJ12" s="178">
        <f>DJ$1*'Comp 07'!DJ16</f>
        <v>74.650099055650813</v>
      </c>
      <c r="DK12" s="178">
        <f>DK$1*'Comp 07'!DK16</f>
        <v>100</v>
      </c>
      <c r="DL12" s="178">
        <f>DL$1*'Comp 07'!DL16</f>
        <v>86.34502145923571</v>
      </c>
      <c r="DM12" s="178">
        <f>DM$1*'Comp 07'!DM16</f>
        <v>17.525051220937616</v>
      </c>
      <c r="DN12" s="178">
        <f>DN$1*'Comp 07'!DN16</f>
        <v>49.999999999999993</v>
      </c>
      <c r="DO12" s="178">
        <f>DO$1*'Comp 07'!DO16</f>
        <v>0</v>
      </c>
      <c r="DP12" s="178">
        <f>DP$1*'Comp 07'!DP16</f>
        <v>8.222622544084059</v>
      </c>
      <c r="DQ12" s="178">
        <f>DQ$1*'Comp 07'!DQ16</f>
        <v>50</v>
      </c>
    </row>
    <row r="13" spans="1:121" x14ac:dyDescent="0.2">
      <c r="A13" s="3" t="s">
        <v>40</v>
      </c>
      <c r="B13" s="178">
        <f>B$1*'Comp 07'!B17</f>
        <v>39.171974522292999</v>
      </c>
      <c r="C13" s="178">
        <f>C$1*'Comp 07'!C17</f>
        <v>38.187602543663111</v>
      </c>
      <c r="D13" s="178">
        <f>D$1*'Comp 07'!D17</f>
        <v>89.245092817595705</v>
      </c>
      <c r="E13" s="178">
        <f>E$1*'Comp 07'!E17</f>
        <v>55.540720961281721</v>
      </c>
      <c r="F13" s="178">
        <f>F$1*'Comp 07'!F17</f>
        <v>5.7638888888888875</v>
      </c>
      <c r="G13" s="178">
        <f>G$1*'Comp 07'!G17</f>
        <v>6.8000000000000034</v>
      </c>
      <c r="H13" s="178">
        <f>H$1*'Comp 07'!H17</f>
        <v>7.4257425742574261</v>
      </c>
      <c r="I13" s="178">
        <f>I$1*'Comp 07'!I17</f>
        <v>6.5569620253164578</v>
      </c>
      <c r="J13" s="178">
        <f>J$1*'Comp 07'!J17</f>
        <v>10</v>
      </c>
      <c r="K13" s="178">
        <f>K$1*'Comp 07'!K17</f>
        <v>5.3365831012070579</v>
      </c>
      <c r="L13" s="178">
        <f>L$1*'Comp 07'!L17</f>
        <v>57.744361106327815</v>
      </c>
      <c r="M13" s="178">
        <f>M$1*'Comp 07'!M17</f>
        <v>0.23065924069011287</v>
      </c>
      <c r="N13" s="178">
        <f>N$1*'Comp 07'!N17</f>
        <v>43.07692307692308</v>
      </c>
      <c r="O13" s="178">
        <f>O$1*'Comp 07'!O17</f>
        <v>0.56453523598921129</v>
      </c>
      <c r="P13" s="178">
        <f>P$1*'Comp 07'!P17</f>
        <v>7.1816980666940502</v>
      </c>
      <c r="Q13" s="178">
        <f>Q$1*'Comp 07'!Q17</f>
        <v>21.791516348053577</v>
      </c>
      <c r="R13" s="178">
        <f>R$1*'Comp 07'!R17</f>
        <v>2.2228731389455303E-2</v>
      </c>
      <c r="S13" s="178">
        <f>S$1*'Comp 07'!S17</f>
        <v>5.3217317934433321</v>
      </c>
      <c r="T13" s="178">
        <f>T$1*'Comp 07'!T17</f>
        <v>60.58598529922812</v>
      </c>
      <c r="U13" s="178">
        <f>U$1*'Comp 07'!U17</f>
        <v>10</v>
      </c>
      <c r="V13" s="178">
        <f>V$1*'Comp 07'!V17</f>
        <v>77.910081816485885</v>
      </c>
      <c r="W13" s="178">
        <f>W$1*'Comp 07'!W17</f>
        <v>8.7773324524068066</v>
      </c>
      <c r="X13" s="178">
        <f>X$1*'Comp 07'!X17</f>
        <v>0</v>
      </c>
      <c r="Y13" s="178">
        <f>Y$1*'Comp 07'!Y17</f>
        <v>6.5141693386389967</v>
      </c>
      <c r="Z13" s="178">
        <f>Z$1*'Comp 07'!Z17</f>
        <v>44.95249875810844</v>
      </c>
      <c r="AA13" s="178">
        <f>AA$1*'Comp 07'!AA17</f>
        <v>0</v>
      </c>
      <c r="AB13" s="178">
        <f>AB$1*'Comp 07'!AB17</f>
        <v>41.599999999999994</v>
      </c>
      <c r="AC13" s="178">
        <f>AC$1*'Comp 07'!AC17</f>
        <v>4.6377877636543854</v>
      </c>
      <c r="AD13" s="178">
        <f>AD$1*'Comp 07'!AD17</f>
        <v>18.751337852301276</v>
      </c>
      <c r="AE13" s="178">
        <f>AE$1*'Comp 07'!AE17</f>
        <v>65.894029935873121</v>
      </c>
      <c r="AF13" s="178">
        <f>AF$1*'Comp 07'!AF17</f>
        <v>5.8156912108953795</v>
      </c>
      <c r="AG13" s="178">
        <f>AG$1*'Comp 07'!AG17</f>
        <v>84.267033415457504</v>
      </c>
      <c r="AH13" s="178">
        <f>AH$1*'Comp 07'!AH17</f>
        <v>3.0769990430610745</v>
      </c>
      <c r="AI13" s="178">
        <f>AI$1*'Comp 07'!AI17</f>
        <v>4.4003595679090735</v>
      </c>
      <c r="AJ13" s="178">
        <f>AJ$1*'Comp 07'!AJ17</f>
        <v>4.4444444444444455</v>
      </c>
      <c r="AK13" s="178">
        <f>AK$1*'Comp 07'!AK17</f>
        <v>41.106427201809566</v>
      </c>
      <c r="AL13" s="178">
        <f>AL$1*'Comp 07'!AL17</f>
        <v>0</v>
      </c>
      <c r="AM13" s="178">
        <f>AM$1*'Comp 07'!AM17</f>
        <v>28.97196261682242</v>
      </c>
      <c r="AN13" s="178">
        <f>AN$1*'Comp 07'!AN17</f>
        <v>51.219512195121958</v>
      </c>
      <c r="AO13" s="178">
        <f>AO$1*'Comp 07'!AO17</f>
        <v>6.4277014725850465</v>
      </c>
      <c r="AP13" s="178">
        <f>AP$1*'Comp 07'!AP17</f>
        <v>33.577998482500341</v>
      </c>
      <c r="AQ13" s="178">
        <f>AQ$1*'Comp 07'!AQ17</f>
        <v>21.556137962432576</v>
      </c>
      <c r="AR13" s="178">
        <f>AR$1*'Comp 07'!AR17</f>
        <v>0.92508495188216866</v>
      </c>
      <c r="AS13" s="178">
        <f>AS$1*'Comp 07'!AS17</f>
        <v>46.843823199617084</v>
      </c>
      <c r="AT13" s="178">
        <f>AT$1*'Comp 07'!AT17</f>
        <v>40.706409240705831</v>
      </c>
      <c r="AU13" s="178">
        <f>AU$1*'Comp 07'!AU17</f>
        <v>0</v>
      </c>
      <c r="AV13" s="178">
        <f>AV$1*'Comp 07'!AV17</f>
        <v>18.086454908803308</v>
      </c>
      <c r="AW13" s="178">
        <f>AW$1*'Comp 07'!AW17</f>
        <v>7.4274502598076273</v>
      </c>
      <c r="AX13" s="178">
        <f>AX$1*'Comp 07'!AX17</f>
        <v>29.940119760479043</v>
      </c>
      <c r="AY13" s="178">
        <f>AY$1*'Comp 07'!AY17</f>
        <v>6.6420525379944282</v>
      </c>
      <c r="AZ13" s="178">
        <f>AZ$1*'Comp 07'!AZ17</f>
        <v>11.005490127401352</v>
      </c>
      <c r="BA13" s="178">
        <f>BA$1*'Comp 07'!BA17</f>
        <v>9.4276438176024442</v>
      </c>
      <c r="BB13" s="178">
        <f>BB$1*'Comp 07'!BB17</f>
        <v>0</v>
      </c>
      <c r="BC13" s="178">
        <f>BC$1*'Comp 07'!BC17</f>
        <v>0</v>
      </c>
      <c r="BD13" s="178">
        <f>BD$1*'Comp 07'!BD17</f>
        <v>20.740195245741315</v>
      </c>
      <c r="BE13" s="178">
        <f>BE$1*'Comp 07'!BE17</f>
        <v>3.391003460207612</v>
      </c>
      <c r="BF13" s="178">
        <f>BF$1*'Comp 07'!BF17</f>
        <v>5.8100000000000005</v>
      </c>
      <c r="BG13" s="178">
        <f>BG$1*'Comp 07'!BG17</f>
        <v>10.104991188094726</v>
      </c>
      <c r="BH13" s="178">
        <f>BH$1*'Comp 07'!BH17</f>
        <v>7.8726192896103839</v>
      </c>
      <c r="BI13" s="178">
        <f>BI$1*'Comp 07'!BI17</f>
        <v>9.7673812828833597</v>
      </c>
      <c r="BJ13" s="178">
        <f>BJ$1*'Comp 07'!BJ17</f>
        <v>7.9412433838078389</v>
      </c>
      <c r="BK13" s="178">
        <f>BK$1*'Comp 07'!BK17</f>
        <v>7.6469847821375625</v>
      </c>
      <c r="BL13" s="178">
        <f>BL$1*'Comp 07'!BL17</f>
        <v>4.6160425694792639</v>
      </c>
      <c r="BM13" s="178">
        <f>BM$1*'Comp 07'!BM17</f>
        <v>42.511053795136327</v>
      </c>
      <c r="BN13" s="178">
        <f>BN$1*'Comp 07'!BN17</f>
        <v>0.48859734318284609</v>
      </c>
      <c r="BO13" s="178">
        <f>BO$1*'Comp 07'!BO17</f>
        <v>8.680918548315983</v>
      </c>
      <c r="BP13" s="178">
        <f>BP$1*'Comp 07'!BP17</f>
        <v>10</v>
      </c>
      <c r="BQ13" s="178">
        <f>BQ$1*'Comp 07'!BQ17</f>
        <v>5.0018765761780912</v>
      </c>
      <c r="BR13" s="178">
        <f>BR$1*'Comp 07'!BR17</f>
        <v>2.4816560340107401</v>
      </c>
      <c r="BS13" s="178">
        <f>BS$1*'Comp 07'!BS17</f>
        <v>20.723452798069033</v>
      </c>
      <c r="BT13" s="178">
        <f>BT$1*'Comp 07'!BT17</f>
        <v>15.961657151123473</v>
      </c>
      <c r="BU13" s="178">
        <f>BU$1*'Comp 07'!BU17</f>
        <v>17.433679218049811</v>
      </c>
      <c r="BV13" s="178">
        <f>BV$1*'Comp 07'!BV17</f>
        <v>2.2417822377043306</v>
      </c>
      <c r="BW13" s="178">
        <f>BW$1*'Comp 07'!BW17</f>
        <v>5.7547635208087131</v>
      </c>
      <c r="BX13" s="178">
        <f>BX$1*'Comp 07'!BX17</f>
        <v>13.330006836564259</v>
      </c>
      <c r="BY13" s="178">
        <f>BY$1*'Comp 07'!BY17</f>
        <v>48.321554770318023</v>
      </c>
      <c r="BZ13" s="178">
        <f>BZ$1*'Comp 07'!BZ17</f>
        <v>0.43264670018632723</v>
      </c>
      <c r="CA13" s="178">
        <f>CA$1*'Comp 07'!CA17</f>
        <v>15.840025167607736</v>
      </c>
      <c r="CB13" s="178">
        <f>CB$1*'Comp 07'!CB17</f>
        <v>96.122182850033951</v>
      </c>
      <c r="CC13" s="178">
        <f>CC$1*'Comp 07'!CC17</f>
        <v>0</v>
      </c>
      <c r="CD13" s="178">
        <f>CD$1*'Comp 07'!CD17</f>
        <v>1.1402968378901976</v>
      </c>
      <c r="CE13" s="178">
        <f>CE$1*'Comp 07'!CE17</f>
        <v>4.6157801146605975</v>
      </c>
      <c r="CF13" s="178">
        <f>CF$1*'Comp 07'!CF17</f>
        <v>4.583333333333333</v>
      </c>
      <c r="CG13" s="178">
        <f>CG$1*'Comp 07'!CG17</f>
        <v>3.5210296271914028</v>
      </c>
      <c r="CH13" s="178">
        <f>CH$1*'Comp 07'!CH17</f>
        <v>0</v>
      </c>
      <c r="CI13" s="178">
        <f>CI$1*'Comp 07'!CI17</f>
        <v>7.0387543268474912</v>
      </c>
      <c r="CJ13" s="178">
        <f>CJ$1*'Comp 07'!CJ17</f>
        <v>81.484060162446156</v>
      </c>
      <c r="CK13" s="178">
        <f>CK$1*'Comp 07'!CK17</f>
        <v>0</v>
      </c>
      <c r="CL13" s="178">
        <f>CL$1*'Comp 07'!CL17</f>
        <v>8.9386346304170665</v>
      </c>
      <c r="CM13" s="178">
        <f>CM$1*'Comp 07'!CM17</f>
        <v>6.7544291338582738</v>
      </c>
      <c r="CN13" s="178">
        <f>CN$1*'Comp 07'!CN17</f>
        <v>27.793614595210951</v>
      </c>
      <c r="CO13" s="178">
        <f>CO$1*'Comp 07'!CO17</f>
        <v>1.6913608388420358</v>
      </c>
      <c r="CP13" s="178">
        <f>CP$1*'Comp 07'!CP17</f>
        <v>6.5939502606622966</v>
      </c>
      <c r="CQ13" s="178">
        <f>CQ$1*'Comp 07'!CQ17</f>
        <v>12.722835314091679</v>
      </c>
      <c r="CR13" s="178">
        <f>CR$1*'Comp 07'!CR17</f>
        <v>8.9719468223297945</v>
      </c>
      <c r="CS13" s="178">
        <f>CS$1*'Comp 07'!CS17</f>
        <v>5.0840299164078528</v>
      </c>
      <c r="CT13" s="178">
        <f>CT$1*'Comp 07'!CT17</f>
        <v>100</v>
      </c>
      <c r="CU13" s="178">
        <f>CU$1*'Comp 07'!CU17</f>
        <v>10</v>
      </c>
      <c r="CV13" s="178">
        <f>CV$1*'Comp 07'!CV17</f>
        <v>10</v>
      </c>
      <c r="CW13" s="178">
        <f>CW$1*'Comp 07'!CW17</f>
        <v>35.110255877478735</v>
      </c>
      <c r="CX13" s="178">
        <f>CX$1*'Comp 07'!CX17</f>
        <v>0</v>
      </c>
      <c r="CY13" s="178">
        <f>CY$1*'Comp 07'!CY17</f>
        <v>7.2252542173479668</v>
      </c>
      <c r="CZ13" s="178">
        <f>CZ$1*'Comp 07'!CZ17</f>
        <v>5.1337584790935316E-2</v>
      </c>
      <c r="DA13" s="178">
        <f>DA$1*'Comp 07'!DA17</f>
        <v>3.0241194515922181</v>
      </c>
      <c r="DB13" s="178">
        <f>DB$1*'Comp 07'!DB17</f>
        <v>8.3753120690376921</v>
      </c>
      <c r="DC13" s="178">
        <f>DC$1*'Comp 07'!DC17</f>
        <v>41.619450736575054</v>
      </c>
      <c r="DD13" s="178">
        <f>DD$1*'Comp 07'!DD17</f>
        <v>0</v>
      </c>
      <c r="DE13" s="178">
        <f>DE$1*'Comp 07'!DE17</f>
        <v>6.0078910835027122</v>
      </c>
      <c r="DF13" s="178">
        <f>DF$1*'Comp 07'!DF17</f>
        <v>0.77249061878909719</v>
      </c>
      <c r="DG13" s="178">
        <f>DG$1*'Comp 07'!DG17</f>
        <v>23.460858526605207</v>
      </c>
      <c r="DH13" s="178">
        <f>DH$1*'Comp 07'!DH17</f>
        <v>0</v>
      </c>
      <c r="DI13" s="178">
        <f>DI$1*'Comp 07'!DI17</f>
        <v>28.40402184803084</v>
      </c>
      <c r="DJ13" s="178">
        <f>DJ$1*'Comp 07'!DJ17</f>
        <v>32.936145437971554</v>
      </c>
      <c r="DK13" s="178">
        <f>DK$1*'Comp 07'!DK17</f>
        <v>0</v>
      </c>
      <c r="DL13" s="178">
        <f>DL$1*'Comp 07'!DL17</f>
        <v>11.407508311354681</v>
      </c>
      <c r="DM13" s="178">
        <f>DM$1*'Comp 07'!DM17</f>
        <v>1.8928530649004076</v>
      </c>
      <c r="DN13" s="178">
        <f>DN$1*'Comp 07'!DN17</f>
        <v>2.691147043627709</v>
      </c>
      <c r="DO13" s="178">
        <f>DO$1*'Comp 07'!DO17</f>
        <v>0</v>
      </c>
      <c r="DP13" s="178">
        <f>DP$1*'Comp 07'!DP17</f>
        <v>22.00174871746108</v>
      </c>
      <c r="DQ13" s="178">
        <f>DQ$1*'Comp 07'!DQ17</f>
        <v>4.5861570716651663</v>
      </c>
    </row>
    <row r="14" spans="1:121" x14ac:dyDescent="0.2">
      <c r="A14" s="3" t="s">
        <v>41</v>
      </c>
      <c r="B14" s="178">
        <f>B$1*'Comp 07'!B18</f>
        <v>43.630573248407643</v>
      </c>
      <c r="C14" s="178">
        <f>C$1*'Comp 07'!C18</f>
        <v>24.14476059876548</v>
      </c>
      <c r="D14" s="178">
        <f>D$1*'Comp 07'!D18</f>
        <v>60.455272389322658</v>
      </c>
      <c r="E14" s="178">
        <f>E$1*'Comp 07'!E18</f>
        <v>67.69025367156209</v>
      </c>
      <c r="F14" s="178">
        <f>F$1*'Comp 07'!F18</f>
        <v>10</v>
      </c>
      <c r="G14" s="178">
        <f>G$1*'Comp 07'!G18</f>
        <v>10</v>
      </c>
      <c r="H14" s="178">
        <f>H$1*'Comp 07'!H18</f>
        <v>7.0297029702970253</v>
      </c>
      <c r="I14" s="178">
        <f>I$1*'Comp 07'!I18</f>
        <v>7.3417721518987324</v>
      </c>
      <c r="J14" s="178">
        <f>J$1*'Comp 07'!J18</f>
        <v>10</v>
      </c>
      <c r="K14" s="178">
        <f>K$1*'Comp 07'!K18</f>
        <v>7.4088904363974013</v>
      </c>
      <c r="L14" s="178">
        <f>L$1*'Comp 07'!L18</f>
        <v>90.463906920652661</v>
      </c>
      <c r="M14" s="178">
        <f>M$1*'Comp 07'!M18</f>
        <v>5.4534614455818211</v>
      </c>
      <c r="N14" s="178">
        <f>N$1*'Comp 07'!N18</f>
        <v>37.692307692307693</v>
      </c>
      <c r="O14" s="178">
        <f>O$1*'Comp 07'!O18</f>
        <v>1.6162531721745945</v>
      </c>
      <c r="P14" s="178">
        <f>P$1*'Comp 07'!P18</f>
        <v>7.8857432545477453</v>
      </c>
      <c r="Q14" s="178">
        <f>Q$1*'Comp 07'!Q18</f>
        <v>16.030755824113413</v>
      </c>
      <c r="R14" s="178">
        <f>R$1*'Comp 07'!R18</f>
        <v>1.9201391992897471E-2</v>
      </c>
      <c r="S14" s="178">
        <f>S$1*'Comp 07'!S18</f>
        <v>0.7835566807295522</v>
      </c>
      <c r="T14" s="178">
        <f>T$1*'Comp 07'!T18</f>
        <v>30.182725261161082</v>
      </c>
      <c r="U14" s="178">
        <f>U$1*'Comp 07'!U18</f>
        <v>10</v>
      </c>
      <c r="V14" s="178">
        <f>V$1*'Comp 07'!V18</f>
        <v>68.491104766088299</v>
      </c>
      <c r="W14" s="178">
        <f>W$1*'Comp 07'!W18</f>
        <v>1.1296320618928877</v>
      </c>
      <c r="X14" s="178">
        <f>X$1*'Comp 07'!X18</f>
        <v>0</v>
      </c>
      <c r="Y14" s="178">
        <f>Y$1*'Comp 07'!Y18</f>
        <v>4.3008523597185038</v>
      </c>
      <c r="Z14" s="178">
        <f>Z$1*'Comp 07'!Z18</f>
        <v>44.778526289838638</v>
      </c>
      <c r="AA14" s="178">
        <f>AA$1*'Comp 07'!AA18</f>
        <v>0</v>
      </c>
      <c r="AB14" s="178">
        <f>AB$1*'Comp 07'!AB18</f>
        <v>41.199999999999989</v>
      </c>
      <c r="AC14" s="178">
        <f>AC$1*'Comp 07'!AC18</f>
        <v>7.1643947930652701</v>
      </c>
      <c r="AD14" s="178">
        <f>AD$1*'Comp 07'!AD18</f>
        <v>34.475561897966443</v>
      </c>
      <c r="AE14" s="178">
        <f>AE$1*'Comp 07'!AE18</f>
        <v>69.265956920476938</v>
      </c>
      <c r="AF14" s="178">
        <f>AF$1*'Comp 07'!AF18</f>
        <v>0</v>
      </c>
      <c r="AG14" s="178">
        <f>AG$1*'Comp 07'!AG18</f>
        <v>64.00682812889886</v>
      </c>
      <c r="AH14" s="178">
        <f>AH$1*'Comp 07'!AH18</f>
        <v>7.3900166511739487</v>
      </c>
      <c r="AI14" s="178">
        <f>AI$1*'Comp 07'!AI18</f>
        <v>0</v>
      </c>
      <c r="AJ14" s="178">
        <f>AJ$1*'Comp 07'!AJ18</f>
        <v>4.4444444444444455</v>
      </c>
      <c r="AK14" s="178">
        <f>AK$1*'Comp 07'!AK18</f>
        <v>30.412435547746441</v>
      </c>
      <c r="AL14" s="178">
        <f>AL$1*'Comp 07'!AL18</f>
        <v>0</v>
      </c>
      <c r="AM14" s="178">
        <f>AM$1*'Comp 07'!AM18</f>
        <v>27.102803738317757</v>
      </c>
      <c r="AN14" s="178">
        <f>AN$1*'Comp 07'!AN18</f>
        <v>29.26829268292683</v>
      </c>
      <c r="AO14" s="178">
        <f>AO$1*'Comp 07'!AO18</f>
        <v>7.3664713404207394</v>
      </c>
      <c r="AP14" s="178">
        <f>AP$1*'Comp 07'!AP18</f>
        <v>11.077133546187532</v>
      </c>
      <c r="AQ14" s="178">
        <f>AQ$1*'Comp 07'!AQ18</f>
        <v>23.733397364956897</v>
      </c>
      <c r="AR14" s="178">
        <f>AR$1*'Comp 07'!AR18</f>
        <v>9.4480343217129441</v>
      </c>
      <c r="AS14" s="178">
        <f>AS$1*'Comp 07'!AS18</f>
        <v>62.11610606123218</v>
      </c>
      <c r="AT14" s="178">
        <f>AT$1*'Comp 07'!AT18</f>
        <v>42.156517586353672</v>
      </c>
      <c r="AU14" s="178">
        <f>AU$1*'Comp 07'!AU18</f>
        <v>0</v>
      </c>
      <c r="AV14" s="178">
        <f>AV$1*'Comp 07'!AV18</f>
        <v>43.275541422483428</v>
      </c>
      <c r="AW14" s="178">
        <f>AW$1*'Comp 07'!AW18</f>
        <v>4.643875692674059</v>
      </c>
      <c r="AX14" s="178">
        <f>AX$1*'Comp 07'!AX18</f>
        <v>70.059880239520965</v>
      </c>
      <c r="AY14" s="178">
        <f>AY$1*'Comp 07'!AY18</f>
        <v>9.5130879194306726</v>
      </c>
      <c r="AZ14" s="178">
        <f>AZ$1*'Comp 07'!AZ18</f>
        <v>19.912524099820608</v>
      </c>
      <c r="BA14" s="178">
        <f>BA$1*'Comp 07'!BA18</f>
        <v>4.7700253932445378</v>
      </c>
      <c r="BB14" s="178">
        <f>BB$1*'Comp 07'!BB18</f>
        <v>0</v>
      </c>
      <c r="BC14" s="178">
        <f>BC$1*'Comp 07'!BC18</f>
        <v>50</v>
      </c>
      <c r="BD14" s="178">
        <f>BD$1*'Comp 07'!BD18</f>
        <v>0</v>
      </c>
      <c r="BE14" s="178">
        <f>BE$1*'Comp 07'!BE18</f>
        <v>5.0173010380622847</v>
      </c>
      <c r="BF14" s="178">
        <f>BF$1*'Comp 07'!BF18</f>
        <v>3.8800000000000008</v>
      </c>
      <c r="BG14" s="178">
        <f>BG$1*'Comp 07'!BG18</f>
        <v>0</v>
      </c>
      <c r="BH14" s="178">
        <f>BH$1*'Comp 07'!BH18</f>
        <v>7.0160737483254341</v>
      </c>
      <c r="BI14" s="178">
        <f>BI$1*'Comp 07'!BI18</f>
        <v>8.6878909731059117</v>
      </c>
      <c r="BJ14" s="178">
        <f>BJ$1*'Comp 07'!BJ18</f>
        <v>9.2058332668586491</v>
      </c>
      <c r="BK14" s="178">
        <f>BK$1*'Comp 07'!BK18</f>
        <v>6.8411113861369621</v>
      </c>
      <c r="BL14" s="178">
        <f>BL$1*'Comp 07'!BL18</f>
        <v>3.5360019545171064</v>
      </c>
      <c r="BM14" s="178">
        <f>BM$1*'Comp 07'!BM18</f>
        <v>42.102677474821931</v>
      </c>
      <c r="BN14" s="178">
        <f>BN$1*'Comp 07'!BN18</f>
        <v>0.55715841280079603</v>
      </c>
      <c r="BO14" s="178">
        <f>BO$1*'Comp 07'!BO18</f>
        <v>6.0333815795570693</v>
      </c>
      <c r="BP14" s="178">
        <f>BP$1*'Comp 07'!BP18</f>
        <v>4.7042240059154343</v>
      </c>
      <c r="BQ14" s="178">
        <f>BQ$1*'Comp 07'!BQ18</f>
        <v>5.442591544039562</v>
      </c>
      <c r="BR14" s="178">
        <f>BR$1*'Comp 07'!BR18</f>
        <v>2.4246875760201041</v>
      </c>
      <c r="BS14" s="178">
        <f>BS$1*'Comp 07'!BS18</f>
        <v>18.831879761092388</v>
      </c>
      <c r="BT14" s="178">
        <f>BT$1*'Comp 07'!BT18</f>
        <v>15.968205581598273</v>
      </c>
      <c r="BU14" s="178">
        <f>BU$1*'Comp 07'!BU18</f>
        <v>10.703985398257073</v>
      </c>
      <c r="BV14" s="178">
        <f>BV$1*'Comp 07'!BV18</f>
        <v>7.859833761306696</v>
      </c>
      <c r="BW14" s="178">
        <f>BW$1*'Comp 07'!BW18</f>
        <v>9.6664562261106024</v>
      </c>
      <c r="BX14" s="178">
        <f>BX$1*'Comp 07'!BX18</f>
        <v>12.44027025491409</v>
      </c>
      <c r="BY14" s="178">
        <f>BY$1*'Comp 07'!BY18</f>
        <v>51.325088339222617</v>
      </c>
      <c r="BZ14" s="178">
        <f>BZ$1*'Comp 07'!BZ18</f>
        <v>4.4862275954669357</v>
      </c>
      <c r="CA14" s="178">
        <f>CA$1*'Comp 07'!CA18</f>
        <v>17.044021001921998</v>
      </c>
      <c r="CB14" s="178">
        <f>CB$1*'Comp 07'!CB18</f>
        <v>95.289902927430973</v>
      </c>
      <c r="CC14" s="178">
        <f>CC$1*'Comp 07'!CC18</f>
        <v>0</v>
      </c>
      <c r="CD14" s="178">
        <f>CD$1*'Comp 07'!CD18</f>
        <v>4.5940694294765025</v>
      </c>
      <c r="CE14" s="178">
        <f>CE$1*'Comp 07'!CE18</f>
        <v>2.4646249244021985</v>
      </c>
      <c r="CF14" s="178">
        <f>CF$1*'Comp 07'!CF18</f>
        <v>9.5833333333333339</v>
      </c>
      <c r="CG14" s="178">
        <f>CG$1*'Comp 07'!CG18</f>
        <v>1.0903954693482534</v>
      </c>
      <c r="CH14" s="178">
        <f>CH$1*'Comp 07'!CH18</f>
        <v>0</v>
      </c>
      <c r="CI14" s="178">
        <f>CI$1*'Comp 07'!CI18</f>
        <v>5.1281460240613548</v>
      </c>
      <c r="CJ14" s="178">
        <f>CJ$1*'Comp 07'!CJ18</f>
        <v>76.007781958184239</v>
      </c>
      <c r="CK14" s="178">
        <f>CK$1*'Comp 07'!CK18</f>
        <v>0</v>
      </c>
      <c r="CL14" s="178">
        <f>CL$1*'Comp 07'!CL18</f>
        <v>9.8093983391936188</v>
      </c>
      <c r="CM14" s="178">
        <f>CM$1*'Comp 07'!CM18</f>
        <v>50</v>
      </c>
      <c r="CN14" s="178">
        <f>CN$1*'Comp 07'!CN18</f>
        <v>34.15051311288483</v>
      </c>
      <c r="CO14" s="178">
        <f>CO$1*'Comp 07'!CO18</f>
        <v>8.0875313426031461</v>
      </c>
      <c r="CP14" s="178">
        <f>CP$1*'Comp 07'!CP18</f>
        <v>6.755481006266649</v>
      </c>
      <c r="CQ14" s="178">
        <f>CQ$1*'Comp 07'!CQ18</f>
        <v>2.8438030560271645</v>
      </c>
      <c r="CR14" s="178">
        <f>CR$1*'Comp 07'!CR18</f>
        <v>19.464218045293194</v>
      </c>
      <c r="CS14" s="178">
        <f>CS$1*'Comp 07'!CS18</f>
        <v>9.4522657281120743</v>
      </c>
      <c r="CT14" s="178">
        <f>CT$1*'Comp 07'!CT18</f>
        <v>53.124999999999993</v>
      </c>
      <c r="CU14" s="178">
        <f>CU$1*'Comp 07'!CU18</f>
        <v>7.6920539954217437</v>
      </c>
      <c r="CV14" s="178">
        <f>CV$1*'Comp 07'!CV18</f>
        <v>0</v>
      </c>
      <c r="CW14" s="178">
        <f>CW$1*'Comp 07'!CW18</f>
        <v>19.881974642103582</v>
      </c>
      <c r="CX14" s="178">
        <f>CX$1*'Comp 07'!CX18</f>
        <v>4.6653777513384904</v>
      </c>
      <c r="CY14" s="178">
        <f>CY$1*'Comp 07'!CY18</f>
        <v>10</v>
      </c>
      <c r="CZ14" s="178">
        <f>CZ$1*'Comp 07'!CZ18</f>
        <v>0.26710866059128491</v>
      </c>
      <c r="DA14" s="178">
        <f>DA$1*'Comp 07'!DA18</f>
        <v>4.4821972391248917</v>
      </c>
      <c r="DB14" s="178">
        <f>DB$1*'Comp 07'!DB18</f>
        <v>8.971813681263118</v>
      </c>
      <c r="DC14" s="178">
        <f>DC$1*'Comp 07'!DC18</f>
        <v>36.278636948025152</v>
      </c>
      <c r="DD14" s="178">
        <f>DD$1*'Comp 07'!DD18</f>
        <v>0</v>
      </c>
      <c r="DE14" s="178">
        <f>DE$1*'Comp 07'!DE18</f>
        <v>8.5578725724491314</v>
      </c>
      <c r="DF14" s="178">
        <f>DF$1*'Comp 07'!DF18</f>
        <v>0.63943283900044445</v>
      </c>
      <c r="DG14" s="178">
        <f>DG$1*'Comp 07'!DG18</f>
        <v>22.294470858640803</v>
      </c>
      <c r="DH14" s="178">
        <f>DH$1*'Comp 07'!DH18</f>
        <v>0</v>
      </c>
      <c r="DI14" s="178">
        <f>DI$1*'Comp 07'!DI18</f>
        <v>31.845319101337402</v>
      </c>
      <c r="DJ14" s="178">
        <f>DJ$1*'Comp 07'!DJ18</f>
        <v>25.077315516594151</v>
      </c>
      <c r="DK14" s="178">
        <f>DK$1*'Comp 07'!DK18</f>
        <v>16.141892669646118</v>
      </c>
      <c r="DL14" s="178">
        <f>DL$1*'Comp 07'!DL18</f>
        <v>14.808851421384674</v>
      </c>
      <c r="DM14" s="178">
        <f>DM$1*'Comp 07'!DM18</f>
        <v>6.9784123152546531</v>
      </c>
      <c r="DN14" s="178">
        <f>DN$1*'Comp 07'!DN18</f>
        <v>7.0038682964061998</v>
      </c>
      <c r="DO14" s="178">
        <f>DO$1*'Comp 07'!DO18</f>
        <v>0</v>
      </c>
      <c r="DP14" s="178">
        <f>DP$1*'Comp 07'!DP18</f>
        <v>46.432142602393341</v>
      </c>
      <c r="DQ14" s="178">
        <f>DQ$1*'Comp 07'!DQ18</f>
        <v>2.8942248816506573</v>
      </c>
    </row>
    <row r="15" spans="1:121" x14ac:dyDescent="0.2">
      <c r="A15" s="3" t="s">
        <v>42</v>
      </c>
      <c r="B15" s="178">
        <f>B$1*'Comp 07'!B19</f>
        <v>34.394904458598724</v>
      </c>
      <c r="C15" s="178">
        <f>C$1*'Comp 07'!C19</f>
        <v>4.5312893047242824</v>
      </c>
      <c r="D15" s="178">
        <f>D$1*'Comp 07'!D19</f>
        <v>83.017495321709703</v>
      </c>
      <c r="E15" s="178">
        <f>E$1*'Comp 07'!E19</f>
        <v>20.694259012016033</v>
      </c>
      <c r="F15" s="178">
        <f>F$1*'Comp 07'!F19</f>
        <v>3.5763888888888888</v>
      </c>
      <c r="G15" s="178">
        <f>G$1*'Comp 07'!G19</f>
        <v>4.1200000000000028</v>
      </c>
      <c r="H15" s="178">
        <f>H$1*'Comp 07'!H19</f>
        <v>7.4257425742574217</v>
      </c>
      <c r="I15" s="178">
        <f>I$1*'Comp 07'!I19</f>
        <v>3.8734177215189884</v>
      </c>
      <c r="J15" s="178">
        <f>J$1*'Comp 07'!J19</f>
        <v>10</v>
      </c>
      <c r="K15" s="178">
        <f>K$1*'Comp 07'!K19</f>
        <v>6.8390204271123514</v>
      </c>
      <c r="L15" s="178">
        <f>L$1*'Comp 07'!L19</f>
        <v>0</v>
      </c>
      <c r="M15" s="178">
        <f>M$1*'Comp 07'!M19</f>
        <v>0.25061172361266321</v>
      </c>
      <c r="N15" s="178">
        <f>N$1*'Comp 07'!N19</f>
        <v>49.230769230769234</v>
      </c>
      <c r="O15" s="178">
        <f>O$1*'Comp 07'!O19</f>
        <v>8.9145837701008531E-3</v>
      </c>
      <c r="P15" s="178">
        <f>P$1*'Comp 07'!P19</f>
        <v>10</v>
      </c>
      <c r="Q15" s="178">
        <f>Q$1*'Comp 07'!Q19</f>
        <v>50</v>
      </c>
      <c r="R15" s="178">
        <f>R$1*'Comp 07'!R19</f>
        <v>0.76454483280063412</v>
      </c>
      <c r="S15" s="178">
        <f>S$1*'Comp 07'!S19</f>
        <v>8.4479852275458516</v>
      </c>
      <c r="T15" s="178">
        <f>T$1*'Comp 07'!T19</f>
        <v>11.275165069992381</v>
      </c>
      <c r="U15" s="178">
        <f>U$1*'Comp 07'!U19</f>
        <v>10</v>
      </c>
      <c r="V15" s="178">
        <f>V$1*'Comp 07'!V19</f>
        <v>42.956150362652338</v>
      </c>
      <c r="W15" s="178">
        <f>W$1*'Comp 07'!W19</f>
        <v>1.8085419046374112</v>
      </c>
      <c r="X15" s="178">
        <f>X$1*'Comp 07'!X19</f>
        <v>2.5553823889569189</v>
      </c>
      <c r="Y15" s="178">
        <f>Y$1*'Comp 07'!Y19</f>
        <v>4.3195567243008188</v>
      </c>
      <c r="Z15" s="178">
        <f>Z$1*'Comp 07'!Z19</f>
        <v>44.992790617857032</v>
      </c>
      <c r="AA15" s="178">
        <f>AA$1*'Comp 07'!AA19</f>
        <v>0</v>
      </c>
      <c r="AB15" s="178">
        <f>AB$1*'Comp 07'!AB19</f>
        <v>0</v>
      </c>
      <c r="AC15" s="178">
        <f>AC$1*'Comp 07'!AC19</f>
        <v>7.7073408645111643</v>
      </c>
      <c r="AD15" s="178">
        <f>AD$1*'Comp 07'!AD19</f>
        <v>0</v>
      </c>
      <c r="AE15" s="178">
        <f>AE$1*'Comp 07'!AE19</f>
        <v>12.106826316200895</v>
      </c>
      <c r="AF15" s="178">
        <f>AF$1*'Comp 07'!AF19</f>
        <v>7.7768141059942453</v>
      </c>
      <c r="AG15" s="178">
        <f>AG$1*'Comp 07'!AG19</f>
        <v>65.967988287039688</v>
      </c>
      <c r="AH15" s="178">
        <f>AH$1*'Comp 07'!AH19</f>
        <v>9.5387446078925802</v>
      </c>
      <c r="AI15" s="178">
        <f>AI$1*'Comp 07'!AI19</f>
        <v>0.62375858455712996</v>
      </c>
      <c r="AJ15" s="178">
        <f>AJ$1*'Comp 07'!AJ19</f>
        <v>1.0256410256410258</v>
      </c>
      <c r="AK15" s="178">
        <f>AK$1*'Comp 07'!AK19</f>
        <v>11.883637518943619</v>
      </c>
      <c r="AL15" s="178">
        <f>AL$1*'Comp 07'!AL19</f>
        <v>0</v>
      </c>
      <c r="AM15" s="178">
        <f>AM$1*'Comp 07'!AM19</f>
        <v>17.990654205607488</v>
      </c>
      <c r="AN15" s="178">
        <f>AN$1*'Comp 07'!AN19</f>
        <v>17.073170731707318</v>
      </c>
      <c r="AO15" s="178">
        <f>AO$1*'Comp 07'!AO19</f>
        <v>6.7027142034488794</v>
      </c>
      <c r="AP15" s="178">
        <f>AP$1*'Comp 07'!AP19</f>
        <v>19.895658408351839</v>
      </c>
      <c r="AQ15" s="178">
        <f>AQ$1*'Comp 07'!AQ19</f>
        <v>6.3971161061448996</v>
      </c>
      <c r="AR15" s="178">
        <f>AR$1*'Comp 07'!AR19</f>
        <v>4.2273540771208554E-2</v>
      </c>
      <c r="AS15" s="178">
        <f>AS$1*'Comp 07'!AS19</f>
        <v>59.475565900718024</v>
      </c>
      <c r="AT15" s="178">
        <f>AT$1*'Comp 07'!AT19</f>
        <v>43.029506747114105</v>
      </c>
      <c r="AU15" s="178">
        <f>AU$1*'Comp 07'!AU19</f>
        <v>0</v>
      </c>
      <c r="AV15" s="178">
        <f>AV$1*'Comp 07'!AV19</f>
        <v>36.335951596254972</v>
      </c>
      <c r="AW15" s="178">
        <f>AW$1*'Comp 07'!AW19</f>
        <v>8.0269345924388453</v>
      </c>
      <c r="AX15" s="178">
        <f>AX$1*'Comp 07'!AX19</f>
        <v>20.059880239520957</v>
      </c>
      <c r="AY15" s="178">
        <f>AY$1*'Comp 07'!AY19</f>
        <v>8.8149000306088219</v>
      </c>
      <c r="AZ15" s="178">
        <f>AZ$1*'Comp 07'!AZ19</f>
        <v>13.951619310633088</v>
      </c>
      <c r="BA15" s="178">
        <f>BA$1*'Comp 07'!BA19</f>
        <v>6.2815219094698209</v>
      </c>
      <c r="BB15" s="178">
        <f>BB$1*'Comp 07'!BB19</f>
        <v>0</v>
      </c>
      <c r="BC15" s="178">
        <f>BC$1*'Comp 07'!BC19</f>
        <v>50</v>
      </c>
      <c r="BD15" s="178">
        <f>BD$1*'Comp 07'!BD19</f>
        <v>32.614573950410595</v>
      </c>
      <c r="BE15" s="178">
        <f>BE$1*'Comp 07'!BE19</f>
        <v>6.8166089965397916</v>
      </c>
      <c r="BF15" s="178">
        <f>BF$1*'Comp 07'!BF19</f>
        <v>6.46</v>
      </c>
      <c r="BG15" s="178">
        <f>BG$1*'Comp 07'!BG19</f>
        <v>11.497064648737805</v>
      </c>
      <c r="BH15" s="178">
        <f>BH$1*'Comp 07'!BH19</f>
        <v>6.8651909667782638</v>
      </c>
      <c r="BI15" s="178">
        <f>BI$1*'Comp 07'!BI19</f>
        <v>2.622420196666881</v>
      </c>
      <c r="BJ15" s="178">
        <f>BJ$1*'Comp 07'!BJ19</f>
        <v>9.9547094156697842</v>
      </c>
      <c r="BK15" s="178">
        <f>BK$1*'Comp 07'!BK19</f>
        <v>6.6574467790453697</v>
      </c>
      <c r="BL15" s="178">
        <f>BL$1*'Comp 07'!BL19</f>
        <v>5.9154702596618369</v>
      </c>
      <c r="BM15" s="178">
        <f>BM$1*'Comp 07'!BM19</f>
        <v>38.083394743306314</v>
      </c>
      <c r="BN15" s="178">
        <f>BN$1*'Comp 07'!BN19</f>
        <v>0.84494203666105072</v>
      </c>
      <c r="BO15" s="178">
        <f>BO$1*'Comp 07'!BO19</f>
        <v>4.7060091141658118</v>
      </c>
      <c r="BP15" s="178">
        <f>BP$1*'Comp 07'!BP19</f>
        <v>1.9770012215110442</v>
      </c>
      <c r="BQ15" s="178">
        <f>BQ$1*'Comp 07'!BQ19</f>
        <v>4.3942959696658113</v>
      </c>
      <c r="BR15" s="178">
        <f>BR$1*'Comp 07'!BR19</f>
        <v>0</v>
      </c>
      <c r="BS15" s="178">
        <f>BS$1*'Comp 07'!BS19</f>
        <v>30.223990988751563</v>
      </c>
      <c r="BT15" s="178">
        <f>BT$1*'Comp 07'!BT19</f>
        <v>1.4843280522170559</v>
      </c>
      <c r="BU15" s="178">
        <f>BU$1*'Comp 07'!BU19</f>
        <v>4.6721374183264333</v>
      </c>
      <c r="BV15" s="178">
        <f>BV$1*'Comp 07'!BV19</f>
        <v>5.4455954318571536</v>
      </c>
      <c r="BW15" s="178">
        <f>BW$1*'Comp 07'!BW19</f>
        <v>5.8019825287373958</v>
      </c>
      <c r="BX15" s="178">
        <f>BX$1*'Comp 07'!BX19</f>
        <v>1.7174048432305129</v>
      </c>
      <c r="BY15" s="178">
        <f>BY$1*'Comp 07'!BY19</f>
        <v>24.146054181389871</v>
      </c>
      <c r="BZ15" s="178">
        <f>BZ$1*'Comp 07'!BZ19</f>
        <v>1.4902385634974276</v>
      </c>
      <c r="CA15" s="178">
        <f>CA$1*'Comp 07'!CA19</f>
        <v>9.8455771524048483</v>
      </c>
      <c r="CB15" s="178">
        <f>CB$1*'Comp 07'!CB19</f>
        <v>94.42349361298092</v>
      </c>
      <c r="CC15" s="178">
        <f>CC$1*'Comp 07'!CC19</f>
        <v>6.9885506919329252E-2</v>
      </c>
      <c r="CD15" s="178">
        <f>CD$1*'Comp 07'!CD19</f>
        <v>4.4224904901128612</v>
      </c>
      <c r="CE15" s="178">
        <f>CE$1*'Comp 07'!CE19</f>
        <v>6.0460715455456571</v>
      </c>
      <c r="CF15" s="178">
        <f>CF$1*'Comp 07'!CF19</f>
        <v>18.75</v>
      </c>
      <c r="CG15" s="178">
        <f>CG$1*'Comp 07'!CG19</f>
        <v>5.3074758347456976</v>
      </c>
      <c r="CH15" s="178">
        <f>CH$1*'Comp 07'!CH19</f>
        <v>0</v>
      </c>
      <c r="CI15" s="178">
        <f>CI$1*'Comp 07'!CI19</f>
        <v>0.95806587145708511</v>
      </c>
      <c r="CJ15" s="178">
        <f>CJ$1*'Comp 07'!CJ19</f>
        <v>49.04800241167721</v>
      </c>
      <c r="CK15" s="178">
        <f>CK$1*'Comp 07'!CK19</f>
        <v>0</v>
      </c>
      <c r="CL15" s="178">
        <f>CL$1*'Comp 07'!CL19</f>
        <v>6.8777009542779988</v>
      </c>
      <c r="CM15" s="178">
        <f>CM$1*'Comp 07'!CM19</f>
        <v>7.1604330708661337</v>
      </c>
      <c r="CN15" s="178">
        <f>CN$1*'Comp 07'!CN19</f>
        <v>21.622006841505129</v>
      </c>
      <c r="CO15" s="178">
        <f>CO$1*'Comp 07'!CO19</f>
        <v>3.3120583542284039</v>
      </c>
      <c r="CP15" s="178">
        <f>CP$1*'Comp 07'!CP19</f>
        <v>8.6284629064258009</v>
      </c>
      <c r="CQ15" s="178">
        <f>CQ$1*'Comp 07'!CQ19</f>
        <v>0</v>
      </c>
      <c r="CR15" s="178">
        <f>CR$1*'Comp 07'!CR19</f>
        <v>3.671616149819303</v>
      </c>
      <c r="CS15" s="178">
        <f>CS$1*'Comp 07'!CS19</f>
        <v>3.7166739991190454</v>
      </c>
      <c r="CT15" s="178">
        <f>CT$1*'Comp 07'!CT19</f>
        <v>93.75</v>
      </c>
      <c r="CU15" s="178">
        <f>CU$1*'Comp 07'!CU19</f>
        <v>1.3553602565821607</v>
      </c>
      <c r="CV15" s="178">
        <f>CV$1*'Comp 07'!CV19</f>
        <v>0.33947734277121788</v>
      </c>
      <c r="CW15" s="178">
        <f>CW$1*'Comp 07'!CW19</f>
        <v>53.065269524675386</v>
      </c>
      <c r="CX15" s="178">
        <f>CX$1*'Comp 07'!CX19</f>
        <v>0</v>
      </c>
      <c r="CY15" s="178">
        <f>CY$1*'Comp 07'!CY19</f>
        <v>6.388659371097118</v>
      </c>
      <c r="CZ15" s="178">
        <f>CZ$1*'Comp 07'!CZ19</f>
        <v>1.7701365637551505</v>
      </c>
      <c r="DA15" s="178">
        <f>DA$1*'Comp 07'!DA19</f>
        <v>19.219695738886582</v>
      </c>
      <c r="DB15" s="178">
        <f>DB$1*'Comp 07'!DB19</f>
        <v>0</v>
      </c>
      <c r="DC15" s="178">
        <f>DC$1*'Comp 07'!DC19</f>
        <v>9.4454472288332099</v>
      </c>
      <c r="DD15" s="178">
        <f>DD$1*'Comp 07'!DD19</f>
        <v>0</v>
      </c>
      <c r="DE15" s="178">
        <f>DE$1*'Comp 07'!DE19</f>
        <v>0</v>
      </c>
      <c r="DF15" s="178">
        <f>DF$1*'Comp 07'!DF19</f>
        <v>0.9570952138290777</v>
      </c>
      <c r="DG15" s="178">
        <f>DG$1*'Comp 07'!DG19</f>
        <v>5.732643273436782</v>
      </c>
      <c r="DH15" s="178">
        <f>DH$1*'Comp 07'!DH19</f>
        <v>0</v>
      </c>
      <c r="DI15" s="178">
        <f>DI$1*'Comp 07'!DI19</f>
        <v>39.391873754037611</v>
      </c>
      <c r="DJ15" s="178">
        <f>DJ$1*'Comp 07'!DJ19</f>
        <v>0</v>
      </c>
      <c r="DK15" s="178">
        <f>DK$1*'Comp 07'!DK19</f>
        <v>0</v>
      </c>
      <c r="DL15" s="178">
        <f>DL$1*'Comp 07'!DL19</f>
        <v>2.3739320764921277</v>
      </c>
      <c r="DM15" s="178">
        <f>DM$1*'Comp 07'!DM19</f>
        <v>3.9539354950983987</v>
      </c>
      <c r="DN15" s="178">
        <f>DN$1*'Comp 07'!DN19</f>
        <v>0</v>
      </c>
      <c r="DO15" s="178">
        <f>DO$1*'Comp 07'!DO19</f>
        <v>0</v>
      </c>
      <c r="DP15" s="178">
        <f>DP$1*'Comp 07'!DP19</f>
        <v>0.34649358759287169</v>
      </c>
      <c r="DQ15" s="178">
        <f>DQ$1*'Comp 07'!DQ19</f>
        <v>0</v>
      </c>
    </row>
    <row r="16" spans="1:121" x14ac:dyDescent="0.2">
      <c r="A16" s="3" t="s">
        <v>43</v>
      </c>
      <c r="B16" s="178">
        <f>B$1*'Comp 07'!B20</f>
        <v>37.261146496815286</v>
      </c>
      <c r="C16" s="178">
        <f>C$1*'Comp 07'!C20</f>
        <v>20.932518907081576</v>
      </c>
      <c r="D16" s="178">
        <f>D$1*'Comp 07'!D20</f>
        <v>95.644167240198044</v>
      </c>
      <c r="E16" s="178">
        <f>E$1*'Comp 07'!E20</f>
        <v>55.14018691588786</v>
      </c>
      <c r="F16" s="178">
        <f>F$1*'Comp 07'!F20</f>
        <v>5.3819444444444455</v>
      </c>
      <c r="G16" s="178">
        <f>G$1*'Comp 07'!G20</f>
        <v>5.7200000000000051</v>
      </c>
      <c r="H16" s="178">
        <f>H$1*'Comp 07'!H20</f>
        <v>1.7326732673267344</v>
      </c>
      <c r="I16" s="178">
        <f>I$1*'Comp 07'!I20</f>
        <v>4.4050632911392418</v>
      </c>
      <c r="J16" s="178">
        <f>J$1*'Comp 07'!J20</f>
        <v>10</v>
      </c>
      <c r="K16" s="178">
        <f>K$1*'Comp 07'!K20</f>
        <v>5.9583913649025062</v>
      </c>
      <c r="L16" s="178">
        <f>L$1*'Comp 07'!L20</f>
        <v>96.363122477581044</v>
      </c>
      <c r="M16" s="178">
        <f>M$1*'Comp 07'!M20</f>
        <v>2.752458287443031</v>
      </c>
      <c r="N16" s="178">
        <f>N$1*'Comp 07'!N20</f>
        <v>44.615384615384613</v>
      </c>
      <c r="O16" s="178">
        <f>O$1*'Comp 07'!O20</f>
        <v>1.3608987680140738</v>
      </c>
      <c r="P16" s="178">
        <f>P$1*'Comp 07'!P20</f>
        <v>7.6448639764142996</v>
      </c>
      <c r="Q16" s="178">
        <f>Q$1*'Comp 07'!Q20</f>
        <v>28.267989519508532</v>
      </c>
      <c r="R16" s="178">
        <f>R$1*'Comp 07'!R20</f>
        <v>0.16421987339288638</v>
      </c>
      <c r="S16" s="178">
        <f>S$1*'Comp 07'!S20</f>
        <v>6.845511925737191</v>
      </c>
      <c r="T16" s="178">
        <f>T$1*'Comp 07'!T20</f>
        <v>1.9292876996309949</v>
      </c>
      <c r="U16" s="178">
        <f>U$1*'Comp 07'!U20</f>
        <v>10</v>
      </c>
      <c r="V16" s="178">
        <f>V$1*'Comp 07'!V20</f>
        <v>24.178915564265886</v>
      </c>
      <c r="W16" s="178">
        <f>W$1*'Comp 07'!W20</f>
        <v>2.0664611937692583</v>
      </c>
      <c r="X16" s="178">
        <f>X$1*'Comp 07'!X20</f>
        <v>1.5366370182126219</v>
      </c>
      <c r="Y16" s="178">
        <f>Y$1*'Comp 07'!Y20</f>
        <v>6.3802774559754578</v>
      </c>
      <c r="Z16" s="178">
        <f>Z$1*'Comp 07'!Z20</f>
        <v>44.665914931905021</v>
      </c>
      <c r="AA16" s="178">
        <f>AA$1*'Comp 07'!AA20</f>
        <v>0</v>
      </c>
      <c r="AB16" s="178">
        <f>AB$1*'Comp 07'!AB20</f>
        <v>36.199999999999989</v>
      </c>
      <c r="AC16" s="178">
        <f>AC$1*'Comp 07'!AC20</f>
        <v>7.3030238932448146</v>
      </c>
      <c r="AD16" s="178">
        <f>AD$1*'Comp 07'!AD20</f>
        <v>24.438102033535603</v>
      </c>
      <c r="AE16" s="178">
        <f>AE$1*'Comp 07'!AE20</f>
        <v>56.142513251100837</v>
      </c>
      <c r="AF16" s="178">
        <f>AF$1*'Comp 07'!AF20</f>
        <v>4.3237675241481988</v>
      </c>
      <c r="AG16" s="178">
        <f>AG$1*'Comp 07'!AG20</f>
        <v>53.435506770584098</v>
      </c>
      <c r="AH16" s="178">
        <f>AH$1*'Comp 07'!AH20</f>
        <v>5.2460099610937165</v>
      </c>
      <c r="AI16" s="178">
        <f>AI$1*'Comp 07'!AI20</f>
        <v>3.8212022638005112</v>
      </c>
      <c r="AJ16" s="178">
        <f>AJ$1*'Comp 07'!AJ20</f>
        <v>1.3333333333333335</v>
      </c>
      <c r="AK16" s="178">
        <f>AK$1*'Comp 07'!AK20</f>
        <v>27.458165867536163</v>
      </c>
      <c r="AL16" s="178">
        <f>AL$1*'Comp 07'!AL20</f>
        <v>0</v>
      </c>
      <c r="AM16" s="178">
        <f>AM$1*'Comp 07'!AM20</f>
        <v>45.560747663551417</v>
      </c>
      <c r="AN16" s="178">
        <f>AN$1*'Comp 07'!AN20</f>
        <v>36.58536585365853</v>
      </c>
      <c r="AO16" s="178">
        <f>AO$1*'Comp 07'!AO20</f>
        <v>6.1145160665572886</v>
      </c>
      <c r="AP16" s="178">
        <f>AP$1*'Comp 07'!AP20</f>
        <v>20.240470329553109</v>
      </c>
      <c r="AQ16" s="178">
        <f>AQ$1*'Comp 07'!AQ20</f>
        <v>14.014527584865336</v>
      </c>
      <c r="AR16" s="178">
        <f>AR$1*'Comp 07'!AR20</f>
        <v>0.15267848330808667</v>
      </c>
      <c r="AS16" s="178">
        <f>AS$1*'Comp 07'!AS20</f>
        <v>59.88876148838186</v>
      </c>
      <c r="AT16" s="178">
        <f>AT$1*'Comp 07'!AT20</f>
        <v>43.511994302102138</v>
      </c>
      <c r="AU16" s="178">
        <f>AU$1*'Comp 07'!AU20</f>
        <v>0</v>
      </c>
      <c r="AV16" s="178">
        <f>AV$1*'Comp 07'!AV20</f>
        <v>31.901052296610565</v>
      </c>
      <c r="AW16" s="178">
        <f>AW$1*'Comp 07'!AW20</f>
        <v>8.791514103625147</v>
      </c>
      <c r="AX16" s="178">
        <f>AX$1*'Comp 07'!AX20</f>
        <v>40.119760479041915</v>
      </c>
      <c r="AY16" s="178">
        <f>AY$1*'Comp 07'!AY20</f>
        <v>1.4210854715202005E-15</v>
      </c>
      <c r="AZ16" s="178">
        <f>AZ$1*'Comp 07'!AZ20</f>
        <v>13.14019425357983</v>
      </c>
      <c r="BA16" s="178">
        <f>BA$1*'Comp 07'!BA20</f>
        <v>10.993165913943738</v>
      </c>
      <c r="BB16" s="178">
        <f>BB$1*'Comp 07'!BB20</f>
        <v>0</v>
      </c>
      <c r="BC16" s="178">
        <f>BC$1*'Comp 07'!BC20</f>
        <v>0</v>
      </c>
      <c r="BD16" s="178">
        <f>BD$1*'Comp 07'!BD20</f>
        <v>18.509386185978215</v>
      </c>
      <c r="BE16" s="178">
        <f>BE$1*'Comp 07'!BE20</f>
        <v>1.7301038062283738</v>
      </c>
      <c r="BF16" s="178">
        <f>BF$1*'Comp 07'!BF20</f>
        <v>8.7099999999999991</v>
      </c>
      <c r="BG16" s="178">
        <f>BG$1*'Comp 07'!BG20</f>
        <v>9.4286434056380521</v>
      </c>
      <c r="BH16" s="178">
        <f>BH$1*'Comp 07'!BH20</f>
        <v>8.4878671864181943</v>
      </c>
      <c r="BI16" s="178">
        <f>BI$1*'Comp 07'!BI20</f>
        <v>4.5063152970923106</v>
      </c>
      <c r="BJ16" s="178">
        <f>BJ$1*'Comp 07'!BJ20</f>
        <v>9.3348063995113648</v>
      </c>
      <c r="BK16" s="178">
        <f>BK$1*'Comp 07'!BK20</f>
        <v>8.9683286351061664</v>
      </c>
      <c r="BL16" s="178">
        <f>BL$1*'Comp 07'!BL20</f>
        <v>6.4220534727339729</v>
      </c>
      <c r="BM16" s="178">
        <f>BM$1*'Comp 07'!BM20</f>
        <v>38.494841562269713</v>
      </c>
      <c r="BN16" s="178">
        <f>BN$1*'Comp 07'!BN20</f>
        <v>0.51053337122438247</v>
      </c>
      <c r="BO16" s="178">
        <f>BO$1*'Comp 07'!BO20</f>
        <v>4.3622386810742793</v>
      </c>
      <c r="BP16" s="178">
        <f>BP$1*'Comp 07'!BP20</f>
        <v>5.4914900190799179</v>
      </c>
      <c r="BQ16" s="178">
        <f>BQ$1*'Comp 07'!BQ20</f>
        <v>7.7778308580218543</v>
      </c>
      <c r="BR16" s="178">
        <f>BR$1*'Comp 07'!BR20</f>
        <v>1.3013834034060394</v>
      </c>
      <c r="BS16" s="178">
        <f>BS$1*'Comp 07'!BS20</f>
        <v>23.357889923844645</v>
      </c>
      <c r="BT16" s="178">
        <f>BT$1*'Comp 07'!BT20</f>
        <v>7.9067448812479197</v>
      </c>
      <c r="BU16" s="178">
        <f>BU$1*'Comp 07'!BU20</f>
        <v>4.5143956926288205</v>
      </c>
      <c r="BV16" s="178">
        <f>BV$1*'Comp 07'!BV20</f>
        <v>4.0025203079486431</v>
      </c>
      <c r="BW16" s="178">
        <f>BW$1*'Comp 07'!BW20</f>
        <v>22.223222744942092</v>
      </c>
      <c r="BX16" s="178">
        <f>BX$1*'Comp 07'!BX20</f>
        <v>1.7628794472638658</v>
      </c>
      <c r="BY16" s="178">
        <f>BY$1*'Comp 07'!BY20</f>
        <v>43.286219081272087</v>
      </c>
      <c r="BZ16" s="178">
        <f>BZ$1*'Comp 07'!BZ20</f>
        <v>4.7583719576327788</v>
      </c>
      <c r="CA16" s="178">
        <f>CA$1*'Comp 07'!CA20</f>
        <v>20.854392451080983</v>
      </c>
      <c r="CB16" s="178">
        <f>CB$1*'Comp 07'!CB20</f>
        <v>99.957774418251148</v>
      </c>
      <c r="CC16" s="178">
        <f>CC$1*'Comp 07'!CC20</f>
        <v>0</v>
      </c>
      <c r="CD16" s="178">
        <f>CD$1*'Comp 07'!CD20</f>
        <v>6.7450613732259299</v>
      </c>
      <c r="CE16" s="178">
        <f>CE$1*'Comp 07'!CE20</f>
        <v>0</v>
      </c>
      <c r="CF16" s="178">
        <f>CF$1*'Comp 07'!CF20</f>
        <v>0</v>
      </c>
      <c r="CG16" s="178">
        <f>CG$1*'Comp 07'!CG20</f>
        <v>2.1784938136084278</v>
      </c>
      <c r="CH16" s="178">
        <f>CH$1*'Comp 07'!CH20</f>
        <v>0</v>
      </c>
      <c r="CI16" s="178">
        <f>CI$1*'Comp 07'!CI20</f>
        <v>1.7889489720355698</v>
      </c>
      <c r="CJ16" s="178">
        <f>CJ$1*'Comp 07'!CJ20</f>
        <v>26.609272495726387</v>
      </c>
      <c r="CK16" s="178">
        <f>CK$1*'Comp 07'!CK20</f>
        <v>0</v>
      </c>
      <c r="CL16" s="178">
        <f>CL$1*'Comp 07'!CL20</f>
        <v>7.0245978945903644</v>
      </c>
      <c r="CM16" s="178">
        <f>CM$1*'Comp 07'!CM20</f>
        <v>11.109744094488185</v>
      </c>
      <c r="CN16" s="178">
        <f>CN$1*'Comp 07'!CN20</f>
        <v>47.690992018244003</v>
      </c>
      <c r="CO16" s="178">
        <f>CO$1*'Comp 07'!CO20</f>
        <v>6.0291771142010502</v>
      </c>
      <c r="CP16" s="178">
        <f>CP$1*'Comp 07'!CP20</f>
        <v>3.2868656325168915</v>
      </c>
      <c r="CQ16" s="178">
        <f>CQ$1*'Comp 07'!CQ20</f>
        <v>18.665110356536502</v>
      </c>
      <c r="CR16" s="178">
        <f>CR$1*'Comp 07'!CR20</f>
        <v>10.468528343054597</v>
      </c>
      <c r="CS16" s="178">
        <f>CS$1*'Comp 07'!CS20</f>
        <v>10</v>
      </c>
      <c r="CT16" s="178">
        <f>CT$1*'Comp 07'!CT20</f>
        <v>65.625</v>
      </c>
      <c r="CU16" s="178">
        <f>CU$1*'Comp 07'!CU20</f>
        <v>4.3591923920294704</v>
      </c>
      <c r="CV16" s="178">
        <f>CV$1*'Comp 07'!CV20</f>
        <v>0.49711805318310581</v>
      </c>
      <c r="CW16" s="178">
        <f>CW$1*'Comp 07'!CW20</f>
        <v>40.247490759728514</v>
      </c>
      <c r="CX16" s="178">
        <f>CX$1*'Comp 07'!CX20</f>
        <v>6.1763831052944687</v>
      </c>
      <c r="CY16" s="178">
        <f>CY$1*'Comp 07'!CY20</f>
        <v>6.9340096576494705</v>
      </c>
      <c r="CZ16" s="178">
        <f>CZ$1*'Comp 07'!CZ20</f>
        <v>0</v>
      </c>
      <c r="DA16" s="178">
        <f>DA$1*'Comp 07'!DA20</f>
        <v>1.9793232652995041</v>
      </c>
      <c r="DB16" s="178">
        <f>DB$1*'Comp 07'!DB20</f>
        <v>4.9886152620995201</v>
      </c>
      <c r="DC16" s="178">
        <f>DC$1*'Comp 07'!DC20</f>
        <v>22.726970594249984</v>
      </c>
      <c r="DD16" s="178">
        <f>DD$1*'Comp 07'!DD20</f>
        <v>0</v>
      </c>
      <c r="DE16" s="178">
        <f>DE$1*'Comp 07'!DE20</f>
        <v>3.148997437816285</v>
      </c>
      <c r="DF16" s="178">
        <f>DF$1*'Comp 07'!DF20</f>
        <v>0.81838213341862298</v>
      </c>
      <c r="DG16" s="178">
        <f>DG$1*'Comp 07'!DG20</f>
        <v>15.936571252705722</v>
      </c>
      <c r="DH16" s="178">
        <f>DH$1*'Comp 07'!DH20</f>
        <v>0</v>
      </c>
      <c r="DI16" s="178">
        <f>DI$1*'Comp 07'!DI20</f>
        <v>25.153816785509072</v>
      </c>
      <c r="DJ16" s="178">
        <f>DJ$1*'Comp 07'!DJ20</f>
        <v>7.4424220222707191</v>
      </c>
      <c r="DK16" s="178">
        <f>DK$1*'Comp 07'!DK20</f>
        <v>8.4126915897289063</v>
      </c>
      <c r="DL16" s="178">
        <f>DL$1*'Comp 07'!DL20</f>
        <v>21.165420983488083</v>
      </c>
      <c r="DM16" s="178">
        <f>DM$1*'Comp 07'!DM20</f>
        <v>9.5058443774637595</v>
      </c>
      <c r="DN16" s="178">
        <f>DN$1*'Comp 07'!DN20</f>
        <v>5.9720154493316207</v>
      </c>
      <c r="DO16" s="178">
        <f>DO$1*'Comp 07'!DO20</f>
        <v>0</v>
      </c>
      <c r="DP16" s="178">
        <f>DP$1*'Comp 07'!DP20</f>
        <v>24.805019315789842</v>
      </c>
      <c r="DQ16" s="178">
        <f>DQ$1*'Comp 07'!DQ20</f>
        <v>1.7428933773756565</v>
      </c>
    </row>
    <row r="17" spans="1:121" x14ac:dyDescent="0.2">
      <c r="A17" s="3" t="s">
        <v>44</v>
      </c>
      <c r="B17" s="178">
        <f>B$1*'Comp 07'!B21</f>
        <v>31.847133757961782</v>
      </c>
      <c r="C17" s="178">
        <f>C$1*'Comp 07'!C21</f>
        <v>26.529882154983174</v>
      </c>
      <c r="D17" s="178">
        <f>D$1*'Comp 07'!D21</f>
        <v>63.30877759783916</v>
      </c>
      <c r="E17" s="178">
        <f>E$1*'Comp 07'!E21</f>
        <v>46.728971962616818</v>
      </c>
      <c r="F17" s="178">
        <f>F$1*'Comp 07'!F21</f>
        <v>1.8749999999999998</v>
      </c>
      <c r="G17" s="178">
        <f>G$1*'Comp 07'!G21</f>
        <v>4.4400000000000031</v>
      </c>
      <c r="H17" s="178">
        <f>H$1*'Comp 07'!H21</f>
        <v>1.0891089108910916</v>
      </c>
      <c r="I17" s="178">
        <f>I$1*'Comp 07'!I21</f>
        <v>6.37974683544304</v>
      </c>
      <c r="J17" s="178">
        <f>J$1*'Comp 07'!J21</f>
        <v>10</v>
      </c>
      <c r="K17" s="178">
        <f>K$1*'Comp 07'!K21</f>
        <v>10</v>
      </c>
      <c r="L17" s="178">
        <f>L$1*'Comp 07'!L21</f>
        <v>80.746132810120315</v>
      </c>
      <c r="M17" s="178">
        <f>M$1*'Comp 07'!M21</f>
        <v>1.1394682245759018</v>
      </c>
      <c r="N17" s="178">
        <f>N$1*'Comp 07'!N21</f>
        <v>41.53846153846154</v>
      </c>
      <c r="O17" s="178">
        <f>O$1*'Comp 07'!O21</f>
        <v>0.3600316731220678</v>
      </c>
      <c r="P17" s="178">
        <f>P$1*'Comp 07'!P21</f>
        <v>9.1463645408257115</v>
      </c>
      <c r="Q17" s="178">
        <f>Q$1*'Comp 07'!Q21</f>
        <v>32.494750116743432</v>
      </c>
      <c r="R17" s="178">
        <f>R$1*'Comp 07'!R21</f>
        <v>9.3603018560688533E-2</v>
      </c>
      <c r="S17" s="178">
        <f>S$1*'Comp 07'!S21</f>
        <v>7.7471751975766097</v>
      </c>
      <c r="T17" s="178">
        <f>T$1*'Comp 07'!T21</f>
        <v>16.806493205871117</v>
      </c>
      <c r="U17" s="178">
        <f>U$1*'Comp 07'!U21</f>
        <v>1.3690476190476191</v>
      </c>
      <c r="V17" s="178">
        <f>V$1*'Comp 07'!V21</f>
        <v>80.37520579440239</v>
      </c>
      <c r="W17" s="178">
        <f>W$1*'Comp 07'!W21</f>
        <v>3.3576777440917414</v>
      </c>
      <c r="X17" s="178">
        <f>X$1*'Comp 07'!X21</f>
        <v>10</v>
      </c>
      <c r="Y17" s="178">
        <f>Y$1*'Comp 07'!Y21</f>
        <v>5.4053101272400825</v>
      </c>
      <c r="Z17" s="178">
        <f>Z$1*'Comp 07'!Z21</f>
        <v>44.86172659952539</v>
      </c>
      <c r="AA17" s="178">
        <f>AA$1*'Comp 07'!AA21</f>
        <v>0</v>
      </c>
      <c r="AB17" s="178">
        <f>AB$1*'Comp 07'!AB21</f>
        <v>39.599999999999994</v>
      </c>
      <c r="AC17" s="178">
        <f>AC$1*'Comp 07'!AC21</f>
        <v>5.5156649256821844</v>
      </c>
      <c r="AD17" s="178">
        <f>AD$1*'Comp 07'!AD21</f>
        <v>33.885123082411852</v>
      </c>
      <c r="AE17" s="178">
        <f>AE$1*'Comp 07'!AE21</f>
        <v>84.351374926852785</v>
      </c>
      <c r="AF17" s="178">
        <f>AF$1*'Comp 07'!AF21</f>
        <v>3.3327990750722591</v>
      </c>
      <c r="AG17" s="178">
        <f>AG$1*'Comp 07'!AG21</f>
        <v>67.158450088820899</v>
      </c>
      <c r="AH17" s="178">
        <f>AH$1*'Comp 07'!AH21</f>
        <v>8.222068591229089</v>
      </c>
      <c r="AI17" s="178">
        <f>AI$1*'Comp 07'!AI21</f>
        <v>1.629311035812339</v>
      </c>
      <c r="AJ17" s="178">
        <f>AJ$1*'Comp 07'!AJ21</f>
        <v>1.7777777777777779</v>
      </c>
      <c r="AK17" s="178">
        <f>AK$1*'Comp 07'!AK21</f>
        <v>60.86663097567483</v>
      </c>
      <c r="AL17" s="178">
        <f>AL$1*'Comp 07'!AL21</f>
        <v>0</v>
      </c>
      <c r="AM17" s="178">
        <f>AM$1*'Comp 07'!AM21</f>
        <v>19.859813084112158</v>
      </c>
      <c r="AN17" s="178">
        <f>AN$1*'Comp 07'!AN21</f>
        <v>56.097560975609738</v>
      </c>
      <c r="AO17" s="178">
        <f>AO$1*'Comp 07'!AO21</f>
        <v>6.7867583159428087</v>
      </c>
      <c r="AP17" s="178">
        <f>AP$1*'Comp 07'!AP21</f>
        <v>34.869275968322299</v>
      </c>
      <c r="AQ17" s="178">
        <f>AQ$1*'Comp 07'!AQ21</f>
        <v>33.856877363895308</v>
      </c>
      <c r="AR17" s="178">
        <f>AR$1*'Comp 07'!AR21</f>
        <v>0.5272320327296407</v>
      </c>
      <c r="AS17" s="178">
        <f>AS$1*'Comp 07'!AS21</f>
        <v>71.892126640617946</v>
      </c>
      <c r="AT17" s="178">
        <f>AT$1*'Comp 07'!AT21</f>
        <v>49.933407629432963</v>
      </c>
      <c r="AU17" s="178">
        <f>AU$1*'Comp 07'!AU21</f>
        <v>0</v>
      </c>
      <c r="AV17" s="178">
        <f>AV$1*'Comp 07'!AV21</f>
        <v>40.435332621077201</v>
      </c>
      <c r="AW17" s="178">
        <f>AW$1*'Comp 07'!AW21</f>
        <v>7.3485860528799778</v>
      </c>
      <c r="AX17" s="178">
        <f>AX$1*'Comp 07'!AX21</f>
        <v>50</v>
      </c>
      <c r="AY17" s="178">
        <f>AY$1*'Comp 07'!AY21</f>
        <v>7.3149860801708648</v>
      </c>
      <c r="AZ17" s="178">
        <f>AZ$1*'Comp 07'!AZ21</f>
        <v>20.860186932361522</v>
      </c>
      <c r="BA17" s="178">
        <f>BA$1*'Comp 07'!BA21</f>
        <v>5.334596182766389</v>
      </c>
      <c r="BB17" s="178">
        <f>BB$1*'Comp 07'!BB21</f>
        <v>0</v>
      </c>
      <c r="BC17" s="178">
        <f>BC$1*'Comp 07'!BC21</f>
        <v>50</v>
      </c>
      <c r="BD17" s="178">
        <f>BD$1*'Comp 07'!BD21</f>
        <v>45.411986088939621</v>
      </c>
      <c r="BE17" s="178">
        <f>BE$1*'Comp 07'!BE21</f>
        <v>7.0242214532871969</v>
      </c>
      <c r="BF17" s="178">
        <f>BF$1*'Comp 07'!BF21</f>
        <v>9.36</v>
      </c>
      <c r="BG17" s="178">
        <f>BG$1*'Comp 07'!BG21</f>
        <v>24.761508784594039</v>
      </c>
      <c r="BH17" s="178">
        <f>BH$1*'Comp 07'!BH21</f>
        <v>7.6707655168786877</v>
      </c>
      <c r="BI17" s="178">
        <f>BI$1*'Comp 07'!BI21</f>
        <v>10.919945072072421</v>
      </c>
      <c r="BJ17" s="178">
        <f>BJ$1*'Comp 07'!BJ21</f>
        <v>7.3772796427769158</v>
      </c>
      <c r="BK17" s="178">
        <f>BK$1*'Comp 07'!BK21</f>
        <v>7.1900123945088117</v>
      </c>
      <c r="BL17" s="178">
        <f>BL$1*'Comp 07'!BL21</f>
        <v>10</v>
      </c>
      <c r="BM17" s="178">
        <f>BM$1*'Comp 07'!BM21</f>
        <v>36.981085728322284</v>
      </c>
      <c r="BN17" s="178">
        <f>BN$1*'Comp 07'!BN21</f>
        <v>0.9681359519518864</v>
      </c>
      <c r="BO17" s="178">
        <f>BO$1*'Comp 07'!BO21</f>
        <v>3.2864150147074067</v>
      </c>
      <c r="BP17" s="178">
        <f>BP$1*'Comp 07'!BP21</f>
        <v>2.6705012443027201</v>
      </c>
      <c r="BQ17" s="178">
        <f>BQ$1*'Comp 07'!BQ21</f>
        <v>6.4796762368711658</v>
      </c>
      <c r="BR17" s="178">
        <f>BR$1*'Comp 07'!BR21</f>
        <v>3.8172219378764414</v>
      </c>
      <c r="BS17" s="178">
        <f>BS$1*'Comp 07'!BS21</f>
        <v>14.101170197412303</v>
      </c>
      <c r="BT17" s="178">
        <f>BT$1*'Comp 07'!BT21</f>
        <v>11.667263401890443</v>
      </c>
      <c r="BU17" s="178">
        <f>BU$1*'Comp 07'!BU21</f>
        <v>15.982326436517271</v>
      </c>
      <c r="BV17" s="178">
        <f>BV$1*'Comp 07'!BV21</f>
        <v>9.2438608250285501</v>
      </c>
      <c r="BW17" s="178">
        <f>BW$1*'Comp 07'!BW21</f>
        <v>27.870573489538781</v>
      </c>
      <c r="BX17" s="178">
        <f>BX$1*'Comp 07'!BX21</f>
        <v>24.914612246127231</v>
      </c>
      <c r="BY17" s="178">
        <f>BY$1*'Comp 07'!BY21</f>
        <v>44.964664310954063</v>
      </c>
      <c r="BZ17" s="178">
        <f>BZ$1*'Comp 07'!BZ21</f>
        <v>1.5737143775246507</v>
      </c>
      <c r="CA17" s="178">
        <f>CA$1*'Comp 07'!CA21</f>
        <v>21.399075634063195</v>
      </c>
      <c r="CB17" s="178">
        <f>CB$1*'Comp 07'!CB21</f>
        <v>94.397916138212736</v>
      </c>
      <c r="CC17" s="178">
        <f>CC$1*'Comp 07'!CC21</f>
        <v>0</v>
      </c>
      <c r="CD17" s="178">
        <f>CD$1*'Comp 07'!CD21</f>
        <v>5.3672262495230827</v>
      </c>
      <c r="CE17" s="178">
        <f>CE$1*'Comp 07'!CE21</f>
        <v>10.674003028834928</v>
      </c>
      <c r="CF17" s="178">
        <f>CF$1*'Comp 07'!CF21</f>
        <v>42.916666666666664</v>
      </c>
      <c r="CG17" s="178">
        <f>CG$1*'Comp 07'!CG21</f>
        <v>1.0403978133452163</v>
      </c>
      <c r="CH17" s="178">
        <f>CH$1*'Comp 07'!CH21</f>
        <v>0</v>
      </c>
      <c r="CI17" s="178">
        <f>CI$1*'Comp 07'!CI21</f>
        <v>6.2576759555884207</v>
      </c>
      <c r="CJ17" s="178">
        <f>CJ$1*'Comp 07'!CJ21</f>
        <v>53.152292170144072</v>
      </c>
      <c r="CK17" s="178">
        <f>CK$1*'Comp 07'!CK21</f>
        <v>0</v>
      </c>
      <c r="CL17" s="178">
        <f>CL$1*'Comp 07'!CL21</f>
        <v>17.02469465696867</v>
      </c>
      <c r="CM17" s="178">
        <f>CM$1*'Comp 07'!CM21</f>
        <v>23.019192913385826</v>
      </c>
      <c r="CN17" s="178">
        <f>CN$1*'Comp 07'!CN21</f>
        <v>26.225769669327246</v>
      </c>
      <c r="CO17" s="178">
        <f>CO$1*'Comp 07'!CO21</f>
        <v>0.22338728060178001</v>
      </c>
      <c r="CP17" s="178">
        <f>CP$1*'Comp 07'!CP21</f>
        <v>8.1729870940446556</v>
      </c>
      <c r="CQ17" s="178">
        <f>CQ$1*'Comp 07'!CQ21</f>
        <v>8.7436332767402369</v>
      </c>
      <c r="CR17" s="178">
        <f>CR$1*'Comp 07'!CR21</f>
        <v>9.1526954854212423</v>
      </c>
      <c r="CS17" s="178">
        <f>CS$1*'Comp 07'!CS21</f>
        <v>8.1619005719315396</v>
      </c>
      <c r="CT17" s="178">
        <f>CT$1*'Comp 07'!CT21</f>
        <v>90.625000000000014</v>
      </c>
      <c r="CU17" s="178">
        <f>CU$1*'Comp 07'!CU21</f>
        <v>0.89236320775461453</v>
      </c>
      <c r="CV17" s="178">
        <f>CV$1*'Comp 07'!CV21</f>
        <v>2.5675514516706439</v>
      </c>
      <c r="CW17" s="178">
        <f>CW$1*'Comp 07'!CW21</f>
        <v>19.143694202405335</v>
      </c>
      <c r="CX17" s="178">
        <f>CX$1*'Comp 07'!CX21</f>
        <v>5.8447352766210603</v>
      </c>
      <c r="CY17" s="178">
        <f>CY$1*'Comp 07'!CY21</f>
        <v>9.3214402109842478</v>
      </c>
      <c r="CZ17" s="178">
        <f>CZ$1*'Comp 07'!CZ21</f>
        <v>2.7072756628968611</v>
      </c>
      <c r="DA17" s="178">
        <f>DA$1*'Comp 07'!DA21</f>
        <v>8.2456083653576258</v>
      </c>
      <c r="DB17" s="178">
        <f>DB$1*'Comp 07'!DB21</f>
        <v>23.378781825572723</v>
      </c>
      <c r="DC17" s="178">
        <f>DC$1*'Comp 07'!DC21</f>
        <v>24.613027396309761</v>
      </c>
      <c r="DD17" s="178">
        <f>DD$1*'Comp 07'!DD21</f>
        <v>0</v>
      </c>
      <c r="DE17" s="178">
        <f>DE$1*'Comp 07'!DE21</f>
        <v>9.5944518449131735</v>
      </c>
      <c r="DF17" s="178">
        <f>DF$1*'Comp 07'!DF21</f>
        <v>2.0041186103695465</v>
      </c>
      <c r="DG17" s="178">
        <f>DG$1*'Comp 07'!DG21</f>
        <v>33.010547640193074</v>
      </c>
      <c r="DH17" s="178">
        <f>DH$1*'Comp 07'!DH21</f>
        <v>0</v>
      </c>
      <c r="DI17" s="178">
        <f>DI$1*'Comp 07'!DI21</f>
        <v>35.416949178904012</v>
      </c>
      <c r="DJ17" s="178">
        <f>DJ$1*'Comp 07'!DJ21</f>
        <v>62.039123606496958</v>
      </c>
      <c r="DK17" s="178">
        <f>DK$1*'Comp 07'!DK21</f>
        <v>49.643465253507337</v>
      </c>
      <c r="DL17" s="178">
        <f>DL$1*'Comp 07'!DL21</f>
        <v>21.816980905633102</v>
      </c>
      <c r="DM17" s="178">
        <f>DM$1*'Comp 07'!DM21</f>
        <v>8.6755120619294672</v>
      </c>
      <c r="DN17" s="178">
        <f>DN$1*'Comp 07'!DN21</f>
        <v>7.5518940591178039</v>
      </c>
      <c r="DO17" s="178">
        <f>DO$1*'Comp 07'!DO21</f>
        <v>0</v>
      </c>
      <c r="DP17" s="178">
        <f>DP$1*'Comp 07'!DP21</f>
        <v>43.908143606555711</v>
      </c>
      <c r="DQ17" s="178">
        <f>DQ$1*'Comp 07'!DQ21</f>
        <v>5.9751953753789868</v>
      </c>
    </row>
    <row r="18" spans="1:121" x14ac:dyDescent="0.2">
      <c r="A18" s="3" t="s">
        <v>327</v>
      </c>
      <c r="B18" s="178">
        <f>B$1*'Comp 07'!B22</f>
        <v>0</v>
      </c>
      <c r="C18" s="178">
        <f>C$1*'Comp 07'!C22</f>
        <v>12.433377307866621</v>
      </c>
      <c r="D18" s="178">
        <f>D$1*'Comp 07'!D22</f>
        <v>45.03237881533439</v>
      </c>
      <c r="E18" s="178">
        <f>E$1*'Comp 07'!E22</f>
        <v>15.353805073431232</v>
      </c>
      <c r="F18" s="178">
        <f>F$1*'Comp 07'!F22</f>
        <v>8.1249999999999982</v>
      </c>
      <c r="G18" s="178">
        <f>G$1*'Comp 07'!G22</f>
        <v>8.92</v>
      </c>
      <c r="H18" s="178">
        <f>H$1*'Comp 07'!H22</f>
        <v>10</v>
      </c>
      <c r="I18" s="178">
        <f>I$1*'Comp 07'!I22</f>
        <v>5.2658227848101262</v>
      </c>
      <c r="J18" s="178">
        <f>J$1*'Comp 07'!J22</f>
        <v>10</v>
      </c>
      <c r="K18" s="178">
        <f>K$1*'Comp 07'!K22</f>
        <v>5.6473421541318496</v>
      </c>
      <c r="L18" s="178">
        <f>L$1*'Comp 07'!L22</f>
        <v>71.190976918945708</v>
      </c>
      <c r="M18" s="178">
        <f>M$1*'Comp 07'!M22</f>
        <v>2.1788132328410166</v>
      </c>
      <c r="N18" s="178">
        <f>N$1*'Comp 07'!N22</f>
        <v>41.53846153846154</v>
      </c>
      <c r="O18" s="178">
        <f>O$1*'Comp 07'!O22</f>
        <v>2.2682453879039115</v>
      </c>
      <c r="P18" s="178">
        <f>P$1*'Comp 07'!P22</f>
        <v>9.9024090026801872</v>
      </c>
      <c r="Q18" s="178">
        <f>Q$1*'Comp 07'!Q22</f>
        <v>36.507785417278512</v>
      </c>
      <c r="R18" s="178">
        <f>R$1*'Comp 07'!R22</f>
        <v>0.21520109141702215</v>
      </c>
      <c r="S18" s="178">
        <f>S$1*'Comp 07'!S22</f>
        <v>0</v>
      </c>
      <c r="T18" s="178">
        <f>T$1*'Comp 07'!T22</f>
        <v>11.201436746962905</v>
      </c>
      <c r="U18" s="178">
        <f>U$1*'Comp 07'!U22</f>
        <v>3.4523809523809521</v>
      </c>
      <c r="V18" s="178">
        <f>V$1*'Comp 07'!V22</f>
        <v>56.969099930027213</v>
      </c>
      <c r="W18" s="178">
        <f>W$1*'Comp 07'!W22</f>
        <v>0.95160887601946831</v>
      </c>
      <c r="X18" s="178">
        <f>X$1*'Comp 07'!X22</f>
        <v>0.18645731108930327</v>
      </c>
      <c r="Y18" s="178">
        <f>Y$1*'Comp 07'!Y22</f>
        <v>7.5082496828685095</v>
      </c>
      <c r="Z18" s="178">
        <f>Z$1*'Comp 07'!Z22</f>
        <v>44.99322123261399</v>
      </c>
      <c r="AA18" s="178">
        <f>AA$1*'Comp 07'!AA22</f>
        <v>0</v>
      </c>
      <c r="AB18" s="178">
        <f>AB$1*'Comp 07'!AB22</f>
        <v>37.199999999999989</v>
      </c>
      <c r="AC18" s="178">
        <f>AC$1*'Comp 07'!AC22</f>
        <v>10</v>
      </c>
      <c r="AD18" s="178">
        <f>AD$1*'Comp 07'!AD22</f>
        <v>40.875847306457395</v>
      </c>
      <c r="AE18" s="178">
        <f>AE$1*'Comp 07'!AE22</f>
        <v>67.466243213329051</v>
      </c>
      <c r="AF18" s="178">
        <f>AF$1*'Comp 07'!AF22</f>
        <v>6.281719881817307</v>
      </c>
      <c r="AG18" s="178">
        <f>AG$1*'Comp 07'!AG22</f>
        <v>80.235075007817983</v>
      </c>
      <c r="AH18" s="178">
        <f>AH$1*'Comp 07'!AH22</f>
        <v>5.4368630756157756</v>
      </c>
      <c r="AI18" s="178">
        <f>AI$1*'Comp 07'!AI22</f>
        <v>2.8716218895206276</v>
      </c>
      <c r="AJ18" s="178">
        <f>AJ$1*'Comp 07'!AJ22</f>
        <v>3.75</v>
      </c>
      <c r="AK18" s="178">
        <f>AK$1*'Comp 07'!AK22</f>
        <v>55.829566273184177</v>
      </c>
      <c r="AL18" s="178">
        <f>AL$1*'Comp 07'!AL22</f>
        <v>0</v>
      </c>
      <c r="AM18" s="178">
        <f>AM$1*'Comp 07'!AM22</f>
        <v>34.112149532710283</v>
      </c>
      <c r="AN18" s="178">
        <f>AN$1*'Comp 07'!AN22</f>
        <v>65.853658536585357</v>
      </c>
      <c r="AO18" s="178">
        <f>AO$1*'Comp 07'!AO22</f>
        <v>5.5662884961771049</v>
      </c>
      <c r="AP18" s="178">
        <f>AP$1*'Comp 07'!AP22</f>
        <v>29.160881935919448</v>
      </c>
      <c r="AQ18" s="178">
        <f>AQ$1*'Comp 07'!AQ22</f>
        <v>26.476762746925985</v>
      </c>
      <c r="AR18" s="178">
        <f>AR$1*'Comp 07'!AR22</f>
        <v>0.25103031954417016</v>
      </c>
      <c r="AS18" s="178">
        <f>AS$1*'Comp 07'!AS22</f>
        <v>76.570692833823415</v>
      </c>
      <c r="AT18" s="178">
        <f>AT$1*'Comp 07'!AT22</f>
        <v>50</v>
      </c>
      <c r="AU18" s="178">
        <f>AU$1*'Comp 07'!AU22</f>
        <v>0</v>
      </c>
      <c r="AV18" s="178">
        <f>AV$1*'Comp 07'!AV22</f>
        <v>48.290769643642747</v>
      </c>
      <c r="AW18" s="178">
        <f>AW$1*'Comp 07'!AW22</f>
        <v>0</v>
      </c>
      <c r="AX18" s="178">
        <f>AX$1*'Comp 07'!AX22</f>
        <v>0</v>
      </c>
      <c r="AY18" s="178">
        <f>AY$1*'Comp 07'!AY22</f>
        <v>4.1965925639164601</v>
      </c>
      <c r="AZ18" s="178">
        <f>AZ$1*'Comp 07'!AZ22</f>
        <v>11.433714135320598</v>
      </c>
      <c r="BA18" s="178">
        <f>BA$1*'Comp 07'!BA22</f>
        <v>0</v>
      </c>
      <c r="BB18" s="178">
        <f>BB$1*'Comp 07'!BB22</f>
        <v>0</v>
      </c>
      <c r="BC18" s="178">
        <f>BC$1*'Comp 07'!BC22</f>
        <v>0</v>
      </c>
      <c r="BD18" s="178">
        <f>BD$1*'Comp 07'!BD22</f>
        <v>18.100254581915284</v>
      </c>
      <c r="BE18" s="178">
        <f>BE$1*'Comp 07'!BE22</f>
        <v>0.72664359861591754</v>
      </c>
      <c r="BF18" s="178">
        <f>BF$1*'Comp 07'!BF22</f>
        <v>10</v>
      </c>
      <c r="BG18" s="178">
        <f>BG$1*'Comp 07'!BG22</f>
        <v>17.404379523168878</v>
      </c>
      <c r="BH18" s="178">
        <f>BH$1*'Comp 07'!BH22</f>
        <v>8.556907189757645</v>
      </c>
      <c r="BI18" s="178">
        <f>BI$1*'Comp 07'!BI22</f>
        <v>4.7541756796967274</v>
      </c>
      <c r="BJ18" s="178">
        <f>BJ$1*'Comp 07'!BJ22</f>
        <v>9.180894801456903</v>
      </c>
      <c r="BK18" s="178">
        <f>BK$1*'Comp 07'!BK22</f>
        <v>9.2478019607194515</v>
      </c>
      <c r="BL18" s="178">
        <f>BL$1*'Comp 07'!BL22</f>
        <v>4.5478299083813409</v>
      </c>
      <c r="BM18" s="178">
        <f>BM$1*'Comp 07'!BM22</f>
        <v>44.205969049373621</v>
      </c>
      <c r="BN18" s="178">
        <f>BN$1*'Comp 07'!BN22</f>
        <v>0.88170451657503046</v>
      </c>
      <c r="BO18" s="178">
        <f>BO$1*'Comp 07'!BO22</f>
        <v>4.6497518248935679</v>
      </c>
      <c r="BP18" s="178">
        <f>BP$1*'Comp 07'!BP22</f>
        <v>0</v>
      </c>
      <c r="BQ18" s="178">
        <f>BQ$1*'Comp 07'!BQ22</f>
        <v>5.6469263380906662</v>
      </c>
      <c r="BR18" s="178">
        <f>BR$1*'Comp 07'!BR22</f>
        <v>5.0309767530863887</v>
      </c>
      <c r="BS18" s="178">
        <f>BS$1*'Comp 07'!BS22</f>
        <v>3.0284233484539023</v>
      </c>
      <c r="BT18" s="178">
        <f>BT$1*'Comp 07'!BT22</f>
        <v>6.7479639025703948</v>
      </c>
      <c r="BU18" s="178">
        <f>BU$1*'Comp 07'!BU22</f>
        <v>6.104424104377685</v>
      </c>
      <c r="BV18" s="178">
        <f>BV$1*'Comp 07'!BV22</f>
        <v>11.122703400677313</v>
      </c>
      <c r="BW18" s="178">
        <f>BW$1*'Comp 07'!BW22</f>
        <v>1.868732592161257</v>
      </c>
      <c r="BX18" s="178">
        <f>BX$1*'Comp 07'!BX22</f>
        <v>17.050462691811067</v>
      </c>
      <c r="BY18" s="178">
        <f>BY$1*'Comp 07'!BY22</f>
        <v>52.650176678445227</v>
      </c>
      <c r="BZ18" s="178">
        <f>BZ$1*'Comp 07'!BZ22</f>
        <v>7.0875866863391153</v>
      </c>
      <c r="CA18" s="178">
        <f>CA$1*'Comp 07'!CA22</f>
        <v>31.817633857975508</v>
      </c>
      <c r="CB18" s="178">
        <f>CB$1*'Comp 07'!CB22</f>
        <v>95.182011645794574</v>
      </c>
      <c r="CC18" s="178">
        <f>CC$1*'Comp 07'!CC22</f>
        <v>0</v>
      </c>
      <c r="CD18" s="178">
        <f>CD$1*'Comp 07'!CD22</f>
        <v>12.597949223122733</v>
      </c>
      <c r="CE18" s="178">
        <f>CE$1*'Comp 07'!CE22</f>
        <v>2.2969842648947294</v>
      </c>
      <c r="CF18" s="178">
        <f>CF$1*'Comp 07'!CF22</f>
        <v>10</v>
      </c>
      <c r="CG18" s="178">
        <f>CG$1*'Comp 07'!CG22</f>
        <v>3.5920422453168435</v>
      </c>
      <c r="CH18" s="178">
        <f>CH$1*'Comp 07'!CH22</f>
        <v>0</v>
      </c>
      <c r="CI18" s="178">
        <f>CI$1*'Comp 07'!CI22</f>
        <v>7.269836787617046</v>
      </c>
      <c r="CJ18" s="178">
        <f>CJ$1*'Comp 07'!CJ22</f>
        <v>69.352235540078269</v>
      </c>
      <c r="CK18" s="178">
        <f>CK$1*'Comp 07'!CK22</f>
        <v>0</v>
      </c>
      <c r="CL18" s="178">
        <f>CL$1*'Comp 07'!CL22</f>
        <v>13.399235453154123</v>
      </c>
      <c r="CM18" s="178">
        <f>CM$1*'Comp 07'!CM22</f>
        <v>6.7544291338582596</v>
      </c>
      <c r="CN18" s="178">
        <f>CN$1*'Comp 07'!CN22</f>
        <v>19.883124287343215</v>
      </c>
      <c r="CO18" s="178">
        <f>CO$1*'Comp 07'!CO22</f>
        <v>3.6061089582858452</v>
      </c>
      <c r="CP18" s="178">
        <f>CP$1*'Comp 07'!CP22</f>
        <v>7.6101864650541291</v>
      </c>
      <c r="CQ18" s="178">
        <f>CQ$1*'Comp 07'!CQ22</f>
        <v>5.5390492359932093</v>
      </c>
      <c r="CR18" s="178">
        <f>CR$1*'Comp 07'!CR22</f>
        <v>21.67815477507979</v>
      </c>
      <c r="CS18" s="178">
        <f>CS$1*'Comp 07'!CS22</f>
        <v>8.7417509898817993</v>
      </c>
      <c r="CT18" s="178">
        <f>CT$1*'Comp 07'!CT22</f>
        <v>65.625</v>
      </c>
      <c r="CU18" s="178">
        <f>CU$1*'Comp 07'!CU22</f>
        <v>1.6766371206837065</v>
      </c>
      <c r="CV18" s="178">
        <f>CV$1*'Comp 07'!CV22</f>
        <v>2.2948682438347228</v>
      </c>
      <c r="CW18" s="178">
        <f>CW$1*'Comp 07'!CW22</f>
        <v>37.727122340527721</v>
      </c>
      <c r="CX18" s="178">
        <f>CX$1*'Comp 07'!CX22</f>
        <v>6.1005353955978592</v>
      </c>
      <c r="CY18" s="178">
        <f>CY$1*'Comp 07'!CY22</f>
        <v>8.8746324722665957</v>
      </c>
      <c r="CZ18" s="178">
        <f>CZ$1*'Comp 07'!CZ22</f>
        <v>2.1026964531481819E-2</v>
      </c>
      <c r="DA18" s="178">
        <f>DA$1*'Comp 07'!DA22</f>
        <v>4.1111541022503255</v>
      </c>
      <c r="DB18" s="178">
        <f>DB$1*'Comp 07'!DB22</f>
        <v>11.672796329821441</v>
      </c>
      <c r="DC18" s="178">
        <f>DC$1*'Comp 07'!DC22</f>
        <v>25.457968250128165</v>
      </c>
      <c r="DD18" s="178">
        <f>DD$1*'Comp 07'!DD22</f>
        <v>0</v>
      </c>
      <c r="DE18" s="178">
        <f>DE$1*'Comp 07'!DE22</f>
        <v>11.038930667668707</v>
      </c>
      <c r="DF18" s="178">
        <f>DF$1*'Comp 07'!DF22</f>
        <v>0</v>
      </c>
      <c r="DG18" s="178">
        <f>DG$1*'Comp 07'!DG22</f>
        <v>14.040314271330837</v>
      </c>
      <c r="DH18" s="178">
        <f>DH$1*'Comp 07'!DH22</f>
        <v>0</v>
      </c>
      <c r="DI18" s="178">
        <f>DI$1*'Comp 07'!DI22</f>
        <v>33.982495920012262</v>
      </c>
      <c r="DJ18" s="178">
        <f>DJ$1*'Comp 07'!DJ22</f>
        <v>34.914072273287822</v>
      </c>
      <c r="DK18" s="178">
        <f>DK$1*'Comp 07'!DK22</f>
        <v>15.08192010631727</v>
      </c>
      <c r="DL18" s="178">
        <f>DL$1*'Comp 07'!DL22</f>
        <v>27.512586657271786</v>
      </c>
      <c r="DM18" s="178">
        <f>DM$1*'Comp 07'!DM22</f>
        <v>5.3476097518752956</v>
      </c>
      <c r="DN18" s="178">
        <f>DN$1*'Comp 07'!DN22</f>
        <v>3.8221781363916136</v>
      </c>
      <c r="DO18" s="178">
        <f>DO$1*'Comp 07'!DO22</f>
        <v>0</v>
      </c>
      <c r="DP18" s="178">
        <f>DP$1*'Comp 07'!DP22</f>
        <v>38.85215865864717</v>
      </c>
      <c r="DQ18" s="178">
        <f>DQ$1*'Comp 07'!DQ22</f>
        <v>6.9777610469418692</v>
      </c>
    </row>
    <row r="19" spans="1:121" x14ac:dyDescent="0.2">
      <c r="A19" s="3" t="s">
        <v>329</v>
      </c>
      <c r="B19" s="178">
        <f>B$1*'Comp 07'!B23</f>
        <v>41.719745222929937</v>
      </c>
      <c r="C19" s="178">
        <f>C$1*'Comp 07'!C23</f>
        <v>13.963639625338615</v>
      </c>
      <c r="D19" s="178">
        <f>D$1*'Comp 07'!D23</f>
        <v>81.750019383608759</v>
      </c>
      <c r="E19" s="178">
        <f>E$1*'Comp 07'!E23</f>
        <v>29.372496662216278</v>
      </c>
      <c r="F19" s="178">
        <f>F$1*'Comp 07'!F23</f>
        <v>6.8055555555555545</v>
      </c>
      <c r="G19" s="178">
        <f>G$1*'Comp 07'!G23</f>
        <v>6.6400000000000023</v>
      </c>
      <c r="H19" s="178">
        <f>H$1*'Comp 07'!H23</f>
        <v>4.0594059405940586</v>
      </c>
      <c r="I19" s="178">
        <f>I$1*'Comp 07'!I23</f>
        <v>3.2405063291139253</v>
      </c>
      <c r="J19" s="178">
        <f>J$1*'Comp 07'!J23</f>
        <v>10</v>
      </c>
      <c r="K19" s="178">
        <f>K$1*'Comp 07'!K23</f>
        <v>5.0925603528319394</v>
      </c>
      <c r="L19" s="178">
        <f>L$1*'Comp 07'!L23</f>
        <v>47.005032943494584</v>
      </c>
      <c r="M19" s="178">
        <f>M$1*'Comp 07'!M23</f>
        <v>1.2849353929553375</v>
      </c>
      <c r="N19" s="178">
        <f>N$1*'Comp 07'!N23</f>
        <v>45.384615384615387</v>
      </c>
      <c r="O19" s="178">
        <f>O$1*'Comp 07'!O23</f>
        <v>0.60620787734080839</v>
      </c>
      <c r="P19" s="178">
        <f>P$1*'Comp 07'!P23</f>
        <v>9.4748350538567632</v>
      </c>
      <c r="Q19" s="178">
        <f>Q$1*'Comp 07'!Q23</f>
        <v>38.035631091093258</v>
      </c>
      <c r="R19" s="178">
        <f>R$1*'Comp 07'!R23</f>
        <v>0.13986687860230765</v>
      </c>
      <c r="S19" s="178">
        <f>S$1*'Comp 07'!S23</f>
        <v>6.9269431419757597</v>
      </c>
      <c r="T19" s="178">
        <f>T$1*'Comp 07'!T23</f>
        <v>21.544548937853289</v>
      </c>
      <c r="U19" s="178">
        <f>U$1*'Comp 07'!U23</f>
        <v>10</v>
      </c>
      <c r="V19" s="178">
        <f>V$1*'Comp 07'!V23</f>
        <v>34.578689567801412</v>
      </c>
      <c r="W19" s="178">
        <f>W$1*'Comp 07'!W23</f>
        <v>2.8122766030346384</v>
      </c>
      <c r="X19" s="178">
        <f>X$1*'Comp 07'!X23</f>
        <v>6.2900422150484241</v>
      </c>
      <c r="Y19" s="178">
        <f>Y$1*'Comp 07'!Y23</f>
        <v>4.1664570617878534</v>
      </c>
      <c r="Z19" s="178">
        <f>Z$1*'Comp 07'!Z23</f>
        <v>44.112944007683858</v>
      </c>
      <c r="AA19" s="178">
        <f>AA$1*'Comp 07'!AA23</f>
        <v>0</v>
      </c>
      <c r="AB19" s="178">
        <f>AB$1*'Comp 07'!AB23</f>
        <v>37.399999999999977</v>
      </c>
      <c r="AC19" s="178">
        <f>AC$1*'Comp 07'!AC23</f>
        <v>9.3064815824732161</v>
      </c>
      <c r="AD19" s="178">
        <f>AD$1*'Comp 07'!AD23</f>
        <v>23.066357474134797</v>
      </c>
      <c r="AE19" s="178">
        <f>AE$1*'Comp 07'!AE23</f>
        <v>61.518822579034243</v>
      </c>
      <c r="AF19" s="178">
        <f>AF$1*'Comp 07'!AF23</f>
        <v>4.4584452662231717</v>
      </c>
      <c r="AG19" s="178">
        <f>AG$1*'Comp 07'!AG23</f>
        <v>61.727496513684308</v>
      </c>
      <c r="AH19" s="178">
        <f>AH$1*'Comp 07'!AH23</f>
        <v>7.7172545322754109</v>
      </c>
      <c r="AI19" s="178">
        <f>AI$1*'Comp 07'!AI23</f>
        <v>1.9741490184270949</v>
      </c>
      <c r="AJ19" s="178">
        <f>AJ$1*'Comp 07'!AJ23</f>
        <v>3.0303030303030303</v>
      </c>
      <c r="AK19" s="178">
        <f>AK$1*'Comp 07'!AK23</f>
        <v>24.768552369361149</v>
      </c>
      <c r="AL19" s="178">
        <f>AL$1*'Comp 07'!AL23</f>
        <v>0</v>
      </c>
      <c r="AM19" s="178">
        <f>AM$1*'Comp 07'!AM23</f>
        <v>10.51401869158879</v>
      </c>
      <c r="AN19" s="178">
        <f>AN$1*'Comp 07'!AN23</f>
        <v>21.951219512195106</v>
      </c>
      <c r="AO19" s="178">
        <f>AO$1*'Comp 07'!AO23</f>
        <v>10</v>
      </c>
      <c r="AP19" s="178">
        <f>AP$1*'Comp 07'!AP23</f>
        <v>14.813647362695319</v>
      </c>
      <c r="AQ19" s="178">
        <f>AQ$1*'Comp 07'!AQ23</f>
        <v>29.794005539232057</v>
      </c>
      <c r="AR19" s="178">
        <f>AR$1*'Comp 07'!AR23</f>
        <v>3.357388553199285E-2</v>
      </c>
      <c r="AS19" s="178">
        <f>AS$1*'Comp 07'!AS23</f>
        <v>70.044364259499545</v>
      </c>
      <c r="AT19" s="178">
        <f>AT$1*'Comp 07'!AT23</f>
        <v>42.269210974985029</v>
      </c>
      <c r="AU19" s="178">
        <f>AU$1*'Comp 07'!AU23</f>
        <v>0</v>
      </c>
      <c r="AV19" s="178">
        <f>AV$1*'Comp 07'!AV23</f>
        <v>38.689088594335317</v>
      </c>
      <c r="AW19" s="178">
        <f>AW$1*'Comp 07'!AW23</f>
        <v>4.9462068836621578</v>
      </c>
      <c r="AX19" s="178">
        <f>AX$1*'Comp 07'!AX23</f>
        <v>40.119760479041915</v>
      </c>
      <c r="AY19" s="178">
        <f>AY$1*'Comp 07'!AY23</f>
        <v>7.1235680247296784</v>
      </c>
      <c r="AZ19" s="178">
        <f>AZ$1*'Comp 07'!AZ23</f>
        <v>18.397014068018297</v>
      </c>
      <c r="BA19" s="178">
        <f>BA$1*'Comp 07'!BA23</f>
        <v>3.6664563715636596</v>
      </c>
      <c r="BB19" s="178">
        <f>BB$1*'Comp 07'!BB23</f>
        <v>0</v>
      </c>
      <c r="BC19" s="178">
        <f>BC$1*'Comp 07'!BC23</f>
        <v>50</v>
      </c>
      <c r="BD19" s="178">
        <f>BD$1*'Comp 07'!BD23</f>
        <v>46.728577318088391</v>
      </c>
      <c r="BE19" s="178">
        <f>BE$1*'Comp 07'!BE23</f>
        <v>2.3321799307958488</v>
      </c>
      <c r="BF19" s="178">
        <f>BF$1*'Comp 07'!BF23</f>
        <v>3.23</v>
      </c>
      <c r="BG19" s="178">
        <f>BG$1*'Comp 07'!BG23</f>
        <v>50.000000000000007</v>
      </c>
      <c r="BH19" s="178">
        <f>BH$1*'Comp 07'!BH23</f>
        <v>7.7457716442214108</v>
      </c>
      <c r="BI19" s="178">
        <f>BI$1*'Comp 07'!BI23</f>
        <v>4.6129774195877449</v>
      </c>
      <c r="BJ19" s="178">
        <f>BJ$1*'Comp 07'!BJ23</f>
        <v>9.6743994729375551</v>
      </c>
      <c r="BK19" s="178">
        <f>BK$1*'Comp 07'!BK23</f>
        <v>9.0548825241587121</v>
      </c>
      <c r="BL19" s="178">
        <f>BL$1*'Comp 07'!BL23</f>
        <v>3.7585475320741275</v>
      </c>
      <c r="BM19" s="178">
        <f>BM$1*'Comp 07'!BM23</f>
        <v>42.71677720461804</v>
      </c>
      <c r="BN19" s="178">
        <f>BN$1*'Comp 07'!BN23</f>
        <v>0.15324086529708533</v>
      </c>
      <c r="BO19" s="178">
        <f>BO$1*'Comp 07'!BO23</f>
        <v>4.0110522894255594</v>
      </c>
      <c r="BP19" s="178">
        <f>BP$1*'Comp 07'!BP23</f>
        <v>5.6669169747212988</v>
      </c>
      <c r="BQ19" s="178">
        <f>BQ$1*'Comp 07'!BQ23</f>
        <v>5.0733686329516949</v>
      </c>
      <c r="BR19" s="178">
        <f>BR$1*'Comp 07'!BR23</f>
        <v>3.8448866805917499</v>
      </c>
      <c r="BS19" s="178">
        <f>BS$1*'Comp 07'!BS23</f>
        <v>6.6245309648294501</v>
      </c>
      <c r="BT19" s="178">
        <f>BT$1*'Comp 07'!BT23</f>
        <v>5.3565715399568248</v>
      </c>
      <c r="BU19" s="178">
        <f>BU$1*'Comp 07'!BU23</f>
        <v>7.6845144945300694</v>
      </c>
      <c r="BV19" s="178">
        <f>BV$1*'Comp 07'!BV23</f>
        <v>16.533976851153842</v>
      </c>
      <c r="BW19" s="178">
        <f>BW$1*'Comp 07'!BW23</f>
        <v>14.29529539104511</v>
      </c>
      <c r="BX19" s="178">
        <f>BX$1*'Comp 07'!BX23</f>
        <v>11.67799648361926</v>
      </c>
      <c r="BY19" s="178">
        <f>BY$1*'Comp 07'!BY23</f>
        <v>40.047114252061249</v>
      </c>
      <c r="BZ19" s="178">
        <f>BZ$1*'Comp 07'!BZ23</f>
        <v>2.449066341292863</v>
      </c>
      <c r="CA19" s="178">
        <f>CA$1*'Comp 07'!CA23</f>
        <v>12.313979673044487</v>
      </c>
      <c r="CB19" s="178">
        <f>CB$1*'Comp 07'!CB23</f>
        <v>99.278621089542881</v>
      </c>
      <c r="CC19" s="178">
        <f>CC$1*'Comp 07'!CC23</f>
        <v>2.5071128383372865</v>
      </c>
      <c r="CD19" s="178">
        <f>CD$1*'Comp 07'!CD23</f>
        <v>9.5914227760069544</v>
      </c>
      <c r="CE19" s="178">
        <f>CE$1*'Comp 07'!CE23</f>
        <v>2.6043021830655122</v>
      </c>
      <c r="CF19" s="178">
        <f>CF$1*'Comp 07'!CF23</f>
        <v>6.666666666666667</v>
      </c>
      <c r="CG19" s="178">
        <f>CG$1*'Comp 07'!CG23</f>
        <v>2.7154948239761829</v>
      </c>
      <c r="CH19" s="178">
        <f>CH$1*'Comp 07'!CH23</f>
        <v>0</v>
      </c>
      <c r="CI19" s="178">
        <f>CI$1*'Comp 07'!CI23</f>
        <v>3.5731579497895343</v>
      </c>
      <c r="CJ19" s="178">
        <f>CJ$1*'Comp 07'!CJ23</f>
        <v>33.07650255856079</v>
      </c>
      <c r="CK19" s="178">
        <f>CK$1*'Comp 07'!CK23</f>
        <v>0</v>
      </c>
      <c r="CL19" s="178">
        <f>CL$1*'Comp 07'!CL23</f>
        <v>8.3547252797808955</v>
      </c>
      <c r="CM19" s="178">
        <f>CM$1*'Comp 07'!CM23</f>
        <v>45.238681102362207</v>
      </c>
      <c r="CN19" s="178">
        <f>CN$1*'Comp 07'!CN23</f>
        <v>32.368871151653359</v>
      </c>
      <c r="CO19" s="178">
        <f>CO$1*'Comp 07'!CO23</f>
        <v>6.6195577843628914</v>
      </c>
      <c r="CP19" s="178">
        <f>CP$1*'Comp 07'!CP23</f>
        <v>5.3697444706757418</v>
      </c>
      <c r="CQ19" s="178">
        <f>CQ$1*'Comp 07'!CQ23</f>
        <v>5.3586587436332769</v>
      </c>
      <c r="CR19" s="178">
        <f>CR$1*'Comp 07'!CR23</f>
        <v>10.934300012063565</v>
      </c>
      <c r="CS19" s="178">
        <f>CS$1*'Comp 07'!CS23</f>
        <v>7.944126704795508</v>
      </c>
      <c r="CT19" s="178">
        <f>CT$1*'Comp 07'!CT23</f>
        <v>62.500000000000007</v>
      </c>
      <c r="CU19" s="178">
        <f>CU$1*'Comp 07'!CU23</f>
        <v>0.30662623043520087</v>
      </c>
      <c r="CV19" s="178">
        <f>CV$1*'Comp 07'!CV23</f>
        <v>5.0820210898479159</v>
      </c>
      <c r="CW19" s="178">
        <f>CW$1*'Comp 07'!CW23</f>
        <v>35.349843228177406</v>
      </c>
      <c r="CX19" s="178">
        <f>CX$1*'Comp 07'!CX23</f>
        <v>6.5348007138607986</v>
      </c>
      <c r="CY19" s="178">
        <f>CY$1*'Comp 07'!CY23</f>
        <v>7.6770456671503702</v>
      </c>
      <c r="CZ19" s="178">
        <f>CZ$1*'Comp 07'!CZ23</f>
        <v>0.19577241749763968</v>
      </c>
      <c r="DA19" s="178">
        <f>DA$1*'Comp 07'!DA23</f>
        <v>5.022678406203811</v>
      </c>
      <c r="DB19" s="178">
        <f>DB$1*'Comp 07'!DB23</f>
        <v>2.8520763428266509</v>
      </c>
      <c r="DC19" s="178">
        <f>DC$1*'Comp 07'!DC23</f>
        <v>35.724511303362171</v>
      </c>
      <c r="DD19" s="178">
        <f>DD$1*'Comp 07'!DD23</f>
        <v>0</v>
      </c>
      <c r="DE19" s="178">
        <f>DE$1*'Comp 07'!DE23</f>
        <v>63.045404630620268</v>
      </c>
      <c r="DF19" s="178">
        <f>DF$1*'Comp 07'!DF23</f>
        <v>0.84272397631450324</v>
      </c>
      <c r="DG19" s="178">
        <f>DG$1*'Comp 07'!DG23</f>
        <v>13.169326828144808</v>
      </c>
      <c r="DH19" s="178">
        <f>DH$1*'Comp 07'!DH23</f>
        <v>0</v>
      </c>
      <c r="DI19" s="178">
        <f>DI$1*'Comp 07'!DI23</f>
        <v>36.356155104069487</v>
      </c>
      <c r="DJ19" s="178">
        <f>DJ$1*'Comp 07'!DJ23</f>
        <v>18.128256801303465</v>
      </c>
      <c r="DK19" s="178">
        <f>DK$1*'Comp 07'!DK23</f>
        <v>7.0710507570551018</v>
      </c>
      <c r="DL19" s="178">
        <f>DL$1*'Comp 07'!DL23</f>
        <v>2.3048870266033128</v>
      </c>
      <c r="DM19" s="178">
        <f>DM$1*'Comp 07'!DM23</f>
        <v>4.7156323232416604</v>
      </c>
      <c r="DN19" s="178">
        <f>DN$1*'Comp 07'!DN23</f>
        <v>8.2655777797865522</v>
      </c>
      <c r="DO19" s="178">
        <f>DO$1*'Comp 07'!DO23</f>
        <v>0</v>
      </c>
      <c r="DP19" s="178">
        <f>DP$1*'Comp 07'!DP23</f>
        <v>16.047023315453515</v>
      </c>
      <c r="DQ19" s="178">
        <f>DQ$1*'Comp 07'!DQ23</f>
        <v>1.1223301386566185</v>
      </c>
    </row>
    <row r="20" spans="1:121" x14ac:dyDescent="0.2">
      <c r="A20" s="3" t="s">
        <v>47</v>
      </c>
      <c r="B20" s="178">
        <f>B$1*'Comp 07'!B24</f>
        <v>28.662420382165603</v>
      </c>
      <c r="C20" s="178">
        <f>C$1*'Comp 07'!C24</f>
        <v>10.612003817305329</v>
      </c>
      <c r="D20" s="178">
        <f>D$1*'Comp 07'!D24</f>
        <v>73.974695707715398</v>
      </c>
      <c r="E20" s="178">
        <f>E$1*'Comp 07'!E24</f>
        <v>43.524699599465961</v>
      </c>
      <c r="F20" s="178">
        <f>F$1*'Comp 07'!F24</f>
        <v>3.7499999999999996</v>
      </c>
      <c r="G20" s="178">
        <f>G$1*'Comp 07'!G24</f>
        <v>3.4800000000000022</v>
      </c>
      <c r="H20" s="178">
        <f>H$1*'Comp 07'!H24</f>
        <v>1.534653465346536</v>
      </c>
      <c r="I20" s="178">
        <f>I$1*'Comp 07'!I24</f>
        <v>4.8860759493670898</v>
      </c>
      <c r="J20" s="178">
        <f>J$1*'Comp 07'!J24</f>
        <v>10</v>
      </c>
      <c r="K20" s="178">
        <f>K$1*'Comp 07'!K24</f>
        <v>8.2381615598885798</v>
      </c>
      <c r="L20" s="178">
        <f>L$1*'Comp 07'!L24</f>
        <v>75.626228705354919</v>
      </c>
      <c r="M20" s="178">
        <f>M$1*'Comp 07'!M24</f>
        <v>13.119810783581498</v>
      </c>
      <c r="N20" s="178">
        <f>N$1*'Comp 07'!N24</f>
        <v>46.92307692307692</v>
      </c>
      <c r="O20" s="178">
        <f>O$1*'Comp 07'!O24</f>
        <v>7.4380961498589224</v>
      </c>
      <c r="P20" s="178">
        <f>P$1*'Comp 07'!P24</f>
        <v>10</v>
      </c>
      <c r="Q20" s="178">
        <f>Q$1*'Comp 07'!Q24</f>
        <v>27.048408322056094</v>
      </c>
      <c r="R20" s="178">
        <f>R$1*'Comp 07'!R24</f>
        <v>0.30221524994492266</v>
      </c>
      <c r="S20" s="178">
        <f>S$1*'Comp 07'!S24</f>
        <v>4.409450916108872</v>
      </c>
      <c r="T20" s="178">
        <f>T$1*'Comp 07'!T24</f>
        <v>22.405944921295731</v>
      </c>
      <c r="U20" s="178">
        <f>U$1*'Comp 07'!U24</f>
        <v>10</v>
      </c>
      <c r="V20" s="178">
        <f>V$1*'Comp 07'!V24</f>
        <v>39.045059550588405</v>
      </c>
      <c r="W20" s="178">
        <f>W$1*'Comp 07'!W24</f>
        <v>3.6946422905344236</v>
      </c>
      <c r="X20" s="178">
        <f>X$1*'Comp 07'!X24</f>
        <v>0</v>
      </c>
      <c r="Y20" s="178">
        <f>Y$1*'Comp 07'!Y24</f>
        <v>4.424555949630661</v>
      </c>
      <c r="Z20" s="178">
        <f>Z$1*'Comp 07'!Z24</f>
        <v>43.513896299261695</v>
      </c>
      <c r="AA20" s="178">
        <f>AA$1*'Comp 07'!AA24</f>
        <v>0</v>
      </c>
      <c r="AB20" s="178">
        <f>AB$1*'Comp 07'!AB24</f>
        <v>37.399999999999977</v>
      </c>
      <c r="AC20" s="178">
        <f>AC$1*'Comp 07'!AC24</f>
        <v>5.8603355305175455</v>
      </c>
      <c r="AD20" s="178">
        <f>AD$1*'Comp 07'!AD24</f>
        <v>43.430253300035837</v>
      </c>
      <c r="AE20" s="178">
        <f>AE$1*'Comp 07'!AE24</f>
        <v>57.360161593992679</v>
      </c>
      <c r="AF20" s="178">
        <f>AF$1*'Comp 07'!AF24</f>
        <v>6.5937251165004511</v>
      </c>
      <c r="AG20" s="178">
        <f>AG$1*'Comp 07'!AG24</f>
        <v>52.596321793312967</v>
      </c>
      <c r="AH20" s="178">
        <f>AH$1*'Comp 07'!AH24</f>
        <v>9.8399234137508724</v>
      </c>
      <c r="AI20" s="178">
        <f>AI$1*'Comp 07'!AI24</f>
        <v>2.2668374939135858</v>
      </c>
      <c r="AJ20" s="178">
        <f>AJ$1*'Comp 07'!AJ24</f>
        <v>4</v>
      </c>
      <c r="AK20" s="178">
        <f>AK$1*'Comp 07'!AK24</f>
        <v>45.223807290978016</v>
      </c>
      <c r="AL20" s="178">
        <f>AL$1*'Comp 07'!AL24</f>
        <v>0</v>
      </c>
      <c r="AM20" s="178">
        <f>AM$1*'Comp 07'!AM24</f>
        <v>39.485981308411212</v>
      </c>
      <c r="AN20" s="178">
        <f>AN$1*'Comp 07'!AN24</f>
        <v>58.536585365853639</v>
      </c>
      <c r="AO20" s="178">
        <f>AO$1*'Comp 07'!AO24</f>
        <v>8.2557935062958325</v>
      </c>
      <c r="AP20" s="178">
        <f>AP$1*'Comp 07'!AP24</f>
        <v>33.96465028373175</v>
      </c>
      <c r="AQ20" s="178">
        <f>AQ$1*'Comp 07'!AQ24</f>
        <v>28.72206798791429</v>
      </c>
      <c r="AR20" s="178">
        <f>AR$1*'Comp 07'!AR24</f>
        <v>0.28234024797125767</v>
      </c>
      <c r="AS20" s="178">
        <f>AS$1*'Comp 07'!AS24</f>
        <v>52.803545029076986</v>
      </c>
      <c r="AT20" s="178">
        <f>AT$1*'Comp 07'!AT24</f>
        <v>47.78441788866666</v>
      </c>
      <c r="AU20" s="178">
        <f>AU$1*'Comp 07'!AU24</f>
        <v>0</v>
      </c>
      <c r="AV20" s="178">
        <f>AV$1*'Comp 07'!AV24</f>
        <v>29.302352423899229</v>
      </c>
      <c r="AW20" s="178">
        <f>AW$1*'Comp 07'!AW24</f>
        <v>3.215810212191498</v>
      </c>
      <c r="AX20" s="178">
        <f>AX$1*'Comp 07'!AX24</f>
        <v>40.119760479041915</v>
      </c>
      <c r="AY20" s="178">
        <f>AY$1*'Comp 07'!AY24</f>
        <v>8.056157860637029</v>
      </c>
      <c r="AZ20" s="178">
        <f>AZ$1*'Comp 07'!AZ24</f>
        <v>18.618101985835409</v>
      </c>
      <c r="BA20" s="178">
        <f>BA$1*'Comp 07'!BA24</f>
        <v>7.8645094785003815</v>
      </c>
      <c r="BB20" s="178">
        <f>BB$1*'Comp 07'!BB24</f>
        <v>0</v>
      </c>
      <c r="BC20" s="178">
        <f>BC$1*'Comp 07'!BC24</f>
        <v>50</v>
      </c>
      <c r="BD20" s="178">
        <f>BD$1*'Comp 07'!BD24</f>
        <v>45.232532229982979</v>
      </c>
      <c r="BE20" s="178">
        <f>BE$1*'Comp 07'!BE24</f>
        <v>6.5397923875432529</v>
      </c>
      <c r="BF20" s="178">
        <f>BF$1*'Comp 07'!BF24</f>
        <v>2.5900000000000007</v>
      </c>
      <c r="BG20" s="178">
        <f>BG$1*'Comp 07'!BG24</f>
        <v>46.705729600396225</v>
      </c>
      <c r="BH20" s="178">
        <f>BH$1*'Comp 07'!BH24</f>
        <v>9.2844925502061049</v>
      </c>
      <c r="BI20" s="178">
        <f>BI$1*'Comp 07'!BI24</f>
        <v>5.8321011455060274</v>
      </c>
      <c r="BJ20" s="178">
        <f>BJ$1*'Comp 07'!BJ24</f>
        <v>9.4386676382653487</v>
      </c>
      <c r="BK20" s="178">
        <f>BK$1*'Comp 07'!BK24</f>
        <v>7.0291305717830728</v>
      </c>
      <c r="BL20" s="178">
        <f>BL$1*'Comp 07'!BL24</f>
        <v>6.2432443157767441</v>
      </c>
      <c r="BM20" s="178">
        <f>BM$1*'Comp 07'!BM24</f>
        <v>40.377057234094792</v>
      </c>
      <c r="BN20" s="178">
        <f>BN$1*'Comp 07'!BN24</f>
        <v>0.71396378673544281</v>
      </c>
      <c r="BO20" s="178">
        <f>BO$1*'Comp 07'!BO24</f>
        <v>5.4898049563238676</v>
      </c>
      <c r="BP20" s="178">
        <f>BP$1*'Comp 07'!BP24</f>
        <v>5.4371311594733172</v>
      </c>
      <c r="BQ20" s="178">
        <f>BQ$1*'Comp 07'!BQ24</f>
        <v>8.0419266377554504</v>
      </c>
      <c r="BR20" s="178">
        <f>BR$1*'Comp 07'!BR24</f>
        <v>7.0292306361454058</v>
      </c>
      <c r="BS20" s="178">
        <f>BS$1*'Comp 07'!BS24</f>
        <v>0</v>
      </c>
      <c r="BT20" s="178">
        <f>BT$1*'Comp 07'!BT24</f>
        <v>12.992629159819119</v>
      </c>
      <c r="BU20" s="178">
        <f>BU$1*'Comp 07'!BU24</f>
        <v>1.7570886512914801</v>
      </c>
      <c r="BV20" s="178">
        <f>BV$1*'Comp 07'!BV24</f>
        <v>26.336296619120475</v>
      </c>
      <c r="BW20" s="178">
        <f>BW$1*'Comp 07'!BW24</f>
        <v>32.52381171291136</v>
      </c>
      <c r="BX20" s="178">
        <f>BX$1*'Comp 07'!BX24</f>
        <v>19.836012669717892</v>
      </c>
      <c r="BY20" s="178">
        <f>BY$1*'Comp 07'!BY24</f>
        <v>46.878680800942284</v>
      </c>
      <c r="BZ20" s="178">
        <f>BZ$1*'Comp 07'!BZ24</f>
        <v>9.5155901089473769</v>
      </c>
      <c r="CA20" s="178">
        <f>CA$1*'Comp 07'!CA24</f>
        <v>30.317976626987381</v>
      </c>
      <c r="CB20" s="178">
        <f>CB$1*'Comp 07'!CB24</f>
        <v>87.982544354337719</v>
      </c>
      <c r="CC20" s="178">
        <f>CC$1*'Comp 07'!CC24</f>
        <v>0</v>
      </c>
      <c r="CD20" s="178">
        <f>CD$1*'Comp 07'!CD24</f>
        <v>28.756132461161076</v>
      </c>
      <c r="CE20" s="178">
        <f>CE$1*'Comp 07'!CE24</f>
        <v>3.2254417506055644</v>
      </c>
      <c r="CF20" s="178">
        <f>CF$1*'Comp 07'!CF24</f>
        <v>1.6666666666666667</v>
      </c>
      <c r="CG20" s="178">
        <f>CG$1*'Comp 07'!CG24</f>
        <v>4.2833878366216211</v>
      </c>
      <c r="CH20" s="178">
        <f>CH$1*'Comp 07'!CH24</f>
        <v>0</v>
      </c>
      <c r="CI20" s="178">
        <f>CI$1*'Comp 07'!CI24</f>
        <v>3.1285163890018568</v>
      </c>
      <c r="CJ20" s="178">
        <f>CJ$1*'Comp 07'!CJ24</f>
        <v>71.543679043225069</v>
      </c>
      <c r="CK20" s="178">
        <f>CK$1*'Comp 07'!CK24</f>
        <v>0</v>
      </c>
      <c r="CL20" s="178">
        <f>CL$1*'Comp 07'!CL24</f>
        <v>24.855302432414582</v>
      </c>
      <c r="CM20" s="178">
        <f>CM$1*'Comp 07'!CM24</f>
        <v>29.367618110236219</v>
      </c>
      <c r="CN20" s="178">
        <f>CN$1*'Comp 07'!CN24</f>
        <v>33.010262257696695</v>
      </c>
      <c r="CO20" s="178">
        <f>CO$1*'Comp 07'!CO24</f>
        <v>1.0280373831775691</v>
      </c>
      <c r="CP20" s="178">
        <f>CP$1*'Comp 07'!CP24</f>
        <v>6.6508974098248501</v>
      </c>
      <c r="CQ20" s="178">
        <f>CQ$1*'Comp 07'!CQ24</f>
        <v>6.7168930390492356</v>
      </c>
      <c r="CR20" s="178">
        <f>CR$1*'Comp 07'!CR24</f>
        <v>7.1975718060000871</v>
      </c>
      <c r="CS20" s="178">
        <f>CS$1*'Comp 07'!CS24</f>
        <v>7.7562692476893647</v>
      </c>
      <c r="CT20" s="178">
        <f>CT$1*'Comp 07'!CT24</f>
        <v>75</v>
      </c>
      <c r="CU20" s="178">
        <f>CU$1*'Comp 07'!CU24</f>
        <v>2.8099107386996725</v>
      </c>
      <c r="CV20" s="178">
        <f>CV$1*'Comp 07'!CV24</f>
        <v>1.2565102457438853</v>
      </c>
      <c r="CW20" s="178">
        <f>CW$1*'Comp 07'!CW24</f>
        <v>51.33258248345593</v>
      </c>
      <c r="CX20" s="178">
        <f>CX$1*'Comp 07'!CX24</f>
        <v>7.4598453301606202</v>
      </c>
      <c r="CY20" s="178">
        <f>CY$1*'Comp 07'!CY24</f>
        <v>8.1588784517598114</v>
      </c>
      <c r="CZ20" s="178">
        <f>CZ$1*'Comp 07'!CZ24</f>
        <v>0</v>
      </c>
      <c r="DA20" s="178">
        <f>DA$1*'Comp 07'!DA24</f>
        <v>8.2669040461530123</v>
      </c>
      <c r="DB20" s="178">
        <f>DB$1*'Comp 07'!DB24</f>
        <v>4.8281074243591382</v>
      </c>
      <c r="DC20" s="178">
        <f>DC$1*'Comp 07'!DC24</f>
        <v>33.419704686900992</v>
      </c>
      <c r="DD20" s="178">
        <f>DD$1*'Comp 07'!DD24</f>
        <v>0</v>
      </c>
      <c r="DE20" s="178">
        <f>DE$1*'Comp 07'!DE24</f>
        <v>39.616244328503889</v>
      </c>
      <c r="DF20" s="178">
        <f>DF$1*'Comp 07'!DF24</f>
        <v>1.2965920537727424</v>
      </c>
      <c r="DG20" s="178">
        <f>DG$1*'Comp 07'!DG24</f>
        <v>17.36901125891271</v>
      </c>
      <c r="DH20" s="178">
        <f>DH$1*'Comp 07'!DH24</f>
        <v>0</v>
      </c>
      <c r="DI20" s="178">
        <f>DI$1*'Comp 07'!DI24</f>
        <v>32.755925868920549</v>
      </c>
      <c r="DJ20" s="178">
        <f>DJ$1*'Comp 07'!DJ24</f>
        <v>17.625743123454093</v>
      </c>
      <c r="DK20" s="178">
        <f>DK$1*'Comp 07'!DK24</f>
        <v>39.131724521569481</v>
      </c>
      <c r="DL20" s="178">
        <f>DL$1*'Comp 07'!DL24</f>
        <v>28.197659859524919</v>
      </c>
      <c r="DM20" s="178">
        <f>DM$1*'Comp 07'!DM24</f>
        <v>0.24793267303557584</v>
      </c>
      <c r="DN20" s="178">
        <f>DN$1*'Comp 07'!DN24</f>
        <v>36.384499908055368</v>
      </c>
      <c r="DO20" s="178">
        <f>DO$1*'Comp 07'!DO24</f>
        <v>0</v>
      </c>
      <c r="DP20" s="178">
        <f>DP$1*'Comp 07'!DP24</f>
        <v>20.673731519635325</v>
      </c>
      <c r="DQ20" s="178">
        <f>DQ$1*'Comp 07'!DQ24</f>
        <v>9.7909113088312587</v>
      </c>
    </row>
    <row r="21" spans="1:121" x14ac:dyDescent="0.2">
      <c r="A21" s="3" t="s">
        <v>48</v>
      </c>
      <c r="B21" s="178">
        <f>B$1*'Comp 07'!B25</f>
        <v>43.312101910828027</v>
      </c>
      <c r="C21" s="178">
        <f>C$1*'Comp 07'!C25</f>
        <v>28.886060733495707</v>
      </c>
      <c r="D21" s="178">
        <f>D$1*'Comp 07'!D25</f>
        <v>84.968084395346438</v>
      </c>
      <c r="E21" s="178">
        <f>E$1*'Comp 07'!E25</f>
        <v>65.821094793057412</v>
      </c>
      <c r="F21" s="178">
        <f>F$1*'Comp 07'!F25</f>
        <v>8.9930555555555536</v>
      </c>
      <c r="G21" s="178">
        <f>G$1*'Comp 07'!G25</f>
        <v>9.3600000000000048</v>
      </c>
      <c r="H21" s="178">
        <f>H$1*'Comp 07'!H25</f>
        <v>8.3168316831683189</v>
      </c>
      <c r="I21" s="178">
        <f>I$1*'Comp 07'!I25</f>
        <v>3.0126582278481022</v>
      </c>
      <c r="J21" s="178">
        <f>J$1*'Comp 07'!J25</f>
        <v>10</v>
      </c>
      <c r="K21" s="178">
        <f>K$1*'Comp 07'!K25</f>
        <v>5.6473421541318478</v>
      </c>
      <c r="L21" s="178">
        <f>L$1*'Comp 07'!L25</f>
        <v>59.435881183324803</v>
      </c>
      <c r="M21" s="178">
        <f>M$1*'Comp 07'!M25</f>
        <v>2.0209694647029202</v>
      </c>
      <c r="N21" s="178">
        <f>N$1*'Comp 07'!N25</f>
        <v>47.692307692307693</v>
      </c>
      <c r="O21" s="178">
        <f>O$1*'Comp 07'!O25</f>
        <v>18.865996132073374</v>
      </c>
      <c r="P21" s="178">
        <f>P$1*'Comp 07'!P25</f>
        <v>10</v>
      </c>
      <c r="Q21" s="178">
        <f>Q$1*'Comp 07'!Q25</f>
        <v>38.479502794364265</v>
      </c>
      <c r="R21" s="178">
        <f>R$1*'Comp 07'!R25</f>
        <v>0.42825515807167269</v>
      </c>
      <c r="S21" s="178">
        <f>S$1*'Comp 07'!S25</f>
        <v>7.1403071697823037</v>
      </c>
      <c r="T21" s="178">
        <f>T$1*'Comp 07'!T25</f>
        <v>44.583428061472219</v>
      </c>
      <c r="U21" s="178">
        <f>U$1*'Comp 07'!U25</f>
        <v>10</v>
      </c>
      <c r="V21" s="178">
        <f>V$1*'Comp 07'!V25</f>
        <v>50.70709867995938</v>
      </c>
      <c r="W21" s="178">
        <f>W$1*'Comp 07'!W25</f>
        <v>1.2020054850059134</v>
      </c>
      <c r="X21" s="178">
        <f>X$1*'Comp 07'!X25</f>
        <v>10</v>
      </c>
      <c r="Y21" s="178">
        <f>Y$1*'Comp 07'!Y25</f>
        <v>5.2818197789345991</v>
      </c>
      <c r="Z21" s="178">
        <f>Z$1*'Comp 07'!Z25</f>
        <v>44.997352239253857</v>
      </c>
      <c r="AA21" s="178">
        <f>AA$1*'Comp 07'!AA25</f>
        <v>0</v>
      </c>
      <c r="AB21" s="178">
        <f>AB$1*'Comp 07'!AB25</f>
        <v>43.399999999999984</v>
      </c>
      <c r="AC21" s="178">
        <f>AC$1*'Comp 07'!AC25</f>
        <v>4.5954708668246651</v>
      </c>
      <c r="AD21" s="178">
        <f>AD$1*'Comp 07'!AD25</f>
        <v>28.266143417766866</v>
      </c>
      <c r="AE21" s="178">
        <f>AE$1*'Comp 07'!AE25</f>
        <v>71.282347459359556</v>
      </c>
      <c r="AF21" s="178">
        <f>AF$1*'Comp 07'!AF25</f>
        <v>4.4204459484367211</v>
      </c>
      <c r="AG21" s="178">
        <f>AG$1*'Comp 07'!AG25</f>
        <v>68.00351229229706</v>
      </c>
      <c r="AH21" s="178">
        <f>AH$1*'Comp 07'!AH25</f>
        <v>7.6546629993844126</v>
      </c>
      <c r="AI21" s="178">
        <f>AI$1*'Comp 07'!AI25</f>
        <v>2.8654656769988431</v>
      </c>
      <c r="AJ21" s="178">
        <f>AJ$1*'Comp 07'!AJ25</f>
        <v>5.9259259259259265</v>
      </c>
      <c r="AK21" s="178">
        <f>AK$1*'Comp 07'!AK25</f>
        <v>37.360346261914032</v>
      </c>
      <c r="AL21" s="178">
        <f>AL$1*'Comp 07'!AL25</f>
        <v>0</v>
      </c>
      <c r="AM21" s="178">
        <f>AM$1*'Comp 07'!AM25</f>
        <v>41.121495327102807</v>
      </c>
      <c r="AN21" s="178">
        <f>AN$1*'Comp 07'!AN25</f>
        <v>51.219512195121958</v>
      </c>
      <c r="AO21" s="178">
        <f>AO$1*'Comp 07'!AO25</f>
        <v>4.9472899475131396</v>
      </c>
      <c r="AP21" s="178">
        <f>AP$1*'Comp 07'!AP25</f>
        <v>35.573740440873223</v>
      </c>
      <c r="AQ21" s="178">
        <f>AQ$1*'Comp 07'!AQ25</f>
        <v>8.3522942146919394</v>
      </c>
      <c r="AR21" s="178">
        <f>AR$1*'Comp 07'!AR25</f>
        <v>0.28887181926896244</v>
      </c>
      <c r="AS21" s="178">
        <f>AS$1*'Comp 07'!AS25</f>
        <v>79.676778965971778</v>
      </c>
      <c r="AT21" s="178">
        <f>AT$1*'Comp 07'!AT25</f>
        <v>0</v>
      </c>
      <c r="AU21" s="178">
        <f>AU$1*'Comp 07'!AU25</f>
        <v>0</v>
      </c>
      <c r="AV21" s="178">
        <f>AV$1*'Comp 07'!AV25</f>
        <v>30.780902721065221</v>
      </c>
      <c r="AW21" s="178">
        <f>AW$1*'Comp 07'!AW25</f>
        <v>6.1026681422102271</v>
      </c>
      <c r="AX21" s="178">
        <f>AX$1*'Comp 07'!AX25</f>
        <v>29.940119760479043</v>
      </c>
      <c r="AY21" s="178">
        <f>AY$1*'Comp 07'!AY25</f>
        <v>8.7357102214786124</v>
      </c>
      <c r="AZ21" s="178">
        <f>AZ$1*'Comp 07'!AZ25</f>
        <v>17.517989958956726</v>
      </c>
      <c r="BA21" s="178">
        <f>BA$1*'Comp 07'!BA25</f>
        <v>17.720761958182962</v>
      </c>
      <c r="BB21" s="178">
        <f>BB$1*'Comp 07'!BB25</f>
        <v>0</v>
      </c>
      <c r="BC21" s="178">
        <f>BC$1*'Comp 07'!BC25</f>
        <v>50</v>
      </c>
      <c r="BD21" s="178">
        <f>BD$1*'Comp 07'!BD25</f>
        <v>45.203999133234298</v>
      </c>
      <c r="BE21" s="178">
        <f>BE$1*'Comp 07'!BE25</f>
        <v>6.1245674740484422</v>
      </c>
      <c r="BF21" s="178">
        <f>BF$1*'Comp 07'!BF25</f>
        <v>4.5199999999999996</v>
      </c>
      <c r="BG21" s="178">
        <f>BG$1*'Comp 07'!BG25</f>
        <v>22.231837948796361</v>
      </c>
      <c r="BH21" s="178">
        <f>BH$1*'Comp 07'!BH25</f>
        <v>8.4688866671692775</v>
      </c>
      <c r="BI21" s="178">
        <f>BI$1*'Comp 07'!BI25</f>
        <v>3.9300605356739773</v>
      </c>
      <c r="BJ21" s="178">
        <f>BJ$1*'Comp 07'!BJ25</f>
        <v>8.61984482856918</v>
      </c>
      <c r="BK21" s="178">
        <f>BK$1*'Comp 07'!BK25</f>
        <v>8.6538962913716162</v>
      </c>
      <c r="BL21" s="178">
        <f>BL$1*'Comp 07'!BL25</f>
        <v>5.0603195126227209</v>
      </c>
      <c r="BM21" s="178">
        <f>BM$1*'Comp 07'!BM25</f>
        <v>33.394743306312932</v>
      </c>
      <c r="BN21" s="178">
        <f>BN$1*'Comp 07'!BN25</f>
        <v>0.78232806862520465</v>
      </c>
      <c r="BO21" s="178">
        <f>BO$1*'Comp 07'!BO25</f>
        <v>5.3499441811450943</v>
      </c>
      <c r="BP21" s="178">
        <f>BP$1*'Comp 07'!BP25</f>
        <v>2.7293535339176955</v>
      </c>
      <c r="BQ21" s="178">
        <f>BQ$1*'Comp 07'!BQ25</f>
        <v>9.5350003156899774</v>
      </c>
      <c r="BR21" s="178">
        <f>BR$1*'Comp 07'!BR25</f>
        <v>0.28934875234951135</v>
      </c>
      <c r="BS21" s="178">
        <f>BS$1*'Comp 07'!BS25</f>
        <v>29.078805764439196</v>
      </c>
      <c r="BT21" s="178">
        <f>BT$1*'Comp 07'!BT25</f>
        <v>15.785236769104554</v>
      </c>
      <c r="BU21" s="178">
        <f>BU$1*'Comp 07'!BU25</f>
        <v>12.316091472681922</v>
      </c>
      <c r="BV21" s="178">
        <f>BV$1*'Comp 07'!BV25</f>
        <v>9.5099875140079764</v>
      </c>
      <c r="BW21" s="178">
        <f>BW$1*'Comp 07'!BW25</f>
        <v>14.391279075480981</v>
      </c>
      <c r="BX21" s="178">
        <f>BX$1*'Comp 07'!BX25</f>
        <v>11.855935141412152</v>
      </c>
      <c r="BY21" s="178">
        <f>BY$1*'Comp 07'!BY25</f>
        <v>36.39575971731449</v>
      </c>
      <c r="BZ21" s="178">
        <f>BZ$1*'Comp 07'!BZ25</f>
        <v>1.5303531712279603</v>
      </c>
      <c r="CA21" s="178">
        <f>CA$1*'Comp 07'!CA25</f>
        <v>14.80458734064503</v>
      </c>
      <c r="CB21" s="178">
        <f>CB$1*'Comp 07'!CB25</f>
        <v>88.531284749848467</v>
      </c>
      <c r="CC21" s="178">
        <f>CC$1*'Comp 07'!CC25</f>
        <v>0</v>
      </c>
      <c r="CD21" s="178">
        <f>CD$1*'Comp 07'!CD25</f>
        <v>5.048991457899648</v>
      </c>
      <c r="CE21" s="178">
        <f>CE$1*'Comp 07'!CE25</f>
        <v>3.5808307004639954</v>
      </c>
      <c r="CF21" s="178">
        <f>CF$1*'Comp 07'!CF25</f>
        <v>1.25</v>
      </c>
      <c r="CG21" s="178">
        <f>CG$1*'Comp 07'!CG25</f>
        <v>2.7330592725868113</v>
      </c>
      <c r="CH21" s="178">
        <f>CH$1*'Comp 07'!CH25</f>
        <v>0</v>
      </c>
      <c r="CI21" s="178">
        <f>CI$1*'Comp 07'!CI25</f>
        <v>4.0631473308007449</v>
      </c>
      <c r="CJ21" s="178">
        <f>CJ$1*'Comp 07'!CJ25</f>
        <v>24.104248016452772</v>
      </c>
      <c r="CK21" s="178">
        <f>CK$1*'Comp 07'!CK25</f>
        <v>0</v>
      </c>
      <c r="CL21" s="178">
        <f>CL$1*'Comp 07'!CL25</f>
        <v>12.091317322424697</v>
      </c>
      <c r="CM21" s="178">
        <f>CM$1*'Comp 07'!CM25</f>
        <v>7.1054273576010019E-15</v>
      </c>
      <c r="CN21" s="178">
        <f>CN$1*'Comp 07'!CN25</f>
        <v>50</v>
      </c>
      <c r="CO21" s="178">
        <f>CO$1*'Comp 07'!CO25</f>
        <v>2.2817415090038735</v>
      </c>
      <c r="CP21" s="178">
        <f>CP$1*'Comp 07'!CP25</f>
        <v>6.5647243757270779</v>
      </c>
      <c r="CQ21" s="178">
        <f>CQ$1*'Comp 07'!CQ25</f>
        <v>2.5466893039049232</v>
      </c>
      <c r="CR21" s="178">
        <f>CR$1*'Comp 07'!CR25</f>
        <v>6.4481189693881182</v>
      </c>
      <c r="CS21" s="178">
        <f>CS$1*'Comp 07'!CS25</f>
        <v>3.4997800263986982</v>
      </c>
      <c r="CT21" s="178">
        <f>CT$1*'Comp 07'!CT25</f>
        <v>93.75</v>
      </c>
      <c r="CU21" s="178">
        <f>CU$1*'Comp 07'!CU25</f>
        <v>1.3201016784006456</v>
      </c>
      <c r="CV21" s="178">
        <f>CV$1*'Comp 07'!CV25</f>
        <v>2.0064967430695666</v>
      </c>
      <c r="CW21" s="178">
        <f>CW$1*'Comp 07'!CW25</f>
        <v>40.048956420587146</v>
      </c>
      <c r="CX21" s="178">
        <f>CX$1*'Comp 07'!CX25</f>
        <v>0.94437834622248662</v>
      </c>
      <c r="CY21" s="178">
        <f>CY$1*'Comp 07'!CY25</f>
        <v>4.9077621978368713</v>
      </c>
      <c r="CZ21" s="178">
        <f>CZ$1*'Comp 07'!CZ25</f>
        <v>0</v>
      </c>
      <c r="DA21" s="178">
        <f>DA$1*'Comp 07'!DA25</f>
        <v>13.806529920030993</v>
      </c>
      <c r="DB21" s="178">
        <f>DB$1*'Comp 07'!DB25</f>
        <v>0.4831861087723146</v>
      </c>
      <c r="DC21" s="178">
        <f>DC$1*'Comp 07'!DC25</f>
        <v>31.33865263399197</v>
      </c>
      <c r="DD21" s="178">
        <f>DD$1*'Comp 07'!DD25</f>
        <v>0</v>
      </c>
      <c r="DE21" s="178">
        <f>DE$1*'Comp 07'!DE25</f>
        <v>14.2847255213336</v>
      </c>
      <c r="DF21" s="178">
        <f>DF$1*'Comp 07'!DF25</f>
        <v>3.5160266218405236</v>
      </c>
      <c r="DG21" s="178">
        <f>DG$1*'Comp 07'!DG25</f>
        <v>13.167079697325295</v>
      </c>
      <c r="DH21" s="178">
        <f>DH$1*'Comp 07'!DH25</f>
        <v>0</v>
      </c>
      <c r="DI21" s="178">
        <f>DI$1*'Comp 07'!DI25</f>
        <v>33.32400539717608</v>
      </c>
      <c r="DJ21" s="178">
        <f>DJ$1*'Comp 07'!DJ25</f>
        <v>27.056766767072411</v>
      </c>
      <c r="DK21" s="178">
        <f>DK$1*'Comp 07'!DK25</f>
        <v>4.1810253192780138</v>
      </c>
      <c r="DL21" s="178">
        <f>DL$1*'Comp 07'!DL25</f>
        <v>1.2045260635571873</v>
      </c>
      <c r="DM21" s="178">
        <f>DM$1*'Comp 07'!DM25</f>
        <v>3.3459799586151147</v>
      </c>
      <c r="DN21" s="178">
        <f>DN$1*'Comp 07'!DN25</f>
        <v>0.60568269101980154</v>
      </c>
      <c r="DO21" s="178">
        <f>DO$1*'Comp 07'!DO25</f>
        <v>0</v>
      </c>
      <c r="DP21" s="178">
        <f>DP$1*'Comp 07'!DP25</f>
        <v>3.6195089701641527</v>
      </c>
      <c r="DQ21" s="178">
        <f>DQ$1*'Comp 07'!DQ25</f>
        <v>0</v>
      </c>
    </row>
    <row r="22" spans="1:121" x14ac:dyDescent="0.2">
      <c r="A22" s="3" t="s">
        <v>127</v>
      </c>
      <c r="B22" s="178">
        <f>B$1*'Comp 07'!B26</f>
        <v>40.764331210191081</v>
      </c>
      <c r="C22" s="178">
        <f>C$1*'Comp 07'!C26</f>
        <v>40.552266566586852</v>
      </c>
      <c r="D22" s="178">
        <f>D$1*'Comp 07'!D26</f>
        <v>55.907558753777053</v>
      </c>
      <c r="E22" s="178">
        <f>E$1*'Comp 07'!E26</f>
        <v>27.636849132176238</v>
      </c>
      <c r="F22" s="178">
        <f>F$1*'Comp 07'!F26</f>
        <v>5.9027777777777777</v>
      </c>
      <c r="G22" s="178">
        <f>G$1*'Comp 07'!G26</f>
        <v>7.1200000000000037</v>
      </c>
      <c r="H22" s="178">
        <f>H$1*'Comp 07'!H26</f>
        <v>6.4851485148514847</v>
      </c>
      <c r="I22" s="178">
        <f>I$1*'Comp 07'!I26</f>
        <v>7.7468354430379769</v>
      </c>
      <c r="J22" s="178">
        <f>J$1*'Comp 07'!J26</f>
        <v>10</v>
      </c>
      <c r="K22" s="178">
        <f>K$1*'Comp 07'!K26</f>
        <v>6.787372330547818</v>
      </c>
      <c r="L22" s="178">
        <f>L$1*'Comp 07'!L26</f>
        <v>81.13719780743493</v>
      </c>
      <c r="M22" s="178">
        <f>M$1*'Comp 07'!M26</f>
        <v>13.686413077037674</v>
      </c>
      <c r="N22" s="178">
        <f>N$1*'Comp 07'!N26</f>
        <v>43.07692307692308</v>
      </c>
      <c r="O22" s="178">
        <f>O$1*'Comp 07'!O26</f>
        <v>0.63294628832729882</v>
      </c>
      <c r="P22" s="178">
        <f>P$1*'Comp 07'!P26</f>
        <v>0.79242903346583093</v>
      </c>
      <c r="Q22" s="178">
        <f>Q$1*'Comp 07'!Q26</f>
        <v>43.991037164622085</v>
      </c>
      <c r="R22" s="178">
        <f>R$1*'Comp 07'!R26</f>
        <v>1.0162593884900002E-2</v>
      </c>
      <c r="S22" s="178">
        <f>S$1*'Comp 07'!S26</f>
        <v>5.7673931732252859</v>
      </c>
      <c r="T22" s="178">
        <f>T$1*'Comp 07'!T26</f>
        <v>99.827644299930313</v>
      </c>
      <c r="U22" s="178">
        <f>U$1*'Comp 07'!U26</f>
        <v>3.6309523809523814</v>
      </c>
      <c r="V22" s="178">
        <f>V$1*'Comp 07'!V26</f>
        <v>97.123987649235559</v>
      </c>
      <c r="W22" s="178">
        <f>W$1*'Comp 07'!W26</f>
        <v>3.9975566926202344</v>
      </c>
      <c r="X22" s="178">
        <f>X$1*'Comp 07'!X26</f>
        <v>0</v>
      </c>
      <c r="Y22" s="178">
        <f>Y$1*'Comp 07'!Y26</f>
        <v>7.219640169368855</v>
      </c>
      <c r="Z22" s="178">
        <f>Z$1*'Comp 07'!Z26</f>
        <v>39.331589434691999</v>
      </c>
      <c r="AA22" s="178">
        <f>AA$1*'Comp 07'!AA26</f>
        <v>0</v>
      </c>
      <c r="AB22" s="178">
        <f>AB$1*'Comp 07'!AB26</f>
        <v>44.599999999999994</v>
      </c>
      <c r="AC22" s="178">
        <f>AC$1*'Comp 07'!AC26</f>
        <v>4.4999567063112478</v>
      </c>
      <c r="AD22" s="178">
        <f>AD$1*'Comp 07'!AD26</f>
        <v>35.210488762040711</v>
      </c>
      <c r="AE22" s="178">
        <f>AE$1*'Comp 07'!AE26</f>
        <v>96.017765138329409</v>
      </c>
      <c r="AF22" s="178">
        <f>AF$1*'Comp 07'!AF26</f>
        <v>3.6337994169886807</v>
      </c>
      <c r="AG22" s="178">
        <f>AG$1*'Comp 07'!AG26</f>
        <v>89.671387923877845</v>
      </c>
      <c r="AH22" s="178">
        <f>AH$1*'Comp 07'!AH26</f>
        <v>5.5599343842118421</v>
      </c>
      <c r="AI22" s="178">
        <f>AI$1*'Comp 07'!AI26</f>
        <v>2.2098878946945075</v>
      </c>
      <c r="AJ22" s="178">
        <f>AJ$1*'Comp 07'!AJ26</f>
        <v>1.5686274509803924</v>
      </c>
      <c r="AK22" s="178">
        <f>AK$1*'Comp 07'!AK26</f>
        <v>64.323597576547755</v>
      </c>
      <c r="AL22" s="178">
        <f>AL$1*'Comp 07'!AL26</f>
        <v>0</v>
      </c>
      <c r="AM22" s="178">
        <f>AM$1*'Comp 07'!AM26</f>
        <v>46.495327102803735</v>
      </c>
      <c r="AN22" s="178">
        <f>AN$1*'Comp 07'!AN26</f>
        <v>85.365853658536551</v>
      </c>
      <c r="AO22" s="178">
        <f>AO$1*'Comp 07'!AO26</f>
        <v>4.5775339367212204</v>
      </c>
      <c r="AP22" s="178">
        <f>AP$1*'Comp 07'!AP26</f>
        <v>58.105177383536009</v>
      </c>
      <c r="AQ22" s="178">
        <f>AQ$1*'Comp 07'!AQ26</f>
        <v>41.863642889741044</v>
      </c>
      <c r="AR22" s="178">
        <f>AR$1*'Comp 07'!AR26</f>
        <v>1.0549052832550199</v>
      </c>
      <c r="AS22" s="178">
        <f>AS$1*'Comp 07'!AS26</f>
        <v>92.981066546204062</v>
      </c>
      <c r="AT22" s="178">
        <f>AT$1*'Comp 07'!AT26</f>
        <v>47.024933306368276</v>
      </c>
      <c r="AU22" s="178">
        <f>AU$1*'Comp 07'!AU26</f>
        <v>0</v>
      </c>
      <c r="AV22" s="178">
        <f>AV$1*'Comp 07'!AV26</f>
        <v>49.130580371892755</v>
      </c>
      <c r="AW22" s="178">
        <f>AW$1*'Comp 07'!AW26</f>
        <v>7.5683487085720005</v>
      </c>
      <c r="AX22" s="178">
        <f>AX$1*'Comp 07'!AX26</f>
        <v>40.119760479041915</v>
      </c>
      <c r="AY22" s="178">
        <f>AY$1*'Comp 07'!AY26</f>
        <v>7.1047250636321593</v>
      </c>
      <c r="AZ22" s="178">
        <f>AZ$1*'Comp 07'!AZ26</f>
        <v>17.760191238490997</v>
      </c>
      <c r="BA22" s="178">
        <f>BA$1*'Comp 07'!BA26</f>
        <v>16.67591364440305</v>
      </c>
      <c r="BB22" s="178">
        <f>BB$1*'Comp 07'!BB26</f>
        <v>0</v>
      </c>
      <c r="BC22" s="178">
        <f>BC$1*'Comp 07'!BC26</f>
        <v>50</v>
      </c>
      <c r="BD22" s="178">
        <f>BD$1*'Comp 07'!BD26</f>
        <v>18.245695757345505</v>
      </c>
      <c r="BE22" s="178">
        <f>BE$1*'Comp 07'!BE26</f>
        <v>4.7750865051903117</v>
      </c>
      <c r="BF22" s="178">
        <f>BF$1*'Comp 07'!BF26</f>
        <v>2.910000000000001</v>
      </c>
      <c r="BG22" s="178">
        <f>BG$1*'Comp 07'!BG26</f>
        <v>20.648163520678203</v>
      </c>
      <c r="BH22" s="178">
        <f>BH$1*'Comp 07'!BH26</f>
        <v>8.1296368315236567</v>
      </c>
      <c r="BI22" s="178">
        <f>BI$1*'Comp 07'!BI26</f>
        <v>26.904322609695932</v>
      </c>
      <c r="BJ22" s="178">
        <f>BJ$1*'Comp 07'!BJ26</f>
        <v>0</v>
      </c>
      <c r="BK22" s="178">
        <f>BK$1*'Comp 07'!BK26</f>
        <v>4.1877934772098371</v>
      </c>
      <c r="BL22" s="178">
        <f>BL$1*'Comp 07'!BL26</f>
        <v>7.2658784879948088</v>
      </c>
      <c r="BM22" s="178">
        <f>BM$1*'Comp 07'!BM26</f>
        <v>33.892164087447838</v>
      </c>
      <c r="BN22" s="178">
        <f>BN$1*'Comp 07'!BN26</f>
        <v>0.72216926733301745</v>
      </c>
      <c r="BO22" s="178">
        <f>BO$1*'Comp 07'!BO26</f>
        <v>4.8584888104605497</v>
      </c>
      <c r="BP22" s="178">
        <f>BP$1*'Comp 07'!BP26</f>
        <v>1.9987227694844165</v>
      </c>
      <c r="BQ22" s="178">
        <f>BQ$1*'Comp 07'!BQ26</f>
        <v>5.8819357355213784</v>
      </c>
      <c r="BR22" s="178">
        <f>BR$1*'Comp 07'!BR26</f>
        <v>1.4504609122502674</v>
      </c>
      <c r="BS22" s="178">
        <f>BS$1*'Comp 07'!BS26</f>
        <v>68.529403621366342</v>
      </c>
      <c r="BT22" s="178">
        <f>BT$1*'Comp 07'!BT26</f>
        <v>1.9593862952184011</v>
      </c>
      <c r="BU22" s="178">
        <f>BU$1*'Comp 07'!BU26</f>
        <v>35.127844948813966</v>
      </c>
      <c r="BV22" s="178">
        <f>BV$1*'Comp 07'!BV26</f>
        <v>3.328934238356196</v>
      </c>
      <c r="BW22" s="178">
        <f>BW$1*'Comp 07'!BW26</f>
        <v>37.768147003315939</v>
      </c>
      <c r="BX22" s="178">
        <f>BX$1*'Comp 07'!BX26</f>
        <v>38.455013519023581</v>
      </c>
      <c r="BY22" s="178">
        <f>BY$1*'Comp 07'!BY26</f>
        <v>100</v>
      </c>
      <c r="BZ22" s="178">
        <f>BZ$1*'Comp 07'!BZ26</f>
        <v>1.4842051108922285</v>
      </c>
      <c r="CA22" s="178">
        <f>CA$1*'Comp 07'!CA26</f>
        <v>32.763574490475278</v>
      </c>
      <c r="CB22" s="178">
        <f>CB$1*'Comp 07'!CB26</f>
        <v>0</v>
      </c>
      <c r="CC22" s="178">
        <f>CC$1*'Comp 07'!CC26</f>
        <v>0</v>
      </c>
      <c r="CD22" s="178">
        <f>CD$1*'Comp 07'!CD26</f>
        <v>6.573290967711789</v>
      </c>
      <c r="CE22" s="178">
        <f>CE$1*'Comp 07'!CE26</f>
        <v>9.1558020438745977</v>
      </c>
      <c r="CF22" s="178">
        <f>CF$1*'Comp 07'!CF26</f>
        <v>20.833333333333332</v>
      </c>
      <c r="CG22" s="178">
        <f>CG$1*'Comp 07'!CG26</f>
        <v>6.5013748555237774</v>
      </c>
      <c r="CH22" s="178">
        <f>CH$1*'Comp 07'!CH26</f>
        <v>0</v>
      </c>
      <c r="CI22" s="178">
        <f>CI$1*'Comp 07'!CI26</f>
        <v>16.12470358194992</v>
      </c>
      <c r="CJ22" s="178">
        <f>CJ$1*'Comp 07'!CJ26</f>
        <v>57.046501851470452</v>
      </c>
      <c r="CK22" s="178">
        <f>CK$1*'Comp 07'!CK26</f>
        <v>0</v>
      </c>
      <c r="CL22" s="178">
        <f>CL$1*'Comp 07'!CL26</f>
        <v>26.589189466943523</v>
      </c>
      <c r="CM22" s="178">
        <f>CM$1*'Comp 07'!CM26</f>
        <v>30.16732283464567</v>
      </c>
      <c r="CN22" s="178">
        <f>CN$1*'Comp 07'!CN26</f>
        <v>40.977765108323837</v>
      </c>
      <c r="CO22" s="178">
        <f>CO$1*'Comp 07'!CO26</f>
        <v>5.5892409391383655</v>
      </c>
      <c r="CP22" s="178">
        <f>CP$1*'Comp 07'!CP26</f>
        <v>9.8000445735859785</v>
      </c>
      <c r="CQ22" s="178">
        <f>CQ$1*'Comp 07'!CQ26</f>
        <v>37.404499151103565</v>
      </c>
      <c r="CR22" s="178">
        <f>CR$1*'Comp 07'!CR26</f>
        <v>30.826104612727505</v>
      </c>
      <c r="CS22" s="178">
        <f>CS$1*'Comp 07'!CS26</f>
        <v>6.0356357237156146</v>
      </c>
      <c r="CT22" s="178">
        <f>CT$1*'Comp 07'!CT26</f>
        <v>71.875</v>
      </c>
      <c r="CU22" s="178">
        <f>CU$1*'Comp 07'!CU26</f>
        <v>0.90652201718920233</v>
      </c>
      <c r="CV22" s="178">
        <f>CV$1*'Comp 07'!CV26</f>
        <v>0.75956739394627393</v>
      </c>
      <c r="CW22" s="178">
        <f>CW$1*'Comp 07'!CW26</f>
        <v>38.717889755703958</v>
      </c>
      <c r="CX22" s="178">
        <f>CX$1*'Comp 07'!CX26</f>
        <v>7.5267697798929225</v>
      </c>
      <c r="CY22" s="178">
        <f>CY$1*'Comp 07'!CY26</f>
        <v>7.796881716735041</v>
      </c>
      <c r="CZ22" s="178">
        <f>CZ$1*'Comp 07'!CZ26</f>
        <v>0.56193912967644999</v>
      </c>
      <c r="DA22" s="178">
        <f>DA$1*'Comp 07'!DA26</f>
        <v>3.3210607599976441</v>
      </c>
      <c r="DB22" s="178">
        <f>DB$1*'Comp 07'!DB26</f>
        <v>24.443298888368972</v>
      </c>
      <c r="DC22" s="178">
        <f>DC$1*'Comp 07'!DC26</f>
        <v>33.775147117937784</v>
      </c>
      <c r="DD22" s="178">
        <f>DD$1*'Comp 07'!DD26</f>
        <v>50</v>
      </c>
      <c r="DE22" s="178">
        <f>DE$1*'Comp 07'!DE26</f>
        <v>41.44765013182338</v>
      </c>
      <c r="DF22" s="178">
        <f>DF$1*'Comp 07'!DF26</f>
        <v>1.8102183010029174</v>
      </c>
      <c r="DG22" s="178">
        <f>DG$1*'Comp 07'!DG26</f>
        <v>86.942730715038223</v>
      </c>
      <c r="DH22" s="178">
        <f>DH$1*'Comp 07'!DH26</f>
        <v>0</v>
      </c>
      <c r="DI22" s="178">
        <f>DI$1*'Comp 07'!DI26</f>
        <v>34.389329173114383</v>
      </c>
      <c r="DJ22" s="178">
        <f>DJ$1*'Comp 07'!DJ26</f>
        <v>76.176940707103228</v>
      </c>
      <c r="DK22" s="178">
        <f>DK$1*'Comp 07'!DK26</f>
        <v>67.859887458973006</v>
      </c>
      <c r="DL22" s="178">
        <f>DL$1*'Comp 07'!DL26</f>
        <v>99.999999999999986</v>
      </c>
      <c r="DM22" s="178">
        <f>DM$1*'Comp 07'!DM26</f>
        <v>21.334334629698912</v>
      </c>
      <c r="DN22" s="178">
        <f>DN$1*'Comp 07'!DN26</f>
        <v>7.6800674802079083</v>
      </c>
      <c r="DO22" s="178">
        <f>DO$1*'Comp 07'!DO26</f>
        <v>0</v>
      </c>
      <c r="DP22" s="178">
        <f>DP$1*'Comp 07'!DP26</f>
        <v>78.194272821948587</v>
      </c>
      <c r="DQ22" s="178">
        <f>DQ$1*'Comp 07'!DQ26</f>
        <v>24.281855491559416</v>
      </c>
    </row>
    <row r="23" spans="1:121" x14ac:dyDescent="0.2">
      <c r="A23" s="3" t="s">
        <v>49</v>
      </c>
      <c r="B23" s="178">
        <f>B$1*'Comp 07'!B27</f>
        <v>39.490445859872608</v>
      </c>
      <c r="C23" s="178">
        <f>C$1*'Comp 07'!C27</f>
        <v>12.679900849422665</v>
      </c>
      <c r="D23" s="178">
        <f>D$1*'Comp 07'!D27</f>
        <v>92.517253800313767</v>
      </c>
      <c r="E23" s="178">
        <f>E$1*'Comp 07'!E27</f>
        <v>33.244325767690256</v>
      </c>
      <c r="F23" s="178">
        <f>F$1*'Comp 07'!F27</f>
        <v>6.9791666666666643</v>
      </c>
      <c r="G23" s="178">
        <f>G$1*'Comp 07'!G27</f>
        <v>5.92</v>
      </c>
      <c r="H23" s="178">
        <f>H$1*'Comp 07'!H27</f>
        <v>5.7920792079207892</v>
      </c>
      <c r="I23" s="178">
        <f>I$1*'Comp 07'!I27</f>
        <v>5.924050632911392</v>
      </c>
      <c r="J23" s="178">
        <f>J$1*'Comp 07'!J27</f>
        <v>10</v>
      </c>
      <c r="K23" s="178">
        <f>K$1*'Comp 07'!K27</f>
        <v>5.1648096564530836E-2</v>
      </c>
      <c r="L23" s="178">
        <f>L$1*'Comp 07'!L27</f>
        <v>38.28845357863414</v>
      </c>
      <c r="M23" s="178">
        <f>M$1*'Comp 07'!M27</f>
        <v>0.17013769587936423</v>
      </c>
      <c r="N23" s="178">
        <f>N$1*'Comp 07'!N27</f>
        <v>33.07692307692308</v>
      </c>
      <c r="O23" s="178">
        <f>O$1*'Comp 07'!O27</f>
        <v>0.48880611034486282</v>
      </c>
      <c r="P23" s="178">
        <f>P$1*'Comp 07'!P27</f>
        <v>9.9611048411519594</v>
      </c>
      <c r="Q23" s="178">
        <f>Q$1*'Comp 07'!Q27</f>
        <v>41.608847760911189</v>
      </c>
      <c r="R23" s="178">
        <f>R$1*'Comp 07'!R27</f>
        <v>0.28321244719148275</v>
      </c>
      <c r="S23" s="178">
        <f>S$1*'Comp 07'!S27</f>
        <v>7.7048050827414052</v>
      </c>
      <c r="T23" s="178">
        <f>T$1*'Comp 07'!T27</f>
        <v>5.7958206398464718</v>
      </c>
      <c r="U23" s="178">
        <f>U$1*'Comp 07'!U27</f>
        <v>10</v>
      </c>
      <c r="V23" s="178">
        <f>V$1*'Comp 07'!V27</f>
        <v>0</v>
      </c>
      <c r="W23" s="178">
        <f>W$1*'Comp 07'!W27</f>
        <v>0</v>
      </c>
      <c r="X23" s="178">
        <f>X$1*'Comp 07'!X27</f>
        <v>9.9935316946959905</v>
      </c>
      <c r="Y23" s="178">
        <f>Y$1*'Comp 07'!Y27</f>
        <v>5.236206937336096</v>
      </c>
      <c r="Z23" s="178">
        <f>Z$1*'Comp 07'!Z27</f>
        <v>45</v>
      </c>
      <c r="AA23" s="178">
        <f>AA$1*'Comp 07'!AA27</f>
        <v>0</v>
      </c>
      <c r="AB23" s="178">
        <f>AB$1*'Comp 07'!AB27</f>
        <v>10.399999999999977</v>
      </c>
      <c r="AC23" s="178">
        <f>AC$1*'Comp 07'!AC27</f>
        <v>8.347959326251484</v>
      </c>
      <c r="AD23" s="178">
        <f>AD$1*'Comp 07'!AD27</f>
        <v>13.949339992864738</v>
      </c>
      <c r="AE23" s="178">
        <f>AE$1*'Comp 07'!AE27</f>
        <v>3.3343952018110485</v>
      </c>
      <c r="AF23" s="178">
        <f>AF$1*'Comp 07'!AF27</f>
        <v>5.614403296110936</v>
      </c>
      <c r="AG23" s="178">
        <f>AG$1*'Comp 07'!AG27</f>
        <v>0</v>
      </c>
      <c r="AH23" s="178">
        <f>AH$1*'Comp 07'!AH27</f>
        <v>9.6068887727956049</v>
      </c>
      <c r="AI23" s="178">
        <f>AI$1*'Comp 07'!AI27</f>
        <v>5.8357299853874309</v>
      </c>
      <c r="AJ23" s="178">
        <f>AJ$1*'Comp 07'!AJ27</f>
        <v>2.8070175438596494</v>
      </c>
      <c r="AK23" s="178">
        <f>AK$1*'Comp 07'!AK27</f>
        <v>8.4814603871011194</v>
      </c>
      <c r="AL23" s="178">
        <f>AL$1*'Comp 07'!AL27</f>
        <v>0</v>
      </c>
      <c r="AM23" s="178">
        <f>AM$1*'Comp 07'!AM27</f>
        <v>22.42990654205607</v>
      </c>
      <c r="AN23" s="178">
        <f>AN$1*'Comp 07'!AN27</f>
        <v>9.7560975609755953</v>
      </c>
      <c r="AO23" s="178">
        <f>AO$1*'Comp 07'!AO27</f>
        <v>4.3452853855395244</v>
      </c>
      <c r="AP23" s="178">
        <f>AP$1*'Comp 07'!AP27</f>
        <v>2.2359164444588706</v>
      </c>
      <c r="AQ23" s="178">
        <f>AQ$1*'Comp 07'!AQ27</f>
        <v>13.579059039933849</v>
      </c>
      <c r="AR23" s="178">
        <f>AR$1*'Comp 07'!AR27</f>
        <v>0</v>
      </c>
      <c r="AS23" s="178">
        <f>AS$1*'Comp 07'!AS27</f>
        <v>41.544237120029479</v>
      </c>
      <c r="AT23" s="178">
        <f>AT$1*'Comp 07'!AT27</f>
        <v>47.642547162378861</v>
      </c>
      <c r="AU23" s="178">
        <f>AU$1*'Comp 07'!AU27</f>
        <v>0</v>
      </c>
      <c r="AV23" s="178">
        <f>AV$1*'Comp 07'!AV27</f>
        <v>19.826797332753195</v>
      </c>
      <c r="AW23" s="178">
        <f>AW$1*'Comp 07'!AW27</f>
        <v>4.9573315617109621</v>
      </c>
      <c r="AX23" s="178">
        <f>AX$1*'Comp 07'!AX27</f>
        <v>10.179640718562871</v>
      </c>
      <c r="AY23" s="178">
        <f>AY$1*'Comp 07'!AY27</f>
        <v>8.5023727264097015</v>
      </c>
      <c r="AZ23" s="178">
        <f>AZ$1*'Comp 07'!AZ27</f>
        <v>12.997565208135224</v>
      </c>
      <c r="BA23" s="178">
        <f>BA$1*'Comp 07'!BA27</f>
        <v>1.9624894600088254</v>
      </c>
      <c r="BB23" s="178">
        <f>BB$1*'Comp 07'!BB27</f>
        <v>0</v>
      </c>
      <c r="BC23" s="178">
        <f>BC$1*'Comp 07'!BC27</f>
        <v>0</v>
      </c>
      <c r="BD23" s="178">
        <f>BD$1*'Comp 07'!BD27</f>
        <v>46.158927305591831</v>
      </c>
      <c r="BE23" s="178">
        <f>BE$1*'Comp 07'!BE27</f>
        <v>1.9377162629757791</v>
      </c>
      <c r="BF23" s="178">
        <f>BF$1*'Comp 07'!BF27</f>
        <v>5.1700000000000008</v>
      </c>
      <c r="BG23" s="178">
        <f>BG$1*'Comp 07'!BG27</f>
        <v>20.084254104622296</v>
      </c>
      <c r="BH23" s="178">
        <f>BH$1*'Comp 07'!BH27</f>
        <v>7.6583380278102489</v>
      </c>
      <c r="BI23" s="178">
        <f>BI$1*'Comp 07'!BI27</f>
        <v>0</v>
      </c>
      <c r="BJ23" s="178">
        <f>BJ$1*'Comp 07'!BJ27</f>
        <v>10</v>
      </c>
      <c r="BK23" s="178">
        <f>BK$1*'Comp 07'!BK27</f>
        <v>9.4643176598807397</v>
      </c>
      <c r="BL23" s="178">
        <f>BL$1*'Comp 07'!BL27</f>
        <v>3.2104638262863983</v>
      </c>
      <c r="BM23" s="178">
        <f>BM$1*'Comp 07'!BM27</f>
        <v>34.429501351019411</v>
      </c>
      <c r="BN23" s="178">
        <f>BN$1*'Comp 07'!BN27</f>
        <v>1.1306026444453949</v>
      </c>
      <c r="BO23" s="178">
        <f>BO$1*'Comp 07'!BO27</f>
        <v>10</v>
      </c>
      <c r="BP23" s="178">
        <f>BP$1*'Comp 07'!BP27</f>
        <v>3.2704054844479558</v>
      </c>
      <c r="BQ23" s="178">
        <f>BQ$1*'Comp 07'!BQ27</f>
        <v>1.6107605643119158</v>
      </c>
      <c r="BR23" s="178">
        <f>BR$1*'Comp 07'!BR27</f>
        <v>2.2372449365822993</v>
      </c>
      <c r="BS23" s="178">
        <f>BS$1*'Comp 07'!BS27</f>
        <v>5.7131171273695944</v>
      </c>
      <c r="BT23" s="178">
        <f>BT$1*'Comp 07'!BT27</f>
        <v>3.3110048858976118</v>
      </c>
      <c r="BU23" s="178">
        <f>BU$1*'Comp 07'!BU27</f>
        <v>4.5648393327871553</v>
      </c>
      <c r="BV23" s="178">
        <f>BV$1*'Comp 07'!BV27</f>
        <v>3.7255920681584498</v>
      </c>
      <c r="BW23" s="178">
        <f>BW$1*'Comp 07'!BW27</f>
        <v>0.34259396953247812</v>
      </c>
      <c r="BX23" s="178">
        <f>BX$1*'Comp 07'!BX27</f>
        <v>0</v>
      </c>
      <c r="BY23" s="178">
        <f>BY$1*'Comp 07'!BY27</f>
        <v>26.5017667844523</v>
      </c>
      <c r="BZ23" s="178">
        <f>BZ$1*'Comp 07'!BZ27</f>
        <v>1.2388313458939564</v>
      </c>
      <c r="CA23" s="178">
        <f>CA$1*'Comp 07'!CA27</f>
        <v>1.8644173647123707</v>
      </c>
      <c r="CB23" s="178">
        <f>CB$1*'Comp 07'!CB27</f>
        <v>98.591285012197929</v>
      </c>
      <c r="CC23" s="178">
        <f>CC$1*'Comp 07'!CC27</f>
        <v>1.9697213997009706</v>
      </c>
      <c r="CD23" s="178">
        <f>CD$1*'Comp 07'!CD27</f>
        <v>7.535380264186923</v>
      </c>
      <c r="CE23" s="178">
        <f>CE$1*'Comp 07'!CE27</f>
        <v>3.0653774739948698</v>
      </c>
      <c r="CF23" s="178">
        <f>CF$1*'Comp 07'!CF27</f>
        <v>4.583333333333333</v>
      </c>
      <c r="CG23" s="178">
        <f>CG$1*'Comp 07'!CG27</f>
        <v>1.4570306732078975</v>
      </c>
      <c r="CH23" s="178">
        <f>CH$1*'Comp 07'!CH27</f>
        <v>0</v>
      </c>
      <c r="CI23" s="178">
        <f>CI$1*'Comp 07'!CI27</f>
        <v>0.90858500226878047</v>
      </c>
      <c r="CJ23" s="178">
        <f>CJ$1*'Comp 07'!CJ27</f>
        <v>77.249539949991899</v>
      </c>
      <c r="CK23" s="178">
        <f>CK$1*'Comp 07'!CK27</f>
        <v>0</v>
      </c>
      <c r="CL23" s="178">
        <f>CL$1*'Comp 07'!CL27</f>
        <v>4.9331464246949768</v>
      </c>
      <c r="CM23" s="178">
        <f>CM$1*'Comp 07'!CM27</f>
        <v>7.9355314960629926</v>
      </c>
      <c r="CN23" s="178">
        <f>CN$1*'Comp 07'!CN27</f>
        <v>14.766248574686438</v>
      </c>
      <c r="CO23" s="178">
        <f>CO$1*'Comp 07'!CO27</f>
        <v>1.9899703669933928</v>
      </c>
      <c r="CP23" s="178">
        <f>CP$1*'Comp 07'!CP27</f>
        <v>5.552163271021251</v>
      </c>
      <c r="CQ23" s="178">
        <f>CQ$1*'Comp 07'!CQ27</f>
        <v>7.0140067911714761</v>
      </c>
      <c r="CR23" s="178">
        <f>CR$1*'Comp 07'!CR27</f>
        <v>2.8034166841656121</v>
      </c>
      <c r="CS23" s="178">
        <f>CS$1*'Comp 07'!CS27</f>
        <v>1.1812582490076309</v>
      </c>
      <c r="CT23" s="178">
        <f>CT$1*'Comp 07'!CT27</f>
        <v>43.75</v>
      </c>
      <c r="CU23" s="178">
        <f>CU$1*'Comp 07'!CU27</f>
        <v>5.1321184655200716</v>
      </c>
      <c r="CV23" s="178">
        <f>CV$1*'Comp 07'!CV27</f>
        <v>0</v>
      </c>
      <c r="CW23" s="178">
        <f>CW$1*'Comp 07'!CW27</f>
        <v>54.383294027827795</v>
      </c>
      <c r="CX23" s="178">
        <f>CX$1*'Comp 07'!CX27</f>
        <v>5.080309339678764</v>
      </c>
      <c r="CY23" s="178">
        <f>CY$1*'Comp 07'!CY27</f>
        <v>5.9853402006919394</v>
      </c>
      <c r="CZ23" s="178">
        <f>CZ$1*'Comp 07'!CZ27</f>
        <v>0.35699093801949555</v>
      </c>
      <c r="DA23" s="178">
        <f>DA$1*'Comp 07'!DA27</f>
        <v>6.9858564614004539</v>
      </c>
      <c r="DB23" s="178">
        <f>DB$1*'Comp 07'!DB27</f>
        <v>0.61899063254882414</v>
      </c>
      <c r="DC23" s="178">
        <f>DC$1*'Comp 07'!DC27</f>
        <v>25.680079148364836</v>
      </c>
      <c r="DD23" s="178">
        <f>DD$1*'Comp 07'!DD27</f>
        <v>0</v>
      </c>
      <c r="DE23" s="178">
        <f>DE$1*'Comp 07'!DE27</f>
        <v>3.6166669550675761</v>
      </c>
      <c r="DF23" s="178">
        <f>DF$1*'Comp 07'!DF27</f>
        <v>0.6414953619582292</v>
      </c>
      <c r="DG23" s="178">
        <f>DG$1*'Comp 07'!DG27</f>
        <v>2.6899007475779566</v>
      </c>
      <c r="DH23" s="178">
        <f>DH$1*'Comp 07'!DH27</f>
        <v>0</v>
      </c>
      <c r="DI23" s="178">
        <f>DI$1*'Comp 07'!DI27</f>
        <v>33.452792717665609</v>
      </c>
      <c r="DJ23" s="178">
        <f>DJ$1*'Comp 07'!DJ27</f>
        <v>10.288717803824955</v>
      </c>
      <c r="DK23" s="178">
        <f>DK$1*'Comp 07'!DK27</f>
        <v>0</v>
      </c>
      <c r="DL23" s="178">
        <f>DL$1*'Comp 07'!DL27</f>
        <v>2.1638361494884015</v>
      </c>
      <c r="DM23" s="178">
        <f>DM$1*'Comp 07'!DM27</f>
        <v>8.2973571259552923</v>
      </c>
      <c r="DN23" s="178">
        <f>DN$1*'Comp 07'!DN27</f>
        <v>2.1182461146429001</v>
      </c>
      <c r="DO23" s="178">
        <f>DO$1*'Comp 07'!DO27</f>
        <v>0</v>
      </c>
      <c r="DP23" s="178">
        <f>DP$1*'Comp 07'!DP27</f>
        <v>5.133736256899053</v>
      </c>
      <c r="DQ23" s="178">
        <f>DQ$1*'Comp 07'!DQ27</f>
        <v>1.7385646508900841</v>
      </c>
    </row>
    <row r="24" spans="1:121" x14ac:dyDescent="0.2">
      <c r="A24" s="3" t="s">
        <v>50</v>
      </c>
      <c r="B24" s="178">
        <f>B$1*'Comp 07'!B28</f>
        <v>24.840764331210192</v>
      </c>
      <c r="C24" s="178">
        <f>C$1*'Comp 07'!C28</f>
        <v>13.505461343690207</v>
      </c>
      <c r="D24" s="178">
        <f>D$1*'Comp 07'!D28</f>
        <v>62.672925534863843</v>
      </c>
      <c r="E24" s="178">
        <f>E$1*'Comp 07'!E28</f>
        <v>47.263017356475302</v>
      </c>
      <c r="F24" s="178">
        <f>F$1*'Comp 07'!F28</f>
        <v>0</v>
      </c>
      <c r="G24" s="178">
        <f>G$1*'Comp 07'!G28</f>
        <v>0</v>
      </c>
      <c r="H24" s="178">
        <f>H$1*'Comp 07'!H28</f>
        <v>9.9009900990101235E-2</v>
      </c>
      <c r="I24" s="178">
        <f>I$1*'Comp 07'!I28</f>
        <v>4.2025316455696204</v>
      </c>
      <c r="J24" s="178">
        <f>J$1*'Comp 07'!J28</f>
        <v>10</v>
      </c>
      <c r="K24" s="178">
        <f>K$1*'Comp 07'!K28</f>
        <v>6.4957636954503251</v>
      </c>
      <c r="L24" s="178">
        <f>L$1*'Comp 07'!L28</f>
        <v>87.901053186935584</v>
      </c>
      <c r="M24" s="178">
        <f>M$1*'Comp 07'!M28</f>
        <v>3.8445494136268117</v>
      </c>
      <c r="N24" s="178">
        <f>N$1*'Comp 07'!N28</f>
        <v>44.615384615384613</v>
      </c>
      <c r="O24" s="178">
        <f>O$1*'Comp 07'!O28</f>
        <v>0.18759287737377661</v>
      </c>
      <c r="P24" s="178">
        <f>P$1*'Comp 07'!P28</f>
        <v>8.849556950806754</v>
      </c>
      <c r="Q24" s="178">
        <f>Q$1*'Comp 07'!Q28</f>
        <v>38.436968757075149</v>
      </c>
      <c r="R24" s="178">
        <f>R$1*'Comp 07'!R28</f>
        <v>4.8242554508872583E-2</v>
      </c>
      <c r="S24" s="178">
        <f>S$1*'Comp 07'!S28</f>
        <v>4.5353832724491179</v>
      </c>
      <c r="T24" s="178">
        <f>T$1*'Comp 07'!T28</f>
        <v>14.83016970110277</v>
      </c>
      <c r="U24" s="178">
        <f>U$1*'Comp 07'!U28</f>
        <v>0.47619047619047594</v>
      </c>
      <c r="V24" s="178">
        <f>V$1*'Comp 07'!V28</f>
        <v>80.597286869181758</v>
      </c>
      <c r="W24" s="178">
        <f>W$1*'Comp 07'!W28</f>
        <v>1.8547816128847086</v>
      </c>
      <c r="X24" s="178">
        <f>X$1*'Comp 07'!X28</f>
        <v>5.8993576017130618</v>
      </c>
      <c r="Y24" s="178">
        <f>Y$1*'Comp 07'!Y28</f>
        <v>5.6839111122031039</v>
      </c>
      <c r="Z24" s="178">
        <f>Z$1*'Comp 07'!Z28</f>
        <v>44.84870288381709</v>
      </c>
      <c r="AA24" s="178">
        <f>AA$1*'Comp 07'!AA28</f>
        <v>0</v>
      </c>
      <c r="AB24" s="178">
        <f>AB$1*'Comp 07'!AB28</f>
        <v>24.799999999999983</v>
      </c>
      <c r="AC24" s="178">
        <f>AC$1*'Comp 07'!AC28</f>
        <v>9.6610758494214934</v>
      </c>
      <c r="AD24" s="178">
        <f>AD$1*'Comp 07'!AD28</f>
        <v>30.46200499464867</v>
      </c>
      <c r="AE24" s="178">
        <f>AE$1*'Comp 07'!AE28</f>
        <v>31.313283927124047</v>
      </c>
      <c r="AF24" s="178">
        <f>AF$1*'Comp 07'!AF28</f>
        <v>5.5373347081398858</v>
      </c>
      <c r="AG24" s="178">
        <f>AG$1*'Comp 07'!AG28</f>
        <v>52.500480205424125</v>
      </c>
      <c r="AH24" s="178">
        <f>AH$1*'Comp 07'!AH28</f>
        <v>9.6585785517146547</v>
      </c>
      <c r="AI24" s="178">
        <f>AI$1*'Comp 07'!AI28</f>
        <v>2.9316601015600057</v>
      </c>
      <c r="AJ24" s="178">
        <f>AJ$1*'Comp 07'!AJ28</f>
        <v>2.666666666666667</v>
      </c>
      <c r="AK24" s="178">
        <f>AK$1*'Comp 07'!AK28</f>
        <v>23.784913743964818</v>
      </c>
      <c r="AL24" s="178">
        <f>AL$1*'Comp 07'!AL28</f>
        <v>0</v>
      </c>
      <c r="AM24" s="178">
        <f>AM$1*'Comp 07'!AM28</f>
        <v>40.887850467289738</v>
      </c>
      <c r="AN24" s="178">
        <f>AN$1*'Comp 07'!AN28</f>
        <v>34.146341463414615</v>
      </c>
      <c r="AO24" s="178">
        <f>AO$1*'Comp 07'!AO28</f>
        <v>6.20989418065178</v>
      </c>
      <c r="AP24" s="178">
        <f>AP$1*'Comp 07'!AP28</f>
        <v>21.335868329790994</v>
      </c>
      <c r="AQ24" s="178">
        <f>AQ$1*'Comp 07'!AQ28</f>
        <v>17.769341443151841</v>
      </c>
      <c r="AR24" s="178">
        <f>AR$1*'Comp 07'!AR28</f>
        <v>0.39518191950748216</v>
      </c>
      <c r="AS24" s="178">
        <f>AS$1*'Comp 07'!AS28</f>
        <v>77.390495436491818</v>
      </c>
      <c r="AT24" s="178">
        <f>AT$1*'Comp 07'!AT28</f>
        <v>45.033369167905342</v>
      </c>
      <c r="AU24" s="178">
        <f>AU$1*'Comp 07'!AU28</f>
        <v>0</v>
      </c>
      <c r="AV24" s="178">
        <f>AV$1*'Comp 07'!AV28</f>
        <v>32.704996807313485</v>
      </c>
      <c r="AW24" s="178">
        <f>AW$1*'Comp 07'!AW28</f>
        <v>9.7102373384058094</v>
      </c>
      <c r="AX24" s="178">
        <f>AX$1*'Comp 07'!AX28</f>
        <v>50</v>
      </c>
      <c r="AY24" s="178">
        <f>AY$1*'Comp 07'!AY28</f>
        <v>6.2884836728844853</v>
      </c>
      <c r="AZ24" s="178">
        <f>AZ$1*'Comp 07'!AZ28</f>
        <v>13.634830449393297</v>
      </c>
      <c r="BA24" s="178">
        <f>BA$1*'Comp 07'!BA28</f>
        <v>0.46228609042625096</v>
      </c>
      <c r="BB24" s="178">
        <f>BB$1*'Comp 07'!BB28</f>
        <v>0</v>
      </c>
      <c r="BC24" s="178">
        <f>BC$1*'Comp 07'!BC28</f>
        <v>0</v>
      </c>
      <c r="BD24" s="178">
        <f>BD$1*'Comp 07'!BD28</f>
        <v>31.270482337191837</v>
      </c>
      <c r="BE24" s="178">
        <f>BE$1*'Comp 07'!BE28</f>
        <v>5.0519031141868531</v>
      </c>
      <c r="BF24" s="178">
        <f>BF$1*'Comp 07'!BF28</f>
        <v>7.4200000000000008</v>
      </c>
      <c r="BG24" s="178">
        <f>BG$1*'Comp 07'!BG28</f>
        <v>15.479989280440943</v>
      </c>
      <c r="BH24" s="178">
        <f>BH$1*'Comp 07'!BH28</f>
        <v>9.3998540089439455</v>
      </c>
      <c r="BI24" s="178">
        <f>BI$1*'Comp 07'!BI28</f>
        <v>4.2359698769801062</v>
      </c>
      <c r="BJ24" s="178">
        <f>BJ$1*'Comp 07'!BJ28</f>
        <v>9.421245542922275</v>
      </c>
      <c r="BK24" s="178">
        <f>BK$1*'Comp 07'!BK28</f>
        <v>9.0128143320120042</v>
      </c>
      <c r="BL24" s="178">
        <f>BL$1*'Comp 07'!BL28</f>
        <v>4.2809603053548164</v>
      </c>
      <c r="BM24" s="178">
        <f>BM$1*'Comp 07'!BM28</f>
        <v>50</v>
      </c>
      <c r="BN24" s="178">
        <f>BN$1*'Comp 07'!BN28</f>
        <v>0.65308791636604413</v>
      </c>
      <c r="BO24" s="178">
        <f>BO$1*'Comp 07'!BO28</f>
        <v>5.61344645863855</v>
      </c>
      <c r="BP24" s="178">
        <f>BP$1*'Comp 07'!BP28</f>
        <v>4.2943201974290917</v>
      </c>
      <c r="BQ24" s="178">
        <f>BQ$1*'Comp 07'!BQ28</f>
        <v>4.117614976459147</v>
      </c>
      <c r="BR24" s="178">
        <f>BR$1*'Comp 07'!BR28</f>
        <v>1.15861501495593</v>
      </c>
      <c r="BS24" s="178">
        <f>BS$1*'Comp 07'!BS28</f>
        <v>19.443712626775934</v>
      </c>
      <c r="BT24" s="178">
        <f>BT$1*'Comp 07'!BT28</f>
        <v>3.7701438461520289</v>
      </c>
      <c r="BU24" s="178">
        <f>BU$1*'Comp 07'!BU28</f>
        <v>0.62255867806144882</v>
      </c>
      <c r="BV24" s="178">
        <f>BV$1*'Comp 07'!BV28</f>
        <v>5.0726019708625296</v>
      </c>
      <c r="BW24" s="178">
        <f>BW$1*'Comp 07'!BW28</f>
        <v>9.7240307441835618</v>
      </c>
      <c r="BX24" s="178">
        <f>BX$1*'Comp 07'!BX28</f>
        <v>9.9257290955714925</v>
      </c>
      <c r="BY24" s="178">
        <f>BY$1*'Comp 07'!BY28</f>
        <v>50.176678445229683</v>
      </c>
      <c r="BZ24" s="178">
        <f>BZ$1*'Comp 07'!BZ28</f>
        <v>3.7846779498629051</v>
      </c>
      <c r="CA24" s="178">
        <f>CA$1*'Comp 07'!CA28</f>
        <v>6.7570194497383946</v>
      </c>
      <c r="CB24" s="178">
        <f>CB$1*'Comp 07'!CB28</f>
        <v>98.363053089974784</v>
      </c>
      <c r="CC24" s="178">
        <f>CC$1*'Comp 07'!CC28</f>
        <v>0</v>
      </c>
      <c r="CD24" s="178">
        <f>CD$1*'Comp 07'!CD28</f>
        <v>8.2143587048553321</v>
      </c>
      <c r="CE24" s="178">
        <f>CE$1*'Comp 07'!CE28</f>
        <v>1.7109548805167003</v>
      </c>
      <c r="CF24" s="178">
        <f>CF$1*'Comp 07'!CF28</f>
        <v>5.833333333333333</v>
      </c>
      <c r="CG24" s="178">
        <f>CG$1*'Comp 07'!CG28</f>
        <v>1.9995535771825386</v>
      </c>
      <c r="CH24" s="178">
        <f>CH$1*'Comp 07'!CH28</f>
        <v>0</v>
      </c>
      <c r="CI24" s="178">
        <f>CI$1*'Comp 07'!CI28</f>
        <v>6.5055973112239522</v>
      </c>
      <c r="CJ24" s="178">
        <f>CJ$1*'Comp 07'!CJ28</f>
        <v>57.738076844761245</v>
      </c>
      <c r="CK24" s="178">
        <f>CK$1*'Comp 07'!CK28</f>
        <v>0</v>
      </c>
      <c r="CL24" s="178">
        <f>CL$1*'Comp 07'!CL28</f>
        <v>17.383921174355748</v>
      </c>
      <c r="CM24" s="178">
        <f>CM$1*'Comp 07'!CM28</f>
        <v>35.322342519685037</v>
      </c>
      <c r="CN24" s="178">
        <f>CN$1*'Comp 07'!CN28</f>
        <v>18.31527936145952</v>
      </c>
      <c r="CO24" s="178">
        <f>CO$1*'Comp 07'!CO28</f>
        <v>3.8249373147937096</v>
      </c>
      <c r="CP24" s="178">
        <f>CP$1*'Comp 07'!CP28</f>
        <v>7.4023223043190063</v>
      </c>
      <c r="CQ24" s="178">
        <f>CQ$1*'Comp 07'!CQ28</f>
        <v>7.0564516129032251</v>
      </c>
      <c r="CR24" s="178">
        <f>CR$1*'Comp 07'!CR28</f>
        <v>8.7616532154445004</v>
      </c>
      <c r="CS24" s="178">
        <f>CS$1*'Comp 07'!CS28</f>
        <v>9.8798944126701027</v>
      </c>
      <c r="CT24" s="178">
        <f>CT$1*'Comp 07'!CT28</f>
        <v>62.500000000000007</v>
      </c>
      <c r="CU24" s="178">
        <f>CU$1*'Comp 07'!CU28</f>
        <v>3.5914262873475482</v>
      </c>
      <c r="CV24" s="178">
        <f>CV$1*'Comp 07'!CV28</f>
        <v>8.2484102730967681</v>
      </c>
      <c r="CW24" s="178">
        <f>CW$1*'Comp 07'!CW28</f>
        <v>58.32384442443486</v>
      </c>
      <c r="CX24" s="178">
        <f>CX$1*'Comp 07'!CX28</f>
        <v>3.2108863771564553</v>
      </c>
      <c r="CY24" s="178">
        <f>CY$1*'Comp 07'!CY28</f>
        <v>9.0070756301163097</v>
      </c>
      <c r="CZ24" s="178">
        <f>CZ$1*'Comp 07'!CZ28</f>
        <v>3.73917725835895E-2</v>
      </c>
      <c r="DA24" s="178">
        <f>DA$1*'Comp 07'!DA28</f>
        <v>2.4148571976597561</v>
      </c>
      <c r="DB24" s="178">
        <f>DB$1*'Comp 07'!DB28</f>
        <v>17.146267864173556</v>
      </c>
      <c r="DC24" s="178">
        <f>DC$1*'Comp 07'!DC28</f>
        <v>7.7290452361732846</v>
      </c>
      <c r="DD24" s="178">
        <f>DD$1*'Comp 07'!DD28</f>
        <v>0</v>
      </c>
      <c r="DE24" s="178">
        <f>DE$1*'Comp 07'!DE28</f>
        <v>10.496146582457714</v>
      </c>
      <c r="DF24" s="178">
        <f>DF$1*'Comp 07'!DF28</f>
        <v>0.88377391772476299</v>
      </c>
      <c r="DG24" s="178">
        <f>DG$1*'Comp 07'!DG28</f>
        <v>13.150671890850353</v>
      </c>
      <c r="DH24" s="178">
        <f>DH$1*'Comp 07'!DH28</f>
        <v>0</v>
      </c>
      <c r="DI24" s="178">
        <f>DI$1*'Comp 07'!DI28</f>
        <v>33.218711139314379</v>
      </c>
      <c r="DJ24" s="178">
        <f>DJ$1*'Comp 07'!DJ28</f>
        <v>36.152356287421327</v>
      </c>
      <c r="DK24" s="178">
        <f>DK$1*'Comp 07'!DK28</f>
        <v>8.7350985019556315</v>
      </c>
      <c r="DL24" s="178">
        <f>DL$1*'Comp 07'!DL28</f>
        <v>16.281791749437563</v>
      </c>
      <c r="DM24" s="178">
        <f>DM$1*'Comp 07'!DM28</f>
        <v>10.182225141044457</v>
      </c>
      <c r="DN24" s="178">
        <f>DN$1*'Comp 07'!DN28</f>
        <v>7.0464457254193436</v>
      </c>
      <c r="DO24" s="178">
        <f>DO$1*'Comp 07'!DO28</f>
        <v>0</v>
      </c>
      <c r="DP24" s="178">
        <f>DP$1*'Comp 07'!DP28</f>
        <v>100</v>
      </c>
      <c r="DQ24" s="178">
        <f>DQ$1*'Comp 07'!DQ28</f>
        <v>3.2366355736992185</v>
      </c>
    </row>
    <row r="25" spans="1:121" x14ac:dyDescent="0.2">
      <c r="A25" s="3" t="s">
        <v>392</v>
      </c>
      <c r="B25" s="178">
        <f>B$1*'Comp 07'!B29</f>
        <v>37.579617834394909</v>
      </c>
      <c r="C25" s="178">
        <f>C$1*'Comp 07'!C29</f>
        <v>31.070219724583652</v>
      </c>
      <c r="D25" s="178">
        <f>D$1*'Comp 07'!D29</f>
        <v>90.197285471648399</v>
      </c>
      <c r="E25" s="178">
        <f>E$1*'Comp 07'!E29</f>
        <v>64.21895861148198</v>
      </c>
      <c r="F25" s="178">
        <f>F$1*'Comp 07'!F29</f>
        <v>5.8333333333333313</v>
      </c>
      <c r="G25" s="178">
        <f>G$1*'Comp 07'!G29</f>
        <v>7.9600000000000044</v>
      </c>
      <c r="H25" s="178">
        <f>H$1*'Comp 07'!H29</f>
        <v>7.6237623762376234</v>
      </c>
      <c r="I25" s="178">
        <f>I$1*'Comp 07'!I29</f>
        <v>6.8101265822784827</v>
      </c>
      <c r="J25" s="178">
        <f>J$1*'Comp 07'!J29</f>
        <v>10</v>
      </c>
      <c r="K25" s="178">
        <f>K$1*'Comp 07'!K29</f>
        <v>3.1087511606313849</v>
      </c>
      <c r="L25" s="178">
        <f>L$1*'Comp 07'!L29</f>
        <v>95.059213420741401</v>
      </c>
      <c r="M25" s="178">
        <f>M$1*'Comp 07'!M29</f>
        <v>4.7377602646225636</v>
      </c>
      <c r="N25" s="178">
        <f>N$1*'Comp 07'!N29</f>
        <v>43.07692307692308</v>
      </c>
      <c r="O25" s="178">
        <f>O$1*'Comp 07'!O29</f>
        <v>14.775402089532307</v>
      </c>
      <c r="P25" s="178">
        <f>P$1*'Comp 07'!P29</f>
        <v>5.7702060669872788</v>
      </c>
      <c r="Q25" s="178">
        <f>Q$1*'Comp 07'!Q29</f>
        <v>37.294771611853633</v>
      </c>
      <c r="R25" s="178">
        <f>R$1*'Comp 07'!R29</f>
        <v>4.2600565539912946E-3</v>
      </c>
      <c r="S25" s="178">
        <f>S$1*'Comp 07'!S29</f>
        <v>4.1265131151404608</v>
      </c>
      <c r="T25" s="178">
        <f>T$1*'Comp 07'!T29</f>
        <v>14.496987040452886</v>
      </c>
      <c r="U25" s="178">
        <f>U$1*'Comp 07'!U29</f>
        <v>10</v>
      </c>
      <c r="V25" s="178">
        <f>V$1*'Comp 07'!V29</f>
        <v>73.506206704170339</v>
      </c>
      <c r="W25" s="178">
        <f>W$1*'Comp 07'!W29</f>
        <v>4.9578153189733456</v>
      </c>
      <c r="X25" s="178">
        <f>X$1*'Comp 07'!X29</f>
        <v>0</v>
      </c>
      <c r="Y25" s="178">
        <f>Y$1*'Comp 07'!Y29</f>
        <v>4.3642358965067869</v>
      </c>
      <c r="Z25" s="178">
        <f>Z$1*'Comp 07'!Z29</f>
        <v>44.798957454449997</v>
      </c>
      <c r="AA25" s="178">
        <f>AA$1*'Comp 07'!AA29</f>
        <v>0</v>
      </c>
      <c r="AB25" s="178">
        <f>AB$1*'Comp 07'!AB29</f>
        <v>38.599999999999994</v>
      </c>
      <c r="AC25" s="178">
        <f>AC$1*'Comp 07'!AC29</f>
        <v>7.3869172722788647</v>
      </c>
      <c r="AD25" s="178">
        <f>AD$1*'Comp 07'!AD29</f>
        <v>35.365679628969083</v>
      </c>
      <c r="AE25" s="178">
        <f>AE$1*'Comp 07'!AE29</f>
        <v>81.141191621580731</v>
      </c>
      <c r="AF25" s="178">
        <f>AF$1*'Comp 07'!AF29</f>
        <v>3.1115371822174822</v>
      </c>
      <c r="AG25" s="178">
        <f>AG$1*'Comp 07'!AG29</f>
        <v>79.970383552059218</v>
      </c>
      <c r="AH25" s="178">
        <f>AH$1*'Comp 07'!AH29</f>
        <v>8.4789590910843238</v>
      </c>
      <c r="AI25" s="178">
        <f>AI$1*'Comp 07'!AI29</f>
        <v>1.0416804213242032</v>
      </c>
      <c r="AJ25" s="178">
        <f>AJ$1*'Comp 07'!AJ29</f>
        <v>4.4444444444444455</v>
      </c>
      <c r="AK25" s="178">
        <f>AK$1*'Comp 07'!AK29</f>
        <v>54.555841584483694</v>
      </c>
      <c r="AL25" s="178">
        <f>AL$1*'Comp 07'!AL29</f>
        <v>0</v>
      </c>
      <c r="AM25" s="178">
        <f>AM$1*'Comp 07'!AM29</f>
        <v>24.299065420560737</v>
      </c>
      <c r="AN25" s="178">
        <f>AN$1*'Comp 07'!AN29</f>
        <v>56.097560975609738</v>
      </c>
      <c r="AO25" s="178">
        <f>AO$1*'Comp 07'!AO29</f>
        <v>7.8336267729935614</v>
      </c>
      <c r="AP25" s="178">
        <f>AP$1*'Comp 07'!AP29</f>
        <v>41.703089873498513</v>
      </c>
      <c r="AQ25" s="178">
        <f>AQ$1*'Comp 07'!AQ29</f>
        <v>22.915342230249539</v>
      </c>
      <c r="AR25" s="178">
        <f>AR$1*'Comp 07'!AR29</f>
        <v>0.93013828108983043</v>
      </c>
      <c r="AS25" s="178">
        <f>AS$1*'Comp 07'!AS29</f>
        <v>99.337792995189247</v>
      </c>
      <c r="AT25" s="178">
        <f>AT$1*'Comp 07'!AT29</f>
        <v>46.878568777608926</v>
      </c>
      <c r="AU25" s="178">
        <f>AU$1*'Comp 07'!AU29</f>
        <v>0</v>
      </c>
      <c r="AV25" s="178">
        <f>AV$1*'Comp 07'!AV29</f>
        <v>49.11407255370144</v>
      </c>
      <c r="AW25" s="178">
        <f>AW$1*'Comp 07'!AW29</f>
        <v>5.7967186719006145</v>
      </c>
      <c r="AX25" s="178">
        <f>AX$1*'Comp 07'!AX29</f>
        <v>59.880239520958085</v>
      </c>
      <c r="AY25" s="178">
        <f>AY$1*'Comp 07'!AY29</f>
        <v>8.0339291962233776</v>
      </c>
      <c r="AZ25" s="178">
        <f>AZ$1*'Comp 07'!AZ29</f>
        <v>12.562781609675399</v>
      </c>
      <c r="BA25" s="178">
        <f>BA$1*'Comp 07'!BA29</f>
        <v>19.833411665340485</v>
      </c>
      <c r="BB25" s="178">
        <f>BB$1*'Comp 07'!BB29</f>
        <v>0</v>
      </c>
      <c r="BC25" s="178">
        <f>BC$1*'Comp 07'!BC29</f>
        <v>50</v>
      </c>
      <c r="BD25" s="178">
        <f>BD$1*'Comp 07'!BD29</f>
        <v>45.494108105316378</v>
      </c>
      <c r="BE25" s="178">
        <f>BE$1*'Comp 07'!BE29</f>
        <v>5.7785467128027674</v>
      </c>
      <c r="BF25" s="178">
        <f>BF$1*'Comp 07'!BF29</f>
        <v>1.9399999999999993</v>
      </c>
      <c r="BG25" s="178">
        <f>BG$1*'Comp 07'!BG29</f>
        <v>23.635192059869002</v>
      </c>
      <c r="BH25" s="178">
        <f>BH$1*'Comp 07'!BH29</f>
        <v>6.3000597530437856</v>
      </c>
      <c r="BI25" s="178">
        <f>BI$1*'Comp 07'!BI29</f>
        <v>15.989007586740835</v>
      </c>
      <c r="BJ25" s="178">
        <f>BJ$1*'Comp 07'!BJ29</f>
        <v>5.4907757848074761</v>
      </c>
      <c r="BK25" s="178">
        <f>BK$1*'Comp 07'!BK29</f>
        <v>4.4287899749699218</v>
      </c>
      <c r="BL25" s="178">
        <f>BL$1*'Comp 07'!BL29</f>
        <v>5.2827243728090831</v>
      </c>
      <c r="BM25" s="178">
        <f>BM$1*'Comp 07'!BM29</f>
        <v>40.389339228690744</v>
      </c>
      <c r="BN25" s="178">
        <f>BN$1*'Comp 07'!BN29</f>
        <v>0.66829548087512858</v>
      </c>
      <c r="BO25" s="178">
        <f>BO$1*'Comp 07'!BO29</f>
        <v>6.9284082064430184</v>
      </c>
      <c r="BP25" s="178">
        <f>BP$1*'Comp 07'!BP29</f>
        <v>5.0884754451360781</v>
      </c>
      <c r="BQ25" s="178">
        <f>BQ$1*'Comp 07'!BQ29</f>
        <v>6.2072580374657065</v>
      </c>
      <c r="BR25" s="178">
        <f>BR$1*'Comp 07'!BR29</f>
        <v>1.5350527850239204</v>
      </c>
      <c r="BS25" s="178">
        <f>BS$1*'Comp 07'!BS29</f>
        <v>42.512605874333893</v>
      </c>
      <c r="BT25" s="178">
        <f>BT$1*'Comp 07'!BT29</f>
        <v>13.256123895914453</v>
      </c>
      <c r="BU25" s="178">
        <f>BU$1*'Comp 07'!BU29</f>
        <v>7.1466243596013781</v>
      </c>
      <c r="BV25" s="178">
        <f>BV$1*'Comp 07'!BV29</f>
        <v>5.7844324612851716</v>
      </c>
      <c r="BW25" s="178">
        <f>BW$1*'Comp 07'!BW29</f>
        <v>40.168412303370054</v>
      </c>
      <c r="BX25" s="178">
        <f>BX$1*'Comp 07'!BX29</f>
        <v>29.043474833308313</v>
      </c>
      <c r="BY25" s="178">
        <f>BY$1*'Comp 07'!BY29</f>
        <v>52.296819787985868</v>
      </c>
      <c r="BZ25" s="178">
        <f>BZ$1*'Comp 07'!BZ29</f>
        <v>3.9680459788195672</v>
      </c>
      <c r="CA25" s="178">
        <f>CA$1*'Comp 07'!CA29</f>
        <v>16.081186422525423</v>
      </c>
      <c r="CB25" s="178">
        <f>CB$1*'Comp 07'!CB29</f>
        <v>85.539048349266338</v>
      </c>
      <c r="CC25" s="178">
        <f>CC$1*'Comp 07'!CC29</f>
        <v>0</v>
      </c>
      <c r="CD25" s="178">
        <f>CD$1*'Comp 07'!CD29</f>
        <v>12.066821067078401</v>
      </c>
      <c r="CE25" s="178">
        <f>CE$1*'Comp 07'!CE29</f>
        <v>4.0277606552616376</v>
      </c>
      <c r="CF25" s="178">
        <f>CF$1*'Comp 07'!CF29</f>
        <v>3.3333333333333335</v>
      </c>
      <c r="CG25" s="178">
        <f>CG$1*'Comp 07'!CG29</f>
        <v>2.57965837275614</v>
      </c>
      <c r="CH25" s="178">
        <f>CH$1*'Comp 07'!CH29</f>
        <v>0</v>
      </c>
      <c r="CI25" s="178">
        <f>CI$1*'Comp 07'!CI29</f>
        <v>3.4326726259903961</v>
      </c>
      <c r="CJ25" s="178">
        <f>CJ$1*'Comp 07'!CJ29</f>
        <v>70.51163874389357</v>
      </c>
      <c r="CK25" s="178">
        <f>CK$1*'Comp 07'!CK29</f>
        <v>0</v>
      </c>
      <c r="CL25" s="178">
        <f>CL$1*'Comp 07'!CL29</f>
        <v>10.812558892099217</v>
      </c>
      <c r="CM25" s="178">
        <f>CM$1*'Comp 07'!CM29</f>
        <v>33.735236220472437</v>
      </c>
      <c r="CN25" s="178">
        <f>CN$1*'Comp 07'!CN29</f>
        <v>21.322690992018241</v>
      </c>
      <c r="CO25" s="178">
        <f>CO$1*'Comp 07'!CO29</f>
        <v>3.6790517437884662</v>
      </c>
      <c r="CP25" s="178">
        <f>CP$1*'Comp 07'!CP29</f>
        <v>8.1576623560988484</v>
      </c>
      <c r="CQ25" s="178">
        <f>CQ$1*'Comp 07'!CQ29</f>
        <v>28.735144312393885</v>
      </c>
      <c r="CR25" s="178">
        <f>CR$1*'Comp 07'!CR29</f>
        <v>23.102783500472235</v>
      </c>
      <c r="CS25" s="178">
        <f>CS$1*'Comp 07'!CS29</f>
        <v>3.4324681038290872</v>
      </c>
      <c r="CT25" s="178">
        <f>CT$1*'Comp 07'!CT29</f>
        <v>56.249999999999993</v>
      </c>
      <c r="CU25" s="178">
        <f>CU$1*'Comp 07'!CU29</f>
        <v>2.8136019144337938</v>
      </c>
      <c r="CV25" s="178">
        <f>CV$1*'Comp 07'!CV29</f>
        <v>3.4190240538508392</v>
      </c>
      <c r="CW25" s="178">
        <f>CW$1*'Comp 07'!CW29</f>
        <v>62.167586822591439</v>
      </c>
      <c r="CX25" s="178">
        <f>CX$1*'Comp 07'!CX29</f>
        <v>3.6362284354550876</v>
      </c>
      <c r="CY25" s="178">
        <f>CY$1*'Comp 07'!CY29</f>
        <v>8.0330904023048983</v>
      </c>
      <c r="CZ25" s="178">
        <f>CZ$1*'Comp 07'!CZ29</f>
        <v>6.6771927974504541E-2</v>
      </c>
      <c r="DA25" s="178">
        <f>DA$1*'Comp 07'!DA29</f>
        <v>5.106726077644332</v>
      </c>
      <c r="DB25" s="178">
        <f>DB$1*'Comp 07'!DB29</f>
        <v>20.220893524411668</v>
      </c>
      <c r="DC25" s="178">
        <f>DC$1*'Comp 07'!DC29</f>
        <v>18.707777264720676</v>
      </c>
      <c r="DD25" s="178">
        <f>DD$1*'Comp 07'!DD29</f>
        <v>0</v>
      </c>
      <c r="DE25" s="178">
        <f>DE$1*'Comp 07'!DE29</f>
        <v>9.4784163722278354</v>
      </c>
      <c r="DF25" s="178">
        <f>DF$1*'Comp 07'!DF29</f>
        <v>0.79079437696674515</v>
      </c>
      <c r="DG25" s="178">
        <f>DG$1*'Comp 07'!DG29</f>
        <v>43.08039674502092</v>
      </c>
      <c r="DH25" s="178">
        <f>DH$1*'Comp 07'!DH29</f>
        <v>0</v>
      </c>
      <c r="DI25" s="178">
        <f>DI$1*'Comp 07'!DI29</f>
        <v>32.595962767643101</v>
      </c>
      <c r="DJ25" s="178">
        <f>DJ$1*'Comp 07'!DJ29</f>
        <v>92.41661827957617</v>
      </c>
      <c r="DK25" s="178">
        <f>DK$1*'Comp 07'!DK29</f>
        <v>60.7391931330679</v>
      </c>
      <c r="DL25" s="178">
        <f>DL$1*'Comp 07'!DL29</f>
        <v>69.052919504267351</v>
      </c>
      <c r="DM25" s="178">
        <f>DM$1*'Comp 07'!DM29</f>
        <v>10.236643542820433</v>
      </c>
      <c r="DN25" s="178">
        <f>DN$1*'Comp 07'!DN29</f>
        <v>14.990119803582344</v>
      </c>
      <c r="DO25" s="178">
        <f>DO$1*'Comp 07'!DO29</f>
        <v>0</v>
      </c>
      <c r="DP25" s="178">
        <f>DP$1*'Comp 07'!DP29</f>
        <v>92.117261333595721</v>
      </c>
      <c r="DQ25" s="178">
        <f>DQ$1*'Comp 07'!DQ29</f>
        <v>4.538059311868345</v>
      </c>
    </row>
    <row r="26" spans="1:121" x14ac:dyDescent="0.2">
      <c r="A26" s="3" t="s">
        <v>52</v>
      </c>
      <c r="B26" s="178">
        <f>B$1*'Comp 07'!B30</f>
        <v>41.401273885350321</v>
      </c>
      <c r="C26" s="178">
        <f>C$1*'Comp 07'!C30</f>
        <v>34.149291211330365</v>
      </c>
      <c r="D26" s="178">
        <f>D$1*'Comp 07'!D30</f>
        <v>57.6070215581613</v>
      </c>
      <c r="E26" s="178">
        <f>E$1*'Comp 07'!E30</f>
        <v>37.116154873164234</v>
      </c>
      <c r="F26" s="178">
        <f>F$1*'Comp 07'!F30</f>
        <v>3.4375</v>
      </c>
      <c r="G26" s="178">
        <f>G$1*'Comp 07'!G30</f>
        <v>3.7600000000000033</v>
      </c>
      <c r="H26" s="178">
        <f>H$1*'Comp 07'!H30</f>
        <v>0</v>
      </c>
      <c r="I26" s="178">
        <f>I$1*'Comp 07'!I30</f>
        <v>6.9113924050632924</v>
      </c>
      <c r="J26" s="178">
        <f>J$1*'Comp 07'!J30</f>
        <v>10</v>
      </c>
      <c r="K26" s="178">
        <f>K$1*'Comp 07'!K30</f>
        <v>6.683785979572888</v>
      </c>
      <c r="L26" s="178">
        <f>L$1*'Comp 07'!L30</f>
        <v>65.304761329798794</v>
      </c>
      <c r="M26" s="178">
        <f>M$1*'Comp 07'!M30</f>
        <v>7.3074336784603372E-2</v>
      </c>
      <c r="N26" s="178">
        <f>N$1*'Comp 07'!N30</f>
        <v>47.692307692307693</v>
      </c>
      <c r="O26" s="178">
        <f>O$1*'Comp 07'!O30</f>
        <v>9.7954477510495135</v>
      </c>
      <c r="P26" s="178">
        <f>P$1*'Comp 07'!P30</f>
        <v>10</v>
      </c>
      <c r="Q26" s="178">
        <f>Q$1*'Comp 07'!Q30</f>
        <v>47.658815130157791</v>
      </c>
      <c r="R26" s="178">
        <f>R$1*'Comp 07'!R30</f>
        <v>3.4221879031520262E-2</v>
      </c>
      <c r="S26" s="178">
        <f>S$1*'Comp 07'!S30</f>
        <v>9.5681569482900226</v>
      </c>
      <c r="T26" s="178">
        <f>T$1*'Comp 07'!T30</f>
        <v>47.132777570470559</v>
      </c>
      <c r="U26" s="178">
        <f>U$1*'Comp 07'!U30</f>
        <v>10</v>
      </c>
      <c r="V26" s="178">
        <f>V$1*'Comp 07'!V30</f>
        <v>72.809277140487325</v>
      </c>
      <c r="W26" s="178">
        <f>W$1*'Comp 07'!W30</f>
        <v>0.72157437345647368</v>
      </c>
      <c r="X26" s="178">
        <f>X$1*'Comp 07'!X30</f>
        <v>0</v>
      </c>
      <c r="Y26" s="178">
        <f>Y$1*'Comp 07'!Y30</f>
        <v>1.770383261128744</v>
      </c>
      <c r="Z26" s="178">
        <f>Z$1*'Comp 07'!Z30</f>
        <v>44.970729466532674</v>
      </c>
      <c r="AA26" s="178">
        <f>AA$1*'Comp 07'!AA30</f>
        <v>0</v>
      </c>
      <c r="AB26" s="178">
        <f>AB$1*'Comp 07'!AB30</f>
        <v>40.199999999999989</v>
      </c>
      <c r="AC26" s="178">
        <f>AC$1*'Comp 07'!AC30</f>
        <v>5.8648944759865795</v>
      </c>
      <c r="AD26" s="178">
        <f>AD$1*'Comp 07'!AD30</f>
        <v>50</v>
      </c>
      <c r="AE26" s="178">
        <f>AE$1*'Comp 07'!AE30</f>
        <v>91.319011246120127</v>
      </c>
      <c r="AF26" s="178">
        <f>AF$1*'Comp 07'!AF30</f>
        <v>6.3479429501150229</v>
      </c>
      <c r="AG26" s="178">
        <f>AG$1*'Comp 07'!AG30</f>
        <v>94.978592452957201</v>
      </c>
      <c r="AH26" s="178">
        <f>AH$1*'Comp 07'!AH30</f>
        <v>7.1795440940707032</v>
      </c>
      <c r="AI26" s="178">
        <f>AI$1*'Comp 07'!AI30</f>
        <v>4.5452975531501307</v>
      </c>
      <c r="AJ26" s="178">
        <f>AJ$1*'Comp 07'!AJ30</f>
        <v>10</v>
      </c>
      <c r="AK26" s="178">
        <f>AK$1*'Comp 07'!AK30</f>
        <v>41.265580109804809</v>
      </c>
      <c r="AL26" s="178">
        <f>AL$1*'Comp 07'!AL30</f>
        <v>0</v>
      </c>
      <c r="AM26" s="178">
        <f>AM$1*'Comp 07'!AM30</f>
        <v>36.214953271028051</v>
      </c>
      <c r="AN26" s="178">
        <f>AN$1*'Comp 07'!AN30</f>
        <v>58.536585365853639</v>
      </c>
      <c r="AO26" s="178">
        <f>AO$1*'Comp 07'!AO30</f>
        <v>4.4574054026394698</v>
      </c>
      <c r="AP26" s="178">
        <f>AP$1*'Comp 07'!AP30</f>
        <v>0</v>
      </c>
      <c r="AQ26" s="178">
        <f>AQ$1*'Comp 07'!AQ30</f>
        <v>14.98912877795826</v>
      </c>
      <c r="AR26" s="178">
        <f>AR$1*'Comp 07'!AR30</f>
        <v>0.38152115106563023</v>
      </c>
      <c r="AS26" s="178">
        <f>AS$1*'Comp 07'!AS30</f>
        <v>98.254971998234879</v>
      </c>
      <c r="AT26" s="178">
        <f>AT$1*'Comp 07'!AT30</f>
        <v>40.010429439821031</v>
      </c>
      <c r="AU26" s="178">
        <f>AU$1*'Comp 07'!AU30</f>
        <v>0</v>
      </c>
      <c r="AV26" s="178">
        <f>AV$1*'Comp 07'!AV30</f>
        <v>25.474509617589739</v>
      </c>
      <c r="AW26" s="178">
        <f>AW$1*'Comp 07'!AW30</f>
        <v>9.1369339574206787</v>
      </c>
      <c r="AX26" s="178">
        <f>AX$1*'Comp 07'!AX30</f>
        <v>40.119760479041915</v>
      </c>
      <c r="AY26" s="178">
        <f>AY$1*'Comp 07'!AY30</f>
        <v>7.2545245223476984</v>
      </c>
      <c r="AZ26" s="178">
        <f>AZ$1*'Comp 07'!AZ30</f>
        <v>10.473124379653052</v>
      </c>
      <c r="BA26" s="178">
        <f>BA$1*'Comp 07'!BA30</f>
        <v>23.368787488110915</v>
      </c>
      <c r="BB26" s="178">
        <f>BB$1*'Comp 07'!BB30</f>
        <v>0</v>
      </c>
      <c r="BC26" s="178">
        <f>BC$1*'Comp 07'!BC30</f>
        <v>0</v>
      </c>
      <c r="BD26" s="178">
        <f>BD$1*'Comp 07'!BD30</f>
        <v>42.351572223195426</v>
      </c>
      <c r="BE26" s="178">
        <f>BE$1*'Comp 07'!BE30</f>
        <v>4.048442906574393</v>
      </c>
      <c r="BF26" s="178">
        <f>BF$1*'Comp 07'!BF30</f>
        <v>0</v>
      </c>
      <c r="BG26" s="178">
        <f>BG$1*'Comp 07'!BG30</f>
        <v>33.095973378732722</v>
      </c>
      <c r="BH26" s="178">
        <f>BH$1*'Comp 07'!BH30</f>
        <v>7.9135042063102787</v>
      </c>
      <c r="BI26" s="178">
        <f>BI$1*'Comp 07'!BI30</f>
        <v>14.151564212297727</v>
      </c>
      <c r="BJ26" s="178">
        <f>BJ$1*'Comp 07'!BJ30</f>
        <v>9.8932345851973409</v>
      </c>
      <c r="BK26" s="178">
        <f>BK$1*'Comp 07'!BK30</f>
        <v>7.3506775708254084</v>
      </c>
      <c r="BL26" s="178">
        <f>BL$1*'Comp 07'!BL30</f>
        <v>6.8885307191189185</v>
      </c>
      <c r="BM26" s="178">
        <f>BM$1*'Comp 07'!BM30</f>
        <v>39.428273151559821</v>
      </c>
      <c r="BN26" s="178">
        <f>BN$1*'Comp 07'!BN30</f>
        <v>0.58588862052670077</v>
      </c>
      <c r="BO26" s="178">
        <f>BO$1*'Comp 07'!BO30</f>
        <v>3.556933423284975</v>
      </c>
      <c r="BP26" s="178">
        <f>BP$1*'Comp 07'!BP30</f>
        <v>2.9954930174480783</v>
      </c>
      <c r="BQ26" s="178">
        <f>BQ$1*'Comp 07'!BQ30</f>
        <v>8.9062838610234927</v>
      </c>
      <c r="BR26" s="178">
        <f>BR$1*'Comp 07'!BR30</f>
        <v>3.0894425435556201</v>
      </c>
      <c r="BS26" s="178">
        <f>BS$1*'Comp 07'!BS30</f>
        <v>22.559936224298642</v>
      </c>
      <c r="BT26" s="178">
        <f>BT$1*'Comp 07'!BT30</f>
        <v>6.4417819025330916</v>
      </c>
      <c r="BU26" s="178">
        <f>BU$1*'Comp 07'!BU30</f>
        <v>1.2734893825560181</v>
      </c>
      <c r="BV26" s="178">
        <f>BV$1*'Comp 07'!BV30</f>
        <v>6.2715378808116835</v>
      </c>
      <c r="BW26" s="178">
        <f>BW$1*'Comp 07'!BW30</f>
        <v>34.28520509664304</v>
      </c>
      <c r="BX26" s="178">
        <f>BX$1*'Comp 07'!BX30</f>
        <v>38.685098966892227</v>
      </c>
      <c r="BY26" s="178">
        <f>BY$1*'Comp 07'!BY30</f>
        <v>0</v>
      </c>
      <c r="BZ26" s="178">
        <f>BZ$1*'Comp 07'!BZ30</f>
        <v>1.1949242635849704</v>
      </c>
      <c r="CA26" s="178">
        <f>CA$1*'Comp 07'!CA30</f>
        <v>19.661932946890239</v>
      </c>
      <c r="CB26" s="178">
        <f>CB$1*'Comp 07'!CB30</f>
        <v>88.145101546379991</v>
      </c>
      <c r="CC26" s="178">
        <f>CC$1*'Comp 07'!CC30</f>
        <v>1.5805383941889533</v>
      </c>
      <c r="CD26" s="178">
        <f>CD$1*'Comp 07'!CD30</f>
        <v>13.229105442576701</v>
      </c>
      <c r="CE26" s="178">
        <f>CE$1*'Comp 07'!CE30</f>
        <v>34.124096586891383</v>
      </c>
      <c r="CF26" s="178">
        <f>CF$1*'Comp 07'!CF30</f>
        <v>39.166666666666664</v>
      </c>
      <c r="CG26" s="178">
        <f>CG$1*'Comp 07'!CG30</f>
        <v>10</v>
      </c>
      <c r="CH26" s="178">
        <f>CH$1*'Comp 07'!CH30</f>
        <v>0</v>
      </c>
      <c r="CI26" s="178">
        <f>CI$1*'Comp 07'!CI30</f>
        <v>8.8114995182621794</v>
      </c>
      <c r="CJ26" s="178">
        <f>CJ$1*'Comp 07'!CJ30</f>
        <v>72.823292396057781</v>
      </c>
      <c r="CK26" s="178">
        <f>CK$1*'Comp 07'!CK30</f>
        <v>0</v>
      </c>
      <c r="CL26" s="178">
        <f>CL$1*'Comp 07'!CL30</f>
        <v>29.112123658322187</v>
      </c>
      <c r="CM26" s="178">
        <f>CM$1*'Comp 07'!CM30</f>
        <v>12.709153543307089</v>
      </c>
      <c r="CN26" s="178">
        <f>CN$1*'Comp 07'!CN30</f>
        <v>0</v>
      </c>
      <c r="CO26" s="178">
        <f>CO$1*'Comp 07'!CO30</f>
        <v>0</v>
      </c>
      <c r="CP26" s="178">
        <f>CP$1*'Comp 07'!CP30</f>
        <v>3.7875580596976963</v>
      </c>
      <c r="CQ26" s="178">
        <f>CQ$1*'Comp 07'!CQ30</f>
        <v>10.515704584040746</v>
      </c>
      <c r="CR26" s="178">
        <f>CR$1*'Comp 07'!CR30</f>
        <v>30.14932391876043</v>
      </c>
      <c r="CS26" s="178">
        <f>CS$1*'Comp 07'!CS30</f>
        <v>8.8834139903203777</v>
      </c>
      <c r="CT26" s="178">
        <f>CT$1*'Comp 07'!CT30</f>
        <v>65.625</v>
      </c>
      <c r="CU26" s="178">
        <f>CU$1*'Comp 07'!CU30</f>
        <v>3.8302979573675837</v>
      </c>
      <c r="CV26" s="178">
        <f>CV$1*'Comp 07'!CV30</f>
        <v>0</v>
      </c>
      <c r="CW26" s="178">
        <f>CW$1*'Comp 07'!CW30</f>
        <v>33.766592115917099</v>
      </c>
      <c r="CX26" s="178">
        <f>CX$1*'Comp 07'!CX30</f>
        <v>0.66180844735276623</v>
      </c>
      <c r="CY26" s="178">
        <f>CY$1*'Comp 07'!CY30</f>
        <v>6.5025451180078369</v>
      </c>
      <c r="CZ26" s="178">
        <f>CZ$1*'Comp 07'!CZ30</f>
        <v>50</v>
      </c>
      <c r="DA26" s="178">
        <f>DA$1*'Comp 07'!DA30</f>
        <v>50</v>
      </c>
      <c r="DB26" s="178">
        <f>DB$1*'Comp 07'!DB30</f>
        <v>1.207588276413589</v>
      </c>
      <c r="DC26" s="178">
        <f>DC$1*'Comp 07'!DC30</f>
        <v>27.484388750032949</v>
      </c>
      <c r="DD26" s="178">
        <f>DD$1*'Comp 07'!DD30</f>
        <v>50</v>
      </c>
      <c r="DE26" s="178">
        <f>DE$1*'Comp 07'!DE30</f>
        <v>24.719164809011946</v>
      </c>
      <c r="DF26" s="178">
        <f>DF$1*'Comp 07'!DF30</f>
        <v>3.4902326079893089</v>
      </c>
      <c r="DG26" s="178">
        <f>DG$1*'Comp 07'!DG30</f>
        <v>50.620244575972777</v>
      </c>
      <c r="DH26" s="178">
        <f>DH$1*'Comp 07'!DH30</f>
        <v>0</v>
      </c>
      <c r="DI26" s="178">
        <f>DI$1*'Comp 07'!DI30</f>
        <v>47.231871661614782</v>
      </c>
      <c r="DJ26" s="178">
        <f>DJ$1*'Comp 07'!DJ30</f>
        <v>100</v>
      </c>
      <c r="DK26" s="178">
        <f>DK$1*'Comp 07'!DK30</f>
        <v>3.3022603983484196</v>
      </c>
      <c r="DL26" s="178">
        <f>DL$1*'Comp 07'!DL30</f>
        <v>18.619282378398456</v>
      </c>
      <c r="DM26" s="178">
        <f>DM$1*'Comp 07'!DM30</f>
        <v>8.7078740852771777</v>
      </c>
      <c r="DN26" s="178">
        <f>DN$1*'Comp 07'!DN30</f>
        <v>2.4619661969879059</v>
      </c>
      <c r="DO26" s="178">
        <f>DO$1*'Comp 07'!DO30</f>
        <v>0</v>
      </c>
      <c r="DP26" s="178">
        <f>DP$1*'Comp 07'!DP30</f>
        <v>2.5365554670713042</v>
      </c>
      <c r="DQ26" s="178">
        <f>DQ$1*'Comp 07'!DQ30</f>
        <v>5.5527754959224218</v>
      </c>
    </row>
    <row r="27" spans="1:121" x14ac:dyDescent="0.2">
      <c r="A27" s="3" t="s">
        <v>53</v>
      </c>
      <c r="B27" s="178">
        <f>B$1*'Comp 07'!B31</f>
        <v>38.216560509554142</v>
      </c>
      <c r="C27" s="178">
        <f>C$1*'Comp 07'!C31</f>
        <v>35.013471418766336</v>
      </c>
      <c r="D27" s="178">
        <f>D$1*'Comp 07'!D31</f>
        <v>80.413112953866261</v>
      </c>
      <c r="E27" s="178">
        <f>E$1*'Comp 07'!E31</f>
        <v>50.867823765020034</v>
      </c>
      <c r="F27" s="178">
        <f>F$1*'Comp 07'!F31</f>
        <v>8.1249999999999982</v>
      </c>
      <c r="G27" s="178">
        <f>G$1*'Comp 07'!G31</f>
        <v>6.1600000000000028</v>
      </c>
      <c r="H27" s="178">
        <f>H$1*'Comp 07'!H31</f>
        <v>4.1089108910891063</v>
      </c>
      <c r="I27" s="178">
        <f>I$1*'Comp 07'!I31</f>
        <v>6.2025316455696213</v>
      </c>
      <c r="J27" s="178">
        <f>J$1*'Comp 07'!J31</f>
        <v>10</v>
      </c>
      <c r="K27" s="178">
        <f>K$1*'Comp 07'!K31</f>
        <v>5.3365831012070579</v>
      </c>
      <c r="L27" s="178">
        <f>L$1*'Comp 07'!L31</f>
        <v>84.161480945038434</v>
      </c>
      <c r="M27" s="178">
        <f>M$1*'Comp 07'!M31</f>
        <v>19.958832722475794</v>
      </c>
      <c r="N27" s="178">
        <f>N$1*'Comp 07'!N31</f>
        <v>43.846153846153847</v>
      </c>
      <c r="O27" s="178">
        <f>O$1*'Comp 07'!O31</f>
        <v>0.2121750525857983</v>
      </c>
      <c r="P27" s="178">
        <f>P$1*'Comp 07'!P31</f>
        <v>2.7048725683271884</v>
      </c>
      <c r="Q27" s="178">
        <f>Q$1*'Comp 07'!Q31</f>
        <v>33.319865149200531</v>
      </c>
      <c r="R27" s="178">
        <f>R$1*'Comp 07'!R31</f>
        <v>4.78493368753901E-2</v>
      </c>
      <c r="S27" s="178">
        <f>S$1*'Comp 07'!S31</f>
        <v>2.965664121641288</v>
      </c>
      <c r="T27" s="178">
        <f>T$1*'Comp 07'!T31</f>
        <v>24.562509339475334</v>
      </c>
      <c r="U27" s="178">
        <f>U$1*'Comp 07'!U31</f>
        <v>10</v>
      </c>
      <c r="V27" s="178">
        <f>V$1*'Comp 07'!V31</f>
        <v>53.351695644689286</v>
      </c>
      <c r="W27" s="178">
        <f>W$1*'Comp 07'!W31</f>
        <v>0.98263346495507253</v>
      </c>
      <c r="X27" s="178">
        <f>X$1*'Comp 07'!X31</f>
        <v>0.33498759305210918</v>
      </c>
      <c r="Y27" s="178">
        <f>Y$1*'Comp 07'!Y31</f>
        <v>5.1036920816127473</v>
      </c>
      <c r="Z27" s="178">
        <f>Z$1*'Comp 07'!Z31</f>
        <v>44.980146694186509</v>
      </c>
      <c r="AA27" s="178">
        <f>AA$1*'Comp 07'!AA31</f>
        <v>0</v>
      </c>
      <c r="AB27" s="178">
        <f>AB$1*'Comp 07'!AB31</f>
        <v>25.399999999999977</v>
      </c>
      <c r="AC27" s="178">
        <f>AC$1*'Comp 07'!AC31</f>
        <v>6.9577241634917542</v>
      </c>
      <c r="AD27" s="178">
        <f>AD$1*'Comp 07'!AD31</f>
        <v>30.199785943631813</v>
      </c>
      <c r="AE27" s="178">
        <f>AE$1*'Comp 07'!AE31</f>
        <v>62.457908437977686</v>
      </c>
      <c r="AF27" s="178">
        <f>AF$1*'Comp 07'!AF31</f>
        <v>5.3867289800529692</v>
      </c>
      <c r="AG27" s="178">
        <f>AG$1*'Comp 07'!AG31</f>
        <v>67.539680449884528</v>
      </c>
      <c r="AH27" s="178">
        <f>AH$1*'Comp 07'!AH31</f>
        <v>6.4921243069892789</v>
      </c>
      <c r="AI27" s="178">
        <f>AI$1*'Comp 07'!AI31</f>
        <v>6.9646522291402135</v>
      </c>
      <c r="AJ27" s="178">
        <f>AJ$1*'Comp 07'!AJ31</f>
        <v>5.3333333333333339</v>
      </c>
      <c r="AK27" s="178">
        <f>AK$1*'Comp 07'!AK31</f>
        <v>32.85105067003488</v>
      </c>
      <c r="AL27" s="178">
        <f>AL$1*'Comp 07'!AL31</f>
        <v>0</v>
      </c>
      <c r="AM27" s="178">
        <f>AM$1*'Comp 07'!AM31</f>
        <v>32.009345794392544</v>
      </c>
      <c r="AN27" s="178">
        <f>AN$1*'Comp 07'!AN31</f>
        <v>43.902439024390233</v>
      </c>
      <c r="AO27" s="178">
        <f>AO$1*'Comp 07'!AO31</f>
        <v>7.7449626386928756</v>
      </c>
      <c r="AP27" s="178">
        <f>AP$1*'Comp 07'!AP31</f>
        <v>27.88352955481723</v>
      </c>
      <c r="AQ27" s="178">
        <f>AQ$1*'Comp 07'!AQ31</f>
        <v>14.029679241985022</v>
      </c>
      <c r="AR27" s="178">
        <f>AR$1*'Comp 07'!AR31</f>
        <v>0.75091749521206219</v>
      </c>
      <c r="AS27" s="178">
        <f>AS$1*'Comp 07'!AS31</f>
        <v>65.438319370345781</v>
      </c>
      <c r="AT27" s="178">
        <f>AT$1*'Comp 07'!AT31</f>
        <v>43.711013425738656</v>
      </c>
      <c r="AU27" s="178">
        <f>AU$1*'Comp 07'!AU31</f>
        <v>0</v>
      </c>
      <c r="AV27" s="178">
        <f>AV$1*'Comp 07'!AV31</f>
        <v>49.040541113726995</v>
      </c>
      <c r="AW27" s="178">
        <f>AW$1*'Comp 07'!AW31</f>
        <v>8.3088595151299796</v>
      </c>
      <c r="AX27" s="178">
        <f>AX$1*'Comp 07'!AX31</f>
        <v>10.179640718562871</v>
      </c>
      <c r="AY27" s="178">
        <f>AY$1*'Comp 07'!AY31</f>
        <v>7.0730319977091929</v>
      </c>
      <c r="AZ27" s="178">
        <f>AZ$1*'Comp 07'!AZ31</f>
        <v>10.585943116919314</v>
      </c>
      <c r="BA27" s="178">
        <f>BA$1*'Comp 07'!BA31</f>
        <v>6.1379371816476365</v>
      </c>
      <c r="BB27" s="178">
        <f>BB$1*'Comp 07'!BB31</f>
        <v>0</v>
      </c>
      <c r="BC27" s="178">
        <f>BC$1*'Comp 07'!BC31</f>
        <v>50</v>
      </c>
      <c r="BD27" s="178">
        <f>BD$1*'Comp 07'!BD31</f>
        <v>43.391899874757215</v>
      </c>
      <c r="BE27" s="178">
        <f>BE$1*'Comp 07'!BE31</f>
        <v>1.5224913494809686</v>
      </c>
      <c r="BF27" s="178">
        <f>BF$1*'Comp 07'!BF31</f>
        <v>5.49</v>
      </c>
      <c r="BG27" s="178">
        <f>BG$1*'Comp 07'!BG31</f>
        <v>28.14835646983726</v>
      </c>
      <c r="BH27" s="178">
        <f>BH$1*'Comp 07'!BH31</f>
        <v>8.3966206569949513</v>
      </c>
      <c r="BI27" s="178">
        <f>BI$1*'Comp 07'!BI31</f>
        <v>7.5617100836988564</v>
      </c>
      <c r="BJ27" s="178">
        <f>BJ$1*'Comp 07'!BJ31</f>
        <v>9.469877518034405</v>
      </c>
      <c r="BK27" s="178">
        <f>BK$1*'Comp 07'!BK31</f>
        <v>7.4888445858067172</v>
      </c>
      <c r="BL27" s="178">
        <f>BL$1*'Comp 07'!BL31</f>
        <v>4.0169061861686615</v>
      </c>
      <c r="BM27" s="178">
        <f>BM$1*'Comp 07'!BM31</f>
        <v>37.699582412183737</v>
      </c>
      <c r="BN27" s="178">
        <f>BN$1*'Comp 07'!BN31</f>
        <v>0.25332332779953509</v>
      </c>
      <c r="BO27" s="178">
        <f>BO$1*'Comp 07'!BO31</f>
        <v>3.9542605107047075</v>
      </c>
      <c r="BP27" s="178">
        <f>BP$1*'Comp 07'!BP31</f>
        <v>5.3847720741398781</v>
      </c>
      <c r="BQ27" s="178">
        <f>BQ$1*'Comp 07'!BQ31</f>
        <v>4.515149449281612</v>
      </c>
      <c r="BR27" s="178">
        <f>BR$1*'Comp 07'!BR31</f>
        <v>2.210369695215046</v>
      </c>
      <c r="BS27" s="178">
        <f>BS$1*'Comp 07'!BS31</f>
        <v>20.082821543107006</v>
      </c>
      <c r="BT27" s="178">
        <f>BT$1*'Comp 07'!BT31</f>
        <v>11.861913907412893</v>
      </c>
      <c r="BU27" s="178">
        <f>BU$1*'Comp 07'!BU31</f>
        <v>7.1137575354741651</v>
      </c>
      <c r="BV27" s="178">
        <f>BV$1*'Comp 07'!BV31</f>
        <v>4.7646496090517312</v>
      </c>
      <c r="BW27" s="178">
        <f>BW$1*'Comp 07'!BW31</f>
        <v>5.3121879155452341</v>
      </c>
      <c r="BX27" s="178">
        <f>BX$1*'Comp 07'!BX31</f>
        <v>16.946292274733793</v>
      </c>
      <c r="BY27" s="178">
        <f>BY$1*'Comp 07'!BY31</f>
        <v>59.86454652532391</v>
      </c>
      <c r="BZ27" s="178">
        <f>BZ$1*'Comp 07'!BZ31</f>
        <v>1.7329329071626409</v>
      </c>
      <c r="CA27" s="178">
        <f>CA$1*'Comp 07'!CA31</f>
        <v>12.866921863726406</v>
      </c>
      <c r="CB27" s="178">
        <f>CB$1*'Comp 07'!CB31</f>
        <v>96.013982483124607</v>
      </c>
      <c r="CC27" s="178">
        <f>CC$1*'Comp 07'!CC31</f>
        <v>0</v>
      </c>
      <c r="CD27" s="178">
        <f>CD$1*'Comp 07'!CD31</f>
        <v>4.599852857026077</v>
      </c>
      <c r="CE27" s="178">
        <f>CE$1*'Comp 07'!CE31</f>
        <v>4.0650921268706117</v>
      </c>
      <c r="CF27" s="178">
        <f>CF$1*'Comp 07'!CF31</f>
        <v>3.75</v>
      </c>
      <c r="CG27" s="178">
        <f>CG$1*'Comp 07'!CG31</f>
        <v>1.3586858147604239</v>
      </c>
      <c r="CH27" s="178">
        <f>CH$1*'Comp 07'!CH31</f>
        <v>0</v>
      </c>
      <c r="CI27" s="178">
        <f>CI$1*'Comp 07'!CI31</f>
        <v>4.5523028225542994</v>
      </c>
      <c r="CJ27" s="178">
        <f>CJ$1*'Comp 07'!CJ31</f>
        <v>37.251921405456606</v>
      </c>
      <c r="CK27" s="178">
        <f>CK$1*'Comp 07'!CK31</f>
        <v>0</v>
      </c>
      <c r="CL27" s="178">
        <f>CL$1*'Comp 07'!CL31</f>
        <v>7.7529303590825061</v>
      </c>
      <c r="CM27" s="178">
        <f>CM$1*'Comp 07'!CM31</f>
        <v>39.296259842519689</v>
      </c>
      <c r="CN27" s="178">
        <f>CN$1*'Comp 07'!CN31</f>
        <v>32.568415051311284</v>
      </c>
      <c r="CO27" s="178">
        <f>CO$1*'Comp 07'!CO31</f>
        <v>6.0291771142010502</v>
      </c>
      <c r="CP27" s="178">
        <f>CP$1*'Comp 07'!CP31</f>
        <v>7.4766858828486225</v>
      </c>
      <c r="CQ27" s="178">
        <f>CQ$1*'Comp 07'!CQ31</f>
        <v>3.3531409168081483</v>
      </c>
      <c r="CR27" s="178">
        <f>CR$1*'Comp 07'!CR31</f>
        <v>8.3613537756003726</v>
      </c>
      <c r="CS27" s="178">
        <f>CS$1*'Comp 07'!CS31</f>
        <v>5.1328640563110852</v>
      </c>
      <c r="CT27" s="178">
        <f>CT$1*'Comp 07'!CT31</f>
        <v>65.625</v>
      </c>
      <c r="CU27" s="178">
        <f>CU$1*'Comp 07'!CU31</f>
        <v>0</v>
      </c>
      <c r="CV27" s="178">
        <f>CV$1*'Comp 07'!CV31</f>
        <v>0.70343814753350153</v>
      </c>
      <c r="CW27" s="178">
        <f>CW$1*'Comp 07'!CW31</f>
        <v>30.948296222094058</v>
      </c>
      <c r="CX27" s="178">
        <f>CX$1*'Comp 07'!CX31</f>
        <v>6.2790005948839989</v>
      </c>
      <c r="CY27" s="178">
        <f>CY$1*'Comp 07'!CY31</f>
        <v>7.252751728178696</v>
      </c>
      <c r="CZ27" s="178">
        <f>CZ$1*'Comp 07'!CZ31</f>
        <v>9.4455988386279055E-2</v>
      </c>
      <c r="DA27" s="178">
        <f>DA$1*'Comp 07'!DA31</f>
        <v>5.0795016638284149</v>
      </c>
      <c r="DB27" s="178">
        <f>DB$1*'Comp 07'!DB31</f>
        <v>17.169707012970189</v>
      </c>
      <c r="DC27" s="178">
        <f>DC$1*'Comp 07'!DC31</f>
        <v>28.874809047029736</v>
      </c>
      <c r="DD27" s="178">
        <f>DD$1*'Comp 07'!DD31</f>
        <v>0</v>
      </c>
      <c r="DE27" s="178">
        <f>DE$1*'Comp 07'!DE31</f>
        <v>11.413693570938547</v>
      </c>
      <c r="DF27" s="178">
        <f>DF$1*'Comp 07'!DF31</f>
        <v>0.63591877452247758</v>
      </c>
      <c r="DG27" s="178">
        <f>DG$1*'Comp 07'!DG31</f>
        <v>22.06937023274843</v>
      </c>
      <c r="DH27" s="178">
        <f>DH$1*'Comp 07'!DH31</f>
        <v>0</v>
      </c>
      <c r="DI27" s="178">
        <f>DI$1*'Comp 07'!DI31</f>
        <v>29.496795755677716</v>
      </c>
      <c r="DJ27" s="178">
        <f>DJ$1*'Comp 07'!DJ31</f>
        <v>34.149935733936097</v>
      </c>
      <c r="DK27" s="178">
        <f>DK$1*'Comp 07'!DK31</f>
        <v>6.551284842851711</v>
      </c>
      <c r="DL27" s="178">
        <f>DL$1*'Comp 07'!DL31</f>
        <v>31.839408864230975</v>
      </c>
      <c r="DM27" s="178">
        <f>DM$1*'Comp 07'!DM31</f>
        <v>8.8668515681325761</v>
      </c>
      <c r="DN27" s="178">
        <f>DN$1*'Comp 07'!DN31</f>
        <v>9.1088644476283083</v>
      </c>
      <c r="DO27" s="178">
        <f>DO$1*'Comp 07'!DO31</f>
        <v>0</v>
      </c>
      <c r="DP27" s="178">
        <f>DP$1*'Comp 07'!DP31</f>
        <v>59.559822664205385</v>
      </c>
      <c r="DQ27" s="178">
        <f>DQ$1*'Comp 07'!DQ31</f>
        <v>0</v>
      </c>
    </row>
    <row r="28" spans="1:121" x14ac:dyDescent="0.2">
      <c r="A28" s="3" t="s">
        <v>54</v>
      </c>
      <c r="B28" s="178">
        <f>B$1*'Comp 07'!B32</f>
        <v>34.076433121019107</v>
      </c>
      <c r="C28" s="178">
        <f>C$1*'Comp 07'!C32</f>
        <v>39.10349345051926</v>
      </c>
      <c r="D28" s="178">
        <f>D$1*'Comp 07'!D32</f>
        <v>90.475112455593461</v>
      </c>
      <c r="E28" s="178">
        <f>E$1*'Comp 07'!E32</f>
        <v>14.552736982643538</v>
      </c>
      <c r="F28" s="178">
        <f>F$1*'Comp 07'!F32</f>
        <v>6.7361111111111072</v>
      </c>
      <c r="G28" s="178">
        <f>G$1*'Comp 07'!G32</f>
        <v>7.5200000000000031</v>
      </c>
      <c r="H28" s="178">
        <f>H$1*'Comp 07'!H32</f>
        <v>4.6039603960396036</v>
      </c>
      <c r="I28" s="178">
        <f>I$1*'Comp 07'!I32</f>
        <v>6.9113924050632889</v>
      </c>
      <c r="J28" s="178">
        <f>J$1*'Comp 07'!J32</f>
        <v>10</v>
      </c>
      <c r="K28" s="178">
        <f>K$1*'Comp 07'!K32</f>
        <v>7.0981313834726114</v>
      </c>
      <c r="L28" s="178">
        <f>L$1*'Comp 07'!L32</f>
        <v>42.056332534995249</v>
      </c>
      <c r="M28" s="178">
        <f>M$1*'Comp 07'!M32</f>
        <v>0.68671072137101052</v>
      </c>
      <c r="N28" s="178">
        <f>N$1*'Comp 07'!N32</f>
        <v>46.153846153846153</v>
      </c>
      <c r="O28" s="178">
        <f>O$1*'Comp 07'!O32</f>
        <v>0.20898912061872951</v>
      </c>
      <c r="P28" s="178">
        <f>P$1*'Comp 07'!P32</f>
        <v>9.5165213909902651</v>
      </c>
      <c r="Q28" s="178">
        <f>Q$1*'Comp 07'!Q32</f>
        <v>13.161303917068217</v>
      </c>
      <c r="R28" s="178">
        <f>R$1*'Comp 07'!R32</f>
        <v>0.23020445284906296</v>
      </c>
      <c r="S28" s="178">
        <f>S$1*'Comp 07'!S32</f>
        <v>8.6658257745126797</v>
      </c>
      <c r="T28" s="178">
        <f>T$1*'Comp 07'!T32</f>
        <v>57.094908915754409</v>
      </c>
      <c r="U28" s="178">
        <f>U$1*'Comp 07'!U32</f>
        <v>10</v>
      </c>
      <c r="V28" s="178">
        <f>V$1*'Comp 07'!V32</f>
        <v>79.648013000014515</v>
      </c>
      <c r="W28" s="178">
        <f>W$1*'Comp 07'!W32</f>
        <v>2.1970655101280983</v>
      </c>
      <c r="X28" s="178">
        <f>X$1*'Comp 07'!X32</f>
        <v>3.2987838584853515</v>
      </c>
      <c r="Y28" s="178">
        <f>Y$1*'Comp 07'!Y32</f>
        <v>3.4776515080860251</v>
      </c>
      <c r="Z28" s="178">
        <f>Z$1*'Comp 07'!Z32</f>
        <v>44.985504383762539</v>
      </c>
      <c r="AA28" s="178">
        <f>AA$1*'Comp 07'!AA32</f>
        <v>0</v>
      </c>
      <c r="AB28" s="178">
        <f>AB$1*'Comp 07'!AB32</f>
        <v>44.399999999999984</v>
      </c>
      <c r="AC28" s="178">
        <f>AC$1*'Comp 07'!AC32</f>
        <v>5.1130529367270974</v>
      </c>
      <c r="AD28" s="178">
        <f>AD$1*'Comp 07'!AD32</f>
        <v>21.152336782019294</v>
      </c>
      <c r="AE28" s="178">
        <f>AE$1*'Comp 07'!AE32</f>
        <v>83.894465506771652</v>
      </c>
      <c r="AF28" s="178">
        <f>AF$1*'Comp 07'!AF32</f>
        <v>1.7299022190229096</v>
      </c>
      <c r="AG28" s="178">
        <f>AG$1*'Comp 07'!AG32</f>
        <v>84.428939752291996</v>
      </c>
      <c r="AH28" s="178">
        <f>AH$1*'Comp 07'!AH32</f>
        <v>5.8018797058615563</v>
      </c>
      <c r="AI28" s="178">
        <f>AI$1*'Comp 07'!AI32</f>
        <v>2.3986314961093065</v>
      </c>
      <c r="AJ28" s="178">
        <f>AJ$1*'Comp 07'!AJ32</f>
        <v>2.2222222222222228</v>
      </c>
      <c r="AK28" s="178">
        <f>AK$1*'Comp 07'!AK32</f>
        <v>42.730066504626222</v>
      </c>
      <c r="AL28" s="178">
        <f>AL$1*'Comp 07'!AL32</f>
        <v>0</v>
      </c>
      <c r="AM28" s="178">
        <f>AM$1*'Comp 07'!AM32</f>
        <v>31.074766355140195</v>
      </c>
      <c r="AN28" s="178">
        <f>AN$1*'Comp 07'!AN32</f>
        <v>65.853658536585357</v>
      </c>
      <c r="AO28" s="178">
        <f>AO$1*'Comp 07'!AO32</f>
        <v>6.6792129704873622</v>
      </c>
      <c r="AP28" s="178">
        <f>AP$1*'Comp 07'!AP32</f>
        <v>56.058305159440096</v>
      </c>
      <c r="AQ28" s="178">
        <f>AQ$1*'Comp 07'!AQ32</f>
        <v>31.543095911065567</v>
      </c>
      <c r="AR28" s="178">
        <f>AR$1*'Comp 07'!AR32</f>
        <v>0.95294590063799489</v>
      </c>
      <c r="AS28" s="178">
        <f>AS$1*'Comp 07'!AS32</f>
        <v>73.666728556680184</v>
      </c>
      <c r="AT28" s="178">
        <f>AT$1*'Comp 07'!AT32</f>
        <v>39.882339151811102</v>
      </c>
      <c r="AU28" s="178">
        <f>AU$1*'Comp 07'!AU32</f>
        <v>0</v>
      </c>
      <c r="AV28" s="178">
        <f>AV$1*'Comp 07'!AV32</f>
        <v>23.601086021061136</v>
      </c>
      <c r="AW28" s="178">
        <f>AW$1*'Comp 07'!AW32</f>
        <v>7.5524722935856801</v>
      </c>
      <c r="AX28" s="178">
        <f>AX$1*'Comp 07'!AX32</f>
        <v>40.119760479041915</v>
      </c>
      <c r="AY28" s="178">
        <f>AY$1*'Comp 07'!AY32</f>
        <v>4.7177387892126506</v>
      </c>
      <c r="AZ28" s="178">
        <f>AZ$1*'Comp 07'!AZ32</f>
        <v>17.049051507457069</v>
      </c>
      <c r="BA28" s="178">
        <f>BA$1*'Comp 07'!BA32</f>
        <v>6.3892209007385192</v>
      </c>
      <c r="BB28" s="178">
        <f>BB$1*'Comp 07'!BB32</f>
        <v>0</v>
      </c>
      <c r="BC28" s="178">
        <f>BC$1*'Comp 07'!BC32</f>
        <v>0</v>
      </c>
      <c r="BD28" s="178">
        <f>BD$1*'Comp 07'!BD32</f>
        <v>48.989822582511451</v>
      </c>
      <c r="BE28" s="178">
        <f>BE$1*'Comp 07'!BE32</f>
        <v>5.1211072664359856</v>
      </c>
      <c r="BF28" s="178">
        <f>BF$1*'Comp 07'!BF32</f>
        <v>8.07</v>
      </c>
      <c r="BG28" s="178">
        <f>BG$1*'Comp 07'!BG32</f>
        <v>22.58291664206789</v>
      </c>
      <c r="BH28" s="178">
        <f>BH$1*'Comp 07'!BH32</f>
        <v>6.4880569481108639</v>
      </c>
      <c r="BI28" s="178">
        <f>BI$1*'Comp 07'!BI32</f>
        <v>7.0880538169938552</v>
      </c>
      <c r="BJ28" s="178">
        <f>BJ$1*'Comp 07'!BJ32</f>
        <v>8.9721191837891432</v>
      </c>
      <c r="BK28" s="178">
        <f>BK$1*'Comp 07'!BK32</f>
        <v>8.5746074228045313</v>
      </c>
      <c r="BL28" s="178">
        <f>BL$1*'Comp 07'!BL32</f>
        <v>5.3529399567113254</v>
      </c>
      <c r="BM28" s="178">
        <f>BM$1*'Comp 07'!BM32</f>
        <v>43.005404077622195</v>
      </c>
      <c r="BN28" s="178">
        <f>BN$1*'Comp 07'!BN32</f>
        <v>0.40654889369136482</v>
      </c>
      <c r="BO28" s="178">
        <f>BO$1*'Comp 07'!BO32</f>
        <v>7.9243316179423138</v>
      </c>
      <c r="BP28" s="178">
        <f>BP$1*'Comp 07'!BP32</f>
        <v>4.7751725273026109</v>
      </c>
      <c r="BQ28" s="178">
        <f>BQ$1*'Comp 07'!BQ32</f>
        <v>6.4736079236302189</v>
      </c>
      <c r="BR28" s="178">
        <f>BR$1*'Comp 07'!BR32</f>
        <v>2.4664880321918332</v>
      </c>
      <c r="BS28" s="178">
        <f>BS$1*'Comp 07'!BS32</f>
        <v>16.548067549040372</v>
      </c>
      <c r="BT28" s="178">
        <f>BT$1*'Comp 07'!BT32</f>
        <v>13.324775128546401</v>
      </c>
      <c r="BU28" s="178">
        <f>BU$1*'Comp 07'!BU32</f>
        <v>16.030582530903423</v>
      </c>
      <c r="BV28" s="178">
        <f>BV$1*'Comp 07'!BV32</f>
        <v>15.256350449126325</v>
      </c>
      <c r="BW28" s="178">
        <f>BW$1*'Comp 07'!BW32</f>
        <v>25.873071780260933</v>
      </c>
      <c r="BX28" s="178">
        <f>BX$1*'Comp 07'!BX32</f>
        <v>27.252762593557478</v>
      </c>
      <c r="BY28" s="178">
        <f>BY$1*'Comp 07'!BY32</f>
        <v>24.322732626619555</v>
      </c>
      <c r="BZ28" s="178">
        <f>BZ$1*'Comp 07'!BZ32</f>
        <v>1.5268762417347475</v>
      </c>
      <c r="CA28" s="178">
        <f>CA$1*'Comp 07'!CA32</f>
        <v>31.114675688335971</v>
      </c>
      <c r="CB28" s="178">
        <f>CB$1*'Comp 07'!CB32</f>
        <v>98.901527410794799</v>
      </c>
      <c r="CC28" s="178">
        <f>CC$1*'Comp 07'!CC32</f>
        <v>1.219085336809691</v>
      </c>
      <c r="CD28" s="178">
        <f>CD$1*'Comp 07'!CD32</f>
        <v>9.8149343287226802</v>
      </c>
      <c r="CE28" s="178">
        <f>CE$1*'Comp 07'!CE32</f>
        <v>15.719912629414136</v>
      </c>
      <c r="CF28" s="178">
        <f>CF$1*'Comp 07'!CF32</f>
        <v>21.666666666666668</v>
      </c>
      <c r="CG28" s="178">
        <f>CG$1*'Comp 07'!CG32</f>
        <v>2.1183623045962618</v>
      </c>
      <c r="CH28" s="178">
        <f>CH$1*'Comp 07'!CH32</f>
        <v>0</v>
      </c>
      <c r="CI28" s="178">
        <f>CI$1*'Comp 07'!CI32</f>
        <v>11.706652500945426</v>
      </c>
      <c r="CJ28" s="178">
        <f>CJ$1*'Comp 07'!CJ32</f>
        <v>97.879441176683343</v>
      </c>
      <c r="CK28" s="178">
        <f>CK$1*'Comp 07'!CK32</f>
        <v>0</v>
      </c>
      <c r="CL28" s="178">
        <f>CL$1*'Comp 07'!CL32</f>
        <v>16.598951434610893</v>
      </c>
      <c r="CM28" s="178">
        <f>CM$1*'Comp 07'!CM32</f>
        <v>25.799704724409452</v>
      </c>
      <c r="CN28" s="178">
        <f>CN$1*'Comp 07'!CN32</f>
        <v>44.241733181299878</v>
      </c>
      <c r="CO28" s="178">
        <f>CO$1*'Comp 07'!CO32</f>
        <v>6.3984499658080694</v>
      </c>
      <c r="CP28" s="178">
        <f>CP$1*'Comp 07'!CP32</f>
        <v>4.761728218619818</v>
      </c>
      <c r="CQ28" s="178">
        <f>CQ$1*'Comp 07'!CQ32</f>
        <v>12.362054329371816</v>
      </c>
      <c r="CR28" s="178">
        <f>CR$1*'Comp 07'!CR32</f>
        <v>16.093070754098012</v>
      </c>
      <c r="CS28" s="178">
        <f>CS$1*'Comp 07'!CS32</f>
        <v>9.3541575010994258</v>
      </c>
      <c r="CT28" s="178">
        <f>CT$1*'Comp 07'!CT32</f>
        <v>93.75</v>
      </c>
      <c r="CU28" s="178">
        <f>CU$1*'Comp 07'!CU32</f>
        <v>2.4023811460150002</v>
      </c>
      <c r="CV28" s="178">
        <f>CV$1*'Comp 07'!CV32</f>
        <v>0</v>
      </c>
      <c r="CW28" s="178">
        <f>CW$1*'Comp 07'!CW32</f>
        <v>53.162155209791059</v>
      </c>
      <c r="CX28" s="178">
        <f>CX$1*'Comp 07'!CX32</f>
        <v>9.2444973230220118</v>
      </c>
      <c r="CY28" s="178">
        <f>CY$1*'Comp 07'!CY32</f>
        <v>7.5364248140254135</v>
      </c>
      <c r="CZ28" s="178">
        <f>CZ$1*'Comp 07'!CZ32</f>
        <v>2.1135469799656903</v>
      </c>
      <c r="DA28" s="178">
        <f>DA$1*'Comp 07'!DA32</f>
        <v>10.47758910644065</v>
      </c>
      <c r="DB28" s="178">
        <f>DB$1*'Comp 07'!DB32</f>
        <v>4.4956674064884092</v>
      </c>
      <c r="DC28" s="178">
        <f>DC$1*'Comp 07'!DC32</f>
        <v>48.87530770542952</v>
      </c>
      <c r="DD28" s="178">
        <f>DD$1*'Comp 07'!DD32</f>
        <v>0</v>
      </c>
      <c r="DE28" s="178">
        <f>DE$1*'Comp 07'!DE32</f>
        <v>5.4528673856595873</v>
      </c>
      <c r="DF28" s="178">
        <f>DF$1*'Comp 07'!DF32</f>
        <v>1.7867346398964337</v>
      </c>
      <c r="DG28" s="178">
        <f>DG$1*'Comp 07'!DG32</f>
        <v>23.445426384587133</v>
      </c>
      <c r="DH28" s="178">
        <f>DH$1*'Comp 07'!DH32</f>
        <v>0</v>
      </c>
      <c r="DI28" s="178">
        <f>DI$1*'Comp 07'!DI32</f>
        <v>37.289127535942256</v>
      </c>
      <c r="DJ28" s="178">
        <f>DJ$1*'Comp 07'!DJ32</f>
        <v>30.091116116026093</v>
      </c>
      <c r="DK28" s="178">
        <f>DK$1*'Comp 07'!DK32</f>
        <v>6.1004654372022928</v>
      </c>
      <c r="DL28" s="178">
        <f>DL$1*'Comp 07'!DL32</f>
        <v>12.03345180713252</v>
      </c>
      <c r="DM28" s="178">
        <f>DM$1*'Comp 07'!DM32</f>
        <v>3.6514688801085415</v>
      </c>
      <c r="DN28" s="178">
        <f>DN$1*'Comp 07'!DN32</f>
        <v>4.4619582233191402</v>
      </c>
      <c r="DO28" s="178">
        <f>DO$1*'Comp 07'!DO32</f>
        <v>0</v>
      </c>
      <c r="DP28" s="178">
        <f>DP$1*'Comp 07'!DP32</f>
        <v>28.838712147993533</v>
      </c>
      <c r="DQ28" s="178">
        <f>DQ$1*'Comp 07'!DQ32</f>
        <v>10.677985645217522</v>
      </c>
    </row>
    <row r="29" spans="1:121" x14ac:dyDescent="0.2">
      <c r="A29" s="3" t="s">
        <v>55</v>
      </c>
      <c r="B29" s="178">
        <f>B$1*'Comp 07'!B33</f>
        <v>40.764331210191081</v>
      </c>
      <c r="C29" s="178">
        <f>C$1*'Comp 07'!C33</f>
        <v>42.323286961691956</v>
      </c>
      <c r="D29" s="178">
        <f>D$1*'Comp 07'!D33</f>
        <v>66.823657639265676</v>
      </c>
      <c r="E29" s="178">
        <f>E$1*'Comp 07'!E33</f>
        <v>59.546061415220294</v>
      </c>
      <c r="F29" s="178">
        <f>F$1*'Comp 07'!F33</f>
        <v>6.0416666666666661</v>
      </c>
      <c r="G29" s="178">
        <f>G$1*'Comp 07'!G33</f>
        <v>8.0400000000000027</v>
      </c>
      <c r="H29" s="178">
        <f>H$1*'Comp 07'!H33</f>
        <v>3.2178217821782171</v>
      </c>
      <c r="I29" s="178">
        <f>I$1*'Comp 07'!I33</f>
        <v>2.78481012658228</v>
      </c>
      <c r="J29" s="178">
        <f>J$1*'Comp 07'!J33</f>
        <v>10</v>
      </c>
      <c r="K29" s="178">
        <f>K$1*'Comp 07'!K33</f>
        <v>8.652797121634169</v>
      </c>
      <c r="L29" s="178">
        <f>L$1*'Comp 07'!L33</f>
        <v>51.109104373192309</v>
      </c>
      <c r="M29" s="178">
        <f>M$1*'Comp 07'!M33</f>
        <v>1.7326579372867381</v>
      </c>
      <c r="N29" s="178">
        <f>N$1*'Comp 07'!N33</f>
        <v>36.153846153846153</v>
      </c>
      <c r="O29" s="178">
        <f>O$1*'Comp 07'!O33</f>
        <v>1.2019976829750145</v>
      </c>
      <c r="P29" s="178">
        <f>P$1*'Comp 07'!P33</f>
        <v>3.0601846990041697</v>
      </c>
      <c r="Q29" s="178">
        <f>Q$1*'Comp 07'!Q33</f>
        <v>41.403503953867094</v>
      </c>
      <c r="R29" s="178">
        <f>R$1*'Comp 07'!R33</f>
        <v>2.1661601712121448E-2</v>
      </c>
      <c r="S29" s="178">
        <f>S$1*'Comp 07'!S33</f>
        <v>5.3709726642611386</v>
      </c>
      <c r="T29" s="178">
        <f>T$1*'Comp 07'!T33</f>
        <v>43.730622554683897</v>
      </c>
      <c r="U29" s="178">
        <f>U$1*'Comp 07'!U33</f>
        <v>10</v>
      </c>
      <c r="V29" s="178">
        <f>V$1*'Comp 07'!V33</f>
        <v>46.622798801049079</v>
      </c>
      <c r="W29" s="178">
        <f>W$1*'Comp 07'!W33</f>
        <v>1.6302399318628309</v>
      </c>
      <c r="X29" s="178">
        <f>X$1*'Comp 07'!X33</f>
        <v>0.90542635658914739</v>
      </c>
      <c r="Y29" s="178">
        <f>Y$1*'Comp 07'!Y33</f>
        <v>4.7522088369500706</v>
      </c>
      <c r="Z29" s="178">
        <f>Z$1*'Comp 07'!Z33</f>
        <v>44.903400707883605</v>
      </c>
      <c r="AA29" s="178">
        <f>AA$1*'Comp 07'!AA33</f>
        <v>0</v>
      </c>
      <c r="AB29" s="178">
        <f>AB$1*'Comp 07'!AB33</f>
        <v>45.599999999999994</v>
      </c>
      <c r="AC29" s="178">
        <f>AC$1*'Comp 07'!AC33</f>
        <v>4.3705636322016783</v>
      </c>
      <c r="AD29" s="178">
        <f>AD$1*'Comp 07'!AD33</f>
        <v>31.940777738137701</v>
      </c>
      <c r="AE29" s="178">
        <f>AE$1*'Comp 07'!AE33</f>
        <v>92.069094197535676</v>
      </c>
      <c r="AF29" s="178">
        <f>AF$1*'Comp 07'!AF33</f>
        <v>2.2774329376872005</v>
      </c>
      <c r="AG29" s="178">
        <f>AG$1*'Comp 07'!AG33</f>
        <v>71.737018454341865</v>
      </c>
      <c r="AH29" s="178">
        <f>AH$1*'Comp 07'!AH33</f>
        <v>7.2457930072804899</v>
      </c>
      <c r="AI29" s="178">
        <f>AI$1*'Comp 07'!AI33</f>
        <v>2.3605107477346379</v>
      </c>
      <c r="AJ29" s="178">
        <f>AJ$1*'Comp 07'!AJ33</f>
        <v>2.0512820512820515</v>
      </c>
      <c r="AK29" s="178">
        <f>AK$1*'Comp 07'!AK33</f>
        <v>61.915988686467493</v>
      </c>
      <c r="AL29" s="178">
        <f>AL$1*'Comp 07'!AL33</f>
        <v>0</v>
      </c>
      <c r="AM29" s="178">
        <f>AM$1*'Comp 07'!AM33</f>
        <v>35.280373831775705</v>
      </c>
      <c r="AN29" s="178">
        <f>AN$1*'Comp 07'!AN33</f>
        <v>70.731707317073145</v>
      </c>
      <c r="AO29" s="178">
        <f>AO$1*'Comp 07'!AO33</f>
        <v>6.0577793815001506</v>
      </c>
      <c r="AP29" s="178">
        <f>AP$1*'Comp 07'!AP33</f>
        <v>51.099296512672623</v>
      </c>
      <c r="AQ29" s="178">
        <f>AQ$1*'Comp 07'!AQ33</f>
        <v>39.394179503086207</v>
      </c>
      <c r="AR29" s="178">
        <f>AR$1*'Comp 07'!AR33</f>
        <v>0.53023222894165367</v>
      </c>
      <c r="AS29" s="178">
        <f>AS$1*'Comp 07'!AS33</f>
        <v>83.621890001092851</v>
      </c>
      <c r="AT29" s="178">
        <f>AT$1*'Comp 07'!AT33</f>
        <v>36.333771515081089</v>
      </c>
      <c r="AU29" s="178">
        <f>AU$1*'Comp 07'!AU33</f>
        <v>0</v>
      </c>
      <c r="AV29" s="178">
        <f>AV$1*'Comp 07'!AV33</f>
        <v>47.930199587517052</v>
      </c>
      <c r="AW29" s="178">
        <f>AW$1*'Comp 07'!AW33</f>
        <v>5.0271396962301331</v>
      </c>
      <c r="AX29" s="178">
        <f>AX$1*'Comp 07'!AX33</f>
        <v>40.119760479041915</v>
      </c>
      <c r="AY29" s="178">
        <f>AY$1*'Comp 07'!AY33</f>
        <v>8.2963182367710555</v>
      </c>
      <c r="AZ29" s="178">
        <f>AZ$1*'Comp 07'!AZ33</f>
        <v>12.03830370066718</v>
      </c>
      <c r="BA29" s="178">
        <f>BA$1*'Comp 07'!BA33</f>
        <v>14.354945142109516</v>
      </c>
      <c r="BB29" s="178">
        <f>BB$1*'Comp 07'!BB33</f>
        <v>0</v>
      </c>
      <c r="BC29" s="178">
        <f>BC$1*'Comp 07'!BC33</f>
        <v>0</v>
      </c>
      <c r="BD29" s="178">
        <f>BD$1*'Comp 07'!BD33</f>
        <v>49.397197724723156</v>
      </c>
      <c r="BE29" s="178">
        <f>BE$1*'Comp 07'!BE33</f>
        <v>4.3252595155709344</v>
      </c>
      <c r="BF29" s="178">
        <f>BF$1*'Comp 07'!BF33</f>
        <v>4.84</v>
      </c>
      <c r="BG29" s="178">
        <f>BG$1*'Comp 07'!BG33</f>
        <v>24.423226564966075</v>
      </c>
      <c r="BH29" s="178">
        <f>BH$1*'Comp 07'!BH33</f>
        <v>7.1761426165800124</v>
      </c>
      <c r="BI29" s="178">
        <f>BI$1*'Comp 07'!BI33</f>
        <v>13.991457652350521</v>
      </c>
      <c r="BJ29" s="178">
        <f>BJ$1*'Comp 07'!BJ33</f>
        <v>7.3393222293235887</v>
      </c>
      <c r="BK29" s="178">
        <f>BK$1*'Comp 07'!BK33</f>
        <v>5.3067901042034968</v>
      </c>
      <c r="BL29" s="178">
        <f>BL$1*'Comp 07'!BL33</f>
        <v>4.6078612358223072</v>
      </c>
      <c r="BM29" s="178">
        <f>BM$1*'Comp 07'!BM33</f>
        <v>42.836526651928303</v>
      </c>
      <c r="BN29" s="178">
        <f>BN$1*'Comp 07'!BN33</f>
        <v>0</v>
      </c>
      <c r="BO29" s="178">
        <f>BO$1*'Comp 07'!BO33</f>
        <v>9.5222926668922057</v>
      </c>
      <c r="BP29" s="178">
        <f>BP$1*'Comp 07'!BP33</f>
        <v>6.8769631404160805</v>
      </c>
      <c r="BQ29" s="178">
        <f>BQ$1*'Comp 07'!BQ33</f>
        <v>6.3583529802256047</v>
      </c>
      <c r="BR29" s="178">
        <f>BR$1*'Comp 07'!BR33</f>
        <v>2.0650890632078567</v>
      </c>
      <c r="BS29" s="178">
        <f>BS$1*'Comp 07'!BS33</f>
        <v>34.411095970590907</v>
      </c>
      <c r="BT29" s="178">
        <f>BT$1*'Comp 07'!BT33</f>
        <v>14.912729892996458</v>
      </c>
      <c r="BU29" s="178">
        <f>BU$1*'Comp 07'!BU33</f>
        <v>15.071153754451991</v>
      </c>
      <c r="BV29" s="178">
        <f>BV$1*'Comp 07'!BV33</f>
        <v>19.817455454108284</v>
      </c>
      <c r="BW29" s="178">
        <f>BW$1*'Comp 07'!BW33</f>
        <v>24.392052527453007</v>
      </c>
      <c r="BX29" s="178">
        <f>BX$1*'Comp 07'!BX33</f>
        <v>39.643777503953629</v>
      </c>
      <c r="BY29" s="178">
        <f>BY$1*'Comp 07'!BY33</f>
        <v>47.320376914016492</v>
      </c>
      <c r="BZ29" s="178">
        <f>BZ$1*'Comp 07'!BZ33</f>
        <v>0.34876816964882185</v>
      </c>
      <c r="CA29" s="178">
        <f>CA$1*'Comp 07'!CA33</f>
        <v>25.93974056739907</v>
      </c>
      <c r="CB29" s="178">
        <f>CB$1*'Comp 07'!CB33</f>
        <v>69.617129988204937</v>
      </c>
      <c r="CC29" s="178">
        <f>CC$1*'Comp 07'!CC33</f>
        <v>0.63958645262612035</v>
      </c>
      <c r="CD29" s="178">
        <f>CD$1*'Comp 07'!CD33</f>
        <v>3.9181744245638273</v>
      </c>
      <c r="CE29" s="178">
        <f>CE$1*'Comp 07'!CE33</f>
        <v>11.594274368920109</v>
      </c>
      <c r="CF29" s="178">
        <f>CF$1*'Comp 07'!CF33</f>
        <v>14.583333333333334</v>
      </c>
      <c r="CG29" s="178">
        <f>CG$1*'Comp 07'!CG33</f>
        <v>2.7862085771813052</v>
      </c>
      <c r="CH29" s="178">
        <f>CH$1*'Comp 07'!CH33</f>
        <v>0</v>
      </c>
      <c r="CI29" s="178">
        <f>CI$1*'Comp 07'!CI33</f>
        <v>5.5564109836792541</v>
      </c>
      <c r="CJ29" s="178">
        <f>CJ$1*'Comp 07'!CJ33</f>
        <v>60.892412823396718</v>
      </c>
      <c r="CK29" s="178">
        <f>CK$1*'Comp 07'!CK33</f>
        <v>0</v>
      </c>
      <c r="CL29" s="178">
        <f>CL$1*'Comp 07'!CL33</f>
        <v>12.748608089492876</v>
      </c>
      <c r="CM29" s="178">
        <f>CM$1*'Comp 07'!CM33</f>
        <v>25.406003937007878</v>
      </c>
      <c r="CN29" s="178">
        <f>CN$1*'Comp 07'!CN33</f>
        <v>38.89680729760547</v>
      </c>
      <c r="CO29" s="178">
        <f>CO$1*'Comp 07'!CO33</f>
        <v>6.7677228174150912</v>
      </c>
      <c r="CP29" s="178">
        <f>CP$1*'Comp 07'!CP33</f>
        <v>7.3734522899487622</v>
      </c>
      <c r="CQ29" s="178">
        <f>CQ$1*'Comp 07'!CQ33</f>
        <v>4.4248726655348047</v>
      </c>
      <c r="CR29" s="178">
        <f>CR$1*'Comp 07'!CR33</f>
        <v>13.777332126292006</v>
      </c>
      <c r="CS29" s="178">
        <f>CS$1*'Comp 07'!CS33</f>
        <v>7.4747030356343718</v>
      </c>
      <c r="CT29" s="178">
        <f>CT$1*'Comp 07'!CT33</f>
        <v>68.75</v>
      </c>
      <c r="CU29" s="178">
        <f>CU$1*'Comp 07'!CU33</f>
        <v>0.18258860340229577</v>
      </c>
      <c r="CV29" s="178">
        <f>CV$1*'Comp 07'!CV33</f>
        <v>1.7552032521405352</v>
      </c>
      <c r="CW29" s="178">
        <f>CW$1*'Comp 07'!CW33</f>
        <v>41.420912035548945</v>
      </c>
      <c r="CX29" s="178">
        <f>CX$1*'Comp 07'!CX33</f>
        <v>10</v>
      </c>
      <c r="CY29" s="178">
        <f>CY$1*'Comp 07'!CY33</f>
        <v>5.877945118399392</v>
      </c>
      <c r="CZ29" s="178">
        <f>CZ$1*'Comp 07'!CZ33</f>
        <v>0.41787896777579092</v>
      </c>
      <c r="DA29" s="178">
        <f>DA$1*'Comp 07'!DA33</f>
        <v>6.8149715484740385</v>
      </c>
      <c r="DB29" s="178">
        <f>DB$1*'Comp 07'!DB33</f>
        <v>25.402655092547825</v>
      </c>
      <c r="DC29" s="178">
        <f>DC$1*'Comp 07'!DC33</f>
        <v>29.492675558454401</v>
      </c>
      <c r="DD29" s="178">
        <f>DD$1*'Comp 07'!DD33</f>
        <v>50</v>
      </c>
      <c r="DE29" s="178">
        <f>DE$1*'Comp 07'!DE33</f>
        <v>23.343951920310875</v>
      </c>
      <c r="DF29" s="178">
        <f>DF$1*'Comp 07'!DF33</f>
        <v>1.9062087805305052</v>
      </c>
      <c r="DG29" s="178">
        <f>DG$1*'Comp 07'!DG33</f>
        <v>40.362484838931778</v>
      </c>
      <c r="DH29" s="178">
        <f>DH$1*'Comp 07'!DH33</f>
        <v>0</v>
      </c>
      <c r="DI29" s="178">
        <f>DI$1*'Comp 07'!DI33</f>
        <v>29.416658140711725</v>
      </c>
      <c r="DJ29" s="178">
        <f>DJ$1*'Comp 07'!DJ33</f>
        <v>63.874954453137647</v>
      </c>
      <c r="DK29" s="178">
        <f>DK$1*'Comp 07'!DK33</f>
        <v>27.819420085261761</v>
      </c>
      <c r="DL29" s="178">
        <f>DL$1*'Comp 07'!DL33</f>
        <v>25.424050169839482</v>
      </c>
      <c r="DM29" s="178">
        <f>DM$1*'Comp 07'!DM33</f>
        <v>3.2653085710844549</v>
      </c>
      <c r="DN29" s="178">
        <f>DN$1*'Comp 07'!DN33</f>
        <v>9.0514947494856255</v>
      </c>
      <c r="DO29" s="178">
        <f>DO$1*'Comp 07'!DO33</f>
        <v>0</v>
      </c>
      <c r="DP29" s="178">
        <f>DP$1*'Comp 07'!DP33</f>
        <v>49.671058337988633</v>
      </c>
      <c r="DQ29" s="178">
        <f>DQ$1*'Comp 07'!DQ33</f>
        <v>3.1837930239853094</v>
      </c>
    </row>
    <row r="30" spans="1:121" x14ac:dyDescent="0.2">
      <c r="A30" s="3" t="s">
        <v>56</v>
      </c>
      <c r="B30" s="178">
        <f>B$1*'Comp 07'!B34</f>
        <v>28.980891719745223</v>
      </c>
      <c r="C30" s="178">
        <f>C$1*'Comp 07'!C34</f>
        <v>34.146870386339899</v>
      </c>
      <c r="D30" s="178">
        <f>D$1*'Comp 07'!D34</f>
        <v>79.985213033578958</v>
      </c>
      <c r="E30" s="178">
        <f>E$1*'Comp 07'!E34</f>
        <v>9.4793057409879822</v>
      </c>
      <c r="F30" s="178">
        <f>F$1*'Comp 07'!F34</f>
        <v>7.708333333333333</v>
      </c>
      <c r="G30" s="178">
        <f>G$1*'Comp 07'!G34</f>
        <v>8.6399999999999988</v>
      </c>
      <c r="H30" s="178">
        <f>H$1*'Comp 07'!H34</f>
        <v>6.28712871287129</v>
      </c>
      <c r="I30" s="178">
        <f>I$1*'Comp 07'!I34</f>
        <v>4.8354430379746862</v>
      </c>
      <c r="J30" s="178">
        <f>J$1*'Comp 07'!J34</f>
        <v>10</v>
      </c>
      <c r="K30" s="178">
        <f>K$1*'Comp 07'!K34</f>
        <v>0</v>
      </c>
      <c r="L30" s="178">
        <f>L$1*'Comp 07'!L34</f>
        <v>77.665405766041232</v>
      </c>
      <c r="M30" s="178">
        <f>M$1*'Comp 07'!M34</f>
        <v>2.1483908211542624</v>
      </c>
      <c r="N30" s="178">
        <f>N$1*'Comp 07'!N34</f>
        <v>4.6153846153846132</v>
      </c>
      <c r="O30" s="178">
        <f>O$1*'Comp 07'!O34</f>
        <v>4.2698571818071986</v>
      </c>
      <c r="P30" s="178">
        <f>P$1*'Comp 07'!P34</f>
        <v>10</v>
      </c>
      <c r="Q30" s="178">
        <f>Q$1*'Comp 07'!Q34</f>
        <v>42.190698466954792</v>
      </c>
      <c r="R30" s="178">
        <f>R$1*'Comp 07'!R34</f>
        <v>0.565094495780609</v>
      </c>
      <c r="S30" s="178">
        <f>S$1*'Comp 07'!S34</f>
        <v>9.8179899471837739</v>
      </c>
      <c r="T30" s="178">
        <f>T$1*'Comp 07'!T34</f>
        <v>22.63393101414826</v>
      </c>
      <c r="U30" s="178">
        <f>U$1*'Comp 07'!U34</f>
        <v>10</v>
      </c>
      <c r="V30" s="178">
        <f>V$1*'Comp 07'!V34</f>
        <v>33.243674305176832</v>
      </c>
      <c r="W30" s="178">
        <f>W$1*'Comp 07'!W34</f>
        <v>5.5739511636074948</v>
      </c>
      <c r="X30" s="178">
        <f>X$1*'Comp 07'!X34</f>
        <v>0</v>
      </c>
      <c r="Y30" s="178">
        <f>Y$1*'Comp 07'!Y34</f>
        <v>2.8292551263196573</v>
      </c>
      <c r="Z30" s="178">
        <f>Z$1*'Comp 07'!Z34</f>
        <v>24.38387212885571</v>
      </c>
      <c r="AA30" s="178">
        <f>AA$1*'Comp 07'!AA34</f>
        <v>0</v>
      </c>
      <c r="AB30" s="178">
        <f>AB$1*'Comp 07'!AB34</f>
        <v>8</v>
      </c>
      <c r="AC30" s="178">
        <f>AC$1*'Comp 07'!AC34</f>
        <v>2.7557428949496146</v>
      </c>
      <c r="AD30" s="178">
        <f>AD$1*'Comp 07'!AD34</f>
        <v>20.820549411345155</v>
      </c>
      <c r="AE30" s="178">
        <f>AE$1*'Comp 07'!AE34</f>
        <v>77.823338939080159</v>
      </c>
      <c r="AF30" s="178">
        <f>AF$1*'Comp 07'!AF34</f>
        <v>7.7399218730917418</v>
      </c>
      <c r="AG30" s="178">
        <f>AG$1*'Comp 07'!AG34</f>
        <v>66.581307986366369</v>
      </c>
      <c r="AH30" s="178">
        <f>AH$1*'Comp 07'!AH34</f>
        <v>3.2472150035749827</v>
      </c>
      <c r="AI30" s="178">
        <f>AI$1*'Comp 07'!AI34</f>
        <v>5.0449859559911872</v>
      </c>
      <c r="AJ30" s="178">
        <f>AJ$1*'Comp 07'!AJ34</f>
        <v>1.1111111111111114</v>
      </c>
      <c r="AK30" s="178">
        <f>AK$1*'Comp 07'!AK34</f>
        <v>24.801571625215463</v>
      </c>
      <c r="AL30" s="178">
        <f>AL$1*'Comp 07'!AL34</f>
        <v>0</v>
      </c>
      <c r="AM30" s="178">
        <f>AM$1*'Comp 07'!AM34</f>
        <v>32.710280373831786</v>
      </c>
      <c r="AN30" s="178">
        <f>AN$1*'Comp 07'!AN34</f>
        <v>51.219512195121958</v>
      </c>
      <c r="AO30" s="178">
        <f>AO$1*'Comp 07'!AO34</f>
        <v>5.2807500142366335</v>
      </c>
      <c r="AP30" s="178">
        <f>AP$1*'Comp 07'!AP34</f>
        <v>33.568861815083487</v>
      </c>
      <c r="AQ30" s="178">
        <f>AQ$1*'Comp 07'!AQ34</f>
        <v>3.8025936439488381</v>
      </c>
      <c r="AR30" s="178">
        <f>AR$1*'Comp 07'!AR34</f>
        <v>0.42041611948449992</v>
      </c>
      <c r="AS30" s="178">
        <f>AS$1*'Comp 07'!AS34</f>
        <v>68.870332751092519</v>
      </c>
      <c r="AT30" s="178">
        <f>AT$1*'Comp 07'!AT34</f>
        <v>36.625407307631221</v>
      </c>
      <c r="AU30" s="178">
        <f>AU$1*'Comp 07'!AU34</f>
        <v>0</v>
      </c>
      <c r="AV30" s="178">
        <f>AV$1*'Comp 07'!AV34</f>
        <v>26.698268422819574</v>
      </c>
      <c r="AW30" s="178">
        <f>AW$1*'Comp 07'!AW34</f>
        <v>8.2975577567612699</v>
      </c>
      <c r="AX30" s="178">
        <f>AX$1*'Comp 07'!AX34</f>
        <v>50</v>
      </c>
      <c r="AY30" s="178">
        <f>AY$1*'Comp 07'!AY34</f>
        <v>9.9096568728412766</v>
      </c>
      <c r="AZ30" s="178">
        <f>AZ$1*'Comp 07'!AZ34</f>
        <v>5.1710374629040832</v>
      </c>
      <c r="BA30" s="178">
        <f>BA$1*'Comp 07'!BA34</f>
        <v>6.9800370390673185</v>
      </c>
      <c r="BB30" s="178">
        <f>BB$1*'Comp 07'!BB34</f>
        <v>0</v>
      </c>
      <c r="BC30" s="178">
        <f>BC$1*'Comp 07'!BC34</f>
        <v>0</v>
      </c>
      <c r="BD30" s="178">
        <f>BD$1*'Comp 07'!BD34</f>
        <v>37.224878432745285</v>
      </c>
      <c r="BE30" s="178">
        <f>BE$1*'Comp 07'!BE34</f>
        <v>7.6124567474048455</v>
      </c>
      <c r="BF30" s="178">
        <f>BF$1*'Comp 07'!BF34</f>
        <v>9.0400000000000009</v>
      </c>
      <c r="BG30" s="178">
        <f>BG$1*'Comp 07'!BG34</f>
        <v>15.218966477046264</v>
      </c>
      <c r="BH30" s="178">
        <f>BH$1*'Comp 07'!BH34</f>
        <v>8.7069339770804355</v>
      </c>
      <c r="BI30" s="178">
        <f>BI$1*'Comp 07'!BI34</f>
        <v>19.750922480154713</v>
      </c>
      <c r="BJ30" s="178">
        <f>BJ$1*'Comp 07'!BJ34</f>
        <v>9.9541249586166494</v>
      </c>
      <c r="BK30" s="178">
        <f>BK$1*'Comp 07'!BK34</f>
        <v>0</v>
      </c>
      <c r="BL30" s="178">
        <f>BL$1*'Comp 07'!BL34</f>
        <v>2.1939846837944663</v>
      </c>
      <c r="BM30" s="178">
        <f>BM$1*'Comp 07'!BM34</f>
        <v>10.805084745762706</v>
      </c>
      <c r="BN30" s="178">
        <f>BN$1*'Comp 07'!BN34</f>
        <v>1.8447399062124301</v>
      </c>
      <c r="BO30" s="178">
        <f>BO$1*'Comp 07'!BO34</f>
        <v>5.7189676870618911</v>
      </c>
      <c r="BP30" s="178">
        <f>BP$1*'Comp 07'!BP34</f>
        <v>3.1843754769676567</v>
      </c>
      <c r="BQ30" s="178">
        <f>BQ$1*'Comp 07'!BQ34</f>
        <v>2.0138566104621276</v>
      </c>
      <c r="BR30" s="178">
        <f>BR$1*'Comp 07'!BR34</f>
        <v>8.5232111207742811</v>
      </c>
      <c r="BS30" s="178">
        <f>BS$1*'Comp 07'!BS34</f>
        <v>15.45005590759714</v>
      </c>
      <c r="BT30" s="178">
        <f>BT$1*'Comp 07'!BT34</f>
        <v>6.5887873032273232</v>
      </c>
      <c r="BU30" s="178">
        <f>BU$1*'Comp 07'!BU34</f>
        <v>0.47435974056865482</v>
      </c>
      <c r="BV30" s="178">
        <f>BV$1*'Comp 07'!BV34</f>
        <v>12.182068772389231</v>
      </c>
      <c r="BW30" s="178">
        <f>BW$1*'Comp 07'!BW34</f>
        <v>17.402178274521258</v>
      </c>
      <c r="BX30" s="178">
        <f>BX$1*'Comp 07'!BX34</f>
        <v>4.2347131056776837</v>
      </c>
      <c r="BY30" s="178">
        <f>BY$1*'Comp 07'!BY34</f>
        <v>24.293286219081267</v>
      </c>
      <c r="BZ30" s="178">
        <f>BZ$1*'Comp 07'!BZ34</f>
        <v>4.5737553478480875</v>
      </c>
      <c r="CA30" s="178">
        <f>CA$1*'Comp 07'!CA34</f>
        <v>6.7682971226728617</v>
      </c>
      <c r="CB30" s="178">
        <f>CB$1*'Comp 07'!CB34</f>
        <v>100</v>
      </c>
      <c r="CC30" s="178">
        <f>CC$1*'Comp 07'!CC34</f>
        <v>2.0010507462070048</v>
      </c>
      <c r="CD30" s="178">
        <f>CD$1*'Comp 07'!CD34</f>
        <v>5.6845274174647429</v>
      </c>
      <c r="CE30" s="178">
        <f>CE$1*'Comp 07'!CE34</f>
        <v>5.0915225434730171</v>
      </c>
      <c r="CF30" s="178">
        <f>CF$1*'Comp 07'!CF34</f>
        <v>6.25</v>
      </c>
      <c r="CG30" s="178">
        <f>CG$1*'Comp 07'!CG34</f>
        <v>2.0434499831194417</v>
      </c>
      <c r="CH30" s="178">
        <f>CH$1*'Comp 07'!CH34</f>
        <v>0</v>
      </c>
      <c r="CI30" s="178">
        <f>CI$1*'Comp 07'!CI34</f>
        <v>2.9653266054856786</v>
      </c>
      <c r="CJ30" s="178">
        <f>CJ$1*'Comp 07'!CJ34</f>
        <v>63.536951128874996</v>
      </c>
      <c r="CK30" s="178">
        <f>CK$1*'Comp 07'!CK34</f>
        <v>0</v>
      </c>
      <c r="CL30" s="178">
        <f>CL$1*'Comp 07'!CL34</f>
        <v>4.6960587306138146</v>
      </c>
      <c r="CM30" s="178">
        <f>CM$1*'Comp 07'!CM34</f>
        <v>17.876476377952756</v>
      </c>
      <c r="CN30" s="178">
        <f>CN$1*'Comp 07'!CN34</f>
        <v>30.986316989737738</v>
      </c>
      <c r="CO30" s="178">
        <f>CO$1*'Comp 07'!CO34</f>
        <v>3.9731023478459089</v>
      </c>
      <c r="CP30" s="178">
        <f>CP$1*'Comp 07'!CP34</f>
        <v>9.4740547096719681</v>
      </c>
      <c r="CQ30" s="178">
        <f>CQ$1*'Comp 07'!CQ34</f>
        <v>10.154923599320881</v>
      </c>
      <c r="CR30" s="178">
        <f>CR$1*'Comp 07'!CR34</f>
        <v>0</v>
      </c>
      <c r="CS30" s="178">
        <f>CS$1*'Comp 07'!CS34</f>
        <v>4.9366476022900283</v>
      </c>
      <c r="CT30" s="178">
        <f>CT$1*'Comp 07'!CT34</f>
        <v>65.625</v>
      </c>
      <c r="CU30" s="178">
        <f>CU$1*'Comp 07'!CU34</f>
        <v>2.1509868732912594</v>
      </c>
      <c r="CV30" s="178">
        <f>CV$1*'Comp 07'!CV34</f>
        <v>0</v>
      </c>
      <c r="CW30" s="178">
        <f>CW$1*'Comp 07'!CW34</f>
        <v>4.0494215887445533</v>
      </c>
      <c r="CX30" s="178">
        <f>CX$1*'Comp 07'!CX34</f>
        <v>4.5612730517549087</v>
      </c>
      <c r="CY30" s="178">
        <f>CY$1*'Comp 07'!CY34</f>
        <v>1.4210854715202005E-15</v>
      </c>
      <c r="CZ30" s="178">
        <f>CZ$1*'Comp 07'!CZ34</f>
        <v>6.5289259351177215E-2</v>
      </c>
      <c r="DA30" s="178">
        <f>DA$1*'Comp 07'!DA34</f>
        <v>2.1338161983425636</v>
      </c>
      <c r="DB30" s="178">
        <f>DB$1*'Comp 07'!DB34</f>
        <v>0.24206881727896681</v>
      </c>
      <c r="DC30" s="178">
        <f>DC$1*'Comp 07'!DC34</f>
        <v>44.975803383829515</v>
      </c>
      <c r="DD30" s="178">
        <f>DD$1*'Comp 07'!DD34</f>
        <v>50</v>
      </c>
      <c r="DE30" s="178">
        <f>DE$1*'Comp 07'!DE34</f>
        <v>3.0412193335410338</v>
      </c>
      <c r="DF30" s="178">
        <f>DF$1*'Comp 07'!DF34</f>
        <v>0.10591123981096318</v>
      </c>
      <c r="DG30" s="178">
        <f>DG$1*'Comp 07'!DG34</f>
        <v>69.075935174841788</v>
      </c>
      <c r="DH30" s="178">
        <f>DH$1*'Comp 07'!DH34</f>
        <v>0</v>
      </c>
      <c r="DI30" s="178">
        <f>DI$1*'Comp 07'!DI34</f>
        <v>13.69666596158792</v>
      </c>
      <c r="DJ30" s="178">
        <f>DJ$1*'Comp 07'!DJ34</f>
        <v>35.965269656901022</v>
      </c>
      <c r="DK30" s="178">
        <f>DK$1*'Comp 07'!DK34</f>
        <v>5.9610110224811299</v>
      </c>
      <c r="DL30" s="178">
        <f>DL$1*'Comp 07'!DL34</f>
        <v>30.406440136273364</v>
      </c>
      <c r="DM30" s="178">
        <f>DM$1*'Comp 07'!DM34</f>
        <v>5.106895375401125</v>
      </c>
      <c r="DN30" s="178">
        <f>DN$1*'Comp 07'!DN34</f>
        <v>2.4461075326820167</v>
      </c>
      <c r="DO30" s="178">
        <f>DO$1*'Comp 07'!DO34</f>
        <v>0</v>
      </c>
      <c r="DP30" s="178">
        <f>DP$1*'Comp 07'!DP34</f>
        <v>0</v>
      </c>
      <c r="DQ30" s="178">
        <f>DQ$1*'Comp 07'!DQ34</f>
        <v>0</v>
      </c>
    </row>
    <row r="31" spans="1:121" x14ac:dyDescent="0.2">
      <c r="A31" s="3" t="s">
        <v>57</v>
      </c>
      <c r="B31" s="178">
        <f>B$1*'Comp 07'!B35</f>
        <v>30.573248407643312</v>
      </c>
      <c r="C31" s="178">
        <f>C$1*'Comp 07'!C35</f>
        <v>38.95481392107471</v>
      </c>
      <c r="D31" s="178">
        <f>D$1*'Comp 07'!D35</f>
        <v>50.549436696929213</v>
      </c>
      <c r="E31" s="178">
        <f>E$1*'Comp 07'!E35</f>
        <v>29.372496662216278</v>
      </c>
      <c r="F31" s="178">
        <f>F$1*'Comp 07'!F35</f>
        <v>2.1874999999999991</v>
      </c>
      <c r="G31" s="178">
        <f>G$1*'Comp 07'!G35</f>
        <v>4.2799999999999994</v>
      </c>
      <c r="H31" s="178">
        <f>H$1*'Comp 07'!H35</f>
        <v>7.5247524752475234</v>
      </c>
      <c r="I31" s="178">
        <f>I$1*'Comp 07'!I35</f>
        <v>6.6582278481012658</v>
      </c>
      <c r="J31" s="178">
        <f>J$1*'Comp 07'!J35</f>
        <v>10</v>
      </c>
      <c r="K31" s="178">
        <f>K$1*'Comp 07'!K35</f>
        <v>3.6786211699164357</v>
      </c>
      <c r="L31" s="178">
        <f>L$1*'Comp 07'!L35</f>
        <v>82.225930116329337</v>
      </c>
      <c r="M31" s="178">
        <f>M$1*'Comp 07'!M35</f>
        <v>1.3279010954339765</v>
      </c>
      <c r="N31" s="178">
        <f>N$1*'Comp 07'!N35</f>
        <v>16.153846153846153</v>
      </c>
      <c r="O31" s="178">
        <f>O$1*'Comp 07'!O35</f>
        <v>1.3763321255208076</v>
      </c>
      <c r="P31" s="178">
        <f>P$1*'Comp 07'!P35</f>
        <v>5.1121242751617944</v>
      </c>
      <c r="Q31" s="178">
        <f>Q$1*'Comp 07'!Q35</f>
        <v>35.095270041062165</v>
      </c>
      <c r="R31" s="178">
        <f>R$1*'Comp 07'!R35</f>
        <v>0.20750531312074771</v>
      </c>
      <c r="S31" s="178">
        <f>S$1*'Comp 07'!S35</f>
        <v>8.0181492844686577</v>
      </c>
      <c r="T31" s="178">
        <f>T$1*'Comp 07'!T35</f>
        <v>41.056651542218468</v>
      </c>
      <c r="U31" s="178">
        <f>U$1*'Comp 07'!U35</f>
        <v>10</v>
      </c>
      <c r="V31" s="178">
        <f>V$1*'Comp 07'!V35</f>
        <v>68.621860633850133</v>
      </c>
      <c r="W31" s="178">
        <f>W$1*'Comp 07'!W35</f>
        <v>5.452218772164322</v>
      </c>
      <c r="X31" s="178">
        <f>X$1*'Comp 07'!X35</f>
        <v>0.38854805725971375</v>
      </c>
      <c r="Y31" s="178">
        <f>Y$1*'Comp 07'!Y35</f>
        <v>5.3030110696872415</v>
      </c>
      <c r="Z31" s="178">
        <f>Z$1*'Comp 07'!Z35</f>
        <v>44.776248191594426</v>
      </c>
      <c r="AA31" s="178">
        <f>AA$1*'Comp 07'!AA35</f>
        <v>0</v>
      </c>
      <c r="AB31" s="178">
        <f>AB$1*'Comp 07'!AB35</f>
        <v>47.599999999999994</v>
      </c>
      <c r="AC31" s="178">
        <f>AC$1*'Comp 07'!AC35</f>
        <v>4.415414250954246</v>
      </c>
      <c r="AD31" s="178">
        <f>AD$1*'Comp 07'!AD35</f>
        <v>29.311452015697625</v>
      </c>
      <c r="AE31" s="178">
        <f>AE$1*'Comp 07'!AE35</f>
        <v>84.352791715325623</v>
      </c>
      <c r="AF31" s="178">
        <f>AF$1*'Comp 07'!AF35</f>
        <v>4.3477516024133562</v>
      </c>
      <c r="AG31" s="178">
        <f>AG$1*'Comp 07'!AG35</f>
        <v>86.379769861002515</v>
      </c>
      <c r="AH31" s="178">
        <f>AH$1*'Comp 07'!AH35</f>
        <v>7.8118104747596036</v>
      </c>
      <c r="AI31" s="178">
        <f>AI$1*'Comp 07'!AI35</f>
        <v>0.62654782854715618</v>
      </c>
      <c r="AJ31" s="178">
        <f>AJ$1*'Comp 07'!AJ35</f>
        <v>3.3333333333333339</v>
      </c>
      <c r="AK31" s="178">
        <f>AK$1*'Comp 07'!AK35</f>
        <v>43.530270310976846</v>
      </c>
      <c r="AL31" s="178">
        <f>AL$1*'Comp 07'!AL35</f>
        <v>0</v>
      </c>
      <c r="AM31" s="178">
        <f>AM$1*'Comp 07'!AM35</f>
        <v>23.36448598130842</v>
      </c>
      <c r="AN31" s="178">
        <f>AN$1*'Comp 07'!AN35</f>
        <v>68.292682926829258</v>
      </c>
      <c r="AO31" s="178">
        <f>AO$1*'Comp 07'!AO35</f>
        <v>5.7760275116436883</v>
      </c>
      <c r="AP31" s="178">
        <f>AP$1*'Comp 07'!AP35</f>
        <v>45.238895046033413</v>
      </c>
      <c r="AQ31" s="178">
        <f>AQ$1*'Comp 07'!AQ35</f>
        <v>18.775153893979603</v>
      </c>
      <c r="AR31" s="178">
        <f>AR$1*'Comp 07'!AR35</f>
        <v>0.92482109412565539</v>
      </c>
      <c r="AS31" s="178">
        <f>AS$1*'Comp 07'!AS35</f>
        <v>64.993212011202417</v>
      </c>
      <c r="AT31" s="178">
        <f>AT$1*'Comp 07'!AT35</f>
        <v>34.822511108232938</v>
      </c>
      <c r="AU31" s="178">
        <f>AU$1*'Comp 07'!AU35</f>
        <v>0</v>
      </c>
      <c r="AV31" s="178">
        <f>AV$1*'Comp 07'!AV35</f>
        <v>49.619111271716498</v>
      </c>
      <c r="AW31" s="178">
        <f>AW$1*'Comp 07'!AW35</f>
        <v>2.1601345415080262</v>
      </c>
      <c r="AX31" s="178">
        <f>AX$1*'Comp 07'!AX35</f>
        <v>70.059880239520965</v>
      </c>
      <c r="AY31" s="178">
        <f>AY$1*'Comp 07'!AY35</f>
        <v>8.7926032127593974</v>
      </c>
      <c r="AZ31" s="178">
        <f>AZ$1*'Comp 07'!AZ35</f>
        <v>11.995360769880586</v>
      </c>
      <c r="BA31" s="178">
        <f>BA$1*'Comp 07'!BA35</f>
        <v>15.084184247160008</v>
      </c>
      <c r="BB31" s="178">
        <f>BB$1*'Comp 07'!BB35</f>
        <v>0</v>
      </c>
      <c r="BC31" s="178">
        <f>BC$1*'Comp 07'!BC35</f>
        <v>0</v>
      </c>
      <c r="BD31" s="178">
        <f>BD$1*'Comp 07'!BD35</f>
        <v>13.866154754869541</v>
      </c>
      <c r="BE31" s="178">
        <f>BE$1*'Comp 07'!BE35</f>
        <v>3.8754325259515556</v>
      </c>
      <c r="BF31" s="178">
        <f>BF$1*'Comp 07'!BF35</f>
        <v>0.97000000000000031</v>
      </c>
      <c r="BG31" s="178">
        <f>BG$1*'Comp 07'!BG35</f>
        <v>4.7713093033640881</v>
      </c>
      <c r="BH31" s="178">
        <f>BH$1*'Comp 07'!BH35</f>
        <v>7.4796646784898035</v>
      </c>
      <c r="BI31" s="178">
        <f>BI$1*'Comp 07'!BI35</f>
        <v>13.243188596443483</v>
      </c>
      <c r="BJ31" s="178">
        <f>BJ$1*'Comp 07'!BJ35</f>
        <v>9.6072212921901556</v>
      </c>
      <c r="BK31" s="178">
        <f>BK$1*'Comp 07'!BK35</f>
        <v>8.0423446937277436</v>
      </c>
      <c r="BL31" s="178">
        <f>BL$1*'Comp 07'!BL35</f>
        <v>2.6720614405694683</v>
      </c>
      <c r="BM31" s="178">
        <f>BM$1*'Comp 07'!BM35</f>
        <v>31.40198968312454</v>
      </c>
      <c r="BN31" s="178">
        <f>BN$1*'Comp 07'!BN35</f>
        <v>0.41199899710323334</v>
      </c>
      <c r="BO31" s="178">
        <f>BO$1*'Comp 07'!BO35</f>
        <v>8.7231611713864314</v>
      </c>
      <c r="BP31" s="178">
        <f>BP$1*'Comp 07'!BP35</f>
        <v>5.2141956899693582</v>
      </c>
      <c r="BQ31" s="178">
        <f>BQ$1*'Comp 07'!BQ35</f>
        <v>7.6311592601973075</v>
      </c>
      <c r="BR31" s="178">
        <f>BR$1*'Comp 07'!BR35</f>
        <v>1.4349442780934885</v>
      </c>
      <c r="BS31" s="178">
        <f>BS$1*'Comp 07'!BS35</f>
        <v>38.407288765671389</v>
      </c>
      <c r="BT31" s="178">
        <f>BT$1*'Comp 07'!BT35</f>
        <v>10.597270556866498</v>
      </c>
      <c r="BU31" s="178">
        <f>BU$1*'Comp 07'!BU35</f>
        <v>50</v>
      </c>
      <c r="BV31" s="178">
        <f>BV$1*'Comp 07'!BV35</f>
        <v>4.0778355037310439</v>
      </c>
      <c r="BW31" s="178">
        <f>BW$1*'Comp 07'!BW35</f>
        <v>30.338780736929646</v>
      </c>
      <c r="BX31" s="178">
        <f>BX$1*'Comp 07'!BX35</f>
        <v>22.160806652461137</v>
      </c>
      <c r="BY31" s="178">
        <f>BY$1*'Comp 07'!BY35</f>
        <v>84.746760895170794</v>
      </c>
      <c r="BZ31" s="178">
        <f>BZ$1*'Comp 07'!BZ35</f>
        <v>1.0550284289484833</v>
      </c>
      <c r="CA31" s="178">
        <f>CA$1*'Comp 07'!CA35</f>
        <v>10.169685552291616</v>
      </c>
      <c r="CB31" s="178">
        <f>CB$1*'Comp 07'!CB35</f>
        <v>95.737937630099722</v>
      </c>
      <c r="CC31" s="178">
        <f>CC$1*'Comp 07'!CC35</f>
        <v>3.1835887970317187</v>
      </c>
      <c r="CD31" s="178">
        <f>CD$1*'Comp 07'!CD35</f>
        <v>8.7759519888206814</v>
      </c>
      <c r="CE31" s="178">
        <f>CE$1*'Comp 07'!CE35</f>
        <v>6.115188986821142</v>
      </c>
      <c r="CF31" s="178">
        <f>CF$1*'Comp 07'!CF35</f>
        <v>8.75</v>
      </c>
      <c r="CG31" s="178">
        <f>CG$1*'Comp 07'!CG35</f>
        <v>2.113904323256913</v>
      </c>
      <c r="CH31" s="178">
        <f>CH$1*'Comp 07'!CH35</f>
        <v>0</v>
      </c>
      <c r="CI31" s="178">
        <f>CI$1*'Comp 07'!CI35</f>
        <v>3.4076566196686486</v>
      </c>
      <c r="CJ31" s="178">
        <f>CJ$1*'Comp 07'!CJ35</f>
        <v>78.065853558311076</v>
      </c>
      <c r="CK31" s="178">
        <f>CK$1*'Comp 07'!CK35</f>
        <v>0</v>
      </c>
      <c r="CL31" s="178">
        <f>CL$1*'Comp 07'!CL35</f>
        <v>9.867626561643954</v>
      </c>
      <c r="CM31" s="178">
        <f>CM$1*'Comp 07'!CM35</f>
        <v>16.670767716535437</v>
      </c>
      <c r="CN31" s="178">
        <f>CN$1*'Comp 07'!CN35</f>
        <v>35.732611174458377</v>
      </c>
      <c r="CO31" s="178">
        <f>CO$1*'Comp 07'!CO35</f>
        <v>2.5757921130613184</v>
      </c>
      <c r="CP31" s="178">
        <f>CP$1*'Comp 07'!CP35</f>
        <v>6.0332603538106566</v>
      </c>
      <c r="CQ31" s="178">
        <f>CQ$1*'Comp 07'!CQ35</f>
        <v>33.372241086587437</v>
      </c>
      <c r="CR31" s="178">
        <f>CR$1*'Comp 07'!CR35</f>
        <v>18.651374067896914</v>
      </c>
      <c r="CS31" s="178">
        <f>CS$1*'Comp 07'!CS35</f>
        <v>7.1614606247238477</v>
      </c>
      <c r="CT31" s="178">
        <f>CT$1*'Comp 07'!CT35</f>
        <v>56.249999999999993</v>
      </c>
      <c r="CU31" s="178">
        <f>CU$1*'Comp 07'!CU35</f>
        <v>3.2060011600454374</v>
      </c>
      <c r="CV31" s="178">
        <f>CV$1*'Comp 07'!CV35</f>
        <v>1.9670151861523504</v>
      </c>
      <c r="CW31" s="178">
        <f>CW$1*'Comp 07'!CW35</f>
        <v>89.765273257985058</v>
      </c>
      <c r="CX31" s="178">
        <f>CX$1*'Comp 07'!CX35</f>
        <v>5.6662700773349206</v>
      </c>
      <c r="CY31" s="178">
        <f>CY$1*'Comp 07'!CY35</f>
        <v>7.9182310706189503</v>
      </c>
      <c r="CZ31" s="178">
        <f>CZ$1*'Comp 07'!CZ35</f>
        <v>1.0369166292122087</v>
      </c>
      <c r="DA31" s="178">
        <f>DA$1*'Comp 07'!DA35</f>
        <v>5.8667189659920567</v>
      </c>
      <c r="DB31" s="178">
        <f>DB$1*'Comp 07'!DB35</f>
        <v>51.824826979698663</v>
      </c>
      <c r="DC31" s="178">
        <f>DC$1*'Comp 07'!DC35</f>
        <v>40.72633020161922</v>
      </c>
      <c r="DD31" s="178">
        <f>DD$1*'Comp 07'!DD35</f>
        <v>50</v>
      </c>
      <c r="DE31" s="178">
        <f>DE$1*'Comp 07'!DE35</f>
        <v>15.682233460151142</v>
      </c>
      <c r="DF31" s="178">
        <f>DF$1*'Comp 07'!DF35</f>
        <v>1.6808350168452852</v>
      </c>
      <c r="DG31" s="178">
        <f>DG$1*'Comp 07'!DG35</f>
        <v>43.058928173300444</v>
      </c>
      <c r="DH31" s="178">
        <f>DH$1*'Comp 07'!DH35</f>
        <v>0</v>
      </c>
      <c r="DI31" s="178">
        <f>DI$1*'Comp 07'!DI35</f>
        <v>29.79819443149853</v>
      </c>
      <c r="DJ31" s="178">
        <f>DJ$1*'Comp 07'!DJ35</f>
        <v>72.117880288691794</v>
      </c>
      <c r="DK31" s="178">
        <f>DK$1*'Comp 07'!DK35</f>
        <v>12.938479243299376</v>
      </c>
      <c r="DL31" s="178">
        <f>DL$1*'Comp 07'!DL35</f>
        <v>30.280748047154649</v>
      </c>
      <c r="DM31" s="178">
        <f>DM$1*'Comp 07'!DM35</f>
        <v>7.3555827109553098</v>
      </c>
      <c r="DN31" s="178">
        <f>DN$1*'Comp 07'!DN35</f>
        <v>1.9847077144324556</v>
      </c>
      <c r="DO31" s="178">
        <f>DO$1*'Comp 07'!DO35</f>
        <v>0</v>
      </c>
      <c r="DP31" s="178">
        <f>DP$1*'Comp 07'!DP35</f>
        <v>70.109862219499092</v>
      </c>
      <c r="DQ31" s="178">
        <f>DQ$1*'Comp 07'!DQ35</f>
        <v>1.6116479810282474</v>
      </c>
    </row>
    <row r="32" spans="1:121" x14ac:dyDescent="0.2">
      <c r="A32" s="3" t="s">
        <v>58</v>
      </c>
      <c r="B32" s="178">
        <f>B$1*'Comp 07'!B36</f>
        <v>22.61146496815287</v>
      </c>
      <c r="C32" s="178">
        <f>C$1*'Comp 07'!C36</f>
        <v>7.1054273576010019E-15</v>
      </c>
      <c r="D32" s="178">
        <f>D$1*'Comp 07'!D36</f>
        <v>85.061036782230261</v>
      </c>
      <c r="E32" s="178">
        <f>E$1*'Comp 07'!E36</f>
        <v>39.385847797062745</v>
      </c>
      <c r="F32" s="178">
        <f>F$1*'Comp 07'!F36</f>
        <v>1.6666666666666679</v>
      </c>
      <c r="G32" s="178">
        <f>G$1*'Comp 07'!G36</f>
        <v>2.2399999999999993</v>
      </c>
      <c r="H32" s="178">
        <f>H$1*'Comp 07'!H36</f>
        <v>0.14851485148514965</v>
      </c>
      <c r="I32" s="178">
        <f>I$1*'Comp 07'!I36</f>
        <v>4.9873417721518978</v>
      </c>
      <c r="J32" s="178">
        <f>J$1*'Comp 07'!J36</f>
        <v>10</v>
      </c>
      <c r="K32" s="178">
        <f>K$1*'Comp 07'!K36</f>
        <v>0.310759052924791</v>
      </c>
      <c r="L32" s="178">
        <f>L$1*'Comp 07'!L36</f>
        <v>95.584973306556464</v>
      </c>
      <c r="M32" s="178">
        <f>M$1*'Comp 07'!M36</f>
        <v>17.588137682967592</v>
      </c>
      <c r="N32" s="178">
        <f>N$1*'Comp 07'!N36</f>
        <v>46.92307692307692</v>
      </c>
      <c r="O32" s="178">
        <f>O$1*'Comp 07'!O36</f>
        <v>10.016869403077184</v>
      </c>
      <c r="P32" s="178">
        <f>P$1*'Comp 07'!P36</f>
        <v>9.8356040840397583</v>
      </c>
      <c r="Q32" s="178">
        <f>Q$1*'Comp 07'!Q36</f>
        <v>34.983723519020501</v>
      </c>
      <c r="R32" s="178">
        <f>R$1*'Comp 07'!R36</f>
        <v>7.0642793429327319E-2</v>
      </c>
      <c r="S32" s="178">
        <f>S$1*'Comp 07'!S36</f>
        <v>7.9528628955584484</v>
      </c>
      <c r="T32" s="178">
        <f>T$1*'Comp 07'!T36</f>
        <v>27.840715756657094</v>
      </c>
      <c r="U32" s="178">
        <f>U$1*'Comp 07'!U36</f>
        <v>10</v>
      </c>
      <c r="V32" s="178">
        <f>V$1*'Comp 07'!V36</f>
        <v>86.86517304351699</v>
      </c>
      <c r="W32" s="178">
        <f>W$1*'Comp 07'!W36</f>
        <v>9.0804097199664966</v>
      </c>
      <c r="X32" s="178">
        <f>X$1*'Comp 07'!X36</f>
        <v>0</v>
      </c>
      <c r="Y32" s="178">
        <f>Y$1*'Comp 07'!Y36</f>
        <v>4.4519981837978726</v>
      </c>
      <c r="Z32" s="178">
        <f>Z$1*'Comp 07'!Z36</f>
        <v>43.381411583023883</v>
      </c>
      <c r="AA32" s="178">
        <f>AA$1*'Comp 07'!AA36</f>
        <v>0</v>
      </c>
      <c r="AB32" s="178">
        <f>AB$1*'Comp 07'!AB36</f>
        <v>49</v>
      </c>
      <c r="AC32" s="178">
        <f>AC$1*'Comp 07'!AC36</f>
        <v>7.7096665277988423</v>
      </c>
      <c r="AD32" s="178">
        <f>AD$1*'Comp 07'!AD36</f>
        <v>43.935069568319847</v>
      </c>
      <c r="AE32" s="178">
        <f>AE$1*'Comp 07'!AE36</f>
        <v>21.304384130260416</v>
      </c>
      <c r="AF32" s="178">
        <f>AF$1*'Comp 07'!AF36</f>
        <v>3.7495335713502529</v>
      </c>
      <c r="AG32" s="178">
        <f>AG$1*'Comp 07'!AG36</f>
        <v>60.719266931383039</v>
      </c>
      <c r="AH32" s="178">
        <f>AH$1*'Comp 07'!AH36</f>
        <v>6.0167471995447777</v>
      </c>
      <c r="AI32" s="178">
        <f>AI$1*'Comp 07'!AI36</f>
        <v>4.4536094526538337</v>
      </c>
      <c r="AJ32" s="178">
        <f>AJ$1*'Comp 07'!AJ36</f>
        <v>6.6666666666666679</v>
      </c>
      <c r="AK32" s="178">
        <f>AK$1*'Comp 07'!AK36</f>
        <v>23.925700013149594</v>
      </c>
      <c r="AL32" s="178">
        <f>AL$1*'Comp 07'!AL36</f>
        <v>0</v>
      </c>
      <c r="AM32" s="178">
        <f>AM$1*'Comp 07'!AM36</f>
        <v>41.121495327102807</v>
      </c>
      <c r="AN32" s="178">
        <f>AN$1*'Comp 07'!AN36</f>
        <v>56.097560975609738</v>
      </c>
      <c r="AO32" s="178">
        <f>AO$1*'Comp 07'!AO36</f>
        <v>5.0739066652154108</v>
      </c>
      <c r="AP32" s="178">
        <f>AP$1*'Comp 07'!AP36</f>
        <v>29.642949050196734</v>
      </c>
      <c r="AQ32" s="178">
        <f>AQ$1*'Comp 07'!AQ36</f>
        <v>28.626180913817791</v>
      </c>
      <c r="AR32" s="178">
        <f>AR$1*'Comp 07'!AR36</f>
        <v>0.62462575715711433</v>
      </c>
      <c r="AS32" s="178">
        <f>AS$1*'Comp 07'!AS36</f>
        <v>67.956096580110412</v>
      </c>
      <c r="AT32" s="178">
        <f>AT$1*'Comp 07'!AT36</f>
        <v>25.033013067186801</v>
      </c>
      <c r="AU32" s="178">
        <f>AU$1*'Comp 07'!AU36</f>
        <v>0</v>
      </c>
      <c r="AV32" s="178">
        <f>AV$1*'Comp 07'!AV36</f>
        <v>0</v>
      </c>
      <c r="AW32" s="178">
        <f>AW$1*'Comp 07'!AW36</f>
        <v>2.1579470028572771</v>
      </c>
      <c r="AX32" s="178">
        <f>AX$1*'Comp 07'!AX36</f>
        <v>29.940119760479043</v>
      </c>
      <c r="AY32" s="178">
        <f>AY$1*'Comp 07'!AY36</f>
        <v>9.5846766669892798</v>
      </c>
      <c r="AZ32" s="178">
        <f>AZ$1*'Comp 07'!AZ36</f>
        <v>12.005888760651922</v>
      </c>
      <c r="BA32" s="178">
        <f>BA$1*'Comp 07'!BA36</f>
        <v>1.0761768306528579</v>
      </c>
      <c r="BB32" s="178">
        <f>BB$1*'Comp 07'!BB36</f>
        <v>0</v>
      </c>
      <c r="BC32" s="178">
        <f>BC$1*'Comp 07'!BC36</f>
        <v>50</v>
      </c>
      <c r="BD32" s="178">
        <f>BD$1*'Comp 07'!BD36</f>
        <v>49.445493904571109</v>
      </c>
      <c r="BE32" s="178">
        <f>BE$1*'Comp 07'!BE36</f>
        <v>7.9930795847750877</v>
      </c>
      <c r="BF32" s="178">
        <f>BF$1*'Comp 07'!BF36</f>
        <v>0.32999999999999974</v>
      </c>
      <c r="BG32" s="178">
        <f>BG$1*'Comp 07'!BG36</f>
        <v>45.403780479155579</v>
      </c>
      <c r="BH32" s="178">
        <f>BH$1*'Comp 07'!BH36</f>
        <v>9.8600961417955091</v>
      </c>
      <c r="BI32" s="178">
        <f>BI$1*'Comp 07'!BI36</f>
        <v>1.7889758501208524</v>
      </c>
      <c r="BJ32" s="178">
        <f>BJ$1*'Comp 07'!BJ36</f>
        <v>9.3533453278660801</v>
      </c>
      <c r="BK32" s="178">
        <f>BK$1*'Comp 07'!BK36</f>
        <v>9.7208230204369137</v>
      </c>
      <c r="BL32" s="178">
        <f>BL$1*'Comp 07'!BL36</f>
        <v>4.5693387681159425</v>
      </c>
      <c r="BM32" s="178">
        <f>BM$1*'Comp 07'!BM36</f>
        <v>43.542741341193832</v>
      </c>
      <c r="BN32" s="178">
        <f>BN$1*'Comp 07'!BN36</f>
        <v>8.8716864478279756E-2</v>
      </c>
      <c r="BO32" s="178">
        <f>BO$1*'Comp 07'!BO36</f>
        <v>7.2576976468279701</v>
      </c>
      <c r="BP32" s="178">
        <f>BP$1*'Comp 07'!BP36</f>
        <v>9.3631726056741922</v>
      </c>
      <c r="BQ32" s="178">
        <f>BQ$1*'Comp 07'!BQ36</f>
        <v>3.7411561099787152</v>
      </c>
      <c r="BR32" s="178">
        <f>BR$1*'Comp 07'!BR36</f>
        <v>4.0450453090218037</v>
      </c>
      <c r="BS32" s="178">
        <f>BS$1*'Comp 07'!BS36</f>
        <v>1.6658705576675541</v>
      </c>
      <c r="BT32" s="178">
        <f>BT$1*'Comp 07'!BT36</f>
        <v>12.393604435148097</v>
      </c>
      <c r="BU32" s="178">
        <f>BU$1*'Comp 07'!BU36</f>
        <v>9.2237666315476652</v>
      </c>
      <c r="BV32" s="178">
        <f>BV$1*'Comp 07'!BV36</f>
        <v>2.7842740887702155</v>
      </c>
      <c r="BW32" s="178">
        <f>BW$1*'Comp 07'!BW36</f>
        <v>4.351374940701783</v>
      </c>
      <c r="BX32" s="178">
        <f>BX$1*'Comp 07'!BX36</f>
        <v>1.7044342476245764</v>
      </c>
      <c r="BY32" s="178">
        <f>BY$1*'Comp 07'!BY36</f>
        <v>49.05771495877503</v>
      </c>
      <c r="BZ32" s="178">
        <f>BZ$1*'Comp 07'!BZ36</f>
        <v>10</v>
      </c>
      <c r="CA32" s="178">
        <f>CA$1*'Comp 07'!CA36</f>
        <v>13.128408402790692</v>
      </c>
      <c r="CB32" s="178">
        <f>CB$1*'Comp 07'!CB36</f>
        <v>98.460805481243696</v>
      </c>
      <c r="CC32" s="178">
        <f>CC$1*'Comp 07'!CC36</f>
        <v>0</v>
      </c>
      <c r="CD32" s="178">
        <f>CD$1*'Comp 07'!CD36</f>
        <v>0</v>
      </c>
      <c r="CE32" s="178">
        <f>CE$1*'Comp 07'!CE36</f>
        <v>0</v>
      </c>
      <c r="CF32" s="178">
        <f>CF$1*'Comp 07'!CF36</f>
        <v>0</v>
      </c>
      <c r="CG32" s="178">
        <f>CG$1*'Comp 07'!CG36</f>
        <v>3.8837077748447473</v>
      </c>
      <c r="CH32" s="178">
        <f>CH$1*'Comp 07'!CH36</f>
        <v>0</v>
      </c>
      <c r="CI32" s="178">
        <f>CI$1*'Comp 07'!CI36</f>
        <v>49.999999999999993</v>
      </c>
      <c r="CJ32" s="178">
        <f>CJ$1*'Comp 07'!CJ36</f>
        <v>0</v>
      </c>
      <c r="CK32" s="178">
        <f>CK$1*'Comp 07'!CK36</f>
        <v>0</v>
      </c>
      <c r="CL32" s="178">
        <f>CL$1*'Comp 07'!CL36</f>
        <v>6.7242044500084646</v>
      </c>
      <c r="CM32" s="178">
        <f>CM$1*'Comp 07'!CM36</f>
        <v>21.050688976377955</v>
      </c>
      <c r="CN32" s="178">
        <f>CN$1*'Comp 07'!CN36</f>
        <v>31.143101482326106</v>
      </c>
      <c r="CO32" s="178">
        <f>CO$1*'Comp 07'!CO36</f>
        <v>5.441075906086164</v>
      </c>
      <c r="CP32" s="178">
        <f>CP$1*'Comp 07'!CP36</f>
        <v>6.5638390815683385</v>
      </c>
      <c r="CQ32" s="178">
        <f>CQ$1*'Comp 07'!CQ36</f>
        <v>2.7270797962648556</v>
      </c>
      <c r="CR32" s="178">
        <f>CR$1*'Comp 07'!CR36</f>
        <v>0.6720723284461021</v>
      </c>
      <c r="CS32" s="178">
        <f>CS$1*'Comp 07'!CS36</f>
        <v>3.2780466344055017</v>
      </c>
      <c r="CT32" s="178">
        <f>CT$1*'Comp 07'!CT36</f>
        <v>62.500000000000007</v>
      </c>
      <c r="CU32" s="178">
        <f>CU$1*'Comp 07'!CU36</f>
        <v>1.4332190389719615</v>
      </c>
      <c r="CV32" s="178">
        <f>CV$1*'Comp 07'!CV36</f>
        <v>0</v>
      </c>
      <c r="CW32" s="178">
        <f>CW$1*'Comp 07'!CW36</f>
        <v>16.055269769594762</v>
      </c>
      <c r="CX32" s="178">
        <f>CX$1*'Comp 07'!CX36</f>
        <v>1.4173111243307555</v>
      </c>
      <c r="CY32" s="178">
        <f>CY$1*'Comp 07'!CY36</f>
        <v>7.4921994100965144</v>
      </c>
      <c r="CZ32" s="178">
        <f>CZ$1*'Comp 07'!CZ36</f>
        <v>0</v>
      </c>
      <c r="DA32" s="178">
        <f>DA$1*'Comp 07'!DA36</f>
        <v>3.7389967930500707</v>
      </c>
      <c r="DB32" s="178">
        <f>DB$1*'Comp 07'!DB36</f>
        <v>8.0877593116136506</v>
      </c>
      <c r="DC32" s="178">
        <f>DC$1*'Comp 07'!DC36</f>
        <v>47.808295144280876</v>
      </c>
      <c r="DD32" s="178">
        <f>DD$1*'Comp 07'!DD36</f>
        <v>0</v>
      </c>
      <c r="DE32" s="178">
        <f>DE$1*'Comp 07'!DE36</f>
        <v>5.7012619845273527</v>
      </c>
      <c r="DF32" s="178">
        <f>DF$1*'Comp 07'!DF36</f>
        <v>0.19023520573734565</v>
      </c>
      <c r="DG32" s="178">
        <f>DG$1*'Comp 07'!DG36</f>
        <v>5.0522203464803184</v>
      </c>
      <c r="DH32" s="178">
        <f>DH$1*'Comp 07'!DH36</f>
        <v>0</v>
      </c>
      <c r="DI32" s="178">
        <f>DI$1*'Comp 07'!DI36</f>
        <v>32.245096251351335</v>
      </c>
      <c r="DJ32" s="178">
        <f>DJ$1*'Comp 07'!DJ36</f>
        <v>23.35120281904609</v>
      </c>
      <c r="DK32" s="178">
        <f>DK$1*'Comp 07'!DK36</f>
        <v>3.6499846095348456</v>
      </c>
      <c r="DL32" s="178">
        <f>DL$1*'Comp 07'!DL36</f>
        <v>59.328566791757069</v>
      </c>
      <c r="DM32" s="178">
        <f>DM$1*'Comp 07'!DM36</f>
        <v>4.8080580457033291</v>
      </c>
      <c r="DN32" s="178">
        <f>DN$1*'Comp 07'!DN36</f>
        <v>4.4690290798033256</v>
      </c>
      <c r="DO32" s="178">
        <f>DO$1*'Comp 07'!DO36</f>
        <v>0</v>
      </c>
      <c r="DP32" s="178">
        <f>DP$1*'Comp 07'!DP36</f>
        <v>46.606615951616078</v>
      </c>
      <c r="DQ32" s="178">
        <f>DQ$1*'Comp 07'!DQ36</f>
        <v>0</v>
      </c>
    </row>
    <row r="33" spans="1:121" x14ac:dyDescent="0.2">
      <c r="A33" s="3" t="s">
        <v>59</v>
      </c>
      <c r="B33" s="178">
        <f>B$1*'Comp 07'!B37</f>
        <v>28.980891719745223</v>
      </c>
      <c r="C33" s="178">
        <f>C$1*'Comp 07'!C37</f>
        <v>30.568382787488989</v>
      </c>
      <c r="D33" s="178">
        <f>D$1*'Comp 07'!D37</f>
        <v>79.746268129580486</v>
      </c>
      <c r="E33" s="178">
        <f>E$1*'Comp 07'!E37</f>
        <v>53.404539385847798</v>
      </c>
      <c r="F33" s="178">
        <f>F$1*'Comp 07'!F37</f>
        <v>1.4236111111111114</v>
      </c>
      <c r="G33" s="178">
        <f>G$1*'Comp 07'!G37</f>
        <v>0.48000000000000065</v>
      </c>
      <c r="H33" s="178">
        <f>H$1*'Comp 07'!H37</f>
        <v>3.069306930693072</v>
      </c>
      <c r="I33" s="178">
        <f>I$1*'Comp 07'!I37</f>
        <v>0.20253164556962044</v>
      </c>
      <c r="J33" s="178">
        <f>J$1*'Comp 07'!J37</f>
        <v>10</v>
      </c>
      <c r="K33" s="178">
        <f>K$1*'Comp 07'!K37</f>
        <v>6.1139159702878381</v>
      </c>
      <c r="L33" s="178">
        <f>L$1*'Comp 07'!L37</f>
        <v>86.535396069614549</v>
      </c>
      <c r="M33" s="178">
        <f>M$1*'Comp 07'!M37</f>
        <v>5.6845876583908206</v>
      </c>
      <c r="N33" s="178">
        <f>N$1*'Comp 07'!N37</f>
        <v>0</v>
      </c>
      <c r="O33" s="178">
        <f>O$1*'Comp 07'!O37</f>
        <v>0.39712924433902896</v>
      </c>
      <c r="P33" s="178">
        <f>P$1*'Comp 07'!P37</f>
        <v>9.9669988577403146</v>
      </c>
      <c r="Q33" s="178">
        <f>Q$1*'Comp 07'!Q37</f>
        <v>16.63710543132234</v>
      </c>
      <c r="R33" s="178">
        <f>R$1*'Comp 07'!R37</f>
        <v>0.38662435155519304</v>
      </c>
      <c r="S33" s="178">
        <f>S$1*'Comp 07'!S37</f>
        <v>8.9278974889739882</v>
      </c>
      <c r="T33" s="178">
        <f>T$1*'Comp 07'!T37</f>
        <v>12.205381086104216</v>
      </c>
      <c r="U33" s="178">
        <f>U$1*'Comp 07'!U37</f>
        <v>10</v>
      </c>
      <c r="V33" s="178">
        <f>V$1*'Comp 07'!V37</f>
        <v>35.680002027067694</v>
      </c>
      <c r="W33" s="178">
        <f>W$1*'Comp 07'!W37</f>
        <v>1.1967610658561314</v>
      </c>
      <c r="X33" s="178">
        <f>X$1*'Comp 07'!X37</f>
        <v>0.19271503924907585</v>
      </c>
      <c r="Y33" s="178">
        <f>Y$1*'Comp 07'!Y37</f>
        <v>5.5267630950932229</v>
      </c>
      <c r="Z33" s="178">
        <f>Z$1*'Comp 07'!Z37</f>
        <v>44.056154212808657</v>
      </c>
      <c r="AA33" s="178">
        <f>AA$1*'Comp 07'!AA37</f>
        <v>0</v>
      </c>
      <c r="AB33" s="178">
        <f>AB$1*'Comp 07'!AB37</f>
        <v>8.7999999999999829</v>
      </c>
      <c r="AC33" s="178">
        <f>AC$1*'Comp 07'!AC37</f>
        <v>6.2387199888461984</v>
      </c>
      <c r="AD33" s="178">
        <f>AD$1*'Comp 07'!AD37</f>
        <v>7.7863003924365977</v>
      </c>
      <c r="AE33" s="178">
        <f>AE$1*'Comp 07'!AE37</f>
        <v>51.177459454892087</v>
      </c>
      <c r="AF33" s="178">
        <f>AF$1*'Comp 07'!AF37</f>
        <v>6.3641246499480379</v>
      </c>
      <c r="AG33" s="178">
        <f>AG$1*'Comp 07'!AG37</f>
        <v>49.568496235296031</v>
      </c>
      <c r="AH33" s="178">
        <f>AH$1*'Comp 07'!AH37</f>
        <v>5.5233459053098635</v>
      </c>
      <c r="AI33" s="178">
        <f>AI$1*'Comp 07'!AI37</f>
        <v>3.6477561716017797</v>
      </c>
      <c r="AJ33" s="178">
        <f>AJ$1*'Comp 07'!AJ37</f>
        <v>3.5294117647058827</v>
      </c>
      <c r="AK33" s="178">
        <f>AK$1*'Comp 07'!AK37</f>
        <v>19.011607006183922</v>
      </c>
      <c r="AL33" s="178">
        <f>AL$1*'Comp 07'!AL37</f>
        <v>0</v>
      </c>
      <c r="AM33" s="178">
        <f>AM$1*'Comp 07'!AM37</f>
        <v>29.4392523364486</v>
      </c>
      <c r="AN33" s="178">
        <f>AN$1*'Comp 07'!AN37</f>
        <v>29.26829268292683</v>
      </c>
      <c r="AO33" s="178">
        <f>AO$1*'Comp 07'!AO37</f>
        <v>5.0735109579613678</v>
      </c>
      <c r="AP33" s="178">
        <f>AP$1*'Comp 07'!AP37</f>
        <v>26.099905461984385</v>
      </c>
      <c r="AQ33" s="178">
        <f>AQ$1*'Comp 07'!AQ37</f>
        <v>12.152604798749666</v>
      </c>
      <c r="AR33" s="178">
        <f>AR$1*'Comp 07'!AR37</f>
        <v>0.23244460101798922</v>
      </c>
      <c r="AS33" s="178">
        <f>AS$1*'Comp 07'!AS37</f>
        <v>90.139988468997728</v>
      </c>
      <c r="AT33" s="178">
        <f>AT$1*'Comp 07'!AT37</f>
        <v>35.308374654077149</v>
      </c>
      <c r="AU33" s="178">
        <f>AU$1*'Comp 07'!AU37</f>
        <v>0</v>
      </c>
      <c r="AV33" s="178">
        <f>AV$1*'Comp 07'!AV37</f>
        <v>25.64149550771414</v>
      </c>
      <c r="AW33" s="178">
        <f>AW$1*'Comp 07'!AW37</f>
        <v>8.3828051587514949</v>
      </c>
      <c r="AX33" s="178">
        <f>AX$1*'Comp 07'!AX37</f>
        <v>50</v>
      </c>
      <c r="AY33" s="178">
        <f>AY$1*'Comp 07'!AY37</f>
        <v>9.729428868631123</v>
      </c>
      <c r="AZ33" s="178">
        <f>AZ$1*'Comp 07'!AZ37</f>
        <v>10.714467300215993</v>
      </c>
      <c r="BA33" s="178">
        <f>BA$1*'Comp 07'!BA37</f>
        <v>1.9508688182370513</v>
      </c>
      <c r="BB33" s="178">
        <f>BB$1*'Comp 07'!BB37</f>
        <v>0</v>
      </c>
      <c r="BC33" s="178">
        <f>BC$1*'Comp 07'!BC37</f>
        <v>0</v>
      </c>
      <c r="BD33" s="178">
        <f>BD$1*'Comp 07'!BD37</f>
        <v>49.431152293068145</v>
      </c>
      <c r="BE33" s="178">
        <f>BE$1*'Comp 07'!BE37</f>
        <v>6.8858131487889267</v>
      </c>
      <c r="BF33" s="178">
        <f>BF$1*'Comp 07'!BF37</f>
        <v>1.6200000000000003</v>
      </c>
      <c r="BG33" s="178">
        <f>BG$1*'Comp 07'!BG37</f>
        <v>45.496007841789869</v>
      </c>
      <c r="BH33" s="178">
        <f>BH$1*'Comp 07'!BH37</f>
        <v>10</v>
      </c>
      <c r="BI33" s="178">
        <f>BI$1*'Comp 07'!BI37</f>
        <v>4.9830029549574517</v>
      </c>
      <c r="BJ33" s="178">
        <f>BJ$1*'Comp 07'!BJ37</f>
        <v>8.9147084776593086</v>
      </c>
      <c r="BK33" s="178">
        <f>BK$1*'Comp 07'!BK37</f>
        <v>8.9367371350319171</v>
      </c>
      <c r="BL33" s="178">
        <f>BL$1*'Comp 07'!BL37</f>
        <v>6.4726751207729469</v>
      </c>
      <c r="BM33" s="178">
        <f>BM$1*'Comp 07'!BM37</f>
        <v>20.108695652173907</v>
      </c>
      <c r="BN33" s="178">
        <f>BN$1*'Comp 07'!BN37</f>
        <v>0.55723463286907138</v>
      </c>
      <c r="BO33" s="178">
        <f>BO$1*'Comp 07'!BO37</f>
        <v>6.37308640165136</v>
      </c>
      <c r="BP33" s="178">
        <f>BP$1*'Comp 07'!BP37</f>
        <v>4.6748039258251373</v>
      </c>
      <c r="BQ33" s="178">
        <f>BQ$1*'Comp 07'!BQ37</f>
        <v>5.4210921963751222</v>
      </c>
      <c r="BR33" s="178">
        <f>BR$1*'Comp 07'!BR37</f>
        <v>0.30221552721246836</v>
      </c>
      <c r="BS33" s="178">
        <f>BS$1*'Comp 07'!BS37</f>
        <v>34.561006000974565</v>
      </c>
      <c r="BT33" s="178">
        <f>BT$1*'Comp 07'!BT37</f>
        <v>4.9524694672185552</v>
      </c>
      <c r="BU33" s="178">
        <f>BU$1*'Comp 07'!BU37</f>
        <v>1.7173094624357783</v>
      </c>
      <c r="BV33" s="178">
        <f>BV$1*'Comp 07'!BV37</f>
        <v>8.8355928818853453</v>
      </c>
      <c r="BW33" s="178">
        <f>BW$1*'Comp 07'!BW37</f>
        <v>9.1236519096357309</v>
      </c>
      <c r="BX33" s="178">
        <f>BX$1*'Comp 07'!BX37</f>
        <v>11.404144909964451</v>
      </c>
      <c r="BY33" s="178">
        <f>BY$1*'Comp 07'!BY37</f>
        <v>47.614840989399291</v>
      </c>
      <c r="BZ33" s="178">
        <f>BZ$1*'Comp 07'!BZ37</f>
        <v>2.0868229286736657</v>
      </c>
      <c r="CA33" s="178">
        <f>CA$1*'Comp 07'!CA37</f>
        <v>16.51193558400157</v>
      </c>
      <c r="CB33" s="178">
        <f>CB$1*'Comp 07'!CB37</f>
        <v>99.738357478125963</v>
      </c>
      <c r="CC33" s="178">
        <f>CC$1*'Comp 07'!CC37</f>
        <v>8.290243820294469</v>
      </c>
      <c r="CD33" s="178">
        <f>CD$1*'Comp 07'!CD37</f>
        <v>9.7886745713649521</v>
      </c>
      <c r="CE33" s="178">
        <f>CE$1*'Comp 07'!CE37</f>
        <v>2.8819641819034323</v>
      </c>
      <c r="CF33" s="178">
        <f>CF$1*'Comp 07'!CF37</f>
        <v>12.5</v>
      </c>
      <c r="CG33" s="178">
        <f>CG$1*'Comp 07'!CG37</f>
        <v>2.0146538837626475</v>
      </c>
      <c r="CH33" s="178">
        <f>CH$1*'Comp 07'!CH37</f>
        <v>0</v>
      </c>
      <c r="CI33" s="178">
        <f>CI$1*'Comp 07'!CI37</f>
        <v>3.3458495229762857</v>
      </c>
      <c r="CJ33" s="178">
        <f>CJ$1*'Comp 07'!CJ37</f>
        <v>61.75235831445643</v>
      </c>
      <c r="CK33" s="178">
        <f>CK$1*'Comp 07'!CK37</f>
        <v>0</v>
      </c>
      <c r="CL33" s="178">
        <f>CL$1*'Comp 07'!CL37</f>
        <v>9.0350671673674867</v>
      </c>
      <c r="CM33" s="178">
        <f>CM$1*'Comp 07'!CM37</f>
        <v>1.1811023622047259</v>
      </c>
      <c r="CN33" s="178">
        <f>CN$1*'Comp 07'!CN37</f>
        <v>34.15051311288483</v>
      </c>
      <c r="CO33" s="178">
        <f>CO$1*'Comp 07'!CO37</f>
        <v>6.3255071803054488</v>
      </c>
      <c r="CP33" s="178">
        <f>CP$1*'Comp 07'!CP37</f>
        <v>8.2257701847272156</v>
      </c>
      <c r="CQ33" s="178">
        <f>CQ$1*'Comp 07'!CQ37</f>
        <v>6.0483870967741922</v>
      </c>
      <c r="CR33" s="178">
        <f>CR$1*'Comp 07'!CR37</f>
        <v>1.5616160513259141</v>
      </c>
      <c r="CS33" s="178">
        <f>CS$1*'Comp 07'!CS37</f>
        <v>7.8926528816548061</v>
      </c>
      <c r="CT33" s="178">
        <f>CT$1*'Comp 07'!CT37</f>
        <v>59.375</v>
      </c>
      <c r="CU33" s="178">
        <f>CU$1*'Comp 07'!CU37</f>
        <v>3.4585965269706338</v>
      </c>
      <c r="CV33" s="178">
        <f>CV$1*'Comp 07'!CV37</f>
        <v>0</v>
      </c>
      <c r="CW33" s="178">
        <f>CW$1*'Comp 07'!CW37</f>
        <v>29.09671771739696</v>
      </c>
      <c r="CX33" s="178">
        <f>CX$1*'Comp 07'!CX37</f>
        <v>4.815585960737657</v>
      </c>
      <c r="CY33" s="178">
        <f>CY$1*'Comp 07'!CY37</f>
        <v>8.0331267091188447</v>
      </c>
      <c r="CZ33" s="178">
        <f>CZ$1*'Comp 07'!CZ37</f>
        <v>0.10431794135995685</v>
      </c>
      <c r="DA33" s="178">
        <f>DA$1*'Comp 07'!DA37</f>
        <v>4.1506592644457463</v>
      </c>
      <c r="DB33" s="178">
        <f>DB$1*'Comp 07'!DB37</f>
        <v>5.0741109917412643</v>
      </c>
      <c r="DC33" s="178">
        <f>DC$1*'Comp 07'!DC37</f>
        <v>9.8349645588319987</v>
      </c>
      <c r="DD33" s="178">
        <f>DD$1*'Comp 07'!DD37</f>
        <v>0</v>
      </c>
      <c r="DE33" s="178">
        <f>DE$1*'Comp 07'!DE37</f>
        <v>3.9382263906218982</v>
      </c>
      <c r="DF33" s="178">
        <f>DF$1*'Comp 07'!DF37</f>
        <v>0.66288827278017148</v>
      </c>
      <c r="DG33" s="178">
        <f>DG$1*'Comp 07'!DG37</f>
        <v>15.486283349020255</v>
      </c>
      <c r="DH33" s="178">
        <f>DH$1*'Comp 07'!DH37</f>
        <v>0</v>
      </c>
      <c r="DI33" s="178">
        <f>DI$1*'Comp 07'!DI37</f>
        <v>30.159474983770888</v>
      </c>
      <c r="DJ33" s="178">
        <f>DJ$1*'Comp 07'!DJ37</f>
        <v>21.867409152774943</v>
      </c>
      <c r="DK33" s="178">
        <f>DK$1*'Comp 07'!DK37</f>
        <v>6.1237069244654858</v>
      </c>
      <c r="DL33" s="178">
        <f>DL$1*'Comp 07'!DL37</f>
        <v>18.699348386570044</v>
      </c>
      <c r="DM33" s="178">
        <f>DM$1*'Comp 07'!DM37</f>
        <v>3.7781935107748255</v>
      </c>
      <c r="DN33" s="178">
        <f>DN$1*'Comp 07'!DN37</f>
        <v>3.0937650082135906</v>
      </c>
      <c r="DO33" s="178">
        <f>DO$1*'Comp 07'!DO37</f>
        <v>0</v>
      </c>
      <c r="DP33" s="178">
        <f>DP$1*'Comp 07'!DP37</f>
        <v>18.799199814542028</v>
      </c>
      <c r="DQ33" s="178">
        <f>DQ$1*'Comp 07'!DQ37</f>
        <v>1.7492716976779219</v>
      </c>
    </row>
    <row r="34" spans="1:121" x14ac:dyDescent="0.2">
      <c r="A34" s="3" t="s">
        <v>328</v>
      </c>
      <c r="B34" s="178">
        <f>B$1*'Comp 07'!B38</f>
        <v>31.528662420382162</v>
      </c>
      <c r="C34" s="178">
        <f>C$1*'Comp 07'!C38</f>
        <v>10.580046580267314</v>
      </c>
      <c r="D34" s="178">
        <f>D$1*'Comp 07'!D38</f>
        <v>90.439295310127719</v>
      </c>
      <c r="E34" s="178">
        <f>E$1*'Comp 07'!E38</f>
        <v>66.488651535380512</v>
      </c>
      <c r="F34" s="178">
        <f>F$1*'Comp 07'!F38</f>
        <v>7.2222222222222205</v>
      </c>
      <c r="G34" s="178">
        <f>G$1*'Comp 07'!G38</f>
        <v>5.7600000000000033</v>
      </c>
      <c r="H34" s="178">
        <f>H$1*'Comp 07'!H38</f>
        <v>2.4257425742574252</v>
      </c>
      <c r="I34" s="178">
        <f>I$1*'Comp 07'!I38</f>
        <v>3.4683544303797471</v>
      </c>
      <c r="J34" s="178">
        <f>J$1*'Comp 07'!J38</f>
        <v>10</v>
      </c>
      <c r="K34" s="178">
        <f>K$1*'Comp 07'!K38</f>
        <v>7.3053040854224696</v>
      </c>
      <c r="L34" s="178">
        <f>L$1*'Comp 07'!L38</f>
        <v>98.520098494428339</v>
      </c>
      <c r="M34" s="178">
        <f>M$1*'Comp 07'!M38</f>
        <v>1.3582710253942609</v>
      </c>
      <c r="N34" s="178">
        <f>N$1*'Comp 07'!N38</f>
        <v>46.153846153846153</v>
      </c>
      <c r="O34" s="178">
        <f>O$1*'Comp 07'!O38</f>
        <v>4.2244139996871679</v>
      </c>
      <c r="P34" s="178">
        <f>P$1*'Comp 07'!P38</f>
        <v>9.9955253298777027</v>
      </c>
      <c r="Q34" s="178">
        <f>Q$1*'Comp 07'!Q38</f>
        <v>44.152809586330115</v>
      </c>
      <c r="R34" s="178">
        <f>R$1*'Comp 07'!R38</f>
        <v>3.7848842358980794E-3</v>
      </c>
      <c r="S34" s="178">
        <f>S$1*'Comp 07'!S38</f>
        <v>9.6402902477072967</v>
      </c>
      <c r="T34" s="178">
        <f>T$1*'Comp 07'!T38</f>
        <v>0</v>
      </c>
      <c r="U34" s="178">
        <f>U$1*'Comp 07'!U38</f>
        <v>10</v>
      </c>
      <c r="V34" s="178">
        <f>V$1*'Comp 07'!V38</f>
        <v>57.251089507207517</v>
      </c>
      <c r="W34" s="178">
        <f>W$1*'Comp 07'!W38</f>
        <v>2.1067045049199162</v>
      </c>
      <c r="X34" s="178">
        <f>X$1*'Comp 07'!X38</f>
        <v>0</v>
      </c>
      <c r="Y34" s="178">
        <f>Y$1*'Comp 07'!Y38</f>
        <v>1.8118039981937941</v>
      </c>
      <c r="Z34" s="178">
        <f>Z$1*'Comp 07'!Z38</f>
        <v>44.881835336911301</v>
      </c>
      <c r="AA34" s="178">
        <f>AA$1*'Comp 07'!AA38</f>
        <v>0</v>
      </c>
      <c r="AB34" s="178">
        <f>AB$1*'Comp 07'!AB38</f>
        <v>46.199999999999989</v>
      </c>
      <c r="AC34" s="178">
        <f>AC$1*'Comp 07'!AC38</f>
        <v>4.5453198305918567</v>
      </c>
      <c r="AD34" s="178">
        <f>AD$1*'Comp 07'!AD38</f>
        <v>29.962540135569007</v>
      </c>
      <c r="AE34" s="178">
        <f>AE$1*'Comp 07'!AE38</f>
        <v>51.723300526206174</v>
      </c>
      <c r="AF34" s="178">
        <f>AF$1*'Comp 07'!AF38</f>
        <v>10</v>
      </c>
      <c r="AG34" s="178">
        <f>AG$1*'Comp 07'!AG38</f>
        <v>71.548281350868535</v>
      </c>
      <c r="AH34" s="178">
        <f>AH$1*'Comp 07'!AH38</f>
        <v>8.7664562141165625</v>
      </c>
      <c r="AI34" s="178">
        <f>AI$1*'Comp 07'!AI38</f>
        <v>3.3755165096804292</v>
      </c>
      <c r="AJ34" s="178">
        <f>AJ$1*'Comp 07'!AJ38</f>
        <v>4.4444444444444455</v>
      </c>
      <c r="AK34" s="178">
        <f>AK$1*'Comp 07'!AK38</f>
        <v>32.631816940535515</v>
      </c>
      <c r="AL34" s="178">
        <f>AL$1*'Comp 07'!AL38</f>
        <v>0</v>
      </c>
      <c r="AM34" s="178">
        <f>AM$1*'Comp 07'!AM38</f>
        <v>17.056074766355142</v>
      </c>
      <c r="AN34" s="178">
        <f>AN$1*'Comp 07'!AN38</f>
        <v>39.024390243902424</v>
      </c>
      <c r="AO34" s="178">
        <f>AO$1*'Comp 07'!AO38</f>
        <v>1.1921324336459653</v>
      </c>
      <c r="AP34" s="178">
        <f>AP$1*'Comp 07'!AP38</f>
        <v>17.936434777445978</v>
      </c>
      <c r="AQ34" s="178">
        <f>AQ$1*'Comp 07'!AQ38</f>
        <v>17.624808879933962</v>
      </c>
      <c r="AR34" s="178">
        <f>AR$1*'Comp 07'!AR38</f>
        <v>0.26802385587633548</v>
      </c>
      <c r="AS34" s="178">
        <f>AS$1*'Comp 07'!AS38</f>
        <v>85.284156122223735</v>
      </c>
      <c r="AT34" s="178">
        <f>AT$1*'Comp 07'!AT38</f>
        <v>48.71599766398667</v>
      </c>
      <c r="AU34" s="178">
        <f>AU$1*'Comp 07'!AU38</f>
        <v>0</v>
      </c>
      <c r="AV34" s="178">
        <f>AV$1*'Comp 07'!AV38</f>
        <v>32.417445860739662</v>
      </c>
      <c r="AW34" s="178">
        <f>AW$1*'Comp 07'!AW38</f>
        <v>1.8703054437117643</v>
      </c>
      <c r="AX34" s="178">
        <f>AX$1*'Comp 07'!AX38</f>
        <v>40.119760479041915</v>
      </c>
      <c r="AY34" s="178">
        <f>AY$1*'Comp 07'!AY38</f>
        <v>9.1433426362314965</v>
      </c>
      <c r="AZ34" s="178">
        <f>AZ$1*'Comp 07'!AZ38</f>
        <v>14.804310669998657</v>
      </c>
      <c r="BA34" s="178">
        <f>BA$1*'Comp 07'!BA38</f>
        <v>6.8961105079678369</v>
      </c>
      <c r="BB34" s="178">
        <f>BB$1*'Comp 07'!BB38</f>
        <v>0</v>
      </c>
      <c r="BC34" s="178">
        <f>BC$1*'Comp 07'!BC38</f>
        <v>50</v>
      </c>
      <c r="BD34" s="178">
        <f>BD$1*'Comp 07'!BD38</f>
        <v>40.737241612916719</v>
      </c>
      <c r="BE34" s="178">
        <f>BE$1*'Comp 07'!BE38</f>
        <v>10</v>
      </c>
      <c r="BF34" s="178">
        <f>BF$1*'Comp 07'!BF38</f>
        <v>6.78</v>
      </c>
      <c r="BG34" s="178">
        <f>BG$1*'Comp 07'!BG38</f>
        <v>18.747455291320847</v>
      </c>
      <c r="BH34" s="178">
        <f>BH$1*'Comp 07'!BH38</f>
        <v>9.4899902172122008</v>
      </c>
      <c r="BI34" s="178">
        <f>BI$1*'Comp 07'!BI38</f>
        <v>6.0110628354835969</v>
      </c>
      <c r="BJ34" s="178">
        <f>BJ$1*'Comp 07'!BJ38</f>
        <v>9.5207329678593737</v>
      </c>
      <c r="BK34" s="178">
        <f>BK$1*'Comp 07'!BK38</f>
        <v>8.2613593813103314</v>
      </c>
      <c r="BL34" s="178">
        <f>BL$1*'Comp 07'!BL38</f>
        <v>3.9749840153452682</v>
      </c>
      <c r="BM34" s="178">
        <f>BM$1*'Comp 07'!BM38</f>
        <v>37.002579218865186</v>
      </c>
      <c r="BN34" s="178">
        <f>BN$1*'Comp 07'!BN38</f>
        <v>0.68870413805222852</v>
      </c>
      <c r="BO34" s="178">
        <f>BO$1*'Comp 07'!BO38</f>
        <v>6.6686293873379343</v>
      </c>
      <c r="BP34" s="178">
        <f>BP$1*'Comp 07'!BP38</f>
        <v>6.9296030128435122</v>
      </c>
      <c r="BQ34" s="178">
        <f>BQ$1*'Comp 07'!BQ38</f>
        <v>6.3618386715886972</v>
      </c>
      <c r="BR34" s="178">
        <f>BR$1*'Comp 07'!BR38</f>
        <v>2.8682591924417737</v>
      </c>
      <c r="BS34" s="178">
        <f>BS$1*'Comp 07'!BS38</f>
        <v>11.525460846385966</v>
      </c>
      <c r="BT34" s="178">
        <f>BT$1*'Comp 07'!BT38</f>
        <v>0</v>
      </c>
      <c r="BU34" s="178">
        <f>BU$1*'Comp 07'!BU38</f>
        <v>22.262000034231232</v>
      </c>
      <c r="BV34" s="178">
        <f>BV$1*'Comp 07'!BV38</f>
        <v>0</v>
      </c>
      <c r="BW34" s="178">
        <f>BW$1*'Comp 07'!BW38</f>
        <v>17.323504610564143</v>
      </c>
      <c r="BX34" s="178">
        <f>BX$1*'Comp 07'!BX38</f>
        <v>24.388063364225779</v>
      </c>
      <c r="BY34" s="178">
        <f>BY$1*'Comp 07'!BY38</f>
        <v>24.293286219081267</v>
      </c>
      <c r="BZ34" s="178">
        <f>BZ$1*'Comp 07'!BZ38</f>
        <v>4.0658410036363817</v>
      </c>
      <c r="CA34" s="178">
        <f>CA$1*'Comp 07'!CA38</f>
        <v>6.5189794729313091</v>
      </c>
      <c r="CB34" s="178">
        <f>CB$1*'Comp 07'!CB38</f>
        <v>95.416145255449351</v>
      </c>
      <c r="CC34" s="178">
        <f>CC$1*'Comp 07'!CC38</f>
        <v>0.60863350420574258</v>
      </c>
      <c r="CD34" s="178">
        <f>CD$1*'Comp 07'!CD38</f>
        <v>7.0920823775553918</v>
      </c>
      <c r="CE34" s="178">
        <f>CE$1*'Comp 07'!CE38</f>
        <v>5.6250145907009736</v>
      </c>
      <c r="CF34" s="178">
        <f>CF$1*'Comp 07'!CF38</f>
        <v>7.083333333333333</v>
      </c>
      <c r="CG34" s="178">
        <f>CG$1*'Comp 07'!CG38</f>
        <v>1.2492498194039365</v>
      </c>
      <c r="CH34" s="178">
        <f>CH$1*'Comp 07'!CH38</f>
        <v>0</v>
      </c>
      <c r="CI34" s="178">
        <f>CI$1*'Comp 07'!CI38</f>
        <v>6.0348982369498945</v>
      </c>
      <c r="CJ34" s="178">
        <f>CJ$1*'Comp 07'!CJ38</f>
        <v>100</v>
      </c>
      <c r="CK34" s="178">
        <f>CK$1*'Comp 07'!CK38</f>
        <v>0</v>
      </c>
      <c r="CL34" s="178">
        <f>CL$1*'Comp 07'!CL38</f>
        <v>21.393531931991937</v>
      </c>
      <c r="CM34" s="178">
        <f>CM$1*'Comp 07'!CM38</f>
        <v>27.005413385826774</v>
      </c>
      <c r="CN34" s="178">
        <f>CN$1*'Comp 07'!CN38</f>
        <v>29.389965792474332</v>
      </c>
      <c r="CO34" s="178">
        <f>CO$1*'Comp 07'!CO38</f>
        <v>4.4130385229085949</v>
      </c>
      <c r="CP34" s="178">
        <f>CP$1*'Comp 07'!CP38</f>
        <v>8.6085086581817816</v>
      </c>
      <c r="CQ34" s="178">
        <f>CQ$1*'Comp 07'!CQ38</f>
        <v>11.449490662139217</v>
      </c>
      <c r="CR34" s="178">
        <f>CR$1*'Comp 07'!CR38</f>
        <v>3.2399736059388364</v>
      </c>
      <c r="CS34" s="178">
        <f>CS$1*'Comp 07'!CS38</f>
        <v>7.6150461944568608</v>
      </c>
      <c r="CT34" s="178">
        <f>CT$1*'Comp 07'!CT38</f>
        <v>71.875</v>
      </c>
      <c r="CU34" s="178">
        <f>CU$1*'Comp 07'!CU38</f>
        <v>0.55152433698927017</v>
      </c>
      <c r="CV34" s="178">
        <f>CV$1*'Comp 07'!CV38</f>
        <v>3.8624794601510875</v>
      </c>
      <c r="CW34" s="178">
        <f>CW$1*'Comp 07'!CW38</f>
        <v>0</v>
      </c>
      <c r="CX34" s="178">
        <f>CX$1*'Comp 07'!CX38</f>
        <v>6.0053539559785856</v>
      </c>
      <c r="CY34" s="178">
        <f>CY$1*'Comp 07'!CY38</f>
        <v>8.1717552813835166</v>
      </c>
      <c r="CZ34" s="178">
        <f>CZ$1*'Comp 07'!CZ38</f>
        <v>1.372883210844845</v>
      </c>
      <c r="DA34" s="178">
        <f>DA$1*'Comp 07'!DA38</f>
        <v>6.3624638676576719</v>
      </c>
      <c r="DB34" s="178">
        <f>DB$1*'Comp 07'!DB38</f>
        <v>7.5963009393746033</v>
      </c>
      <c r="DC34" s="178">
        <f>DC$1*'Comp 07'!DC38</f>
        <v>12.013506850755675</v>
      </c>
      <c r="DD34" s="178">
        <f>DD$1*'Comp 07'!DD38</f>
        <v>0</v>
      </c>
      <c r="DE34" s="178">
        <f>DE$1*'Comp 07'!DE38</f>
        <v>6.5675703679792132</v>
      </c>
      <c r="DF34" s="178">
        <f>DF$1*'Comp 07'!DF38</f>
        <v>1.2493968237276274</v>
      </c>
      <c r="DG34" s="178">
        <f>DG$1*'Comp 07'!DG38</f>
        <v>21.120200920908157</v>
      </c>
      <c r="DH34" s="178">
        <f>DH$1*'Comp 07'!DH38</f>
        <v>0</v>
      </c>
      <c r="DI34" s="178">
        <f>DI$1*'Comp 07'!DI38</f>
        <v>38.763585688174267</v>
      </c>
      <c r="DJ34" s="178">
        <f>DJ$1*'Comp 07'!DJ38</f>
        <v>81.646895783553916</v>
      </c>
      <c r="DK34" s="178">
        <f>DK$1*'Comp 07'!DK38</f>
        <v>15.057823592025546</v>
      </c>
      <c r="DL34" s="178">
        <f>DL$1*'Comp 07'!DL38</f>
        <v>11.808498429647996</v>
      </c>
      <c r="DM34" s="178">
        <f>DM$1*'Comp 07'!DM38</f>
        <v>4.2786830571752477</v>
      </c>
      <c r="DN34" s="178">
        <f>DN$1*'Comp 07'!DN38</f>
        <v>11.606901230111935</v>
      </c>
      <c r="DO34" s="178">
        <f>DO$1*'Comp 07'!DO38</f>
        <v>0</v>
      </c>
      <c r="DP34" s="178">
        <f>DP$1*'Comp 07'!DP38</f>
        <v>9.935791647906516</v>
      </c>
      <c r="DQ34" s="178">
        <f>DQ$1*'Comp 07'!DQ38</f>
        <v>0</v>
      </c>
    </row>
    <row r="35" spans="1:121" x14ac:dyDescent="0.2">
      <c r="A35" s="3" t="s">
        <v>61</v>
      </c>
      <c r="B35" s="178">
        <f>B$1*'Comp 07'!B39</f>
        <v>41.082802547770697</v>
      </c>
      <c r="C35" s="178">
        <f>C$1*'Comp 07'!C39</f>
        <v>34.930167499080859</v>
      </c>
      <c r="D35" s="178">
        <f>D$1*'Comp 07'!D39</f>
        <v>100</v>
      </c>
      <c r="E35" s="178">
        <f>E$1*'Comp 07'!E39</f>
        <v>44.325767690253677</v>
      </c>
      <c r="F35" s="178">
        <f>F$1*'Comp 07'!F39</f>
        <v>8.5069444444444429</v>
      </c>
      <c r="G35" s="178">
        <f>G$1*'Comp 07'!G39</f>
        <v>4.3200000000000021</v>
      </c>
      <c r="H35" s="178">
        <f>H$1*'Comp 07'!H39</f>
        <v>5.693069306930691</v>
      </c>
      <c r="I35" s="178">
        <f>I$1*'Comp 07'!I39</f>
        <v>1.6962025316455716</v>
      </c>
      <c r="J35" s="178">
        <f>J$1*'Comp 07'!J39</f>
        <v>10</v>
      </c>
      <c r="K35" s="178">
        <f>K$1*'Comp 07'!K39</f>
        <v>5.3365831012070544</v>
      </c>
      <c r="L35" s="178">
        <f>L$1*'Comp 07'!L39</f>
        <v>86.385628246896133</v>
      </c>
      <c r="M35" s="178">
        <f>M$1*'Comp 07'!M39</f>
        <v>4.0703392523253257</v>
      </c>
      <c r="N35" s="178">
        <f>N$1*'Comp 07'!N39</f>
        <v>42.307692307692307</v>
      </c>
      <c r="O35" s="178">
        <f>O$1*'Comp 07'!O39</f>
        <v>0</v>
      </c>
      <c r="P35" s="178">
        <f>P$1*'Comp 07'!P39</f>
        <v>4.879757377166861</v>
      </c>
      <c r="Q35" s="178">
        <f>Q$1*'Comp 07'!Q39</f>
        <v>44.170414897489195</v>
      </c>
      <c r="R35" s="178">
        <f>R$1*'Comp 07'!R39</f>
        <v>2.7392510606506288E-2</v>
      </c>
      <c r="S35" s="178">
        <f>S$1*'Comp 07'!S39</f>
        <v>5.0420278092590998</v>
      </c>
      <c r="T35" s="178">
        <f>T$1*'Comp 07'!T39</f>
        <v>9.8346524704692513</v>
      </c>
      <c r="U35" s="178">
        <f>U$1*'Comp 07'!U39</f>
        <v>10</v>
      </c>
      <c r="V35" s="178">
        <f>V$1*'Comp 07'!V39</f>
        <v>48.245835033621354</v>
      </c>
      <c r="W35" s="178">
        <f>W$1*'Comp 07'!W39</f>
        <v>2.9027500284432062</v>
      </c>
      <c r="X35" s="178">
        <f>X$1*'Comp 07'!X39</f>
        <v>0</v>
      </c>
      <c r="Y35" s="178">
        <f>Y$1*'Comp 07'!Y39</f>
        <v>5.2918523505681092</v>
      </c>
      <c r="Z35" s="178">
        <f>Z$1*'Comp 07'!Z39</f>
        <v>0</v>
      </c>
      <c r="AA35" s="178">
        <f>AA$1*'Comp 07'!AA39</f>
        <v>0</v>
      </c>
      <c r="AB35" s="178">
        <f>AB$1*'Comp 07'!AB39</f>
        <v>44</v>
      </c>
      <c r="AC35" s="178">
        <f>AC$1*'Comp 07'!AC39</f>
        <v>6.7198238102428407</v>
      </c>
      <c r="AD35" s="178">
        <f>AD$1*'Comp 07'!AD39</f>
        <v>39.388155547627612</v>
      </c>
      <c r="AE35" s="178">
        <f>AE$1*'Comp 07'!AE39</f>
        <v>57.352821092829984</v>
      </c>
      <c r="AF35" s="178">
        <f>AF$1*'Comp 07'!AF39</f>
        <v>3.6746525401556434</v>
      </c>
      <c r="AG35" s="178">
        <f>AG$1*'Comp 07'!AG39</f>
        <v>59.426624868671936</v>
      </c>
      <c r="AH35" s="178">
        <f>AH$1*'Comp 07'!AH39</f>
        <v>5.8632323776997435</v>
      </c>
      <c r="AI35" s="178">
        <f>AI$1*'Comp 07'!AI39</f>
        <v>4.8752880341031153</v>
      </c>
      <c r="AJ35" s="178">
        <f>AJ$1*'Comp 07'!AJ39</f>
        <v>5.9259259259259265</v>
      </c>
      <c r="AK35" s="178">
        <f>AK$1*'Comp 07'!AK39</f>
        <v>39.388374768455321</v>
      </c>
      <c r="AL35" s="178">
        <f>AL$1*'Comp 07'!AL39</f>
        <v>0</v>
      </c>
      <c r="AM35" s="178">
        <f>AM$1*'Comp 07'!AM39</f>
        <v>9.5794392523364387</v>
      </c>
      <c r="AN35" s="178">
        <f>AN$1*'Comp 07'!AN39</f>
        <v>31.707317073170721</v>
      </c>
      <c r="AO35" s="178">
        <f>AO$1*'Comp 07'!AO39</f>
        <v>7.1741421687089701</v>
      </c>
      <c r="AP35" s="178">
        <f>AP$1*'Comp 07'!AP39</f>
        <v>17.190825497672353</v>
      </c>
      <c r="AQ35" s="178">
        <f>AQ$1*'Comp 07'!AQ39</f>
        <v>22.92160637512638</v>
      </c>
      <c r="AR35" s="178">
        <f>AR$1*'Comp 07'!AR39</f>
        <v>10</v>
      </c>
      <c r="AS35" s="178">
        <f>AS$1*'Comp 07'!AS39</f>
        <v>66.261922901241206</v>
      </c>
      <c r="AT35" s="178">
        <f>AT$1*'Comp 07'!AT39</f>
        <v>43.905669437830255</v>
      </c>
      <c r="AU35" s="178">
        <f>AU$1*'Comp 07'!AU39</f>
        <v>0</v>
      </c>
      <c r="AV35" s="178">
        <f>AV$1*'Comp 07'!AV39</f>
        <v>23.392488941315229</v>
      </c>
      <c r="AW35" s="178">
        <f>AW$1*'Comp 07'!AW39</f>
        <v>0.93415407078540369</v>
      </c>
      <c r="AX35" s="178">
        <f>AX$1*'Comp 07'!AX39</f>
        <v>50</v>
      </c>
      <c r="AY35" s="178">
        <f>AY$1*'Comp 07'!AY39</f>
        <v>7.9001547181288663</v>
      </c>
      <c r="AZ35" s="178">
        <f>AZ$1*'Comp 07'!AZ39</f>
        <v>16.435215324586846</v>
      </c>
      <c r="BA35" s="178">
        <f>BA$1*'Comp 07'!BA39</f>
        <v>21.720248447159911</v>
      </c>
      <c r="BB35" s="178">
        <f>BB$1*'Comp 07'!BB39</f>
        <v>0</v>
      </c>
      <c r="BC35" s="178">
        <f>BC$1*'Comp 07'!BC39</f>
        <v>50</v>
      </c>
      <c r="BD35" s="178">
        <f>BD$1*'Comp 07'!BD39</f>
        <v>32.441940515854988</v>
      </c>
      <c r="BE35" s="178">
        <f>BE$1*'Comp 07'!BE39</f>
        <v>4.4290657439446361</v>
      </c>
      <c r="BF35" s="178">
        <f>BF$1*'Comp 07'!BF39</f>
        <v>4.2000000000000011</v>
      </c>
      <c r="BG35" s="178">
        <f>BG$1*'Comp 07'!BG39</f>
        <v>20.718470667508267</v>
      </c>
      <c r="BH35" s="178">
        <f>BH$1*'Comp 07'!BH39</f>
        <v>9.1356308946307987</v>
      </c>
      <c r="BI35" s="178">
        <f>BI$1*'Comp 07'!BI39</f>
        <v>2.9020076251479554</v>
      </c>
      <c r="BJ35" s="178">
        <f>BJ$1*'Comp 07'!BJ39</f>
        <v>9.3272750839358842</v>
      </c>
      <c r="BK35" s="178">
        <f>BK$1*'Comp 07'!BK39</f>
        <v>9.4282729166017667</v>
      </c>
      <c r="BL35" s="178">
        <f>BL$1*'Comp 07'!BL39</f>
        <v>2.7351675724637681</v>
      </c>
      <c r="BM35" s="178">
        <f>BM$1*'Comp 07'!BM39</f>
        <v>32.043723900761492</v>
      </c>
      <c r="BN35" s="178">
        <f>BN$1*'Comp 07'!BN39</f>
        <v>0.46121206811834292</v>
      </c>
      <c r="BO35" s="178">
        <f>BO$1*'Comp 07'!BO39</f>
        <v>6.5790597811094891</v>
      </c>
      <c r="BP35" s="178">
        <f>BP$1*'Comp 07'!BP39</f>
        <v>7.2334369409679091</v>
      </c>
      <c r="BQ35" s="178">
        <f>BQ$1*'Comp 07'!BQ39</f>
        <v>4.3502183839030275</v>
      </c>
      <c r="BR35" s="178">
        <f>BR$1*'Comp 07'!BR39</f>
        <v>2.2077906227749629</v>
      </c>
      <c r="BS35" s="178">
        <f>BS$1*'Comp 07'!BS39</f>
        <v>11.006262520973234</v>
      </c>
      <c r="BT35" s="178">
        <f>BT$1*'Comp 07'!BT39</f>
        <v>17.85071667825537</v>
      </c>
      <c r="BU35" s="178">
        <f>BU$1*'Comp 07'!BU39</f>
        <v>27.087755038220731</v>
      </c>
      <c r="BV35" s="178">
        <f>BV$1*'Comp 07'!BV39</f>
        <v>2.3759757072076586</v>
      </c>
      <c r="BW35" s="178">
        <f>BW$1*'Comp 07'!BW39</f>
        <v>3.7521339158212124</v>
      </c>
      <c r="BX35" s="178">
        <f>BX$1*'Comp 07'!BX39</f>
        <v>8.0699459431779932</v>
      </c>
      <c r="BY35" s="178">
        <f>BY$1*'Comp 07'!BY39</f>
        <v>57.832744405182567</v>
      </c>
      <c r="BZ35" s="178">
        <f>BZ$1*'Comp 07'!BZ39</f>
        <v>1.0646295419232936</v>
      </c>
      <c r="CA35" s="178">
        <f>CA$1*'Comp 07'!CA39</f>
        <v>8.8486133534045326</v>
      </c>
      <c r="CB35" s="178">
        <f>CB$1*'Comp 07'!CB39</f>
        <v>96.39888281379433</v>
      </c>
      <c r="CC35" s="178">
        <f>CC$1*'Comp 07'!CC39</f>
        <v>0</v>
      </c>
      <c r="CD35" s="178">
        <f>CD$1*'Comp 07'!CD39</f>
        <v>1.8653203564230403</v>
      </c>
      <c r="CE35" s="178">
        <f>CE$1*'Comp 07'!CE39</f>
        <v>2.6361165021700845</v>
      </c>
      <c r="CF35" s="178">
        <f>CF$1*'Comp 07'!CF39</f>
        <v>3.75</v>
      </c>
      <c r="CG35" s="178">
        <f>CG$1*'Comp 07'!CG39</f>
        <v>1.2816258371373896</v>
      </c>
      <c r="CH35" s="178">
        <f>CH$1*'Comp 07'!CH39</f>
        <v>0</v>
      </c>
      <c r="CI35" s="178">
        <f>CI$1*'Comp 07'!CI39</f>
        <v>1.4481935725997725</v>
      </c>
      <c r="CJ35" s="178">
        <f>CJ$1*'Comp 07'!CJ39</f>
        <v>10.640832020731068</v>
      </c>
      <c r="CK35" s="178">
        <f>CK$1*'Comp 07'!CK39</f>
        <v>0</v>
      </c>
      <c r="CL35" s="178">
        <f>CL$1*'Comp 07'!CL39</f>
        <v>6.6306484759219257</v>
      </c>
      <c r="CM35" s="178">
        <f>CM$1*'Comp 07'!CM39</f>
        <v>26.599409448818896</v>
      </c>
      <c r="CN35" s="178">
        <f>CN$1*'Comp 07'!CN39</f>
        <v>30.972063854047878</v>
      </c>
      <c r="CO35" s="178">
        <f>CO$1*'Comp 07'!CO39</f>
        <v>7.57465238203784</v>
      </c>
      <c r="CP35" s="178">
        <f>CP$1*'Comp 07'!CP39</f>
        <v>4.9907746825834876</v>
      </c>
      <c r="CQ35" s="178">
        <f>CQ$1*'Comp 07'!CQ39</f>
        <v>8.2767402376909995</v>
      </c>
      <c r="CR35" s="178">
        <f>CR$1*'Comp 07'!CR39</f>
        <v>2.3510446934899694</v>
      </c>
      <c r="CS35" s="178">
        <f>CS$1*'Comp 07'!CS39</f>
        <v>6.0743510778687311</v>
      </c>
      <c r="CT35" s="178">
        <f>CT$1*'Comp 07'!CT39</f>
        <v>75</v>
      </c>
      <c r="CU35" s="178">
        <f>CU$1*'Comp 07'!CU39</f>
        <v>2.0002726150310255</v>
      </c>
      <c r="CV35" s="178">
        <f>CV$1*'Comp 07'!CV39</f>
        <v>0</v>
      </c>
      <c r="CW35" s="178">
        <f>CW$1*'Comp 07'!CW39</f>
        <v>35.095450686618044</v>
      </c>
      <c r="CX35" s="178">
        <f>CX$1*'Comp 07'!CX39</f>
        <v>5.7510410469958373</v>
      </c>
      <c r="CY35" s="178">
        <f>CY$1*'Comp 07'!CY39</f>
        <v>5.8118129174990623</v>
      </c>
      <c r="CZ35" s="178">
        <f>CZ$1*'Comp 07'!CZ39</f>
        <v>0.2501987134239263</v>
      </c>
      <c r="DA35" s="178">
        <f>DA$1*'Comp 07'!DA39</f>
        <v>5.830586133009894</v>
      </c>
      <c r="DB35" s="178">
        <f>DB$1*'Comp 07'!DB39</f>
        <v>5.3851880935832526</v>
      </c>
      <c r="DC35" s="178">
        <f>DC$1*'Comp 07'!DC39</f>
        <v>32.959517673873222</v>
      </c>
      <c r="DD35" s="178">
        <f>DD$1*'Comp 07'!DD39</f>
        <v>0</v>
      </c>
      <c r="DE35" s="178">
        <f>DE$1*'Comp 07'!DE39</f>
        <v>100</v>
      </c>
      <c r="DF35" s="178">
        <f>DF$1*'Comp 07'!DF39</f>
        <v>0.70918358935536918</v>
      </c>
      <c r="DG35" s="178">
        <f>DG$1*'Comp 07'!DG39</f>
        <v>9.1866591183475244</v>
      </c>
      <c r="DH35" s="178">
        <f>DH$1*'Comp 07'!DH39</f>
        <v>0</v>
      </c>
      <c r="DI35" s="178">
        <f>DI$1*'Comp 07'!DI39</f>
        <v>30.521893966686051</v>
      </c>
      <c r="DJ35" s="178">
        <f>DJ$1*'Comp 07'!DJ39</f>
        <v>8.5472906184679331</v>
      </c>
      <c r="DK35" s="178">
        <f>DK$1*'Comp 07'!DK39</f>
        <v>2.9160636287297037</v>
      </c>
      <c r="DL35" s="178">
        <f>DL$1*'Comp 07'!DL39</f>
        <v>10.597540142207436</v>
      </c>
      <c r="DM35" s="178">
        <f>DM$1*'Comp 07'!DM39</f>
        <v>0</v>
      </c>
      <c r="DN35" s="178">
        <f>DN$1*'Comp 07'!DN39</f>
        <v>5.7106182737592874</v>
      </c>
      <c r="DO35" s="178">
        <f>DO$1*'Comp 07'!DO39</f>
        <v>0</v>
      </c>
      <c r="DP35" s="178">
        <f>DP$1*'Comp 07'!DP39</f>
        <v>28.251451431953683</v>
      </c>
      <c r="DQ35" s="178">
        <f>DQ$1*'Comp 07'!DQ39</f>
        <v>0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3">
    <tabColor rgb="FFFF0066"/>
  </sheetPr>
  <dimension ref="A1:DQ35"/>
  <sheetViews>
    <sheetView workbookViewId="0">
      <selection activeCell="B1" sqref="B1"/>
    </sheetView>
  </sheetViews>
  <sheetFormatPr defaultColWidth="11.42578125" defaultRowHeight="12.75" x14ac:dyDescent="0.2"/>
  <cols>
    <col min="1" max="1" width="15.140625" bestFit="1" customWidth="1"/>
  </cols>
  <sheetData>
    <row r="1" spans="1:121" s="177" customFormat="1" ht="14.25" thickBot="1" x14ac:dyDescent="0.3">
      <c r="A1" s="205" t="str">
        <f>Control!A1</f>
        <v xml:space="preserve">Pesos </v>
      </c>
      <c r="B1" s="205">
        <f>Control!B1</f>
        <v>0.5</v>
      </c>
      <c r="C1" s="205">
        <f>Control!C1</f>
        <v>0.5</v>
      </c>
      <c r="D1" s="205">
        <f>Control!D1</f>
        <v>1</v>
      </c>
      <c r="E1" s="205">
        <f>Control!E1</f>
        <v>1</v>
      </c>
      <c r="F1" s="205">
        <f>Control!F1</f>
        <v>0.1</v>
      </c>
      <c r="G1" s="205">
        <f>Control!G1</f>
        <v>0.1</v>
      </c>
      <c r="H1" s="205">
        <f>Control!H1</f>
        <v>0.1</v>
      </c>
      <c r="I1" s="205">
        <f>Control!I1</f>
        <v>0.1</v>
      </c>
      <c r="J1" s="205">
        <f>Control!J1</f>
        <v>0.1</v>
      </c>
      <c r="K1" s="205">
        <f>Control!K1</f>
        <v>0.1</v>
      </c>
      <c r="L1" s="205">
        <f>Control!L1</f>
        <v>1</v>
      </c>
      <c r="M1" s="205">
        <f>Control!M1</f>
        <v>0.5</v>
      </c>
      <c r="N1" s="205">
        <f>Control!N1</f>
        <v>0.5</v>
      </c>
      <c r="O1" s="205">
        <f>Control!O1</f>
        <v>0.5</v>
      </c>
      <c r="P1" s="205">
        <f>Control!P1</f>
        <v>0.1</v>
      </c>
      <c r="Q1" s="205">
        <f>Control!Q1</f>
        <v>0.5</v>
      </c>
      <c r="R1" s="205">
        <f>Control!R1</f>
        <v>0.1</v>
      </c>
      <c r="S1" s="205">
        <f>Control!S1</f>
        <v>0.1</v>
      </c>
      <c r="T1" s="205">
        <f>Control!T1</f>
        <v>1</v>
      </c>
      <c r="U1" s="205">
        <f>Control!U1</f>
        <v>0.1</v>
      </c>
      <c r="V1" s="205">
        <f>Control!V1</f>
        <v>1</v>
      </c>
      <c r="W1" s="205">
        <f>Control!W1</f>
        <v>0.1</v>
      </c>
      <c r="X1" s="205">
        <f>Control!X1</f>
        <v>0.1</v>
      </c>
      <c r="Y1" s="205">
        <f>Control!Y1</f>
        <v>0.1</v>
      </c>
      <c r="Z1" s="205">
        <f>Control!Z1</f>
        <v>0.45</v>
      </c>
      <c r="AA1" s="205">
        <f>Control!AA1</f>
        <v>0</v>
      </c>
      <c r="AB1" s="205">
        <f>Control!AB1</f>
        <v>0.5</v>
      </c>
      <c r="AC1" s="205">
        <f>Control!AC1</f>
        <v>0.1</v>
      </c>
      <c r="AD1" s="205">
        <f>Control!AD1</f>
        <v>0.5</v>
      </c>
      <c r="AE1" s="205">
        <f>Control!AE1</f>
        <v>1</v>
      </c>
      <c r="AF1" s="205">
        <f>Control!AF1</f>
        <v>0.1</v>
      </c>
      <c r="AG1" s="205">
        <f>Control!AG1</f>
        <v>1</v>
      </c>
      <c r="AH1" s="205">
        <f>Control!AH1</f>
        <v>0.1</v>
      </c>
      <c r="AI1" s="205">
        <f>Control!AI1</f>
        <v>0.1</v>
      </c>
      <c r="AJ1" s="205">
        <f>Control!AJ1</f>
        <v>0.1</v>
      </c>
      <c r="AK1" s="205">
        <f>Control!AK1</f>
        <v>1</v>
      </c>
      <c r="AL1" s="205">
        <f>Control!AL1</f>
        <v>0</v>
      </c>
      <c r="AM1" s="205">
        <f>Control!AM1</f>
        <v>0.5</v>
      </c>
      <c r="AN1" s="205">
        <f>Control!AN1</f>
        <v>1</v>
      </c>
      <c r="AO1" s="205">
        <f>Control!AO1</f>
        <v>0.1</v>
      </c>
      <c r="AP1" s="205">
        <f>Control!AP1</f>
        <v>1</v>
      </c>
      <c r="AQ1" s="205">
        <f>Control!AQ1</f>
        <v>0.5</v>
      </c>
      <c r="AR1" s="205">
        <f>Control!AR1</f>
        <v>0.1</v>
      </c>
      <c r="AS1" s="205">
        <f>Control!AS1</f>
        <v>1</v>
      </c>
      <c r="AT1" s="205">
        <f>Control!AT1</f>
        <v>0.5</v>
      </c>
      <c r="AU1" s="205">
        <f>Control!AU1</f>
        <v>0</v>
      </c>
      <c r="AV1" s="205">
        <f>Control!AV1</f>
        <v>0.5</v>
      </c>
      <c r="AW1" s="205">
        <f>Control!AW1</f>
        <v>0.1</v>
      </c>
      <c r="AX1" s="205">
        <f>Control!AX1</f>
        <v>1</v>
      </c>
      <c r="AY1" s="205">
        <f>Control!AY1</f>
        <v>0.1</v>
      </c>
      <c r="AZ1" s="205">
        <f>Control!AZ1</f>
        <v>0.5</v>
      </c>
      <c r="BA1" s="205">
        <f>Control!BA1</f>
        <v>0.5</v>
      </c>
      <c r="BB1" s="205">
        <f>Control!BB1</f>
        <v>0.5</v>
      </c>
      <c r="BC1" s="205">
        <f>Control!BC1</f>
        <v>0.5</v>
      </c>
      <c r="BD1" s="205">
        <f>Control!BD1</f>
        <v>0.5</v>
      </c>
      <c r="BE1" s="205">
        <f>Control!BE1</f>
        <v>0.1</v>
      </c>
      <c r="BF1" s="205">
        <f>Control!BF1</f>
        <v>0.1</v>
      </c>
      <c r="BG1" s="205">
        <f>Control!BG1</f>
        <v>0.5</v>
      </c>
      <c r="BH1" s="205">
        <f>Control!BH1</f>
        <v>0.1</v>
      </c>
      <c r="BI1" s="205">
        <f>Control!BI1</f>
        <v>1</v>
      </c>
      <c r="BJ1" s="205">
        <f>Control!BJ1</f>
        <v>0.1</v>
      </c>
      <c r="BK1" s="205">
        <f>Control!BK1</f>
        <v>0.1</v>
      </c>
      <c r="BL1" s="205">
        <f>Control!BL1</f>
        <v>0.1</v>
      </c>
      <c r="BM1" s="205">
        <f>Control!BM1</f>
        <v>0.5</v>
      </c>
      <c r="BN1" s="205">
        <f>Control!BN1</f>
        <v>0.1</v>
      </c>
      <c r="BO1" s="205">
        <f>Control!BO1</f>
        <v>0.1</v>
      </c>
      <c r="BP1" s="205">
        <f>Control!BP1</f>
        <v>0.1</v>
      </c>
      <c r="BQ1" s="205">
        <f>Control!BQ1</f>
        <v>0.1</v>
      </c>
      <c r="BR1" s="205">
        <f>Control!BR1</f>
        <v>0.1</v>
      </c>
      <c r="BS1" s="205">
        <f>Control!BS1</f>
        <v>1</v>
      </c>
      <c r="BT1" s="205">
        <f>Control!BT1</f>
        <v>0.5</v>
      </c>
      <c r="BU1" s="205">
        <f>Control!BU1</f>
        <v>0.5</v>
      </c>
      <c r="BV1" s="205">
        <f>Control!BV1</f>
        <v>0.5</v>
      </c>
      <c r="BW1" s="205">
        <f>Control!BW1</f>
        <v>0.5</v>
      </c>
      <c r="BX1" s="205">
        <f>Control!BX1</f>
        <v>0.5</v>
      </c>
      <c r="BY1" s="205">
        <f>Control!BY1</f>
        <v>1</v>
      </c>
      <c r="BZ1" s="205">
        <f>Control!BZ1</f>
        <v>0.1</v>
      </c>
      <c r="CA1" s="205">
        <f>Control!CA1</f>
        <v>1</v>
      </c>
      <c r="CB1" s="205">
        <f>Control!CB1</f>
        <v>1</v>
      </c>
      <c r="CC1" s="205">
        <f>Control!CC1</f>
        <v>0.1</v>
      </c>
      <c r="CD1" s="205">
        <f>Control!CD1</f>
        <v>0.5</v>
      </c>
      <c r="CE1" s="205">
        <f>Control!CE1</f>
        <v>0.5</v>
      </c>
      <c r="CF1" s="205">
        <f>Control!CF1</f>
        <v>0.5</v>
      </c>
      <c r="CG1" s="205">
        <f>Control!CG1</f>
        <v>0.1</v>
      </c>
      <c r="CH1" s="205">
        <f>Control!CH1</f>
        <v>0</v>
      </c>
      <c r="CI1" s="205">
        <f>Control!CI1</f>
        <v>0.5</v>
      </c>
      <c r="CJ1" s="205">
        <f>Control!CJ1</f>
        <v>1</v>
      </c>
      <c r="CK1" s="205">
        <f>Control!CK1</f>
        <v>0</v>
      </c>
      <c r="CL1" s="205">
        <f>Control!CL1</f>
        <v>0.5</v>
      </c>
      <c r="CM1" s="205">
        <f>Control!CM1</f>
        <v>0.5</v>
      </c>
      <c r="CN1" s="205">
        <f>Control!CN1</f>
        <v>0.5</v>
      </c>
      <c r="CO1" s="205">
        <f>Control!CO1</f>
        <v>0.1</v>
      </c>
      <c r="CP1" s="205">
        <f>Control!CP1</f>
        <v>0.1</v>
      </c>
      <c r="CQ1" s="205">
        <f>Control!CQ1</f>
        <v>0.5</v>
      </c>
      <c r="CR1" s="205">
        <f>Control!CR1</f>
        <v>1</v>
      </c>
      <c r="CS1" s="205">
        <f>Control!CS1</f>
        <v>0.1</v>
      </c>
      <c r="CT1" s="205">
        <f>Control!CT1</f>
        <v>1</v>
      </c>
      <c r="CU1" s="205">
        <f>Control!CU1</f>
        <v>0.1</v>
      </c>
      <c r="CV1" s="205">
        <f>Control!CV1</f>
        <v>0.1</v>
      </c>
      <c r="CW1" s="205">
        <f>Control!CW1</f>
        <v>1</v>
      </c>
      <c r="CX1" s="205">
        <f>Control!CX1</f>
        <v>0.1</v>
      </c>
      <c r="CY1" s="205">
        <f>Control!CY1</f>
        <v>0.1</v>
      </c>
      <c r="CZ1" s="205">
        <f>Control!CZ1</f>
        <v>0.5</v>
      </c>
      <c r="DA1" s="205">
        <f>Control!DA1</f>
        <v>0.5</v>
      </c>
      <c r="DB1" s="205">
        <f>Control!DB1</f>
        <v>1</v>
      </c>
      <c r="DC1" s="205">
        <f>Control!DC1</f>
        <v>0.5</v>
      </c>
      <c r="DD1" s="205">
        <f>Control!DD1</f>
        <v>0.5</v>
      </c>
      <c r="DE1" s="205">
        <f>Control!DE1</f>
        <v>1</v>
      </c>
      <c r="DF1" s="205">
        <f>Control!DF1</f>
        <v>0.1</v>
      </c>
      <c r="DG1" s="205">
        <f>Control!DG1</f>
        <v>1</v>
      </c>
      <c r="DH1" s="205">
        <f>Control!DH1</f>
        <v>0</v>
      </c>
      <c r="DI1" s="205">
        <f>Control!DI1</f>
        <v>0.5</v>
      </c>
      <c r="DJ1" s="205">
        <f>Control!DJ1</f>
        <v>1</v>
      </c>
      <c r="DK1" s="205">
        <f>Control!DK1</f>
        <v>1</v>
      </c>
      <c r="DL1" s="205">
        <f>Control!DL1</f>
        <v>1</v>
      </c>
      <c r="DM1" s="205">
        <f>Control!DM1</f>
        <v>0.5</v>
      </c>
      <c r="DN1" s="205">
        <f>Control!DN1</f>
        <v>0.5</v>
      </c>
      <c r="DO1" s="205">
        <f>Control!DO1</f>
        <v>0</v>
      </c>
      <c r="DP1" s="205">
        <f>Control!DP1</f>
        <v>1</v>
      </c>
      <c r="DQ1" s="205">
        <f>Control!DQ1</f>
        <v>0.5</v>
      </c>
    </row>
    <row r="2" spans="1:121" s="6" customFormat="1" ht="14.25" thickTop="1" thickBot="1" x14ac:dyDescent="0.25">
      <c r="A2" s="206"/>
      <c r="B2" s="207" t="str">
        <f>+'06 (ind)'!B1</f>
        <v>Sistema de derecho confiable y objetivo</v>
      </c>
      <c r="C2" s="208"/>
      <c r="D2" s="208"/>
      <c r="E2" s="208"/>
      <c r="F2" s="208"/>
      <c r="G2" s="208"/>
      <c r="H2" s="208"/>
      <c r="I2" s="208"/>
      <c r="J2" s="208"/>
      <c r="K2" s="208"/>
      <c r="L2" s="208"/>
      <c r="M2" s="209" t="str">
        <f>+'06 (ind)'!M1</f>
        <v>Manejo sustentable del medio ambiente</v>
      </c>
      <c r="N2" s="209"/>
      <c r="O2" s="209"/>
      <c r="P2" s="209"/>
      <c r="Q2" s="209"/>
      <c r="R2" s="209"/>
      <c r="S2" s="209"/>
      <c r="T2" s="209"/>
      <c r="U2" s="209"/>
      <c r="V2" s="209"/>
      <c r="W2" s="209"/>
      <c r="X2" s="209"/>
      <c r="Y2" s="209"/>
      <c r="Z2" s="209"/>
      <c r="AA2" s="207" t="str">
        <f>+'06 (ind)'!AA1</f>
        <v>Sociedad incluyente, preparada y sana</v>
      </c>
      <c r="AB2" s="208"/>
      <c r="AC2" s="208"/>
      <c r="AD2" s="208"/>
      <c r="AE2" s="208"/>
      <c r="AF2" s="208"/>
      <c r="AG2" s="208"/>
      <c r="AH2" s="208"/>
      <c r="AI2" s="210"/>
      <c r="AJ2" s="208"/>
      <c r="AK2" s="208"/>
      <c r="AL2" s="208"/>
      <c r="AM2" s="208"/>
      <c r="AN2" s="208"/>
      <c r="AO2" s="208"/>
      <c r="AP2" s="208"/>
      <c r="AQ2" s="208"/>
      <c r="AR2" s="208"/>
      <c r="AS2" s="209" t="str">
        <f>+'06 (ind)'!AS1</f>
        <v>Economía dinámica y estable</v>
      </c>
      <c r="AT2" s="209"/>
      <c r="AU2" s="209"/>
      <c r="AV2" s="209"/>
      <c r="AW2" s="209"/>
      <c r="AX2" s="209"/>
      <c r="AY2" s="209"/>
      <c r="AZ2" s="209"/>
      <c r="BA2" s="209"/>
      <c r="BB2" s="207" t="str">
        <f>+'06 (ind)'!BB1</f>
        <v>Sistema político estable y funcional</v>
      </c>
      <c r="BC2" s="208"/>
      <c r="BD2" s="208"/>
      <c r="BE2" s="208"/>
      <c r="BF2" s="208"/>
      <c r="BG2" s="208"/>
      <c r="BH2" s="209" t="str">
        <f>+'06 (ind)'!BH1</f>
        <v>Mercados de factores eficientes</v>
      </c>
      <c r="BI2" s="209"/>
      <c r="BJ2" s="209"/>
      <c r="BK2" s="209"/>
      <c r="BL2" s="209"/>
      <c r="BM2" s="209"/>
      <c r="BN2" s="209"/>
      <c r="BO2" s="209"/>
      <c r="BP2" s="209"/>
      <c r="BQ2" s="209"/>
      <c r="BR2" s="209"/>
      <c r="BS2" s="209"/>
      <c r="BT2" s="209"/>
      <c r="BU2" s="209"/>
      <c r="BV2" s="209"/>
      <c r="BW2" s="207" t="str">
        <f>+'06 (ind)'!BW1</f>
        <v>Sectores precursores de clase mundial</v>
      </c>
      <c r="BX2" s="208"/>
      <c r="BY2" s="208"/>
      <c r="BZ2" s="208"/>
      <c r="CA2" s="208"/>
      <c r="CB2" s="208"/>
      <c r="CC2" s="211" t="s">
        <v>390</v>
      </c>
      <c r="CD2" s="208"/>
      <c r="CE2" s="208"/>
      <c r="CF2" s="208"/>
      <c r="CG2" s="208"/>
      <c r="CH2" s="208"/>
      <c r="CI2" s="208"/>
      <c r="CJ2" s="208"/>
      <c r="CK2" s="208"/>
      <c r="CL2" s="208"/>
      <c r="CM2" s="209" t="str">
        <f>+'06 (ind)'!CM1</f>
        <v>Gobierno eficiente y eficaz</v>
      </c>
      <c r="CN2" s="209"/>
      <c r="CO2" s="209"/>
      <c r="CP2" s="209"/>
      <c r="CQ2" s="209"/>
      <c r="CR2" s="209"/>
      <c r="CS2" s="209"/>
      <c r="CT2" s="209"/>
      <c r="CU2" s="209"/>
      <c r="CV2" s="209"/>
      <c r="CW2" s="212"/>
      <c r="CX2" s="209"/>
      <c r="CY2" s="209"/>
      <c r="CZ2" s="207" t="str">
        <f>+'06 (ind)'!CZ1</f>
        <v>Aprovechamiento de las relaciones internacionales</v>
      </c>
      <c r="DA2" s="208"/>
      <c r="DB2" s="208"/>
      <c r="DC2" s="208"/>
      <c r="DD2" s="208"/>
      <c r="DE2" s="208"/>
      <c r="DF2" s="208"/>
      <c r="DG2" s="208"/>
      <c r="DH2" s="209" t="str">
        <f>+'06 (ind)'!DH1</f>
        <v>Sectores económicos con potencial</v>
      </c>
      <c r="DI2" s="209"/>
      <c r="DJ2" s="209"/>
      <c r="DK2" s="209"/>
      <c r="DL2" s="209"/>
      <c r="DM2" s="209"/>
      <c r="DN2" s="209"/>
      <c r="DO2" s="209"/>
      <c r="DP2" s="209"/>
      <c r="DQ2" s="209"/>
    </row>
    <row r="3" spans="1:121" s="83" customFormat="1" ht="65.25" customHeight="1" thickTop="1" thickBot="1" x14ac:dyDescent="0.25">
      <c r="A3" s="244" t="str">
        <f>+'06 (ind)'!A2</f>
        <v>Indicador</v>
      </c>
      <c r="B3" s="78" t="str">
        <f>'08 (ind)'!B2</f>
        <v>Índice de corrupción y buen gobierno</v>
      </c>
      <c r="C3" s="78" t="str">
        <f>'08 (ind)'!C2</f>
        <v>Mercados informales</v>
      </c>
      <c r="D3" s="78" t="str">
        <f>'08 (ind)'!D2</f>
        <v>Incidencia delictiva</v>
      </c>
      <c r="E3" s="78" t="str">
        <f>'08 (ind)'!E2</f>
        <v>Percepción sobre inseguridad</v>
      </c>
      <c r="F3" s="78" t="str">
        <f>'08 (ind)'!F2</f>
        <v>Imparcialidad de los jueces</v>
      </c>
      <c r="G3" s="78" t="str">
        <f>'08 (ind)'!G2</f>
        <v>Calidad institucional de la justicia</v>
      </c>
      <c r="H3" s="78" t="str">
        <f>'08 (ind)'!H2</f>
        <v>Duración procedimientos mercantiles</v>
      </c>
      <c r="I3" s="78" t="str">
        <f>'08 (ind)'!I2</f>
        <v>Índice de eficiencia en la ejecución de sentencias</v>
      </c>
      <c r="J3" s="78" t="str">
        <f>'08 (ind)'!J2</f>
        <v>Transparencia del gobierno</v>
      </c>
      <c r="K3" s="78" t="str">
        <f>'08 (ind)'!K2</f>
        <v>Índice de calidad de la transparencia</v>
      </c>
      <c r="L3" s="78" t="str">
        <f>'08 (ind)'!L2</f>
        <v>Tasa de Homicidios</v>
      </c>
      <c r="M3" s="78" t="str">
        <f>'08 (ind)'!M2</f>
        <v>Tasa de reforestación anual</v>
      </c>
      <c r="N3" s="78" t="str">
        <f>'08 (ind)'!N2</f>
        <v>Emergencias Ambientales</v>
      </c>
      <c r="O3" s="78" t="str">
        <f>'08 (ind)'!O2</f>
        <v>Áreas naturales protegidas</v>
      </c>
      <c r="P3" s="78" t="str">
        <f>'08 (ind)'!P2</f>
        <v>Terrenos áridos y secos</v>
      </c>
      <c r="Q3" s="78" t="str">
        <f>'08 (ind)'!Q2</f>
        <v>Degradación de suelos</v>
      </c>
      <c r="R3" s="78" t="str">
        <f>'08 (ind)'!R2</f>
        <v>Relación de producción agrícola y consumo de agua (subterránea) en la agricultura</v>
      </c>
      <c r="S3" s="78" t="str">
        <f>'08 (ind)'!S2</f>
        <v>Sobre-
explotación de acuíferos</v>
      </c>
      <c r="T3" s="78" t="str">
        <f>'08 (ind)'!T2</f>
        <v>Volumen tratado de aguas residuales</v>
      </c>
      <c r="U3" s="78" t="str">
        <f>'08 (ind)'!U2</f>
        <v>Emisiones a la atmósfera de monóxido de carbono (CO)</v>
      </c>
      <c r="V3" s="78" t="str">
        <f>'08 (ind)'!V2</f>
        <v>Porcentaje de disposición de residuos sólidos en rellenos sanitarios</v>
      </c>
      <c r="W3" s="78" t="str">
        <f>'08 (ind)'!W2</f>
        <v>Empresas certificadas como "limpia"</v>
      </c>
      <c r="X3" s="78" t="str">
        <f>'08 (ind)'!X2</f>
        <v>Fuentes de energía no contaminantes</v>
      </c>
      <c r="Y3" s="78" t="str">
        <f>'08 (ind)'!Y2</f>
        <v>Especies en peligro de extinción</v>
      </c>
      <c r="Z3" s="78" t="str">
        <f>'08 (ind)'!Z2</f>
        <v>Generación de residuos peligrosos al año</v>
      </c>
      <c r="AA3" s="78" t="str">
        <f>'08 (ind)'!AA2</f>
        <v>Tasa de dependencia económica</v>
      </c>
      <c r="AB3" s="78" t="str">
        <f>'08 (ind)'!AB2</f>
        <v>Población con acceso a agua potable</v>
      </c>
      <c r="AC3" s="78" t="str">
        <f>'08 (ind)'!AC2</f>
        <v>HALE</v>
      </c>
      <c r="AD3" s="78" t="str">
        <f>'08 (ind)'!AD2</f>
        <v>Esperanza de vida</v>
      </c>
      <c r="AE3" s="78" t="str">
        <f>'08 (ind)'!AE2</f>
        <v>Coeficiente de desigualdad de ingresos</v>
      </c>
      <c r="AF3" s="78" t="str">
        <f>'08 (ind)'!AF2</f>
        <v>Ausencia laboral por enfermedad</v>
      </c>
      <c r="AG3" s="78" t="str">
        <f>'08 (ind)'!AG2</f>
        <v>Muertes provocadas por desnutrición</v>
      </c>
      <c r="AH3" s="78" t="str">
        <f>'08 (ind)'!AH2</f>
        <v>Tasa neta de participación laboral de la mujer</v>
      </c>
      <c r="AI3" s="78" t="str">
        <f>'08 (ind)'!AI2</f>
        <v>Ingreso promedio de la mujer</v>
      </c>
      <c r="AJ3" s="78" t="str">
        <f>'08 (ind)'!AJ2</f>
        <v>Presencia de la mujer en la Cámara Federal de Diputados</v>
      </c>
      <c r="AK3" s="78" t="str">
        <f>'08 (ind)'!AK2</f>
        <v>Penetración informática</v>
      </c>
      <c r="AL3" s="78" t="str">
        <f>'08 (ind)'!AL2</f>
        <v>Analfabetismo</v>
      </c>
      <c r="AM3" s="78" t="str">
        <f>'08 (ind)'!AM2</f>
        <v>Eficiencia terminal en secundaria</v>
      </c>
      <c r="AN3" s="78" t="str">
        <f>'08 (ind)'!AN2</f>
        <v>Grado promedio de escolaridad</v>
      </c>
      <c r="AO3" s="78" t="str">
        <f>'08 (ind)'!AO2</f>
        <v>Relación más igualitaria entre mujeres y hombres en primaria y secundaria</v>
      </c>
      <c r="AP3" s="78" t="str">
        <f>'08 (ind)'!AP2</f>
        <v>Población con estudios superiores (profesional, maestría y doctorado). Aproximación</v>
      </c>
      <c r="AQ3" s="78" t="str">
        <f>'08 (ind)'!AQ2</f>
        <v>Calidad educativa</v>
      </c>
      <c r="AR3" s="78" t="str">
        <f>'08 (ind)'!AR2</f>
        <v>Población económicamente activa que ha recibido capacitación</v>
      </c>
      <c r="AS3" s="78" t="str">
        <f>'08 (ind)'!AS2</f>
        <v>Crecimiento promedio del PIB</v>
      </c>
      <c r="AT3" s="78" t="str">
        <f>'08 (ind)'!AT2</f>
        <v>Variabilidad del crecimiento del PIB</v>
      </c>
      <c r="AU3" s="78" t="str">
        <f>'08 (ind)'!AU2</f>
        <v>Inflación promedio anual</v>
      </c>
      <c r="AV3" s="78" t="str">
        <f>'08 (ind)'!AV2</f>
        <v>Variabilidad del crecimiento de la inflación</v>
      </c>
      <c r="AW3" s="78" t="str">
        <f>'08 (ind)'!AW2</f>
        <v>Pasivos promedios del Gobierno</v>
      </c>
      <c r="AX3" s="78" t="str">
        <f>'08 (ind)'!AX2</f>
        <v>Riesgo de la deuda del estado</v>
      </c>
      <c r="AY3" s="78" t="str">
        <f>'08 (ind)'!AY2</f>
        <v>Deuda directa</v>
      </c>
      <c r="AZ3" s="78" t="str">
        <f>'08 (ind)'!AZ2</f>
        <v>Cobertura de la banca</v>
      </c>
      <c r="BA3" s="78" t="str">
        <f>'08 (ind)'!BA2</f>
        <v>Tamaño del mercado hipotecario</v>
      </c>
      <c r="BB3" s="78" t="str">
        <f>'08 (ind)'!BB2</f>
        <v>Extensión de período gubernamental para presidentes municipales</v>
      </c>
      <c r="BC3" s="78" t="str">
        <f>'08 (ind)'!BC2</f>
        <v>Índice de alternancia</v>
      </c>
      <c r="BD3" s="78" t="str">
        <f>'08 (ind)'!BD2</f>
        <v>Competencia electoral</v>
      </c>
      <c r="BE3" s="78" t="str">
        <f>'08 (ind)'!BE2</f>
        <v>Participación ciudadana en las elecciones</v>
      </c>
      <c r="BF3" s="78" t="str">
        <f>'08 (ind)'!BF2</f>
        <v xml:space="preserve">Impugnaciones en elecciones </v>
      </c>
      <c r="BG3" s="78" t="str">
        <f>'08 (ind)'!BG2</f>
        <v>Índice de concentración política de Molinar</v>
      </c>
      <c r="BH3" s="78" t="str">
        <f>'08 (ind)'!BH2</f>
        <v>Elasticidad ingreso-PIB</v>
      </c>
      <c r="BI3" s="78" t="str">
        <f>'08 (ind)'!BI2</f>
        <v xml:space="preserve">Productividad laboral </v>
      </c>
      <c r="BJ3" s="78" t="str">
        <f>'08 (ind)'!BJ2</f>
        <v>PEA cuyos salarios son negociados por sindicatos</v>
      </c>
      <c r="BK3" s="78" t="str">
        <f>'08 (ind)'!BK2</f>
        <v>Demandantes de conflicto laboral</v>
      </c>
      <c r="BL3" s="78" t="str">
        <f>'08 (ind)'!BL2</f>
        <v>Capacidad de negociación sindicato-empresa</v>
      </c>
      <c r="BM3" s="78" t="str">
        <f>'08 (ind)'!BM2</f>
        <v>Costo unitario de la energía eléctrica
(gran ind, med ind, comercial y servicios)</v>
      </c>
      <c r="BN3" s="78" t="str">
        <f>'08 (ind)'!BN2</f>
        <v>Productividad de energía</v>
      </c>
      <c r="BO3" s="78" t="str">
        <f>'08 (ind)'!BO2</f>
        <v>Competencia potencial en el costo del carburante</v>
      </c>
      <c r="BP3" s="78" t="str">
        <f>'08 (ind)'!BP2</f>
        <v>Costo de inmueble</v>
      </c>
      <c r="BQ3" s="78" t="str">
        <f>'08 (ind)'!BQ2</f>
        <v>Fungibilidad de los activos</v>
      </c>
      <c r="BR3" s="78" t="str">
        <f>'08 (ind)'!BR2</f>
        <v>Productividad neta de los activos</v>
      </c>
      <c r="BS3" s="78" t="str">
        <f>'08 (ind)'!BS2</f>
        <v>Disponibilidad de capital</v>
      </c>
      <c r="BT3" s="78" t="str">
        <f>'08 (ind)'!BT2</f>
        <v>Mecanización del campo</v>
      </c>
      <c r="BU3" s="78" t="str">
        <f>'08 (ind)'!BU2</f>
        <v>Densidad de las tierras agrícolas por trabajador</v>
      </c>
      <c r="BV3" s="78" t="str">
        <f>'08 (ind)'!BV2</f>
        <v>Productividad agrícola por Ha</v>
      </c>
      <c r="BW3" s="78" t="str">
        <f>'08 (ind)'!BW2</f>
        <v>Líneas telefónicas fijas y penetración de la telefonía móvil</v>
      </c>
      <c r="BX3" s="78" t="str">
        <f>'08 (ind)'!BX2</f>
        <v>Hogares con acceso a internet</v>
      </c>
      <c r="BY3" s="78" t="str">
        <f>'08 (ind)'!BY2</f>
        <v>Distancia al principal mercado exterior</v>
      </c>
      <c r="BZ3" s="78" t="str">
        <f>'08 (ind)'!BZ2</f>
        <v>Longitud de la red carretera asfaltada</v>
      </c>
      <c r="CA3" s="78" t="str">
        <f>'08 (ind)'!CA2</f>
        <v>Red carretera avanzada (carreteras de 4 carriles)</v>
      </c>
      <c r="CB3" s="78" t="str">
        <f>'08 (ind)'!CB2</f>
        <v>Accidentes por malas condiciones de vías</v>
      </c>
      <c r="CC3" s="78" t="str">
        <f>'08 (ind)'!CC2</f>
        <v>Carga portuaria</v>
      </c>
      <c r="CD3" s="78" t="str">
        <f>'08 (ind)'!CD2</f>
        <v>Número de aeropuertos con pistas asfaltadas</v>
      </c>
      <c r="CE3" s="78" t="str">
        <f>'08 (ind)'!CE2</f>
        <v>Número de vuelos</v>
      </c>
      <c r="CF3" s="78" t="str">
        <f>'08 (ind)'!CF2</f>
        <v xml:space="preserve">Destinos aéreos </v>
      </c>
      <c r="CG3" s="78" t="str">
        <f>'08 (ind)'!CG2</f>
        <v>Densidad del transporte público</v>
      </c>
      <c r="CH3" s="78" t="str">
        <f>'08 (ind)'!CH2</f>
        <v>Longitud de la red ferroviaria</v>
      </c>
      <c r="CI3" s="78" t="str">
        <f>'08 (ind)'!CI2</f>
        <v>Penetración del sistema financiero privado</v>
      </c>
      <c r="CJ3" s="78" t="str">
        <f>'08 (ind)'!CJ2</f>
        <v>Competencia en la banca</v>
      </c>
      <c r="CK3" s="78" t="str">
        <f>'08 (ind)'!CK2</f>
        <v>Presencia de la banca comercial</v>
      </c>
      <c r="CL3" s="78" t="str">
        <f>'08 (ind)'!CL2</f>
        <v>Penetración del seguro en la economía</v>
      </c>
      <c r="CM3" s="78" t="str">
        <f>'08 (ind)'!CM2</f>
        <v>Facilidad para abrir una empresa</v>
      </c>
      <c r="CN3" s="78" t="str">
        <f>'08 (ind)'!CN2</f>
        <v>Gestión de trámites empresariales</v>
      </c>
      <c r="CO3" s="78" t="str">
        <f>'08 (ind)'!CO2</f>
        <v>Agilidad del registro público</v>
      </c>
      <c r="CP3" s="78" t="str">
        <f>'08 (ind)'!CP2</f>
        <v>Intervencionismo del Gobierno</v>
      </c>
      <c r="CQ3" s="78" t="str">
        <f>'08 (ind)'!CQ2</f>
        <v xml:space="preserve">Eficiencia en recaudación </v>
      </c>
      <c r="CR3" s="78" t="str">
        <f>'08 (ind)'!CR2</f>
        <v>Autonomía fiscal</v>
      </c>
      <c r="CS3" s="78" t="str">
        <f>'08 (ind)'!CS2</f>
        <v>Efectividad del Gobierno</v>
      </c>
      <c r="CT3" s="78" t="str">
        <f>'08 (ind)'!CT2</f>
        <v>Índice de información presupuestal</v>
      </c>
      <c r="CU3" s="78" t="str">
        <f>'08 (ind)'!CU2</f>
        <v>Costo de la nómina</v>
      </c>
      <c r="CV3" s="78" t="str">
        <f>'08 (ind)'!CV2</f>
        <v>Inversión en bienes informáticos</v>
      </c>
      <c r="CW3" s="78" t="str">
        <f>'08 (ind)'!CW2</f>
        <v>Inversión del gobierno</v>
      </c>
      <c r="CX3" s="78" t="str">
        <f>'08 (ind)'!CX2</f>
        <v>Índice de calidad de e-governent</v>
      </c>
      <c r="CY3" s="78" t="str">
        <f>'08 (ind)'!CY2</f>
        <v>Eficiencia del gasto público</v>
      </c>
      <c r="CZ3" s="78" t="str">
        <f>'08 (ind)'!CZ2</f>
        <v>Entradas y salidas de personas del o hacia el extranjero</v>
      </c>
      <c r="DA3" s="78" t="str">
        <f>'08 (ind)'!DA2</f>
        <v>Ingresos por turismo</v>
      </c>
      <c r="DB3" s="78" t="str">
        <f>'08 (ind)'!DB2</f>
        <v>Índice de apertura (estimado)</v>
      </c>
      <c r="DC3" s="78" t="str">
        <f>'08 (ind)'!DC2</f>
        <v>Dependencia de las importaciones de EUA (estimado)</v>
      </c>
      <c r="DD3" s="78" t="str">
        <f>'08 (ind)'!DD2</f>
        <v>¿Estado fronterizo?</v>
      </c>
      <c r="DE3" s="78" t="str">
        <f>'08 (ind)'!DE2</f>
        <v>Inversión extranjera directa (neta)</v>
      </c>
      <c r="DF3" s="78" t="str">
        <f>'08 (ind)'!DF2</f>
        <v>Correspondencia enviada y recibida</v>
      </c>
      <c r="DG3" s="78" t="str">
        <f>'08 (ind)'!DG2</f>
        <v>Tráfico de llamadas de larga distancia internacional</v>
      </c>
      <c r="DH3" s="78" t="str">
        <f>'08 (ind)'!DH2</f>
        <v>PIB Industrial</v>
      </c>
      <c r="DI3" s="78" t="str">
        <f>'08 (ind)'!DI2</f>
        <v>PIB Servicios</v>
      </c>
      <c r="DJ3" s="78" t="str">
        <f>'08 (ind)'!DJ2</f>
        <v>Número de empresas  grandes</v>
      </c>
      <c r="DK3" s="78" t="str">
        <f>'08 (ind)'!DK2</f>
        <v>Coeficiente de invención</v>
      </c>
      <c r="DL3" s="78" t="str">
        <f>'08 (ind)'!DL2</f>
        <v>Número de empresas con ISO 9000</v>
      </c>
      <c r="DM3" s="78" t="str">
        <f>'08 (ind)'!DM2</f>
        <v>Mayor eficiencia en el consumo de agua</v>
      </c>
      <c r="DN3" s="78" t="str">
        <f>'08 (ind)'!DN2</f>
        <v>Investigadores</v>
      </c>
      <c r="DO3" s="78" t="str">
        <f>'08 (ind)'!DO2</f>
        <v xml:space="preserve">Becas </v>
      </c>
      <c r="DP3" s="78" t="str">
        <f>'08 (ind)'!DP2</f>
        <v>Valor agregado de la industria manufacturera, maquiladora y servicios de exportación (aproximación)</v>
      </c>
      <c r="DQ3" s="78" t="str">
        <f>'08 (ind)'!DQ2</f>
        <v>Empresas en Expansión 500</v>
      </c>
    </row>
    <row r="4" spans="1:121" x14ac:dyDescent="0.2">
      <c r="A4" s="3" t="s">
        <v>32</v>
      </c>
      <c r="B4" s="178">
        <f>B$1*'Comp 07'!B8</f>
        <v>44.904458598726116</v>
      </c>
      <c r="C4" s="178">
        <f>C$1*'Comp 08'!C8</f>
        <v>29.127531668490761</v>
      </c>
      <c r="D4" s="178">
        <f>D$1*'Comp 08'!D8</f>
        <v>36.192195921153768</v>
      </c>
      <c r="E4" s="178">
        <f>E$1*'Comp 08'!E8</f>
        <v>28.437917222963975</v>
      </c>
      <c r="F4" s="178">
        <f>F$1*'Comp 08'!F8</f>
        <v>3.2624113475177303</v>
      </c>
      <c r="G4" s="178">
        <f>G$1*'Comp 08'!G8</f>
        <v>1.4049586776859535</v>
      </c>
      <c r="H4" s="178">
        <f>H$1*'Comp 08'!H8</f>
        <v>6.1428571428571477</v>
      </c>
      <c r="I4" s="178">
        <f>I$1*'Comp 08'!I8</f>
        <v>5.3738317757009355</v>
      </c>
      <c r="J4" s="178">
        <f>J$1*'Comp 08'!J8</f>
        <v>10</v>
      </c>
      <c r="K4" s="178">
        <f>K$1*'Comp 08'!K8</f>
        <v>8.3936861652739108</v>
      </c>
      <c r="L4" s="178">
        <f>L$1*'Comp 08'!L8</f>
        <v>96.441245769712921</v>
      </c>
      <c r="M4" s="178">
        <f>M$1*'Comp 08'!M8</f>
        <v>30.405120460639928</v>
      </c>
      <c r="N4" s="178">
        <f>N$1*'Comp 08'!N8</f>
        <v>48.245614035087719</v>
      </c>
      <c r="O4" s="178">
        <f>O$1*'Comp 08'!O8</f>
        <v>13.330665689688908</v>
      </c>
      <c r="P4" s="178">
        <f>P$1*'Comp 08'!P8</f>
        <v>8.1276804021801325</v>
      </c>
      <c r="Q4" s="178">
        <f>Q$1*'Comp 08'!Q8</f>
        <v>48.275236042994827</v>
      </c>
      <c r="R4" s="178">
        <f>R$1*'Comp 08'!R8</f>
        <v>1.506727569581745E-2</v>
      </c>
      <c r="S4" s="178">
        <f>S$1*'Comp 08'!S8</f>
        <v>0.39530377214713186</v>
      </c>
      <c r="T4" s="178">
        <f>T$1*'Comp 08'!T8</f>
        <v>100</v>
      </c>
      <c r="U4" s="178">
        <f>U$1*'Comp 08'!U8</f>
        <v>10</v>
      </c>
      <c r="V4" s="178">
        <f>V$1*'Comp 08'!V8</f>
        <v>100</v>
      </c>
      <c r="W4" s="178">
        <f>W$1*'Comp 08'!W8</f>
        <v>4.2749609704443641</v>
      </c>
      <c r="X4" s="178">
        <f>X$1*'Comp 08'!X8</f>
        <v>0</v>
      </c>
      <c r="Y4" s="178">
        <f>Y$1*'Comp 08'!Y8</f>
        <v>7.8165422153147919</v>
      </c>
      <c r="Z4" s="178">
        <f>Z$1*'Comp 08'!Z8</f>
        <v>44.641533022696251</v>
      </c>
      <c r="AA4" s="178">
        <f>AA$1*'Comp 08'!AA8</f>
        <v>0</v>
      </c>
      <c r="AB4" s="178">
        <f>AB$1*'Comp 08'!AB8</f>
        <v>50</v>
      </c>
      <c r="AC4" s="178">
        <f>AC$1*'Comp 08'!AC8</f>
        <v>4.9457801566797004</v>
      </c>
      <c r="AD4" s="178">
        <f>AD$1*'Comp 08'!AD8</f>
        <v>33.914763858133327</v>
      </c>
      <c r="AE4" s="178">
        <f>AE$1*'Comp 08'!AE8</f>
        <v>85.443221534456967</v>
      </c>
      <c r="AF4" s="178">
        <f>AF$1*'Comp 08'!AF8</f>
        <v>4.4553528347590738</v>
      </c>
      <c r="AG4" s="178">
        <f>AG$1*'Comp 08'!AG8</f>
        <v>81.385557679800428</v>
      </c>
      <c r="AH4" s="178">
        <f>AH$1*'Comp 08'!AH8</f>
        <v>6.5763647242737839</v>
      </c>
      <c r="AI4" s="178">
        <f>AI$1*'Comp 08'!AI8</f>
        <v>3.5005126009695768</v>
      </c>
      <c r="AJ4" s="178">
        <f>AJ$1*'Comp 08'!AJ8</f>
        <v>5.9259259259259265</v>
      </c>
      <c r="AK4" s="178">
        <f>AK$1*'Comp 08'!AK8</f>
        <v>67.10798152466127</v>
      </c>
      <c r="AL4" s="178">
        <f>AL$1*'Comp 08'!AL8</f>
        <v>0</v>
      </c>
      <c r="AM4" s="178">
        <f>AM$1*'Comp 08'!AM8</f>
        <v>23.670212765957448</v>
      </c>
      <c r="AN4" s="178">
        <f>AN$1*'Comp 08'!AN8</f>
        <v>69.047619047619037</v>
      </c>
      <c r="AO4" s="178">
        <f>AO$1*'Comp 08'!AO8</f>
        <v>7.3623598983291423</v>
      </c>
      <c r="AP4" s="178">
        <f>AP$1*'Comp 08'!AP8</f>
        <v>47.441268747320031</v>
      </c>
      <c r="AQ4" s="178">
        <f>AQ$1*'Comp 08'!AQ8</f>
        <v>45.067622849176679</v>
      </c>
      <c r="AR4" s="178">
        <f>AR$1*'Comp 08'!AR8</f>
        <v>1.0105129969574855</v>
      </c>
      <c r="AS4" s="178">
        <f>AS$1*'Comp 08'!AS8</f>
        <v>68.362052519871412</v>
      </c>
      <c r="AT4" s="178">
        <f>AT$1*'Comp 08'!AT8</f>
        <v>30.226664048101281</v>
      </c>
      <c r="AU4" s="178">
        <f>AU$1*'Comp 08'!AU8</f>
        <v>0</v>
      </c>
      <c r="AV4" s="178">
        <f>AV$1*'Comp 08'!AV8</f>
        <v>50</v>
      </c>
      <c r="AW4" s="178">
        <f>AW$1*'Comp 08'!AW8</f>
        <v>9.7954164987976</v>
      </c>
      <c r="AX4" s="178">
        <f>AX$1*'Comp 08'!AX8</f>
        <v>55.333333333333336</v>
      </c>
      <c r="AY4" s="178">
        <f>AY$1*'Comp 08'!AY8</f>
        <v>7.5347499923884316</v>
      </c>
      <c r="AZ4" s="178">
        <f>AZ$1*'Comp 08'!AZ8</f>
        <v>15.098231685713678</v>
      </c>
      <c r="BA4" s="178">
        <f>BA$1*'Comp 08'!BA8</f>
        <v>50</v>
      </c>
      <c r="BB4" s="178">
        <f>BB$1*'Comp 08'!BB8</f>
        <v>0</v>
      </c>
      <c r="BC4" s="178">
        <f>BC$1*'Comp 08'!BC8</f>
        <v>50</v>
      </c>
      <c r="BD4" s="178">
        <f>BD$1*'Comp 08'!BD8</f>
        <v>22.584867935297588</v>
      </c>
      <c r="BE4" s="178">
        <f>BE$1*'Comp 08'!BE8</f>
        <v>4.0519031141868522</v>
      </c>
      <c r="BF4" s="178">
        <f>BF$1*'Comp 08'!BF8</f>
        <v>0.65</v>
      </c>
      <c r="BG4" s="178">
        <f>BG$1*'Comp 08'!BG8</f>
        <v>8.6181173355708562</v>
      </c>
      <c r="BH4" s="178">
        <f>BH$1*'Comp 08'!BH8</f>
        <v>9.7894757646996169</v>
      </c>
      <c r="BI4" s="178">
        <f>BI$1*'Comp 08'!BI8</f>
        <v>14.801785508475442</v>
      </c>
      <c r="BJ4" s="178">
        <f>BJ$1*'Comp 08'!BJ8</f>
        <v>8.7021939821647187</v>
      </c>
      <c r="BK4" s="178">
        <f>BK$1*'Comp 08'!BK8</f>
        <v>5.569471535304622</v>
      </c>
      <c r="BL4" s="178">
        <f>BL$1*'Comp 08'!BL8</f>
        <v>4.3653496091658637</v>
      </c>
      <c r="BM4" s="178">
        <f>BM$1*'Comp 08'!BM8</f>
        <v>48.477009258538871</v>
      </c>
      <c r="BN4" s="178">
        <f>BN$1*'Comp 08'!BN8</f>
        <v>0.73647792500860199</v>
      </c>
      <c r="BO4" s="178">
        <f>BO$1*'Comp 08'!BO8</f>
        <v>2.5719890105858267</v>
      </c>
      <c r="BP4" s="178">
        <f>BP$1*'Comp 08'!BP8</f>
        <v>7.3775886827634425</v>
      </c>
      <c r="BQ4" s="178">
        <f>BQ$1*'Comp 08'!BQ8</f>
        <v>6.4781885862503543</v>
      </c>
      <c r="BR4" s="178">
        <f>BR$1*'Comp 08'!BR8</f>
        <v>1.0684133198230747</v>
      </c>
      <c r="BS4" s="178">
        <f>BS$1*'Comp 08'!BS8</f>
        <v>46.555635350134395</v>
      </c>
      <c r="BT4" s="178">
        <f>BT$1*'Comp 08'!BT8</f>
        <v>16.550422714352596</v>
      </c>
      <c r="BU4" s="178">
        <f>BU$1*'Comp 08'!BU8</f>
        <v>21.120308850721127</v>
      </c>
      <c r="BV4" s="178">
        <f>BV$1*'Comp 08'!BV8</f>
        <v>6.7753923069201818</v>
      </c>
      <c r="BW4" s="178">
        <f>BW$1*'Comp 08'!BW8</f>
        <v>13.113685773112239</v>
      </c>
      <c r="BX4" s="178">
        <f>BX$1*'Comp 08'!BX8</f>
        <v>36.18734760719606</v>
      </c>
      <c r="BY4" s="178">
        <f>BY$1*'Comp 08'!BY8</f>
        <v>54.210836277974089</v>
      </c>
      <c r="BZ4" s="178">
        <f>BZ$1*'Comp 08'!BZ8</f>
        <v>5.7993619184861886</v>
      </c>
      <c r="CA4" s="178">
        <f>CA$1*'Comp 08'!CA8</f>
        <v>14.322210823318557</v>
      </c>
      <c r="CB4" s="178">
        <f>CB$1*'Comp 08'!CB8</f>
        <v>77.269692000210114</v>
      </c>
      <c r="CC4" s="178">
        <f>CC$1*'Comp 08'!CC8</f>
        <v>0</v>
      </c>
      <c r="CD4" s="178">
        <f>CD$1*'Comp 08'!CD8</f>
        <v>25.008888888888887</v>
      </c>
      <c r="CE4" s="178">
        <f>CE$1*'Comp 08'!CE8</f>
        <v>6.7538653299720099</v>
      </c>
      <c r="CF4" s="178">
        <f>CF$1*'Comp 08'!CF8</f>
        <v>5.5084745762711869</v>
      </c>
      <c r="CG4" s="178">
        <f>CG$1*'Comp 08'!CG8</f>
        <v>2.4678327871610457</v>
      </c>
      <c r="CH4" s="178">
        <f>CH$1*'Comp 08'!CH8</f>
        <v>0</v>
      </c>
      <c r="CI4" s="178">
        <f>CI$1*'Comp 08'!CI8</f>
        <v>4.6481832312564206</v>
      </c>
      <c r="CJ4" s="178">
        <f>CJ$1*'Comp 08'!CJ8</f>
        <v>21.75097433795338</v>
      </c>
      <c r="CK4" s="178">
        <f>CK$1*'Comp 08'!CK8</f>
        <v>0</v>
      </c>
      <c r="CL4" s="178">
        <f>CL$1*'Comp 08'!CL8</f>
        <v>16.346156597169387</v>
      </c>
      <c r="CM4" s="178">
        <f>CM$1*'Comp 08'!CM8</f>
        <v>29.232236528373868</v>
      </c>
      <c r="CN4" s="178">
        <f>CN$1*'Comp 08'!CN8</f>
        <v>44.640820980615729</v>
      </c>
      <c r="CO4" s="178">
        <f>CO$1*'Comp 08'!CO8</f>
        <v>10</v>
      </c>
      <c r="CP4" s="178">
        <f>CP$1*'Comp 08'!CP8</f>
        <v>7.7983970407767291</v>
      </c>
      <c r="CQ4" s="178">
        <f>CQ$1*'Comp 08'!CQ8</f>
        <v>49.999999999999993</v>
      </c>
      <c r="CR4" s="178">
        <f>CR$1*'Comp 08'!CR8</f>
        <v>10.39787056670337</v>
      </c>
      <c r="CS4" s="178">
        <f>CS$1*'Comp 08'!CS8</f>
        <v>8.4945006599212629</v>
      </c>
      <c r="CT4" s="178">
        <f>CT$1*'Comp 08'!CT8</f>
        <v>90.625000000000014</v>
      </c>
      <c r="CU4" s="178">
        <f>CU$1*'Comp 08'!CU8</f>
        <v>5.8444938797534896</v>
      </c>
      <c r="CV4" s="178">
        <f>CV$1*'Comp 08'!CV8</f>
        <v>0.42313147874282503</v>
      </c>
      <c r="CW4" s="178">
        <f>CW$1*'Comp 08'!CW8</f>
        <v>83.009299760808958</v>
      </c>
      <c r="CX4" s="178">
        <f>CX$1*'Comp 08'!CX8</f>
        <v>5.4208804283164795</v>
      </c>
      <c r="CY4" s="178">
        <f>CY$1*'Comp 08'!CY8</f>
        <v>7.2077205872021768</v>
      </c>
      <c r="CZ4" s="178">
        <f>CZ$1*'Comp 08'!CZ8</f>
        <v>0.27472586475928096</v>
      </c>
      <c r="DA4" s="178">
        <f>DA$1*'Comp 08'!DA8</f>
        <v>3.9670276718018833</v>
      </c>
      <c r="DB4" s="178">
        <f>DB$1*'Comp 08'!DB8</f>
        <v>53.014840316784934</v>
      </c>
      <c r="DC4" s="178">
        <f>DC$1*'Comp 08'!DC8</f>
        <v>5.5686186337604937</v>
      </c>
      <c r="DD4" s="178">
        <f>DD$1*'Comp 08'!DD8</f>
        <v>0</v>
      </c>
      <c r="DE4" s="178">
        <f>DE$1*'Comp 08'!DE8</f>
        <v>1.8458665297328654</v>
      </c>
      <c r="DF4" s="178">
        <f>DF$1*'Comp 08'!DF8</f>
        <v>2.3139364092875101</v>
      </c>
      <c r="DG4" s="178">
        <f>DG$1*'Comp 08'!DG8</f>
        <v>33.569624519076328</v>
      </c>
      <c r="DH4" s="178">
        <f>DH$1*'Comp 08'!DH8</f>
        <v>0</v>
      </c>
      <c r="DI4" s="178">
        <f>DI$1*'Comp 08'!DI8</f>
        <v>29.661427197280634</v>
      </c>
      <c r="DJ4" s="178">
        <f>DJ$1*'Comp 08'!DJ8</f>
        <v>61.793752485512869</v>
      </c>
      <c r="DK4" s="178">
        <f>DK$1*'Comp 08'!DK8</f>
        <v>35.886923495512157</v>
      </c>
      <c r="DL4" s="178">
        <f>DL$1*'Comp 08'!DL8</f>
        <v>34.137809116039634</v>
      </c>
      <c r="DM4" s="178">
        <f>DM$1*'Comp 08'!DM8</f>
        <v>7.2996904521303048</v>
      </c>
      <c r="DN4" s="178">
        <f>DN$1*'Comp 08'!DN8</f>
        <v>4.9635577032920013</v>
      </c>
      <c r="DO4" s="178">
        <f>DO$1*'Comp 08'!DO8</f>
        <v>0</v>
      </c>
      <c r="DP4" s="178">
        <f>DP$1*'Comp 08'!DP8</f>
        <v>70.554078602651813</v>
      </c>
      <c r="DQ4" s="178">
        <f>DQ$1*'Comp 08'!DQ8</f>
        <v>2.5597381694853394</v>
      </c>
    </row>
    <row r="5" spans="1:121" x14ac:dyDescent="0.2">
      <c r="A5" s="3" t="s">
        <v>33</v>
      </c>
      <c r="B5" s="178">
        <f>B$1*'Comp 08'!B9</f>
        <v>31.847133757961782</v>
      </c>
      <c r="C5" s="178">
        <f>C$1*'Comp 08'!C9</f>
        <v>50</v>
      </c>
      <c r="D5" s="178">
        <f>D$1*'Comp 08'!D9</f>
        <v>36.538434490713868</v>
      </c>
      <c r="E5" s="178">
        <f>E$1*'Comp 08'!E9</f>
        <v>14.152202937249669</v>
      </c>
      <c r="F5" s="178">
        <f>F$1*'Comp 08'!F9</f>
        <v>7.0212765957446823</v>
      </c>
      <c r="G5" s="178">
        <f>G$1*'Comp 08'!G9</f>
        <v>4.3801652892562011</v>
      </c>
      <c r="H5" s="178">
        <f>H$1*'Comp 08'!H9</f>
        <v>6.8571428571428603</v>
      </c>
      <c r="I5" s="178">
        <f>I$1*'Comp 08'!I9</f>
        <v>10</v>
      </c>
      <c r="J5" s="178">
        <f>J$1*'Comp 08'!J9</f>
        <v>10</v>
      </c>
      <c r="K5" s="178">
        <f>K$1*'Comp 08'!K9</f>
        <v>3.0568129062209857</v>
      </c>
      <c r="L5" s="178">
        <f>L$1*'Comp 08'!L9</f>
        <v>58.756789831935109</v>
      </c>
      <c r="M5" s="178">
        <f>M$1*'Comp 08'!M9</f>
        <v>2.3982500622049963</v>
      </c>
      <c r="N5" s="178">
        <f>N$1*'Comp 08'!N9</f>
        <v>49.122807017543863</v>
      </c>
      <c r="O5" s="178">
        <f>O$1*'Comp 08'!O9</f>
        <v>18.905042994137009</v>
      </c>
      <c r="P5" s="178">
        <f>P$1*'Comp 08'!P9</f>
        <v>0.97475877513018794</v>
      </c>
      <c r="Q5" s="178">
        <f>Q$1*'Comp 08'!Q9</f>
        <v>41.474919507088273</v>
      </c>
      <c r="R5" s="178">
        <f>R$1*'Comp 08'!R9</f>
        <v>2.238177496132359E-2</v>
      </c>
      <c r="S5" s="178">
        <f>S$1*'Comp 08'!S9</f>
        <v>6.1685005652818283</v>
      </c>
      <c r="T5" s="178">
        <f>T$1*'Comp 08'!T9</f>
        <v>54.836412766153742</v>
      </c>
      <c r="U5" s="178">
        <f>U$1*'Comp 08'!U9</f>
        <v>1.8633540372670809</v>
      </c>
      <c r="V5" s="178">
        <f>V$1*'Comp 08'!V9</f>
        <v>95.586214478095968</v>
      </c>
      <c r="W5" s="178">
        <f>W$1*'Comp 08'!W9</f>
        <v>1.9943065213930209</v>
      </c>
      <c r="X5" s="178">
        <f>X$1*'Comp 08'!X9</f>
        <v>0</v>
      </c>
      <c r="Y5" s="178">
        <f>Y$1*'Comp 08'!Y9</f>
        <v>10</v>
      </c>
      <c r="Z5" s="178">
        <f>Z$1*'Comp 08'!Z9</f>
        <v>44.236398829055339</v>
      </c>
      <c r="AA5" s="178">
        <f>AA$1*'Comp 08'!AA9</f>
        <v>0</v>
      </c>
      <c r="AB5" s="178">
        <f>AB$1*'Comp 08'!AB9</f>
        <v>31.517339847292696</v>
      </c>
      <c r="AC5" s="178">
        <f>AC$1*'Comp 08'!AC9</f>
        <v>4.1813319309989785</v>
      </c>
      <c r="AD5" s="178">
        <f>AD$1*'Comp 08'!AD9</f>
        <v>45.177333284931031</v>
      </c>
      <c r="AE5" s="178">
        <f>AE$1*'Comp 08'!AE9</f>
        <v>99.75623823481169</v>
      </c>
      <c r="AF5" s="178">
        <f>AF$1*'Comp 08'!AF9</f>
        <v>1.5047574814356324</v>
      </c>
      <c r="AG5" s="178">
        <f>AG$1*'Comp 08'!AG9</f>
        <v>100</v>
      </c>
      <c r="AH5" s="178">
        <f>AH$1*'Comp 08'!AH9</f>
        <v>7.8774573945130548</v>
      </c>
      <c r="AI5" s="178">
        <f>AI$1*'Comp 08'!AI9</f>
        <v>1.7622230518243143</v>
      </c>
      <c r="AJ5" s="178">
        <f>AJ$1*'Comp 08'!AJ9</f>
        <v>3.6363636363636367</v>
      </c>
      <c r="AK5" s="178">
        <f>AK$1*'Comp 08'!AK9</f>
        <v>71.897649946172081</v>
      </c>
      <c r="AL5" s="178">
        <f>AL$1*'Comp 08'!AL9</f>
        <v>0</v>
      </c>
      <c r="AM5" s="178">
        <f>AM$1*'Comp 08'!AM9</f>
        <v>21.808510638297864</v>
      </c>
      <c r="AN5" s="178">
        <f>AN$1*'Comp 08'!AN9</f>
        <v>71.428571428571402</v>
      </c>
      <c r="AO5" s="178">
        <f>AO$1*'Comp 08'!AO9</f>
        <v>5.3565463858864053</v>
      </c>
      <c r="AP5" s="178">
        <f>AP$1*'Comp 08'!AP9</f>
        <v>24.360572262117504</v>
      </c>
      <c r="AQ5" s="178">
        <f>AQ$1*'Comp 08'!AQ9</f>
        <v>36.407536215187228</v>
      </c>
      <c r="AR5" s="178">
        <f>AR$1*'Comp 08'!AR9</f>
        <v>0.80744423625729134</v>
      </c>
      <c r="AS5" s="178">
        <f>AS$1*'Comp 08'!AS9</f>
        <v>49.466371276272376</v>
      </c>
      <c r="AT5" s="178">
        <f>AT$1*'Comp 08'!AT9</f>
        <v>38.587198010639462</v>
      </c>
      <c r="AU5" s="178">
        <f>AU$1*'Comp 08'!AU9</f>
        <v>0</v>
      </c>
      <c r="AV5" s="178">
        <f>AV$1*'Comp 08'!AV9</f>
        <v>37.07411095665762</v>
      </c>
      <c r="AW5" s="178">
        <f>AW$1*'Comp 08'!AW9</f>
        <v>9.8734126585462434</v>
      </c>
      <c r="AX5" s="178">
        <f>AX$1*'Comp 08'!AX9</f>
        <v>55.333333333333336</v>
      </c>
      <c r="AY5" s="178">
        <f>AY$1*'Comp 08'!AY9</f>
        <v>8.5312656960496849</v>
      </c>
      <c r="AZ5" s="178">
        <f>AZ$1*'Comp 08'!AZ9</f>
        <v>17.020788464771854</v>
      </c>
      <c r="BA5" s="178">
        <f>BA$1*'Comp 08'!BA9</f>
        <v>25.073123316931497</v>
      </c>
      <c r="BB5" s="178">
        <f>BB$1*'Comp 08'!BB9</f>
        <v>0</v>
      </c>
      <c r="BC5" s="178">
        <f>BC$1*'Comp 08'!BC9</f>
        <v>50</v>
      </c>
      <c r="BD5" s="178">
        <f>BD$1*'Comp 08'!BD9</f>
        <v>41.748462640552006</v>
      </c>
      <c r="BE5" s="178">
        <f>BE$1*'Comp 08'!BE9</f>
        <v>0</v>
      </c>
      <c r="BF5" s="178">
        <f>BF$1*'Comp 08'!BF9</f>
        <v>3.5500000000000003</v>
      </c>
      <c r="BG5" s="178">
        <f>BG$1*'Comp 08'!BG9</f>
        <v>17.479772805723631</v>
      </c>
      <c r="BH5" s="178">
        <f>BH$1*'Comp 08'!BH9</f>
        <v>10</v>
      </c>
      <c r="BI5" s="178">
        <f>BI$1*'Comp 08'!BI9</f>
        <v>11.431261601951087</v>
      </c>
      <c r="BJ5" s="178">
        <f>BJ$1*'Comp 08'!BJ9</f>
        <v>9.3573766284946664</v>
      </c>
      <c r="BK5" s="178">
        <f>BK$1*'Comp 08'!BK9</f>
        <v>0</v>
      </c>
      <c r="BL5" s="178">
        <f>BL$1*'Comp 08'!BL9</f>
        <v>4.6152415272193643</v>
      </c>
      <c r="BM5" s="178">
        <f>BM$1*'Comp 08'!BM9</f>
        <v>50</v>
      </c>
      <c r="BN5" s="178">
        <f>BN$1*'Comp 08'!BN9</f>
        <v>0.16207678264209369</v>
      </c>
      <c r="BO5" s="178">
        <f>BO$1*'Comp 08'!BO9</f>
        <v>4.5740542944090583</v>
      </c>
      <c r="BP5" s="178">
        <f>BP$1*'Comp 08'!BP9</f>
        <v>4.9398188379306358</v>
      </c>
      <c r="BQ5" s="178">
        <f>BQ$1*'Comp 08'!BQ9</f>
        <v>8.1685319409191575</v>
      </c>
      <c r="BR5" s="178">
        <f>BR$1*'Comp 08'!BR9</f>
        <v>1.7734010718290349</v>
      </c>
      <c r="BS5" s="178">
        <f>BS$1*'Comp 08'!BS9</f>
        <v>28.062003855499881</v>
      </c>
      <c r="BT5" s="178">
        <f>BT$1*'Comp 08'!BT9</f>
        <v>25.902389789587833</v>
      </c>
      <c r="BU5" s="178">
        <f>BU$1*'Comp 08'!BU9</f>
        <v>7.8710530778950245</v>
      </c>
      <c r="BV5" s="178">
        <f>BV$1*'Comp 08'!BV9</f>
        <v>27.703318679162205</v>
      </c>
      <c r="BW5" s="178">
        <f>BW$1*'Comp 08'!BW9</f>
        <v>22.649939499823567</v>
      </c>
      <c r="BX5" s="178">
        <f>BX$1*'Comp 08'!BX9</f>
        <v>39.25670697037399</v>
      </c>
      <c r="BY5" s="178">
        <f>BY$1*'Comp 08'!BY9</f>
        <v>80.565371024734986</v>
      </c>
      <c r="BZ5" s="178">
        <f>BZ$1*'Comp 08'!BZ9</f>
        <v>0.401490705552775</v>
      </c>
      <c r="CA5" s="178">
        <f>CA$1*'Comp 08'!CA9</f>
        <v>23.866727293852616</v>
      </c>
      <c r="CB5" s="178">
        <f>CB$1*'Comp 08'!CB9</f>
        <v>70.059141494732657</v>
      </c>
      <c r="CC5" s="178">
        <f>CC$1*'Comp 08'!CC9</f>
        <v>3.2116240314741562</v>
      </c>
      <c r="CD5" s="178">
        <f>CD$1*'Comp 08'!CD9</f>
        <v>9.8310876918346235</v>
      </c>
      <c r="CE5" s="178">
        <f>CE$1*'Comp 08'!CE9</f>
        <v>12.057537709927884</v>
      </c>
      <c r="CF5" s="178">
        <f>CF$1*'Comp 08'!CF9</f>
        <v>18.220338983050848</v>
      </c>
      <c r="CG5" s="178">
        <f>CG$1*'Comp 08'!CG9</f>
        <v>2.4192753689137536</v>
      </c>
      <c r="CH5" s="178">
        <f>CH$1*'Comp 08'!CH9</f>
        <v>0</v>
      </c>
      <c r="CI5" s="178">
        <f>CI$1*'Comp 08'!CI9</f>
        <v>10.235423918315936</v>
      </c>
      <c r="CJ5" s="178">
        <f>CJ$1*'Comp 08'!CJ9</f>
        <v>70.328659050139578</v>
      </c>
      <c r="CK5" s="178">
        <f>CK$1*'Comp 08'!CK9</f>
        <v>0</v>
      </c>
      <c r="CL5" s="178">
        <f>CL$1*'Comp 08'!CL9</f>
        <v>17.947426724696765</v>
      </c>
      <c r="CM5" s="178">
        <f>CM$1*'Comp 08'!CM9</f>
        <v>2.3843586075336987E-2</v>
      </c>
      <c r="CN5" s="178">
        <f>CN$1*'Comp 08'!CN9</f>
        <v>31.656214367160771</v>
      </c>
      <c r="CO5" s="178">
        <f>CO$1*'Comp 08'!CO9</f>
        <v>4.0799673602611186</v>
      </c>
      <c r="CP5" s="178">
        <f>CP$1*'Comp 08'!CP9</f>
        <v>6.4941119048619074</v>
      </c>
      <c r="CQ5" s="178">
        <f>CQ$1*'Comp 08'!CQ9</f>
        <v>24.543718166383698</v>
      </c>
      <c r="CR5" s="178">
        <f>CR$1*'Comp 08'!CR9</f>
        <v>24.917448881393401</v>
      </c>
      <c r="CS5" s="178">
        <f>CS$1*'Comp 08'!CS9</f>
        <v>7.1407831060274312</v>
      </c>
      <c r="CT5" s="178">
        <f>CT$1*'Comp 08'!CT9</f>
        <v>78.125</v>
      </c>
      <c r="CU5" s="178">
        <f>CU$1*'Comp 08'!CU9</f>
        <v>1.4210854715202005E-15</v>
      </c>
      <c r="CV5" s="178">
        <f>CV$1*'Comp 08'!CV9</f>
        <v>1.1300380126778886</v>
      </c>
      <c r="CW5" s="178">
        <f>CW$1*'Comp 08'!CW9</f>
        <v>16.437629198616122</v>
      </c>
      <c r="CX5" s="178">
        <f>CX$1*'Comp 08'!CX9</f>
        <v>5.0892325996430703</v>
      </c>
      <c r="CY5" s="178">
        <f>CY$1*'Comp 08'!CY9</f>
        <v>9.2430087828194782</v>
      </c>
      <c r="CZ5" s="178">
        <f>CZ$1*'Comp 08'!CZ9</f>
        <v>2.3854616036910148</v>
      </c>
      <c r="DA5" s="178">
        <f>DA$1*'Comp 08'!DA9</f>
        <v>7.2451271358126652</v>
      </c>
      <c r="DB5" s="178">
        <f>DB$1*'Comp 08'!DB9</f>
        <v>100</v>
      </c>
      <c r="DC5" s="178">
        <f>DC$1*'Comp 08'!DC9</f>
        <v>25.746465582084049</v>
      </c>
      <c r="DD5" s="178">
        <f>DD$1*'Comp 08'!DD9</f>
        <v>50</v>
      </c>
      <c r="DE5" s="178">
        <f>DE$1*'Comp 08'!DE9</f>
        <v>27.546703479668963</v>
      </c>
      <c r="DF5" s="178">
        <f>DF$1*'Comp 08'!DF9</f>
        <v>2.4207162266165638</v>
      </c>
      <c r="DG5" s="178">
        <f>DG$1*'Comp 08'!DG9</f>
        <v>33.304707532988182</v>
      </c>
      <c r="DH5" s="178">
        <f>DH$1*'Comp 08'!DH9</f>
        <v>0</v>
      </c>
      <c r="DI5" s="178">
        <f>DI$1*'Comp 08'!DI9</f>
        <v>33.622487276247035</v>
      </c>
      <c r="DJ5" s="178">
        <f>DJ$1*'Comp 08'!DJ9</f>
        <v>97.743552950575491</v>
      </c>
      <c r="DK5" s="178">
        <f>DK$1*'Comp 08'!DK9</f>
        <v>3.9307386731855622</v>
      </c>
      <c r="DL5" s="178">
        <f>DL$1*'Comp 08'!DL9</f>
        <v>30.529179078814753</v>
      </c>
      <c r="DM5" s="178">
        <f>DM$1*'Comp 08'!DM9</f>
        <v>9.5357395695084026</v>
      </c>
      <c r="DN5" s="178">
        <f>DN$1*'Comp 08'!DN9</f>
        <v>11.277832314866524</v>
      </c>
      <c r="DO5" s="178">
        <f>DO$1*'Comp 08'!DO9</f>
        <v>0</v>
      </c>
      <c r="DP5" s="178">
        <f>DP$1*'Comp 08'!DP9</f>
        <v>75.578812743439201</v>
      </c>
      <c r="DQ5" s="178">
        <f>DQ$1*'Comp 08'!DQ9</f>
        <v>7.509629233278595</v>
      </c>
    </row>
    <row r="6" spans="1:121" x14ac:dyDescent="0.2">
      <c r="A6" s="3" t="s">
        <v>34</v>
      </c>
      <c r="B6" s="178">
        <f>B$1*'Comp 08'!B10</f>
        <v>36.624203821656053</v>
      </c>
      <c r="C6" s="178">
        <f>C$1*'Comp 08'!C10</f>
        <v>47.761218264560263</v>
      </c>
      <c r="D6" s="178">
        <f>D$1*'Comp 08'!D10</f>
        <v>40.543039796086866</v>
      </c>
      <c r="E6" s="178">
        <f>E$1*'Comp 08'!E10</f>
        <v>62.082777036048064</v>
      </c>
      <c r="F6" s="178">
        <f>F$1*'Comp 08'!F10</f>
        <v>7.8723404255319167</v>
      </c>
      <c r="G6" s="178">
        <f>G$1*'Comp 08'!G10</f>
        <v>4.6280991735537205</v>
      </c>
      <c r="H6" s="178">
        <f>H$1*'Comp 08'!H10</f>
        <v>5.4285714285714359</v>
      </c>
      <c r="I6" s="178">
        <f>I$1*'Comp 08'!I10</f>
        <v>7.4766355140186933</v>
      </c>
      <c r="J6" s="178">
        <f>J$1*'Comp 08'!J10</f>
        <v>10</v>
      </c>
      <c r="K6" s="178">
        <f>K$1*'Comp 08'!K10</f>
        <v>4.7667130919220062</v>
      </c>
      <c r="L6" s="178">
        <f>L$1*'Comp 08'!L10</f>
        <v>94.249278713596425</v>
      </c>
      <c r="M6" s="178">
        <f>M$1*'Comp 08'!M10</f>
        <v>9.4012021940096641E-2</v>
      </c>
      <c r="N6" s="178">
        <f>N$1*'Comp 08'!N10</f>
        <v>45.614035087719301</v>
      </c>
      <c r="O6" s="178">
        <f>O$1*'Comp 08'!O10</f>
        <v>15.079330029774212</v>
      </c>
      <c r="P6" s="178">
        <f>P$1*'Comp 08'!P10</f>
        <v>2.4014374605114828</v>
      </c>
      <c r="Q6" s="178">
        <f>Q$1*'Comp 08'!Q10</f>
        <v>46.177326940101977</v>
      </c>
      <c r="R6" s="178">
        <f>R$1*'Comp 08'!R10</f>
        <v>2.2320850348714439E-2</v>
      </c>
      <c r="S6" s="178">
        <f>S$1*'Comp 08'!S10</f>
        <v>5.7680483844305028</v>
      </c>
      <c r="T6" s="178">
        <f>T$1*'Comp 08'!T10</f>
        <v>49.031479856467826</v>
      </c>
      <c r="U6" s="178">
        <f>U$1*'Comp 08'!U10</f>
        <v>10</v>
      </c>
      <c r="V6" s="178">
        <f>V$1*'Comp 08'!V10</f>
        <v>80.21718694285066</v>
      </c>
      <c r="W6" s="178">
        <f>W$1*'Comp 08'!W10</f>
        <v>0.72815681476235783</v>
      </c>
      <c r="X6" s="178">
        <f>X$1*'Comp 08'!X10</f>
        <v>0</v>
      </c>
      <c r="Y6" s="178">
        <f>Y$1*'Comp 08'!Y10</f>
        <v>2.0566555780013061</v>
      </c>
      <c r="Z6" s="178">
        <f>Z$1*'Comp 08'!Z10</f>
        <v>44.841616322563169</v>
      </c>
      <c r="AA6" s="178">
        <f>AA$1*'Comp 08'!AA10</f>
        <v>0</v>
      </c>
      <c r="AB6" s="178">
        <f>AB$1*'Comp 08'!AB10</f>
        <v>17.467077268384106</v>
      </c>
      <c r="AC6" s="178">
        <f>AC$1*'Comp 08'!AC10</f>
        <v>1.8446440106453315</v>
      </c>
      <c r="AD6" s="178">
        <f>AD$1*'Comp 08'!AD10</f>
        <v>44.654590336515788</v>
      </c>
      <c r="AE6" s="178">
        <f>AE$1*'Comp 08'!AE10</f>
        <v>100</v>
      </c>
      <c r="AF6" s="178">
        <f>AF$1*'Comp 08'!AF10</f>
        <v>5.3335659519688168</v>
      </c>
      <c r="AG6" s="178">
        <f>AG$1*'Comp 08'!AG10</f>
        <v>82.252196937758953</v>
      </c>
      <c r="AH6" s="178">
        <f>AH$1*'Comp 08'!AH10</f>
        <v>6.2767864373820235</v>
      </c>
      <c r="AI6" s="178">
        <f>AI$1*'Comp 08'!AI10</f>
        <v>0.1353582339961337</v>
      </c>
      <c r="AJ6" s="178">
        <f>AJ$1*'Comp 08'!AJ10</f>
        <v>0</v>
      </c>
      <c r="AK6" s="178">
        <f>AK$1*'Comp 08'!AK10</f>
        <v>75.25744441782463</v>
      </c>
      <c r="AL6" s="178">
        <f>AL$1*'Comp 08'!AL10</f>
        <v>0</v>
      </c>
      <c r="AM6" s="178">
        <f>AM$1*'Comp 08'!AM10</f>
        <v>42.021276595744688</v>
      </c>
      <c r="AN6" s="178">
        <f>AN$1*'Comp 08'!AN10</f>
        <v>71.428571428571402</v>
      </c>
      <c r="AO6" s="178">
        <f>AO$1*'Comp 08'!AO10</f>
        <v>4.4060042763701359</v>
      </c>
      <c r="AP6" s="178">
        <f>AP$1*'Comp 08'!AP10</f>
        <v>29.225757128738383</v>
      </c>
      <c r="AQ6" s="178">
        <f>AQ$1*'Comp 08'!AQ10</f>
        <v>35.778225215151799</v>
      </c>
      <c r="AR6" s="178">
        <f>AR$1*'Comp 08'!AR10</f>
        <v>0.8415972439202003</v>
      </c>
      <c r="AS6" s="178">
        <f>AS$1*'Comp 08'!AS10</f>
        <v>97.48228528808778</v>
      </c>
      <c r="AT6" s="178">
        <f>AT$1*'Comp 08'!AT10</f>
        <v>43.350415632734261</v>
      </c>
      <c r="AU6" s="178">
        <f>AU$1*'Comp 08'!AU10</f>
        <v>0</v>
      </c>
      <c r="AV6" s="178">
        <f>AV$1*'Comp 08'!AV10</f>
        <v>26.05168634169091</v>
      </c>
      <c r="AW6" s="178">
        <f>AW$1*'Comp 08'!AW10</f>
        <v>5.4913782392182569</v>
      </c>
      <c r="AX6" s="178">
        <f>AX$1*'Comp 08'!AX10</f>
        <v>11.000000000000002</v>
      </c>
      <c r="AY6" s="178">
        <f>AY$1*'Comp 08'!AY10</f>
        <v>6.0694128441433612</v>
      </c>
      <c r="AZ6" s="178">
        <f>AZ$1*'Comp 08'!AZ10</f>
        <v>20.684548821435122</v>
      </c>
      <c r="BA6" s="178">
        <f>BA$1*'Comp 08'!BA10</f>
        <v>18.616200322755475</v>
      </c>
      <c r="BB6" s="178">
        <f>BB$1*'Comp 08'!BB10</f>
        <v>0</v>
      </c>
      <c r="BC6" s="178">
        <f>BC$1*'Comp 08'!BC10</f>
        <v>50</v>
      </c>
      <c r="BD6" s="178">
        <f>BD$1*'Comp 08'!BD10</f>
        <v>37.953987793527546</v>
      </c>
      <c r="BE6" s="178">
        <f>BE$1*'Comp 08'!BE10</f>
        <v>4.2560553633217983</v>
      </c>
      <c r="BF6" s="178">
        <f>BF$1*'Comp 08'!BF10</f>
        <v>3.8800000000000008</v>
      </c>
      <c r="BG6" s="178">
        <f>BG$1*'Comp 08'!BG10</f>
        <v>25.143128101312811</v>
      </c>
      <c r="BH6" s="178">
        <f>BH$1*'Comp 08'!BH10</f>
        <v>9.7628442953667758</v>
      </c>
      <c r="BI6" s="178">
        <f>BI$1*'Comp 08'!BI10</f>
        <v>12.677101397139912</v>
      </c>
      <c r="BJ6" s="178">
        <f>BJ$1*'Comp 08'!BJ10</f>
        <v>9.7704117707642091</v>
      </c>
      <c r="BK6" s="178">
        <f>BK$1*'Comp 08'!BK10</f>
        <v>4.5537767913924148</v>
      </c>
      <c r="BL6" s="178">
        <f>BL$1*'Comp 08'!BL10</f>
        <v>2.3850283250411239</v>
      </c>
      <c r="BM6" s="178">
        <f>BM$1*'Comp 08'!BM10</f>
        <v>34.396638916984358</v>
      </c>
      <c r="BN6" s="178">
        <f>BN$1*'Comp 08'!BN10</f>
        <v>0.24126686000626987</v>
      </c>
      <c r="BO6" s="178">
        <f>BO$1*'Comp 08'!BO10</f>
        <v>3.2382645969613559</v>
      </c>
      <c r="BP6" s="178">
        <f>BP$1*'Comp 08'!BP10</f>
        <v>5.9713545537330397</v>
      </c>
      <c r="BQ6" s="178">
        <f>BQ$1*'Comp 08'!BQ10</f>
        <v>10</v>
      </c>
      <c r="BR6" s="178">
        <f>BR$1*'Comp 08'!BR10</f>
        <v>2.2450863207887131</v>
      </c>
      <c r="BS6" s="178">
        <f>BS$1*'Comp 08'!BS10</f>
        <v>24.895182652167872</v>
      </c>
      <c r="BT6" s="178">
        <f>BT$1*'Comp 08'!BT10</f>
        <v>50</v>
      </c>
      <c r="BU6" s="178">
        <f>BU$1*'Comp 08'!BU10</f>
        <v>2.7460157932268676</v>
      </c>
      <c r="BV6" s="178">
        <f>BV$1*'Comp 08'!BV10</f>
        <v>50</v>
      </c>
      <c r="BW6" s="178">
        <f>BW$1*'Comp 08'!BW10</f>
        <v>50</v>
      </c>
      <c r="BX6" s="178">
        <f>BX$1*'Comp 08'!BX10</f>
        <v>42.396746443450589</v>
      </c>
      <c r="BY6" s="178">
        <f>BY$1*'Comp 08'!BY10</f>
        <v>15.577149587750299</v>
      </c>
      <c r="BZ6" s="178">
        <f>BZ$1*'Comp 08'!BZ10</f>
        <v>0.10131758275692818</v>
      </c>
      <c r="CA6" s="178">
        <f>CA$1*'Comp 08'!CA10</f>
        <v>2.3676541070842707</v>
      </c>
      <c r="CB6" s="178">
        <f>CB$1*'Comp 08'!CB10</f>
        <v>96.827180977583481</v>
      </c>
      <c r="CC6" s="178">
        <f>CC$1*'Comp 08'!CC10</f>
        <v>2.5607389094972604</v>
      </c>
      <c r="CD6" s="178">
        <f>CD$1*'Comp 08'!CD10</f>
        <v>9.5123946823904895</v>
      </c>
      <c r="CE6" s="178">
        <f>CE$1*'Comp 08'!CE10</f>
        <v>50</v>
      </c>
      <c r="CF6" s="178">
        <f>CF$1*'Comp 08'!CF10</f>
        <v>22.457627118644069</v>
      </c>
      <c r="CG6" s="178">
        <f>CG$1*'Comp 08'!CG10</f>
        <v>6.4361521932593178</v>
      </c>
      <c r="CH6" s="178">
        <f>CH$1*'Comp 08'!CH10</f>
        <v>0</v>
      </c>
      <c r="CI6" s="178">
        <f>CI$1*'Comp 08'!CI10</f>
        <v>6.7685685726763545</v>
      </c>
      <c r="CJ6" s="178">
        <f>CJ$1*'Comp 08'!CJ10</f>
        <v>75.166950116690458</v>
      </c>
      <c r="CK6" s="178">
        <f>CK$1*'Comp 08'!CK10</f>
        <v>0</v>
      </c>
      <c r="CL6" s="178">
        <f>CL$1*'Comp 08'!CL10</f>
        <v>34.651474001894904</v>
      </c>
      <c r="CM6" s="178">
        <f>CM$1*'Comp 08'!CM10</f>
        <v>29.256080114449212</v>
      </c>
      <c r="CN6" s="178">
        <f>CN$1*'Comp 08'!CN10</f>
        <v>32.839224629418467</v>
      </c>
      <c r="CO6" s="178">
        <f>CO$1*'Comp 08'!CO10</f>
        <v>2.3663810689514464</v>
      </c>
      <c r="CP6" s="178">
        <f>CP$1*'Comp 08'!CP10</f>
        <v>9.359027094221565</v>
      </c>
      <c r="CQ6" s="178">
        <f>CQ$1*'Comp 08'!CQ10</f>
        <v>4.074702886247878</v>
      </c>
      <c r="CR6" s="178">
        <f>CR$1*'Comp 08'!CR10</f>
        <v>20.401229577099922</v>
      </c>
      <c r="CS6" s="178">
        <f>CS$1*'Comp 08'!CS10</f>
        <v>4.4122305323350144</v>
      </c>
      <c r="CT6" s="178">
        <f>CT$1*'Comp 08'!CT10</f>
        <v>0</v>
      </c>
      <c r="CU6" s="178">
        <f>CU$1*'Comp 08'!CU10</f>
        <v>3.2806959522474402</v>
      </c>
      <c r="CV6" s="178">
        <f>CV$1*'Comp 08'!CV10</f>
        <v>0</v>
      </c>
      <c r="CW6" s="178">
        <f>CW$1*'Comp 08'!CW10</f>
        <v>17.460272814028265</v>
      </c>
      <c r="CX6" s="178">
        <f>CX$1*'Comp 08'!CX10</f>
        <v>2.8807257584770976</v>
      </c>
      <c r="CY6" s="178">
        <f>CY$1*'Comp 08'!CY10</f>
        <v>3.6385033424804898</v>
      </c>
      <c r="CZ6" s="178">
        <f>CZ$1*'Comp 08'!CZ10</f>
        <v>29.418697696238585</v>
      </c>
      <c r="DA6" s="178">
        <f>DA$1*'Comp 08'!DA10</f>
        <v>33.524029041011353</v>
      </c>
      <c r="DB6" s="178">
        <f>DB$1*'Comp 08'!DB10</f>
        <v>2.8927792623189816</v>
      </c>
      <c r="DC6" s="178">
        <f>DC$1*'Comp 08'!DC10</f>
        <v>27.822731506182738</v>
      </c>
      <c r="DD6" s="178">
        <f>DD$1*'Comp 08'!DD10</f>
        <v>0</v>
      </c>
      <c r="DE6" s="178">
        <f>DE$1*'Comp 08'!DE10</f>
        <v>11.720381010500992</v>
      </c>
      <c r="DF6" s="178">
        <f>DF$1*'Comp 08'!DF10</f>
        <v>2.0690939063010489</v>
      </c>
      <c r="DG6" s="178">
        <f>DG$1*'Comp 08'!DG10</f>
        <v>41.680629929674829</v>
      </c>
      <c r="DH6" s="178">
        <f>DH$1*'Comp 08'!DH10</f>
        <v>0</v>
      </c>
      <c r="DI6" s="178">
        <f>DI$1*'Comp 08'!DI10</f>
        <v>40.283063038963867</v>
      </c>
      <c r="DJ6" s="178">
        <f>DJ$1*'Comp 08'!DJ10</f>
        <v>63.353657364339071</v>
      </c>
      <c r="DK6" s="178">
        <f>DK$1*'Comp 08'!DK10</f>
        <v>43.893463516165944</v>
      </c>
      <c r="DL6" s="178">
        <f>DL$1*'Comp 08'!DL10</f>
        <v>27.645500603693993</v>
      </c>
      <c r="DM6" s="178">
        <f>DM$1*'Comp 08'!DM10</f>
        <v>4.4602833659885208</v>
      </c>
      <c r="DN6" s="178">
        <f>DN$1*'Comp 08'!DN10</f>
        <v>22.902710608728697</v>
      </c>
      <c r="DO6" s="178">
        <f>DO$1*'Comp 08'!DO10</f>
        <v>0</v>
      </c>
      <c r="DP6" s="178">
        <f>DP$1*'Comp 08'!DP10</f>
        <v>23.211472787438655</v>
      </c>
      <c r="DQ6" s="178">
        <f>DQ$1*'Comp 08'!DQ10</f>
        <v>4.5982191411028399</v>
      </c>
    </row>
    <row r="7" spans="1:121" x14ac:dyDescent="0.2">
      <c r="A7" s="3" t="s">
        <v>94</v>
      </c>
      <c r="B7" s="178">
        <f>B$1*'Comp 08'!B11</f>
        <v>36.942675159235669</v>
      </c>
      <c r="C7" s="178">
        <f>C$1*'Comp 08'!C11</f>
        <v>34.859653798304059</v>
      </c>
      <c r="D7" s="178">
        <f>D$1*'Comp 08'!D11</f>
        <v>86.44817017562336</v>
      </c>
      <c r="E7" s="178">
        <f>E$1*'Comp 08'!E11</f>
        <v>49.66622162883845</v>
      </c>
      <c r="F7" s="178">
        <f>F$1*'Comp 08'!F11</f>
        <v>2.9078014184397172</v>
      </c>
      <c r="G7" s="178">
        <f>G$1*'Comp 08'!G11</f>
        <v>2.6446280991735565</v>
      </c>
      <c r="H7" s="178">
        <f>H$1*'Comp 08'!H11</f>
        <v>10</v>
      </c>
      <c r="I7" s="178">
        <f>I$1*'Comp 08'!I11</f>
        <v>0.70093457943925208</v>
      </c>
      <c r="J7" s="178">
        <f>J$1*'Comp 08'!J11</f>
        <v>10</v>
      </c>
      <c r="K7" s="178">
        <f>K$1*'Comp 08'!K11</f>
        <v>5.699280408542247</v>
      </c>
      <c r="L7" s="178">
        <f>L$1*'Comp 08'!L11</f>
        <v>94.284427326588471</v>
      </c>
      <c r="M7" s="178">
        <f>M$1*'Comp 08'!M11</f>
        <v>2.1001474013714883E-2</v>
      </c>
      <c r="N7" s="178">
        <f>N$1*'Comp 08'!N11</f>
        <v>49.122807017543863</v>
      </c>
      <c r="O7" s="178">
        <f>O$1*'Comp 08'!O11</f>
        <v>12.877019823333841</v>
      </c>
      <c r="P7" s="178">
        <f>P$1*'Comp 08'!P11</f>
        <v>10</v>
      </c>
      <c r="Q7" s="178">
        <f>Q$1*'Comp 08'!Q11</f>
        <v>49.062963069359235</v>
      </c>
      <c r="R7" s="178">
        <f>R$1*'Comp 08'!R11</f>
        <v>1.2162095166941417E-3</v>
      </c>
      <c r="S7" s="178">
        <f>S$1*'Comp 08'!S11</f>
        <v>10</v>
      </c>
      <c r="T7" s="178">
        <f>T$1*'Comp 08'!T11</f>
        <v>1.371163729441335</v>
      </c>
      <c r="U7" s="178">
        <f>U$1*'Comp 08'!U11</f>
        <v>10</v>
      </c>
      <c r="V7" s="178">
        <f>V$1*'Comp 08'!V11</f>
        <v>44.019395150171952</v>
      </c>
      <c r="W7" s="178">
        <f>W$1*'Comp 08'!W11</f>
        <v>6.1287981889155851</v>
      </c>
      <c r="X7" s="178">
        <f>X$1*'Comp 08'!X11</f>
        <v>0</v>
      </c>
      <c r="Y7" s="178">
        <f>Y$1*'Comp 08'!Y11</f>
        <v>0.89477167660450485</v>
      </c>
      <c r="Z7" s="178">
        <f>Z$1*'Comp 08'!Z11</f>
        <v>39.656334914728781</v>
      </c>
      <c r="AA7" s="178">
        <f>AA$1*'Comp 08'!AA11</f>
        <v>0</v>
      </c>
      <c r="AB7" s="178">
        <f>AB$1*'Comp 08'!AB11</f>
        <v>32.253941045023915</v>
      </c>
      <c r="AC7" s="178">
        <f>AC$1*'Comp 08'!AC11</f>
        <v>1.7338555289818012</v>
      </c>
      <c r="AD7" s="178">
        <f>AD$1*'Comp 08'!AD11</f>
        <v>28.533052601008979</v>
      </c>
      <c r="AE7" s="178">
        <f>AE$1*'Comp 08'!AE11</f>
        <v>75.86774337591973</v>
      </c>
      <c r="AF7" s="178">
        <f>AF$1*'Comp 08'!AF11</f>
        <v>7.7415540691868365</v>
      </c>
      <c r="AG7" s="178">
        <f>AG$1*'Comp 08'!AG11</f>
        <v>84.816761896134864</v>
      </c>
      <c r="AH7" s="178">
        <f>AH$1*'Comp 08'!AH11</f>
        <v>5.0210146290596818</v>
      </c>
      <c r="AI7" s="178">
        <f>AI$1*'Comp 08'!AI11</f>
        <v>3.654827159684741</v>
      </c>
      <c r="AJ7" s="178">
        <f>AJ$1*'Comp 08'!AJ11</f>
        <v>0</v>
      </c>
      <c r="AK7" s="178">
        <f>AK$1*'Comp 08'!AK11</f>
        <v>40.460439806733532</v>
      </c>
      <c r="AL7" s="178">
        <f>AL$1*'Comp 08'!AL11</f>
        <v>0</v>
      </c>
      <c r="AM7" s="178">
        <f>AM$1*'Comp 08'!AM11</f>
        <v>15.159574468085104</v>
      </c>
      <c r="AN7" s="178">
        <f>AN$1*'Comp 08'!AN11</f>
        <v>47.619047619047599</v>
      </c>
      <c r="AO7" s="178">
        <f>AO$1*'Comp 08'!AO11</f>
        <v>5.1957963619328957</v>
      </c>
      <c r="AP7" s="178">
        <f>AP$1*'Comp 08'!AP11</f>
        <v>35.218542650686437</v>
      </c>
      <c r="AQ7" s="178">
        <f>AQ$1*'Comp 08'!AQ11</f>
        <v>41.00674127449291</v>
      </c>
      <c r="AR7" s="178">
        <f>AR$1*'Comp 08'!AR11</f>
        <v>1.2303620972259519</v>
      </c>
      <c r="AS7" s="178">
        <f>AS$1*'Comp 08'!AS11</f>
        <v>0</v>
      </c>
      <c r="AT7" s="178">
        <f>AT$1*'Comp 08'!AT11</f>
        <v>41.47693017397301</v>
      </c>
      <c r="AU7" s="178">
        <f>AU$1*'Comp 08'!AU11</f>
        <v>0</v>
      </c>
      <c r="AV7" s="178">
        <f>AV$1*'Comp 08'!AV11</f>
        <v>32.057340660626693</v>
      </c>
      <c r="AW7" s="178">
        <f>AW$1*'Comp 08'!AW11</f>
        <v>2.1807086742849438E-2</v>
      </c>
      <c r="AX7" s="178">
        <f>AX$1*'Comp 08'!AX11</f>
        <v>44.333333333333336</v>
      </c>
      <c r="AY7" s="178">
        <f>AY$1*'Comp 08'!AY11</f>
        <v>8.9379974419127652</v>
      </c>
      <c r="AZ7" s="178">
        <f>AZ$1*'Comp 08'!AZ11</f>
        <v>0</v>
      </c>
      <c r="BA7" s="178">
        <f>BA$1*'Comp 08'!BA11</f>
        <v>14.308874627473061</v>
      </c>
      <c r="BB7" s="178">
        <f>BB$1*'Comp 08'!BB11</f>
        <v>0</v>
      </c>
      <c r="BC7" s="178">
        <f>BC$1*'Comp 08'!BC11</f>
        <v>0</v>
      </c>
      <c r="BD7" s="178">
        <f>BD$1*'Comp 08'!BD11</f>
        <v>48.125794054187821</v>
      </c>
      <c r="BE7" s="178">
        <f>BE$1*'Comp 08'!BE11</f>
        <v>6.7820069204152267</v>
      </c>
      <c r="BF7" s="178">
        <f>BF$1*'Comp 08'!BF11</f>
        <v>1.3</v>
      </c>
      <c r="BG7" s="178">
        <f>BG$1*'Comp 08'!BG11</f>
        <v>32.580726574074632</v>
      </c>
      <c r="BH7" s="178">
        <f>BH$1*'Comp 08'!BH11</f>
        <v>6.2989184066764992</v>
      </c>
      <c r="BI7" s="178">
        <f>BI$1*'Comp 08'!BI11</f>
        <v>100</v>
      </c>
      <c r="BJ7" s="178">
        <f>BJ$1*'Comp 08'!BJ11</f>
        <v>10</v>
      </c>
      <c r="BK7" s="178">
        <f>BK$1*'Comp 08'!BK11</f>
        <v>8.5830841183697455</v>
      </c>
      <c r="BL7" s="178">
        <f>BL$1*'Comp 08'!BL11</f>
        <v>0.49508402865293322</v>
      </c>
      <c r="BM7" s="178">
        <f>BM$1*'Comp 08'!BM11</f>
        <v>7.1054273576010019E-15</v>
      </c>
      <c r="BN7" s="178">
        <f>BN$1*'Comp 08'!BN11</f>
        <v>10</v>
      </c>
      <c r="BO7" s="178">
        <f>BO$1*'Comp 08'!BO11</f>
        <v>3.0293471033295223</v>
      </c>
      <c r="BP7" s="178">
        <f>BP$1*'Comp 08'!BP11</f>
        <v>9.5475690500002042</v>
      </c>
      <c r="BQ7" s="178">
        <f>BQ$1*'Comp 08'!BQ11</f>
        <v>0</v>
      </c>
      <c r="BR7" s="178">
        <f>BR$1*'Comp 08'!BR11</f>
        <v>10</v>
      </c>
      <c r="BS7" s="178">
        <f>BS$1*'Comp 08'!BS11</f>
        <v>100</v>
      </c>
      <c r="BT7" s="178">
        <f>BT$1*'Comp 08'!BT11</f>
        <v>9.1465225646730612</v>
      </c>
      <c r="BU7" s="178">
        <f>BU$1*'Comp 08'!BU11</f>
        <v>6.7583032013891025</v>
      </c>
      <c r="BV7" s="178">
        <f>BV$1*'Comp 08'!BV11</f>
        <v>3.9045138764875591</v>
      </c>
      <c r="BW7" s="178">
        <f>BW$1*'Comp 08'!BW11</f>
        <v>14.792383954479593</v>
      </c>
      <c r="BX7" s="178">
        <f>BX$1*'Comp 08'!BX11</f>
        <v>24.033442329414878</v>
      </c>
      <c r="BY7" s="178">
        <f>BY$1*'Comp 08'!BY11</f>
        <v>24.764428739693756</v>
      </c>
      <c r="BZ7" s="178">
        <f>BZ$1*'Comp 08'!BZ11</f>
        <v>1.3265830964038037</v>
      </c>
      <c r="CA7" s="178">
        <f>CA$1*'Comp 08'!CA11</f>
        <v>0</v>
      </c>
      <c r="CB7" s="178">
        <f>CB$1*'Comp 08'!CB11</f>
        <v>92.807930343877871</v>
      </c>
      <c r="CC7" s="178">
        <f>CC$1*'Comp 08'!CC11</f>
        <v>10</v>
      </c>
      <c r="CD7" s="178">
        <f>CD$1*'Comp 08'!CD11</f>
        <v>4.8738025533978897</v>
      </c>
      <c r="CE7" s="178">
        <f>CE$1*'Comp 08'!CE11</f>
        <v>37.97198394982648</v>
      </c>
      <c r="CF7" s="178">
        <f>CF$1*'Comp 08'!CF11</f>
        <v>4.2372881355932206</v>
      </c>
      <c r="CG7" s="178">
        <f>CG$1*'Comp 08'!CG11</f>
        <v>7.5233225530495691</v>
      </c>
      <c r="CH7" s="178">
        <f>CH$1*'Comp 08'!CH11</f>
        <v>0</v>
      </c>
      <c r="CI7" s="178">
        <f>CI$1*'Comp 08'!CI11</f>
        <v>0</v>
      </c>
      <c r="CJ7" s="178">
        <f>CJ$1*'Comp 08'!CJ11</f>
        <v>42.644505404704475</v>
      </c>
      <c r="CK7" s="178">
        <f>CK$1*'Comp 08'!CK11</f>
        <v>0</v>
      </c>
      <c r="CL7" s="178">
        <f>CL$1*'Comp 08'!CL11</f>
        <v>0</v>
      </c>
      <c r="CM7" s="178">
        <f>CM$1*'Comp 08'!CM11</f>
        <v>33.071053886504529</v>
      </c>
      <c r="CN7" s="178">
        <f>CN$1*'Comp 08'!CN11</f>
        <v>30.829532497149376</v>
      </c>
      <c r="CO7" s="178">
        <f>CO$1*'Comp 08'!CO11</f>
        <v>8.4210526315789469</v>
      </c>
      <c r="CP7" s="178">
        <f>CP$1*'Comp 08'!CP11</f>
        <v>10</v>
      </c>
      <c r="CQ7" s="178">
        <f>CQ$1*'Comp 08'!CQ11</f>
        <v>14.770797962648553</v>
      </c>
      <c r="CR7" s="178">
        <f>CR$1*'Comp 08'!CR11</f>
        <v>14.87463744156377</v>
      </c>
      <c r="CS7" s="178">
        <f>CS$1*'Comp 08'!CS11</f>
        <v>0</v>
      </c>
      <c r="CT7" s="178">
        <f>CT$1*'Comp 08'!CT11</f>
        <v>75</v>
      </c>
      <c r="CU7" s="178">
        <f>CU$1*'Comp 08'!CU11</f>
        <v>8.1767739683258505</v>
      </c>
      <c r="CV7" s="178">
        <f>CV$1*'Comp 08'!CV11</f>
        <v>0</v>
      </c>
      <c r="CW7" s="178">
        <f>CW$1*'Comp 08'!CW11</f>
        <v>61.873369773238508</v>
      </c>
      <c r="CX7" s="178">
        <f>CX$1*'Comp 08'!CX11</f>
        <v>4.4199881023200485</v>
      </c>
      <c r="CY7" s="178">
        <f>CY$1*'Comp 08'!CY11</f>
        <v>1.6963384433388471</v>
      </c>
      <c r="CZ7" s="178">
        <f>CZ$1*'Comp 08'!CZ11</f>
        <v>0.32593450796472323</v>
      </c>
      <c r="DA7" s="178">
        <f>DA$1*'Comp 08'!DA11</f>
        <v>0</v>
      </c>
      <c r="DB7" s="178">
        <f>DB$1*'Comp 08'!DB11</f>
        <v>0</v>
      </c>
      <c r="DC7" s="178">
        <f>DC$1*'Comp 08'!DC11</f>
        <v>38.192735857993171</v>
      </c>
      <c r="DD7" s="178">
        <f>DD$1*'Comp 08'!DD11</f>
        <v>50</v>
      </c>
      <c r="DE7" s="178">
        <f>DE$1*'Comp 08'!DE11</f>
        <v>0.15529023628791472</v>
      </c>
      <c r="DF7" s="178">
        <f>DF$1*'Comp 08'!DF11</f>
        <v>1.5437584500996946</v>
      </c>
      <c r="DG7" s="178">
        <f>DG$1*'Comp 08'!DG11</f>
        <v>65.046260836268061</v>
      </c>
      <c r="DH7" s="178">
        <f>DH$1*'Comp 08'!DH11</f>
        <v>0</v>
      </c>
      <c r="DI7" s="178">
        <f>DI$1*'Comp 08'!DI11</f>
        <v>0</v>
      </c>
      <c r="DJ7" s="178">
        <f>DJ$1*'Comp 08'!DJ11</f>
        <v>22.339634645470326</v>
      </c>
      <c r="DK7" s="178">
        <f>DK$1*'Comp 08'!DK11</f>
        <v>35.898263127113161</v>
      </c>
      <c r="DL7" s="178">
        <f>DL$1*'Comp 08'!DL11</f>
        <v>85.744381557610566</v>
      </c>
      <c r="DM7" s="178">
        <f>DM$1*'Comp 08'!DM11</f>
        <v>50</v>
      </c>
      <c r="DN7" s="178">
        <f>DN$1*'Comp 08'!DN11</f>
        <v>5.7171966795535356</v>
      </c>
      <c r="DO7" s="178">
        <f>DO$1*'Comp 08'!DO11</f>
        <v>0</v>
      </c>
      <c r="DP7" s="178">
        <f>DP$1*'Comp 08'!DP11</f>
        <v>1.016821032945519</v>
      </c>
      <c r="DQ7" s="178">
        <f>DQ$1*'Comp 08'!DQ11</f>
        <v>0.38137769557804074</v>
      </c>
    </row>
    <row r="8" spans="1:121" x14ac:dyDescent="0.2">
      <c r="A8" s="3" t="s">
        <v>37</v>
      </c>
      <c r="B8" s="178">
        <f>B$1*'Comp 08'!B12</f>
        <v>37.261146496815286</v>
      </c>
      <c r="C8" s="178">
        <f>C$1*'Comp 08'!C12</f>
        <v>36.783727008756088</v>
      </c>
      <c r="D8" s="178">
        <f>D$1*'Comp 08'!D12</f>
        <v>100</v>
      </c>
      <c r="E8" s="178">
        <f>E$1*'Comp 08'!E12</f>
        <v>55.00667556742323</v>
      </c>
      <c r="F8" s="178">
        <f>F$1*'Comp 08'!F12</f>
        <v>5.3191489361702127</v>
      </c>
      <c r="G8" s="178">
        <f>G$1*'Comp 08'!G12</f>
        <v>4.1322314049586781</v>
      </c>
      <c r="H8" s="178">
        <f>H$1*'Comp 08'!H12</f>
        <v>0</v>
      </c>
      <c r="I8" s="178">
        <f>I$1*'Comp 08'!I12</f>
        <v>4.3457943925233655</v>
      </c>
      <c r="J8" s="178">
        <f>J$1*'Comp 08'!J12</f>
        <v>10</v>
      </c>
      <c r="K8" s="178">
        <f>K$1*'Comp 08'!K12</f>
        <v>5.699280408542247</v>
      </c>
      <c r="L8" s="178">
        <f>L$1*'Comp 08'!L12</f>
        <v>95.604811097929257</v>
      </c>
      <c r="M8" s="178">
        <f>M$1*'Comp 08'!M12</f>
        <v>4.7440529071684212</v>
      </c>
      <c r="N8" s="178">
        <f>N$1*'Comp 08'!N12</f>
        <v>38.596491228070178</v>
      </c>
      <c r="O8" s="178">
        <f>O$1*'Comp 08'!O12</f>
        <v>1.4007260560092361</v>
      </c>
      <c r="P8" s="178">
        <f>P$1*'Comp 08'!P12</f>
        <v>9.9908117111778907</v>
      </c>
      <c r="Q8" s="178">
        <f>Q$1*'Comp 08'!Q12</f>
        <v>9.4474199603365818</v>
      </c>
      <c r="R8" s="178">
        <f>R$1*'Comp 08'!R12</f>
        <v>0.23645765952089418</v>
      </c>
      <c r="S8" s="178">
        <f>S$1*'Comp 08'!S12</f>
        <v>9.8346180180266689</v>
      </c>
      <c r="T8" s="178">
        <f>T$1*'Comp 08'!T12</f>
        <v>8.7846531000039221</v>
      </c>
      <c r="U8" s="178">
        <f>U$1*'Comp 08'!U12</f>
        <v>10</v>
      </c>
      <c r="V8" s="178">
        <f>V$1*'Comp 08'!V12</f>
        <v>27.897772198719696</v>
      </c>
      <c r="W8" s="178">
        <f>W$1*'Comp 08'!W12</f>
        <v>0.20362684955965565</v>
      </c>
      <c r="X8" s="178">
        <f>X$1*'Comp 08'!X12</f>
        <v>2.4963924963924962</v>
      </c>
      <c r="Y8" s="178">
        <f>Y$1*'Comp 08'!Y12</f>
        <v>5.4639135606646558</v>
      </c>
      <c r="Z8" s="178">
        <f>Z$1*'Comp 08'!Z12</f>
        <v>44.843564742516755</v>
      </c>
      <c r="AA8" s="178">
        <f>AA$1*'Comp 08'!AA12</f>
        <v>0</v>
      </c>
      <c r="AB8" s="178">
        <f>AB$1*'Comp 08'!AB12</f>
        <v>5.7853013314742956E-2</v>
      </c>
      <c r="AC8" s="178">
        <f>AC$1*'Comp 08'!AC12</f>
        <v>9.9456952565266281</v>
      </c>
      <c r="AD8" s="178">
        <f>AD$1*'Comp 08'!AD12</f>
        <v>10.583729625730344</v>
      </c>
      <c r="AE8" s="178">
        <f>AE$1*'Comp 08'!AE12</f>
        <v>0</v>
      </c>
      <c r="AF8" s="178">
        <f>AF$1*'Comp 08'!AF12</f>
        <v>6.7478631865210987</v>
      </c>
      <c r="AG8" s="178">
        <f>AG$1*'Comp 08'!AG12</f>
        <v>63.638837307747018</v>
      </c>
      <c r="AH8" s="178">
        <f>AH$1*'Comp 08'!AH12</f>
        <v>0</v>
      </c>
      <c r="AI8" s="178">
        <f>AI$1*'Comp 08'!AI12</f>
        <v>10</v>
      </c>
      <c r="AJ8" s="178">
        <f>AJ$1*'Comp 08'!AJ12</f>
        <v>2.9629629629629632</v>
      </c>
      <c r="AK8" s="178">
        <f>AK$1*'Comp 08'!AK12</f>
        <v>0</v>
      </c>
      <c r="AL8" s="178">
        <f>AL$1*'Comp 08'!AL12</f>
        <v>0</v>
      </c>
      <c r="AM8" s="178">
        <f>AM$1*'Comp 08'!AM12</f>
        <v>23.138297872340416</v>
      </c>
      <c r="AN8" s="178">
        <f>AN$1*'Comp 08'!AN12</f>
        <v>0</v>
      </c>
      <c r="AO8" s="178">
        <f>AO$1*'Comp 08'!AO12</f>
        <v>0</v>
      </c>
      <c r="AP8" s="178">
        <f>AP$1*'Comp 08'!AP12</f>
        <v>8.2759849386844753</v>
      </c>
      <c r="AQ8" s="178">
        <f>AQ$1*'Comp 08'!AQ12</f>
        <v>28.243313191372323</v>
      </c>
      <c r="AR8" s="178">
        <f>AR$1*'Comp 08'!AR12</f>
        <v>4.3340579817629774E-2</v>
      </c>
      <c r="AS8" s="178">
        <f>AS$1*'Comp 08'!AS12</f>
        <v>48.208979871569191</v>
      </c>
      <c r="AT8" s="178">
        <f>AT$1*'Comp 08'!AT12</f>
        <v>32.553524455864597</v>
      </c>
      <c r="AU8" s="178">
        <f>AU$1*'Comp 08'!AU12</f>
        <v>0</v>
      </c>
      <c r="AV8" s="178">
        <f>AV$1*'Comp 08'!AV12</f>
        <v>41.88659573977769</v>
      </c>
      <c r="AW8" s="178">
        <f>AW$1*'Comp 08'!AW12</f>
        <v>3.1422597248596507</v>
      </c>
      <c r="AX8" s="178">
        <f>AX$1*'Comp 08'!AX12</f>
        <v>33.333333333333336</v>
      </c>
      <c r="AY8" s="178">
        <f>AY$1*'Comp 08'!AY12</f>
        <v>9.1255311534728669</v>
      </c>
      <c r="AZ8" s="178">
        <f>AZ$1*'Comp 08'!AZ12</f>
        <v>16.541581099964542</v>
      </c>
      <c r="BA8" s="178">
        <f>BA$1*'Comp 08'!BA12</f>
        <v>11.722902173936662</v>
      </c>
      <c r="BB8" s="178">
        <f>BB$1*'Comp 08'!BB12</f>
        <v>0</v>
      </c>
      <c r="BC8" s="178">
        <f>BC$1*'Comp 08'!BC12</f>
        <v>50</v>
      </c>
      <c r="BD8" s="178">
        <f>BD$1*'Comp 08'!BD12</f>
        <v>50</v>
      </c>
      <c r="BE8" s="178">
        <f>BE$1*'Comp 08'!BE12</f>
        <v>1.4186851211072671</v>
      </c>
      <c r="BF8" s="178">
        <f>BF$1*'Comp 08'!BF12</f>
        <v>8.07</v>
      </c>
      <c r="BG8" s="178">
        <f>BG$1*'Comp 08'!BG12</f>
        <v>21.366804286655444</v>
      </c>
      <c r="BH8" s="178">
        <f>BH$1*'Comp 08'!BH12</f>
        <v>6.6769089080712112</v>
      </c>
      <c r="BI8" s="178">
        <f>BI$1*'Comp 08'!BI12</f>
        <v>0.39312843962097416</v>
      </c>
      <c r="BJ8" s="178">
        <f>BJ$1*'Comp 08'!BJ12</f>
        <v>9.9502520052623815</v>
      </c>
      <c r="BK8" s="178">
        <f>BK$1*'Comp 08'!BK12</f>
        <v>10</v>
      </c>
      <c r="BL8" s="178">
        <f>BL$1*'Comp 08'!BL12</f>
        <v>0</v>
      </c>
      <c r="BM8" s="178">
        <f>BM$1*'Comp 08'!BM12</f>
        <v>36.030181079853321</v>
      </c>
      <c r="BN8" s="178">
        <f>BN$1*'Comp 08'!BN12</f>
        <v>1.4669095006789847</v>
      </c>
      <c r="BO8" s="178">
        <f>BO$1*'Comp 08'!BO12</f>
        <v>5.5722658035026171</v>
      </c>
      <c r="BP8" s="178">
        <f>BP$1*'Comp 08'!BP12</f>
        <v>8.7049591293445143</v>
      </c>
      <c r="BQ8" s="178">
        <f>BQ$1*'Comp 08'!BQ12</f>
        <v>2.4051387461665801</v>
      </c>
      <c r="BR8" s="178">
        <f>BR$1*'Comp 08'!BR12</f>
        <v>0.82108095200924314</v>
      </c>
      <c r="BS8" s="178">
        <f>BS$1*'Comp 08'!BS12</f>
        <v>18.963051502447204</v>
      </c>
      <c r="BT8" s="178">
        <f>BT$1*'Comp 08'!BT12</f>
        <v>3.8579979951027044</v>
      </c>
      <c r="BU8" s="178">
        <f>BU$1*'Comp 08'!BU12</f>
        <v>4.8897093184561538</v>
      </c>
      <c r="BV8" s="178">
        <f>BV$1*'Comp 08'!BV12</f>
        <v>5.7230418102380067</v>
      </c>
      <c r="BW8" s="178">
        <f>BW$1*'Comp 08'!BW12</f>
        <v>0</v>
      </c>
      <c r="BX8" s="178">
        <f>BX$1*'Comp 08'!BX12</f>
        <v>0.21228722945813117</v>
      </c>
      <c r="BY8" s="178">
        <f>BY$1*'Comp 08'!BY12</f>
        <v>11.012956419316836</v>
      </c>
      <c r="BZ8" s="178">
        <f>BZ$1*'Comp 08'!BZ12</f>
        <v>2.2276523147998764</v>
      </c>
      <c r="CA8" s="178">
        <f>CA$1*'Comp 08'!CA12</f>
        <v>5.3827528529942459</v>
      </c>
      <c r="CB8" s="178">
        <f>CB$1*'Comp 08'!CB12</f>
        <v>98.953215853226567</v>
      </c>
      <c r="CC8" s="178">
        <f>CC$1*'Comp 08'!CC12</f>
        <v>2.5559465097914017E-3</v>
      </c>
      <c r="CD8" s="178">
        <f>CD$1*'Comp 08'!CD12</f>
        <v>11.455463416620296</v>
      </c>
      <c r="CE8" s="178">
        <f>CE$1*'Comp 08'!CE12</f>
        <v>2.9825143503599483</v>
      </c>
      <c r="CF8" s="178">
        <f>CF$1*'Comp 08'!CF12</f>
        <v>5.9322033898305087</v>
      </c>
      <c r="CG8" s="178">
        <f>CG$1*'Comp 08'!CG12</f>
        <v>1.2490147003377172</v>
      </c>
      <c r="CH8" s="178">
        <f>CH$1*'Comp 08'!CH12</f>
        <v>0</v>
      </c>
      <c r="CI8" s="178">
        <f>CI$1*'Comp 08'!CI12</f>
        <v>0.84309552314784109</v>
      </c>
      <c r="CJ8" s="178">
        <f>CJ$1*'Comp 08'!CJ12</f>
        <v>14.233939489444964</v>
      </c>
      <c r="CK8" s="178">
        <f>CK$1*'Comp 08'!CK12</f>
        <v>0</v>
      </c>
      <c r="CL8" s="178">
        <f>CL$1*'Comp 08'!CL12</f>
        <v>11.462660461273442</v>
      </c>
      <c r="CM8" s="178">
        <f>CM$1*'Comp 08'!CM12</f>
        <v>34.620886981402002</v>
      </c>
      <c r="CN8" s="178">
        <f>CN$1*'Comp 08'!CN12</f>
        <v>10.390535917901946</v>
      </c>
      <c r="CO8" s="178">
        <f>CO$1*'Comp 08'!CO12</f>
        <v>9.473684210526315</v>
      </c>
      <c r="CP8" s="178">
        <f>CP$1*'Comp 08'!CP12</f>
        <v>5.4229264797727259</v>
      </c>
      <c r="CQ8" s="178">
        <f>CQ$1*'Comp 08'!CQ12</f>
        <v>22.241086587436332</v>
      </c>
      <c r="CR8" s="178">
        <f>CR$1*'Comp 08'!CR12</f>
        <v>10.232032845530821</v>
      </c>
      <c r="CS8" s="178">
        <f>CS$1*'Comp 08'!CS12</f>
        <v>3.4694236691614089</v>
      </c>
      <c r="CT8" s="178">
        <f>CT$1*'Comp 08'!CT12</f>
        <v>71.875</v>
      </c>
      <c r="CU8" s="178">
        <f>CU$1*'Comp 08'!CU12</f>
        <v>2.8145530883816208</v>
      </c>
      <c r="CV8" s="178">
        <f>CV$1*'Comp 08'!CV12</f>
        <v>0</v>
      </c>
      <c r="CW8" s="178">
        <f>CW$1*'Comp 08'!CW12</f>
        <v>17.922883927555283</v>
      </c>
      <c r="CX8" s="178">
        <f>CX$1*'Comp 08'!CX12</f>
        <v>6.3652587745389653</v>
      </c>
      <c r="CY8" s="178">
        <f>CY$1*'Comp 08'!CY12</f>
        <v>6.3174920490388917</v>
      </c>
      <c r="CZ8" s="178">
        <f>CZ$1*'Comp 08'!CZ12</f>
        <v>0.70206927978462896</v>
      </c>
      <c r="DA8" s="178">
        <f>DA$1*'Comp 08'!DA12</f>
        <v>4.531303298510915</v>
      </c>
      <c r="DB8" s="178">
        <f>DB$1*'Comp 08'!DB12</f>
        <v>0.50730088569287757</v>
      </c>
      <c r="DC8" s="178">
        <f>DC$1*'Comp 08'!DC12</f>
        <v>1.4210854715202004E-14</v>
      </c>
      <c r="DD8" s="178">
        <f>DD$1*'Comp 08'!DD12</f>
        <v>50</v>
      </c>
      <c r="DE8" s="178">
        <f>DE$1*'Comp 08'!DE12</f>
        <v>0.29719979151023074</v>
      </c>
      <c r="DF8" s="178">
        <f>DF$1*'Comp 08'!DF12</f>
        <v>0.16601091226284553</v>
      </c>
      <c r="DG8" s="178">
        <f>DG$1*'Comp 08'!DG12</f>
        <v>0</v>
      </c>
      <c r="DH8" s="178">
        <f>DH$1*'Comp 08'!DH12</f>
        <v>0</v>
      </c>
      <c r="DI8" s="178">
        <f>DI$1*'Comp 08'!DI12</f>
        <v>33.069585030972192</v>
      </c>
      <c r="DJ8" s="178">
        <f>DJ$1*'Comp 08'!DJ12</f>
        <v>9.238832208169482</v>
      </c>
      <c r="DK8" s="178">
        <f>DK$1*'Comp 08'!DK12</f>
        <v>4.5232197129159015</v>
      </c>
      <c r="DL8" s="178">
        <f>DL$1*'Comp 08'!DL12</f>
        <v>0</v>
      </c>
      <c r="DM8" s="178">
        <f>DM$1*'Comp 08'!DM12</f>
        <v>9.7733655052220669</v>
      </c>
      <c r="DN8" s="178">
        <f>DN$1*'Comp 08'!DN12</f>
        <v>2.2676359177835814</v>
      </c>
      <c r="DO8" s="178">
        <f>DO$1*'Comp 08'!DO12</f>
        <v>0</v>
      </c>
      <c r="DP8" s="178">
        <f>DP$1*'Comp 08'!DP12</f>
        <v>1.908788356386492</v>
      </c>
      <c r="DQ8" s="178">
        <f>DQ$1*'Comp 08'!DQ12</f>
        <v>0</v>
      </c>
    </row>
    <row r="9" spans="1:121" x14ac:dyDescent="0.2">
      <c r="A9" s="3" t="s">
        <v>38</v>
      </c>
      <c r="B9" s="178">
        <f>B$1*'Comp 08'!B13</f>
        <v>32.165605095541402</v>
      </c>
      <c r="C9" s="178">
        <f>C$1*'Comp 08'!C13</f>
        <v>49.228266640256379</v>
      </c>
      <c r="D9" s="178">
        <f>D$1*'Comp 08'!D13</f>
        <v>39.255220323314326</v>
      </c>
      <c r="E9" s="178">
        <f>E$1*'Comp 08'!E13</f>
        <v>28.304405874499338</v>
      </c>
      <c r="F9" s="178">
        <f>F$1*'Comp 08'!F13</f>
        <v>7.0212765957446823</v>
      </c>
      <c r="G9" s="178">
        <f>G$1*'Comp 08'!G13</f>
        <v>2.9752066115702505</v>
      </c>
      <c r="H9" s="178">
        <f>H$1*'Comp 08'!H13</f>
        <v>6.8571428571428603</v>
      </c>
      <c r="I9" s="178">
        <f>I$1*'Comp 08'!I13</f>
        <v>0</v>
      </c>
      <c r="J9" s="178">
        <f>J$1*'Comp 08'!J13</f>
        <v>10</v>
      </c>
      <c r="K9" s="178">
        <f>K$1*'Comp 08'!K13</f>
        <v>4.7664229340761386</v>
      </c>
      <c r="L9" s="178">
        <f>L$1*'Comp 08'!L13</f>
        <v>0</v>
      </c>
      <c r="M9" s="178">
        <f>M$1*'Comp 08'!M13</f>
        <v>0.10847319325171367</v>
      </c>
      <c r="N9" s="178">
        <f>N$1*'Comp 08'!N13</f>
        <v>40.350877192982452</v>
      </c>
      <c r="O9" s="178">
        <f>O$1*'Comp 08'!O13</f>
        <v>0.73952955615919613</v>
      </c>
      <c r="P9" s="178">
        <f>P$1*'Comp 08'!P13</f>
        <v>5.4321636659085613</v>
      </c>
      <c r="Q9" s="178">
        <f>Q$1*'Comp 08'!Q13</f>
        <v>0</v>
      </c>
      <c r="R9" s="178">
        <f>R$1*'Comp 08'!R13</f>
        <v>1.2598827519438374E-2</v>
      </c>
      <c r="S9" s="178">
        <f>S$1*'Comp 08'!S13</f>
        <v>6.8044576872328264</v>
      </c>
      <c r="T9" s="178">
        <f>T$1*'Comp 08'!T13</f>
        <v>56.659507923703408</v>
      </c>
      <c r="U9" s="178">
        <f>U$1*'Comp 08'!U13</f>
        <v>0</v>
      </c>
      <c r="V9" s="178">
        <f>V$1*'Comp 08'!V13</f>
        <v>82.519696627479519</v>
      </c>
      <c r="W9" s="178">
        <f>W$1*'Comp 08'!W13</f>
        <v>1.9830290499026291</v>
      </c>
      <c r="X9" s="178">
        <f>X$1*'Comp 08'!X13</f>
        <v>0.17340389344520724</v>
      </c>
      <c r="Y9" s="178">
        <f>Y$1*'Comp 08'!Y13</f>
        <v>6.854375321252407</v>
      </c>
      <c r="Z9" s="178">
        <f>Z$1*'Comp 08'!Z13</f>
        <v>38.821234279025155</v>
      </c>
      <c r="AA9" s="178">
        <f>AA$1*'Comp 08'!AA13</f>
        <v>0</v>
      </c>
      <c r="AB9" s="178">
        <f>AB$1*'Comp 08'!AB13</f>
        <v>38.579902577518197</v>
      </c>
      <c r="AC9" s="178">
        <f>AC$1*'Comp 08'!AC13</f>
        <v>4.793528197647368</v>
      </c>
      <c r="AD9" s="178">
        <f>AD$1*'Comp 08'!AD13</f>
        <v>40.915526191599767</v>
      </c>
      <c r="AE9" s="178">
        <f>AE$1*'Comp 08'!AE13</f>
        <v>92.116280169695841</v>
      </c>
      <c r="AF9" s="178">
        <f>AF$1*'Comp 08'!AF13</f>
        <v>0.82739651004599757</v>
      </c>
      <c r="AG9" s="178">
        <f>AG$1*'Comp 08'!AG13</f>
        <v>84.161310268796143</v>
      </c>
      <c r="AH9" s="178">
        <f>AH$1*'Comp 08'!AH13</f>
        <v>3.71646753673638</v>
      </c>
      <c r="AI9" s="178">
        <f>AI$1*'Comp 08'!AI13</f>
        <v>2.6916081126581854</v>
      </c>
      <c r="AJ9" s="178">
        <f>AJ$1*'Comp 08'!AJ13</f>
        <v>3.0769230769230771</v>
      </c>
      <c r="AK9" s="178">
        <f>AK$1*'Comp 08'!AK13</f>
        <v>63.61181334417671</v>
      </c>
      <c r="AL9" s="178">
        <f>AL$1*'Comp 08'!AL13</f>
        <v>0</v>
      </c>
      <c r="AM9" s="178">
        <f>AM$1*'Comp 08'!AM13</f>
        <v>20.744680851063848</v>
      </c>
      <c r="AN9" s="178">
        <f>AN$1*'Comp 08'!AN13</f>
        <v>57.142857142857125</v>
      </c>
      <c r="AO9" s="178">
        <f>AO$1*'Comp 08'!AO13</f>
        <v>7.8401551117576318</v>
      </c>
      <c r="AP9" s="178">
        <f>AP$1*'Comp 08'!AP13</f>
        <v>29.411212694854342</v>
      </c>
      <c r="AQ9" s="178">
        <f>AQ$1*'Comp 08'!AQ13</f>
        <v>39.568919078403503</v>
      </c>
      <c r="AR9" s="178">
        <f>AR$1*'Comp 08'!AR13</f>
        <v>4.2126984779531877</v>
      </c>
      <c r="AS9" s="178">
        <f>AS$1*'Comp 08'!AS13</f>
        <v>55.183605747126286</v>
      </c>
      <c r="AT9" s="178">
        <f>AT$1*'Comp 08'!AT13</f>
        <v>37.361788187314801</v>
      </c>
      <c r="AU9" s="178">
        <f>AU$1*'Comp 08'!AU13</f>
        <v>0</v>
      </c>
      <c r="AV9" s="178">
        <f>AV$1*'Comp 08'!AV13</f>
        <v>45.085222297204567</v>
      </c>
      <c r="AW9" s="178">
        <f>AW$1*'Comp 08'!AW13</f>
        <v>8.6914704634569855</v>
      </c>
      <c r="AX9" s="178">
        <f>AX$1*'Comp 08'!AX13</f>
        <v>44.333333333333336</v>
      </c>
      <c r="AY9" s="178">
        <f>AY$1*'Comp 08'!AY13</f>
        <v>7.0004282398255206</v>
      </c>
      <c r="AZ9" s="178">
        <f>AZ$1*'Comp 08'!AZ13</f>
        <v>12.664060484799109</v>
      </c>
      <c r="BA9" s="178">
        <f>BA$1*'Comp 08'!BA13</f>
        <v>32.407623064200408</v>
      </c>
      <c r="BB9" s="178">
        <f>BB$1*'Comp 08'!BB13</f>
        <v>0</v>
      </c>
      <c r="BC9" s="178">
        <f>BC$1*'Comp 08'!BC13</f>
        <v>50</v>
      </c>
      <c r="BD9" s="178">
        <f>BD$1*'Comp 08'!BD13</f>
        <v>29.469955550093157</v>
      </c>
      <c r="BE9" s="178">
        <f>BE$1*'Comp 08'!BE13</f>
        <v>1.2456747404844295</v>
      </c>
      <c r="BF9" s="178">
        <f>BF$1*'Comp 08'!BF13</f>
        <v>0</v>
      </c>
      <c r="BG9" s="178">
        <f>BG$1*'Comp 08'!BG13</f>
        <v>9.6509334840850514</v>
      </c>
      <c r="BH9" s="178">
        <f>BH$1*'Comp 08'!BH13</f>
        <v>6.8339230067668275</v>
      </c>
      <c r="BI9" s="178">
        <f>BI$1*'Comp 08'!BI13</f>
        <v>12.714006130755093</v>
      </c>
      <c r="BJ9" s="178">
        <f>BJ$1*'Comp 08'!BJ13</f>
        <v>9.793354938959645</v>
      </c>
      <c r="BK9" s="178">
        <f>BK$1*'Comp 08'!BK13</f>
        <v>1.9473495361633084</v>
      </c>
      <c r="BL9" s="178">
        <f>BL$1*'Comp 08'!BL13</f>
        <v>1.8101509797622874</v>
      </c>
      <c r="BM9" s="178">
        <f>BM$1*'Comp 08'!BM13</f>
        <v>46.51832257060606</v>
      </c>
      <c r="BN9" s="178">
        <f>BN$1*'Comp 08'!BN13</f>
        <v>0.29459492286707462</v>
      </c>
      <c r="BO9" s="178">
        <f>BO$1*'Comp 08'!BO13</f>
        <v>7.1447995024650854</v>
      </c>
      <c r="BP9" s="178">
        <f>BP$1*'Comp 08'!BP13</f>
        <v>6.9364539046159024</v>
      </c>
      <c r="BQ9" s="178">
        <f>BQ$1*'Comp 08'!BQ13</f>
        <v>6.7074755629653655</v>
      </c>
      <c r="BR9" s="178">
        <f>BR$1*'Comp 08'!BR13</f>
        <v>1.873748360454278</v>
      </c>
      <c r="BS9" s="178">
        <f>BS$1*'Comp 08'!BS13</f>
        <v>29.064226476370091</v>
      </c>
      <c r="BT9" s="178">
        <f>BT$1*'Comp 08'!BT13</f>
        <v>37.206142035459798</v>
      </c>
      <c r="BU9" s="178">
        <f>BU$1*'Comp 08'!BU13</f>
        <v>25.137647710729198</v>
      </c>
      <c r="BV9" s="178">
        <f>BV$1*'Comp 08'!BV13</f>
        <v>9.4536986458765693</v>
      </c>
      <c r="BW9" s="178">
        <f>BW$1*'Comp 08'!BW13</f>
        <v>21.3949688581733</v>
      </c>
      <c r="BX9" s="178">
        <f>BX$1*'Comp 08'!BX13</f>
        <v>32.496155685494905</v>
      </c>
      <c r="BY9" s="178">
        <f>BY$1*'Comp 08'!BY13</f>
        <v>45.641931684334509</v>
      </c>
      <c r="BZ9" s="178">
        <f>BZ$1*'Comp 08'!BZ13</f>
        <v>2.0882723019826129E-2</v>
      </c>
      <c r="CA9" s="178">
        <f>CA$1*'Comp 08'!CA13</f>
        <v>30.153727827422561</v>
      </c>
      <c r="CB9" s="178">
        <f>CB$1*'Comp 08'!CB13</f>
        <v>69.744986513752821</v>
      </c>
      <c r="CC9" s="178">
        <f>CC$1*'Comp 08'!CC13</f>
        <v>0</v>
      </c>
      <c r="CD9" s="178">
        <f>CD$1*'Comp 08'!CD13</f>
        <v>1.1368273889133571</v>
      </c>
      <c r="CE9" s="178">
        <f>CE$1*'Comp 08'!CE13</f>
        <v>8.4788158280819239</v>
      </c>
      <c r="CF9" s="178">
        <f>CF$1*'Comp 08'!CF13</f>
        <v>13.983050847457626</v>
      </c>
      <c r="CG9" s="178">
        <f>CG$1*'Comp 08'!CG13</f>
        <v>0</v>
      </c>
      <c r="CH9" s="178">
        <f>CH$1*'Comp 08'!CH13</f>
        <v>0</v>
      </c>
      <c r="CI9" s="178">
        <f>CI$1*'Comp 08'!CI13</f>
        <v>3.976067568788114</v>
      </c>
      <c r="CJ9" s="178">
        <f>CJ$1*'Comp 08'!CJ13</f>
        <v>79.805871421293318</v>
      </c>
      <c r="CK9" s="178">
        <f>CK$1*'Comp 08'!CK13</f>
        <v>0</v>
      </c>
      <c r="CL9" s="178">
        <f>CL$1*'Comp 08'!CL13</f>
        <v>16.398191276958023</v>
      </c>
      <c r="CM9" s="178">
        <f>CM$1*'Comp 08'!CM13</f>
        <v>21.530758226037189</v>
      </c>
      <c r="CN9" s="178">
        <f>CN$1*'Comp 08'!CN13</f>
        <v>45.239452679589505</v>
      </c>
      <c r="CO9" s="178">
        <f>CO$1*'Comp 08'!CO13</f>
        <v>7.7641778865769071</v>
      </c>
      <c r="CP9" s="178">
        <f>CP$1*'Comp 08'!CP13</f>
        <v>0.21970505672229168</v>
      </c>
      <c r="CQ9" s="178">
        <f>CQ$1*'Comp 08'!CQ13</f>
        <v>10.791595925297113</v>
      </c>
      <c r="CR9" s="178">
        <f>CR$1*'Comp 08'!CR13</f>
        <v>40.181264736740907</v>
      </c>
      <c r="CS9" s="178">
        <f>CS$1*'Comp 08'!CS13</f>
        <v>3.1913770347542241</v>
      </c>
      <c r="CT9" s="178">
        <f>CT$1*'Comp 08'!CT13</f>
        <v>84.375000000000014</v>
      </c>
      <c r="CU9" s="178">
        <f>CU$1*'Comp 08'!CU13</f>
        <v>1.7668951488382163</v>
      </c>
      <c r="CV9" s="178">
        <f>CV$1*'Comp 08'!CV13</f>
        <v>0</v>
      </c>
      <c r="CW9" s="178">
        <f>CW$1*'Comp 08'!CW13</f>
        <v>35.115629128180466</v>
      </c>
      <c r="CX9" s="178">
        <f>CX$1*'Comp 08'!CX13</f>
        <v>1.2745389649018442</v>
      </c>
      <c r="CY9" s="178">
        <f>CY$1*'Comp 08'!CY13</f>
        <v>7.9339484128606008</v>
      </c>
      <c r="CZ9" s="178">
        <f>CZ$1*'Comp 08'!CZ13</f>
        <v>0.35338300534527223</v>
      </c>
      <c r="DA9" s="178">
        <f>DA$1*'Comp 08'!DA13</f>
        <v>6.6571632068162581</v>
      </c>
      <c r="DB9" s="178">
        <f>DB$1*'Comp 08'!DB13</f>
        <v>94.503248688625945</v>
      </c>
      <c r="DC9" s="178">
        <f>DC$1*'Comp 08'!DC13</f>
        <v>33.50126701859562</v>
      </c>
      <c r="DD9" s="178">
        <f>DD$1*'Comp 08'!DD13</f>
        <v>50</v>
      </c>
      <c r="DE9" s="178">
        <f>DE$1*'Comp 08'!DE13</f>
        <v>18.815280866009164</v>
      </c>
      <c r="DF9" s="178">
        <f>DF$1*'Comp 08'!DF13</f>
        <v>2.9764321237111235</v>
      </c>
      <c r="DG9" s="178">
        <f>DG$1*'Comp 08'!DG13</f>
        <v>34.435551925769055</v>
      </c>
      <c r="DH9" s="178">
        <f>DH$1*'Comp 08'!DH13</f>
        <v>0</v>
      </c>
      <c r="DI9" s="178">
        <f>DI$1*'Comp 08'!DI13</f>
        <v>31.772217934405624</v>
      </c>
      <c r="DJ9" s="178">
        <f>DJ$1*'Comp 08'!DJ13</f>
        <v>75.769375715699255</v>
      </c>
      <c r="DK9" s="178">
        <f>DK$1*'Comp 08'!DK13</f>
        <v>25.217518745944709</v>
      </c>
      <c r="DL9" s="178">
        <f>DL$1*'Comp 08'!DL13</f>
        <v>34.953668513347914</v>
      </c>
      <c r="DM9" s="178">
        <f>DM$1*'Comp 08'!DM13</f>
        <v>5.9420204716013476</v>
      </c>
      <c r="DN9" s="178">
        <f>DN$1*'Comp 08'!DN13</f>
        <v>3.481314582940858</v>
      </c>
      <c r="DO9" s="178">
        <f>DO$1*'Comp 08'!DO13</f>
        <v>0</v>
      </c>
      <c r="DP9" s="178">
        <f>DP$1*'Comp 08'!DP13</f>
        <v>78.621195925244024</v>
      </c>
      <c r="DQ9" s="178">
        <f>DQ$1*'Comp 08'!DQ13</f>
        <v>9.2881606498748841</v>
      </c>
    </row>
    <row r="10" spans="1:121" x14ac:dyDescent="0.2">
      <c r="A10" s="3" t="s">
        <v>35</v>
      </c>
      <c r="B10" s="178">
        <f>B$1*'Comp 08'!B14</f>
        <v>33.121019108280251</v>
      </c>
      <c r="C10" s="178">
        <f>C$1*'Comp 08'!C14</f>
        <v>32.504918519381704</v>
      </c>
      <c r="D10" s="178">
        <f>D$1*'Comp 08'!D14</f>
        <v>36.09744663357521</v>
      </c>
      <c r="E10" s="178">
        <f>E$1*'Comp 08'!E14</f>
        <v>48.731642189586132</v>
      </c>
      <c r="F10" s="178">
        <f>F$1*'Comp 08'!F14</f>
        <v>5.8865248226950353</v>
      </c>
      <c r="G10" s="178">
        <f>G$1*'Comp 08'!G14</f>
        <v>5.7024793388429798</v>
      </c>
      <c r="H10" s="178">
        <f>H$1*'Comp 08'!H14</f>
        <v>4.5714285714285712</v>
      </c>
      <c r="I10" s="178">
        <f>I$1*'Comp 08'!I14</f>
        <v>6.1682242990654208</v>
      </c>
      <c r="J10" s="178">
        <f>J$1*'Comp 08'!J14</f>
        <v>10</v>
      </c>
      <c r="K10" s="178">
        <f>K$1*'Comp 08'!K14</f>
        <v>7.9790506035283206</v>
      </c>
      <c r="L10" s="178">
        <f>L$1*'Comp 08'!L14</f>
        <v>94.417001171341909</v>
      </c>
      <c r="M10" s="178">
        <f>M$1*'Comp 08'!M14</f>
        <v>34.79375225158671</v>
      </c>
      <c r="N10" s="178">
        <f>N$1*'Comp 08'!N14</f>
        <v>45.614035087719301</v>
      </c>
      <c r="O10" s="178">
        <f>O$1*'Comp 08'!O14</f>
        <v>2.8307975135491277</v>
      </c>
      <c r="P10" s="178">
        <f>P$1*'Comp 08'!P14</f>
        <v>0</v>
      </c>
      <c r="Q10" s="178">
        <f>Q$1*'Comp 08'!Q14</f>
        <v>49.256309008854082</v>
      </c>
      <c r="R10" s="178">
        <f>R$1*'Comp 08'!R14</f>
        <v>9.3231176174480273E-3</v>
      </c>
      <c r="S10" s="178">
        <f>S$1*'Comp 08'!S14</f>
        <v>3.8423155702803613</v>
      </c>
      <c r="T10" s="178">
        <f>T$1*'Comp 08'!T14</f>
        <v>47.526555143508645</v>
      </c>
      <c r="U10" s="178">
        <f>U$1*'Comp 08'!U14</f>
        <v>10</v>
      </c>
      <c r="V10" s="178">
        <f>V$1*'Comp 08'!V14</f>
        <v>71.598693393158584</v>
      </c>
      <c r="W10" s="178">
        <f>W$1*'Comp 08'!W14</f>
        <v>2.3403522650809885</v>
      </c>
      <c r="X10" s="178">
        <f>X$1*'Comp 08'!X14</f>
        <v>0.13362514972487849</v>
      </c>
      <c r="Y10" s="178">
        <f>Y$1*'Comp 08'!Y14</f>
        <v>6.5613040129162075</v>
      </c>
      <c r="Z10" s="178">
        <f>Z$1*'Comp 08'!Z14</f>
        <v>43.00562418058113</v>
      </c>
      <c r="AA10" s="178">
        <f>AA$1*'Comp 08'!AA14</f>
        <v>0</v>
      </c>
      <c r="AB10" s="178">
        <f>AB$1*'Comp 08'!AB14</f>
        <v>46.518679503575683</v>
      </c>
      <c r="AC10" s="178">
        <f>AC$1*'Comp 08'!AC14</f>
        <v>5.0504626588348032</v>
      </c>
      <c r="AD10" s="178">
        <f>AD$1*'Comp 08'!AD14</f>
        <v>24.378335208915541</v>
      </c>
      <c r="AE10" s="178">
        <f>AE$1*'Comp 08'!AE14</f>
        <v>87.28732726914113</v>
      </c>
      <c r="AF10" s="178">
        <f>AF$1*'Comp 08'!AF14</f>
        <v>4.2310779856822416</v>
      </c>
      <c r="AG10" s="178">
        <f>AG$1*'Comp 08'!AG14</f>
        <v>90.535665363857234</v>
      </c>
      <c r="AH10" s="178">
        <f>AH$1*'Comp 08'!AH14</f>
        <v>4.4395859310371284</v>
      </c>
      <c r="AI10" s="178">
        <f>AI$1*'Comp 08'!AI14</f>
        <v>3.2628788950333303</v>
      </c>
      <c r="AJ10" s="178">
        <f>AJ$1*'Comp 08'!AJ14</f>
        <v>3.3333333333333339</v>
      </c>
      <c r="AK10" s="178">
        <f>AK$1*'Comp 08'!AK14</f>
        <v>55.562533939953852</v>
      </c>
      <c r="AL10" s="178">
        <f>AL$1*'Comp 08'!AL14</f>
        <v>0</v>
      </c>
      <c r="AM10" s="178">
        <f>AM$1*'Comp 08'!AM14</f>
        <v>32.978723404255312</v>
      </c>
      <c r="AN10" s="178">
        <f>AN$1*'Comp 08'!AN14</f>
        <v>73.809523809523824</v>
      </c>
      <c r="AO10" s="178">
        <f>AO$1*'Comp 08'!AO14</f>
        <v>6.5487835886936869</v>
      </c>
      <c r="AP10" s="178">
        <f>AP$1*'Comp 08'!AP14</f>
        <v>52.357512522934208</v>
      </c>
      <c r="AQ10" s="178">
        <f>AQ$1*'Comp 08'!AQ14</f>
        <v>42.146490737773782</v>
      </c>
      <c r="AR10" s="178">
        <f>AR$1*'Comp 08'!AR14</f>
        <v>1.4619325028286281</v>
      </c>
      <c r="AS10" s="178">
        <f>AS$1*'Comp 08'!AS14</f>
        <v>56.804414712453855</v>
      </c>
      <c r="AT10" s="178">
        <f>AT$1*'Comp 08'!AT14</f>
        <v>39.303418490570948</v>
      </c>
      <c r="AU10" s="178">
        <f>AU$1*'Comp 08'!AU14</f>
        <v>0</v>
      </c>
      <c r="AV10" s="178">
        <f>AV$1*'Comp 08'!AV14</f>
        <v>33.974866088745742</v>
      </c>
      <c r="AW10" s="178">
        <f>AW$1*'Comp 08'!AW14</f>
        <v>2.4923970434225016</v>
      </c>
      <c r="AX10" s="178">
        <f>AX$1*'Comp 08'!AX14</f>
        <v>66.666666666666671</v>
      </c>
      <c r="AY10" s="178">
        <f>AY$1*'Comp 08'!AY14</f>
        <v>9.4075397100900897</v>
      </c>
      <c r="AZ10" s="178">
        <f>AZ$1*'Comp 08'!AZ14</f>
        <v>10.37987133287537</v>
      </c>
      <c r="BA10" s="178">
        <f>BA$1*'Comp 08'!BA14</f>
        <v>42.763472492522538</v>
      </c>
      <c r="BB10" s="178">
        <f>BB$1*'Comp 08'!BB14</f>
        <v>50</v>
      </c>
      <c r="BC10" s="178">
        <f>BC$1*'Comp 08'!BC14</f>
        <v>0</v>
      </c>
      <c r="BD10" s="178">
        <f>BD$1*'Comp 08'!BD14</f>
        <v>18.537527165308042</v>
      </c>
      <c r="BE10" s="178">
        <f>BE$1*'Comp 08'!BE14</f>
        <v>4.1522491349480974</v>
      </c>
      <c r="BF10" s="178">
        <f>BF$1*'Comp 08'!BF14</f>
        <v>6.13</v>
      </c>
      <c r="BG10" s="178">
        <f>BG$1*'Comp 08'!BG14</f>
        <v>7.0522631156400175</v>
      </c>
      <c r="BH10" s="178">
        <f>BH$1*'Comp 08'!BH14</f>
        <v>6.2567863961268264</v>
      </c>
      <c r="BI10" s="178">
        <f>BI$1*'Comp 08'!BI14</f>
        <v>18.703113894937282</v>
      </c>
      <c r="BJ10" s="178">
        <f>BJ$1*'Comp 08'!BJ14</f>
        <v>4.0297177048125867</v>
      </c>
      <c r="BK10" s="178">
        <f>BK$1*'Comp 08'!BK14</f>
        <v>3.5938734467895417</v>
      </c>
      <c r="BL10" s="178">
        <f>BL$1*'Comp 08'!BL14</f>
        <v>4.2280898797367303</v>
      </c>
      <c r="BM10" s="178">
        <f>BM$1*'Comp 08'!BM14</f>
        <v>46.345211234731195</v>
      </c>
      <c r="BN10" s="178">
        <f>BN$1*'Comp 08'!BN14</f>
        <v>0.29309293186693991</v>
      </c>
      <c r="BO10" s="178">
        <f>BO$1*'Comp 08'!BO14</f>
        <v>8.8941562590528367</v>
      </c>
      <c r="BP10" s="178">
        <f>BP$1*'Comp 08'!BP14</f>
        <v>8.4733323107724683</v>
      </c>
      <c r="BQ10" s="178">
        <f>BQ$1*'Comp 08'!BQ14</f>
        <v>5.2849242804545078</v>
      </c>
      <c r="BR10" s="178">
        <f>BR$1*'Comp 08'!BR14</f>
        <v>0.81555070536886287</v>
      </c>
      <c r="BS10" s="178">
        <f>BS$1*'Comp 08'!BS14</f>
        <v>67.783148093789464</v>
      </c>
      <c r="BT10" s="178">
        <f>BT$1*'Comp 08'!BT14</f>
        <v>16.799980192013344</v>
      </c>
      <c r="BU10" s="178">
        <f>BU$1*'Comp 08'!BU14</f>
        <v>14.783945884785538</v>
      </c>
      <c r="BV10" s="178">
        <f>BV$1*'Comp 08'!BV14</f>
        <v>9.5015922042391221</v>
      </c>
      <c r="BW10" s="178">
        <f>BW$1*'Comp 08'!BW14</f>
        <v>25.684025505950515</v>
      </c>
      <c r="BX10" s="178">
        <f>BX$1*'Comp 08'!BX14</f>
        <v>33.912741226694401</v>
      </c>
      <c r="BY10" s="178">
        <f>BY$1*'Comp 08'!BY14</f>
        <v>70.84805653710248</v>
      </c>
      <c r="BZ10" s="178">
        <f>BZ$1*'Comp 08'!BZ14</f>
        <v>0.22640299524379889</v>
      </c>
      <c r="CA10" s="178">
        <f>CA$1*'Comp 08'!CA14</f>
        <v>31.583875854752755</v>
      </c>
      <c r="CB10" s="178">
        <f>CB$1*'Comp 08'!CB14</f>
        <v>79.016437882577861</v>
      </c>
      <c r="CC10" s="178">
        <f>CC$1*'Comp 08'!CC14</f>
        <v>0</v>
      </c>
      <c r="CD10" s="178">
        <f>CD$1*'Comp 08'!CD14</f>
        <v>4.6444253689458215</v>
      </c>
      <c r="CE10" s="178">
        <f>CE$1*'Comp 08'!CE14</f>
        <v>7.9077254718515801</v>
      </c>
      <c r="CF10" s="178">
        <f>CF$1*'Comp 08'!CF14</f>
        <v>10.169491525423728</v>
      </c>
      <c r="CG10" s="178">
        <f>CG$1*'Comp 08'!CG14</f>
        <v>3.5528038314998258</v>
      </c>
      <c r="CH10" s="178">
        <f>CH$1*'Comp 08'!CH14</f>
        <v>0</v>
      </c>
      <c r="CI10" s="178">
        <f>CI$1*'Comp 08'!CI14</f>
        <v>4.5989600118986953</v>
      </c>
      <c r="CJ10" s="178">
        <f>CJ$1*'Comp 08'!CJ14</f>
        <v>84.478473101646969</v>
      </c>
      <c r="CK10" s="178">
        <f>CK$1*'Comp 08'!CK14</f>
        <v>0</v>
      </c>
      <c r="CL10" s="178">
        <f>CL$1*'Comp 08'!CL14</f>
        <v>14.687060759414452</v>
      </c>
      <c r="CM10" s="178">
        <f>CM$1*'Comp 08'!CM14</f>
        <v>32.308059132093462</v>
      </c>
      <c r="CN10" s="178">
        <f>CN$1*'Comp 08'!CN14</f>
        <v>35.219498289623715</v>
      </c>
      <c r="CO10" s="178">
        <f>CO$1*'Comp 08'!CO14</f>
        <v>3.423092615259077</v>
      </c>
      <c r="CP10" s="178">
        <f>CP$1*'Comp 08'!CP14</f>
        <v>6.9076154872260425</v>
      </c>
      <c r="CQ10" s="178">
        <f>CQ$1*'Comp 08'!CQ14</f>
        <v>12.956281833616298</v>
      </c>
      <c r="CR10" s="178">
        <f>CR$1*'Comp 08'!CR14</f>
        <v>11.115050123940206</v>
      </c>
      <c r="CS10" s="178">
        <f>CS$1*'Comp 08'!CS14</f>
        <v>7.7738671359449789</v>
      </c>
      <c r="CT10" s="178">
        <f>CT$1*'Comp 08'!CT14</f>
        <v>65.625</v>
      </c>
      <c r="CU10" s="178">
        <f>CU$1*'Comp 08'!CU14</f>
        <v>4.4802070700829111</v>
      </c>
      <c r="CV10" s="178">
        <f>CV$1*'Comp 08'!CV14</f>
        <v>0.7021631138883091</v>
      </c>
      <c r="CW10" s="178">
        <f>CW$1*'Comp 08'!CW14</f>
        <v>74.963216606690807</v>
      </c>
      <c r="CX10" s="178">
        <f>CX$1*'Comp 08'!CX14</f>
        <v>0</v>
      </c>
      <c r="CY10" s="178">
        <f>CY$1*'Comp 08'!CY14</f>
        <v>7.6729132178415131</v>
      </c>
      <c r="CZ10" s="178">
        <f>CZ$1*'Comp 08'!CZ14</f>
        <v>0.20717317532784466</v>
      </c>
      <c r="DA10" s="178">
        <f>DA$1*'Comp 08'!DA14</f>
        <v>4.0915066467497212</v>
      </c>
      <c r="DB10" s="178">
        <f>DB$1*'Comp 08'!DB14</f>
        <v>30.728837272714802</v>
      </c>
      <c r="DC10" s="178">
        <f>DC$1*'Comp 08'!DC14</f>
        <v>49.798955971860266</v>
      </c>
      <c r="DD10" s="178">
        <f>DD$1*'Comp 08'!DD14</f>
        <v>50</v>
      </c>
      <c r="DE10" s="178">
        <f>DE$1*'Comp 08'!DE14</f>
        <v>18.187955176559004</v>
      </c>
      <c r="DF10" s="178">
        <f>DF$1*'Comp 08'!DF14</f>
        <v>2.2941049870609311</v>
      </c>
      <c r="DG10" s="178">
        <f>DG$1*'Comp 08'!DG14</f>
        <v>53.314471568589788</v>
      </c>
      <c r="DH10" s="178">
        <f>DH$1*'Comp 08'!DH14</f>
        <v>0</v>
      </c>
      <c r="DI10" s="178">
        <f>DI$1*'Comp 08'!DI14</f>
        <v>24.845706487913677</v>
      </c>
      <c r="DJ10" s="178">
        <f>DJ$1*'Comp 08'!DJ14</f>
        <v>100</v>
      </c>
      <c r="DK10" s="178">
        <f>DK$1*'Comp 08'!DK14</f>
        <v>23.260397529014959</v>
      </c>
      <c r="DL10" s="178">
        <f>DL$1*'Comp 08'!DL14</f>
        <v>48.41831111496969</v>
      </c>
      <c r="DM10" s="178">
        <f>DM$1*'Comp 08'!DM14</f>
        <v>7.5658407658131752</v>
      </c>
      <c r="DN10" s="178">
        <f>DN$1*'Comp 08'!DN14</f>
        <v>5.382670320841612</v>
      </c>
      <c r="DO10" s="178">
        <f>DO$1*'Comp 08'!DO14</f>
        <v>0</v>
      </c>
      <c r="DP10" s="178">
        <f>DP$1*'Comp 08'!DP14</f>
        <v>79.568292575475368</v>
      </c>
      <c r="DQ10" s="178">
        <f>DQ$1*'Comp 08'!DQ14</f>
        <v>6.662406623610071</v>
      </c>
    </row>
    <row r="11" spans="1:121" x14ac:dyDescent="0.2">
      <c r="A11" s="3" t="s">
        <v>36</v>
      </c>
      <c r="B11" s="178">
        <f>B$1*'Comp 08'!B15</f>
        <v>50</v>
      </c>
      <c r="C11" s="178">
        <f>C$1*'Comp 08'!C15</f>
        <v>47.011370410024718</v>
      </c>
      <c r="D11" s="178">
        <f>D$1*'Comp 08'!D15</f>
        <v>55.227955804345314</v>
      </c>
      <c r="E11" s="178">
        <f>E$1*'Comp 08'!E15</f>
        <v>100</v>
      </c>
      <c r="F11" s="178">
        <f>F$1*'Comp 08'!F15</f>
        <v>7.6595744680851059</v>
      </c>
      <c r="G11" s="178">
        <f>G$1*'Comp 08'!G15</f>
        <v>4.8760330578512425</v>
      </c>
      <c r="H11" s="178">
        <f>H$1*'Comp 08'!H15</f>
        <v>3.0000000000000071</v>
      </c>
      <c r="I11" s="178">
        <f>I$1*'Comp 08'!I15</f>
        <v>6.4485981308411233</v>
      </c>
      <c r="J11" s="178">
        <f>J$1*'Comp 08'!J15</f>
        <v>10</v>
      </c>
      <c r="K11" s="178">
        <f>K$1*'Comp 08'!K15</f>
        <v>2.9012883008356556</v>
      </c>
      <c r="L11" s="178">
        <f>L$1*'Comp 08'!L15</f>
        <v>90.845707226258014</v>
      </c>
      <c r="M11" s="178">
        <f>M$1*'Comp 08'!M15</f>
        <v>6.9408703552674362</v>
      </c>
      <c r="N11" s="178">
        <f>N$1*'Comp 08'!N15</f>
        <v>47.368421052631575</v>
      </c>
      <c r="O11" s="178">
        <f>O$1*'Comp 08'!O15</f>
        <v>50</v>
      </c>
      <c r="P11" s="178">
        <f>P$1*'Comp 08'!P15</f>
        <v>10</v>
      </c>
      <c r="Q11" s="178">
        <f>Q$1*'Comp 08'!Q15</f>
        <v>19.226293142190158</v>
      </c>
      <c r="R11" s="178">
        <f>R$1*'Comp 08'!R15</f>
        <v>8.9702723173091747E-2</v>
      </c>
      <c r="S11" s="178">
        <f>S$1*'Comp 08'!S15</f>
        <v>6.7369380462972535</v>
      </c>
      <c r="T11" s="178">
        <f>T$1*'Comp 08'!T15</f>
        <v>54.177837145885626</v>
      </c>
      <c r="U11" s="178">
        <f>U$1*'Comp 08'!U15</f>
        <v>10</v>
      </c>
      <c r="V11" s="178">
        <f>V$1*'Comp 08'!V15</f>
        <v>50.310067203406746</v>
      </c>
      <c r="W11" s="178">
        <f>W$1*'Comp 08'!W15</f>
        <v>4.0653378848681712</v>
      </c>
      <c r="X11" s="178">
        <f>X$1*'Comp 08'!X15</f>
        <v>0</v>
      </c>
      <c r="Y11" s="178">
        <f>Y$1*'Comp 08'!Y15</f>
        <v>0</v>
      </c>
      <c r="Z11" s="178">
        <f>Z$1*'Comp 08'!Z15</f>
        <v>39.186891663509414</v>
      </c>
      <c r="AA11" s="178">
        <f>AA$1*'Comp 08'!AA15</f>
        <v>0</v>
      </c>
      <c r="AB11" s="178">
        <f>AB$1*'Comp 08'!AB15</f>
        <v>46.295816035289697</v>
      </c>
      <c r="AC11" s="178">
        <f>AC$1*'Comp 08'!AC15</f>
        <v>3.4890015045224958</v>
      </c>
      <c r="AD11" s="178">
        <f>AD$1*'Comp 08'!AD15</f>
        <v>36.998584237847972</v>
      </c>
      <c r="AE11" s="178">
        <f>AE$1*'Comp 08'!AE15</f>
        <v>87.905117725069644</v>
      </c>
      <c r="AF11" s="178">
        <f>AF$1*'Comp 08'!AF15</f>
        <v>5.2635398160005717</v>
      </c>
      <c r="AG11" s="178">
        <f>AG$1*'Comp 08'!AG15</f>
        <v>74.063464432361826</v>
      </c>
      <c r="AH11" s="178">
        <f>AH$1*'Comp 08'!AH15</f>
        <v>9.9640132616656683</v>
      </c>
      <c r="AI11" s="178">
        <f>AI$1*'Comp 08'!AI15</f>
        <v>2.7592655648295614</v>
      </c>
      <c r="AJ11" s="178">
        <f>AJ$1*'Comp 08'!AJ15</f>
        <v>2.666666666666667</v>
      </c>
      <c r="AK11" s="178">
        <f>AK$1*'Comp 08'!AK15</f>
        <v>56.305243228962858</v>
      </c>
      <c r="AL11" s="178">
        <f>AL$1*'Comp 08'!AL15</f>
        <v>0</v>
      </c>
      <c r="AM11" s="178">
        <f>AM$1*'Comp 08'!AM15</f>
        <v>50</v>
      </c>
      <c r="AN11" s="178">
        <f>AN$1*'Comp 08'!AN15</f>
        <v>61.904761904761912</v>
      </c>
      <c r="AO11" s="178">
        <f>AO$1*'Comp 08'!AO15</f>
        <v>5.7740168599112049</v>
      </c>
      <c r="AP11" s="178">
        <f>AP$1*'Comp 08'!AP15</f>
        <v>35.886323856775761</v>
      </c>
      <c r="AQ11" s="178">
        <f>AQ$1*'Comp 08'!AQ15</f>
        <v>35.795334035253077</v>
      </c>
      <c r="AR11" s="178">
        <f>AR$1*'Comp 08'!AR15</f>
        <v>2.7344522116641503</v>
      </c>
      <c r="AS11" s="178">
        <f>AS$1*'Comp 08'!AS15</f>
        <v>66.625817333224902</v>
      </c>
      <c r="AT11" s="178">
        <f>AT$1*'Comp 08'!AT15</f>
        <v>41.5239418385598</v>
      </c>
      <c r="AU11" s="178">
        <f>AU$1*'Comp 08'!AU15</f>
        <v>0</v>
      </c>
      <c r="AV11" s="178">
        <f>AV$1*'Comp 08'!AV15</f>
        <v>42.934438101079976</v>
      </c>
      <c r="AW11" s="178">
        <f>AW$1*'Comp 08'!AW15</f>
        <v>8.8814423949267418</v>
      </c>
      <c r="AX11" s="178">
        <f>AX$1*'Comp 08'!AX15</f>
        <v>22.000000000000004</v>
      </c>
      <c r="AY11" s="178">
        <f>AY$1*'Comp 08'!AY15</f>
        <v>0</v>
      </c>
      <c r="AZ11" s="178">
        <f>AZ$1*'Comp 08'!AZ15</f>
        <v>14.056329453692173</v>
      </c>
      <c r="BA11" s="178">
        <f>BA$1*'Comp 08'!BA15</f>
        <v>37.390519533097972</v>
      </c>
      <c r="BB11" s="178">
        <f>BB$1*'Comp 08'!BB15</f>
        <v>0</v>
      </c>
      <c r="BC11" s="178">
        <f>BC$1*'Comp 08'!BC15</f>
        <v>0</v>
      </c>
      <c r="BD11" s="178">
        <f>BD$1*'Comp 08'!BD15</f>
        <v>40.420832472903584</v>
      </c>
      <c r="BE11" s="178">
        <f>BE$1*'Comp 08'!BE15</f>
        <v>5.0173010380622847</v>
      </c>
      <c r="BF11" s="178">
        <f>BF$1*'Comp 08'!BF15</f>
        <v>6.46</v>
      </c>
      <c r="BG11" s="178">
        <f>BG$1*'Comp 08'!BG15</f>
        <v>31.182488799060188</v>
      </c>
      <c r="BH11" s="178">
        <f>BH$1*'Comp 08'!BH15</f>
        <v>8.056042684242243</v>
      </c>
      <c r="BI11" s="178">
        <f>BI$1*'Comp 08'!BI15</f>
        <v>8.1097667487211282</v>
      </c>
      <c r="BJ11" s="178">
        <f>BJ$1*'Comp 08'!BJ15</f>
        <v>9.2583341128539107</v>
      </c>
      <c r="BK11" s="178">
        <f>BK$1*'Comp 08'!BK15</f>
        <v>8.0152382455802123</v>
      </c>
      <c r="BL11" s="178">
        <f>BL$1*'Comp 08'!BL15</f>
        <v>4.5536146157566906</v>
      </c>
      <c r="BM11" s="178">
        <f>BM$1*'Comp 08'!BM15</f>
        <v>43.43927487746052</v>
      </c>
      <c r="BN11" s="178">
        <f>BN$1*'Comp 08'!BN15</f>
        <v>0.25971706529512473</v>
      </c>
      <c r="BO11" s="178">
        <f>BO$1*'Comp 08'!BO15</f>
        <v>6.234753697100345</v>
      </c>
      <c r="BP11" s="178">
        <f>BP$1*'Comp 08'!BP15</f>
        <v>9.4720249234826674</v>
      </c>
      <c r="BQ11" s="178">
        <f>BQ$1*'Comp 08'!BQ15</f>
        <v>7.0265858479407219</v>
      </c>
      <c r="BR11" s="178">
        <f>BR$1*'Comp 08'!BR15</f>
        <v>0.89972876537330171</v>
      </c>
      <c r="BS11" s="178">
        <f>BS$1*'Comp 08'!BS15</f>
        <v>36.889472789269803</v>
      </c>
      <c r="BT11" s="178">
        <f>BT$1*'Comp 08'!BT15</f>
        <v>12.825018782613467</v>
      </c>
      <c r="BU11" s="178">
        <f>BU$1*'Comp 08'!BU15</f>
        <v>13.249992015965102</v>
      </c>
      <c r="BV11" s="178">
        <f>BV$1*'Comp 08'!BV15</f>
        <v>19.168069918084434</v>
      </c>
      <c r="BW11" s="178">
        <f>BW$1*'Comp 08'!BW15</f>
        <v>25.521724065117063</v>
      </c>
      <c r="BX11" s="178">
        <f>BX$1*'Comp 08'!BX15</f>
        <v>30.298468070530859</v>
      </c>
      <c r="BY11" s="178">
        <f>BY$1*'Comp 08'!BY15</f>
        <v>21.643109540636047</v>
      </c>
      <c r="BZ11" s="178">
        <f>BZ$1*'Comp 08'!BZ15</f>
        <v>5.2580109600663754</v>
      </c>
      <c r="CA11" s="178">
        <f>CA$1*'Comp 08'!CA15</f>
        <v>32.916017871515784</v>
      </c>
      <c r="CB11" s="178">
        <f>CB$1*'Comp 08'!CB15</f>
        <v>54.661608333286225</v>
      </c>
      <c r="CC11" s="178">
        <f>CC$1*'Comp 08'!CC15</f>
        <v>3.6085135883680213</v>
      </c>
      <c r="CD11" s="178">
        <f>CD$1*'Comp 08'!CD15</f>
        <v>50.000000000000007</v>
      </c>
      <c r="CE11" s="178">
        <f>CE$1*'Comp 08'!CE15</f>
        <v>12.381588668085977</v>
      </c>
      <c r="CF11" s="178">
        <f>CF$1*'Comp 08'!CF15</f>
        <v>4.6610169491525424</v>
      </c>
      <c r="CG11" s="178">
        <f>CG$1*'Comp 08'!CG15</f>
        <v>5.0970942889820154</v>
      </c>
      <c r="CH11" s="178">
        <f>CH$1*'Comp 08'!CH15</f>
        <v>0</v>
      </c>
      <c r="CI11" s="178">
        <f>CI$1*'Comp 08'!CI15</f>
        <v>2.0344500528246061</v>
      </c>
      <c r="CJ11" s="178">
        <f>CJ$1*'Comp 08'!CJ15</f>
        <v>88.793855665349383</v>
      </c>
      <c r="CK11" s="178">
        <f>CK$1*'Comp 08'!CK15</f>
        <v>0</v>
      </c>
      <c r="CL11" s="178">
        <f>CL$1*'Comp 08'!CL15</f>
        <v>17.849015797251916</v>
      </c>
      <c r="CM11" s="178">
        <f>CM$1*'Comp 08'!CM15</f>
        <v>0</v>
      </c>
      <c r="CN11" s="178">
        <f>CN$1*'Comp 08'!CN15</f>
        <v>27.750855188141397</v>
      </c>
      <c r="CO11" s="178">
        <f>CO$1*'Comp 08'!CO15</f>
        <v>5.9241126070991434</v>
      </c>
      <c r="CP11" s="178">
        <f>CP$1*'Comp 08'!CP15</f>
        <v>6.3719480712410954</v>
      </c>
      <c r="CQ11" s="178">
        <f>CQ$1*'Comp 08'!CQ15</f>
        <v>6.5152801358234278</v>
      </c>
      <c r="CR11" s="178">
        <f>CR$1*'Comp 08'!CR15</f>
        <v>7.297100531016782</v>
      </c>
      <c r="CS11" s="178">
        <f>CS$1*'Comp 08'!CS15</f>
        <v>8.0761108666948864</v>
      </c>
      <c r="CT11" s="178">
        <f>CT$1*'Comp 08'!CT15</f>
        <v>71.875</v>
      </c>
      <c r="CU11" s="178">
        <f>CU$1*'Comp 08'!CU15</f>
        <v>3.1775332101534772</v>
      </c>
      <c r="CV11" s="178">
        <f>CV$1*'Comp 08'!CV15</f>
        <v>0.71355523159541334</v>
      </c>
      <c r="CW11" s="178">
        <f>CW$1*'Comp 08'!CW15</f>
        <v>25.859299845993874</v>
      </c>
      <c r="CX11" s="178">
        <f>CX$1*'Comp 08'!CX15</f>
        <v>3.6362284354550876</v>
      </c>
      <c r="CY11" s="178">
        <f>CY$1*'Comp 08'!CY15</f>
        <v>4.3243352018862442</v>
      </c>
      <c r="CZ11" s="178">
        <f>CZ$1*'Comp 08'!CZ15</f>
        <v>2.1918257214267332</v>
      </c>
      <c r="DA11" s="178">
        <f>DA$1*'Comp 08'!DA15</f>
        <v>8.8894794280676663</v>
      </c>
      <c r="DB11" s="178">
        <f>DB$1*'Comp 08'!DB15</f>
        <v>1.1671028889249802</v>
      </c>
      <c r="DC11" s="178">
        <f>DC$1*'Comp 08'!DC15</f>
        <v>21.359194184416687</v>
      </c>
      <c r="DD11" s="178">
        <f>DD$1*'Comp 08'!DD15</f>
        <v>0</v>
      </c>
      <c r="DE11" s="178">
        <f>DE$1*'Comp 08'!DE15</f>
        <v>0.31280323965139722</v>
      </c>
      <c r="DF11" s="178">
        <f>DF$1*'Comp 08'!DF15</f>
        <v>3.109370081177977</v>
      </c>
      <c r="DG11" s="178">
        <f>DG$1*'Comp 08'!DG15</f>
        <v>30.744656896105603</v>
      </c>
      <c r="DH11" s="178">
        <f>DH$1*'Comp 08'!DH15</f>
        <v>0</v>
      </c>
      <c r="DI11" s="178">
        <f>DI$1*'Comp 08'!DI15</f>
        <v>36.106671208764737</v>
      </c>
      <c r="DJ11" s="178">
        <f>DJ$1*'Comp 08'!DJ15</f>
        <v>8.765576339268101</v>
      </c>
      <c r="DK11" s="178">
        <f>DK$1*'Comp 08'!DK15</f>
        <v>27.205397922486195</v>
      </c>
      <c r="DL11" s="178">
        <f>DL$1*'Comp 08'!DL15</f>
        <v>31.904244935220735</v>
      </c>
      <c r="DM11" s="178">
        <f>DM$1*'Comp 08'!DM15</f>
        <v>1.3490024639524196</v>
      </c>
      <c r="DN11" s="178">
        <f>DN$1*'Comp 08'!DN15</f>
        <v>12.72512790947402</v>
      </c>
      <c r="DO11" s="178">
        <f>DO$1*'Comp 08'!DO15</f>
        <v>0</v>
      </c>
      <c r="DP11" s="178">
        <f>DP$1*'Comp 08'!DP15</f>
        <v>7.0168515496592843</v>
      </c>
      <c r="DQ11" s="178">
        <f>DQ$1*'Comp 08'!DQ15</f>
        <v>10.18047237547319</v>
      </c>
    </row>
    <row r="12" spans="1:121" x14ac:dyDescent="0.2">
      <c r="A12" s="3" t="s">
        <v>39</v>
      </c>
      <c r="B12" s="178">
        <f>B$1*'Comp 08'!B16</f>
        <v>19.426751592356691</v>
      </c>
      <c r="C12" s="178">
        <f>C$1*'Comp 08'!C16</f>
        <v>27.31909740317241</v>
      </c>
      <c r="D12" s="178">
        <f>D$1*'Comp 08'!D16</f>
        <v>0</v>
      </c>
      <c r="E12" s="178">
        <f>E$1*'Comp 08'!E16</f>
        <v>0</v>
      </c>
      <c r="F12" s="178">
        <f>F$1*'Comp 08'!F16</f>
        <v>5.9574468085106398</v>
      </c>
      <c r="G12" s="178">
        <f>G$1*'Comp 08'!G16</f>
        <v>3.9669421487603311</v>
      </c>
      <c r="H12" s="178">
        <f>H$1*'Comp 08'!H16</f>
        <v>3.8571428571428585</v>
      </c>
      <c r="I12" s="178">
        <f>I$1*'Comp 08'!I16</f>
        <v>2.9906542056074779</v>
      </c>
      <c r="J12" s="178">
        <f>J$1*'Comp 08'!J16</f>
        <v>10</v>
      </c>
      <c r="K12" s="178">
        <f>K$1*'Comp 08'!K16</f>
        <v>9.3779015784586797</v>
      </c>
      <c r="L12" s="178">
        <f>L$1*'Comp 08'!L16</f>
        <v>89.382217101418064</v>
      </c>
      <c r="M12" s="178">
        <f>M$1*'Comp 08'!M16</f>
        <v>3.8522322653306449</v>
      </c>
      <c r="N12" s="178">
        <f>N$1*'Comp 08'!N16</f>
        <v>45.614035087719301</v>
      </c>
      <c r="O12" s="178">
        <f>O$1*'Comp 08'!O16</f>
        <v>0.34473483763149865</v>
      </c>
      <c r="P12" s="178">
        <f>P$1*'Comp 08'!P16</f>
        <v>9.9937399217093876</v>
      </c>
      <c r="Q12" s="178">
        <f>Q$1*'Comp 08'!Q16</f>
        <v>49.162189339774763</v>
      </c>
      <c r="R12" s="178">
        <f>R$1*'Comp 08'!R16</f>
        <v>10</v>
      </c>
      <c r="S12" s="178">
        <f>S$1*'Comp 08'!S16</f>
        <v>2.2742131024177299</v>
      </c>
      <c r="T12" s="178">
        <f>T$1*'Comp 08'!T16</f>
        <v>10.402748271531953</v>
      </c>
      <c r="U12" s="178">
        <f>U$1*'Comp 08'!U16</f>
        <v>3.8509316770186341</v>
      </c>
      <c r="V12" s="178">
        <f>V$1*'Comp 08'!V16</f>
        <v>100</v>
      </c>
      <c r="W12" s="178">
        <f>W$1*'Comp 08'!W16</f>
        <v>2.5528027899394163</v>
      </c>
      <c r="X12" s="178">
        <f>X$1*'Comp 08'!X16</f>
        <v>0</v>
      </c>
      <c r="Y12" s="178">
        <f>Y$1*'Comp 08'!Y16</f>
        <v>5.4004969960576048</v>
      </c>
      <c r="Z12" s="178">
        <f>Z$1*'Comp 08'!Z16</f>
        <v>42.762447072733011</v>
      </c>
      <c r="AA12" s="178">
        <f>AA$1*'Comp 08'!AA16</f>
        <v>0</v>
      </c>
      <c r="AB12" s="178">
        <f>AB$1*'Comp 08'!AB16</f>
        <v>46.090891232664347</v>
      </c>
      <c r="AC12" s="178">
        <f>AC$1*'Comp 08'!AC16</f>
        <v>0</v>
      </c>
      <c r="AD12" s="178">
        <f>AD$1*'Comp 08'!AD16</f>
        <v>46.48600573565173</v>
      </c>
      <c r="AE12" s="178">
        <f>AE$1*'Comp 08'!AE16</f>
        <v>87.253046701766849</v>
      </c>
      <c r="AF12" s="178">
        <f>AF$1*'Comp 08'!AF16</f>
        <v>6.5818828003293497</v>
      </c>
      <c r="AG12" s="178">
        <f>AG$1*'Comp 08'!AG16</f>
        <v>92.929914107573893</v>
      </c>
      <c r="AH12" s="178">
        <f>AH$1*'Comp 08'!AH16</f>
        <v>10</v>
      </c>
      <c r="AI12" s="178">
        <f>AI$1*'Comp 08'!AI16</f>
        <v>1.1758887140075811</v>
      </c>
      <c r="AJ12" s="178">
        <f>AJ$1*'Comp 08'!AJ16</f>
        <v>5.2287581699346415</v>
      </c>
      <c r="AK12" s="178">
        <f>AK$1*'Comp 08'!AK16</f>
        <v>100.00000000000001</v>
      </c>
      <c r="AL12" s="178">
        <f>AL$1*'Comp 08'!AL16</f>
        <v>0</v>
      </c>
      <c r="AM12" s="178">
        <f>AM$1*'Comp 08'!AM16</f>
        <v>4.5212765957446859</v>
      </c>
      <c r="AN12" s="178">
        <f>AN$1*'Comp 08'!AN16</f>
        <v>100</v>
      </c>
      <c r="AO12" s="178">
        <f>AO$1*'Comp 08'!AO16</f>
        <v>5.6999391382275615</v>
      </c>
      <c r="AP12" s="178">
        <f>AP$1*'Comp 08'!AP16</f>
        <v>100</v>
      </c>
      <c r="AQ12" s="178">
        <f>AQ$1*'Comp 08'!AQ16</f>
        <v>48.312228953812657</v>
      </c>
      <c r="AR12" s="178">
        <f>AR$1*'Comp 08'!AR16</f>
        <v>0.32011632314330607</v>
      </c>
      <c r="AS12" s="178">
        <f>AS$1*'Comp 08'!AS16</f>
        <v>56.795010298582888</v>
      </c>
      <c r="AT12" s="178">
        <f>AT$1*'Comp 08'!AT16</f>
        <v>42.000253718953587</v>
      </c>
      <c r="AU12" s="178">
        <f>AU$1*'Comp 08'!AU16</f>
        <v>0</v>
      </c>
      <c r="AV12" s="178">
        <f>AV$1*'Comp 08'!AV16</f>
        <v>19.792938059492595</v>
      </c>
      <c r="AW12" s="178">
        <f>AW$1*'Comp 08'!AW16</f>
        <v>8.4731057720543408</v>
      </c>
      <c r="AX12" s="178">
        <f>AX$1*'Comp 08'!AX16</f>
        <v>100</v>
      </c>
      <c r="AY12" s="178">
        <f>AY$1*'Comp 08'!AY16</f>
        <v>7.4728984999565142</v>
      </c>
      <c r="AZ12" s="178">
        <f>AZ$1*'Comp 08'!AZ16</f>
        <v>50</v>
      </c>
      <c r="BA12" s="178">
        <f>BA$1*'Comp 08'!BA16</f>
        <v>3.054663363227597</v>
      </c>
      <c r="BB12" s="178">
        <f>BB$1*'Comp 08'!BB16</f>
        <v>0</v>
      </c>
      <c r="BC12" s="178">
        <f>BC$1*'Comp 08'!BC16</f>
        <v>50</v>
      </c>
      <c r="BD12" s="178">
        <f>BD$1*'Comp 08'!BD16</f>
        <v>23.984289272875447</v>
      </c>
      <c r="BE12" s="178">
        <f>BE$1*'Comp 08'!BE16</f>
        <v>9.1695501730103786</v>
      </c>
      <c r="BF12" s="178">
        <f>BF$1*'Comp 08'!BF16</f>
        <v>5.49</v>
      </c>
      <c r="BG12" s="178">
        <f>BG$1*'Comp 08'!BG16</f>
        <v>20.834092132730568</v>
      </c>
      <c r="BH12" s="178">
        <f>BH$1*'Comp 08'!BH16</f>
        <v>8.8857995170218782</v>
      </c>
      <c r="BI12" s="178">
        <f>BI$1*'Comp 08'!BI16</f>
        <v>32.598303506754696</v>
      </c>
      <c r="BJ12" s="178">
        <f>BJ$1*'Comp 08'!BJ16</f>
        <v>2.8892970084289504</v>
      </c>
      <c r="BK12" s="178">
        <f>BK$1*'Comp 08'!BK16</f>
        <v>4.4099786563431946</v>
      </c>
      <c r="BL12" s="178">
        <f>BL$1*'Comp 08'!BL16</f>
        <v>4.0222658200523398</v>
      </c>
      <c r="BM12" s="178">
        <f>BM$1*'Comp 08'!BM16</f>
        <v>38.061571111802706</v>
      </c>
      <c r="BN12" s="178">
        <f>BN$1*'Comp 08'!BN16</f>
        <v>3.0518368792201724</v>
      </c>
      <c r="BO12" s="178">
        <f>BO$1*'Comp 08'!BO16</f>
        <v>0</v>
      </c>
      <c r="BP12" s="178">
        <f>BP$1*'Comp 08'!BP16</f>
        <v>2.1468765951334521</v>
      </c>
      <c r="BQ12" s="178">
        <f>BQ$1*'Comp 08'!BQ16</f>
        <v>2.7798936504105738</v>
      </c>
      <c r="BR12" s="178">
        <f>BR$1*'Comp 08'!BR16</f>
        <v>1.466098314219848</v>
      </c>
      <c r="BS12" s="178">
        <f>BS$1*'Comp 08'!BS16</f>
        <v>76.493571363532496</v>
      </c>
      <c r="BT12" s="178">
        <f>BT$1*'Comp 08'!BT16</f>
        <v>7.6716164637451403</v>
      </c>
      <c r="BU12" s="178">
        <f>BU$1*'Comp 08'!BU16</f>
        <v>0</v>
      </c>
      <c r="BV12" s="178">
        <f>BV$1*'Comp 08'!BV16</f>
        <v>40.669018391696767</v>
      </c>
      <c r="BW12" s="178">
        <f>BW$1*'Comp 08'!BW16</f>
        <v>43.366398703014227</v>
      </c>
      <c r="BX12" s="178">
        <f>BX$1*'Comp 08'!BX16</f>
        <v>49.6677674100236</v>
      </c>
      <c r="BY12" s="178">
        <f>BY$1*'Comp 08'!BY16</f>
        <v>50.618374558303884</v>
      </c>
      <c r="BZ12" s="178">
        <f>BZ$1*'Comp 08'!BZ16</f>
        <v>0</v>
      </c>
      <c r="CA12" s="178">
        <f>CA$1*'Comp 08'!CA16</f>
        <v>100</v>
      </c>
      <c r="CB12" s="178">
        <f>CB$1*'Comp 08'!CB16</f>
        <v>97.884392497482992</v>
      </c>
      <c r="CC12" s="178">
        <f>CC$1*'Comp 08'!CC16</f>
        <v>0</v>
      </c>
      <c r="CD12" s="178">
        <f>CD$1*'Comp 08'!CD16</f>
        <v>21.27892905763122</v>
      </c>
      <c r="CE12" s="178">
        <f>CE$1*'Comp 08'!CE16</f>
        <v>20.333511757110358</v>
      </c>
      <c r="CF12" s="178">
        <f>CF$1*'Comp 08'!CF16</f>
        <v>50</v>
      </c>
      <c r="CG12" s="178">
        <f>CG$1*'Comp 08'!CG16</f>
        <v>4.8253583295922713</v>
      </c>
      <c r="CH12" s="178">
        <f>CH$1*'Comp 08'!CH16</f>
        <v>0</v>
      </c>
      <c r="CI12" s="178">
        <f>CI$1*'Comp 08'!CI16</f>
        <v>23.395147164245603</v>
      </c>
      <c r="CJ12" s="178">
        <f>CJ$1*'Comp 08'!CJ16</f>
        <v>61.964418670825722</v>
      </c>
      <c r="CK12" s="178">
        <f>CK$1*'Comp 08'!CK16</f>
        <v>0</v>
      </c>
      <c r="CL12" s="178">
        <f>CL$1*'Comp 08'!CL16</f>
        <v>50</v>
      </c>
      <c r="CM12" s="178">
        <f>CM$1*'Comp 08'!CM16</f>
        <v>11.540295660467329</v>
      </c>
      <c r="CN12" s="178">
        <f>CN$1*'Comp 08'!CN16</f>
        <v>16.448118586088945</v>
      </c>
      <c r="CO12" s="178">
        <f>CO$1*'Comp 08'!CO16</f>
        <v>2.8967768257853908</v>
      </c>
      <c r="CP12" s="178">
        <f>CP$1*'Comp 08'!CP16</f>
        <v>0</v>
      </c>
      <c r="CQ12" s="178">
        <f>CQ$1*'Comp 08'!CQ16</f>
        <v>4.7750424448217315</v>
      </c>
      <c r="CR12" s="178">
        <f>CR$1*'Comp 08'!CR16</f>
        <v>100</v>
      </c>
      <c r="CS12" s="178">
        <f>CS$1*'Comp 08'!CS16</f>
        <v>6.4456665200206631</v>
      </c>
      <c r="CT12" s="178">
        <f>CT$1*'Comp 08'!CT16</f>
        <v>81.25</v>
      </c>
      <c r="CU12" s="178">
        <f>CU$1*'Comp 08'!CU16</f>
        <v>10</v>
      </c>
      <c r="CV12" s="178">
        <f>CV$1*'Comp 08'!CV16</f>
        <v>0</v>
      </c>
      <c r="CW12" s="178">
        <f>CW$1*'Comp 08'!CW16</f>
        <v>25.046005545957602</v>
      </c>
      <c r="CX12" s="178">
        <f>CX$1*'Comp 08'!CX16</f>
        <v>4.6549672813801326</v>
      </c>
      <c r="CY12" s="178">
        <f>CY$1*'Comp 08'!CY16</f>
        <v>6.3319056585859572</v>
      </c>
      <c r="CZ12" s="178">
        <f>CZ$1*'Comp 08'!CZ16</f>
        <v>3.753231163946317</v>
      </c>
      <c r="DA12" s="178">
        <f>DA$1*'Comp 08'!DA16</f>
        <v>4.8455389394708757</v>
      </c>
      <c r="DB12" s="178">
        <f>DB$1*'Comp 08'!DB16</f>
        <v>37.128293479372708</v>
      </c>
      <c r="DC12" s="178">
        <f>DC$1*'Comp 08'!DC16</f>
        <v>10.53758391016661</v>
      </c>
      <c r="DD12" s="178">
        <f>DD$1*'Comp 08'!DD16</f>
        <v>0</v>
      </c>
      <c r="DE12" s="178">
        <f>DE$1*'Comp 08'!DE16</f>
        <v>37.942458536360213</v>
      </c>
      <c r="DF12" s="178">
        <f>DF$1*'Comp 08'!DF16</f>
        <v>10</v>
      </c>
      <c r="DG12" s="178">
        <f>DG$1*'Comp 08'!DG16</f>
        <v>100.00000000000001</v>
      </c>
      <c r="DH12" s="178">
        <f>DH$1*'Comp 08'!DH16</f>
        <v>0</v>
      </c>
      <c r="DI12" s="178">
        <f>DI$1*'Comp 08'!DI16</f>
        <v>50</v>
      </c>
      <c r="DJ12" s="178">
        <f>DJ$1*'Comp 08'!DJ16</f>
        <v>71.958793477821601</v>
      </c>
      <c r="DK12" s="178">
        <f>DK$1*'Comp 08'!DK16</f>
        <v>100</v>
      </c>
      <c r="DL12" s="178">
        <f>DL$1*'Comp 08'!DL16</f>
        <v>82.765558212831081</v>
      </c>
      <c r="DM12" s="178">
        <f>DM$1*'Comp 08'!DM16</f>
        <v>18.107713405771733</v>
      </c>
      <c r="DN12" s="178">
        <f>DN$1*'Comp 08'!DN16</f>
        <v>50</v>
      </c>
      <c r="DO12" s="178">
        <f>DO$1*'Comp 08'!DO16</f>
        <v>0</v>
      </c>
      <c r="DP12" s="178">
        <f>DP$1*'Comp 08'!DP16</f>
        <v>8.599363507028837</v>
      </c>
      <c r="DQ12" s="178">
        <f>DQ$1*'Comp 08'!DQ16</f>
        <v>50</v>
      </c>
    </row>
    <row r="13" spans="1:121" x14ac:dyDescent="0.2">
      <c r="A13" s="3" t="s">
        <v>40</v>
      </c>
      <c r="B13" s="178">
        <f>B$1*'Comp 08'!B17</f>
        <v>39.171974522292999</v>
      </c>
      <c r="C13" s="178">
        <f>C$1*'Comp 08'!C17</f>
        <v>38.558617207993976</v>
      </c>
      <c r="D13" s="178">
        <f>D$1*'Comp 08'!D17</f>
        <v>77.670004647102019</v>
      </c>
      <c r="E13" s="178">
        <f>E$1*'Comp 08'!E17</f>
        <v>55.540720961281721</v>
      </c>
      <c r="F13" s="178">
        <f>F$1*'Comp 08'!F17</f>
        <v>7.6595744680851059</v>
      </c>
      <c r="G13" s="178">
        <f>G$1*'Comp 08'!G17</f>
        <v>5.5371900826446323</v>
      </c>
      <c r="H13" s="178">
        <f>H$1*'Comp 08'!H17</f>
        <v>7.1428571428571521</v>
      </c>
      <c r="I13" s="178">
        <f>I$1*'Comp 08'!I17</f>
        <v>5.4672897196261694</v>
      </c>
      <c r="J13" s="178">
        <f>J$1*'Comp 08'!J17</f>
        <v>10</v>
      </c>
      <c r="K13" s="178">
        <f>K$1*'Comp 08'!K17</f>
        <v>5.3365831012070579</v>
      </c>
      <c r="L13" s="178">
        <f>L$1*'Comp 08'!L17</f>
        <v>66.633520292417785</v>
      </c>
      <c r="M13" s="178">
        <f>M$1*'Comp 08'!M17</f>
        <v>0</v>
      </c>
      <c r="N13" s="178">
        <f>N$1*'Comp 08'!N17</f>
        <v>47.368421052631575</v>
      </c>
      <c r="O13" s="178">
        <f>O$1*'Comp 08'!O17</f>
        <v>0.56453523598921129</v>
      </c>
      <c r="P13" s="178">
        <f>P$1*'Comp 08'!P17</f>
        <v>7.1816980666940502</v>
      </c>
      <c r="Q13" s="178">
        <f>Q$1*'Comp 08'!Q17</f>
        <v>21.791516348053577</v>
      </c>
      <c r="R13" s="178">
        <f>R$1*'Comp 08'!R17</f>
        <v>2.8355686953744186E-2</v>
      </c>
      <c r="S13" s="178">
        <f>S$1*'Comp 08'!S17</f>
        <v>4.9005614910404773</v>
      </c>
      <c r="T13" s="178">
        <f>T$1*'Comp 08'!T17</f>
        <v>55.513262102389149</v>
      </c>
      <c r="U13" s="178">
        <f>U$1*'Comp 08'!U17</f>
        <v>10</v>
      </c>
      <c r="V13" s="178">
        <f>V$1*'Comp 08'!V17</f>
        <v>78.231391817743443</v>
      </c>
      <c r="W13" s="178">
        <f>W$1*'Comp 08'!W17</f>
        <v>4.0973493655327946</v>
      </c>
      <c r="X13" s="178">
        <f>X$1*'Comp 08'!X17</f>
        <v>0</v>
      </c>
      <c r="Y13" s="178">
        <f>Y$1*'Comp 08'!Y17</f>
        <v>6.5141693386389967</v>
      </c>
      <c r="Z13" s="178">
        <f>Z$1*'Comp 08'!Z17</f>
        <v>44.952749330591075</v>
      </c>
      <c r="AA13" s="178">
        <f>AA$1*'Comp 08'!AA17</f>
        <v>0</v>
      </c>
      <c r="AB13" s="178">
        <f>AB$1*'Comp 08'!AB17</f>
        <v>39.175050337877792</v>
      </c>
      <c r="AC13" s="178">
        <f>AC$1*'Comp 08'!AC17</f>
        <v>5.0874046232380845</v>
      </c>
      <c r="AD13" s="178">
        <f>AD$1*'Comp 08'!AD17</f>
        <v>18.370421461501973</v>
      </c>
      <c r="AE13" s="178">
        <f>AE$1*'Comp 08'!AE17</f>
        <v>75.82295062665807</v>
      </c>
      <c r="AF13" s="178">
        <f>AF$1*'Comp 08'!AF17</f>
        <v>5.6976773683883826</v>
      </c>
      <c r="AG13" s="178">
        <f>AG$1*'Comp 08'!AG17</f>
        <v>90.915929354805613</v>
      </c>
      <c r="AH13" s="178">
        <f>AH$1*'Comp 08'!AH17</f>
        <v>3.1867100052202151</v>
      </c>
      <c r="AI13" s="178">
        <f>AI$1*'Comp 08'!AI17</f>
        <v>2.9999667673353461</v>
      </c>
      <c r="AJ13" s="178">
        <f>AJ$1*'Comp 08'!AJ17</f>
        <v>4.4444444444444455</v>
      </c>
      <c r="AK13" s="178">
        <f>AK$1*'Comp 08'!AK17</f>
        <v>45.695900565147461</v>
      </c>
      <c r="AL13" s="178">
        <f>AL$1*'Comp 08'!AL17</f>
        <v>0</v>
      </c>
      <c r="AM13" s="178">
        <f>AM$1*'Comp 08'!AM17</f>
        <v>21.808510638297864</v>
      </c>
      <c r="AN13" s="178">
        <f>AN$1*'Comp 08'!AN17</f>
        <v>52.380952380952387</v>
      </c>
      <c r="AO13" s="178">
        <f>AO$1*'Comp 08'!AO17</f>
        <v>7.3298033358512598</v>
      </c>
      <c r="AP13" s="178">
        <f>AP$1*'Comp 08'!AP17</f>
        <v>36.698527328813277</v>
      </c>
      <c r="AQ13" s="178">
        <f>AQ$1*'Comp 08'!AQ17</f>
        <v>40.076465495607863</v>
      </c>
      <c r="AR13" s="178">
        <f>AR$1*'Comp 08'!AR17</f>
        <v>0.893129273922461</v>
      </c>
      <c r="AS13" s="178">
        <f>AS$1*'Comp 08'!AS17</f>
        <v>55.701127656289927</v>
      </c>
      <c r="AT13" s="178">
        <f>AT$1*'Comp 08'!AT17</f>
        <v>45.149933030886658</v>
      </c>
      <c r="AU13" s="178">
        <f>AU$1*'Comp 08'!AU17</f>
        <v>0</v>
      </c>
      <c r="AV13" s="178">
        <f>AV$1*'Comp 08'!AV17</f>
        <v>26.721884651777362</v>
      </c>
      <c r="AW13" s="178">
        <f>AW$1*'Comp 08'!AW17</f>
        <v>8.7045786078701681</v>
      </c>
      <c r="AX13" s="178">
        <f>AX$1*'Comp 08'!AX17</f>
        <v>22.000000000000004</v>
      </c>
      <c r="AY13" s="178">
        <f>AY$1*'Comp 08'!AY17</f>
        <v>3.7927633657286024</v>
      </c>
      <c r="AZ13" s="178">
        <f>AZ$1*'Comp 08'!AZ17</f>
        <v>11.126828438699985</v>
      </c>
      <c r="BA13" s="178">
        <f>BA$1*'Comp 08'!BA17</f>
        <v>23.659421304271561</v>
      </c>
      <c r="BB13" s="178">
        <f>BB$1*'Comp 08'!BB17</f>
        <v>0</v>
      </c>
      <c r="BC13" s="178">
        <f>BC$1*'Comp 08'!BC17</f>
        <v>0</v>
      </c>
      <c r="BD13" s="178">
        <f>BD$1*'Comp 08'!BD17</f>
        <v>20.740195245741315</v>
      </c>
      <c r="BE13" s="178">
        <f>BE$1*'Comp 08'!BE17</f>
        <v>3.391003460207612</v>
      </c>
      <c r="BF13" s="178">
        <f>BF$1*'Comp 08'!BF17</f>
        <v>9.68</v>
      </c>
      <c r="BG13" s="178">
        <f>BG$1*'Comp 08'!BG17</f>
        <v>10.104991188094726</v>
      </c>
      <c r="BH13" s="178">
        <f>BH$1*'Comp 08'!BH17</f>
        <v>8.4922063539677293</v>
      </c>
      <c r="BI13" s="178">
        <f>BI$1*'Comp 08'!BI17</f>
        <v>10.48714314400441</v>
      </c>
      <c r="BJ13" s="178">
        <f>BJ$1*'Comp 08'!BJ17</f>
        <v>8.7540607168532176</v>
      </c>
      <c r="BK13" s="178">
        <f>BK$1*'Comp 08'!BK17</f>
        <v>7.0105564750621427</v>
      </c>
      <c r="BL13" s="178">
        <f>BL$1*'Comp 08'!BL17</f>
        <v>2.1014396431723106</v>
      </c>
      <c r="BM13" s="178">
        <f>BM$1*'Comp 08'!BM17</f>
        <v>46.714774760756249</v>
      </c>
      <c r="BN13" s="178">
        <f>BN$1*'Comp 08'!BN17</f>
        <v>0.54815898901889726</v>
      </c>
      <c r="BO13" s="178">
        <f>BO$1*'Comp 08'!BO17</f>
        <v>8.4424999704233041</v>
      </c>
      <c r="BP13" s="178">
        <f>BP$1*'Comp 08'!BP17</f>
        <v>10</v>
      </c>
      <c r="BQ13" s="178">
        <f>BQ$1*'Comp 08'!BQ17</f>
        <v>3.7819414782223397</v>
      </c>
      <c r="BR13" s="178">
        <f>BR$1*'Comp 08'!BR17</f>
        <v>2.0033605902128815</v>
      </c>
      <c r="BS13" s="178">
        <f>BS$1*'Comp 08'!BS17</f>
        <v>25.44356227646141</v>
      </c>
      <c r="BT13" s="178">
        <f>BT$1*'Comp 08'!BT17</f>
        <v>16.541683930616962</v>
      </c>
      <c r="BU13" s="178">
        <f>BU$1*'Comp 08'!BU17</f>
        <v>23.239684290287542</v>
      </c>
      <c r="BV13" s="178">
        <f>BV$1*'Comp 08'!BV17</f>
        <v>2.832555179124177</v>
      </c>
      <c r="BW13" s="178">
        <f>BW$1*'Comp 08'!BW17</f>
        <v>5.2781230707888858</v>
      </c>
      <c r="BX13" s="178">
        <f>BX$1*'Comp 08'!BX17</f>
        <v>19.318208838979078</v>
      </c>
      <c r="BY13" s="178">
        <f>BY$1*'Comp 08'!BY17</f>
        <v>48.321554770318023</v>
      </c>
      <c r="BZ13" s="178">
        <f>BZ$1*'Comp 08'!BZ17</f>
        <v>0.4310109679625278</v>
      </c>
      <c r="CA13" s="178">
        <f>CA$1*'Comp 08'!CA17</f>
        <v>15.243162240781951</v>
      </c>
      <c r="CB13" s="178">
        <f>CB$1*'Comp 08'!CB17</f>
        <v>95.265356053712111</v>
      </c>
      <c r="CC13" s="178">
        <f>CC$1*'Comp 08'!CC17</f>
        <v>0</v>
      </c>
      <c r="CD13" s="178">
        <f>CD$1*'Comp 08'!CD17</f>
        <v>1.1402968378901976</v>
      </c>
      <c r="CE13" s="178">
        <f>CE$1*'Comp 08'!CE17</f>
        <v>6.46489887917578</v>
      </c>
      <c r="CF13" s="178">
        <f>CF$1*'Comp 08'!CF17</f>
        <v>4.6610169491525424</v>
      </c>
      <c r="CG13" s="178">
        <f>CG$1*'Comp 08'!CG17</f>
        <v>3.5206810376126039</v>
      </c>
      <c r="CH13" s="178">
        <f>CH$1*'Comp 08'!CH17</f>
        <v>0</v>
      </c>
      <c r="CI13" s="178">
        <f>CI$1*'Comp 08'!CI17</f>
        <v>7.2818157128777257</v>
      </c>
      <c r="CJ13" s="178">
        <f>CJ$1*'Comp 08'!CJ17</f>
        <v>84.881792264894386</v>
      </c>
      <c r="CK13" s="178">
        <f>CK$1*'Comp 08'!CK17</f>
        <v>0</v>
      </c>
      <c r="CL13" s="178">
        <f>CL$1*'Comp 08'!CL17</f>
        <v>9.1029957337437875</v>
      </c>
      <c r="CM13" s="178">
        <f>CM$1*'Comp 08'!CM17</f>
        <v>4.6256556986170665</v>
      </c>
      <c r="CN13" s="178">
        <f>CN$1*'Comp 08'!CN17</f>
        <v>27.793614595210951</v>
      </c>
      <c r="CO13" s="178">
        <f>CO$1*'Comp 08'!CO17</f>
        <v>1.5748674010607915</v>
      </c>
      <c r="CP13" s="178">
        <f>CP$1*'Comp 08'!CP17</f>
        <v>6.856260130115186</v>
      </c>
      <c r="CQ13" s="178">
        <f>CQ$1*'Comp 08'!CQ17</f>
        <v>12.722835314091679</v>
      </c>
      <c r="CR13" s="178">
        <f>CR$1*'Comp 08'!CR17</f>
        <v>7.6255128134896148</v>
      </c>
      <c r="CS13" s="178">
        <f>CS$1*'Comp 08'!CS17</f>
        <v>5.0840299164078528</v>
      </c>
      <c r="CT13" s="178">
        <f>CT$1*'Comp 08'!CT17</f>
        <v>100</v>
      </c>
      <c r="CU13" s="178">
        <f>CU$1*'Comp 08'!CU17</f>
        <v>3.3745257460431151</v>
      </c>
      <c r="CV13" s="178">
        <f>CV$1*'Comp 08'!CV17</f>
        <v>0.59678187632804269</v>
      </c>
      <c r="CW13" s="178">
        <f>CW$1*'Comp 08'!CW17</f>
        <v>51.136811018329162</v>
      </c>
      <c r="CX13" s="178">
        <f>CX$1*'Comp 08'!CX17</f>
        <v>0</v>
      </c>
      <c r="CY13" s="178">
        <f>CY$1*'Comp 08'!CY17</f>
        <v>7.1840762945237246</v>
      </c>
      <c r="CZ13" s="178">
        <f>CZ$1*'Comp 08'!CZ17</f>
        <v>3.5536561443249091E-2</v>
      </c>
      <c r="DA13" s="178">
        <f>DA$1*'Comp 08'!DA17</f>
        <v>3.3107474075850654</v>
      </c>
      <c r="DB13" s="178">
        <f>DB$1*'Comp 08'!DB17</f>
        <v>8.9554833803214215</v>
      </c>
      <c r="DC13" s="178">
        <f>DC$1*'Comp 08'!DC17</f>
        <v>46.942028878932582</v>
      </c>
      <c r="DD13" s="178">
        <f>DD$1*'Comp 08'!DD17</f>
        <v>0</v>
      </c>
      <c r="DE13" s="178">
        <f>DE$1*'Comp 08'!DE17</f>
        <v>25.101993332071121</v>
      </c>
      <c r="DF13" s="178">
        <f>DF$1*'Comp 08'!DF17</f>
        <v>1.5653463970940371</v>
      </c>
      <c r="DG13" s="178">
        <f>DG$1*'Comp 08'!DG17</f>
        <v>24.528693712534444</v>
      </c>
      <c r="DH13" s="178">
        <f>DH$1*'Comp 08'!DH17</f>
        <v>0</v>
      </c>
      <c r="DI13" s="178">
        <f>DI$1*'Comp 08'!DI17</f>
        <v>28.137402571528511</v>
      </c>
      <c r="DJ13" s="178">
        <f>DJ$1*'Comp 08'!DJ17</f>
        <v>35.233346539916589</v>
      </c>
      <c r="DK13" s="178">
        <f>DK$1*'Comp 08'!DK17</f>
        <v>13.060621437758034</v>
      </c>
      <c r="DL13" s="178">
        <f>DL$1*'Comp 08'!DL17</f>
        <v>12.176182669703755</v>
      </c>
      <c r="DM13" s="178">
        <f>DM$1*'Comp 08'!DM17</f>
        <v>2.0265016193069374</v>
      </c>
      <c r="DN13" s="178">
        <f>DN$1*'Comp 08'!DN17</f>
        <v>2.895350408985625</v>
      </c>
      <c r="DO13" s="178">
        <f>DO$1*'Comp 08'!DO17</f>
        <v>0</v>
      </c>
      <c r="DP13" s="178">
        <f>DP$1*'Comp 08'!DP17</f>
        <v>21.75415217212803</v>
      </c>
      <c r="DQ13" s="178">
        <f>DQ$1*'Comp 08'!DQ17</f>
        <v>4.3852345377624973</v>
      </c>
    </row>
    <row r="14" spans="1:121" x14ac:dyDescent="0.2">
      <c r="A14" s="3" t="s">
        <v>41</v>
      </c>
      <c r="B14" s="178">
        <f>B$1*'Comp 08'!B18</f>
        <v>43.630573248407643</v>
      </c>
      <c r="C14" s="178">
        <f>C$1*'Comp 08'!C18</f>
        <v>20.601207845532524</v>
      </c>
      <c r="D14" s="178">
        <f>D$1*'Comp 08'!D18</f>
        <v>62.137830268424899</v>
      </c>
      <c r="E14" s="178">
        <f>E$1*'Comp 08'!E18</f>
        <v>67.69025367156209</v>
      </c>
      <c r="F14" s="178">
        <f>F$1*'Comp 08'!F18</f>
        <v>10</v>
      </c>
      <c r="G14" s="178">
        <f>G$1*'Comp 08'!G18</f>
        <v>10</v>
      </c>
      <c r="H14" s="178">
        <f>H$1*'Comp 08'!H18</f>
        <v>5.8571428571428559</v>
      </c>
      <c r="I14" s="178">
        <f>I$1*'Comp 08'!I18</f>
        <v>7.05607476635514</v>
      </c>
      <c r="J14" s="178">
        <f>J$1*'Comp 08'!J18</f>
        <v>10</v>
      </c>
      <c r="K14" s="178">
        <f>K$1*'Comp 08'!K18</f>
        <v>7.4088904363974013</v>
      </c>
      <c r="L14" s="178">
        <f>L$1*'Comp 08'!L18</f>
        <v>95.57671113424621</v>
      </c>
      <c r="M14" s="178">
        <f>M$1*'Comp 08'!M18</f>
        <v>12.63272259403726</v>
      </c>
      <c r="N14" s="178">
        <f>N$1*'Comp 08'!N18</f>
        <v>29.82456140350877</v>
      </c>
      <c r="O14" s="178">
        <f>O$1*'Comp 08'!O18</f>
        <v>3.2381809525340532</v>
      </c>
      <c r="P14" s="178">
        <f>P$1*'Comp 08'!P18</f>
        <v>7.8857432545477453</v>
      </c>
      <c r="Q14" s="178">
        <f>Q$1*'Comp 08'!Q18</f>
        <v>16.030755824113413</v>
      </c>
      <c r="R14" s="178">
        <f>R$1*'Comp 08'!R18</f>
        <v>2.5271322529597962E-2</v>
      </c>
      <c r="S14" s="178">
        <f>S$1*'Comp 08'!S18</f>
        <v>0</v>
      </c>
      <c r="T14" s="178">
        <f>T$1*'Comp 08'!T18</f>
        <v>26.929498376472456</v>
      </c>
      <c r="U14" s="178">
        <f>U$1*'Comp 08'!U18</f>
        <v>10</v>
      </c>
      <c r="V14" s="178">
        <f>V$1*'Comp 08'!V18</f>
        <v>70.322996455219254</v>
      </c>
      <c r="W14" s="178">
        <f>W$1*'Comp 08'!W18</f>
        <v>0.15528481174041789</v>
      </c>
      <c r="X14" s="178">
        <f>X$1*'Comp 08'!X18</f>
        <v>0</v>
      </c>
      <c r="Y14" s="178">
        <f>Y$1*'Comp 08'!Y18</f>
        <v>4.3008523597185038</v>
      </c>
      <c r="Z14" s="178">
        <f>Z$1*'Comp 08'!Z18</f>
        <v>44.77985627867114</v>
      </c>
      <c r="AA14" s="178">
        <f>AA$1*'Comp 08'!AA18</f>
        <v>0</v>
      </c>
      <c r="AB14" s="178">
        <f>AB$1*'Comp 08'!AB18</f>
        <v>36.552338077543631</v>
      </c>
      <c r="AC14" s="178">
        <f>AC$1*'Comp 08'!AC18</f>
        <v>7.5566817742932919</v>
      </c>
      <c r="AD14" s="178">
        <f>AD$1*'Comp 08'!AD18</f>
        <v>34.580898101426541</v>
      </c>
      <c r="AE14" s="178">
        <f>AE$1*'Comp 08'!AE18</f>
        <v>60.518012909878784</v>
      </c>
      <c r="AF14" s="178">
        <f>AF$1*'Comp 08'!AF18</f>
        <v>1.4210854715202005E-15</v>
      </c>
      <c r="AG14" s="178">
        <f>AG$1*'Comp 08'!AG18</f>
        <v>65.668571382661455</v>
      </c>
      <c r="AH14" s="178">
        <f>AH$1*'Comp 08'!AH18</f>
        <v>6.4486138731826035</v>
      </c>
      <c r="AI14" s="178">
        <f>AI$1*'Comp 08'!AI18</f>
        <v>2.1473567748904139</v>
      </c>
      <c r="AJ14" s="178">
        <f>AJ$1*'Comp 08'!AJ18</f>
        <v>4.4444444444444455</v>
      </c>
      <c r="AK14" s="178">
        <f>AK$1*'Comp 08'!AK18</f>
        <v>32.453221968025169</v>
      </c>
      <c r="AL14" s="178">
        <f>AL$1*'Comp 08'!AL18</f>
        <v>0</v>
      </c>
      <c r="AM14" s="178">
        <f>AM$1*'Comp 08'!AM18</f>
        <v>23.138297872340416</v>
      </c>
      <c r="AN14" s="178">
        <f>AN$1*'Comp 08'!AN18</f>
        <v>33.333333333333321</v>
      </c>
      <c r="AO14" s="178">
        <f>AO$1*'Comp 08'!AO18</f>
        <v>7.5301769840565456</v>
      </c>
      <c r="AP14" s="178">
        <f>AP$1*'Comp 08'!AP18</f>
        <v>15.350259926056712</v>
      </c>
      <c r="AQ14" s="178">
        <f>AQ$1*'Comp 08'!AQ18</f>
        <v>39.090545609205705</v>
      </c>
      <c r="AR14" s="178">
        <f>AR$1*'Comp 08'!AR18</f>
        <v>9.5165224913319388</v>
      </c>
      <c r="AS14" s="178">
        <f>AS$1*'Comp 08'!AS18</f>
        <v>49.495620334656429</v>
      </c>
      <c r="AT14" s="178">
        <f>AT$1*'Comp 08'!AT18</f>
        <v>39.672002722693591</v>
      </c>
      <c r="AU14" s="178">
        <f>AU$1*'Comp 08'!AU18</f>
        <v>0</v>
      </c>
      <c r="AV14" s="178">
        <f>AV$1*'Comp 08'!AV18</f>
        <v>19.518928735122987</v>
      </c>
      <c r="AW14" s="178">
        <f>AW$1*'Comp 08'!AW18</f>
        <v>4.5020387264234705</v>
      </c>
      <c r="AX14" s="178">
        <f>AX$1*'Comp 08'!AX18</f>
        <v>66.666666666666671</v>
      </c>
      <c r="AY14" s="178">
        <f>AY$1*'Comp 08'!AY18</f>
        <v>9.3932687727715329</v>
      </c>
      <c r="AZ14" s="178">
        <f>AZ$1*'Comp 08'!AZ18</f>
        <v>19.556086109630961</v>
      </c>
      <c r="BA14" s="178">
        <f>BA$1*'Comp 08'!BA18</f>
        <v>14.969080275036699</v>
      </c>
      <c r="BB14" s="178">
        <f>BB$1*'Comp 08'!BB18</f>
        <v>0</v>
      </c>
      <c r="BC14" s="178">
        <f>BC$1*'Comp 08'!BC18</f>
        <v>50</v>
      </c>
      <c r="BD14" s="178">
        <f>BD$1*'Comp 08'!BD18</f>
        <v>0</v>
      </c>
      <c r="BE14" s="178">
        <f>BE$1*'Comp 08'!BE18</f>
        <v>5.0173010380622847</v>
      </c>
      <c r="BF14" s="178">
        <f>BF$1*'Comp 08'!BF18</f>
        <v>1.9399999999999993</v>
      </c>
      <c r="BG14" s="178">
        <f>BG$1*'Comp 08'!BG18</f>
        <v>0</v>
      </c>
      <c r="BH14" s="178">
        <f>BH$1*'Comp 08'!BH18</f>
        <v>6.7843844216500804</v>
      </c>
      <c r="BI14" s="178">
        <f>BI$1*'Comp 08'!BI18</f>
        <v>9.0070998221485894</v>
      </c>
      <c r="BJ14" s="178">
        <f>BJ$1*'Comp 08'!BJ18</f>
        <v>8.9556914957439613</v>
      </c>
      <c r="BK14" s="178">
        <f>BK$1*'Comp 08'!BK18</f>
        <v>5.5830624193061311</v>
      </c>
      <c r="BL14" s="178">
        <f>BL$1*'Comp 08'!BL18</f>
        <v>2.5692465519206658</v>
      </c>
      <c r="BM14" s="178">
        <f>BM$1*'Comp 08'!BM18</f>
        <v>47.014315723955491</v>
      </c>
      <c r="BN14" s="178">
        <f>BN$1*'Comp 08'!BN18</f>
        <v>0.5439093676502943</v>
      </c>
      <c r="BO14" s="178">
        <f>BO$1*'Comp 08'!BO18</f>
        <v>5.5075286935068082</v>
      </c>
      <c r="BP14" s="178">
        <f>BP$1*'Comp 08'!BP18</f>
        <v>5.3716060909846854</v>
      </c>
      <c r="BQ14" s="178">
        <f>BQ$1*'Comp 08'!BQ18</f>
        <v>5.0483637615903625</v>
      </c>
      <c r="BR14" s="178">
        <f>BR$1*'Comp 08'!BR18</f>
        <v>1.866308011527853</v>
      </c>
      <c r="BS14" s="178">
        <f>BS$1*'Comp 08'!BS18</f>
        <v>22.891259394664075</v>
      </c>
      <c r="BT14" s="178">
        <f>BT$1*'Comp 08'!BT18</f>
        <v>15.447870390064935</v>
      </c>
      <c r="BU14" s="178">
        <f>BU$1*'Comp 08'!BU18</f>
        <v>13.218587265098549</v>
      </c>
      <c r="BV14" s="178">
        <f>BV$1*'Comp 08'!BV18</f>
        <v>9.8230615290272318</v>
      </c>
      <c r="BW14" s="178">
        <f>BW$1*'Comp 08'!BW18</f>
        <v>7.0594904106424536</v>
      </c>
      <c r="BX14" s="178">
        <f>BX$1*'Comp 08'!BX18</f>
        <v>15.558918978916827</v>
      </c>
      <c r="BY14" s="178">
        <f>BY$1*'Comp 08'!BY18</f>
        <v>51.325088339222617</v>
      </c>
      <c r="BZ14" s="178">
        <f>BZ$1*'Comp 08'!BZ18</f>
        <v>5.1017949694293625</v>
      </c>
      <c r="CA14" s="178">
        <f>CA$1*'Comp 08'!CA18</f>
        <v>14.950158375892109</v>
      </c>
      <c r="CB14" s="178">
        <f>CB$1*'Comp 08'!CB18</f>
        <v>90.055408540466942</v>
      </c>
      <c r="CC14" s="178">
        <f>CC$1*'Comp 08'!CC18</f>
        <v>0</v>
      </c>
      <c r="CD14" s="178">
        <f>CD$1*'Comp 08'!CD18</f>
        <v>4.5940694294765025</v>
      </c>
      <c r="CE14" s="178">
        <f>CE$1*'Comp 08'!CE18</f>
        <v>3.6450887735901722</v>
      </c>
      <c r="CF14" s="178">
        <f>CF$1*'Comp 08'!CF18</f>
        <v>10.169491525423728</v>
      </c>
      <c r="CG14" s="178">
        <f>CG$1*'Comp 08'!CG18</f>
        <v>1.0742577497636754</v>
      </c>
      <c r="CH14" s="178">
        <f>CH$1*'Comp 08'!CH18</f>
        <v>0</v>
      </c>
      <c r="CI14" s="178">
        <f>CI$1*'Comp 08'!CI18</f>
        <v>4.3652707706987375</v>
      </c>
      <c r="CJ14" s="178">
        <f>CJ$1*'Comp 08'!CJ18</f>
        <v>71.728006637492072</v>
      </c>
      <c r="CK14" s="178">
        <f>CK$1*'Comp 08'!CK18</f>
        <v>0</v>
      </c>
      <c r="CL14" s="178">
        <f>CL$1*'Comp 08'!CL18</f>
        <v>13.018591588330738</v>
      </c>
      <c r="CM14" s="178">
        <f>CM$1*'Comp 08'!CM18</f>
        <v>50</v>
      </c>
      <c r="CN14" s="178">
        <f>CN$1*'Comp 08'!CN18</f>
        <v>34.15051311288483</v>
      </c>
      <c r="CO14" s="178">
        <f>CO$1*'Comp 08'!CO18</f>
        <v>7.2378620971032239</v>
      </c>
      <c r="CP14" s="178">
        <f>CP$1*'Comp 08'!CP18</f>
        <v>6.6071918345553202</v>
      </c>
      <c r="CQ14" s="178">
        <f>CQ$1*'Comp 08'!CQ18</f>
        <v>2.8438030560271645</v>
      </c>
      <c r="CR14" s="178">
        <f>CR$1*'Comp 08'!CR18</f>
        <v>15.922071983120434</v>
      </c>
      <c r="CS14" s="178">
        <f>CS$1*'Comp 08'!CS18</f>
        <v>9.4522657281120743</v>
      </c>
      <c r="CT14" s="178">
        <f>CT$1*'Comp 08'!CT18</f>
        <v>53.124999999999993</v>
      </c>
      <c r="CU14" s="178">
        <f>CU$1*'Comp 08'!CU18</f>
        <v>2.3995451434935733</v>
      </c>
      <c r="CV14" s="178">
        <f>CV$1*'Comp 08'!CV18</f>
        <v>0</v>
      </c>
      <c r="CW14" s="178">
        <f>CW$1*'Comp 08'!CW18</f>
        <v>24.697386882726789</v>
      </c>
      <c r="CX14" s="178">
        <f>CX$1*'Comp 08'!CX18</f>
        <v>4.6653777513384904</v>
      </c>
      <c r="CY14" s="178">
        <f>CY$1*'Comp 08'!CY18</f>
        <v>10</v>
      </c>
      <c r="CZ14" s="178">
        <f>CZ$1*'Comp 08'!CZ18</f>
        <v>0.2715507194617936</v>
      </c>
      <c r="DA14" s="178">
        <f>DA$1*'Comp 08'!DA18</f>
        <v>4.3953920665392339</v>
      </c>
      <c r="DB14" s="178">
        <f>DB$1*'Comp 08'!DB18</f>
        <v>9.1503941498479264</v>
      </c>
      <c r="DC14" s="178">
        <f>DC$1*'Comp 08'!DC18</f>
        <v>43.742589344282251</v>
      </c>
      <c r="DD14" s="178">
        <f>DD$1*'Comp 08'!DD18</f>
        <v>0</v>
      </c>
      <c r="DE14" s="178">
        <f>DE$1*'Comp 08'!DE18</f>
        <v>2.5529925346882796</v>
      </c>
      <c r="DF14" s="178">
        <f>DF$1*'Comp 08'!DF18</f>
        <v>1.2309172535211534</v>
      </c>
      <c r="DG14" s="178">
        <f>DG$1*'Comp 08'!DG18</f>
        <v>20.971571793234194</v>
      </c>
      <c r="DH14" s="178">
        <f>DH$1*'Comp 08'!DH18</f>
        <v>0</v>
      </c>
      <c r="DI14" s="178">
        <f>DI$1*'Comp 08'!DI18</f>
        <v>32.656037588982088</v>
      </c>
      <c r="DJ14" s="178">
        <f>DJ$1*'Comp 08'!DJ18</f>
        <v>29.733900142251546</v>
      </c>
      <c r="DK14" s="178">
        <f>DK$1*'Comp 08'!DK18</f>
        <v>25.715256496445107</v>
      </c>
      <c r="DL14" s="178">
        <f>DL$1*'Comp 08'!DL18</f>
        <v>14.869455773539533</v>
      </c>
      <c r="DM14" s="178">
        <f>DM$1*'Comp 08'!DM18</f>
        <v>7.1951817864344632</v>
      </c>
      <c r="DN14" s="178">
        <f>DN$1*'Comp 08'!DN18</f>
        <v>7.218912720057423</v>
      </c>
      <c r="DO14" s="178">
        <f>DO$1*'Comp 08'!DO18</f>
        <v>0</v>
      </c>
      <c r="DP14" s="178">
        <f>DP$1*'Comp 08'!DP18</f>
        <v>48.006482900840318</v>
      </c>
      <c r="DQ14" s="178">
        <f>DQ$1*'Comp 08'!DQ18</f>
        <v>2.8999172547605774</v>
      </c>
    </row>
    <row r="15" spans="1:121" x14ac:dyDescent="0.2">
      <c r="A15" s="3" t="s">
        <v>42</v>
      </c>
      <c r="B15" s="178">
        <f>B$1*'Comp 08'!B19</f>
        <v>34.394904458598724</v>
      </c>
      <c r="C15" s="178">
        <f>C$1*'Comp 08'!C19</f>
        <v>8.5577970459204664</v>
      </c>
      <c r="D15" s="178">
        <f>D$1*'Comp 08'!D19</f>
        <v>86.100367925245081</v>
      </c>
      <c r="E15" s="178">
        <f>E$1*'Comp 08'!E19</f>
        <v>20.694259012016033</v>
      </c>
      <c r="F15" s="178">
        <f>F$1*'Comp 08'!F19</f>
        <v>3.9716312056737593</v>
      </c>
      <c r="G15" s="178">
        <f>G$1*'Comp 08'!G19</f>
        <v>3.5537190082644643</v>
      </c>
      <c r="H15" s="178">
        <f>H$1*'Comp 08'!H19</f>
        <v>8.8571428571428559</v>
      </c>
      <c r="I15" s="178">
        <f>I$1*'Comp 08'!I19</f>
        <v>3.2242990654205617</v>
      </c>
      <c r="J15" s="178">
        <f>J$1*'Comp 08'!J19</f>
        <v>10</v>
      </c>
      <c r="K15" s="178">
        <f>K$1*'Comp 08'!K19</f>
        <v>6.8390204271123514</v>
      </c>
      <c r="L15" s="178">
        <f>L$1*'Comp 08'!L19</f>
        <v>60.97153842495824</v>
      </c>
      <c r="M15" s="178">
        <f>M$1*'Comp 08'!M19</f>
        <v>1.708622573995626</v>
      </c>
      <c r="N15" s="178">
        <f>N$1*'Comp 08'!N19</f>
        <v>45.614035087719301</v>
      </c>
      <c r="O15" s="178">
        <f>O$1*'Comp 08'!O19</f>
        <v>8.5686254152931469E-3</v>
      </c>
      <c r="P15" s="178">
        <f>P$1*'Comp 08'!P19</f>
        <v>10</v>
      </c>
      <c r="Q15" s="178">
        <f>Q$1*'Comp 08'!Q19</f>
        <v>50</v>
      </c>
      <c r="R15" s="178">
        <f>R$1*'Comp 08'!R19</f>
        <v>0.62936492378203124</v>
      </c>
      <c r="S15" s="178">
        <f>S$1*'Comp 08'!S19</f>
        <v>8.3791909206020243</v>
      </c>
      <c r="T15" s="178">
        <f>T$1*'Comp 08'!T19</f>
        <v>11.496741197302143</v>
      </c>
      <c r="U15" s="178">
        <f>U$1*'Comp 08'!U19</f>
        <v>10</v>
      </c>
      <c r="V15" s="178">
        <f>V$1*'Comp 08'!V19</f>
        <v>42.656260659166485</v>
      </c>
      <c r="W15" s="178">
        <f>W$1*'Comp 08'!W19</f>
        <v>1.1725568107575435</v>
      </c>
      <c r="X15" s="178">
        <f>X$1*'Comp 08'!X19</f>
        <v>3.2298117749298756</v>
      </c>
      <c r="Y15" s="178">
        <f>Y$1*'Comp 08'!Y19</f>
        <v>4.3195567243008188</v>
      </c>
      <c r="Z15" s="178">
        <f>Z$1*'Comp 08'!Z19</f>
        <v>44.992783977495968</v>
      </c>
      <c r="AA15" s="178">
        <f>AA$1*'Comp 08'!AA19</f>
        <v>0</v>
      </c>
      <c r="AB15" s="178">
        <f>AB$1*'Comp 08'!AB19</f>
        <v>0</v>
      </c>
      <c r="AC15" s="178">
        <f>AC$1*'Comp 08'!AC19</f>
        <v>7.0351681471763801</v>
      </c>
      <c r="AD15" s="178">
        <f>AD$1*'Comp 08'!AD19</f>
        <v>0</v>
      </c>
      <c r="AE15" s="178">
        <f>AE$1*'Comp 08'!AE19</f>
        <v>20.374373999290583</v>
      </c>
      <c r="AF15" s="178">
        <f>AF$1*'Comp 08'!AF19</f>
        <v>7.0658926749977518</v>
      </c>
      <c r="AG15" s="178">
        <f>AG$1*'Comp 08'!AG19</f>
        <v>68.314419401157295</v>
      </c>
      <c r="AH15" s="178">
        <f>AH$1*'Comp 08'!AH19</f>
        <v>8.3397572183391038</v>
      </c>
      <c r="AI15" s="178">
        <f>AI$1*'Comp 08'!AI19</f>
        <v>1.9241192548163595E-2</v>
      </c>
      <c r="AJ15" s="178">
        <f>AJ$1*'Comp 08'!AJ19</f>
        <v>1.0256410256410258</v>
      </c>
      <c r="AK15" s="178">
        <f>AK$1*'Comp 08'!AK19</f>
        <v>15.671268302281282</v>
      </c>
      <c r="AL15" s="178">
        <f>AL$1*'Comp 08'!AL19</f>
        <v>0</v>
      </c>
      <c r="AM15" s="178">
        <f>AM$1*'Comp 08'!AM19</f>
        <v>9.3085106382978662</v>
      </c>
      <c r="AN15" s="178">
        <f>AN$1*'Comp 08'!AN19</f>
        <v>16.666666666666668</v>
      </c>
      <c r="AO15" s="178">
        <f>AO$1*'Comp 08'!AO19</f>
        <v>6.9000844332465041</v>
      </c>
      <c r="AP15" s="178">
        <f>AP$1*'Comp 08'!AP19</f>
        <v>23.170679841477103</v>
      </c>
      <c r="AQ15" s="178">
        <f>AQ$1*'Comp 08'!AQ19</f>
        <v>29.613164577446561</v>
      </c>
      <c r="AR15" s="178">
        <f>AR$1*'Comp 08'!AR19</f>
        <v>0.38774771082575415</v>
      </c>
      <c r="AS15" s="178">
        <f>AS$1*'Comp 08'!AS19</f>
        <v>53.901979893364889</v>
      </c>
      <c r="AT15" s="178">
        <f>AT$1*'Comp 08'!AT19</f>
        <v>34.764120403998376</v>
      </c>
      <c r="AU15" s="178">
        <f>AU$1*'Comp 08'!AU19</f>
        <v>0</v>
      </c>
      <c r="AV15" s="178">
        <f>AV$1*'Comp 08'!AV19</f>
        <v>34.019183317557641</v>
      </c>
      <c r="AW15" s="178">
        <f>AW$1*'Comp 08'!AW19</f>
        <v>5.3213866397559597</v>
      </c>
      <c r="AX15" s="178">
        <f>AX$1*'Comp 08'!AX19</f>
        <v>11.000000000000002</v>
      </c>
      <c r="AY15" s="178">
        <f>AY$1*'Comp 08'!AY19</f>
        <v>7.5619049900017998</v>
      </c>
      <c r="AZ15" s="178">
        <f>AZ$1*'Comp 08'!AZ19</f>
        <v>14.704226694003342</v>
      </c>
      <c r="BA15" s="178">
        <f>BA$1*'Comp 08'!BA19</f>
        <v>13.363735015882762</v>
      </c>
      <c r="BB15" s="178">
        <f>BB$1*'Comp 08'!BB19</f>
        <v>0</v>
      </c>
      <c r="BC15" s="178">
        <f>BC$1*'Comp 08'!BC19</f>
        <v>50</v>
      </c>
      <c r="BD15" s="178">
        <f>BD$1*'Comp 08'!BD19</f>
        <v>32.614573950410595</v>
      </c>
      <c r="BE15" s="178">
        <f>BE$1*'Comp 08'!BE19</f>
        <v>6.8166089965397916</v>
      </c>
      <c r="BF15" s="178">
        <f>BF$1*'Comp 08'!BF19</f>
        <v>2.2599999999999993</v>
      </c>
      <c r="BG15" s="178">
        <f>BG$1*'Comp 08'!BG19</f>
        <v>11.497064648737805</v>
      </c>
      <c r="BH15" s="178">
        <f>BH$1*'Comp 08'!BH19</f>
        <v>0</v>
      </c>
      <c r="BI15" s="178">
        <f>BI$1*'Comp 08'!BI19</f>
        <v>1.8724397309702634</v>
      </c>
      <c r="BJ15" s="178">
        <f>BJ$1*'Comp 08'!BJ19</f>
        <v>9.9847143357844672</v>
      </c>
      <c r="BK15" s="178">
        <f>BK$1*'Comp 08'!BK19</f>
        <v>5.5677123405783462</v>
      </c>
      <c r="BL15" s="178">
        <f>BL$1*'Comp 08'!BL19</f>
        <v>6.0314374594067468</v>
      </c>
      <c r="BM15" s="178">
        <f>BM$1*'Comp 08'!BM19</f>
        <v>43.145569127830072</v>
      </c>
      <c r="BN15" s="178">
        <f>BN$1*'Comp 08'!BN19</f>
        <v>0.93127680085439413</v>
      </c>
      <c r="BO15" s="178">
        <f>BO$1*'Comp 08'!BO19</f>
        <v>4.2756126935368215</v>
      </c>
      <c r="BP15" s="178">
        <f>BP$1*'Comp 08'!BP19</f>
        <v>2.6053397358383723</v>
      </c>
      <c r="BQ15" s="178">
        <f>BQ$1*'Comp 08'!BQ19</f>
        <v>3.9802490999949378</v>
      </c>
      <c r="BR15" s="178">
        <f>BR$1*'Comp 08'!BR19</f>
        <v>0</v>
      </c>
      <c r="BS15" s="178">
        <f>BS$1*'Comp 08'!BS19</f>
        <v>39.751815288814505</v>
      </c>
      <c r="BT15" s="178">
        <f>BT$1*'Comp 08'!BT19</f>
        <v>1.5422066416448279</v>
      </c>
      <c r="BU15" s="178">
        <f>BU$1*'Comp 08'!BU19</f>
        <v>6.3533813121874276</v>
      </c>
      <c r="BV15" s="178">
        <f>BV$1*'Comp 08'!BV19</f>
        <v>4.6494374908630558</v>
      </c>
      <c r="BW15" s="178">
        <f>BW$1*'Comp 08'!BW19</f>
        <v>4.4732970505214817</v>
      </c>
      <c r="BX15" s="178">
        <f>BX$1*'Comp 08'!BX19</f>
        <v>4.8395002946220709</v>
      </c>
      <c r="BY15" s="178">
        <f>BY$1*'Comp 08'!BY19</f>
        <v>24.146054181389871</v>
      </c>
      <c r="BZ15" s="178">
        <f>BZ$1*'Comp 08'!BZ19</f>
        <v>1.4634864415058633</v>
      </c>
      <c r="CA15" s="178">
        <f>CA$1*'Comp 08'!CA19</f>
        <v>9.8349408091901438</v>
      </c>
      <c r="CB15" s="178">
        <f>CB$1*'Comp 08'!CB19</f>
        <v>93.443666377154614</v>
      </c>
      <c r="CC15" s="178">
        <f>CC$1*'Comp 08'!CC19</f>
        <v>8.6632401373118464E-2</v>
      </c>
      <c r="CD15" s="178">
        <f>CD$1*'Comp 08'!CD19</f>
        <v>4.4224904901128612</v>
      </c>
      <c r="CE15" s="178">
        <f>CE$1*'Comp 08'!CE19</f>
        <v>7.6894183734467294</v>
      </c>
      <c r="CF15" s="178">
        <f>CF$1*'Comp 08'!CF19</f>
        <v>18.220338983050848</v>
      </c>
      <c r="CG15" s="178">
        <f>CG$1*'Comp 08'!CG19</f>
        <v>5.5420892411177478</v>
      </c>
      <c r="CH15" s="178">
        <f>CH$1*'Comp 08'!CH19</f>
        <v>0</v>
      </c>
      <c r="CI15" s="178">
        <f>CI$1*'Comp 08'!CI19</f>
        <v>0.76882237528382136</v>
      </c>
      <c r="CJ15" s="178">
        <f>CJ$1*'Comp 08'!CJ19</f>
        <v>33.810368980726267</v>
      </c>
      <c r="CK15" s="178">
        <f>CK$1*'Comp 08'!CK19</f>
        <v>0</v>
      </c>
      <c r="CL15" s="178">
        <f>CL$1*'Comp 08'!CL19</f>
        <v>14.960819795379956</v>
      </c>
      <c r="CM15" s="178">
        <f>CM$1*'Comp 08'!CM19</f>
        <v>11.564139246542673</v>
      </c>
      <c r="CN15" s="178">
        <f>CN$1*'Comp 08'!CN19</f>
        <v>21.622006841505129</v>
      </c>
      <c r="CO15" s="178">
        <f>CO$1*'Comp 08'!CO19</f>
        <v>3.2925336597307222</v>
      </c>
      <c r="CP15" s="178">
        <f>CP$1*'Comp 08'!CP19</f>
        <v>8.7129839160306464</v>
      </c>
      <c r="CQ15" s="178">
        <f>CQ$1*'Comp 08'!CQ19</f>
        <v>0</v>
      </c>
      <c r="CR15" s="178">
        <f>CR$1*'Comp 08'!CR19</f>
        <v>3.1803602257444901</v>
      </c>
      <c r="CS15" s="178">
        <f>CS$1*'Comp 08'!CS19</f>
        <v>3.7166739991190454</v>
      </c>
      <c r="CT15" s="178">
        <f>CT$1*'Comp 08'!CT19</f>
        <v>93.75</v>
      </c>
      <c r="CU15" s="178">
        <f>CU$1*'Comp 08'!CU19</f>
        <v>2.8084932471522155</v>
      </c>
      <c r="CV15" s="178">
        <f>CV$1*'Comp 08'!CV19</f>
        <v>1.8544176561874981</v>
      </c>
      <c r="CW15" s="178">
        <f>CW$1*'Comp 08'!CW19</f>
        <v>18.158433263607726</v>
      </c>
      <c r="CX15" s="178">
        <f>CX$1*'Comp 08'!CX19</f>
        <v>0</v>
      </c>
      <c r="CY15" s="178">
        <f>CY$1*'Comp 08'!CY19</f>
        <v>6.3931203463835686</v>
      </c>
      <c r="CZ15" s="178">
        <f>CZ$1*'Comp 08'!CZ19</f>
        <v>1.519484616223262</v>
      </c>
      <c r="DA15" s="178">
        <f>DA$1*'Comp 08'!DA19</f>
        <v>19.387268770108943</v>
      </c>
      <c r="DB15" s="178">
        <f>DB$1*'Comp 08'!DB19</f>
        <v>1.233599851743937E-2</v>
      </c>
      <c r="DC15" s="178">
        <f>DC$1*'Comp 08'!DC19</f>
        <v>10.414975741653798</v>
      </c>
      <c r="DD15" s="178">
        <f>DD$1*'Comp 08'!DD19</f>
        <v>0</v>
      </c>
      <c r="DE15" s="178">
        <f>DE$1*'Comp 08'!DE19</f>
        <v>0.32965723074165815</v>
      </c>
      <c r="DF15" s="178">
        <f>DF$1*'Comp 08'!DF19</f>
        <v>0.94398395679108527</v>
      </c>
      <c r="DG15" s="178">
        <f>DG$1*'Comp 08'!DG19</f>
        <v>3.3626860377913279</v>
      </c>
      <c r="DH15" s="178">
        <f>DH$1*'Comp 08'!DH19</f>
        <v>0</v>
      </c>
      <c r="DI15" s="178">
        <f>DI$1*'Comp 08'!DI19</f>
        <v>40.869851712136239</v>
      </c>
      <c r="DJ15" s="178">
        <f>DJ$1*'Comp 08'!DJ19</f>
        <v>0</v>
      </c>
      <c r="DK15" s="178">
        <f>DK$1*'Comp 08'!DK19</f>
        <v>0</v>
      </c>
      <c r="DL15" s="178">
        <f>DL$1*'Comp 08'!DL19</f>
        <v>1.9394877669374546</v>
      </c>
      <c r="DM15" s="178">
        <f>DM$1*'Comp 08'!DM19</f>
        <v>3.7205061415675038</v>
      </c>
      <c r="DN15" s="178">
        <f>DN$1*'Comp 08'!DN19</f>
        <v>0</v>
      </c>
      <c r="DO15" s="178">
        <f>DO$1*'Comp 08'!DO19</f>
        <v>0</v>
      </c>
      <c r="DP15" s="178">
        <f>DP$1*'Comp 08'!DP19</f>
        <v>0.53760156233637679</v>
      </c>
      <c r="DQ15" s="178">
        <f>DQ$1*'Comp 08'!DQ19</f>
        <v>0</v>
      </c>
    </row>
    <row r="16" spans="1:121" x14ac:dyDescent="0.2">
      <c r="A16" s="3" t="s">
        <v>43</v>
      </c>
      <c r="B16" s="178">
        <f>B$1*'Comp 08'!B20</f>
        <v>37.261146496815286</v>
      </c>
      <c r="C16" s="178">
        <f>C$1*'Comp 08'!C20</f>
        <v>19.581299854277908</v>
      </c>
      <c r="D16" s="178">
        <f>D$1*'Comp 08'!D20</f>
        <v>69.403811554227488</v>
      </c>
      <c r="E16" s="178">
        <f>E$1*'Comp 08'!E20</f>
        <v>55.14018691588786</v>
      </c>
      <c r="F16" s="178">
        <f>F$1*'Comp 08'!F20</f>
        <v>6.1702127659574479</v>
      </c>
      <c r="G16" s="178">
        <f>G$1*'Comp 08'!G20</f>
        <v>5.5371900826446323</v>
      </c>
      <c r="H16" s="178">
        <f>H$1*'Comp 08'!H20</f>
        <v>3.1428571428571472</v>
      </c>
      <c r="I16" s="178">
        <f>I$1*'Comp 08'!I20</f>
        <v>5.2803738317757016</v>
      </c>
      <c r="J16" s="178">
        <f>J$1*'Comp 08'!J20</f>
        <v>10</v>
      </c>
      <c r="K16" s="178">
        <f>K$1*'Comp 08'!K20</f>
        <v>5.9583913649025062</v>
      </c>
      <c r="L16" s="178">
        <f>L$1*'Comp 08'!L20</f>
        <v>99.290485952830011</v>
      </c>
      <c r="M16" s="178">
        <f>M$1*'Comp 08'!M20</f>
        <v>8.8577747668430433</v>
      </c>
      <c r="N16" s="178">
        <f>N$1*'Comp 08'!N20</f>
        <v>42.982456140350877</v>
      </c>
      <c r="O16" s="178">
        <f>O$1*'Comp 08'!O20</f>
        <v>1.3608987680140738</v>
      </c>
      <c r="P16" s="178">
        <f>P$1*'Comp 08'!P20</f>
        <v>7.6448639764142996</v>
      </c>
      <c r="Q16" s="178">
        <f>Q$1*'Comp 08'!Q20</f>
        <v>28.267989519508532</v>
      </c>
      <c r="R16" s="178">
        <f>R$1*'Comp 08'!R20</f>
        <v>0.18141631196660848</v>
      </c>
      <c r="S16" s="178">
        <f>S$1*'Comp 08'!S20</f>
        <v>6.6593237641483487</v>
      </c>
      <c r="T16" s="178">
        <f>T$1*'Comp 08'!T20</f>
        <v>2.6501188921673728</v>
      </c>
      <c r="U16" s="178">
        <f>U$1*'Comp 08'!U20</f>
        <v>10</v>
      </c>
      <c r="V16" s="178">
        <f>V$1*'Comp 08'!V20</f>
        <v>26.779816239784182</v>
      </c>
      <c r="W16" s="178">
        <f>W$1*'Comp 08'!W20</f>
        <v>1.0276721999316247</v>
      </c>
      <c r="X16" s="178">
        <f>X$1*'Comp 08'!X20</f>
        <v>2.1760153990949398</v>
      </c>
      <c r="Y16" s="178">
        <f>Y$1*'Comp 08'!Y20</f>
        <v>6.3802774559754578</v>
      </c>
      <c r="Z16" s="178">
        <f>Z$1*'Comp 08'!Z20</f>
        <v>44.668015404011165</v>
      </c>
      <c r="AA16" s="178">
        <f>AA$1*'Comp 08'!AA20</f>
        <v>0</v>
      </c>
      <c r="AB16" s="178">
        <f>AB$1*'Comp 08'!AB20</f>
        <v>32.791164488383608</v>
      </c>
      <c r="AC16" s="178">
        <f>AC$1*'Comp 08'!AC20</f>
        <v>7.4620978861930851</v>
      </c>
      <c r="AD16" s="178">
        <f>AD$1*'Comp 08'!AD20</f>
        <v>24.427342360329568</v>
      </c>
      <c r="AE16" s="178">
        <f>AE$1*'Comp 08'!AE20</f>
        <v>48.560704345113308</v>
      </c>
      <c r="AF16" s="178">
        <f>AF$1*'Comp 08'!AF20</f>
        <v>3.7000295848295517</v>
      </c>
      <c r="AG16" s="178">
        <f>AG$1*'Comp 08'!AG20</f>
        <v>56.541782118635723</v>
      </c>
      <c r="AH16" s="178">
        <f>AH$1*'Comp 08'!AH20</f>
        <v>6.9482826103582971</v>
      </c>
      <c r="AI16" s="178">
        <f>AI$1*'Comp 08'!AI20</f>
        <v>4.2810513859364248</v>
      </c>
      <c r="AJ16" s="178">
        <f>AJ$1*'Comp 08'!AJ20</f>
        <v>1.3333333333333335</v>
      </c>
      <c r="AK16" s="178">
        <f>AK$1*'Comp 08'!AK20</f>
        <v>31.574438873050902</v>
      </c>
      <c r="AL16" s="178">
        <f>AL$1*'Comp 08'!AL20</f>
        <v>0</v>
      </c>
      <c r="AM16" s="178">
        <f>AM$1*'Comp 08'!AM20</f>
        <v>43.617021276595729</v>
      </c>
      <c r="AN16" s="178">
        <f>AN$1*'Comp 08'!AN20</f>
        <v>40.476190476190482</v>
      </c>
      <c r="AO16" s="178">
        <f>AO$1*'Comp 08'!AO20</f>
        <v>5.8099532220585797</v>
      </c>
      <c r="AP16" s="178">
        <f>AP$1*'Comp 08'!AP20</f>
        <v>23.031974510387823</v>
      </c>
      <c r="AQ16" s="178">
        <f>AQ$1*'Comp 08'!AQ20</f>
        <v>35.259634178076624</v>
      </c>
      <c r="AR16" s="178">
        <f>AR$1*'Comp 08'!AR20</f>
        <v>0.26852179676793153</v>
      </c>
      <c r="AS16" s="178">
        <f>AS$1*'Comp 08'!AS20</f>
        <v>96.741097710979247</v>
      </c>
      <c r="AT16" s="178">
        <f>AT$1*'Comp 08'!AT20</f>
        <v>36.310935649296994</v>
      </c>
      <c r="AU16" s="178">
        <f>AU$1*'Comp 08'!AU20</f>
        <v>0</v>
      </c>
      <c r="AV16" s="178">
        <f>AV$1*'Comp 08'!AV20</f>
        <v>42.161707630130024</v>
      </c>
      <c r="AW16" s="178">
        <f>AW$1*'Comp 08'!AW20</f>
        <v>6.9303543609650893</v>
      </c>
      <c r="AX16" s="178">
        <f>AX$1*'Comp 08'!AX20</f>
        <v>33.333333333333336</v>
      </c>
      <c r="AY16" s="178">
        <f>AY$1*'Comp 08'!AY20</f>
        <v>9.0786369338916</v>
      </c>
      <c r="AZ16" s="178">
        <f>AZ$1*'Comp 08'!AZ20</f>
        <v>13.27622581456108</v>
      </c>
      <c r="BA16" s="178">
        <f>BA$1*'Comp 08'!BA20</f>
        <v>20.350326007848079</v>
      </c>
      <c r="BB16" s="178">
        <f>BB$1*'Comp 08'!BB20</f>
        <v>0</v>
      </c>
      <c r="BC16" s="178">
        <f>BC$1*'Comp 08'!BC20</f>
        <v>0</v>
      </c>
      <c r="BD16" s="178">
        <f>BD$1*'Comp 08'!BD20</f>
        <v>18.509386185978215</v>
      </c>
      <c r="BE16" s="178">
        <f>BE$1*'Comp 08'!BE20</f>
        <v>1.7301038062283738</v>
      </c>
      <c r="BF16" s="178">
        <f>BF$1*'Comp 08'!BF20</f>
        <v>1.6200000000000003</v>
      </c>
      <c r="BG16" s="178">
        <f>BG$1*'Comp 08'!BG20</f>
        <v>9.4286434056380521</v>
      </c>
      <c r="BH16" s="178">
        <f>BH$1*'Comp 08'!BH20</f>
        <v>6.0835394686819093</v>
      </c>
      <c r="BI16" s="178">
        <f>BI$1*'Comp 08'!BI20</f>
        <v>5.0067940207625288</v>
      </c>
      <c r="BJ16" s="178">
        <f>BJ$1*'Comp 08'!BJ20</f>
        <v>9.1313385632827959</v>
      </c>
      <c r="BK16" s="178">
        <f>BK$1*'Comp 08'!BK20</f>
        <v>9.5970691818014462</v>
      </c>
      <c r="BL16" s="178">
        <f>BL$1*'Comp 08'!BL20</f>
        <v>5.9700305110320961</v>
      </c>
      <c r="BM16" s="178">
        <f>BM$1*'Comp 08'!BM20</f>
        <v>41.083793666848202</v>
      </c>
      <c r="BN16" s="178">
        <f>BN$1*'Comp 08'!BN20</f>
        <v>0.63112129654219495</v>
      </c>
      <c r="BO16" s="178">
        <f>BO$1*'Comp 08'!BO20</f>
        <v>4.1766392085825244</v>
      </c>
      <c r="BP16" s="178">
        <f>BP$1*'Comp 08'!BP20</f>
        <v>6.2314093639644605</v>
      </c>
      <c r="BQ16" s="178">
        <f>BQ$1*'Comp 08'!BQ20</f>
        <v>5.0500852690248941</v>
      </c>
      <c r="BR16" s="178">
        <f>BR$1*'Comp 08'!BR20</f>
        <v>1.264000289783537</v>
      </c>
      <c r="BS16" s="178">
        <f>BS$1*'Comp 08'!BS20</f>
        <v>25.117231288770963</v>
      </c>
      <c r="BT16" s="178">
        <f>BT$1*'Comp 08'!BT20</f>
        <v>7.7745937806446381</v>
      </c>
      <c r="BU16" s="178">
        <f>BU$1*'Comp 08'!BU20</f>
        <v>6.2325577473981877</v>
      </c>
      <c r="BV16" s="178">
        <f>BV$1*'Comp 08'!BV20</f>
        <v>4.206249522793696</v>
      </c>
      <c r="BW16" s="178">
        <f>BW$1*'Comp 08'!BW20</f>
        <v>19.785266471748539</v>
      </c>
      <c r="BX16" s="178">
        <f>BX$1*'Comp 08'!BX20</f>
        <v>0</v>
      </c>
      <c r="BY16" s="178">
        <f>BY$1*'Comp 08'!BY20</f>
        <v>43.286219081272087</v>
      </c>
      <c r="BZ16" s="178">
        <f>BZ$1*'Comp 08'!BZ20</f>
        <v>4.6841346776574575</v>
      </c>
      <c r="CA16" s="178">
        <f>CA$1*'Comp 08'!CA20</f>
        <v>22.308418954382081</v>
      </c>
      <c r="CB16" s="178">
        <f>CB$1*'Comp 08'!CB20</f>
        <v>98.924668966529126</v>
      </c>
      <c r="CC16" s="178">
        <f>CC$1*'Comp 08'!CC20</f>
        <v>0</v>
      </c>
      <c r="CD16" s="178">
        <f>CD$1*'Comp 08'!CD20</f>
        <v>6.7450613732259299</v>
      </c>
      <c r="CE16" s="178">
        <f>CE$1*'Comp 08'!CE20</f>
        <v>0</v>
      </c>
      <c r="CF16" s="178">
        <f>CF$1*'Comp 08'!CF20</f>
        <v>0</v>
      </c>
      <c r="CG16" s="178">
        <f>CG$1*'Comp 08'!CG20</f>
        <v>2.2282007016731149</v>
      </c>
      <c r="CH16" s="178">
        <f>CH$1*'Comp 08'!CH20</f>
        <v>0</v>
      </c>
      <c r="CI16" s="178">
        <f>CI$1*'Comp 08'!CI20</f>
        <v>1.6317316422101638</v>
      </c>
      <c r="CJ16" s="178">
        <f>CJ$1*'Comp 08'!CJ20</f>
        <v>37.223635997774906</v>
      </c>
      <c r="CK16" s="178">
        <f>CK$1*'Comp 08'!CK20</f>
        <v>0</v>
      </c>
      <c r="CL16" s="178">
        <f>CL$1*'Comp 08'!CL20</f>
        <v>12.844125948908005</v>
      </c>
      <c r="CM16" s="178">
        <f>CM$1*'Comp 08'!CM20</f>
        <v>11.540295660467329</v>
      </c>
      <c r="CN16" s="178">
        <f>CN$1*'Comp 08'!CN20</f>
        <v>47.690992018244003</v>
      </c>
      <c r="CO16" s="178">
        <f>CO$1*'Comp 08'!CO20</f>
        <v>4.7368421052631566</v>
      </c>
      <c r="CP16" s="178">
        <f>CP$1*'Comp 08'!CP20</f>
        <v>3.0487687451382968</v>
      </c>
      <c r="CQ16" s="178">
        <f>CQ$1*'Comp 08'!CQ20</f>
        <v>18.665110356536502</v>
      </c>
      <c r="CR16" s="178">
        <f>CR$1*'Comp 08'!CR20</f>
        <v>12.707259498699814</v>
      </c>
      <c r="CS16" s="178">
        <f>CS$1*'Comp 08'!CS20</f>
        <v>10</v>
      </c>
      <c r="CT16" s="178">
        <f>CT$1*'Comp 08'!CT20</f>
        <v>65.625</v>
      </c>
      <c r="CU16" s="178">
        <f>CU$1*'Comp 08'!CU20</f>
        <v>2.98803087381323</v>
      </c>
      <c r="CV16" s="178">
        <f>CV$1*'Comp 08'!CV20</f>
        <v>0.71135300970523763</v>
      </c>
      <c r="CW16" s="178">
        <f>CW$1*'Comp 08'!CW20</f>
        <v>53.296393259238613</v>
      </c>
      <c r="CX16" s="178">
        <f>CX$1*'Comp 08'!CX20</f>
        <v>6.1763831052944687</v>
      </c>
      <c r="CY16" s="178">
        <f>CY$1*'Comp 08'!CY20</f>
        <v>7.0612792010373697</v>
      </c>
      <c r="CZ16" s="178">
        <f>CZ$1*'Comp 08'!CZ20</f>
        <v>0</v>
      </c>
      <c r="DA16" s="178">
        <f>DA$1*'Comp 08'!DA20</f>
        <v>1.7904247262326702</v>
      </c>
      <c r="DB16" s="178">
        <f>DB$1*'Comp 08'!DB20</f>
        <v>5.0804872481560182</v>
      </c>
      <c r="DC16" s="178">
        <f>DC$1*'Comp 08'!DC20</f>
        <v>26.162206065088366</v>
      </c>
      <c r="DD16" s="178">
        <f>DD$1*'Comp 08'!DD20</f>
        <v>0</v>
      </c>
      <c r="DE16" s="178">
        <f>DE$1*'Comp 08'!DE20</f>
        <v>1.639409903986869</v>
      </c>
      <c r="DF16" s="178">
        <f>DF$1*'Comp 08'!DF20</f>
        <v>2.2302804811591357</v>
      </c>
      <c r="DG16" s="178">
        <f>DG$1*'Comp 08'!DG20</f>
        <v>15.188763702543026</v>
      </c>
      <c r="DH16" s="178">
        <f>DH$1*'Comp 08'!DH20</f>
        <v>0</v>
      </c>
      <c r="DI16" s="178">
        <f>DI$1*'Comp 08'!DI20</f>
        <v>26.239130418550207</v>
      </c>
      <c r="DJ16" s="178">
        <f>DJ$1*'Comp 08'!DJ20</f>
        <v>6.4831964886275362</v>
      </c>
      <c r="DK16" s="178">
        <f>DK$1*'Comp 08'!DK20</f>
        <v>1.6747415675210873</v>
      </c>
      <c r="DL16" s="178">
        <f>DL$1*'Comp 08'!DL20</f>
        <v>21.59342255712377</v>
      </c>
      <c r="DM16" s="178">
        <f>DM$1*'Comp 08'!DM20</f>
        <v>10.059078794322406</v>
      </c>
      <c r="DN16" s="178">
        <f>DN$1*'Comp 08'!DN20</f>
        <v>5.6416028861690242</v>
      </c>
      <c r="DO16" s="178">
        <f>DO$1*'Comp 08'!DO20</f>
        <v>0</v>
      </c>
      <c r="DP16" s="178">
        <f>DP$1*'Comp 08'!DP20</f>
        <v>25.315240501640503</v>
      </c>
      <c r="DQ16" s="178">
        <f>DQ$1*'Comp 08'!DQ20</f>
        <v>1.719957094228459</v>
      </c>
    </row>
    <row r="17" spans="1:121" x14ac:dyDescent="0.2">
      <c r="A17" s="3" t="s">
        <v>44</v>
      </c>
      <c r="B17" s="178">
        <f>B$1*'Comp 08'!B21</f>
        <v>31.847133757961782</v>
      </c>
      <c r="C17" s="178">
        <f>C$1*'Comp 08'!C21</f>
        <v>27.498129903751142</v>
      </c>
      <c r="D17" s="178">
        <f>D$1*'Comp 08'!D21</f>
        <v>45.584911102225774</v>
      </c>
      <c r="E17" s="178">
        <f>E$1*'Comp 08'!E21</f>
        <v>46.728971962616818</v>
      </c>
      <c r="F17" s="178">
        <f>F$1*'Comp 08'!F21</f>
        <v>2.4822695035460995</v>
      </c>
      <c r="G17" s="178">
        <f>G$1*'Comp 08'!G21</f>
        <v>2.2314049586776861</v>
      </c>
      <c r="H17" s="178">
        <f>H$1*'Comp 08'!H21</f>
        <v>3.0000000000000071</v>
      </c>
      <c r="I17" s="178">
        <f>I$1*'Comp 08'!I21</f>
        <v>6.0280373831775718</v>
      </c>
      <c r="J17" s="178">
        <f>J$1*'Comp 08'!J21</f>
        <v>10</v>
      </c>
      <c r="K17" s="178">
        <f>K$1*'Comp 08'!K21</f>
        <v>10</v>
      </c>
      <c r="L17" s="178">
        <f>L$1*'Comp 08'!L21</f>
        <v>92.956824421908863</v>
      </c>
      <c r="M17" s="178">
        <f>M$1*'Comp 08'!M21</f>
        <v>3.9729206286374632</v>
      </c>
      <c r="N17" s="178">
        <f>N$1*'Comp 08'!N21</f>
        <v>44.736842105263158</v>
      </c>
      <c r="O17" s="178">
        <f>O$1*'Comp 08'!O21</f>
        <v>0.3600316731220678</v>
      </c>
      <c r="P17" s="178">
        <f>P$1*'Comp 08'!P21</f>
        <v>9.1463645408257115</v>
      </c>
      <c r="Q17" s="178">
        <f>Q$1*'Comp 08'!Q21</f>
        <v>32.494750116743432</v>
      </c>
      <c r="R17" s="178">
        <f>R$1*'Comp 08'!R21</f>
        <v>7.614102005421175E-2</v>
      </c>
      <c r="S17" s="178">
        <f>S$1*'Comp 08'!S21</f>
        <v>7.6177773948567351</v>
      </c>
      <c r="T17" s="178">
        <f>T$1*'Comp 08'!T21</f>
        <v>15.269822987868876</v>
      </c>
      <c r="U17" s="178">
        <f>U$1*'Comp 08'!U21</f>
        <v>1.8633540372670809</v>
      </c>
      <c r="V17" s="178">
        <f>V$1*'Comp 08'!V21</f>
        <v>80.745471424372909</v>
      </c>
      <c r="W17" s="178">
        <f>W$1*'Comp 08'!W21</f>
        <v>1.1567223030500848</v>
      </c>
      <c r="X17" s="178">
        <f>X$1*'Comp 08'!X21</f>
        <v>9.9855699855699847</v>
      </c>
      <c r="Y17" s="178">
        <f>Y$1*'Comp 08'!Y21</f>
        <v>5.4053101272400825</v>
      </c>
      <c r="Z17" s="178">
        <f>Z$1*'Comp 08'!Z21</f>
        <v>44.863018125422762</v>
      </c>
      <c r="AA17" s="178">
        <f>AA$1*'Comp 08'!AA21</f>
        <v>0</v>
      </c>
      <c r="AB17" s="178">
        <f>AB$1*'Comp 08'!AB21</f>
        <v>41.841566574211882</v>
      </c>
      <c r="AC17" s="178">
        <f>AC$1*'Comp 08'!AC21</f>
        <v>5.9527545671200066</v>
      </c>
      <c r="AD17" s="178">
        <f>AD$1*'Comp 08'!AD21</f>
        <v>33.800413838167266</v>
      </c>
      <c r="AE17" s="178">
        <f>AE$1*'Comp 08'!AE21</f>
        <v>84.319926836657388</v>
      </c>
      <c r="AF17" s="178">
        <f>AF$1*'Comp 08'!AF21</f>
        <v>3.5156349190917897</v>
      </c>
      <c r="AG17" s="178">
        <f>AG$1*'Comp 08'!AG21</f>
        <v>67.359334039148706</v>
      </c>
      <c r="AH17" s="178">
        <f>AH$1*'Comp 08'!AH21</f>
        <v>7.8219660262244588</v>
      </c>
      <c r="AI17" s="178">
        <f>AI$1*'Comp 08'!AI21</f>
        <v>0.18353227992182966</v>
      </c>
      <c r="AJ17" s="178">
        <f>AJ$1*'Comp 08'!AJ21</f>
        <v>1.7777777777777779</v>
      </c>
      <c r="AK17" s="178">
        <f>AK$1*'Comp 08'!AK21</f>
        <v>63.645297632900665</v>
      </c>
      <c r="AL17" s="178">
        <f>AL$1*'Comp 08'!AL21</f>
        <v>0</v>
      </c>
      <c r="AM17" s="178">
        <f>AM$1*'Comp 08'!AM21</f>
        <v>9.0425531914893718</v>
      </c>
      <c r="AN17" s="178">
        <f>AN$1*'Comp 08'!AN21</f>
        <v>57.142857142857125</v>
      </c>
      <c r="AO17" s="178">
        <f>AO$1*'Comp 08'!AO21</f>
        <v>7.4651720038389016</v>
      </c>
      <c r="AP17" s="178">
        <f>AP$1*'Comp 08'!AP21</f>
        <v>35.738475243954284</v>
      </c>
      <c r="AQ17" s="178">
        <f>AQ$1*'Comp 08'!AQ21</f>
        <v>44.197017080947397</v>
      </c>
      <c r="AR17" s="178">
        <f>AR$1*'Comp 08'!AR21</f>
        <v>0.89844463100498118</v>
      </c>
      <c r="AS17" s="178">
        <f>AS$1*'Comp 08'!AS21</f>
        <v>60.310705029510707</v>
      </c>
      <c r="AT17" s="178">
        <f>AT$1*'Comp 08'!AT21</f>
        <v>40.740005766224577</v>
      </c>
      <c r="AU17" s="178">
        <f>AU$1*'Comp 08'!AU21</f>
        <v>0</v>
      </c>
      <c r="AV17" s="178">
        <f>AV$1*'Comp 08'!AV21</f>
        <v>37.262153994883803</v>
      </c>
      <c r="AW17" s="178">
        <f>AW$1*'Comp 08'!AW21</f>
        <v>8.5509890344500654</v>
      </c>
      <c r="AX17" s="178">
        <f>AX$1*'Comp 08'!AX21</f>
        <v>44.333333333333336</v>
      </c>
      <c r="AY17" s="178">
        <f>AY$1*'Comp 08'!AY21</f>
        <v>6.2847255728397675</v>
      </c>
      <c r="AZ17" s="178">
        <f>AZ$1*'Comp 08'!AZ21</f>
        <v>21.014660932483462</v>
      </c>
      <c r="BA17" s="178">
        <f>BA$1*'Comp 08'!BA21</f>
        <v>6.9815268781036508</v>
      </c>
      <c r="BB17" s="178">
        <f>BB$1*'Comp 08'!BB21</f>
        <v>0</v>
      </c>
      <c r="BC17" s="178">
        <f>BC$1*'Comp 08'!BC21</f>
        <v>50</v>
      </c>
      <c r="BD17" s="178">
        <f>BD$1*'Comp 08'!BD21</f>
        <v>45.411986088939621</v>
      </c>
      <c r="BE17" s="178">
        <f>BE$1*'Comp 08'!BE21</f>
        <v>7.0242214532871969</v>
      </c>
      <c r="BF17" s="178">
        <f>BF$1*'Comp 08'!BF21</f>
        <v>9.36</v>
      </c>
      <c r="BG17" s="178">
        <f>BG$1*'Comp 08'!BG21</f>
        <v>24.761508784594039</v>
      </c>
      <c r="BH17" s="178">
        <f>BH$1*'Comp 08'!BH21</f>
        <v>7.2694680771929105</v>
      </c>
      <c r="BI17" s="178">
        <f>BI$1*'Comp 08'!BI21</f>
        <v>10.69743610833261</v>
      </c>
      <c r="BJ17" s="178">
        <f>BJ$1*'Comp 08'!BJ21</f>
        <v>7.6225615280337156</v>
      </c>
      <c r="BK17" s="178">
        <f>BK$1*'Comp 08'!BK21</f>
        <v>5.7495047644478383</v>
      </c>
      <c r="BL17" s="178">
        <f>BL$1*'Comp 08'!BL21</f>
        <v>10</v>
      </c>
      <c r="BM17" s="178">
        <f>BM$1*'Comp 08'!BM21</f>
        <v>43.223371975414302</v>
      </c>
      <c r="BN17" s="178">
        <f>BN$1*'Comp 08'!BN21</f>
        <v>1.0255882920039014</v>
      </c>
      <c r="BO17" s="178">
        <f>BO$1*'Comp 08'!BO21</f>
        <v>3.2099962711497598</v>
      </c>
      <c r="BP17" s="178">
        <f>BP$1*'Comp 08'!BP21</f>
        <v>2.8795743102049713</v>
      </c>
      <c r="BQ17" s="178">
        <f>BQ$1*'Comp 08'!BQ21</f>
        <v>5.4389548854070533</v>
      </c>
      <c r="BR17" s="178">
        <f>BR$1*'Comp 08'!BR21</f>
        <v>3.1081082718275059</v>
      </c>
      <c r="BS17" s="178">
        <f>BS$1*'Comp 08'!BS21</f>
        <v>14.96920848822897</v>
      </c>
      <c r="BT17" s="178">
        <f>BT$1*'Comp 08'!BT21</f>
        <v>11.764708414394374</v>
      </c>
      <c r="BU17" s="178">
        <f>BU$1*'Comp 08'!BU21</f>
        <v>16.94241602485943</v>
      </c>
      <c r="BV17" s="178">
        <f>BV$1*'Comp 08'!BV21</f>
        <v>8.9997864795085629</v>
      </c>
      <c r="BW17" s="178">
        <f>BW$1*'Comp 08'!BW21</f>
        <v>23.568399258639044</v>
      </c>
      <c r="BX17" s="178">
        <f>BX$1*'Comp 08'!BX21</f>
        <v>34.025475559938769</v>
      </c>
      <c r="BY17" s="178">
        <f>BY$1*'Comp 08'!BY21</f>
        <v>44.964664310954063</v>
      </c>
      <c r="BZ17" s="178">
        <f>BZ$1*'Comp 08'!BZ21</f>
        <v>1.6159218005200036</v>
      </c>
      <c r="CA17" s="178">
        <f>CA$1*'Comp 08'!CA21</f>
        <v>21.0572698179102</v>
      </c>
      <c r="CB17" s="178">
        <f>CB$1*'Comp 08'!CB21</f>
        <v>96.047035491603737</v>
      </c>
      <c r="CC17" s="178">
        <f>CC$1*'Comp 08'!CC21</f>
        <v>0</v>
      </c>
      <c r="CD17" s="178">
        <f>CD$1*'Comp 08'!CD21</f>
        <v>5.3672262495230827</v>
      </c>
      <c r="CE17" s="178">
        <f>CE$1*'Comp 08'!CE21</f>
        <v>13.947528039528519</v>
      </c>
      <c r="CF17" s="178">
        <f>CF$1*'Comp 08'!CF21</f>
        <v>47.033898305084747</v>
      </c>
      <c r="CG17" s="178">
        <f>CG$1*'Comp 08'!CG21</f>
        <v>1.0328879400063247</v>
      </c>
      <c r="CH17" s="178">
        <f>CH$1*'Comp 08'!CH21</f>
        <v>0</v>
      </c>
      <c r="CI17" s="178">
        <f>CI$1*'Comp 08'!CI21</f>
        <v>5.7210219771326116</v>
      </c>
      <c r="CJ17" s="178">
        <f>CJ$1*'Comp 08'!CJ21</f>
        <v>53.689325707627184</v>
      </c>
      <c r="CK17" s="178">
        <f>CK$1*'Comp 08'!CK21</f>
        <v>0</v>
      </c>
      <c r="CL17" s="178">
        <f>CL$1*'Comp 08'!CL21</f>
        <v>21.17257228047454</v>
      </c>
      <c r="CM17" s="178">
        <f>CM$1*'Comp 08'!CM21</f>
        <v>19.241773962804004</v>
      </c>
      <c r="CN17" s="178">
        <f>CN$1*'Comp 08'!CN21</f>
        <v>26.225769669327246</v>
      </c>
      <c r="CO17" s="178">
        <f>CO$1*'Comp 08'!CO21</f>
        <v>0</v>
      </c>
      <c r="CP17" s="178">
        <f>CP$1*'Comp 08'!CP21</f>
        <v>7.9870281939772232</v>
      </c>
      <c r="CQ17" s="178">
        <f>CQ$1*'Comp 08'!CQ21</f>
        <v>8.7436332767402369</v>
      </c>
      <c r="CR17" s="178">
        <f>CR$1*'Comp 08'!CR21</f>
        <v>8.6539939650416215</v>
      </c>
      <c r="CS17" s="178">
        <f>CS$1*'Comp 08'!CS21</f>
        <v>8.1619005719315396</v>
      </c>
      <c r="CT17" s="178">
        <f>CT$1*'Comp 08'!CT21</f>
        <v>90.625000000000014</v>
      </c>
      <c r="CU17" s="178">
        <f>CU$1*'Comp 08'!CU21</f>
        <v>2.071613724455081</v>
      </c>
      <c r="CV17" s="178">
        <f>CV$1*'Comp 08'!CV21</f>
        <v>2.6929439954918641</v>
      </c>
      <c r="CW17" s="178">
        <f>CW$1*'Comp 08'!CW21</f>
        <v>13.373285677025986</v>
      </c>
      <c r="CX17" s="178">
        <f>CX$1*'Comp 08'!CX21</f>
        <v>5.8447352766210603</v>
      </c>
      <c r="CY17" s="178">
        <f>CY$1*'Comp 08'!CY21</f>
        <v>9.382737294160103</v>
      </c>
      <c r="CZ17" s="178">
        <f>CZ$1*'Comp 08'!CZ21</f>
        <v>3.0634451348471319</v>
      </c>
      <c r="DA17" s="178">
        <f>DA$1*'Comp 08'!DA21</f>
        <v>8.1151242350548447</v>
      </c>
      <c r="DB17" s="178">
        <f>DB$1*'Comp 08'!DB21</f>
        <v>24.961794321661699</v>
      </c>
      <c r="DC17" s="178">
        <f>DC$1*'Comp 08'!DC21</f>
        <v>19.638184127396848</v>
      </c>
      <c r="DD17" s="178">
        <f>DD$1*'Comp 08'!DD21</f>
        <v>0</v>
      </c>
      <c r="DE17" s="178">
        <f>DE$1*'Comp 08'!DE21</f>
        <v>0</v>
      </c>
      <c r="DF17" s="178">
        <f>DF$1*'Comp 08'!DF21</f>
        <v>2.8135210230772323</v>
      </c>
      <c r="DG17" s="178">
        <f>DG$1*'Comp 08'!DG21</f>
        <v>31.906396382602892</v>
      </c>
      <c r="DH17" s="178">
        <f>DH$1*'Comp 08'!DH21</f>
        <v>0</v>
      </c>
      <c r="DI17" s="178">
        <f>DI$1*'Comp 08'!DI21</f>
        <v>36.107178683488051</v>
      </c>
      <c r="DJ17" s="178">
        <f>DJ$1*'Comp 08'!DJ21</f>
        <v>59.529097056676669</v>
      </c>
      <c r="DK17" s="178">
        <f>DK$1*'Comp 08'!DK21</f>
        <v>36.517014194837543</v>
      </c>
      <c r="DL17" s="178">
        <f>DL$1*'Comp 08'!DL21</f>
        <v>20.402141959477138</v>
      </c>
      <c r="DM17" s="178">
        <f>DM$1*'Comp 08'!DM21</f>
        <v>8.8122562169005576</v>
      </c>
      <c r="DN17" s="178">
        <f>DN$1*'Comp 08'!DN21</f>
        <v>8.1498204837035946</v>
      </c>
      <c r="DO17" s="178">
        <f>DO$1*'Comp 08'!DO21</f>
        <v>0</v>
      </c>
      <c r="DP17" s="178">
        <f>DP$1*'Comp 08'!DP21</f>
        <v>45.141860273448764</v>
      </c>
      <c r="DQ17" s="178">
        <f>DQ$1*'Comp 08'!DQ21</f>
        <v>5.9527212169126802</v>
      </c>
    </row>
    <row r="18" spans="1:121" x14ac:dyDescent="0.2">
      <c r="A18" s="3" t="s">
        <v>327</v>
      </c>
      <c r="B18" s="178">
        <f>B$1*'Comp 08'!B22</f>
        <v>0</v>
      </c>
      <c r="C18" s="178">
        <f>C$1*'Comp 08'!C22</f>
        <v>13.467076384556925</v>
      </c>
      <c r="D18" s="178">
        <f>D$1*'Comp 08'!D22</f>
        <v>37.67288272171723</v>
      </c>
      <c r="E18" s="178">
        <f>E$1*'Comp 08'!E22</f>
        <v>15.353805073431232</v>
      </c>
      <c r="F18" s="178">
        <f>F$1*'Comp 08'!F22</f>
        <v>9.6453900709219873</v>
      </c>
      <c r="G18" s="178">
        <f>G$1*'Comp 08'!G22</f>
        <v>7.4380165289256226</v>
      </c>
      <c r="H18" s="178">
        <f>H$1*'Comp 08'!H22</f>
        <v>8.4285714285714359</v>
      </c>
      <c r="I18" s="178">
        <f>I$1*'Comp 08'!I22</f>
        <v>4.2056074766355138</v>
      </c>
      <c r="J18" s="178">
        <f>J$1*'Comp 08'!J22</f>
        <v>10</v>
      </c>
      <c r="K18" s="178">
        <f>K$1*'Comp 08'!K22</f>
        <v>5.6473421541318496</v>
      </c>
      <c r="L18" s="178">
        <f>L$1*'Comp 08'!L22</f>
        <v>89.048149577904084</v>
      </c>
      <c r="M18" s="178">
        <f>M$1*'Comp 08'!M22</f>
        <v>8.8204368668328677</v>
      </c>
      <c r="N18" s="178">
        <f>N$1*'Comp 08'!N22</f>
        <v>38.596491228070178</v>
      </c>
      <c r="O18" s="178">
        <f>O$1*'Comp 08'!O22</f>
        <v>2.2682453879039115</v>
      </c>
      <c r="P18" s="178">
        <f>P$1*'Comp 08'!P22</f>
        <v>9.9024090026801872</v>
      </c>
      <c r="Q18" s="178">
        <f>Q$1*'Comp 08'!Q22</f>
        <v>36.507785417278512</v>
      </c>
      <c r="R18" s="178">
        <f>R$1*'Comp 08'!R22</f>
        <v>0.19562010079293399</v>
      </c>
      <c r="S18" s="178">
        <f>S$1*'Comp 08'!S22</f>
        <v>3.4684864164306917</v>
      </c>
      <c r="T18" s="178">
        <f>T$1*'Comp 08'!T22</f>
        <v>10.440465455383331</v>
      </c>
      <c r="U18" s="178">
        <f>U$1*'Comp 08'!U22</f>
        <v>2.0496894409937894</v>
      </c>
      <c r="V18" s="178">
        <f>V$1*'Comp 08'!V22</f>
        <v>56.868822723789819</v>
      </c>
      <c r="W18" s="178">
        <f>W$1*'Comp 08'!W22</f>
        <v>0.23403144821693675</v>
      </c>
      <c r="X18" s="178">
        <f>X$1*'Comp 08'!X22</f>
        <v>0.24538398674692866</v>
      </c>
      <c r="Y18" s="178">
        <f>Y$1*'Comp 08'!Y22</f>
        <v>7.5082496828685095</v>
      </c>
      <c r="Z18" s="178">
        <f>Z$1*'Comp 08'!Z22</f>
        <v>44.99336777162349</v>
      </c>
      <c r="AA18" s="178">
        <f>AA$1*'Comp 08'!AA22</f>
        <v>0</v>
      </c>
      <c r="AB18" s="178">
        <f>AB$1*'Comp 08'!AB22</f>
        <v>30.335709551316928</v>
      </c>
      <c r="AC18" s="178">
        <f>AC$1*'Comp 08'!AC22</f>
        <v>10</v>
      </c>
      <c r="AD18" s="178">
        <f>AD$1*'Comp 08'!AD22</f>
        <v>41.031691291247625</v>
      </c>
      <c r="AE18" s="178">
        <f>AE$1*'Comp 08'!AE22</f>
        <v>65.434876609477627</v>
      </c>
      <c r="AF18" s="178">
        <f>AF$1*'Comp 08'!AF22</f>
        <v>5.9303302515040821</v>
      </c>
      <c r="AG18" s="178">
        <f>AG$1*'Comp 08'!AG22</f>
        <v>84.94574287952716</v>
      </c>
      <c r="AH18" s="178">
        <f>AH$1*'Comp 08'!AH22</f>
        <v>5.679120286896385</v>
      </c>
      <c r="AI18" s="178">
        <f>AI$1*'Comp 08'!AI22</f>
        <v>3.6173894311640824</v>
      </c>
      <c r="AJ18" s="178">
        <f>AJ$1*'Comp 08'!AJ22</f>
        <v>3.75</v>
      </c>
      <c r="AK18" s="178">
        <f>AK$1*'Comp 08'!AK22</f>
        <v>58.820609410918401</v>
      </c>
      <c r="AL18" s="178">
        <f>AL$1*'Comp 08'!AL22</f>
        <v>0</v>
      </c>
      <c r="AM18" s="178">
        <f>AM$1*'Comp 08'!AM22</f>
        <v>31.64893617021276</v>
      </c>
      <c r="AN18" s="178">
        <f>AN$1*'Comp 08'!AN22</f>
        <v>66.666666666666657</v>
      </c>
      <c r="AO18" s="178">
        <f>AO$1*'Comp 08'!AO22</f>
        <v>5.4581076198151273</v>
      </c>
      <c r="AP18" s="178">
        <f>AP$1*'Comp 08'!AP22</f>
        <v>30.427096566362923</v>
      </c>
      <c r="AQ18" s="178">
        <f>AQ$1*'Comp 08'!AQ22</f>
        <v>39.084667297393224</v>
      </c>
      <c r="AR18" s="178">
        <f>AR$1*'Comp 08'!AR22</f>
        <v>0.39713634035473888</v>
      </c>
      <c r="AS18" s="178">
        <f>AS$1*'Comp 08'!AS22</f>
        <v>69.734610935958727</v>
      </c>
      <c r="AT18" s="178">
        <f>AT$1*'Comp 08'!AT22</f>
        <v>43.71501720381228</v>
      </c>
      <c r="AU18" s="178">
        <f>AU$1*'Comp 08'!AU22</f>
        <v>0</v>
      </c>
      <c r="AV18" s="178">
        <f>AV$1*'Comp 08'!AV22</f>
        <v>27.898004873067723</v>
      </c>
      <c r="AW18" s="178">
        <f>AW$1*'Comp 08'!AW22</f>
        <v>4.0019126555808011</v>
      </c>
      <c r="AX18" s="178">
        <f>AX$1*'Comp 08'!AX22</f>
        <v>0</v>
      </c>
      <c r="AY18" s="178">
        <f>AY$1*'Comp 08'!AY22</f>
        <v>1.6951262747468789</v>
      </c>
      <c r="AZ18" s="178">
        <f>AZ$1*'Comp 08'!AZ22</f>
        <v>14.055600268204252</v>
      </c>
      <c r="BA18" s="178">
        <f>BA$1*'Comp 08'!BA22</f>
        <v>3.3265559864080325</v>
      </c>
      <c r="BB18" s="178">
        <f>BB$1*'Comp 08'!BB22</f>
        <v>0</v>
      </c>
      <c r="BC18" s="178">
        <f>BC$1*'Comp 08'!BC22</f>
        <v>0</v>
      </c>
      <c r="BD18" s="178">
        <f>BD$1*'Comp 08'!BD22</f>
        <v>18.100254581915284</v>
      </c>
      <c r="BE18" s="178">
        <f>BE$1*'Comp 08'!BE22</f>
        <v>0.72664359861591754</v>
      </c>
      <c r="BF18" s="178">
        <f>BF$1*'Comp 08'!BF22</f>
        <v>10</v>
      </c>
      <c r="BG18" s="178">
        <f>BG$1*'Comp 08'!BG22</f>
        <v>17.404379523168878</v>
      </c>
      <c r="BH18" s="178">
        <f>BH$1*'Comp 08'!BH22</f>
        <v>8.2783988148584768</v>
      </c>
      <c r="BI18" s="178">
        <f>BI$1*'Comp 08'!BI22</f>
        <v>4.7274627065192094</v>
      </c>
      <c r="BJ18" s="178">
        <f>BJ$1*'Comp 08'!BJ22</f>
        <v>9.1942324357333156</v>
      </c>
      <c r="BK18" s="178">
        <f>BK$1*'Comp 08'!BK22</f>
        <v>9.1328725905882369</v>
      </c>
      <c r="BL18" s="178">
        <f>BL$1*'Comp 08'!BL22</f>
        <v>1.7900658565572223</v>
      </c>
      <c r="BM18" s="178">
        <f>BM$1*'Comp 08'!BM22</f>
        <v>46.14292383101224</v>
      </c>
      <c r="BN18" s="178">
        <f>BN$1*'Comp 08'!BN22</f>
        <v>1.0015714053453271</v>
      </c>
      <c r="BO18" s="178">
        <f>BO$1*'Comp 08'!BO22</f>
        <v>3.9143607688194937</v>
      </c>
      <c r="BP18" s="178">
        <f>BP$1*'Comp 08'!BP22</f>
        <v>0</v>
      </c>
      <c r="BQ18" s="178">
        <f>BQ$1*'Comp 08'!BQ22</f>
        <v>4.6161821366277804</v>
      </c>
      <c r="BR18" s="178">
        <f>BR$1*'Comp 08'!BR22</f>
        <v>4.2947123394912055</v>
      </c>
      <c r="BS18" s="178">
        <f>BS$1*'Comp 08'!BS22</f>
        <v>3.3982455624023333</v>
      </c>
      <c r="BT18" s="178">
        <f>BT$1*'Comp 08'!BT22</f>
        <v>6.9348287079859281</v>
      </c>
      <c r="BU18" s="178">
        <f>BU$1*'Comp 08'!BU22</f>
        <v>7.7335263077415366</v>
      </c>
      <c r="BV18" s="178">
        <f>BV$1*'Comp 08'!BV22</f>
        <v>10.750672340633407</v>
      </c>
      <c r="BW18" s="178">
        <f>BW$1*'Comp 08'!BW22</f>
        <v>1.3838522054324838</v>
      </c>
      <c r="BX18" s="178">
        <f>BX$1*'Comp 08'!BX22</f>
        <v>16.2192743403447</v>
      </c>
      <c r="BY18" s="178">
        <f>BY$1*'Comp 08'!BY22</f>
        <v>52.650176678445227</v>
      </c>
      <c r="BZ18" s="178">
        <f>BZ$1*'Comp 08'!BZ22</f>
        <v>6.9558512757063857</v>
      </c>
      <c r="CA18" s="178">
        <f>CA$1*'Comp 08'!CA22</f>
        <v>32.138111787459643</v>
      </c>
      <c r="CB18" s="178">
        <f>CB$1*'Comp 08'!CB22</f>
        <v>94.274769576382383</v>
      </c>
      <c r="CC18" s="178">
        <f>CC$1*'Comp 08'!CC22</f>
        <v>0</v>
      </c>
      <c r="CD18" s="178">
        <f>CD$1*'Comp 08'!CD22</f>
        <v>12.597949223122733</v>
      </c>
      <c r="CE18" s="178">
        <f>CE$1*'Comp 08'!CE22</f>
        <v>3.7331249993938069</v>
      </c>
      <c r="CF18" s="178">
        <f>CF$1*'Comp 08'!CF22</f>
        <v>16.525423728813561</v>
      </c>
      <c r="CG18" s="178">
        <f>CG$1*'Comp 08'!CG22</f>
        <v>3.5114096701856279</v>
      </c>
      <c r="CH18" s="178">
        <f>CH$1*'Comp 08'!CH22</f>
        <v>0</v>
      </c>
      <c r="CI18" s="178">
        <f>CI$1*'Comp 08'!CI22</f>
        <v>5.6311755284438458</v>
      </c>
      <c r="CJ18" s="178">
        <f>CJ$1*'Comp 08'!CJ22</f>
        <v>62.081127977959966</v>
      </c>
      <c r="CK18" s="178">
        <f>CK$1*'Comp 08'!CK22</f>
        <v>0</v>
      </c>
      <c r="CL18" s="178">
        <f>CL$1*'Comp 08'!CL22</f>
        <v>19.893542224237052</v>
      </c>
      <c r="CM18" s="178">
        <f>CM$1*'Comp 08'!CM22</f>
        <v>12.327134000953741</v>
      </c>
      <c r="CN18" s="178">
        <f>CN$1*'Comp 08'!CN22</f>
        <v>19.883124287343215</v>
      </c>
      <c r="CO18" s="178">
        <f>CO$1*'Comp 08'!CO22</f>
        <v>3.5536515707874332</v>
      </c>
      <c r="CP18" s="178">
        <f>CP$1*'Comp 08'!CP22</f>
        <v>8.4627658651528694</v>
      </c>
      <c r="CQ18" s="178">
        <f>CQ$1*'Comp 08'!CQ22</f>
        <v>5.5390492359932093</v>
      </c>
      <c r="CR18" s="178">
        <f>CR$1*'Comp 08'!CR22</f>
        <v>29.720744743693992</v>
      </c>
      <c r="CS18" s="178">
        <f>CS$1*'Comp 08'!CS22</f>
        <v>8.7417509898817993</v>
      </c>
      <c r="CT18" s="178">
        <f>CT$1*'Comp 08'!CT22</f>
        <v>65.625</v>
      </c>
      <c r="CU18" s="178">
        <f>CU$1*'Comp 08'!CU22</f>
        <v>1.9796031025838461</v>
      </c>
      <c r="CV18" s="178">
        <f>CV$1*'Comp 08'!CV22</f>
        <v>1.9000373776332879</v>
      </c>
      <c r="CW18" s="178">
        <f>CW$1*'Comp 08'!CW22</f>
        <v>27.402905816091366</v>
      </c>
      <c r="CX18" s="178">
        <f>CX$1*'Comp 08'!CX22</f>
        <v>6.1005353955978592</v>
      </c>
      <c r="CY18" s="178">
        <f>CY$1*'Comp 08'!CY22</f>
        <v>8.7323494938482025</v>
      </c>
      <c r="CZ18" s="178">
        <f>CZ$1*'Comp 08'!CZ22</f>
        <v>2.4571784815251373E-2</v>
      </c>
      <c r="DA18" s="178">
        <f>DA$1*'Comp 08'!DA22</f>
        <v>4.2313652806863864</v>
      </c>
      <c r="DB18" s="178">
        <f>DB$1*'Comp 08'!DB22</f>
        <v>12.217285171758405</v>
      </c>
      <c r="DC18" s="178">
        <f>DC$1*'Comp 08'!DC22</f>
        <v>33.231589534456639</v>
      </c>
      <c r="DD18" s="178">
        <f>DD$1*'Comp 08'!DD22</f>
        <v>0</v>
      </c>
      <c r="DE18" s="178">
        <f>DE$1*'Comp 08'!DE22</f>
        <v>5.7318447294707413</v>
      </c>
      <c r="DF18" s="178">
        <f>DF$1*'Comp 08'!DF22</f>
        <v>1.1953848626899011</v>
      </c>
      <c r="DG18" s="178">
        <f>DG$1*'Comp 08'!DG22</f>
        <v>13.067796313431783</v>
      </c>
      <c r="DH18" s="178">
        <f>DH$1*'Comp 08'!DH22</f>
        <v>0</v>
      </c>
      <c r="DI18" s="178">
        <f>DI$1*'Comp 08'!DI22</f>
        <v>34.540890574992559</v>
      </c>
      <c r="DJ18" s="178">
        <f>DJ$1*'Comp 08'!DJ22</f>
        <v>34.850944009103031</v>
      </c>
      <c r="DK18" s="178">
        <f>DK$1*'Comp 08'!DK22</f>
        <v>14.056891799021706</v>
      </c>
      <c r="DL18" s="178">
        <f>DL$1*'Comp 08'!DL22</f>
        <v>26.651278048876051</v>
      </c>
      <c r="DM18" s="178">
        <f>DM$1*'Comp 08'!DM22</f>
        <v>5.7904581083927091</v>
      </c>
      <c r="DN18" s="178">
        <f>DN$1*'Comp 08'!DN22</f>
        <v>4.0487714194758011</v>
      </c>
      <c r="DO18" s="178">
        <f>DO$1*'Comp 08'!DO22</f>
        <v>0</v>
      </c>
      <c r="DP18" s="178">
        <f>DP$1*'Comp 08'!DP22</f>
        <v>39.418280565667409</v>
      </c>
      <c r="DQ18" s="178">
        <f>DQ$1*'Comp 08'!DQ22</f>
        <v>6.858623282856164</v>
      </c>
    </row>
    <row r="19" spans="1:121" x14ac:dyDescent="0.2">
      <c r="A19" s="3" t="s">
        <v>329</v>
      </c>
      <c r="B19" s="178">
        <f>B$1*'Comp 08'!B23</f>
        <v>41.719745222929937</v>
      </c>
      <c r="C19" s="178">
        <f>C$1*'Comp 08'!C23</f>
        <v>15.421069129448369</v>
      </c>
      <c r="D19" s="178">
        <f>D$1*'Comp 08'!D23</f>
        <v>53.009727183699518</v>
      </c>
      <c r="E19" s="178">
        <f>E$1*'Comp 08'!E23</f>
        <v>29.372496662216278</v>
      </c>
      <c r="F19" s="178">
        <f>F$1*'Comp 08'!F23</f>
        <v>8.8652482269503547</v>
      </c>
      <c r="G19" s="178">
        <f>G$1*'Comp 08'!G23</f>
        <v>6.4462809917355406</v>
      </c>
      <c r="H19" s="178">
        <f>H$1*'Comp 08'!H23</f>
        <v>6.428571428571427</v>
      </c>
      <c r="I19" s="178">
        <f>I$1*'Comp 08'!I23</f>
        <v>2.9906542056074779</v>
      </c>
      <c r="J19" s="178">
        <f>J$1*'Comp 08'!J23</f>
        <v>10</v>
      </c>
      <c r="K19" s="178">
        <f>K$1*'Comp 08'!K23</f>
        <v>5.0925603528319394</v>
      </c>
      <c r="L19" s="178">
        <f>L$1*'Comp 08'!L23</f>
        <v>81.36734932303591</v>
      </c>
      <c r="M19" s="178">
        <f>M$1*'Comp 08'!M23</f>
        <v>3.4010647439802719</v>
      </c>
      <c r="N19" s="178">
        <f>N$1*'Comp 08'!N23</f>
        <v>45.614035087719301</v>
      </c>
      <c r="O19" s="178">
        <f>O$1*'Comp 08'!O23</f>
        <v>0.97875302890611093</v>
      </c>
      <c r="P19" s="178">
        <f>P$1*'Comp 08'!P23</f>
        <v>9.4748350538567632</v>
      </c>
      <c r="Q19" s="178">
        <f>Q$1*'Comp 08'!Q23</f>
        <v>38.035631091093258</v>
      </c>
      <c r="R19" s="178">
        <f>R$1*'Comp 08'!R23</f>
        <v>0.1483831618359141</v>
      </c>
      <c r="S19" s="178">
        <f>S$1*'Comp 08'!S23</f>
        <v>6.9923698864474932</v>
      </c>
      <c r="T19" s="178">
        <f>T$1*'Comp 08'!T23</f>
        <v>19.201864252745054</v>
      </c>
      <c r="U19" s="178">
        <f>U$1*'Comp 08'!U23</f>
        <v>10</v>
      </c>
      <c r="V19" s="178">
        <f>V$1*'Comp 08'!V23</f>
        <v>39.182048040455115</v>
      </c>
      <c r="W19" s="178">
        <f>W$1*'Comp 08'!W23</f>
        <v>0.9170926151672858</v>
      </c>
      <c r="X19" s="178">
        <f>X$1*'Comp 08'!X23</f>
        <v>6.8458177058874972</v>
      </c>
      <c r="Y19" s="178">
        <f>Y$1*'Comp 08'!Y23</f>
        <v>4.1664570617878534</v>
      </c>
      <c r="Z19" s="178">
        <f>Z$1*'Comp 08'!Z23</f>
        <v>44.110746840727316</v>
      </c>
      <c r="AA19" s="178">
        <f>AA$1*'Comp 08'!AA23</f>
        <v>0</v>
      </c>
      <c r="AB19" s="178">
        <f>AB$1*'Comp 08'!AB23</f>
        <v>34.197214960734833</v>
      </c>
      <c r="AC19" s="178">
        <f>AC$1*'Comp 08'!AC23</f>
        <v>8.7452674532579557</v>
      </c>
      <c r="AD19" s="178">
        <f>AD$1*'Comp 08'!AD23</f>
        <v>23.091443714379029</v>
      </c>
      <c r="AE19" s="178">
        <f>AE$1*'Comp 08'!AE23</f>
        <v>71.723198263019412</v>
      </c>
      <c r="AF19" s="178">
        <f>AF$1*'Comp 08'!AF23</f>
        <v>4.1509545551795242</v>
      </c>
      <c r="AG19" s="178">
        <f>AG$1*'Comp 08'!AG23</f>
        <v>65.915251851583903</v>
      </c>
      <c r="AH19" s="178">
        <f>AH$1*'Comp 08'!AH23</f>
        <v>7.4615647783655694</v>
      </c>
      <c r="AI19" s="178">
        <f>AI$1*'Comp 08'!AI23</f>
        <v>0.49125339915161015</v>
      </c>
      <c r="AJ19" s="178">
        <f>AJ$1*'Comp 08'!AJ23</f>
        <v>3.0303030303030303</v>
      </c>
      <c r="AK19" s="178">
        <f>AK$1*'Comp 08'!AK23</f>
        <v>27.29471856632156</v>
      </c>
      <c r="AL19" s="178">
        <f>AL$1*'Comp 08'!AL23</f>
        <v>0</v>
      </c>
      <c r="AM19" s="178">
        <f>AM$1*'Comp 08'!AM23</f>
        <v>0</v>
      </c>
      <c r="AN19" s="178">
        <f>AN$1*'Comp 08'!AN23</f>
        <v>23.80952380952381</v>
      </c>
      <c r="AO19" s="178">
        <f>AO$1*'Comp 08'!AO23</f>
        <v>10</v>
      </c>
      <c r="AP19" s="178">
        <f>AP$1*'Comp 08'!AP23</f>
        <v>17.749686173979494</v>
      </c>
      <c r="AQ19" s="178">
        <f>AQ$1*'Comp 08'!AQ23</f>
        <v>0</v>
      </c>
      <c r="AR19" s="178">
        <f>AR$1*'Comp 08'!AR23</f>
        <v>0.24681416497485317</v>
      </c>
      <c r="AS19" s="178">
        <f>AS$1*'Comp 08'!AS23</f>
        <v>75.03756267900873</v>
      </c>
      <c r="AT19" s="178">
        <f>AT$1*'Comp 08'!AT23</f>
        <v>50</v>
      </c>
      <c r="AU19" s="178">
        <f>AU$1*'Comp 08'!AU23</f>
        <v>0</v>
      </c>
      <c r="AV19" s="178">
        <f>AV$1*'Comp 08'!AV23</f>
        <v>18.260526777913491</v>
      </c>
      <c r="AW19" s="178">
        <f>AW$1*'Comp 08'!AW23</f>
        <v>8.0698552353471005</v>
      </c>
      <c r="AX19" s="178">
        <f>AX$1*'Comp 08'!AX23</f>
        <v>33.333333333333336</v>
      </c>
      <c r="AY19" s="178">
        <f>AY$1*'Comp 08'!AY23</f>
        <v>7.0594639698246171</v>
      </c>
      <c r="AZ19" s="178">
        <f>AZ$1*'Comp 08'!AZ23</f>
        <v>19.66346146054703</v>
      </c>
      <c r="BA19" s="178">
        <f>BA$1*'Comp 08'!BA23</f>
        <v>22.44279879511755</v>
      </c>
      <c r="BB19" s="178">
        <f>BB$1*'Comp 08'!BB23</f>
        <v>0</v>
      </c>
      <c r="BC19" s="178">
        <f>BC$1*'Comp 08'!BC23</f>
        <v>50</v>
      </c>
      <c r="BD19" s="178">
        <f>BD$1*'Comp 08'!BD23</f>
        <v>46.728577318088391</v>
      </c>
      <c r="BE19" s="178">
        <f>BE$1*'Comp 08'!BE23</f>
        <v>2.3321799307958488</v>
      </c>
      <c r="BF19" s="178">
        <f>BF$1*'Comp 08'!BF23</f>
        <v>7.75</v>
      </c>
      <c r="BG19" s="178">
        <f>BG$1*'Comp 08'!BG23</f>
        <v>50.000000000000007</v>
      </c>
      <c r="BH19" s="178">
        <f>BH$1*'Comp 08'!BH23</f>
        <v>7.100053189963365</v>
      </c>
      <c r="BI19" s="178">
        <f>BI$1*'Comp 08'!BI23</f>
        <v>4.6892529542082704</v>
      </c>
      <c r="BJ19" s="178">
        <f>BJ$1*'Comp 08'!BJ23</f>
        <v>9.1653117614646575</v>
      </c>
      <c r="BK19" s="178">
        <f>BK$1*'Comp 08'!BK23</f>
        <v>8.4447680026260183</v>
      </c>
      <c r="BL19" s="178">
        <f>BL$1*'Comp 08'!BL23</f>
        <v>3.1209499651073926</v>
      </c>
      <c r="BM19" s="178">
        <f>BM$1*'Comp 08'!BM23</f>
        <v>47.099898856298147</v>
      </c>
      <c r="BN19" s="178">
        <f>BN$1*'Comp 08'!BN23</f>
        <v>0.17002701691322256</v>
      </c>
      <c r="BO19" s="178">
        <f>BO$1*'Comp 08'!BO23</f>
        <v>3.4893126482743462</v>
      </c>
      <c r="BP19" s="178">
        <f>BP$1*'Comp 08'!BP23</f>
        <v>6.5632960085449099</v>
      </c>
      <c r="BQ19" s="178">
        <f>BQ$1*'Comp 08'!BQ23</f>
        <v>4.0322156997619523</v>
      </c>
      <c r="BR19" s="178">
        <f>BR$1*'Comp 08'!BR23</f>
        <v>3.1803772313190888</v>
      </c>
      <c r="BS19" s="178">
        <f>BS$1*'Comp 08'!BS23</f>
        <v>8.2009319197610679</v>
      </c>
      <c r="BT19" s="178">
        <f>BT$1*'Comp 08'!BT23</f>
        <v>5.4234764752806006</v>
      </c>
      <c r="BU19" s="178">
        <f>BU$1*'Comp 08'!BU23</f>
        <v>8.7531995541818581</v>
      </c>
      <c r="BV19" s="178">
        <f>BV$1*'Comp 08'!BV23</f>
        <v>19.259435533385059</v>
      </c>
      <c r="BW19" s="178">
        <f>BW$1*'Comp 08'!BW23</f>
        <v>13.292953890315461</v>
      </c>
      <c r="BX19" s="178">
        <f>BX$1*'Comp 08'!BX23</f>
        <v>13.098586543311399</v>
      </c>
      <c r="BY19" s="178">
        <f>BY$1*'Comp 08'!BY23</f>
        <v>40.047114252061249</v>
      </c>
      <c r="BZ19" s="178">
        <f>BZ$1*'Comp 08'!BZ23</f>
        <v>2.4012227655716623</v>
      </c>
      <c r="CA19" s="178">
        <f>CA$1*'Comp 08'!CA23</f>
        <v>12.31768804761858</v>
      </c>
      <c r="CB19" s="178">
        <f>CB$1*'Comp 08'!CB23</f>
        <v>96.89497150905926</v>
      </c>
      <c r="CC19" s="178">
        <f>CC$1*'Comp 08'!CC23</f>
        <v>3.2054764165921412</v>
      </c>
      <c r="CD19" s="178">
        <f>CD$1*'Comp 08'!CD23</f>
        <v>9.5914227760069544</v>
      </c>
      <c r="CE19" s="178">
        <f>CE$1*'Comp 08'!CE23</f>
        <v>2.6583141246182573</v>
      </c>
      <c r="CF19" s="178">
        <f>CF$1*'Comp 08'!CF23</f>
        <v>8.0508474576271194</v>
      </c>
      <c r="CG19" s="178">
        <f>CG$1*'Comp 08'!CG23</f>
        <v>2.8502540527166453</v>
      </c>
      <c r="CH19" s="178">
        <f>CH$1*'Comp 08'!CH23</f>
        <v>0</v>
      </c>
      <c r="CI19" s="178">
        <f>CI$1*'Comp 08'!CI23</f>
        <v>2.6547038272721837</v>
      </c>
      <c r="CJ19" s="178">
        <f>CJ$1*'Comp 08'!CJ23</f>
        <v>25.615896313336151</v>
      </c>
      <c r="CK19" s="178">
        <f>CK$1*'Comp 08'!CK23</f>
        <v>0</v>
      </c>
      <c r="CL19" s="178">
        <f>CL$1*'Comp 08'!CL23</f>
        <v>11.502117484018527</v>
      </c>
      <c r="CM19" s="178">
        <f>CM$1*'Comp 08'!CM23</f>
        <v>43.848354792560798</v>
      </c>
      <c r="CN19" s="178">
        <f>CN$1*'Comp 08'!CN23</f>
        <v>32.368871151653359</v>
      </c>
      <c r="CO19" s="178">
        <f>CO$1*'Comp 08'!CO23</f>
        <v>6.8421052631578938</v>
      </c>
      <c r="CP19" s="178">
        <f>CP$1*'Comp 08'!CP23</f>
        <v>6.719830742486872</v>
      </c>
      <c r="CQ19" s="178">
        <f>CQ$1*'Comp 08'!CQ23</f>
        <v>5.3586587436332769</v>
      </c>
      <c r="CR19" s="178">
        <f>CR$1*'Comp 08'!CR23</f>
        <v>7.3597542579257462</v>
      </c>
      <c r="CS19" s="178">
        <f>CS$1*'Comp 08'!CS23</f>
        <v>7.944126704795508</v>
      </c>
      <c r="CT19" s="178">
        <f>CT$1*'Comp 08'!CT23</f>
        <v>62.500000000000007</v>
      </c>
      <c r="CU19" s="178">
        <f>CU$1*'Comp 08'!CU23</f>
        <v>0.99505741301257022</v>
      </c>
      <c r="CV19" s="178">
        <f>CV$1*'Comp 08'!CV23</f>
        <v>1.3441424830200894</v>
      </c>
      <c r="CW19" s="178">
        <f>CW$1*'Comp 08'!CW23</f>
        <v>27.104334842901096</v>
      </c>
      <c r="CX19" s="178">
        <f>CX$1*'Comp 08'!CX23</f>
        <v>6.5348007138607986</v>
      </c>
      <c r="CY19" s="178">
        <f>CY$1*'Comp 08'!CY23</f>
        <v>7.6058276969786993</v>
      </c>
      <c r="CZ19" s="178">
        <f>CZ$1*'Comp 08'!CZ23</f>
        <v>0.21981189817492647</v>
      </c>
      <c r="DA19" s="178">
        <f>DA$1*'Comp 08'!DA23</f>
        <v>5.3054725386529773</v>
      </c>
      <c r="DB19" s="178">
        <f>DB$1*'Comp 08'!DB23</f>
        <v>8.0758166869406356</v>
      </c>
      <c r="DC19" s="178">
        <f>DC$1*'Comp 08'!DC23</f>
        <v>10.195238832302678</v>
      </c>
      <c r="DD19" s="178">
        <f>DD$1*'Comp 08'!DD23</f>
        <v>0</v>
      </c>
      <c r="DE19" s="178">
        <f>DE$1*'Comp 08'!DE23</f>
        <v>0.93637823055879699</v>
      </c>
      <c r="DF19" s="178">
        <f>DF$1*'Comp 08'!DF23</f>
        <v>1.40341809437043</v>
      </c>
      <c r="DG19" s="178">
        <f>DG$1*'Comp 08'!DG23</f>
        <v>13.682400053152769</v>
      </c>
      <c r="DH19" s="178">
        <f>DH$1*'Comp 08'!DH23</f>
        <v>0</v>
      </c>
      <c r="DI19" s="178">
        <f>DI$1*'Comp 08'!DI23</f>
        <v>35.384583112765824</v>
      </c>
      <c r="DJ19" s="178">
        <f>DJ$1*'Comp 08'!DJ23</f>
        <v>21.149700542000112</v>
      </c>
      <c r="DK19" s="178">
        <f>DK$1*'Comp 08'!DK23</f>
        <v>6.0856112488080401</v>
      </c>
      <c r="DL19" s="178">
        <f>DL$1*'Comp 08'!DL23</f>
        <v>2.1982626322671472</v>
      </c>
      <c r="DM19" s="178">
        <f>DM$1*'Comp 08'!DM23</f>
        <v>2.2861967451306557</v>
      </c>
      <c r="DN19" s="178">
        <f>DN$1*'Comp 08'!DN23</f>
        <v>8.661304305234415</v>
      </c>
      <c r="DO19" s="178">
        <f>DO$1*'Comp 08'!DO23</f>
        <v>0</v>
      </c>
      <c r="DP19" s="178">
        <f>DP$1*'Comp 08'!DP23</f>
        <v>16.010092164086693</v>
      </c>
      <c r="DQ19" s="178">
        <f>DQ$1*'Comp 08'!DQ23</f>
        <v>1.0806027355095338</v>
      </c>
    </row>
    <row r="20" spans="1:121" x14ac:dyDescent="0.2">
      <c r="A20" s="3" t="s">
        <v>47</v>
      </c>
      <c r="B20" s="178">
        <f>B$1*'Comp 08'!B24</f>
        <v>28.662420382165603</v>
      </c>
      <c r="C20" s="178">
        <f>C$1*'Comp 08'!C24</f>
        <v>5.5549206870330181</v>
      </c>
      <c r="D20" s="178">
        <f>D$1*'Comp 08'!D24</f>
        <v>72.795900071732646</v>
      </c>
      <c r="E20" s="178">
        <f>E$1*'Comp 08'!E24</f>
        <v>43.524699599465961</v>
      </c>
      <c r="F20" s="178">
        <f>F$1*'Comp 08'!F24</f>
        <v>2.7659574468085117</v>
      </c>
      <c r="G20" s="178">
        <f>G$1*'Comp 08'!G24</f>
        <v>2.4793388429752095</v>
      </c>
      <c r="H20" s="178">
        <f>H$1*'Comp 08'!H24</f>
        <v>2.5714285714285747</v>
      </c>
      <c r="I20" s="178">
        <f>I$1*'Comp 08'!I24</f>
        <v>5.7943925233644862</v>
      </c>
      <c r="J20" s="178">
        <f>J$1*'Comp 08'!J24</f>
        <v>10</v>
      </c>
      <c r="K20" s="178">
        <f>K$1*'Comp 08'!K24</f>
        <v>8.2381615598885798</v>
      </c>
      <c r="L20" s="178">
        <f>L$1*'Comp 08'!L24</f>
        <v>86.177078614743849</v>
      </c>
      <c r="M20" s="178">
        <f>M$1*'Comp 08'!M24</f>
        <v>27.517558942646744</v>
      </c>
      <c r="N20" s="178">
        <f>N$1*'Comp 08'!N24</f>
        <v>46.491228070175438</v>
      </c>
      <c r="O20" s="178">
        <f>O$1*'Comp 08'!O24</f>
        <v>7.4380961498589224</v>
      </c>
      <c r="P20" s="178">
        <f>P$1*'Comp 08'!P24</f>
        <v>10</v>
      </c>
      <c r="Q20" s="178">
        <f>Q$1*'Comp 08'!Q24</f>
        <v>27.048408322056094</v>
      </c>
      <c r="R20" s="178">
        <f>R$1*'Comp 08'!R24</f>
        <v>0.26145378386640034</v>
      </c>
      <c r="S20" s="178">
        <f>S$1*'Comp 08'!S24</f>
        <v>3.9584295680317534</v>
      </c>
      <c r="T20" s="178">
        <f>T$1*'Comp 08'!T24</f>
        <v>22.767345034958041</v>
      </c>
      <c r="U20" s="178">
        <f>U$1*'Comp 08'!U24</f>
        <v>10</v>
      </c>
      <c r="V20" s="178">
        <f>V$1*'Comp 08'!V24</f>
        <v>28.122952559358474</v>
      </c>
      <c r="W20" s="178">
        <f>W$1*'Comp 08'!W24</f>
        <v>0.74544813032776203</v>
      </c>
      <c r="X20" s="178">
        <f>X$1*'Comp 08'!X24</f>
        <v>0</v>
      </c>
      <c r="Y20" s="178">
        <f>Y$1*'Comp 08'!Y24</f>
        <v>4.424555949630661</v>
      </c>
      <c r="Z20" s="178">
        <f>Z$1*'Comp 08'!Z24</f>
        <v>43.527124612401899</v>
      </c>
      <c r="AA20" s="178">
        <f>AA$1*'Comp 08'!AA24</f>
        <v>0</v>
      </c>
      <c r="AB20" s="178">
        <f>AB$1*'Comp 08'!AB24</f>
        <v>34.111628841331786</v>
      </c>
      <c r="AC20" s="178">
        <f>AC$1*'Comp 08'!AC24</f>
        <v>6.0837185141280008</v>
      </c>
      <c r="AD20" s="178">
        <f>AD$1*'Comp 08'!AD24</f>
        <v>43.304171053109037</v>
      </c>
      <c r="AE20" s="178">
        <f>AE$1*'Comp 08'!AE24</f>
        <v>45.881093428647887</v>
      </c>
      <c r="AF20" s="178">
        <f>AF$1*'Comp 08'!AF24</f>
        <v>6.518168195877954</v>
      </c>
      <c r="AG20" s="178">
        <f>AG$1*'Comp 08'!AG24</f>
        <v>45.301129148639156</v>
      </c>
      <c r="AH20" s="178">
        <f>AH$1*'Comp 08'!AH24</f>
        <v>9.4701673215419913</v>
      </c>
      <c r="AI20" s="178">
        <f>AI$1*'Comp 08'!AI24</f>
        <v>0.79599965971162412</v>
      </c>
      <c r="AJ20" s="178">
        <f>AJ$1*'Comp 08'!AJ24</f>
        <v>4</v>
      </c>
      <c r="AK20" s="178">
        <f>AK$1*'Comp 08'!AK24</f>
        <v>48.343907501150248</v>
      </c>
      <c r="AL20" s="178">
        <f>AL$1*'Comp 08'!AL24</f>
        <v>0</v>
      </c>
      <c r="AM20" s="178">
        <f>AM$1*'Comp 08'!AM24</f>
        <v>15.957446808510628</v>
      </c>
      <c r="AN20" s="178">
        <f>AN$1*'Comp 08'!AN24</f>
        <v>61.904761904761912</v>
      </c>
      <c r="AO20" s="178">
        <f>AO$1*'Comp 08'!AO24</f>
        <v>8.5940212147100645</v>
      </c>
      <c r="AP20" s="178">
        <f>AP$1*'Comp 08'!AP24</f>
        <v>37.081012914131399</v>
      </c>
      <c r="AQ20" s="178">
        <f>AQ$1*'Comp 08'!AQ24</f>
        <v>40.743815835734594</v>
      </c>
      <c r="AR20" s="178">
        <f>AR$1*'Comp 08'!AR24</f>
        <v>0.31489427764970523</v>
      </c>
      <c r="AS20" s="178">
        <f>AS$1*'Comp 08'!AS24</f>
        <v>38.811091294423278</v>
      </c>
      <c r="AT20" s="178">
        <f>AT$1*'Comp 08'!AT24</f>
        <v>35.653798701070059</v>
      </c>
      <c r="AU20" s="178">
        <f>AU$1*'Comp 08'!AU24</f>
        <v>0</v>
      </c>
      <c r="AV20" s="178">
        <f>AV$1*'Comp 08'!AV24</f>
        <v>31.283781080191016</v>
      </c>
      <c r="AW20" s="178">
        <f>AW$1*'Comp 08'!AW24</f>
        <v>2.0364509891332347</v>
      </c>
      <c r="AX20" s="178">
        <f>AX$1*'Comp 08'!AX24</f>
        <v>33.333333333333336</v>
      </c>
      <c r="AY20" s="178">
        <f>AY$1*'Comp 08'!AY24</f>
        <v>7.6447431482097485</v>
      </c>
      <c r="AZ20" s="178">
        <f>AZ$1*'Comp 08'!AZ24</f>
        <v>20.966633168885533</v>
      </c>
      <c r="BA20" s="178">
        <f>BA$1*'Comp 08'!BA24</f>
        <v>17.543693737670008</v>
      </c>
      <c r="BB20" s="178">
        <f>BB$1*'Comp 08'!BB24</f>
        <v>0</v>
      </c>
      <c r="BC20" s="178">
        <f>BC$1*'Comp 08'!BC24</f>
        <v>50</v>
      </c>
      <c r="BD20" s="178">
        <f>BD$1*'Comp 08'!BD24</f>
        <v>45.232532229982979</v>
      </c>
      <c r="BE20" s="178">
        <f>BE$1*'Comp 08'!BE24</f>
        <v>6.5397923875432529</v>
      </c>
      <c r="BF20" s="178">
        <f>BF$1*'Comp 08'!BF24</f>
        <v>0.97000000000000031</v>
      </c>
      <c r="BG20" s="178">
        <f>BG$1*'Comp 08'!BG24</f>
        <v>46.705729600396225</v>
      </c>
      <c r="BH20" s="178">
        <f>BH$1*'Comp 08'!BH24</f>
        <v>7.9750254524872535</v>
      </c>
      <c r="BI20" s="178">
        <f>BI$1*'Comp 08'!BI24</f>
        <v>5.2608018723332854</v>
      </c>
      <c r="BJ20" s="178">
        <f>BJ$1*'Comp 08'!BJ24</f>
        <v>9.3786785220185802</v>
      </c>
      <c r="BK20" s="178">
        <f>BK$1*'Comp 08'!BK24</f>
        <v>6.1336234765790758</v>
      </c>
      <c r="BL20" s="178">
        <f>BL$1*'Comp 08'!BL24</f>
        <v>6.9012668871077727</v>
      </c>
      <c r="BM20" s="178">
        <f>BM$1*'Comp 08'!BM24</f>
        <v>48.644285380844934</v>
      </c>
      <c r="BN20" s="178">
        <f>BN$1*'Comp 08'!BN24</f>
        <v>0.6683196185227861</v>
      </c>
      <c r="BO20" s="178">
        <f>BO$1*'Comp 08'!BO24</f>
        <v>5.1902229785970322</v>
      </c>
      <c r="BP20" s="178">
        <f>BP$1*'Comp 08'!BP24</f>
        <v>6.4174057030830687</v>
      </c>
      <c r="BQ20" s="178">
        <f>BQ$1*'Comp 08'!BQ24</f>
        <v>7.199548156189417</v>
      </c>
      <c r="BR20" s="178">
        <f>BR$1*'Comp 08'!BR24</f>
        <v>5.6754669570835032</v>
      </c>
      <c r="BS20" s="178">
        <f>BS$1*'Comp 08'!BS24</f>
        <v>0</v>
      </c>
      <c r="BT20" s="178">
        <f>BT$1*'Comp 08'!BT24</f>
        <v>14.357096739716949</v>
      </c>
      <c r="BU20" s="178">
        <f>BU$1*'Comp 08'!BU24</f>
        <v>1.9823894437990914</v>
      </c>
      <c r="BV20" s="178">
        <f>BV$1*'Comp 08'!BV24</f>
        <v>26.64250747252154</v>
      </c>
      <c r="BW20" s="178">
        <f>BW$1*'Comp 08'!BW24</f>
        <v>28.952348761770306</v>
      </c>
      <c r="BX20" s="178">
        <f>BX$1*'Comp 08'!BX24</f>
        <v>21.122115698103762</v>
      </c>
      <c r="BY20" s="178">
        <f>BY$1*'Comp 08'!BY24</f>
        <v>46.878680800942284</v>
      </c>
      <c r="BZ20" s="178">
        <f>BZ$1*'Comp 08'!BZ24</f>
        <v>9.3296989192179058</v>
      </c>
      <c r="CA20" s="178">
        <f>CA$1*'Comp 08'!CA24</f>
        <v>30.320923585268584</v>
      </c>
      <c r="CB20" s="178">
        <f>CB$1*'Comp 08'!CB24</f>
        <v>66.31084967573986</v>
      </c>
      <c r="CC20" s="178">
        <f>CC$1*'Comp 08'!CC24</f>
        <v>0</v>
      </c>
      <c r="CD20" s="178">
        <f>CD$1*'Comp 08'!CD24</f>
        <v>28.756132461161076</v>
      </c>
      <c r="CE20" s="178">
        <f>CE$1*'Comp 08'!CE24</f>
        <v>5.2500111241558214</v>
      </c>
      <c r="CF20" s="178">
        <f>CF$1*'Comp 08'!CF24</f>
        <v>1.6949152542372881</v>
      </c>
      <c r="CG20" s="178">
        <f>CG$1*'Comp 08'!CG24</f>
        <v>4.5861044232821486</v>
      </c>
      <c r="CH20" s="178">
        <f>CH$1*'Comp 08'!CH24</f>
        <v>0</v>
      </c>
      <c r="CI20" s="178">
        <f>CI$1*'Comp 08'!CI24</f>
        <v>3.1254410668051622</v>
      </c>
      <c r="CJ20" s="178">
        <f>CJ$1*'Comp 08'!CJ24</f>
        <v>66.646389738149054</v>
      </c>
      <c r="CK20" s="178">
        <f>CK$1*'Comp 08'!CK24</f>
        <v>0</v>
      </c>
      <c r="CL20" s="178">
        <f>CL$1*'Comp 08'!CL24</f>
        <v>20.411997253934654</v>
      </c>
      <c r="CM20" s="178">
        <f>CM$1*'Comp 08'!CM24</f>
        <v>37.696709585121596</v>
      </c>
      <c r="CN20" s="178">
        <f>CN$1*'Comp 08'!CN24</f>
        <v>33.010262257696695</v>
      </c>
      <c r="CO20" s="178">
        <f>CO$1*'Comp 08'!CO24</f>
        <v>3.1578947368421026</v>
      </c>
      <c r="CP20" s="178">
        <f>CP$1*'Comp 08'!CP24</f>
        <v>5.7862488911222592</v>
      </c>
      <c r="CQ20" s="178">
        <f>CQ$1*'Comp 08'!CQ24</f>
        <v>6.7168930390492356</v>
      </c>
      <c r="CR20" s="178">
        <f>CR$1*'Comp 08'!CR24</f>
        <v>8.3070272970609356</v>
      </c>
      <c r="CS20" s="178">
        <f>CS$1*'Comp 08'!CS24</f>
        <v>7.7562692476893647</v>
      </c>
      <c r="CT20" s="178">
        <f>CT$1*'Comp 08'!CT24</f>
        <v>75</v>
      </c>
      <c r="CU20" s="178">
        <f>CU$1*'Comp 08'!CU24</f>
        <v>5.7570621929738905</v>
      </c>
      <c r="CV20" s="178">
        <f>CV$1*'Comp 08'!CV24</f>
        <v>1.4633646823906286</v>
      </c>
      <c r="CW20" s="178">
        <f>CW$1*'Comp 08'!CW24</f>
        <v>63.497849195272131</v>
      </c>
      <c r="CX20" s="178">
        <f>CX$1*'Comp 08'!CX24</f>
        <v>7.4598453301606202</v>
      </c>
      <c r="CY20" s="178">
        <f>CY$1*'Comp 08'!CY24</f>
        <v>8.4312708110977663</v>
      </c>
      <c r="CZ20" s="178">
        <f>CZ$1*'Comp 08'!CZ24</f>
        <v>0</v>
      </c>
      <c r="DA20" s="178">
        <f>DA$1*'Comp 08'!DA24</f>
        <v>8.776199250344364</v>
      </c>
      <c r="DB20" s="178">
        <f>DB$1*'Comp 08'!DB24</f>
        <v>5.3973647295001763</v>
      </c>
      <c r="DC20" s="178">
        <f>DC$1*'Comp 08'!DC24</f>
        <v>16.08125924789011</v>
      </c>
      <c r="DD20" s="178">
        <f>DD$1*'Comp 08'!DD24</f>
        <v>0</v>
      </c>
      <c r="DE20" s="178">
        <f>DE$1*'Comp 08'!DE24</f>
        <v>6.9122739067351908</v>
      </c>
      <c r="DF20" s="178">
        <f>DF$1*'Comp 08'!DF24</f>
        <v>2.2618697955575215</v>
      </c>
      <c r="DG20" s="178">
        <f>DG$1*'Comp 08'!DG24</f>
        <v>14.033692165377252</v>
      </c>
      <c r="DH20" s="178">
        <f>DH$1*'Comp 08'!DH24</f>
        <v>0</v>
      </c>
      <c r="DI20" s="178">
        <f>DI$1*'Comp 08'!DI24</f>
        <v>33.963999016751323</v>
      </c>
      <c r="DJ20" s="178">
        <f>DJ$1*'Comp 08'!DJ24</f>
        <v>18.60074284213708</v>
      </c>
      <c r="DK20" s="178">
        <f>DK$1*'Comp 08'!DK24</f>
        <v>36.418571863611348</v>
      </c>
      <c r="DL20" s="178">
        <f>DL$1*'Comp 08'!DL24</f>
        <v>29.813088107591426</v>
      </c>
      <c r="DM20" s="178">
        <f>DM$1*'Comp 08'!DM24</f>
        <v>0</v>
      </c>
      <c r="DN20" s="178">
        <f>DN$1*'Comp 08'!DN24</f>
        <v>37.03611594030653</v>
      </c>
      <c r="DO20" s="178">
        <f>DO$1*'Comp 08'!DO24</f>
        <v>0</v>
      </c>
      <c r="DP20" s="178">
        <f>DP$1*'Comp 08'!DP24</f>
        <v>22.455676547416029</v>
      </c>
      <c r="DQ20" s="178">
        <f>DQ$1*'Comp 08'!DQ24</f>
        <v>10.257322638726388</v>
      </c>
    </row>
    <row r="21" spans="1:121" x14ac:dyDescent="0.2">
      <c r="A21" s="3" t="s">
        <v>48</v>
      </c>
      <c r="B21" s="178">
        <f>B$1*'Comp 08'!B25</f>
        <v>43.312101910828027</v>
      </c>
      <c r="C21" s="178">
        <f>C$1*'Comp 08'!C25</f>
        <v>23.791403700589971</v>
      </c>
      <c r="D21" s="178">
        <f>D$1*'Comp 08'!D25</f>
        <v>62.96965839593306</v>
      </c>
      <c r="E21" s="178">
        <f>E$1*'Comp 08'!E25</f>
        <v>65.821094793057412</v>
      </c>
      <c r="F21" s="178">
        <f>F$1*'Comp 08'!F25</f>
        <v>7.7304964539007104</v>
      </c>
      <c r="G21" s="178">
        <f>G$1*'Comp 08'!G25</f>
        <v>6.0330578512396702</v>
      </c>
      <c r="H21" s="178">
        <f>H$1*'Comp 08'!H25</f>
        <v>8.2857142857142971</v>
      </c>
      <c r="I21" s="178">
        <f>I$1*'Comp 08'!I25</f>
        <v>1.8224299065420571</v>
      </c>
      <c r="J21" s="178">
        <f>J$1*'Comp 08'!J25</f>
        <v>10</v>
      </c>
      <c r="K21" s="178">
        <f>K$1*'Comp 08'!K25</f>
        <v>5.6473421541318478</v>
      </c>
      <c r="L21" s="178">
        <f>L$1*'Comp 08'!L25</f>
        <v>82.050882953763747</v>
      </c>
      <c r="M21" s="178">
        <f>M$1*'Comp 08'!M25</f>
        <v>3.7900940742501157</v>
      </c>
      <c r="N21" s="178">
        <f>N$1*'Comp 08'!N25</f>
        <v>49.122807017543863</v>
      </c>
      <c r="O21" s="178">
        <f>O$1*'Comp 08'!O25</f>
        <v>21.502906071045359</v>
      </c>
      <c r="P21" s="178">
        <f>P$1*'Comp 08'!P25</f>
        <v>10</v>
      </c>
      <c r="Q21" s="178">
        <f>Q$1*'Comp 08'!Q25</f>
        <v>38.479502794364265</v>
      </c>
      <c r="R21" s="178">
        <f>R$1*'Comp 08'!R25</f>
        <v>0.41407126861653359</v>
      </c>
      <c r="S21" s="178">
        <f>S$1*'Comp 08'!S25</f>
        <v>6.8784866763972161</v>
      </c>
      <c r="T21" s="178">
        <f>T$1*'Comp 08'!T25</f>
        <v>40.461269343024476</v>
      </c>
      <c r="U21" s="178">
        <f>U$1*'Comp 08'!U25</f>
        <v>10</v>
      </c>
      <c r="V21" s="178">
        <f>V$1*'Comp 08'!V25</f>
        <v>55.60902446429138</v>
      </c>
      <c r="W21" s="178">
        <f>W$1*'Comp 08'!W25</f>
        <v>1.207350577029507</v>
      </c>
      <c r="X21" s="178">
        <f>X$1*'Comp 08'!X25</f>
        <v>10</v>
      </c>
      <c r="Y21" s="178">
        <f>Y$1*'Comp 08'!Y25</f>
        <v>5.2818197789345991</v>
      </c>
      <c r="Z21" s="178">
        <f>Z$1*'Comp 08'!Z25</f>
        <v>44.997371938896251</v>
      </c>
      <c r="AA21" s="178">
        <f>AA$1*'Comp 08'!AA25</f>
        <v>0</v>
      </c>
      <c r="AB21" s="178">
        <f>AB$1*'Comp 08'!AB25</f>
        <v>42.533157716315131</v>
      </c>
      <c r="AC21" s="178">
        <f>AC$1*'Comp 08'!AC25</f>
        <v>4.6375766860483107</v>
      </c>
      <c r="AD21" s="178">
        <f>AD$1*'Comp 08'!AD25</f>
        <v>28.115584274149501</v>
      </c>
      <c r="AE21" s="178">
        <f>AE$1*'Comp 08'!AE25</f>
        <v>77.004808021153281</v>
      </c>
      <c r="AF21" s="178">
        <f>AF$1*'Comp 08'!AF25</f>
        <v>4.6012196704235659</v>
      </c>
      <c r="AG21" s="178">
        <f>AG$1*'Comp 08'!AG25</f>
        <v>68.314319369323343</v>
      </c>
      <c r="AH21" s="178">
        <f>AH$1*'Comp 08'!AH25</f>
        <v>7.591904379457735</v>
      </c>
      <c r="AI21" s="178">
        <f>AI$1*'Comp 08'!AI25</f>
        <v>3.1887932260900733</v>
      </c>
      <c r="AJ21" s="178">
        <f>AJ$1*'Comp 08'!AJ25</f>
        <v>5.9259259259259265</v>
      </c>
      <c r="AK21" s="178">
        <f>AK$1*'Comp 08'!AK25</f>
        <v>41.604120897113319</v>
      </c>
      <c r="AL21" s="178">
        <f>AL$1*'Comp 08'!AL25</f>
        <v>0</v>
      </c>
      <c r="AM21" s="178">
        <f>AM$1*'Comp 08'!AM25</f>
        <v>38.56382978723402</v>
      </c>
      <c r="AN21" s="178">
        <f>AN$1*'Comp 08'!AN25</f>
        <v>52.380952380952387</v>
      </c>
      <c r="AO21" s="178">
        <f>AO$1*'Comp 08'!AO25</f>
        <v>4.2262550818103772</v>
      </c>
      <c r="AP21" s="178">
        <f>AP$1*'Comp 08'!AP25</f>
        <v>36.749107388795643</v>
      </c>
      <c r="AQ21" s="178">
        <f>AQ$1*'Comp 08'!AQ25</f>
        <v>37.521520688865401</v>
      </c>
      <c r="AR21" s="178">
        <f>AR$1*'Comp 08'!AR25</f>
        <v>0.27393391148897112</v>
      </c>
      <c r="AS21" s="178">
        <f>AS$1*'Comp 08'!AS25</f>
        <v>37.893151113960357</v>
      </c>
      <c r="AT21" s="178">
        <f>AT$1*'Comp 08'!AT25</f>
        <v>0</v>
      </c>
      <c r="AU21" s="178">
        <f>AU$1*'Comp 08'!AU25</f>
        <v>0</v>
      </c>
      <c r="AV21" s="178">
        <f>AV$1*'Comp 08'!AV25</f>
        <v>21.210992038696016</v>
      </c>
      <c r="AW21" s="178">
        <f>AW$1*'Comp 08'!AW25</f>
        <v>8.7616452988181504</v>
      </c>
      <c r="AX21" s="178">
        <f>AX$1*'Comp 08'!AX25</f>
        <v>22.000000000000004</v>
      </c>
      <c r="AY21" s="178">
        <f>AY$1*'Comp 08'!AY25</f>
        <v>7.9776104752306427</v>
      </c>
      <c r="AZ21" s="178">
        <f>AZ$1*'Comp 08'!AZ25</f>
        <v>16.10964975102473</v>
      </c>
      <c r="BA21" s="178">
        <f>BA$1*'Comp 08'!BA25</f>
        <v>24.521293255843876</v>
      </c>
      <c r="BB21" s="178">
        <f>BB$1*'Comp 08'!BB25</f>
        <v>0</v>
      </c>
      <c r="BC21" s="178">
        <f>BC$1*'Comp 08'!BC25</f>
        <v>50</v>
      </c>
      <c r="BD21" s="178">
        <f>BD$1*'Comp 08'!BD25</f>
        <v>45.203999133234298</v>
      </c>
      <c r="BE21" s="178">
        <f>BE$1*'Comp 08'!BE25</f>
        <v>6.1245674740484422</v>
      </c>
      <c r="BF21" s="178">
        <f>BF$1*'Comp 08'!BF25</f>
        <v>3.23</v>
      </c>
      <c r="BG21" s="178">
        <f>BG$1*'Comp 08'!BG25</f>
        <v>22.231837948796361</v>
      </c>
      <c r="BH21" s="178">
        <f>BH$1*'Comp 08'!BH25</f>
        <v>9.5669976211661822</v>
      </c>
      <c r="BI21" s="178">
        <f>BI$1*'Comp 08'!BI25</f>
        <v>3.8957548960885435</v>
      </c>
      <c r="BJ21" s="178">
        <f>BJ$1*'Comp 08'!BJ25</f>
        <v>9.1149744753320512</v>
      </c>
      <c r="BK21" s="178">
        <f>BK$1*'Comp 08'!BK25</f>
        <v>7.9394213622717702</v>
      </c>
      <c r="BL21" s="178">
        <f>BL$1*'Comp 08'!BL25</f>
        <v>4.975138889162606</v>
      </c>
      <c r="BM21" s="178">
        <f>BM$1*'Comp 08'!BM25</f>
        <v>10.697891542830483</v>
      </c>
      <c r="BN21" s="178">
        <f>BN$1*'Comp 08'!BN25</f>
        <v>0.78948054612948015</v>
      </c>
      <c r="BO21" s="178">
        <f>BO$1*'Comp 08'!BO25</f>
        <v>5.1653538843709512</v>
      </c>
      <c r="BP21" s="178">
        <f>BP$1*'Comp 08'!BP25</f>
        <v>2.3442561343855401</v>
      </c>
      <c r="BQ21" s="178">
        <f>BQ$1*'Comp 08'!BQ25</f>
        <v>6.9075800080521219</v>
      </c>
      <c r="BR21" s="178">
        <f>BR$1*'Comp 08'!BR25</f>
        <v>0.31072575146875253</v>
      </c>
      <c r="BS21" s="178">
        <f>BS$1*'Comp 08'!BS25</f>
        <v>37.602999130542443</v>
      </c>
      <c r="BT21" s="178">
        <f>BT$1*'Comp 08'!BT25</f>
        <v>16.502228366134442</v>
      </c>
      <c r="BU21" s="178">
        <f>BU$1*'Comp 08'!BU25</f>
        <v>13.553786684341638</v>
      </c>
      <c r="BV21" s="178">
        <f>BV$1*'Comp 08'!BV25</f>
        <v>10.747348997231851</v>
      </c>
      <c r="BW21" s="178">
        <f>BW$1*'Comp 08'!BW25</f>
        <v>13.400016221443474</v>
      </c>
      <c r="BX21" s="178">
        <f>BX$1*'Comp 08'!BX25</f>
        <v>12.166690475785769</v>
      </c>
      <c r="BY21" s="178">
        <f>BY$1*'Comp 08'!BY25</f>
        <v>36.39575971731449</v>
      </c>
      <c r="BZ21" s="178">
        <f>BZ$1*'Comp 08'!BZ25</f>
        <v>2.4727074571605208</v>
      </c>
      <c r="CA21" s="178">
        <f>CA$1*'Comp 08'!CA25</f>
        <v>13.670565094601535</v>
      </c>
      <c r="CB21" s="178">
        <f>CB$1*'Comp 08'!CB25</f>
        <v>67.569689709158666</v>
      </c>
      <c r="CC21" s="178">
        <f>CC$1*'Comp 08'!CC25</f>
        <v>0</v>
      </c>
      <c r="CD21" s="178">
        <f>CD$1*'Comp 08'!CD25</f>
        <v>5.048991457899648</v>
      </c>
      <c r="CE21" s="178">
        <f>CE$1*'Comp 08'!CE25</f>
        <v>8.2515021404007278</v>
      </c>
      <c r="CF21" s="178">
        <f>CF$1*'Comp 08'!CF25</f>
        <v>0.84745762711864403</v>
      </c>
      <c r="CG21" s="178">
        <f>CG$1*'Comp 08'!CG25</f>
        <v>2.7213996403971166</v>
      </c>
      <c r="CH21" s="178">
        <f>CH$1*'Comp 08'!CH25</f>
        <v>0</v>
      </c>
      <c r="CI21" s="178">
        <f>CI$1*'Comp 08'!CI25</f>
        <v>6.0438490844729209</v>
      </c>
      <c r="CJ21" s="178">
        <f>CJ$1*'Comp 08'!CJ25</f>
        <v>13.109308950107831</v>
      </c>
      <c r="CK21" s="178">
        <f>CK$1*'Comp 08'!CK25</f>
        <v>0</v>
      </c>
      <c r="CL21" s="178">
        <f>CL$1*'Comp 08'!CL25</f>
        <v>18.775774522453116</v>
      </c>
      <c r="CM21" s="178">
        <f>CM$1*'Comp 08'!CM25</f>
        <v>3.0758226037195939</v>
      </c>
      <c r="CN21" s="178">
        <f>CN$1*'Comp 08'!CN25</f>
        <v>50</v>
      </c>
      <c r="CO21" s="178">
        <f>CO$1*'Comp 08'!CO25</f>
        <v>2.8967768257853908</v>
      </c>
      <c r="CP21" s="178">
        <f>CP$1*'Comp 08'!CP25</f>
        <v>6.823433514368233</v>
      </c>
      <c r="CQ21" s="178">
        <f>CQ$1*'Comp 08'!CQ25</f>
        <v>2.5466893039049232</v>
      </c>
      <c r="CR21" s="178">
        <f>CR$1*'Comp 08'!CR25</f>
        <v>5.2869213854039181</v>
      </c>
      <c r="CS21" s="178">
        <f>CS$1*'Comp 08'!CS25</f>
        <v>3.4997800263986982</v>
      </c>
      <c r="CT21" s="178">
        <f>CT$1*'Comp 08'!CT25</f>
        <v>93.75</v>
      </c>
      <c r="CU21" s="178">
        <f>CU$1*'Comp 08'!CU25</f>
        <v>1.5616752664051377</v>
      </c>
      <c r="CV21" s="178">
        <f>CV$1*'Comp 08'!CV25</f>
        <v>1.4904563599473655</v>
      </c>
      <c r="CW21" s="178">
        <f>CW$1*'Comp 08'!CW25</f>
        <v>40.140431527347594</v>
      </c>
      <c r="CX21" s="178">
        <f>CX$1*'Comp 08'!CX25</f>
        <v>0.94437834622248662</v>
      </c>
      <c r="CY21" s="178">
        <f>CY$1*'Comp 08'!CY25</f>
        <v>4.6123745310467141</v>
      </c>
      <c r="CZ21" s="178">
        <f>CZ$1*'Comp 08'!CZ25</f>
        <v>0</v>
      </c>
      <c r="DA21" s="178">
        <f>DA$1*'Comp 08'!DA25</f>
        <v>14.534171606411135</v>
      </c>
      <c r="DB21" s="178">
        <f>DB$1*'Comp 08'!DB25</f>
        <v>0.37209486505520295</v>
      </c>
      <c r="DC21" s="178">
        <f>DC$1*'Comp 08'!DC25</f>
        <v>48.914926087885931</v>
      </c>
      <c r="DD21" s="178">
        <f>DD$1*'Comp 08'!DD25</f>
        <v>0</v>
      </c>
      <c r="DE21" s="178">
        <f>DE$1*'Comp 08'!DE25</f>
        <v>2.3376476825009398</v>
      </c>
      <c r="DF21" s="178">
        <f>DF$1*'Comp 08'!DF25</f>
        <v>3.6716270672006086</v>
      </c>
      <c r="DG21" s="178">
        <f>DG$1*'Comp 08'!DG25</f>
        <v>13.479762367081644</v>
      </c>
      <c r="DH21" s="178">
        <f>DH$1*'Comp 08'!DH25</f>
        <v>0</v>
      </c>
      <c r="DI21" s="178">
        <f>DI$1*'Comp 08'!DI25</f>
        <v>33.530079561695615</v>
      </c>
      <c r="DJ21" s="178">
        <f>DJ$1*'Comp 08'!DJ25</f>
        <v>35.572397174170703</v>
      </c>
      <c r="DK21" s="178">
        <f>DK$1*'Comp 08'!DK25</f>
        <v>4.172430645310051</v>
      </c>
      <c r="DL21" s="178">
        <f>DL$1*'Comp 08'!DL25</f>
        <v>0.16706654008924274</v>
      </c>
      <c r="DM21" s="178">
        <f>DM$1*'Comp 08'!DM25</f>
        <v>3.672463002260367</v>
      </c>
      <c r="DN21" s="178">
        <f>DN$1*'Comp 08'!DN25</f>
        <v>1.2073334801936291</v>
      </c>
      <c r="DO21" s="178">
        <f>DO$1*'Comp 08'!DO25</f>
        <v>0</v>
      </c>
      <c r="DP21" s="178">
        <f>DP$1*'Comp 08'!DP25</f>
        <v>3.6945865532819409</v>
      </c>
      <c r="DQ21" s="178">
        <f>DQ$1*'Comp 08'!DQ25</f>
        <v>0</v>
      </c>
    </row>
    <row r="22" spans="1:121" x14ac:dyDescent="0.2">
      <c r="A22" s="3" t="s">
        <v>127</v>
      </c>
      <c r="B22" s="178">
        <f>B$1*'Comp 08'!B26</f>
        <v>40.764331210191081</v>
      </c>
      <c r="C22" s="178">
        <f>C$1*'Comp 08'!C26</f>
        <v>35.391481507885572</v>
      </c>
      <c r="D22" s="178">
        <f>D$1*'Comp 08'!D26</f>
        <v>53.664234819638992</v>
      </c>
      <c r="E22" s="178">
        <f>E$1*'Comp 08'!E26</f>
        <v>27.636849132176238</v>
      </c>
      <c r="F22" s="178">
        <f>F$1*'Comp 08'!F26</f>
        <v>3.8297872340425529</v>
      </c>
      <c r="G22" s="178">
        <f>G$1*'Comp 08'!G26</f>
        <v>3.8842975206611592</v>
      </c>
      <c r="H22" s="178">
        <f>H$1*'Comp 08'!H26</f>
        <v>8.5714285714285747</v>
      </c>
      <c r="I22" s="178">
        <f>I$1*'Comp 08'!I26</f>
        <v>6.4953271028037394</v>
      </c>
      <c r="J22" s="178">
        <f>J$1*'Comp 08'!J26</f>
        <v>10</v>
      </c>
      <c r="K22" s="178">
        <f>K$1*'Comp 08'!K26</f>
        <v>6.787372330547818</v>
      </c>
      <c r="L22" s="178">
        <f>L$1*'Comp 08'!L26</f>
        <v>96.123418479756921</v>
      </c>
      <c r="M22" s="178">
        <f>M$1*'Comp 08'!M26</f>
        <v>10.498957779703282</v>
      </c>
      <c r="N22" s="178">
        <f>N$1*'Comp 08'!N26</f>
        <v>39.473684210526315</v>
      </c>
      <c r="O22" s="178">
        <f>O$1*'Comp 08'!O26</f>
        <v>0.63294628832729882</v>
      </c>
      <c r="P22" s="178">
        <f>P$1*'Comp 08'!P26</f>
        <v>0.79242903346583093</v>
      </c>
      <c r="Q22" s="178">
        <f>Q$1*'Comp 08'!Q26</f>
        <v>43.991037164622085</v>
      </c>
      <c r="R22" s="178">
        <f>R$1*'Comp 08'!R26</f>
        <v>6.7893118737127993E-3</v>
      </c>
      <c r="S22" s="178">
        <f>S$1*'Comp 08'!S26</f>
        <v>5.5200633691745651</v>
      </c>
      <c r="T22" s="178">
        <f>T$1*'Comp 08'!T26</f>
        <v>85.721878097754228</v>
      </c>
      <c r="U22" s="178">
        <f>U$1*'Comp 08'!U26</f>
        <v>2.4223602484472053</v>
      </c>
      <c r="V22" s="178">
        <f>V$1*'Comp 08'!V26</f>
        <v>97.560195881831518</v>
      </c>
      <c r="W22" s="178">
        <f>W$1*'Comp 08'!W26</f>
        <v>3.9317900308162295</v>
      </c>
      <c r="X22" s="178">
        <f>X$1*'Comp 08'!X26</f>
        <v>0</v>
      </c>
      <c r="Y22" s="178">
        <f>Y$1*'Comp 08'!Y26</f>
        <v>7.219640169368855</v>
      </c>
      <c r="Z22" s="178">
        <f>Z$1*'Comp 08'!Z26</f>
        <v>39.408694755842092</v>
      </c>
      <c r="AA22" s="178">
        <f>AA$1*'Comp 08'!AA26</f>
        <v>0</v>
      </c>
      <c r="AB22" s="178">
        <f>AB$1*'Comp 08'!AB26</f>
        <v>38.754376662968383</v>
      </c>
      <c r="AC22" s="178">
        <f>AC$1*'Comp 08'!AC26</f>
        <v>5.0421826337386619</v>
      </c>
      <c r="AD22" s="178">
        <f>AD$1*'Comp 08'!AD26</f>
        <v>34.713398918212413</v>
      </c>
      <c r="AE22" s="178">
        <f>AE$1*'Comp 08'!AE26</f>
        <v>96.52665653861385</v>
      </c>
      <c r="AF22" s="178">
        <f>AF$1*'Comp 08'!AF26</f>
        <v>2.9410451967826279</v>
      </c>
      <c r="AG22" s="178">
        <f>AG$1*'Comp 08'!AG26</f>
        <v>97.314646075263283</v>
      </c>
      <c r="AH22" s="178">
        <f>AH$1*'Comp 08'!AH26</f>
        <v>5.4710705047329355</v>
      </c>
      <c r="AI22" s="178">
        <f>AI$1*'Comp 08'!AI26</f>
        <v>1.2034807987490248</v>
      </c>
      <c r="AJ22" s="178">
        <f>AJ$1*'Comp 08'!AJ26</f>
        <v>1.5686274509803924</v>
      </c>
      <c r="AK22" s="178">
        <f>AK$1*'Comp 08'!AK26</f>
        <v>64.40671485863065</v>
      </c>
      <c r="AL22" s="178">
        <f>AL$1*'Comp 08'!AL26</f>
        <v>0</v>
      </c>
      <c r="AM22" s="178">
        <f>AM$1*'Comp 08'!AM26</f>
        <v>40.691489361702132</v>
      </c>
      <c r="AN22" s="178">
        <f>AN$1*'Comp 08'!AN26</f>
        <v>85.714285714285722</v>
      </c>
      <c r="AO22" s="178">
        <f>AO$1*'Comp 08'!AO26</f>
        <v>4.3641288587534772</v>
      </c>
      <c r="AP22" s="178">
        <f>AP$1*'Comp 08'!AP26</f>
        <v>58.841170936081475</v>
      </c>
      <c r="AQ22" s="178">
        <f>AQ$1*'Comp 08'!AQ26</f>
        <v>50</v>
      </c>
      <c r="AR22" s="178">
        <f>AR$1*'Comp 08'!AR26</f>
        <v>1.2112436780615381</v>
      </c>
      <c r="AS22" s="178">
        <f>AS$1*'Comp 08'!AS26</f>
        <v>75.109766221772574</v>
      </c>
      <c r="AT22" s="178">
        <f>AT$1*'Comp 08'!AT26</f>
        <v>35.909968414303179</v>
      </c>
      <c r="AU22" s="178">
        <f>AU$1*'Comp 08'!AU26</f>
        <v>0</v>
      </c>
      <c r="AV22" s="178">
        <f>AV$1*'Comp 08'!AV26</f>
        <v>6.4562772692360753</v>
      </c>
      <c r="AW22" s="178">
        <f>AW$1*'Comp 08'!AW26</f>
        <v>9.7362111191834053</v>
      </c>
      <c r="AX22" s="178">
        <f>AX$1*'Comp 08'!AX26</f>
        <v>33.333333333333336</v>
      </c>
      <c r="AY22" s="178">
        <f>AY$1*'Comp 08'!AY26</f>
        <v>6.9968106717427094</v>
      </c>
      <c r="AZ22" s="178">
        <f>AZ$1*'Comp 08'!AZ26</f>
        <v>22.730520099134473</v>
      </c>
      <c r="BA22" s="178">
        <f>BA$1*'Comp 08'!BA26</f>
        <v>38.959261724634175</v>
      </c>
      <c r="BB22" s="178">
        <f>BB$1*'Comp 08'!BB26</f>
        <v>0</v>
      </c>
      <c r="BC22" s="178">
        <f>BC$1*'Comp 08'!BC26</f>
        <v>50</v>
      </c>
      <c r="BD22" s="178">
        <f>BD$1*'Comp 08'!BD26</f>
        <v>18.245695757345505</v>
      </c>
      <c r="BE22" s="178">
        <f>BE$1*'Comp 08'!BE26</f>
        <v>4.7750865051903117</v>
      </c>
      <c r="BF22" s="178">
        <f>BF$1*'Comp 08'!BF26</f>
        <v>7.1000000000000005</v>
      </c>
      <c r="BG22" s="178">
        <f>BG$1*'Comp 08'!BG26</f>
        <v>20.648163520678203</v>
      </c>
      <c r="BH22" s="178">
        <f>BH$1*'Comp 08'!BH26</f>
        <v>6.0477531778374853</v>
      </c>
      <c r="BI22" s="178">
        <f>BI$1*'Comp 08'!BI26</f>
        <v>28.63369235166045</v>
      </c>
      <c r="BJ22" s="178">
        <f>BJ$1*'Comp 08'!BJ26</f>
        <v>0</v>
      </c>
      <c r="BK22" s="178">
        <f>BK$1*'Comp 08'!BK26</f>
        <v>1.9280974470432455</v>
      </c>
      <c r="BL22" s="178">
        <f>BL$1*'Comp 08'!BL26</f>
        <v>4.0242165194990234</v>
      </c>
      <c r="BM22" s="178">
        <f>BM$1*'Comp 08'!BM26</f>
        <v>44.975881117248889</v>
      </c>
      <c r="BN22" s="178">
        <f>BN$1*'Comp 08'!BN26</f>
        <v>0.75780821919817243</v>
      </c>
      <c r="BO22" s="178">
        <f>BO$1*'Comp 08'!BO26</f>
        <v>4.8496223532496456</v>
      </c>
      <c r="BP22" s="178">
        <f>BP$1*'Comp 08'!BP26</f>
        <v>3.131122115644402</v>
      </c>
      <c r="BQ22" s="178">
        <f>BQ$1*'Comp 08'!BQ26</f>
        <v>6.0590811213292115</v>
      </c>
      <c r="BR22" s="178">
        <f>BR$1*'Comp 08'!BR26</f>
        <v>1.2572121921723824</v>
      </c>
      <c r="BS22" s="178">
        <f>BS$1*'Comp 08'!BS26</f>
        <v>75.912866343318896</v>
      </c>
      <c r="BT22" s="178">
        <f>BT$1*'Comp 08'!BT26</f>
        <v>2.5252777401932356</v>
      </c>
      <c r="BU22" s="178">
        <f>BU$1*'Comp 08'!BU26</f>
        <v>33.081863432416732</v>
      </c>
      <c r="BV22" s="178">
        <f>BV$1*'Comp 08'!BV26</f>
        <v>3.5109033150048119</v>
      </c>
      <c r="BW22" s="178">
        <f>BW$1*'Comp 08'!BW26</f>
        <v>31.339038200263275</v>
      </c>
      <c r="BX22" s="178">
        <f>BX$1*'Comp 08'!BX26</f>
        <v>38.298379094662508</v>
      </c>
      <c r="BY22" s="178">
        <f>BY$1*'Comp 08'!BY26</f>
        <v>100</v>
      </c>
      <c r="BZ22" s="178">
        <f>BZ$1*'Comp 08'!BZ26</f>
        <v>1.4538072210831801</v>
      </c>
      <c r="CA22" s="178">
        <f>CA$1*'Comp 08'!CA26</f>
        <v>32.741890451781252</v>
      </c>
      <c r="CB22" s="178">
        <f>CB$1*'Comp 08'!CB26</f>
        <v>0</v>
      </c>
      <c r="CC22" s="178">
        <f>CC$1*'Comp 08'!CC26</f>
        <v>0</v>
      </c>
      <c r="CD22" s="178">
        <f>CD$1*'Comp 08'!CD26</f>
        <v>6.573290967711789</v>
      </c>
      <c r="CE22" s="178">
        <f>CE$1*'Comp 08'!CE26</f>
        <v>13.203410744896797</v>
      </c>
      <c r="CF22" s="178">
        <f>CF$1*'Comp 08'!CF26</f>
        <v>21.610169491525422</v>
      </c>
      <c r="CG22" s="178">
        <f>CG$1*'Comp 08'!CG26</f>
        <v>6.3675747390569271</v>
      </c>
      <c r="CH22" s="178">
        <f>CH$1*'Comp 08'!CH26</f>
        <v>0</v>
      </c>
      <c r="CI22" s="178">
        <f>CI$1*'Comp 08'!CI26</f>
        <v>11.967924662166414</v>
      </c>
      <c r="CJ22" s="178">
        <f>CJ$1*'Comp 08'!CJ26</f>
        <v>100</v>
      </c>
      <c r="CK22" s="178">
        <f>CK$1*'Comp 08'!CK26</f>
        <v>0</v>
      </c>
      <c r="CL22" s="178">
        <f>CL$1*'Comp 08'!CL26</f>
        <v>23.856833359572764</v>
      </c>
      <c r="CM22" s="178">
        <f>CM$1*'Comp 08'!CM26</f>
        <v>30.019074868860276</v>
      </c>
      <c r="CN22" s="178">
        <f>CN$1*'Comp 08'!CN26</f>
        <v>40.977765108323837</v>
      </c>
      <c r="CO22" s="178">
        <f>CO$1*'Comp 08'!CO26</f>
        <v>5.5283557731538151</v>
      </c>
      <c r="CP22" s="178">
        <f>CP$1*'Comp 08'!CP26</f>
        <v>7.2427044059957026</v>
      </c>
      <c r="CQ22" s="178">
        <f>CQ$1*'Comp 08'!CQ26</f>
        <v>37.404499151103565</v>
      </c>
      <c r="CR22" s="178">
        <f>CR$1*'Comp 08'!CR26</f>
        <v>39.156805771987315</v>
      </c>
      <c r="CS22" s="178">
        <f>CS$1*'Comp 08'!CS26</f>
        <v>6.0356357237156146</v>
      </c>
      <c r="CT22" s="178">
        <f>CT$1*'Comp 08'!CT26</f>
        <v>71.875</v>
      </c>
      <c r="CU22" s="178">
        <f>CU$1*'Comp 08'!CU26</f>
        <v>0.4061507637703457</v>
      </c>
      <c r="CV22" s="178">
        <f>CV$1*'Comp 08'!CV26</f>
        <v>0.17008090287891628</v>
      </c>
      <c r="CW22" s="178">
        <f>CW$1*'Comp 08'!CW26</f>
        <v>11.349030208616771</v>
      </c>
      <c r="CX22" s="178">
        <f>CX$1*'Comp 08'!CX26</f>
        <v>7.5267697798929225</v>
      </c>
      <c r="CY22" s="178">
        <f>CY$1*'Comp 08'!CY26</f>
        <v>7.9925620856920574</v>
      </c>
      <c r="CZ22" s="178">
        <f>CZ$1*'Comp 08'!CZ26</f>
        <v>0.71959647246581837</v>
      </c>
      <c r="DA22" s="178">
        <f>DA$1*'Comp 08'!DA26</f>
        <v>3.1491918774279384</v>
      </c>
      <c r="DB22" s="178">
        <f>DB$1*'Comp 08'!DB26</f>
        <v>26.93742260384975</v>
      </c>
      <c r="DC22" s="178">
        <f>DC$1*'Comp 08'!DC26</f>
        <v>27.467637273902167</v>
      </c>
      <c r="DD22" s="178">
        <f>DD$1*'Comp 08'!DD26</f>
        <v>50</v>
      </c>
      <c r="DE22" s="178">
        <f>DE$1*'Comp 08'!DE26</f>
        <v>8.915467073062004</v>
      </c>
      <c r="DF22" s="178">
        <f>DF$1*'Comp 08'!DF26</f>
        <v>3.0803440144977117</v>
      </c>
      <c r="DG22" s="178">
        <f>DG$1*'Comp 08'!DG26</f>
        <v>86.082911686841854</v>
      </c>
      <c r="DH22" s="178">
        <f>DH$1*'Comp 08'!DH26</f>
        <v>0</v>
      </c>
      <c r="DI22" s="178">
        <f>DI$1*'Comp 08'!DI26</f>
        <v>34.750995127229857</v>
      </c>
      <c r="DJ22" s="178">
        <f>DJ$1*'Comp 08'!DJ26</f>
        <v>77.769970387765071</v>
      </c>
      <c r="DK22" s="178">
        <f>DK$1*'Comp 08'!DK26</f>
        <v>89.087124953215678</v>
      </c>
      <c r="DL22" s="178">
        <f>DL$1*'Comp 08'!DL26</f>
        <v>100</v>
      </c>
      <c r="DM22" s="178">
        <f>DM$1*'Comp 08'!DM26</f>
        <v>22.443104092118027</v>
      </c>
      <c r="DN22" s="178">
        <f>DN$1*'Comp 08'!DN26</f>
        <v>8.2873194539789257</v>
      </c>
      <c r="DO22" s="178">
        <f>DO$1*'Comp 08'!DO26</f>
        <v>0</v>
      </c>
      <c r="DP22" s="178">
        <f>DP$1*'Comp 08'!DP26</f>
        <v>80.104684032222309</v>
      </c>
      <c r="DQ22" s="178">
        <f>DQ$1*'Comp 08'!DQ26</f>
        <v>24.136737671832147</v>
      </c>
    </row>
    <row r="23" spans="1:121" x14ac:dyDescent="0.2">
      <c r="A23" s="3" t="s">
        <v>49</v>
      </c>
      <c r="B23" s="178">
        <f>B$1*'Comp 08'!B27</f>
        <v>39.490445859872608</v>
      </c>
      <c r="C23" s="178">
        <f>C$1*'Comp 08'!C27</f>
        <v>0</v>
      </c>
      <c r="D23" s="178">
        <f>D$1*'Comp 08'!D27</f>
        <v>91.339976159703198</v>
      </c>
      <c r="E23" s="178">
        <f>E$1*'Comp 08'!E27</f>
        <v>33.244325767690256</v>
      </c>
      <c r="F23" s="178">
        <f>F$1*'Comp 08'!F27</f>
        <v>8.2269503546099294</v>
      </c>
      <c r="G23" s="178">
        <f>G$1*'Comp 08'!G27</f>
        <v>4.2148760330578536</v>
      </c>
      <c r="H23" s="178">
        <f>H$1*'Comp 08'!H27</f>
        <v>6.8571428571428603</v>
      </c>
      <c r="I23" s="178">
        <f>I$1*'Comp 08'!I27</f>
        <v>6.1682242990654208</v>
      </c>
      <c r="J23" s="178">
        <f>J$1*'Comp 08'!J27</f>
        <v>10</v>
      </c>
      <c r="K23" s="178">
        <f>K$1*'Comp 08'!K27</f>
        <v>5.1648096564530836E-2</v>
      </c>
      <c r="L23" s="178">
        <f>L$1*'Comp 08'!L27</f>
        <v>80.262298947248112</v>
      </c>
      <c r="M23" s="178">
        <f>M$1*'Comp 08'!M27</f>
        <v>0.4973436836830773</v>
      </c>
      <c r="N23" s="178">
        <f>N$1*'Comp 08'!N27</f>
        <v>29.82456140350877</v>
      </c>
      <c r="O23" s="178">
        <f>O$1*'Comp 08'!O27</f>
        <v>0.48272833545935478</v>
      </c>
      <c r="P23" s="178">
        <f>P$1*'Comp 08'!P27</f>
        <v>9.9611048411519594</v>
      </c>
      <c r="Q23" s="178">
        <f>Q$1*'Comp 08'!Q27</f>
        <v>41.608847760911189</v>
      </c>
      <c r="R23" s="178">
        <f>R$1*'Comp 08'!R27</f>
        <v>0.2512329210897597</v>
      </c>
      <c r="S23" s="178">
        <f>S$1*'Comp 08'!S27</f>
        <v>7.628392499955118</v>
      </c>
      <c r="T23" s="178">
        <f>T$1*'Comp 08'!T27</f>
        <v>7.9171446696696473</v>
      </c>
      <c r="U23" s="178">
        <f>U$1*'Comp 08'!U27</f>
        <v>10</v>
      </c>
      <c r="V23" s="178">
        <f>V$1*'Comp 08'!V27</f>
        <v>0</v>
      </c>
      <c r="W23" s="178">
        <f>W$1*'Comp 08'!W27</f>
        <v>0.42357612300523662</v>
      </c>
      <c r="X23" s="178">
        <f>X$1*'Comp 08'!X27</f>
        <v>9.9855699855699847</v>
      </c>
      <c r="Y23" s="178">
        <f>Y$1*'Comp 08'!Y27</f>
        <v>5.236206937336096</v>
      </c>
      <c r="Z23" s="178">
        <f>Z$1*'Comp 08'!Z27</f>
        <v>45</v>
      </c>
      <c r="AA23" s="178">
        <f>AA$1*'Comp 08'!AA27</f>
        <v>0</v>
      </c>
      <c r="AB23" s="178">
        <f>AB$1*'Comp 08'!AB27</f>
        <v>8.0039435012087381</v>
      </c>
      <c r="AC23" s="178">
        <f>AC$1*'Comp 08'!AC27</f>
        <v>6.7372738108028107</v>
      </c>
      <c r="AD23" s="178">
        <f>AD$1*'Comp 08'!AD27</f>
        <v>14.202998511634641</v>
      </c>
      <c r="AE23" s="178">
        <f>AE$1*'Comp 08'!AE27</f>
        <v>13.443824506355028</v>
      </c>
      <c r="AF23" s="178">
        <f>AF$1*'Comp 08'!AF27</f>
        <v>6.3637831628816386</v>
      </c>
      <c r="AG23" s="178">
        <f>AG$1*'Comp 08'!AG27</f>
        <v>0</v>
      </c>
      <c r="AH23" s="178">
        <f>AH$1*'Comp 08'!AH27</f>
        <v>8.2109339658542346</v>
      </c>
      <c r="AI23" s="178">
        <f>AI$1*'Comp 08'!AI27</f>
        <v>2.7445813439526443</v>
      </c>
      <c r="AJ23" s="178">
        <f>AJ$1*'Comp 08'!AJ27</f>
        <v>2.8070175438596494</v>
      </c>
      <c r="AK23" s="178">
        <f>AK$1*'Comp 08'!AK27</f>
        <v>10.502962884870932</v>
      </c>
      <c r="AL23" s="178">
        <f>AL$1*'Comp 08'!AL27</f>
        <v>0</v>
      </c>
      <c r="AM23" s="178">
        <f>AM$1*'Comp 08'!AM27</f>
        <v>11.436170212765981</v>
      </c>
      <c r="AN23" s="178">
        <f>AN$1*'Comp 08'!AN27</f>
        <v>11.904761904761905</v>
      </c>
      <c r="AO23" s="178">
        <f>AO$1*'Comp 08'!AO27</f>
        <v>5.5955071056186672</v>
      </c>
      <c r="AP23" s="178">
        <f>AP$1*'Comp 08'!AP27</f>
        <v>7.7064411863368969</v>
      </c>
      <c r="AQ23" s="178">
        <f>AQ$1*'Comp 08'!AQ27</f>
        <v>38.338025960781529</v>
      </c>
      <c r="AR23" s="178">
        <f>AR$1*'Comp 08'!AR27</f>
        <v>0</v>
      </c>
      <c r="AS23" s="178">
        <f>AS$1*'Comp 08'!AS27</f>
        <v>61.65782171375178</v>
      </c>
      <c r="AT23" s="178">
        <f>AT$1*'Comp 08'!AT27</f>
        <v>45.222980440694911</v>
      </c>
      <c r="AU23" s="178">
        <f>AU$1*'Comp 08'!AU27</f>
        <v>0</v>
      </c>
      <c r="AV23" s="178">
        <f>AV$1*'Comp 08'!AV27</f>
        <v>29.449965239511698</v>
      </c>
      <c r="AW23" s="178">
        <f>AW$1*'Comp 08'!AW27</f>
        <v>6.7166047166956533</v>
      </c>
      <c r="AX23" s="178">
        <f>AX$1*'Comp 08'!AX27</f>
        <v>11.000000000000002</v>
      </c>
      <c r="AY23" s="178">
        <f>AY$1*'Comp 08'!AY27</f>
        <v>10</v>
      </c>
      <c r="AZ23" s="178">
        <f>AZ$1*'Comp 08'!AZ27</f>
        <v>15.439478183776929</v>
      </c>
      <c r="BA23" s="178">
        <f>BA$1*'Comp 08'!BA27</f>
        <v>25.104504330309389</v>
      </c>
      <c r="BB23" s="178">
        <f>BB$1*'Comp 08'!BB27</f>
        <v>0</v>
      </c>
      <c r="BC23" s="178">
        <f>BC$1*'Comp 08'!BC27</f>
        <v>0</v>
      </c>
      <c r="BD23" s="178">
        <f>BD$1*'Comp 08'!BD27</f>
        <v>46.158927305591831</v>
      </c>
      <c r="BE23" s="178">
        <f>BE$1*'Comp 08'!BE27</f>
        <v>1.9377162629757791</v>
      </c>
      <c r="BF23" s="178">
        <f>BF$1*'Comp 08'!BF27</f>
        <v>4.2000000000000011</v>
      </c>
      <c r="BG23" s="178">
        <f>BG$1*'Comp 08'!BG27</f>
        <v>20.084254104622296</v>
      </c>
      <c r="BH23" s="178">
        <f>BH$1*'Comp 08'!BH27</f>
        <v>5.9095754791604342</v>
      </c>
      <c r="BI23" s="178">
        <f>BI$1*'Comp 08'!BI27</f>
        <v>0</v>
      </c>
      <c r="BJ23" s="178">
        <f>BJ$1*'Comp 08'!BJ27</f>
        <v>9.9867595364760877</v>
      </c>
      <c r="BK23" s="178">
        <f>BK$1*'Comp 08'!BK27</f>
        <v>9.4142874009820101</v>
      </c>
      <c r="BL23" s="178">
        <f>BL$1*'Comp 08'!BL27</f>
        <v>4.0820664105023416</v>
      </c>
      <c r="BM23" s="178">
        <f>BM$1*'Comp 08'!BM27</f>
        <v>33.67112736326149</v>
      </c>
      <c r="BN23" s="178">
        <f>BN$1*'Comp 08'!BN27</f>
        <v>1.1747462914851725</v>
      </c>
      <c r="BO23" s="178">
        <f>BO$1*'Comp 08'!BO27</f>
        <v>10</v>
      </c>
      <c r="BP23" s="178">
        <f>BP$1*'Comp 08'!BP27</f>
        <v>3.5203728543271158</v>
      </c>
      <c r="BQ23" s="178">
        <f>BQ$1*'Comp 08'!BQ27</f>
        <v>1.7343544350187761</v>
      </c>
      <c r="BR23" s="178">
        <f>BR$1*'Comp 08'!BR27</f>
        <v>1.6983219549307624</v>
      </c>
      <c r="BS23" s="178">
        <f>BS$1*'Comp 08'!BS27</f>
        <v>8.5468521250812515</v>
      </c>
      <c r="BT23" s="178">
        <f>BT$1*'Comp 08'!BT27</f>
        <v>3.3759633366696411</v>
      </c>
      <c r="BU23" s="178">
        <f>BU$1*'Comp 08'!BU27</f>
        <v>8.1481212567440302</v>
      </c>
      <c r="BV23" s="178">
        <f>BV$1*'Comp 08'!BV27</f>
        <v>2.5900580636444976</v>
      </c>
      <c r="BW23" s="178">
        <f>BW$1*'Comp 08'!BW27</f>
        <v>0.2405596371105331</v>
      </c>
      <c r="BX23" s="178">
        <f>BX$1*'Comp 08'!BX27</f>
        <v>2.5900782617443587</v>
      </c>
      <c r="BY23" s="178">
        <f>BY$1*'Comp 08'!BY27</f>
        <v>26.5017667844523</v>
      </c>
      <c r="BZ23" s="178">
        <f>BZ$1*'Comp 08'!BZ27</f>
        <v>1.2152737126206032</v>
      </c>
      <c r="CA23" s="178">
        <f>CA$1*'Comp 08'!CA27</f>
        <v>2.3152833587933705</v>
      </c>
      <c r="CB23" s="178">
        <f>CB$1*'Comp 08'!CB27</f>
        <v>93.157640094497154</v>
      </c>
      <c r="CC23" s="178">
        <f>CC$1*'Comp 08'!CC27</f>
        <v>2.024947326920246</v>
      </c>
      <c r="CD23" s="178">
        <f>CD$1*'Comp 08'!CD27</f>
        <v>7.535380264186923</v>
      </c>
      <c r="CE23" s="178">
        <f>CE$1*'Comp 08'!CE27</f>
        <v>5.2181843754086081</v>
      </c>
      <c r="CF23" s="178">
        <f>CF$1*'Comp 08'!CF27</f>
        <v>7.6271186440677967</v>
      </c>
      <c r="CG23" s="178">
        <f>CG$1*'Comp 08'!CG27</f>
        <v>1.618245091562091</v>
      </c>
      <c r="CH23" s="178">
        <f>CH$1*'Comp 08'!CH27</f>
        <v>0</v>
      </c>
      <c r="CI23" s="178">
        <f>CI$1*'Comp 08'!CI27</f>
        <v>0.74350564718957102</v>
      </c>
      <c r="CJ23" s="178">
        <f>CJ$1*'Comp 08'!CJ27</f>
        <v>65.787390151757123</v>
      </c>
      <c r="CK23" s="178">
        <f>CK$1*'Comp 08'!CK27</f>
        <v>0</v>
      </c>
      <c r="CL23" s="178">
        <f>CL$1*'Comp 08'!CL27</f>
        <v>11.843877731417424</v>
      </c>
      <c r="CM23" s="178">
        <f>CM$1*'Comp 08'!CM27</f>
        <v>6.151645207439195</v>
      </c>
      <c r="CN23" s="178">
        <f>CN$1*'Comp 08'!CN27</f>
        <v>14.766248574686438</v>
      </c>
      <c r="CO23" s="178">
        <f>CO$1*'Comp 08'!CO27</f>
        <v>3.423092615259077</v>
      </c>
      <c r="CP23" s="178">
        <f>CP$1*'Comp 08'!CP27</f>
        <v>5.2274962234212401</v>
      </c>
      <c r="CQ23" s="178">
        <f>CQ$1*'Comp 08'!CQ27</f>
        <v>7.0140067911714761</v>
      </c>
      <c r="CR23" s="178">
        <f>CR$1*'Comp 08'!CR27</f>
        <v>3.4186492829034285</v>
      </c>
      <c r="CS23" s="178">
        <f>CS$1*'Comp 08'!CS27</f>
        <v>1.1812582490076309</v>
      </c>
      <c r="CT23" s="178">
        <f>CT$1*'Comp 08'!CT27</f>
        <v>43.75</v>
      </c>
      <c r="CU23" s="178">
        <f>CU$1*'Comp 08'!CU27</f>
        <v>8.0602833409967811</v>
      </c>
      <c r="CV23" s="178">
        <f>CV$1*'Comp 08'!CV27</f>
        <v>0</v>
      </c>
      <c r="CW23" s="178">
        <f>CW$1*'Comp 08'!CW27</f>
        <v>64.856532188817823</v>
      </c>
      <c r="CX23" s="178">
        <f>CX$1*'Comp 08'!CX27</f>
        <v>5.080309339678764</v>
      </c>
      <c r="CY23" s="178">
        <f>CY$1*'Comp 08'!CY27</f>
        <v>5.8372209877172416</v>
      </c>
      <c r="CZ23" s="178">
        <f>CZ$1*'Comp 08'!CZ27</f>
        <v>0.43195327420920132</v>
      </c>
      <c r="DA23" s="178">
        <f>DA$1*'Comp 08'!DA27</f>
        <v>7.5056419361713118</v>
      </c>
      <c r="DB23" s="178">
        <f>DB$1*'Comp 08'!DB27</f>
        <v>0.96546256310713119</v>
      </c>
      <c r="DC23" s="178">
        <f>DC$1*'Comp 08'!DC27</f>
        <v>41.908818128259398</v>
      </c>
      <c r="DD23" s="178">
        <f>DD$1*'Comp 08'!DD27</f>
        <v>0</v>
      </c>
      <c r="DE23" s="178">
        <f>DE$1*'Comp 08'!DE27</f>
        <v>0.82912638321528653</v>
      </c>
      <c r="DF23" s="178">
        <f>DF$1*'Comp 08'!DF27</f>
        <v>0.90282635614571027</v>
      </c>
      <c r="DG23" s="178">
        <f>DG$1*'Comp 08'!DG27</f>
        <v>0.64467718762219106</v>
      </c>
      <c r="DH23" s="178">
        <f>DH$1*'Comp 08'!DH27</f>
        <v>0</v>
      </c>
      <c r="DI23" s="178">
        <f>DI$1*'Comp 08'!DI27</f>
        <v>35.603970443754434</v>
      </c>
      <c r="DJ23" s="178">
        <f>DJ$1*'Comp 08'!DJ27</f>
        <v>10.014114668238818</v>
      </c>
      <c r="DK23" s="178">
        <f>DK$1*'Comp 08'!DK27</f>
        <v>0</v>
      </c>
      <c r="DL23" s="178">
        <f>DL$1*'Comp 08'!DL27</f>
        <v>3.1125420109892885</v>
      </c>
      <c r="DM23" s="178">
        <f>DM$1*'Comp 08'!DM27</f>
        <v>8.3882368018147506</v>
      </c>
      <c r="DN23" s="178">
        <f>DN$1*'Comp 08'!DN27</f>
        <v>2.5433016537755178</v>
      </c>
      <c r="DO23" s="178">
        <f>DO$1*'Comp 08'!DO27</f>
        <v>0</v>
      </c>
      <c r="DP23" s="178">
        <f>DP$1*'Comp 08'!DP27</f>
        <v>5.5949481132086607</v>
      </c>
      <c r="DQ23" s="178">
        <f>DQ$1*'Comp 08'!DQ27</f>
        <v>1.7891185385355568</v>
      </c>
    </row>
    <row r="24" spans="1:121" x14ac:dyDescent="0.2">
      <c r="A24" s="3" t="s">
        <v>50</v>
      </c>
      <c r="B24" s="178">
        <f>B$1*'Comp 08'!B28</f>
        <v>24.840764331210192</v>
      </c>
      <c r="C24" s="178">
        <f>C$1*'Comp 08'!C28</f>
        <v>12.76446737230966</v>
      </c>
      <c r="D24" s="178">
        <f>D$1*'Comp 08'!D28</f>
        <v>78.912067873039888</v>
      </c>
      <c r="E24" s="178">
        <f>E$1*'Comp 08'!E28</f>
        <v>47.263017356475302</v>
      </c>
      <c r="F24" s="178">
        <f>F$1*'Comp 08'!F28</f>
        <v>0.85106382978723483</v>
      </c>
      <c r="G24" s="178">
        <f>G$1*'Comp 08'!G28</f>
        <v>0</v>
      </c>
      <c r="H24" s="178">
        <f>H$1*'Comp 08'!H28</f>
        <v>0.28571428571428609</v>
      </c>
      <c r="I24" s="178">
        <f>I$1*'Comp 08'!I28</f>
        <v>3.6915887850467293</v>
      </c>
      <c r="J24" s="178">
        <f>J$1*'Comp 08'!J28</f>
        <v>10</v>
      </c>
      <c r="K24" s="178">
        <f>K$1*'Comp 08'!K28</f>
        <v>6.4957636954503251</v>
      </c>
      <c r="L24" s="178">
        <f>L$1*'Comp 08'!L28</f>
        <v>95.049478905637571</v>
      </c>
      <c r="M24" s="178">
        <f>M$1*'Comp 08'!M28</f>
        <v>21.416346782521686</v>
      </c>
      <c r="N24" s="178">
        <f>N$1*'Comp 08'!N28</f>
        <v>44.736842105263158</v>
      </c>
      <c r="O24" s="178">
        <f>O$1*'Comp 08'!O28</f>
        <v>0.18759287737377661</v>
      </c>
      <c r="P24" s="178">
        <f>P$1*'Comp 08'!P28</f>
        <v>8.849556950806754</v>
      </c>
      <c r="Q24" s="178">
        <f>Q$1*'Comp 08'!Q28</f>
        <v>38.436968757075149</v>
      </c>
      <c r="R24" s="178">
        <f>R$1*'Comp 08'!R28</f>
        <v>5.2635315550347041E-2</v>
      </c>
      <c r="S24" s="178">
        <f>S$1*'Comp 08'!S28</f>
        <v>4.2128450743870891</v>
      </c>
      <c r="T24" s="178">
        <f>T$1*'Comp 08'!T28</f>
        <v>13.030953470521677</v>
      </c>
      <c r="U24" s="178">
        <f>U$1*'Comp 08'!U28</f>
        <v>0.68322981366459745</v>
      </c>
      <c r="V24" s="178">
        <f>V$1*'Comp 08'!V28</f>
        <v>80.234580272303035</v>
      </c>
      <c r="W24" s="178">
        <f>W$1*'Comp 08'!W28</f>
        <v>1.2128437444503677</v>
      </c>
      <c r="X24" s="178">
        <f>X$1*'Comp 08'!X28</f>
        <v>4.9880722635369299</v>
      </c>
      <c r="Y24" s="178">
        <f>Y$1*'Comp 08'!Y28</f>
        <v>5.6839111122031039</v>
      </c>
      <c r="Z24" s="178">
        <f>Z$1*'Comp 08'!Z28</f>
        <v>44.850410626630911</v>
      </c>
      <c r="AA24" s="178">
        <f>AA$1*'Comp 08'!AA28</f>
        <v>0</v>
      </c>
      <c r="AB24" s="178">
        <f>AB$1*'Comp 08'!AB28</f>
        <v>19.049285256689409</v>
      </c>
      <c r="AC24" s="178">
        <f>AC$1*'Comp 08'!AC28</f>
        <v>8.9975208856888571</v>
      </c>
      <c r="AD24" s="178">
        <f>AD$1*'Comp 08'!AD28</f>
        <v>30.870875231422424</v>
      </c>
      <c r="AE24" s="178">
        <f>AE$1*'Comp 08'!AE28</f>
        <v>34.602321582915195</v>
      </c>
      <c r="AF24" s="178">
        <f>AF$1*'Comp 08'!AF28</f>
        <v>7.1283739372083605</v>
      </c>
      <c r="AG24" s="178">
        <f>AG$1*'Comp 08'!AG28</f>
        <v>54.750960703462418</v>
      </c>
      <c r="AH24" s="178">
        <f>AH$1*'Comp 08'!AH28</f>
        <v>8.5483753901844732</v>
      </c>
      <c r="AI24" s="178">
        <f>AI$1*'Comp 08'!AI28</f>
        <v>2.8315041426624008</v>
      </c>
      <c r="AJ24" s="178">
        <f>AJ$1*'Comp 08'!AJ28</f>
        <v>2.666666666666667</v>
      </c>
      <c r="AK24" s="178">
        <f>AK$1*'Comp 08'!AK28</f>
        <v>25.474306739608384</v>
      </c>
      <c r="AL24" s="178">
        <f>AL$1*'Comp 08'!AL28</f>
        <v>0</v>
      </c>
      <c r="AM24" s="178">
        <f>AM$1*'Comp 08'!AM28</f>
        <v>33.244680851063812</v>
      </c>
      <c r="AN24" s="178">
        <f>AN$1*'Comp 08'!AN28</f>
        <v>35.714285714285715</v>
      </c>
      <c r="AO24" s="178">
        <f>AO$1*'Comp 08'!AO28</f>
        <v>6.7959400708929527</v>
      </c>
      <c r="AP24" s="178">
        <f>AP$1*'Comp 08'!AP28</f>
        <v>26.013271604773035</v>
      </c>
      <c r="AQ24" s="178">
        <f>AQ$1*'Comp 08'!AQ28</f>
        <v>38.034109243734271</v>
      </c>
      <c r="AR24" s="178">
        <f>AR$1*'Comp 08'!AR28</f>
        <v>0.27217257153493118</v>
      </c>
      <c r="AS24" s="178">
        <f>AS$1*'Comp 08'!AS28</f>
        <v>72.162413461531244</v>
      </c>
      <c r="AT24" s="178">
        <f>AT$1*'Comp 08'!AT28</f>
        <v>44.467265944370354</v>
      </c>
      <c r="AU24" s="178">
        <f>AU$1*'Comp 08'!AU28</f>
        <v>0</v>
      </c>
      <c r="AV24" s="178">
        <f>AV$1*'Comp 08'!AV28</f>
        <v>4.0293485867734304</v>
      </c>
      <c r="AW24" s="178">
        <f>AW$1*'Comp 08'!AW28</f>
        <v>8.1201283213476483</v>
      </c>
      <c r="AX24" s="178">
        <f>AX$1*'Comp 08'!AX28</f>
        <v>44.333333333333336</v>
      </c>
      <c r="AY24" s="178">
        <f>AY$1*'Comp 08'!AY28</f>
        <v>8.6297259886006632</v>
      </c>
      <c r="AZ24" s="178">
        <f>AZ$1*'Comp 08'!AZ28</f>
        <v>14.458623777701842</v>
      </c>
      <c r="BA24" s="178">
        <f>BA$1*'Comp 08'!BA28</f>
        <v>7.5781591047123857</v>
      </c>
      <c r="BB24" s="178">
        <f>BB$1*'Comp 08'!BB28</f>
        <v>0</v>
      </c>
      <c r="BC24" s="178">
        <f>BC$1*'Comp 08'!BC28</f>
        <v>0</v>
      </c>
      <c r="BD24" s="178">
        <f>BD$1*'Comp 08'!BD28</f>
        <v>31.270482337191837</v>
      </c>
      <c r="BE24" s="178">
        <f>BE$1*'Comp 08'!BE28</f>
        <v>5.0519031141868531</v>
      </c>
      <c r="BF24" s="178">
        <f>BF$1*'Comp 08'!BF28</f>
        <v>5.1700000000000008</v>
      </c>
      <c r="BG24" s="178">
        <f>BG$1*'Comp 08'!BG28</f>
        <v>15.479989280440943</v>
      </c>
      <c r="BH24" s="178">
        <f>BH$1*'Comp 08'!BH28</f>
        <v>6.8080654578837159</v>
      </c>
      <c r="BI24" s="178">
        <f>BI$1*'Comp 08'!BI28</f>
        <v>4.5885365807733045</v>
      </c>
      <c r="BJ24" s="178">
        <f>BJ$1*'Comp 08'!BJ28</f>
        <v>9.383059691833509</v>
      </c>
      <c r="BK24" s="178">
        <f>BK$1*'Comp 08'!BK28</f>
        <v>8.7012238840653939</v>
      </c>
      <c r="BL24" s="178">
        <f>BL$1*'Comp 08'!BL28</f>
        <v>3.8616554234928802</v>
      </c>
      <c r="BM24" s="178">
        <f>BM$1*'Comp 08'!BM28</f>
        <v>46.755621255737971</v>
      </c>
      <c r="BN24" s="178">
        <f>BN$1*'Comp 08'!BN28</f>
        <v>0.67421089959832792</v>
      </c>
      <c r="BO24" s="178">
        <f>BO$1*'Comp 08'!BO28</f>
        <v>5.0670822147222214</v>
      </c>
      <c r="BP24" s="178">
        <f>BP$1*'Comp 08'!BP28</f>
        <v>4.8306880217854911</v>
      </c>
      <c r="BQ24" s="178">
        <f>BQ$1*'Comp 08'!BQ28</f>
        <v>3.8174591388000589</v>
      </c>
      <c r="BR24" s="178">
        <f>BR$1*'Comp 08'!BR28</f>
        <v>1.0478272165973317</v>
      </c>
      <c r="BS24" s="178">
        <f>BS$1*'Comp 08'!BS28</f>
        <v>24.342796760596038</v>
      </c>
      <c r="BT24" s="178">
        <f>BT$1*'Comp 08'!BT28</f>
        <v>3.7991204366369615</v>
      </c>
      <c r="BU24" s="178">
        <f>BU$1*'Comp 08'!BU28</f>
        <v>2.8379926232961257</v>
      </c>
      <c r="BV24" s="178">
        <f>BV$1*'Comp 08'!BV28</f>
        <v>5.5667418676743381</v>
      </c>
      <c r="BW24" s="178">
        <f>BW$1*'Comp 08'!BW28</f>
        <v>10.019183173911271</v>
      </c>
      <c r="BX24" s="178">
        <f>BX$1*'Comp 08'!BX28</f>
        <v>10.231055056607284</v>
      </c>
      <c r="BY24" s="178">
        <f>BY$1*'Comp 08'!BY28</f>
        <v>50.176678445229683</v>
      </c>
      <c r="BZ24" s="178">
        <f>BZ$1*'Comp 08'!BZ28</f>
        <v>3.7545836386623175</v>
      </c>
      <c r="CA24" s="178">
        <f>CA$1*'Comp 08'!CA28</f>
        <v>6.6618925347435169</v>
      </c>
      <c r="CB24" s="178">
        <f>CB$1*'Comp 08'!CB28</f>
        <v>98.382063222261806</v>
      </c>
      <c r="CC24" s="178">
        <f>CC$1*'Comp 08'!CC28</f>
        <v>0</v>
      </c>
      <c r="CD24" s="178">
        <f>CD$1*'Comp 08'!CD28</f>
        <v>8.2143587048553321</v>
      </c>
      <c r="CE24" s="178">
        <f>CE$1*'Comp 08'!CE28</f>
        <v>2.7081648784130703</v>
      </c>
      <c r="CF24" s="178">
        <f>CF$1*'Comp 08'!CF28</f>
        <v>5.5084745762711869</v>
      </c>
      <c r="CG24" s="178">
        <f>CG$1*'Comp 08'!CG28</f>
        <v>1.9820434057569885</v>
      </c>
      <c r="CH24" s="178">
        <f>CH$1*'Comp 08'!CH28</f>
        <v>0</v>
      </c>
      <c r="CI24" s="178">
        <f>CI$1*'Comp 08'!CI28</f>
        <v>4.1834874499170605</v>
      </c>
      <c r="CJ24" s="178">
        <f>CJ$1*'Comp 08'!CJ28</f>
        <v>59.95627079079469</v>
      </c>
      <c r="CK24" s="178">
        <f>CK$1*'Comp 08'!CK28</f>
        <v>0</v>
      </c>
      <c r="CL24" s="178">
        <f>CL$1*'Comp 08'!CL28</f>
        <v>16.574873908703371</v>
      </c>
      <c r="CM24" s="178">
        <f>CM$1*'Comp 08'!CM28</f>
        <v>48.450166905102527</v>
      </c>
      <c r="CN24" s="178">
        <f>CN$1*'Comp 08'!CN28</f>
        <v>18.31527936145952</v>
      </c>
      <c r="CO24" s="178">
        <f>CO$1*'Comp 08'!CO28</f>
        <v>4.2105263157894726</v>
      </c>
      <c r="CP24" s="178">
        <f>CP$1*'Comp 08'!CP28</f>
        <v>7.4910465433174274</v>
      </c>
      <c r="CQ24" s="178">
        <f>CQ$1*'Comp 08'!CQ28</f>
        <v>7.0564516129032251</v>
      </c>
      <c r="CR24" s="178">
        <f>CR$1*'Comp 08'!CR28</f>
        <v>9.1354961224451685</v>
      </c>
      <c r="CS24" s="178">
        <f>CS$1*'Comp 08'!CS28</f>
        <v>9.8798944126701027</v>
      </c>
      <c r="CT24" s="178">
        <f>CT$1*'Comp 08'!CT28</f>
        <v>62.500000000000007</v>
      </c>
      <c r="CU24" s="178">
        <f>CU$1*'Comp 08'!CU28</f>
        <v>9.6294768443866303</v>
      </c>
      <c r="CV24" s="178">
        <f>CV$1*'Comp 08'!CV28</f>
        <v>0</v>
      </c>
      <c r="CW24" s="178">
        <f>CW$1*'Comp 08'!CW28</f>
        <v>53.773224358085606</v>
      </c>
      <c r="CX24" s="178">
        <f>CX$1*'Comp 08'!CX28</f>
        <v>3.2108863771564553</v>
      </c>
      <c r="CY24" s="178">
        <f>CY$1*'Comp 08'!CY28</f>
        <v>9.0375915782149985</v>
      </c>
      <c r="CZ24" s="178">
        <f>CZ$1*'Comp 08'!CZ28</f>
        <v>2.546587751001534E-2</v>
      </c>
      <c r="DA24" s="178">
        <f>DA$1*'Comp 08'!DA28</f>
        <v>2.67851642132268</v>
      </c>
      <c r="DB24" s="178">
        <f>DB$1*'Comp 08'!DB28</f>
        <v>19.781208354307537</v>
      </c>
      <c r="DC24" s="178">
        <f>DC$1*'Comp 08'!DC28</f>
        <v>4.517417042897506</v>
      </c>
      <c r="DD24" s="178">
        <f>DD$1*'Comp 08'!DD28</f>
        <v>0</v>
      </c>
      <c r="DE24" s="178">
        <f>DE$1*'Comp 08'!DE28</f>
        <v>3.4497499227188051</v>
      </c>
      <c r="DF24" s="178">
        <f>DF$1*'Comp 08'!DF28</f>
        <v>1.3638721166617951</v>
      </c>
      <c r="DG24" s="178">
        <f>DG$1*'Comp 08'!DG28</f>
        <v>12.793024477222346</v>
      </c>
      <c r="DH24" s="178">
        <f>DH$1*'Comp 08'!DH28</f>
        <v>0</v>
      </c>
      <c r="DI24" s="178">
        <f>DI$1*'Comp 08'!DI28</f>
        <v>33.165369740119289</v>
      </c>
      <c r="DJ24" s="178">
        <f>DJ$1*'Comp 08'!DJ28</f>
        <v>34.201776253004972</v>
      </c>
      <c r="DK24" s="178">
        <f>DK$1*'Comp 08'!DK28</f>
        <v>15.862710762153707</v>
      </c>
      <c r="DL24" s="178">
        <f>DL$1*'Comp 08'!DL28</f>
        <v>16.915114764810536</v>
      </c>
      <c r="DM24" s="178">
        <f>DM$1*'Comp 08'!DM28</f>
        <v>10.616349732196056</v>
      </c>
      <c r="DN24" s="178">
        <f>DN$1*'Comp 08'!DN28</f>
        <v>7.5802223701806675</v>
      </c>
      <c r="DO24" s="178">
        <f>DO$1*'Comp 08'!DO28</f>
        <v>0</v>
      </c>
      <c r="DP24" s="178">
        <f>DP$1*'Comp 08'!DP28</f>
        <v>100.00000000000001</v>
      </c>
      <c r="DQ24" s="178">
        <f>DQ$1*'Comp 08'!DQ28</f>
        <v>3.1421236898714948</v>
      </c>
    </row>
    <row r="25" spans="1:121" x14ac:dyDescent="0.2">
      <c r="A25" s="3" t="s">
        <v>392</v>
      </c>
      <c r="B25" s="178">
        <f>B$1*'Comp 08'!B29</f>
        <v>37.579617834394909</v>
      </c>
      <c r="C25" s="178">
        <f>C$1*'Comp 08'!C29</f>
        <v>36.611884482464909</v>
      </c>
      <c r="D25" s="178">
        <f>D$1*'Comp 08'!D29</f>
        <v>61.278179961375734</v>
      </c>
      <c r="E25" s="178">
        <f>E$1*'Comp 08'!E29</f>
        <v>64.21895861148198</v>
      </c>
      <c r="F25" s="178">
        <f>F$1*'Comp 08'!F29</f>
        <v>3.3333333333333344</v>
      </c>
      <c r="G25" s="178">
        <f>G$1*'Comp 08'!G29</f>
        <v>4.3801652892562011</v>
      </c>
      <c r="H25" s="178">
        <f>H$1*'Comp 08'!H29</f>
        <v>4.8571428571428639</v>
      </c>
      <c r="I25" s="178">
        <f>I$1*'Comp 08'!I29</f>
        <v>4.5327102803738315</v>
      </c>
      <c r="J25" s="178">
        <f>J$1*'Comp 08'!J29</f>
        <v>10</v>
      </c>
      <c r="K25" s="178">
        <f>K$1*'Comp 08'!K29</f>
        <v>3.1087511606313849</v>
      </c>
      <c r="L25" s="178">
        <f>L$1*'Comp 08'!L29</f>
        <v>97.68036313943233</v>
      </c>
      <c r="M25" s="178">
        <f>M$1*'Comp 08'!M29</f>
        <v>5.9042902604065217</v>
      </c>
      <c r="N25" s="178">
        <f>N$1*'Comp 08'!N29</f>
        <v>44.736842105263158</v>
      </c>
      <c r="O25" s="178">
        <f>O$1*'Comp 08'!O29</f>
        <v>14.775402089532307</v>
      </c>
      <c r="P25" s="178">
        <f>P$1*'Comp 08'!P29</f>
        <v>5.7702060669872788</v>
      </c>
      <c r="Q25" s="178">
        <f>Q$1*'Comp 08'!Q29</f>
        <v>37.294771611853633</v>
      </c>
      <c r="R25" s="178">
        <f>R$1*'Comp 08'!R29</f>
        <v>3.4416781950539158E-3</v>
      </c>
      <c r="S25" s="178">
        <f>S$1*'Comp 08'!S29</f>
        <v>3.7156848110971694</v>
      </c>
      <c r="T25" s="178">
        <f>T$1*'Comp 08'!T29</f>
        <v>12.709332845943338</v>
      </c>
      <c r="U25" s="178">
        <f>U$1*'Comp 08'!U29</f>
        <v>10</v>
      </c>
      <c r="V25" s="178">
        <f>V$1*'Comp 08'!V29</f>
        <v>73.265968119997652</v>
      </c>
      <c r="W25" s="178">
        <f>W$1*'Comp 08'!W29</f>
        <v>2.4640681023577593</v>
      </c>
      <c r="X25" s="178">
        <f>X$1*'Comp 08'!X29</f>
        <v>0</v>
      </c>
      <c r="Y25" s="178">
        <f>Y$1*'Comp 08'!Y29</f>
        <v>4.3642358965067869</v>
      </c>
      <c r="Z25" s="178">
        <f>Z$1*'Comp 08'!Z29</f>
        <v>44.802828688982331</v>
      </c>
      <c r="AA25" s="178">
        <f>AA$1*'Comp 08'!AA29</f>
        <v>0</v>
      </c>
      <c r="AB25" s="178">
        <f>AB$1*'Comp 08'!AB29</f>
        <v>32.230788483958499</v>
      </c>
      <c r="AC25" s="178">
        <f>AC$1*'Comp 08'!AC29</f>
        <v>7.5188779121396925</v>
      </c>
      <c r="AD25" s="178">
        <f>AD$1*'Comp 08'!AD29</f>
        <v>35.488437942425506</v>
      </c>
      <c r="AE25" s="178">
        <f>AE$1*'Comp 08'!AE29</f>
        <v>83.226467045440685</v>
      </c>
      <c r="AF25" s="178">
        <f>AF$1*'Comp 08'!AF29</f>
        <v>3.0717283695846849</v>
      </c>
      <c r="AG25" s="178">
        <f>AG$1*'Comp 08'!AG29</f>
        <v>78.564873037950349</v>
      </c>
      <c r="AH25" s="178">
        <f>AH$1*'Comp 08'!AH29</f>
        <v>8.1768715087554789</v>
      </c>
      <c r="AI25" s="178">
        <f>AI$1*'Comp 08'!AI29</f>
        <v>2.1835646678895837</v>
      </c>
      <c r="AJ25" s="178">
        <f>AJ$1*'Comp 08'!AJ29</f>
        <v>4.4444444444444455</v>
      </c>
      <c r="AK25" s="178">
        <f>AK$1*'Comp 08'!AK29</f>
        <v>55.509128398648585</v>
      </c>
      <c r="AL25" s="178">
        <f>AL$1*'Comp 08'!AL29</f>
        <v>0</v>
      </c>
      <c r="AM25" s="178">
        <f>AM$1*'Comp 08'!AM29</f>
        <v>21.276595744680836</v>
      </c>
      <c r="AN25" s="178">
        <f>AN$1*'Comp 08'!AN29</f>
        <v>57.142857142857125</v>
      </c>
      <c r="AO25" s="178">
        <f>AO$1*'Comp 08'!AO29</f>
        <v>8.1496175200877126</v>
      </c>
      <c r="AP25" s="178">
        <f>AP$1*'Comp 08'!AP29</f>
        <v>42.229236780367039</v>
      </c>
      <c r="AQ25" s="178">
        <f>AQ$1*'Comp 08'!AQ29</f>
        <v>37.643885419488591</v>
      </c>
      <c r="AR25" s="178">
        <f>AR$1*'Comp 08'!AR29</f>
        <v>1.1164999644647662</v>
      </c>
      <c r="AS25" s="178">
        <f>AS$1*'Comp 08'!AS29</f>
        <v>100</v>
      </c>
      <c r="AT25" s="178">
        <f>AT$1*'Comp 08'!AT29</f>
        <v>43.496003220045722</v>
      </c>
      <c r="AU25" s="178">
        <f>AU$1*'Comp 08'!AU29</f>
        <v>0</v>
      </c>
      <c r="AV25" s="178">
        <f>AV$1*'Comp 08'!AV29</f>
        <v>17.772162163695178</v>
      </c>
      <c r="AW25" s="178">
        <f>AW$1*'Comp 08'!AW29</f>
        <v>4.6576377664605362</v>
      </c>
      <c r="AX25" s="178">
        <f>AX$1*'Comp 08'!AX29</f>
        <v>66.666666666666671</v>
      </c>
      <c r="AY25" s="178">
        <f>AY$1*'Comp 08'!AY29</f>
        <v>8.9816972326013964</v>
      </c>
      <c r="AZ25" s="178">
        <f>AZ$1*'Comp 08'!AZ29</f>
        <v>13.442833651469691</v>
      </c>
      <c r="BA25" s="178">
        <f>BA$1*'Comp 08'!BA29</f>
        <v>36.607124468543347</v>
      </c>
      <c r="BB25" s="178">
        <f>BB$1*'Comp 08'!BB29</f>
        <v>0</v>
      </c>
      <c r="BC25" s="178">
        <f>BC$1*'Comp 08'!BC29</f>
        <v>50</v>
      </c>
      <c r="BD25" s="178">
        <f>BD$1*'Comp 08'!BD29</f>
        <v>45.494108105316378</v>
      </c>
      <c r="BE25" s="178">
        <f>BE$1*'Comp 08'!BE29</f>
        <v>5.7785467128027674</v>
      </c>
      <c r="BF25" s="178">
        <f>BF$1*'Comp 08'!BF29</f>
        <v>7.4200000000000008</v>
      </c>
      <c r="BG25" s="178">
        <f>BG$1*'Comp 08'!BG29</f>
        <v>23.635192059869002</v>
      </c>
      <c r="BH25" s="178">
        <f>BH$1*'Comp 08'!BH29</f>
        <v>6.4529391332606068</v>
      </c>
      <c r="BI25" s="178">
        <f>BI$1*'Comp 08'!BI29</f>
        <v>17.187413795879973</v>
      </c>
      <c r="BJ25" s="178">
        <f>BJ$1*'Comp 08'!BJ29</f>
        <v>5.1237465129718309</v>
      </c>
      <c r="BK25" s="178">
        <f>BK$1*'Comp 08'!BK29</f>
        <v>1.9273137592997784</v>
      </c>
      <c r="BL25" s="178">
        <f>BL$1*'Comp 08'!BL29</f>
        <v>7.7194219694193009</v>
      </c>
      <c r="BM25" s="178">
        <f>BM$1*'Comp 08'!BM29</f>
        <v>48.171633081770807</v>
      </c>
      <c r="BN25" s="178">
        <f>BN$1*'Comp 08'!BN29</f>
        <v>0.75576419496358604</v>
      </c>
      <c r="BO25" s="178">
        <f>BO$1*'Comp 08'!BO29</f>
        <v>5.887602900955387</v>
      </c>
      <c r="BP25" s="178">
        <f>BP$1*'Comp 08'!BP29</f>
        <v>5.7878636037557456</v>
      </c>
      <c r="BQ25" s="178">
        <f>BQ$1*'Comp 08'!BQ29</f>
        <v>6.0365709167686523</v>
      </c>
      <c r="BR25" s="178">
        <f>BR$1*'Comp 08'!BR29</f>
        <v>1.4473467862052858</v>
      </c>
      <c r="BS25" s="178">
        <f>BS$1*'Comp 08'!BS29</f>
        <v>46.291843151953792</v>
      </c>
      <c r="BT25" s="178">
        <f>BT$1*'Comp 08'!BT29</f>
        <v>13.959920725286882</v>
      </c>
      <c r="BU25" s="178">
        <f>BU$1*'Comp 08'!BU29</f>
        <v>8.1229933481310344</v>
      </c>
      <c r="BV25" s="178">
        <f>BV$1*'Comp 08'!BV29</f>
        <v>5.9901410551491319</v>
      </c>
      <c r="BW25" s="178">
        <f>BW$1*'Comp 08'!BW29</f>
        <v>42.523401291053133</v>
      </c>
      <c r="BX25" s="178">
        <f>BX$1*'Comp 08'!BX29</f>
        <v>33.605749636720063</v>
      </c>
      <c r="BY25" s="178">
        <f>BY$1*'Comp 08'!BY29</f>
        <v>52.296819787985868</v>
      </c>
      <c r="BZ25" s="178">
        <f>BZ$1*'Comp 08'!BZ29</f>
        <v>3.9420501329348023</v>
      </c>
      <c r="CA25" s="178">
        <f>CA$1*'Comp 08'!CA29</f>
        <v>21.017288672869025</v>
      </c>
      <c r="CB25" s="178">
        <f>CB$1*'Comp 08'!CB29</f>
        <v>18.370179080089798</v>
      </c>
      <c r="CC25" s="178">
        <f>CC$1*'Comp 08'!CC29</f>
        <v>0</v>
      </c>
      <c r="CD25" s="178">
        <f>CD$1*'Comp 08'!CD29</f>
        <v>12.066821067078401</v>
      </c>
      <c r="CE25" s="178">
        <f>CE$1*'Comp 08'!CE29</f>
        <v>5.8512684980959708</v>
      </c>
      <c r="CF25" s="178">
        <f>CF$1*'Comp 08'!CF29</f>
        <v>3.8135593220338984</v>
      </c>
      <c r="CG25" s="178">
        <f>CG$1*'Comp 08'!CG29</f>
        <v>2.7058685540122056</v>
      </c>
      <c r="CH25" s="178">
        <f>CH$1*'Comp 08'!CH29</f>
        <v>0</v>
      </c>
      <c r="CI25" s="178">
        <f>CI$1*'Comp 08'!CI29</f>
        <v>3.1413722031604938</v>
      </c>
      <c r="CJ25" s="178">
        <f>CJ$1*'Comp 08'!CJ29</f>
        <v>87.994692991127792</v>
      </c>
      <c r="CK25" s="178">
        <f>CK$1*'Comp 08'!CK29</f>
        <v>0</v>
      </c>
      <c r="CL25" s="178">
        <f>CL$1*'Comp 08'!CL29</f>
        <v>16.18223140267358</v>
      </c>
      <c r="CM25" s="178">
        <f>CM$1*'Comp 08'!CM29</f>
        <v>28.4692417739628</v>
      </c>
      <c r="CN25" s="178">
        <f>CN$1*'Comp 08'!CN29</f>
        <v>21.322690992018241</v>
      </c>
      <c r="CO25" s="178">
        <f>CO$1*'Comp 08'!CO29</f>
        <v>4.2146062831497337</v>
      </c>
      <c r="CP25" s="178">
        <f>CP$1*'Comp 08'!CP29</f>
        <v>7.1831198042339386</v>
      </c>
      <c r="CQ25" s="178">
        <f>CQ$1*'Comp 08'!CQ29</f>
        <v>28.735144312393885</v>
      </c>
      <c r="CR25" s="178">
        <f>CR$1*'Comp 08'!CR29</f>
        <v>27.082940707259219</v>
      </c>
      <c r="CS25" s="178">
        <f>CS$1*'Comp 08'!CS29</f>
        <v>3.4324681038290872</v>
      </c>
      <c r="CT25" s="178">
        <f>CT$1*'Comp 08'!CT29</f>
        <v>56.249999999999993</v>
      </c>
      <c r="CU25" s="178">
        <f>CU$1*'Comp 08'!CU29</f>
        <v>6.0647796163159722</v>
      </c>
      <c r="CV25" s="178">
        <f>CV$1*'Comp 08'!CV29</f>
        <v>3.8257478518221277</v>
      </c>
      <c r="CW25" s="178">
        <f>CW$1*'Comp 08'!CW29</f>
        <v>89.799292021249698</v>
      </c>
      <c r="CX25" s="178">
        <f>CX$1*'Comp 08'!CX29</f>
        <v>3.6362284354550876</v>
      </c>
      <c r="CY25" s="178">
        <f>CY$1*'Comp 08'!CY29</f>
        <v>7.8699055156094406</v>
      </c>
      <c r="CZ25" s="178">
        <f>CZ$1*'Comp 08'!CZ29</f>
        <v>9.8602158002292148E-2</v>
      </c>
      <c r="DA25" s="178">
        <f>DA$1*'Comp 08'!DA29</f>
        <v>4.5254626100697175</v>
      </c>
      <c r="DB25" s="178">
        <f>DB$1*'Comp 08'!DB29</f>
        <v>19.380544837313018</v>
      </c>
      <c r="DC25" s="178">
        <f>DC$1*'Comp 08'!DC29</f>
        <v>17.160800397633444</v>
      </c>
      <c r="DD25" s="178">
        <f>DD$1*'Comp 08'!DD29</f>
        <v>0</v>
      </c>
      <c r="DE25" s="178">
        <f>DE$1*'Comp 08'!DE29</f>
        <v>4.3250868565682064</v>
      </c>
      <c r="DF25" s="178">
        <f>DF$1*'Comp 08'!DF29</f>
        <v>1.3869698157591892</v>
      </c>
      <c r="DG25" s="178">
        <f>DG$1*'Comp 08'!DG29</f>
        <v>44.386396337672764</v>
      </c>
      <c r="DH25" s="178">
        <f>DH$1*'Comp 08'!DH29</f>
        <v>0</v>
      </c>
      <c r="DI25" s="178">
        <f>DI$1*'Comp 08'!DI29</f>
        <v>33.133312386560256</v>
      </c>
      <c r="DJ25" s="178">
        <f>DJ$1*'Comp 08'!DJ29</f>
        <v>94.317827297317635</v>
      </c>
      <c r="DK25" s="178">
        <f>DK$1*'Comp 08'!DK29</f>
        <v>47.74702337920877</v>
      </c>
      <c r="DL25" s="178">
        <f>DL$1*'Comp 08'!DL29</f>
        <v>68.939615553441442</v>
      </c>
      <c r="DM25" s="178">
        <f>DM$1*'Comp 08'!DM29</f>
        <v>11.170341103778888</v>
      </c>
      <c r="DN25" s="178">
        <f>DN$1*'Comp 08'!DN29</f>
        <v>16.714107303067451</v>
      </c>
      <c r="DO25" s="178">
        <f>DO$1*'Comp 08'!DO29</f>
        <v>0</v>
      </c>
      <c r="DP25" s="178">
        <f>DP$1*'Comp 08'!DP29</f>
        <v>90.540384700569859</v>
      </c>
      <c r="DQ25" s="178">
        <f>DQ$1*'Comp 08'!DQ29</f>
        <v>4.3301363400039028</v>
      </c>
    </row>
    <row r="26" spans="1:121" x14ac:dyDescent="0.2">
      <c r="A26" s="3" t="s">
        <v>52</v>
      </c>
      <c r="B26" s="178">
        <f>B$1*'Comp 08'!B30</f>
        <v>41.401273885350321</v>
      </c>
      <c r="C26" s="178">
        <f>C$1*'Comp 08'!C30</f>
        <v>31.894679129542535</v>
      </c>
      <c r="D26" s="178">
        <f>D$1*'Comp 08'!D30</f>
        <v>56.569670341111618</v>
      </c>
      <c r="E26" s="178">
        <f>E$1*'Comp 08'!E30</f>
        <v>37.116154873164234</v>
      </c>
      <c r="F26" s="178">
        <f>F$1*'Comp 08'!F30</f>
        <v>3.1914893617021285</v>
      </c>
      <c r="G26" s="178">
        <f>G$1*'Comp 08'!G30</f>
        <v>2.8925619834710754</v>
      </c>
      <c r="H26" s="178">
        <f>H$1*'Comp 08'!H30</f>
        <v>2.8571428571428541</v>
      </c>
      <c r="I26" s="178">
        <f>I$1*'Comp 08'!I30</f>
        <v>7.1028037383177578</v>
      </c>
      <c r="J26" s="178">
        <f>J$1*'Comp 08'!J30</f>
        <v>10</v>
      </c>
      <c r="K26" s="178">
        <f>K$1*'Comp 08'!K30</f>
        <v>6.683785979572888</v>
      </c>
      <c r="L26" s="178">
        <f>L$1*'Comp 08'!L30</f>
        <v>88.2766886750276</v>
      </c>
      <c r="M26" s="178">
        <f>M$1*'Comp 08'!M30</f>
        <v>0.38482160832537349</v>
      </c>
      <c r="N26" s="178">
        <f>N$1*'Comp 08'!N30</f>
        <v>48.245614035087719</v>
      </c>
      <c r="O26" s="178">
        <f>O$1*'Comp 08'!O30</f>
        <v>9.813834727620911</v>
      </c>
      <c r="P26" s="178">
        <f>P$1*'Comp 08'!P30</f>
        <v>10</v>
      </c>
      <c r="Q26" s="178">
        <f>Q$1*'Comp 08'!Q30</f>
        <v>47.658815130157791</v>
      </c>
      <c r="R26" s="178">
        <f>R$1*'Comp 08'!R30</f>
        <v>1.1564817046798112E-2</v>
      </c>
      <c r="S26" s="178">
        <f>S$1*'Comp 08'!S30</f>
        <v>9.5426682659745889</v>
      </c>
      <c r="T26" s="178">
        <f>T$1*'Comp 08'!T30</f>
        <v>40.235835191304886</v>
      </c>
      <c r="U26" s="178">
        <f>U$1*'Comp 08'!U30</f>
        <v>10</v>
      </c>
      <c r="V26" s="178">
        <f>V$1*'Comp 08'!V30</f>
        <v>73.963858109615529</v>
      </c>
      <c r="W26" s="178">
        <f>W$1*'Comp 08'!W30</f>
        <v>0</v>
      </c>
      <c r="X26" s="178">
        <f>X$1*'Comp 08'!X30</f>
        <v>0</v>
      </c>
      <c r="Y26" s="178">
        <f>Y$1*'Comp 08'!Y30</f>
        <v>1.770383261128744</v>
      </c>
      <c r="Z26" s="178">
        <f>Z$1*'Comp 08'!Z30</f>
        <v>44.971942393737827</v>
      </c>
      <c r="AA26" s="178">
        <f>AA$1*'Comp 08'!AA30</f>
        <v>0</v>
      </c>
      <c r="AB26" s="178">
        <f>AB$1*'Comp 08'!AB30</f>
        <v>39.056572230840189</v>
      </c>
      <c r="AC26" s="178">
        <f>AC$1*'Comp 08'!AC30</f>
        <v>6.3785550751239368</v>
      </c>
      <c r="AD26" s="178">
        <f>AD$1*'Comp 08'!AD30</f>
        <v>50</v>
      </c>
      <c r="AE26" s="178">
        <f>AE$1*'Comp 08'!AE30</f>
        <v>94.310876259612797</v>
      </c>
      <c r="AF26" s="178">
        <f>AF$1*'Comp 08'!AF30</f>
        <v>5.4661502981973644</v>
      </c>
      <c r="AG26" s="178">
        <f>AG$1*'Comp 08'!AG30</f>
        <v>99.586261880481771</v>
      </c>
      <c r="AH26" s="178">
        <f>AH$1*'Comp 08'!AH30</f>
        <v>8.4997541939333754</v>
      </c>
      <c r="AI26" s="178">
        <f>AI$1*'Comp 08'!AI30</f>
        <v>3.1593469507429166</v>
      </c>
      <c r="AJ26" s="178">
        <f>AJ$1*'Comp 08'!AJ30</f>
        <v>10</v>
      </c>
      <c r="AK26" s="178">
        <f>AK$1*'Comp 08'!AK30</f>
        <v>42.756593513684813</v>
      </c>
      <c r="AL26" s="178">
        <f>AL$1*'Comp 08'!AL30</f>
        <v>0</v>
      </c>
      <c r="AM26" s="178">
        <f>AM$1*'Comp 08'!AM30</f>
        <v>28.723404255319164</v>
      </c>
      <c r="AN26" s="178">
        <f>AN$1*'Comp 08'!AN30</f>
        <v>59.523809523809504</v>
      </c>
      <c r="AO26" s="178">
        <f>AO$1*'Comp 08'!AO30</f>
        <v>4.6469550199596377</v>
      </c>
      <c r="AP26" s="178">
        <f>AP$1*'Comp 08'!AP30</f>
        <v>0</v>
      </c>
      <c r="AQ26" s="178">
        <f>AQ$1*'Comp 08'!AQ30</f>
        <v>34.03863227209127</v>
      </c>
      <c r="AR26" s="178">
        <f>AR$1*'Comp 08'!AR30</f>
        <v>0.47990778394839961</v>
      </c>
      <c r="AS26" s="178">
        <f>AS$1*'Comp 08'!AS30</f>
        <v>89.982112140159785</v>
      </c>
      <c r="AT26" s="178">
        <f>AT$1*'Comp 08'!AT30</f>
        <v>29.334716558282988</v>
      </c>
      <c r="AU26" s="178">
        <f>AU$1*'Comp 08'!AU30</f>
        <v>0</v>
      </c>
      <c r="AV26" s="178">
        <f>AV$1*'Comp 08'!AV30</f>
        <v>5.1328401615877226</v>
      </c>
      <c r="AW26" s="178">
        <f>AW$1*'Comp 08'!AW30</f>
        <v>8.3068692660564487</v>
      </c>
      <c r="AX26" s="178">
        <f>AX$1*'Comp 08'!AX30</f>
        <v>33.333333333333336</v>
      </c>
      <c r="AY26" s="178">
        <f>AY$1*'Comp 08'!AY30</f>
        <v>3.315512314839042</v>
      </c>
      <c r="AZ26" s="178">
        <f>AZ$1*'Comp 08'!AZ30</f>
        <v>12.85471799243038</v>
      </c>
      <c r="BA26" s="178">
        <f>BA$1*'Comp 08'!BA30</f>
        <v>30.388339454549744</v>
      </c>
      <c r="BB26" s="178">
        <f>BB$1*'Comp 08'!BB30</f>
        <v>0</v>
      </c>
      <c r="BC26" s="178">
        <f>BC$1*'Comp 08'!BC30</f>
        <v>0</v>
      </c>
      <c r="BD26" s="178">
        <f>BD$1*'Comp 08'!BD30</f>
        <v>42.351572223195426</v>
      </c>
      <c r="BE26" s="178">
        <f>BE$1*'Comp 08'!BE30</f>
        <v>4.048442906574393</v>
      </c>
      <c r="BF26" s="178">
        <f>BF$1*'Comp 08'!BF30</f>
        <v>2.5900000000000007</v>
      </c>
      <c r="BG26" s="178">
        <f>BG$1*'Comp 08'!BG30</f>
        <v>33.095973378732722</v>
      </c>
      <c r="BH26" s="178">
        <f>BH$1*'Comp 08'!BH30</f>
        <v>5.9782645988140475</v>
      </c>
      <c r="BI26" s="178">
        <f>BI$1*'Comp 08'!BI30</f>
        <v>13.544196108272187</v>
      </c>
      <c r="BJ26" s="178">
        <f>BJ$1*'Comp 08'!BJ30</f>
        <v>9.9189470562760498</v>
      </c>
      <c r="BK26" s="178">
        <f>BK$1*'Comp 08'!BK30</f>
        <v>5.8043251639357321</v>
      </c>
      <c r="BL26" s="178">
        <f>BL$1*'Comp 08'!BL30</f>
        <v>3.9780872453067353</v>
      </c>
      <c r="BM26" s="178">
        <f>BM$1*'Comp 08'!BM30</f>
        <v>45.355169999221985</v>
      </c>
      <c r="BN26" s="178">
        <f>BN$1*'Comp 08'!BN30</f>
        <v>0.51183079712945101</v>
      </c>
      <c r="BO26" s="178">
        <f>BO$1*'Comp 08'!BO30</f>
        <v>3.6314553398174647</v>
      </c>
      <c r="BP26" s="178">
        <f>BP$1*'Comp 08'!BP30</f>
        <v>3.2864291765786948</v>
      </c>
      <c r="BQ26" s="178">
        <f>BQ$1*'Comp 08'!BQ30</f>
        <v>7.6876952179548557</v>
      </c>
      <c r="BR26" s="178">
        <f>BR$1*'Comp 08'!BR30</f>
        <v>2.3723309362272622</v>
      </c>
      <c r="BS26" s="178">
        <f>BS$1*'Comp 08'!BS30</f>
        <v>24.450316281776463</v>
      </c>
      <c r="BT26" s="178">
        <f>BT$1*'Comp 08'!BT30</f>
        <v>9.4561528876848744</v>
      </c>
      <c r="BU26" s="178">
        <f>BU$1*'Comp 08'!BU30</f>
        <v>1.6674215485958663</v>
      </c>
      <c r="BV26" s="178">
        <f>BV$1*'Comp 08'!BV30</f>
        <v>6.0269489391353055</v>
      </c>
      <c r="BW26" s="178">
        <f>BW$1*'Comp 08'!BW30</f>
        <v>28.264330025263163</v>
      </c>
      <c r="BX26" s="178">
        <f>BX$1*'Comp 08'!BX30</f>
        <v>36.537297404424208</v>
      </c>
      <c r="BY26" s="178">
        <f>BY$1*'Comp 08'!BY30</f>
        <v>0</v>
      </c>
      <c r="BZ26" s="178">
        <f>BZ$1*'Comp 08'!BZ30</f>
        <v>1.1715808985964384</v>
      </c>
      <c r="CA26" s="178">
        <f>CA$1*'Comp 08'!CA30</f>
        <v>19.665330565394083</v>
      </c>
      <c r="CB26" s="178">
        <f>CB$1*'Comp 08'!CB30</f>
        <v>96.176086814208432</v>
      </c>
      <c r="CC26" s="178">
        <f>CC$1*'Comp 08'!CC30</f>
        <v>1.9481669139946509</v>
      </c>
      <c r="CD26" s="178">
        <f>CD$1*'Comp 08'!CD30</f>
        <v>13.229105442576701</v>
      </c>
      <c r="CE26" s="178">
        <f>CE$1*'Comp 08'!CE30</f>
        <v>43.38992438968603</v>
      </c>
      <c r="CF26" s="178">
        <f>CF$1*'Comp 08'!CF30</f>
        <v>41.949152542372879</v>
      </c>
      <c r="CG26" s="178">
        <f>CG$1*'Comp 08'!CG30</f>
        <v>10</v>
      </c>
      <c r="CH26" s="178">
        <f>CH$1*'Comp 08'!CH30</f>
        <v>0</v>
      </c>
      <c r="CI26" s="178">
        <f>CI$1*'Comp 08'!CI30</f>
        <v>9.447054512937207</v>
      </c>
      <c r="CJ26" s="178">
        <f>CJ$1*'Comp 08'!CJ30</f>
        <v>83.713849396191918</v>
      </c>
      <c r="CK26" s="178">
        <f>CK$1*'Comp 08'!CK30</f>
        <v>0</v>
      </c>
      <c r="CL26" s="178">
        <f>CL$1*'Comp 08'!CL30</f>
        <v>41.94156751155213</v>
      </c>
      <c r="CM26" s="178">
        <f>CM$1*'Comp 08'!CM30</f>
        <v>16.952789699570822</v>
      </c>
      <c r="CN26" s="178">
        <f>CN$1*'Comp 08'!CN30</f>
        <v>0</v>
      </c>
      <c r="CO26" s="178">
        <f>CO$1*'Comp 08'!CO30</f>
        <v>0.7874337005303943</v>
      </c>
      <c r="CP26" s="178">
        <f>CP$1*'Comp 08'!CP30</f>
        <v>4.2173348091704916</v>
      </c>
      <c r="CQ26" s="178">
        <f>CQ$1*'Comp 08'!CQ30</f>
        <v>10.515704584040746</v>
      </c>
      <c r="CR26" s="178">
        <f>CR$1*'Comp 08'!CR30</f>
        <v>29.138711888470411</v>
      </c>
      <c r="CS26" s="178">
        <f>CS$1*'Comp 08'!CS30</f>
        <v>8.8834139903203777</v>
      </c>
      <c r="CT26" s="178">
        <f>CT$1*'Comp 08'!CT30</f>
        <v>65.625</v>
      </c>
      <c r="CU26" s="178">
        <f>CU$1*'Comp 08'!CU30</f>
        <v>4.5520280511427238</v>
      </c>
      <c r="CV26" s="178">
        <f>CV$1*'Comp 08'!CV30</f>
        <v>0</v>
      </c>
      <c r="CW26" s="178">
        <f>CW$1*'Comp 08'!CW30</f>
        <v>40.336691782302474</v>
      </c>
      <c r="CX26" s="178">
        <f>CX$1*'Comp 08'!CX30</f>
        <v>0.66180844735276623</v>
      </c>
      <c r="CY26" s="178">
        <f>CY$1*'Comp 08'!CY30</f>
        <v>6.0492380914626018</v>
      </c>
      <c r="CZ26" s="178">
        <f>CZ$1*'Comp 08'!CZ30</f>
        <v>50.000000000000007</v>
      </c>
      <c r="DA26" s="178">
        <f>DA$1*'Comp 08'!DA30</f>
        <v>50</v>
      </c>
      <c r="DB26" s="178">
        <f>DB$1*'Comp 08'!DB30</f>
        <v>1.2187383806724175</v>
      </c>
      <c r="DC26" s="178">
        <f>DC$1*'Comp 08'!DC30</f>
        <v>0</v>
      </c>
      <c r="DD26" s="178">
        <f>DD$1*'Comp 08'!DD30</f>
        <v>50</v>
      </c>
      <c r="DE26" s="178">
        <f>DE$1*'Comp 08'!DE30</f>
        <v>2.2359646146268766</v>
      </c>
      <c r="DF26" s="178">
        <f>DF$1*'Comp 08'!DF30</f>
        <v>7.190910175959127</v>
      </c>
      <c r="DG26" s="178">
        <f>DG$1*'Comp 08'!DG30</f>
        <v>47.484316250013826</v>
      </c>
      <c r="DH26" s="178">
        <f>DH$1*'Comp 08'!DH30</f>
        <v>0</v>
      </c>
      <c r="DI26" s="178">
        <f>DI$1*'Comp 08'!DI30</f>
        <v>48.080429598834861</v>
      </c>
      <c r="DJ26" s="178">
        <f>DJ$1*'Comp 08'!DJ30</f>
        <v>97.654581138792764</v>
      </c>
      <c r="DK26" s="178">
        <f>DK$1*'Comp 08'!DK30</f>
        <v>3.1842515504398965</v>
      </c>
      <c r="DL26" s="178">
        <f>DL$1*'Comp 08'!DL30</f>
        <v>18.712021744176184</v>
      </c>
      <c r="DM26" s="178">
        <f>DM$1*'Comp 08'!DM30</f>
        <v>12.084444965015862</v>
      </c>
      <c r="DN26" s="178">
        <f>DN$1*'Comp 08'!DN30</f>
        <v>2.5748961501322984</v>
      </c>
      <c r="DO26" s="178">
        <f>DO$1*'Comp 08'!DO30</f>
        <v>0</v>
      </c>
      <c r="DP26" s="178">
        <f>DP$1*'Comp 08'!DP30</f>
        <v>2.7381342810785991</v>
      </c>
      <c r="DQ26" s="178">
        <f>DQ$1*'Comp 08'!DQ30</f>
        <v>5.5340371796729499</v>
      </c>
    </row>
    <row r="27" spans="1:121" x14ac:dyDescent="0.2">
      <c r="A27" s="3" t="s">
        <v>53</v>
      </c>
      <c r="B27" s="178">
        <f>B$1*'Comp 08'!B31</f>
        <v>38.216560509554142</v>
      </c>
      <c r="C27" s="178">
        <f>C$1*'Comp 08'!C31</f>
        <v>32.802620761900059</v>
      </c>
      <c r="D27" s="178">
        <f>D$1*'Comp 08'!D31</f>
        <v>70.458393357669905</v>
      </c>
      <c r="E27" s="178">
        <f>E$1*'Comp 08'!E31</f>
        <v>50.867823765020034</v>
      </c>
      <c r="F27" s="178">
        <f>F$1*'Comp 08'!F31</f>
        <v>9.0070921985815584</v>
      </c>
      <c r="G27" s="178">
        <f>G$1*'Comp 08'!G31</f>
        <v>4.9586776859504145</v>
      </c>
      <c r="H27" s="178">
        <f>H$1*'Comp 08'!H31</f>
        <v>6.2857142857142874</v>
      </c>
      <c r="I27" s="178">
        <f>I$1*'Comp 08'!I31</f>
        <v>6.5887850467289724</v>
      </c>
      <c r="J27" s="178">
        <f>J$1*'Comp 08'!J31</f>
        <v>10</v>
      </c>
      <c r="K27" s="178">
        <f>K$1*'Comp 08'!K31</f>
        <v>5.3365831012070579</v>
      </c>
      <c r="L27" s="178">
        <f>L$1*'Comp 08'!L31</f>
        <v>92.708015248392883</v>
      </c>
      <c r="M27" s="178">
        <f>M$1*'Comp 08'!M31</f>
        <v>12.600535096352813</v>
      </c>
      <c r="N27" s="178">
        <f>N$1*'Comp 08'!N31</f>
        <v>44.736842105263158</v>
      </c>
      <c r="O27" s="178">
        <f>O$1*'Comp 08'!O31</f>
        <v>0.2121750525857983</v>
      </c>
      <c r="P27" s="178">
        <f>P$1*'Comp 08'!P31</f>
        <v>2.7048725683271884</v>
      </c>
      <c r="Q27" s="178">
        <f>Q$1*'Comp 08'!Q31</f>
        <v>33.319865149200531</v>
      </c>
      <c r="R27" s="178">
        <f>R$1*'Comp 08'!R31</f>
        <v>5.6480917633886324E-2</v>
      </c>
      <c r="S27" s="178">
        <f>S$1*'Comp 08'!S31</f>
        <v>2.5983066661885843</v>
      </c>
      <c r="T27" s="178">
        <f>T$1*'Comp 08'!T31</f>
        <v>21.879314645715962</v>
      </c>
      <c r="U27" s="178">
        <f>U$1*'Comp 08'!U31</f>
        <v>10</v>
      </c>
      <c r="V27" s="178">
        <f>V$1*'Comp 08'!V31</f>
        <v>57.203589400361921</v>
      </c>
      <c r="W27" s="178">
        <f>W$1*'Comp 08'!W31</f>
        <v>1.6666012910536452</v>
      </c>
      <c r="X27" s="178">
        <f>X$1*'Comp 08'!X31</f>
        <v>0.28554643671522911</v>
      </c>
      <c r="Y27" s="178">
        <f>Y$1*'Comp 08'!Y31</f>
        <v>5.1036920816127473</v>
      </c>
      <c r="Z27" s="178">
        <f>Z$1*'Comp 08'!Z31</f>
        <v>44.980277234750588</v>
      </c>
      <c r="AA27" s="178">
        <f>AA$1*'Comp 08'!AA31</f>
        <v>0</v>
      </c>
      <c r="AB27" s="178">
        <f>AB$1*'Comp 08'!AB31</f>
        <v>22.035908354254722</v>
      </c>
      <c r="AC27" s="178">
        <f>AC$1*'Comp 08'!AC31</f>
        <v>7.6156273316441805</v>
      </c>
      <c r="AD27" s="178">
        <f>AD$1*'Comp 08'!AD31</f>
        <v>30.224706864631337</v>
      </c>
      <c r="AE27" s="178">
        <f>AE$1*'Comp 08'!AE31</f>
        <v>64.069821064763119</v>
      </c>
      <c r="AF27" s="178">
        <f>AF$1*'Comp 08'!AF31</f>
        <v>5.3668920066239396</v>
      </c>
      <c r="AG27" s="178">
        <f>AG$1*'Comp 08'!AG31</f>
        <v>76.310441869368049</v>
      </c>
      <c r="AH27" s="178">
        <f>AH$1*'Comp 08'!AH31</f>
        <v>6.0357900592970033</v>
      </c>
      <c r="AI27" s="178">
        <f>AI$1*'Comp 08'!AI31</f>
        <v>5.1936676014280545</v>
      </c>
      <c r="AJ27" s="178">
        <f>AJ$1*'Comp 08'!AJ31</f>
        <v>5.3333333333333339</v>
      </c>
      <c r="AK27" s="178">
        <f>AK$1*'Comp 08'!AK31</f>
        <v>35.623931317017949</v>
      </c>
      <c r="AL27" s="178">
        <f>AL$1*'Comp 08'!AL31</f>
        <v>0</v>
      </c>
      <c r="AM27" s="178">
        <f>AM$1*'Comp 08'!AM31</f>
        <v>25.797872340425524</v>
      </c>
      <c r="AN27" s="178">
        <f>AN$1*'Comp 08'!AN31</f>
        <v>45.238095238095219</v>
      </c>
      <c r="AO27" s="178">
        <f>AO$1*'Comp 08'!AO31</f>
        <v>8.028347865186765</v>
      </c>
      <c r="AP27" s="178">
        <f>AP$1*'Comp 08'!AP31</f>
        <v>27.416880713922346</v>
      </c>
      <c r="AQ27" s="178">
        <f>AQ$1*'Comp 08'!AQ31</f>
        <v>34.527518238503205</v>
      </c>
      <c r="AR27" s="178">
        <f>AR$1*'Comp 08'!AR31</f>
        <v>0.46638311047433323</v>
      </c>
      <c r="AS27" s="178">
        <f>AS$1*'Comp 08'!AS31</f>
        <v>64.014612357500326</v>
      </c>
      <c r="AT27" s="178">
        <f>AT$1*'Comp 08'!AT31</f>
        <v>42.758670552264078</v>
      </c>
      <c r="AU27" s="178">
        <f>AU$1*'Comp 08'!AU31</f>
        <v>0</v>
      </c>
      <c r="AV27" s="178">
        <f>AV$1*'Comp 08'!AV31</f>
        <v>40.195639261929244</v>
      </c>
      <c r="AW27" s="178">
        <f>AW$1*'Comp 08'!AW31</f>
        <v>6.6589229567442487</v>
      </c>
      <c r="AX27" s="178">
        <f>AX$1*'Comp 08'!AX31</f>
        <v>0</v>
      </c>
      <c r="AY27" s="178">
        <f>AY$1*'Comp 08'!AY31</f>
        <v>7.3230684149218312</v>
      </c>
      <c r="AZ27" s="178">
        <f>AZ$1*'Comp 08'!AZ31</f>
        <v>10.905126224188274</v>
      </c>
      <c r="BA27" s="178">
        <f>BA$1*'Comp 08'!BA31</f>
        <v>13.361296186943958</v>
      </c>
      <c r="BB27" s="178">
        <f>BB$1*'Comp 08'!BB31</f>
        <v>0</v>
      </c>
      <c r="BC27" s="178">
        <f>BC$1*'Comp 08'!BC31</f>
        <v>50</v>
      </c>
      <c r="BD27" s="178">
        <f>BD$1*'Comp 08'!BD31</f>
        <v>43.391899874757215</v>
      </c>
      <c r="BE27" s="178">
        <f>BE$1*'Comp 08'!BE31</f>
        <v>1.5224913494809686</v>
      </c>
      <c r="BF27" s="178">
        <f>BF$1*'Comp 08'!BF31</f>
        <v>8.39</v>
      </c>
      <c r="BG27" s="178">
        <f>BG$1*'Comp 08'!BG31</f>
        <v>28.14835646983726</v>
      </c>
      <c r="BH27" s="178">
        <f>BH$1*'Comp 08'!BH31</f>
        <v>8.0830364238528301</v>
      </c>
      <c r="BI27" s="178">
        <f>BI$1*'Comp 08'!BI31</f>
        <v>7.4901774690982039</v>
      </c>
      <c r="BJ27" s="178">
        <f>BJ$1*'Comp 08'!BJ31</f>
        <v>9.5574663655347383</v>
      </c>
      <c r="BK27" s="178">
        <f>BK$1*'Comp 08'!BK31</f>
        <v>7.2292254065311248</v>
      </c>
      <c r="BL27" s="178">
        <f>BL$1*'Comp 08'!BL31</f>
        <v>4.4314078630246163</v>
      </c>
      <c r="BM27" s="178">
        <f>BM$1*'Comp 08'!BM31</f>
        <v>43.406208667237209</v>
      </c>
      <c r="BN27" s="178">
        <f>BN$1*'Comp 08'!BN31</f>
        <v>0.29434430861076932</v>
      </c>
      <c r="BO27" s="178">
        <f>BO$1*'Comp 08'!BO31</f>
        <v>3.9412413379313351</v>
      </c>
      <c r="BP27" s="178">
        <f>BP$1*'Comp 08'!BP31</f>
        <v>5.0231102739826428</v>
      </c>
      <c r="BQ27" s="178">
        <f>BQ$1*'Comp 08'!BQ31</f>
        <v>4.3340483374680483</v>
      </c>
      <c r="BR27" s="178">
        <f>BR$1*'Comp 08'!BR31</f>
        <v>1.9507254747528808</v>
      </c>
      <c r="BS27" s="178">
        <f>BS$1*'Comp 08'!BS31</f>
        <v>21.717726962200619</v>
      </c>
      <c r="BT27" s="178">
        <f>BT$1*'Comp 08'!BT31</f>
        <v>12.013672391985207</v>
      </c>
      <c r="BU27" s="178">
        <f>BU$1*'Comp 08'!BU31</f>
        <v>8.8474471501929557</v>
      </c>
      <c r="BV27" s="178">
        <f>BV$1*'Comp 08'!BV31</f>
        <v>5.7633686024559507</v>
      </c>
      <c r="BW27" s="178">
        <f>BW$1*'Comp 08'!BW31</f>
        <v>3.9042097052284488</v>
      </c>
      <c r="BX27" s="178">
        <f>BX$1*'Comp 08'!BX31</f>
        <v>22.471877183569244</v>
      </c>
      <c r="BY27" s="178">
        <f>BY$1*'Comp 08'!BY31</f>
        <v>59.86454652532391</v>
      </c>
      <c r="BZ27" s="178">
        <f>BZ$1*'Comp 08'!BZ31</f>
        <v>1.732467263973354</v>
      </c>
      <c r="CA27" s="178">
        <f>CA$1*'Comp 08'!CA31</f>
        <v>13.139852249047667</v>
      </c>
      <c r="CB27" s="178">
        <f>CB$1*'Comp 08'!CB31</f>
        <v>97.912232313705488</v>
      </c>
      <c r="CC27" s="178">
        <f>CC$1*'Comp 08'!CC31</f>
        <v>0</v>
      </c>
      <c r="CD27" s="178">
        <f>CD$1*'Comp 08'!CD31</f>
        <v>4.599852857026077</v>
      </c>
      <c r="CE27" s="178">
        <f>CE$1*'Comp 08'!CE31</f>
        <v>5.3089059023965044</v>
      </c>
      <c r="CF27" s="178">
        <f>CF$1*'Comp 08'!CF31</f>
        <v>8.4745762711864412</v>
      </c>
      <c r="CG27" s="178">
        <f>CG$1*'Comp 08'!CG31</f>
        <v>1.3888857938351311</v>
      </c>
      <c r="CH27" s="178">
        <f>CH$1*'Comp 08'!CH31</f>
        <v>0</v>
      </c>
      <c r="CI27" s="178">
        <f>CI$1*'Comp 08'!CI31</f>
        <v>3.9441871574471952</v>
      </c>
      <c r="CJ27" s="178">
        <f>CJ$1*'Comp 08'!CJ31</f>
        <v>49.415052802151166</v>
      </c>
      <c r="CK27" s="178">
        <f>CK$1*'Comp 08'!CK31</f>
        <v>0</v>
      </c>
      <c r="CL27" s="178">
        <f>CL$1*'Comp 08'!CL31</f>
        <v>12.238070889456537</v>
      </c>
      <c r="CM27" s="178">
        <f>CM$1*'Comp 08'!CM31</f>
        <v>36.933714830710542</v>
      </c>
      <c r="CN27" s="178">
        <f>CN$1*'Comp 08'!CN31</f>
        <v>32.568415051311284</v>
      </c>
      <c r="CO27" s="178">
        <f>CO$1*'Comp 08'!CO31</f>
        <v>6.0546715626274983</v>
      </c>
      <c r="CP27" s="178">
        <f>CP$1*'Comp 08'!CP31</f>
        <v>8.3759777029293367</v>
      </c>
      <c r="CQ27" s="178">
        <f>CQ$1*'Comp 08'!CQ31</f>
        <v>3.3531409168081483</v>
      </c>
      <c r="CR27" s="178">
        <f>CR$1*'Comp 08'!CR31</f>
        <v>7.5276435047637626</v>
      </c>
      <c r="CS27" s="178">
        <f>CS$1*'Comp 08'!CS31</f>
        <v>5.1328640563110852</v>
      </c>
      <c r="CT27" s="178">
        <f>CT$1*'Comp 08'!CT31</f>
        <v>65.625</v>
      </c>
      <c r="CU27" s="178">
        <f>CU$1*'Comp 08'!CU31</f>
        <v>0.7041329583314323</v>
      </c>
      <c r="CV27" s="178">
        <f>CV$1*'Comp 08'!CV31</f>
        <v>0.21450556174639007</v>
      </c>
      <c r="CW27" s="178">
        <f>CW$1*'Comp 08'!CW31</f>
        <v>26.1604811211315</v>
      </c>
      <c r="CX27" s="178">
        <f>CX$1*'Comp 08'!CX31</f>
        <v>6.2790005948839989</v>
      </c>
      <c r="CY27" s="178">
        <f>CY$1*'Comp 08'!CY31</f>
        <v>7.5866461754639474</v>
      </c>
      <c r="CZ27" s="178">
        <f>CZ$1*'Comp 08'!CZ31</f>
        <v>0.1090460918950807</v>
      </c>
      <c r="DA27" s="178">
        <f>DA$1*'Comp 08'!DA31</f>
        <v>5.5377964719000756</v>
      </c>
      <c r="DB27" s="178">
        <f>DB$1*'Comp 08'!DB31</f>
        <v>15.811730659927219</v>
      </c>
      <c r="DC27" s="178">
        <f>DC$1*'Comp 08'!DC31</f>
        <v>21.520104171941075</v>
      </c>
      <c r="DD27" s="178">
        <f>DD$1*'Comp 08'!DD31</f>
        <v>0</v>
      </c>
      <c r="DE27" s="178">
        <f>DE$1*'Comp 08'!DE31</f>
        <v>2.4347999006629975</v>
      </c>
      <c r="DF27" s="178">
        <f>DF$1*'Comp 08'!DF31</f>
        <v>0.87582629118486999</v>
      </c>
      <c r="DG27" s="178">
        <f>DG$1*'Comp 08'!DG31</f>
        <v>22.61065563756053</v>
      </c>
      <c r="DH27" s="178">
        <f>DH$1*'Comp 08'!DH31</f>
        <v>0</v>
      </c>
      <c r="DI27" s="178">
        <f>DI$1*'Comp 08'!DI31</f>
        <v>28.789200808644814</v>
      </c>
      <c r="DJ27" s="178">
        <f>DJ$1*'Comp 08'!DJ31</f>
        <v>32.948135178931359</v>
      </c>
      <c r="DK27" s="178">
        <f>DK$1*'Comp 08'!DK31</f>
        <v>13.048501039479632</v>
      </c>
      <c r="DL27" s="178">
        <f>DL$1*'Comp 08'!DL31</f>
        <v>30.706681344463711</v>
      </c>
      <c r="DM27" s="178">
        <f>DM$1*'Comp 08'!DM31</f>
        <v>9.5152638948617607</v>
      </c>
      <c r="DN27" s="178">
        <f>DN$1*'Comp 08'!DN31</f>
        <v>9.5814536955404961</v>
      </c>
      <c r="DO27" s="178">
        <f>DO$1*'Comp 08'!DO31</f>
        <v>0</v>
      </c>
      <c r="DP27" s="178">
        <f>DP$1*'Comp 08'!DP31</f>
        <v>59.197706057296372</v>
      </c>
      <c r="DQ27" s="178">
        <f>DQ$1*'Comp 08'!DQ31</f>
        <v>0</v>
      </c>
    </row>
    <row r="28" spans="1:121" x14ac:dyDescent="0.2">
      <c r="A28" s="3" t="s">
        <v>54</v>
      </c>
      <c r="B28" s="178">
        <f>B$1*'Comp 08'!B32</f>
        <v>34.076433121019107</v>
      </c>
      <c r="C28" s="178">
        <f>C$1*'Comp 08'!C32</f>
        <v>40.275400891632394</v>
      </c>
      <c r="D28" s="178">
        <f>D$1*'Comp 08'!D32</f>
        <v>80.423321753801915</v>
      </c>
      <c r="E28" s="178">
        <f>E$1*'Comp 08'!E32</f>
        <v>14.552736982643538</v>
      </c>
      <c r="F28" s="178">
        <f>F$1*'Comp 08'!F32</f>
        <v>7.5177304964539005</v>
      </c>
      <c r="G28" s="178">
        <f>G$1*'Comp 08'!G32</f>
        <v>7.355371900826448</v>
      </c>
      <c r="H28" s="178">
        <f>H$1*'Comp 08'!H32</f>
        <v>7.2857142857142918</v>
      </c>
      <c r="I28" s="178">
        <f>I$1*'Comp 08'!I32</f>
        <v>6.8224299065420571</v>
      </c>
      <c r="J28" s="178">
        <f>J$1*'Comp 08'!J32</f>
        <v>10</v>
      </c>
      <c r="K28" s="178">
        <f>K$1*'Comp 08'!K32</f>
        <v>7.0981313834726114</v>
      </c>
      <c r="L28" s="178">
        <f>L$1*'Comp 08'!L32</f>
        <v>62.117765008575027</v>
      </c>
      <c r="M28" s="178">
        <f>M$1*'Comp 08'!M32</f>
        <v>0.9737450518616958</v>
      </c>
      <c r="N28" s="178">
        <f>N$1*'Comp 08'!N32</f>
        <v>47.368421052631575</v>
      </c>
      <c r="O28" s="178">
        <f>O$1*'Comp 08'!O32</f>
        <v>0.20898912061872951</v>
      </c>
      <c r="P28" s="178">
        <f>P$1*'Comp 08'!P32</f>
        <v>9.5165213909902651</v>
      </c>
      <c r="Q28" s="178">
        <f>Q$1*'Comp 08'!Q32</f>
        <v>13.161303917068217</v>
      </c>
      <c r="R28" s="178">
        <f>R$1*'Comp 08'!R32</f>
        <v>0.2413093759613455</v>
      </c>
      <c r="S28" s="178">
        <f>S$1*'Comp 08'!S32</f>
        <v>8.5870787786950338</v>
      </c>
      <c r="T28" s="178">
        <f>T$1*'Comp 08'!T32</f>
        <v>54.642453895020765</v>
      </c>
      <c r="U28" s="178">
        <f>U$1*'Comp 08'!U32</f>
        <v>10</v>
      </c>
      <c r="V28" s="178">
        <f>V$1*'Comp 08'!V32</f>
        <v>79.856816468244062</v>
      </c>
      <c r="W28" s="178">
        <f>W$1*'Comp 08'!W32</f>
        <v>1.8752915430446611</v>
      </c>
      <c r="X28" s="178">
        <f>X$1*'Comp 08'!X32</f>
        <v>3.8359908740692292</v>
      </c>
      <c r="Y28" s="178">
        <f>Y$1*'Comp 08'!Y32</f>
        <v>3.4776515080860251</v>
      </c>
      <c r="Z28" s="178">
        <f>Z$1*'Comp 08'!Z32</f>
        <v>44.985549736924156</v>
      </c>
      <c r="AA28" s="178">
        <f>AA$1*'Comp 08'!AA32</f>
        <v>0</v>
      </c>
      <c r="AB28" s="178">
        <f>AB$1*'Comp 08'!AB32</f>
        <v>41.825343002538091</v>
      </c>
      <c r="AC28" s="178">
        <f>AC$1*'Comp 08'!AC32</f>
        <v>5.1326697102953052</v>
      </c>
      <c r="AD28" s="178">
        <f>AD$1*'Comp 08'!AD32</f>
        <v>20.695538534141523</v>
      </c>
      <c r="AE28" s="178">
        <f>AE$1*'Comp 08'!AE32</f>
        <v>88.056397260415153</v>
      </c>
      <c r="AF28" s="178">
        <f>AF$1*'Comp 08'!AF32</f>
        <v>1.3984921979207969</v>
      </c>
      <c r="AG28" s="178">
        <f>AG$1*'Comp 08'!AG32</f>
        <v>84.702917566810342</v>
      </c>
      <c r="AH28" s="178">
        <f>AH$1*'Comp 08'!AH32</f>
        <v>5.3385828410620881</v>
      </c>
      <c r="AI28" s="178">
        <f>AI$1*'Comp 08'!AI32</f>
        <v>3.1945043576813279</v>
      </c>
      <c r="AJ28" s="178">
        <f>AJ$1*'Comp 08'!AJ32</f>
        <v>2.2222222222222228</v>
      </c>
      <c r="AK28" s="178">
        <f>AK$1*'Comp 08'!AK32</f>
        <v>47.755518449612303</v>
      </c>
      <c r="AL28" s="178">
        <f>AL$1*'Comp 08'!AL32</f>
        <v>0</v>
      </c>
      <c r="AM28" s="178">
        <f>AM$1*'Comp 08'!AM32</f>
        <v>25</v>
      </c>
      <c r="AN28" s="178">
        <f>AN$1*'Comp 08'!AN32</f>
        <v>66.666666666666657</v>
      </c>
      <c r="AO28" s="178">
        <f>AO$1*'Comp 08'!AO32</f>
        <v>6.475262346938492</v>
      </c>
      <c r="AP28" s="178">
        <f>AP$1*'Comp 08'!AP32</f>
        <v>59.802635122914367</v>
      </c>
      <c r="AQ28" s="178">
        <f>AQ$1*'Comp 08'!AQ32</f>
        <v>40.465862615773133</v>
      </c>
      <c r="AR28" s="178">
        <f>AR$1*'Comp 08'!AR32</f>
        <v>0.51876855707510539</v>
      </c>
      <c r="AS28" s="178">
        <f>AS$1*'Comp 08'!AS32</f>
        <v>79.123283964340573</v>
      </c>
      <c r="AT28" s="178">
        <f>AT$1*'Comp 08'!AT32</f>
        <v>41.525879012725497</v>
      </c>
      <c r="AU28" s="178">
        <f>AU$1*'Comp 08'!AU32</f>
        <v>0</v>
      </c>
      <c r="AV28" s="178">
        <f>AV$1*'Comp 08'!AV32</f>
        <v>26.763121088572824</v>
      </c>
      <c r="AW28" s="178">
        <f>AW$1*'Comp 08'!AW32</f>
        <v>9.5487487101783923</v>
      </c>
      <c r="AX28" s="178">
        <f>AX$1*'Comp 08'!AX32</f>
        <v>33.333333333333336</v>
      </c>
      <c r="AY28" s="178">
        <f>AY$1*'Comp 08'!AY32</f>
        <v>8.6050895832901002</v>
      </c>
      <c r="AZ28" s="178">
        <f>AZ$1*'Comp 08'!AZ32</f>
        <v>18.385611533532131</v>
      </c>
      <c r="BA28" s="178">
        <f>BA$1*'Comp 08'!BA32</f>
        <v>20.899825431331806</v>
      </c>
      <c r="BB28" s="178">
        <f>BB$1*'Comp 08'!BB32</f>
        <v>0</v>
      </c>
      <c r="BC28" s="178">
        <f>BC$1*'Comp 08'!BC32</f>
        <v>0</v>
      </c>
      <c r="BD28" s="178">
        <f>BD$1*'Comp 08'!BD32</f>
        <v>48.989822582511451</v>
      </c>
      <c r="BE28" s="178">
        <f>BE$1*'Comp 08'!BE32</f>
        <v>5.1211072664359856</v>
      </c>
      <c r="BF28" s="178">
        <f>BF$1*'Comp 08'!BF32</f>
        <v>5.8100000000000005</v>
      </c>
      <c r="BG28" s="178">
        <f>BG$1*'Comp 08'!BG32</f>
        <v>22.58291664206789</v>
      </c>
      <c r="BH28" s="178">
        <f>BH$1*'Comp 08'!BH32</f>
        <v>7.1327754569788198</v>
      </c>
      <c r="BI28" s="178">
        <f>BI$1*'Comp 08'!BI32</f>
        <v>7.6859809382619746</v>
      </c>
      <c r="BJ28" s="178">
        <f>BJ$1*'Comp 08'!BJ32</f>
        <v>9.2029036131115394</v>
      </c>
      <c r="BK28" s="178">
        <f>BK$1*'Comp 08'!BK32</f>
        <v>7.0582736701063773</v>
      </c>
      <c r="BL28" s="178">
        <f>BL$1*'Comp 08'!BL32</f>
        <v>4.7970874825998511</v>
      </c>
      <c r="BM28" s="178">
        <f>BM$1*'Comp 08'!BM32</f>
        <v>45.512720765580006</v>
      </c>
      <c r="BN28" s="178">
        <f>BN$1*'Comp 08'!BN32</f>
        <v>0.39826286540264566</v>
      </c>
      <c r="BO28" s="178">
        <f>BO$1*'Comp 08'!BO32</f>
        <v>7.6386093301702234</v>
      </c>
      <c r="BP28" s="178">
        <f>BP$1*'Comp 08'!BP32</f>
        <v>4.776855495525461</v>
      </c>
      <c r="BQ28" s="178">
        <f>BQ$1*'Comp 08'!BQ32</f>
        <v>5.8117044057214047</v>
      </c>
      <c r="BR28" s="178">
        <f>BR$1*'Comp 08'!BR32</f>
        <v>1.8787407657722246</v>
      </c>
      <c r="BS28" s="178">
        <f>BS$1*'Comp 08'!BS32</f>
        <v>21.949398656585103</v>
      </c>
      <c r="BT28" s="178">
        <f>BT$1*'Comp 08'!BT32</f>
        <v>14.528950354156763</v>
      </c>
      <c r="BU28" s="178">
        <f>BU$1*'Comp 08'!BU32</f>
        <v>18.906782929673522</v>
      </c>
      <c r="BV28" s="178">
        <f>BV$1*'Comp 08'!BV32</f>
        <v>17.072433679059124</v>
      </c>
      <c r="BW28" s="178">
        <f>BW$1*'Comp 08'!BW32</f>
        <v>23.715677058475944</v>
      </c>
      <c r="BX28" s="178">
        <f>BX$1*'Comp 08'!BX32</f>
        <v>34.446761484970438</v>
      </c>
      <c r="BY28" s="178">
        <f>BY$1*'Comp 08'!BY32</f>
        <v>24.322732626619555</v>
      </c>
      <c r="BZ28" s="178">
        <f>BZ$1*'Comp 08'!BZ32</f>
        <v>1.633245103989879</v>
      </c>
      <c r="CA28" s="178">
        <f>CA$1*'Comp 08'!CA32</f>
        <v>32.0315889812683</v>
      </c>
      <c r="CB28" s="178">
        <f>CB$1*'Comp 08'!CB32</f>
        <v>98.161578885116569</v>
      </c>
      <c r="CC28" s="178">
        <f>CC$1*'Comp 08'!CC32</f>
        <v>1.3197030004405705</v>
      </c>
      <c r="CD28" s="178">
        <f>CD$1*'Comp 08'!CD32</f>
        <v>9.8149343287226802</v>
      </c>
      <c r="CE28" s="178">
        <f>CE$1*'Comp 08'!CE32</f>
        <v>21.395336329695258</v>
      </c>
      <c r="CF28" s="178">
        <f>CF$1*'Comp 08'!CF32</f>
        <v>22.033898305084747</v>
      </c>
      <c r="CG28" s="178">
        <f>CG$1*'Comp 08'!CG32</f>
        <v>2.1031601490472673</v>
      </c>
      <c r="CH28" s="178">
        <f>CH$1*'Comp 08'!CH32</f>
        <v>0</v>
      </c>
      <c r="CI28" s="178">
        <f>CI$1*'Comp 08'!CI32</f>
        <v>11.691373685298908</v>
      </c>
      <c r="CJ28" s="178">
        <f>CJ$1*'Comp 08'!CJ32</f>
        <v>97.300885423356092</v>
      </c>
      <c r="CK28" s="178">
        <f>CK$1*'Comp 08'!CK32</f>
        <v>0</v>
      </c>
      <c r="CL28" s="178">
        <f>CL$1*'Comp 08'!CL32</f>
        <v>20.170968872670723</v>
      </c>
      <c r="CM28" s="178">
        <f>CM$1*'Comp 08'!CM32</f>
        <v>29.232236528373868</v>
      </c>
      <c r="CN28" s="178">
        <f>CN$1*'Comp 08'!CN32</f>
        <v>44.241733181299878</v>
      </c>
      <c r="CO28" s="178">
        <f>CO$1*'Comp 08'!CO32</f>
        <v>6.8421052631578938</v>
      </c>
      <c r="CP28" s="178">
        <f>CP$1*'Comp 08'!CP32</f>
        <v>2.9236018550775515</v>
      </c>
      <c r="CQ28" s="178">
        <f>CQ$1*'Comp 08'!CQ32</f>
        <v>12.362054329371816</v>
      </c>
      <c r="CR28" s="178">
        <f>CR$1*'Comp 08'!CR32</f>
        <v>15.719023052779672</v>
      </c>
      <c r="CS28" s="178">
        <f>CS$1*'Comp 08'!CS32</f>
        <v>9.3541575010994258</v>
      </c>
      <c r="CT28" s="178">
        <f>CT$1*'Comp 08'!CT32</f>
        <v>93.75</v>
      </c>
      <c r="CU28" s="178">
        <f>CU$1*'Comp 08'!CU32</f>
        <v>4.7569214123069905</v>
      </c>
      <c r="CV28" s="178">
        <f>CV$1*'Comp 08'!CV32</f>
        <v>0</v>
      </c>
      <c r="CW28" s="178">
        <f>CW$1*'Comp 08'!CW32</f>
        <v>84.205245651447655</v>
      </c>
      <c r="CX28" s="178">
        <f>CX$1*'Comp 08'!CX32</f>
        <v>9.2444973230220118</v>
      </c>
      <c r="CY28" s="178">
        <f>CY$1*'Comp 08'!CY32</f>
        <v>7.4546479486472297</v>
      </c>
      <c r="CZ28" s="178">
        <f>CZ$1*'Comp 08'!CZ32</f>
        <v>2.6624767948297037</v>
      </c>
      <c r="DA28" s="178">
        <f>DA$1*'Comp 08'!DA32</f>
        <v>10.061476611425997</v>
      </c>
      <c r="DB28" s="178">
        <f>DB$1*'Comp 08'!DB32</f>
        <v>4.1550306671183419</v>
      </c>
      <c r="DC28" s="178">
        <f>DC$1*'Comp 08'!DC32</f>
        <v>46.531551060842112</v>
      </c>
      <c r="DD28" s="178">
        <f>DD$1*'Comp 08'!DD32</f>
        <v>0</v>
      </c>
      <c r="DE28" s="178">
        <f>DE$1*'Comp 08'!DE32</f>
        <v>1.4103693798394337</v>
      </c>
      <c r="DF28" s="178">
        <f>DF$1*'Comp 08'!DF32</f>
        <v>2.5467369129431345</v>
      </c>
      <c r="DG28" s="178">
        <f>DG$1*'Comp 08'!DG32</f>
        <v>23.904712400042921</v>
      </c>
      <c r="DH28" s="178">
        <f>DH$1*'Comp 08'!DH32</f>
        <v>0</v>
      </c>
      <c r="DI28" s="178">
        <f>DI$1*'Comp 08'!DI32</f>
        <v>37.516657611747739</v>
      </c>
      <c r="DJ28" s="178">
        <f>DJ$1*'Comp 08'!DJ32</f>
        <v>32.241411048538851</v>
      </c>
      <c r="DK28" s="178">
        <f>DK$1*'Comp 08'!DK32</f>
        <v>22.85246029172481</v>
      </c>
      <c r="DL28" s="178">
        <f>DL$1*'Comp 08'!DL32</f>
        <v>13.576859862377985</v>
      </c>
      <c r="DM28" s="178">
        <f>DM$1*'Comp 08'!DM32</f>
        <v>3.8332258928332612</v>
      </c>
      <c r="DN28" s="178">
        <f>DN$1*'Comp 08'!DN32</f>
        <v>4.7868253790456263</v>
      </c>
      <c r="DO28" s="178">
        <f>DO$1*'Comp 08'!DO32</f>
        <v>0</v>
      </c>
      <c r="DP28" s="178">
        <f>DP$1*'Comp 08'!DP32</f>
        <v>28.897560667698052</v>
      </c>
      <c r="DQ28" s="178">
        <f>DQ$1*'Comp 08'!DQ32</f>
        <v>10.356982393585799</v>
      </c>
    </row>
    <row r="29" spans="1:121" x14ac:dyDescent="0.2">
      <c r="A29" s="3" t="s">
        <v>55</v>
      </c>
      <c r="B29" s="178">
        <f>B$1*'Comp 08'!B33</f>
        <v>40.764331210191081</v>
      </c>
      <c r="C29" s="178">
        <f>C$1*'Comp 08'!C33</f>
        <v>37.667555622879618</v>
      </c>
      <c r="D29" s="178">
        <f>D$1*'Comp 08'!D33</f>
        <v>12.919064193881425</v>
      </c>
      <c r="E29" s="178">
        <f>E$1*'Comp 08'!E33</f>
        <v>59.546061415220294</v>
      </c>
      <c r="F29" s="178">
        <f>F$1*'Comp 08'!F33</f>
        <v>4.6808510638297873</v>
      </c>
      <c r="G29" s="178">
        <f>G$1*'Comp 08'!G33</f>
        <v>6.3636363636363642</v>
      </c>
      <c r="H29" s="178">
        <f>H$1*'Comp 08'!H33</f>
        <v>3.5714285714285787</v>
      </c>
      <c r="I29" s="178">
        <f>I$1*'Comp 08'!I33</f>
        <v>3.0841121495327117</v>
      </c>
      <c r="J29" s="178">
        <f>J$1*'Comp 08'!J33</f>
        <v>10</v>
      </c>
      <c r="K29" s="178">
        <f>K$1*'Comp 08'!K33</f>
        <v>8.652797121634169</v>
      </c>
      <c r="L29" s="178">
        <f>L$1*'Comp 08'!L33</f>
        <v>80.10526545981746</v>
      </c>
      <c r="M29" s="178">
        <f>M$1*'Comp 08'!M33</f>
        <v>1.415411281820528E-2</v>
      </c>
      <c r="N29" s="178">
        <f>N$1*'Comp 08'!N33</f>
        <v>40.350877192982452</v>
      </c>
      <c r="O29" s="178">
        <f>O$1*'Comp 08'!O33</f>
        <v>1.2019976829750145</v>
      </c>
      <c r="P29" s="178">
        <f>P$1*'Comp 08'!P33</f>
        <v>3.0601846990041697</v>
      </c>
      <c r="Q29" s="178">
        <f>Q$1*'Comp 08'!Q33</f>
        <v>41.403503953867094</v>
      </c>
      <c r="R29" s="178">
        <f>R$1*'Comp 08'!R33</f>
        <v>2.6201375687143848E-2</v>
      </c>
      <c r="S29" s="178">
        <f>S$1*'Comp 08'!S33</f>
        <v>4.7457631022876745</v>
      </c>
      <c r="T29" s="178">
        <f>T$1*'Comp 08'!T33</f>
        <v>39.57710221559654</v>
      </c>
      <c r="U29" s="178">
        <f>U$1*'Comp 08'!U33</f>
        <v>10</v>
      </c>
      <c r="V29" s="178">
        <f>V$1*'Comp 08'!V33</f>
        <v>47.167199504035793</v>
      </c>
      <c r="W29" s="178">
        <f>W$1*'Comp 08'!W33</f>
        <v>1.9366032006746741</v>
      </c>
      <c r="X29" s="178">
        <f>X$1*'Comp 08'!X33</f>
        <v>1.1157063863894436</v>
      </c>
      <c r="Y29" s="178">
        <f>Y$1*'Comp 08'!Y33</f>
        <v>4.7522088369500706</v>
      </c>
      <c r="Z29" s="178">
        <f>Z$1*'Comp 08'!Z33</f>
        <v>44.904443349764307</v>
      </c>
      <c r="AA29" s="178">
        <f>AA$1*'Comp 08'!AA33</f>
        <v>0</v>
      </c>
      <c r="AB29" s="178">
        <f>AB$1*'Comp 08'!AB33</f>
        <v>40.576890800941875</v>
      </c>
      <c r="AC29" s="178">
        <f>AC$1*'Comp 08'!AC33</f>
        <v>4.6537619578120717</v>
      </c>
      <c r="AD29" s="178">
        <f>AD$1*'Comp 08'!AD33</f>
        <v>31.723962681961705</v>
      </c>
      <c r="AE29" s="178">
        <f>AE$1*'Comp 08'!AE33</f>
        <v>90.910735954727329</v>
      </c>
      <c r="AF29" s="178">
        <f>AF$1*'Comp 08'!AF33</f>
        <v>2.6372152993734548</v>
      </c>
      <c r="AG29" s="178">
        <f>AG$1*'Comp 08'!AG33</f>
        <v>75.615999305708897</v>
      </c>
      <c r="AH29" s="178">
        <f>AH$1*'Comp 08'!AH33</f>
        <v>7.2420566885260218</v>
      </c>
      <c r="AI29" s="178">
        <f>AI$1*'Comp 08'!AI33</f>
        <v>1.6318139784727597</v>
      </c>
      <c r="AJ29" s="178">
        <f>AJ$1*'Comp 08'!AJ33</f>
        <v>2.0512820512820515</v>
      </c>
      <c r="AK29" s="178">
        <f>AK$1*'Comp 08'!AK33</f>
        <v>65.901414587008148</v>
      </c>
      <c r="AL29" s="178">
        <f>AL$1*'Comp 08'!AL33</f>
        <v>0</v>
      </c>
      <c r="AM29" s="178">
        <f>AM$1*'Comp 08'!AM33</f>
        <v>24.468085106382969</v>
      </c>
      <c r="AN29" s="178">
        <f>AN$1*'Comp 08'!AN33</f>
        <v>71.428571428571402</v>
      </c>
      <c r="AO29" s="178">
        <f>AO$1*'Comp 08'!AO33</f>
        <v>5.5388133375820887</v>
      </c>
      <c r="AP29" s="178">
        <f>AP$1*'Comp 08'!AP33</f>
        <v>45.199137691712544</v>
      </c>
      <c r="AQ29" s="178">
        <f>AQ$1*'Comp 08'!AQ33</f>
        <v>48.526107693802835</v>
      </c>
      <c r="AR29" s="178">
        <f>AR$1*'Comp 08'!AR33</f>
        <v>0.67254388346384075</v>
      </c>
      <c r="AS29" s="178">
        <f>AS$1*'Comp 08'!AS33</f>
        <v>55.135624763036482</v>
      </c>
      <c r="AT29" s="178">
        <f>AT$1*'Comp 08'!AT33</f>
        <v>30.40869952432919</v>
      </c>
      <c r="AU29" s="178">
        <f>AU$1*'Comp 08'!AU33</f>
        <v>0</v>
      </c>
      <c r="AV29" s="178">
        <f>AV$1*'Comp 08'!AV33</f>
        <v>35.058036741589504</v>
      </c>
      <c r="AW29" s="178">
        <f>AW$1*'Comp 08'!AW33</f>
        <v>0</v>
      </c>
      <c r="AX29" s="178">
        <f>AX$1*'Comp 08'!AX33</f>
        <v>33.333333333333336</v>
      </c>
      <c r="AY29" s="178">
        <f>AY$1*'Comp 08'!AY33</f>
        <v>7.5260546523466489</v>
      </c>
      <c r="AZ29" s="178">
        <f>AZ$1*'Comp 08'!AZ33</f>
        <v>13.033895601709588</v>
      </c>
      <c r="BA29" s="178">
        <f>BA$1*'Comp 08'!BA33</f>
        <v>43.186099615292747</v>
      </c>
      <c r="BB29" s="178">
        <f>BB$1*'Comp 08'!BB33</f>
        <v>0</v>
      </c>
      <c r="BC29" s="178">
        <f>BC$1*'Comp 08'!BC33</f>
        <v>0</v>
      </c>
      <c r="BD29" s="178">
        <f>BD$1*'Comp 08'!BD33</f>
        <v>49.397197724723156</v>
      </c>
      <c r="BE29" s="178">
        <f>BE$1*'Comp 08'!BE33</f>
        <v>4.3252595155709344</v>
      </c>
      <c r="BF29" s="178">
        <f>BF$1*'Comp 08'!BF33</f>
        <v>6.78</v>
      </c>
      <c r="BG29" s="178">
        <f>BG$1*'Comp 08'!BG33</f>
        <v>24.423226564966075</v>
      </c>
      <c r="BH29" s="178">
        <f>BH$1*'Comp 08'!BH33</f>
        <v>3.13169331111895</v>
      </c>
      <c r="BI29" s="178">
        <f>BI$1*'Comp 08'!BI33</f>
        <v>12.640832010247943</v>
      </c>
      <c r="BJ29" s="178">
        <f>BJ$1*'Comp 08'!BJ33</f>
        <v>6.6611918609279916</v>
      </c>
      <c r="BK29" s="178">
        <f>BK$1*'Comp 08'!BK33</f>
        <v>3.1819050770744965</v>
      </c>
      <c r="BL29" s="178">
        <f>BL$1*'Comp 08'!BL33</f>
        <v>6.6261602735086589</v>
      </c>
      <c r="BM29" s="178">
        <f>BM$1*'Comp 08'!BM33</f>
        <v>46.919007235664822</v>
      </c>
      <c r="BN29" s="178">
        <f>BN$1*'Comp 08'!BN33</f>
        <v>0</v>
      </c>
      <c r="BO29" s="178">
        <f>BO$1*'Comp 08'!BO33</f>
        <v>9.0203454901581885</v>
      </c>
      <c r="BP29" s="178">
        <f>BP$1*'Comp 08'!BP33</f>
        <v>7.0724342170086949</v>
      </c>
      <c r="BQ29" s="178">
        <f>BQ$1*'Comp 08'!BQ33</f>
        <v>6.1184202009165274</v>
      </c>
      <c r="BR29" s="178">
        <f>BR$1*'Comp 08'!BR33</f>
        <v>1.7080049028944613</v>
      </c>
      <c r="BS29" s="178">
        <f>BS$1*'Comp 08'!BS33</f>
        <v>33.936093350363805</v>
      </c>
      <c r="BT29" s="178">
        <f>BT$1*'Comp 08'!BT33</f>
        <v>15.629296115611073</v>
      </c>
      <c r="BU29" s="178">
        <f>BU$1*'Comp 08'!BU33</f>
        <v>16.742111127813178</v>
      </c>
      <c r="BV29" s="178">
        <f>BV$1*'Comp 08'!BV33</f>
        <v>24.952771299722571</v>
      </c>
      <c r="BW29" s="178">
        <f>BW$1*'Comp 08'!BW33</f>
        <v>21.956074276167659</v>
      </c>
      <c r="BX29" s="178">
        <f>BX$1*'Comp 08'!BX33</f>
        <v>50</v>
      </c>
      <c r="BY29" s="178">
        <f>BY$1*'Comp 08'!BY33</f>
        <v>47.320376914016492</v>
      </c>
      <c r="BZ29" s="178">
        <f>BZ$1*'Comp 08'!BZ33</f>
        <v>0.45571484431884174</v>
      </c>
      <c r="CA29" s="178">
        <f>CA$1*'Comp 08'!CA33</f>
        <v>23.270053738143179</v>
      </c>
      <c r="CB29" s="178">
        <f>CB$1*'Comp 08'!CB33</f>
        <v>56.421779191431888</v>
      </c>
      <c r="CC29" s="178">
        <f>CC$1*'Comp 08'!CC33</f>
        <v>0.74163272029966765</v>
      </c>
      <c r="CD29" s="178">
        <f>CD$1*'Comp 08'!CD33</f>
        <v>3.9181744245638273</v>
      </c>
      <c r="CE29" s="178">
        <f>CE$1*'Comp 08'!CE33</f>
        <v>16.487872180905057</v>
      </c>
      <c r="CF29" s="178">
        <f>CF$1*'Comp 08'!CF33</f>
        <v>14.40677966101695</v>
      </c>
      <c r="CG29" s="178">
        <f>CG$1*'Comp 08'!CG33</f>
        <v>1.8614234165232841</v>
      </c>
      <c r="CH29" s="178">
        <f>CH$1*'Comp 08'!CH33</f>
        <v>0</v>
      </c>
      <c r="CI29" s="178">
        <f>CI$1*'Comp 08'!CI33</f>
        <v>5.2174220015043735</v>
      </c>
      <c r="CJ29" s="178">
        <f>CJ$1*'Comp 08'!CJ33</f>
        <v>64.368002464924217</v>
      </c>
      <c r="CK29" s="178">
        <f>CK$1*'Comp 08'!CK33</f>
        <v>0</v>
      </c>
      <c r="CL29" s="178">
        <f>CL$1*'Comp 08'!CL33</f>
        <v>17.719018614525986</v>
      </c>
      <c r="CM29" s="178">
        <f>CM$1*'Comp 08'!CM33</f>
        <v>23.080591320934662</v>
      </c>
      <c r="CN29" s="178">
        <f>CN$1*'Comp 08'!CN33</f>
        <v>38.89680729760547</v>
      </c>
      <c r="CO29" s="178">
        <f>CO$1*'Comp 08'!CO33</f>
        <v>6.1852305181558549</v>
      </c>
      <c r="CP29" s="178">
        <f>CP$1*'Comp 08'!CP33</f>
        <v>6.5005456980403524</v>
      </c>
      <c r="CQ29" s="178">
        <f>CQ$1*'Comp 08'!CQ33</f>
        <v>4.4248726655348047</v>
      </c>
      <c r="CR29" s="178">
        <f>CR$1*'Comp 08'!CR33</f>
        <v>19.859372529461574</v>
      </c>
      <c r="CS29" s="178">
        <f>CS$1*'Comp 08'!CS33</f>
        <v>7.4747030356343718</v>
      </c>
      <c r="CT29" s="178">
        <f>CT$1*'Comp 08'!CT33</f>
        <v>68.75</v>
      </c>
      <c r="CU29" s="178">
        <f>CU$1*'Comp 08'!CU33</f>
        <v>3.1347033803673257</v>
      </c>
      <c r="CV29" s="178">
        <f>CV$1*'Comp 08'!CV33</f>
        <v>1.2331832264851603</v>
      </c>
      <c r="CW29" s="178">
        <f>CW$1*'Comp 08'!CW33</f>
        <v>64.805476594099986</v>
      </c>
      <c r="CX29" s="178">
        <f>CX$1*'Comp 08'!CX33</f>
        <v>10</v>
      </c>
      <c r="CY29" s="178">
        <f>CY$1*'Comp 08'!CY33</f>
        <v>5.9024034535238838</v>
      </c>
      <c r="CZ29" s="178">
        <f>CZ$1*'Comp 08'!CZ33</f>
        <v>0.45866928207538954</v>
      </c>
      <c r="DA29" s="178">
        <f>DA$1*'Comp 08'!DA33</f>
        <v>6.0223491182529374</v>
      </c>
      <c r="DB29" s="178">
        <f>DB$1*'Comp 08'!DB33</f>
        <v>24.875063845866041</v>
      </c>
      <c r="DC29" s="178">
        <f>DC$1*'Comp 08'!DC33</f>
        <v>38.218968436315834</v>
      </c>
      <c r="DD29" s="178">
        <f>DD$1*'Comp 08'!DD33</f>
        <v>50</v>
      </c>
      <c r="DE29" s="178">
        <f>DE$1*'Comp 08'!DE33</f>
        <v>27.495321030972232</v>
      </c>
      <c r="DF29" s="178">
        <f>DF$1*'Comp 08'!DF33</f>
        <v>2.3255168203661301</v>
      </c>
      <c r="DG29" s="178">
        <f>DG$1*'Comp 08'!DG33</f>
        <v>38.168581596013695</v>
      </c>
      <c r="DH29" s="178">
        <f>DH$1*'Comp 08'!DH33</f>
        <v>0</v>
      </c>
      <c r="DI29" s="178">
        <f>DI$1*'Comp 08'!DI33</f>
        <v>30.391425297268619</v>
      </c>
      <c r="DJ29" s="178">
        <f>DJ$1*'Comp 08'!DJ33</f>
        <v>62.194858988435648</v>
      </c>
      <c r="DK29" s="178">
        <f>DK$1*'Comp 08'!DK33</f>
        <v>17.841219833355822</v>
      </c>
      <c r="DL29" s="178">
        <f>DL$1*'Comp 08'!DL33</f>
        <v>22.824184947702761</v>
      </c>
      <c r="DM29" s="178">
        <f>DM$1*'Comp 08'!DM33</f>
        <v>3.2606348735962483</v>
      </c>
      <c r="DN29" s="178">
        <f>DN$1*'Comp 08'!DN33</f>
        <v>8.6400574188450836</v>
      </c>
      <c r="DO29" s="178">
        <f>DO$1*'Comp 08'!DO33</f>
        <v>0</v>
      </c>
      <c r="DP29" s="178">
        <f>DP$1*'Comp 08'!DP33</f>
        <v>51.901387453691378</v>
      </c>
      <c r="DQ29" s="178">
        <f>DQ$1*'Comp 08'!DQ33</f>
        <v>3.2242337524822688</v>
      </c>
    </row>
    <row r="30" spans="1:121" x14ac:dyDescent="0.2">
      <c r="A30" s="3" t="s">
        <v>56</v>
      </c>
      <c r="B30" s="178">
        <f>B$1*'Comp 08'!B34</f>
        <v>28.980891719745223</v>
      </c>
      <c r="C30" s="178">
        <f>C$1*'Comp 08'!C34</f>
        <v>29.979191720970928</v>
      </c>
      <c r="D30" s="178">
        <f>D$1*'Comp 08'!D34</f>
        <v>78.755658878343382</v>
      </c>
      <c r="E30" s="178">
        <f>E$1*'Comp 08'!E34</f>
        <v>9.4793057409879822</v>
      </c>
      <c r="F30" s="178">
        <f>F$1*'Comp 08'!F34</f>
        <v>7.5177304964539005</v>
      </c>
      <c r="G30" s="178">
        <f>G$1*'Comp 08'!G34</f>
        <v>8.2644628099173563</v>
      </c>
      <c r="H30" s="178">
        <f>H$1*'Comp 08'!H34</f>
        <v>8.2857142857142971</v>
      </c>
      <c r="I30" s="178">
        <f>I$1*'Comp 08'!I34</f>
        <v>4.4392523364485994</v>
      </c>
      <c r="J30" s="178">
        <f>J$1*'Comp 08'!J34</f>
        <v>10</v>
      </c>
      <c r="K30" s="178">
        <f>K$1*'Comp 08'!K34</f>
        <v>0</v>
      </c>
      <c r="L30" s="178">
        <f>L$1*'Comp 08'!L34</f>
        <v>93.3695260579495</v>
      </c>
      <c r="M30" s="178">
        <f>M$1*'Comp 08'!M34</f>
        <v>14.807910730411081</v>
      </c>
      <c r="N30" s="178">
        <f>N$1*'Comp 08'!N34</f>
        <v>28.07017543859649</v>
      </c>
      <c r="O30" s="178">
        <f>O$1*'Comp 08'!O34</f>
        <v>4.5725571311715587</v>
      </c>
      <c r="P30" s="178">
        <f>P$1*'Comp 08'!P34</f>
        <v>10</v>
      </c>
      <c r="Q30" s="178">
        <f>Q$1*'Comp 08'!Q34</f>
        <v>42.190698466954792</v>
      </c>
      <c r="R30" s="178">
        <f>R$1*'Comp 08'!R34</f>
        <v>0.33959501167490708</v>
      </c>
      <c r="S30" s="178">
        <f>S$1*'Comp 08'!S34</f>
        <v>9.807898242283569</v>
      </c>
      <c r="T30" s="178">
        <f>T$1*'Comp 08'!T34</f>
        <v>19.856695921640465</v>
      </c>
      <c r="U30" s="178">
        <f>U$1*'Comp 08'!U34</f>
        <v>10</v>
      </c>
      <c r="V30" s="178">
        <f>V$1*'Comp 08'!V34</f>
        <v>33.39963120133347</v>
      </c>
      <c r="W30" s="178">
        <f>W$1*'Comp 08'!W34</f>
        <v>10</v>
      </c>
      <c r="X30" s="178">
        <f>X$1*'Comp 08'!X34</f>
        <v>0</v>
      </c>
      <c r="Y30" s="178">
        <f>Y$1*'Comp 08'!Y34</f>
        <v>2.8292551263196573</v>
      </c>
      <c r="Z30" s="178">
        <f>Z$1*'Comp 08'!Z34</f>
        <v>24.512052484833024</v>
      </c>
      <c r="AA30" s="178">
        <f>AA$1*'Comp 08'!AA34</f>
        <v>0</v>
      </c>
      <c r="AB30" s="178">
        <f>AB$1*'Comp 08'!AB34</f>
        <v>4.7824273828062296</v>
      </c>
      <c r="AC30" s="178">
        <f>AC$1*'Comp 08'!AC34</f>
        <v>2.9825500986572844</v>
      </c>
      <c r="AD30" s="178">
        <f>AD$1*'Comp 08'!AD34</f>
        <v>20.973245725487157</v>
      </c>
      <c r="AE30" s="178">
        <f>AE$1*'Comp 08'!AE34</f>
        <v>82.379278339329659</v>
      </c>
      <c r="AF30" s="178">
        <f>AF$1*'Comp 08'!AF34</f>
        <v>8.200167599659375</v>
      </c>
      <c r="AG30" s="178">
        <f>AG$1*'Comp 08'!AG34</f>
        <v>68.624265332758512</v>
      </c>
      <c r="AH30" s="178">
        <f>AH$1*'Comp 08'!AH34</f>
        <v>2.0400141255357931</v>
      </c>
      <c r="AI30" s="178">
        <f>AI$1*'Comp 08'!AI34</f>
        <v>4.4333152815051546</v>
      </c>
      <c r="AJ30" s="178">
        <f>AJ$1*'Comp 08'!AJ34</f>
        <v>1.1111111111111114</v>
      </c>
      <c r="AK30" s="178">
        <f>AK$1*'Comp 08'!AK34</f>
        <v>27.990942861847195</v>
      </c>
      <c r="AL30" s="178">
        <f>AL$1*'Comp 08'!AL34</f>
        <v>0</v>
      </c>
      <c r="AM30" s="178">
        <f>AM$1*'Comp 08'!AM34</f>
        <v>29.255319148936152</v>
      </c>
      <c r="AN30" s="178">
        <f>AN$1*'Comp 08'!AN34</f>
        <v>54.761904761904752</v>
      </c>
      <c r="AO30" s="178">
        <f>AO$1*'Comp 08'!AO34</f>
        <v>5.1754334251225806</v>
      </c>
      <c r="AP30" s="178">
        <f>AP$1*'Comp 08'!AP34</f>
        <v>36.121403733936624</v>
      </c>
      <c r="AQ30" s="178">
        <f>AQ$1*'Comp 08'!AQ34</f>
        <v>34.079587145826295</v>
      </c>
      <c r="AR30" s="178">
        <f>AR$1*'Comp 08'!AR34</f>
        <v>0.38471089547538018</v>
      </c>
      <c r="AS30" s="178">
        <f>AS$1*'Comp 08'!AS34</f>
        <v>67.436690868737415</v>
      </c>
      <c r="AT30" s="178">
        <f>AT$1*'Comp 08'!AT34</f>
        <v>42.213849187931316</v>
      </c>
      <c r="AU30" s="178">
        <f>AU$1*'Comp 08'!AU34</f>
        <v>0</v>
      </c>
      <c r="AV30" s="178">
        <f>AV$1*'Comp 08'!AV34</f>
        <v>39.294999704992264</v>
      </c>
      <c r="AW30" s="178">
        <f>AW$1*'Comp 08'!AW34</f>
        <v>2.4105937535804971</v>
      </c>
      <c r="AX30" s="178">
        <f>AX$1*'Comp 08'!AX34</f>
        <v>33.333333333333336</v>
      </c>
      <c r="AY30" s="178">
        <f>AY$1*'Comp 08'!AY34</f>
        <v>3.5263503518974746</v>
      </c>
      <c r="AZ30" s="178">
        <f>AZ$1*'Comp 08'!AZ34</f>
        <v>4.1978017487271337</v>
      </c>
      <c r="BA30" s="178">
        <f>BA$1*'Comp 08'!BA34</f>
        <v>0</v>
      </c>
      <c r="BB30" s="178">
        <f>BB$1*'Comp 08'!BB34</f>
        <v>0</v>
      </c>
      <c r="BC30" s="178">
        <f>BC$1*'Comp 08'!BC34</f>
        <v>0</v>
      </c>
      <c r="BD30" s="178">
        <f>BD$1*'Comp 08'!BD34</f>
        <v>37.224878432745285</v>
      </c>
      <c r="BE30" s="178">
        <f>BE$1*'Comp 08'!BE34</f>
        <v>7.6124567474048455</v>
      </c>
      <c r="BF30" s="178">
        <f>BF$1*'Comp 08'!BF34</f>
        <v>9.0400000000000009</v>
      </c>
      <c r="BG30" s="178">
        <f>BG$1*'Comp 08'!BG34</f>
        <v>15.218966477046264</v>
      </c>
      <c r="BH30" s="178">
        <f>BH$1*'Comp 08'!BH34</f>
        <v>6.1743654496747249</v>
      </c>
      <c r="BI30" s="178">
        <f>BI$1*'Comp 08'!BI34</f>
        <v>21.508560478504194</v>
      </c>
      <c r="BJ30" s="178">
        <f>BJ$1*'Comp 08'!BJ34</f>
        <v>9.9413575248260333</v>
      </c>
      <c r="BK30" s="178">
        <f>BK$1*'Comp 08'!BK34</f>
        <v>5.576787908668261</v>
      </c>
      <c r="BL30" s="178">
        <f>BL$1*'Comp 08'!BL34</f>
        <v>1.8552437087955114</v>
      </c>
      <c r="BM30" s="178">
        <f>BM$1*'Comp 08'!BM34</f>
        <v>32.441842371430788</v>
      </c>
      <c r="BN30" s="178">
        <f>BN$1*'Comp 08'!BN34</f>
        <v>1.994195640463482</v>
      </c>
      <c r="BO30" s="178">
        <f>BO$1*'Comp 08'!BO34</f>
        <v>5.4794231569867833</v>
      </c>
      <c r="BP30" s="178">
        <f>BP$1*'Comp 08'!BP34</f>
        <v>3.8530508126392942</v>
      </c>
      <c r="BQ30" s="178">
        <f>BQ$1*'Comp 08'!BQ34</f>
        <v>0.98027309504962212</v>
      </c>
      <c r="BR30" s="178">
        <f>BR$1*'Comp 08'!BR34</f>
        <v>9.355797985427186</v>
      </c>
      <c r="BS30" s="178">
        <f>BS$1*'Comp 08'!BS34</f>
        <v>14.572647845566436</v>
      </c>
      <c r="BT30" s="178">
        <f>BT$1*'Comp 08'!BT34</f>
        <v>6.8377470415581074</v>
      </c>
      <c r="BU30" s="178">
        <f>BU$1*'Comp 08'!BU34</f>
        <v>2.4319099966390532</v>
      </c>
      <c r="BV30" s="178">
        <f>BV$1*'Comp 08'!BV34</f>
        <v>9.009269612690062</v>
      </c>
      <c r="BW30" s="178">
        <f>BW$1*'Comp 08'!BW34</f>
        <v>15.948453236204195</v>
      </c>
      <c r="BX30" s="178">
        <f>BX$1*'Comp 08'!BX34</f>
        <v>4.955437472648887</v>
      </c>
      <c r="BY30" s="178">
        <f>BY$1*'Comp 08'!BY34</f>
        <v>24.293286219081267</v>
      </c>
      <c r="BZ30" s="178">
        <f>BZ$1*'Comp 08'!BZ34</f>
        <v>4.5195982942912414</v>
      </c>
      <c r="CA30" s="178">
        <f>CA$1*'Comp 08'!CA34</f>
        <v>6.7043433030293285</v>
      </c>
      <c r="CB30" s="178">
        <f>CB$1*'Comp 08'!CB34</f>
        <v>72.558052795253474</v>
      </c>
      <c r="CC30" s="178">
        <f>CC$1*'Comp 08'!CC34</f>
        <v>1.5583606194063671</v>
      </c>
      <c r="CD30" s="178">
        <f>CD$1*'Comp 08'!CD34</f>
        <v>5.6845274174647429</v>
      </c>
      <c r="CE30" s="178">
        <f>CE$1*'Comp 08'!CE34</f>
        <v>5.9950397784222016</v>
      </c>
      <c r="CF30" s="178">
        <f>CF$1*'Comp 08'!CF34</f>
        <v>6.7796610169491522</v>
      </c>
      <c r="CG30" s="178">
        <f>CG$1*'Comp 08'!CG34</f>
        <v>2.0084844359839886</v>
      </c>
      <c r="CH30" s="178">
        <f>CH$1*'Comp 08'!CH34</f>
        <v>0</v>
      </c>
      <c r="CI30" s="178">
        <f>CI$1*'Comp 08'!CI34</f>
        <v>1.1356166289016589</v>
      </c>
      <c r="CJ30" s="178">
        <f>CJ$1*'Comp 08'!CJ34</f>
        <v>47.504145433561327</v>
      </c>
      <c r="CK30" s="178">
        <f>CK$1*'Comp 08'!CK34</f>
        <v>0</v>
      </c>
      <c r="CL30" s="178">
        <f>CL$1*'Comp 08'!CL34</f>
        <v>6.4056313037348867</v>
      </c>
      <c r="CM30" s="178">
        <f>CM$1*'Comp 08'!CM34</f>
        <v>22.317596566523605</v>
      </c>
      <c r="CN30" s="178">
        <f>CN$1*'Comp 08'!CN34</f>
        <v>30.986316989737738</v>
      </c>
      <c r="CO30" s="178">
        <f>CO$1*'Comp 08'!CO34</f>
        <v>4.0799673602611168</v>
      </c>
      <c r="CP30" s="178">
        <f>CP$1*'Comp 08'!CP34</f>
        <v>8.9384179481100343</v>
      </c>
      <c r="CQ30" s="178">
        <f>CQ$1*'Comp 08'!CQ34</f>
        <v>10.154923599320881</v>
      </c>
      <c r="CR30" s="178">
        <f>CR$1*'Comp 08'!CR34</f>
        <v>2.894534020321907</v>
      </c>
      <c r="CS30" s="178">
        <f>CS$1*'Comp 08'!CS34</f>
        <v>4.9366476022900283</v>
      </c>
      <c r="CT30" s="178">
        <f>CT$1*'Comp 08'!CT34</f>
        <v>65.625</v>
      </c>
      <c r="CU30" s="178">
        <f>CU$1*'Comp 08'!CU34</f>
        <v>3.0594148008921422</v>
      </c>
      <c r="CV30" s="178">
        <f>CV$1*'Comp 08'!CV34</f>
        <v>0</v>
      </c>
      <c r="CW30" s="178">
        <f>CW$1*'Comp 08'!CW34</f>
        <v>0</v>
      </c>
      <c r="CX30" s="178">
        <f>CX$1*'Comp 08'!CX34</f>
        <v>4.5612730517549087</v>
      </c>
      <c r="CY30" s="178">
        <f>CY$1*'Comp 08'!CY34</f>
        <v>1.4210854715202005E-15</v>
      </c>
      <c r="CZ30" s="178">
        <f>CZ$1*'Comp 08'!CZ34</f>
        <v>7.2333496800189301E-2</v>
      </c>
      <c r="DA30" s="178">
        <f>DA$1*'Comp 08'!DA34</f>
        <v>1.6769862357379024</v>
      </c>
      <c r="DB30" s="178">
        <f>DB$1*'Comp 08'!DB34</f>
        <v>0.25510196709068139</v>
      </c>
      <c r="DC30" s="178">
        <f>DC$1*'Comp 08'!DC34</f>
        <v>45.988844931026094</v>
      </c>
      <c r="DD30" s="178">
        <f>DD$1*'Comp 08'!DD34</f>
        <v>50</v>
      </c>
      <c r="DE30" s="178">
        <f>DE$1*'Comp 08'!DE34</f>
        <v>0.77443269361049194</v>
      </c>
      <c r="DF30" s="178">
        <f>DF$1*'Comp 08'!DF34</f>
        <v>0</v>
      </c>
      <c r="DG30" s="178">
        <f>DG$1*'Comp 08'!DG34</f>
        <v>92.368977602094333</v>
      </c>
      <c r="DH30" s="178">
        <f>DH$1*'Comp 08'!DH34</f>
        <v>0</v>
      </c>
      <c r="DI30" s="178">
        <f>DI$1*'Comp 08'!DI34</f>
        <v>10.683908806871987</v>
      </c>
      <c r="DJ30" s="178">
        <f>DJ$1*'Comp 08'!DJ34</f>
        <v>46.900133229781645</v>
      </c>
      <c r="DK30" s="178">
        <f>DK$1*'Comp 08'!DK34</f>
        <v>9.8891305849036613</v>
      </c>
      <c r="DL30" s="178">
        <f>DL$1*'Comp 08'!DL34</f>
        <v>33.882613038075448</v>
      </c>
      <c r="DM30" s="178">
        <f>DM$1*'Comp 08'!DM34</f>
        <v>5.5419213437703938</v>
      </c>
      <c r="DN30" s="178">
        <f>DN$1*'Comp 08'!DN34</f>
        <v>2.4610284412819223</v>
      </c>
      <c r="DO30" s="178">
        <f>DO$1*'Comp 08'!DO34</f>
        <v>0</v>
      </c>
      <c r="DP30" s="178">
        <f>DP$1*'Comp 08'!DP34</f>
        <v>0</v>
      </c>
      <c r="DQ30" s="178">
        <f>DQ$1*'Comp 08'!DQ34</f>
        <v>0</v>
      </c>
    </row>
    <row r="31" spans="1:121" x14ac:dyDescent="0.2">
      <c r="A31" s="3" t="s">
        <v>57</v>
      </c>
      <c r="B31" s="178">
        <f>B$1*'Comp 08'!B35</f>
        <v>30.573248407643312</v>
      </c>
      <c r="C31" s="178">
        <f>C$1*'Comp 08'!C35</f>
        <v>37.182295160957871</v>
      </c>
      <c r="D31" s="178">
        <f>D$1*'Comp 08'!D35</f>
        <v>16.564008639054521</v>
      </c>
      <c r="E31" s="178">
        <f>E$1*'Comp 08'!E35</f>
        <v>29.372496662216278</v>
      </c>
      <c r="F31" s="178">
        <f>F$1*'Comp 08'!F35</f>
        <v>0</v>
      </c>
      <c r="G31" s="178">
        <f>G$1*'Comp 08'!G35</f>
        <v>0.99173553719008367</v>
      </c>
      <c r="H31" s="178">
        <f>H$1*'Comp 08'!H35</f>
        <v>3.7142857142857189</v>
      </c>
      <c r="I31" s="178">
        <f>I$1*'Comp 08'!I35</f>
        <v>4.8130841121495331</v>
      </c>
      <c r="J31" s="178">
        <f>J$1*'Comp 08'!J35</f>
        <v>10</v>
      </c>
      <c r="K31" s="178">
        <f>K$1*'Comp 08'!K35</f>
        <v>3.6786211699164357</v>
      </c>
      <c r="L31" s="178">
        <f>L$1*'Comp 08'!L35</f>
        <v>92.234435083648577</v>
      </c>
      <c r="M31" s="178">
        <f>M$1*'Comp 08'!M35</f>
        <v>1.2340899477498335</v>
      </c>
      <c r="N31" s="178">
        <f>N$1*'Comp 08'!N35</f>
        <v>0</v>
      </c>
      <c r="O31" s="178">
        <f>O$1*'Comp 08'!O35</f>
        <v>1.3763321255208076</v>
      </c>
      <c r="P31" s="178">
        <f>P$1*'Comp 08'!P35</f>
        <v>5.1121242751617944</v>
      </c>
      <c r="Q31" s="178">
        <f>Q$1*'Comp 08'!Q35</f>
        <v>35.095270041062165</v>
      </c>
      <c r="R31" s="178">
        <f>R$1*'Comp 08'!R35</f>
        <v>0.2013635646415724</v>
      </c>
      <c r="S31" s="178">
        <f>S$1*'Comp 08'!S35</f>
        <v>8.1038470927096196</v>
      </c>
      <c r="T31" s="178">
        <f>T$1*'Comp 08'!T35</f>
        <v>40.906508013904116</v>
      </c>
      <c r="U31" s="178">
        <f>U$1*'Comp 08'!U35</f>
        <v>10</v>
      </c>
      <c r="V31" s="178">
        <f>V$1*'Comp 08'!V35</f>
        <v>70.518331226295828</v>
      </c>
      <c r="W31" s="178">
        <f>W$1*'Comp 08'!W35</f>
        <v>3.1912637433299338</v>
      </c>
      <c r="X31" s="178">
        <f>X$1*'Comp 08'!X35</f>
        <v>0.53328429248988285</v>
      </c>
      <c r="Y31" s="178">
        <f>Y$1*'Comp 08'!Y35</f>
        <v>5.3030110696872415</v>
      </c>
      <c r="Z31" s="178">
        <f>Z$1*'Comp 08'!Z35</f>
        <v>44.779237379390914</v>
      </c>
      <c r="AA31" s="178">
        <f>AA$1*'Comp 08'!AA35</f>
        <v>0</v>
      </c>
      <c r="AB31" s="178">
        <f>AB$1*'Comp 08'!AB35</f>
        <v>41.483402143401776</v>
      </c>
      <c r="AC31" s="178">
        <f>AC$1*'Comp 08'!AC35</f>
        <v>5.0478838078332222</v>
      </c>
      <c r="AD31" s="178">
        <f>AD$1*'Comp 08'!AD35</f>
        <v>28.945075688822541</v>
      </c>
      <c r="AE31" s="178">
        <f>AE$1*'Comp 08'!AE35</f>
        <v>86.016729431187116</v>
      </c>
      <c r="AF31" s="178">
        <f>AF$1*'Comp 08'!AF35</f>
        <v>4.2723436376983388</v>
      </c>
      <c r="AG31" s="178">
        <f>AG$1*'Comp 08'!AG35</f>
        <v>90.014199956563075</v>
      </c>
      <c r="AH31" s="178">
        <f>AH$1*'Comp 08'!AH35</f>
        <v>6.8809917268399836</v>
      </c>
      <c r="AI31" s="178">
        <f>AI$1*'Comp 08'!AI35</f>
        <v>0</v>
      </c>
      <c r="AJ31" s="178">
        <f>AJ$1*'Comp 08'!AJ35</f>
        <v>3.3333333333333339</v>
      </c>
      <c r="AK31" s="178">
        <f>AK$1*'Comp 08'!AK35</f>
        <v>46.000102090529111</v>
      </c>
      <c r="AL31" s="178">
        <f>AL$1*'Comp 08'!AL35</f>
        <v>0</v>
      </c>
      <c r="AM31" s="178">
        <f>AM$1*'Comp 08'!AM35</f>
        <v>37.765957446808493</v>
      </c>
      <c r="AN31" s="178">
        <f>AN$1*'Comp 08'!AN35</f>
        <v>69.047619047619037</v>
      </c>
      <c r="AO31" s="178">
        <f>AO$1*'Comp 08'!AO35</f>
        <v>6.5359345742441555</v>
      </c>
      <c r="AP31" s="178">
        <f>AP$1*'Comp 08'!AP35</f>
        <v>46.299555658063959</v>
      </c>
      <c r="AQ31" s="178">
        <f>AQ$1*'Comp 08'!AQ35</f>
        <v>34.565186189220654</v>
      </c>
      <c r="AR31" s="178">
        <f>AR$1*'Comp 08'!AR35</f>
        <v>1.0340474415728731</v>
      </c>
      <c r="AS31" s="178">
        <f>AS$1*'Comp 08'!AS35</f>
        <v>89.299508463056895</v>
      </c>
      <c r="AT31" s="178">
        <f>AT$1*'Comp 08'!AT35</f>
        <v>35.095773851636459</v>
      </c>
      <c r="AU31" s="178">
        <f>AU$1*'Comp 08'!AU35</f>
        <v>0</v>
      </c>
      <c r="AV31" s="178">
        <f>AV$1*'Comp 08'!AV35</f>
        <v>37.542459384794093</v>
      </c>
      <c r="AW31" s="178">
        <f>AW$1*'Comp 08'!AW35</f>
        <v>1.8833232109065947</v>
      </c>
      <c r="AX31" s="178">
        <f>AX$1*'Comp 08'!AX35</f>
        <v>66.666666666666671</v>
      </c>
      <c r="AY31" s="178">
        <f>AY$1*'Comp 08'!AY35</f>
        <v>8.3404222664795906</v>
      </c>
      <c r="AZ31" s="178">
        <f>AZ$1*'Comp 08'!AZ35</f>
        <v>11.758439909710324</v>
      </c>
      <c r="BA31" s="178">
        <f>BA$1*'Comp 08'!BA35</f>
        <v>49.146964046692645</v>
      </c>
      <c r="BB31" s="178">
        <f>BB$1*'Comp 08'!BB35</f>
        <v>0</v>
      </c>
      <c r="BC31" s="178">
        <f>BC$1*'Comp 08'!BC35</f>
        <v>0</v>
      </c>
      <c r="BD31" s="178">
        <f>BD$1*'Comp 08'!BD35</f>
        <v>13.866154754869541</v>
      </c>
      <c r="BE31" s="178">
        <f>BE$1*'Comp 08'!BE35</f>
        <v>3.8754325259515556</v>
      </c>
      <c r="BF31" s="178">
        <f>BF$1*'Comp 08'!BF35</f>
        <v>0.32999999999999974</v>
      </c>
      <c r="BG31" s="178">
        <f>BG$1*'Comp 08'!BG35</f>
        <v>4.7713093033640881</v>
      </c>
      <c r="BH31" s="178">
        <f>BH$1*'Comp 08'!BH35</f>
        <v>6.5537023474370422</v>
      </c>
      <c r="BI31" s="178">
        <f>BI$1*'Comp 08'!BI35</f>
        <v>14.1871614878768</v>
      </c>
      <c r="BJ31" s="178">
        <f>BJ$1*'Comp 08'!BJ35</f>
        <v>9.7288541772919217</v>
      </c>
      <c r="BK31" s="178">
        <f>BK$1*'Comp 08'!BK35</f>
        <v>7.8575456819117253</v>
      </c>
      <c r="BL31" s="178">
        <f>BL$1*'Comp 08'!BL35</f>
        <v>3.2489889380348744</v>
      </c>
      <c r="BM31" s="178">
        <f>BM$1*'Comp 08'!BM35</f>
        <v>40.438030031899167</v>
      </c>
      <c r="BN31" s="178">
        <f>BN$1*'Comp 08'!BN35</f>
        <v>0.47161568679249943</v>
      </c>
      <c r="BO31" s="178">
        <f>BO$1*'Comp 08'!BO35</f>
        <v>9.2562905091780294</v>
      </c>
      <c r="BP31" s="178">
        <f>BP$1*'Comp 08'!BP35</f>
        <v>5.848701148907538</v>
      </c>
      <c r="BQ31" s="178">
        <f>BQ$1*'Comp 08'!BQ35</f>
        <v>6.3854379437516133</v>
      </c>
      <c r="BR31" s="178">
        <f>BR$1*'Comp 08'!BR35</f>
        <v>1.2853546469404264</v>
      </c>
      <c r="BS31" s="178">
        <f>BS$1*'Comp 08'!BS35</f>
        <v>44.647348917512154</v>
      </c>
      <c r="BT31" s="178">
        <f>BT$1*'Comp 08'!BT35</f>
        <v>11.482678302855989</v>
      </c>
      <c r="BU31" s="178">
        <f>BU$1*'Comp 08'!BU35</f>
        <v>49.999999999999993</v>
      </c>
      <c r="BV31" s="178">
        <f>BV$1*'Comp 08'!BV35</f>
        <v>4.1077935564666115</v>
      </c>
      <c r="BW31" s="178">
        <f>BW$1*'Comp 08'!BW35</f>
        <v>26.246083586440569</v>
      </c>
      <c r="BX31" s="178">
        <f>BX$1*'Comp 08'!BX35</f>
        <v>26.811542592773726</v>
      </c>
      <c r="BY31" s="178">
        <f>BY$1*'Comp 08'!BY35</f>
        <v>84.746760895170794</v>
      </c>
      <c r="BZ31" s="178">
        <f>BZ$1*'Comp 08'!BZ35</f>
        <v>1.0317950446231443</v>
      </c>
      <c r="CA31" s="178">
        <f>CA$1*'Comp 08'!CA35</f>
        <v>10.194095541081547</v>
      </c>
      <c r="CB31" s="178">
        <f>CB$1*'Comp 08'!CB35</f>
        <v>94.464906872922086</v>
      </c>
      <c r="CC31" s="178">
        <f>CC$1*'Comp 08'!CC35</f>
        <v>3.6022312454388605</v>
      </c>
      <c r="CD31" s="178">
        <f>CD$1*'Comp 08'!CD35</f>
        <v>8.7759519888206814</v>
      </c>
      <c r="CE31" s="178">
        <f>CE$1*'Comp 08'!CE35</f>
        <v>9.7545818275907372</v>
      </c>
      <c r="CF31" s="178">
        <f>CF$1*'Comp 08'!CF35</f>
        <v>9.3220338983050848</v>
      </c>
      <c r="CG31" s="178">
        <f>CG$1*'Comp 08'!CG35</f>
        <v>2.2086195172521794</v>
      </c>
      <c r="CH31" s="178">
        <f>CH$1*'Comp 08'!CH35</f>
        <v>0</v>
      </c>
      <c r="CI31" s="178">
        <f>CI$1*'Comp 08'!CI35</f>
        <v>2.4013478846482426</v>
      </c>
      <c r="CJ31" s="178">
        <f>CJ$1*'Comp 08'!CJ35</f>
        <v>97.727035648802726</v>
      </c>
      <c r="CK31" s="178">
        <f>CK$1*'Comp 08'!CK35</f>
        <v>0</v>
      </c>
      <c r="CL31" s="178">
        <f>CL$1*'Comp 08'!CL35</f>
        <v>13.813910421953487</v>
      </c>
      <c r="CM31" s="178">
        <f>CM$1*'Comp 08'!CM35</f>
        <v>12.303290414878397</v>
      </c>
      <c r="CN31" s="178">
        <f>CN$1*'Comp 08'!CN35</f>
        <v>35.732611174458377</v>
      </c>
      <c r="CO31" s="178">
        <f>CO$1*'Comp 08'!CO35</f>
        <v>1.7095063239494053</v>
      </c>
      <c r="CP31" s="178">
        <f>CP$1*'Comp 08'!CP35</f>
        <v>6.559768020531223</v>
      </c>
      <c r="CQ31" s="178">
        <f>CQ$1*'Comp 08'!CQ35</f>
        <v>33.372241086587437</v>
      </c>
      <c r="CR31" s="178">
        <f>CR$1*'Comp 08'!CR35</f>
        <v>17.555570228739324</v>
      </c>
      <c r="CS31" s="178">
        <f>CS$1*'Comp 08'!CS35</f>
        <v>7.1614606247238477</v>
      </c>
      <c r="CT31" s="178">
        <f>CT$1*'Comp 08'!CT35</f>
        <v>56.249999999999993</v>
      </c>
      <c r="CU31" s="178">
        <f>CU$1*'Comp 08'!CU35</f>
        <v>5.9447146490275102</v>
      </c>
      <c r="CV31" s="178">
        <f>CV$1*'Comp 08'!CV35</f>
        <v>0</v>
      </c>
      <c r="CW31" s="178">
        <f>CW$1*'Comp 08'!CW35</f>
        <v>100</v>
      </c>
      <c r="CX31" s="178">
        <f>CX$1*'Comp 08'!CX35</f>
        <v>5.6662700773349206</v>
      </c>
      <c r="CY31" s="178">
        <f>CY$1*'Comp 08'!CY35</f>
        <v>7.9440864110010398</v>
      </c>
      <c r="CZ31" s="178">
        <f>CZ$1*'Comp 08'!CZ35</f>
        <v>1.1046211886267692</v>
      </c>
      <c r="DA31" s="178">
        <f>DA$1*'Comp 08'!DA35</f>
        <v>6.4249715686534339</v>
      </c>
      <c r="DB31" s="178">
        <f>DB$1*'Comp 08'!DB35</f>
        <v>55.214349581406928</v>
      </c>
      <c r="DC31" s="178">
        <f>DC$1*'Comp 08'!DC35</f>
        <v>30.972062161669335</v>
      </c>
      <c r="DD31" s="178">
        <f>DD$1*'Comp 08'!DD35</f>
        <v>50</v>
      </c>
      <c r="DE31" s="178">
        <f>DE$1*'Comp 08'!DE35</f>
        <v>5.693261374739877</v>
      </c>
      <c r="DF31" s="178">
        <f>DF$1*'Comp 08'!DF35</f>
        <v>2.5840372328253349</v>
      </c>
      <c r="DG31" s="178">
        <f>DG$1*'Comp 08'!DG35</f>
        <v>45.16934736676756</v>
      </c>
      <c r="DH31" s="178">
        <f>DH$1*'Comp 08'!DH35</f>
        <v>0</v>
      </c>
      <c r="DI31" s="178">
        <f>DI$1*'Comp 08'!DI35</f>
        <v>28.762152015329718</v>
      </c>
      <c r="DJ31" s="178">
        <f>DJ$1*'Comp 08'!DJ35</f>
        <v>81.943517878599053</v>
      </c>
      <c r="DK31" s="178">
        <f>DK$1*'Comp 08'!DK35</f>
        <v>19.182844011130317</v>
      </c>
      <c r="DL31" s="178">
        <f>DL$1*'Comp 08'!DL35</f>
        <v>30.590035109073426</v>
      </c>
      <c r="DM31" s="178">
        <f>DM$1*'Comp 08'!DM35</f>
        <v>7.8407057714691568</v>
      </c>
      <c r="DN31" s="178">
        <f>DN$1*'Comp 08'!DN35</f>
        <v>2.3493586841426861</v>
      </c>
      <c r="DO31" s="178">
        <f>DO$1*'Comp 08'!DO35</f>
        <v>0</v>
      </c>
      <c r="DP31" s="178">
        <f>DP$1*'Comp 08'!DP35</f>
        <v>68.560622302729826</v>
      </c>
      <c r="DQ31" s="178">
        <f>DQ$1*'Comp 08'!DQ35</f>
        <v>1.5295089658251944</v>
      </c>
    </row>
    <row r="32" spans="1:121" x14ac:dyDescent="0.2">
      <c r="A32" s="3" t="s">
        <v>58</v>
      </c>
      <c r="B32" s="178">
        <f>B$1*'Comp 08'!B36</f>
        <v>22.61146496815287</v>
      </c>
      <c r="C32" s="178">
        <f>C$1*'Comp 08'!C36</f>
        <v>4.5703857738713012</v>
      </c>
      <c r="D32" s="178">
        <f>D$1*'Comp 08'!D36</f>
        <v>87.438194592658306</v>
      </c>
      <c r="E32" s="178">
        <f>E$1*'Comp 08'!E36</f>
        <v>39.385847797062745</v>
      </c>
      <c r="F32" s="178">
        <f>F$1*'Comp 08'!F36</f>
        <v>2.9078014184397172</v>
      </c>
      <c r="G32" s="178">
        <f>G$1*'Comp 08'!G36</f>
        <v>1.5702479338843007</v>
      </c>
      <c r="H32" s="178">
        <f>H$1*'Comp 08'!H36</f>
        <v>2.0000000000000027</v>
      </c>
      <c r="I32" s="178">
        <f>I$1*'Comp 08'!I36</f>
        <v>5.6074766355140202</v>
      </c>
      <c r="J32" s="178">
        <f>J$1*'Comp 08'!J36</f>
        <v>10</v>
      </c>
      <c r="K32" s="178">
        <f>K$1*'Comp 08'!K36</f>
        <v>0.310759052924791</v>
      </c>
      <c r="L32" s="178">
        <f>L$1*'Comp 08'!L36</f>
        <v>97.009262277612393</v>
      </c>
      <c r="M32" s="178">
        <f>M$1*'Comp 08'!M36</f>
        <v>50</v>
      </c>
      <c r="N32" s="178">
        <f>N$1*'Comp 08'!N36</f>
        <v>50</v>
      </c>
      <c r="O32" s="178">
        <f>O$1*'Comp 08'!O36</f>
        <v>10.016869403077184</v>
      </c>
      <c r="P32" s="178">
        <f>P$1*'Comp 08'!P36</f>
        <v>9.8356040840397583</v>
      </c>
      <c r="Q32" s="178">
        <f>Q$1*'Comp 08'!Q36</f>
        <v>34.983723519020501</v>
      </c>
      <c r="R32" s="178">
        <f>R$1*'Comp 08'!R36</f>
        <v>0.14017028711911114</v>
      </c>
      <c r="S32" s="178">
        <f>S$1*'Comp 08'!S36</f>
        <v>7.8324083942034237</v>
      </c>
      <c r="T32" s="178">
        <f>T$1*'Comp 08'!T36</f>
        <v>24.345959614190999</v>
      </c>
      <c r="U32" s="178">
        <f>U$1*'Comp 08'!U36</f>
        <v>10</v>
      </c>
      <c r="V32" s="178">
        <f>V$1*'Comp 08'!V36</f>
        <v>86.878746441686658</v>
      </c>
      <c r="W32" s="178">
        <f>W$1*'Comp 08'!W36</f>
        <v>8.6498208030726662</v>
      </c>
      <c r="X32" s="178">
        <f>X$1*'Comp 08'!X36</f>
        <v>0</v>
      </c>
      <c r="Y32" s="178">
        <f>Y$1*'Comp 08'!Y36</f>
        <v>4.4519981837978726</v>
      </c>
      <c r="Z32" s="178">
        <f>Z$1*'Comp 08'!Z36</f>
        <v>43.40485122603598</v>
      </c>
      <c r="AA32" s="178">
        <f>AA$1*'Comp 08'!AA36</f>
        <v>0</v>
      </c>
      <c r="AB32" s="178">
        <f>AB$1*'Comp 08'!AB36</f>
        <v>43.775109243580644</v>
      </c>
      <c r="AC32" s="178">
        <f>AC$1*'Comp 08'!AC36</f>
        <v>7.2912844761520255</v>
      </c>
      <c r="AD32" s="178">
        <f>AD$1*'Comp 08'!AD36</f>
        <v>44.229861690928075</v>
      </c>
      <c r="AE32" s="178">
        <f>AE$1*'Comp 08'!AE36</f>
        <v>28.937565182665949</v>
      </c>
      <c r="AF32" s="178">
        <f>AF$1*'Comp 08'!AF36</f>
        <v>3.493260193308652</v>
      </c>
      <c r="AG32" s="178">
        <f>AG$1*'Comp 08'!AG36</f>
        <v>64.772261639540716</v>
      </c>
      <c r="AH32" s="178">
        <f>AH$1*'Comp 08'!AH36</f>
        <v>6.5665996461116727</v>
      </c>
      <c r="AI32" s="178">
        <f>AI$1*'Comp 08'!AI36</f>
        <v>2.9447094897168902</v>
      </c>
      <c r="AJ32" s="178">
        <f>AJ$1*'Comp 08'!AJ36</f>
        <v>6.6666666666666679</v>
      </c>
      <c r="AK32" s="178">
        <f>AK$1*'Comp 08'!AK36</f>
        <v>27.400373817006059</v>
      </c>
      <c r="AL32" s="178">
        <f>AL$1*'Comp 08'!AL36</f>
        <v>0</v>
      </c>
      <c r="AM32" s="178">
        <f>AM$1*'Comp 08'!AM36</f>
        <v>36.436170212765944</v>
      </c>
      <c r="AN32" s="178">
        <f>AN$1*'Comp 08'!AN36</f>
        <v>57.142857142857125</v>
      </c>
      <c r="AO32" s="178">
        <f>AO$1*'Comp 08'!AO36</f>
        <v>5.8935935266390782</v>
      </c>
      <c r="AP32" s="178">
        <f>AP$1*'Comp 08'!AP36</f>
        <v>31.240844752249242</v>
      </c>
      <c r="AQ32" s="178">
        <f>AQ$1*'Comp 08'!AQ36</f>
        <v>40.0303311604683</v>
      </c>
      <c r="AR32" s="178">
        <f>AR$1*'Comp 08'!AR36</f>
        <v>0.51551565553305367</v>
      </c>
      <c r="AS32" s="178">
        <f>AS$1*'Comp 08'!AS36</f>
        <v>50.036647499517962</v>
      </c>
      <c r="AT32" s="178">
        <f>AT$1*'Comp 08'!AT36</f>
        <v>36.395703625672233</v>
      </c>
      <c r="AU32" s="178">
        <f>AU$1*'Comp 08'!AU36</f>
        <v>0</v>
      </c>
      <c r="AV32" s="178">
        <f>AV$1*'Comp 08'!AV36</f>
        <v>0</v>
      </c>
      <c r="AW32" s="178">
        <f>AW$1*'Comp 08'!AW36</f>
        <v>0</v>
      </c>
      <c r="AX32" s="178">
        <f>AX$1*'Comp 08'!AX36</f>
        <v>22.000000000000004</v>
      </c>
      <c r="AY32" s="178">
        <f>AY$1*'Comp 08'!AY36</f>
        <v>8.2195107939199232</v>
      </c>
      <c r="AZ32" s="178">
        <f>AZ$1*'Comp 08'!AZ36</f>
        <v>13.511556142162977</v>
      </c>
      <c r="BA32" s="178">
        <f>BA$1*'Comp 08'!BA36</f>
        <v>12.133492861392423</v>
      </c>
      <c r="BB32" s="178">
        <f>BB$1*'Comp 08'!BB36</f>
        <v>0</v>
      </c>
      <c r="BC32" s="178">
        <f>BC$1*'Comp 08'!BC36</f>
        <v>50</v>
      </c>
      <c r="BD32" s="178">
        <f>BD$1*'Comp 08'!BD36</f>
        <v>49.445493904571109</v>
      </c>
      <c r="BE32" s="178">
        <f>BE$1*'Comp 08'!BE36</f>
        <v>7.9930795847750877</v>
      </c>
      <c r="BF32" s="178">
        <f>BF$1*'Comp 08'!BF36</f>
        <v>4.84</v>
      </c>
      <c r="BG32" s="178">
        <f>BG$1*'Comp 08'!BG36</f>
        <v>45.403780479155579</v>
      </c>
      <c r="BH32" s="178">
        <f>BH$1*'Comp 08'!BH36</f>
        <v>9.5867534467334465</v>
      </c>
      <c r="BI32" s="178">
        <f>BI$1*'Comp 08'!BI36</f>
        <v>1.1530664541093902</v>
      </c>
      <c r="BJ32" s="178">
        <f>BJ$1*'Comp 08'!BJ36</f>
        <v>9.3927764088060499</v>
      </c>
      <c r="BK32" s="178">
        <f>BK$1*'Comp 08'!BK36</f>
        <v>9.4939228955528474</v>
      </c>
      <c r="BL32" s="178">
        <f>BL$1*'Comp 08'!BL36</f>
        <v>3.5707087819968408</v>
      </c>
      <c r="BM32" s="178">
        <f>BM$1*'Comp 08'!BM36</f>
        <v>47.300241188827513</v>
      </c>
      <c r="BN32" s="178">
        <f>BN$1*'Comp 08'!BN36</f>
        <v>0.1220912705134287</v>
      </c>
      <c r="BO32" s="178">
        <f>BO$1*'Comp 08'!BO36</f>
        <v>7.358739431432662</v>
      </c>
      <c r="BP32" s="178">
        <f>BP$1*'Comp 08'!BP36</f>
        <v>9.4604184427101998</v>
      </c>
      <c r="BQ32" s="178">
        <f>BQ$1*'Comp 08'!BQ36</f>
        <v>2.8552485899048303</v>
      </c>
      <c r="BR32" s="178">
        <f>BR$1*'Comp 08'!BR36</f>
        <v>3.5450567451077521</v>
      </c>
      <c r="BS32" s="178">
        <f>BS$1*'Comp 08'!BS36</f>
        <v>1.85684500277952</v>
      </c>
      <c r="BT32" s="178">
        <f>BT$1*'Comp 08'!BT36</f>
        <v>13.248736991562824</v>
      </c>
      <c r="BU32" s="178">
        <f>BU$1*'Comp 08'!BU36</f>
        <v>9.1178204975016346</v>
      </c>
      <c r="BV32" s="178">
        <f>BV$1*'Comp 08'!BV36</f>
        <v>4.5905686532216734</v>
      </c>
      <c r="BW32" s="178">
        <f>BW$1*'Comp 08'!BW36</f>
        <v>3.5442163684115684</v>
      </c>
      <c r="BX32" s="178">
        <f>BX$1*'Comp 08'!BX36</f>
        <v>4.7114204912994655</v>
      </c>
      <c r="BY32" s="178">
        <f>BY$1*'Comp 08'!BY36</f>
        <v>49.05771495877503</v>
      </c>
      <c r="BZ32" s="178">
        <f>BZ$1*'Comp 08'!BZ36</f>
        <v>10</v>
      </c>
      <c r="CA32" s="178">
        <f>CA$1*'Comp 08'!CA36</f>
        <v>20.56562366676981</v>
      </c>
      <c r="CB32" s="178">
        <f>CB$1*'Comp 08'!CB36</f>
        <v>95.996372895584116</v>
      </c>
      <c r="CC32" s="178">
        <f>CC$1*'Comp 08'!CC36</f>
        <v>0</v>
      </c>
      <c r="CD32" s="178">
        <f>CD$1*'Comp 08'!CD36</f>
        <v>0</v>
      </c>
      <c r="CE32" s="178">
        <f>CE$1*'Comp 08'!CE36</f>
        <v>0</v>
      </c>
      <c r="CF32" s="178">
        <f>CF$1*'Comp 08'!CF36</f>
        <v>0</v>
      </c>
      <c r="CG32" s="178">
        <f>CG$1*'Comp 08'!CG36</f>
        <v>3.8820742294891346</v>
      </c>
      <c r="CH32" s="178">
        <f>CH$1*'Comp 08'!CH36</f>
        <v>0</v>
      </c>
      <c r="CI32" s="178">
        <f>CI$1*'Comp 08'!CI36</f>
        <v>50</v>
      </c>
      <c r="CJ32" s="178">
        <f>CJ$1*'Comp 08'!CJ36</f>
        <v>0</v>
      </c>
      <c r="CK32" s="178">
        <f>CK$1*'Comp 08'!CK36</f>
        <v>0</v>
      </c>
      <c r="CL32" s="178">
        <f>CL$1*'Comp 08'!CL36</f>
        <v>11.24474063384328</v>
      </c>
      <c r="CM32" s="178">
        <f>CM$1*'Comp 08'!CM36</f>
        <v>24.630424415832135</v>
      </c>
      <c r="CN32" s="178">
        <f>CN$1*'Comp 08'!CN36</f>
        <v>31.143101482326106</v>
      </c>
      <c r="CO32" s="178">
        <f>CO$1*'Comp 08'!CO36</f>
        <v>4.2105263157894726</v>
      </c>
      <c r="CP32" s="178">
        <f>CP$1*'Comp 08'!CP36</f>
        <v>5.7907654930031818</v>
      </c>
      <c r="CQ32" s="178">
        <f>CQ$1*'Comp 08'!CQ36</f>
        <v>2.7270797962648556</v>
      </c>
      <c r="CR32" s="178">
        <f>CR$1*'Comp 08'!CR36</f>
        <v>0</v>
      </c>
      <c r="CS32" s="178">
        <f>CS$1*'Comp 08'!CS36</f>
        <v>3.2780466344055017</v>
      </c>
      <c r="CT32" s="178">
        <f>CT$1*'Comp 08'!CT36</f>
        <v>62.500000000000007</v>
      </c>
      <c r="CU32" s="178">
        <f>CU$1*'Comp 08'!CU36</f>
        <v>6.282268982525574</v>
      </c>
      <c r="CV32" s="178">
        <f>CV$1*'Comp 08'!CV36</f>
        <v>0</v>
      </c>
      <c r="CW32" s="178">
        <f>CW$1*'Comp 08'!CW36</f>
        <v>40.410874620978284</v>
      </c>
      <c r="CX32" s="178">
        <f>CX$1*'Comp 08'!CX36</f>
        <v>1.4173111243307555</v>
      </c>
      <c r="CY32" s="178">
        <f>CY$1*'Comp 08'!CY36</f>
        <v>7.2783198064211803</v>
      </c>
      <c r="CZ32" s="178">
        <f>CZ$1*'Comp 08'!CZ36</f>
        <v>0</v>
      </c>
      <c r="DA32" s="178">
        <f>DA$1*'Comp 08'!DA36</f>
        <v>3.1658085931280735</v>
      </c>
      <c r="DB32" s="178">
        <f>DB$1*'Comp 08'!DB36</f>
        <v>9.3196257441046981</v>
      </c>
      <c r="DC32" s="178">
        <f>DC$1*'Comp 08'!DC36</f>
        <v>28.712863463011878</v>
      </c>
      <c r="DD32" s="178">
        <f>DD$1*'Comp 08'!DD36</f>
        <v>0</v>
      </c>
      <c r="DE32" s="178">
        <f>DE$1*'Comp 08'!DE36</f>
        <v>1.3108911149740115</v>
      </c>
      <c r="DF32" s="178">
        <f>DF$1*'Comp 08'!DF36</f>
        <v>1.0629373172091028</v>
      </c>
      <c r="DG32" s="178">
        <f>DG$1*'Comp 08'!DG36</f>
        <v>4.0148940956776444</v>
      </c>
      <c r="DH32" s="178">
        <f>DH$1*'Comp 08'!DH36</f>
        <v>0</v>
      </c>
      <c r="DI32" s="178">
        <f>DI$1*'Comp 08'!DI36</f>
        <v>33.086106591221316</v>
      </c>
      <c r="DJ32" s="178">
        <f>DJ$1*'Comp 08'!DJ36</f>
        <v>26.902430542205455</v>
      </c>
      <c r="DK32" s="178">
        <f>DK$1*'Comp 08'!DK36</f>
        <v>7.2060283747502725</v>
      </c>
      <c r="DL32" s="178">
        <f>DL$1*'Comp 08'!DL36</f>
        <v>63.293909757582156</v>
      </c>
      <c r="DM32" s="178">
        <f>DM$1*'Comp 08'!DM36</f>
        <v>5.0175143844181376</v>
      </c>
      <c r="DN32" s="178">
        <f>DN$1*'Comp 08'!DN36</f>
        <v>5.2008672467105947</v>
      </c>
      <c r="DO32" s="178">
        <f>DO$1*'Comp 08'!DO36</f>
        <v>0</v>
      </c>
      <c r="DP32" s="178">
        <f>DP$1*'Comp 08'!DP36</f>
        <v>47.132903133430929</v>
      </c>
      <c r="DQ32" s="178">
        <f>DQ$1*'Comp 08'!DQ36</f>
        <v>0</v>
      </c>
    </row>
    <row r="33" spans="1:121" x14ac:dyDescent="0.2">
      <c r="A33" s="3" t="s">
        <v>59</v>
      </c>
      <c r="B33" s="178">
        <f>B$1*'Comp 08'!B37</f>
        <v>28.980891719745223</v>
      </c>
      <c r="C33" s="178">
        <f>C$1*'Comp 08'!C37</f>
        <v>29.254564781576271</v>
      </c>
      <c r="D33" s="178">
        <f>D$1*'Comp 08'!D37</f>
        <v>96.531519986746076</v>
      </c>
      <c r="E33" s="178">
        <f>E$1*'Comp 08'!E37</f>
        <v>53.404539385847798</v>
      </c>
      <c r="F33" s="178">
        <f>F$1*'Comp 08'!F37</f>
        <v>2.6241134751773059</v>
      </c>
      <c r="G33" s="178">
        <f>G$1*'Comp 08'!G37</f>
        <v>0.49586776859504184</v>
      </c>
      <c r="H33" s="178">
        <f>H$1*'Comp 08'!H37</f>
        <v>4.7142857142857233</v>
      </c>
      <c r="I33" s="178">
        <f>I$1*'Comp 08'!I37</f>
        <v>0.98130841121495327</v>
      </c>
      <c r="J33" s="178">
        <f>J$1*'Comp 08'!J37</f>
        <v>10</v>
      </c>
      <c r="K33" s="178">
        <f>K$1*'Comp 08'!K37</f>
        <v>6.1139159702878381</v>
      </c>
      <c r="L33" s="178">
        <f>L$1*'Comp 08'!L37</f>
        <v>97.177391033041545</v>
      </c>
      <c r="M33" s="178">
        <f>M$1*'Comp 08'!M37</f>
        <v>8.061643943355925</v>
      </c>
      <c r="N33" s="178">
        <f>N$1*'Comp 08'!N37</f>
        <v>12.280701754385966</v>
      </c>
      <c r="O33" s="178">
        <f>O$1*'Comp 08'!O37</f>
        <v>0.39712924433902896</v>
      </c>
      <c r="P33" s="178">
        <f>P$1*'Comp 08'!P37</f>
        <v>9.9669988577403146</v>
      </c>
      <c r="Q33" s="178">
        <f>Q$1*'Comp 08'!Q37</f>
        <v>16.63710543132234</v>
      </c>
      <c r="R33" s="178">
        <f>R$1*'Comp 08'!R37</f>
        <v>0.34296355993670835</v>
      </c>
      <c r="S33" s="178">
        <f>S$1*'Comp 08'!S37</f>
        <v>8.812870965847452</v>
      </c>
      <c r="T33" s="178">
        <f>T$1*'Comp 08'!T37</f>
        <v>13.133311080886008</v>
      </c>
      <c r="U33" s="178">
        <f>U$1*'Comp 08'!U37</f>
        <v>10</v>
      </c>
      <c r="V33" s="178">
        <f>V$1*'Comp 08'!V37</f>
        <v>36.146513137663582</v>
      </c>
      <c r="W33" s="178">
        <f>W$1*'Comp 08'!W37</f>
        <v>0.98083468275595997</v>
      </c>
      <c r="X33" s="178">
        <f>X$1*'Comp 08'!X37</f>
        <v>0.18007224312283154</v>
      </c>
      <c r="Y33" s="178">
        <f>Y$1*'Comp 08'!Y37</f>
        <v>5.5267630950932229</v>
      </c>
      <c r="Z33" s="178">
        <f>Z$1*'Comp 08'!Z37</f>
        <v>44.059437731887762</v>
      </c>
      <c r="AA33" s="178">
        <f>AA$1*'Comp 08'!AA37</f>
        <v>0</v>
      </c>
      <c r="AB33" s="178">
        <f>AB$1*'Comp 08'!AB37</f>
        <v>3.8858143199682744</v>
      </c>
      <c r="AC33" s="178">
        <f>AC$1*'Comp 08'!AC37</f>
        <v>5.9193496373428758</v>
      </c>
      <c r="AD33" s="178">
        <f>AD$1*'Comp 08'!AD37</f>
        <v>7.8175481903653292</v>
      </c>
      <c r="AE33" s="178">
        <f>AE$1*'Comp 08'!AE37</f>
        <v>52.742370655999501</v>
      </c>
      <c r="AF33" s="178">
        <f>AF$1*'Comp 08'!AF37</f>
        <v>6.0889057409150595</v>
      </c>
      <c r="AG33" s="178">
        <f>AG$1*'Comp 08'!AG37</f>
        <v>45.793498790818511</v>
      </c>
      <c r="AH33" s="178">
        <f>AH$1*'Comp 08'!AH37</f>
        <v>5.0624071920969982</v>
      </c>
      <c r="AI33" s="178">
        <f>AI$1*'Comp 08'!AI37</f>
        <v>2.8612303719279026</v>
      </c>
      <c r="AJ33" s="178">
        <f>AJ$1*'Comp 08'!AJ37</f>
        <v>3.5294117647058827</v>
      </c>
      <c r="AK33" s="178">
        <f>AK$1*'Comp 08'!AK37</f>
        <v>21.139014516133297</v>
      </c>
      <c r="AL33" s="178">
        <f>AL$1*'Comp 08'!AL37</f>
        <v>0</v>
      </c>
      <c r="AM33" s="178">
        <f>AM$1*'Comp 08'!AM37</f>
        <v>23.670212765957448</v>
      </c>
      <c r="AN33" s="178">
        <f>AN$1*'Comp 08'!AN37</f>
        <v>30.952380952380945</v>
      </c>
      <c r="AO33" s="178">
        <f>AO$1*'Comp 08'!AO37</f>
        <v>5.5684781107035235</v>
      </c>
      <c r="AP33" s="178">
        <f>AP$1*'Comp 08'!AP37</f>
        <v>30.13947807439137</v>
      </c>
      <c r="AQ33" s="178">
        <f>AQ$1*'Comp 08'!AQ37</f>
        <v>34.018282049960256</v>
      </c>
      <c r="AR33" s="178">
        <f>AR$1*'Comp 08'!AR37</f>
        <v>0.16825805541812594</v>
      </c>
      <c r="AS33" s="178">
        <f>AS$1*'Comp 08'!AS37</f>
        <v>49.428399073899975</v>
      </c>
      <c r="AT33" s="178">
        <f>AT$1*'Comp 08'!AT37</f>
        <v>24.368088473467971</v>
      </c>
      <c r="AU33" s="178">
        <f>AU$1*'Comp 08'!AU37</f>
        <v>0</v>
      </c>
      <c r="AV33" s="178">
        <f>AV$1*'Comp 08'!AV37</f>
        <v>8.3482951471960263</v>
      </c>
      <c r="AW33" s="178">
        <f>AW$1*'Comp 08'!AW37</f>
        <v>8.5705604129710142</v>
      </c>
      <c r="AX33" s="178">
        <f>AX$1*'Comp 08'!AX37</f>
        <v>33.333333333333336</v>
      </c>
      <c r="AY33" s="178">
        <f>AY$1*'Comp 08'!AY37</f>
        <v>9.8253175847816578</v>
      </c>
      <c r="AZ33" s="178">
        <f>AZ$1*'Comp 08'!AZ37</f>
        <v>11.243618726439266</v>
      </c>
      <c r="BA33" s="178">
        <f>BA$1*'Comp 08'!BA37</f>
        <v>9.9856995209559454</v>
      </c>
      <c r="BB33" s="178">
        <f>BB$1*'Comp 08'!BB37</f>
        <v>0</v>
      </c>
      <c r="BC33" s="178">
        <f>BC$1*'Comp 08'!BC37</f>
        <v>0</v>
      </c>
      <c r="BD33" s="178">
        <f>BD$1*'Comp 08'!BD37</f>
        <v>49.431152293068145</v>
      </c>
      <c r="BE33" s="178">
        <f>BE$1*'Comp 08'!BE37</f>
        <v>6.8858131487889267</v>
      </c>
      <c r="BF33" s="178">
        <f>BF$1*'Comp 08'!BF37</f>
        <v>8.7099999999999991</v>
      </c>
      <c r="BG33" s="178">
        <f>BG$1*'Comp 08'!BG37</f>
        <v>45.496007841789869</v>
      </c>
      <c r="BH33" s="178">
        <f>BH$1*'Comp 08'!BH37</f>
        <v>9.319757488871705</v>
      </c>
      <c r="BI33" s="178">
        <f>BI$1*'Comp 08'!BI37</f>
        <v>4.8266668474802596</v>
      </c>
      <c r="BJ33" s="178">
        <f>BJ$1*'Comp 08'!BJ37</f>
        <v>8.6876727078182512</v>
      </c>
      <c r="BK33" s="178">
        <f>BK$1*'Comp 08'!BK37</f>
        <v>8.5964183325824504</v>
      </c>
      <c r="BL33" s="178">
        <f>BL$1*'Comp 08'!BL37</f>
        <v>5.7716292145914867</v>
      </c>
      <c r="BM33" s="178">
        <f>BM$1*'Comp 08'!BM37</f>
        <v>41.124640161829909</v>
      </c>
      <c r="BN33" s="178">
        <f>BN$1*'Comp 08'!BN37</f>
        <v>0.55753503864266596</v>
      </c>
      <c r="BO33" s="178">
        <f>BO$1*'Comp 08'!BO37</f>
        <v>6.3208097410874133</v>
      </c>
      <c r="BP33" s="178">
        <f>BP$1*'Comp 08'!BP37</f>
        <v>5.7492482106671634</v>
      </c>
      <c r="BQ33" s="178">
        <f>BQ$1*'Comp 08'!BQ37</f>
        <v>3.6441397656555168</v>
      </c>
      <c r="BR33" s="178">
        <f>BR$1*'Comp 08'!BR37</f>
        <v>0.47134828322217875</v>
      </c>
      <c r="BS33" s="178">
        <f>BS$1*'Comp 08'!BS37</f>
        <v>40.345606304239709</v>
      </c>
      <c r="BT33" s="178">
        <f>BT$1*'Comp 08'!BT37</f>
        <v>4.8631439476373686</v>
      </c>
      <c r="BU33" s="178">
        <f>BU$1*'Comp 08'!BU37</f>
        <v>4.4317845990688349</v>
      </c>
      <c r="BV33" s="178">
        <f>BV$1*'Comp 08'!BV37</f>
        <v>8.5547870434676891</v>
      </c>
      <c r="BW33" s="178">
        <f>BW$1*'Comp 08'!BW37</f>
        <v>8.5973445615667501</v>
      </c>
      <c r="BX33" s="178">
        <f>BX$1*'Comp 08'!BX37</f>
        <v>15.686428743376442</v>
      </c>
      <c r="BY33" s="178">
        <f>BY$1*'Comp 08'!BY37</f>
        <v>47.614840989399291</v>
      </c>
      <c r="BZ33" s="178">
        <f>BZ$1*'Comp 08'!BZ37</f>
        <v>2.1083299856069257</v>
      </c>
      <c r="CA33" s="178">
        <f>CA$1*'Comp 08'!CA37</f>
        <v>17.26075810882579</v>
      </c>
      <c r="CB33" s="178">
        <f>CB$1*'Comp 08'!CB37</f>
        <v>100</v>
      </c>
      <c r="CC33" s="178">
        <f>CC$1*'Comp 08'!CC37</f>
        <v>8.3475553199110202</v>
      </c>
      <c r="CD33" s="178">
        <f>CD$1*'Comp 08'!CD37</f>
        <v>9.7886745713649521</v>
      </c>
      <c r="CE33" s="178">
        <f>CE$1*'Comp 08'!CE37</f>
        <v>3.85366931688166</v>
      </c>
      <c r="CF33" s="178">
        <f>CF$1*'Comp 08'!CF37</f>
        <v>10.169491525423728</v>
      </c>
      <c r="CG33" s="178">
        <f>CG$1*'Comp 08'!CG37</f>
        <v>2.0139868637846963</v>
      </c>
      <c r="CH33" s="178">
        <f>CH$1*'Comp 08'!CH37</f>
        <v>0</v>
      </c>
      <c r="CI33" s="178">
        <f>CI$1*'Comp 08'!CI37</f>
        <v>2.7839989873964521</v>
      </c>
      <c r="CJ33" s="178">
        <f>CJ$1*'Comp 08'!CJ37</f>
        <v>74.410105599624615</v>
      </c>
      <c r="CK33" s="178">
        <f>CK$1*'Comp 08'!CK37</f>
        <v>0</v>
      </c>
      <c r="CL33" s="178">
        <f>CL$1*'Comp 08'!CL37</f>
        <v>13.7609946492612</v>
      </c>
      <c r="CM33" s="178">
        <f>CM$1*'Comp 08'!CM37</f>
        <v>3.0758226037195939</v>
      </c>
      <c r="CN33" s="178">
        <f>CN$1*'Comp 08'!CN37</f>
        <v>34.15051311288483</v>
      </c>
      <c r="CO33" s="178">
        <f>CO$1*'Comp 08'!CO37</f>
        <v>7.1073031415748673</v>
      </c>
      <c r="CP33" s="178">
        <f>CP$1*'Comp 08'!CP37</f>
        <v>8.0783358788347979</v>
      </c>
      <c r="CQ33" s="178">
        <f>CQ$1*'Comp 08'!CQ37</f>
        <v>6.0483870967741922</v>
      </c>
      <c r="CR33" s="178">
        <f>CR$1*'Comp 08'!CR37</f>
        <v>0.14152693578087644</v>
      </c>
      <c r="CS33" s="178">
        <f>CS$1*'Comp 08'!CS37</f>
        <v>7.8926528816548061</v>
      </c>
      <c r="CT33" s="178">
        <f>CT$1*'Comp 08'!CT37</f>
        <v>59.375</v>
      </c>
      <c r="CU33" s="178">
        <f>CU$1*'Comp 08'!CU37</f>
        <v>7.652699440841177</v>
      </c>
      <c r="CV33" s="178">
        <f>CV$1*'Comp 08'!CV37</f>
        <v>0</v>
      </c>
      <c r="CW33" s="178">
        <f>CW$1*'Comp 08'!CW37</f>
        <v>27.33921179340485</v>
      </c>
      <c r="CX33" s="178">
        <f>CX$1*'Comp 08'!CX37</f>
        <v>4.815585960737657</v>
      </c>
      <c r="CY33" s="178">
        <f>CY$1*'Comp 08'!CY37</f>
        <v>7.9624260764059223</v>
      </c>
      <c r="CZ33" s="178">
        <f>CZ$1*'Comp 08'!CZ37</f>
        <v>8.6415563056847403E-2</v>
      </c>
      <c r="DA33" s="178">
        <f>DA$1*'Comp 08'!DA37</f>
        <v>3.6459502270626296</v>
      </c>
      <c r="DB33" s="178">
        <f>DB$1*'Comp 08'!DB37</f>
        <v>5.5571436636690947</v>
      </c>
      <c r="DC33" s="178">
        <f>DC$1*'Comp 08'!DC37</f>
        <v>5.9850334932315619</v>
      </c>
      <c r="DD33" s="178">
        <f>DD$1*'Comp 08'!DD37</f>
        <v>0</v>
      </c>
      <c r="DE33" s="178">
        <f>DE$1*'Comp 08'!DE37</f>
        <v>0.38480447803437984</v>
      </c>
      <c r="DF33" s="178">
        <f>DF$1*'Comp 08'!DF37</f>
        <v>0.89125312345525254</v>
      </c>
      <c r="DG33" s="178">
        <f>DG$1*'Comp 08'!DG37</f>
        <v>15.083074929628509</v>
      </c>
      <c r="DH33" s="178">
        <f>DH$1*'Comp 08'!DH37</f>
        <v>0</v>
      </c>
      <c r="DI33" s="178">
        <f>DI$1*'Comp 08'!DI37</f>
        <v>29.895905172549629</v>
      </c>
      <c r="DJ33" s="178">
        <f>DJ$1*'Comp 08'!DJ37</f>
        <v>25.195318326775272</v>
      </c>
      <c r="DK33" s="178">
        <f>DK$1*'Comp 08'!DK37</f>
        <v>6.6679371225711694</v>
      </c>
      <c r="DL33" s="178">
        <f>DL$1*'Comp 08'!DL37</f>
        <v>20.102127242835746</v>
      </c>
      <c r="DM33" s="178">
        <f>DM$1*'Comp 08'!DM37</f>
        <v>3.9552407930686639</v>
      </c>
      <c r="DN33" s="178">
        <f>DN$1*'Comp 08'!DN37</f>
        <v>3.7545462308540913</v>
      </c>
      <c r="DO33" s="178">
        <f>DO$1*'Comp 08'!DO37</f>
        <v>0</v>
      </c>
      <c r="DP33" s="178">
        <f>DP$1*'Comp 08'!DP37</f>
        <v>19.103887461047442</v>
      </c>
      <c r="DQ33" s="178">
        <f>DQ$1*'Comp 08'!DQ37</f>
        <v>1.7163309398293365</v>
      </c>
    </row>
    <row r="34" spans="1:121" x14ac:dyDescent="0.2">
      <c r="A34" s="3" t="s">
        <v>328</v>
      </c>
      <c r="B34" s="178">
        <f>B$1*'Comp 08'!B38</f>
        <v>31.528662420382162</v>
      </c>
      <c r="C34" s="178">
        <f>C$1*'Comp 08'!C38</f>
        <v>16.125615344895536</v>
      </c>
      <c r="D34" s="178">
        <f>D$1*'Comp 08'!D38</f>
        <v>92.577050902070781</v>
      </c>
      <c r="E34" s="178">
        <f>E$1*'Comp 08'!E38</f>
        <v>66.488651535380512</v>
      </c>
      <c r="F34" s="178">
        <f>F$1*'Comp 08'!F38</f>
        <v>8.4397163120567367</v>
      </c>
      <c r="G34" s="178">
        <f>G$1*'Comp 08'!G38</f>
        <v>5.4545454545454568</v>
      </c>
      <c r="H34" s="178">
        <f>H$1*'Comp 08'!H38</f>
        <v>2.1428571428571423</v>
      </c>
      <c r="I34" s="178">
        <f>I$1*'Comp 08'!I38</f>
        <v>2.2429906542056077</v>
      </c>
      <c r="J34" s="178">
        <f>J$1*'Comp 08'!J38</f>
        <v>10</v>
      </c>
      <c r="K34" s="178">
        <f>K$1*'Comp 08'!K38</f>
        <v>7.3053040854224696</v>
      </c>
      <c r="L34" s="178">
        <f>L$1*'Comp 08'!L38</f>
        <v>100</v>
      </c>
      <c r="M34" s="178">
        <f>M$1*'Comp 08'!M38</f>
        <v>1.125762178769</v>
      </c>
      <c r="N34" s="178">
        <f>N$1*'Comp 08'!N38</f>
        <v>45.614035087719301</v>
      </c>
      <c r="O34" s="178">
        <f>O$1*'Comp 08'!O38</f>
        <v>4.2244139996871679</v>
      </c>
      <c r="P34" s="178">
        <f>P$1*'Comp 08'!P38</f>
        <v>9.9955253298777027</v>
      </c>
      <c r="Q34" s="178">
        <f>Q$1*'Comp 08'!Q38</f>
        <v>44.152809586330115</v>
      </c>
      <c r="R34" s="178">
        <f>R$1*'Comp 08'!R38</f>
        <v>0</v>
      </c>
      <c r="S34" s="178">
        <f>S$1*'Comp 08'!S38</f>
        <v>9.6190520608054424</v>
      </c>
      <c r="T34" s="178">
        <f>T$1*'Comp 08'!T38</f>
        <v>0</v>
      </c>
      <c r="U34" s="178">
        <f>U$1*'Comp 08'!U38</f>
        <v>10</v>
      </c>
      <c r="V34" s="178">
        <f>V$1*'Comp 08'!V38</f>
        <v>57.18942192188814</v>
      </c>
      <c r="W34" s="178">
        <f>W$1*'Comp 08'!W38</f>
        <v>0.3399307623956786</v>
      </c>
      <c r="X34" s="178">
        <f>X$1*'Comp 08'!X38</f>
        <v>0</v>
      </c>
      <c r="Y34" s="178">
        <f>Y$1*'Comp 08'!Y38</f>
        <v>1.8118039981937941</v>
      </c>
      <c r="Z34" s="178">
        <f>Z$1*'Comp 08'!Z38</f>
        <v>44.883462486066669</v>
      </c>
      <c r="AA34" s="178">
        <f>AA$1*'Comp 08'!AA38</f>
        <v>0</v>
      </c>
      <c r="AB34" s="178">
        <f>AB$1*'Comp 08'!AB38</f>
        <v>43.338340415645938</v>
      </c>
      <c r="AC34" s="178">
        <f>AC$1*'Comp 08'!AC38</f>
        <v>4.4557187137871397</v>
      </c>
      <c r="AD34" s="178">
        <f>AD$1*'Comp 08'!AD38</f>
        <v>29.899807601553476</v>
      </c>
      <c r="AE34" s="178">
        <f>AE$1*'Comp 08'!AE38</f>
        <v>55.456363511413748</v>
      </c>
      <c r="AF34" s="178">
        <f>AF$1*'Comp 08'!AF38</f>
        <v>10</v>
      </c>
      <c r="AG34" s="178">
        <f>AG$1*'Comp 08'!AG38</f>
        <v>77.701538074422601</v>
      </c>
      <c r="AH34" s="178">
        <f>AH$1*'Comp 08'!AH38</f>
        <v>7.9576785731143858</v>
      </c>
      <c r="AI34" s="178">
        <f>AI$1*'Comp 08'!AI38</f>
        <v>1.7815207337176333</v>
      </c>
      <c r="AJ34" s="178">
        <f>AJ$1*'Comp 08'!AJ38</f>
        <v>4.4444444444444455</v>
      </c>
      <c r="AK34" s="178">
        <f>AK$1*'Comp 08'!AK38</f>
        <v>34.273676130989941</v>
      </c>
      <c r="AL34" s="178">
        <f>AL$1*'Comp 08'!AL38</f>
        <v>0</v>
      </c>
      <c r="AM34" s="178">
        <f>AM$1*'Comp 08'!AM38</f>
        <v>8.7765957446808756</v>
      </c>
      <c r="AN34" s="178">
        <f>AN$1*'Comp 08'!AN38</f>
        <v>42.857142857142847</v>
      </c>
      <c r="AO34" s="178">
        <f>AO$1*'Comp 08'!AO38</f>
        <v>2.9890030696311212</v>
      </c>
      <c r="AP34" s="178">
        <f>AP$1*'Comp 08'!AP38</f>
        <v>21.210991351170431</v>
      </c>
      <c r="AQ34" s="178">
        <f>AQ$1*'Comp 08'!AQ38</f>
        <v>35.13133262287144</v>
      </c>
      <c r="AR34" s="178">
        <f>AR$1*'Comp 08'!AR38</f>
        <v>0.52742563035672441</v>
      </c>
      <c r="AS34" s="178">
        <f>AS$1*'Comp 08'!AS38</f>
        <v>68.0532077156914</v>
      </c>
      <c r="AT34" s="178">
        <f>AT$1*'Comp 08'!AT38</f>
        <v>34.428990490586948</v>
      </c>
      <c r="AU34" s="178">
        <f>AU$1*'Comp 08'!AU38</f>
        <v>0</v>
      </c>
      <c r="AV34" s="178">
        <f>AV$1*'Comp 08'!AV38</f>
        <v>13.37280342042547</v>
      </c>
      <c r="AW34" s="178">
        <f>AW$1*'Comp 08'!AW38</f>
        <v>2.3387914409381878</v>
      </c>
      <c r="AX34" s="178">
        <f>AX$1*'Comp 08'!AX38</f>
        <v>33.333333333333336</v>
      </c>
      <c r="AY34" s="178">
        <f>AY$1*'Comp 08'!AY38</f>
        <v>8.8715630892557638</v>
      </c>
      <c r="AZ34" s="178">
        <f>AZ$1*'Comp 08'!AZ38</f>
        <v>18.554404836155776</v>
      </c>
      <c r="BA34" s="178">
        <f>BA$1*'Comp 08'!BA38</f>
        <v>24.69542410983826</v>
      </c>
      <c r="BB34" s="178">
        <f>BB$1*'Comp 08'!BB38</f>
        <v>0</v>
      </c>
      <c r="BC34" s="178">
        <f>BC$1*'Comp 08'!BC38</f>
        <v>50</v>
      </c>
      <c r="BD34" s="178">
        <f>BD$1*'Comp 08'!BD38</f>
        <v>40.737241612916719</v>
      </c>
      <c r="BE34" s="178">
        <f>BE$1*'Comp 08'!BE38</f>
        <v>10</v>
      </c>
      <c r="BF34" s="178">
        <f>BF$1*'Comp 08'!BF38</f>
        <v>4.5199999999999996</v>
      </c>
      <c r="BG34" s="178">
        <f>BG$1*'Comp 08'!BG38</f>
        <v>18.747455291320847</v>
      </c>
      <c r="BH34" s="178">
        <f>BH$1*'Comp 08'!BH38</f>
        <v>6.9778601537511662</v>
      </c>
      <c r="BI34" s="178">
        <f>BI$1*'Comp 08'!BI38</f>
        <v>5.6804787027115458</v>
      </c>
      <c r="BJ34" s="178">
        <f>BJ$1*'Comp 08'!BJ38</f>
        <v>9.9067770751339452</v>
      </c>
      <c r="BK34" s="178">
        <f>BK$1*'Comp 08'!BK38</f>
        <v>7.7664958994760731</v>
      </c>
      <c r="BL34" s="178">
        <f>BL$1*'Comp 08'!BL38</f>
        <v>3.7186311485486989</v>
      </c>
      <c r="BM34" s="178">
        <f>BM$1*'Comp 08'!BM38</f>
        <v>42.900490157939778</v>
      </c>
      <c r="BN34" s="178">
        <f>BN$1*'Comp 08'!BN38</f>
        <v>0.66910414063057</v>
      </c>
      <c r="BO34" s="178">
        <f>BO$1*'Comp 08'!BO38</f>
        <v>6.3770218935774059</v>
      </c>
      <c r="BP34" s="178">
        <f>BP$1*'Comp 08'!BP38</f>
        <v>7.3869087627805277</v>
      </c>
      <c r="BQ34" s="178">
        <f>BQ$1*'Comp 08'!BQ38</f>
        <v>6.2694478772835263</v>
      </c>
      <c r="BR34" s="178">
        <f>BR$1*'Comp 08'!BR38</f>
        <v>2.1096212209438931</v>
      </c>
      <c r="BS34" s="178">
        <f>BS$1*'Comp 08'!BS38</f>
        <v>15.146086630179258</v>
      </c>
      <c r="BT34" s="178">
        <f>BT$1*'Comp 08'!BT38</f>
        <v>0</v>
      </c>
      <c r="BU34" s="178">
        <f>BU$1*'Comp 08'!BU38</f>
        <v>19.416810232991327</v>
      </c>
      <c r="BV34" s="178">
        <f>BV$1*'Comp 08'!BV38</f>
        <v>0</v>
      </c>
      <c r="BW34" s="178">
        <f>BW$1*'Comp 08'!BW38</f>
        <v>14.554908173630519</v>
      </c>
      <c r="BX34" s="178">
        <f>BX$1*'Comp 08'!BX38</f>
        <v>24.235731536723524</v>
      </c>
      <c r="BY34" s="178">
        <f>BY$1*'Comp 08'!BY38</f>
        <v>24.293286219081267</v>
      </c>
      <c r="BZ34" s="178">
        <f>BZ$1*'Comp 08'!BZ38</f>
        <v>3.9780857471843776</v>
      </c>
      <c r="CA34" s="178">
        <f>CA$1*'Comp 08'!CA38</f>
        <v>6.4331933589430541</v>
      </c>
      <c r="CB34" s="178">
        <f>CB$1*'Comp 08'!CB38</f>
        <v>98.238915274007311</v>
      </c>
      <c r="CC34" s="178">
        <f>CC$1*'Comp 08'!CC38</f>
        <v>0.73245793460834963</v>
      </c>
      <c r="CD34" s="178">
        <f>CD$1*'Comp 08'!CD38</f>
        <v>7.0920823775553918</v>
      </c>
      <c r="CE34" s="178">
        <f>CE$1*'Comp 08'!CE38</f>
        <v>8.9455102289112887</v>
      </c>
      <c r="CF34" s="178">
        <f>CF$1*'Comp 08'!CF38</f>
        <v>5.9322033898305087</v>
      </c>
      <c r="CG34" s="178">
        <f>CG$1*'Comp 08'!CG38</f>
        <v>1.2549707781391701</v>
      </c>
      <c r="CH34" s="178">
        <f>CH$1*'Comp 08'!CH38</f>
        <v>0</v>
      </c>
      <c r="CI34" s="178">
        <f>CI$1*'Comp 08'!CI38</f>
        <v>5.7411008594549449</v>
      </c>
      <c r="CJ34" s="178">
        <f>CJ$1*'Comp 08'!CJ38</f>
        <v>93.12525551280126</v>
      </c>
      <c r="CK34" s="178">
        <f>CK$1*'Comp 08'!CK38</f>
        <v>0</v>
      </c>
      <c r="CL34" s="178">
        <f>CL$1*'Comp 08'!CL38</f>
        <v>24.627144849041176</v>
      </c>
      <c r="CM34" s="178">
        <f>CM$1*'Comp 08'!CM38</f>
        <v>26.943252265140675</v>
      </c>
      <c r="CN34" s="178">
        <f>CN$1*'Comp 08'!CN38</f>
        <v>29.389965792474332</v>
      </c>
      <c r="CO34" s="178">
        <f>CO$1*'Comp 08'!CO38</f>
        <v>4.2105263157894726</v>
      </c>
      <c r="CP34" s="178">
        <f>CP$1*'Comp 08'!CP38</f>
        <v>8.3295992596949731</v>
      </c>
      <c r="CQ34" s="178">
        <f>CQ$1*'Comp 08'!CQ38</f>
        <v>11.449490662139217</v>
      </c>
      <c r="CR34" s="178">
        <f>CR$1*'Comp 08'!CR38</f>
        <v>0.13128713552674573</v>
      </c>
      <c r="CS34" s="178">
        <f>CS$1*'Comp 08'!CS38</f>
        <v>7.6150461944568608</v>
      </c>
      <c r="CT34" s="178">
        <f>CT$1*'Comp 08'!CT38</f>
        <v>71.875</v>
      </c>
      <c r="CU34" s="178">
        <f>CU$1*'Comp 08'!CU38</f>
        <v>3.2095351089457256</v>
      </c>
      <c r="CV34" s="178">
        <f>CV$1*'Comp 08'!CV38</f>
        <v>10</v>
      </c>
      <c r="CW34" s="178">
        <f>CW$1*'Comp 08'!CW38</f>
        <v>14.576749811601363</v>
      </c>
      <c r="CX34" s="178">
        <f>CX$1*'Comp 08'!CX38</f>
        <v>6.0053539559785856</v>
      </c>
      <c r="CY34" s="178">
        <f>CY$1*'Comp 08'!CY38</f>
        <v>8.3525304590198299</v>
      </c>
      <c r="CZ34" s="178">
        <f>CZ$1*'Comp 08'!CZ38</f>
        <v>2.0256618868403877</v>
      </c>
      <c r="DA34" s="178">
        <f>DA$1*'Comp 08'!DA38</f>
        <v>6.6543132360145609</v>
      </c>
      <c r="DB34" s="178">
        <f>DB$1*'Comp 08'!DB38</f>
        <v>6.7368376328545168</v>
      </c>
      <c r="DC34" s="178">
        <f>DC$1*'Comp 08'!DC38</f>
        <v>12.824888288243478</v>
      </c>
      <c r="DD34" s="178">
        <f>DD$1*'Comp 08'!DD38</f>
        <v>0</v>
      </c>
      <c r="DE34" s="178">
        <f>DE$1*'Comp 08'!DE38</f>
        <v>1.2373679066727932</v>
      </c>
      <c r="DF34" s="178">
        <f>DF$1*'Comp 08'!DF38</f>
        <v>1.1977582873941246</v>
      </c>
      <c r="DG34" s="178">
        <f>DG$1*'Comp 08'!DG38</f>
        <v>19.976890048373203</v>
      </c>
      <c r="DH34" s="178">
        <f>DH$1*'Comp 08'!DH38</f>
        <v>0</v>
      </c>
      <c r="DI34" s="178">
        <f>DI$1*'Comp 08'!DI38</f>
        <v>39.460238994440047</v>
      </c>
      <c r="DJ34" s="178">
        <f>DJ$1*'Comp 08'!DJ38</f>
        <v>88.616728935270672</v>
      </c>
      <c r="DK34" s="178">
        <f>DK$1*'Comp 08'!DK38</f>
        <v>12.754080935085883</v>
      </c>
      <c r="DL34" s="178">
        <f>DL$1*'Comp 08'!DL38</f>
        <v>12.698037438452303</v>
      </c>
      <c r="DM34" s="178">
        <f>DM$1*'Comp 08'!DM38</f>
        <v>4.305820225929736</v>
      </c>
      <c r="DN34" s="178">
        <f>DN$1*'Comp 08'!DN38</f>
        <v>12.507906643601519</v>
      </c>
      <c r="DO34" s="178">
        <f>DO$1*'Comp 08'!DO38</f>
        <v>0</v>
      </c>
      <c r="DP34" s="178">
        <f>DP$1*'Comp 08'!DP38</f>
        <v>10.257410448544917</v>
      </c>
      <c r="DQ34" s="178">
        <f>DQ$1*'Comp 08'!DQ38</f>
        <v>0</v>
      </c>
    </row>
    <row r="35" spans="1:121" x14ac:dyDescent="0.2">
      <c r="A35" s="3" t="s">
        <v>61</v>
      </c>
      <c r="B35" s="178">
        <f>B$1*'Comp 08'!B39</f>
        <v>41.082802547770697</v>
      </c>
      <c r="C35" s="178">
        <f>C$1*'Comp 08'!C39</f>
        <v>35.069463860309256</v>
      </c>
      <c r="D35" s="178">
        <f>D$1*'Comp 08'!D39</f>
        <v>86.528178032051301</v>
      </c>
      <c r="E35" s="178">
        <f>E$1*'Comp 08'!E39</f>
        <v>44.325767690253677</v>
      </c>
      <c r="F35" s="178">
        <f>F$1*'Comp 08'!F39</f>
        <v>7.8723404255319167</v>
      </c>
      <c r="G35" s="178">
        <f>G$1*'Comp 08'!G39</f>
        <v>3.4710743801652928</v>
      </c>
      <c r="H35" s="178">
        <f>H$1*'Comp 08'!H39</f>
        <v>8.2857142857142971</v>
      </c>
      <c r="I35" s="178">
        <f>I$1*'Comp 08'!I39</f>
        <v>2.3364485981308416</v>
      </c>
      <c r="J35" s="178">
        <f>J$1*'Comp 08'!J39</f>
        <v>10</v>
      </c>
      <c r="K35" s="178">
        <f>K$1*'Comp 08'!K39</f>
        <v>5.3365831012070544</v>
      </c>
      <c r="L35" s="178">
        <f>L$1*'Comp 08'!L39</f>
        <v>93.97662714045957</v>
      </c>
      <c r="M35" s="178">
        <f>M$1*'Comp 08'!M39</f>
        <v>4.6494548492610202</v>
      </c>
      <c r="N35" s="178">
        <f>N$1*'Comp 08'!N39</f>
        <v>46.491228070175438</v>
      </c>
      <c r="O35" s="178">
        <f>O$1*'Comp 08'!O39</f>
        <v>0</v>
      </c>
      <c r="P35" s="178">
        <f>P$1*'Comp 08'!P39</f>
        <v>4.879757377166861</v>
      </c>
      <c r="Q35" s="178">
        <f>Q$1*'Comp 08'!Q39</f>
        <v>44.170414897489195</v>
      </c>
      <c r="R35" s="178">
        <f>R$1*'Comp 08'!R39</f>
        <v>3.2827647356675906E-2</v>
      </c>
      <c r="S35" s="178">
        <f>S$1*'Comp 08'!S39</f>
        <v>4.653676492777187</v>
      </c>
      <c r="T35" s="178">
        <f>T$1*'Comp 08'!T39</f>
        <v>9.7570533054539297</v>
      </c>
      <c r="U35" s="178">
        <f>U$1*'Comp 08'!U39</f>
        <v>10</v>
      </c>
      <c r="V35" s="178">
        <f>V$1*'Comp 08'!V39</f>
        <v>52.737233268206715</v>
      </c>
      <c r="W35" s="178">
        <f>W$1*'Comp 08'!W39</f>
        <v>1.324721298493154</v>
      </c>
      <c r="X35" s="178">
        <f>X$1*'Comp 08'!X39</f>
        <v>0</v>
      </c>
      <c r="Y35" s="178">
        <f>Y$1*'Comp 08'!Y39</f>
        <v>5.2918523505681092</v>
      </c>
      <c r="Z35" s="178">
        <f>Z$1*'Comp 08'!Z39</f>
        <v>0</v>
      </c>
      <c r="AA35" s="178">
        <f>AA$1*'Comp 08'!AA39</f>
        <v>0</v>
      </c>
      <c r="AB35" s="178">
        <f>AB$1*'Comp 08'!AB39</f>
        <v>39.874069157516828</v>
      </c>
      <c r="AC35" s="178">
        <f>AC$1*'Comp 08'!AC39</f>
        <v>6.2827601239888651</v>
      </c>
      <c r="AD35" s="178">
        <f>AD$1*'Comp 08'!AD39</f>
        <v>39.632264856427113</v>
      </c>
      <c r="AE35" s="178">
        <f>AE$1*'Comp 08'!AE39</f>
        <v>51.265325763229853</v>
      </c>
      <c r="AF35" s="178">
        <f>AF$1*'Comp 08'!AF39</f>
        <v>3.5051987310818364</v>
      </c>
      <c r="AG35" s="178">
        <f>AG$1*'Comp 08'!AG39</f>
        <v>61.459831599812063</v>
      </c>
      <c r="AH35" s="178">
        <f>AH$1*'Comp 08'!AH39</f>
        <v>5.2332189122779953</v>
      </c>
      <c r="AI35" s="178">
        <f>AI$1*'Comp 08'!AI39</f>
        <v>2.9052314460079276</v>
      </c>
      <c r="AJ35" s="178">
        <f>AJ$1*'Comp 08'!AJ39</f>
        <v>5.9259259259259265</v>
      </c>
      <c r="AK35" s="178">
        <f>AK$1*'Comp 08'!AK39</f>
        <v>45.458319306019618</v>
      </c>
      <c r="AL35" s="178">
        <f>AL$1*'Comp 08'!AL39</f>
        <v>0</v>
      </c>
      <c r="AM35" s="178">
        <f>AM$1*'Comp 08'!AM39</f>
        <v>17.553191489361716</v>
      </c>
      <c r="AN35" s="178">
        <f>AN$1*'Comp 08'!AN39</f>
        <v>33.333333333333321</v>
      </c>
      <c r="AO35" s="178">
        <f>AO$1*'Comp 08'!AO39</f>
        <v>7.0881092609348704</v>
      </c>
      <c r="AP35" s="178">
        <f>AP$1*'Comp 08'!AP39</f>
        <v>22.881541203714768</v>
      </c>
      <c r="AQ35" s="178">
        <f>AQ$1*'Comp 08'!AQ39</f>
        <v>39.889567386299724</v>
      </c>
      <c r="AR35" s="178">
        <f>AR$1*'Comp 08'!AR39</f>
        <v>10</v>
      </c>
      <c r="AS35" s="178">
        <f>AS$1*'Comp 08'!AS39</f>
        <v>86.235895444310714</v>
      </c>
      <c r="AT35" s="178">
        <f>AT$1*'Comp 08'!AT39</f>
        <v>38.722326081595455</v>
      </c>
      <c r="AU35" s="178">
        <f>AU$1*'Comp 08'!AU39</f>
        <v>0</v>
      </c>
      <c r="AV35" s="178">
        <f>AV$1*'Comp 08'!AV39</f>
        <v>38.088782529094942</v>
      </c>
      <c r="AW35" s="178">
        <f>AW$1*'Comp 08'!AW39</f>
        <v>3.5728377458388225</v>
      </c>
      <c r="AX35" s="178">
        <f>AX$1*'Comp 08'!AX39</f>
        <v>44.333333333333336</v>
      </c>
      <c r="AY35" s="178">
        <f>AY$1*'Comp 08'!AY39</f>
        <v>7.9427786722060247</v>
      </c>
      <c r="AZ35" s="178">
        <f>AZ$1*'Comp 08'!AZ39</f>
        <v>17.044134119508662</v>
      </c>
      <c r="BA35" s="178">
        <f>BA$1*'Comp 08'!BA39</f>
        <v>42.376851129790907</v>
      </c>
      <c r="BB35" s="178">
        <f>BB$1*'Comp 08'!BB39</f>
        <v>0</v>
      </c>
      <c r="BC35" s="178">
        <f>BC$1*'Comp 08'!BC39</f>
        <v>50</v>
      </c>
      <c r="BD35" s="178">
        <f>BD$1*'Comp 08'!BD39</f>
        <v>32.441940515854988</v>
      </c>
      <c r="BE35" s="178">
        <f>BE$1*'Comp 08'!BE39</f>
        <v>4.4290657439446361</v>
      </c>
      <c r="BF35" s="178">
        <f>BF$1*'Comp 08'!BF39</f>
        <v>2.910000000000001</v>
      </c>
      <c r="BG35" s="178">
        <f>BG$1*'Comp 08'!BG39</f>
        <v>20.718470667508267</v>
      </c>
      <c r="BH35" s="178">
        <f>BH$1*'Comp 08'!BH39</f>
        <v>7.0373921793360781</v>
      </c>
      <c r="BI35" s="178">
        <f>BI$1*'Comp 08'!BI39</f>
        <v>3.8539794468870143</v>
      </c>
      <c r="BJ35" s="178">
        <f>BJ$1*'Comp 08'!BJ39</f>
        <v>8.2546049199087808</v>
      </c>
      <c r="BK35" s="178">
        <f>BK$1*'Comp 08'!BK39</f>
        <v>8.9467836098215443</v>
      </c>
      <c r="BL35" s="178">
        <f>BL$1*'Comp 08'!BL39</f>
        <v>1.0726820620813553</v>
      </c>
      <c r="BM35" s="178">
        <f>BM$1*'Comp 08'!BM39</f>
        <v>43.666848206644353</v>
      </c>
      <c r="BN35" s="178">
        <f>BN$1*'Comp 08'!BN39</f>
        <v>0.55432432867546977</v>
      </c>
      <c r="BO35" s="178">
        <f>BO$1*'Comp 08'!BO39</f>
        <v>6.2327938017824662</v>
      </c>
      <c r="BP35" s="178">
        <f>BP$1*'Comp 08'!BP39</f>
        <v>7.6696406918384783</v>
      </c>
      <c r="BQ35" s="178">
        <f>BQ$1*'Comp 08'!BQ39</f>
        <v>3.1700706968376497</v>
      </c>
      <c r="BR35" s="178">
        <f>BR$1*'Comp 08'!BR39</f>
        <v>1.9415068683186947</v>
      </c>
      <c r="BS35" s="178">
        <f>BS$1*'Comp 08'!BS39</f>
        <v>14.465093276151666</v>
      </c>
      <c r="BT35" s="178">
        <f>BT$1*'Comp 08'!BT39</f>
        <v>17.288836649454286</v>
      </c>
      <c r="BU35" s="178">
        <f>BU$1*'Comp 08'!BU39</f>
        <v>28.110700180722819</v>
      </c>
      <c r="BV35" s="178">
        <f>BV$1*'Comp 08'!BV39</f>
        <v>2.5745606935634155</v>
      </c>
      <c r="BW35" s="178">
        <f>BW$1*'Comp 08'!BW39</f>
        <v>2.1855959563554088</v>
      </c>
      <c r="BX35" s="178">
        <f>BX$1*'Comp 08'!BX39</f>
        <v>7.8498986749841171</v>
      </c>
      <c r="BY35" s="178">
        <f>BY$1*'Comp 08'!BY39</f>
        <v>57.832744405182567</v>
      </c>
      <c r="BZ35" s="178">
        <f>BZ$1*'Comp 08'!BZ39</f>
        <v>1.1071481300920998</v>
      </c>
      <c r="CA35" s="178">
        <f>CA$1*'Comp 08'!CA39</f>
        <v>9.8945812510704272</v>
      </c>
      <c r="CB35" s="178">
        <f>CB$1*'Comp 08'!CB39</f>
        <v>96.55373293866171</v>
      </c>
      <c r="CC35" s="178">
        <f>CC$1*'Comp 08'!CC39</f>
        <v>0</v>
      </c>
      <c r="CD35" s="178">
        <f>CD$1*'Comp 08'!CD39</f>
        <v>1.8653203564230403</v>
      </c>
      <c r="CE35" s="178">
        <f>CE$1*'Comp 08'!CE39</f>
        <v>3.4972871685276754</v>
      </c>
      <c r="CF35" s="178">
        <f>CF$1*'Comp 08'!CF39</f>
        <v>4.2372881355932206</v>
      </c>
      <c r="CG35" s="178">
        <f>CG$1*'Comp 08'!CG39</f>
        <v>1.4008950158404367</v>
      </c>
      <c r="CH35" s="178">
        <f>CH$1*'Comp 08'!CH39</f>
        <v>0</v>
      </c>
      <c r="CI35" s="178">
        <f>CI$1*'Comp 08'!CI39</f>
        <v>1.1701746076096371</v>
      </c>
      <c r="CJ35" s="178">
        <f>CJ$1*'Comp 08'!CJ39</f>
        <v>1.8312524989327414</v>
      </c>
      <c r="CK35" s="178">
        <f>CK$1*'Comp 08'!CK39</f>
        <v>0</v>
      </c>
      <c r="CL35" s="178">
        <f>CL$1*'Comp 08'!CL39</f>
        <v>26.037209367988755</v>
      </c>
      <c r="CM35" s="178">
        <f>CM$1*'Comp 08'!CM39</f>
        <v>23.080591320934662</v>
      </c>
      <c r="CN35" s="178">
        <f>CN$1*'Comp 08'!CN39</f>
        <v>30.972063854047878</v>
      </c>
      <c r="CO35" s="178">
        <f>CO$1*'Comp 08'!CO39</f>
        <v>6.9726642186862513</v>
      </c>
      <c r="CP35" s="178">
        <f>CP$1*'Comp 08'!CP39</f>
        <v>3.683940722781192</v>
      </c>
      <c r="CQ35" s="178">
        <f>CQ$1*'Comp 08'!CQ39</f>
        <v>8.2767402376909995</v>
      </c>
      <c r="CR35" s="178">
        <f>CR$1*'Comp 08'!CR39</f>
        <v>1.9792644016307916</v>
      </c>
      <c r="CS35" s="178">
        <f>CS$1*'Comp 08'!CS39</f>
        <v>6.0743510778687311</v>
      </c>
      <c r="CT35" s="178">
        <f>CT$1*'Comp 08'!CT39</f>
        <v>75</v>
      </c>
      <c r="CU35" s="178">
        <f>CU$1*'Comp 08'!CU39</f>
        <v>2.6778064041683338</v>
      </c>
      <c r="CV35" s="178">
        <f>CV$1*'Comp 08'!CV39</f>
        <v>0</v>
      </c>
      <c r="CW35" s="178">
        <f>CW$1*'Comp 08'!CW39</f>
        <v>57.352437712526253</v>
      </c>
      <c r="CX35" s="178">
        <f>CX$1*'Comp 08'!CX39</f>
        <v>5.7510410469958373</v>
      </c>
      <c r="CY35" s="178">
        <f>CY$1*'Comp 08'!CY39</f>
        <v>4.9873051567998834</v>
      </c>
      <c r="CZ35" s="178">
        <f>CZ$1*'Comp 08'!CZ39</f>
        <v>0.24227240266407474</v>
      </c>
      <c r="DA35" s="178">
        <f>DA$1*'Comp 08'!DA39</f>
        <v>5.6065216940912919</v>
      </c>
      <c r="DB35" s="178">
        <f>DB$1*'Comp 08'!DB39</f>
        <v>8.0284331627747747</v>
      </c>
      <c r="DC35" s="178">
        <f>DC$1*'Comp 08'!DC39</f>
        <v>18.409165351974703</v>
      </c>
      <c r="DD35" s="178">
        <f>DD$1*'Comp 08'!DD39</f>
        <v>0</v>
      </c>
      <c r="DE35" s="178">
        <f>DE$1*'Comp 08'!DE39</f>
        <v>100</v>
      </c>
      <c r="DF35" s="178">
        <f>DF$1*'Comp 08'!DF39</f>
        <v>1.781581327437068</v>
      </c>
      <c r="DG35" s="178">
        <f>DG$1*'Comp 08'!DG39</f>
        <v>10.059804664112962</v>
      </c>
      <c r="DH35" s="178">
        <f>DH$1*'Comp 08'!DH39</f>
        <v>0</v>
      </c>
      <c r="DI35" s="178">
        <f>DI$1*'Comp 08'!DI39</f>
        <v>29.341511079769532</v>
      </c>
      <c r="DJ35" s="178">
        <f>DJ$1*'Comp 08'!DJ39</f>
        <v>8.666795940731042</v>
      </c>
      <c r="DK35" s="178">
        <f>DK$1*'Comp 08'!DK39</f>
        <v>5.8415037860780803</v>
      </c>
      <c r="DL35" s="178">
        <f>DL$1*'Comp 08'!DL39</f>
        <v>12.776140559219158</v>
      </c>
      <c r="DM35" s="178">
        <f>DM$1*'Comp 08'!DM39</f>
        <v>0.33162135397722142</v>
      </c>
      <c r="DN35" s="178">
        <f>DN$1*'Comp 08'!DN39</f>
        <v>7.23708436259151</v>
      </c>
      <c r="DO35" s="178">
        <f>DO$1*'Comp 08'!DO39</f>
        <v>0</v>
      </c>
      <c r="DP35" s="178">
        <f>DP$1*'Comp 08'!DP39</f>
        <v>27.573027556018907</v>
      </c>
      <c r="DQ35" s="178">
        <f>DQ$1*'Comp 08'!DQ39</f>
        <v>0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4"/>
  <dimension ref="A1:AS147"/>
  <sheetViews>
    <sheetView topLeftCell="K1" workbookViewId="0">
      <selection activeCell="W3" sqref="W3:W34"/>
    </sheetView>
  </sheetViews>
  <sheetFormatPr defaultColWidth="11.42578125" defaultRowHeight="12.75" x14ac:dyDescent="0.2"/>
  <cols>
    <col min="1" max="1" width="15.85546875" style="172" customWidth="1"/>
    <col min="2" max="21" width="11.42578125" style="172"/>
    <col min="22" max="23" width="11.42578125" style="180"/>
  </cols>
  <sheetData>
    <row r="1" spans="1:45" s="177" customFormat="1" ht="14.25" thickBot="1" x14ac:dyDescent="0.3">
      <c r="A1" s="364">
        <v>2001</v>
      </c>
      <c r="B1" s="205"/>
      <c r="C1" s="205"/>
      <c r="D1" s="205"/>
      <c r="E1" s="205"/>
      <c r="F1" s="205"/>
      <c r="G1" s="205"/>
      <c r="H1" s="205"/>
      <c r="I1" s="205"/>
      <c r="J1" s="205"/>
      <c r="K1" s="205"/>
      <c r="L1" s="205"/>
      <c r="M1" s="205"/>
      <c r="N1" s="205"/>
      <c r="O1" s="205"/>
      <c r="P1" s="205"/>
      <c r="Q1" s="205"/>
      <c r="R1" s="205"/>
      <c r="S1" s="205"/>
      <c r="T1" s="205"/>
      <c r="U1" s="205"/>
      <c r="V1" s="205"/>
      <c r="W1" s="205"/>
    </row>
    <row r="2" spans="1:45" s="237" customFormat="1" ht="39.75" customHeight="1" thickTop="1" thickBot="1" x14ac:dyDescent="0.25">
      <c r="A2" s="365" t="s">
        <v>0</v>
      </c>
      <c r="B2" s="727" t="s">
        <v>28</v>
      </c>
      <c r="C2" s="727"/>
      <c r="D2" s="728" t="s">
        <v>29</v>
      </c>
      <c r="E2" s="728"/>
      <c r="F2" s="727" t="s">
        <v>1</v>
      </c>
      <c r="G2" s="727"/>
      <c r="H2" s="728" t="s">
        <v>84</v>
      </c>
      <c r="I2" s="728"/>
      <c r="J2" s="727" t="s">
        <v>2</v>
      </c>
      <c r="K2" s="727"/>
      <c r="L2" s="728" t="s">
        <v>3</v>
      </c>
      <c r="M2" s="728"/>
      <c r="N2" s="727" t="s">
        <v>4</v>
      </c>
      <c r="O2" s="727"/>
      <c r="P2" s="728" t="s">
        <v>5</v>
      </c>
      <c r="Q2" s="728"/>
      <c r="R2" s="727" t="s">
        <v>85</v>
      </c>
      <c r="S2" s="727"/>
      <c r="T2" s="728" t="s">
        <v>6</v>
      </c>
      <c r="U2" s="728"/>
      <c r="V2" s="729" t="s">
        <v>395</v>
      </c>
      <c r="W2" s="729"/>
      <c r="X2" s="239"/>
      <c r="Y2" s="239"/>
    </row>
    <row r="3" spans="1:45" s="7" customFormat="1" x14ac:dyDescent="0.2">
      <c r="A3" s="4" t="s">
        <v>32</v>
      </c>
      <c r="B3" s="231">
        <f>SUM('Pesos 01'!B4:L4)/SUM('Pesos 01'!B$1:L$1)</f>
        <v>73.359694991872985</v>
      </c>
      <c r="C3" s="70">
        <f>RANK(B3,B$3:B$34,0)</f>
        <v>3</v>
      </c>
      <c r="D3" s="231">
        <f>SUM('Pesos 01'!M4:Z4)/SUM('Pesos 01'!M$1:Z$1)</f>
        <v>71.850174692841861</v>
      </c>
      <c r="E3" s="70">
        <f>RANK(D3,D$3:D$34,0)</f>
        <v>1</v>
      </c>
      <c r="F3" s="231">
        <f>SUM('Pesos 01'!AA4:AR4)/SUM('Pesos 01'!AA$1:AR$1)</f>
        <v>63.067877978757252</v>
      </c>
      <c r="G3" s="70">
        <f>RANK(F3,F$3:F$34,0)</f>
        <v>8</v>
      </c>
      <c r="H3" s="231">
        <f>SUM('Pesos 01'!AS4:BA4)/SUM('Pesos 01'!AS$1:BA$1)</f>
        <v>66.251477691974188</v>
      </c>
      <c r="I3" s="70">
        <f>RANK(H3,H$3:H$34,0)</f>
        <v>1</v>
      </c>
      <c r="J3" s="231">
        <f>SUM('Pesos 01'!BB4:BG4)/SUM('Pesos 01'!BB$1:BG$1)</f>
        <v>43.459279574642906</v>
      </c>
      <c r="K3" s="70">
        <f>RANK(J3,J$3:J$34,0)</f>
        <v>14</v>
      </c>
      <c r="L3" s="231">
        <f>SUM('Pesos 01'!BH4:BV4)/SUM('Pesos 01'!BH$1:BV$1)</f>
        <v>33.180373793653175</v>
      </c>
      <c r="M3" s="70">
        <f>RANK(L3,L$3:L$34,0)</f>
        <v>9</v>
      </c>
      <c r="N3" s="231">
        <f>SUM('Pesos 01'!BW4:CL4)/SUM('Pesos 01'!BW$1:CL$1)</f>
        <v>46.402288171012394</v>
      </c>
      <c r="O3" s="70">
        <f>RANK(N3,N$3:N$34,0)</f>
        <v>4</v>
      </c>
      <c r="P3" s="231">
        <f>SUM('Pesos 01'!CM4:CY4)/SUM('Pesos 01'!CM$1:CY$1)</f>
        <v>59.873079147240382</v>
      </c>
      <c r="Q3" s="70">
        <f>RANK(P3,P$3:P$34,0)</f>
        <v>1</v>
      </c>
      <c r="R3" s="231">
        <f>SUM('Pesos 01'!CZ4:DG4)/SUM('Pesos 01'!CZ$1:DG$1)</f>
        <v>24.989218596277034</v>
      </c>
      <c r="S3" s="70">
        <f>RANK(R3,R$3:R$34,0)</f>
        <v>10</v>
      </c>
      <c r="T3" s="231">
        <f>SUM('Pesos 01'!DH4:DQ4)/SUM('Pesos 01'!DH$1:DQ$1)</f>
        <v>32.550905708044446</v>
      </c>
      <c r="U3" s="70">
        <f>RANK(T3,T$3:T$34,0)</f>
        <v>10</v>
      </c>
      <c r="V3" s="231">
        <f>B3*Control!B$15+D3*Control!D$15+F3*Control!F$15+H3*Control!H$15+J3*Control!J$15+L3*Control!L$15+N3*Control!N$15+P3*Control!P$15+R3*Control!R$15+T3*Control!T$15</f>
        <v>50.768853048208499</v>
      </c>
      <c r="W3" s="70">
        <f>RANK(V3,V$3:V$34,0)</f>
        <v>3</v>
      </c>
      <c r="X3" s="3" t="str">
        <f t="shared" ref="X3:X34" si="0">+A3</f>
        <v>Aguascalientes</v>
      </c>
      <c r="Y3" s="181">
        <v>1</v>
      </c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</row>
    <row r="4" spans="1:45" s="7" customFormat="1" x14ac:dyDescent="0.2">
      <c r="A4" s="4" t="s">
        <v>33</v>
      </c>
      <c r="B4" s="231">
        <f>SUM('Pesos 01'!B5:L5)/SUM('Pesos 01'!B$1:L$1)</f>
        <v>40.672379438593389</v>
      </c>
      <c r="C4" s="70">
        <f t="shared" ref="C4:E34" si="1">RANK(B4,B$3:B$34,0)</f>
        <v>27</v>
      </c>
      <c r="D4" s="231">
        <f>SUM('Pesos 01'!M5:Z5)/SUM('Pesos 01'!M$1:Z$1)</f>
        <v>61.540073734735181</v>
      </c>
      <c r="E4" s="70">
        <f t="shared" si="1"/>
        <v>4</v>
      </c>
      <c r="F4" s="231">
        <f>SUM('Pesos 01'!AA5:AR5)/SUM('Pesos 01'!AA$1:AR$1)</f>
        <v>70.275192009329572</v>
      </c>
      <c r="G4" s="70">
        <f t="shared" ref="G4" si="2">RANK(F4,F$3:F$34,0)</f>
        <v>3</v>
      </c>
      <c r="H4" s="231">
        <f>SUM('Pesos 01'!AS5:BA5)/SUM('Pesos 01'!AS$1:BA$1)</f>
        <v>40.971342479213419</v>
      </c>
      <c r="I4" s="70">
        <f t="shared" ref="I4" si="3">RANK(H4,H$3:H$34,0)</f>
        <v>21</v>
      </c>
      <c r="J4" s="231">
        <f>SUM('Pesos 01'!BB5:BG5)/SUM('Pesos 01'!BB$1:BG$1)</f>
        <v>48.598945737537043</v>
      </c>
      <c r="K4" s="70">
        <f t="shared" ref="K4" si="4">RANK(J4,J$3:J$34,0)</f>
        <v>12</v>
      </c>
      <c r="L4" s="231">
        <f>SUM('Pesos 01'!BH5:BV5)/SUM('Pesos 01'!BH$1:BV$1)</f>
        <v>36.510015831173192</v>
      </c>
      <c r="M4" s="70">
        <f t="shared" ref="M4" si="5">RANK(L4,L$3:L$34,0)</f>
        <v>5</v>
      </c>
      <c r="N4" s="231">
        <f>SUM('Pesos 01'!BW5:CL5)/SUM('Pesos 01'!BW$1:CL$1)</f>
        <v>45.458058375337018</v>
      </c>
      <c r="O4" s="70">
        <f t="shared" ref="O4" si="6">RANK(N4,N$3:N$34,0)</f>
        <v>6</v>
      </c>
      <c r="P4" s="231">
        <f>SUM('Pesos 01'!CM5:CY5)/SUM('Pesos 01'!CM$1:CY$1)</f>
        <v>42.564264320631025</v>
      </c>
      <c r="Q4" s="70">
        <f t="shared" ref="Q4" si="7">RANK(P4,P$3:P$34,0)</f>
        <v>16</v>
      </c>
      <c r="R4" s="231">
        <f>SUM('Pesos 01'!CZ5:DG5)/SUM('Pesos 01'!CZ$1:DG$1)</f>
        <v>51.04423454702853</v>
      </c>
      <c r="S4" s="70">
        <f t="shared" ref="S4" si="8">RANK(R4,R$3:R$34,0)</f>
        <v>3</v>
      </c>
      <c r="T4" s="231">
        <f>SUM('Pesos 01'!DH5:DQ5)/SUM('Pesos 01'!DH$1:DQ$1)</f>
        <v>49.07834890643489</v>
      </c>
      <c r="U4" s="70">
        <f t="shared" ref="U4" si="9">RANK(T4,T$3:T$34,0)</f>
        <v>3</v>
      </c>
      <c r="V4" s="231">
        <f>B4*Control!B$15+D4*Control!D$15+F4*Control!F$15+H4*Control!H$15+J4*Control!J$15+L4*Control!L$15+N4*Control!N$15+P4*Control!P$15+R4*Control!R$15+T4*Control!T$15</f>
        <v>48.368278994783296</v>
      </c>
      <c r="W4" s="70">
        <f t="shared" ref="W4" si="10">RANK(V4,V$3:V$34,0)</f>
        <v>4</v>
      </c>
      <c r="X4" s="3" t="str">
        <f t="shared" si="0"/>
        <v>Baja California</v>
      </c>
      <c r="Y4" s="181">
        <v>2</v>
      </c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</row>
    <row r="5" spans="1:45" s="7" customFormat="1" x14ac:dyDescent="0.2">
      <c r="A5" s="4" t="s">
        <v>34</v>
      </c>
      <c r="B5" s="231">
        <f>SUM('Pesos 01'!B6:L6)/SUM('Pesos 01'!B$1:L$1)</f>
        <v>73.507802904734262</v>
      </c>
      <c r="C5" s="70">
        <f t="shared" si="1"/>
        <v>2</v>
      </c>
      <c r="D5" s="231">
        <f>SUM('Pesos 01'!M6:Z6)/SUM('Pesos 01'!M$1:Z$1)</f>
        <v>53.71650999942193</v>
      </c>
      <c r="E5" s="70">
        <f t="shared" si="1"/>
        <v>7</v>
      </c>
      <c r="F5" s="231">
        <f>SUM('Pesos 01'!AA6:AR6)/SUM('Pesos 01'!AA$1:AR$1)</f>
        <v>64.464510204605389</v>
      </c>
      <c r="G5" s="70">
        <f t="shared" ref="G5" si="11">RANK(F5,F$3:F$34,0)</f>
        <v>4</v>
      </c>
      <c r="H5" s="231">
        <f>SUM('Pesos 01'!AS6:BA6)/SUM('Pesos 01'!AS$1:BA$1)</f>
        <v>52.187910000860683</v>
      </c>
      <c r="I5" s="70">
        <f t="shared" ref="I5" si="12">RANK(H5,H$3:H$34,0)</f>
        <v>3</v>
      </c>
      <c r="J5" s="231">
        <f>SUM('Pesos 01'!BB6:BG6)/SUM('Pesos 01'!BB$1:BG$1)</f>
        <v>39.270764428172313</v>
      </c>
      <c r="K5" s="70">
        <f t="shared" ref="K5" si="13">RANK(J5,J$3:J$34,0)</f>
        <v>16</v>
      </c>
      <c r="L5" s="231">
        <f>SUM('Pesos 01'!BH6:BV6)/SUM('Pesos 01'!BH$1:BV$1)</f>
        <v>35.729106532710887</v>
      </c>
      <c r="M5" s="70">
        <f t="shared" ref="M5" si="14">RANK(L5,L$3:L$34,0)</f>
        <v>6</v>
      </c>
      <c r="N5" s="231">
        <f>SUM('Pesos 01'!BW6:CL6)/SUM('Pesos 01'!BW$1:CL$1)</f>
        <v>41.95320293044594</v>
      </c>
      <c r="O5" s="70">
        <f t="shared" ref="O5" si="15">RANK(N5,N$3:N$34,0)</f>
        <v>12</v>
      </c>
      <c r="P5" s="231">
        <f>SUM('Pesos 01'!CM6:CY6)/SUM('Pesos 01'!CM$1:CY$1)</f>
        <v>22.609588753886033</v>
      </c>
      <c r="Q5" s="70">
        <f t="shared" ref="Q5" si="16">RANK(P5,P$3:P$34,0)</f>
        <v>32</v>
      </c>
      <c r="R5" s="231">
        <f>SUM('Pesos 01'!CZ6:DG6)/SUM('Pesos 01'!CZ$1:DG$1)</f>
        <v>21.313820785262966</v>
      </c>
      <c r="S5" s="70">
        <f t="shared" ref="S5" si="17">RANK(R5,R$3:R$34,0)</f>
        <v>11</v>
      </c>
      <c r="T5" s="231">
        <f>SUM('Pesos 01'!DH6:DQ6)/SUM('Pesos 01'!DH$1:DQ$1)</f>
        <v>25.500238746675894</v>
      </c>
      <c r="U5" s="70">
        <f t="shared" ref="U5" si="18">RANK(T5,T$3:T$34,0)</f>
        <v>15</v>
      </c>
      <c r="V5" s="231">
        <f>B5*Control!B$15+D5*Control!D$15+F5*Control!F$15+H5*Control!H$15+J5*Control!J$15+L5*Control!L$15+N5*Control!N$15+P5*Control!P$15+R5*Control!R$15+T5*Control!T$15</f>
        <v>42.873570789059173</v>
      </c>
      <c r="W5" s="70">
        <f t="shared" ref="W5" si="19">RANK(V5,V$3:V$34,0)</f>
        <v>11</v>
      </c>
      <c r="X5" s="3" t="str">
        <f t="shared" si="0"/>
        <v>Baja California Sur</v>
      </c>
      <c r="Y5" s="181">
        <v>3</v>
      </c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</row>
    <row r="6" spans="1:45" s="7" customFormat="1" x14ac:dyDescent="0.2">
      <c r="A6" s="4" t="s">
        <v>94</v>
      </c>
      <c r="B6" s="231">
        <f>SUM('Pesos 01'!B7:L7)/SUM('Pesos 01'!B$1:L$1)</f>
        <v>67.440069683268078</v>
      </c>
      <c r="C6" s="70">
        <f t="shared" si="1"/>
        <v>11</v>
      </c>
      <c r="D6" s="231">
        <f>SUM('Pesos 01'!M7:Z7)/SUM('Pesos 01'!M$1:Z$1)</f>
        <v>37.252153231527757</v>
      </c>
      <c r="E6" s="70">
        <f t="shared" si="1"/>
        <v>24</v>
      </c>
      <c r="F6" s="231">
        <f>SUM('Pesos 01'!AA7:AR7)/SUM('Pesos 01'!AA$1:AR$1)</f>
        <v>46.560029862523841</v>
      </c>
      <c r="G6" s="70">
        <f t="shared" ref="G6" si="20">RANK(F6,F$3:F$34,0)</f>
        <v>20</v>
      </c>
      <c r="H6" s="231">
        <f>SUM('Pesos 01'!AS7:BA7)/SUM('Pesos 01'!AS$1:BA$1)</f>
        <v>47.794924684848354</v>
      </c>
      <c r="I6" s="70">
        <f t="shared" ref="I6" si="21">RANK(H6,H$3:H$34,0)</f>
        <v>6</v>
      </c>
      <c r="J6" s="231">
        <f>SUM('Pesos 01'!BB7:BG7)/SUM('Pesos 01'!BB$1:BG$1)</f>
        <v>31.524780881825631</v>
      </c>
      <c r="K6" s="70">
        <f t="shared" ref="K6" si="22">RANK(J6,J$3:J$34,0)</f>
        <v>23</v>
      </c>
      <c r="L6" s="231">
        <f>SUM('Pesos 01'!BH7:BV7)/SUM('Pesos 01'!BH$1:BV$1)</f>
        <v>56.426833250075987</v>
      </c>
      <c r="M6" s="70">
        <f t="shared" ref="M6" si="23">RANK(L6,L$3:L$34,0)</f>
        <v>1</v>
      </c>
      <c r="N6" s="231">
        <f>SUM('Pesos 01'!BW7:CL7)/SUM('Pesos 01'!BW$1:CL$1)</f>
        <v>31.546868414813005</v>
      </c>
      <c r="O6" s="70">
        <f t="shared" ref="O6" si="24">RANK(N6,N$3:N$34,0)</f>
        <v>23</v>
      </c>
      <c r="P6" s="231">
        <f>SUM('Pesos 01'!CM7:CY7)/SUM('Pesos 01'!CM$1:CY$1)</f>
        <v>48.536901410868907</v>
      </c>
      <c r="Q6" s="70">
        <f t="shared" ref="Q6" si="25">RANK(P6,P$3:P$34,0)</f>
        <v>6</v>
      </c>
      <c r="R6" s="231">
        <f>SUM('Pesos 01'!CZ7:DG7)/SUM('Pesos 01'!CZ$1:DG$1)</f>
        <v>26.324095258253479</v>
      </c>
      <c r="S6" s="70">
        <f t="shared" ref="S6" si="26">RANK(R6,R$3:R$34,0)</f>
        <v>9</v>
      </c>
      <c r="T6" s="231">
        <f>SUM('Pesos 01'!DH7:DQ7)/SUM('Pesos 01'!DH$1:DQ$1)</f>
        <v>10.92609519105668</v>
      </c>
      <c r="U6" s="70">
        <f t="shared" ref="U6" si="27">RANK(T6,T$3:T$34,0)</f>
        <v>30</v>
      </c>
      <c r="V6" s="231">
        <f>B6*Control!B$15+D6*Control!D$15+F6*Control!F$15+H6*Control!H$15+J6*Control!J$15+L6*Control!L$15+N6*Control!N$15+P6*Control!P$15+R6*Control!R$15+T6*Control!T$15</f>
        <v>40.411139952969982</v>
      </c>
      <c r="W6" s="70">
        <f t="shared" ref="W6" si="28">RANK(V6,V$3:V$34,0)</f>
        <v>12</v>
      </c>
      <c r="X6" s="3" t="str">
        <f t="shared" si="0"/>
        <v>Campeche</v>
      </c>
      <c r="Y6" s="181">
        <v>4</v>
      </c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</row>
    <row r="7" spans="1:45" s="7" customFormat="1" x14ac:dyDescent="0.2">
      <c r="A7" s="4" t="s">
        <v>37</v>
      </c>
      <c r="B7" s="231">
        <f>SUM('Pesos 01'!B8:L8)/SUM('Pesos 01'!B$1:L$1)</f>
        <v>69.646244329104164</v>
      </c>
      <c r="C7" s="70">
        <f t="shared" si="1"/>
        <v>8</v>
      </c>
      <c r="D7" s="231">
        <f>SUM('Pesos 01'!M8:Z8)/SUM('Pesos 01'!M$1:Z$1)</f>
        <v>30.059657757514753</v>
      </c>
      <c r="E7" s="70">
        <f t="shared" si="1"/>
        <v>28</v>
      </c>
      <c r="F7" s="231">
        <f>SUM('Pesos 01'!AA8:AR8)/SUM('Pesos 01'!AA$1:AR$1)</f>
        <v>26.1751691522133</v>
      </c>
      <c r="G7" s="70">
        <f t="shared" ref="G7" si="29">RANK(F7,F$3:F$34,0)</f>
        <v>30</v>
      </c>
      <c r="H7" s="231">
        <f>SUM('Pesos 01'!AS8:BA8)/SUM('Pesos 01'!AS$1:BA$1)</f>
        <v>28.541343752560405</v>
      </c>
      <c r="I7" s="70">
        <f t="shared" ref="I7" si="30">RANK(H7,H$3:H$34,0)</f>
        <v>31</v>
      </c>
      <c r="J7" s="231">
        <f>SUM('Pesos 01'!BB8:BG8)/SUM('Pesos 01'!BB$1:BG$1)</f>
        <v>47.819567329561686</v>
      </c>
      <c r="K7" s="70">
        <f t="shared" ref="K7" si="31">RANK(J7,J$3:J$34,0)</f>
        <v>13</v>
      </c>
      <c r="L7" s="231">
        <f>SUM('Pesos 01'!BH8:BV8)/SUM('Pesos 01'!BH$1:BV$1)</f>
        <v>14.997811934587888</v>
      </c>
      <c r="M7" s="70">
        <f t="shared" ref="M7" si="32">RANK(L7,L$3:L$34,0)</f>
        <v>32</v>
      </c>
      <c r="N7" s="231">
        <f>SUM('Pesos 01'!BW8:CL8)/SUM('Pesos 01'!BW$1:CL$1)</f>
        <v>24.183170910003941</v>
      </c>
      <c r="O7" s="70">
        <f t="shared" ref="O7" si="33">RANK(N7,N$3:N$34,0)</f>
        <v>30</v>
      </c>
      <c r="P7" s="231">
        <f>SUM('Pesos 01'!CM8:CY8)/SUM('Pesos 01'!CM$1:CY$1)</f>
        <v>32.154364068668244</v>
      </c>
      <c r="Q7" s="70">
        <f t="shared" ref="Q7" si="34">RANK(P7,P$3:P$34,0)</f>
        <v>30</v>
      </c>
      <c r="R7" s="231">
        <f>SUM('Pesos 01'!CZ8:DG8)/SUM('Pesos 01'!CZ$1:DG$1)</f>
        <v>11.236430284924001</v>
      </c>
      <c r="S7" s="70">
        <f t="shared" ref="S7" si="35">RANK(R7,R$3:R$34,0)</f>
        <v>24</v>
      </c>
      <c r="T7" s="231">
        <f>SUM('Pesos 01'!DH8:DQ8)/SUM('Pesos 01'!DH$1:DQ$1)</f>
        <v>8.0101912335155294</v>
      </c>
      <c r="U7" s="70">
        <f t="shared" ref="U7" si="36">RANK(T7,T$3:T$34,0)</f>
        <v>32</v>
      </c>
      <c r="V7" s="231">
        <f>B7*Control!B$15+D7*Control!D$15+F7*Control!F$15+H7*Control!H$15+J7*Control!J$15+L7*Control!L$15+N7*Control!N$15+P7*Control!P$15+R7*Control!R$15+T7*Control!T$15</f>
        <v>29.221474196373894</v>
      </c>
      <c r="W7" s="70">
        <f t="shared" ref="W7" si="37">RANK(V7,V$3:V$34,0)</f>
        <v>30</v>
      </c>
      <c r="X7" s="3" t="str">
        <f t="shared" si="0"/>
        <v>Chiapas</v>
      </c>
      <c r="Y7" s="181">
        <v>5</v>
      </c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</row>
    <row r="8" spans="1:45" s="7" customFormat="1" x14ac:dyDescent="0.2">
      <c r="A8" s="4" t="s">
        <v>38</v>
      </c>
      <c r="B8" s="231">
        <f>SUM('Pesos 01'!B9:L9)/SUM('Pesos 01'!B$1:L$1)</f>
        <v>44.29617521156225</v>
      </c>
      <c r="C8" s="70">
        <f t="shared" si="1"/>
        <v>25</v>
      </c>
      <c r="D8" s="231">
        <f>SUM('Pesos 01'!M9:Z9)/SUM('Pesos 01'!M$1:Z$1)</f>
        <v>47.800283006911805</v>
      </c>
      <c r="E8" s="70">
        <f t="shared" si="1"/>
        <v>13</v>
      </c>
      <c r="F8" s="231">
        <f>SUM('Pesos 01'!AA9:AR9)/SUM('Pesos 01'!AA$1:AR$1)</f>
        <v>59.922058137613831</v>
      </c>
      <c r="G8" s="70">
        <f t="shared" ref="G8" si="38">RANK(F8,F$3:F$34,0)</f>
        <v>9</v>
      </c>
      <c r="H8" s="231">
        <f>SUM('Pesos 01'!AS9:BA9)/SUM('Pesos 01'!AS$1:BA$1)</f>
        <v>37.645148161451814</v>
      </c>
      <c r="I8" s="70">
        <f t="shared" ref="I8" si="39">RANK(H8,H$3:H$34,0)</f>
        <v>25</v>
      </c>
      <c r="J8" s="231">
        <f>SUM('Pesos 01'!BB9:BG9)/SUM('Pesos 01'!BB$1:BG$1)</f>
        <v>49.154816991569476</v>
      </c>
      <c r="K8" s="70">
        <f t="shared" ref="K8" si="40">RANK(J8,J$3:J$34,0)</f>
        <v>11</v>
      </c>
      <c r="L8" s="231">
        <f>SUM('Pesos 01'!BH9:BV9)/SUM('Pesos 01'!BH$1:BV$1)</f>
        <v>37.451156443128532</v>
      </c>
      <c r="M8" s="70">
        <f t="shared" ref="M8" si="41">RANK(L8,L$3:L$34,0)</f>
        <v>3</v>
      </c>
      <c r="N8" s="231">
        <f>SUM('Pesos 01'!BW9:CL9)/SUM('Pesos 01'!BW$1:CL$1)</f>
        <v>43.705058451518433</v>
      </c>
      <c r="O8" s="70">
        <f t="shared" ref="O8" si="42">RANK(N8,N$3:N$34,0)</f>
        <v>8</v>
      </c>
      <c r="P8" s="231">
        <f>SUM('Pesos 01'!CM9:CY9)/SUM('Pesos 01'!CM$1:CY$1)</f>
        <v>59.182563784675409</v>
      </c>
      <c r="Q8" s="70">
        <f t="shared" ref="Q8" si="43">RANK(P8,P$3:P$34,0)</f>
        <v>3</v>
      </c>
      <c r="R8" s="231">
        <f>SUM('Pesos 01'!CZ9:DG9)/SUM('Pesos 01'!CZ$1:DG$1)</f>
        <v>52.225364816685634</v>
      </c>
      <c r="S8" s="70">
        <f t="shared" ref="S8" si="44">RANK(R8,R$3:R$34,0)</f>
        <v>1</v>
      </c>
      <c r="T8" s="231">
        <f>SUM('Pesos 01'!DH9:DQ9)/SUM('Pesos 01'!DH$1:DQ$1)</f>
        <v>38.923899992291105</v>
      </c>
      <c r="U8" s="70">
        <f t="shared" ref="U8" si="45">RANK(T8,T$3:T$34,0)</f>
        <v>6</v>
      </c>
      <c r="V8" s="231">
        <f>B8*Control!B$15+D8*Control!D$15+F8*Control!F$15+H8*Control!H$15+J8*Control!J$15+L8*Control!L$15+N8*Control!N$15+P8*Control!P$15+R8*Control!R$15+T8*Control!T$15</f>
        <v>46.963365394709541</v>
      </c>
      <c r="W8" s="70">
        <f t="shared" ref="W8" si="46">RANK(V8,V$3:V$34,0)</f>
        <v>6</v>
      </c>
      <c r="X8" s="3" t="str">
        <f t="shared" si="0"/>
        <v>Chihuahua</v>
      </c>
      <c r="Y8" s="181">
        <v>6</v>
      </c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</row>
    <row r="9" spans="1:45" s="7" customFormat="1" x14ac:dyDescent="0.2">
      <c r="A9" s="4" t="s">
        <v>35</v>
      </c>
      <c r="B9" s="231">
        <f>SUM('Pesos 01'!B10:L10)/SUM('Pesos 01'!B$1:L$1)</f>
        <v>64.92908892074442</v>
      </c>
      <c r="C9" s="70">
        <f t="shared" si="1"/>
        <v>16</v>
      </c>
      <c r="D9" s="231">
        <f>SUM('Pesos 01'!M10:Z10)/SUM('Pesos 01'!M$1:Z$1)</f>
        <v>47.632769817692974</v>
      </c>
      <c r="E9" s="70">
        <f t="shared" si="1"/>
        <v>14</v>
      </c>
      <c r="F9" s="231">
        <f>SUM('Pesos 01'!AA10:AR10)/SUM('Pesos 01'!AA$1:AR$1)</f>
        <v>63.337843978691829</v>
      </c>
      <c r="G9" s="70">
        <f t="shared" ref="G9" si="47">RANK(F9,F$3:F$34,0)</f>
        <v>6</v>
      </c>
      <c r="H9" s="231">
        <f>SUM('Pesos 01'!AS10:BA10)/SUM('Pesos 01'!AS$1:BA$1)</f>
        <v>45.611223371527345</v>
      </c>
      <c r="I9" s="70">
        <f t="shared" ref="I9" si="48">RANK(H9,H$3:H$34,0)</f>
        <v>9</v>
      </c>
      <c r="J9" s="231">
        <f>SUM('Pesos 01'!BB10:BG10)/SUM('Pesos 01'!BB$1:BG$1)</f>
        <v>28.874508093868393</v>
      </c>
      <c r="K9" s="70">
        <f t="shared" ref="K9" si="49">RANK(J9,J$3:J$34,0)</f>
        <v>26</v>
      </c>
      <c r="L9" s="231">
        <f>SUM('Pesos 01'!BH10:BV10)/SUM('Pesos 01'!BH$1:BV$1)</f>
        <v>33.606448124343814</v>
      </c>
      <c r="M9" s="70">
        <f t="shared" ref="M9" si="50">RANK(L9,L$3:L$34,0)</f>
        <v>7</v>
      </c>
      <c r="N9" s="231">
        <f>SUM('Pesos 01'!BW10:CL10)/SUM('Pesos 01'!BW$1:CL$1)</f>
        <v>43.355615835667606</v>
      </c>
      <c r="O9" s="70">
        <f t="shared" ref="O9" si="51">RANK(N9,N$3:N$34,0)</f>
        <v>9</v>
      </c>
      <c r="P9" s="231">
        <f>SUM('Pesos 01'!CM10:CY10)/SUM('Pesos 01'!CM$1:CY$1)</f>
        <v>53.802789015341752</v>
      </c>
      <c r="Q9" s="70">
        <f t="shared" ref="Q9" si="52">RANK(P9,P$3:P$34,0)</f>
        <v>4</v>
      </c>
      <c r="R9" s="231">
        <f>SUM('Pesos 01'!CZ10:DG10)/SUM('Pesos 01'!CZ$1:DG$1)</f>
        <v>27.556348760375279</v>
      </c>
      <c r="S9" s="70">
        <f t="shared" ref="S9" si="53">RANK(R9,R$3:R$34,0)</f>
        <v>7</v>
      </c>
      <c r="T9" s="231">
        <f>SUM('Pesos 01'!DH10:DQ10)/SUM('Pesos 01'!DH$1:DQ$1)</f>
        <v>48.90745096182237</v>
      </c>
      <c r="U9" s="70">
        <f t="shared" ref="U9" si="54">RANK(T9,T$3:T$34,0)</f>
        <v>4</v>
      </c>
      <c r="V9" s="231">
        <f>B9*Control!B$15+D9*Control!D$15+F9*Control!F$15+H9*Control!H$15+J9*Control!J$15+L9*Control!L$15+N9*Control!N$15+P9*Control!P$15+R9*Control!R$15+T9*Control!T$15</f>
        <v>46.733532667322038</v>
      </c>
      <c r="W9" s="70">
        <f t="shared" ref="W9" si="55">RANK(V9,V$3:V$34,0)</f>
        <v>7</v>
      </c>
      <c r="X9" s="3" t="str">
        <f t="shared" si="0"/>
        <v>Coahuila</v>
      </c>
      <c r="Y9" s="181">
        <v>7</v>
      </c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</row>
    <row r="10" spans="1:45" s="7" customFormat="1" x14ac:dyDescent="0.2">
      <c r="A10" s="4" t="s">
        <v>36</v>
      </c>
      <c r="B10" s="231">
        <f>SUM('Pesos 01'!B11:L11)/SUM('Pesos 01'!B$1:L$1)</f>
        <v>71.69673034560148</v>
      </c>
      <c r="C10" s="70">
        <f t="shared" si="1"/>
        <v>4</v>
      </c>
      <c r="D10" s="231">
        <f>SUM('Pesos 01'!M11:Z11)/SUM('Pesos 01'!M$1:Z$1)</f>
        <v>53.715413716570076</v>
      </c>
      <c r="E10" s="70">
        <f t="shared" si="1"/>
        <v>8</v>
      </c>
      <c r="F10" s="231">
        <f>SUM('Pesos 01'!AA11:AR11)/SUM('Pesos 01'!AA$1:AR$1)</f>
        <v>55.99822170953518</v>
      </c>
      <c r="G10" s="70">
        <f t="shared" ref="G10" si="56">RANK(F10,F$3:F$34,0)</f>
        <v>13</v>
      </c>
      <c r="H10" s="231">
        <f>SUM('Pesos 01'!AS11:BA11)/SUM('Pesos 01'!AS$1:BA$1)</f>
        <v>34.309822438123234</v>
      </c>
      <c r="I10" s="70">
        <f t="shared" ref="I10" si="57">RANK(H10,H$3:H$34,0)</f>
        <v>28</v>
      </c>
      <c r="J10" s="231">
        <f>SUM('Pesos 01'!BB11:BG11)/SUM('Pesos 01'!BB$1:BG$1)</f>
        <v>40.406385897220389</v>
      </c>
      <c r="K10" s="70">
        <f t="shared" ref="K10" si="58">RANK(J10,J$3:J$34,0)</f>
        <v>15</v>
      </c>
      <c r="L10" s="231">
        <f>SUM('Pesos 01'!BH11:BV11)/SUM('Pesos 01'!BH$1:BV$1)</f>
        <v>30.757350106749584</v>
      </c>
      <c r="M10" s="70">
        <f t="shared" ref="M10" si="59">RANK(L10,L$3:L$34,0)</f>
        <v>11</v>
      </c>
      <c r="N10" s="231">
        <f>SUM('Pesos 01'!BW11:CL11)/SUM('Pesos 01'!BW$1:CL$1)</f>
        <v>30.325888091950866</v>
      </c>
      <c r="O10" s="70">
        <f t="shared" ref="O10" si="60">RANK(N10,N$3:N$34,0)</f>
        <v>25</v>
      </c>
      <c r="P10" s="231">
        <f>SUM('Pesos 01'!CM11:CY11)/SUM('Pesos 01'!CM$1:CY$1)</f>
        <v>34.119488641159251</v>
      </c>
      <c r="Q10" s="70">
        <f t="shared" ref="Q10" si="61">RANK(P10,P$3:P$34,0)</f>
        <v>27</v>
      </c>
      <c r="R10" s="231">
        <f>SUM('Pesos 01'!CZ11:DG11)/SUM('Pesos 01'!CZ$1:DG$1)</f>
        <v>15.008754646040392</v>
      </c>
      <c r="S10" s="70">
        <f t="shared" ref="S10" si="62">RANK(R10,R$3:R$34,0)</f>
        <v>19</v>
      </c>
      <c r="T10" s="231">
        <f>SUM('Pesos 01'!DH11:DQ11)/SUM('Pesos 01'!DH$1:DQ$1)</f>
        <v>26.250559214593185</v>
      </c>
      <c r="U10" s="70">
        <f t="shared" ref="U10" si="63">RANK(T10,T$3:T$34,0)</f>
        <v>14</v>
      </c>
      <c r="V10" s="231">
        <f>B10*Control!B$15+D10*Control!D$15+F10*Control!F$15+H10*Control!H$15+J10*Control!J$15+L10*Control!L$15+N10*Control!N$15+P10*Control!P$15+R10*Control!R$15+T10*Control!T$15</f>
        <v>39.523531492230575</v>
      </c>
      <c r="W10" s="70">
        <f t="shared" ref="W10" si="64">RANK(V10,V$3:V$34,0)</f>
        <v>14</v>
      </c>
      <c r="X10" s="3" t="str">
        <f t="shared" si="0"/>
        <v>Colima</v>
      </c>
      <c r="Y10" s="181">
        <v>8</v>
      </c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</row>
    <row r="11" spans="1:45" s="7" customFormat="1" x14ac:dyDescent="0.2">
      <c r="A11" s="4" t="s">
        <v>39</v>
      </c>
      <c r="B11" s="231">
        <f>SUM('Pesos 01'!B12:L12)/SUM('Pesos 01'!B$1:L$1)</f>
        <v>25.976372540625821</v>
      </c>
      <c r="C11" s="70">
        <f t="shared" si="1"/>
        <v>32</v>
      </c>
      <c r="D11" s="231">
        <f>SUM('Pesos 01'!M12:Z12)/SUM('Pesos 01'!M$1:Z$1)</f>
        <v>62.736998448741133</v>
      </c>
      <c r="E11" s="70">
        <f t="shared" si="1"/>
        <v>3</v>
      </c>
      <c r="F11" s="231">
        <f>SUM('Pesos 01'!AA12:AR12)/SUM('Pesos 01'!AA$1:AR$1)</f>
        <v>89.602111439357429</v>
      </c>
      <c r="G11" s="70">
        <f t="shared" ref="G11" si="65">RANK(F11,F$3:F$34,0)</f>
        <v>1</v>
      </c>
      <c r="H11" s="231">
        <f>SUM('Pesos 01'!AS12:BA12)/SUM('Pesos 01'!AS$1:BA$1)</f>
        <v>61.889077954167071</v>
      </c>
      <c r="I11" s="70">
        <f t="shared" ref="I11" si="66">RANK(H11,H$3:H$34,0)</f>
        <v>2</v>
      </c>
      <c r="J11" s="231">
        <f>SUM('Pesos 01'!BB12:BG12)/SUM('Pesos 01'!BB$1:BG$1)</f>
        <v>76.336166007905135</v>
      </c>
      <c r="K11" s="70">
        <f t="shared" ref="K11" si="67">RANK(J11,J$3:J$34,0)</f>
        <v>1</v>
      </c>
      <c r="L11" s="231">
        <f>SUM('Pesos 01'!BH12:BV12)/SUM('Pesos 01'!BH$1:BV$1)</f>
        <v>39.905905894542791</v>
      </c>
      <c r="M11" s="70">
        <f t="shared" ref="M11" si="68">RANK(L11,L$3:L$34,0)</f>
        <v>2</v>
      </c>
      <c r="N11" s="231">
        <f>SUM('Pesos 01'!BW12:CL12)/SUM('Pesos 01'!BW$1:CL$1)</f>
        <v>76.900108251427127</v>
      </c>
      <c r="O11" s="70">
        <f t="shared" ref="O11" si="69">RANK(N11,N$3:N$34,0)</f>
        <v>1</v>
      </c>
      <c r="P11" s="231">
        <f>SUM('Pesos 01'!CM12:CY12)/SUM('Pesos 01'!CM$1:CY$1)</f>
        <v>59.2147541136166</v>
      </c>
      <c r="Q11" s="70">
        <f t="shared" ref="Q11" si="70">RANK(P11,P$3:P$34,0)</f>
        <v>2</v>
      </c>
      <c r="R11" s="231">
        <f>SUM('Pesos 01'!CZ12:DG12)/SUM('Pesos 01'!CZ$1:DG$1)</f>
        <v>51.28670612178211</v>
      </c>
      <c r="S11" s="70">
        <f t="shared" ref="S11" si="71">RANK(R11,R$3:R$34,0)</f>
        <v>2</v>
      </c>
      <c r="T11" s="231">
        <f>SUM('Pesos 01'!DH12:DQ12)/SUM('Pesos 01'!DH$1:DQ$1)</f>
        <v>62.719348712022104</v>
      </c>
      <c r="U11" s="70">
        <f t="shared" ref="U11" si="72">RANK(T11,T$3:T$34,0)</f>
        <v>2</v>
      </c>
      <c r="V11" s="231">
        <f>B11*Control!B$15+D11*Control!D$15+F11*Control!F$15+H11*Control!H$15+J11*Control!J$15+L11*Control!L$15+N11*Control!N$15+P11*Control!P$15+R11*Control!R$15+T11*Control!T$15</f>
        <v>60.497366623250564</v>
      </c>
      <c r="W11" s="70">
        <f t="shared" ref="W11" si="73">RANK(V11,V$3:V$34,0)</f>
        <v>1</v>
      </c>
      <c r="X11" s="3" t="str">
        <f t="shared" si="0"/>
        <v>Distrito Federal</v>
      </c>
      <c r="Y11" s="181">
        <v>9</v>
      </c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</row>
    <row r="12" spans="1:45" s="7" customFormat="1" x14ac:dyDescent="0.2">
      <c r="A12" s="4" t="s">
        <v>40</v>
      </c>
      <c r="B12" s="231">
        <f>SUM('Pesos 01'!B13:L13)/SUM('Pesos 01'!B$1:L$1)</f>
        <v>58.621683423644257</v>
      </c>
      <c r="C12" s="70">
        <f t="shared" si="1"/>
        <v>19</v>
      </c>
      <c r="D12" s="231">
        <f>SUM('Pesos 01'!M13:Z13)/SUM('Pesos 01'!M$1:Z$1)</f>
        <v>51.966096005635045</v>
      </c>
      <c r="E12" s="70">
        <f t="shared" si="1"/>
        <v>10</v>
      </c>
      <c r="F12" s="231">
        <f>SUM('Pesos 01'!AA13:AR13)/SUM('Pesos 01'!AA$1:AR$1)</f>
        <v>51.958204377740898</v>
      </c>
      <c r="G12" s="70">
        <f t="shared" ref="G12" si="74">RANK(F12,F$3:F$34,0)</f>
        <v>17</v>
      </c>
      <c r="H12" s="231">
        <f>SUM('Pesos 01'!AS13:BA13)/SUM('Pesos 01'!AS$1:BA$1)</f>
        <v>43.337945775261161</v>
      </c>
      <c r="I12" s="70">
        <f t="shared" ref="I12" si="75">RANK(H12,H$3:H$34,0)</f>
        <v>14</v>
      </c>
      <c r="J12" s="231">
        <f>SUM('Pesos 01'!BB13:BG13)/SUM('Pesos 01'!BB$1:BG$1)</f>
        <v>36.608723650003981</v>
      </c>
      <c r="K12" s="70">
        <f t="shared" ref="K12" si="76">RANK(J12,J$3:J$34,0)</f>
        <v>18</v>
      </c>
      <c r="L12" s="231">
        <f>SUM('Pesos 01'!BH13:BV13)/SUM('Pesos 01'!BH$1:BV$1)</f>
        <v>28.323803303858682</v>
      </c>
      <c r="M12" s="70">
        <f t="shared" ref="M12" si="77">RANK(L12,L$3:L$34,0)</f>
        <v>13</v>
      </c>
      <c r="N12" s="231">
        <f>SUM('Pesos 01'!BW13:CL13)/SUM('Pesos 01'!BW$1:CL$1)</f>
        <v>38.979040206919741</v>
      </c>
      <c r="O12" s="70">
        <f t="shared" ref="O12" si="78">RANK(N12,N$3:N$34,0)</f>
        <v>14</v>
      </c>
      <c r="P12" s="231">
        <f>SUM('Pesos 01'!CM13:CY13)/SUM('Pesos 01'!CM$1:CY$1)</f>
        <v>45.630129707413268</v>
      </c>
      <c r="Q12" s="70">
        <f t="shared" ref="Q12" si="79">RANK(P12,P$3:P$34,0)</f>
        <v>11</v>
      </c>
      <c r="R12" s="231">
        <f>SUM('Pesos 01'!CZ13:DG13)/SUM('Pesos 01'!CZ$1:DG$1)</f>
        <v>15.483428439540253</v>
      </c>
      <c r="S12" s="70">
        <f t="shared" ref="S12" si="80">RANK(R12,R$3:R$34,0)</f>
        <v>16</v>
      </c>
      <c r="T12" s="231">
        <f>SUM('Pesos 01'!DH13:DQ13)/SUM('Pesos 01'!DH$1:DQ$1)</f>
        <v>24.161376447081661</v>
      </c>
      <c r="U12" s="70">
        <f t="shared" ref="U12" si="81">RANK(T12,T$3:T$34,0)</f>
        <v>18</v>
      </c>
      <c r="V12" s="231">
        <f>B12*Control!B$15+D12*Control!D$15+F12*Control!F$15+H12*Control!H$15+J12*Control!J$15+L12*Control!L$15+N12*Control!N$15+P12*Control!P$15+R12*Control!R$15+T12*Control!T$15</f>
        <v>39.489819939791552</v>
      </c>
      <c r="W12" s="70">
        <f t="shared" ref="W12" si="82">RANK(V12,V$3:V$34,0)</f>
        <v>15</v>
      </c>
      <c r="X12" s="3" t="str">
        <f t="shared" si="0"/>
        <v>Durango</v>
      </c>
      <c r="Y12" s="181">
        <v>10</v>
      </c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</row>
    <row r="13" spans="1:45" s="7" customFormat="1" x14ac:dyDescent="0.2">
      <c r="A13" s="4" t="s">
        <v>41</v>
      </c>
      <c r="B13" s="231">
        <f>SUM('Pesos 01'!B14:L14)/SUM('Pesos 01'!B$1:L$1)</f>
        <v>68.515566460754897</v>
      </c>
      <c r="C13" s="70">
        <f t="shared" si="1"/>
        <v>9</v>
      </c>
      <c r="D13" s="231">
        <f>SUM('Pesos 01'!M14:Z14)/SUM('Pesos 01'!M$1:Z$1)</f>
        <v>27.60960040396261</v>
      </c>
      <c r="E13" s="70">
        <f t="shared" si="1"/>
        <v>29</v>
      </c>
      <c r="F13" s="231">
        <f>SUM('Pesos 01'!AA14:AR14)/SUM('Pesos 01'!AA$1:AR$1)</f>
        <v>42.890676662551435</v>
      </c>
      <c r="G13" s="70">
        <f t="shared" ref="G13" si="83">RANK(F13,F$3:F$34,0)</f>
        <v>24</v>
      </c>
      <c r="H13" s="231">
        <f>SUM('Pesos 01'!AS14:BA14)/SUM('Pesos 01'!AS$1:BA$1)</f>
        <v>43.103739953823656</v>
      </c>
      <c r="I13" s="70">
        <f t="shared" ref="I13" si="84">RANK(H13,H$3:H$34,0)</f>
        <v>15</v>
      </c>
      <c r="J13" s="231">
        <f>SUM('Pesos 01'!BB14:BG14)/SUM('Pesos 01'!BB$1:BG$1)</f>
        <v>36.817910736003796</v>
      </c>
      <c r="K13" s="70">
        <f t="shared" ref="K13" si="85">RANK(J13,J$3:J$34,0)</f>
        <v>17</v>
      </c>
      <c r="L13" s="231">
        <f>SUM('Pesos 01'!BH14:BV14)/SUM('Pesos 01'!BH$1:BV$1)</f>
        <v>25.926961282428547</v>
      </c>
      <c r="M13" s="70">
        <f t="shared" ref="M13" si="86">RANK(L13,L$3:L$34,0)</f>
        <v>19</v>
      </c>
      <c r="N13" s="231">
        <f>SUM('Pesos 01'!BW14:CL14)/SUM('Pesos 01'!BW$1:CL$1)</f>
        <v>33.810553591750732</v>
      </c>
      <c r="O13" s="70">
        <f t="shared" ref="O13" si="87">RANK(N13,N$3:N$34,0)</f>
        <v>21</v>
      </c>
      <c r="P13" s="231">
        <f>SUM('Pesos 01'!CM14:CY14)/SUM('Pesos 01'!CM$1:CY$1)</f>
        <v>39.693774408377287</v>
      </c>
      <c r="Q13" s="70">
        <f t="shared" ref="Q13" si="88">RANK(P13,P$3:P$34,0)</f>
        <v>19</v>
      </c>
      <c r="R13" s="231">
        <f>SUM('Pesos 01'!CZ14:DG14)/SUM('Pesos 01'!CZ$1:DG$1)</f>
        <v>8.422358358778542</v>
      </c>
      <c r="S13" s="70">
        <f t="shared" ref="S13" si="89">RANK(R13,R$3:R$34,0)</f>
        <v>29</v>
      </c>
      <c r="T13" s="231">
        <f>SUM('Pesos 01'!DH14:DQ14)/SUM('Pesos 01'!DH$1:DQ$1)</f>
        <v>29.920630757423453</v>
      </c>
      <c r="U13" s="70">
        <f t="shared" ref="U13" si="90">RANK(T13,T$3:T$34,0)</f>
        <v>11</v>
      </c>
      <c r="V13" s="231">
        <f>B13*Control!B$15+D13*Control!D$15+F13*Control!F$15+H13*Control!H$15+J13*Control!J$15+L13*Control!L$15+N13*Control!N$15+P13*Control!P$15+R13*Control!R$15+T13*Control!T$15</f>
        <v>36.532067715051738</v>
      </c>
      <c r="W13" s="70">
        <f t="shared" ref="W13" si="91">RANK(V13,V$3:V$34,0)</f>
        <v>21</v>
      </c>
      <c r="X13" s="3" t="str">
        <f t="shared" si="0"/>
        <v>Guanajuato</v>
      </c>
      <c r="Y13" s="181">
        <v>11</v>
      </c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</row>
    <row r="14" spans="1:45" s="7" customFormat="1" x14ac:dyDescent="0.2">
      <c r="A14" s="4" t="s">
        <v>42</v>
      </c>
      <c r="B14" s="231">
        <f>SUM('Pesos 01'!B15:L15)/SUM('Pesos 01'!B$1:L$1)</f>
        <v>34.171969524122723</v>
      </c>
      <c r="C14" s="70">
        <f t="shared" si="1"/>
        <v>31</v>
      </c>
      <c r="D14" s="231">
        <f>SUM('Pesos 01'!M15:Z15)/SUM('Pesos 01'!M$1:Z$1)</f>
        <v>46.368422813310666</v>
      </c>
      <c r="E14" s="70">
        <f t="shared" si="1"/>
        <v>15</v>
      </c>
      <c r="F14" s="231">
        <f>SUM('Pesos 01'!AA15:AR15)/SUM('Pesos 01'!AA$1:AR$1)</f>
        <v>22.732051228240461</v>
      </c>
      <c r="G14" s="70">
        <f t="shared" ref="G14" si="92">RANK(F14,F$3:F$34,0)</f>
        <v>31</v>
      </c>
      <c r="H14" s="231">
        <f>SUM('Pesos 01'!AS15:BA15)/SUM('Pesos 01'!AS$1:BA$1)</f>
        <v>27.886788910864492</v>
      </c>
      <c r="I14" s="70">
        <f t="shared" ref="I14" si="93">RANK(H14,H$3:H$34,0)</f>
        <v>32</v>
      </c>
      <c r="J14" s="231">
        <f>SUM('Pesos 01'!BB15:BG15)/SUM('Pesos 01'!BB$1:BG$1)</f>
        <v>36.327210299468554</v>
      </c>
      <c r="K14" s="70">
        <f t="shared" ref="K14" si="94">RANK(J14,J$3:J$34,0)</f>
        <v>19</v>
      </c>
      <c r="L14" s="231">
        <f>SUM('Pesos 01'!BH15:BV15)/SUM('Pesos 01'!BH$1:BV$1)</f>
        <v>20.083043231997699</v>
      </c>
      <c r="M14" s="70">
        <f t="shared" ref="M14" si="95">RANK(L14,L$3:L$34,0)</f>
        <v>29</v>
      </c>
      <c r="N14" s="231">
        <f>SUM('Pesos 01'!BW15:CL15)/SUM('Pesos 01'!BW$1:CL$1)</f>
        <v>31.044182841885572</v>
      </c>
      <c r="O14" s="70">
        <f t="shared" ref="O14" si="96">RANK(N14,N$3:N$34,0)</f>
        <v>24</v>
      </c>
      <c r="P14" s="231">
        <f>SUM('Pesos 01'!CM15:CY15)/SUM('Pesos 01'!CM$1:CY$1)</f>
        <v>36.132427556144187</v>
      </c>
      <c r="Q14" s="70">
        <f t="shared" ref="Q14" si="97">RANK(P14,P$3:P$34,0)</f>
        <v>25</v>
      </c>
      <c r="R14" s="231">
        <f>SUM('Pesos 01'!CZ15:DG15)/SUM('Pesos 01'!CZ$1:DG$1)</f>
        <v>5.4022614557968627</v>
      </c>
      <c r="S14" s="70">
        <f t="shared" ref="S14" si="98">RANK(R14,R$3:R$34,0)</f>
        <v>32</v>
      </c>
      <c r="T14" s="231">
        <f>SUM('Pesos 01'!DH15:DQ15)/SUM('Pesos 01'!DH$1:DQ$1)</f>
        <v>13.385474852127588</v>
      </c>
      <c r="U14" s="70">
        <f t="shared" ref="U14" si="99">RANK(T14,T$3:T$34,0)</f>
        <v>27</v>
      </c>
      <c r="V14" s="231">
        <f>B14*Control!B$15+D14*Control!D$15+F14*Control!F$15+H14*Control!H$15+J14*Control!J$15+L14*Control!L$15+N14*Control!N$15+P14*Control!P$15+R14*Control!R$15+T14*Control!T$15</f>
        <v>26.914833190706091</v>
      </c>
      <c r="W14" s="70">
        <f t="shared" ref="W14" si="100">RANK(V14,V$3:V$34,0)</f>
        <v>31</v>
      </c>
      <c r="X14" s="3" t="str">
        <f t="shared" si="0"/>
        <v>Guerrero</v>
      </c>
      <c r="Y14" s="181">
        <v>12</v>
      </c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</row>
    <row r="15" spans="1:45" s="7" customFormat="1" x14ac:dyDescent="0.2">
      <c r="A15" s="4" t="s">
        <v>43</v>
      </c>
      <c r="B15" s="231">
        <f>SUM('Pesos 01'!B16:L16)/SUM('Pesos 01'!B$1:L$1)</f>
        <v>66.750826283691623</v>
      </c>
      <c r="C15" s="70">
        <f t="shared" si="1"/>
        <v>12</v>
      </c>
      <c r="D15" s="231">
        <f>SUM('Pesos 01'!M16:Z16)/SUM('Pesos 01'!M$1:Z$1)</f>
        <v>26.424402042621541</v>
      </c>
      <c r="E15" s="70">
        <f t="shared" si="1"/>
        <v>30</v>
      </c>
      <c r="F15" s="231">
        <f>SUM('Pesos 01'!AA16:AR16)/SUM('Pesos 01'!AA$1:AR$1)</f>
        <v>38.962579231284145</v>
      </c>
      <c r="G15" s="70">
        <f t="shared" ref="G15" si="101">RANK(F15,F$3:F$34,0)</f>
        <v>27</v>
      </c>
      <c r="H15" s="231">
        <f>SUM('Pesos 01'!AS16:BA16)/SUM('Pesos 01'!AS$1:BA$1)</f>
        <v>34.736062489876552</v>
      </c>
      <c r="I15" s="70">
        <f t="shared" ref="I15" si="102">RANK(H15,H$3:H$34,0)</f>
        <v>27</v>
      </c>
      <c r="J15" s="231">
        <f>SUM('Pesos 01'!BB16:BG16)/SUM('Pesos 01'!BB$1:BG$1)</f>
        <v>18.370765716211945</v>
      </c>
      <c r="K15" s="70">
        <f t="shared" ref="K15" si="103">RANK(J15,J$3:J$34,0)</f>
        <v>29</v>
      </c>
      <c r="L15" s="231">
        <f>SUM('Pesos 01'!BH16:BV16)/SUM('Pesos 01'!BH$1:BV$1)</f>
        <v>26.821375492693409</v>
      </c>
      <c r="M15" s="70">
        <f t="shared" ref="M15" si="104">RANK(L15,L$3:L$34,0)</f>
        <v>17</v>
      </c>
      <c r="N15" s="231">
        <f>SUM('Pesos 01'!BW16:CL16)/SUM('Pesos 01'!BW$1:CL$1)</f>
        <v>28.574906712821498</v>
      </c>
      <c r="O15" s="70">
        <f t="shared" ref="O15" si="105">RANK(N15,N$3:N$34,0)</f>
        <v>27</v>
      </c>
      <c r="P15" s="231">
        <f>SUM('Pesos 01'!CM16:CY16)/SUM('Pesos 01'!CM$1:CY$1)</f>
        <v>39.035785168892012</v>
      </c>
      <c r="Q15" s="70">
        <f t="shared" ref="Q15" si="106">RANK(P15,P$3:P$34,0)</f>
        <v>21</v>
      </c>
      <c r="R15" s="231">
        <f>SUM('Pesos 01'!CZ16:DG16)/SUM('Pesos 01'!CZ$1:DG$1)</f>
        <v>10.987797005254494</v>
      </c>
      <c r="S15" s="70">
        <f t="shared" ref="S15" si="107">RANK(R15,R$3:R$34,0)</f>
        <v>25</v>
      </c>
      <c r="T15" s="231">
        <f>SUM('Pesos 01'!DH16:DQ16)/SUM('Pesos 01'!DH$1:DQ$1)</f>
        <v>15.592563011484835</v>
      </c>
      <c r="U15" s="70">
        <f t="shared" ref="U15" si="108">RANK(T15,T$3:T$34,0)</f>
        <v>24</v>
      </c>
      <c r="V15" s="231">
        <f>B15*Control!B$15+D15*Control!D$15+F15*Control!F$15+H15*Control!H$15+J15*Control!J$15+L15*Control!L$15+N15*Control!N$15+P15*Control!P$15+R15*Control!R$15+T15*Control!T$15</f>
        <v>31.377274301147676</v>
      </c>
      <c r="W15" s="70">
        <f t="shared" ref="W15" si="109">RANK(V15,V$3:V$34,0)</f>
        <v>27</v>
      </c>
      <c r="X15" s="3" t="str">
        <f t="shared" si="0"/>
        <v>Hidalgo</v>
      </c>
      <c r="Y15" s="181">
        <v>13</v>
      </c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</row>
    <row r="16" spans="1:45" s="7" customFormat="1" x14ac:dyDescent="0.2">
      <c r="A16" s="4" t="s">
        <v>44</v>
      </c>
      <c r="B16" s="231">
        <f>SUM('Pesos 01'!B17:L17)/SUM('Pesos 01'!B$1:L$1)</f>
        <v>45.451033533180485</v>
      </c>
      <c r="C16" s="70">
        <f t="shared" si="1"/>
        <v>24</v>
      </c>
      <c r="D16" s="231">
        <f>SUM('Pesos 01'!M17:Z17)/SUM('Pesos 01'!M$1:Z$1)</f>
        <v>49.016309774692509</v>
      </c>
      <c r="E16" s="70">
        <f t="shared" si="1"/>
        <v>11</v>
      </c>
      <c r="F16" s="231">
        <f>SUM('Pesos 01'!AA17:AR17)/SUM('Pesos 01'!AA$1:AR$1)</f>
        <v>55.946886479516273</v>
      </c>
      <c r="G16" s="70">
        <f t="shared" ref="G16" si="110">RANK(F16,F$3:F$34,0)</f>
        <v>14</v>
      </c>
      <c r="H16" s="231">
        <f>SUM('Pesos 01'!AS17:BA17)/SUM('Pesos 01'!AS$1:BA$1)</f>
        <v>37.01219525771991</v>
      </c>
      <c r="I16" s="70">
        <f t="shared" ref="I16" si="111">RANK(H16,H$3:H$34,0)</f>
        <v>26</v>
      </c>
      <c r="J16" s="231">
        <f>SUM('Pesos 01'!BB17:BG17)/SUM('Pesos 01'!BB$1:BG$1)</f>
        <v>62.573114566185431</v>
      </c>
      <c r="K16" s="70">
        <f t="shared" ref="K16" si="112">RANK(J16,J$3:J$34,0)</f>
        <v>2</v>
      </c>
      <c r="L16" s="231">
        <f>SUM('Pesos 01'!BH17:BV17)/SUM('Pesos 01'!BH$1:BV$1)</f>
        <v>23.146068669688869</v>
      </c>
      <c r="M16" s="70">
        <f t="shared" ref="M16" si="113">RANK(L16,L$3:L$34,0)</f>
        <v>23</v>
      </c>
      <c r="N16" s="231">
        <f>SUM('Pesos 01'!BW17:CL17)/SUM('Pesos 01'!BW$1:CL$1)</f>
        <v>41.38737336663948</v>
      </c>
      <c r="O16" s="70">
        <f t="shared" ref="O16" si="114">RANK(N16,N$3:N$34,0)</f>
        <v>13</v>
      </c>
      <c r="P16" s="231">
        <f>SUM('Pesos 01'!CM17:CY17)/SUM('Pesos 01'!CM$1:CY$1)</f>
        <v>36.28516116347803</v>
      </c>
      <c r="Q16" s="70">
        <f t="shared" ref="Q16" si="115">RANK(P16,P$3:P$34,0)</f>
        <v>24</v>
      </c>
      <c r="R16" s="231">
        <f>SUM('Pesos 01'!CZ17:DG17)/SUM('Pesos 01'!CZ$1:DG$1)</f>
        <v>18.648390531530158</v>
      </c>
      <c r="S16" s="70">
        <f t="shared" ref="S16" si="116">RANK(R16,R$3:R$34,0)</f>
        <v>13</v>
      </c>
      <c r="T16" s="231">
        <f>SUM('Pesos 01'!DH17:DQ17)/SUM('Pesos 01'!DH$1:DQ$1)</f>
        <v>23.380196142754617</v>
      </c>
      <c r="U16" s="70">
        <f t="shared" ref="U16" si="117">RANK(T16,T$3:T$34,0)</f>
        <v>19</v>
      </c>
      <c r="V16" s="231">
        <f>B16*Control!B$15+D16*Control!D$15+F16*Control!F$15+H16*Control!H$15+J16*Control!J$15+L16*Control!L$15+N16*Control!N$15+P16*Control!P$15+R16*Control!R$15+T16*Control!T$15</f>
        <v>38.939751929457124</v>
      </c>
      <c r="W16" s="70">
        <f t="shared" ref="W16" si="118">RANK(V16,V$3:V$34,0)</f>
        <v>17</v>
      </c>
      <c r="X16" s="3" t="str">
        <f t="shared" si="0"/>
        <v>Jalisco</v>
      </c>
      <c r="Y16" s="181">
        <v>14</v>
      </c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</row>
    <row r="17" spans="1:45" s="7" customFormat="1" x14ac:dyDescent="0.2">
      <c r="A17" s="4" t="s">
        <v>327</v>
      </c>
      <c r="B17" s="231">
        <f>SUM('Pesos 01'!B18:L18)/SUM('Pesos 01'!B$1:L$1)</f>
        <v>35.296864826743104</v>
      </c>
      <c r="C17" s="70">
        <f t="shared" si="1"/>
        <v>30</v>
      </c>
      <c r="D17" s="231">
        <f>SUM('Pesos 01'!M18:Z18)/SUM('Pesos 01'!M$1:Z$1)</f>
        <v>44.272777105461252</v>
      </c>
      <c r="E17" s="70">
        <f t="shared" si="1"/>
        <v>20</v>
      </c>
      <c r="F17" s="231">
        <f>SUM('Pesos 01'!AA18:AR18)/SUM('Pesos 01'!AA$1:AR$1)</f>
        <v>57.117097391787134</v>
      </c>
      <c r="G17" s="70">
        <f t="shared" ref="G17" si="119">RANK(F17,F$3:F$34,0)</f>
        <v>12</v>
      </c>
      <c r="H17" s="231">
        <f>SUM('Pesos 01'!AS18:BA18)/SUM('Pesos 01'!AS$1:BA$1)</f>
        <v>42.865473719287934</v>
      </c>
      <c r="I17" s="70">
        <f t="shared" ref="I17" si="120">RANK(H17,H$3:H$34,0)</f>
        <v>16</v>
      </c>
      <c r="J17" s="231">
        <f>SUM('Pesos 01'!BB18:BG18)/SUM('Pesos 01'!BB$1:BG$1)</f>
        <v>34.091861152550692</v>
      </c>
      <c r="K17" s="70">
        <f t="shared" ref="K17" si="121">RANK(J17,J$3:J$34,0)</f>
        <v>21</v>
      </c>
      <c r="L17" s="231">
        <f>SUM('Pesos 01'!BH18:BV18)/SUM('Pesos 01'!BH$1:BV$1)</f>
        <v>22.874070347791204</v>
      </c>
      <c r="M17" s="70">
        <f t="shared" ref="M17" si="122">RANK(L17,L$3:L$34,0)</f>
        <v>26</v>
      </c>
      <c r="N17" s="231">
        <f>SUM('Pesos 01'!BW18:CL18)/SUM('Pesos 01'!BW$1:CL$1)</f>
        <v>38.406912396802809</v>
      </c>
      <c r="O17" s="70">
        <f t="shared" ref="O17" si="123">RANK(N17,N$3:N$34,0)</f>
        <v>15</v>
      </c>
      <c r="P17" s="231">
        <f>SUM('Pesos 01'!CM18:CY18)/SUM('Pesos 01'!CM$1:CY$1)</f>
        <v>33.195087098547731</v>
      </c>
      <c r="Q17" s="70">
        <f t="shared" ref="Q17" si="124">RANK(P17,P$3:P$34,0)</f>
        <v>28</v>
      </c>
      <c r="R17" s="231">
        <f>SUM('Pesos 01'!CZ18:DG18)/SUM('Pesos 01'!CZ$1:DG$1)</f>
        <v>10.77353921954993</v>
      </c>
      <c r="S17" s="70">
        <f t="shared" ref="S17" si="125">RANK(R17,R$3:R$34,0)</f>
        <v>26</v>
      </c>
      <c r="T17" s="231">
        <f>SUM('Pesos 01'!DH18:DQ18)/SUM('Pesos 01'!DH$1:DQ$1)</f>
        <v>24.660987926314778</v>
      </c>
      <c r="U17" s="70">
        <f t="shared" ref="U17" si="126">RANK(T17,T$3:T$34,0)</f>
        <v>16</v>
      </c>
      <c r="V17" s="231">
        <f>B17*Control!B$15+D17*Control!D$15+F17*Control!F$15+H17*Control!H$15+J17*Control!J$15+L17*Control!L$15+N17*Control!N$15+P17*Control!P$15+R17*Control!R$15+T17*Control!T$15</f>
        <v>34.232965800858281</v>
      </c>
      <c r="W17" s="70">
        <f t="shared" ref="W17" si="127">RANK(V17,V$3:V$34,0)</f>
        <v>24</v>
      </c>
      <c r="X17" s="3" t="str">
        <f t="shared" si="0"/>
        <v>México</v>
      </c>
      <c r="Y17" s="181">
        <v>15</v>
      </c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</row>
    <row r="18" spans="1:45" s="7" customFormat="1" x14ac:dyDescent="0.2">
      <c r="A18" s="4" t="s">
        <v>329</v>
      </c>
      <c r="B18" s="231">
        <f>SUM('Pesos 01'!B19:L19)/SUM('Pesos 01'!B$1:L$1)</f>
        <v>48.367729148375794</v>
      </c>
      <c r="C18" s="70">
        <f t="shared" si="1"/>
        <v>23</v>
      </c>
      <c r="D18" s="231">
        <f>SUM('Pesos 01'!M19:Z19)/SUM('Pesos 01'!M$1:Z$1)</f>
        <v>34.908216944224257</v>
      </c>
      <c r="E18" s="70">
        <f t="shared" si="1"/>
        <v>25</v>
      </c>
      <c r="F18" s="231">
        <f>SUM('Pesos 01'!AA19:AR19)/SUM('Pesos 01'!AA$1:AR$1)</f>
        <v>39.957174684871269</v>
      </c>
      <c r="G18" s="70">
        <f t="shared" ref="G18" si="128">RANK(F18,F$3:F$34,0)</f>
        <v>26</v>
      </c>
      <c r="H18" s="231">
        <f>SUM('Pesos 01'!AS19:BA19)/SUM('Pesos 01'!AS$1:BA$1)</f>
        <v>34.197265463952228</v>
      </c>
      <c r="I18" s="70">
        <f t="shared" ref="I18" si="129">RANK(H18,H$3:H$34,0)</f>
        <v>29</v>
      </c>
      <c r="J18" s="231">
        <f>SUM('Pesos 01'!BB19:BG19)/SUM('Pesos 01'!BB$1:BG$1)</f>
        <v>57.528900503199807</v>
      </c>
      <c r="K18" s="70">
        <f t="shared" ref="K18" si="130">RANK(J18,J$3:J$34,0)</f>
        <v>6</v>
      </c>
      <c r="L18" s="231">
        <f>SUM('Pesos 01'!BH19:BV19)/SUM('Pesos 01'!BH$1:BV$1)</f>
        <v>23.10982834765607</v>
      </c>
      <c r="M18" s="70">
        <f t="shared" ref="M18" si="131">RANK(L18,L$3:L$34,0)</f>
        <v>24</v>
      </c>
      <c r="N18" s="231">
        <f>SUM('Pesos 01'!BW19:CL19)/SUM('Pesos 01'!BW$1:CL$1)</f>
        <v>35.161094781376576</v>
      </c>
      <c r="O18" s="70">
        <f t="shared" ref="O18" si="132">RANK(N18,N$3:N$34,0)</f>
        <v>20</v>
      </c>
      <c r="P18" s="231">
        <f>SUM('Pesos 01'!CM19:CY19)/SUM('Pesos 01'!CM$1:CY$1)</f>
        <v>45.715827947230764</v>
      </c>
      <c r="Q18" s="70">
        <f t="shared" ref="Q18" si="133">RANK(P18,P$3:P$34,0)</f>
        <v>10</v>
      </c>
      <c r="R18" s="231">
        <f>SUM('Pesos 01'!CZ19:DG19)/SUM('Pesos 01'!CZ$1:DG$1)</f>
        <v>6.676570209017382</v>
      </c>
      <c r="S18" s="70">
        <f t="shared" ref="S18" si="134">RANK(R18,R$3:R$34,0)</f>
        <v>30</v>
      </c>
      <c r="T18" s="231">
        <f>SUM('Pesos 01'!DH19:DQ19)/SUM('Pesos 01'!DH$1:DQ$1)</f>
        <v>14.035333531288572</v>
      </c>
      <c r="U18" s="70">
        <f t="shared" ref="U18" si="135">RANK(T18,T$3:T$34,0)</f>
        <v>26</v>
      </c>
      <c r="V18" s="231">
        <f>B18*Control!B$15+D18*Control!D$15+F18*Control!F$15+H18*Control!H$15+J18*Control!J$15+L18*Control!L$15+N18*Control!N$15+P18*Control!P$15+R18*Control!R$15+T18*Control!T$15</f>
        <v>33.990350005302886</v>
      </c>
      <c r="W18" s="70">
        <f t="shared" ref="W18" si="136">RANK(V18,V$3:V$34,0)</f>
        <v>25</v>
      </c>
      <c r="X18" s="3" t="str">
        <f t="shared" si="0"/>
        <v>Michoacán</v>
      </c>
      <c r="Y18" s="181">
        <v>16</v>
      </c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</row>
    <row r="19" spans="1:45" s="7" customFormat="1" x14ac:dyDescent="0.2">
      <c r="A19" s="4" t="s">
        <v>47</v>
      </c>
      <c r="B19" s="231">
        <f>SUM('Pesos 01'!B20:L20)/SUM('Pesos 01'!B$1:L$1)</f>
        <v>40.412410226014913</v>
      </c>
      <c r="C19" s="70">
        <f t="shared" si="1"/>
        <v>28</v>
      </c>
      <c r="D19" s="231">
        <f>SUM('Pesos 01'!M20:Z20)/SUM('Pesos 01'!M$1:Z$1)</f>
        <v>43.898709156682443</v>
      </c>
      <c r="E19" s="70">
        <f t="shared" si="1"/>
        <v>21</v>
      </c>
      <c r="F19" s="231">
        <f>SUM('Pesos 01'!AA20:AR20)/SUM('Pesos 01'!AA$1:AR$1)</f>
        <v>55.497327568679225</v>
      </c>
      <c r="G19" s="70">
        <f t="shared" ref="G19" si="137">RANK(F19,F$3:F$34,0)</f>
        <v>15</v>
      </c>
      <c r="H19" s="231">
        <f>SUM('Pesos 01'!AS20:BA20)/SUM('Pesos 01'!AS$1:BA$1)</f>
        <v>44.104621230397633</v>
      </c>
      <c r="I19" s="70">
        <f t="shared" ref="I19" si="138">RANK(H19,H$3:H$34,0)</f>
        <v>11</v>
      </c>
      <c r="J19" s="231">
        <f>SUM('Pesos 01'!BB20:BG20)/SUM('Pesos 01'!BB$1:BG$1)</f>
        <v>30.925420159950885</v>
      </c>
      <c r="K19" s="70">
        <f t="shared" ref="K19" si="139">RANK(J19,J$3:J$34,0)</f>
        <v>24</v>
      </c>
      <c r="L19" s="231">
        <f>SUM('Pesos 01'!BH20:BV20)/SUM('Pesos 01'!BH$1:BV$1)</f>
        <v>26.371566654965029</v>
      </c>
      <c r="M19" s="70">
        <f t="shared" ref="M19" si="140">RANK(L19,L$3:L$34,0)</f>
        <v>18</v>
      </c>
      <c r="N19" s="231">
        <f>SUM('Pesos 01'!BW20:CL20)/SUM('Pesos 01'!BW$1:CL$1)</f>
        <v>43.239704189758264</v>
      </c>
      <c r="O19" s="70">
        <f t="shared" ref="O19" si="141">RANK(N19,N$3:N$34,0)</f>
        <v>10</v>
      </c>
      <c r="P19" s="231">
        <f>SUM('Pesos 01'!CM20:CY20)/SUM('Pesos 01'!CM$1:CY$1)</f>
        <v>42.000416136611136</v>
      </c>
      <c r="Q19" s="70">
        <f t="shared" ref="Q19" si="142">RANK(P19,P$3:P$34,0)</f>
        <v>17</v>
      </c>
      <c r="R19" s="231">
        <f>SUM('Pesos 01'!CZ20:DG20)/SUM('Pesos 01'!CZ$1:DG$1)</f>
        <v>17.251039594829624</v>
      </c>
      <c r="S19" s="70">
        <f t="shared" ref="S19" si="143">RANK(R19,R$3:R$34,0)</f>
        <v>14</v>
      </c>
      <c r="T19" s="231">
        <f>SUM('Pesos 01'!DH20:DQ20)/SUM('Pesos 01'!DH$1:DQ$1)</f>
        <v>24.625479719587364</v>
      </c>
      <c r="U19" s="70">
        <f t="shared" ref="U19" si="144">RANK(T19,T$3:T$34,0)</f>
        <v>17</v>
      </c>
      <c r="V19" s="231">
        <f>B19*Control!B$15+D19*Control!D$15+F19*Control!F$15+H19*Control!H$15+J19*Control!J$15+L19*Control!L$15+N19*Control!N$15+P19*Control!P$15+R19*Control!R$15+T19*Control!T$15</f>
        <v>36.846767148961661</v>
      </c>
      <c r="W19" s="70">
        <f t="shared" ref="W19" si="145">RANK(V19,V$3:V$34,0)</f>
        <v>20</v>
      </c>
      <c r="X19" s="3" t="str">
        <f t="shared" si="0"/>
        <v>Morelos</v>
      </c>
      <c r="Y19" s="181">
        <v>17</v>
      </c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</row>
    <row r="20" spans="1:45" s="7" customFormat="1" x14ac:dyDescent="0.2">
      <c r="A20" s="4" t="s">
        <v>48</v>
      </c>
      <c r="B20" s="231">
        <f>SUM('Pesos 01'!B21:L21)/SUM('Pesos 01'!B$1:L$1)</f>
        <v>68.283034092910356</v>
      </c>
      <c r="C20" s="70">
        <f t="shared" si="1"/>
        <v>10</v>
      </c>
      <c r="D20" s="231">
        <f>SUM('Pesos 01'!M21:Z21)/SUM('Pesos 01'!M$1:Z$1)</f>
        <v>45.387539555072244</v>
      </c>
      <c r="E20" s="70">
        <f t="shared" si="1"/>
        <v>18</v>
      </c>
      <c r="F20" s="231">
        <f>SUM('Pesos 01'!AA21:AR21)/SUM('Pesos 01'!AA$1:AR$1)</f>
        <v>48.448162134525283</v>
      </c>
      <c r="G20" s="70">
        <f t="shared" ref="G20" si="146">RANK(F20,F$3:F$34,0)</f>
        <v>18</v>
      </c>
      <c r="H20" s="231">
        <f>SUM('Pesos 01'!AS21:BA21)/SUM('Pesos 01'!AS$1:BA$1)</f>
        <v>42.853387668457572</v>
      </c>
      <c r="I20" s="70">
        <f t="shared" ref="I20" si="147">RANK(H20,H$3:H$34,0)</f>
        <v>17</v>
      </c>
      <c r="J20" s="231">
        <f>SUM('Pesos 01'!BB21:BG21)/SUM('Pesos 01'!BB$1:BG$1)</f>
        <v>50.510030501635548</v>
      </c>
      <c r="K20" s="70">
        <f t="shared" ref="K20" si="148">RANK(J20,J$3:J$34,0)</f>
        <v>9</v>
      </c>
      <c r="L20" s="231">
        <f>SUM('Pesos 01'!BH21:BV21)/SUM('Pesos 01'!BH$1:BV$1)</f>
        <v>26.924238621594224</v>
      </c>
      <c r="M20" s="70">
        <f t="shared" ref="M20" si="149">RANK(L20,L$3:L$34,0)</f>
        <v>16</v>
      </c>
      <c r="N20" s="231">
        <f>SUM('Pesos 01'!BW21:CL21)/SUM('Pesos 01'!BW$1:CL$1)</f>
        <v>29.679834443154384</v>
      </c>
      <c r="O20" s="70">
        <f t="shared" ref="O20" si="150">RANK(N20,N$3:N$34,0)</f>
        <v>26</v>
      </c>
      <c r="P20" s="231">
        <f>SUM('Pesos 01'!CM21:CY21)/SUM('Pesos 01'!CM$1:CY$1)</f>
        <v>44.299512439189314</v>
      </c>
      <c r="Q20" s="70">
        <f t="shared" ref="Q20" si="151">RANK(P20,P$3:P$34,0)</f>
        <v>12</v>
      </c>
      <c r="R20" s="231">
        <f>SUM('Pesos 01'!CZ21:DG21)/SUM('Pesos 01'!CZ$1:DG$1)</f>
        <v>15.227315486889193</v>
      </c>
      <c r="S20" s="70">
        <f t="shared" ref="S20" si="152">RANK(R20,R$3:R$34,0)</f>
        <v>17</v>
      </c>
      <c r="T20" s="231">
        <f>SUM('Pesos 01'!DH21:DQ21)/SUM('Pesos 01'!DH$1:DQ$1)</f>
        <v>11.596941752219186</v>
      </c>
      <c r="U20" s="70">
        <f t="shared" ref="U20" si="153">RANK(T20,T$3:T$34,0)</f>
        <v>28</v>
      </c>
      <c r="V20" s="231">
        <f>B20*Control!B$15+D20*Control!D$15+F20*Control!F$15+H20*Control!H$15+J20*Control!J$15+L20*Control!L$15+N20*Control!N$15+P20*Control!P$15+R20*Control!R$15+T20*Control!T$15</f>
        <v>37.894868581637965</v>
      </c>
      <c r="W20" s="70">
        <f t="shared" ref="W20" si="154">RANK(V20,V$3:V$34,0)</f>
        <v>18</v>
      </c>
      <c r="X20" s="3" t="str">
        <f t="shared" si="0"/>
        <v>Nayarit</v>
      </c>
      <c r="Y20" s="181">
        <v>18</v>
      </c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</row>
    <row r="21" spans="1:45" s="7" customFormat="1" x14ac:dyDescent="0.2">
      <c r="A21" s="4" t="s">
        <v>127</v>
      </c>
      <c r="B21" s="231">
        <f>SUM('Pesos 01'!B22:L22)/SUM('Pesos 01'!B$1:L$1)</f>
        <v>75.824847376201419</v>
      </c>
      <c r="C21" s="70">
        <f t="shared" si="1"/>
        <v>1</v>
      </c>
      <c r="D21" s="231">
        <f>SUM('Pesos 01'!M22:Z22)/SUM('Pesos 01'!M$1:Z$1)</f>
        <v>63.620313978408227</v>
      </c>
      <c r="E21" s="70">
        <f t="shared" si="1"/>
        <v>2</v>
      </c>
      <c r="F21" s="231">
        <f>SUM('Pesos 01'!AA22:AR22)/SUM('Pesos 01'!AA$1:AR$1)</f>
        <v>80.01492876952382</v>
      </c>
      <c r="G21" s="70">
        <f t="shared" ref="G21" si="155">RANK(F21,F$3:F$34,0)</f>
        <v>2</v>
      </c>
      <c r="H21" s="231">
        <f>SUM('Pesos 01'!AS22:BA22)/SUM('Pesos 01'!AS$1:BA$1)</f>
        <v>41.10768909598719</v>
      </c>
      <c r="I21" s="70">
        <f t="shared" ref="I21" si="156">RANK(H21,H$3:H$34,0)</f>
        <v>20</v>
      </c>
      <c r="J21" s="231">
        <f>SUM('Pesos 01'!BB22:BG22)/SUM('Pesos 01'!BB$1:BG$1)</f>
        <v>54.689934652249789</v>
      </c>
      <c r="K21" s="70">
        <f t="shared" ref="K21" si="157">RANK(J21,J$3:J$34,0)</f>
        <v>7</v>
      </c>
      <c r="L21" s="231">
        <f>SUM('Pesos 01'!BH22:BV22)/SUM('Pesos 01'!BH$1:BV$1)</f>
        <v>32.30344982277613</v>
      </c>
      <c r="M21" s="70">
        <f t="shared" ref="M21" si="158">RANK(L21,L$3:L$34,0)</f>
        <v>10</v>
      </c>
      <c r="N21" s="231">
        <f>SUM('Pesos 01'!BW22:CL22)/SUM('Pesos 01'!BW$1:CL$1)</f>
        <v>47.864711134800991</v>
      </c>
      <c r="O21" s="70">
        <f t="shared" ref="O21" si="159">RANK(N21,N$3:N$34,0)</f>
        <v>3</v>
      </c>
      <c r="P21" s="231">
        <f>SUM('Pesos 01'!CM22:CY22)/SUM('Pesos 01'!CM$1:CY$1)</f>
        <v>43.707166521279881</v>
      </c>
      <c r="Q21" s="70">
        <f t="shared" ref="Q21" si="160">RANK(P21,P$3:P$34,0)</f>
        <v>13</v>
      </c>
      <c r="R21" s="231">
        <f>SUM('Pesos 01'!CZ22:DG22)/SUM('Pesos 01'!CZ$1:DG$1)</f>
        <v>39.374093229072351</v>
      </c>
      <c r="S21" s="70">
        <f t="shared" ref="S21" si="161">RANK(R21,R$3:R$34,0)</f>
        <v>6</v>
      </c>
      <c r="T21" s="231">
        <f>SUM('Pesos 01'!DH22:DQ22)/SUM('Pesos 01'!DH$1:DQ$1)</f>
        <v>73.772531026180744</v>
      </c>
      <c r="U21" s="70">
        <f t="shared" ref="U21" si="162">RANK(T21,T$3:T$34,0)</f>
        <v>1</v>
      </c>
      <c r="V21" s="231">
        <f>B21*Control!B$15+D21*Control!D$15+F21*Control!F$15+H21*Control!H$15+J21*Control!J$15+L21*Control!L$15+N21*Control!N$15+P21*Control!P$15+R21*Control!R$15+T21*Control!T$15</f>
        <v>56.393726559056475</v>
      </c>
      <c r="W21" s="70">
        <f t="shared" ref="W21" si="163">RANK(V21,V$3:V$34,0)</f>
        <v>2</v>
      </c>
      <c r="X21" s="3" t="str">
        <f t="shared" si="0"/>
        <v>Nuevo León</v>
      </c>
      <c r="Y21" s="181">
        <v>19</v>
      </c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</row>
    <row r="22" spans="1:45" s="7" customFormat="1" x14ac:dyDescent="0.2">
      <c r="A22" s="4" t="s">
        <v>49</v>
      </c>
      <c r="B22" s="231">
        <f>SUM('Pesos 01'!B23:L23)/SUM('Pesos 01'!B$1:L$1)</f>
        <v>44.21425835575338</v>
      </c>
      <c r="C22" s="70">
        <f t="shared" si="1"/>
        <v>26</v>
      </c>
      <c r="D22" s="231">
        <f>SUM('Pesos 01'!M23:Z23)/SUM('Pesos 01'!M$1:Z$1)</f>
        <v>33.453748752475079</v>
      </c>
      <c r="E22" s="70">
        <f t="shared" si="1"/>
        <v>26</v>
      </c>
      <c r="F22" s="231">
        <f>SUM('Pesos 01'!AA23:AR23)/SUM('Pesos 01'!AA$1:AR$1)</f>
        <v>12.659829164664469</v>
      </c>
      <c r="G22" s="70">
        <f t="shared" ref="G22" si="164">RANK(F22,F$3:F$34,0)</f>
        <v>32</v>
      </c>
      <c r="H22" s="231">
        <f>SUM('Pesos 01'!AS23:BA23)/SUM('Pesos 01'!AS$1:BA$1)</f>
        <v>32.277466895028859</v>
      </c>
      <c r="I22" s="70">
        <f t="shared" ref="I22" si="165">RANK(H22,H$3:H$34,0)</f>
        <v>30</v>
      </c>
      <c r="J22" s="231">
        <f>SUM('Pesos 01'!BB23:BG23)/SUM('Pesos 01'!BB$1:BG$1)</f>
        <v>25.083272247695003</v>
      </c>
      <c r="K22" s="70">
        <f t="shared" ref="K22" si="166">RANK(J22,J$3:J$34,0)</f>
        <v>27</v>
      </c>
      <c r="L22" s="231">
        <f>SUM('Pesos 01'!BH23:BV23)/SUM('Pesos 01'!BH$1:BV$1)</f>
        <v>18.073751325142734</v>
      </c>
      <c r="M22" s="70">
        <f t="shared" ref="M22" si="167">RANK(L22,L$3:L$34,0)</f>
        <v>30</v>
      </c>
      <c r="N22" s="231">
        <f>SUM('Pesos 01'!BW23:CL23)/SUM('Pesos 01'!BW$1:CL$1)</f>
        <v>24.114373334934342</v>
      </c>
      <c r="O22" s="70">
        <f t="shared" ref="O22" si="168">RANK(N22,N$3:N$34,0)</f>
        <v>31</v>
      </c>
      <c r="P22" s="231">
        <f>SUM('Pesos 01'!CM23:CY23)/SUM('Pesos 01'!CM$1:CY$1)</f>
        <v>34.645181909780071</v>
      </c>
      <c r="Q22" s="70">
        <f t="shared" ref="Q22" si="169">RANK(P22,P$3:P$34,0)</f>
        <v>26</v>
      </c>
      <c r="R22" s="231">
        <f>SUM('Pesos 01'!CZ23:DG23)/SUM('Pesos 01'!CZ$1:DG$1)</f>
        <v>11.282396736923527</v>
      </c>
      <c r="S22" s="70">
        <f t="shared" ref="S22" si="170">RANK(R22,R$3:R$34,0)</f>
        <v>23</v>
      </c>
      <c r="T22" s="231">
        <f>SUM('Pesos 01'!DH23:DQ23)/SUM('Pesos 01'!DH$1:DQ$1)</f>
        <v>11.318504335319348</v>
      </c>
      <c r="U22" s="70">
        <f t="shared" ref="U22" si="171">RANK(T22,T$3:T$34,0)</f>
        <v>29</v>
      </c>
      <c r="V22" s="231">
        <f>B22*Control!B$15+D22*Control!D$15+F22*Control!F$15+H22*Control!H$15+J22*Control!J$15+L22*Control!L$15+N22*Control!N$15+P22*Control!P$15+R22*Control!R$15+T22*Control!T$15</f>
        <v>24.291754034855916</v>
      </c>
      <c r="W22" s="70">
        <f t="shared" ref="W22" si="172">RANK(V22,V$3:V$34,0)</f>
        <v>32</v>
      </c>
      <c r="X22" s="3" t="str">
        <f t="shared" si="0"/>
        <v>Oaxaca</v>
      </c>
      <c r="Y22" s="181">
        <v>20</v>
      </c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</row>
    <row r="23" spans="1:45" s="7" customFormat="1" x14ac:dyDescent="0.2">
      <c r="A23" s="4" t="s">
        <v>50</v>
      </c>
      <c r="B23" s="231">
        <f>SUM('Pesos 01'!B24:L24)/SUM('Pesos 01'!B$1:L$1)</f>
        <v>52.732867085850152</v>
      </c>
      <c r="C23" s="70">
        <f t="shared" si="1"/>
        <v>21</v>
      </c>
      <c r="D23" s="231">
        <f>SUM('Pesos 01'!M24:Z24)/SUM('Pesos 01'!M$1:Z$1)</f>
        <v>45.053017943556334</v>
      </c>
      <c r="E23" s="70">
        <f t="shared" si="1"/>
        <v>19</v>
      </c>
      <c r="F23" s="231">
        <f>SUM('Pesos 01'!AA24:AR24)/SUM('Pesos 01'!AA$1:AR$1)</f>
        <v>36.333844598383649</v>
      </c>
      <c r="G23" s="70">
        <f t="shared" ref="G23" si="173">RANK(F23,F$3:F$34,0)</f>
        <v>28</v>
      </c>
      <c r="H23" s="231">
        <f>SUM('Pesos 01'!AS24:BA24)/SUM('Pesos 01'!AS$1:BA$1)</f>
        <v>40.62720942232523</v>
      </c>
      <c r="I23" s="70">
        <f t="shared" ref="I23" si="174">RANK(H23,H$3:H$34,0)</f>
        <v>23</v>
      </c>
      <c r="J23" s="231">
        <f>SUM('Pesos 01'!BB24:BG24)/SUM('Pesos 01'!BB$1:BG$1)</f>
        <v>8.6495007815819793</v>
      </c>
      <c r="K23" s="70">
        <f t="shared" ref="K23" si="175">RANK(J23,J$3:J$34,0)</f>
        <v>31</v>
      </c>
      <c r="L23" s="231">
        <f>SUM('Pesos 01'!BH24:BV24)/SUM('Pesos 01'!BH$1:BV$1)</f>
        <v>20.355391016264736</v>
      </c>
      <c r="M23" s="70">
        <f t="shared" ref="M23" si="176">RANK(L23,L$3:L$34,0)</f>
        <v>28</v>
      </c>
      <c r="N23" s="231">
        <f>SUM('Pesos 01'!BW24:CL24)/SUM('Pesos 01'!BW$1:CL$1)</f>
        <v>35.193489682263412</v>
      </c>
      <c r="O23" s="70">
        <f t="shared" ref="O23" si="177">RANK(N23,N$3:N$34,0)</f>
        <v>19</v>
      </c>
      <c r="P23" s="231">
        <f>SUM('Pesos 01'!CM24:CY24)/SUM('Pesos 01'!CM$1:CY$1)</f>
        <v>43.160963995426037</v>
      </c>
      <c r="Q23" s="70">
        <f t="shared" ref="Q23" si="178">RANK(P23,P$3:P$34,0)</f>
        <v>14</v>
      </c>
      <c r="R23" s="231">
        <f>SUM('Pesos 01'!CZ24:DG24)/SUM('Pesos 01'!CZ$1:DG$1)</f>
        <v>13.267843789249994</v>
      </c>
      <c r="S23" s="70">
        <f t="shared" ref="S23" si="179">RANK(R23,R$3:R$34,0)</f>
        <v>21</v>
      </c>
      <c r="T23" s="231">
        <f>SUM('Pesos 01'!DH24:DQ24)/SUM('Pesos 01'!DH$1:DQ$1)</f>
        <v>35.318745392955897</v>
      </c>
      <c r="U23" s="70">
        <f t="shared" ref="U23" si="180">RANK(T23,T$3:T$34,0)</f>
        <v>9</v>
      </c>
      <c r="V23" s="231">
        <f>B23*Control!B$15+D23*Control!D$15+F23*Control!F$15+H23*Control!H$15+J23*Control!J$15+L23*Control!L$15+N23*Control!N$15+P23*Control!P$15+R23*Control!R$15+T23*Control!T$15</f>
        <v>33.554967501955403</v>
      </c>
      <c r="W23" s="70">
        <f t="shared" ref="W23" si="181">RANK(V23,V$3:V$34,0)</f>
        <v>26</v>
      </c>
      <c r="X23" s="3" t="str">
        <f t="shared" si="0"/>
        <v>Puebla</v>
      </c>
      <c r="Y23" s="181">
        <v>21</v>
      </c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</row>
    <row r="24" spans="1:45" s="7" customFormat="1" x14ac:dyDescent="0.2">
      <c r="A24" s="4" t="s">
        <v>51</v>
      </c>
      <c r="B24" s="231">
        <f>SUM('Pesos 01'!B25:L25)/SUM('Pesos 01'!B$1:L$1)</f>
        <v>70.466849733726292</v>
      </c>
      <c r="C24" s="70">
        <f t="shared" si="1"/>
        <v>7</v>
      </c>
      <c r="D24" s="231">
        <f>SUM('Pesos 01'!M25:Z25)/SUM('Pesos 01'!M$1:Z$1)</f>
        <v>52.864158318287629</v>
      </c>
      <c r="E24" s="70">
        <f t="shared" si="1"/>
        <v>9</v>
      </c>
      <c r="F24" s="231">
        <f>SUM('Pesos 01'!AA25:AR25)/SUM('Pesos 01'!AA$1:AR$1)</f>
        <v>55.290618514941677</v>
      </c>
      <c r="G24" s="70">
        <f t="shared" ref="G24" si="182">RANK(F24,F$3:F$34,0)</f>
        <v>16</v>
      </c>
      <c r="H24" s="231">
        <f>SUM('Pesos 01'!AS25:BA25)/SUM('Pesos 01'!AS$1:BA$1)</f>
        <v>46.915730401431958</v>
      </c>
      <c r="I24" s="70">
        <f t="shared" ref="I24" si="183">RANK(H24,H$3:H$34,0)</f>
        <v>8</v>
      </c>
      <c r="J24" s="231">
        <f>SUM('Pesos 01'!BB25:BG25)/SUM('Pesos 01'!BB$1:BG$1)</f>
        <v>57.712446547303564</v>
      </c>
      <c r="K24" s="70">
        <f t="shared" ref="K24" si="184">RANK(J24,J$3:J$34,0)</f>
        <v>4</v>
      </c>
      <c r="L24" s="231">
        <f>SUM('Pesos 01'!BH25:BV25)/SUM('Pesos 01'!BH$1:BV$1)</f>
        <v>28.564320757253334</v>
      </c>
      <c r="M24" s="70">
        <f t="shared" ref="M24" si="185">RANK(L24,L$3:L$34,0)</f>
        <v>12</v>
      </c>
      <c r="N24" s="231">
        <f>SUM('Pesos 01'!BW25:CL25)/SUM('Pesos 01'!BW$1:CL$1)</f>
        <v>45.112550233502809</v>
      </c>
      <c r="O24" s="70">
        <f t="shared" ref="O24" si="186">RANK(N24,N$3:N$34,0)</f>
        <v>7</v>
      </c>
      <c r="P24" s="231">
        <f>SUM('Pesos 01'!CM25:CY25)/SUM('Pesos 01'!CM$1:CY$1)</f>
        <v>46.589574548042982</v>
      </c>
      <c r="Q24" s="70">
        <f t="shared" ref="Q24" si="187">RANK(P24,P$3:P$34,0)</f>
        <v>7</v>
      </c>
      <c r="R24" s="231">
        <f>SUM('Pesos 01'!CZ25:DG25)/SUM('Pesos 01'!CZ$1:DG$1)</f>
        <v>18.999350752552189</v>
      </c>
      <c r="S24" s="70">
        <f t="shared" ref="S24" si="188">RANK(R24,R$3:R$34,0)</f>
        <v>12</v>
      </c>
      <c r="T24" s="231">
        <f>SUM('Pesos 01'!DH25:DQ25)/SUM('Pesos 01'!DH$1:DQ$1)</f>
        <v>48.462775216512568</v>
      </c>
      <c r="U24" s="70">
        <f t="shared" ref="U24" si="189">RANK(T24,T$3:T$34,0)</f>
        <v>5</v>
      </c>
      <c r="V24" s="231">
        <f>B24*Control!B$15+D24*Control!D$15+F24*Control!F$15+H24*Control!H$15+J24*Control!J$15+L24*Control!L$15+N24*Control!N$15+P24*Control!P$15+R24*Control!R$15+T24*Control!T$15</f>
        <v>47.659104816699568</v>
      </c>
      <c r="W24" s="70">
        <f t="shared" ref="W24" si="190">RANK(V24,V$3:V$34,0)</f>
        <v>5</v>
      </c>
      <c r="X24" s="3" t="str">
        <f t="shared" si="0"/>
        <v>Queretaro</v>
      </c>
      <c r="Y24" s="181">
        <v>22</v>
      </c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</row>
    <row r="25" spans="1:45" s="7" customFormat="1" x14ac:dyDescent="0.2">
      <c r="A25" s="4" t="s">
        <v>52</v>
      </c>
      <c r="B25" s="231">
        <f>SUM('Pesos 01'!B26:L26)/SUM('Pesos 01'!B$1:L$1)</f>
        <v>48.69973023382132</v>
      </c>
      <c r="C25" s="70">
        <f t="shared" si="1"/>
        <v>22</v>
      </c>
      <c r="D25" s="231">
        <f>SUM('Pesos 01'!M26:Z26)/SUM('Pesos 01'!M$1:Z$1)</f>
        <v>56.293140778961181</v>
      </c>
      <c r="E25" s="70">
        <f t="shared" si="1"/>
        <v>5</v>
      </c>
      <c r="F25" s="231">
        <f>SUM('Pesos 01'!AA26:AR26)/SUM('Pesos 01'!AA$1:AR$1)</f>
        <v>63.147636001347735</v>
      </c>
      <c r="G25" s="70">
        <f t="shared" ref="G25" si="191">RANK(F25,F$3:F$34,0)</f>
        <v>7</v>
      </c>
      <c r="H25" s="231">
        <f>SUM('Pesos 01'!AS26:BA26)/SUM('Pesos 01'!AS$1:BA$1)</f>
        <v>47.614119996902943</v>
      </c>
      <c r="I25" s="70">
        <f t="shared" ref="I25" si="192">RANK(H25,H$3:H$34,0)</f>
        <v>7</v>
      </c>
      <c r="J25" s="231">
        <f>SUM('Pesos 01'!BB26:BG26)/SUM('Pesos 01'!BB$1:BG$1)</f>
        <v>30.311426901106419</v>
      </c>
      <c r="K25" s="70">
        <f t="shared" ref="K25" si="193">RANK(J25,J$3:J$34,0)</f>
        <v>25</v>
      </c>
      <c r="L25" s="231">
        <f>SUM('Pesos 01'!BH26:BV26)/SUM('Pesos 01'!BH$1:BV$1)</f>
        <v>25.124815636949677</v>
      </c>
      <c r="M25" s="70">
        <f t="shared" ref="M25" si="194">RANK(L25,L$3:L$34,0)</f>
        <v>21</v>
      </c>
      <c r="N25" s="231">
        <f>SUM('Pesos 01'!BW26:CL26)/SUM('Pesos 01'!BW$1:CL$1)</f>
        <v>52.738739033632797</v>
      </c>
      <c r="O25" s="70">
        <f t="shared" ref="O25" si="195">RANK(N25,N$3:N$34,0)</f>
        <v>2</v>
      </c>
      <c r="P25" s="231">
        <f>SUM('Pesos 01'!CM26:CY26)/SUM('Pesos 01'!CM$1:CY$1)</f>
        <v>40.29768711871597</v>
      </c>
      <c r="Q25" s="70">
        <f t="shared" ref="Q25" si="196">RANK(P25,P$3:P$34,0)</f>
        <v>18</v>
      </c>
      <c r="R25" s="231">
        <f>SUM('Pesos 01'!CZ26:DG26)/SUM('Pesos 01'!CZ$1:DG$1)</f>
        <v>47.137858214835639</v>
      </c>
      <c r="S25" s="70">
        <f t="shared" ref="S25" si="197">RANK(R25,R$3:R$34,0)</f>
        <v>4</v>
      </c>
      <c r="T25" s="231">
        <f>SUM('Pesos 01'!DH26:DQ26)/SUM('Pesos 01'!DH$1:DQ$1)</f>
        <v>29.106540799375338</v>
      </c>
      <c r="U25" s="70">
        <f t="shared" ref="U25" si="198">RANK(T25,T$3:T$34,0)</f>
        <v>13</v>
      </c>
      <c r="V25" s="231">
        <f>B25*Control!B$15+D25*Control!D$15+F25*Control!F$15+H25*Control!H$15+J25*Control!J$15+L25*Control!L$15+N25*Control!N$15+P25*Control!P$15+R25*Control!R$15+T25*Control!T$15</f>
        <v>43.450867389457898</v>
      </c>
      <c r="W25" s="70">
        <f t="shared" ref="W25" si="199">RANK(V25,V$3:V$34,0)</f>
        <v>10</v>
      </c>
      <c r="X25" s="3" t="str">
        <f t="shared" si="0"/>
        <v>Quintana Roo</v>
      </c>
      <c r="Y25" s="181">
        <v>23</v>
      </c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</row>
    <row r="26" spans="1:45" s="7" customFormat="1" x14ac:dyDescent="0.2">
      <c r="A26" s="4" t="s">
        <v>53</v>
      </c>
      <c r="B26" s="231">
        <f>SUM('Pesos 01'!B27:L27)/SUM('Pesos 01'!B$1:L$1)</f>
        <v>71.248875752994053</v>
      </c>
      <c r="C26" s="70">
        <f t="shared" si="1"/>
        <v>6</v>
      </c>
      <c r="D26" s="231">
        <f>SUM('Pesos 01'!M27:Z27)/SUM('Pesos 01'!M$1:Z$1)</f>
        <v>38.855563801199025</v>
      </c>
      <c r="E26" s="70">
        <f t="shared" si="1"/>
        <v>23</v>
      </c>
      <c r="F26" s="231">
        <f>SUM('Pesos 01'!AA27:AR27)/SUM('Pesos 01'!AA$1:AR$1)</f>
        <v>44.528082480811761</v>
      </c>
      <c r="G26" s="70">
        <f t="shared" ref="G26" si="200">RANK(F26,F$3:F$34,0)</f>
        <v>21</v>
      </c>
      <c r="H26" s="231">
        <f>SUM('Pesos 01'!AS27:BA27)/SUM('Pesos 01'!AS$1:BA$1)</f>
        <v>44.784083026789688</v>
      </c>
      <c r="I26" s="70">
        <f t="shared" ref="I26" si="201">RANK(H26,H$3:H$34,0)</f>
        <v>10</v>
      </c>
      <c r="J26" s="231">
        <f>SUM('Pesos 01'!BB27:BG27)/SUM('Pesos 01'!BB$1:BG$1)</f>
        <v>53.301637371842951</v>
      </c>
      <c r="K26" s="70">
        <f t="shared" ref="K26" si="202">RANK(J26,J$3:J$34,0)</f>
        <v>8</v>
      </c>
      <c r="L26" s="231">
        <f>SUM('Pesos 01'!BH27:BV27)/SUM('Pesos 01'!BH$1:BV$1)</f>
        <v>27.376044097529075</v>
      </c>
      <c r="M26" s="70">
        <f t="shared" ref="M26" si="203">RANK(L26,L$3:L$34,0)</f>
        <v>14</v>
      </c>
      <c r="N26" s="231">
        <f>SUM('Pesos 01'!BW27:CL27)/SUM('Pesos 01'!BW$1:CL$1)</f>
        <v>32.824685451729323</v>
      </c>
      <c r="O26" s="70">
        <f t="shared" ref="O26" si="204">RANK(N26,N$3:N$34,0)</f>
        <v>22</v>
      </c>
      <c r="P26" s="231">
        <f>SUM('Pesos 01'!CM27:CY27)/SUM('Pesos 01'!CM$1:CY$1)</f>
        <v>39.068939079752752</v>
      </c>
      <c r="Q26" s="70">
        <f t="shared" ref="Q26" si="205">RANK(P26,P$3:P$34,0)</f>
        <v>20</v>
      </c>
      <c r="R26" s="231">
        <f>SUM('Pesos 01'!CZ27:DG27)/SUM('Pesos 01'!CZ$1:DG$1)</f>
        <v>13.584178245145532</v>
      </c>
      <c r="S26" s="70">
        <f t="shared" ref="S26" si="206">RANK(R26,R$3:R$34,0)</f>
        <v>20</v>
      </c>
      <c r="T26" s="231">
        <f>SUM('Pesos 01'!DH27:DQ27)/SUM('Pesos 01'!DH$1:DQ$1)</f>
        <v>29.904757722067274</v>
      </c>
      <c r="U26" s="70">
        <f t="shared" ref="U26" si="207">RANK(T26,T$3:T$34,0)</f>
        <v>12</v>
      </c>
      <c r="V26" s="231">
        <f>B26*Control!B$15+D26*Control!D$15+F26*Control!F$15+H26*Control!H$15+J26*Control!J$15+L26*Control!L$15+N26*Control!N$15+P26*Control!P$15+R26*Control!R$15+T26*Control!T$15</f>
        <v>39.790790302622611</v>
      </c>
      <c r="W26" s="70">
        <f t="shared" ref="W26" si="208">RANK(V26,V$3:V$34,0)</f>
        <v>13</v>
      </c>
      <c r="X26" s="3" t="str">
        <f t="shared" si="0"/>
        <v>San Luis Potosí</v>
      </c>
      <c r="Y26" s="181">
        <v>24</v>
      </c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</row>
    <row r="27" spans="1:45" s="7" customFormat="1" x14ac:dyDescent="0.2">
      <c r="A27" s="4" t="s">
        <v>54</v>
      </c>
      <c r="B27" s="231">
        <f>SUM('Pesos 01'!B28:L28)/SUM('Pesos 01'!B$1:L$1)</f>
        <v>39.735689623596699</v>
      </c>
      <c r="C27" s="70">
        <f t="shared" si="1"/>
        <v>29</v>
      </c>
      <c r="D27" s="231">
        <f>SUM('Pesos 01'!M28:Z28)/SUM('Pesos 01'!M$1:Z$1)</f>
        <v>45.466632702412063</v>
      </c>
      <c r="E27" s="70">
        <f t="shared" si="1"/>
        <v>17</v>
      </c>
      <c r="F27" s="231">
        <f>SUM('Pesos 01'!AA28:AR28)/SUM('Pesos 01'!AA$1:AR$1)</f>
        <v>58.085497288995953</v>
      </c>
      <c r="G27" s="70">
        <f t="shared" ref="G27" si="209">RANK(F27,F$3:F$34,0)</f>
        <v>11</v>
      </c>
      <c r="H27" s="231">
        <f>SUM('Pesos 01'!AS28:BA28)/SUM('Pesos 01'!AS$1:BA$1)</f>
        <v>39.244878495840503</v>
      </c>
      <c r="I27" s="70">
        <f t="shared" ref="I27" si="210">RANK(H27,H$3:H$34,0)</f>
        <v>24</v>
      </c>
      <c r="J27" s="231">
        <f>SUM('Pesos 01'!BB28:BG28)/SUM('Pesos 01'!BB$1:BG$1)</f>
        <v>22.878890581359812</v>
      </c>
      <c r="K27" s="70">
        <f t="shared" ref="K27" si="211">RANK(J27,J$3:J$34,0)</f>
        <v>28</v>
      </c>
      <c r="L27" s="231">
        <f>SUM('Pesos 01'!BH28:BV28)/SUM('Pesos 01'!BH$1:BV$1)</f>
        <v>25.552913312352516</v>
      </c>
      <c r="M27" s="70">
        <f t="shared" ref="M27" si="212">RANK(L27,L$3:L$34,0)</f>
        <v>20</v>
      </c>
      <c r="N27" s="231">
        <f>SUM('Pesos 01'!BW28:CL28)/SUM('Pesos 01'!BW$1:CL$1)</f>
        <v>37.917678283850805</v>
      </c>
      <c r="O27" s="70">
        <f t="shared" ref="O27" si="213">RANK(N27,N$3:N$34,0)</f>
        <v>16</v>
      </c>
      <c r="P27" s="231">
        <f>SUM('Pesos 01'!CM28:CY28)/SUM('Pesos 01'!CM$1:CY$1)</f>
        <v>46.342572819536151</v>
      </c>
      <c r="Q27" s="70">
        <f t="shared" ref="Q27" si="214">RANK(P27,P$3:P$34,0)</f>
        <v>9</v>
      </c>
      <c r="R27" s="231">
        <f>SUM('Pesos 01'!CZ28:DG28)/SUM('Pesos 01'!CZ$1:DG$1)</f>
        <v>15.130609433546335</v>
      </c>
      <c r="S27" s="70">
        <f t="shared" ref="S27" si="215">RANK(R27,R$3:R$34,0)</f>
        <v>18</v>
      </c>
      <c r="T27" s="231">
        <f>SUM('Pesos 01'!DH28:DQ28)/SUM('Pesos 01'!DH$1:DQ$1)</f>
        <v>20.15717464849509</v>
      </c>
      <c r="U27" s="70">
        <f t="shared" ref="U27" si="216">RANK(T27,T$3:T$34,0)</f>
        <v>20</v>
      </c>
      <c r="V27" s="231">
        <f>B27*Control!B$15+D27*Control!D$15+F27*Control!F$15+H27*Control!H$15+J27*Control!J$15+L27*Control!L$15+N27*Control!N$15+P27*Control!P$15+R27*Control!R$15+T27*Control!T$15</f>
        <v>35.123636657471721</v>
      </c>
      <c r="W27" s="70">
        <f t="shared" ref="W27" si="217">RANK(V27,V$3:V$34,0)</f>
        <v>23</v>
      </c>
      <c r="X27" s="3" t="str">
        <f t="shared" si="0"/>
        <v>Sinaloa</v>
      </c>
      <c r="Y27" s="181">
        <v>25</v>
      </c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</row>
    <row r="28" spans="1:45" s="7" customFormat="1" x14ac:dyDescent="0.2">
      <c r="A28" s="4" t="s">
        <v>55</v>
      </c>
      <c r="B28" s="231">
        <f>SUM('Pesos 01'!B29:L29)/SUM('Pesos 01'!B$1:L$1)</f>
        <v>57.145277805247737</v>
      </c>
      <c r="C28" s="70">
        <f t="shared" si="1"/>
        <v>20</v>
      </c>
      <c r="D28" s="231">
        <f>SUM('Pesos 01'!M29:Z29)/SUM('Pesos 01'!M$1:Z$1)</f>
        <v>48.145351060816338</v>
      </c>
      <c r="E28" s="70">
        <f t="shared" si="1"/>
        <v>12</v>
      </c>
      <c r="F28" s="231">
        <f>SUM('Pesos 01'!AA29:AR29)/SUM('Pesos 01'!AA$1:AR$1)</f>
        <v>58.650058353842759</v>
      </c>
      <c r="G28" s="70">
        <f t="shared" ref="G28" si="218">RANK(F28,F$3:F$34,0)</f>
        <v>10</v>
      </c>
      <c r="H28" s="231">
        <f>SUM('Pesos 01'!AS29:BA29)/SUM('Pesos 01'!AS$1:BA$1)</f>
        <v>41.307303733922971</v>
      </c>
      <c r="I28" s="70">
        <f t="shared" ref="I28" si="219">RANK(H28,H$3:H$34,0)</f>
        <v>19</v>
      </c>
      <c r="J28" s="231">
        <f>SUM('Pesos 01'!BB29:BG29)/SUM('Pesos 01'!BB$1:BG$1)</f>
        <v>35.765525130963539</v>
      </c>
      <c r="K28" s="70">
        <f t="shared" ref="K28" si="220">RANK(J28,J$3:J$34,0)</f>
        <v>20</v>
      </c>
      <c r="L28" s="231">
        <f>SUM('Pesos 01'!BH29:BV29)/SUM('Pesos 01'!BH$1:BV$1)</f>
        <v>33.541354067368864</v>
      </c>
      <c r="M28" s="70">
        <f t="shared" ref="M28" si="221">RANK(L28,L$3:L$34,0)</f>
        <v>8</v>
      </c>
      <c r="N28" s="231">
        <f>SUM('Pesos 01'!BW29:CL29)/SUM('Pesos 01'!BW$1:CL$1)</f>
        <v>43.207457891941274</v>
      </c>
      <c r="O28" s="70">
        <f t="shared" ref="O28" si="222">RANK(N28,N$3:N$34,0)</f>
        <v>11</v>
      </c>
      <c r="P28" s="231">
        <f>SUM('Pesos 01'!CM29:CY29)/SUM('Pesos 01'!CM$1:CY$1)</f>
        <v>52.174264959327623</v>
      </c>
      <c r="Q28" s="70">
        <f t="shared" ref="Q28" si="223">RANK(P28,P$3:P$34,0)</f>
        <v>5</v>
      </c>
      <c r="R28" s="231">
        <f>SUM('Pesos 01'!CZ29:DG29)/SUM('Pesos 01'!CZ$1:DG$1)</f>
        <v>26.921270045279485</v>
      </c>
      <c r="S28" s="70">
        <f t="shared" ref="S28" si="224">RANK(R28,R$3:R$34,0)</f>
        <v>8</v>
      </c>
      <c r="T28" s="231">
        <f>SUM('Pesos 01'!DH29:DQ29)/SUM('Pesos 01'!DH$1:DQ$1)</f>
        <v>38.289488483072979</v>
      </c>
      <c r="U28" s="70">
        <f t="shared" ref="U28" si="225">RANK(T28,T$3:T$34,0)</f>
        <v>7</v>
      </c>
      <c r="V28" s="231">
        <f>B28*Control!B$15+D28*Control!D$15+F28*Control!F$15+H28*Control!H$15+J28*Control!J$15+L28*Control!L$15+N28*Control!N$15+P28*Control!P$15+R28*Control!R$15+T28*Control!T$15</f>
        <v>44.074738619774323</v>
      </c>
      <c r="W28" s="70">
        <f t="shared" ref="W28" si="226">RANK(V28,V$3:V$34,0)</f>
        <v>8</v>
      </c>
      <c r="X28" s="3" t="str">
        <f t="shared" si="0"/>
        <v>Sonora</v>
      </c>
      <c r="Y28" s="181">
        <v>26</v>
      </c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</row>
    <row r="29" spans="1:45" s="7" customFormat="1" x14ac:dyDescent="0.2">
      <c r="A29" s="4" t="s">
        <v>56</v>
      </c>
      <c r="B29" s="231">
        <f>SUM('Pesos 01'!B30:L30)/SUM('Pesos 01'!B$1:L$1)</f>
        <v>62.262012756423587</v>
      </c>
      <c r="C29" s="70">
        <f t="shared" si="1"/>
        <v>18</v>
      </c>
      <c r="D29" s="231">
        <f>SUM('Pesos 01'!M30:Z30)/SUM('Pesos 01'!M$1:Z$1)</f>
        <v>25.864799990927402</v>
      </c>
      <c r="E29" s="70">
        <f t="shared" si="1"/>
        <v>31</v>
      </c>
      <c r="F29" s="231">
        <f>SUM('Pesos 01'!AA30:AR30)/SUM('Pesos 01'!AA$1:AR$1)</f>
        <v>42.523231440983317</v>
      </c>
      <c r="G29" s="70">
        <f t="shared" ref="G29" si="227">RANK(F29,F$3:F$34,0)</f>
        <v>25</v>
      </c>
      <c r="H29" s="231">
        <f>SUM('Pesos 01'!AS30:BA30)/SUM('Pesos 01'!AS$1:BA$1)</f>
        <v>42.109945477254172</v>
      </c>
      <c r="I29" s="70">
        <f t="shared" ref="I29" si="228">RANK(H29,H$3:H$34,0)</f>
        <v>18</v>
      </c>
      <c r="J29" s="231">
        <f>SUM('Pesos 01'!BB30:BG30)/SUM('Pesos 01'!BB$1:BG$1)</f>
        <v>32.402806348287527</v>
      </c>
      <c r="K29" s="70">
        <f t="shared" ref="K29" si="229">RANK(J29,J$3:J$34,0)</f>
        <v>22</v>
      </c>
      <c r="L29" s="231">
        <f>SUM('Pesos 01'!BH30:BV30)/SUM('Pesos 01'!BH$1:BV$1)</f>
        <v>22.353068440446012</v>
      </c>
      <c r="M29" s="70">
        <f t="shared" ref="M29" si="230">RANK(L29,L$3:L$34,0)</f>
        <v>27</v>
      </c>
      <c r="N29" s="231">
        <f>SUM('Pesos 01'!BW30:CL30)/SUM('Pesos 01'!BW$1:CL$1)</f>
        <v>25.740559085349393</v>
      </c>
      <c r="O29" s="70">
        <f t="shared" ref="O29" si="231">RANK(N29,N$3:N$34,0)</f>
        <v>29</v>
      </c>
      <c r="P29" s="231">
        <f>SUM('Pesos 01'!CM30:CY30)/SUM('Pesos 01'!CM$1:CY$1)</f>
        <v>31.592925018348797</v>
      </c>
      <c r="Q29" s="70">
        <f t="shared" ref="Q29" si="232">RANK(P29,P$3:P$34,0)</f>
        <v>31</v>
      </c>
      <c r="R29" s="231">
        <f>SUM('Pesos 01'!CZ30:DG30)/SUM('Pesos 01'!CZ$1:DG$1)</f>
        <v>16.717037068526587</v>
      </c>
      <c r="S29" s="70">
        <f t="shared" ref="S29" si="233">RANK(R29,R$3:R$34,0)</f>
        <v>15</v>
      </c>
      <c r="T29" s="231">
        <f>SUM('Pesos 01'!DH30:DQ30)/SUM('Pesos 01'!DH$1:DQ$1)</f>
        <v>8.9444028877366204</v>
      </c>
      <c r="U29" s="70">
        <f t="shared" ref="U29" si="234">RANK(T29,T$3:T$34,0)</f>
        <v>31</v>
      </c>
      <c r="V29" s="231">
        <f>B29*Control!B$15+D29*Control!D$15+F29*Control!F$15+H29*Control!H$15+J29*Control!J$15+L29*Control!L$15+N29*Control!N$15+P29*Control!P$15+R29*Control!R$15+T29*Control!T$15</f>
        <v>30.89818277442415</v>
      </c>
      <c r="W29" s="70">
        <f t="shared" ref="W29" si="235">RANK(V29,V$3:V$34,0)</f>
        <v>29</v>
      </c>
      <c r="X29" s="3" t="str">
        <f t="shared" si="0"/>
        <v>Tabasco</v>
      </c>
      <c r="Y29" s="181">
        <v>27</v>
      </c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</row>
    <row r="30" spans="1:45" s="7" customFormat="1" x14ac:dyDescent="0.2">
      <c r="A30" s="4" t="s">
        <v>57</v>
      </c>
      <c r="B30" s="231">
        <f>SUM('Pesos 01'!B31:L31)/SUM('Pesos 01'!B$1:L$1)</f>
        <v>65.67626676211728</v>
      </c>
      <c r="C30" s="70">
        <f t="shared" si="1"/>
        <v>14</v>
      </c>
      <c r="D30" s="231">
        <f>SUM('Pesos 01'!M31:Z31)/SUM('Pesos 01'!M$1:Z$1)</f>
        <v>40.974086144590643</v>
      </c>
      <c r="E30" s="70">
        <f t="shared" si="1"/>
        <v>22</v>
      </c>
      <c r="F30" s="231">
        <f>SUM('Pesos 01'!AA31:AR31)/SUM('Pesos 01'!AA$1:AR$1)</f>
        <v>63.755822659763609</v>
      </c>
      <c r="G30" s="70">
        <f t="shared" ref="G30" si="236">RANK(F30,F$3:F$34,0)</f>
        <v>5</v>
      </c>
      <c r="H30" s="231">
        <f>SUM('Pesos 01'!AS31:BA31)/SUM('Pesos 01'!AS$1:BA$1)</f>
        <v>40.893865650134849</v>
      </c>
      <c r="I30" s="70">
        <f t="shared" ref="I30" si="237">RANK(H30,H$3:H$34,0)</f>
        <v>22</v>
      </c>
      <c r="J30" s="231">
        <f>SUM('Pesos 01'!BB31:BG31)/SUM('Pesos 01'!BB$1:BG$1)</f>
        <v>5.3793842437878192</v>
      </c>
      <c r="K30" s="70">
        <f t="shared" ref="K30" si="238">RANK(J30,J$3:J$34,0)</f>
        <v>32</v>
      </c>
      <c r="L30" s="231">
        <f>SUM('Pesos 01'!BH31:BV31)/SUM('Pesos 01'!BH$1:BV$1)</f>
        <v>37.177423259894447</v>
      </c>
      <c r="M30" s="70">
        <f t="shared" ref="M30" si="239">RANK(L30,L$3:L$34,0)</f>
        <v>4</v>
      </c>
      <c r="N30" s="231">
        <f>SUM('Pesos 01'!BW31:CL31)/SUM('Pesos 01'!BW$1:CL$1)</f>
        <v>45.869962460586144</v>
      </c>
      <c r="O30" s="70">
        <f t="shared" ref="O30" si="240">RANK(N30,N$3:N$34,0)</f>
        <v>5</v>
      </c>
      <c r="P30" s="231">
        <f>SUM('Pesos 01'!CM31:CY31)/SUM('Pesos 01'!CM$1:CY$1)</f>
        <v>46.430509616713181</v>
      </c>
      <c r="Q30" s="70">
        <f t="shared" ref="Q30" si="241">RANK(P30,P$3:P$34,0)</f>
        <v>8</v>
      </c>
      <c r="R30" s="231">
        <f>SUM('Pesos 01'!CZ31:DG31)/SUM('Pesos 01'!CZ$1:DG$1)</f>
        <v>39.977739976270115</v>
      </c>
      <c r="S30" s="70">
        <f t="shared" ref="S30" si="242">RANK(R30,R$3:R$34,0)</f>
        <v>5</v>
      </c>
      <c r="T30" s="231">
        <f>SUM('Pesos 01'!DH31:DQ31)/SUM('Pesos 01'!DH$1:DQ$1)</f>
        <v>38.225506600647911</v>
      </c>
      <c r="U30" s="70">
        <f t="shared" ref="U30" si="243">RANK(T30,T$3:T$34,0)</f>
        <v>8</v>
      </c>
      <c r="V30" s="231">
        <f>B30*Control!B$15+D30*Control!D$15+F30*Control!F$15+H30*Control!H$15+J30*Control!J$15+L30*Control!L$15+N30*Control!N$15+P30*Control!P$15+R30*Control!R$15+T30*Control!T$15</f>
        <v>43.499101920470054</v>
      </c>
      <c r="W30" s="70">
        <f t="shared" ref="W30" si="244">RANK(V30,V$3:V$34,0)</f>
        <v>9</v>
      </c>
      <c r="X30" s="3" t="str">
        <f t="shared" si="0"/>
        <v>Tamaulipas</v>
      </c>
      <c r="Y30" s="181">
        <v>28</v>
      </c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</row>
    <row r="31" spans="1:45" s="7" customFormat="1" x14ac:dyDescent="0.2">
      <c r="A31" s="4" t="s">
        <v>58</v>
      </c>
      <c r="B31" s="231">
        <f>SUM('Pesos 01'!B32:L32)/SUM('Pesos 01'!B$1:L$1)</f>
        <v>63.34684860407669</v>
      </c>
      <c r="C31" s="70">
        <f t="shared" si="1"/>
        <v>17</v>
      </c>
      <c r="D31" s="231">
        <f>SUM('Pesos 01'!M32:Z32)/SUM('Pesos 01'!M$1:Z$1)</f>
        <v>56.21939629716335</v>
      </c>
      <c r="E31" s="70">
        <f t="shared" si="1"/>
        <v>6</v>
      </c>
      <c r="F31" s="231">
        <f>SUM('Pesos 01'!AA32:AR32)/SUM('Pesos 01'!AA$1:AR$1)</f>
        <v>47.009637672276654</v>
      </c>
      <c r="G31" s="70">
        <f t="shared" ref="G31" si="245">RANK(F31,F$3:F$34,0)</f>
        <v>19</v>
      </c>
      <c r="H31" s="231">
        <f>SUM('Pesos 01'!AS32:BA32)/SUM('Pesos 01'!AS$1:BA$1)</f>
        <v>47.939424498313478</v>
      </c>
      <c r="I31" s="70">
        <f t="shared" ref="I31" si="246">RANK(H31,H$3:H$34,0)</f>
        <v>5</v>
      </c>
      <c r="J31" s="231">
        <f>SUM('Pesos 01'!BB32:BG32)/SUM('Pesos 01'!BB$1:BG$1)</f>
        <v>57.55101207765572</v>
      </c>
      <c r="K31" s="70">
        <f t="shared" ref="K31" si="247">RANK(J31,J$3:J$34,0)</f>
        <v>5</v>
      </c>
      <c r="L31" s="231">
        <f>SUM('Pesos 01'!BH32:BV32)/SUM('Pesos 01'!BH$1:BV$1)</f>
        <v>27.299895789844943</v>
      </c>
      <c r="M31" s="70">
        <f t="shared" ref="M31" si="248">RANK(L31,L$3:L$34,0)</f>
        <v>15</v>
      </c>
      <c r="N31" s="231">
        <f>SUM('Pesos 01'!BW32:CL32)/SUM('Pesos 01'!BW$1:CL$1)</f>
        <v>36.338659164826097</v>
      </c>
      <c r="O31" s="70">
        <f t="shared" ref="O31" si="249">RANK(N31,N$3:N$34,0)</f>
        <v>17</v>
      </c>
      <c r="P31" s="231">
        <f>SUM('Pesos 01'!CM32:CY32)/SUM('Pesos 01'!CM$1:CY$1)</f>
        <v>32.899557557661439</v>
      </c>
      <c r="Q31" s="70">
        <f t="shared" ref="Q31" si="250">RANK(P31,P$3:P$34,0)</f>
        <v>29</v>
      </c>
      <c r="R31" s="231">
        <f>SUM('Pesos 01'!CZ32:DG32)/SUM('Pesos 01'!CZ$1:DG$1)</f>
        <v>12.962298363673256</v>
      </c>
      <c r="S31" s="70">
        <f t="shared" ref="S31" si="251">RANK(R31,R$3:R$34,0)</f>
        <v>22</v>
      </c>
      <c r="T31" s="231">
        <f>SUM('Pesos 01'!DH32:DQ32)/SUM('Pesos 01'!DH$1:DQ$1)</f>
        <v>17.96916541237589</v>
      </c>
      <c r="U31" s="70">
        <f t="shared" ref="U31" si="252">RANK(T31,T$3:T$34,0)</f>
        <v>22</v>
      </c>
      <c r="V31" s="231">
        <f>B31*Control!B$15+D31*Control!D$15+F31*Control!F$15+H31*Control!H$15+J31*Control!J$15+L31*Control!L$15+N31*Control!N$15+P31*Control!P$15+R31*Control!R$15+T31*Control!T$15</f>
        <v>39.167112248365321</v>
      </c>
      <c r="W31" s="70">
        <f t="shared" ref="W31" si="253">RANK(V31,V$3:V$34,0)</f>
        <v>16</v>
      </c>
      <c r="X31" s="3" t="str">
        <f t="shared" si="0"/>
        <v>Tlaxcala</v>
      </c>
      <c r="Y31" s="181">
        <v>29</v>
      </c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</row>
    <row r="32" spans="1:45" s="7" customFormat="1" x14ac:dyDescent="0.2">
      <c r="A32" s="4" t="s">
        <v>59</v>
      </c>
      <c r="B32" s="231">
        <f>SUM('Pesos 01'!B33:L33)/SUM('Pesos 01'!B$1:L$1)</f>
        <v>66.368278396414468</v>
      </c>
      <c r="C32" s="70">
        <f t="shared" si="1"/>
        <v>13</v>
      </c>
      <c r="D32" s="231">
        <f>SUM('Pesos 01'!M33:Z33)/SUM('Pesos 01'!M$1:Z$1)</f>
        <v>24.428279226796139</v>
      </c>
      <c r="E32" s="70">
        <f t="shared" si="1"/>
        <v>32</v>
      </c>
      <c r="F32" s="231">
        <f>SUM('Pesos 01'!AA33:AR33)/SUM('Pesos 01'!AA$1:AR$1)</f>
        <v>35.017479697681573</v>
      </c>
      <c r="G32" s="70">
        <f t="shared" ref="G32" si="254">RANK(F32,F$3:F$34,0)</f>
        <v>29</v>
      </c>
      <c r="H32" s="231">
        <f>SUM('Pesos 01'!AS33:BA33)/SUM('Pesos 01'!AS$1:BA$1)</f>
        <v>43.380350711148637</v>
      </c>
      <c r="I32" s="70">
        <f t="shared" ref="I32" si="255">RANK(H32,H$3:H$34,0)</f>
        <v>12</v>
      </c>
      <c r="J32" s="231">
        <f>SUM('Pesos 01'!BB33:BG33)/SUM('Pesos 01'!BB$1:BG$1)</f>
        <v>16.056658638205967</v>
      </c>
      <c r="K32" s="70">
        <f t="shared" ref="K32" si="256">RANK(J32,J$3:J$34,0)</f>
        <v>30</v>
      </c>
      <c r="L32" s="231">
        <f>SUM('Pesos 01'!BH33:BV33)/SUM('Pesos 01'!BH$1:BV$1)</f>
        <v>22.987833442205289</v>
      </c>
      <c r="M32" s="70">
        <f t="shared" ref="M32" si="257">RANK(L32,L$3:L$34,0)</f>
        <v>25</v>
      </c>
      <c r="N32" s="231">
        <f>SUM('Pesos 01'!BW33:CL33)/SUM('Pesos 01'!BW$1:CL$1)</f>
        <v>36.154912415701908</v>
      </c>
      <c r="O32" s="70">
        <f t="shared" ref="O32" si="258">RANK(N32,N$3:N$34,0)</f>
        <v>18</v>
      </c>
      <c r="P32" s="231">
        <f>SUM('Pesos 01'!CM33:CY33)/SUM('Pesos 01'!CM$1:CY$1)</f>
        <v>36.660339481226941</v>
      </c>
      <c r="Q32" s="70">
        <f t="shared" ref="Q32" si="259">RANK(P32,P$3:P$34,0)</f>
        <v>23</v>
      </c>
      <c r="R32" s="231">
        <f>SUM('Pesos 01'!CZ33:DG33)/SUM('Pesos 01'!CZ$1:DG$1)</f>
        <v>5.9649857240490034</v>
      </c>
      <c r="S32" s="70">
        <f t="shared" ref="S32" si="260">RANK(R32,R$3:R$34,0)</f>
        <v>31</v>
      </c>
      <c r="T32" s="231">
        <f>SUM('Pesos 01'!DH33:DQ33)/SUM('Pesos 01'!DH$1:DQ$1)</f>
        <v>15.902628330558263</v>
      </c>
      <c r="U32" s="70">
        <f t="shared" ref="U32" si="261">RANK(T32,T$3:T$34,0)</f>
        <v>23</v>
      </c>
      <c r="V32" s="231">
        <f>B32*Control!B$15+D32*Control!D$15+F32*Control!F$15+H32*Control!H$15+J32*Control!J$15+L32*Control!L$15+N32*Control!N$15+P32*Control!P$15+R32*Control!R$15+T32*Control!T$15</f>
        <v>31.00265634825632</v>
      </c>
      <c r="W32" s="70">
        <f t="shared" ref="W32" si="262">RANK(V32,V$3:V$34,0)</f>
        <v>28</v>
      </c>
      <c r="X32" s="3" t="str">
        <f t="shared" si="0"/>
        <v>Veracruz</v>
      </c>
      <c r="Y32" s="181">
        <v>30</v>
      </c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</row>
    <row r="33" spans="1:45" s="7" customFormat="1" x14ac:dyDescent="0.2">
      <c r="A33" s="4" t="s">
        <v>328</v>
      </c>
      <c r="B33" s="231">
        <f>SUM('Pesos 01'!B34:L34)/SUM('Pesos 01'!B$1:L$1)</f>
        <v>64.99648807780305</v>
      </c>
      <c r="C33" s="70">
        <f t="shared" si="1"/>
        <v>15</v>
      </c>
      <c r="D33" s="231">
        <f>SUM('Pesos 01'!M34:Z34)/SUM('Pesos 01'!M$1:Z$1)</f>
        <v>45.629954972281247</v>
      </c>
      <c r="E33" s="70">
        <f t="shared" si="1"/>
        <v>16</v>
      </c>
      <c r="F33" s="231">
        <f>SUM('Pesos 01'!AA34:AR34)/SUM('Pesos 01'!AA$1:AR$1)</f>
        <v>44.480826681714319</v>
      </c>
      <c r="G33" s="70">
        <f t="shared" ref="G33" si="263">RANK(F33,F$3:F$34,0)</f>
        <v>22</v>
      </c>
      <c r="H33" s="231">
        <f>SUM('Pesos 01'!AS34:BA34)/SUM('Pesos 01'!AS$1:BA$1)</f>
        <v>48.264170757268552</v>
      </c>
      <c r="I33" s="70">
        <f t="shared" ref="I33" si="264">RANK(H33,H$3:H$34,0)</f>
        <v>4</v>
      </c>
      <c r="J33" s="231">
        <f>SUM('Pesos 01'!BB34:BG34)/SUM('Pesos 01'!BB$1:BG$1)</f>
        <v>50.043406033762416</v>
      </c>
      <c r="K33" s="70">
        <f t="shared" ref="K33" si="265">RANK(J33,J$3:J$34,0)</f>
        <v>10</v>
      </c>
      <c r="L33" s="231">
        <f>SUM('Pesos 01'!BH34:BV34)/SUM('Pesos 01'!BH$1:BV$1)</f>
        <v>17.351665077305388</v>
      </c>
      <c r="M33" s="70">
        <f t="shared" ref="M33" si="266">RANK(L33,L$3:L$34,0)</f>
        <v>31</v>
      </c>
      <c r="N33" s="231">
        <f>SUM('Pesos 01'!BW34:CL34)/SUM('Pesos 01'!BW$1:CL$1)</f>
        <v>23.47153537661211</v>
      </c>
      <c r="O33" s="70">
        <f t="shared" ref="O33" si="267">RANK(N33,N$3:N$34,0)</f>
        <v>32</v>
      </c>
      <c r="P33" s="231">
        <f>SUM('Pesos 01'!CM34:CY34)/SUM('Pesos 01'!CM$1:CY$1)</f>
        <v>37.34108126799957</v>
      </c>
      <c r="Q33" s="70">
        <f t="shared" ref="Q33" si="268">RANK(P33,P$3:P$34,0)</f>
        <v>22</v>
      </c>
      <c r="R33" s="231">
        <f>SUM('Pesos 01'!CZ34:DG34)/SUM('Pesos 01'!CZ$1:DG$1)</f>
        <v>9.3834278267977247</v>
      </c>
      <c r="S33" s="70">
        <f t="shared" ref="S33" si="269">RANK(R33,R$3:R$34,0)</f>
        <v>27</v>
      </c>
      <c r="T33" s="231">
        <f>SUM('Pesos 01'!DH34:DQ34)/SUM('Pesos 01'!DH$1:DQ$1)</f>
        <v>18.189688443279792</v>
      </c>
      <c r="U33" s="70">
        <f t="shared" ref="U33" si="270">RANK(T33,T$3:T$34,0)</f>
        <v>21</v>
      </c>
      <c r="V33" s="231">
        <f>B33*Control!B$15+D33*Control!D$15+F33*Control!F$15+H33*Control!H$15+J33*Control!J$15+L33*Control!L$15+N33*Control!N$15+P33*Control!P$15+R33*Control!R$15+T33*Control!T$15</f>
        <v>35.221542055378713</v>
      </c>
      <c r="W33" s="70">
        <f t="shared" ref="W33" si="271">RANK(V33,V$3:V$34,0)</f>
        <v>22</v>
      </c>
      <c r="X33" s="3" t="str">
        <f t="shared" si="0"/>
        <v>Yucatán</v>
      </c>
      <c r="Y33" s="181">
        <v>31</v>
      </c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</row>
    <row r="34" spans="1:45" s="7" customFormat="1" x14ac:dyDescent="0.2">
      <c r="A34" s="4" t="s">
        <v>61</v>
      </c>
      <c r="B34" s="231">
        <f>SUM('Pesos 01'!B35:L35)/SUM('Pesos 01'!B$1:L$1)</f>
        <v>71.412682309736454</v>
      </c>
      <c r="C34" s="70">
        <f t="shared" si="1"/>
        <v>5</v>
      </c>
      <c r="D34" s="231">
        <f>SUM('Pesos 01'!M35:Z35)/SUM('Pesos 01'!M$1:Z$1)</f>
        <v>32.764181401920986</v>
      </c>
      <c r="E34" s="70">
        <f t="shared" si="1"/>
        <v>27</v>
      </c>
      <c r="F34" s="231">
        <f>SUM('Pesos 01'!AA35:AR35)/SUM('Pesos 01'!AA$1:AR$1)</f>
        <v>43.778128602533961</v>
      </c>
      <c r="G34" s="70">
        <f t="shared" ref="G34" si="272">RANK(F34,F$3:F$34,0)</f>
        <v>23</v>
      </c>
      <c r="H34" s="231">
        <f>SUM('Pesos 01'!AS35:BA35)/SUM('Pesos 01'!AS$1:BA$1)</f>
        <v>43.359558934443449</v>
      </c>
      <c r="I34" s="70">
        <f t="shared" ref="I34" si="273">RANK(H34,H$3:H$34,0)</f>
        <v>13</v>
      </c>
      <c r="J34" s="231">
        <f>SUM('Pesos 01'!BB35:BG35)/SUM('Pesos 01'!BB$1:BG$1)</f>
        <v>58.156216711441232</v>
      </c>
      <c r="K34" s="70">
        <f t="shared" ref="K34" si="274">RANK(J34,J$3:J$34,0)</f>
        <v>3</v>
      </c>
      <c r="L34" s="231">
        <f>SUM('Pesos 01'!BH35:BV35)/SUM('Pesos 01'!BH$1:BV$1)</f>
        <v>24.288261299574856</v>
      </c>
      <c r="M34" s="70">
        <f t="shared" ref="M34" si="275">RANK(L34,L$3:L$34,0)</f>
        <v>22</v>
      </c>
      <c r="N34" s="231">
        <f>SUM('Pesos 01'!BW35:CL35)/SUM('Pesos 01'!BW$1:CL$1)</f>
        <v>28.336612088675906</v>
      </c>
      <c r="O34" s="70">
        <f t="shared" ref="O34" si="276">RANK(N34,N$3:N$34,0)</f>
        <v>28</v>
      </c>
      <c r="P34" s="231">
        <f>SUM('Pesos 01'!CM35:CY35)/SUM('Pesos 01'!CM$1:CY$1)</f>
        <v>42.585840444629156</v>
      </c>
      <c r="Q34" s="70">
        <f t="shared" ref="Q34" si="277">RANK(P34,P$3:P$34,0)</f>
        <v>15</v>
      </c>
      <c r="R34" s="231">
        <f>SUM('Pesos 01'!CZ35:DG35)/SUM('Pesos 01'!CZ$1:DG$1)</f>
        <v>9.1611311909266835</v>
      </c>
      <c r="S34" s="70">
        <f t="shared" ref="S34" si="278">RANK(R34,R$3:R$34,0)</f>
        <v>28</v>
      </c>
      <c r="T34" s="231">
        <f>SUM('Pesos 01'!DH35:DQ35)/SUM('Pesos 01'!DH$1:DQ$1)</f>
        <v>15.06843112759956</v>
      </c>
      <c r="U34" s="70">
        <f t="shared" ref="U34" si="279">RANK(T34,T$3:T$34,0)</f>
        <v>25</v>
      </c>
      <c r="V34" s="231">
        <f>B34*Control!B$15+D34*Control!D$15+F34*Control!F$15+H34*Control!H$15+J34*Control!J$15+L34*Control!L$15+N34*Control!N$15+P34*Control!P$15+R34*Control!R$15+T34*Control!T$15</f>
        <v>36.873873009720818</v>
      </c>
      <c r="W34" s="70">
        <f t="shared" ref="W34" si="280">RANK(V34,V$3:V$34,0)</f>
        <v>19</v>
      </c>
      <c r="X34" s="3" t="str">
        <f t="shared" si="0"/>
        <v>Zacatecas</v>
      </c>
      <c r="Y34" s="181">
        <v>32</v>
      </c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</row>
    <row r="35" spans="1:45" s="7" customFormat="1" x14ac:dyDescent="0.2">
      <c r="A35" s="3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12"/>
      <c r="Y35" s="12"/>
      <c r="Z35" s="12"/>
    </row>
    <row r="36" spans="1:45" s="7" customFormat="1" ht="13.5" thickBot="1" x14ac:dyDescent="0.25">
      <c r="A36" s="4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12"/>
      <c r="Y36" s="12"/>
      <c r="Z36" s="12"/>
    </row>
    <row r="37" spans="1:45" s="7" customFormat="1" ht="13.5" thickBot="1" x14ac:dyDescent="0.25">
      <c r="A37" s="366" t="s">
        <v>396</v>
      </c>
      <c r="B37" s="367"/>
      <c r="C37" s="367"/>
      <c r="D37" s="367"/>
      <c r="E37" s="367"/>
      <c r="F37" s="367"/>
      <c r="G37" s="367"/>
      <c r="H37" s="367"/>
      <c r="I37" s="367"/>
      <c r="J37" s="367"/>
      <c r="K37" s="367"/>
      <c r="L37" s="367"/>
      <c r="M37" s="367"/>
      <c r="N37" s="367"/>
      <c r="O37" s="367"/>
      <c r="P37" s="367"/>
      <c r="Q37" s="367"/>
      <c r="R37" s="367"/>
      <c r="S37" s="367"/>
      <c r="T37" s="367"/>
      <c r="U37" s="367"/>
      <c r="V37" s="367"/>
      <c r="W37" s="367"/>
      <c r="X37" s="12"/>
      <c r="Y37" s="12"/>
      <c r="Z37" s="12"/>
    </row>
    <row r="38" spans="1:45" s="369" customFormat="1" ht="39.75" customHeight="1" thickBot="1" x14ac:dyDescent="0.25">
      <c r="A38" s="368" t="s">
        <v>0</v>
      </c>
      <c r="B38" s="726" t="s">
        <v>28</v>
      </c>
      <c r="C38" s="726"/>
      <c r="D38" s="719" t="s">
        <v>29</v>
      </c>
      <c r="E38" s="719"/>
      <c r="F38" s="726" t="s">
        <v>1</v>
      </c>
      <c r="G38" s="726"/>
      <c r="H38" s="719" t="s">
        <v>84</v>
      </c>
      <c r="I38" s="719"/>
      <c r="J38" s="726" t="s">
        <v>2</v>
      </c>
      <c r="K38" s="726"/>
      <c r="L38" s="719" t="s">
        <v>3</v>
      </c>
      <c r="M38" s="719"/>
      <c r="N38" s="726" t="s">
        <v>4</v>
      </c>
      <c r="O38" s="726"/>
      <c r="P38" s="719" t="s">
        <v>5</v>
      </c>
      <c r="Q38" s="719"/>
      <c r="R38" s="726" t="s">
        <v>85</v>
      </c>
      <c r="S38" s="726"/>
      <c r="T38" s="719" t="s">
        <v>6</v>
      </c>
      <c r="U38" s="719"/>
      <c r="V38" s="726" t="s">
        <v>395</v>
      </c>
      <c r="W38" s="726"/>
    </row>
    <row r="39" spans="1:45" s="7" customFormat="1" x14ac:dyDescent="0.2">
      <c r="A39" s="233" t="s">
        <v>397</v>
      </c>
      <c r="B39" s="9" t="s">
        <v>398</v>
      </c>
      <c r="C39" s="9" t="s">
        <v>399</v>
      </c>
      <c r="D39" s="235" t="s">
        <v>398</v>
      </c>
      <c r="E39" s="235" t="s">
        <v>399</v>
      </c>
      <c r="F39" s="9" t="s">
        <v>398</v>
      </c>
      <c r="G39" s="9" t="s">
        <v>399</v>
      </c>
      <c r="H39" s="235" t="s">
        <v>398</v>
      </c>
      <c r="I39" s="235" t="s">
        <v>399</v>
      </c>
      <c r="J39" s="9" t="s">
        <v>398</v>
      </c>
      <c r="K39" s="9" t="s">
        <v>399</v>
      </c>
      <c r="L39" s="235" t="s">
        <v>398</v>
      </c>
      <c r="M39" s="235" t="s">
        <v>399</v>
      </c>
      <c r="N39" s="9" t="s">
        <v>398</v>
      </c>
      <c r="O39" s="9" t="s">
        <v>399</v>
      </c>
      <c r="P39" s="235" t="s">
        <v>398</v>
      </c>
      <c r="Q39" s="235" t="s">
        <v>399</v>
      </c>
      <c r="R39" s="9" t="s">
        <v>398</v>
      </c>
      <c r="S39" s="9" t="s">
        <v>399</v>
      </c>
      <c r="T39" s="235" t="s">
        <v>398</v>
      </c>
      <c r="U39" s="235" t="s">
        <v>399</v>
      </c>
      <c r="V39" s="9" t="s">
        <v>398</v>
      </c>
      <c r="W39" s="9" t="s">
        <v>399</v>
      </c>
      <c r="X39" s="12"/>
      <c r="Y39" s="58" t="s">
        <v>400</v>
      </c>
      <c r="Z39" s="12"/>
    </row>
    <row r="40" spans="1:45" s="29" customFormat="1" x14ac:dyDescent="0.2">
      <c r="A40" s="233" t="s">
        <v>401</v>
      </c>
      <c r="B40" s="9" t="str">
        <f>VLOOKUP(C40,B$3:$X$34,23,0)</f>
        <v>Nuevo León</v>
      </c>
      <c r="C40" s="9">
        <f>LARGE(B$3:B$34,1)</f>
        <v>75.824847376201419</v>
      </c>
      <c r="D40" s="235" t="str">
        <f>VLOOKUP(E40,D$3:$X$34,21,0)</f>
        <v>Aguascalientes</v>
      </c>
      <c r="E40" s="235">
        <f>LARGE(D$3:D$34,1)</f>
        <v>71.850174692841861</v>
      </c>
      <c r="F40" s="9" t="str">
        <f>VLOOKUP(G40,F$3:$X$34,19,0)</f>
        <v>Distrito Federal</v>
      </c>
      <c r="G40" s="9">
        <f>LARGE(F$3:F$34,1)</f>
        <v>89.602111439357429</v>
      </c>
      <c r="H40" s="235" t="str">
        <f>VLOOKUP(I40,H$3:$X$34,17,0)</f>
        <v>Aguascalientes</v>
      </c>
      <c r="I40" s="235">
        <f>LARGE(H$3:H$34,1)</f>
        <v>66.251477691974188</v>
      </c>
      <c r="J40" s="9" t="str">
        <f>VLOOKUP(K40,J$3:$X$34,15,0)</f>
        <v>Distrito Federal</v>
      </c>
      <c r="K40" s="9">
        <f>LARGE(J$3:J$34,1)</f>
        <v>76.336166007905135</v>
      </c>
      <c r="L40" s="235" t="str">
        <f>VLOOKUP(M40,L$3:$X$34,13,0)</f>
        <v>Campeche</v>
      </c>
      <c r="M40" s="235">
        <f>LARGE(L$3:L$34,1)</f>
        <v>56.426833250075987</v>
      </c>
      <c r="N40" s="9" t="str">
        <f>VLOOKUP(O40,N$3:$X$34,11,0)</f>
        <v>Distrito Federal</v>
      </c>
      <c r="O40" s="9">
        <f>LARGE(N$3:N$34,1)</f>
        <v>76.900108251427127</v>
      </c>
      <c r="P40" s="235" t="str">
        <f>VLOOKUP(Q40,P$3:$X$34,9,0)</f>
        <v>Aguascalientes</v>
      </c>
      <c r="Q40" s="235">
        <f>LARGE(P$3:P$34,1)</f>
        <v>59.873079147240382</v>
      </c>
      <c r="R40" s="9" t="str">
        <f>VLOOKUP(S40,R$3:$X$34,7,0)</f>
        <v>Chihuahua</v>
      </c>
      <c r="S40" s="9">
        <f>LARGE(R$3:R$34,1)</f>
        <v>52.225364816685634</v>
      </c>
      <c r="T40" s="235" t="str">
        <f>VLOOKUP(U40,T$3:$X$34,5,0)</f>
        <v>Nuevo León</v>
      </c>
      <c r="U40" s="235">
        <f>LARGE(T$3:T$34,1)</f>
        <v>73.772531026180744</v>
      </c>
      <c r="V40" s="9" t="str">
        <f>VLOOKUP(W40,V$3:$X$34,3,0)</f>
        <v>Distrito Federal</v>
      </c>
      <c r="W40" s="9">
        <f>LARGE(V$3:V$34,1)</f>
        <v>60.497366623250564</v>
      </c>
      <c r="X40" s="36"/>
      <c r="Y40" s="182">
        <v>1</v>
      </c>
      <c r="Z40" s="36"/>
    </row>
    <row r="41" spans="1:45" s="183" customFormat="1" x14ac:dyDescent="0.2">
      <c r="A41" s="234" t="s">
        <v>402</v>
      </c>
      <c r="B41" s="9" t="str">
        <f>VLOOKUP(C41,B$3:$X$34,23,0)</f>
        <v>Baja California Sur</v>
      </c>
      <c r="C41" s="9">
        <f>LARGE(B$3:B$34,2)</f>
        <v>73.507802904734262</v>
      </c>
      <c r="D41" s="235" t="str">
        <f>VLOOKUP(E41,D$3:$X$34,21,0)</f>
        <v>Nuevo León</v>
      </c>
      <c r="E41" s="235">
        <f>LARGE(D$3:D$34,2)</f>
        <v>63.620313978408227</v>
      </c>
      <c r="F41" s="9" t="str">
        <f>VLOOKUP(G41,F$3:$X$34,19,0)</f>
        <v>Nuevo León</v>
      </c>
      <c r="G41" s="9">
        <f>LARGE(F$3:F$34,2)</f>
        <v>80.01492876952382</v>
      </c>
      <c r="H41" s="235" t="str">
        <f>VLOOKUP(I41,H$3:$X$34,17,0)</f>
        <v>Distrito Federal</v>
      </c>
      <c r="I41" s="235">
        <f>LARGE(H$3:H$34,2)</f>
        <v>61.889077954167071</v>
      </c>
      <c r="J41" s="9" t="str">
        <f>VLOOKUP(K41,J$3:$X$34,15,0)</f>
        <v>Jalisco</v>
      </c>
      <c r="K41" s="9">
        <f>LARGE(J$3:J$34,2)</f>
        <v>62.573114566185431</v>
      </c>
      <c r="L41" s="235" t="str">
        <f>VLOOKUP(M41,L$3:$X$34,13,0)</f>
        <v>Distrito Federal</v>
      </c>
      <c r="M41" s="235">
        <f>LARGE(L$3:L$34,2)</f>
        <v>39.905905894542791</v>
      </c>
      <c r="N41" s="9" t="str">
        <f>VLOOKUP(O41,N$3:$X$34,11,0)</f>
        <v>Quintana Roo</v>
      </c>
      <c r="O41" s="9">
        <f>LARGE(N$3:N$34,2)</f>
        <v>52.738739033632797</v>
      </c>
      <c r="P41" s="235" t="str">
        <f>VLOOKUP(Q41,P$3:$X$34,9,0)</f>
        <v>Distrito Federal</v>
      </c>
      <c r="Q41" s="235">
        <f>LARGE(P$3:P$34,2)</f>
        <v>59.2147541136166</v>
      </c>
      <c r="R41" s="9" t="str">
        <f>VLOOKUP(S41,R$3:$X$34,7,0)</f>
        <v>Distrito Federal</v>
      </c>
      <c r="S41" s="9">
        <f>LARGE(R$3:R$34,2)</f>
        <v>51.28670612178211</v>
      </c>
      <c r="T41" s="235" t="str">
        <f>VLOOKUP(U41,T$3:$X$34,5,0)</f>
        <v>Distrito Federal</v>
      </c>
      <c r="U41" s="235">
        <f>LARGE(T$3:T$34,2)</f>
        <v>62.719348712022104</v>
      </c>
      <c r="V41" s="9" t="str">
        <f>VLOOKUP(W41,V$3:$X$34,3,0)</f>
        <v>Nuevo León</v>
      </c>
      <c r="W41" s="9">
        <f>LARGE(V$3:V$34,2)</f>
        <v>56.393726559056475</v>
      </c>
      <c r="Y41" s="184">
        <v>2</v>
      </c>
    </row>
    <row r="42" spans="1:45" s="183" customFormat="1" x14ac:dyDescent="0.2">
      <c r="A42" s="234" t="s">
        <v>403</v>
      </c>
      <c r="B42" s="9" t="str">
        <f>VLOOKUP(C42,B$3:$X$34,23,0)</f>
        <v>Aguascalientes</v>
      </c>
      <c r="C42" s="9">
        <f>LARGE(B$3:B$34,3)</f>
        <v>73.359694991872985</v>
      </c>
      <c r="D42" s="235" t="str">
        <f>VLOOKUP(E42,D$3:$X$34,21,0)</f>
        <v>Distrito Federal</v>
      </c>
      <c r="E42" s="235">
        <f>LARGE(D$3:D$34,3)</f>
        <v>62.736998448741133</v>
      </c>
      <c r="F42" s="9" t="str">
        <f>VLOOKUP(G42,